"2" s="1"/>
  <c r="AM7232" i="2"/>
  <c r="AP7233" i="2" s="1"/>
  <c r="AU7233" i="2" s="1"/>
  <c r="AQ7232" i="2"/>
  <c r="AT7232" i="2"/>
  <c r="BV2816" i="2" l="1"/>
  <c r="BX2816" i="2"/>
  <c r="AF2816" i="2"/>
  <c r="AE2817" i="2"/>
  <c r="BT2815" i="2"/>
  <c r="CA2815" i="2" s="1"/>
  <c r="BZ2815" i="2"/>
  <c r="BO2817" i="2"/>
  <c r="BP2817" i="2"/>
  <c r="BQ2818" i="2" s="1"/>
  <c r="N2816" i="2"/>
  <c r="AL7233" i="2"/>
  <c r="AO7234" i="2" s="1"/>
  <c r="AR7232" i="2"/>
  <c r="AQ7233" i="2"/>
  <c r="AT7233" i="2"/>
  <c r="W2817" i="2" l="1"/>
  <c r="J2817" i="2" s="1"/>
  <c r="BY2817" i="2" s="1"/>
  <c r="AC2817" i="2"/>
  <c r="BK2817" i="2"/>
  <c r="U2817" i="2"/>
  <c r="AI2818" i="2"/>
  <c r="AJ2818" i="2" s="1"/>
  <c r="BR2818" i="2" s="1"/>
  <c r="R2816" i="2"/>
  <c r="S2816" i="2"/>
  <c r="AL7234" i="2"/>
  <c r="AO7235" i="2" s="1"/>
  <c r="AS7235" i="2" s="1"/>
  <c r="AR7233" i="2"/>
  <c r="AK7233" i="2"/>
  <c r="AN7234" i="2" s="1"/>
  <c r="AM7233" i="2"/>
  <c r="AP7234" i="2" s="1"/>
  <c r="AU7234" i="2" s="1"/>
  <c r="AS7234" i="2"/>
  <c r="BG2816" i="2" l="1"/>
  <c r="K2817" i="2"/>
  <c r="L2817" i="2" s="1"/>
  <c r="BH2816" i="2"/>
  <c r="BE2816" i="2"/>
  <c r="AX2817" i="2"/>
  <c r="AZ2817" i="2" s="1"/>
  <c r="AA2817" i="2"/>
  <c r="V2817" i="2" s="1"/>
  <c r="BF2816" i="2"/>
  <c r="P2817" i="2"/>
  <c r="Q2817" i="2"/>
  <c r="X2817" i="2"/>
  <c r="AQ7234" i="2"/>
  <c r="AT7234" i="2"/>
  <c r="AK7234" i="2"/>
  <c r="AN7235" i="2" s="1"/>
  <c r="AM7234" i="2"/>
  <c r="AP7235" i="2" s="1"/>
  <c r="AU7235" i="2" s="1"/>
  <c r="BU2817" i="2" l="1"/>
  <c r="BW2817" i="2"/>
  <c r="BD2816" i="2"/>
  <c r="BC2816" i="2"/>
  <c r="BA2816" i="2"/>
  <c r="BB2816" i="2"/>
  <c r="BJ2817" i="2"/>
  <c r="AW2817" i="2"/>
  <c r="H2817" i="2"/>
  <c r="N2817" i="2" s="1"/>
  <c r="AG2817" i="2"/>
  <c r="AH2817" i="2" s="1"/>
  <c r="AV2817" i="2" s="1"/>
  <c r="AD2817" i="2"/>
  <c r="BL2817" i="2"/>
  <c r="BM2818" i="2" s="1"/>
  <c r="AQ7235" i="2"/>
  <c r="AT7235" i="2"/>
  <c r="AL7235" i="2"/>
  <c r="AO7236" i="2" s="1"/>
  <c r="AR7234" i="2"/>
  <c r="AF2817" i="2" l="1"/>
  <c r="AE2818" i="2"/>
  <c r="BO2818" i="2"/>
  <c r="BP2818" i="2"/>
  <c r="BQ2819" i="2" s="1"/>
  <c r="T2817" i="2"/>
  <c r="AY2817" i="2"/>
  <c r="BZ2816" i="2"/>
  <c r="BT2816" i="2"/>
  <c r="CA2816" i="2" s="1"/>
  <c r="AM7235" i="2"/>
  <c r="AP7236" i="2" s="1"/>
  <c r="AU7236" i="2" s="1"/>
  <c r="AK7235" i="2"/>
  <c r="AN7236" i="2" s="1"/>
  <c r="AS7236" i="2"/>
  <c r="AR7235" i="2"/>
  <c r="AL7236" i="2"/>
  <c r="AO7237" i="2" s="1"/>
  <c r="AS7237" i="2" s="1"/>
  <c r="BV2817" i="2" l="1"/>
  <c r="BX2817" i="2"/>
  <c r="AC2818" i="2"/>
  <c r="BK2818" i="2"/>
  <c r="U2818" i="2"/>
  <c r="W2818" i="2"/>
  <c r="AI2819" i="2"/>
  <c r="AJ2819" i="2" s="1"/>
  <c r="BR2819" i="2" s="1"/>
  <c r="R2817" i="2"/>
  <c r="S2817" i="2"/>
  <c r="AT7236" i="2"/>
  <c r="AQ7236" i="2"/>
  <c r="AM7236" i="2"/>
  <c r="AP7237" i="2" s="1"/>
  <c r="AU7237" i="2" s="1"/>
  <c r="AK7236" i="2"/>
  <c r="AN7237" i="2" s="1"/>
  <c r="P2818" i="2" l="1"/>
  <c r="X2818" i="2"/>
  <c r="Q2818" i="2"/>
  <c r="AA2818" i="2"/>
  <c r="BL2818" i="2" s="1"/>
  <c r="BM2819" i="2" s="1"/>
  <c r="AX2818" i="2"/>
  <c r="AZ2818" i="2" s="1"/>
  <c r="K2818" i="2"/>
  <c r="L2818" i="2" s="1"/>
  <c r="BH2817" i="2"/>
  <c r="BG2817" i="2"/>
  <c r="BE2817" i="2"/>
  <c r="BF2817" i="2"/>
  <c r="J2818" i="2"/>
  <c r="BY2818" i="2" s="1"/>
  <c r="AQ7237" i="2"/>
  <c r="AT7237" i="2"/>
  <c r="AL7237" i="2"/>
  <c r="AO7238" i="2" s="1"/>
  <c r="AR7236" i="2"/>
  <c r="BU2818" i="2" l="1"/>
  <c r="BW2818" i="2"/>
  <c r="AW2818" i="2"/>
  <c r="H2818" i="2"/>
  <c r="N2818" i="2" s="1"/>
  <c r="BJ2818" i="2"/>
  <c r="V2818" i="2"/>
  <c r="BB2817" i="2"/>
  <c r="BC2817" i="2"/>
  <c r="BA2817" i="2"/>
  <c r="BD2817" i="2"/>
  <c r="AG2818" i="2"/>
  <c r="AH2818" i="2" s="1"/>
  <c r="AV2818" i="2" s="1"/>
  <c r="AY2818" i="2" s="1"/>
  <c r="AD2818" i="2"/>
  <c r="BP2819" i="2"/>
  <c r="BQ2820" i="2" s="1"/>
  <c r="BO2819" i="2"/>
  <c r="AK7237" i="2"/>
  <c r="AN7238" i="2" s="1"/>
  <c r="AM7237" i="2"/>
  <c r="AP7238" i="2" s="1"/>
  <c r="AU7238" i="2" s="1"/>
  <c r="AS7238" i="2"/>
  <c r="AL7238" i="2"/>
  <c r="AO7239" i="2" s="1"/>
  <c r="AS7239" i="2" s="1"/>
  <c r="AR7237" i="2"/>
  <c r="BV2818" i="2" l="1"/>
  <c r="BX2818" i="2"/>
  <c r="T2818" i="2"/>
  <c r="AF2818" i="2"/>
  <c r="AE2819" i="2"/>
  <c r="BZ2817" i="2"/>
  <c r="BT2817" i="2"/>
  <c r="CA2817" i="2" s="1"/>
  <c r="AK7238" i="2"/>
  <c r="AN7239" i="2" s="1"/>
  <c r="AM7238" i="2"/>
  <c r="AP7239" i="2" s="1"/>
  <c r="AU7239" i="2" s="1"/>
  <c r="AQ7238" i="2"/>
  <c r="AT7238" i="2"/>
  <c r="AC2819" i="2" l="1"/>
  <c r="U2819" i="2"/>
  <c r="BK2819" i="2"/>
  <c r="W2819" i="2"/>
  <c r="K2819" i="2"/>
  <c r="L2819" i="2" s="1"/>
  <c r="J2819" i="2"/>
  <c r="BY2819" i="2" s="1"/>
  <c r="AI2820" i="2"/>
  <c r="AJ2820" i="2" s="1"/>
  <c r="BR2820" i="2" s="1"/>
  <c r="R2818" i="2"/>
  <c r="S2818" i="2"/>
  <c r="AL7239" i="2"/>
  <c r="AO7240" i="2" s="1"/>
  <c r="AR7238" i="2"/>
  <c r="AT7239" i="2"/>
  <c r="AQ7239" i="2"/>
  <c r="Q2819" i="2" l="1"/>
  <c r="X2819" i="2"/>
  <c r="P2819" i="2"/>
  <c r="AA2819" i="2"/>
  <c r="BL2819" i="2" s="1"/>
  <c r="BM2820" i="2" s="1"/>
  <c r="AX2819" i="2"/>
  <c r="AZ2819" i="2" s="1"/>
  <c r="H2819" i="2"/>
  <c r="T2819" i="2" s="1"/>
  <c r="AW2819" i="2"/>
  <c r="BH2818" i="2"/>
  <c r="BF2818" i="2"/>
  <c r="BE2818" i="2"/>
  <c r="BG2818" i="2"/>
  <c r="AR7239" i="2"/>
  <c r="AL7240" i="2"/>
  <c r="AO7241" i="2" s="1"/>
  <c r="AS7241" i="2" s="1"/>
  <c r="AM7239" i="2"/>
  <c r="AP7240" i="2" s="1"/>
  <c r="AU7240" i="2" s="1"/>
  <c r="AK7239" i="2"/>
  <c r="AN7240" i="2" s="1"/>
  <c r="AS7240" i="2"/>
  <c r="BU2819" i="2" l="1"/>
  <c r="BW2819" i="2"/>
  <c r="BP2820" i="2"/>
  <c r="BQ2821" i="2" s="1"/>
  <c r="BO2820" i="2"/>
  <c r="BC2818" i="2"/>
  <c r="BA2818" i="2"/>
  <c r="BB2818" i="2"/>
  <c r="BD2818" i="2"/>
  <c r="BJ2819" i="2"/>
  <c r="N2819" i="2"/>
  <c r="V2819" i="2"/>
  <c r="AG2819" i="2"/>
  <c r="AH2819" i="2" s="1"/>
  <c r="AV2819" i="2" s="1"/>
  <c r="AY2819" i="2" s="1"/>
  <c r="AD2819" i="2"/>
  <c r="AT7240" i="2"/>
  <c r="AQ7240" i="2"/>
  <c r="AK7240" i="2"/>
  <c r="AN7241" i="2" s="1"/>
  <c r="AM7240" i="2"/>
  <c r="AP7241" i="2" s="1"/>
  <c r="AU7241" i="2" s="1"/>
  <c r="BV2819" i="2" l="1"/>
  <c r="BX2819" i="2"/>
  <c r="AF2819" i="2"/>
  <c r="AE2820" i="2"/>
  <c r="BT2818" i="2"/>
  <c r="CA2818" i="2" s="1"/>
  <c r="BZ2818" i="2"/>
  <c r="AQ7241" i="2"/>
  <c r="AT7241" i="2"/>
  <c r="AL7241" i="2"/>
  <c r="AO7242" i="2" s="1"/>
  <c r="AR7240" i="2"/>
  <c r="BK2820" i="2" l="1"/>
  <c r="AC2820" i="2"/>
  <c r="U2820" i="2"/>
  <c r="W2820" i="2"/>
  <c r="K2820" i="2"/>
  <c r="L2820" i="2" s="1"/>
  <c r="AW2820" i="2" s="1"/>
  <c r="J2820" i="2"/>
  <c r="BY2820" i="2" s="1"/>
  <c r="AI2821" i="2"/>
  <c r="AJ2821" i="2" s="1"/>
  <c r="BR2821" i="2" s="1"/>
  <c r="R2819" i="2"/>
  <c r="S2819" i="2"/>
  <c r="AS7242" i="2"/>
  <c r="AM7241" i="2"/>
  <c r="AP7242" i="2" s="1"/>
  <c r="AU7242" i="2" s="1"/>
  <c r="AK7241" i="2"/>
  <c r="AN7242" i="2" s="1"/>
  <c r="AR7241" i="2"/>
  <c r="AL7242" i="2"/>
  <c r="AO7243" i="2" s="1"/>
  <c r="AS7243" i="2" s="1"/>
  <c r="P2820" i="2" l="1"/>
  <c r="X2820" i="2"/>
  <c r="Q2820" i="2"/>
  <c r="AA2820" i="2"/>
  <c r="BL2820" i="2" s="1"/>
  <c r="BM2821" i="2" s="1"/>
  <c r="AX2820" i="2"/>
  <c r="AZ2820" i="2" s="1"/>
  <c r="BG2819" i="2"/>
  <c r="BF2819" i="2"/>
  <c r="BH2819" i="2"/>
  <c r="BE2819" i="2"/>
  <c r="H2820" i="2"/>
  <c r="N2820" i="2" s="1"/>
  <c r="AK7242" i="2"/>
  <c r="AN7243" i="2" s="1"/>
  <c r="AM7242" i="2"/>
  <c r="AP7243" i="2" s="1"/>
  <c r="AQ7242" i="2"/>
  <c r="AT7242" i="2"/>
  <c r="BU2820" i="2" l="1"/>
  <c r="BW2820" i="2"/>
  <c r="BJ2820" i="2"/>
  <c r="BO2821" i="2"/>
  <c r="BP2821" i="2"/>
  <c r="BQ2822" i="2" s="1"/>
  <c r="T2820" i="2"/>
  <c r="V2820" i="2"/>
  <c r="BA2819" i="2"/>
  <c r="BD2819" i="2"/>
  <c r="BB2819" i="2"/>
  <c r="BC2819" i="2"/>
  <c r="AG2820" i="2"/>
  <c r="AH2820" i="2" s="1"/>
  <c r="AV2820" i="2" s="1"/>
  <c r="AY2820" i="2" s="1"/>
  <c r="AD2820" i="2"/>
  <c r="AL7243" i="2"/>
  <c r="AO7244" i="2" s="1"/>
  <c r="AR7242" i="2"/>
  <c r="AU7243" i="2"/>
  <c r="AT7243" i="2"/>
  <c r="AQ7243" i="2"/>
  <c r="BV2820" i="2" l="1"/>
  <c r="BX2820" i="2"/>
  <c r="AF2820" i="2"/>
  <c r="AE2821" i="2"/>
  <c r="BZ2819" i="2"/>
  <c r="BT2819" i="2"/>
  <c r="CA2819" i="2" s="1"/>
  <c r="AL7244" i="2"/>
  <c r="AO7245" i="2" s="1"/>
  <c r="AR7243" i="2"/>
  <c r="AM7243" i="2"/>
  <c r="AP7244" i="2" s="1"/>
  <c r="AU7244" i="2" s="1"/>
  <c r="AK7243" i="2"/>
  <c r="AN7244" i="2" s="1"/>
  <c r="AS7244" i="2"/>
  <c r="U2821" i="2" l="1"/>
  <c r="AC2821" i="2"/>
  <c r="W2821" i="2"/>
  <c r="BK2821" i="2"/>
  <c r="K2821" i="2"/>
  <c r="L2821" i="2" s="1"/>
  <c r="AW2821" i="2" s="1"/>
  <c r="AI2822" i="2"/>
  <c r="AJ2822" i="2" s="1"/>
  <c r="BR2822" i="2" s="1"/>
  <c r="R2820" i="2"/>
  <c r="S2820" i="2"/>
  <c r="AQ7244" i="2"/>
  <c r="AT7244" i="2"/>
  <c r="AM7244" i="2"/>
  <c r="AP7245" i="2" s="1"/>
  <c r="AU7245" i="2" s="1"/>
  <c r="AK7244" i="2"/>
  <c r="AN7245" i="2" s="1"/>
  <c r="AS7245" i="2"/>
  <c r="Q2821" i="2" l="1"/>
  <c r="P2821" i="2"/>
  <c r="X2821" i="2"/>
  <c r="H2821" i="2"/>
  <c r="N2821" i="2" s="1"/>
  <c r="T2821" i="2"/>
  <c r="BH2820" i="2"/>
  <c r="BE2820" i="2"/>
  <c r="BF2820" i="2"/>
  <c r="BG2820" i="2"/>
  <c r="AA2821" i="2"/>
  <c r="V2821" i="2" s="1"/>
  <c r="AX2821" i="2"/>
  <c r="AZ2821" i="2" s="1"/>
  <c r="J2821" i="2"/>
  <c r="BY2821" i="2" s="1"/>
  <c r="AQ7245" i="2"/>
  <c r="AT7245" i="2"/>
  <c r="AL7245" i="2"/>
  <c r="AO7246" i="2" s="1"/>
  <c r="AR7244" i="2"/>
  <c r="BU2821" i="2" l="1"/>
  <c r="BW2821" i="2"/>
  <c r="BL2821" i="2"/>
  <c r="BM2822" i="2" s="1"/>
  <c r="BO2822" i="2" s="1"/>
  <c r="BA2820" i="2"/>
  <c r="BD2820" i="2"/>
  <c r="BC2820" i="2"/>
  <c r="BB2820" i="2"/>
  <c r="BP2822" i="2"/>
  <c r="BQ2823" i="2" s="1"/>
  <c r="BJ2821" i="2"/>
  <c r="AG2821" i="2"/>
  <c r="AH2821" i="2" s="1"/>
  <c r="AV2821" i="2" s="1"/>
  <c r="AY2821" i="2" s="1"/>
  <c r="AD2821" i="2"/>
  <c r="AK7245" i="2"/>
  <c r="AN7246" i="2" s="1"/>
  <c r="AM7245" i="2"/>
  <c r="AP7246" i="2" s="1"/>
  <c r="AU7246" i="2" s="1"/>
  <c r="AS7246" i="2"/>
  <c r="AR7245" i="2"/>
  <c r="AL7246" i="2"/>
  <c r="AO7247" i="2" s="1"/>
  <c r="AS7247" i="2" s="1"/>
  <c r="BV2821" i="2" l="1"/>
  <c r="BX2821" i="2"/>
  <c r="BT2820" i="2"/>
  <c r="CA2820" i="2" s="1"/>
  <c r="BZ2820" i="2"/>
  <c r="AF2821" i="2"/>
  <c r="AE2822" i="2"/>
  <c r="AK7246" i="2"/>
  <c r="AN7247" i="2" s="1"/>
  <c r="AM7246" i="2"/>
  <c r="AP7247" i="2" s="1"/>
  <c r="AU7247" i="2" s="1"/>
  <c r="AT7246" i="2"/>
  <c r="AQ7246" i="2"/>
  <c r="BK2822" i="2" l="1"/>
  <c r="U2822" i="2"/>
  <c r="W2822" i="2"/>
  <c r="AC2822" i="2"/>
  <c r="K2822" i="2"/>
  <c r="L2822" i="2" s="1"/>
  <c r="AI2823" i="2"/>
  <c r="AJ2823" i="2" s="1"/>
  <c r="BR2823" i="2" s="1"/>
  <c r="R2821" i="2"/>
  <c r="S2821" i="2"/>
  <c r="AL7247" i="2"/>
  <c r="AO7248" i="2" s="1"/>
  <c r="AR7246" i="2"/>
  <c r="AQ7247" i="2"/>
  <c r="AT7247" i="2"/>
  <c r="Q2822" i="2" l="1"/>
  <c r="X2822" i="2"/>
  <c r="P2822" i="2"/>
  <c r="H2822" i="2"/>
  <c r="N2822" i="2" s="1"/>
  <c r="AW2822" i="2"/>
  <c r="AX2822" i="2"/>
  <c r="AZ2822" i="2" s="1"/>
  <c r="AA2822" i="2"/>
  <c r="BL2822" i="2" s="1"/>
  <c r="BM2823" i="2" s="1"/>
  <c r="BG2821" i="2"/>
  <c r="BH2821" i="2"/>
  <c r="BE2821" i="2"/>
  <c r="BF2821" i="2"/>
  <c r="J2822" i="2"/>
  <c r="BY2822" i="2" s="1"/>
  <c r="AL7248" i="2"/>
  <c r="AO7249" i="2" s="1"/>
  <c r="AS7249" i="2" s="1"/>
  <c r="AR7247" i="2"/>
  <c r="AM7247" i="2"/>
  <c r="AP7248" i="2" s="1"/>
  <c r="AU7248" i="2" s="1"/>
  <c r="AK7247" i="2"/>
  <c r="AN7248" i="2" s="1"/>
  <c r="AS7248" i="2"/>
  <c r="BU2822" i="2" l="1"/>
  <c r="BW2822" i="2"/>
  <c r="BJ2822" i="2"/>
  <c r="V2822" i="2"/>
  <c r="BC2821" i="2"/>
  <c r="BA2821" i="2"/>
  <c r="BD2821" i="2"/>
  <c r="BB2821" i="2"/>
  <c r="BP2823" i="2"/>
  <c r="BQ2824" i="2" s="1"/>
  <c r="BO2823" i="2"/>
  <c r="AG2822" i="2"/>
  <c r="AH2822" i="2" s="1"/>
  <c r="AV2822" i="2" s="1"/>
  <c r="AY2822" i="2" s="1"/>
  <c r="AD2822" i="2"/>
  <c r="T2822" i="2"/>
  <c r="AQ7248" i="2"/>
  <c r="AT7248" i="2"/>
  <c r="AK7248" i="2"/>
  <c r="AN7249" i="2" s="1"/>
  <c r="AM7248" i="2"/>
  <c r="AP7249" i="2" s="1"/>
  <c r="AU7249" i="2" s="1"/>
  <c r="BV2822" i="2" l="1"/>
  <c r="BX2822" i="2"/>
  <c r="AF2822" i="2"/>
  <c r="R2822" i="2" s="1"/>
  <c r="AE2823" i="2"/>
  <c r="S2822" i="2"/>
  <c r="BZ2821" i="2"/>
  <c r="BT2821" i="2"/>
  <c r="CA2821" i="2" s="1"/>
  <c r="AQ7249" i="2"/>
  <c r="AT7249" i="2"/>
  <c r="AL7249" i="2"/>
  <c r="AO7250" i="2" s="1"/>
  <c r="AR7248" i="2"/>
  <c r="BH2822" i="2" l="1"/>
  <c r="BE2822" i="2"/>
  <c r="BF2822" i="2"/>
  <c r="BG2822" i="2"/>
  <c r="U2823" i="2"/>
  <c r="BK2823" i="2"/>
  <c r="AC2823" i="2"/>
  <c r="W2823" i="2"/>
  <c r="J2823" i="2" s="1"/>
  <c r="BY2823" i="2" s="1"/>
  <c r="AI2824" i="2"/>
  <c r="AJ2824" i="2" s="1"/>
  <c r="BR2824" i="2" s="1"/>
  <c r="AK7249" i="2"/>
  <c r="AN7250" i="2" s="1"/>
  <c r="AM7249" i="2"/>
  <c r="AP7250" i="2" s="1"/>
  <c r="AU7250" i="2" s="1"/>
  <c r="AS7250" i="2"/>
  <c r="AR7249" i="2"/>
  <c r="AL7250" i="2"/>
  <c r="AO7251" i="2" s="1"/>
  <c r="AS7251" i="2" s="1"/>
  <c r="K2823" i="2" l="1"/>
  <c r="L2823" i="2" s="1"/>
  <c r="AW2823" i="2" s="1"/>
  <c r="AA2823" i="2"/>
  <c r="BL2823" i="2" s="1"/>
  <c r="BM2824" i="2" s="1"/>
  <c r="AX2823" i="2"/>
  <c r="AZ2823" i="2" s="1"/>
  <c r="P2823" i="2"/>
  <c r="Q2823" i="2"/>
  <c r="X2823" i="2"/>
  <c r="BA2822" i="2"/>
  <c r="BC2822" i="2"/>
  <c r="BB2822" i="2"/>
  <c r="BD2822" i="2"/>
  <c r="AM7250" i="2"/>
  <c r="AP7251" i="2" s="1"/>
  <c r="AU7251" i="2" s="1"/>
  <c r="AK7250" i="2"/>
  <c r="AN7251" i="2" s="1"/>
  <c r="AT7250" i="2"/>
  <c r="AQ7250" i="2"/>
  <c r="BU2823" i="2" l="1"/>
  <c r="BW2823" i="2"/>
  <c r="H2823" i="2"/>
  <c r="N2823" i="2" s="1"/>
  <c r="AG2823" i="2"/>
  <c r="AH2823" i="2" s="1"/>
  <c r="AV2823" i="2" s="1"/>
  <c r="AY2823" i="2" s="1"/>
  <c r="AD2823" i="2"/>
  <c r="BP2824" i="2"/>
  <c r="BQ2825" i="2" s="1"/>
  <c r="BO2824" i="2"/>
  <c r="BZ2822" i="2"/>
  <c r="BT2822" i="2"/>
  <c r="CA2822" i="2" s="1"/>
  <c r="BJ2823" i="2"/>
  <c r="V2823" i="2"/>
  <c r="T2823" i="2"/>
  <c r="AL7251" i="2"/>
  <c r="AO7252" i="2" s="1"/>
  <c r="AR7250" i="2"/>
  <c r="AQ7251" i="2"/>
  <c r="AT7251" i="2"/>
  <c r="BV2823" i="2" l="1"/>
  <c r="BX2823" i="2"/>
  <c r="AF2823" i="2"/>
  <c r="R2823" i="2" s="1"/>
  <c r="AE2824" i="2"/>
  <c r="S2823" i="2"/>
  <c r="AL7252" i="2"/>
  <c r="AO7253" i="2" s="1"/>
  <c r="AS7253" i="2" s="1"/>
  <c r="AR7251" i="2"/>
  <c r="AM7251" i="2"/>
  <c r="AP7252" i="2" s="1"/>
  <c r="AU7252" i="2" s="1"/>
  <c r="AK7251" i="2"/>
  <c r="AN7252" i="2" s="1"/>
  <c r="AS7252" i="2"/>
  <c r="BK2824" i="2" l="1"/>
  <c r="AC2824" i="2"/>
  <c r="U2824" i="2"/>
  <c r="W2824" i="2"/>
  <c r="J2824" i="2" s="1"/>
  <c r="BY2824" i="2" s="1"/>
  <c r="AI2825" i="2"/>
  <c r="AJ2825" i="2" s="1"/>
  <c r="BR2825" i="2" s="1"/>
  <c r="BF2823" i="2"/>
  <c r="BH2823" i="2"/>
  <c r="BE2823" i="2"/>
  <c r="BG2823" i="2"/>
  <c r="AQ7252" i="2"/>
  <c r="AT7252" i="2"/>
  <c r="AK7252" i="2"/>
  <c r="AN7253" i="2" s="1"/>
  <c r="AM7252" i="2"/>
  <c r="AP7253" i="2" s="1"/>
  <c r="AU7253" i="2" s="1"/>
  <c r="X2824" i="2" l="1"/>
  <c r="Q2824" i="2"/>
  <c r="P2824" i="2"/>
  <c r="AX2824" i="2"/>
  <c r="AZ2824" i="2" s="1"/>
  <c r="AA2824" i="2"/>
  <c r="V2824" i="2" s="1"/>
  <c r="BB2823" i="2"/>
  <c r="BD2823" i="2"/>
  <c r="BC2823" i="2"/>
  <c r="BA2823" i="2"/>
  <c r="K2824" i="2"/>
  <c r="L2824" i="2" s="1"/>
  <c r="AT7253" i="2"/>
  <c r="AQ7253" i="2"/>
  <c r="AL7253" i="2"/>
  <c r="AO7254" i="2" s="1"/>
  <c r="AR7252" i="2"/>
  <c r="BU2824" i="2" l="1"/>
  <c r="BW2824" i="2"/>
  <c r="BL2824" i="2"/>
  <c r="BM2825" i="2" s="1"/>
  <c r="BJ2824" i="2"/>
  <c r="AW2824" i="2"/>
  <c r="H2824" i="2"/>
  <c r="T2824" i="2" s="1"/>
  <c r="AG2824" i="2"/>
  <c r="AH2824" i="2" s="1"/>
  <c r="AV2824" i="2" s="1"/>
  <c r="AY2824" i="2" s="1"/>
  <c r="AD2824" i="2"/>
  <c r="BT2823" i="2"/>
  <c r="CA2823" i="2" s="1"/>
  <c r="BZ2823" i="2"/>
  <c r="AK7253" i="2"/>
  <c r="AN7254" i="2" s="1"/>
  <c r="AM7253" i="2"/>
  <c r="AP7254" i="2" s="1"/>
  <c r="AU7254" i="2" s="1"/>
  <c r="AS7254" i="2"/>
  <c r="AL7254" i="2"/>
  <c r="AO7255" i="2" s="1"/>
  <c r="AS7255" i="2" s="1"/>
  <c r="AR7253" i="2"/>
  <c r="BV2824" i="2" l="1"/>
  <c r="BX2824" i="2"/>
  <c r="N2824" i="2"/>
  <c r="AF2824" i="2"/>
  <c r="AE2825" i="2"/>
  <c r="BP2825" i="2"/>
  <c r="BQ2826" i="2" s="1"/>
  <c r="BO2825" i="2"/>
  <c r="AM7254" i="2"/>
  <c r="AP7255" i="2" s="1"/>
  <c r="AU7255" i="2" s="1"/>
  <c r="AK7254" i="2"/>
  <c r="AN7255" i="2" s="1"/>
  <c r="AT7254" i="2"/>
  <c r="AQ7254" i="2"/>
  <c r="W2825" i="2" l="1"/>
  <c r="BK2825" i="2"/>
  <c r="U2825" i="2"/>
  <c r="AC2825" i="2"/>
  <c r="J2825" i="2"/>
  <c r="BY2825" i="2" s="1"/>
  <c r="K2825" i="2"/>
  <c r="L2825" i="2" s="1"/>
  <c r="AW2825" i="2" s="1"/>
  <c r="AI2826" i="2"/>
  <c r="AJ2826" i="2" s="1"/>
  <c r="BR2826" i="2" s="1"/>
  <c r="R2824" i="2"/>
  <c r="S2824" i="2"/>
  <c r="AL7255" i="2"/>
  <c r="AO7256" i="2" s="1"/>
  <c r="AR7254" i="2"/>
  <c r="AT7255" i="2"/>
  <c r="AQ7255" i="2"/>
  <c r="BG2824" i="2" l="1"/>
  <c r="BH2824" i="2"/>
  <c r="AX2825" i="2"/>
  <c r="AZ2825" i="2" s="1"/>
  <c r="AA2825" i="2"/>
  <c r="V2825" i="2" s="1"/>
  <c r="BE2824" i="2"/>
  <c r="BF2824" i="2"/>
  <c r="BL2825" i="2"/>
  <c r="BM2826" i="2" s="1"/>
  <c r="H2825" i="2"/>
  <c r="N2825" i="2" s="1"/>
  <c r="Q2825" i="2"/>
  <c r="X2825" i="2"/>
  <c r="P2825" i="2"/>
  <c r="AL7256" i="2"/>
  <c r="AO7257" i="2" s="1"/>
  <c r="AS7257" i="2" s="1"/>
  <c r="AR7255" i="2"/>
  <c r="AK7255" i="2"/>
  <c r="AN7256" i="2" s="1"/>
  <c r="AM7255" i="2"/>
  <c r="AP7256" i="2" s="1"/>
  <c r="AU7256" i="2" s="1"/>
  <c r="AS7256" i="2"/>
  <c r="BU2825" i="2" l="1"/>
  <c r="BW2825" i="2"/>
  <c r="BJ2825" i="2"/>
  <c r="T2825" i="2"/>
  <c r="BC2824" i="2"/>
  <c r="BB2824" i="2"/>
  <c r="BD2824" i="2"/>
  <c r="BA2824" i="2"/>
  <c r="BP2826" i="2"/>
  <c r="BQ2827" i="2" s="1"/>
  <c r="BO2826" i="2"/>
  <c r="AG2825" i="2"/>
  <c r="AH2825" i="2" s="1"/>
  <c r="AV2825" i="2" s="1"/>
  <c r="AY2825" i="2" s="1"/>
  <c r="AD2825" i="2"/>
  <c r="AQ7256" i="2"/>
  <c r="AT7256" i="2"/>
  <c r="AM7256" i="2"/>
  <c r="AP7257" i="2" s="1"/>
  <c r="AU7257" i="2" s="1"/>
  <c r="AK7256" i="2"/>
  <c r="AN7257" i="2" s="1"/>
  <c r="BV2825" i="2" l="1"/>
  <c r="BX2825" i="2"/>
  <c r="BT2824" i="2"/>
  <c r="CA2824" i="2" s="1"/>
  <c r="BZ2824" i="2"/>
  <c r="AF2825" i="2"/>
  <c r="AE2826" i="2"/>
  <c r="AQ7257" i="2"/>
  <c r="AT7257" i="2"/>
  <c r="AL7257" i="2"/>
  <c r="AO7258" i="2" s="1"/>
  <c r="AR7256" i="2"/>
  <c r="W2826" i="2" l="1"/>
  <c r="AC2826" i="2"/>
  <c r="BK2826" i="2"/>
  <c r="U2826" i="2"/>
  <c r="J2826" i="2"/>
  <c r="BY2826" i="2" s="1"/>
  <c r="K2826" i="2"/>
  <c r="L2826" i="2" s="1"/>
  <c r="AW2826" i="2" s="1"/>
  <c r="AI2827" i="2"/>
  <c r="AJ2827" i="2" s="1"/>
  <c r="BR2827" i="2" s="1"/>
  <c r="R2825" i="2"/>
  <c r="S2825" i="2"/>
  <c r="AK7257" i="2"/>
  <c r="AN7258" i="2" s="1"/>
  <c r="AM7257" i="2"/>
  <c r="AP7258" i="2" s="1"/>
  <c r="AU7258" i="2" s="1"/>
  <c r="AS7258" i="2"/>
  <c r="AR7257" i="2"/>
  <c r="AL7258" i="2"/>
  <c r="AO7259" i="2" s="1"/>
  <c r="BE2825" i="2" l="1"/>
  <c r="BG2825" i="2"/>
  <c r="BF2825" i="2"/>
  <c r="BH2825" i="2"/>
  <c r="AA2826" i="2"/>
  <c r="V2826" i="2" s="1"/>
  <c r="AX2826" i="2"/>
  <c r="AZ2826" i="2" s="1"/>
  <c r="H2826" i="2"/>
  <c r="T2826" i="2" s="1"/>
  <c r="P2826" i="2"/>
  <c r="Q2826" i="2"/>
  <c r="X2826" i="2"/>
  <c r="AS7259" i="2"/>
  <c r="AM7258" i="2"/>
  <c r="AP7259" i="2" s="1"/>
  <c r="AK7258" i="2"/>
  <c r="AN7259" i="2" s="1"/>
  <c r="AT7258" i="2"/>
  <c r="AQ7258" i="2"/>
  <c r="BU2826" i="2" l="1"/>
  <c r="BW2826" i="2"/>
  <c r="N2826" i="2"/>
  <c r="BL2826" i="2"/>
  <c r="BM2827" i="2" s="1"/>
  <c r="BJ2826" i="2"/>
  <c r="BP2827" i="2"/>
  <c r="BQ2828" i="2" s="1"/>
  <c r="BO2827" i="2"/>
  <c r="AG2826" i="2"/>
  <c r="AH2826" i="2" s="1"/>
  <c r="AV2826" i="2" s="1"/>
  <c r="AY2826" i="2" s="1"/>
  <c r="AD2826" i="2"/>
  <c r="BB2825" i="2"/>
  <c r="BC2825" i="2"/>
  <c r="BD2825" i="2"/>
  <c r="BA2825" i="2"/>
  <c r="AQ7259" i="2"/>
  <c r="AT7259" i="2"/>
  <c r="AL7259" i="2"/>
  <c r="AO7260" i="2" s="1"/>
  <c r="AR7258" i="2"/>
  <c r="AU7259" i="2"/>
  <c r="BV2826" i="2" l="1"/>
  <c r="BX2826" i="2"/>
  <c r="BZ2825" i="2"/>
  <c r="BT2825" i="2"/>
  <c r="CA2825" i="2" s="1"/>
  <c r="AF2826" i="2"/>
  <c r="AE2827" i="2"/>
  <c r="AM7259" i="2"/>
  <c r="AP7260" i="2" s="1"/>
  <c r="AU7260" i="2" s="1"/>
  <c r="AK7259" i="2"/>
  <c r="AN7260" i="2" s="1"/>
  <c r="AS7260" i="2"/>
  <c r="AL7260" i="2"/>
  <c r="AO7261" i="2" s="1"/>
  <c r="AR7259" i="2"/>
  <c r="AC2827" i="2" l="1"/>
  <c r="U2827" i="2"/>
  <c r="W2827" i="2"/>
  <c r="BK2827" i="2"/>
  <c r="K2827" i="2"/>
  <c r="L2827" i="2" s="1"/>
  <c r="AW2827" i="2" s="1"/>
  <c r="J2827" i="2"/>
  <c r="BY2827" i="2" s="1"/>
  <c r="AI2828" i="2"/>
  <c r="AJ2828" i="2" s="1"/>
  <c r="BR2828" i="2" s="1"/>
  <c r="R2826" i="2"/>
  <c r="S2826" i="2"/>
  <c r="AS7261" i="2"/>
  <c r="AM7260" i="2"/>
  <c r="AP7261" i="2" s="1"/>
  <c r="AK7260" i="2"/>
  <c r="AN7261" i="2" s="1"/>
  <c r="AQ7260" i="2"/>
  <c r="AT7260" i="2"/>
  <c r="BG2826" i="2" l="1"/>
  <c r="BE2826" i="2"/>
  <c r="BH2826" i="2"/>
  <c r="BF2826" i="2"/>
  <c r="P2827" i="2"/>
  <c r="X2827" i="2"/>
  <c r="Q2827" i="2"/>
  <c r="V2827" i="2"/>
  <c r="AX2827" i="2"/>
  <c r="AZ2827" i="2" s="1"/>
  <c r="AA2827" i="2"/>
  <c r="BJ2827" i="2" s="1"/>
  <c r="H2827" i="2"/>
  <c r="T2827" i="2" s="1"/>
  <c r="AL7261" i="2"/>
  <c r="AO7262" i="2" s="1"/>
  <c r="AR7260" i="2"/>
  <c r="AQ7261" i="2"/>
  <c r="AT7261" i="2"/>
  <c r="AU7261" i="2"/>
  <c r="BU2827" i="2" l="1"/>
  <c r="BW2827" i="2"/>
  <c r="AG2827" i="2"/>
  <c r="AH2827" i="2" s="1"/>
  <c r="AV2827" i="2" s="1"/>
  <c r="AY2827" i="2" s="1"/>
  <c r="AD2827" i="2"/>
  <c r="N2827" i="2"/>
  <c r="BA2826" i="2"/>
  <c r="BC2826" i="2"/>
  <c r="BD2826" i="2"/>
  <c r="BB2826" i="2"/>
  <c r="BL2827" i="2"/>
  <c r="BM2828" i="2" s="1"/>
  <c r="AL7262" i="2"/>
  <c r="AO7263" i="2" s="1"/>
  <c r="AS7263" i="2" s="1"/>
  <c r="AR7261" i="2"/>
  <c r="AK7261" i="2"/>
  <c r="AN7262" i="2" s="1"/>
  <c r="AM7261" i="2"/>
  <c r="AP7262" i="2" s="1"/>
  <c r="AU7262" i="2" s="1"/>
  <c r="AS7262" i="2"/>
  <c r="BV2827" i="2" l="1"/>
  <c r="BX2827" i="2"/>
  <c r="AF2827" i="2"/>
  <c r="AE2828" i="2"/>
  <c r="BT2826" i="2"/>
  <c r="CA2826" i="2" s="1"/>
  <c r="BZ2826" i="2"/>
  <c r="BP2828" i="2"/>
  <c r="BQ2829" i="2" s="1"/>
  <c r="BO2828" i="2"/>
  <c r="AT7262" i="2"/>
  <c r="AQ7262" i="2"/>
  <c r="AM7262" i="2"/>
  <c r="AP7263" i="2" s="1"/>
  <c r="AU7263" i="2" s="1"/>
  <c r="AK7262" i="2"/>
  <c r="AN7263" i="2" s="1"/>
  <c r="W2828" i="2" l="1"/>
  <c r="AC2828" i="2"/>
  <c r="U2828" i="2"/>
  <c r="BK2828" i="2"/>
  <c r="K2828" i="2"/>
  <c r="L2828" i="2" s="1"/>
  <c r="AW2828" i="2" s="1"/>
  <c r="J2828" i="2"/>
  <c r="BY2828" i="2" s="1"/>
  <c r="AI2829" i="2"/>
  <c r="AJ2829" i="2" s="1"/>
  <c r="BR2829" i="2" s="1"/>
  <c r="R2827" i="2"/>
  <c r="S2827" i="2"/>
  <c r="AT7263" i="2"/>
  <c r="AQ7263" i="2"/>
  <c r="AL7263" i="2"/>
  <c r="AO7264" i="2" s="1"/>
  <c r="AR7262" i="2"/>
  <c r="AX2828" i="2" l="1"/>
  <c r="AA2828" i="2"/>
  <c r="BL2828" i="2" s="1"/>
  <c r="BM2829" i="2" s="1"/>
  <c r="P2828" i="2"/>
  <c r="X2828" i="2"/>
  <c r="Q2828" i="2"/>
  <c r="V2828" i="2"/>
  <c r="BJ2828" i="2"/>
  <c r="BG2827" i="2"/>
  <c r="BF2827" i="2"/>
  <c r="BE2827" i="2"/>
  <c r="BH2827" i="2"/>
  <c r="H2828" i="2"/>
  <c r="T2828" i="2" s="1"/>
  <c r="AM7263" i="2"/>
  <c r="AP7264" i="2" s="1"/>
  <c r="AU7264" i="2" s="1"/>
  <c r="AK7263" i="2"/>
  <c r="AN7264" i="2" s="1"/>
  <c r="AS7264" i="2"/>
  <c r="AL7264" i="2"/>
  <c r="AO7265" i="2" s="1"/>
  <c r="AS7265" i="2" s="1"/>
  <c r="AR7263" i="2"/>
  <c r="BU2828" i="2" l="1"/>
  <c r="BW2828" i="2"/>
  <c r="AG2828" i="2"/>
  <c r="AH2828" i="2" s="1"/>
  <c r="AV2828" i="2" s="1"/>
  <c r="AY2828" i="2" s="1"/>
  <c r="AD2828" i="2"/>
  <c r="N2828" i="2"/>
  <c r="BD2827" i="2"/>
  <c r="BB2827" i="2"/>
  <c r="BA2827" i="2"/>
  <c r="BC2827" i="2"/>
  <c r="BP2829" i="2"/>
  <c r="BQ2830" i="2" s="1"/>
  <c r="BO2829" i="2"/>
  <c r="AZ2828" i="2"/>
  <c r="AT7264" i="2"/>
  <c r="AQ7264" i="2"/>
  <c r="AM7264" i="2"/>
  <c r="AP7265" i="2" s="1"/>
  <c r="AU7265" i="2" s="1"/>
  <c r="AK7264" i="2"/>
  <c r="AN7265" i="2" s="1"/>
  <c r="BV2828" i="2" l="1"/>
  <c r="BX2828" i="2"/>
  <c r="AF2828" i="2"/>
  <c r="AE2829" i="2"/>
  <c r="BZ2827" i="2"/>
  <c r="BT2827" i="2"/>
  <c r="CA2827" i="2" s="1"/>
  <c r="AQ7265" i="2"/>
  <c r="AT7265" i="2"/>
  <c r="AL7265" i="2"/>
  <c r="AO7266" i="2" s="1"/>
  <c r="AR7264" i="2"/>
  <c r="S2828" i="2" l="1"/>
  <c r="R2828" i="2"/>
  <c r="U2829" i="2"/>
  <c r="AC2829" i="2"/>
  <c r="BK2829" i="2"/>
  <c r="W2829" i="2"/>
  <c r="K2829" i="2" s="1"/>
  <c r="L2829" i="2" s="1"/>
  <c r="AI2830" i="2"/>
  <c r="AJ2830" i="2" s="1"/>
  <c r="BR2830" i="2" s="1"/>
  <c r="AM7265" i="2"/>
  <c r="AP7266" i="2" s="1"/>
  <c r="AU7266" i="2" s="1"/>
  <c r="AK7265" i="2"/>
  <c r="AN7266" i="2" s="1"/>
  <c r="AS7266" i="2"/>
  <c r="AL7266" i="2"/>
  <c r="AO7267" i="2" s="1"/>
  <c r="AS7267" i="2" s="1"/>
  <c r="AR7265" i="2"/>
  <c r="AW2829" i="2" l="1"/>
  <c r="H2829" i="2"/>
  <c r="N2829" i="2" s="1"/>
  <c r="AA2829" i="2"/>
  <c r="V2829" i="2" s="1"/>
  <c r="AX2829" i="2"/>
  <c r="AZ2829" i="2" s="1"/>
  <c r="BH2828" i="2"/>
  <c r="BG2828" i="2"/>
  <c r="BE2828" i="2"/>
  <c r="BF2828" i="2"/>
  <c r="P2829" i="2"/>
  <c r="Q2829" i="2"/>
  <c r="X2829" i="2"/>
  <c r="J2829" i="2"/>
  <c r="BY2829" i="2" s="1"/>
  <c r="AM7266" i="2"/>
  <c r="AP7267" i="2" s="1"/>
  <c r="AK7266" i="2"/>
  <c r="AN7267" i="2" s="1"/>
  <c r="AT7266" i="2"/>
  <c r="AQ7266" i="2"/>
  <c r="BU2829" i="2" l="1"/>
  <c r="BW2829" i="2"/>
  <c r="T2829" i="2"/>
  <c r="BJ2829" i="2"/>
  <c r="AG2829" i="2"/>
  <c r="AH2829" i="2" s="1"/>
  <c r="AV2829" i="2" s="1"/>
  <c r="AY2829" i="2" s="1"/>
  <c r="AD2829" i="2"/>
  <c r="BL2829" i="2"/>
  <c r="BM2830" i="2" s="1"/>
  <c r="BA2828" i="2"/>
  <c r="BD2828" i="2"/>
  <c r="BB2828" i="2"/>
  <c r="BC2828" i="2"/>
  <c r="AL7267" i="2"/>
  <c r="AO7268" i="2" s="1"/>
  <c r="AR7266" i="2"/>
  <c r="AQ7267" i="2"/>
  <c r="AT7267" i="2"/>
  <c r="AU7267" i="2"/>
  <c r="BV2829" i="2" l="1"/>
  <c r="BX2829" i="2"/>
  <c r="BT2828" i="2"/>
  <c r="CA2828" i="2" s="1"/>
  <c r="BZ2828" i="2"/>
  <c r="BO2830" i="2"/>
  <c r="BP2830" i="2"/>
  <c r="BQ2831" i="2" s="1"/>
  <c r="AF2829" i="2"/>
  <c r="AE2830" i="2"/>
  <c r="AL7268" i="2"/>
  <c r="AO7269" i="2" s="1"/>
  <c r="AS7269" i="2" s="1"/>
  <c r="AR7267" i="2"/>
  <c r="AM7267" i="2"/>
  <c r="AP7268" i="2" s="1"/>
  <c r="AU7268" i="2" s="1"/>
  <c r="AK7267" i="2"/>
  <c r="AN7268" i="2" s="1"/>
  <c r="AS7268" i="2"/>
  <c r="S2829" i="2" l="1"/>
  <c r="R2829" i="2"/>
  <c r="U2830" i="2"/>
  <c r="BK2830" i="2"/>
  <c r="AC2830" i="2"/>
  <c r="W2830" i="2"/>
  <c r="J2830" i="2" s="1"/>
  <c r="BY2830" i="2" s="1"/>
  <c r="AI2831" i="2"/>
  <c r="AJ2831" i="2" s="1"/>
  <c r="BR2831" i="2" s="1"/>
  <c r="AQ7268" i="2"/>
  <c r="AT7268" i="2"/>
  <c r="AM7268" i="2"/>
  <c r="AP7269" i="2" s="1"/>
  <c r="AU7269" i="2" s="1"/>
  <c r="AK7268" i="2"/>
  <c r="AN7269" i="2" s="1"/>
  <c r="K2830" i="2" l="1"/>
  <c r="L2830" i="2" s="1"/>
  <c r="AW2830" i="2" s="1"/>
  <c r="AX2830" i="2"/>
  <c r="AZ2830" i="2" s="1"/>
  <c r="AA2830" i="2"/>
  <c r="V2830" i="2" s="1"/>
  <c r="Q2830" i="2"/>
  <c r="P2830" i="2"/>
  <c r="X2830" i="2"/>
  <c r="BF2829" i="2"/>
  <c r="BG2829" i="2"/>
  <c r="BE2829" i="2"/>
  <c r="BH2829" i="2"/>
  <c r="AQ7269" i="2"/>
  <c r="AT7269" i="2"/>
  <c r="AL7269" i="2"/>
  <c r="AO7270" i="2" s="1"/>
  <c r="AR7268" i="2"/>
  <c r="BU2830" i="2" l="1"/>
  <c r="BW2830" i="2"/>
  <c r="H2830" i="2"/>
  <c r="N2830" i="2" s="1"/>
  <c r="AG2830" i="2"/>
  <c r="AH2830" i="2" s="1"/>
  <c r="AV2830" i="2" s="1"/>
  <c r="AY2830" i="2" s="1"/>
  <c r="AD2830" i="2"/>
  <c r="T2830" i="2"/>
  <c r="BA2829" i="2"/>
  <c r="BB2829" i="2"/>
  <c r="BC2829" i="2"/>
  <c r="BD2829" i="2"/>
  <c r="BJ2830" i="2"/>
  <c r="BL2830" i="2"/>
  <c r="BM2831" i="2" s="1"/>
  <c r="AM7269" i="2"/>
  <c r="AP7270" i="2" s="1"/>
  <c r="AU7270" i="2" s="1"/>
  <c r="AK7269" i="2"/>
  <c r="AN7270" i="2" s="1"/>
  <c r="AS7270" i="2"/>
  <c r="AL7270" i="2"/>
  <c r="AO7271" i="2" s="1"/>
  <c r="AS7271" i="2" s="1"/>
  <c r="AR7269" i="2"/>
  <c r="BV2830" i="2" l="1"/>
  <c r="BX2830" i="2"/>
  <c r="BZ2829" i="2"/>
  <c r="BT2829" i="2"/>
  <c r="CA2829" i="2" s="1"/>
  <c r="BP2831" i="2"/>
  <c r="BQ2832" i="2" s="1"/>
  <c r="BO2831" i="2"/>
  <c r="AF2830" i="2"/>
  <c r="AE2831" i="2"/>
  <c r="AK7270" i="2"/>
  <c r="AN7271" i="2" s="1"/>
  <c r="AM7270" i="2"/>
  <c r="AP7271" i="2" s="1"/>
  <c r="AU7271" i="2" s="1"/>
  <c r="AT7270" i="2"/>
  <c r="AQ7270" i="2"/>
  <c r="R2830" i="2" l="1"/>
  <c r="S2830" i="2"/>
  <c r="U2831" i="2"/>
  <c r="AC2831" i="2"/>
  <c r="W2831" i="2"/>
  <c r="K2831" i="2" s="1"/>
  <c r="L2831" i="2" s="1"/>
  <c r="AW2831" i="2" s="1"/>
  <c r="BK2831" i="2"/>
  <c r="AI2832" i="2"/>
  <c r="AJ2832" i="2" s="1"/>
  <c r="BR2832" i="2" s="1"/>
  <c r="AL7271" i="2"/>
  <c r="AO7272" i="2" s="1"/>
  <c r="AR7270" i="2"/>
  <c r="AQ7271" i="2"/>
  <c r="AT7271" i="2"/>
  <c r="J2831" i="2" l="1"/>
  <c r="BY2831" i="2" s="1"/>
  <c r="AX2831" i="2"/>
  <c r="AA2831" i="2"/>
  <c r="V2831" i="2" s="1"/>
  <c r="H2831" i="2"/>
  <c r="X2831" i="2"/>
  <c r="Q2831" i="2"/>
  <c r="P2831" i="2"/>
  <c r="BH2830" i="2"/>
  <c r="BE2830" i="2"/>
  <c r="BF2830" i="2"/>
  <c r="BG2830" i="2"/>
  <c r="AL7272" i="2"/>
  <c r="AO7273" i="2" s="1"/>
  <c r="AS7273" i="2" s="1"/>
  <c r="AR7271" i="2"/>
  <c r="AM7271" i="2"/>
  <c r="AP7272" i="2" s="1"/>
  <c r="AU7272" i="2" s="1"/>
  <c r="AK7271" i="2"/>
  <c r="AN7272" i="2" s="1"/>
  <c r="AS7272" i="2"/>
  <c r="BU2831" i="2" l="1"/>
  <c r="BW2831" i="2"/>
  <c r="BL2831" i="2"/>
  <c r="BM2832" i="2" s="1"/>
  <c r="BJ2831" i="2"/>
  <c r="BO2832" i="2"/>
  <c r="BP2832" i="2"/>
  <c r="BQ2833" i="2" s="1"/>
  <c r="AG2831" i="2"/>
  <c r="AH2831" i="2" s="1"/>
  <c r="AV2831" i="2" s="1"/>
  <c r="AY2831" i="2" s="1"/>
  <c r="AD2831" i="2"/>
  <c r="N2831" i="2"/>
  <c r="T2831" i="2"/>
  <c r="BA2830" i="2"/>
  <c r="BD2830" i="2"/>
  <c r="BC2830" i="2"/>
  <c r="BB2830" i="2"/>
  <c r="AZ2831" i="2"/>
  <c r="AQ7272" i="2"/>
  <c r="AT7272" i="2"/>
  <c r="AM7272" i="2"/>
  <c r="AP7273" i="2" s="1"/>
  <c r="AU7273" i="2" s="1"/>
  <c r="AK7272" i="2"/>
  <c r="AN7273" i="2" s="1"/>
  <c r="BV2831" i="2" l="1"/>
  <c r="BX2831" i="2"/>
  <c r="AF2831" i="2"/>
  <c r="R2831" i="2" s="1"/>
  <c r="AE2832" i="2"/>
  <c r="S2831" i="2"/>
  <c r="BF2831" i="2"/>
  <c r="BG2831" i="2"/>
  <c r="BH2831" i="2"/>
  <c r="BT2830" i="2"/>
  <c r="CA2830" i="2" s="1"/>
  <c r="BZ2830" i="2"/>
  <c r="AT7273" i="2"/>
  <c r="AQ7273" i="2"/>
  <c r="AL7273" i="2"/>
  <c r="AO7274" i="2" s="1"/>
  <c r="AR7272" i="2"/>
  <c r="BE2831" i="2" l="1"/>
  <c r="BA2831" i="2"/>
  <c r="BD2831" i="2"/>
  <c r="BC2831" i="2"/>
  <c r="BB2831" i="2"/>
  <c r="U2832" i="2"/>
  <c r="BK2832" i="2"/>
  <c r="AC2832" i="2"/>
  <c r="W2832" i="2"/>
  <c r="K2832" i="2" s="1"/>
  <c r="L2832" i="2" s="1"/>
  <c r="AI2833" i="2"/>
  <c r="AJ2833" i="2" s="1"/>
  <c r="BR2833" i="2" s="1"/>
  <c r="AK7273" i="2"/>
  <c r="AN7274" i="2" s="1"/>
  <c r="AM7273" i="2"/>
  <c r="AP7274" i="2" s="1"/>
  <c r="AU7274" i="2" s="1"/>
  <c r="AS7274" i="2"/>
  <c r="AL7274" i="2"/>
  <c r="AO7275" i="2" s="1"/>
  <c r="AS7275" i="2" s="1"/>
  <c r="AR7273" i="2"/>
  <c r="J2832" i="2" l="1"/>
  <c r="BY2832" i="2" s="1"/>
  <c r="AA2832" i="2"/>
  <c r="BJ2832" i="2" s="1"/>
  <c r="AX2832" i="2"/>
  <c r="AZ2832" i="2" s="1"/>
  <c r="H2832" i="2"/>
  <c r="T2832" i="2" s="1"/>
  <c r="AW2832" i="2"/>
  <c r="BZ2831" i="2"/>
  <c r="BT2831" i="2"/>
  <c r="CA2831" i="2" s="1"/>
  <c r="P2832" i="2"/>
  <c r="Q2832" i="2"/>
  <c r="X2832" i="2"/>
  <c r="AM7274" i="2"/>
  <c r="AP7275" i="2" s="1"/>
  <c r="AU7275" i="2" s="1"/>
  <c r="AK7274" i="2"/>
  <c r="AN7275" i="2" s="1"/>
  <c r="AT7274" i="2"/>
  <c r="AQ7274" i="2"/>
  <c r="BU2832" i="2" l="1"/>
  <c r="BW2832" i="2"/>
  <c r="V2832" i="2"/>
  <c r="AG2832" i="2"/>
  <c r="AH2832" i="2" s="1"/>
  <c r="AV2832" i="2" s="1"/>
  <c r="AY2832" i="2" s="1"/>
  <c r="AD2832" i="2"/>
  <c r="BL2832" i="2"/>
  <c r="BM2833" i="2" s="1"/>
  <c r="N2832" i="2"/>
  <c r="AL7275" i="2"/>
  <c r="AO7276" i="2" s="1"/>
  <c r="AR7274" i="2"/>
  <c r="AQ7275" i="2"/>
  <c r="AT7275" i="2"/>
  <c r="BV2832" i="2" l="1"/>
  <c r="BX2832" i="2"/>
  <c r="BO2833" i="2"/>
  <c r="BP2833" i="2"/>
  <c r="BQ2834" i="2" s="1"/>
  <c r="AF2832" i="2"/>
  <c r="AE2833" i="2"/>
  <c r="AL7276" i="2"/>
  <c r="AO7277" i="2" s="1"/>
  <c r="AR7275" i="2"/>
  <c r="AK7275" i="2"/>
  <c r="AN7276" i="2" s="1"/>
  <c r="AM7275" i="2"/>
  <c r="AP7276" i="2" s="1"/>
  <c r="AU7276" i="2" s="1"/>
  <c r="AS7276" i="2"/>
  <c r="BK2833" i="2" l="1"/>
  <c r="W2833" i="2"/>
  <c r="K2833" i="2" s="1"/>
  <c r="L2833" i="2" s="1"/>
  <c r="U2833" i="2"/>
  <c r="AC2833" i="2"/>
  <c r="J2833" i="2"/>
  <c r="BY2833" i="2" s="1"/>
  <c r="AI2834" i="2"/>
  <c r="AJ2834" i="2" s="1"/>
  <c r="BR2834" i="2" s="1"/>
  <c r="S2832" i="2"/>
  <c r="R2832" i="2"/>
  <c r="AM7276" i="2"/>
  <c r="AP7277" i="2" s="1"/>
  <c r="AU7277" i="2" s="1"/>
  <c r="AK7276" i="2"/>
  <c r="AN7277" i="2" s="1"/>
  <c r="AS7277" i="2"/>
  <c r="AT7276" i="2"/>
  <c r="AQ7276" i="2"/>
  <c r="AW2833" i="2" l="1"/>
  <c r="H2833" i="2"/>
  <c r="T2833" i="2" s="1"/>
  <c r="AX2833" i="2"/>
  <c r="AZ2833" i="2" s="1"/>
  <c r="AA2833" i="2"/>
  <c r="V2833" i="2" s="1"/>
  <c r="N2833" i="2"/>
  <c r="Q2833" i="2"/>
  <c r="P2833" i="2"/>
  <c r="X2833" i="2"/>
  <c r="BF2832" i="2"/>
  <c r="BG2832" i="2"/>
  <c r="BH2832" i="2"/>
  <c r="BE2832" i="2"/>
  <c r="AL7277" i="2"/>
  <c r="AO7278" i="2" s="1"/>
  <c r="AR7276" i="2"/>
  <c r="AQ7277" i="2"/>
  <c r="AT7277" i="2"/>
  <c r="BU2833" i="2" l="1"/>
  <c r="BW2833" i="2"/>
  <c r="BL2833" i="2"/>
  <c r="BM2834" i="2" s="1"/>
  <c r="BJ2833" i="2"/>
  <c r="BP2834" i="2"/>
  <c r="BQ2835" i="2" s="1"/>
  <c r="BO2834" i="2"/>
  <c r="AG2833" i="2"/>
  <c r="AH2833" i="2" s="1"/>
  <c r="AV2833" i="2" s="1"/>
  <c r="AY2833" i="2" s="1"/>
  <c r="AD2833" i="2"/>
  <c r="BB2832" i="2"/>
  <c r="BA2832" i="2"/>
  <c r="BD2832" i="2"/>
  <c r="BC2832" i="2"/>
  <c r="AL7278" i="2"/>
  <c r="AO7279" i="2" s="1"/>
  <c r="AS7279" i="2" s="1"/>
  <c r="AR7277" i="2"/>
  <c r="AM7277" i="2"/>
  <c r="AP7278" i="2" s="1"/>
  <c r="AU7278" i="2" s="1"/>
  <c r="AK7277" i="2"/>
  <c r="AN7278" i="2" s="1"/>
  <c r="AS7278" i="2"/>
  <c r="BV2833" i="2" l="1"/>
  <c r="BX2833" i="2"/>
  <c r="BZ2832" i="2"/>
  <c r="BT2832" i="2"/>
  <c r="CA2832" i="2" s="1"/>
  <c r="AF2833" i="2"/>
  <c r="R2833" i="2" s="1"/>
  <c r="AE2834" i="2"/>
  <c r="AT7278" i="2"/>
  <c r="AQ7278" i="2"/>
  <c r="AK7278" i="2"/>
  <c r="AN7279" i="2" s="1"/>
  <c r="AM7278" i="2"/>
  <c r="AP7279" i="2" s="1"/>
  <c r="AU7279" i="2" s="1"/>
  <c r="U2834" i="2" l="1"/>
  <c r="W2834" i="2"/>
  <c r="BK2834" i="2"/>
  <c r="AC2834" i="2"/>
  <c r="AI2835" i="2"/>
  <c r="AJ2835" i="2" s="1"/>
  <c r="BR2835" i="2" s="1"/>
  <c r="S2833" i="2"/>
  <c r="BE2833" i="2" s="1"/>
  <c r="AQ7279" i="2"/>
  <c r="AT7279" i="2"/>
  <c r="AL7279" i="2"/>
  <c r="AO7280" i="2" s="1"/>
  <c r="AR7278" i="2"/>
  <c r="Q2834" i="2" l="1"/>
  <c r="X2834" i="2"/>
  <c r="P2834" i="2"/>
  <c r="J2834" i="2"/>
  <c r="BY2834" i="2" s="1"/>
  <c r="BH2833" i="2"/>
  <c r="AX2834" i="2"/>
  <c r="AZ2834" i="2" s="1"/>
  <c r="AA2834" i="2"/>
  <c r="BJ2834" i="2" s="1"/>
  <c r="K2834" i="2"/>
  <c r="L2834" i="2" s="1"/>
  <c r="BG2833" i="2"/>
  <c r="BF2833" i="2"/>
  <c r="AM7279" i="2"/>
  <c r="AP7280" i="2" s="1"/>
  <c r="AU7280" i="2" s="1"/>
  <c r="AK7279" i="2"/>
  <c r="AN7280" i="2" s="1"/>
  <c r="AS7280" i="2"/>
  <c r="AL7280" i="2"/>
  <c r="AO7281" i="2" s="1"/>
  <c r="AS7281" i="2" s="1"/>
  <c r="AR7279" i="2"/>
  <c r="BU2834" i="2" l="1"/>
  <c r="BW2834" i="2"/>
  <c r="V2834" i="2"/>
  <c r="BD2833" i="2"/>
  <c r="AG2834" i="2"/>
  <c r="AH2834" i="2" s="1"/>
  <c r="AV2834" i="2" s="1"/>
  <c r="AD2834" i="2"/>
  <c r="BA2833" i="2"/>
  <c r="AW2834" i="2"/>
  <c r="H2834" i="2"/>
  <c r="N2834" i="2" s="1"/>
  <c r="BC2833" i="2"/>
  <c r="BB2833" i="2"/>
  <c r="BL2834" i="2"/>
  <c r="BM2835" i="2" s="1"/>
  <c r="AK7280" i="2"/>
  <c r="AN7281" i="2" s="1"/>
  <c r="AM7280" i="2"/>
  <c r="AP7281" i="2" s="1"/>
  <c r="AQ7280" i="2"/>
  <c r="AT7280" i="2"/>
  <c r="T2834" i="2" l="1"/>
  <c r="AF2834" i="2"/>
  <c r="AE2835" i="2"/>
  <c r="BO2835" i="2"/>
  <c r="BP2835" i="2"/>
  <c r="BQ2836" i="2" s="1"/>
  <c r="AY2834" i="2"/>
  <c r="BT2833" i="2"/>
  <c r="CA2833" i="2" s="1"/>
  <c r="BZ2833" i="2"/>
  <c r="AL7281" i="2"/>
  <c r="AO7282" i="2" s="1"/>
  <c r="AR7280" i="2"/>
  <c r="AU7281" i="2"/>
  <c r="AQ7281" i="2"/>
  <c r="AT7281" i="2"/>
  <c r="BV2834" i="2" l="1"/>
  <c r="BX2834" i="2"/>
  <c r="AC2835" i="2"/>
  <c r="U2835" i="2"/>
  <c r="W2835" i="2"/>
  <c r="BK2835" i="2"/>
  <c r="K2835" i="2"/>
  <c r="AI2836" i="2"/>
  <c r="AJ2836" i="2" s="1"/>
  <c r="BR2836" i="2" s="1"/>
  <c r="R2834" i="2"/>
  <c r="S2834" i="2"/>
  <c r="AM7281" i="2"/>
  <c r="AP7282" i="2" s="1"/>
  <c r="AU7282" i="2" s="1"/>
  <c r="AK7281" i="2"/>
  <c r="AN7282" i="2" s="1"/>
  <c r="AL7282" i="2"/>
  <c r="AO7283" i="2" s="1"/>
  <c r="AS7283" i="2" s="1"/>
  <c r="AR7281" i="2"/>
  <c r="AS7282" i="2"/>
  <c r="L2835" i="2" l="1"/>
  <c r="AW2835" i="2" s="1"/>
  <c r="X2835" i="2"/>
  <c r="P2835" i="2"/>
  <c r="Q2835" i="2"/>
  <c r="BF2834" i="2"/>
  <c r="BH2834" i="2"/>
  <c r="BE2834" i="2"/>
  <c r="BG2834" i="2"/>
  <c r="AX2835" i="2"/>
  <c r="AZ2835" i="2" s="1"/>
  <c r="AA2835" i="2"/>
  <c r="V2835" i="2" s="1"/>
  <c r="H2835" i="2"/>
  <c r="T2835" i="2" s="1"/>
  <c r="J2835" i="2"/>
  <c r="BY2835" i="2" s="1"/>
  <c r="AK7282" i="2"/>
  <c r="AN7283" i="2" s="1"/>
  <c r="AM7282" i="2"/>
  <c r="AP7283" i="2" s="1"/>
  <c r="AU7283" i="2" s="1"/>
  <c r="AQ7282" i="2"/>
  <c r="AT7282" i="2"/>
  <c r="BU2835" i="2" l="1"/>
  <c r="BW2835" i="2"/>
  <c r="BA2834" i="2"/>
  <c r="BC2834" i="2"/>
  <c r="BD2834" i="2"/>
  <c r="BB2834" i="2"/>
  <c r="BJ2835" i="2"/>
  <c r="BL2835" i="2"/>
  <c r="BM2836" i="2" s="1"/>
  <c r="AG2835" i="2"/>
  <c r="AH2835" i="2" s="1"/>
  <c r="AV2835" i="2" s="1"/>
  <c r="AY2835" i="2" s="1"/>
  <c r="AD2835" i="2"/>
  <c r="N2835" i="2"/>
  <c r="AL7283" i="2"/>
  <c r="AO7284" i="2" s="1"/>
  <c r="AR7282" i="2"/>
  <c r="AT7283" i="2"/>
  <c r="AQ7283" i="2"/>
  <c r="BV2835" i="2" l="1"/>
  <c r="BX2835" i="2"/>
  <c r="BO2836" i="2"/>
  <c r="BP2836" i="2"/>
  <c r="BQ2837" i="2" s="1"/>
  <c r="BT2834" i="2"/>
  <c r="CA2834" i="2" s="1"/>
  <c r="BZ2834" i="2"/>
  <c r="AF2835" i="2"/>
  <c r="AE2836" i="2"/>
  <c r="AR7283" i="2"/>
  <c r="AL7284" i="2"/>
  <c r="AO7285" i="2" s="1"/>
  <c r="AM7283" i="2"/>
  <c r="AP7284" i="2" s="1"/>
  <c r="AU7284" i="2" s="1"/>
  <c r="AK7283" i="2"/>
  <c r="AN7284" i="2" s="1"/>
  <c r="AS7284" i="2"/>
  <c r="W2836" i="2" l="1"/>
  <c r="U2836" i="2"/>
  <c r="BK2836" i="2"/>
  <c r="AC2836" i="2"/>
  <c r="K2836" i="2"/>
  <c r="L2836" i="2" s="1"/>
  <c r="AW2836" i="2" s="1"/>
  <c r="J2836" i="2"/>
  <c r="BY2836" i="2" s="1"/>
  <c r="AI2837" i="2"/>
  <c r="AJ2837" i="2" s="1"/>
  <c r="BR2837" i="2" s="1"/>
  <c r="R2835" i="2"/>
  <c r="S2835" i="2"/>
  <c r="AQ7284" i="2"/>
  <c r="AT7284" i="2"/>
  <c r="AS7285" i="2"/>
  <c r="AM7284" i="2"/>
  <c r="AP7285" i="2" s="1"/>
  <c r="AU7285" i="2" s="1"/>
  <c r="AK7284" i="2"/>
  <c r="AN7285" i="2" s="1"/>
  <c r="BH2835" i="2" l="1"/>
  <c r="BE2835" i="2"/>
  <c r="BG2835" i="2"/>
  <c r="BF2835" i="2"/>
  <c r="AX2836" i="2"/>
  <c r="AZ2836" i="2" s="1"/>
  <c r="AA2836" i="2"/>
  <c r="V2836" i="2" s="1"/>
  <c r="H2836" i="2"/>
  <c r="N2836" i="2" s="1"/>
  <c r="P2836" i="2"/>
  <c r="X2836" i="2"/>
  <c r="Q2836" i="2"/>
  <c r="AT7285" i="2"/>
  <c r="AQ7285" i="2"/>
  <c r="AL7285" i="2"/>
  <c r="AO7286" i="2" s="1"/>
  <c r="AR7284" i="2"/>
  <c r="BU2836" i="2" l="1"/>
  <c r="BW2836" i="2"/>
  <c r="BJ2836" i="2"/>
  <c r="AG2836" i="2"/>
  <c r="AH2836" i="2" s="1"/>
  <c r="AV2836" i="2" s="1"/>
  <c r="AY2836" i="2" s="1"/>
  <c r="AD2836" i="2"/>
  <c r="BB2835" i="2"/>
  <c r="BA2835" i="2"/>
  <c r="BD2835" i="2"/>
  <c r="BC2835" i="2"/>
  <c r="T2836" i="2"/>
  <c r="BL2836" i="2"/>
  <c r="BM2837" i="2" s="1"/>
  <c r="AK7285" i="2"/>
  <c r="AN7286" i="2" s="1"/>
  <c r="AM7285" i="2"/>
  <c r="AP7286" i="2" s="1"/>
  <c r="AU7286" i="2" s="1"/>
  <c r="AS7286" i="2"/>
  <c r="AL7286" i="2"/>
  <c r="AO7287" i="2" s="1"/>
  <c r="AS7287" i="2" s="1"/>
  <c r="AR7285" i="2"/>
  <c r="BV2836" i="2" l="1"/>
  <c r="BX2836" i="2"/>
  <c r="BZ2835" i="2"/>
  <c r="BT2835" i="2"/>
  <c r="CA2835" i="2" s="1"/>
  <c r="BO2837" i="2"/>
  <c r="BP2837" i="2"/>
  <c r="BQ2838" i="2" s="1"/>
  <c r="AF2836" i="2"/>
  <c r="AE2837" i="2"/>
  <c r="AK7286" i="2"/>
  <c r="AN7287" i="2" s="1"/>
  <c r="AM7286" i="2"/>
  <c r="AP7287" i="2" s="1"/>
  <c r="AU7287" i="2" s="1"/>
  <c r="AT7286" i="2"/>
  <c r="AQ7286" i="2"/>
  <c r="R2836" i="2" l="1"/>
  <c r="S2836" i="2"/>
  <c r="U2837" i="2"/>
  <c r="W2837" i="2"/>
  <c r="K2837" i="2" s="1"/>
  <c r="L2837" i="2" s="1"/>
  <c r="AC2837" i="2"/>
  <c r="BK2837" i="2"/>
  <c r="AI2838" i="2"/>
  <c r="AJ2838" i="2" s="1"/>
  <c r="BR2838" i="2" s="1"/>
  <c r="AL7287" i="2"/>
  <c r="AO7288" i="2" s="1"/>
  <c r="AR7286" i="2"/>
  <c r="AQ7287" i="2"/>
  <c r="AT7287" i="2"/>
  <c r="AW2837" i="2" l="1"/>
  <c r="H2837" i="2"/>
  <c r="N2837" i="2" s="1"/>
  <c r="AX2837" i="2"/>
  <c r="AZ2837" i="2" s="1"/>
  <c r="AA2837" i="2"/>
  <c r="BJ2837" i="2" s="1"/>
  <c r="J2837" i="2"/>
  <c r="BY2837" i="2" s="1"/>
  <c r="X2837" i="2"/>
  <c r="Q2837" i="2"/>
  <c r="P2837" i="2"/>
  <c r="BE2836" i="2"/>
  <c r="BH2836" i="2"/>
  <c r="BF2836" i="2"/>
  <c r="BG2836" i="2"/>
  <c r="AL7288" i="2"/>
  <c r="AO7289" i="2" s="1"/>
  <c r="AS7289" i="2" s="1"/>
  <c r="AR7287" i="2"/>
  <c r="AM7287" i="2"/>
  <c r="AP7288" i="2" s="1"/>
  <c r="AU7288" i="2" s="1"/>
  <c r="AK7287" i="2"/>
  <c r="AN7288" i="2" s="1"/>
  <c r="AS7288" i="2"/>
  <c r="BU2837" i="2" l="1"/>
  <c r="BW2837" i="2"/>
  <c r="BL2837" i="2"/>
  <c r="BM2838" i="2" s="1"/>
  <c r="BP2838" i="2" s="1"/>
  <c r="BQ2839" i="2" s="1"/>
  <c r="BA2836" i="2"/>
  <c r="BD2836" i="2"/>
  <c r="BC2836" i="2"/>
  <c r="BB2836" i="2"/>
  <c r="V2837" i="2"/>
  <c r="T2837" i="2"/>
  <c r="AG2837" i="2"/>
  <c r="AH2837" i="2" s="1"/>
  <c r="AV2837" i="2" s="1"/>
  <c r="AY2837" i="2" s="1"/>
  <c r="AD2837" i="2"/>
  <c r="AT7288" i="2"/>
  <c r="AQ7288" i="2"/>
  <c r="AM7288" i="2"/>
  <c r="AP7289" i="2" s="1"/>
  <c r="AU7289" i="2" s="1"/>
  <c r="AK7288" i="2"/>
  <c r="AN7289" i="2" s="1"/>
  <c r="BV2837" i="2" l="1"/>
  <c r="BX2837" i="2"/>
  <c r="BO2838" i="2"/>
  <c r="BZ2836" i="2"/>
  <c r="BT2836" i="2"/>
  <c r="CA2836" i="2" s="1"/>
  <c r="AF2837" i="2"/>
  <c r="R2837" i="2" s="1"/>
  <c r="AE2838" i="2"/>
  <c r="S2837" i="2"/>
  <c r="AQ7289" i="2"/>
  <c r="AT7289" i="2"/>
  <c r="AL7289" i="2"/>
  <c r="AO7290" i="2" s="1"/>
  <c r="AR7288" i="2"/>
  <c r="W2838" i="2" l="1"/>
  <c r="BK2838" i="2"/>
  <c r="U2838" i="2"/>
  <c r="AC2838" i="2"/>
  <c r="J2838" i="2"/>
  <c r="BY2838" i="2" s="1"/>
  <c r="K2838" i="2"/>
  <c r="L2838" i="2" s="1"/>
  <c r="AW2838" i="2" s="1"/>
  <c r="AI2839" i="2"/>
  <c r="AJ2839" i="2" s="1"/>
  <c r="BR2839" i="2" s="1"/>
  <c r="BE2837" i="2"/>
  <c r="BH2837" i="2"/>
  <c r="BG2837" i="2"/>
  <c r="BF2837" i="2"/>
  <c r="AS7290" i="2"/>
  <c r="AM7289" i="2"/>
  <c r="AP7290" i="2" s="1"/>
  <c r="AU7290" i="2" s="1"/>
  <c r="AK7289" i="2"/>
  <c r="AN7290" i="2" s="1"/>
  <c r="AR7289" i="2"/>
  <c r="AL7290" i="2"/>
  <c r="AO7291" i="2" s="1"/>
  <c r="AS7291" i="2" s="1"/>
  <c r="AX2838" i="2" l="1"/>
  <c r="AZ2838" i="2" s="1"/>
  <c r="AA2838" i="2"/>
  <c r="BJ2838" i="2" s="1"/>
  <c r="BA2837" i="2"/>
  <c r="BB2837" i="2"/>
  <c r="BD2837" i="2"/>
  <c r="BC2837" i="2"/>
  <c r="N2838" i="2"/>
  <c r="X2838" i="2"/>
  <c r="P2838" i="2"/>
  <c r="Q2838" i="2"/>
  <c r="H2838" i="2"/>
  <c r="T2838" i="2" s="1"/>
  <c r="AK7290" i="2"/>
  <c r="AN7291" i="2" s="1"/>
  <c r="AM7290" i="2"/>
  <c r="AP7291" i="2" s="1"/>
  <c r="AT7290" i="2"/>
  <c r="AQ7290" i="2"/>
  <c r="BU2838" i="2" l="1"/>
  <c r="BW2838" i="2"/>
  <c r="V2838" i="2"/>
  <c r="BT2837" i="2"/>
  <c r="CA2837" i="2" s="1"/>
  <c r="BZ2837" i="2"/>
  <c r="AG2838" i="2"/>
  <c r="AH2838" i="2" s="1"/>
  <c r="AV2838" i="2" s="1"/>
  <c r="AY2838" i="2" s="1"/>
  <c r="AD2838" i="2"/>
  <c r="BL2838" i="2"/>
  <c r="BM2839" i="2" s="1"/>
  <c r="AL7291" i="2"/>
  <c r="AO7292" i="2" s="1"/>
  <c r="AR7290" i="2"/>
  <c r="AU7291" i="2"/>
  <c r="AQ7291" i="2"/>
  <c r="AT7291" i="2"/>
  <c r="BV2838" i="2" l="1"/>
  <c r="BX2838" i="2"/>
  <c r="BO2839" i="2"/>
  <c r="BP2839" i="2"/>
  <c r="BQ2840" i="2" s="1"/>
  <c r="AF2838" i="2"/>
  <c r="AE2839" i="2"/>
  <c r="AL7292" i="2"/>
  <c r="AO7293" i="2" s="1"/>
  <c r="AS7293" i="2" s="1"/>
  <c r="AR7291" i="2"/>
  <c r="AK7291" i="2"/>
  <c r="AN7292" i="2" s="1"/>
  <c r="AM7291" i="2"/>
  <c r="AP7292" i="2" s="1"/>
  <c r="AU7292" i="2" s="1"/>
  <c r="AS7292" i="2"/>
  <c r="R2838" i="2" l="1"/>
  <c r="S2838" i="2"/>
  <c r="AC2839" i="2"/>
  <c r="U2839" i="2"/>
  <c r="BK2839" i="2"/>
  <c r="W2839" i="2"/>
  <c r="J2839" i="2" s="1"/>
  <c r="BY2839" i="2" s="1"/>
  <c r="AI2840" i="2"/>
  <c r="AJ2840" i="2" s="1"/>
  <c r="BR2840" i="2" s="1"/>
  <c r="AQ7292" i="2"/>
  <c r="AT7292" i="2"/>
  <c r="AM7292" i="2"/>
  <c r="AP7293" i="2" s="1"/>
  <c r="AU7293" i="2" s="1"/>
  <c r="AK7292" i="2"/>
  <c r="AN7293" i="2" s="1"/>
  <c r="AX2839" i="2" l="1"/>
  <c r="AZ2839" i="2" s="1"/>
  <c r="AA2839" i="2"/>
  <c r="V2839" i="2" s="1"/>
  <c r="X2839" i="2"/>
  <c r="P2839" i="2"/>
  <c r="Q2839" i="2"/>
  <c r="BJ2839" i="2"/>
  <c r="K2839" i="2"/>
  <c r="L2839" i="2" s="1"/>
  <c r="BH2838" i="2"/>
  <c r="BF2838" i="2"/>
  <c r="BG2838" i="2"/>
  <c r="BE2838" i="2"/>
  <c r="AQ7293" i="2"/>
  <c r="AT7293" i="2"/>
  <c r="AL7293" i="2"/>
  <c r="AO7294" i="2" s="1"/>
  <c r="AR7292" i="2"/>
  <c r="BU2839" i="2" l="1"/>
  <c r="BW2839" i="2"/>
  <c r="H2839" i="2"/>
  <c r="AW2839" i="2"/>
  <c r="T2839" i="2"/>
  <c r="N2839" i="2"/>
  <c r="AG2839" i="2"/>
  <c r="AH2839" i="2" s="1"/>
  <c r="AV2839" i="2" s="1"/>
  <c r="AY2839" i="2" s="1"/>
  <c r="AD2839" i="2"/>
  <c r="BB2838" i="2"/>
  <c r="BD2838" i="2"/>
  <c r="BC2838" i="2"/>
  <c r="BA2838" i="2"/>
  <c r="BL2839" i="2"/>
  <c r="BM2840" i="2" s="1"/>
  <c r="AK7293" i="2"/>
  <c r="AN7294" i="2" s="1"/>
  <c r="AM7293" i="2"/>
  <c r="AP7294" i="2" s="1"/>
  <c r="AU7294" i="2" s="1"/>
  <c r="AS7294" i="2"/>
  <c r="AR7293" i="2"/>
  <c r="AL7294" i="2"/>
  <c r="AO7295" i="2" s="1"/>
  <c r="AS7295" i="2" s="1"/>
  <c r="BV2839" i="2" l="1"/>
  <c r="BX2839" i="2"/>
  <c r="AF2839" i="2"/>
  <c r="AE2840" i="2"/>
  <c r="BT2838" i="2"/>
  <c r="CA2838" i="2" s="1"/>
  <c r="BZ2838" i="2"/>
  <c r="BP2840" i="2"/>
  <c r="BQ2841" i="2" s="1"/>
  <c r="BO2840" i="2"/>
  <c r="AM7294" i="2"/>
  <c r="AP7295" i="2" s="1"/>
  <c r="AU7295" i="2" s="1"/>
  <c r="AK7294" i="2"/>
  <c r="AN7295" i="2" s="1"/>
  <c r="AQ7294" i="2"/>
  <c r="AT7294" i="2"/>
  <c r="R2839" i="2" l="1"/>
  <c r="S2839" i="2"/>
  <c r="BK2840" i="2"/>
  <c r="W2840" i="2"/>
  <c r="U2840" i="2"/>
  <c r="AC2840" i="2"/>
  <c r="AI2841" i="2"/>
  <c r="AJ2841" i="2" s="1"/>
  <c r="BR2841" i="2" s="1"/>
  <c r="AL7295" i="2"/>
  <c r="AO7296" i="2" s="1"/>
  <c r="AR7294" i="2"/>
  <c r="AT7295" i="2"/>
  <c r="AQ7295" i="2"/>
  <c r="X2840" i="2" l="1"/>
  <c r="Q2840" i="2"/>
  <c r="P2840" i="2"/>
  <c r="K2840" i="2"/>
  <c r="L2840" i="2" s="1"/>
  <c r="AX2840" i="2"/>
  <c r="AA2840" i="2"/>
  <c r="BJ2840" i="2" s="1"/>
  <c r="J2840" i="2"/>
  <c r="BY2840" i="2" s="1"/>
  <c r="BF2839" i="2"/>
  <c r="BE2839" i="2"/>
  <c r="BG2839" i="2"/>
  <c r="BH2839" i="2"/>
  <c r="AL7296" i="2"/>
  <c r="AO7297" i="2" s="1"/>
  <c r="AS7297" i="2" s="1"/>
  <c r="AR7295" i="2"/>
  <c r="AM7295" i="2"/>
  <c r="AP7296" i="2" s="1"/>
  <c r="AU7296" i="2" s="1"/>
  <c r="AK7295" i="2"/>
  <c r="AN7296" i="2" s="1"/>
  <c r="AS7296" i="2"/>
  <c r="BU2840" i="2" l="1"/>
  <c r="BW2840" i="2"/>
  <c r="BL2840" i="2"/>
  <c r="BM2841" i="2" s="1"/>
  <c r="AW2840" i="2"/>
  <c r="H2840" i="2"/>
  <c r="T2840" i="2" s="1"/>
  <c r="V2840" i="2"/>
  <c r="BD2839" i="2"/>
  <c r="BC2839" i="2"/>
  <c r="BA2839" i="2"/>
  <c r="BB2839" i="2"/>
  <c r="AG2840" i="2"/>
  <c r="AH2840" i="2" s="1"/>
  <c r="AV2840" i="2" s="1"/>
  <c r="AY2840" i="2" s="1"/>
  <c r="AD2840" i="2"/>
  <c r="AZ2840" i="2"/>
  <c r="AQ7296" i="2"/>
  <c r="AT7296" i="2"/>
  <c r="AM7296" i="2"/>
  <c r="AP7297" i="2" s="1"/>
  <c r="AU7297" i="2" s="1"/>
  <c r="AK7296" i="2"/>
  <c r="AN7297" i="2" s="1"/>
  <c r="BV2840" i="2" l="1"/>
  <c r="BX2840" i="2"/>
  <c r="AF2840" i="2"/>
  <c r="AE2841" i="2"/>
  <c r="N2840" i="2"/>
  <c r="BT2839" i="2"/>
  <c r="CA2839" i="2" s="1"/>
  <c r="BZ2839" i="2"/>
  <c r="BO2841" i="2"/>
  <c r="BP2841" i="2"/>
  <c r="BQ2842" i="2" s="1"/>
  <c r="AQ7297" i="2"/>
  <c r="AT7297" i="2"/>
  <c r="AL7297" i="2"/>
  <c r="AO7298" i="2" s="1"/>
  <c r="AR7296" i="2"/>
  <c r="W2841" i="2" l="1"/>
  <c r="K2841" i="2" s="1"/>
  <c r="L2841" i="2" s="1"/>
  <c r="U2841" i="2"/>
  <c r="BK2841" i="2"/>
  <c r="AC2841" i="2"/>
  <c r="AI2842" i="2"/>
  <c r="AJ2842" i="2" s="1"/>
  <c r="BR2842" i="2" s="1"/>
  <c r="S2840" i="2"/>
  <c r="R2840" i="2"/>
  <c r="AK7297" i="2"/>
  <c r="AN7298" i="2" s="1"/>
  <c r="AM7297" i="2"/>
  <c r="AP7298" i="2" s="1"/>
  <c r="AU7298" i="2" s="1"/>
  <c r="AS7298" i="2"/>
  <c r="AL7298" i="2"/>
  <c r="AO7299" i="2" s="1"/>
  <c r="AS7299" i="2" s="1"/>
  <c r="AR7297" i="2"/>
  <c r="BF2840" i="2" l="1"/>
  <c r="AW2841" i="2"/>
  <c r="H2841" i="2"/>
  <c r="T2841" i="2" s="1"/>
  <c r="BE2840" i="2"/>
  <c r="BG2840" i="2"/>
  <c r="Q2841" i="2"/>
  <c r="X2841" i="2"/>
  <c r="P2841" i="2"/>
  <c r="BH2840" i="2"/>
  <c r="AA2841" i="2"/>
  <c r="BL2841" i="2" s="1"/>
  <c r="BM2842" i="2" s="1"/>
  <c r="AX2841" i="2"/>
  <c r="AZ2841" i="2" s="1"/>
  <c r="J2841" i="2"/>
  <c r="BY2841" i="2" s="1"/>
  <c r="AK7298" i="2"/>
  <c r="AN7299" i="2" s="1"/>
  <c r="AM7298" i="2"/>
  <c r="AP7299" i="2" s="1"/>
  <c r="AU7299" i="2" s="1"/>
  <c r="AT7298" i="2"/>
  <c r="AQ7298" i="2"/>
  <c r="BU2841" i="2" l="1"/>
  <c r="BW2841" i="2"/>
  <c r="AG2841" i="2"/>
  <c r="AH2841" i="2" s="1"/>
  <c r="AV2841" i="2" s="1"/>
  <c r="AY2841" i="2" s="1"/>
  <c r="AD2841" i="2"/>
  <c r="BC2840" i="2"/>
  <c r="BA2840" i="2"/>
  <c r="BD2840" i="2"/>
  <c r="BB2840" i="2"/>
  <c r="BO2842" i="2"/>
  <c r="BP2842" i="2"/>
  <c r="BQ2843" i="2" s="1"/>
  <c r="V2841" i="2"/>
  <c r="N2841" i="2"/>
  <c r="BJ2841" i="2"/>
  <c r="AL7299" i="2"/>
  <c r="AO7300" i="2" s="1"/>
  <c r="AR7298" i="2"/>
  <c r="AT7299" i="2"/>
  <c r="AQ7299" i="2"/>
  <c r="BV2841" i="2" l="1"/>
  <c r="BX2841" i="2"/>
  <c r="BZ2840" i="2"/>
  <c r="BT2840" i="2"/>
  <c r="CA2840" i="2" s="1"/>
  <c r="AF2841" i="2"/>
  <c r="AE2842" i="2"/>
  <c r="AL7300" i="2"/>
  <c r="AO7301" i="2" s="1"/>
  <c r="AR7299" i="2"/>
  <c r="AM7299" i="2"/>
  <c r="AP7300" i="2" s="1"/>
  <c r="AU7300" i="2" s="1"/>
  <c r="AK7299" i="2"/>
  <c r="AN7300" i="2" s="1"/>
  <c r="AS7300" i="2"/>
  <c r="S2841" i="2" l="1"/>
  <c r="R2841" i="2"/>
  <c r="U2842" i="2"/>
  <c r="W2842" i="2"/>
  <c r="BK2842" i="2"/>
  <c r="AC2842" i="2"/>
  <c r="AI2843" i="2"/>
  <c r="AJ2843" i="2" s="1"/>
  <c r="BR2843" i="2" s="1"/>
  <c r="AQ7300" i="2"/>
  <c r="AT7300" i="2"/>
  <c r="AM7300" i="2"/>
  <c r="AP7301" i="2" s="1"/>
  <c r="AK7300" i="2"/>
  <c r="AN7301" i="2" s="1"/>
  <c r="AS7301" i="2"/>
  <c r="Q2842" i="2" l="1"/>
  <c r="X2842" i="2"/>
  <c r="P2842" i="2"/>
  <c r="AA2842" i="2"/>
  <c r="V2842" i="2" s="1"/>
  <c r="AX2842" i="2"/>
  <c r="J2842" i="2"/>
  <c r="BY2842" i="2" s="1"/>
  <c r="BE2841" i="2"/>
  <c r="BH2841" i="2"/>
  <c r="BG2841" i="2"/>
  <c r="BF2841" i="2"/>
  <c r="K2842" i="2"/>
  <c r="L2842" i="2" s="1"/>
  <c r="AT7301" i="2"/>
  <c r="AQ7301" i="2"/>
  <c r="AU7301" i="2"/>
  <c r="AL7301" i="2"/>
  <c r="AO7302" i="2" s="1"/>
  <c r="AR7300" i="2"/>
  <c r="BU2842" i="2" l="1"/>
  <c r="BW2842" i="2"/>
  <c r="BL2842" i="2"/>
  <c r="BM2843" i="2" s="1"/>
  <c r="BP2843" i="2" s="1"/>
  <c r="BQ2844" i="2" s="1"/>
  <c r="AZ2842" i="2"/>
  <c r="BJ2842" i="2"/>
  <c r="AW2842" i="2"/>
  <c r="H2842" i="2"/>
  <c r="T2842" i="2" s="1"/>
  <c r="BO2843" i="2"/>
  <c r="BB2841" i="2"/>
  <c r="BD2841" i="2"/>
  <c r="BC2841" i="2"/>
  <c r="BA2841" i="2"/>
  <c r="AG2842" i="2"/>
  <c r="AH2842" i="2" s="1"/>
  <c r="AV2842" i="2" s="1"/>
  <c r="AY2842" i="2" s="1"/>
  <c r="AD2842" i="2"/>
  <c r="AK7301" i="2"/>
  <c r="AN7302" i="2" s="1"/>
  <c r="AM7301" i="2"/>
  <c r="AP7302" i="2" s="1"/>
  <c r="AU7302" i="2" s="1"/>
  <c r="AL7302" i="2"/>
  <c r="AO7303" i="2" s="1"/>
  <c r="AS7303" i="2" s="1"/>
  <c r="AR7301" i="2"/>
  <c r="AS7302" i="2"/>
  <c r="BV2842" i="2" l="1"/>
  <c r="BX2842" i="2"/>
  <c r="N2842" i="2"/>
  <c r="BZ2841" i="2"/>
  <c r="BT2841" i="2"/>
  <c r="CA2841" i="2" s="1"/>
  <c r="AF2842" i="2"/>
  <c r="AE2843" i="2"/>
  <c r="AK7302" i="2"/>
  <c r="AN7303" i="2" s="1"/>
  <c r="AM7302" i="2"/>
  <c r="AP7303" i="2" s="1"/>
  <c r="AU7303" i="2" s="1"/>
  <c r="AT7302" i="2"/>
  <c r="AQ7302" i="2"/>
  <c r="S2842" i="2" l="1"/>
  <c r="R2842" i="2"/>
  <c r="W2843" i="2"/>
  <c r="BK2843" i="2"/>
  <c r="U2843" i="2"/>
  <c r="AC2843" i="2"/>
  <c r="AI2844" i="2"/>
  <c r="AJ2844" i="2" s="1"/>
  <c r="BR2844" i="2" s="1"/>
  <c r="AL7303" i="2"/>
  <c r="AO7304" i="2" s="1"/>
  <c r="AR7302" i="2"/>
  <c r="AQ7303" i="2"/>
  <c r="AT7303" i="2"/>
  <c r="AX2843" i="2" l="1"/>
  <c r="AZ2843" i="2" s="1"/>
  <c r="AA2843" i="2"/>
  <c r="V2843" i="2" s="1"/>
  <c r="Q2843" i="2"/>
  <c r="X2843" i="2"/>
  <c r="P2843" i="2"/>
  <c r="BJ2843" i="2"/>
  <c r="K2843" i="2"/>
  <c r="L2843" i="2" s="1"/>
  <c r="BF2842" i="2"/>
  <c r="BE2842" i="2"/>
  <c r="BG2842" i="2"/>
  <c r="BH2842" i="2"/>
  <c r="J2843" i="2"/>
  <c r="BY2843" i="2" s="1"/>
  <c r="AR7303" i="2"/>
  <c r="AL7304" i="2"/>
  <c r="AO7305" i="2" s="1"/>
  <c r="AS7305" i="2" s="1"/>
  <c r="AK7303" i="2"/>
  <c r="AN7304" i="2" s="1"/>
  <c r="AM7303" i="2"/>
  <c r="AP7304" i="2" s="1"/>
  <c r="AU7304" i="2" s="1"/>
  <c r="AS7304" i="2"/>
  <c r="BU2843" i="2" l="1"/>
  <c r="BW2843" i="2"/>
  <c r="AW2843" i="2"/>
  <c r="H2843" i="2"/>
  <c r="T2843" i="2" s="1"/>
  <c r="AG2843" i="2"/>
  <c r="AH2843" i="2" s="1"/>
  <c r="AV2843" i="2" s="1"/>
  <c r="AY2843" i="2" s="1"/>
  <c r="AD2843" i="2"/>
  <c r="BA2842" i="2"/>
  <c r="BD2842" i="2"/>
  <c r="BC2842" i="2"/>
  <c r="BB2842" i="2"/>
  <c r="BL2843" i="2"/>
  <c r="BM2844" i="2" s="1"/>
  <c r="AQ7304" i="2"/>
  <c r="AT7304" i="2"/>
  <c r="AK7304" i="2"/>
  <c r="AN7305" i="2" s="1"/>
  <c r="AM7304" i="2"/>
  <c r="AP7305" i="2" s="1"/>
  <c r="AU7305" i="2" s="1"/>
  <c r="BV2843" i="2" l="1"/>
  <c r="BX2843" i="2"/>
  <c r="N2843" i="2"/>
  <c r="AF2843" i="2"/>
  <c r="R2843" i="2" s="1"/>
  <c r="AE2844" i="2"/>
  <c r="BO2844" i="2"/>
  <c r="BP2844" i="2"/>
  <c r="BQ2845" i="2" s="1"/>
  <c r="BT2842" i="2"/>
  <c r="CA2842" i="2" s="1"/>
  <c r="BZ2842" i="2"/>
  <c r="AQ7305" i="2"/>
  <c r="AT7305" i="2"/>
  <c r="AL7305" i="2"/>
  <c r="AO7306" i="2" s="1"/>
  <c r="AR7304" i="2"/>
  <c r="W2844" i="2" l="1"/>
  <c r="U2844" i="2"/>
  <c r="BK2844" i="2"/>
  <c r="AC2844" i="2"/>
  <c r="J2844" i="2"/>
  <c r="BY2844" i="2" s="1"/>
  <c r="K2844" i="2"/>
  <c r="L2844" i="2" s="1"/>
  <c r="AI2845" i="2"/>
  <c r="AJ2845" i="2" s="1"/>
  <c r="BR2845" i="2" s="1"/>
  <c r="S2843" i="2"/>
  <c r="AM7305" i="2"/>
  <c r="AP7306" i="2" s="1"/>
  <c r="AU7306" i="2" s="1"/>
  <c r="AK7305" i="2"/>
  <c r="AN7306" i="2" s="1"/>
  <c r="AS7306" i="2"/>
  <c r="AL7306" i="2"/>
  <c r="AO7307" i="2" s="1"/>
  <c r="AR7305" i="2"/>
  <c r="AX2844" i="2" l="1"/>
  <c r="AZ2844" i="2" s="1"/>
  <c r="AA2844" i="2"/>
  <c r="BL2844" i="2" s="1"/>
  <c r="BM2845" i="2" s="1"/>
  <c r="Q2844" i="2"/>
  <c r="X2844" i="2"/>
  <c r="P2844" i="2"/>
  <c r="BG2843" i="2"/>
  <c r="BF2843" i="2"/>
  <c r="BH2843" i="2"/>
  <c r="BE2843" i="2"/>
  <c r="H2844" i="2"/>
  <c r="T2844" i="2" s="1"/>
  <c r="AW2844" i="2"/>
  <c r="AS7307" i="2"/>
  <c r="AK7306" i="2"/>
  <c r="AN7307" i="2" s="1"/>
  <c r="AM7306" i="2"/>
  <c r="AP7307" i="2" s="1"/>
  <c r="AU7307" i="2" s="1"/>
  <c r="AQ7306" i="2"/>
  <c r="AT7306" i="2"/>
  <c r="BU2844" i="2" l="1"/>
  <c r="BW2844" i="2"/>
  <c r="BJ2844" i="2"/>
  <c r="AG2844" i="2"/>
  <c r="AH2844" i="2" s="1"/>
  <c r="AV2844" i="2" s="1"/>
  <c r="AY2844" i="2" s="1"/>
  <c r="AD2844" i="2"/>
  <c r="BB2843" i="2"/>
  <c r="BA2843" i="2"/>
  <c r="BD2843" i="2"/>
  <c r="BC2843" i="2"/>
  <c r="N2844" i="2"/>
  <c r="BO2845" i="2"/>
  <c r="BP2845" i="2"/>
  <c r="BQ2846" i="2" s="1"/>
  <c r="V2844" i="2"/>
  <c r="AL7307" i="2"/>
  <c r="AO7308" i="2" s="1"/>
  <c r="AR7306" i="2"/>
  <c r="AQ7307" i="2"/>
  <c r="AT7307" i="2"/>
  <c r="BV2844" i="2" l="1"/>
  <c r="BX2844" i="2"/>
  <c r="BZ2843" i="2"/>
  <c r="BT2843" i="2"/>
  <c r="CA2843" i="2" s="1"/>
  <c r="AF2844" i="2"/>
  <c r="AE2845" i="2"/>
  <c r="AL7308" i="2"/>
  <c r="AO7309" i="2" s="1"/>
  <c r="AS7309" i="2" s="1"/>
  <c r="AR7307" i="2"/>
  <c r="AK7307" i="2"/>
  <c r="AN7308" i="2" s="1"/>
  <c r="AM7307" i="2"/>
  <c r="AP7308" i="2" s="1"/>
  <c r="AU7308" i="2" s="1"/>
  <c r="AS7308" i="2"/>
  <c r="AC2845" i="2" l="1"/>
  <c r="BK2845" i="2"/>
  <c r="U2845" i="2"/>
  <c r="W2845" i="2"/>
  <c r="K2845" i="2"/>
  <c r="L2845" i="2" s="1"/>
  <c r="AW2845" i="2" s="1"/>
  <c r="AI2846" i="2"/>
  <c r="AJ2846" i="2" s="1"/>
  <c r="BR2846" i="2" s="1"/>
  <c r="R2844" i="2"/>
  <c r="S2844" i="2"/>
  <c r="AQ7308" i="2"/>
  <c r="AT7308" i="2"/>
  <c r="AM7308" i="2"/>
  <c r="AP7309" i="2" s="1"/>
  <c r="AU7309" i="2" s="1"/>
  <c r="AK7308" i="2"/>
  <c r="AN7309" i="2" s="1"/>
  <c r="AX2845" i="2" l="1"/>
  <c r="AZ2845" i="2" s="1"/>
  <c r="AA2845" i="2"/>
  <c r="V2845" i="2" s="1"/>
  <c r="H2845" i="2"/>
  <c r="T2845" i="2" s="1"/>
  <c r="X2845" i="2"/>
  <c r="Q2845" i="2"/>
  <c r="P2845" i="2"/>
  <c r="BJ2845" i="2"/>
  <c r="BH2844" i="2"/>
  <c r="BF2844" i="2"/>
  <c r="BE2844" i="2"/>
  <c r="BG2844" i="2"/>
  <c r="N2845" i="2"/>
  <c r="J2845" i="2"/>
  <c r="BY2845" i="2" s="1"/>
  <c r="AQ7309" i="2"/>
  <c r="AT7309" i="2"/>
  <c r="AL7309" i="2"/>
  <c r="AO7310" i="2" s="1"/>
  <c r="AR7308" i="2"/>
  <c r="BU2845" i="2" l="1"/>
  <c r="BW2845" i="2"/>
  <c r="BL2845" i="2"/>
  <c r="BM2846" i="2" s="1"/>
  <c r="BO2846" i="2"/>
  <c r="BP2846" i="2"/>
  <c r="BQ2847" i="2" s="1"/>
  <c r="AG2845" i="2"/>
  <c r="AH2845" i="2" s="1"/>
  <c r="AV2845" i="2" s="1"/>
  <c r="AY2845" i="2" s="1"/>
  <c r="AD2845" i="2"/>
  <c r="BC2844" i="2"/>
  <c r="BA2844" i="2"/>
  <c r="BD2844" i="2"/>
  <c r="BB2844" i="2"/>
  <c r="AK7309" i="2"/>
  <c r="AN7310" i="2" s="1"/>
  <c r="AM7309" i="2"/>
  <c r="AP7310" i="2" s="1"/>
  <c r="AU7310" i="2" s="1"/>
  <c r="AS7310" i="2"/>
  <c r="AR7309" i="2"/>
  <c r="AL7310" i="2"/>
  <c r="AO7311" i="2" s="1"/>
  <c r="AS7311" i="2" s="1"/>
  <c r="BV2845" i="2" l="1"/>
  <c r="BX2845" i="2"/>
  <c r="AF2845" i="2"/>
  <c r="R2845" i="2" s="1"/>
  <c r="AE2846" i="2"/>
  <c r="S2845" i="2"/>
  <c r="BZ2844" i="2"/>
  <c r="BT2844" i="2"/>
  <c r="CA2844" i="2" s="1"/>
  <c r="AM7310" i="2"/>
  <c r="AP7311" i="2" s="1"/>
  <c r="AU7311" i="2" s="1"/>
  <c r="AK7310" i="2"/>
  <c r="AN7311" i="2" s="1"/>
  <c r="AT7310" i="2"/>
  <c r="AQ7310" i="2"/>
  <c r="U2846" i="2" l="1"/>
  <c r="AC2846" i="2"/>
  <c r="W2846" i="2"/>
  <c r="BK2846" i="2"/>
  <c r="J2846" i="2"/>
  <c r="BY2846" i="2" s="1"/>
  <c r="K2846" i="2"/>
  <c r="L2846" i="2" s="1"/>
  <c r="AW2846" i="2" s="1"/>
  <c r="AI2847" i="2"/>
  <c r="AJ2847" i="2" s="1"/>
  <c r="BR2847" i="2" s="1"/>
  <c r="BG2845" i="2"/>
  <c r="BF2845" i="2"/>
  <c r="BH2845" i="2"/>
  <c r="BE2845" i="2"/>
  <c r="AL7311" i="2"/>
  <c r="AO7312" i="2" s="1"/>
  <c r="AR7310" i="2"/>
  <c r="AT7311" i="2"/>
  <c r="AQ7311" i="2"/>
  <c r="X2846" i="2" l="1"/>
  <c r="Q2846" i="2"/>
  <c r="P2846" i="2"/>
  <c r="BD2845" i="2"/>
  <c r="BB2845" i="2"/>
  <c r="BC2845" i="2"/>
  <c r="BA2845" i="2"/>
  <c r="H2846" i="2"/>
  <c r="T2846" i="2" s="1"/>
  <c r="AA2846" i="2"/>
  <c r="BL2846" i="2" s="1"/>
  <c r="BM2847" i="2" s="1"/>
  <c r="AX2846" i="2"/>
  <c r="AZ2846" i="2" s="1"/>
  <c r="AL7312" i="2"/>
  <c r="AO7313" i="2" s="1"/>
  <c r="AR7311" i="2"/>
  <c r="AM7311" i="2"/>
  <c r="AP7312" i="2" s="1"/>
  <c r="AU7312" i="2" s="1"/>
  <c r="AK7311" i="2"/>
  <c r="AN7312" i="2" s="1"/>
  <c r="AS7312" i="2"/>
  <c r="BU2846" i="2" l="1"/>
  <c r="BW2846" i="2"/>
  <c r="BJ2846" i="2"/>
  <c r="V2846" i="2"/>
  <c r="BO2847" i="2"/>
  <c r="BP2847" i="2"/>
  <c r="BQ2848" i="2" s="1"/>
  <c r="AG2846" i="2"/>
  <c r="AH2846" i="2" s="1"/>
  <c r="AV2846" i="2" s="1"/>
  <c r="AY2846" i="2" s="1"/>
  <c r="AD2846" i="2"/>
  <c r="BZ2845" i="2"/>
  <c r="BT2845" i="2"/>
  <c r="CA2845" i="2" s="1"/>
  <c r="N2846" i="2"/>
  <c r="AQ7312" i="2"/>
  <c r="AT7312" i="2"/>
  <c r="AM7312" i="2"/>
  <c r="AP7313" i="2" s="1"/>
  <c r="AU7313" i="2" s="1"/>
  <c r="AK7312" i="2"/>
  <c r="AN7313" i="2" s="1"/>
  <c r="AS7313" i="2"/>
  <c r="BV2846" i="2" l="1"/>
  <c r="BX2846" i="2"/>
  <c r="AF2846" i="2"/>
  <c r="AE2847" i="2"/>
  <c r="AT7313" i="2"/>
  <c r="AQ7313" i="2"/>
  <c r="AL7313" i="2"/>
  <c r="AO7314" i="2" s="1"/>
  <c r="AR7312" i="2"/>
  <c r="BK2847" i="2" l="1"/>
  <c r="U2847" i="2"/>
  <c r="W2847" i="2"/>
  <c r="AC2847" i="2"/>
  <c r="J2847" i="2"/>
  <c r="BY2847" i="2" s="1"/>
  <c r="K2847" i="2"/>
  <c r="L2847" i="2" s="1"/>
  <c r="AW2847" i="2" s="1"/>
  <c r="AI2848" i="2"/>
  <c r="AJ2848" i="2" s="1"/>
  <c r="BR2848" i="2" s="1"/>
  <c r="S2846" i="2"/>
  <c r="R2846" i="2"/>
  <c r="AK7313" i="2"/>
  <c r="AN7314" i="2" s="1"/>
  <c r="AM7313" i="2"/>
  <c r="AP7314" i="2" s="1"/>
  <c r="AU7314" i="2" s="1"/>
  <c r="AR7313" i="2"/>
  <c r="AL7314" i="2"/>
  <c r="AO7315" i="2" s="1"/>
  <c r="AS7315" i="2" s="1"/>
  <c r="AS7314" i="2"/>
  <c r="BE2846" i="2" l="1"/>
  <c r="BF2846" i="2"/>
  <c r="BH2846" i="2"/>
  <c r="BG2846" i="2"/>
  <c r="X2847" i="2"/>
  <c r="Q2847" i="2"/>
  <c r="P2847" i="2"/>
  <c r="BJ2847" i="2"/>
  <c r="AA2847" i="2"/>
  <c r="V2847" i="2" s="1"/>
  <c r="AX2847" i="2"/>
  <c r="H2847" i="2"/>
  <c r="N2847" i="2" s="1"/>
  <c r="BL2847" i="2"/>
  <c r="BM2848" i="2" s="1"/>
  <c r="AM7314" i="2"/>
  <c r="AP7315" i="2" s="1"/>
  <c r="AU7315" i="2" s="1"/>
  <c r="AK7314" i="2"/>
  <c r="AN7315" i="2" s="1"/>
  <c r="AQ7314" i="2"/>
  <c r="AT7314" i="2"/>
  <c r="BU2847" i="2" l="1"/>
  <c r="BW2847" i="2"/>
  <c r="AZ2847" i="2"/>
  <c r="AG2847" i="2"/>
  <c r="AH2847" i="2" s="1"/>
  <c r="AV2847" i="2" s="1"/>
  <c r="AY2847" i="2" s="1"/>
  <c r="AD2847" i="2"/>
  <c r="BO2848" i="2"/>
  <c r="BP2848" i="2"/>
  <c r="BQ2849" i="2" s="1"/>
  <c r="T2847" i="2"/>
  <c r="BC2846" i="2"/>
  <c r="BA2846" i="2"/>
  <c r="BB2846" i="2"/>
  <c r="BD2846" i="2"/>
  <c r="AL7315" i="2"/>
  <c r="AO7316" i="2" s="1"/>
  <c r="AR7314" i="2"/>
  <c r="AQ7315" i="2"/>
  <c r="AT7315" i="2"/>
  <c r="BV2847" i="2" l="1"/>
  <c r="BX2847" i="2"/>
  <c r="BZ2846" i="2"/>
  <c r="BT2846" i="2"/>
  <c r="CA2846" i="2" s="1"/>
  <c r="AF2847" i="2"/>
  <c r="R2847" i="2" s="1"/>
  <c r="AE2848" i="2"/>
  <c r="AL7316" i="2"/>
  <c r="AO7317" i="2" s="1"/>
  <c r="AS7317" i="2" s="1"/>
  <c r="AR7315" i="2"/>
  <c r="AM7315" i="2"/>
  <c r="AP7316" i="2" s="1"/>
  <c r="AU7316" i="2" s="1"/>
  <c r="AK7315" i="2"/>
  <c r="AN7316" i="2" s="1"/>
  <c r="AS7316" i="2"/>
  <c r="AC2848" i="2" l="1"/>
  <c r="W2848" i="2"/>
  <c r="U2848" i="2"/>
  <c r="BK2848" i="2"/>
  <c r="K2848" i="2"/>
  <c r="L2848" i="2" s="1"/>
  <c r="AW2848" i="2" s="1"/>
  <c r="J2848" i="2"/>
  <c r="BY2848" i="2" s="1"/>
  <c r="AI2849" i="2"/>
  <c r="AJ2849" i="2" s="1"/>
  <c r="BR2849" i="2" s="1"/>
  <c r="S2847" i="2"/>
  <c r="BG2847" i="2" s="1"/>
  <c r="AK7316" i="2"/>
  <c r="AN7317" i="2" s="1"/>
  <c r="AM7316" i="2"/>
  <c r="AP7317" i="2" s="1"/>
  <c r="AU7317" i="2" s="1"/>
  <c r="AT7316" i="2"/>
  <c r="AQ7316" i="2"/>
  <c r="BE2847" i="2" l="1"/>
  <c r="AX2848" i="2"/>
  <c r="AZ2848" i="2" s="1"/>
  <c r="AA2848" i="2"/>
  <c r="BJ2848" i="2" s="1"/>
  <c r="BF2847" i="2"/>
  <c r="Q2848" i="2"/>
  <c r="P2848" i="2"/>
  <c r="X2848" i="2"/>
  <c r="BH2847" i="2"/>
  <c r="H2848" i="2"/>
  <c r="T2848" i="2" s="1"/>
  <c r="AL7317" i="2"/>
  <c r="AO7318" i="2" s="1"/>
  <c r="AR7316" i="2"/>
  <c r="AQ7317" i="2"/>
  <c r="AT7317" i="2"/>
  <c r="BU2848" i="2" l="1"/>
  <c r="BW2848" i="2"/>
  <c r="BC2847" i="2"/>
  <c r="BZ2847" i="2" s="1"/>
  <c r="BL2848" i="2"/>
  <c r="BM2849" i="2" s="1"/>
  <c r="V2848" i="2"/>
  <c r="BD2847" i="2"/>
  <c r="BB2847" i="2"/>
  <c r="AG2848" i="2"/>
  <c r="AH2848" i="2" s="1"/>
  <c r="AV2848" i="2" s="1"/>
  <c r="AY2848" i="2" s="1"/>
  <c r="AD2848" i="2"/>
  <c r="BA2847" i="2"/>
  <c r="N2848" i="2"/>
  <c r="AR7317" i="2"/>
  <c r="AL7318" i="2"/>
  <c r="AO7319" i="2" s="1"/>
  <c r="AK7317" i="2"/>
  <c r="AN7318" i="2" s="1"/>
  <c r="AM7317" i="2"/>
  <c r="AP7318" i="2" s="1"/>
  <c r="AU7318" i="2" s="1"/>
  <c r="AS7318" i="2"/>
  <c r="BV2848" i="2" l="1"/>
  <c r="BX2848" i="2"/>
  <c r="BT2847" i="2"/>
  <c r="CA2847" i="2" s="1"/>
  <c r="BP2849" i="2"/>
  <c r="BQ2850" i="2" s="1"/>
  <c r="BO2849" i="2"/>
  <c r="AF2848" i="2"/>
  <c r="R2848" i="2" s="1"/>
  <c r="AE2849" i="2"/>
  <c r="AQ7318" i="2"/>
  <c r="AT7318" i="2"/>
  <c r="AS7319" i="2"/>
  <c r="AM7318" i="2"/>
  <c r="AP7319" i="2" s="1"/>
  <c r="AU7319" i="2" s="1"/>
  <c r="AK7318" i="2"/>
  <c r="AN7319" i="2" s="1"/>
  <c r="U2849" i="2" l="1"/>
  <c r="AC2849" i="2"/>
  <c r="BK2849" i="2"/>
  <c r="W2849" i="2"/>
  <c r="K2849" i="2" s="1"/>
  <c r="L2849" i="2" s="1"/>
  <c r="AI2850" i="2"/>
  <c r="AJ2850" i="2" s="1"/>
  <c r="BR2850" i="2" s="1"/>
  <c r="S2848" i="2"/>
  <c r="BH2848" i="2" s="1"/>
  <c r="AT7319" i="2"/>
  <c r="AQ7319" i="2"/>
  <c r="AL7319" i="2"/>
  <c r="AO7320" i="2" s="1"/>
  <c r="AR7318" i="2"/>
  <c r="AW2849" i="2" l="1"/>
  <c r="H2849" i="2"/>
  <c r="N2849" i="2" s="1"/>
  <c r="BE2848" i="2"/>
  <c r="BF2848" i="2"/>
  <c r="J2849" i="2"/>
  <c r="BY2849" i="2" s="1"/>
  <c r="AA2849" i="2"/>
  <c r="BL2849" i="2" s="1"/>
  <c r="BM2850" i="2" s="1"/>
  <c r="AX2849" i="2"/>
  <c r="AZ2849" i="2" s="1"/>
  <c r="P2849" i="2"/>
  <c r="Q2849" i="2"/>
  <c r="X2849" i="2"/>
  <c r="BG2848" i="2"/>
  <c r="AK7319" i="2"/>
  <c r="AN7320" i="2" s="1"/>
  <c r="AM7319" i="2"/>
  <c r="AP7320" i="2" s="1"/>
  <c r="AU7320" i="2" s="1"/>
  <c r="AS7320" i="2"/>
  <c r="AR7319" i="2"/>
  <c r="AL7320" i="2"/>
  <c r="AO7321" i="2" s="1"/>
  <c r="AS7321" i="2" s="1"/>
  <c r="BU2849" i="2" l="1"/>
  <c r="BW2849" i="2"/>
  <c r="T2849" i="2"/>
  <c r="BP2850" i="2"/>
  <c r="BQ2851" i="2" s="1"/>
  <c r="BO2850" i="2"/>
  <c r="V2849" i="2"/>
  <c r="BJ2849" i="2"/>
  <c r="BB2848" i="2"/>
  <c r="BA2848" i="2"/>
  <c r="BD2848" i="2"/>
  <c r="BC2848" i="2"/>
  <c r="AG2849" i="2"/>
  <c r="AH2849" i="2" s="1"/>
  <c r="AV2849" i="2" s="1"/>
  <c r="AY2849" i="2" s="1"/>
  <c r="AD2849" i="2"/>
  <c r="AM7320" i="2"/>
  <c r="AP7321" i="2" s="1"/>
  <c r="AU7321" i="2" s="1"/>
  <c r="AK7320" i="2"/>
  <c r="AN7321" i="2" s="1"/>
  <c r="AT7320" i="2"/>
  <c r="AQ7320" i="2"/>
  <c r="BV2849" i="2" l="1"/>
  <c r="BX2849" i="2"/>
  <c r="AF2849" i="2"/>
  <c r="R2849" i="2" s="1"/>
  <c r="AE2850" i="2"/>
  <c r="BT2848" i="2"/>
  <c r="CA2848" i="2" s="1"/>
  <c r="BZ2848" i="2"/>
  <c r="S2849" i="2"/>
  <c r="AL7321" i="2"/>
  <c r="AO7322" i="2" s="1"/>
  <c r="AR7320" i="2"/>
  <c r="AT7321" i="2"/>
  <c r="AQ7321" i="2"/>
  <c r="BK2850" i="2" l="1"/>
  <c r="U2850" i="2"/>
  <c r="W2850" i="2"/>
  <c r="AC2850" i="2"/>
  <c r="K2850" i="2"/>
  <c r="L2850" i="2" s="1"/>
  <c r="AW2850" i="2" s="1"/>
  <c r="AI2851" i="2"/>
  <c r="AJ2851" i="2" s="1"/>
  <c r="BR2851" i="2" s="1"/>
  <c r="BG2849" i="2"/>
  <c r="BE2849" i="2"/>
  <c r="BF2849" i="2"/>
  <c r="BH2849" i="2"/>
  <c r="AK7321" i="2"/>
  <c r="AN7322" i="2" s="1"/>
  <c r="AM7321" i="2"/>
  <c r="AP7322" i="2" s="1"/>
  <c r="AU7322" i="2" s="1"/>
  <c r="AL7322" i="2"/>
  <c r="AO7323" i="2" s="1"/>
  <c r="AS7323" i="2" s="1"/>
  <c r="AR7321" i="2"/>
  <c r="AS7322" i="2"/>
  <c r="Q2850" i="2" l="1"/>
  <c r="X2850" i="2"/>
  <c r="P2850" i="2"/>
  <c r="AX2850" i="2"/>
  <c r="AZ2850" i="2" s="1"/>
  <c r="AA2850" i="2"/>
  <c r="V2850" i="2" s="1"/>
  <c r="BB2849" i="2"/>
  <c r="BD2849" i="2"/>
  <c r="BC2849" i="2"/>
  <c r="BA2849" i="2"/>
  <c r="H2850" i="2"/>
  <c r="T2850" i="2" s="1"/>
  <c r="J2850" i="2"/>
  <c r="BY2850" i="2" s="1"/>
  <c r="AM7322" i="2"/>
  <c r="AP7323" i="2" s="1"/>
  <c r="AK7322" i="2"/>
  <c r="AN7323" i="2" s="1"/>
  <c r="AQ7322" i="2"/>
  <c r="AT7322" i="2"/>
  <c r="BU2850" i="2" l="1"/>
  <c r="BW2850" i="2"/>
  <c r="N2850" i="2"/>
  <c r="BJ2850" i="2"/>
  <c r="BZ2849" i="2"/>
  <c r="BT2849" i="2"/>
  <c r="CA2849" i="2" s="1"/>
  <c r="BL2850" i="2"/>
  <c r="BM2851" i="2" s="1"/>
  <c r="AG2850" i="2"/>
  <c r="AH2850" i="2" s="1"/>
  <c r="AV2850" i="2" s="1"/>
  <c r="AY2850" i="2" s="1"/>
  <c r="AD2850" i="2"/>
  <c r="AL7323" i="2"/>
  <c r="AO7324" i="2" s="1"/>
  <c r="AR7322" i="2"/>
  <c r="AQ7323" i="2"/>
  <c r="AT7323" i="2"/>
  <c r="AU7323" i="2"/>
  <c r="BV2850" i="2" l="1"/>
  <c r="BX2850" i="2"/>
  <c r="BP2851" i="2"/>
  <c r="BQ2852" i="2" s="1"/>
  <c r="BO2851" i="2"/>
  <c r="AF2850" i="2"/>
  <c r="AE2851" i="2"/>
  <c r="AL7324" i="2"/>
  <c r="AO7325" i="2" s="1"/>
  <c r="AS7325" i="2" s="1"/>
  <c r="AR7323" i="2"/>
  <c r="AM7323" i="2"/>
  <c r="AP7324" i="2" s="1"/>
  <c r="AU7324" i="2" s="1"/>
  <c r="AK7323" i="2"/>
  <c r="AN7324" i="2" s="1"/>
  <c r="AS7324" i="2"/>
  <c r="W2851" i="2" l="1"/>
  <c r="BK2851" i="2"/>
  <c r="AC2851" i="2"/>
  <c r="U2851" i="2"/>
  <c r="J2851" i="2"/>
  <c r="BY2851" i="2" s="1"/>
  <c r="K2851" i="2"/>
  <c r="L2851" i="2" s="1"/>
  <c r="AW2851" i="2" s="1"/>
  <c r="AI2852" i="2"/>
  <c r="AJ2852" i="2" s="1"/>
  <c r="BR2852" i="2" s="1"/>
  <c r="R2850" i="2"/>
  <c r="S2850" i="2"/>
  <c r="AQ7324" i="2"/>
  <c r="AT7324" i="2"/>
  <c r="AM7324" i="2"/>
  <c r="AP7325" i="2" s="1"/>
  <c r="AK7324" i="2"/>
  <c r="AN7325" i="2" s="1"/>
  <c r="AA2851" i="2" l="1"/>
  <c r="BL2851" i="2" s="1"/>
  <c r="BM2852" i="2" s="1"/>
  <c r="AX2851" i="2"/>
  <c r="AZ2851" i="2" s="1"/>
  <c r="BG2850" i="2"/>
  <c r="BH2850" i="2"/>
  <c r="BE2850" i="2"/>
  <c r="BF2850" i="2"/>
  <c r="H2851" i="2"/>
  <c r="N2851" i="2" s="1"/>
  <c r="P2851" i="2"/>
  <c r="Q2851" i="2"/>
  <c r="X2851" i="2"/>
  <c r="V2851" i="2"/>
  <c r="BJ2851" i="2"/>
  <c r="AQ7325" i="2"/>
  <c r="AT7325" i="2"/>
  <c r="AU7325" i="2"/>
  <c r="AL7325" i="2"/>
  <c r="AO7326" i="2" s="1"/>
  <c r="AR7324" i="2"/>
  <c r="BU2851" i="2" l="1"/>
  <c r="BW2851" i="2"/>
  <c r="BC2850" i="2"/>
  <c r="BD2850" i="2"/>
  <c r="BA2850" i="2"/>
  <c r="BB2850" i="2"/>
  <c r="T2851" i="2"/>
  <c r="AG2851" i="2"/>
  <c r="AH2851" i="2" s="1"/>
  <c r="AV2851" i="2" s="1"/>
  <c r="AY2851" i="2" s="1"/>
  <c r="AD2851" i="2"/>
  <c r="BO2852" i="2"/>
  <c r="BP2852" i="2"/>
  <c r="BQ2853" i="2" s="1"/>
  <c r="AS7326" i="2"/>
  <c r="AK7325" i="2"/>
  <c r="AN7326" i="2" s="1"/>
  <c r="AM7325" i="2"/>
  <c r="AP7326" i="2" s="1"/>
  <c r="AU7326" i="2" s="1"/>
  <c r="AL7326" i="2"/>
  <c r="AO7327" i="2" s="1"/>
  <c r="AS7327" i="2" s="1"/>
  <c r="AR7325" i="2"/>
  <c r="BV2851" i="2" l="1"/>
  <c r="BX2851" i="2"/>
  <c r="BZ2850" i="2"/>
  <c r="BT2850" i="2"/>
  <c r="CA2850" i="2" s="1"/>
  <c r="AF2851" i="2"/>
  <c r="AE2852" i="2"/>
  <c r="AM7326" i="2"/>
  <c r="AP7327" i="2" s="1"/>
  <c r="AK7326" i="2"/>
  <c r="AN7327" i="2" s="1"/>
  <c r="AQ7326" i="2"/>
  <c r="AT7326" i="2"/>
  <c r="AC2852" i="2" l="1"/>
  <c r="W2852" i="2"/>
  <c r="U2852" i="2"/>
  <c r="BK2852" i="2"/>
  <c r="J2852" i="2"/>
  <c r="BY2852" i="2" s="1"/>
  <c r="AI2853" i="2"/>
  <c r="AJ2853" i="2" s="1"/>
  <c r="BR2853" i="2" s="1"/>
  <c r="S2851" i="2"/>
  <c r="R2851" i="2"/>
  <c r="AL7327" i="2"/>
  <c r="AO7328" i="2" s="1"/>
  <c r="AR7326" i="2"/>
  <c r="AT7327" i="2"/>
  <c r="AQ7327" i="2"/>
  <c r="AU7327" i="2"/>
  <c r="AA2852" i="2" l="1"/>
  <c r="BL2852" i="2" s="1"/>
  <c r="BM2853" i="2" s="1"/>
  <c r="AX2852" i="2"/>
  <c r="AZ2852" i="2" s="1"/>
  <c r="BF2851" i="2"/>
  <c r="BG2851" i="2"/>
  <c r="BH2851" i="2"/>
  <c r="BE2851" i="2"/>
  <c r="Q2852" i="2"/>
  <c r="P2852" i="2"/>
  <c r="X2852" i="2"/>
  <c r="BJ2852" i="2"/>
  <c r="V2852" i="2"/>
  <c r="K2852" i="2"/>
  <c r="L2852" i="2" s="1"/>
  <c r="AL7328" i="2"/>
  <c r="AO7329" i="2" s="1"/>
  <c r="AR7327" i="2"/>
  <c r="AM7327" i="2"/>
  <c r="AP7328" i="2" s="1"/>
  <c r="AU7328" i="2" s="1"/>
  <c r="AK7327" i="2"/>
  <c r="AN7328" i="2" s="1"/>
  <c r="AS7328" i="2"/>
  <c r="BU2852" i="2" l="1"/>
  <c r="BW2852" i="2"/>
  <c r="AW2852" i="2"/>
  <c r="H2852" i="2"/>
  <c r="T2852" i="2" s="1"/>
  <c r="BD2851" i="2"/>
  <c r="BC2851" i="2"/>
  <c r="BA2851" i="2"/>
  <c r="BB2851" i="2"/>
  <c r="AG2852" i="2"/>
  <c r="AH2852" i="2" s="1"/>
  <c r="AV2852" i="2" s="1"/>
  <c r="AD2852" i="2"/>
  <c r="BO2853" i="2"/>
  <c r="BP2853" i="2"/>
  <c r="BQ2854" i="2" s="1"/>
  <c r="AT7328" i="2"/>
  <c r="AQ7328" i="2"/>
  <c r="AM7328" i="2"/>
  <c r="AP7329" i="2" s="1"/>
  <c r="AU7329" i="2" s="1"/>
  <c r="AK7328" i="2"/>
  <c r="AN7329" i="2" s="1"/>
  <c r="AS7329" i="2"/>
  <c r="AY2852" i="2" l="1"/>
  <c r="N2852" i="2"/>
  <c r="BT2851" i="2"/>
  <c r="CA2851" i="2" s="1"/>
  <c r="BZ2851" i="2"/>
  <c r="AF2852" i="2"/>
  <c r="AE2853" i="2"/>
  <c r="AQ7329" i="2"/>
  <c r="AT7329" i="2"/>
  <c r="AL7329" i="2"/>
  <c r="AO7330" i="2" s="1"/>
  <c r="AR7328" i="2"/>
  <c r="BV2852" i="2" l="1"/>
  <c r="BX2852" i="2"/>
  <c r="S2852" i="2"/>
  <c r="R2852" i="2"/>
  <c r="AC2853" i="2"/>
  <c r="U2853" i="2"/>
  <c r="BK2853" i="2"/>
  <c r="W2853" i="2"/>
  <c r="J2853" i="2" s="1"/>
  <c r="BY2853" i="2" s="1"/>
  <c r="AI2854" i="2"/>
  <c r="AJ2854" i="2" s="1"/>
  <c r="BR2854" i="2" s="1"/>
  <c r="AM7329" i="2"/>
  <c r="AP7330" i="2" s="1"/>
  <c r="AU7330" i="2" s="1"/>
  <c r="AK7329" i="2"/>
  <c r="AN7330" i="2" s="1"/>
  <c r="AS7330" i="2"/>
  <c r="AR7329" i="2"/>
  <c r="AL7330" i="2"/>
  <c r="AO7331" i="2" s="1"/>
  <c r="AS7331" i="2" s="1"/>
  <c r="BG2852" i="2" l="1"/>
  <c r="BF2852" i="2"/>
  <c r="BE2852" i="2"/>
  <c r="BH2852" i="2"/>
  <c r="Q2853" i="2"/>
  <c r="X2853" i="2"/>
  <c r="P2853" i="2"/>
  <c r="AX2853" i="2"/>
  <c r="AZ2853" i="2" s="1"/>
  <c r="AA2853" i="2"/>
  <c r="BJ2853" i="2" s="1"/>
  <c r="K2853" i="2"/>
  <c r="L2853" i="2" s="1"/>
  <c r="AM7330" i="2"/>
  <c r="AP7331" i="2" s="1"/>
  <c r="AU7331" i="2" s="1"/>
  <c r="AK7330" i="2"/>
  <c r="AN7331" i="2" s="1"/>
  <c r="AQ7330" i="2"/>
  <c r="AT7330" i="2"/>
  <c r="BU2853" i="2" l="1"/>
  <c r="BW2853" i="2"/>
  <c r="BD2852" i="2"/>
  <c r="BA2852" i="2"/>
  <c r="BC2852" i="2"/>
  <c r="BB2852" i="2"/>
  <c r="AW2853" i="2"/>
  <c r="H2853" i="2"/>
  <c r="N2853" i="2" s="1"/>
  <c r="AG2853" i="2"/>
  <c r="AH2853" i="2" s="1"/>
  <c r="AV2853" i="2" s="1"/>
  <c r="AD2853" i="2"/>
  <c r="V2853" i="2"/>
  <c r="BL2853" i="2"/>
  <c r="BM2854" i="2" s="1"/>
  <c r="AL7331" i="2"/>
  <c r="AO7332" i="2" s="1"/>
  <c r="AR7330" i="2"/>
  <c r="AT7331" i="2"/>
  <c r="AQ7331" i="2"/>
  <c r="T2853" i="2" l="1"/>
  <c r="AF2853" i="2"/>
  <c r="R2853" i="2" s="1"/>
  <c r="AE2854" i="2"/>
  <c r="BT2852" i="2"/>
  <c r="CA2852" i="2" s="1"/>
  <c r="BZ2852" i="2"/>
  <c r="BP2854" i="2"/>
  <c r="BQ2855" i="2" s="1"/>
  <c r="BO2854" i="2"/>
  <c r="AY2853" i="2"/>
  <c r="AL7332" i="2"/>
  <c r="AO7333" i="2" s="1"/>
  <c r="AS7333" i="2" s="1"/>
  <c r="AR7331" i="2"/>
  <c r="AK7331" i="2"/>
  <c r="AN7332" i="2" s="1"/>
  <c r="AM7331" i="2"/>
  <c r="AP7332" i="2" s="1"/>
  <c r="AU7332" i="2" s="1"/>
  <c r="AS7332" i="2"/>
  <c r="BV2853" i="2" l="1"/>
  <c r="BX2853" i="2"/>
  <c r="BK2854" i="2"/>
  <c r="U2854" i="2"/>
  <c r="W2854" i="2"/>
  <c r="AC2854" i="2"/>
  <c r="J2854" i="2"/>
  <c r="BY2854" i="2" s="1"/>
  <c r="AI2855" i="2"/>
  <c r="AJ2855" i="2" s="1"/>
  <c r="BR2855" i="2" s="1"/>
  <c r="S2853" i="2"/>
  <c r="BE2853" i="2" s="1"/>
  <c r="AT7332" i="2"/>
  <c r="AQ7332" i="2"/>
  <c r="AM7332" i="2"/>
  <c r="AP7333" i="2" s="1"/>
  <c r="AU7333" i="2" s="1"/>
  <c r="AK7332" i="2"/>
  <c r="AN7333" i="2" s="1"/>
  <c r="BF2853" i="2" l="1"/>
  <c r="P2854" i="2"/>
  <c r="Q2854" i="2"/>
  <c r="X2854" i="2"/>
  <c r="BG2853" i="2"/>
  <c r="AX2854" i="2"/>
  <c r="AZ2854" i="2" s="1"/>
  <c r="AA2854" i="2"/>
  <c r="V2854" i="2" s="1"/>
  <c r="BH2853" i="2"/>
  <c r="K2854" i="2"/>
  <c r="L2854" i="2" s="1"/>
  <c r="AL7333" i="2"/>
  <c r="AO7334" i="2" s="1"/>
  <c r="AS7334" i="2" s="1"/>
  <c r="AR7332" i="2"/>
  <c r="AQ7333" i="2"/>
  <c r="AT7333" i="2"/>
  <c r="BU2854" i="2" l="1"/>
  <c r="BW2854" i="2"/>
  <c r="BD2853" i="2"/>
  <c r="BA2853" i="2"/>
  <c r="BL2854" i="2"/>
  <c r="BM2855" i="2" s="1"/>
  <c r="BC2853" i="2"/>
  <c r="AG2854" i="2"/>
  <c r="AH2854" i="2" s="1"/>
  <c r="AV2854" i="2" s="1"/>
  <c r="AY2854" i="2" s="1"/>
  <c r="AD2854" i="2"/>
  <c r="BB2853" i="2"/>
  <c r="H2854" i="2"/>
  <c r="N2854" i="2" s="1"/>
  <c r="AW2854" i="2"/>
  <c r="BJ2854" i="2"/>
  <c r="AR7333" i="2"/>
  <c r="AL7334" i="2"/>
  <c r="AK7333" i="2"/>
  <c r="AN7334" i="2" s="1"/>
  <c r="AM7333" i="2"/>
  <c r="AP7334" i="2" s="1"/>
  <c r="AU7334" i="2" s="1"/>
  <c r="BV2854" i="2" l="1"/>
  <c r="BX2854" i="2"/>
  <c r="T2854" i="2"/>
  <c r="BT2853" i="2"/>
  <c r="CA2853" i="2" s="1"/>
  <c r="BZ2853" i="2"/>
  <c r="BP2855" i="2"/>
  <c r="BQ2856" i="2" s="1"/>
  <c r="BO2855" i="2"/>
  <c r="AF2854" i="2"/>
  <c r="AE2855" i="2"/>
  <c r="AQ7334" i="2"/>
  <c r="AR7334" i="2" s="1"/>
  <c r="AT7334" i="2"/>
  <c r="AK7334" i="2"/>
  <c r="AM7334" i="2"/>
  <c r="AC2855" i="2" l="1"/>
  <c r="W2855" i="2"/>
  <c r="U2855" i="2"/>
  <c r="BK2855" i="2"/>
  <c r="K2855" i="2"/>
  <c r="L2855" i="2" s="1"/>
  <c r="AI2856" i="2"/>
  <c r="AJ2856" i="2" s="1"/>
  <c r="BR2856" i="2" s="1"/>
  <c r="R2854" i="2"/>
  <c r="S2854" i="2"/>
  <c r="BE2854" i="2" l="1"/>
  <c r="BF2854" i="2"/>
  <c r="BG2854" i="2"/>
  <c r="BH2854" i="2"/>
  <c r="Q2855" i="2"/>
  <c r="P2855" i="2"/>
  <c r="X2855" i="2"/>
  <c r="H2855" i="2"/>
  <c r="T2855" i="2" s="1"/>
  <c r="AW2855" i="2"/>
  <c r="AX2855" i="2"/>
  <c r="AZ2855" i="2" s="1"/>
  <c r="AA2855" i="2"/>
  <c r="BJ2855" i="2" s="1"/>
  <c r="J2855" i="2"/>
  <c r="BY2855" i="2" s="1"/>
  <c r="BU2855" i="2" l="1"/>
  <c r="BW2855" i="2"/>
  <c r="N2855" i="2"/>
  <c r="V2855" i="2"/>
  <c r="AG2855" i="2"/>
  <c r="AH2855" i="2" s="1"/>
  <c r="AV2855" i="2" s="1"/>
  <c r="AY2855" i="2" s="1"/>
  <c r="AD2855" i="2"/>
  <c r="BL2855" i="2"/>
  <c r="BM2856" i="2" s="1"/>
  <c r="BB2854" i="2"/>
  <c r="BD2854" i="2"/>
  <c r="BC2854" i="2"/>
  <c r="BA2854" i="2"/>
  <c r="BV2855" i="2" l="1"/>
  <c r="BX2855" i="2"/>
  <c r="AF2855" i="2"/>
  <c r="AE2856" i="2"/>
  <c r="BZ2854" i="2"/>
  <c r="BT2854" i="2"/>
  <c r="CA2854" i="2" s="1"/>
  <c r="BP2856" i="2"/>
  <c r="BQ2857" i="2" s="1"/>
  <c r="BO2856" i="2"/>
  <c r="BK2856" i="2" l="1"/>
  <c r="AC2856" i="2"/>
  <c r="W2856" i="2"/>
  <c r="U2856" i="2"/>
  <c r="AI2857" i="2"/>
  <c r="AJ2857" i="2" s="1"/>
  <c r="BR2857" i="2" s="1"/>
  <c r="R2855" i="2"/>
  <c r="S2855" i="2"/>
  <c r="AA2856" i="2" l="1"/>
  <c r="BJ2856" i="2" s="1"/>
  <c r="AX2856" i="2"/>
  <c r="P2856" i="2"/>
  <c r="Q2856" i="2"/>
  <c r="X2856" i="2"/>
  <c r="V2856" i="2"/>
  <c r="BL2856" i="2"/>
  <c r="BM2857" i="2" s="1"/>
  <c r="K2856" i="2"/>
  <c r="L2856" i="2" s="1"/>
  <c r="BG2855" i="2"/>
  <c r="BF2855" i="2"/>
  <c r="BE2855" i="2"/>
  <c r="BH2855" i="2"/>
  <c r="J2856" i="2"/>
  <c r="BY2856" i="2" s="1"/>
  <c r="BU2856" i="2" l="1"/>
  <c r="BW2856" i="2"/>
  <c r="AG2856" i="2"/>
  <c r="AH2856" i="2" s="1"/>
  <c r="AV2856" i="2" s="1"/>
  <c r="AD2856" i="2"/>
  <c r="AW2856" i="2"/>
  <c r="H2856" i="2"/>
  <c r="T2856" i="2" s="1"/>
  <c r="N2856" i="2"/>
  <c r="BO2857" i="2"/>
  <c r="BP2857" i="2"/>
  <c r="BQ2858" i="2" s="1"/>
  <c r="BC2855" i="2"/>
  <c r="BD2855" i="2"/>
  <c r="BB2855" i="2"/>
  <c r="BA2855" i="2"/>
  <c r="AZ2856" i="2"/>
  <c r="AY2856" i="2"/>
  <c r="BV2856" i="2" l="1"/>
  <c r="BX2856" i="2"/>
  <c r="AF2856" i="2"/>
  <c r="AE2857" i="2"/>
  <c r="BZ2855" i="2"/>
  <c r="BT2855" i="2"/>
  <c r="CA2855" i="2" s="1"/>
  <c r="BK2857" i="2" l="1"/>
  <c r="AC2857" i="2"/>
  <c r="U2857" i="2"/>
  <c r="W2857" i="2"/>
  <c r="J2857" i="2" s="1"/>
  <c r="BY2857" i="2" s="1"/>
  <c r="K2857" i="2"/>
  <c r="L2857" i="2" s="1"/>
  <c r="AW2857" i="2" s="1"/>
  <c r="AI2858" i="2"/>
  <c r="AJ2858" i="2" s="1"/>
  <c r="BR2858" i="2" s="1"/>
  <c r="S2856" i="2"/>
  <c r="R2856" i="2"/>
  <c r="BG2856" i="2" l="1"/>
  <c r="BE2856" i="2"/>
  <c r="BF2856" i="2"/>
  <c r="BH2856" i="2"/>
  <c r="Q2857" i="2"/>
  <c r="P2857" i="2"/>
  <c r="X2857" i="2"/>
  <c r="BJ2857" i="2"/>
  <c r="AX2857" i="2"/>
  <c r="AZ2857" i="2" s="1"/>
  <c r="AA2857" i="2"/>
  <c r="V2857" i="2" s="1"/>
  <c r="H2857" i="2"/>
  <c r="T2857" i="2" s="1"/>
  <c r="BU2857" i="2" l="1"/>
  <c r="BW2857" i="2"/>
  <c r="BL2857" i="2"/>
  <c r="BM2858" i="2" s="1"/>
  <c r="BP2858" i="2"/>
  <c r="BQ2859" i="2" s="1"/>
  <c r="BO2858" i="2"/>
  <c r="AG2857" i="2"/>
  <c r="AH2857" i="2" s="1"/>
  <c r="AV2857" i="2" s="1"/>
  <c r="AY2857" i="2" s="1"/>
  <c r="AD2857" i="2"/>
  <c r="BA2856" i="2"/>
  <c r="BB2856" i="2"/>
  <c r="BC2856" i="2"/>
  <c r="BD2856" i="2"/>
  <c r="N2857" i="2"/>
  <c r="BV2857" i="2" l="1"/>
  <c r="BX2857" i="2"/>
  <c r="AF2857" i="2"/>
  <c r="AE2858" i="2"/>
  <c r="BZ2856" i="2"/>
  <c r="BT2856" i="2"/>
  <c r="CA2856" i="2" s="1"/>
  <c r="U2858" i="2" l="1"/>
  <c r="W2858" i="2"/>
  <c r="BK2858" i="2"/>
  <c r="AC2858" i="2"/>
  <c r="K2858" i="2"/>
  <c r="L2858" i="2" s="1"/>
  <c r="AW2858" i="2" s="1"/>
  <c r="J2858" i="2"/>
  <c r="BY2858" i="2" s="1"/>
  <c r="AI2859" i="2"/>
  <c r="AJ2859" i="2" s="1"/>
  <c r="BR2859" i="2" s="1"/>
  <c r="R2857" i="2"/>
  <c r="S2857" i="2"/>
  <c r="Q2858" i="2" l="1"/>
  <c r="P2858" i="2"/>
  <c r="X2858" i="2"/>
  <c r="BF2857" i="2"/>
  <c r="BE2857" i="2"/>
  <c r="BG2857" i="2"/>
  <c r="BH2857" i="2"/>
  <c r="H2858" i="2"/>
  <c r="N2858" i="2" s="1"/>
  <c r="AA2858" i="2"/>
  <c r="BJ2858" i="2" s="1"/>
  <c r="AX2858" i="2"/>
  <c r="AZ2858" i="2" s="1"/>
  <c r="BU2858" i="2" l="1"/>
  <c r="BW2858" i="2"/>
  <c r="V2858" i="2"/>
  <c r="T2858" i="2"/>
  <c r="BD2857" i="2"/>
  <c r="BA2857" i="2"/>
  <c r="BB2857" i="2"/>
  <c r="BC2857" i="2"/>
  <c r="AG2858" i="2"/>
  <c r="AH2858" i="2" s="1"/>
  <c r="AV2858" i="2" s="1"/>
  <c r="AY2858" i="2" s="1"/>
  <c r="AD2858" i="2"/>
  <c r="BL2858" i="2"/>
  <c r="BM2859" i="2" s="1"/>
  <c r="BV2858" i="2" l="1"/>
  <c r="BX2858" i="2"/>
  <c r="BP2859" i="2"/>
  <c r="BQ2860" i="2" s="1"/>
  <c r="BO2859" i="2"/>
  <c r="AF2858" i="2"/>
  <c r="R2858" i="2" s="1"/>
  <c r="AE2859" i="2"/>
  <c r="BZ2857" i="2"/>
  <c r="BT2857" i="2"/>
  <c r="CA2857" i="2" s="1"/>
  <c r="BK2859" i="2" l="1"/>
  <c r="AC2859" i="2"/>
  <c r="W2859" i="2"/>
  <c r="U2859" i="2"/>
  <c r="K2859" i="2"/>
  <c r="L2859" i="2" s="1"/>
  <c r="AI2860" i="2"/>
  <c r="AJ2860" i="2" s="1"/>
  <c r="BR2860" i="2" s="1"/>
  <c r="S2858" i="2"/>
  <c r="BG2858" i="2" s="1"/>
  <c r="BF2858" i="2" l="1"/>
  <c r="H2859" i="2"/>
  <c r="AW2859" i="2"/>
  <c r="T2859" i="2"/>
  <c r="P2859" i="2"/>
  <c r="Q2859" i="2"/>
  <c r="X2859" i="2"/>
  <c r="V2859" i="2"/>
  <c r="AA2859" i="2"/>
  <c r="BL2859" i="2" s="1"/>
  <c r="BM2860" i="2" s="1"/>
  <c r="AX2859" i="2"/>
  <c r="AZ2859" i="2" s="1"/>
  <c r="BH2858" i="2"/>
  <c r="BE2858" i="2"/>
  <c r="J2859" i="2"/>
  <c r="BY2859" i="2" s="1"/>
  <c r="N2859" i="2"/>
  <c r="BU2859" i="2" l="1"/>
  <c r="BW2859" i="2"/>
  <c r="BJ2859" i="2"/>
  <c r="AG2859" i="2"/>
  <c r="AH2859" i="2" s="1"/>
  <c r="AV2859" i="2" s="1"/>
  <c r="AY2859" i="2" s="1"/>
  <c r="AD2859" i="2"/>
  <c r="BA2858" i="2"/>
  <c r="BC2858" i="2"/>
  <c r="BB2858" i="2"/>
  <c r="BD2858" i="2"/>
  <c r="BO2860" i="2"/>
  <c r="BP2860" i="2"/>
  <c r="BQ2861" i="2" s="1"/>
  <c r="BV2859" i="2" l="1"/>
  <c r="BX2859" i="2"/>
  <c r="AF2859" i="2"/>
  <c r="AE2860" i="2"/>
  <c r="BZ2858" i="2"/>
  <c r="BT2858" i="2"/>
  <c r="CA2858" i="2" s="1"/>
  <c r="W2860" i="2" l="1"/>
  <c r="U2860" i="2"/>
  <c r="AC2860" i="2"/>
  <c r="BK2860" i="2"/>
  <c r="K2860" i="2"/>
  <c r="L2860" i="2" s="1"/>
  <c r="AW2860" i="2" s="1"/>
  <c r="J2860" i="2"/>
  <c r="BY2860" i="2" s="1"/>
  <c r="AI2861" i="2"/>
  <c r="AJ2861" i="2" s="1"/>
  <c r="BR2861" i="2" s="1"/>
  <c r="S2859" i="2"/>
  <c r="R2859" i="2"/>
  <c r="BG2859" i="2" l="1"/>
  <c r="BF2859" i="2"/>
  <c r="BE2859" i="2"/>
  <c r="BH2859" i="2"/>
  <c r="AA2860" i="2"/>
  <c r="BL2860" i="2" s="1"/>
  <c r="BM2861" i="2" s="1"/>
  <c r="AX2860" i="2"/>
  <c r="AZ2860" i="2" s="1"/>
  <c r="H2860" i="2"/>
  <c r="T2860" i="2" s="1"/>
  <c r="Q2860" i="2"/>
  <c r="X2860" i="2"/>
  <c r="P2860" i="2"/>
  <c r="BU2860" i="2" l="1"/>
  <c r="BW2860" i="2"/>
  <c r="N2860" i="2"/>
  <c r="BP2861" i="2"/>
  <c r="BQ2862" i="2" s="1"/>
  <c r="BO2861" i="2"/>
  <c r="V2860" i="2"/>
  <c r="BC2859" i="2"/>
  <c r="BB2859" i="2"/>
  <c r="BA2859" i="2"/>
  <c r="BD2859" i="2"/>
  <c r="BJ2860" i="2"/>
  <c r="AG2860" i="2"/>
  <c r="AH2860" i="2" s="1"/>
  <c r="AV2860" i="2" s="1"/>
  <c r="AY2860" i="2" s="1"/>
  <c r="AD2860" i="2"/>
  <c r="BV2860" i="2" l="1"/>
  <c r="BX2860" i="2"/>
  <c r="BT2859" i="2"/>
  <c r="CA2859" i="2" s="1"/>
  <c r="BZ2859" i="2"/>
  <c r="AF2860" i="2"/>
  <c r="AE2861" i="2"/>
  <c r="BK2861" i="2" l="1"/>
  <c r="U2861" i="2"/>
  <c r="W2861" i="2"/>
  <c r="J2861" i="2" s="1"/>
  <c r="BY2861" i="2" s="1"/>
  <c r="AC2861" i="2"/>
  <c r="AI2862" i="2"/>
  <c r="AJ2862" i="2" s="1"/>
  <c r="BR2862" i="2" s="1"/>
  <c r="S2860" i="2"/>
  <c r="R2860" i="2"/>
  <c r="BG2860" i="2" l="1"/>
  <c r="P2861" i="2"/>
  <c r="Q2861" i="2"/>
  <c r="X2861" i="2"/>
  <c r="AX2861" i="2"/>
  <c r="AZ2861" i="2" s="1"/>
  <c r="AA2861" i="2"/>
  <c r="BL2861" i="2" s="1"/>
  <c r="BM2862" i="2" s="1"/>
  <c r="BH2860" i="2"/>
  <c r="BF2860" i="2"/>
  <c r="BE2860" i="2"/>
  <c r="K2861" i="2"/>
  <c r="L2861" i="2" s="1"/>
  <c r="BU2861" i="2" l="1"/>
  <c r="BW2861" i="2"/>
  <c r="BJ2861" i="2"/>
  <c r="V2861" i="2"/>
  <c r="AW2861" i="2"/>
  <c r="H2861" i="2"/>
  <c r="T2861" i="2" s="1"/>
  <c r="BB2860" i="2"/>
  <c r="BA2860" i="2"/>
  <c r="BD2860" i="2"/>
  <c r="BC2860" i="2"/>
  <c r="AG2861" i="2"/>
  <c r="AH2861" i="2" s="1"/>
  <c r="AV2861" i="2" s="1"/>
  <c r="AD2861" i="2"/>
  <c r="BP2862" i="2"/>
  <c r="BQ2863" i="2" s="1"/>
  <c r="BO2862" i="2"/>
  <c r="AY2861" i="2" l="1"/>
  <c r="N2861" i="2"/>
  <c r="BZ2860" i="2"/>
  <c r="BT2860" i="2"/>
  <c r="CA2860" i="2" s="1"/>
  <c r="AF2861" i="2"/>
  <c r="AE2862" i="2"/>
  <c r="BV2861" i="2" l="1"/>
  <c r="BX2861" i="2"/>
  <c r="W2862" i="2"/>
  <c r="AC2862" i="2"/>
  <c r="BK2862" i="2"/>
  <c r="U2862" i="2"/>
  <c r="K2862" i="2"/>
  <c r="J2862" i="2"/>
  <c r="BY2862" i="2" s="1"/>
  <c r="AI2863" i="2"/>
  <c r="AJ2863" i="2" s="1"/>
  <c r="BR2863" i="2" s="1"/>
  <c r="S2861" i="2"/>
  <c r="R2861" i="2"/>
  <c r="BG2861" i="2" s="1"/>
  <c r="L2862" i="2" l="1"/>
  <c r="BH2861" i="2"/>
  <c r="H2862" i="2"/>
  <c r="N2862" i="2" s="1"/>
  <c r="AW2862" i="2"/>
  <c r="AX2862" i="2"/>
  <c r="AA2862" i="2"/>
  <c r="BJ2862" i="2" s="1"/>
  <c r="BE2861" i="2"/>
  <c r="T2862" i="2"/>
  <c r="BF2861" i="2"/>
  <c r="X2862" i="2"/>
  <c r="P2862" i="2"/>
  <c r="Q2862" i="2"/>
  <c r="BU2862" i="2" l="1"/>
  <c r="BW2862" i="2"/>
  <c r="AZ2862" i="2"/>
  <c r="AG2862" i="2"/>
  <c r="AH2862" i="2" s="1"/>
  <c r="AV2862" i="2" s="1"/>
  <c r="AY2862" i="2" s="1"/>
  <c r="AD2862" i="2"/>
  <c r="BA2861" i="2"/>
  <c r="BB2861" i="2"/>
  <c r="BD2861" i="2"/>
  <c r="BC2861" i="2"/>
  <c r="V2862" i="2"/>
  <c r="BL2862" i="2"/>
  <c r="BM2863" i="2" s="1"/>
  <c r="BV2862" i="2" l="1"/>
  <c r="BX2862" i="2"/>
  <c r="AF2862" i="2"/>
  <c r="AE2863" i="2"/>
  <c r="BT2861" i="2"/>
  <c r="CA2861" i="2" s="1"/>
  <c r="BZ2861" i="2"/>
  <c r="BP2863" i="2"/>
  <c r="BQ2864" i="2" s="1"/>
  <c r="BO2863" i="2"/>
  <c r="AC2863" i="2" l="1"/>
  <c r="W2863" i="2"/>
  <c r="U2863" i="2"/>
  <c r="BK2863" i="2"/>
  <c r="AI2864" i="2"/>
  <c r="AJ2864" i="2" s="1"/>
  <c r="BR2864" i="2" s="1"/>
  <c r="R2862" i="2"/>
  <c r="S2862" i="2"/>
  <c r="Q2863" i="2" l="1"/>
  <c r="P2863" i="2"/>
  <c r="X2863" i="2"/>
  <c r="K2863" i="2"/>
  <c r="L2863" i="2" s="1"/>
  <c r="AX2863" i="2"/>
  <c r="AZ2863" i="2" s="1"/>
  <c r="AA2863" i="2"/>
  <c r="V2863" i="2" s="1"/>
  <c r="BH2862" i="2"/>
  <c r="BE2862" i="2"/>
  <c r="BF2862" i="2"/>
  <c r="BG2862" i="2"/>
  <c r="J2863" i="2"/>
  <c r="BY2863" i="2" s="1"/>
  <c r="BU2863" i="2" l="1"/>
  <c r="BW2863" i="2"/>
  <c r="BL2863" i="2"/>
  <c r="BM2864" i="2" s="1"/>
  <c r="BJ2863" i="2"/>
  <c r="AW2863" i="2"/>
  <c r="H2863" i="2"/>
  <c r="T2863" i="2" s="1"/>
  <c r="BC2862" i="2"/>
  <c r="BB2862" i="2"/>
  <c r="BD2862" i="2"/>
  <c r="BA2862" i="2"/>
  <c r="AG2863" i="2"/>
  <c r="AH2863" i="2" s="1"/>
  <c r="AV2863" i="2" s="1"/>
  <c r="AD2863" i="2"/>
  <c r="AY2863" i="2" l="1"/>
  <c r="BT2862" i="2"/>
  <c r="CA2862" i="2" s="1"/>
  <c r="BZ2862" i="2"/>
  <c r="N2863" i="2"/>
  <c r="AF2863" i="2"/>
  <c r="AE2864" i="2"/>
  <c r="BP2864" i="2"/>
  <c r="BQ2865" i="2" s="1"/>
  <c r="BO2864" i="2"/>
  <c r="BV2863" i="2" l="1"/>
  <c r="BX2863" i="2"/>
  <c r="AC2864" i="2"/>
  <c r="U2864" i="2"/>
  <c r="BK2864" i="2"/>
  <c r="W2864" i="2"/>
  <c r="J2864" i="2"/>
  <c r="BY2864" i="2" s="1"/>
  <c r="K2864" i="2"/>
  <c r="AI2865" i="2"/>
  <c r="AJ2865" i="2" s="1"/>
  <c r="BR2865" i="2" s="1"/>
  <c r="R2863" i="2"/>
  <c r="S2863" i="2"/>
  <c r="L2864" i="2" l="1"/>
  <c r="BE2863" i="2"/>
  <c r="AW2864" i="2"/>
  <c r="H2864" i="2"/>
  <c r="T2864" i="2" s="1"/>
  <c r="BH2863" i="2"/>
  <c r="BF2863" i="2"/>
  <c r="Q2864" i="2"/>
  <c r="X2864" i="2"/>
  <c r="P2864" i="2"/>
  <c r="BG2863" i="2"/>
  <c r="AA2864" i="2"/>
  <c r="BJ2864" i="2" s="1"/>
  <c r="AX2864" i="2"/>
  <c r="AZ2864" i="2" s="1"/>
  <c r="BU2864" i="2" l="1"/>
  <c r="BW2864" i="2"/>
  <c r="BC2863" i="2"/>
  <c r="BB2863" i="2"/>
  <c r="BZ2863" i="2"/>
  <c r="BT2863" i="2"/>
  <c r="CA2863" i="2" s="1"/>
  <c r="N2864" i="2"/>
  <c r="V2864" i="2"/>
  <c r="BD2863" i="2"/>
  <c r="BL2864" i="2"/>
  <c r="BM2865" i="2" s="1"/>
  <c r="AG2864" i="2"/>
  <c r="AH2864" i="2" s="1"/>
  <c r="AV2864" i="2" s="1"/>
  <c r="AY2864" i="2" s="1"/>
  <c r="AD2864" i="2"/>
  <c r="BA2863" i="2"/>
  <c r="BV2864" i="2" l="1"/>
  <c r="BX2864" i="2"/>
  <c r="BO2865" i="2"/>
  <c r="BP2865" i="2"/>
  <c r="BQ2866" i="2" s="1"/>
  <c r="AF2864" i="2"/>
  <c r="R2864" i="2" s="1"/>
  <c r="AE2865" i="2"/>
  <c r="BK2865" i="2" l="1"/>
  <c r="W2865" i="2"/>
  <c r="AC2865" i="2"/>
  <c r="U2865" i="2"/>
  <c r="J2865" i="2"/>
  <c r="BY2865" i="2" s="1"/>
  <c r="AI2866" i="2"/>
  <c r="AJ2866" i="2" s="1"/>
  <c r="BR2866" i="2" s="1"/>
  <c r="S2864" i="2"/>
  <c r="P2865" i="2" l="1"/>
  <c r="Q2865" i="2"/>
  <c r="X2865" i="2"/>
  <c r="BG2864" i="2"/>
  <c r="BF2864" i="2"/>
  <c r="BE2864" i="2"/>
  <c r="BH2864" i="2"/>
  <c r="AX2865" i="2"/>
  <c r="AZ2865" i="2" s="1"/>
  <c r="AA2865" i="2"/>
  <c r="BJ2865" i="2" s="1"/>
  <c r="K2865" i="2"/>
  <c r="L2865" i="2" s="1"/>
  <c r="BU2865" i="2" l="1"/>
  <c r="BW2865" i="2"/>
  <c r="H2865" i="2"/>
  <c r="T2865" i="2" s="1"/>
  <c r="AW2865" i="2"/>
  <c r="N2865" i="2"/>
  <c r="V2865" i="2"/>
  <c r="BL2865" i="2"/>
  <c r="BM2866" i="2" s="1"/>
  <c r="AG2865" i="2"/>
  <c r="AH2865" i="2" s="1"/>
  <c r="AV2865" i="2" s="1"/>
  <c r="AY2865" i="2" s="1"/>
  <c r="AD2865" i="2"/>
  <c r="BC2864" i="2"/>
  <c r="BA2864" i="2"/>
  <c r="BD2864" i="2"/>
  <c r="BB2864" i="2"/>
  <c r="BV2865" i="2" l="1"/>
  <c r="BX2865" i="2"/>
  <c r="BP2866" i="2"/>
  <c r="BQ2867" i="2" s="1"/>
  <c r="BO2866" i="2"/>
  <c r="AF2865" i="2"/>
  <c r="AE2866" i="2"/>
  <c r="BZ2864" i="2"/>
  <c r="BT2864" i="2"/>
  <c r="CA2864" i="2" s="1"/>
  <c r="AC2866" i="2" l="1"/>
  <c r="U2866" i="2"/>
  <c r="W2866" i="2"/>
  <c r="BK2866" i="2"/>
  <c r="J2866" i="2"/>
  <c r="BY2866" i="2" s="1"/>
  <c r="K2866" i="2"/>
  <c r="L2866" i="2" s="1"/>
  <c r="AW2866" i="2" s="1"/>
  <c r="AI2867" i="2"/>
  <c r="AJ2867" i="2" s="1"/>
  <c r="BR2867" i="2" s="1"/>
  <c r="R2865" i="2"/>
  <c r="S2865" i="2"/>
  <c r="BE2865" i="2" l="1"/>
  <c r="BG2865" i="2"/>
  <c r="BF2865" i="2"/>
  <c r="BH2865" i="2"/>
  <c r="AX2866" i="2"/>
  <c r="AZ2866" i="2" s="1"/>
  <c r="AA2866" i="2"/>
  <c r="V2866" i="2" s="1"/>
  <c r="H2866" i="2"/>
  <c r="N2866" i="2" s="1"/>
  <c r="X2866" i="2"/>
  <c r="P2866" i="2"/>
  <c r="Q2866" i="2"/>
  <c r="BU2866" i="2" l="1"/>
  <c r="BW2866" i="2"/>
  <c r="T2866" i="2"/>
  <c r="BL2866" i="2"/>
  <c r="BM2867" i="2" s="1"/>
  <c r="BJ2866" i="2"/>
  <c r="AG2866" i="2"/>
  <c r="AH2866" i="2" s="1"/>
  <c r="AV2866" i="2" s="1"/>
  <c r="AY2866" i="2" s="1"/>
  <c r="AD2866" i="2"/>
  <c r="BC2865" i="2"/>
  <c r="BB2865" i="2"/>
  <c r="BA2865" i="2"/>
  <c r="BD2865" i="2"/>
  <c r="BV2866" i="2" l="1"/>
  <c r="BX2866" i="2"/>
  <c r="AF2866" i="2"/>
  <c r="AE2867" i="2"/>
  <c r="BT2865" i="2"/>
  <c r="CA2865" i="2" s="1"/>
  <c r="BZ2865" i="2"/>
  <c r="BP2867" i="2"/>
  <c r="BQ2868" i="2" s="1"/>
  <c r="BO2867" i="2"/>
  <c r="AC2867" i="2" l="1"/>
  <c r="U2867" i="2"/>
  <c r="W2867" i="2"/>
  <c r="BK2867" i="2"/>
  <c r="AI2868" i="2"/>
  <c r="AJ2868" i="2" s="1"/>
  <c r="BR2868" i="2" s="1"/>
  <c r="S2866" i="2"/>
  <c r="R2866" i="2"/>
  <c r="P2867" i="2" l="1"/>
  <c r="Q2867" i="2"/>
  <c r="X2867" i="2"/>
  <c r="BE2866" i="2"/>
  <c r="BF2866" i="2"/>
  <c r="BG2866" i="2"/>
  <c r="BH2866" i="2"/>
  <c r="K2867" i="2"/>
  <c r="L2867" i="2" s="1"/>
  <c r="AX2867" i="2"/>
  <c r="AZ2867" i="2" s="1"/>
  <c r="AA2867" i="2"/>
  <c r="BL2867" i="2" s="1"/>
  <c r="BM2868" i="2" s="1"/>
  <c r="J2867" i="2"/>
  <c r="BY2867" i="2" s="1"/>
  <c r="BU2867" i="2" l="1"/>
  <c r="BW2867" i="2"/>
  <c r="BJ2867" i="2"/>
  <c r="BA2866" i="2"/>
  <c r="BC2866" i="2"/>
  <c r="BD2866" i="2"/>
  <c r="BB2866" i="2"/>
  <c r="BO2868" i="2"/>
  <c r="BP2868" i="2"/>
  <c r="BQ2869" i="2" s="1"/>
  <c r="V2867" i="2"/>
  <c r="H2867" i="2"/>
  <c r="N2867" i="2" s="1"/>
  <c r="AW2867" i="2"/>
  <c r="AG2867" i="2"/>
  <c r="AH2867" i="2" s="1"/>
  <c r="AV2867" i="2" s="1"/>
  <c r="AD2867" i="2"/>
  <c r="AY2867" i="2" l="1"/>
  <c r="T2867" i="2"/>
  <c r="BZ2866" i="2"/>
  <c r="BT2866" i="2"/>
  <c r="CA2866" i="2" s="1"/>
  <c r="AF2867" i="2"/>
  <c r="AE2868" i="2"/>
  <c r="BV2867" i="2" l="1"/>
  <c r="BX2867" i="2"/>
  <c r="U2868" i="2"/>
  <c r="BK2868" i="2"/>
  <c r="AC2868" i="2"/>
  <c r="W2868" i="2"/>
  <c r="K2868" i="2"/>
  <c r="AI2869" i="2"/>
  <c r="AJ2869" i="2" s="1"/>
  <c r="BR2869" i="2" s="1"/>
  <c r="S2867" i="2"/>
  <c r="R2867" i="2"/>
  <c r="L2868" i="2" l="1"/>
  <c r="AW2868" i="2" s="1"/>
  <c r="H2868" i="2"/>
  <c r="N2868" i="2" s="1"/>
  <c r="Q2868" i="2"/>
  <c r="X2868" i="2"/>
  <c r="P2868" i="2"/>
  <c r="T2868" i="2"/>
  <c r="BG2867" i="2"/>
  <c r="BE2867" i="2"/>
  <c r="BH2867" i="2"/>
  <c r="BF2867" i="2"/>
  <c r="J2868" i="2"/>
  <c r="BY2868" i="2" s="1"/>
  <c r="AX2868" i="2"/>
  <c r="AZ2868" i="2" s="1"/>
  <c r="AA2868" i="2"/>
  <c r="BL2868" i="2" s="1"/>
  <c r="BM2869" i="2" s="1"/>
  <c r="BU2868" i="2" l="1"/>
  <c r="BW2868" i="2"/>
  <c r="BO2869" i="2"/>
  <c r="BP2869" i="2"/>
  <c r="BQ2870" i="2" s="1"/>
  <c r="V2868" i="2"/>
  <c r="AG2868" i="2"/>
  <c r="AH2868" i="2" s="1"/>
  <c r="AV2868" i="2" s="1"/>
  <c r="AY2868" i="2" s="1"/>
  <c r="AD2868" i="2"/>
  <c r="BJ2868" i="2"/>
  <c r="BC2867" i="2"/>
  <c r="BA2867" i="2"/>
  <c r="BB2867" i="2"/>
  <c r="BD2867" i="2"/>
  <c r="BV2868" i="2" l="1"/>
  <c r="BX2868" i="2"/>
  <c r="AF2868" i="2"/>
  <c r="AE2869" i="2"/>
  <c r="BZ2867" i="2"/>
  <c r="BT2867" i="2"/>
  <c r="CA2867" i="2" s="1"/>
  <c r="U2869" i="2" l="1"/>
  <c r="W2869" i="2"/>
  <c r="BK2869" i="2"/>
  <c r="AC2869" i="2"/>
  <c r="K2869" i="2"/>
  <c r="L2869" i="2" s="1"/>
  <c r="AW2869" i="2" s="1"/>
  <c r="J2869" i="2"/>
  <c r="BY2869" i="2" s="1"/>
  <c r="AI2870" i="2"/>
  <c r="AJ2870" i="2" s="1"/>
  <c r="BR2870" i="2" s="1"/>
  <c r="R2868" i="2"/>
  <c r="S2868" i="2"/>
  <c r="BF2868" i="2" l="1"/>
  <c r="BE2868" i="2"/>
  <c r="BH2868" i="2"/>
  <c r="BG2868" i="2"/>
  <c r="H2869" i="2"/>
  <c r="N2869" i="2" s="1"/>
  <c r="X2869" i="2"/>
  <c r="P2869" i="2"/>
  <c r="Q2869" i="2"/>
  <c r="AA2869" i="2"/>
  <c r="BL2869" i="2" s="1"/>
  <c r="BM2870" i="2" s="1"/>
  <c r="AX2869" i="2"/>
  <c r="AZ2869" i="2" s="1"/>
  <c r="BU2869" i="2" l="1"/>
  <c r="BW2869" i="2"/>
  <c r="BJ2869" i="2"/>
  <c r="T2869" i="2"/>
  <c r="V2869" i="2"/>
  <c r="BA2868" i="2"/>
  <c r="BC2868" i="2"/>
  <c r="BD2868" i="2"/>
  <c r="BB2868" i="2"/>
  <c r="BP2870" i="2"/>
  <c r="BQ2871" i="2" s="1"/>
  <c r="BO2870" i="2"/>
  <c r="AG2869" i="2"/>
  <c r="AH2869" i="2" s="1"/>
  <c r="AV2869" i="2" s="1"/>
  <c r="AY2869" i="2" s="1"/>
  <c r="AD2869" i="2"/>
  <c r="BV2869" i="2" l="1"/>
  <c r="BX2869" i="2"/>
  <c r="BT2868" i="2"/>
  <c r="CA2868" i="2" s="1"/>
  <c r="BZ2868" i="2"/>
  <c r="AF2869" i="2"/>
  <c r="AE2870" i="2"/>
  <c r="W2870" i="2" l="1"/>
  <c r="U2870" i="2"/>
  <c r="BK2870" i="2"/>
  <c r="AC2870" i="2"/>
  <c r="J2870" i="2"/>
  <c r="BY2870" i="2" s="1"/>
  <c r="K2870" i="2"/>
  <c r="L2870" i="2" s="1"/>
  <c r="AI2871" i="2"/>
  <c r="AJ2871" i="2" s="1"/>
  <c r="BR2871" i="2" s="1"/>
  <c r="R2869" i="2"/>
  <c r="S2869" i="2"/>
  <c r="H2870" i="2" l="1"/>
  <c r="AW2870" i="2"/>
  <c r="BF2869" i="2"/>
  <c r="BG2869" i="2"/>
  <c r="BH2869" i="2"/>
  <c r="BE2869" i="2"/>
  <c r="T2870" i="2"/>
  <c r="AA2870" i="2"/>
  <c r="BL2870" i="2" s="1"/>
  <c r="BM2871" i="2" s="1"/>
  <c r="AX2870" i="2"/>
  <c r="N2870" i="2"/>
  <c r="Q2870" i="2"/>
  <c r="X2870" i="2"/>
  <c r="P2870" i="2"/>
  <c r="BU2870" i="2" l="1"/>
  <c r="BW2870" i="2"/>
  <c r="BD2869" i="2"/>
  <c r="BB2869" i="2"/>
  <c r="BC2869" i="2"/>
  <c r="BA2869" i="2"/>
  <c r="BJ2870" i="2"/>
  <c r="AG2870" i="2"/>
  <c r="AH2870" i="2" s="1"/>
  <c r="AV2870" i="2" s="1"/>
  <c r="AY2870" i="2" s="1"/>
  <c r="AD2870" i="2"/>
  <c r="BP2871" i="2"/>
  <c r="BQ2872" i="2" s="1"/>
  <c r="BO2871" i="2"/>
  <c r="V2870" i="2"/>
  <c r="AZ2870" i="2"/>
  <c r="BV2870" i="2" l="1"/>
  <c r="BX2870" i="2"/>
  <c r="BZ2869" i="2"/>
  <c r="BT2869" i="2"/>
  <c r="CA2869" i="2" s="1"/>
  <c r="AF2870" i="2"/>
  <c r="AE2871" i="2"/>
  <c r="BK2871" i="2" l="1"/>
  <c r="AC2871" i="2"/>
  <c r="U2871" i="2"/>
  <c r="W2871" i="2"/>
  <c r="J2871" i="2" s="1"/>
  <c r="BY2871" i="2" s="1"/>
  <c r="K2871" i="2"/>
  <c r="AI2872" i="2"/>
  <c r="AJ2872" i="2" s="1"/>
  <c r="BR2872" i="2" s="1"/>
  <c r="S2870" i="2"/>
  <c r="R2870" i="2"/>
  <c r="L2871" i="2" l="1"/>
  <c r="AW2871" i="2" s="1"/>
  <c r="BE2870" i="2"/>
  <c r="BG2870" i="2"/>
  <c r="BF2870" i="2"/>
  <c r="BH2870" i="2"/>
  <c r="AA2871" i="2"/>
  <c r="V2871" i="2" s="1"/>
  <c r="AX2871" i="2"/>
  <c r="AZ2871" i="2" s="1"/>
  <c r="T2871" i="2"/>
  <c r="P2871" i="2"/>
  <c r="Q2871" i="2"/>
  <c r="X2871" i="2"/>
  <c r="H2871" i="2"/>
  <c r="N2871" i="2" s="1"/>
  <c r="BU2871" i="2" l="1"/>
  <c r="BW2871" i="2"/>
  <c r="BJ2871" i="2"/>
  <c r="BL2871" i="2"/>
  <c r="BM2872" i="2" s="1"/>
  <c r="AG2871" i="2"/>
  <c r="AH2871" i="2" s="1"/>
  <c r="AV2871" i="2" s="1"/>
  <c r="AY2871" i="2" s="1"/>
  <c r="AD2871" i="2"/>
  <c r="BC2870" i="2"/>
  <c r="BD2870" i="2"/>
  <c r="BA2870" i="2"/>
  <c r="BB2870" i="2"/>
  <c r="BV2871" i="2" l="1"/>
  <c r="BX2871" i="2"/>
  <c r="BT2870" i="2"/>
  <c r="CA2870" i="2" s="1"/>
  <c r="BZ2870" i="2"/>
  <c r="BO2872" i="2"/>
  <c r="BP2872" i="2"/>
  <c r="BQ2873" i="2" s="1"/>
  <c r="AF2871" i="2"/>
  <c r="R2871" i="2" s="1"/>
  <c r="AE2872" i="2"/>
  <c r="S2871" i="2" l="1"/>
  <c r="U2872" i="2"/>
  <c r="W2872" i="2"/>
  <c r="K2872" i="2" s="1"/>
  <c r="L2872" i="2" s="1"/>
  <c r="AC2872" i="2"/>
  <c r="BK2872" i="2"/>
  <c r="AI2873" i="2"/>
  <c r="AJ2873" i="2" s="1"/>
  <c r="BR2873" i="2" s="1"/>
  <c r="BE2871" i="2"/>
  <c r="BH2871" i="2"/>
  <c r="BG2871" i="2"/>
  <c r="BF2871" i="2"/>
  <c r="H2872" i="2" l="1"/>
  <c r="AW2872" i="2"/>
  <c r="N2872" i="2"/>
  <c r="T2872" i="2"/>
  <c r="BD2871" i="2"/>
  <c r="BC2871" i="2"/>
  <c r="BB2871" i="2"/>
  <c r="BA2871" i="2"/>
  <c r="AA2872" i="2"/>
  <c r="BL2872" i="2" s="1"/>
  <c r="BM2873" i="2" s="1"/>
  <c r="AX2872" i="2"/>
  <c r="AZ2872" i="2" s="1"/>
  <c r="P2872" i="2"/>
  <c r="Q2872" i="2"/>
  <c r="X2872" i="2"/>
  <c r="V2872" i="2"/>
  <c r="BJ2872" i="2"/>
  <c r="J2872" i="2"/>
  <c r="BY2872" i="2" s="1"/>
  <c r="BU2872" i="2" l="1"/>
  <c r="BW2872" i="2"/>
  <c r="BT2871" i="2"/>
  <c r="CA2871" i="2" s="1"/>
  <c r="BZ2871" i="2"/>
  <c r="AG2872" i="2"/>
  <c r="AH2872" i="2" s="1"/>
  <c r="AV2872" i="2" s="1"/>
  <c r="AY2872" i="2" s="1"/>
  <c r="AD2872" i="2"/>
  <c r="BP2873" i="2"/>
  <c r="BQ2874" i="2" s="1"/>
  <c r="BO2873" i="2"/>
  <c r="BV2872" i="2" l="1"/>
  <c r="BX2872" i="2"/>
  <c r="AF2872" i="2"/>
  <c r="R2872" i="2" s="1"/>
  <c r="AE2873" i="2"/>
  <c r="S2872" i="2"/>
  <c r="U2873" i="2" l="1"/>
  <c r="BK2873" i="2"/>
  <c r="AC2873" i="2"/>
  <c r="W2873" i="2"/>
  <c r="K2873" i="2"/>
  <c r="L2873" i="2" s="1"/>
  <c r="AW2873" i="2" s="1"/>
  <c r="AI2874" i="2"/>
  <c r="AJ2874" i="2" s="1"/>
  <c r="BR2874" i="2" s="1"/>
  <c r="BG2872" i="2"/>
  <c r="BH2872" i="2"/>
  <c r="BF2872" i="2"/>
  <c r="BE2872" i="2"/>
  <c r="H2873" i="2" l="1"/>
  <c r="T2873" i="2" s="1"/>
  <c r="P2873" i="2"/>
  <c r="Q2873" i="2"/>
  <c r="X2873" i="2"/>
  <c r="BD2872" i="2"/>
  <c r="BC2872" i="2"/>
  <c r="BB2872" i="2"/>
  <c r="BA2872" i="2"/>
  <c r="N2873" i="2"/>
  <c r="J2873" i="2"/>
  <c r="BY2873" i="2" s="1"/>
  <c r="AX2873" i="2"/>
  <c r="AZ2873" i="2" s="1"/>
  <c r="AA2873" i="2"/>
  <c r="V2873" i="2" s="1"/>
  <c r="BU2873" i="2" l="1"/>
  <c r="BW2873" i="2"/>
  <c r="BZ2872" i="2"/>
  <c r="BT2872" i="2"/>
  <c r="CA2872" i="2" s="1"/>
  <c r="BL2873" i="2"/>
  <c r="BM2874" i="2" s="1"/>
  <c r="AG2873" i="2"/>
  <c r="AH2873" i="2" s="1"/>
  <c r="AV2873" i="2" s="1"/>
  <c r="AY2873" i="2" s="1"/>
  <c r="AD2873" i="2"/>
  <c r="BJ2873" i="2"/>
  <c r="BV2873" i="2" l="1"/>
  <c r="BX2873" i="2"/>
  <c r="AF2873" i="2"/>
  <c r="R2873" i="2" s="1"/>
  <c r="AE2874" i="2"/>
  <c r="BP2874" i="2"/>
  <c r="BQ2875" i="2" s="1"/>
  <c r="BO2874" i="2"/>
  <c r="S2873" i="2"/>
  <c r="BK2874" i="2" l="1"/>
  <c r="AC2874" i="2"/>
  <c r="U2874" i="2"/>
  <c r="W2874" i="2"/>
  <c r="J2874" i="2" s="1"/>
  <c r="BY2874" i="2" s="1"/>
  <c r="AI2875" i="2"/>
  <c r="AJ2875" i="2" s="1"/>
  <c r="BR2875" i="2" s="1"/>
  <c r="BH2873" i="2"/>
  <c r="BE2873" i="2"/>
  <c r="BF2873" i="2"/>
  <c r="BG2873" i="2"/>
  <c r="Q2874" i="2" l="1"/>
  <c r="X2874" i="2"/>
  <c r="P2874" i="2"/>
  <c r="AA2874" i="2"/>
  <c r="V2874" i="2" s="1"/>
  <c r="AX2874" i="2"/>
  <c r="AZ2874" i="2" s="1"/>
  <c r="BA2873" i="2"/>
  <c r="BD2873" i="2"/>
  <c r="BC2873" i="2"/>
  <c r="BB2873" i="2"/>
  <c r="K2874" i="2"/>
  <c r="L2874" i="2" s="1"/>
  <c r="BU2874" i="2" l="1"/>
  <c r="BW2874" i="2"/>
  <c r="BJ2874" i="2"/>
  <c r="BL2874" i="2"/>
  <c r="BM2875" i="2" s="1"/>
  <c r="AW2874" i="2"/>
  <c r="H2874" i="2"/>
  <c r="N2874" i="2" s="1"/>
  <c r="BZ2873" i="2"/>
  <c r="BT2873" i="2"/>
  <c r="CA2873" i="2" s="1"/>
  <c r="AG2874" i="2"/>
  <c r="AH2874" i="2" s="1"/>
  <c r="AV2874" i="2" s="1"/>
  <c r="AD2874" i="2"/>
  <c r="T2874" i="2" l="1"/>
  <c r="AF2874" i="2"/>
  <c r="R2874" i="2" s="1"/>
  <c r="AE2875" i="2"/>
  <c r="S2874" i="2"/>
  <c r="BF2874" i="2" s="1"/>
  <c r="BP2875" i="2"/>
  <c r="BQ2876" i="2" s="1"/>
  <c r="BO2875" i="2"/>
  <c r="AY2874" i="2"/>
  <c r="BV2874" i="2" l="1"/>
  <c r="BX2874" i="2"/>
  <c r="BG2874" i="2"/>
  <c r="BE2874" i="2"/>
  <c r="BH2874" i="2"/>
  <c r="BK2875" i="2"/>
  <c r="AC2875" i="2"/>
  <c r="U2875" i="2"/>
  <c r="W2875" i="2"/>
  <c r="K2875" i="2" s="1"/>
  <c r="L2875" i="2" s="1"/>
  <c r="AW2875" i="2" s="1"/>
  <c r="AI2876" i="2"/>
  <c r="AJ2876" i="2" s="1"/>
  <c r="BR2876" i="2" s="1"/>
  <c r="J2875" i="2" l="1"/>
  <c r="BY2875" i="2" s="1"/>
  <c r="AX2875" i="2"/>
  <c r="AZ2875" i="2" s="1"/>
  <c r="AA2875" i="2"/>
  <c r="BJ2875" i="2" s="1"/>
  <c r="H2875" i="2"/>
  <c r="BA2874" i="2"/>
  <c r="BD2874" i="2"/>
  <c r="BC2874" i="2"/>
  <c r="BB2874" i="2"/>
  <c r="Q2875" i="2"/>
  <c r="X2875" i="2"/>
  <c r="P2875" i="2"/>
  <c r="BU2875" i="2" l="1"/>
  <c r="BW2875" i="2"/>
  <c r="V2875" i="2"/>
  <c r="N2875" i="2"/>
  <c r="T2875" i="2"/>
  <c r="BL2875" i="2"/>
  <c r="BM2876" i="2" s="1"/>
  <c r="BT2874" i="2"/>
  <c r="CA2874" i="2" s="1"/>
  <c r="BZ2874" i="2"/>
  <c r="AG2875" i="2"/>
  <c r="AH2875" i="2" s="1"/>
  <c r="AV2875" i="2" s="1"/>
  <c r="AY2875" i="2" s="1"/>
  <c r="AD2875" i="2"/>
  <c r="BV2875" i="2" l="1"/>
  <c r="BX2875" i="2"/>
  <c r="BP2876" i="2"/>
  <c r="BQ2877" i="2" s="1"/>
  <c r="BO2876" i="2"/>
  <c r="AF2875" i="2"/>
  <c r="R2875" i="2" s="1"/>
  <c r="AE2876" i="2"/>
  <c r="S2875" i="2" l="1"/>
  <c r="W2876" i="2"/>
  <c r="U2876" i="2"/>
  <c r="BK2876" i="2"/>
  <c r="AC2876" i="2"/>
  <c r="AI2877" i="2"/>
  <c r="AJ2877" i="2" s="1"/>
  <c r="BR2877" i="2" s="1"/>
  <c r="AX2876" i="2" l="1"/>
  <c r="AZ2876" i="2" s="1"/>
  <c r="AA2876" i="2"/>
  <c r="V2876" i="2" s="1"/>
  <c r="Q2876" i="2"/>
  <c r="X2876" i="2"/>
  <c r="P2876" i="2"/>
  <c r="BJ2876" i="2"/>
  <c r="J2876" i="2"/>
  <c r="BY2876" i="2" s="1"/>
  <c r="BH2875" i="2"/>
  <c r="BG2875" i="2"/>
  <c r="BF2875" i="2"/>
  <c r="K2876" i="2"/>
  <c r="L2876" i="2" s="1"/>
  <c r="BE2875" i="2"/>
  <c r="BU2876" i="2" l="1"/>
  <c r="BW2876" i="2"/>
  <c r="AG2876" i="2"/>
  <c r="AH2876" i="2" s="1"/>
  <c r="AV2876" i="2" s="1"/>
  <c r="AD2876" i="2"/>
  <c r="AW2876" i="2"/>
  <c r="H2876" i="2"/>
  <c r="N2876" i="2" s="1"/>
  <c r="BL2876" i="2"/>
  <c r="BM2877" i="2" s="1"/>
  <c r="BD2875" i="2"/>
  <c r="BA2875" i="2"/>
  <c r="BB2875" i="2"/>
  <c r="BC2875" i="2"/>
  <c r="T2876" i="2" l="1"/>
  <c r="BO2877" i="2"/>
  <c r="BP2877" i="2"/>
  <c r="BQ2878" i="2" s="1"/>
  <c r="AF2876" i="2"/>
  <c r="AE2877" i="2"/>
  <c r="AY2876" i="2"/>
  <c r="BZ2875" i="2"/>
  <c r="BT2875" i="2"/>
  <c r="CA2875" i="2" s="1"/>
  <c r="BV2876" i="2" l="1"/>
  <c r="BX2876" i="2"/>
  <c r="R2876" i="2"/>
  <c r="S2876" i="2"/>
  <c r="AC2877" i="2"/>
  <c r="BK2877" i="2"/>
  <c r="U2877" i="2"/>
  <c r="W2877" i="2"/>
  <c r="J2877" i="2" s="1"/>
  <c r="BY2877" i="2" s="1"/>
  <c r="AI2878" i="2"/>
  <c r="AJ2878" i="2" s="1"/>
  <c r="BR2878" i="2" s="1"/>
  <c r="K2877" i="2" l="1"/>
  <c r="L2877" i="2" s="1"/>
  <c r="AW2877" i="2" s="1"/>
  <c r="AA2877" i="2"/>
  <c r="BL2877" i="2" s="1"/>
  <c r="BM2878" i="2" s="1"/>
  <c r="AX2877" i="2"/>
  <c r="AZ2877" i="2" s="1"/>
  <c r="Q2877" i="2"/>
  <c r="X2877" i="2"/>
  <c r="P2877" i="2"/>
  <c r="V2877" i="2"/>
  <c r="BH2876" i="2"/>
  <c r="BF2876" i="2"/>
  <c r="BE2876" i="2"/>
  <c r="BG2876" i="2"/>
  <c r="H2877" i="2" l="1"/>
  <c r="N2877" i="2" s="1"/>
  <c r="BU2877" i="2"/>
  <c r="BW2877" i="2"/>
  <c r="BJ2877" i="2"/>
  <c r="AG2877" i="2"/>
  <c r="AH2877" i="2" s="1"/>
  <c r="AV2877" i="2" s="1"/>
  <c r="AY2877" i="2" s="1"/>
  <c r="AD2877" i="2"/>
  <c r="BC2876" i="2"/>
  <c r="BB2876" i="2"/>
  <c r="BA2876" i="2"/>
  <c r="BD2876" i="2"/>
  <c r="BO2878" i="2"/>
  <c r="BP2878" i="2"/>
  <c r="BQ2879" i="2" s="1"/>
  <c r="T2877" i="2" l="1"/>
  <c r="BV2877" i="2"/>
  <c r="BX2877" i="2"/>
  <c r="BT2876" i="2"/>
  <c r="CA2876" i="2" s="1"/>
  <c r="BZ2876" i="2"/>
  <c r="AF2877" i="2"/>
  <c r="AE2878" i="2"/>
  <c r="BK2878" i="2" l="1"/>
  <c r="AC2878" i="2"/>
  <c r="W2878" i="2"/>
  <c r="U2878" i="2"/>
  <c r="J2878" i="2"/>
  <c r="BY2878" i="2" s="1"/>
  <c r="K2878" i="2"/>
  <c r="L2878" i="2" s="1"/>
  <c r="AW2878" i="2" s="1"/>
  <c r="AI2879" i="2"/>
  <c r="AJ2879" i="2" s="1"/>
  <c r="BR2879" i="2" s="1"/>
  <c r="R2877" i="2"/>
  <c r="S2877" i="2"/>
  <c r="BE2877" i="2" l="1"/>
  <c r="BF2877" i="2"/>
  <c r="BH2877" i="2"/>
  <c r="BG2877" i="2"/>
  <c r="AA2878" i="2"/>
  <c r="V2878" i="2" s="1"/>
  <c r="AX2878" i="2"/>
  <c r="AZ2878" i="2" s="1"/>
  <c r="H2878" i="2"/>
  <c r="T2878" i="2" s="1"/>
  <c r="Q2878" i="2"/>
  <c r="X2878" i="2"/>
  <c r="P2878" i="2"/>
  <c r="BU2878" i="2" l="1"/>
  <c r="BW2878" i="2"/>
  <c r="BL2878" i="2"/>
  <c r="BM2879" i="2" s="1"/>
  <c r="BJ2878" i="2"/>
  <c r="BD2877" i="2"/>
  <c r="BC2877" i="2"/>
  <c r="BB2877" i="2"/>
  <c r="BA2877" i="2"/>
  <c r="AG2878" i="2"/>
  <c r="AH2878" i="2" s="1"/>
  <c r="AV2878" i="2" s="1"/>
  <c r="AY2878" i="2" s="1"/>
  <c r="AD2878" i="2"/>
  <c r="N2878" i="2"/>
  <c r="BV2878" i="2" l="1"/>
  <c r="BX2878" i="2"/>
  <c r="BZ2877" i="2"/>
  <c r="BT2877" i="2"/>
  <c r="CA2877" i="2" s="1"/>
  <c r="AF2878" i="2"/>
  <c r="R2878" i="2" s="1"/>
  <c r="AE2879" i="2"/>
  <c r="BP2879" i="2"/>
  <c r="BQ2880" i="2" s="1"/>
  <c r="BO2879" i="2"/>
  <c r="U2879" i="2" l="1"/>
  <c r="BK2879" i="2"/>
  <c r="AC2879" i="2"/>
  <c r="W2879" i="2"/>
  <c r="K2879" i="2"/>
  <c r="L2879" i="2" s="1"/>
  <c r="AW2879" i="2" s="1"/>
  <c r="J2879" i="2"/>
  <c r="BY2879" i="2" s="1"/>
  <c r="AI2880" i="2"/>
  <c r="AJ2880" i="2" s="1"/>
  <c r="BR2880" i="2" s="1"/>
  <c r="S2878" i="2"/>
  <c r="BG2878" i="2" s="1"/>
  <c r="H2879" i="2" l="1"/>
  <c r="N2879" i="2" s="1"/>
  <c r="AA2879" i="2"/>
  <c r="V2879" i="2" s="1"/>
  <c r="AX2879" i="2"/>
  <c r="AZ2879" i="2" s="1"/>
  <c r="BH2878" i="2"/>
  <c r="BF2878" i="2"/>
  <c r="BE2878" i="2"/>
  <c r="X2879" i="2"/>
  <c r="P2879" i="2"/>
  <c r="Q2879" i="2"/>
  <c r="BJ2879" i="2"/>
  <c r="BL2879" i="2" l="1"/>
  <c r="BM2880" i="2" s="1"/>
  <c r="BU2879" i="2"/>
  <c r="BW2879" i="2"/>
  <c r="T2879" i="2"/>
  <c r="BO2880" i="2"/>
  <c r="BP2880" i="2"/>
  <c r="BQ2881" i="2" s="1"/>
  <c r="BD2878" i="2"/>
  <c r="BB2878" i="2"/>
  <c r="BA2878" i="2"/>
  <c r="BC2878" i="2"/>
  <c r="AG2879" i="2"/>
  <c r="AH2879" i="2" s="1"/>
  <c r="AV2879" i="2" s="1"/>
  <c r="AY2879" i="2" s="1"/>
  <c r="AD2879" i="2"/>
  <c r="BV2879" i="2" l="1"/>
  <c r="BX2879" i="2"/>
  <c r="BZ2878" i="2"/>
  <c r="BT2878" i="2"/>
  <c r="CA2878" i="2" s="1"/>
  <c r="AF2879" i="2"/>
  <c r="R2879" i="2" s="1"/>
  <c r="AE2880" i="2"/>
  <c r="S2879" i="2"/>
  <c r="BK2880" i="2" l="1"/>
  <c r="AC2880" i="2"/>
  <c r="W2880" i="2"/>
  <c r="J2880" i="2" s="1"/>
  <c r="BY2880" i="2" s="1"/>
  <c r="U2880" i="2"/>
  <c r="K2880" i="2"/>
  <c r="L2880" i="2" s="1"/>
  <c r="AW2880" i="2" s="1"/>
  <c r="AI2881" i="2"/>
  <c r="AJ2881" i="2" s="1"/>
  <c r="BR2881" i="2" s="1"/>
  <c r="BF2879" i="2"/>
  <c r="BH2879" i="2"/>
  <c r="BG2879" i="2"/>
  <c r="BE2879" i="2"/>
  <c r="AX2880" i="2" l="1"/>
  <c r="AZ2880" i="2" s="1"/>
  <c r="AA2880" i="2"/>
  <c r="BL2880" i="2" s="1"/>
  <c r="BM2881" i="2" s="1"/>
  <c r="Q2880" i="2"/>
  <c r="P2880" i="2"/>
  <c r="X2880" i="2"/>
  <c r="BJ2880" i="2"/>
  <c r="V2880" i="2"/>
  <c r="T2880" i="2"/>
  <c r="BC2879" i="2"/>
  <c r="BD2879" i="2"/>
  <c r="BB2879" i="2"/>
  <c r="BA2879" i="2"/>
  <c r="H2880" i="2"/>
  <c r="N2880" i="2" s="1"/>
  <c r="BU2880" i="2" l="1"/>
  <c r="BW2880" i="2"/>
  <c r="AG2880" i="2"/>
  <c r="AH2880" i="2" s="1"/>
  <c r="AV2880" i="2" s="1"/>
  <c r="AY2880" i="2" s="1"/>
  <c r="AD2880" i="2"/>
  <c r="BP2881" i="2"/>
  <c r="BQ2882" i="2" s="1"/>
  <c r="BO2881" i="2"/>
  <c r="BT2879" i="2"/>
  <c r="CA2879" i="2" s="1"/>
  <c r="BZ2879" i="2"/>
  <c r="BV2880" i="2" l="1"/>
  <c r="BX2880" i="2"/>
  <c r="AF2880" i="2"/>
  <c r="R2880" i="2" s="1"/>
  <c r="AE2881" i="2"/>
  <c r="S2880" i="2"/>
  <c r="BK2881" i="2" l="1"/>
  <c r="AC2881" i="2"/>
  <c r="W2881" i="2"/>
  <c r="U2881" i="2"/>
  <c r="K2881" i="2"/>
  <c r="L2881" i="2" s="1"/>
  <c r="AW2881" i="2" s="1"/>
  <c r="J2881" i="2"/>
  <c r="BY2881" i="2" s="1"/>
  <c r="AI2882" i="2"/>
  <c r="AJ2882" i="2" s="1"/>
  <c r="BR2882" i="2" s="1"/>
  <c r="BG2880" i="2"/>
  <c r="BF2880" i="2"/>
  <c r="BE2880" i="2"/>
  <c r="BH2880" i="2"/>
  <c r="AX2881" i="2" l="1"/>
  <c r="AZ2881" i="2" s="1"/>
  <c r="AA2881" i="2"/>
  <c r="V2881" i="2" s="1"/>
  <c r="Q2881" i="2"/>
  <c r="X2881" i="2"/>
  <c r="P2881" i="2"/>
  <c r="BJ2881" i="2"/>
  <c r="H2881" i="2"/>
  <c r="T2881" i="2" s="1"/>
  <c r="BA2880" i="2"/>
  <c r="BB2880" i="2"/>
  <c r="BD2880" i="2"/>
  <c r="BC2880" i="2"/>
  <c r="BU2881" i="2" l="1"/>
  <c r="BW2881" i="2"/>
  <c r="BL2881" i="2"/>
  <c r="BM2882" i="2" s="1"/>
  <c r="AG2881" i="2"/>
  <c r="AH2881" i="2" s="1"/>
  <c r="AV2881" i="2" s="1"/>
  <c r="AY2881" i="2" s="1"/>
  <c r="AD2881" i="2"/>
  <c r="N2881" i="2"/>
  <c r="BP2882" i="2"/>
  <c r="BQ2883" i="2" s="1"/>
  <c r="BO2882" i="2"/>
  <c r="BZ2880" i="2"/>
  <c r="BT2880" i="2"/>
  <c r="CA2880" i="2" s="1"/>
  <c r="BV2881" i="2" l="1"/>
  <c r="BX2881" i="2"/>
  <c r="AF2881" i="2"/>
  <c r="AE2882" i="2"/>
  <c r="W2882" i="2" l="1"/>
  <c r="K2882" i="2" s="1"/>
  <c r="L2882" i="2" s="1"/>
  <c r="AW2882" i="2" s="1"/>
  <c r="BK2882" i="2"/>
  <c r="U2882" i="2"/>
  <c r="AC2882" i="2"/>
  <c r="AI2883" i="2"/>
  <c r="AJ2883" i="2" s="1"/>
  <c r="BR2883" i="2" s="1"/>
  <c r="S2881" i="2"/>
  <c r="R2881" i="2"/>
  <c r="J2882" i="2" l="1"/>
  <c r="BY2882" i="2" s="1"/>
  <c r="BE2881" i="2"/>
  <c r="BG2881" i="2"/>
  <c r="BF2881" i="2"/>
  <c r="BH2881" i="2"/>
  <c r="AX2882" i="2"/>
  <c r="AZ2882" i="2" s="1"/>
  <c r="AA2882" i="2"/>
  <c r="V2882" i="2" s="1"/>
  <c r="H2882" i="2"/>
  <c r="N2882" i="2" s="1"/>
  <c r="X2882" i="2"/>
  <c r="P2882" i="2"/>
  <c r="Q2882" i="2"/>
  <c r="BU2882" i="2" l="1"/>
  <c r="BW2882" i="2"/>
  <c r="T2882" i="2"/>
  <c r="BL2882" i="2"/>
  <c r="BM2883" i="2" s="1"/>
  <c r="BJ2882" i="2"/>
  <c r="AG2882" i="2"/>
  <c r="AH2882" i="2" s="1"/>
  <c r="AV2882" i="2" s="1"/>
  <c r="AY2882" i="2" s="1"/>
  <c r="AD2882" i="2"/>
  <c r="BA2881" i="2"/>
  <c r="BD2881" i="2"/>
  <c r="BB2881" i="2"/>
  <c r="BC2881" i="2"/>
  <c r="BV2882" i="2" l="1"/>
  <c r="BX2882" i="2"/>
  <c r="BT2881" i="2"/>
  <c r="CA2881" i="2" s="1"/>
  <c r="BZ2881" i="2"/>
  <c r="AF2882" i="2"/>
  <c r="AE2883" i="2"/>
  <c r="BO2883" i="2"/>
  <c r="BP2883" i="2"/>
  <c r="BQ2884" i="2" s="1"/>
  <c r="BK2883" i="2" l="1"/>
  <c r="AC2883" i="2"/>
  <c r="U2883" i="2"/>
  <c r="W2883" i="2"/>
  <c r="K2883" i="2" s="1"/>
  <c r="L2883" i="2" s="1"/>
  <c r="AI2884" i="2"/>
  <c r="AJ2884" i="2" s="1"/>
  <c r="BR2884" i="2" s="1"/>
  <c r="S2882" i="2"/>
  <c r="R2882" i="2"/>
  <c r="AW2883" i="2" l="1"/>
  <c r="H2883" i="2"/>
  <c r="N2883" i="2" s="1"/>
  <c r="AX2883" i="2"/>
  <c r="AZ2883" i="2" s="1"/>
  <c r="AA2883" i="2"/>
  <c r="BL2883" i="2" s="1"/>
  <c r="BM2884" i="2" s="1"/>
  <c r="BE2882" i="2"/>
  <c r="BF2882" i="2"/>
  <c r="BH2882" i="2"/>
  <c r="BG2882" i="2"/>
  <c r="X2883" i="2"/>
  <c r="Q2883" i="2"/>
  <c r="P2883" i="2"/>
  <c r="J2883" i="2"/>
  <c r="BY2883" i="2" s="1"/>
  <c r="BU2883" i="2" l="1"/>
  <c r="BW2883" i="2"/>
  <c r="BC2882" i="2"/>
  <c r="BB2882" i="2"/>
  <c r="BD2882" i="2"/>
  <c r="BA2882" i="2"/>
  <c r="V2883" i="2"/>
  <c r="BJ2883" i="2"/>
  <c r="T2883" i="2"/>
  <c r="BP2884" i="2"/>
  <c r="BQ2885" i="2" s="1"/>
  <c r="BO2884" i="2"/>
  <c r="AG2883" i="2"/>
  <c r="AH2883" i="2" s="1"/>
  <c r="AV2883" i="2" s="1"/>
  <c r="AY2883" i="2" s="1"/>
  <c r="AD2883" i="2"/>
  <c r="BV2883" i="2" l="1"/>
  <c r="BX2883" i="2"/>
  <c r="AF2883" i="2"/>
  <c r="AE2884" i="2"/>
  <c r="BT2882" i="2"/>
  <c r="CA2882" i="2" s="1"/>
  <c r="BZ2882" i="2"/>
  <c r="BK2884" i="2" l="1"/>
  <c r="AC2884" i="2"/>
  <c r="U2884" i="2"/>
  <c r="W2884" i="2"/>
  <c r="K2884" i="2"/>
  <c r="L2884" i="2" s="1"/>
  <c r="AW2884" i="2" s="1"/>
  <c r="J2884" i="2"/>
  <c r="BY2884" i="2" s="1"/>
  <c r="AI2885" i="2"/>
  <c r="AJ2885" i="2" s="1"/>
  <c r="BR2885" i="2" s="1"/>
  <c r="R2883" i="2"/>
  <c r="S2883" i="2"/>
  <c r="BE2883" i="2" l="1"/>
  <c r="BF2883" i="2"/>
  <c r="BH2883" i="2"/>
  <c r="BG2883" i="2"/>
  <c r="AX2884" i="2"/>
  <c r="AA2884" i="2"/>
  <c r="V2884" i="2" s="1"/>
  <c r="X2884" i="2"/>
  <c r="P2884" i="2"/>
  <c r="Q2884" i="2"/>
  <c r="H2884" i="2"/>
  <c r="N2884" i="2" s="1"/>
  <c r="BU2884" i="2" l="1"/>
  <c r="BW2884" i="2"/>
  <c r="BL2884" i="2"/>
  <c r="BM2885" i="2" s="1"/>
  <c r="AZ2884" i="2"/>
  <c r="T2884" i="2"/>
  <c r="BJ2884" i="2"/>
  <c r="AG2884" i="2"/>
  <c r="AH2884" i="2" s="1"/>
  <c r="AV2884" i="2" s="1"/>
  <c r="AY2884" i="2" s="1"/>
  <c r="AD2884" i="2"/>
  <c r="BA2883" i="2"/>
  <c r="BB2883" i="2"/>
  <c r="BC2883" i="2"/>
  <c r="BD2883" i="2"/>
  <c r="BV2884" i="2" l="1"/>
  <c r="BX2884" i="2"/>
  <c r="BT2883" i="2"/>
  <c r="CA2883" i="2" s="1"/>
  <c r="BZ2883" i="2"/>
  <c r="AF2884" i="2"/>
  <c r="AE2885" i="2"/>
  <c r="BO2885" i="2"/>
  <c r="BP2885" i="2"/>
  <c r="BQ2886" i="2" s="1"/>
  <c r="R2884" i="2" l="1"/>
  <c r="S2884" i="2"/>
  <c r="AC2885" i="2"/>
  <c r="W2885" i="2"/>
  <c r="J2885" i="2" s="1"/>
  <c r="BY2885" i="2" s="1"/>
  <c r="U2885" i="2"/>
  <c r="BK2885" i="2"/>
  <c r="AI2886" i="2"/>
  <c r="AJ2886" i="2" s="1"/>
  <c r="BR2886" i="2" s="1"/>
  <c r="AA2885" i="2" l="1"/>
  <c r="BL2885" i="2" s="1"/>
  <c r="BM2886" i="2" s="1"/>
  <c r="AX2885" i="2"/>
  <c r="AZ2885" i="2" s="1"/>
  <c r="K2885" i="2"/>
  <c r="L2885" i="2" s="1"/>
  <c r="BE2884" i="2"/>
  <c r="BH2884" i="2"/>
  <c r="BG2884" i="2"/>
  <c r="BF2884" i="2"/>
  <c r="Q2885" i="2"/>
  <c r="X2885" i="2"/>
  <c r="P2885" i="2"/>
  <c r="V2885" i="2" l="1"/>
  <c r="BJ2885" i="2"/>
  <c r="BU2885" i="2"/>
  <c r="BW2885" i="2"/>
  <c r="BB2884" i="2"/>
  <c r="BD2884" i="2"/>
  <c r="BA2884" i="2"/>
  <c r="BC2884" i="2"/>
  <c r="H2885" i="2"/>
  <c r="N2885" i="2" s="1"/>
  <c r="AW2885" i="2"/>
  <c r="AG2885" i="2"/>
  <c r="AH2885" i="2" s="1"/>
  <c r="AV2885" i="2" s="1"/>
  <c r="AD2885" i="2"/>
  <c r="BP2886" i="2"/>
  <c r="BQ2887" i="2" s="1"/>
  <c r="BO2886" i="2"/>
  <c r="T2885" i="2" l="1"/>
  <c r="BZ2884" i="2"/>
  <c r="BT2884" i="2"/>
  <c r="CA2884" i="2" s="1"/>
  <c r="AF2885" i="2"/>
  <c r="AE2886" i="2"/>
  <c r="AY2885" i="2"/>
  <c r="BV2885" i="2" l="1"/>
  <c r="BX2885" i="2"/>
  <c r="R2885" i="2"/>
  <c r="S2885" i="2"/>
  <c r="W2886" i="2"/>
  <c r="BK2886" i="2"/>
  <c r="AC2886" i="2"/>
  <c r="U2886" i="2"/>
  <c r="AI2887" i="2"/>
  <c r="AJ2887" i="2" s="1"/>
  <c r="BR2887" i="2" s="1"/>
  <c r="Q2886" i="2" l="1"/>
  <c r="X2886" i="2"/>
  <c r="P2886" i="2"/>
  <c r="J2886" i="2"/>
  <c r="BY2886" i="2" s="1"/>
  <c r="AA2886" i="2"/>
  <c r="BJ2886" i="2" s="1"/>
  <c r="AX2886" i="2"/>
  <c r="K2886" i="2"/>
  <c r="L2886" i="2" s="1"/>
  <c r="BF2885" i="2"/>
  <c r="BG2885" i="2"/>
  <c r="BE2885" i="2"/>
  <c r="BH2885" i="2"/>
  <c r="BU2886" i="2" l="1"/>
  <c r="BW2886" i="2"/>
  <c r="AZ2886" i="2"/>
  <c r="V2886" i="2"/>
  <c r="AG2886" i="2"/>
  <c r="AH2886" i="2" s="1"/>
  <c r="AV2886" i="2" s="1"/>
  <c r="AY2886" i="2" s="1"/>
  <c r="AD2886" i="2"/>
  <c r="BD2885" i="2"/>
  <c r="BC2885" i="2"/>
  <c r="BA2885" i="2"/>
  <c r="BB2885" i="2"/>
  <c r="AW2886" i="2"/>
  <c r="H2886" i="2"/>
  <c r="T2886" i="2" s="1"/>
  <c r="N2886" i="2"/>
  <c r="BL2886" i="2"/>
  <c r="BM2887" i="2" s="1"/>
  <c r="BV2886" i="2" l="1"/>
  <c r="BX2886" i="2"/>
  <c r="BP2887" i="2"/>
  <c r="BQ2888" i="2" s="1"/>
  <c r="BO2887" i="2"/>
  <c r="AF2886" i="2"/>
  <c r="AE2887" i="2"/>
  <c r="BZ2885" i="2"/>
  <c r="BT2885" i="2"/>
  <c r="CA2885" i="2" s="1"/>
  <c r="BK2887" i="2" l="1"/>
  <c r="U2887" i="2"/>
  <c r="W2887" i="2"/>
  <c r="AC2887" i="2"/>
  <c r="AI2888" i="2"/>
  <c r="AJ2888" i="2" s="1"/>
  <c r="BR2888" i="2" s="1"/>
  <c r="R2886" i="2"/>
  <c r="S2886" i="2"/>
  <c r="AX2887" i="2" l="1"/>
  <c r="AZ2887" i="2" s="1"/>
  <c r="AA2887" i="2"/>
  <c r="BJ2887" i="2" s="1"/>
  <c r="BF2886" i="2"/>
  <c r="BH2886" i="2"/>
  <c r="BE2886" i="2"/>
  <c r="BG2886" i="2"/>
  <c r="Q2887" i="2"/>
  <c r="P2887" i="2"/>
  <c r="X2887" i="2"/>
  <c r="J2887" i="2"/>
  <c r="BY2887" i="2" s="1"/>
  <c r="K2887" i="2"/>
  <c r="L2887" i="2" s="1"/>
  <c r="BU2887" i="2" l="1"/>
  <c r="BW2887" i="2"/>
  <c r="V2887" i="2"/>
  <c r="BL2887" i="2"/>
  <c r="BM2888" i="2" s="1"/>
  <c r="BP2888" i="2" s="1"/>
  <c r="BQ2889" i="2" s="1"/>
  <c r="BD2886" i="2"/>
  <c r="BA2886" i="2"/>
  <c r="BC2886" i="2"/>
  <c r="BB2886" i="2"/>
  <c r="AW2887" i="2"/>
  <c r="H2887" i="2"/>
  <c r="T2887" i="2" s="1"/>
  <c r="AG2887" i="2"/>
  <c r="AH2887" i="2" s="1"/>
  <c r="AV2887" i="2" s="1"/>
  <c r="AD2887" i="2"/>
  <c r="BO2888" i="2" l="1"/>
  <c r="N2887" i="2"/>
  <c r="BT2886" i="2"/>
  <c r="CA2886" i="2" s="1"/>
  <c r="BZ2886" i="2"/>
  <c r="AF2887" i="2"/>
  <c r="AE2888" i="2"/>
  <c r="AY2887" i="2"/>
  <c r="BV2887" i="2" l="1"/>
  <c r="BX2887" i="2"/>
  <c r="R2887" i="2"/>
  <c r="S2887" i="2"/>
  <c r="U2888" i="2"/>
  <c r="BK2888" i="2"/>
  <c r="AC2888" i="2"/>
  <c r="W2888" i="2"/>
  <c r="K2888" i="2" s="1"/>
  <c r="L2888" i="2" s="1"/>
  <c r="AI2889" i="2"/>
  <c r="AJ2889" i="2" s="1"/>
  <c r="BR2889" i="2" s="1"/>
  <c r="AW2888" i="2" l="1"/>
  <c r="H2888" i="2"/>
  <c r="T2888" i="2" s="1"/>
  <c r="N2888" i="2"/>
  <c r="AX2888" i="2"/>
  <c r="AZ2888" i="2" s="1"/>
  <c r="AA2888" i="2"/>
  <c r="BJ2888" i="2" s="1"/>
  <c r="Q2888" i="2"/>
  <c r="P2888" i="2"/>
  <c r="X2888" i="2"/>
  <c r="J2888" i="2"/>
  <c r="BY2888" i="2" s="1"/>
  <c r="BH2887" i="2"/>
  <c r="BE2887" i="2"/>
  <c r="BF2887" i="2"/>
  <c r="BG2887" i="2"/>
  <c r="BU2888" i="2" l="1"/>
  <c r="BW2888" i="2"/>
  <c r="BL2888" i="2"/>
  <c r="BM2889" i="2" s="1"/>
  <c r="AG2888" i="2"/>
  <c r="AH2888" i="2" s="1"/>
  <c r="AV2888" i="2" s="1"/>
  <c r="AY2888" i="2" s="1"/>
  <c r="AD2888" i="2"/>
  <c r="BD2887" i="2"/>
  <c r="BA2887" i="2"/>
  <c r="BC2887" i="2"/>
  <c r="BB2887" i="2"/>
  <c r="V2888" i="2"/>
  <c r="BV2888" i="2" l="1"/>
  <c r="BX2888" i="2"/>
  <c r="BP2889" i="2"/>
  <c r="BQ2890" i="2" s="1"/>
  <c r="BO2889" i="2"/>
  <c r="BT2887" i="2"/>
  <c r="CA2887" i="2" s="1"/>
  <c r="BZ2887" i="2"/>
  <c r="AF2888" i="2"/>
  <c r="AE2889" i="2"/>
  <c r="R2888" i="2" l="1"/>
  <c r="S2888" i="2"/>
  <c r="U2889" i="2"/>
  <c r="BK2889" i="2"/>
  <c r="AC2889" i="2"/>
  <c r="W2889" i="2"/>
  <c r="J2889" i="2" s="1"/>
  <c r="BY2889" i="2" s="1"/>
  <c r="AI2890" i="2"/>
  <c r="AJ2890" i="2" s="1"/>
  <c r="BR2890" i="2" s="1"/>
  <c r="K2889" i="2" l="1"/>
  <c r="L2889" i="2" s="1"/>
  <c r="AW2889" i="2" s="1"/>
  <c r="AX2889" i="2"/>
  <c r="AZ2889" i="2" s="1"/>
  <c r="AA2889" i="2"/>
  <c r="BL2889" i="2" s="1"/>
  <c r="BM2890" i="2" s="1"/>
  <c r="X2889" i="2"/>
  <c r="P2889" i="2"/>
  <c r="Q2889" i="2"/>
  <c r="BJ2889" i="2"/>
  <c r="BG2888" i="2"/>
  <c r="BF2888" i="2"/>
  <c r="BH2888" i="2"/>
  <c r="BE2888" i="2"/>
  <c r="H2889" i="2" l="1"/>
  <c r="N2889" i="2" s="1"/>
  <c r="BU2889" i="2"/>
  <c r="BW2889" i="2"/>
  <c r="BP2890" i="2"/>
  <c r="BQ2891" i="2" s="1"/>
  <c r="BO2890" i="2"/>
  <c r="AG2889" i="2"/>
  <c r="AH2889" i="2" s="1"/>
  <c r="AV2889" i="2" s="1"/>
  <c r="AY2889" i="2" s="1"/>
  <c r="AD2889" i="2"/>
  <c r="BA2888" i="2"/>
  <c r="BD2888" i="2"/>
  <c r="BC2888" i="2"/>
  <c r="BB2888" i="2"/>
  <c r="V2889" i="2"/>
  <c r="T2889" i="2"/>
  <c r="BV2889" i="2" l="1"/>
  <c r="BX2889" i="2"/>
  <c r="BZ2888" i="2"/>
  <c r="BT2888" i="2"/>
  <c r="CA2888" i="2" s="1"/>
  <c r="AF2889" i="2"/>
  <c r="R2889" i="2" s="1"/>
  <c r="AE2890" i="2"/>
  <c r="S2889" i="2"/>
  <c r="BK2890" i="2" l="1"/>
  <c r="U2890" i="2"/>
  <c r="W2890" i="2"/>
  <c r="AC2890" i="2"/>
  <c r="J2890" i="2"/>
  <c r="BY2890" i="2" s="1"/>
  <c r="AI2891" i="2"/>
  <c r="AJ2891" i="2" s="1"/>
  <c r="BR2891" i="2" s="1"/>
  <c r="BH2889" i="2"/>
  <c r="BF2889" i="2"/>
  <c r="BE2889" i="2"/>
  <c r="BG2889" i="2"/>
  <c r="Q2890" i="2" l="1"/>
  <c r="X2890" i="2"/>
  <c r="P2890" i="2"/>
  <c r="AX2890" i="2"/>
  <c r="AZ2890" i="2" s="1"/>
  <c r="AA2890" i="2"/>
  <c r="V2890" i="2" s="1"/>
  <c r="K2890" i="2"/>
  <c r="L2890" i="2" s="1"/>
  <c r="BB2889" i="2"/>
  <c r="BC2889" i="2"/>
  <c r="BD2889" i="2"/>
  <c r="BA2889" i="2"/>
  <c r="BU2890" i="2" l="1"/>
  <c r="BW2890" i="2"/>
  <c r="AW2890" i="2"/>
  <c r="H2890" i="2"/>
  <c r="N2890" i="2" s="1"/>
  <c r="BL2890" i="2"/>
  <c r="BM2891" i="2" s="1"/>
  <c r="BJ2890" i="2"/>
  <c r="BT2889" i="2"/>
  <c r="CA2889" i="2" s="1"/>
  <c r="BZ2889" i="2"/>
  <c r="AG2890" i="2"/>
  <c r="AH2890" i="2" s="1"/>
  <c r="AV2890" i="2" s="1"/>
  <c r="AY2890" i="2" s="1"/>
  <c r="AD2890" i="2"/>
  <c r="T2890" i="2" l="1"/>
  <c r="BV2890" i="2"/>
  <c r="BX2890" i="2"/>
  <c r="BO2891" i="2"/>
  <c r="BP2891" i="2"/>
  <c r="BQ2892" i="2" s="1"/>
  <c r="AF2890" i="2"/>
  <c r="AE2891" i="2"/>
  <c r="S2890" i="2" l="1"/>
  <c r="R2890" i="2"/>
  <c r="W2891" i="2"/>
  <c r="K2891" i="2" s="1"/>
  <c r="L2891" i="2" s="1"/>
  <c r="AW2891" i="2" s="1"/>
  <c r="U2891" i="2"/>
  <c r="BK2891" i="2"/>
  <c r="AC2891" i="2"/>
  <c r="AI2892" i="2"/>
  <c r="AJ2892" i="2" s="1"/>
  <c r="BR2892" i="2" s="1"/>
  <c r="AX2891" i="2" l="1"/>
  <c r="AZ2891" i="2" s="1"/>
  <c r="AA2891" i="2"/>
  <c r="V2891" i="2" s="1"/>
  <c r="Q2891" i="2"/>
  <c r="P2891" i="2"/>
  <c r="X2891" i="2"/>
  <c r="BJ2891" i="2"/>
  <c r="J2891" i="2"/>
  <c r="BY2891" i="2" s="1"/>
  <c r="BF2890" i="2"/>
  <c r="BH2890" i="2"/>
  <c r="BG2890" i="2"/>
  <c r="BE2890" i="2"/>
  <c r="H2891" i="2"/>
  <c r="N2891" i="2" s="1"/>
  <c r="BU2891" i="2" l="1"/>
  <c r="BW2891" i="2"/>
  <c r="BL2891" i="2"/>
  <c r="BM2892" i="2" s="1"/>
  <c r="BP2892" i="2" s="1"/>
  <c r="BQ2893" i="2" s="1"/>
  <c r="AG2891" i="2"/>
  <c r="AH2891" i="2" s="1"/>
  <c r="AV2891" i="2" s="1"/>
  <c r="AY2891" i="2" s="1"/>
  <c r="AD2891" i="2"/>
  <c r="BA2890" i="2"/>
  <c r="BD2890" i="2"/>
  <c r="BC2890" i="2"/>
  <c r="BB2890" i="2"/>
  <c r="T2891" i="2"/>
  <c r="BO2892" i="2"/>
  <c r="BV2891" i="2" l="1"/>
  <c r="BX2891" i="2"/>
  <c r="AF2891" i="2"/>
  <c r="AE2892" i="2"/>
  <c r="BZ2890" i="2"/>
  <c r="BT2890" i="2"/>
  <c r="CA2890" i="2" s="1"/>
  <c r="U2892" i="2" l="1"/>
  <c r="BK2892" i="2"/>
  <c r="W2892" i="2"/>
  <c r="K2892" i="2" s="1"/>
  <c r="L2892" i="2" s="1"/>
  <c r="AW2892" i="2" s="1"/>
  <c r="AC2892" i="2"/>
  <c r="J2892" i="2"/>
  <c r="BY2892" i="2" s="1"/>
  <c r="AI2893" i="2"/>
  <c r="AJ2893" i="2" s="1"/>
  <c r="BR2893" i="2" s="1"/>
  <c r="S2891" i="2"/>
  <c r="R2891" i="2"/>
  <c r="Q2892" i="2" l="1"/>
  <c r="X2892" i="2"/>
  <c r="P2892" i="2"/>
  <c r="BH2891" i="2"/>
  <c r="BE2891" i="2"/>
  <c r="BG2891" i="2"/>
  <c r="BF2891" i="2"/>
  <c r="H2892" i="2"/>
  <c r="N2892" i="2" s="1"/>
  <c r="AA2892" i="2"/>
  <c r="V2892" i="2" s="1"/>
  <c r="AX2892" i="2"/>
  <c r="AZ2892" i="2" s="1"/>
  <c r="BU2892" i="2" l="1"/>
  <c r="BW2892" i="2"/>
  <c r="BC2891" i="2"/>
  <c r="BD2891" i="2"/>
  <c r="BA2891" i="2"/>
  <c r="BB2891" i="2"/>
  <c r="BL2892" i="2"/>
  <c r="BM2893" i="2" s="1"/>
  <c r="BJ2892" i="2"/>
  <c r="T2892" i="2"/>
  <c r="AG2892" i="2"/>
  <c r="AH2892" i="2" s="1"/>
  <c r="AV2892" i="2" s="1"/>
  <c r="AY2892" i="2" s="1"/>
  <c r="AD2892" i="2"/>
  <c r="BV2892" i="2" l="1"/>
  <c r="BX2892" i="2"/>
  <c r="AF2892" i="2"/>
  <c r="AE2893" i="2"/>
  <c r="BO2893" i="2"/>
  <c r="BP2893" i="2"/>
  <c r="BQ2894" i="2" s="1"/>
  <c r="BZ2891" i="2"/>
  <c r="BT2891" i="2"/>
  <c r="CA2891" i="2" s="1"/>
  <c r="W2893" i="2" l="1"/>
  <c r="AC2893" i="2"/>
  <c r="BK2893" i="2"/>
  <c r="U2893" i="2"/>
  <c r="K2893" i="2"/>
  <c r="L2893" i="2" s="1"/>
  <c r="AW2893" i="2" s="1"/>
  <c r="AI2894" i="2"/>
  <c r="AJ2894" i="2" s="1"/>
  <c r="BR2894" i="2" s="1"/>
  <c r="R2892" i="2"/>
  <c r="S2892" i="2"/>
  <c r="Q2893" i="2" l="1"/>
  <c r="X2893" i="2"/>
  <c r="P2893" i="2"/>
  <c r="H2893" i="2"/>
  <c r="T2893" i="2" s="1"/>
  <c r="AX2893" i="2"/>
  <c r="AZ2893" i="2" s="1"/>
  <c r="AA2893" i="2"/>
  <c r="V2893" i="2" s="1"/>
  <c r="BG2892" i="2"/>
  <c r="BE2892" i="2"/>
  <c r="BH2892" i="2"/>
  <c r="BF2892" i="2"/>
  <c r="J2893" i="2"/>
  <c r="BY2893" i="2" s="1"/>
  <c r="BU2893" i="2" l="1"/>
  <c r="BW2893" i="2"/>
  <c r="BJ2893" i="2"/>
  <c r="AG2893" i="2"/>
  <c r="AH2893" i="2" s="1"/>
  <c r="AV2893" i="2" s="1"/>
  <c r="AY2893" i="2" s="1"/>
  <c r="AD2893" i="2"/>
  <c r="BB2892" i="2"/>
  <c r="BC2892" i="2"/>
  <c r="BA2892" i="2"/>
  <c r="BD2892" i="2"/>
  <c r="N2893" i="2"/>
  <c r="BL2893" i="2"/>
  <c r="BM2894" i="2" s="1"/>
  <c r="BV2893" i="2" l="1"/>
  <c r="BX2893" i="2"/>
  <c r="AF2893" i="2"/>
  <c r="AE2894" i="2"/>
  <c r="BT2892" i="2"/>
  <c r="CA2892" i="2" s="1"/>
  <c r="BZ2892" i="2"/>
  <c r="BP2894" i="2"/>
  <c r="BQ2895" i="2" s="1"/>
  <c r="BO2894" i="2"/>
  <c r="AC2894" i="2" l="1"/>
  <c r="U2894" i="2"/>
  <c r="W2894" i="2"/>
  <c r="BK2894" i="2"/>
  <c r="AI2895" i="2"/>
  <c r="AJ2895" i="2" s="1"/>
  <c r="BR2895" i="2" s="1"/>
  <c r="R2893" i="2"/>
  <c r="S2893" i="2"/>
  <c r="AX2894" i="2" l="1"/>
  <c r="AZ2894" i="2" s="1"/>
  <c r="AA2894" i="2"/>
  <c r="BJ2894" i="2" s="1"/>
  <c r="X2894" i="2"/>
  <c r="P2894" i="2"/>
  <c r="Q2894" i="2"/>
  <c r="J2894" i="2"/>
  <c r="BY2894" i="2" s="1"/>
  <c r="BE2893" i="2"/>
  <c r="BG2893" i="2"/>
  <c r="BF2893" i="2"/>
  <c r="BH2893" i="2"/>
  <c r="K2894" i="2"/>
  <c r="L2894" i="2" s="1"/>
  <c r="V2894" i="2" l="1"/>
  <c r="BU2894" i="2"/>
  <c r="BW2894" i="2"/>
  <c r="BL2894" i="2"/>
  <c r="BM2895" i="2" s="1"/>
  <c r="BP2895" i="2" s="1"/>
  <c r="BQ2896" i="2" s="1"/>
  <c r="AG2894" i="2"/>
  <c r="AH2894" i="2" s="1"/>
  <c r="AV2894" i="2" s="1"/>
  <c r="AD2894" i="2"/>
  <c r="AW2894" i="2"/>
  <c r="H2894" i="2"/>
  <c r="T2894" i="2" s="1"/>
  <c r="BA2893" i="2"/>
  <c r="BC2893" i="2"/>
  <c r="BD2893" i="2"/>
  <c r="BB2893" i="2"/>
  <c r="BO2895" i="2" l="1"/>
  <c r="N2894" i="2"/>
  <c r="AF2894" i="2"/>
  <c r="AE2895" i="2"/>
  <c r="BT2893" i="2"/>
  <c r="CA2893" i="2" s="1"/>
  <c r="BZ2893" i="2"/>
  <c r="AY2894" i="2"/>
  <c r="BV2894" i="2" l="1"/>
  <c r="BX2894" i="2"/>
  <c r="W2895" i="2"/>
  <c r="U2895" i="2"/>
  <c r="BK2895" i="2"/>
  <c r="AC2895" i="2"/>
  <c r="J2895" i="2"/>
  <c r="BY2895" i="2" s="1"/>
  <c r="K2895" i="2"/>
  <c r="AI2896" i="2"/>
  <c r="AJ2896" i="2" s="1"/>
  <c r="BR2896" i="2" s="1"/>
  <c r="R2894" i="2"/>
  <c r="S2894" i="2"/>
  <c r="L2895" i="2" l="1"/>
  <c r="AW2895" i="2" s="1"/>
  <c r="BG2894" i="2"/>
  <c r="BH2894" i="2"/>
  <c r="BF2894" i="2"/>
  <c r="BE2894" i="2"/>
  <c r="AX2895" i="2"/>
  <c r="AZ2895" i="2" s="1"/>
  <c r="AA2895" i="2"/>
  <c r="BL2895" i="2" s="1"/>
  <c r="BM2896" i="2" s="1"/>
  <c r="H2895" i="2"/>
  <c r="N2895" i="2" s="1"/>
  <c r="Q2895" i="2"/>
  <c r="X2895" i="2"/>
  <c r="P2895" i="2"/>
  <c r="BU2895" i="2" l="1"/>
  <c r="BW2895" i="2"/>
  <c r="T2895" i="2"/>
  <c r="BC2894" i="2"/>
  <c r="BA2894" i="2"/>
  <c r="BD2894" i="2"/>
  <c r="BB2894" i="2"/>
  <c r="BP2896" i="2"/>
  <c r="BQ2897" i="2" s="1"/>
  <c r="BO2896" i="2"/>
  <c r="BJ2895" i="2"/>
  <c r="V2895" i="2"/>
  <c r="AG2895" i="2"/>
  <c r="AH2895" i="2" s="1"/>
  <c r="AV2895" i="2" s="1"/>
  <c r="AY2895" i="2" s="1"/>
  <c r="AD2895" i="2"/>
  <c r="BV2895" i="2" l="1"/>
  <c r="BX2895" i="2"/>
  <c r="BT2894" i="2"/>
  <c r="CA2894" i="2" s="1"/>
  <c r="BZ2894" i="2"/>
  <c r="AF2895" i="2"/>
  <c r="AE2896" i="2"/>
  <c r="AC2896" i="2" l="1"/>
  <c r="U2896" i="2"/>
  <c r="W2896" i="2"/>
  <c r="BK2896" i="2"/>
  <c r="K2896" i="2"/>
  <c r="L2896" i="2" s="1"/>
  <c r="AW2896" i="2" s="1"/>
  <c r="AI2897" i="2"/>
  <c r="AJ2897" i="2" s="1"/>
  <c r="BR2897" i="2" s="1"/>
  <c r="R2895" i="2"/>
  <c r="S2895" i="2"/>
  <c r="BF2895" i="2" l="1"/>
  <c r="BG2895" i="2"/>
  <c r="BH2895" i="2"/>
  <c r="BE2895" i="2"/>
  <c r="X2896" i="2"/>
  <c r="P2896" i="2"/>
  <c r="Q2896" i="2"/>
  <c r="BJ2896" i="2"/>
  <c r="AA2896" i="2"/>
  <c r="V2896" i="2" s="1"/>
  <c r="AX2896" i="2"/>
  <c r="AZ2896" i="2" s="1"/>
  <c r="H2896" i="2"/>
  <c r="N2896" i="2" s="1"/>
  <c r="J2896" i="2"/>
  <c r="BY2896" i="2" s="1"/>
  <c r="BU2896" i="2" l="1"/>
  <c r="BW2896" i="2"/>
  <c r="BL2896" i="2"/>
  <c r="BM2897" i="2" s="1"/>
  <c r="BO2897" i="2" s="1"/>
  <c r="BC2895" i="2"/>
  <c r="BD2895" i="2"/>
  <c r="BB2895" i="2"/>
  <c r="BA2895" i="2"/>
  <c r="BP2897" i="2"/>
  <c r="BQ2898" i="2" s="1"/>
  <c r="AG2896" i="2"/>
  <c r="AH2896" i="2" s="1"/>
  <c r="AV2896" i="2" s="1"/>
  <c r="AY2896" i="2" s="1"/>
  <c r="AD2896" i="2"/>
  <c r="T2896" i="2"/>
  <c r="BV2896" i="2" l="1"/>
  <c r="BX2896" i="2"/>
  <c r="AF2896" i="2"/>
  <c r="AE2897" i="2"/>
  <c r="BT2895" i="2"/>
  <c r="CA2895" i="2" s="1"/>
  <c r="BZ2895" i="2"/>
  <c r="U2897" i="2" l="1"/>
  <c r="BK2897" i="2"/>
  <c r="AC2897" i="2"/>
  <c r="W2897" i="2"/>
  <c r="J2897" i="2" s="1"/>
  <c r="BY2897" i="2" s="1"/>
  <c r="K2897" i="2"/>
  <c r="L2897" i="2" s="1"/>
  <c r="AW2897" i="2" s="1"/>
  <c r="AI2898" i="2"/>
  <c r="AJ2898" i="2" s="1"/>
  <c r="BR2898" i="2" s="1"/>
  <c r="R2896" i="2"/>
  <c r="S2896" i="2"/>
  <c r="BG2896" i="2" l="1"/>
  <c r="BE2896" i="2"/>
  <c r="BH2896" i="2"/>
  <c r="BF2896" i="2"/>
  <c r="H2897" i="2"/>
  <c r="N2897" i="2" s="1"/>
  <c r="P2897" i="2"/>
  <c r="X2897" i="2"/>
  <c r="Q2897" i="2"/>
  <c r="AX2897" i="2"/>
  <c r="AZ2897" i="2" s="1"/>
  <c r="AA2897" i="2"/>
  <c r="V2897" i="2" s="1"/>
  <c r="BU2897" i="2" l="1"/>
  <c r="BW2897" i="2"/>
  <c r="BL2897" i="2"/>
  <c r="BM2898" i="2" s="1"/>
  <c r="T2897" i="2"/>
  <c r="AG2897" i="2"/>
  <c r="AH2897" i="2" s="1"/>
  <c r="AV2897" i="2" s="1"/>
  <c r="AY2897" i="2" s="1"/>
  <c r="AD2897" i="2"/>
  <c r="BA2896" i="2"/>
  <c r="BD2896" i="2"/>
  <c r="BC2896" i="2"/>
  <c r="BB2896" i="2"/>
  <c r="BJ2897" i="2"/>
  <c r="BV2897" i="2" l="1"/>
  <c r="BX2897" i="2"/>
  <c r="BZ2896" i="2"/>
  <c r="BT2896" i="2"/>
  <c r="CA2896" i="2" s="1"/>
  <c r="AF2897" i="2"/>
  <c r="AE2898" i="2"/>
  <c r="BP2898" i="2"/>
  <c r="BQ2899" i="2" s="1"/>
  <c r="BO2898" i="2"/>
  <c r="U2898" i="2" l="1"/>
  <c r="W2898" i="2"/>
  <c r="K2898" i="2"/>
  <c r="L2898" i="2" s="1"/>
  <c r="AW2898" i="2" s="1"/>
  <c r="AC2898" i="2"/>
  <c r="BK2898" i="2"/>
  <c r="AI2899" i="2"/>
  <c r="AJ2899" i="2" s="1"/>
  <c r="BR2899" i="2" s="1"/>
  <c r="R2897" i="2"/>
  <c r="S2897" i="2"/>
  <c r="BH2897" i="2" l="1"/>
  <c r="BF2897" i="2"/>
  <c r="BE2897" i="2"/>
  <c r="BG2897" i="2"/>
  <c r="X2898" i="2"/>
  <c r="P2898" i="2"/>
  <c r="Q2898" i="2"/>
  <c r="J2898" i="2"/>
  <c r="BY2898" i="2" s="1"/>
  <c r="AX2898" i="2"/>
  <c r="AZ2898" i="2" s="1"/>
  <c r="AA2898" i="2"/>
  <c r="V2898" i="2" s="1"/>
  <c r="H2898" i="2"/>
  <c r="N2898" i="2" s="1"/>
  <c r="BU2898" i="2" l="1"/>
  <c r="BW2898" i="2"/>
  <c r="T2898" i="2"/>
  <c r="BL2898" i="2"/>
  <c r="BM2899" i="2" s="1"/>
  <c r="BA2897" i="2"/>
  <c r="BC2897" i="2"/>
  <c r="BB2897" i="2"/>
  <c r="BD2897" i="2"/>
  <c r="AG2898" i="2"/>
  <c r="AH2898" i="2" s="1"/>
  <c r="AV2898" i="2" s="1"/>
  <c r="AY2898" i="2" s="1"/>
  <c r="AD2898" i="2"/>
  <c r="BJ2898" i="2"/>
  <c r="BV2898" i="2" l="1"/>
  <c r="BX2898" i="2"/>
  <c r="BZ2897" i="2"/>
  <c r="BT2897" i="2"/>
  <c r="CA2897" i="2" s="1"/>
  <c r="AF2898" i="2"/>
  <c r="R2898" i="2" s="1"/>
  <c r="AE2899" i="2"/>
  <c r="BP2899" i="2"/>
  <c r="BQ2900" i="2" s="1"/>
  <c r="BO2899" i="2"/>
  <c r="S2898" i="2" l="1"/>
  <c r="BG2898" i="2"/>
  <c r="BH2898" i="2"/>
  <c r="BF2898" i="2"/>
  <c r="BE2898" i="2"/>
  <c r="AC2899" i="2"/>
  <c r="U2899" i="2"/>
  <c r="W2899" i="2"/>
  <c r="J2899" i="2" s="1"/>
  <c r="BY2899" i="2" s="1"/>
  <c r="BK2899" i="2"/>
  <c r="AI2900" i="2"/>
  <c r="AJ2900" i="2" s="1"/>
  <c r="BR2900" i="2" s="1"/>
  <c r="K2899" i="2" l="1"/>
  <c r="L2899" i="2" s="1"/>
  <c r="AW2899" i="2" s="1"/>
  <c r="BC2898" i="2"/>
  <c r="BD2898" i="2"/>
  <c r="BB2898" i="2"/>
  <c r="BA2898" i="2"/>
  <c r="H2899" i="2"/>
  <c r="N2899" i="2" s="1"/>
  <c r="Q2899" i="2"/>
  <c r="P2899" i="2"/>
  <c r="X2899" i="2"/>
  <c r="AA2899" i="2"/>
  <c r="V2899" i="2" s="1"/>
  <c r="AX2899" i="2"/>
  <c r="AZ2899" i="2" s="1"/>
  <c r="BU2899" i="2" l="1"/>
  <c r="BW2899" i="2"/>
  <c r="T2899" i="2"/>
  <c r="AG2899" i="2"/>
  <c r="AH2899" i="2" s="1"/>
  <c r="AV2899" i="2" s="1"/>
  <c r="AY2899" i="2" s="1"/>
  <c r="AD2899" i="2"/>
  <c r="BL2899" i="2"/>
  <c r="BM2900" i="2" s="1"/>
  <c r="BJ2899" i="2"/>
  <c r="BT2898" i="2"/>
  <c r="CA2898" i="2" s="1"/>
  <c r="BZ2898" i="2"/>
  <c r="BV2899" i="2" l="1"/>
  <c r="BX2899" i="2"/>
  <c r="BO2900" i="2"/>
  <c r="BP2900" i="2"/>
  <c r="BQ2901" i="2" s="1"/>
  <c r="AF2899" i="2"/>
  <c r="AE2900" i="2"/>
  <c r="S2899" i="2" l="1"/>
  <c r="R2899" i="2"/>
  <c r="U2900" i="2"/>
  <c r="BK2900" i="2"/>
  <c r="AC2900" i="2"/>
  <c r="W2900" i="2"/>
  <c r="K2900" i="2" s="1"/>
  <c r="L2900" i="2" s="1"/>
  <c r="AI2901" i="2"/>
  <c r="AJ2901" i="2" s="1"/>
  <c r="BR2901" i="2" s="1"/>
  <c r="AW2900" i="2" l="1"/>
  <c r="H2900" i="2"/>
  <c r="T2900" i="2" s="1"/>
  <c r="N2900" i="2"/>
  <c r="J2900" i="2"/>
  <c r="BY2900" i="2" s="1"/>
  <c r="AA2900" i="2"/>
  <c r="V2900" i="2" s="1"/>
  <c r="AX2900" i="2"/>
  <c r="BF2899" i="2"/>
  <c r="BG2899" i="2"/>
  <c r="BH2899" i="2"/>
  <c r="BE2899" i="2"/>
  <c r="P2900" i="2"/>
  <c r="X2900" i="2"/>
  <c r="Q2900" i="2"/>
  <c r="BU2900" i="2" l="1"/>
  <c r="BW2900" i="2"/>
  <c r="AG2900" i="2"/>
  <c r="AH2900" i="2" s="1"/>
  <c r="AV2900" i="2" s="1"/>
  <c r="AD2900" i="2"/>
  <c r="AZ2900" i="2"/>
  <c r="AY2900" i="2"/>
  <c r="BJ2900" i="2"/>
  <c r="BA2899" i="2"/>
  <c r="BB2899" i="2"/>
  <c r="BD2899" i="2"/>
  <c r="BC2899" i="2"/>
  <c r="BL2900" i="2"/>
  <c r="BM2901" i="2" s="1"/>
  <c r="BV2900" i="2" l="1"/>
  <c r="BX2900" i="2"/>
  <c r="BO2901" i="2"/>
  <c r="BP2901" i="2"/>
  <c r="BQ2902" i="2" s="1"/>
  <c r="AF2900" i="2"/>
  <c r="AE2901" i="2"/>
  <c r="BT2899" i="2"/>
  <c r="CA2899" i="2" s="1"/>
  <c r="BZ2899" i="2"/>
  <c r="AC2901" i="2" l="1"/>
  <c r="W2901" i="2"/>
  <c r="U2901" i="2"/>
  <c r="BK2901" i="2"/>
  <c r="K2901" i="2"/>
  <c r="L2901" i="2" s="1"/>
  <c r="AW2901" i="2" s="1"/>
  <c r="AI2902" i="2"/>
  <c r="AJ2902" i="2" s="1"/>
  <c r="BR2902" i="2" s="1"/>
  <c r="S2900" i="2"/>
  <c r="R2900" i="2"/>
  <c r="AA2901" i="2" l="1"/>
  <c r="BJ2901" i="2" s="1"/>
  <c r="AX2901" i="2"/>
  <c r="AZ2901" i="2" s="1"/>
  <c r="Q2901" i="2"/>
  <c r="P2901" i="2"/>
  <c r="X2901" i="2"/>
  <c r="V2901" i="2"/>
  <c r="H2901" i="2"/>
  <c r="T2901" i="2" s="1"/>
  <c r="BL2901" i="2"/>
  <c r="BM2902" i="2" s="1"/>
  <c r="BG2900" i="2"/>
  <c r="BH2900" i="2"/>
  <c r="BF2900" i="2"/>
  <c r="BE2900" i="2"/>
  <c r="J2901" i="2"/>
  <c r="BY2901" i="2" s="1"/>
  <c r="BU2901" i="2" l="1"/>
  <c r="BW2901" i="2"/>
  <c r="N2901" i="2"/>
  <c r="AG2901" i="2"/>
  <c r="AH2901" i="2" s="1"/>
  <c r="AV2901" i="2" s="1"/>
  <c r="AY2901" i="2" s="1"/>
  <c r="AD2901" i="2"/>
  <c r="BD2900" i="2"/>
  <c r="BC2900" i="2"/>
  <c r="BB2900" i="2"/>
  <c r="BA2900" i="2"/>
  <c r="BO2902" i="2"/>
  <c r="BP2902" i="2"/>
  <c r="BQ2903" i="2" s="1"/>
  <c r="BV2901" i="2" l="1"/>
  <c r="BX2901" i="2"/>
  <c r="AF2901" i="2"/>
  <c r="AE2902" i="2"/>
  <c r="BZ2900" i="2"/>
  <c r="BT2900" i="2"/>
  <c r="CA2900" i="2" s="1"/>
  <c r="AC2902" i="2" l="1"/>
  <c r="BK2902" i="2"/>
  <c r="U2902" i="2"/>
  <c r="W2902" i="2"/>
  <c r="J2902" i="2" s="1"/>
  <c r="BY2902" i="2" s="1"/>
  <c r="K2902" i="2"/>
  <c r="L2902" i="2" s="1"/>
  <c r="AI2903" i="2"/>
  <c r="AJ2903" i="2" s="1"/>
  <c r="BR2903" i="2" s="1"/>
  <c r="R2901" i="2"/>
  <c r="S2901" i="2"/>
  <c r="BG2901" i="2" l="1"/>
  <c r="BE2901" i="2"/>
  <c r="BF2901" i="2"/>
  <c r="BH2901" i="2"/>
  <c r="AA2902" i="2"/>
  <c r="V2902" i="2" s="1"/>
  <c r="AX2902" i="2"/>
  <c r="AZ2902" i="2" s="1"/>
  <c r="H2902" i="2"/>
  <c r="N2902" i="2" s="1"/>
  <c r="AW2902" i="2"/>
  <c r="X2902" i="2"/>
  <c r="Q2902" i="2"/>
  <c r="P2902" i="2"/>
  <c r="BU2902" i="2" l="1"/>
  <c r="BW2902" i="2"/>
  <c r="BJ2902" i="2"/>
  <c r="AG2902" i="2"/>
  <c r="AH2902" i="2" s="1"/>
  <c r="AV2902" i="2" s="1"/>
  <c r="AY2902" i="2" s="1"/>
  <c r="AD2902" i="2"/>
  <c r="BD2901" i="2"/>
  <c r="BA2901" i="2"/>
  <c r="BB2901" i="2"/>
  <c r="BC2901" i="2"/>
  <c r="T2902" i="2"/>
  <c r="BL2902" i="2"/>
  <c r="BM2903" i="2" s="1"/>
  <c r="BV2902" i="2" l="1"/>
  <c r="BX2902" i="2"/>
  <c r="BZ2901" i="2"/>
  <c r="BT2901" i="2"/>
  <c r="CA2901" i="2" s="1"/>
  <c r="AF2902" i="2"/>
  <c r="AE2903" i="2"/>
  <c r="BP2903" i="2"/>
  <c r="BQ2904" i="2" s="1"/>
  <c r="BO2903" i="2"/>
  <c r="S2902" i="2" l="1"/>
  <c r="R2902" i="2"/>
  <c r="W2903" i="2"/>
  <c r="BK2903" i="2"/>
  <c r="U2903" i="2"/>
  <c r="AC2903" i="2"/>
  <c r="AI2904" i="2"/>
  <c r="AJ2904" i="2" s="1"/>
  <c r="BR2904" i="2" s="1"/>
  <c r="Q2903" i="2" l="1"/>
  <c r="X2903" i="2"/>
  <c r="P2903" i="2"/>
  <c r="J2903" i="2"/>
  <c r="BY2903" i="2" s="1"/>
  <c r="K2903" i="2"/>
  <c r="L2903" i="2" s="1"/>
  <c r="BH2902" i="2"/>
  <c r="BE2902" i="2"/>
  <c r="BG2902" i="2"/>
  <c r="BF2902" i="2"/>
  <c r="AX2903" i="2"/>
  <c r="AZ2903" i="2" s="1"/>
  <c r="AA2903" i="2"/>
  <c r="V2903" i="2" s="1"/>
  <c r="BU2903" i="2" l="1"/>
  <c r="BW2903" i="2"/>
  <c r="AW2903" i="2"/>
  <c r="H2903" i="2"/>
  <c r="T2903" i="2" s="1"/>
  <c r="BJ2903" i="2"/>
  <c r="AG2903" i="2"/>
  <c r="AH2903" i="2" s="1"/>
  <c r="AV2903" i="2" s="1"/>
  <c r="AY2903" i="2" s="1"/>
  <c r="AD2903" i="2"/>
  <c r="BD2902" i="2"/>
  <c r="BB2902" i="2"/>
  <c r="BC2902" i="2"/>
  <c r="BA2902" i="2"/>
  <c r="BL2903" i="2"/>
  <c r="BM2904" i="2" s="1"/>
  <c r="BV2903" i="2" l="1"/>
  <c r="BX2903" i="2"/>
  <c r="BP2904" i="2"/>
  <c r="BQ2905" i="2" s="1"/>
  <c r="BO2904" i="2"/>
  <c r="AF2903" i="2"/>
  <c r="AE2904" i="2"/>
  <c r="N2903" i="2"/>
  <c r="BZ2902" i="2"/>
  <c r="BT2902" i="2"/>
  <c r="CA2902" i="2" s="1"/>
  <c r="U2904" i="2" l="1"/>
  <c r="W2904" i="2"/>
  <c r="BK2904" i="2"/>
  <c r="AC2904" i="2"/>
  <c r="J2904" i="2"/>
  <c r="BY2904" i="2" s="1"/>
  <c r="K2904" i="2"/>
  <c r="L2904" i="2" s="1"/>
  <c r="AW2904" i="2" s="1"/>
  <c r="AI2905" i="2"/>
  <c r="AJ2905" i="2" s="1"/>
  <c r="BR2905" i="2" s="1"/>
  <c r="S2903" i="2"/>
  <c r="R2903" i="2"/>
  <c r="BF2903" i="2" l="1"/>
  <c r="BE2903" i="2"/>
  <c r="BH2903" i="2"/>
  <c r="X2904" i="2"/>
  <c r="P2904" i="2"/>
  <c r="Q2904" i="2"/>
  <c r="BG2903" i="2"/>
  <c r="H2904" i="2"/>
  <c r="T2904" i="2" s="1"/>
  <c r="AX2904" i="2"/>
  <c r="AZ2904" i="2" s="1"/>
  <c r="AA2904" i="2"/>
  <c r="BL2904" i="2" s="1"/>
  <c r="BM2905" i="2" s="1"/>
  <c r="BU2904" i="2" l="1"/>
  <c r="BW2904" i="2"/>
  <c r="N2904" i="2"/>
  <c r="BJ2904" i="2"/>
  <c r="V2904" i="2"/>
  <c r="BO2905" i="2"/>
  <c r="BP2905" i="2"/>
  <c r="BQ2906" i="2" s="1"/>
  <c r="AG2904" i="2"/>
  <c r="AH2904" i="2" s="1"/>
  <c r="AV2904" i="2" s="1"/>
  <c r="AY2904" i="2" s="1"/>
  <c r="AD2904" i="2"/>
  <c r="BA2903" i="2"/>
  <c r="BD2903" i="2"/>
  <c r="BC2903" i="2"/>
  <c r="BB2903" i="2"/>
  <c r="BV2904" i="2" l="1"/>
  <c r="BX2904" i="2"/>
  <c r="BT2903" i="2"/>
  <c r="CA2903" i="2" s="1"/>
  <c r="BZ2903" i="2"/>
  <c r="AF2904" i="2"/>
  <c r="AE2905" i="2"/>
  <c r="W2905" i="2" l="1"/>
  <c r="U2905" i="2"/>
  <c r="AC2905" i="2"/>
  <c r="BK2905" i="2"/>
  <c r="K2905" i="2"/>
  <c r="L2905" i="2" s="1"/>
  <c r="AW2905" i="2" s="1"/>
  <c r="J2905" i="2"/>
  <c r="BY2905" i="2" s="1"/>
  <c r="AI2906" i="2"/>
  <c r="AJ2906" i="2" s="1"/>
  <c r="BR2906" i="2" s="1"/>
  <c r="S2904" i="2"/>
  <c r="R2904" i="2"/>
  <c r="BG2904" i="2" l="1"/>
  <c r="BH2904" i="2"/>
  <c r="BF2904" i="2"/>
  <c r="BE2904" i="2"/>
  <c r="AX2905" i="2"/>
  <c r="AZ2905" i="2" s="1"/>
  <c r="AA2905" i="2"/>
  <c r="BL2905" i="2" s="1"/>
  <c r="BM2906" i="2" s="1"/>
  <c r="Q2905" i="2"/>
  <c r="P2905" i="2"/>
  <c r="X2905" i="2"/>
  <c r="H2905" i="2"/>
  <c r="N2905" i="2" s="1"/>
  <c r="BU2905" i="2" l="1"/>
  <c r="BW2905" i="2"/>
  <c r="AG2905" i="2"/>
  <c r="AH2905" i="2" s="1"/>
  <c r="AV2905" i="2" s="1"/>
  <c r="AY2905" i="2" s="1"/>
  <c r="AD2905" i="2"/>
  <c r="BP2906" i="2"/>
  <c r="BQ2907" i="2" s="1"/>
  <c r="BO2906" i="2"/>
  <c r="T2905" i="2"/>
  <c r="BB2904" i="2"/>
  <c r="BD2904" i="2"/>
  <c r="BA2904" i="2"/>
  <c r="BC2904" i="2"/>
  <c r="V2905" i="2"/>
  <c r="BJ2905" i="2"/>
  <c r="BV2905" i="2" l="1"/>
  <c r="BX2905" i="2"/>
  <c r="AF2905" i="2"/>
  <c r="AE2906" i="2"/>
  <c r="BZ2904" i="2"/>
  <c r="BT2904" i="2"/>
  <c r="CA2904" i="2" s="1"/>
  <c r="AC2906" i="2" l="1"/>
  <c r="W2906" i="2"/>
  <c r="BK2906" i="2"/>
  <c r="U2906" i="2"/>
  <c r="J2906" i="2"/>
  <c r="BY2906" i="2" s="1"/>
  <c r="K2906" i="2"/>
  <c r="L2906" i="2" s="1"/>
  <c r="AW2906" i="2" s="1"/>
  <c r="AI2907" i="2"/>
  <c r="AJ2907" i="2" s="1"/>
  <c r="BR2907" i="2" s="1"/>
  <c r="R2905" i="2"/>
  <c r="S2905" i="2"/>
  <c r="Q2906" i="2" l="1"/>
  <c r="X2906" i="2"/>
  <c r="P2906" i="2"/>
  <c r="H2906" i="2"/>
  <c r="T2906" i="2" s="1"/>
  <c r="BF2905" i="2"/>
  <c r="BG2905" i="2"/>
  <c r="BE2905" i="2"/>
  <c r="BH2905" i="2"/>
  <c r="AX2906" i="2"/>
  <c r="AZ2906" i="2" s="1"/>
  <c r="AA2906" i="2"/>
  <c r="V2906" i="2" s="1"/>
  <c r="BU2906" i="2" l="1"/>
  <c r="BW2906" i="2"/>
  <c r="BJ2906" i="2"/>
  <c r="AG2906" i="2"/>
  <c r="AH2906" i="2" s="1"/>
  <c r="AV2906" i="2" s="1"/>
  <c r="AY2906" i="2" s="1"/>
  <c r="AD2906" i="2"/>
  <c r="N2906" i="2"/>
  <c r="BC2905" i="2"/>
  <c r="BA2905" i="2"/>
  <c r="BB2905" i="2"/>
  <c r="BD2905" i="2"/>
  <c r="BL2906" i="2"/>
  <c r="BM2907" i="2" s="1"/>
  <c r="BV2906" i="2" l="1"/>
  <c r="BX2906" i="2"/>
  <c r="AF2906" i="2"/>
  <c r="AE2907" i="2"/>
  <c r="BZ2905" i="2"/>
  <c r="BT2905" i="2"/>
  <c r="CA2905" i="2" s="1"/>
  <c r="BP2907" i="2"/>
  <c r="BQ2908" i="2" s="1"/>
  <c r="BO2907" i="2"/>
  <c r="BK2907" i="2" l="1"/>
  <c r="AC2907" i="2"/>
  <c r="W2907" i="2"/>
  <c r="U2907" i="2"/>
  <c r="K2907" i="2"/>
  <c r="L2907" i="2" s="1"/>
  <c r="AW2907" i="2" s="1"/>
  <c r="AI2908" i="2"/>
  <c r="AJ2908" i="2" s="1"/>
  <c r="BR2908" i="2" s="1"/>
  <c r="R2906" i="2"/>
  <c r="S2906" i="2"/>
  <c r="Q2907" i="2" l="1"/>
  <c r="X2907" i="2"/>
  <c r="P2907" i="2"/>
  <c r="BJ2907" i="2"/>
  <c r="BH2906" i="2"/>
  <c r="BE2906" i="2"/>
  <c r="BG2906" i="2"/>
  <c r="BF2906" i="2"/>
  <c r="AA2907" i="2"/>
  <c r="V2907" i="2" s="1"/>
  <c r="AX2907" i="2"/>
  <c r="AZ2907" i="2" s="1"/>
  <c r="H2907" i="2"/>
  <c r="N2907" i="2" s="1"/>
  <c r="BL2907" i="2"/>
  <c r="BM2908" i="2" s="1"/>
  <c r="J2907" i="2"/>
  <c r="BY2907" i="2" s="1"/>
  <c r="BU2907" i="2" l="1"/>
  <c r="BW2907" i="2"/>
  <c r="BO2908" i="2"/>
  <c r="BP2908" i="2"/>
  <c r="BQ2909" i="2" s="1"/>
  <c r="BD2906" i="2"/>
  <c r="BC2906" i="2"/>
  <c r="BA2906" i="2"/>
  <c r="BB2906" i="2"/>
  <c r="T2907" i="2"/>
  <c r="AG2907" i="2"/>
  <c r="AH2907" i="2" s="1"/>
  <c r="AV2907" i="2" s="1"/>
  <c r="AY2907" i="2" s="1"/>
  <c r="AD2907" i="2"/>
  <c r="BV2907" i="2" l="1"/>
  <c r="BX2907" i="2"/>
  <c r="BT2906" i="2"/>
  <c r="CA2906" i="2" s="1"/>
  <c r="BZ2906" i="2"/>
  <c r="AF2907" i="2"/>
  <c r="R2907" i="2" s="1"/>
  <c r="AE2908" i="2"/>
  <c r="S2907" i="2"/>
  <c r="AC2908" i="2" l="1"/>
  <c r="BK2908" i="2"/>
  <c r="U2908" i="2"/>
  <c r="W2908" i="2"/>
  <c r="K2908" i="2" s="1"/>
  <c r="L2908" i="2" s="1"/>
  <c r="AW2908" i="2" s="1"/>
  <c r="AI2909" i="2"/>
  <c r="AJ2909" i="2" s="1"/>
  <c r="BR2909" i="2" s="1"/>
  <c r="BG2907" i="2"/>
  <c r="BH2907" i="2"/>
  <c r="BF2907" i="2"/>
  <c r="BE2907" i="2"/>
  <c r="J2908" i="2" l="1"/>
  <c r="BY2908" i="2" s="1"/>
  <c r="AA2908" i="2"/>
  <c r="BL2908" i="2" s="1"/>
  <c r="BM2909" i="2" s="1"/>
  <c r="AX2908" i="2"/>
  <c r="AZ2908" i="2" s="1"/>
  <c r="Q2908" i="2"/>
  <c r="X2908" i="2"/>
  <c r="P2908" i="2"/>
  <c r="BJ2908" i="2"/>
  <c r="V2908" i="2"/>
  <c r="BA2907" i="2"/>
  <c r="BC2907" i="2"/>
  <c r="BB2907" i="2"/>
  <c r="BD2907" i="2"/>
  <c r="H2908" i="2"/>
  <c r="T2908" i="2" s="1"/>
  <c r="BU2908" i="2" l="1"/>
  <c r="BW2908" i="2"/>
  <c r="N2908" i="2"/>
  <c r="AG2908" i="2"/>
  <c r="AH2908" i="2" s="1"/>
  <c r="AV2908" i="2" s="1"/>
  <c r="AY2908" i="2" s="1"/>
  <c r="AD2908" i="2"/>
  <c r="BZ2907" i="2"/>
  <c r="BT2907" i="2"/>
  <c r="CA2907" i="2" s="1"/>
  <c r="BP2909" i="2"/>
  <c r="BQ2910" i="2" s="1"/>
  <c r="BO2909" i="2"/>
  <c r="BV2908" i="2" l="1"/>
  <c r="BX2908" i="2"/>
  <c r="AF2908" i="2"/>
  <c r="AE2909" i="2"/>
  <c r="BK2909" i="2" l="1"/>
  <c r="AC2909" i="2"/>
  <c r="U2909" i="2"/>
  <c r="W2909" i="2"/>
  <c r="J2909" i="2" s="1"/>
  <c r="BY2909" i="2" s="1"/>
  <c r="AI2910" i="2"/>
  <c r="AJ2910" i="2" s="1"/>
  <c r="BR2910" i="2" s="1"/>
  <c r="R2908" i="2"/>
  <c r="S2908" i="2"/>
  <c r="K2909" i="2" l="1"/>
  <c r="L2909" i="2" s="1"/>
  <c r="AW2909" i="2" s="1"/>
  <c r="AX2909" i="2"/>
  <c r="AZ2909" i="2" s="1"/>
  <c r="AA2909" i="2"/>
  <c r="BJ2909" i="2" s="1"/>
  <c r="X2909" i="2"/>
  <c r="Q2909" i="2"/>
  <c r="P2909" i="2"/>
  <c r="BF2908" i="2"/>
  <c r="BG2908" i="2"/>
  <c r="BH2908" i="2"/>
  <c r="BE2908" i="2"/>
  <c r="H2909" i="2"/>
  <c r="N2909" i="2" s="1"/>
  <c r="BU2909" i="2" l="1"/>
  <c r="BW2909" i="2"/>
  <c r="V2909" i="2"/>
  <c r="BL2909" i="2"/>
  <c r="BM2910" i="2" s="1"/>
  <c r="BO2910" i="2"/>
  <c r="BP2910" i="2"/>
  <c r="BQ2911" i="2" s="1"/>
  <c r="AG2909" i="2"/>
  <c r="AH2909" i="2" s="1"/>
  <c r="AV2909" i="2" s="1"/>
  <c r="AY2909" i="2" s="1"/>
  <c r="AD2909" i="2"/>
  <c r="T2909" i="2"/>
  <c r="BC2908" i="2"/>
  <c r="BB2908" i="2"/>
  <c r="BD2908" i="2"/>
  <c r="BA2908" i="2"/>
  <c r="BV2909" i="2" l="1"/>
  <c r="BX2909" i="2"/>
  <c r="BT2908" i="2"/>
  <c r="CA2908" i="2" s="1"/>
  <c r="BZ2908" i="2"/>
  <c r="AF2909" i="2"/>
  <c r="R2909" i="2" s="1"/>
  <c r="AE2910" i="2"/>
  <c r="U2910" i="2" l="1"/>
  <c r="BK2910" i="2"/>
  <c r="AC2910" i="2"/>
  <c r="W2910" i="2"/>
  <c r="J2910" i="2" s="1"/>
  <c r="BY2910" i="2" s="1"/>
  <c r="K2910" i="2"/>
  <c r="L2910" i="2" s="1"/>
  <c r="AW2910" i="2" s="1"/>
  <c r="AI2911" i="2"/>
  <c r="AJ2911" i="2" s="1"/>
  <c r="BR2911" i="2" s="1"/>
  <c r="S2909" i="2"/>
  <c r="BF2909" i="2" s="1"/>
  <c r="H2910" i="2" l="1"/>
  <c r="T2910" i="2" s="1"/>
  <c r="BE2909" i="2"/>
  <c r="Q2910" i="2"/>
  <c r="X2910" i="2"/>
  <c r="P2910" i="2"/>
  <c r="BJ2910" i="2"/>
  <c r="BG2909" i="2"/>
  <c r="AX2910" i="2"/>
  <c r="AZ2910" i="2" s="1"/>
  <c r="AA2910" i="2"/>
  <c r="V2910" i="2" s="1"/>
  <c r="BH2909" i="2"/>
  <c r="BU2910" i="2" l="1"/>
  <c r="BW2910" i="2"/>
  <c r="BL2910" i="2"/>
  <c r="BM2911" i="2" s="1"/>
  <c r="BP2911" i="2" s="1"/>
  <c r="BQ2912" i="2" s="1"/>
  <c r="AG2910" i="2"/>
  <c r="AH2910" i="2" s="1"/>
  <c r="AV2910" i="2" s="1"/>
  <c r="AY2910" i="2" s="1"/>
  <c r="AD2910" i="2"/>
  <c r="BD2909" i="2"/>
  <c r="BC2909" i="2"/>
  <c r="BA2909" i="2"/>
  <c r="BB2909" i="2"/>
  <c r="N2910" i="2"/>
  <c r="BO2911" i="2" l="1"/>
  <c r="BV2910" i="2"/>
  <c r="BX2910" i="2"/>
  <c r="BZ2909" i="2"/>
  <c r="BT2909" i="2"/>
  <c r="CA2909" i="2" s="1"/>
  <c r="AF2910" i="2"/>
  <c r="AE2911" i="2"/>
  <c r="S2910" i="2" l="1"/>
  <c r="R2910" i="2"/>
  <c r="W2911" i="2"/>
  <c r="BK2911" i="2"/>
  <c r="AC2911" i="2"/>
  <c r="U2911" i="2"/>
  <c r="AI2912" i="2"/>
  <c r="AJ2912" i="2" s="1"/>
  <c r="BR2912" i="2" s="1"/>
  <c r="X2911" i="2" l="1"/>
  <c r="P2911" i="2"/>
  <c r="Q2911" i="2"/>
  <c r="J2911" i="2"/>
  <c r="BY2911" i="2" s="1"/>
  <c r="BH2910" i="2"/>
  <c r="BF2910" i="2"/>
  <c r="BE2910" i="2"/>
  <c r="BG2910" i="2"/>
  <c r="AA2911" i="2"/>
  <c r="V2911" i="2" s="1"/>
  <c r="AX2911" i="2"/>
  <c r="AZ2911" i="2" s="1"/>
  <c r="K2911" i="2"/>
  <c r="L2911" i="2" s="1"/>
  <c r="BU2911" i="2" l="1"/>
  <c r="BW2911" i="2"/>
  <c r="AW2911" i="2"/>
  <c r="H2911" i="2"/>
  <c r="N2911" i="2" s="1"/>
  <c r="BL2911" i="2"/>
  <c r="BM2912" i="2" s="1"/>
  <c r="BJ2911" i="2"/>
  <c r="AG2911" i="2"/>
  <c r="AH2911" i="2" s="1"/>
  <c r="AV2911" i="2" s="1"/>
  <c r="AY2911" i="2" s="1"/>
  <c r="AD2911" i="2"/>
  <c r="BA2910" i="2"/>
  <c r="BC2910" i="2"/>
  <c r="BD2910" i="2"/>
  <c r="BB2910" i="2"/>
  <c r="BV2911" i="2" l="1"/>
  <c r="BX2911" i="2"/>
  <c r="T2911" i="2"/>
  <c r="BO2912" i="2"/>
  <c r="BP2912" i="2"/>
  <c r="BQ2913" i="2" s="1"/>
  <c r="BT2910" i="2"/>
  <c r="CA2910" i="2" s="1"/>
  <c r="BZ2910" i="2"/>
  <c r="AF2911" i="2"/>
  <c r="AE2912" i="2"/>
  <c r="U2912" i="2" l="1"/>
  <c r="BK2912" i="2"/>
  <c r="AC2912" i="2"/>
  <c r="W2912" i="2"/>
  <c r="J2912" i="2" s="1"/>
  <c r="BY2912" i="2" s="1"/>
  <c r="AI2913" i="2"/>
  <c r="AJ2913" i="2" s="1"/>
  <c r="BR2913" i="2" s="1"/>
  <c r="R2911" i="2"/>
  <c r="S2911" i="2"/>
  <c r="K2912" i="2" l="1"/>
  <c r="L2912" i="2" s="1"/>
  <c r="AW2912" i="2" s="1"/>
  <c r="BG2911" i="2"/>
  <c r="BF2911" i="2"/>
  <c r="BE2911" i="2"/>
  <c r="BH2911" i="2"/>
  <c r="AX2912" i="2"/>
  <c r="AZ2912" i="2" s="1"/>
  <c r="AA2912" i="2"/>
  <c r="BL2912" i="2" s="1"/>
  <c r="BM2913" i="2" s="1"/>
  <c r="Q2912" i="2"/>
  <c r="X2912" i="2"/>
  <c r="P2912" i="2"/>
  <c r="H2912" i="2" l="1"/>
  <c r="N2912" i="2" s="1"/>
  <c r="BU2912" i="2"/>
  <c r="BW2912" i="2"/>
  <c r="T2912" i="2"/>
  <c r="AG2912" i="2"/>
  <c r="AH2912" i="2" s="1"/>
  <c r="AV2912" i="2" s="1"/>
  <c r="AY2912" i="2" s="1"/>
  <c r="AD2912" i="2"/>
  <c r="V2912" i="2"/>
  <c r="BC2911" i="2"/>
  <c r="BD2911" i="2"/>
  <c r="BA2911" i="2"/>
  <c r="BB2911" i="2"/>
  <c r="BO2913" i="2"/>
  <c r="BP2913" i="2"/>
  <c r="BQ2914" i="2" s="1"/>
  <c r="BJ2912" i="2"/>
  <c r="BV2912" i="2" l="1"/>
  <c r="BX2912" i="2"/>
  <c r="AF2912" i="2"/>
  <c r="AE2913" i="2"/>
  <c r="BZ2911" i="2"/>
  <c r="BT2911" i="2"/>
  <c r="CA2911" i="2" s="1"/>
  <c r="AC2913" i="2" l="1"/>
  <c r="W2913" i="2"/>
  <c r="U2913" i="2"/>
  <c r="BK2913" i="2"/>
  <c r="K2913" i="2"/>
  <c r="L2913" i="2" s="1"/>
  <c r="AW2913" i="2" s="1"/>
  <c r="AI2914" i="2"/>
  <c r="AJ2914" i="2" s="1"/>
  <c r="BR2914" i="2" s="1"/>
  <c r="R2912" i="2"/>
  <c r="S2912" i="2"/>
  <c r="AX2913" i="2" l="1"/>
  <c r="AZ2913" i="2" s="1"/>
  <c r="AA2913" i="2"/>
  <c r="BL2913" i="2" s="1"/>
  <c r="BM2914" i="2" s="1"/>
  <c r="Q2913" i="2"/>
  <c r="P2913" i="2"/>
  <c r="X2913" i="2"/>
  <c r="BJ2913" i="2"/>
  <c r="V2913" i="2"/>
  <c r="BE2912" i="2"/>
  <c r="BG2912" i="2"/>
  <c r="BF2912" i="2"/>
  <c r="BH2912" i="2"/>
  <c r="H2913" i="2"/>
  <c r="N2913" i="2" s="1"/>
  <c r="J2913" i="2"/>
  <c r="BY2913" i="2" s="1"/>
  <c r="BU2913" i="2" l="1"/>
  <c r="BW2913" i="2"/>
  <c r="T2913" i="2"/>
  <c r="AG2913" i="2"/>
  <c r="AH2913" i="2" s="1"/>
  <c r="AV2913" i="2" s="1"/>
  <c r="AY2913" i="2" s="1"/>
  <c r="AD2913" i="2"/>
  <c r="BB2912" i="2"/>
  <c r="BA2912" i="2"/>
  <c r="BC2912" i="2"/>
  <c r="BD2912" i="2"/>
  <c r="BO2914" i="2"/>
  <c r="BP2914" i="2"/>
  <c r="BQ2915" i="2" s="1"/>
  <c r="BV2913" i="2" l="1"/>
  <c r="BX2913" i="2"/>
  <c r="BT2912" i="2"/>
  <c r="CA2912" i="2" s="1"/>
  <c r="BZ2912" i="2"/>
  <c r="AF2913" i="2"/>
  <c r="AE2914" i="2"/>
  <c r="AC2914" i="2" l="1"/>
  <c r="U2914" i="2"/>
  <c r="W2914" i="2"/>
  <c r="BK2914" i="2"/>
  <c r="J2914" i="2"/>
  <c r="BY2914" i="2" s="1"/>
  <c r="K2914" i="2"/>
  <c r="L2914" i="2" s="1"/>
  <c r="AW2914" i="2" s="1"/>
  <c r="AI2915" i="2"/>
  <c r="AJ2915" i="2" s="1"/>
  <c r="BR2915" i="2" s="1"/>
  <c r="R2913" i="2"/>
  <c r="S2913" i="2"/>
  <c r="X2914" i="2" l="1"/>
  <c r="Q2914" i="2"/>
  <c r="P2914" i="2"/>
  <c r="AX2914" i="2"/>
  <c r="AA2914" i="2"/>
  <c r="BJ2914" i="2" s="1"/>
  <c r="BF2913" i="2"/>
  <c r="BH2913" i="2"/>
  <c r="BG2913" i="2"/>
  <c r="BE2913" i="2"/>
  <c r="H2914" i="2"/>
  <c r="N2914" i="2" s="1"/>
  <c r="BU2914" i="2" l="1"/>
  <c r="BW2914" i="2"/>
  <c r="T2914" i="2"/>
  <c r="V2914" i="2"/>
  <c r="AG2914" i="2"/>
  <c r="AH2914" i="2" s="1"/>
  <c r="AV2914" i="2" s="1"/>
  <c r="AY2914" i="2" s="1"/>
  <c r="AD2914" i="2"/>
  <c r="AZ2914" i="2"/>
  <c r="BC2913" i="2"/>
  <c r="BD2913" i="2"/>
  <c r="BA2913" i="2"/>
  <c r="BB2913" i="2"/>
  <c r="BL2914" i="2"/>
  <c r="BM2915" i="2" s="1"/>
  <c r="BV2914" i="2" l="1"/>
  <c r="BX2914" i="2"/>
  <c r="BO2915" i="2"/>
  <c r="BP2915" i="2"/>
  <c r="BQ2916" i="2" s="1"/>
  <c r="BT2913" i="2"/>
  <c r="CA2913" i="2" s="1"/>
  <c r="BZ2913" i="2"/>
  <c r="AF2914" i="2"/>
  <c r="AE2915" i="2"/>
  <c r="BK2915" i="2" l="1"/>
  <c r="U2915" i="2"/>
  <c r="AC2915" i="2"/>
  <c r="W2915" i="2"/>
  <c r="K2915" i="2"/>
  <c r="L2915" i="2" s="1"/>
  <c r="AW2915" i="2" s="1"/>
  <c r="AI2916" i="2"/>
  <c r="AJ2916" i="2" s="1"/>
  <c r="BR2916" i="2" s="1"/>
  <c r="R2914" i="2"/>
  <c r="S2914" i="2"/>
  <c r="AX2915" i="2" l="1"/>
  <c r="AZ2915" i="2" s="1"/>
  <c r="AA2915" i="2"/>
  <c r="V2915" i="2" s="1"/>
  <c r="H2915" i="2"/>
  <c r="N2915" i="2" s="1"/>
  <c r="X2915" i="2"/>
  <c r="P2915" i="2"/>
  <c r="Q2915" i="2"/>
  <c r="BJ2915" i="2"/>
  <c r="T2915" i="2"/>
  <c r="BE2914" i="2"/>
  <c r="BG2914" i="2"/>
  <c r="BH2914" i="2"/>
  <c r="BF2914" i="2"/>
  <c r="J2915" i="2"/>
  <c r="BY2915" i="2" s="1"/>
  <c r="BL2915" i="2"/>
  <c r="BM2916" i="2" s="1"/>
  <c r="BU2915" i="2" l="1"/>
  <c r="BW2915" i="2"/>
  <c r="AG2915" i="2"/>
  <c r="AH2915" i="2" s="1"/>
  <c r="AV2915" i="2" s="1"/>
  <c r="AY2915" i="2" s="1"/>
  <c r="AD2915" i="2"/>
  <c r="BP2916" i="2"/>
  <c r="BQ2917" i="2" s="1"/>
  <c r="BO2916" i="2"/>
  <c r="BC2914" i="2"/>
  <c r="BB2914" i="2"/>
  <c r="BA2914" i="2"/>
  <c r="BD2914" i="2"/>
  <c r="BV2915" i="2" l="1"/>
  <c r="BX2915" i="2"/>
  <c r="BZ2914" i="2"/>
  <c r="BT2914" i="2"/>
  <c r="CA2914" i="2" s="1"/>
  <c r="AF2915" i="2"/>
  <c r="AE2916" i="2"/>
  <c r="BK2916" i="2" l="1"/>
  <c r="AC2916" i="2"/>
  <c r="W2916" i="2"/>
  <c r="U2916" i="2"/>
  <c r="J2916" i="2"/>
  <c r="BY2916" i="2" s="1"/>
  <c r="K2916" i="2"/>
  <c r="L2916" i="2" s="1"/>
  <c r="AW2916" i="2" s="1"/>
  <c r="AI2917" i="2"/>
  <c r="AJ2917" i="2" s="1"/>
  <c r="BR2917" i="2" s="1"/>
  <c r="S2915" i="2"/>
  <c r="R2915" i="2"/>
  <c r="X2916" i="2" l="1"/>
  <c r="P2916" i="2"/>
  <c r="Q2916" i="2"/>
  <c r="BJ2916" i="2"/>
  <c r="BG2915" i="2"/>
  <c r="BE2915" i="2"/>
  <c r="BF2915" i="2"/>
  <c r="BH2915" i="2"/>
  <c r="AA2916" i="2"/>
  <c r="V2916" i="2" s="1"/>
  <c r="AX2916" i="2"/>
  <c r="AZ2916" i="2" s="1"/>
  <c r="H2916" i="2"/>
  <c r="N2916" i="2" s="1"/>
  <c r="BL2916" i="2"/>
  <c r="BM2917" i="2" s="1"/>
  <c r="BU2916" i="2" l="1"/>
  <c r="BW2916" i="2"/>
  <c r="BP2917" i="2"/>
  <c r="BQ2918" i="2" s="1"/>
  <c r="BO2917" i="2"/>
  <c r="T2916" i="2"/>
  <c r="AG2916" i="2"/>
  <c r="AH2916" i="2" s="1"/>
  <c r="AV2916" i="2" s="1"/>
  <c r="AY2916" i="2" s="1"/>
  <c r="AD2916" i="2"/>
  <c r="BC2915" i="2"/>
  <c r="BB2915" i="2"/>
  <c r="BA2915" i="2"/>
  <c r="BD2915" i="2"/>
  <c r="BV2916" i="2" l="1"/>
  <c r="BX2916" i="2"/>
  <c r="BZ2915" i="2"/>
  <c r="BT2915" i="2"/>
  <c r="CA2915" i="2" s="1"/>
  <c r="AF2916" i="2"/>
  <c r="R2916" i="2" s="1"/>
  <c r="AE2917" i="2"/>
  <c r="S2916" i="2" l="1"/>
  <c r="BE2916" i="2"/>
  <c r="BF2916" i="2"/>
  <c r="BG2916" i="2"/>
  <c r="BH2916" i="2"/>
  <c r="BK2917" i="2"/>
  <c r="W2917" i="2"/>
  <c r="J2917" i="2" s="1"/>
  <c r="BY2917" i="2" s="1"/>
  <c r="AC2917" i="2"/>
  <c r="U2917" i="2"/>
  <c r="AI2918" i="2"/>
  <c r="AJ2918" i="2" s="1"/>
  <c r="BR2918" i="2" s="1"/>
  <c r="K2917" i="2" l="1"/>
  <c r="L2917" i="2" s="1"/>
  <c r="AX2917" i="2"/>
  <c r="AZ2917" i="2" s="1"/>
  <c r="AA2917" i="2"/>
  <c r="BL2917" i="2" s="1"/>
  <c r="BM2918" i="2" s="1"/>
  <c r="H2917" i="2"/>
  <c r="N2917" i="2" s="1"/>
  <c r="AW2917" i="2"/>
  <c r="BB2916" i="2"/>
  <c r="BC2916" i="2"/>
  <c r="BA2916" i="2"/>
  <c r="BD2916" i="2"/>
  <c r="X2917" i="2"/>
  <c r="P2917" i="2"/>
  <c r="Q2917" i="2"/>
  <c r="BJ2917" i="2"/>
  <c r="V2917" i="2"/>
  <c r="BU2917" i="2" l="1"/>
  <c r="BW2917" i="2"/>
  <c r="BT2916" i="2"/>
  <c r="CA2916" i="2" s="1"/>
  <c r="BZ2916" i="2"/>
  <c r="BO2918" i="2"/>
  <c r="BP2918" i="2"/>
  <c r="BQ2919" i="2" s="1"/>
  <c r="AG2917" i="2"/>
  <c r="AH2917" i="2" s="1"/>
  <c r="AV2917" i="2" s="1"/>
  <c r="AY2917" i="2" s="1"/>
  <c r="AD2917" i="2"/>
  <c r="T2917" i="2"/>
  <c r="BV2917" i="2" l="1"/>
  <c r="BX2917" i="2"/>
  <c r="AF2917" i="2"/>
  <c r="R2917" i="2" s="1"/>
  <c r="AE2918" i="2"/>
  <c r="S2917" i="2"/>
  <c r="AC2918" i="2" l="1"/>
  <c r="W2918" i="2"/>
  <c r="K2918" i="2" s="1"/>
  <c r="L2918" i="2" s="1"/>
  <c r="U2918" i="2"/>
  <c r="BK2918" i="2"/>
  <c r="J2918" i="2"/>
  <c r="BY2918" i="2" s="1"/>
  <c r="AI2919" i="2"/>
  <c r="AJ2919" i="2" s="1"/>
  <c r="BR2919" i="2" s="1"/>
  <c r="BG2917" i="2"/>
  <c r="BF2917" i="2"/>
  <c r="BE2917" i="2"/>
  <c r="BH2917" i="2"/>
  <c r="AW2918" i="2" l="1"/>
  <c r="H2918" i="2"/>
  <c r="N2918" i="2" s="1"/>
  <c r="T2918" i="2"/>
  <c r="AA2918" i="2"/>
  <c r="V2918" i="2" s="1"/>
  <c r="AX2918" i="2"/>
  <c r="AZ2918" i="2" s="1"/>
  <c r="Q2918" i="2"/>
  <c r="X2918" i="2"/>
  <c r="P2918" i="2"/>
  <c r="BA2917" i="2"/>
  <c r="BD2917" i="2"/>
  <c r="BC2917" i="2"/>
  <c r="BB2917" i="2"/>
  <c r="BU2918" i="2" l="1"/>
  <c r="BW2918" i="2"/>
  <c r="BZ2917" i="2"/>
  <c r="BT2917" i="2"/>
  <c r="CA2917" i="2" s="1"/>
  <c r="BL2918" i="2"/>
  <c r="BM2919" i="2" s="1"/>
  <c r="BJ2918" i="2"/>
  <c r="AG2918" i="2"/>
  <c r="AH2918" i="2" s="1"/>
  <c r="AV2918" i="2" s="1"/>
  <c r="AY2918" i="2" s="1"/>
  <c r="AD2918" i="2"/>
  <c r="BV2918" i="2" l="1"/>
  <c r="BX2918" i="2"/>
  <c r="BP2919" i="2"/>
  <c r="BQ2920" i="2" s="1"/>
  <c r="BO2919" i="2"/>
  <c r="AF2918" i="2"/>
  <c r="R2918" i="2" s="1"/>
  <c r="AE2919" i="2"/>
  <c r="S2918" i="2"/>
  <c r="U2919" i="2" l="1"/>
  <c r="W2919" i="2"/>
  <c r="BK2919" i="2"/>
  <c r="AC2919" i="2"/>
  <c r="K2919" i="2"/>
  <c r="L2919" i="2" s="1"/>
  <c r="AW2919" i="2" s="1"/>
  <c r="J2919" i="2"/>
  <c r="BY2919" i="2" s="1"/>
  <c r="AI2920" i="2"/>
  <c r="AJ2920" i="2" s="1"/>
  <c r="BR2920" i="2" s="1"/>
  <c r="BE2918" i="2"/>
  <c r="BF2918" i="2"/>
  <c r="BH2918" i="2"/>
  <c r="BG2918" i="2"/>
  <c r="Q2919" i="2" l="1"/>
  <c r="X2919" i="2"/>
  <c r="P2919" i="2"/>
  <c r="BB2918" i="2"/>
  <c r="BC2918" i="2"/>
  <c r="BA2918" i="2"/>
  <c r="BD2918" i="2"/>
  <c r="AA2919" i="2"/>
  <c r="BJ2919" i="2" s="1"/>
  <c r="AX2919" i="2"/>
  <c r="AZ2919" i="2" s="1"/>
  <c r="H2919" i="2"/>
  <c r="T2919" i="2" s="1"/>
  <c r="BU2919" i="2" l="1"/>
  <c r="BW2919" i="2"/>
  <c r="V2919" i="2"/>
  <c r="BT2918" i="2"/>
  <c r="CA2918" i="2" s="1"/>
  <c r="BZ2918" i="2"/>
  <c r="AG2919" i="2"/>
  <c r="AH2919" i="2" s="1"/>
  <c r="AV2919" i="2" s="1"/>
  <c r="AY2919" i="2" s="1"/>
  <c r="AD2919" i="2"/>
  <c r="N2919" i="2"/>
  <c r="BL2919" i="2"/>
  <c r="BM2920" i="2" s="1"/>
  <c r="BV2919" i="2" l="1"/>
  <c r="BX2919" i="2"/>
  <c r="BP2920" i="2"/>
  <c r="BQ2921" i="2" s="1"/>
  <c r="BO2920" i="2"/>
  <c r="AF2919" i="2"/>
  <c r="R2919" i="2" s="1"/>
  <c r="AE2920" i="2"/>
  <c r="AC2920" i="2" l="1"/>
  <c r="W2920" i="2"/>
  <c r="U2920" i="2"/>
  <c r="BK2920" i="2"/>
  <c r="K2920" i="2"/>
  <c r="L2920" i="2" s="1"/>
  <c r="AW2920" i="2" s="1"/>
  <c r="AI2921" i="2"/>
  <c r="AJ2921" i="2" s="1"/>
  <c r="BR2921" i="2" s="1"/>
  <c r="S2919" i="2"/>
  <c r="BH2919" i="2" s="1"/>
  <c r="BF2919" i="2" l="1"/>
  <c r="AX2920" i="2"/>
  <c r="AZ2920" i="2" s="1"/>
  <c r="AA2920" i="2"/>
  <c r="BJ2920" i="2" s="1"/>
  <c r="P2920" i="2"/>
  <c r="Q2920" i="2"/>
  <c r="X2920" i="2"/>
  <c r="N2920" i="2"/>
  <c r="BG2919" i="2"/>
  <c r="H2920" i="2"/>
  <c r="T2920" i="2" s="1"/>
  <c r="BE2919" i="2"/>
  <c r="J2920" i="2"/>
  <c r="BY2920" i="2" s="1"/>
  <c r="V2920" i="2" l="1"/>
  <c r="BU2920" i="2"/>
  <c r="BW2920" i="2"/>
  <c r="BL2920" i="2"/>
  <c r="BM2921" i="2" s="1"/>
  <c r="BO2921" i="2" s="1"/>
  <c r="AG2920" i="2"/>
  <c r="AH2920" i="2" s="1"/>
  <c r="AV2920" i="2" s="1"/>
  <c r="AY2920" i="2" s="1"/>
  <c r="AD2920" i="2"/>
  <c r="BD2919" i="2"/>
  <c r="BA2919" i="2"/>
  <c r="BC2919" i="2"/>
  <c r="BB2919" i="2"/>
  <c r="BP2921" i="2" l="1"/>
  <c r="BQ2922" i="2" s="1"/>
  <c r="BV2920" i="2"/>
  <c r="BX2920" i="2"/>
  <c r="BT2919" i="2"/>
  <c r="CA2919" i="2" s="1"/>
  <c r="BZ2919" i="2"/>
  <c r="AF2920" i="2"/>
  <c r="AE2921" i="2"/>
  <c r="AC2921" i="2" l="1"/>
  <c r="BK2921" i="2"/>
  <c r="U2921" i="2"/>
  <c r="W2921" i="2"/>
  <c r="J2921" i="2" s="1"/>
  <c r="BY2921" i="2" s="1"/>
  <c r="K2921" i="2"/>
  <c r="L2921" i="2" s="1"/>
  <c r="AW2921" i="2" s="1"/>
  <c r="AI2922" i="2"/>
  <c r="AJ2922" i="2" s="1"/>
  <c r="BR2922" i="2" s="1"/>
  <c r="R2920" i="2"/>
  <c r="S2920" i="2"/>
  <c r="AX2921" i="2" l="1"/>
  <c r="AA2921" i="2"/>
  <c r="V2921" i="2" s="1"/>
  <c r="BG2920" i="2"/>
  <c r="BF2920" i="2"/>
  <c r="BH2920" i="2"/>
  <c r="BE2920" i="2"/>
  <c r="Q2921" i="2"/>
  <c r="X2921" i="2"/>
  <c r="P2921" i="2"/>
  <c r="H2921" i="2"/>
  <c r="T2921" i="2" s="1"/>
  <c r="BU2921" i="2" l="1"/>
  <c r="BW2921" i="2"/>
  <c r="BL2921" i="2"/>
  <c r="BM2922" i="2" s="1"/>
  <c r="BJ2921" i="2"/>
  <c r="AG2921" i="2"/>
  <c r="AH2921" i="2" s="1"/>
  <c r="AV2921" i="2" s="1"/>
  <c r="AY2921" i="2" s="1"/>
  <c r="AD2921" i="2"/>
  <c r="BP2922" i="2"/>
  <c r="BQ2923" i="2" s="1"/>
  <c r="BO2922" i="2"/>
  <c r="N2921" i="2"/>
  <c r="BD2920" i="2"/>
  <c r="BA2920" i="2"/>
  <c r="BC2920" i="2"/>
  <c r="BB2920" i="2"/>
  <c r="AZ2921" i="2"/>
  <c r="BV2921" i="2" l="1"/>
  <c r="BX2921" i="2"/>
  <c r="AF2921" i="2"/>
  <c r="R2921" i="2" s="1"/>
  <c r="AE2922" i="2"/>
  <c r="S2921" i="2"/>
  <c r="BZ2920" i="2"/>
  <c r="BT2920" i="2"/>
  <c r="CA2920" i="2" s="1"/>
  <c r="BF2921" i="2" l="1"/>
  <c r="BG2921" i="2"/>
  <c r="BH2921" i="2"/>
  <c r="BK2922" i="2"/>
  <c r="U2922" i="2"/>
  <c r="AC2922" i="2"/>
  <c r="W2922" i="2"/>
  <c r="J2922" i="2" s="1"/>
  <c r="BY2922" i="2" s="1"/>
  <c r="AI2923" i="2"/>
  <c r="AJ2923" i="2" s="1"/>
  <c r="BR2923" i="2" s="1"/>
  <c r="BE2921" i="2"/>
  <c r="AX2922" i="2" l="1"/>
  <c r="AZ2922" i="2" s="1"/>
  <c r="AA2922" i="2"/>
  <c r="V2922" i="2" s="1"/>
  <c r="Q2922" i="2"/>
  <c r="X2922" i="2"/>
  <c r="P2922" i="2"/>
  <c r="BJ2922" i="2"/>
  <c r="BC2921" i="2"/>
  <c r="BD2921" i="2"/>
  <c r="BA2921" i="2"/>
  <c r="BB2921" i="2"/>
  <c r="K2922" i="2"/>
  <c r="L2922" i="2" s="1"/>
  <c r="BU2922" i="2" l="1"/>
  <c r="BW2922" i="2"/>
  <c r="BZ2921" i="2"/>
  <c r="BT2921" i="2"/>
  <c r="CA2921" i="2" s="1"/>
  <c r="AG2922" i="2"/>
  <c r="AH2922" i="2" s="1"/>
  <c r="AV2922" i="2" s="1"/>
  <c r="AD2922" i="2"/>
  <c r="BL2922" i="2"/>
  <c r="BM2923" i="2" s="1"/>
  <c r="AW2922" i="2"/>
  <c r="H2922" i="2"/>
  <c r="T2922" i="2" s="1"/>
  <c r="N2922" i="2" l="1"/>
  <c r="AY2922" i="2"/>
  <c r="BP2923" i="2"/>
  <c r="BQ2924" i="2" s="1"/>
  <c r="BO2923" i="2"/>
  <c r="AF2922" i="2"/>
  <c r="R2922" i="2" s="1"/>
  <c r="AE2923" i="2"/>
  <c r="BV2922" i="2" l="1"/>
  <c r="BX2922" i="2"/>
  <c r="S2922" i="2"/>
  <c r="BF2922" i="2" s="1"/>
  <c r="BH2922" i="2"/>
  <c r="BK2923" i="2"/>
  <c r="U2923" i="2"/>
  <c r="W2923" i="2"/>
  <c r="K2923" i="2" s="1"/>
  <c r="L2923" i="2" s="1"/>
  <c r="AW2923" i="2" s="1"/>
  <c r="AC2923" i="2"/>
  <c r="AI2924" i="2"/>
  <c r="AJ2924" i="2" s="1"/>
  <c r="BR2924" i="2" s="1"/>
  <c r="J2923" i="2" l="1"/>
  <c r="BY2923" i="2" s="1"/>
  <c r="AX2923" i="2"/>
  <c r="AZ2923" i="2" s="1"/>
  <c r="AA2923" i="2"/>
  <c r="V2923" i="2" s="1"/>
  <c r="BE2922" i="2"/>
  <c r="BG2922" i="2"/>
  <c r="H2923" i="2"/>
  <c r="N2923" i="2" s="1"/>
  <c r="X2923" i="2"/>
  <c r="P2923" i="2"/>
  <c r="Q2923" i="2"/>
  <c r="BU2923" i="2" l="1"/>
  <c r="BW2923" i="2"/>
  <c r="BL2923" i="2"/>
  <c r="BM2924" i="2" s="1"/>
  <c r="BJ2923" i="2"/>
  <c r="BO2924" i="2"/>
  <c r="BP2924" i="2"/>
  <c r="BQ2925" i="2" s="1"/>
  <c r="BA2922" i="2"/>
  <c r="BC2922" i="2"/>
  <c r="BD2922" i="2"/>
  <c r="BB2922" i="2"/>
  <c r="AG2923" i="2"/>
  <c r="AH2923" i="2" s="1"/>
  <c r="AV2923" i="2" s="1"/>
  <c r="AY2923" i="2" s="1"/>
  <c r="AD2923" i="2"/>
  <c r="T2923" i="2"/>
  <c r="BV2923" i="2" l="1"/>
  <c r="BX2923" i="2"/>
  <c r="BT2922" i="2"/>
  <c r="CA2922" i="2" s="1"/>
  <c r="BZ2922" i="2"/>
  <c r="AF2923" i="2"/>
  <c r="AE2924" i="2"/>
  <c r="U2924" i="2" l="1"/>
  <c r="W2924" i="2"/>
  <c r="AC2924" i="2"/>
  <c r="BK2924" i="2"/>
  <c r="J2924" i="2"/>
  <c r="BY2924" i="2" s="1"/>
  <c r="K2924" i="2"/>
  <c r="L2924" i="2" s="1"/>
  <c r="AW2924" i="2" s="1"/>
  <c r="AI2925" i="2"/>
  <c r="AJ2925" i="2" s="1"/>
  <c r="BR2925" i="2" s="1"/>
  <c r="R2923" i="2"/>
  <c r="S2923" i="2"/>
  <c r="BF2923" i="2" l="1"/>
  <c r="BH2923" i="2"/>
  <c r="BE2923" i="2"/>
  <c r="BG2923" i="2"/>
  <c r="H2924" i="2"/>
  <c r="T2924" i="2" s="1"/>
  <c r="P2924" i="2"/>
  <c r="Q2924" i="2"/>
  <c r="X2924" i="2"/>
  <c r="AX2924" i="2"/>
  <c r="AZ2924" i="2" s="1"/>
  <c r="AA2924" i="2"/>
  <c r="V2924" i="2" s="1"/>
  <c r="BU2924" i="2" l="1"/>
  <c r="BW2924" i="2"/>
  <c r="BL2924" i="2"/>
  <c r="BM2925" i="2" s="1"/>
  <c r="N2924" i="2"/>
  <c r="BJ2924" i="2"/>
  <c r="BC2923" i="2"/>
  <c r="BD2923" i="2"/>
  <c r="BB2923" i="2"/>
  <c r="BA2923" i="2"/>
  <c r="AG2924" i="2"/>
  <c r="AH2924" i="2" s="1"/>
  <c r="AV2924" i="2" s="1"/>
  <c r="AY2924" i="2" s="1"/>
  <c r="AD2924" i="2"/>
  <c r="BV2924" i="2" l="1"/>
  <c r="BX2924" i="2"/>
  <c r="BZ2923" i="2"/>
  <c r="BT2923" i="2"/>
  <c r="CA2923" i="2" s="1"/>
  <c r="AF2924" i="2"/>
  <c r="R2924" i="2" s="1"/>
  <c r="AE2925" i="2"/>
  <c r="BO2925" i="2"/>
  <c r="BP2925" i="2"/>
  <c r="BQ2926" i="2" s="1"/>
  <c r="AC2925" i="2" l="1"/>
  <c r="BK2925" i="2"/>
  <c r="W2925" i="2"/>
  <c r="U2925" i="2"/>
  <c r="K2925" i="2"/>
  <c r="L2925" i="2" s="1"/>
  <c r="AW2925" i="2" s="1"/>
  <c r="AI2926" i="2"/>
  <c r="AJ2926" i="2" s="1"/>
  <c r="BR2926" i="2" s="1"/>
  <c r="S2924" i="2"/>
  <c r="BF2924" i="2" s="1"/>
  <c r="BG2924" i="2" l="1"/>
  <c r="AA2925" i="2"/>
  <c r="BL2925" i="2" s="1"/>
  <c r="BM2926" i="2" s="1"/>
  <c r="AX2925" i="2"/>
  <c r="AZ2925" i="2" s="1"/>
  <c r="Q2925" i="2"/>
  <c r="X2925" i="2"/>
  <c r="P2925" i="2"/>
  <c r="BJ2925" i="2"/>
  <c r="V2925" i="2"/>
  <c r="BH2924" i="2"/>
  <c r="H2925" i="2"/>
  <c r="N2925" i="2" s="1"/>
  <c r="BE2924" i="2"/>
  <c r="J2925" i="2"/>
  <c r="BY2925" i="2" s="1"/>
  <c r="BU2925" i="2" l="1"/>
  <c r="BW2925" i="2"/>
  <c r="AG2925" i="2"/>
  <c r="AH2925" i="2" s="1"/>
  <c r="AV2925" i="2" s="1"/>
  <c r="AY2925" i="2" s="1"/>
  <c r="AD2925" i="2"/>
  <c r="BC2924" i="2"/>
  <c r="BB2924" i="2"/>
  <c r="BA2924" i="2"/>
  <c r="BD2924" i="2"/>
  <c r="T2925" i="2"/>
  <c r="BO2926" i="2"/>
  <c r="BP2926" i="2"/>
  <c r="BQ2927" i="2" s="1"/>
  <c r="BV2925" i="2" l="1"/>
  <c r="BX2925" i="2"/>
  <c r="BT2924" i="2"/>
  <c r="CA2924" i="2" s="1"/>
  <c r="BZ2924" i="2"/>
  <c r="AF2925" i="2"/>
  <c r="AE2926" i="2"/>
  <c r="R2925" i="2" l="1"/>
  <c r="S2925" i="2"/>
  <c r="AC2926" i="2"/>
  <c r="W2926" i="2"/>
  <c r="BK2926" i="2"/>
  <c r="U2926" i="2"/>
  <c r="AI2927" i="2"/>
  <c r="AJ2927" i="2" s="1"/>
  <c r="BR2927" i="2" s="1"/>
  <c r="X2926" i="2" l="1"/>
  <c r="P2926" i="2"/>
  <c r="Q2926" i="2"/>
  <c r="K2926" i="2"/>
  <c r="L2926" i="2" s="1"/>
  <c r="AA2926" i="2"/>
  <c r="V2926" i="2" s="1"/>
  <c r="AX2926" i="2"/>
  <c r="AZ2926" i="2" s="1"/>
  <c r="J2926" i="2"/>
  <c r="BY2926" i="2" s="1"/>
  <c r="BH2925" i="2"/>
  <c r="BF2925" i="2"/>
  <c r="BG2925" i="2"/>
  <c r="BE2925" i="2"/>
  <c r="BU2926" i="2" l="1"/>
  <c r="BW2926" i="2"/>
  <c r="H2926" i="2"/>
  <c r="AW2926" i="2"/>
  <c r="T2926" i="2"/>
  <c r="N2926" i="2"/>
  <c r="BJ2926" i="2"/>
  <c r="AG2926" i="2"/>
  <c r="AH2926" i="2" s="1"/>
  <c r="AV2926" i="2" s="1"/>
  <c r="AY2926" i="2" s="1"/>
  <c r="AD2926" i="2"/>
  <c r="BL2926" i="2"/>
  <c r="BM2927" i="2" s="1"/>
  <c r="BC2925" i="2"/>
  <c r="BB2925" i="2"/>
  <c r="BA2925" i="2"/>
  <c r="BD2925" i="2"/>
  <c r="BV2926" i="2" l="1"/>
  <c r="BX2926" i="2"/>
  <c r="AF2926" i="2"/>
  <c r="AE2927" i="2"/>
  <c r="BT2925" i="2"/>
  <c r="CA2925" i="2" s="1"/>
  <c r="BZ2925" i="2"/>
  <c r="BP2927" i="2"/>
  <c r="BQ2928" i="2" s="1"/>
  <c r="BO2927" i="2"/>
  <c r="W2927" i="2" l="1"/>
  <c r="U2927" i="2"/>
  <c r="BK2927" i="2"/>
  <c r="AC2927" i="2"/>
  <c r="K2927" i="2"/>
  <c r="L2927" i="2" s="1"/>
  <c r="AW2927" i="2" s="1"/>
  <c r="AI2928" i="2"/>
  <c r="AJ2928" i="2" s="1"/>
  <c r="BR2928" i="2" s="1"/>
  <c r="R2926" i="2"/>
  <c r="S2926" i="2"/>
  <c r="AX2927" i="2" l="1"/>
  <c r="AZ2927" i="2" s="1"/>
  <c r="AA2927" i="2"/>
  <c r="BL2927" i="2" s="1"/>
  <c r="BM2928" i="2" s="1"/>
  <c r="H2927" i="2"/>
  <c r="T2927" i="2" s="1"/>
  <c r="Q2927" i="2"/>
  <c r="P2927" i="2"/>
  <c r="X2927" i="2"/>
  <c r="BJ2927" i="2"/>
  <c r="V2927" i="2"/>
  <c r="BE2926" i="2"/>
  <c r="BH2926" i="2"/>
  <c r="BF2926" i="2"/>
  <c r="BG2926" i="2"/>
  <c r="J2927" i="2"/>
  <c r="BY2927" i="2" s="1"/>
  <c r="BU2927" i="2" l="1"/>
  <c r="BW2927" i="2"/>
  <c r="AG2927" i="2"/>
  <c r="AH2927" i="2" s="1"/>
  <c r="AV2927" i="2" s="1"/>
  <c r="AY2927" i="2" s="1"/>
  <c r="AD2927" i="2"/>
  <c r="BD2926" i="2"/>
  <c r="BB2926" i="2"/>
  <c r="BC2926" i="2"/>
  <c r="BA2926" i="2"/>
  <c r="BO2928" i="2"/>
  <c r="BP2928" i="2"/>
  <c r="BQ2929" i="2" s="1"/>
  <c r="N2927" i="2"/>
  <c r="BV2927" i="2" l="1"/>
  <c r="BX2927" i="2"/>
  <c r="BZ2926" i="2"/>
  <c r="BT2926" i="2"/>
  <c r="CA2926" i="2" s="1"/>
  <c r="AF2927" i="2"/>
  <c r="AE2928" i="2"/>
  <c r="BK2928" i="2" l="1"/>
  <c r="U2928" i="2"/>
  <c r="W2928" i="2"/>
  <c r="AC2928" i="2"/>
  <c r="J2928" i="2"/>
  <c r="BY2928" i="2" s="1"/>
  <c r="K2928" i="2"/>
  <c r="L2928" i="2" s="1"/>
  <c r="AW2928" i="2" s="1"/>
  <c r="AI2929" i="2"/>
  <c r="AJ2929" i="2" s="1"/>
  <c r="BR2929" i="2" s="1"/>
  <c r="R2927" i="2"/>
  <c r="S2927" i="2"/>
  <c r="X2928" i="2" l="1"/>
  <c r="Q2928" i="2"/>
  <c r="P2928" i="2"/>
  <c r="AX2928" i="2"/>
  <c r="AA2928" i="2"/>
  <c r="V2928" i="2" s="1"/>
  <c r="BF2927" i="2"/>
  <c r="BH2927" i="2"/>
  <c r="BE2927" i="2"/>
  <c r="BG2927" i="2"/>
  <c r="H2928" i="2"/>
  <c r="N2928" i="2" s="1"/>
  <c r="BU2928" i="2" l="1"/>
  <c r="BW2928" i="2"/>
  <c r="AZ2928" i="2"/>
  <c r="T2928" i="2"/>
  <c r="BL2928" i="2"/>
  <c r="BM2929" i="2" s="1"/>
  <c r="BJ2928" i="2"/>
  <c r="BD2927" i="2"/>
  <c r="BA2927" i="2"/>
  <c r="BB2927" i="2"/>
  <c r="BC2927" i="2"/>
  <c r="AG2928" i="2"/>
  <c r="AH2928" i="2" s="1"/>
  <c r="AV2928" i="2" s="1"/>
  <c r="AY2928" i="2" s="1"/>
  <c r="AD2928" i="2"/>
  <c r="BV2928" i="2" l="1"/>
  <c r="BX2928" i="2"/>
  <c r="BZ2927" i="2"/>
  <c r="BT2927" i="2"/>
  <c r="CA2927" i="2" s="1"/>
  <c r="BP2929" i="2"/>
  <c r="BQ2930" i="2" s="1"/>
  <c r="BO2929" i="2"/>
  <c r="AF2928" i="2"/>
  <c r="AE2929" i="2"/>
  <c r="S2928" i="2" l="1"/>
  <c r="R2928" i="2"/>
  <c r="AC2929" i="2"/>
  <c r="BK2929" i="2"/>
  <c r="W2929" i="2"/>
  <c r="J2929" i="2" s="1"/>
  <c r="BY2929" i="2" s="1"/>
  <c r="U2929" i="2"/>
  <c r="AI2930" i="2"/>
  <c r="AJ2930" i="2" s="1"/>
  <c r="BR2930" i="2" s="1"/>
  <c r="AX2929" i="2" l="1"/>
  <c r="AZ2929" i="2" s="1"/>
  <c r="AA2929" i="2"/>
  <c r="V2929" i="2" s="1"/>
  <c r="BF2928" i="2"/>
  <c r="BG2928" i="2"/>
  <c r="BH2928" i="2"/>
  <c r="BE2928" i="2"/>
  <c r="Q2929" i="2"/>
  <c r="X2929" i="2"/>
  <c r="P2929" i="2"/>
  <c r="K2929" i="2"/>
  <c r="L2929" i="2" s="1"/>
  <c r="BU2929" i="2" l="1"/>
  <c r="BW2929" i="2"/>
  <c r="BJ2929" i="2"/>
  <c r="BL2929" i="2"/>
  <c r="BM2930" i="2" s="1"/>
  <c r="BO2930" i="2" s="1"/>
  <c r="AG2929" i="2"/>
  <c r="AH2929" i="2" s="1"/>
  <c r="AV2929" i="2" s="1"/>
  <c r="AD2929" i="2"/>
  <c r="AW2929" i="2"/>
  <c r="H2929" i="2"/>
  <c r="N2929" i="2" s="1"/>
  <c r="BA2928" i="2"/>
  <c r="BB2928" i="2"/>
  <c r="BC2928" i="2"/>
  <c r="BD2928" i="2"/>
  <c r="BP2930" i="2" l="1"/>
  <c r="BQ2931" i="2" s="1"/>
  <c r="AY2929" i="2"/>
  <c r="T2929" i="2"/>
  <c r="AF2929" i="2"/>
  <c r="AE2930" i="2"/>
  <c r="BZ2928" i="2"/>
  <c r="BT2928" i="2"/>
  <c r="CA2928" i="2" s="1"/>
  <c r="BV2929" i="2" l="1"/>
  <c r="BX2929" i="2"/>
  <c r="W2930" i="2"/>
  <c r="AC2930" i="2"/>
  <c r="BK2930" i="2"/>
  <c r="U2930" i="2"/>
  <c r="J2930" i="2"/>
  <c r="BY2930" i="2" s="1"/>
  <c r="K2930" i="2"/>
  <c r="AI2931" i="2"/>
  <c r="AJ2931" i="2" s="1"/>
  <c r="BR2931" i="2" s="1"/>
  <c r="S2929" i="2"/>
  <c r="R2929" i="2"/>
  <c r="L2930" i="2" l="1"/>
  <c r="BH2929" i="2"/>
  <c r="BG2929" i="2"/>
  <c r="BE2929" i="2"/>
  <c r="BF2929" i="2"/>
  <c r="AX2930" i="2"/>
  <c r="AZ2930" i="2" s="1"/>
  <c r="AA2930" i="2"/>
  <c r="V2930" i="2" s="1"/>
  <c r="H2930" i="2"/>
  <c r="N2930" i="2" s="1"/>
  <c r="AW2930" i="2"/>
  <c r="X2930" i="2"/>
  <c r="P2930" i="2"/>
  <c r="Q2930" i="2"/>
  <c r="BU2930" i="2" l="1"/>
  <c r="BW2930" i="2"/>
  <c r="BL2930" i="2"/>
  <c r="BM2931" i="2" s="1"/>
  <c r="AG2930" i="2"/>
  <c r="AH2930" i="2" s="1"/>
  <c r="AV2930" i="2" s="1"/>
  <c r="AY2930" i="2" s="1"/>
  <c r="AD2930" i="2"/>
  <c r="BC2929" i="2"/>
  <c r="BD2929" i="2"/>
  <c r="BB2929" i="2"/>
  <c r="BA2929" i="2"/>
  <c r="T2930" i="2"/>
  <c r="BJ2930" i="2"/>
  <c r="BV2930" i="2" l="1"/>
  <c r="BX2930" i="2"/>
  <c r="BZ2929" i="2"/>
  <c r="BT2929" i="2"/>
  <c r="CA2929" i="2" s="1"/>
  <c r="AF2930" i="2"/>
  <c r="AE2931" i="2"/>
  <c r="BO2931" i="2"/>
  <c r="BP2931" i="2"/>
  <c r="BQ2932" i="2" s="1"/>
  <c r="W2931" i="2" l="1"/>
  <c r="U2931" i="2"/>
  <c r="BK2931" i="2"/>
  <c r="AC2931" i="2"/>
  <c r="K2931" i="2"/>
  <c r="L2931" i="2" s="1"/>
  <c r="AW2931" i="2" s="1"/>
  <c r="AI2932" i="2"/>
  <c r="AJ2932" i="2" s="1"/>
  <c r="BR2932" i="2" s="1"/>
  <c r="S2930" i="2"/>
  <c r="R2930" i="2"/>
  <c r="AX2931" i="2" l="1"/>
  <c r="AZ2931" i="2" s="1"/>
  <c r="AA2931" i="2"/>
  <c r="BL2931" i="2" s="1"/>
  <c r="BM2932" i="2" s="1"/>
  <c r="BE2930" i="2"/>
  <c r="BF2930" i="2"/>
  <c r="BG2930" i="2"/>
  <c r="BH2930" i="2"/>
  <c r="H2931" i="2"/>
  <c r="T2931" i="2" s="1"/>
  <c r="P2931" i="2"/>
  <c r="X2931" i="2"/>
  <c r="Q2931" i="2"/>
  <c r="BJ2931" i="2"/>
  <c r="J2931" i="2"/>
  <c r="BY2931" i="2" s="1"/>
  <c r="BU2931" i="2" l="1"/>
  <c r="BW2931" i="2"/>
  <c r="V2931" i="2"/>
  <c r="BB2930" i="2"/>
  <c r="BC2930" i="2"/>
  <c r="BD2930" i="2"/>
  <c r="BA2930" i="2"/>
  <c r="AG2931" i="2"/>
  <c r="AH2931" i="2" s="1"/>
  <c r="AV2931" i="2" s="1"/>
  <c r="AY2931" i="2" s="1"/>
  <c r="AD2931" i="2"/>
  <c r="N2931" i="2"/>
  <c r="BP2932" i="2"/>
  <c r="BQ2933" i="2" s="1"/>
  <c r="BO2932" i="2"/>
  <c r="BV2931" i="2" l="1"/>
  <c r="BX2931" i="2"/>
  <c r="AF2931" i="2"/>
  <c r="AE2932" i="2"/>
  <c r="BT2930" i="2"/>
  <c r="CA2930" i="2" s="1"/>
  <c r="BZ2930" i="2"/>
  <c r="W2932" i="2" l="1"/>
  <c r="U2932" i="2"/>
  <c r="AC2932" i="2"/>
  <c r="BK2932" i="2"/>
  <c r="J2932" i="2"/>
  <c r="BY2932" i="2" s="1"/>
  <c r="AI2933" i="2"/>
  <c r="AJ2933" i="2" s="1"/>
  <c r="BR2933" i="2" s="1"/>
  <c r="R2931" i="2"/>
  <c r="S2931" i="2"/>
  <c r="BF2931" i="2" l="1"/>
  <c r="BG2931" i="2"/>
  <c r="BH2931" i="2"/>
  <c r="BE2931" i="2"/>
  <c r="AX2932" i="2"/>
  <c r="AZ2932" i="2" s="1"/>
  <c r="AA2932" i="2"/>
  <c r="V2932" i="2" s="1"/>
  <c r="Q2932" i="2"/>
  <c r="X2932" i="2"/>
  <c r="P2932" i="2"/>
  <c r="K2932" i="2"/>
  <c r="L2932" i="2" s="1"/>
  <c r="BU2932" i="2" l="1"/>
  <c r="BW2932" i="2"/>
  <c r="BC2931" i="2"/>
  <c r="BB2931" i="2"/>
  <c r="BA2931" i="2"/>
  <c r="BD2931" i="2"/>
  <c r="AG2932" i="2"/>
  <c r="AH2932" i="2" s="1"/>
  <c r="AV2932" i="2" s="1"/>
  <c r="AY2932" i="2" s="1"/>
  <c r="AD2932" i="2"/>
  <c r="BL2932" i="2"/>
  <c r="BM2933" i="2" s="1"/>
  <c r="H2932" i="2"/>
  <c r="N2932" i="2" s="1"/>
  <c r="AW2932" i="2"/>
  <c r="BJ2932" i="2"/>
  <c r="BV2932" i="2" l="1"/>
  <c r="BX2932" i="2"/>
  <c r="T2932" i="2"/>
  <c r="AF2932" i="2"/>
  <c r="R2932" i="2" s="1"/>
  <c r="AE2933" i="2"/>
  <c r="S2932" i="2"/>
  <c r="BH2932" i="2"/>
  <c r="BF2932" i="2"/>
  <c r="BO2933" i="2"/>
  <c r="BP2933" i="2"/>
  <c r="BQ2934" i="2" s="1"/>
  <c r="BZ2931" i="2"/>
  <c r="BT2931" i="2"/>
  <c r="CA2931" i="2" s="1"/>
  <c r="BE2932" i="2" l="1"/>
  <c r="BG2932" i="2"/>
  <c r="BD2932" i="2"/>
  <c r="BA2932" i="2"/>
  <c r="BB2932" i="2"/>
  <c r="BC2932" i="2"/>
  <c r="AC2933" i="2"/>
  <c r="U2933" i="2"/>
  <c r="W2933" i="2"/>
  <c r="J2933" i="2" s="1"/>
  <c r="BY2933" i="2" s="1"/>
  <c r="BK2933" i="2"/>
  <c r="AI2934" i="2"/>
  <c r="AJ2934" i="2" s="1"/>
  <c r="BR2934" i="2" s="1"/>
  <c r="K2933" i="2" l="1"/>
  <c r="L2933" i="2" s="1"/>
  <c r="AW2933" i="2" s="1"/>
  <c r="BZ2932" i="2"/>
  <c r="BT2932" i="2"/>
  <c r="CA2932" i="2" s="1"/>
  <c r="AX2933" i="2"/>
  <c r="AZ2933" i="2" s="1"/>
  <c r="AA2933" i="2"/>
  <c r="BL2933" i="2" s="1"/>
  <c r="BM2934" i="2" s="1"/>
  <c r="Q2933" i="2"/>
  <c r="X2933" i="2"/>
  <c r="P2933" i="2"/>
  <c r="BU2933" i="2" l="1"/>
  <c r="BW2933" i="2"/>
  <c r="H2933" i="2"/>
  <c r="N2933" i="2" s="1"/>
  <c r="BO2934" i="2"/>
  <c r="BP2934" i="2"/>
  <c r="BQ2935" i="2" s="1"/>
  <c r="AG2933" i="2"/>
  <c r="AH2933" i="2" s="1"/>
  <c r="AV2933" i="2" s="1"/>
  <c r="AY2933" i="2" s="1"/>
  <c r="AD2933" i="2"/>
  <c r="BJ2933" i="2"/>
  <c r="V2933" i="2"/>
  <c r="BV2933" i="2" l="1"/>
  <c r="BX2933" i="2"/>
  <c r="T2933" i="2"/>
  <c r="AF2933" i="2"/>
  <c r="AE2934" i="2"/>
  <c r="W2934" i="2" l="1"/>
  <c r="BK2934" i="2"/>
  <c r="U2934" i="2"/>
  <c r="AC2934" i="2"/>
  <c r="J2934" i="2"/>
  <c r="BY2934" i="2" s="1"/>
  <c r="K2934" i="2"/>
  <c r="L2934" i="2" s="1"/>
  <c r="AW2934" i="2" s="1"/>
  <c r="AI2935" i="2"/>
  <c r="AJ2935" i="2" s="1"/>
  <c r="BR2935" i="2" s="1"/>
  <c r="R2933" i="2"/>
  <c r="S2933" i="2"/>
  <c r="AX2934" i="2" l="1"/>
  <c r="AZ2934" i="2" s="1"/>
  <c r="AA2934" i="2"/>
  <c r="V2934" i="2" s="1"/>
  <c r="BG2933" i="2"/>
  <c r="BH2933" i="2"/>
  <c r="BF2933" i="2"/>
  <c r="BE2933" i="2"/>
  <c r="N2934" i="2"/>
  <c r="BL2934" i="2"/>
  <c r="BM2935" i="2" s="1"/>
  <c r="H2934" i="2"/>
  <c r="T2934" i="2" s="1"/>
  <c r="Q2934" i="2"/>
  <c r="X2934" i="2"/>
  <c r="P2934" i="2"/>
  <c r="BJ2934" i="2"/>
  <c r="BU2934" i="2" l="1"/>
  <c r="BW2934" i="2"/>
  <c r="BC2933" i="2"/>
  <c r="BA2933" i="2"/>
  <c r="BD2933" i="2"/>
  <c r="BB2933" i="2"/>
  <c r="BP2935" i="2"/>
  <c r="BQ2936" i="2" s="1"/>
  <c r="BO2935" i="2"/>
  <c r="AG2934" i="2"/>
  <c r="AH2934" i="2" s="1"/>
  <c r="AV2934" i="2" s="1"/>
  <c r="AY2934" i="2" s="1"/>
  <c r="AD2934" i="2"/>
  <c r="BV2934" i="2" l="1"/>
  <c r="BX2934" i="2"/>
  <c r="AF2934" i="2"/>
  <c r="R2934" i="2" s="1"/>
  <c r="AE2935" i="2"/>
  <c r="S2934" i="2"/>
  <c r="BT2933" i="2"/>
  <c r="CA2933" i="2" s="1"/>
  <c r="BZ2933" i="2"/>
  <c r="U2935" i="2" l="1"/>
  <c r="AC2935" i="2"/>
  <c r="W2935" i="2"/>
  <c r="BK2935" i="2"/>
  <c r="J2935" i="2"/>
  <c r="BY2935" i="2" s="1"/>
  <c r="AI2936" i="2"/>
  <c r="AJ2936" i="2" s="1"/>
  <c r="BR2936" i="2" s="1"/>
  <c r="BH2934" i="2"/>
  <c r="BG2934" i="2"/>
  <c r="BF2934" i="2"/>
  <c r="BE2934" i="2"/>
  <c r="P2935" i="2" l="1"/>
  <c r="Q2935" i="2"/>
  <c r="X2935" i="2"/>
  <c r="BA2934" i="2"/>
  <c r="BD2934" i="2"/>
  <c r="BC2934" i="2"/>
  <c r="BB2934" i="2"/>
  <c r="AX2935" i="2"/>
  <c r="AZ2935" i="2" s="1"/>
  <c r="AA2935" i="2"/>
  <c r="BL2935" i="2" s="1"/>
  <c r="BM2936" i="2" s="1"/>
  <c r="K2935" i="2"/>
  <c r="L2935" i="2" s="1"/>
  <c r="BU2935" i="2" l="1"/>
  <c r="BW2935" i="2"/>
  <c r="BT2934" i="2"/>
  <c r="CA2934" i="2" s="1"/>
  <c r="BZ2934" i="2"/>
  <c r="V2935" i="2"/>
  <c r="BJ2935" i="2"/>
  <c r="BP2936" i="2"/>
  <c r="BQ2937" i="2" s="1"/>
  <c r="BO2936" i="2"/>
  <c r="AG2935" i="2"/>
  <c r="AH2935" i="2" s="1"/>
  <c r="AV2935" i="2" s="1"/>
  <c r="AD2935" i="2"/>
  <c r="AW2935" i="2"/>
  <c r="H2935" i="2"/>
  <c r="N2935" i="2" s="1"/>
  <c r="AY2935" i="2" l="1"/>
  <c r="T2935" i="2"/>
  <c r="AF2935" i="2"/>
  <c r="AE2936" i="2"/>
  <c r="BV2935" i="2" l="1"/>
  <c r="BX2935" i="2"/>
  <c r="U2936" i="2"/>
  <c r="BK2936" i="2"/>
  <c r="AC2936" i="2"/>
  <c r="W2936" i="2"/>
  <c r="K2936" i="2"/>
  <c r="J2936" i="2"/>
  <c r="BY2936" i="2" s="1"/>
  <c r="AI2937" i="2"/>
  <c r="AJ2937" i="2" s="1"/>
  <c r="BR2937" i="2" s="1"/>
  <c r="R2935" i="2"/>
  <c r="S2935" i="2"/>
  <c r="L2936" i="2" l="1"/>
  <c r="AW2936" i="2" s="1"/>
  <c r="Q2936" i="2"/>
  <c r="X2936" i="2"/>
  <c r="P2936" i="2"/>
  <c r="N2936" i="2"/>
  <c r="BE2935" i="2"/>
  <c r="BG2935" i="2"/>
  <c r="BF2935" i="2"/>
  <c r="BH2935" i="2"/>
  <c r="H2936" i="2"/>
  <c r="T2936" i="2" s="1"/>
  <c r="AX2936" i="2"/>
  <c r="AZ2936" i="2" s="1"/>
  <c r="AA2936" i="2"/>
  <c r="BJ2936" i="2" s="1"/>
  <c r="BU2936" i="2" l="1"/>
  <c r="BW2936" i="2"/>
  <c r="BC2935" i="2"/>
  <c r="BB2935" i="2"/>
  <c r="BA2935" i="2"/>
  <c r="BD2935" i="2"/>
  <c r="V2936" i="2"/>
  <c r="BL2936" i="2"/>
  <c r="BM2937" i="2" s="1"/>
  <c r="AG2936" i="2"/>
  <c r="AH2936" i="2" s="1"/>
  <c r="AV2936" i="2" s="1"/>
  <c r="AY2936" i="2" s="1"/>
  <c r="AD2936" i="2"/>
  <c r="BV2936" i="2" l="1"/>
  <c r="BX2936" i="2"/>
  <c r="AF2936" i="2"/>
  <c r="AE2937" i="2"/>
  <c r="BP2937" i="2"/>
  <c r="BQ2938" i="2" s="1"/>
  <c r="BO2937" i="2"/>
  <c r="BT2935" i="2"/>
  <c r="CA2935" i="2" s="1"/>
  <c r="BZ2935" i="2"/>
  <c r="BK2937" i="2" l="1"/>
  <c r="W2937" i="2"/>
  <c r="AC2937" i="2"/>
  <c r="U2937" i="2"/>
  <c r="K2937" i="2"/>
  <c r="L2937" i="2" s="1"/>
  <c r="AI2938" i="2"/>
  <c r="AJ2938" i="2" s="1"/>
  <c r="BR2938" i="2" s="1"/>
  <c r="S2936" i="2"/>
  <c r="R2936" i="2"/>
  <c r="AA2937" i="2" l="1"/>
  <c r="BL2937" i="2" s="1"/>
  <c r="BM2938" i="2" s="1"/>
  <c r="AX2937" i="2"/>
  <c r="AZ2937" i="2" s="1"/>
  <c r="P2937" i="2"/>
  <c r="Q2937" i="2"/>
  <c r="X2937" i="2"/>
  <c r="BJ2937" i="2"/>
  <c r="V2937" i="2"/>
  <c r="BF2936" i="2"/>
  <c r="BH2936" i="2"/>
  <c r="BG2936" i="2"/>
  <c r="BE2936" i="2"/>
  <c r="H2937" i="2"/>
  <c r="T2937" i="2" s="1"/>
  <c r="AW2937" i="2"/>
  <c r="J2937" i="2"/>
  <c r="BY2937" i="2" s="1"/>
  <c r="BU2937" i="2" l="1"/>
  <c r="BW2937" i="2"/>
  <c r="AG2937" i="2"/>
  <c r="AH2937" i="2" s="1"/>
  <c r="AV2937" i="2" s="1"/>
  <c r="AY2937" i="2" s="1"/>
  <c r="AD2937" i="2"/>
  <c r="BO2938" i="2"/>
  <c r="BP2938" i="2"/>
  <c r="BQ2939" i="2" s="1"/>
  <c r="BA2936" i="2"/>
  <c r="BC2936" i="2"/>
  <c r="BB2936" i="2"/>
  <c r="BD2936" i="2"/>
  <c r="N2937" i="2"/>
  <c r="BV2937" i="2" l="1"/>
  <c r="BX2937" i="2"/>
  <c r="AF2937" i="2"/>
  <c r="AE2938" i="2"/>
  <c r="BT2936" i="2"/>
  <c r="CA2936" i="2" s="1"/>
  <c r="BZ2936" i="2"/>
  <c r="U2938" i="2" l="1"/>
  <c r="W2938" i="2"/>
  <c r="BK2938" i="2"/>
  <c r="AC2938" i="2"/>
  <c r="K2938" i="2"/>
  <c r="L2938" i="2" s="1"/>
  <c r="AW2938" i="2" s="1"/>
  <c r="J2938" i="2"/>
  <c r="BY2938" i="2" s="1"/>
  <c r="AI2939" i="2"/>
  <c r="AJ2939" i="2" s="1"/>
  <c r="BR2939" i="2" s="1"/>
  <c r="S2937" i="2"/>
  <c r="R2937" i="2"/>
  <c r="BF2937" i="2" l="1"/>
  <c r="BH2937" i="2"/>
  <c r="BE2937" i="2"/>
  <c r="BG2937" i="2"/>
  <c r="Q2938" i="2"/>
  <c r="X2938" i="2"/>
  <c r="P2938" i="2"/>
  <c r="H2938" i="2"/>
  <c r="T2938" i="2" s="1"/>
  <c r="AX2938" i="2"/>
  <c r="AZ2938" i="2" s="1"/>
  <c r="AA2938" i="2"/>
  <c r="BL2938" i="2" s="1"/>
  <c r="BM2939" i="2" s="1"/>
  <c r="BU2938" i="2" l="1"/>
  <c r="BW2938" i="2"/>
  <c r="V2938" i="2"/>
  <c r="AG2938" i="2"/>
  <c r="AH2938" i="2" s="1"/>
  <c r="AV2938" i="2" s="1"/>
  <c r="AY2938" i="2" s="1"/>
  <c r="AD2938" i="2"/>
  <c r="BD2937" i="2"/>
  <c r="BA2937" i="2"/>
  <c r="BC2937" i="2"/>
  <c r="BB2937" i="2"/>
  <c r="N2938" i="2"/>
  <c r="BP2939" i="2"/>
  <c r="BQ2940" i="2" s="1"/>
  <c r="BO2939" i="2"/>
  <c r="BJ2938" i="2"/>
  <c r="BV2938" i="2" l="1"/>
  <c r="BX2938" i="2"/>
  <c r="BZ2937" i="2"/>
  <c r="BT2937" i="2"/>
  <c r="CA2937" i="2" s="1"/>
  <c r="AF2938" i="2"/>
  <c r="AE2939" i="2"/>
  <c r="S2938" i="2" l="1"/>
  <c r="R2938" i="2"/>
  <c r="U2939" i="2"/>
  <c r="W2939" i="2"/>
  <c r="AC2939" i="2"/>
  <c r="BK2939" i="2"/>
  <c r="AI2940" i="2"/>
  <c r="AJ2940" i="2" s="1"/>
  <c r="BR2940" i="2" s="1"/>
  <c r="X2939" i="2" l="1"/>
  <c r="Q2939" i="2"/>
  <c r="P2939" i="2"/>
  <c r="AX2939" i="2"/>
  <c r="AZ2939" i="2" s="1"/>
  <c r="AA2939" i="2"/>
  <c r="V2939" i="2" s="1"/>
  <c r="K2939" i="2"/>
  <c r="L2939" i="2" s="1"/>
  <c r="BF2938" i="2"/>
  <c r="BE2938" i="2"/>
  <c r="BG2938" i="2"/>
  <c r="BH2938" i="2"/>
  <c r="J2939" i="2"/>
  <c r="BY2939" i="2" s="1"/>
  <c r="BU2939" i="2" l="1"/>
  <c r="BW2939" i="2"/>
  <c r="AW2939" i="2"/>
  <c r="H2939" i="2"/>
  <c r="T2939" i="2" s="1"/>
  <c r="N2939" i="2"/>
  <c r="BL2939" i="2"/>
  <c r="BM2940" i="2" s="1"/>
  <c r="BJ2939" i="2"/>
  <c r="BD2938" i="2"/>
  <c r="BB2938" i="2"/>
  <c r="BA2938" i="2"/>
  <c r="BC2938" i="2"/>
  <c r="AG2939" i="2"/>
  <c r="AH2939" i="2" s="1"/>
  <c r="AV2939" i="2" s="1"/>
  <c r="AY2939" i="2" s="1"/>
  <c r="AD2939" i="2"/>
  <c r="BV2939" i="2" l="1"/>
  <c r="BX2939" i="2"/>
  <c r="BO2940" i="2"/>
  <c r="BP2940" i="2"/>
  <c r="BQ2941" i="2" s="1"/>
  <c r="AF2939" i="2"/>
  <c r="AE2940" i="2"/>
  <c r="BT2938" i="2"/>
  <c r="CA2938" i="2" s="1"/>
  <c r="BZ2938" i="2"/>
  <c r="BK2940" i="2" l="1"/>
  <c r="AC2940" i="2"/>
  <c r="W2940" i="2"/>
  <c r="U2940" i="2"/>
  <c r="K2940" i="2"/>
  <c r="L2940" i="2" s="1"/>
  <c r="AW2940" i="2" s="1"/>
  <c r="J2940" i="2"/>
  <c r="BY2940" i="2" s="1"/>
  <c r="AI2941" i="2"/>
  <c r="AJ2941" i="2" s="1"/>
  <c r="BR2941" i="2" s="1"/>
  <c r="S2939" i="2"/>
  <c r="R2939" i="2"/>
  <c r="AA2940" i="2" l="1"/>
  <c r="BL2940" i="2" s="1"/>
  <c r="BM2941" i="2" s="1"/>
  <c r="AX2940" i="2"/>
  <c r="AZ2940" i="2" s="1"/>
  <c r="Q2940" i="2"/>
  <c r="X2940" i="2"/>
  <c r="P2940" i="2"/>
  <c r="V2940" i="2"/>
  <c r="BJ2940" i="2"/>
  <c r="H2940" i="2"/>
  <c r="T2940" i="2" s="1"/>
  <c r="BE2939" i="2"/>
  <c r="BG2939" i="2"/>
  <c r="BF2939" i="2"/>
  <c r="BH2939" i="2"/>
  <c r="BU2940" i="2" l="1"/>
  <c r="BW2940" i="2"/>
  <c r="AG2940" i="2"/>
  <c r="AH2940" i="2" s="1"/>
  <c r="AV2940" i="2" s="1"/>
  <c r="AY2940" i="2" s="1"/>
  <c r="AD2940" i="2"/>
  <c r="N2940" i="2"/>
  <c r="BA2939" i="2"/>
  <c r="BD2939" i="2"/>
  <c r="BB2939" i="2"/>
  <c r="BC2939" i="2"/>
  <c r="BP2941" i="2"/>
  <c r="BQ2942" i="2" s="1"/>
  <c r="BO2941" i="2"/>
  <c r="BV2940" i="2" l="1"/>
  <c r="BX2940" i="2"/>
  <c r="AF2940" i="2"/>
  <c r="AE2941" i="2"/>
  <c r="BZ2939" i="2"/>
  <c r="BT2939" i="2"/>
  <c r="CA2939" i="2" s="1"/>
  <c r="AC2941" i="2" l="1"/>
  <c r="BK2941" i="2"/>
  <c r="U2941" i="2"/>
  <c r="W2941" i="2"/>
  <c r="J2941" i="2" s="1"/>
  <c r="BY2941" i="2" s="1"/>
  <c r="AI2942" i="2"/>
  <c r="AJ2942" i="2" s="1"/>
  <c r="BR2942" i="2" s="1"/>
  <c r="R2940" i="2"/>
  <c r="S2940" i="2"/>
  <c r="K2941" i="2" l="1"/>
  <c r="L2941" i="2" s="1"/>
  <c r="AW2941" i="2" s="1"/>
  <c r="BF2940" i="2"/>
  <c r="BH2940" i="2"/>
  <c r="BE2940" i="2"/>
  <c r="BG2940" i="2"/>
  <c r="Q2941" i="2"/>
  <c r="X2941" i="2"/>
  <c r="P2941" i="2"/>
  <c r="AX2941" i="2"/>
  <c r="AZ2941" i="2" s="1"/>
  <c r="AA2941" i="2"/>
  <c r="BL2941" i="2" s="1"/>
  <c r="BM2942" i="2" s="1"/>
  <c r="H2941" i="2"/>
  <c r="T2941" i="2" s="1"/>
  <c r="BU2941" i="2" l="1"/>
  <c r="BW2941" i="2"/>
  <c r="BJ2941" i="2"/>
  <c r="AG2941" i="2"/>
  <c r="AH2941" i="2" s="1"/>
  <c r="AV2941" i="2" s="1"/>
  <c r="AY2941" i="2" s="1"/>
  <c r="AD2941" i="2"/>
  <c r="BA2940" i="2"/>
  <c r="BB2940" i="2"/>
  <c r="BD2940" i="2"/>
  <c r="BC2940" i="2"/>
  <c r="BO2942" i="2"/>
  <c r="BP2942" i="2"/>
  <c r="BQ2943" i="2" s="1"/>
  <c r="N2941" i="2"/>
  <c r="V2941" i="2"/>
  <c r="BV2941" i="2" l="1"/>
  <c r="BX2941" i="2"/>
  <c r="BZ2940" i="2"/>
  <c r="BT2940" i="2"/>
  <c r="CA2940" i="2" s="1"/>
  <c r="AF2941" i="2"/>
  <c r="AE2942" i="2"/>
  <c r="S2941" i="2" l="1"/>
  <c r="R2941" i="2"/>
  <c r="BK2942" i="2"/>
  <c r="U2942" i="2"/>
  <c r="AC2942" i="2"/>
  <c r="W2942" i="2"/>
  <c r="K2942" i="2" s="1"/>
  <c r="L2942" i="2" s="1"/>
  <c r="AI2943" i="2"/>
  <c r="AJ2943" i="2" s="1"/>
  <c r="BR2943" i="2" s="1"/>
  <c r="H2942" i="2" l="1"/>
  <c r="AW2942" i="2"/>
  <c r="N2942" i="2"/>
  <c r="T2942" i="2"/>
  <c r="J2942" i="2"/>
  <c r="BY2942" i="2" s="1"/>
  <c r="BH2941" i="2"/>
  <c r="BF2941" i="2"/>
  <c r="BG2941" i="2"/>
  <c r="BE2941" i="2"/>
  <c r="X2942" i="2"/>
  <c r="P2942" i="2"/>
  <c r="Q2942" i="2"/>
  <c r="AA2942" i="2"/>
  <c r="BL2942" i="2" s="1"/>
  <c r="BM2943" i="2" s="1"/>
  <c r="AX2942" i="2"/>
  <c r="AZ2942" i="2" s="1"/>
  <c r="BU2942" i="2" l="1"/>
  <c r="BW2942" i="2"/>
  <c r="V2942" i="2"/>
  <c r="BJ2942" i="2"/>
  <c r="AG2942" i="2"/>
  <c r="AH2942" i="2" s="1"/>
  <c r="AV2942" i="2" s="1"/>
  <c r="AY2942" i="2" s="1"/>
  <c r="AD2942" i="2"/>
  <c r="BO2943" i="2"/>
  <c r="BP2943" i="2"/>
  <c r="BQ2944" i="2" s="1"/>
  <c r="BB2941" i="2"/>
  <c r="BD2941" i="2"/>
  <c r="BA2941" i="2"/>
  <c r="BC2941" i="2"/>
  <c r="BV2942" i="2" l="1"/>
  <c r="BX2942" i="2"/>
  <c r="BZ2941" i="2"/>
  <c r="BT2941" i="2"/>
  <c r="CA2941" i="2" s="1"/>
  <c r="AF2942" i="2"/>
  <c r="AE2943" i="2"/>
  <c r="AC2943" i="2" l="1"/>
  <c r="U2943" i="2"/>
  <c r="W2943" i="2"/>
  <c r="BK2943" i="2"/>
  <c r="J2943" i="2"/>
  <c r="BY2943" i="2" s="1"/>
  <c r="K2943" i="2"/>
  <c r="L2943" i="2" s="1"/>
  <c r="AW2943" i="2" s="1"/>
  <c r="AI2944" i="2"/>
  <c r="AJ2944" i="2" s="1"/>
  <c r="BR2944" i="2" s="1"/>
  <c r="R2942" i="2"/>
  <c r="S2942" i="2"/>
  <c r="BE2942" i="2" l="1"/>
  <c r="BF2942" i="2"/>
  <c r="BG2942" i="2"/>
  <c r="BH2942" i="2"/>
  <c r="X2943" i="2"/>
  <c r="P2943" i="2"/>
  <c r="Q2943" i="2"/>
  <c r="V2943" i="2"/>
  <c r="AX2943" i="2"/>
  <c r="AA2943" i="2"/>
  <c r="BL2943" i="2" s="1"/>
  <c r="BM2944" i="2" s="1"/>
  <c r="H2943" i="2"/>
  <c r="N2943" i="2" s="1"/>
  <c r="T2943" i="2"/>
  <c r="BU2943" i="2" l="1"/>
  <c r="BW2943" i="2"/>
  <c r="BO2944" i="2"/>
  <c r="BP2944" i="2"/>
  <c r="BQ2945" i="2" s="1"/>
  <c r="AZ2943" i="2"/>
  <c r="AG2943" i="2"/>
  <c r="AH2943" i="2" s="1"/>
  <c r="AV2943" i="2" s="1"/>
  <c r="AY2943" i="2" s="1"/>
  <c r="AD2943" i="2"/>
  <c r="BJ2943" i="2"/>
  <c r="BA2942" i="2"/>
  <c r="BB2942" i="2"/>
  <c r="BC2942" i="2"/>
  <c r="BD2942" i="2"/>
  <c r="BV2943" i="2" l="1"/>
  <c r="BX2943" i="2"/>
  <c r="AF2943" i="2"/>
  <c r="R2943" i="2" s="1"/>
  <c r="AE2944" i="2"/>
  <c r="S2943" i="2"/>
  <c r="BZ2942" i="2"/>
  <c r="BT2942" i="2"/>
  <c r="CA2942" i="2" s="1"/>
  <c r="BK2944" i="2" l="1"/>
  <c r="W2944" i="2"/>
  <c r="U2944" i="2"/>
  <c r="AC2944" i="2"/>
  <c r="J2944" i="2"/>
  <c r="BY2944" i="2" s="1"/>
  <c r="K2944" i="2"/>
  <c r="L2944" i="2" s="1"/>
  <c r="AW2944" i="2" s="1"/>
  <c r="AI2945" i="2"/>
  <c r="AJ2945" i="2" s="1"/>
  <c r="BR2945" i="2" s="1"/>
  <c r="BF2943" i="2"/>
  <c r="BH2943" i="2"/>
  <c r="BG2943" i="2"/>
  <c r="BE2943" i="2"/>
  <c r="AA2944" i="2" l="1"/>
  <c r="V2944" i="2" s="1"/>
  <c r="AX2944" i="2"/>
  <c r="AZ2944" i="2" s="1"/>
  <c r="BC2943" i="2"/>
  <c r="BD2943" i="2"/>
  <c r="BA2943" i="2"/>
  <c r="BB2943" i="2"/>
  <c r="H2944" i="2"/>
  <c r="N2944" i="2" s="1"/>
  <c r="Q2944" i="2"/>
  <c r="P2944" i="2"/>
  <c r="X2944" i="2"/>
  <c r="BJ2944" i="2"/>
  <c r="BL2944" i="2"/>
  <c r="BM2945" i="2" s="1"/>
  <c r="BU2944" i="2" l="1"/>
  <c r="BW2944" i="2"/>
  <c r="AG2944" i="2"/>
  <c r="AH2944" i="2" s="1"/>
  <c r="AV2944" i="2" s="1"/>
  <c r="AY2944" i="2" s="1"/>
  <c r="AD2944" i="2"/>
  <c r="BT2943" i="2"/>
  <c r="CA2943" i="2" s="1"/>
  <c r="BZ2943" i="2"/>
  <c r="BO2945" i="2"/>
  <c r="BP2945" i="2"/>
  <c r="BQ2946" i="2" s="1"/>
  <c r="T2944" i="2"/>
  <c r="BV2944" i="2" l="1"/>
  <c r="BX2944" i="2"/>
  <c r="AF2944" i="2"/>
  <c r="AE2945" i="2"/>
  <c r="AC2945" i="2" l="1"/>
  <c r="BK2945" i="2"/>
  <c r="W2945" i="2"/>
  <c r="U2945" i="2"/>
  <c r="K2945" i="2"/>
  <c r="L2945" i="2" s="1"/>
  <c r="AW2945" i="2" s="1"/>
  <c r="J2945" i="2"/>
  <c r="BY2945" i="2" s="1"/>
  <c r="AI2946" i="2"/>
  <c r="AJ2946" i="2" s="1"/>
  <c r="BR2946" i="2" s="1"/>
  <c r="S2944" i="2"/>
  <c r="R2944" i="2"/>
  <c r="BH2944" i="2" l="1"/>
  <c r="BE2944" i="2"/>
  <c r="BF2944" i="2"/>
  <c r="BG2944" i="2"/>
  <c r="AX2945" i="2"/>
  <c r="AZ2945" i="2" s="1"/>
  <c r="AA2945" i="2"/>
  <c r="BL2945" i="2" s="1"/>
  <c r="BM2946" i="2" s="1"/>
  <c r="P2945" i="2"/>
  <c r="Q2945" i="2"/>
  <c r="X2945" i="2"/>
  <c r="H2945" i="2"/>
  <c r="T2945" i="2" s="1"/>
  <c r="BU2945" i="2" l="1"/>
  <c r="BW2945" i="2"/>
  <c r="BP2946" i="2"/>
  <c r="BQ2947" i="2" s="1"/>
  <c r="BO2946" i="2"/>
  <c r="AG2945" i="2"/>
  <c r="AH2945" i="2" s="1"/>
  <c r="AV2945" i="2" s="1"/>
  <c r="AY2945" i="2" s="1"/>
  <c r="AD2945" i="2"/>
  <c r="N2945" i="2"/>
  <c r="V2945" i="2"/>
  <c r="BJ2945" i="2"/>
  <c r="BA2944" i="2"/>
  <c r="BD2944" i="2"/>
  <c r="BB2944" i="2"/>
  <c r="BC2944" i="2"/>
  <c r="BV2945" i="2" l="1"/>
  <c r="BX2945" i="2"/>
  <c r="AF2945" i="2"/>
  <c r="AE2946" i="2"/>
  <c r="BT2944" i="2"/>
  <c r="CA2944" i="2" s="1"/>
  <c r="BZ2944" i="2"/>
  <c r="AC2946" i="2" l="1"/>
  <c r="U2946" i="2"/>
  <c r="W2946" i="2"/>
  <c r="BK2946" i="2"/>
  <c r="K2946" i="2"/>
  <c r="L2946" i="2" s="1"/>
  <c r="AI2947" i="2"/>
  <c r="AJ2947" i="2" s="1"/>
  <c r="BR2947" i="2" s="1"/>
  <c r="S2945" i="2"/>
  <c r="R2945" i="2"/>
  <c r="H2946" i="2" l="1"/>
  <c r="AW2946" i="2"/>
  <c r="Q2946" i="2"/>
  <c r="X2946" i="2"/>
  <c r="P2946" i="2"/>
  <c r="BE2945" i="2"/>
  <c r="BH2945" i="2"/>
  <c r="BG2945" i="2"/>
  <c r="BF2945" i="2"/>
  <c r="T2946" i="2"/>
  <c r="AA2946" i="2"/>
  <c r="V2946" i="2" s="1"/>
  <c r="AX2946" i="2"/>
  <c r="AZ2946" i="2" s="1"/>
  <c r="N2946" i="2"/>
  <c r="J2946" i="2"/>
  <c r="BY2946" i="2" s="1"/>
  <c r="BU2946" i="2" l="1"/>
  <c r="BW2946" i="2"/>
  <c r="BJ2946" i="2"/>
  <c r="AG2946" i="2"/>
  <c r="AH2946" i="2" s="1"/>
  <c r="AV2946" i="2" s="1"/>
  <c r="AY2946" i="2" s="1"/>
  <c r="AD2946" i="2"/>
  <c r="BL2946" i="2"/>
  <c r="BM2947" i="2" s="1"/>
  <c r="BC2945" i="2"/>
  <c r="BB2945" i="2"/>
  <c r="BA2945" i="2"/>
  <c r="BD2945" i="2"/>
  <c r="BV2946" i="2" l="1"/>
  <c r="BX2946" i="2"/>
  <c r="BP2947" i="2"/>
  <c r="BQ2948" i="2" s="1"/>
  <c r="BO2947" i="2"/>
  <c r="BT2945" i="2"/>
  <c r="CA2945" i="2" s="1"/>
  <c r="BZ2945" i="2"/>
  <c r="AF2946" i="2"/>
  <c r="AE2947" i="2"/>
  <c r="BK2947" i="2" l="1"/>
  <c r="AC2947" i="2"/>
  <c r="U2947" i="2"/>
  <c r="W2947" i="2"/>
  <c r="J2947" i="2" s="1"/>
  <c r="BY2947" i="2" s="1"/>
  <c r="K2947" i="2"/>
  <c r="L2947" i="2" s="1"/>
  <c r="AW2947" i="2" s="1"/>
  <c r="AI2948" i="2"/>
  <c r="AJ2948" i="2" s="1"/>
  <c r="BR2948" i="2" s="1"/>
  <c r="R2946" i="2"/>
  <c r="S2946" i="2"/>
  <c r="Q2947" i="2" l="1"/>
  <c r="X2947" i="2"/>
  <c r="P2947" i="2"/>
  <c r="AX2947" i="2"/>
  <c r="AZ2947" i="2" s="1"/>
  <c r="AA2947" i="2"/>
  <c r="V2947" i="2" s="1"/>
  <c r="BH2946" i="2"/>
  <c r="BE2946" i="2"/>
  <c r="BG2946" i="2"/>
  <c r="BF2946" i="2"/>
  <c r="H2947" i="2"/>
  <c r="T2947" i="2" s="1"/>
  <c r="BU2947" i="2" l="1"/>
  <c r="BW2947" i="2"/>
  <c r="N2947" i="2"/>
  <c r="BJ2947" i="2"/>
  <c r="BL2947" i="2"/>
  <c r="BM2948" i="2" s="1"/>
  <c r="BD2946" i="2"/>
  <c r="BC2946" i="2"/>
  <c r="BB2946" i="2"/>
  <c r="BA2946" i="2"/>
  <c r="AG2947" i="2"/>
  <c r="AH2947" i="2" s="1"/>
  <c r="AV2947" i="2" s="1"/>
  <c r="AY2947" i="2" s="1"/>
  <c r="AD2947" i="2"/>
  <c r="BV2947" i="2" l="1"/>
  <c r="BX2947" i="2"/>
  <c r="AF2947" i="2"/>
  <c r="AE2948" i="2"/>
  <c r="BO2948" i="2"/>
  <c r="BP2948" i="2"/>
  <c r="BQ2949" i="2" s="1"/>
  <c r="BT2946" i="2"/>
  <c r="CA2946" i="2" s="1"/>
  <c r="BZ2946" i="2"/>
  <c r="U2948" i="2" l="1"/>
  <c r="BK2948" i="2"/>
  <c r="AC2948" i="2"/>
  <c r="W2948" i="2"/>
  <c r="J2948" i="2" s="1"/>
  <c r="BY2948" i="2" s="1"/>
  <c r="AI2949" i="2"/>
  <c r="AJ2949" i="2" s="1"/>
  <c r="BR2949" i="2" s="1"/>
  <c r="S2947" i="2"/>
  <c r="R2947" i="2"/>
  <c r="Q2948" i="2" l="1"/>
  <c r="P2948" i="2"/>
  <c r="X2948" i="2"/>
  <c r="BH2947" i="2"/>
  <c r="BF2947" i="2"/>
  <c r="BG2947" i="2"/>
  <c r="BE2947" i="2"/>
  <c r="K2948" i="2"/>
  <c r="L2948" i="2" s="1"/>
  <c r="AX2948" i="2"/>
  <c r="AZ2948" i="2" s="1"/>
  <c r="AA2948" i="2"/>
  <c r="V2948" i="2" s="1"/>
  <c r="BU2948" i="2" l="1"/>
  <c r="BW2948" i="2"/>
  <c r="BL2948" i="2"/>
  <c r="BM2949" i="2" s="1"/>
  <c r="BJ2948" i="2"/>
  <c r="H2948" i="2"/>
  <c r="T2948" i="2" s="1"/>
  <c r="AW2948" i="2"/>
  <c r="N2948" i="2"/>
  <c r="BB2947" i="2"/>
  <c r="BC2947" i="2"/>
  <c r="BA2947" i="2"/>
  <c r="BD2947" i="2"/>
  <c r="AG2948" i="2"/>
  <c r="AH2948" i="2" s="1"/>
  <c r="AV2948" i="2" s="1"/>
  <c r="AD2948" i="2"/>
  <c r="AY2948" i="2" l="1"/>
  <c r="AF2948" i="2"/>
  <c r="AE2949" i="2"/>
  <c r="BZ2947" i="2"/>
  <c r="BT2947" i="2"/>
  <c r="CA2947" i="2" s="1"/>
  <c r="BP2949" i="2"/>
  <c r="BQ2950" i="2" s="1"/>
  <c r="BO2949" i="2"/>
  <c r="BV2948" i="2" l="1"/>
  <c r="BX2948" i="2"/>
  <c r="U2949" i="2"/>
  <c r="BK2949" i="2"/>
  <c r="AC2949" i="2"/>
  <c r="W2949" i="2"/>
  <c r="K2949" i="2"/>
  <c r="J2949" i="2"/>
  <c r="BY2949" i="2" s="1"/>
  <c r="AI2950" i="2"/>
  <c r="AJ2950" i="2" s="1"/>
  <c r="BR2950" i="2" s="1"/>
  <c r="S2948" i="2"/>
  <c r="R2948" i="2"/>
  <c r="L2949" i="2" l="1"/>
  <c r="AW2949" i="2" s="1"/>
  <c r="Q2949" i="2"/>
  <c r="P2949" i="2"/>
  <c r="X2949" i="2"/>
  <c r="AX2949" i="2"/>
  <c r="AZ2949" i="2" s="1"/>
  <c r="AA2949" i="2"/>
  <c r="BJ2949" i="2" s="1"/>
  <c r="BH2948" i="2"/>
  <c r="BG2948" i="2"/>
  <c r="BF2948" i="2"/>
  <c r="BE2948" i="2"/>
  <c r="H2949" i="2"/>
  <c r="N2949" i="2" s="1"/>
  <c r="BU2949" i="2" l="1"/>
  <c r="BW2949" i="2"/>
  <c r="T2949" i="2"/>
  <c r="BL2949" i="2"/>
  <c r="BM2950" i="2" s="1"/>
  <c r="V2949" i="2"/>
  <c r="BP2950" i="2"/>
  <c r="BQ2951" i="2" s="1"/>
  <c r="BO2950" i="2"/>
  <c r="BB2948" i="2"/>
  <c r="BC2948" i="2"/>
  <c r="BD2948" i="2"/>
  <c r="BA2948" i="2"/>
  <c r="AG2949" i="2"/>
  <c r="AH2949" i="2" s="1"/>
  <c r="AV2949" i="2" s="1"/>
  <c r="AY2949" i="2" s="1"/>
  <c r="AD2949" i="2"/>
  <c r="BV2949" i="2" l="1"/>
  <c r="BX2949" i="2"/>
  <c r="BZ2948" i="2"/>
  <c r="BT2948" i="2"/>
  <c r="CA2948" i="2" s="1"/>
  <c r="AF2949" i="2"/>
  <c r="R2949" i="2" s="1"/>
  <c r="AE2950" i="2"/>
  <c r="AC2950" i="2" l="1"/>
  <c r="U2950" i="2"/>
  <c r="W2950" i="2"/>
  <c r="BK2950" i="2"/>
  <c r="J2950" i="2"/>
  <c r="BY2950" i="2" s="1"/>
  <c r="K2950" i="2"/>
  <c r="L2950" i="2" s="1"/>
  <c r="AW2950" i="2" s="1"/>
  <c r="AI2951" i="2"/>
  <c r="AJ2951" i="2" s="1"/>
  <c r="BR2951" i="2" s="1"/>
  <c r="S2949" i="2"/>
  <c r="BF2949" i="2" s="1"/>
  <c r="H2950" i="2" l="1"/>
  <c r="N2950" i="2" s="1"/>
  <c r="BG2949" i="2"/>
  <c r="AX2950" i="2"/>
  <c r="AZ2950" i="2" s="1"/>
  <c r="AA2950" i="2"/>
  <c r="BL2950" i="2" s="1"/>
  <c r="BM2951" i="2" s="1"/>
  <c r="BE2949" i="2"/>
  <c r="BH2949" i="2"/>
  <c r="T2950" i="2"/>
  <c r="X2950" i="2"/>
  <c r="P2950" i="2"/>
  <c r="Q2950" i="2"/>
  <c r="BU2950" i="2" l="1"/>
  <c r="BW2950" i="2"/>
  <c r="BA2949" i="2"/>
  <c r="BB2949" i="2"/>
  <c r="BC2949" i="2"/>
  <c r="BD2949" i="2"/>
  <c r="BP2951" i="2"/>
  <c r="BQ2952" i="2" s="1"/>
  <c r="BO2951" i="2"/>
  <c r="BJ2950" i="2"/>
  <c r="AG2950" i="2"/>
  <c r="AH2950" i="2" s="1"/>
  <c r="AV2950" i="2" s="1"/>
  <c r="AY2950" i="2" s="1"/>
  <c r="AD2950" i="2"/>
  <c r="V2950" i="2"/>
  <c r="BV2950" i="2" l="1"/>
  <c r="BX2950" i="2"/>
  <c r="BT2949" i="2"/>
  <c r="CA2949" i="2" s="1"/>
  <c r="BZ2949" i="2"/>
  <c r="AF2950" i="2"/>
  <c r="R2950" i="2" s="1"/>
  <c r="AE2951" i="2"/>
  <c r="S2950" i="2"/>
  <c r="U2951" i="2" l="1"/>
  <c r="W2951" i="2"/>
  <c r="BK2951" i="2"/>
  <c r="AC2951" i="2"/>
  <c r="J2951" i="2"/>
  <c r="BY2951" i="2" s="1"/>
  <c r="K2951" i="2"/>
  <c r="L2951" i="2" s="1"/>
  <c r="AW2951" i="2" s="1"/>
  <c r="AI2952" i="2"/>
  <c r="AJ2952" i="2" s="1"/>
  <c r="BR2952" i="2" s="1"/>
  <c r="BG2950" i="2"/>
  <c r="BH2950" i="2"/>
  <c r="BF2950" i="2"/>
  <c r="BE2950" i="2"/>
  <c r="BC2950" i="2" l="1"/>
  <c r="BD2950" i="2"/>
  <c r="BA2950" i="2"/>
  <c r="BB2950" i="2"/>
  <c r="Q2951" i="2"/>
  <c r="P2951" i="2"/>
  <c r="X2951" i="2"/>
  <c r="H2951" i="2"/>
  <c r="T2951" i="2" s="1"/>
  <c r="AX2951" i="2"/>
  <c r="AA2951" i="2"/>
  <c r="BL2951" i="2" s="1"/>
  <c r="BM2952" i="2" s="1"/>
  <c r="BU2951" i="2" l="1"/>
  <c r="BW2951" i="2"/>
  <c r="AG2951" i="2"/>
  <c r="AH2951" i="2" s="1"/>
  <c r="AV2951" i="2" s="1"/>
  <c r="AY2951" i="2" s="1"/>
  <c r="AD2951" i="2"/>
  <c r="V2951" i="2"/>
  <c r="BZ2950" i="2"/>
  <c r="BT2950" i="2"/>
  <c r="CA2950" i="2" s="1"/>
  <c r="BO2952" i="2"/>
  <c r="BP2952" i="2"/>
  <c r="BQ2953" i="2" s="1"/>
  <c r="AZ2951" i="2"/>
  <c r="BJ2951" i="2"/>
  <c r="N2951" i="2"/>
  <c r="BV2951" i="2" l="1"/>
  <c r="BX2951" i="2"/>
  <c r="AF2951" i="2"/>
  <c r="AE2952" i="2"/>
  <c r="BK2952" i="2" l="1"/>
  <c r="AC2952" i="2"/>
  <c r="W2952" i="2"/>
  <c r="U2952" i="2"/>
  <c r="K2952" i="2"/>
  <c r="L2952" i="2" s="1"/>
  <c r="AW2952" i="2" s="1"/>
  <c r="AI2953" i="2"/>
  <c r="AJ2953" i="2" s="1"/>
  <c r="BR2953" i="2" s="1"/>
  <c r="S2951" i="2"/>
  <c r="R2951" i="2"/>
  <c r="BH2951" i="2" l="1"/>
  <c r="BF2951" i="2"/>
  <c r="BE2951" i="2"/>
  <c r="BG2951" i="2"/>
  <c r="AA2952" i="2"/>
  <c r="BJ2952" i="2" s="1"/>
  <c r="AX2952" i="2"/>
  <c r="AZ2952" i="2" s="1"/>
  <c r="P2952" i="2"/>
  <c r="Q2952" i="2"/>
  <c r="X2952" i="2"/>
  <c r="H2952" i="2"/>
  <c r="N2952" i="2" s="1"/>
  <c r="J2952" i="2"/>
  <c r="BY2952" i="2" s="1"/>
  <c r="BU2952" i="2" l="1"/>
  <c r="BW2952" i="2"/>
  <c r="AG2952" i="2"/>
  <c r="AH2952" i="2" s="1"/>
  <c r="AV2952" i="2" s="1"/>
  <c r="AY2952" i="2" s="1"/>
  <c r="AD2952" i="2"/>
  <c r="BA2951" i="2"/>
  <c r="BC2951" i="2"/>
  <c r="BD2951" i="2"/>
  <c r="BB2951" i="2"/>
  <c r="BL2952" i="2"/>
  <c r="BM2953" i="2" s="1"/>
  <c r="T2952" i="2"/>
  <c r="V2952" i="2"/>
  <c r="BV2952" i="2" l="1"/>
  <c r="BX2952" i="2"/>
  <c r="BT2951" i="2"/>
  <c r="CA2951" i="2" s="1"/>
  <c r="BZ2951" i="2"/>
  <c r="AF2952" i="2"/>
  <c r="AE2953" i="2"/>
  <c r="BO2953" i="2"/>
  <c r="BP2953" i="2"/>
  <c r="BQ2954" i="2" s="1"/>
  <c r="W2953" i="2" l="1"/>
  <c r="U2953" i="2"/>
  <c r="AC2953" i="2"/>
  <c r="BK2953" i="2"/>
  <c r="K2953" i="2"/>
  <c r="L2953" i="2" s="1"/>
  <c r="AW2953" i="2" s="1"/>
  <c r="AI2954" i="2"/>
  <c r="AJ2954" i="2" s="1"/>
  <c r="BR2954" i="2" s="1"/>
  <c r="R2952" i="2"/>
  <c r="S2952" i="2"/>
  <c r="AA2953" i="2" l="1"/>
  <c r="V2953" i="2" s="1"/>
  <c r="AX2953" i="2"/>
  <c r="AZ2953" i="2" s="1"/>
  <c r="BL2953" i="2"/>
  <c r="BM2954" i="2" s="1"/>
  <c r="X2953" i="2"/>
  <c r="P2953" i="2"/>
  <c r="Q2953" i="2"/>
  <c r="BJ2953" i="2"/>
  <c r="BE2952" i="2"/>
  <c r="BG2952" i="2"/>
  <c r="BF2952" i="2"/>
  <c r="BH2952" i="2"/>
  <c r="H2953" i="2"/>
  <c r="T2953" i="2" s="1"/>
  <c r="J2953" i="2"/>
  <c r="BY2953" i="2" s="1"/>
  <c r="BU2953" i="2" l="1"/>
  <c r="BW2953" i="2"/>
  <c r="N2953" i="2"/>
  <c r="AG2953" i="2"/>
  <c r="AH2953" i="2" s="1"/>
  <c r="AV2953" i="2" s="1"/>
  <c r="AY2953" i="2" s="1"/>
  <c r="AD2953" i="2"/>
  <c r="BA2952" i="2"/>
  <c r="BB2952" i="2"/>
  <c r="BC2952" i="2"/>
  <c r="BD2952" i="2"/>
  <c r="BO2954" i="2"/>
  <c r="BP2954" i="2"/>
  <c r="BQ2955" i="2" s="1"/>
  <c r="BV2953" i="2" l="1"/>
  <c r="BX2953" i="2"/>
  <c r="BZ2952" i="2"/>
  <c r="BT2952" i="2"/>
  <c r="CA2952" i="2" s="1"/>
  <c r="AF2953" i="2"/>
  <c r="AE2954" i="2"/>
  <c r="U2954" i="2" l="1"/>
  <c r="W2954" i="2"/>
  <c r="BK2954" i="2"/>
  <c r="AC2954" i="2"/>
  <c r="K2954" i="2"/>
  <c r="L2954" i="2" s="1"/>
  <c r="AW2954" i="2" s="1"/>
  <c r="J2954" i="2"/>
  <c r="BY2954" i="2" s="1"/>
  <c r="AI2955" i="2"/>
  <c r="AJ2955" i="2" s="1"/>
  <c r="BR2955" i="2" s="1"/>
  <c r="R2953" i="2"/>
  <c r="S2953" i="2"/>
  <c r="BF2953" i="2" l="1"/>
  <c r="BG2953" i="2"/>
  <c r="BH2953" i="2"/>
  <c r="BE2953" i="2"/>
  <c r="H2954" i="2"/>
  <c r="T2954" i="2" s="1"/>
  <c r="Q2954" i="2"/>
  <c r="P2954" i="2"/>
  <c r="X2954" i="2"/>
  <c r="AA2954" i="2"/>
  <c r="BJ2954" i="2" s="1"/>
  <c r="AX2954" i="2"/>
  <c r="AZ2954" i="2" s="1"/>
  <c r="BU2954" i="2" l="1"/>
  <c r="BW2954" i="2"/>
  <c r="BA2953" i="2"/>
  <c r="BC2953" i="2"/>
  <c r="BD2953" i="2"/>
  <c r="BB2953" i="2"/>
  <c r="BL2954" i="2"/>
  <c r="BM2955" i="2" s="1"/>
  <c r="N2954" i="2"/>
  <c r="V2954" i="2"/>
  <c r="AG2954" i="2"/>
  <c r="AH2954" i="2" s="1"/>
  <c r="AV2954" i="2" s="1"/>
  <c r="AY2954" i="2" s="1"/>
  <c r="AD2954" i="2"/>
  <c r="BV2954" i="2" l="1"/>
  <c r="BX2954" i="2"/>
  <c r="BO2955" i="2"/>
  <c r="BP2955" i="2"/>
  <c r="BQ2956" i="2" s="1"/>
  <c r="BT2953" i="2"/>
  <c r="CA2953" i="2" s="1"/>
  <c r="BZ2953" i="2"/>
  <c r="AF2954" i="2"/>
  <c r="AE2955" i="2"/>
  <c r="AC2955" i="2" l="1"/>
  <c r="U2955" i="2"/>
  <c r="W2955" i="2"/>
  <c r="BK2955" i="2"/>
  <c r="J2955" i="2"/>
  <c r="BY2955" i="2" s="1"/>
  <c r="K2955" i="2"/>
  <c r="L2955" i="2" s="1"/>
  <c r="AW2955" i="2" s="1"/>
  <c r="AI2956" i="2"/>
  <c r="AJ2956" i="2" s="1"/>
  <c r="BR2956" i="2" s="1"/>
  <c r="R2954" i="2"/>
  <c r="S2954" i="2"/>
  <c r="X2955" i="2" l="1"/>
  <c r="P2955" i="2"/>
  <c r="Q2955" i="2"/>
  <c r="AX2955" i="2"/>
  <c r="AZ2955" i="2" s="1"/>
  <c r="AA2955" i="2"/>
  <c r="V2955" i="2" s="1"/>
  <c r="BH2954" i="2"/>
  <c r="BG2954" i="2"/>
  <c r="BF2954" i="2"/>
  <c r="BE2954" i="2"/>
  <c r="H2955" i="2"/>
  <c r="N2955" i="2" s="1"/>
  <c r="BU2955" i="2" l="1"/>
  <c r="BW2955" i="2"/>
  <c r="BJ2955" i="2"/>
  <c r="BD2954" i="2"/>
  <c r="BC2954" i="2"/>
  <c r="BA2954" i="2"/>
  <c r="BB2954" i="2"/>
  <c r="T2955" i="2"/>
  <c r="AG2955" i="2"/>
  <c r="AH2955" i="2" s="1"/>
  <c r="AV2955" i="2" s="1"/>
  <c r="AY2955" i="2" s="1"/>
  <c r="AD2955" i="2"/>
  <c r="BL2955" i="2"/>
  <c r="BM2956" i="2" s="1"/>
  <c r="BV2955" i="2" l="1"/>
  <c r="BX2955" i="2"/>
  <c r="BP2956" i="2"/>
  <c r="BQ2957" i="2" s="1"/>
  <c r="BO2956" i="2"/>
  <c r="BT2954" i="2"/>
  <c r="CA2954" i="2" s="1"/>
  <c r="BZ2954" i="2"/>
  <c r="AF2955" i="2"/>
  <c r="AE2956" i="2"/>
  <c r="R2955" i="2" l="1"/>
  <c r="S2955" i="2"/>
  <c r="W2956" i="2"/>
  <c r="U2956" i="2"/>
  <c r="BK2956" i="2"/>
  <c r="AC2956" i="2"/>
  <c r="AI2957" i="2"/>
  <c r="AJ2957" i="2" s="1"/>
  <c r="BR2957" i="2" s="1"/>
  <c r="AX2956" i="2" l="1"/>
  <c r="AZ2956" i="2" s="1"/>
  <c r="AA2956" i="2"/>
  <c r="BJ2956" i="2" s="1"/>
  <c r="Q2956" i="2"/>
  <c r="X2956" i="2"/>
  <c r="P2956" i="2"/>
  <c r="V2956" i="2"/>
  <c r="J2956" i="2"/>
  <c r="BY2956" i="2" s="1"/>
  <c r="K2956" i="2"/>
  <c r="L2956" i="2" s="1"/>
  <c r="BE2955" i="2"/>
  <c r="BG2955" i="2"/>
  <c r="BF2955" i="2"/>
  <c r="BH2955" i="2"/>
  <c r="BU2956" i="2" l="1"/>
  <c r="BW2956" i="2"/>
  <c r="AG2956" i="2"/>
  <c r="AH2956" i="2" s="1"/>
  <c r="AV2956" i="2" s="1"/>
  <c r="AD2956" i="2"/>
  <c r="BC2955" i="2"/>
  <c r="BA2955" i="2"/>
  <c r="BD2955" i="2"/>
  <c r="BB2955" i="2"/>
  <c r="AW2956" i="2"/>
  <c r="H2956" i="2"/>
  <c r="T2956" i="2" s="1"/>
  <c r="BL2956" i="2"/>
  <c r="BM2957" i="2" s="1"/>
  <c r="BT2955" i="2" l="1"/>
  <c r="CA2955" i="2" s="1"/>
  <c r="BZ2955" i="2"/>
  <c r="AF2956" i="2"/>
  <c r="AE2957" i="2"/>
  <c r="N2956" i="2"/>
  <c r="BO2957" i="2"/>
  <c r="BP2957" i="2"/>
  <c r="BQ2958" i="2" s="1"/>
  <c r="AY2956" i="2"/>
  <c r="BV2956" i="2" l="1"/>
  <c r="BX2956" i="2"/>
  <c r="AC2957" i="2"/>
  <c r="U2957" i="2"/>
  <c r="W2957" i="2"/>
  <c r="BK2957" i="2"/>
  <c r="K2957" i="2"/>
  <c r="J2957" i="2"/>
  <c r="BY2957" i="2" s="1"/>
  <c r="AI2958" i="2"/>
  <c r="AJ2958" i="2" s="1"/>
  <c r="BR2958" i="2" s="1"/>
  <c r="S2956" i="2"/>
  <c r="R2956" i="2"/>
  <c r="BF2956" i="2" s="1"/>
  <c r="L2957" i="2" l="1"/>
  <c r="AW2957" i="2" s="1"/>
  <c r="AA2957" i="2"/>
  <c r="V2957" i="2" s="1"/>
  <c r="AX2957" i="2"/>
  <c r="AZ2957" i="2" s="1"/>
  <c r="BG2956" i="2"/>
  <c r="H2957" i="2"/>
  <c r="N2957" i="2" s="1"/>
  <c r="BE2956" i="2"/>
  <c r="BH2956" i="2"/>
  <c r="BL2957" i="2"/>
  <c r="BM2958" i="2" s="1"/>
  <c r="X2957" i="2"/>
  <c r="P2957" i="2"/>
  <c r="Q2957" i="2"/>
  <c r="BJ2957" i="2"/>
  <c r="T2957" i="2" l="1"/>
  <c r="BU2957" i="2"/>
  <c r="BW2957" i="2"/>
  <c r="BB2956" i="2"/>
  <c r="BA2956" i="2"/>
  <c r="BD2956" i="2"/>
  <c r="BC2956" i="2"/>
  <c r="AG2957" i="2"/>
  <c r="AH2957" i="2" s="1"/>
  <c r="AV2957" i="2" s="1"/>
  <c r="AY2957" i="2" s="1"/>
  <c r="AD2957" i="2"/>
  <c r="BP2958" i="2"/>
  <c r="BQ2959" i="2" s="1"/>
  <c r="BO2958" i="2"/>
  <c r="BV2957" i="2" l="1"/>
  <c r="BX2957" i="2"/>
  <c r="BZ2956" i="2"/>
  <c r="BT2956" i="2"/>
  <c r="CA2956" i="2" s="1"/>
  <c r="AF2957" i="2"/>
  <c r="AE2958" i="2"/>
  <c r="S2957" i="2" l="1"/>
  <c r="R2957" i="2"/>
  <c r="U2958" i="2"/>
  <c r="BK2958" i="2"/>
  <c r="W2958" i="2"/>
  <c r="AC2958" i="2"/>
  <c r="AI2959" i="2"/>
  <c r="AJ2959" i="2" s="1"/>
  <c r="BR2959" i="2" s="1"/>
  <c r="Q2958" i="2" l="1"/>
  <c r="X2958" i="2"/>
  <c r="P2958" i="2"/>
  <c r="AX2958" i="2"/>
  <c r="AZ2958" i="2" s="1"/>
  <c r="AA2958" i="2"/>
  <c r="BL2958" i="2" s="1"/>
  <c r="BM2959" i="2" s="1"/>
  <c r="K2958" i="2"/>
  <c r="L2958" i="2" s="1"/>
  <c r="BH2957" i="2"/>
  <c r="BE2957" i="2"/>
  <c r="BF2957" i="2"/>
  <c r="BG2957" i="2"/>
  <c r="J2958" i="2"/>
  <c r="BY2958" i="2" s="1"/>
  <c r="BU2958" i="2" l="1"/>
  <c r="BW2958" i="2"/>
  <c r="V2958" i="2"/>
  <c r="BP2959" i="2"/>
  <c r="BQ2960" i="2" s="1"/>
  <c r="BO2959" i="2"/>
  <c r="BJ2958" i="2"/>
  <c r="AW2958" i="2"/>
  <c r="H2958" i="2"/>
  <c r="N2958" i="2" s="1"/>
  <c r="BB2957" i="2"/>
  <c r="BA2957" i="2"/>
  <c r="BC2957" i="2"/>
  <c r="BD2957" i="2"/>
  <c r="AG2958" i="2"/>
  <c r="AH2958" i="2" s="1"/>
  <c r="AV2958" i="2" s="1"/>
  <c r="AD2958" i="2"/>
  <c r="AY2958" i="2" l="1"/>
  <c r="T2958" i="2"/>
  <c r="AF2958" i="2"/>
  <c r="AE2959" i="2"/>
  <c r="BT2957" i="2"/>
  <c r="CA2957" i="2" s="1"/>
  <c r="BZ2957" i="2"/>
  <c r="BV2958" i="2" l="1"/>
  <c r="BX2958" i="2"/>
  <c r="U2959" i="2"/>
  <c r="W2959" i="2"/>
  <c r="BK2959" i="2"/>
  <c r="AC2959" i="2"/>
  <c r="AI2960" i="2"/>
  <c r="AJ2960" i="2" s="1"/>
  <c r="BR2960" i="2" s="1"/>
  <c r="R2958" i="2"/>
  <c r="S2958" i="2"/>
  <c r="Q2959" i="2" l="1"/>
  <c r="X2959" i="2"/>
  <c r="P2959" i="2"/>
  <c r="K2959" i="2"/>
  <c r="L2959" i="2" s="1"/>
  <c r="BG2958" i="2"/>
  <c r="BE2958" i="2"/>
  <c r="BH2958" i="2"/>
  <c r="BF2958" i="2"/>
  <c r="J2959" i="2"/>
  <c r="BY2959" i="2" s="1"/>
  <c r="AX2959" i="2"/>
  <c r="AZ2959" i="2" s="1"/>
  <c r="AA2959" i="2"/>
  <c r="BL2959" i="2" s="1"/>
  <c r="BM2960" i="2" s="1"/>
  <c r="BU2959" i="2" l="1"/>
  <c r="BW2959" i="2"/>
  <c r="AW2959" i="2"/>
  <c r="H2959" i="2"/>
  <c r="N2959" i="2" s="1"/>
  <c r="BJ2959" i="2"/>
  <c r="V2959" i="2"/>
  <c r="BP2960" i="2"/>
  <c r="BQ2961" i="2" s="1"/>
  <c r="BO2960" i="2"/>
  <c r="BC2958" i="2"/>
  <c r="BA2958" i="2"/>
  <c r="BD2958" i="2"/>
  <c r="BB2958" i="2"/>
  <c r="AG2959" i="2"/>
  <c r="AH2959" i="2" s="1"/>
  <c r="AV2959" i="2" s="1"/>
  <c r="AY2959" i="2" s="1"/>
  <c r="AD2959" i="2"/>
  <c r="BV2959" i="2" l="1"/>
  <c r="BX2959" i="2"/>
  <c r="AF2959" i="2"/>
  <c r="AE2960" i="2"/>
  <c r="T2959" i="2"/>
  <c r="BZ2958" i="2"/>
  <c r="BT2958" i="2"/>
  <c r="CA2958" i="2" s="1"/>
  <c r="U2960" i="2" l="1"/>
  <c r="BK2960" i="2"/>
  <c r="AC2960" i="2"/>
  <c r="W2960" i="2"/>
  <c r="J2960" i="2" s="1"/>
  <c r="BY2960" i="2" s="1"/>
  <c r="K2960" i="2"/>
  <c r="L2960" i="2" s="1"/>
  <c r="AW2960" i="2" s="1"/>
  <c r="AI2961" i="2"/>
  <c r="AJ2961" i="2" s="1"/>
  <c r="BR2961" i="2" s="1"/>
  <c r="S2959" i="2"/>
  <c r="R2959" i="2"/>
  <c r="BH2959" i="2" l="1"/>
  <c r="BG2959" i="2"/>
  <c r="BE2959" i="2"/>
  <c r="BF2959" i="2"/>
  <c r="X2960" i="2"/>
  <c r="P2960" i="2"/>
  <c r="Q2960" i="2"/>
  <c r="BJ2960" i="2"/>
  <c r="H2960" i="2"/>
  <c r="T2960" i="2" s="1"/>
  <c r="AX2960" i="2"/>
  <c r="AZ2960" i="2" s="1"/>
  <c r="AA2960" i="2"/>
  <c r="BL2960" i="2" s="1"/>
  <c r="BM2961" i="2" s="1"/>
  <c r="BU2960" i="2" l="1"/>
  <c r="BW2960" i="2"/>
  <c r="AG2960" i="2"/>
  <c r="AH2960" i="2" s="1"/>
  <c r="AV2960" i="2" s="1"/>
  <c r="AY2960" i="2" s="1"/>
  <c r="AD2960" i="2"/>
  <c r="BB2959" i="2"/>
  <c r="BC2959" i="2"/>
  <c r="BD2959" i="2"/>
  <c r="BA2959" i="2"/>
  <c r="BP2961" i="2"/>
  <c r="BQ2962" i="2" s="1"/>
  <c r="BO2961" i="2"/>
  <c r="N2960" i="2"/>
  <c r="V2960" i="2"/>
  <c r="BV2960" i="2" l="1"/>
  <c r="BX2960" i="2"/>
  <c r="BZ2959" i="2"/>
  <c r="BT2959" i="2"/>
  <c r="CA2959" i="2" s="1"/>
  <c r="AF2960" i="2"/>
  <c r="AE2961" i="2"/>
  <c r="U2961" i="2" l="1"/>
  <c r="BK2961" i="2"/>
  <c r="AC2961" i="2"/>
  <c r="W2961" i="2"/>
  <c r="J2961" i="2" s="1"/>
  <c r="BY2961" i="2" s="1"/>
  <c r="AI2962" i="2"/>
  <c r="AJ2962" i="2" s="1"/>
  <c r="BR2962" i="2" s="1"/>
  <c r="S2960" i="2"/>
  <c r="R2960" i="2"/>
  <c r="K2961" i="2" l="1"/>
  <c r="L2961" i="2" s="1"/>
  <c r="AW2961" i="2" s="1"/>
  <c r="BF2960" i="2"/>
  <c r="BE2960" i="2"/>
  <c r="BG2960" i="2"/>
  <c r="BH2960" i="2"/>
  <c r="Q2961" i="2"/>
  <c r="X2961" i="2"/>
  <c r="P2961" i="2"/>
  <c r="H2961" i="2"/>
  <c r="N2961" i="2" s="1"/>
  <c r="AX2961" i="2"/>
  <c r="AZ2961" i="2" s="1"/>
  <c r="AA2961" i="2"/>
  <c r="BL2961" i="2" s="1"/>
  <c r="BM2962" i="2" s="1"/>
  <c r="BU2961" i="2" l="1"/>
  <c r="BW2961" i="2"/>
  <c r="BJ2961" i="2"/>
  <c r="AG2961" i="2"/>
  <c r="AH2961" i="2" s="1"/>
  <c r="AV2961" i="2" s="1"/>
  <c r="AY2961" i="2" s="1"/>
  <c r="AD2961" i="2"/>
  <c r="BP2962" i="2"/>
  <c r="BQ2963" i="2" s="1"/>
  <c r="BO2962" i="2"/>
  <c r="T2961" i="2"/>
  <c r="BD2960" i="2"/>
  <c r="BC2960" i="2"/>
  <c r="BB2960" i="2"/>
  <c r="BA2960" i="2"/>
  <c r="V2961" i="2"/>
  <c r="BV2961" i="2" l="1"/>
  <c r="BX2961" i="2"/>
  <c r="AF2961" i="2"/>
  <c r="AE2962" i="2"/>
  <c r="BT2960" i="2"/>
  <c r="CA2960" i="2" s="1"/>
  <c r="BZ2960" i="2"/>
  <c r="BK2962" i="2" l="1"/>
  <c r="AC2962" i="2"/>
  <c r="U2962" i="2"/>
  <c r="W2962" i="2"/>
  <c r="AI2963" i="2"/>
  <c r="AJ2963" i="2" s="1"/>
  <c r="BR2963" i="2" s="1"/>
  <c r="S2961" i="2"/>
  <c r="R2961" i="2"/>
  <c r="BG2961" i="2" l="1"/>
  <c r="BE2961" i="2"/>
  <c r="BH2961" i="2"/>
  <c r="BF2961" i="2"/>
  <c r="X2962" i="2"/>
  <c r="Q2962" i="2"/>
  <c r="P2962" i="2"/>
  <c r="V2962" i="2"/>
  <c r="AX2962" i="2"/>
  <c r="AZ2962" i="2" s="1"/>
  <c r="AA2962" i="2"/>
  <c r="BL2962" i="2" s="1"/>
  <c r="BM2963" i="2" s="1"/>
  <c r="J2962" i="2"/>
  <c r="BY2962" i="2" s="1"/>
  <c r="K2962" i="2"/>
  <c r="L2962" i="2" s="1"/>
  <c r="BU2962" i="2" l="1"/>
  <c r="BW2962" i="2"/>
  <c r="AG2962" i="2"/>
  <c r="AH2962" i="2" s="1"/>
  <c r="AV2962" i="2" s="1"/>
  <c r="AD2962" i="2"/>
  <c r="AW2962" i="2"/>
  <c r="H2962" i="2"/>
  <c r="T2962" i="2" s="1"/>
  <c r="N2962" i="2"/>
  <c r="BP2963" i="2"/>
  <c r="BQ2964" i="2" s="1"/>
  <c r="BO2963" i="2"/>
  <c r="BB2961" i="2"/>
  <c r="BA2961" i="2"/>
  <c r="BC2961" i="2"/>
  <c r="BD2961" i="2"/>
  <c r="BJ2962" i="2"/>
  <c r="AF2962" i="2" l="1"/>
  <c r="AE2963" i="2"/>
  <c r="BT2961" i="2"/>
  <c r="CA2961" i="2" s="1"/>
  <c r="BZ2961" i="2"/>
  <c r="AY2962" i="2"/>
  <c r="BV2962" i="2" l="1"/>
  <c r="BX2962" i="2"/>
  <c r="W2963" i="2"/>
  <c r="BK2963" i="2"/>
  <c r="U2963" i="2"/>
  <c r="K2963" i="2"/>
  <c r="L2963" i="2" s="1"/>
  <c r="AC2963" i="2"/>
  <c r="J2963" i="2"/>
  <c r="BY2963" i="2" s="1"/>
  <c r="AI2964" i="2"/>
  <c r="AJ2964" i="2" s="1"/>
  <c r="BR2964" i="2" s="1"/>
  <c r="S2962" i="2"/>
  <c r="R2962" i="2"/>
  <c r="H2963" i="2" l="1"/>
  <c r="AW2963" i="2"/>
  <c r="AA2963" i="2"/>
  <c r="V2963" i="2" s="1"/>
  <c r="AX2963" i="2"/>
  <c r="AZ2963" i="2" s="1"/>
  <c r="T2963" i="2"/>
  <c r="BE2962" i="2"/>
  <c r="BH2962" i="2"/>
  <c r="BF2962" i="2"/>
  <c r="BG2962" i="2"/>
  <c r="N2963" i="2"/>
  <c r="X2963" i="2"/>
  <c r="Q2963" i="2"/>
  <c r="P2963" i="2"/>
  <c r="BJ2963" i="2"/>
  <c r="BL2963" i="2" l="1"/>
  <c r="BM2964" i="2" s="1"/>
  <c r="BU2963" i="2"/>
  <c r="BW2963" i="2"/>
  <c r="BP2964" i="2"/>
  <c r="BQ2965" i="2" s="1"/>
  <c r="BO2964" i="2"/>
  <c r="BB2962" i="2"/>
  <c r="BA2962" i="2"/>
  <c r="BC2962" i="2"/>
  <c r="BD2962" i="2"/>
  <c r="AG2963" i="2"/>
  <c r="AH2963" i="2" s="1"/>
  <c r="AV2963" i="2" s="1"/>
  <c r="AY2963" i="2" s="1"/>
  <c r="AD2963" i="2"/>
  <c r="BV2963" i="2" l="1"/>
  <c r="BX2963" i="2"/>
  <c r="BT2962" i="2"/>
  <c r="CA2962" i="2" s="1"/>
  <c r="BZ2962" i="2"/>
  <c r="AF2963" i="2"/>
  <c r="AE2964" i="2"/>
  <c r="AC2964" i="2" l="1"/>
  <c r="U2964" i="2"/>
  <c r="W2964" i="2"/>
  <c r="BK2964" i="2"/>
  <c r="K2964" i="2"/>
  <c r="L2964" i="2" s="1"/>
  <c r="AW2964" i="2" s="1"/>
  <c r="J2964" i="2"/>
  <c r="BY2964" i="2" s="1"/>
  <c r="AI2965" i="2"/>
  <c r="AJ2965" i="2" s="1"/>
  <c r="BR2965" i="2" s="1"/>
  <c r="S2963" i="2"/>
  <c r="R2963" i="2"/>
  <c r="BG2963" i="2" l="1"/>
  <c r="BF2963" i="2"/>
  <c r="BE2963" i="2"/>
  <c r="BH2963" i="2"/>
  <c r="AA2964" i="2"/>
  <c r="BL2964" i="2" s="1"/>
  <c r="BM2965" i="2" s="1"/>
  <c r="AX2964" i="2"/>
  <c r="AZ2964" i="2" s="1"/>
  <c r="T2964" i="2"/>
  <c r="X2964" i="2"/>
  <c r="P2964" i="2"/>
  <c r="Q2964" i="2"/>
  <c r="H2964" i="2"/>
  <c r="N2964" i="2" s="1"/>
  <c r="BU2964" i="2" l="1"/>
  <c r="BW2964" i="2"/>
  <c r="BO2965" i="2"/>
  <c r="BP2965" i="2"/>
  <c r="BQ2966" i="2" s="1"/>
  <c r="BB2963" i="2"/>
  <c r="BD2963" i="2"/>
  <c r="BA2963" i="2"/>
  <c r="BC2963" i="2"/>
  <c r="BJ2964" i="2"/>
  <c r="AG2964" i="2"/>
  <c r="AH2964" i="2" s="1"/>
  <c r="AV2964" i="2" s="1"/>
  <c r="AY2964" i="2" s="1"/>
  <c r="AD2964" i="2"/>
  <c r="V2964" i="2"/>
  <c r="BV2964" i="2" l="1"/>
  <c r="BX2964" i="2"/>
  <c r="AF2964" i="2"/>
  <c r="AE2965" i="2"/>
  <c r="BT2963" i="2"/>
  <c r="CA2963" i="2" s="1"/>
  <c r="BZ2963" i="2"/>
  <c r="W2965" i="2" l="1"/>
  <c r="BK2965" i="2"/>
  <c r="U2965" i="2"/>
  <c r="AC2965" i="2"/>
  <c r="K2965" i="2"/>
  <c r="L2965" i="2" s="1"/>
  <c r="AW2965" i="2" s="1"/>
  <c r="J2965" i="2"/>
  <c r="BY2965" i="2" s="1"/>
  <c r="AI2966" i="2"/>
  <c r="AJ2966" i="2" s="1"/>
  <c r="BR2966" i="2" s="1"/>
  <c r="S2964" i="2"/>
  <c r="R2964" i="2"/>
  <c r="H2965" i="2" l="1"/>
  <c r="T2965" i="2" s="1"/>
  <c r="BG2964" i="2"/>
  <c r="BE2964" i="2"/>
  <c r="BF2964" i="2"/>
  <c r="BH2964" i="2"/>
  <c r="AA2965" i="2"/>
  <c r="V2965" i="2" s="1"/>
  <c r="AX2965" i="2"/>
  <c r="Q2965" i="2"/>
  <c r="X2965" i="2"/>
  <c r="P2965" i="2"/>
  <c r="BU2965" i="2" l="1"/>
  <c r="BW2965" i="2"/>
  <c r="BD2964" i="2"/>
  <c r="BA2964" i="2"/>
  <c r="BC2964" i="2"/>
  <c r="BB2964" i="2"/>
  <c r="BL2965" i="2"/>
  <c r="BM2966" i="2" s="1"/>
  <c r="BJ2965" i="2"/>
  <c r="AG2965" i="2"/>
  <c r="AH2965" i="2" s="1"/>
  <c r="AV2965" i="2" s="1"/>
  <c r="AY2965" i="2" s="1"/>
  <c r="AD2965" i="2"/>
  <c r="AZ2965" i="2"/>
  <c r="N2965" i="2"/>
  <c r="BV2965" i="2" l="1"/>
  <c r="BX2965" i="2"/>
  <c r="BO2966" i="2"/>
  <c r="BP2966" i="2"/>
  <c r="BQ2967" i="2" s="1"/>
  <c r="BZ2964" i="2"/>
  <c r="BT2964" i="2"/>
  <c r="CA2964" i="2" s="1"/>
  <c r="AF2965" i="2"/>
  <c r="AE2966" i="2"/>
  <c r="W2966" i="2" l="1"/>
  <c r="U2966" i="2"/>
  <c r="BK2966" i="2"/>
  <c r="AC2966" i="2"/>
  <c r="J2966" i="2"/>
  <c r="BY2966" i="2" s="1"/>
  <c r="K2966" i="2"/>
  <c r="L2966" i="2" s="1"/>
  <c r="AW2966" i="2" s="1"/>
  <c r="AI2967" i="2"/>
  <c r="AJ2967" i="2" s="1"/>
  <c r="BR2967" i="2" s="1"/>
  <c r="R2965" i="2"/>
  <c r="S2965" i="2"/>
  <c r="BE2965" i="2" l="1"/>
  <c r="BF2965" i="2"/>
  <c r="BH2965" i="2"/>
  <c r="BG2965" i="2"/>
  <c r="H2966" i="2"/>
  <c r="N2966" i="2" s="1"/>
  <c r="AA2966" i="2"/>
  <c r="V2966" i="2" s="1"/>
  <c r="AX2966" i="2"/>
  <c r="Q2966" i="2"/>
  <c r="X2966" i="2"/>
  <c r="P2966" i="2"/>
  <c r="BU2966" i="2" l="1"/>
  <c r="BW2966" i="2"/>
  <c r="T2966" i="2"/>
  <c r="BL2966" i="2"/>
  <c r="BM2967" i="2" s="1"/>
  <c r="BJ2966" i="2"/>
  <c r="AG2966" i="2"/>
  <c r="AH2966" i="2" s="1"/>
  <c r="AV2966" i="2" s="1"/>
  <c r="AY2966" i="2" s="1"/>
  <c r="AD2966" i="2"/>
  <c r="AZ2966" i="2"/>
  <c r="BC2965" i="2"/>
  <c r="BA2965" i="2"/>
  <c r="BD2965" i="2"/>
  <c r="BB2965" i="2"/>
  <c r="BV2966" i="2" l="1"/>
  <c r="BX2966" i="2"/>
  <c r="BO2967" i="2"/>
  <c r="BP2967" i="2"/>
  <c r="BQ2968" i="2" s="1"/>
  <c r="BT2965" i="2"/>
  <c r="CA2965" i="2" s="1"/>
  <c r="BZ2965" i="2"/>
  <c r="AF2966" i="2"/>
  <c r="R2966" i="2" s="1"/>
  <c r="AE2967" i="2"/>
  <c r="S2966" i="2" l="1"/>
  <c r="BK2967" i="2"/>
  <c r="W2967" i="2"/>
  <c r="AC2967" i="2"/>
  <c r="U2967" i="2"/>
  <c r="AI2968" i="2"/>
  <c r="AJ2968" i="2" s="1"/>
  <c r="BR2968" i="2" s="1"/>
  <c r="BF2966" i="2"/>
  <c r="BH2966" i="2"/>
  <c r="BG2966" i="2"/>
  <c r="BE2966" i="2"/>
  <c r="AA2967" i="2" l="1"/>
  <c r="V2967" i="2" s="1"/>
  <c r="AX2967" i="2"/>
  <c r="AZ2967" i="2" s="1"/>
  <c r="P2967" i="2"/>
  <c r="Q2967" i="2"/>
  <c r="X2967" i="2"/>
  <c r="BJ2967" i="2"/>
  <c r="BC2966" i="2"/>
  <c r="BA2966" i="2"/>
  <c r="BB2966" i="2"/>
  <c r="BD2966" i="2"/>
  <c r="J2967" i="2"/>
  <c r="BY2967" i="2" s="1"/>
  <c r="K2967" i="2"/>
  <c r="L2967" i="2" s="1"/>
  <c r="BL2967" i="2"/>
  <c r="BM2968" i="2" s="1"/>
  <c r="BU2967" i="2" l="1"/>
  <c r="BW2967" i="2"/>
  <c r="AG2967" i="2"/>
  <c r="AH2967" i="2" s="1"/>
  <c r="AV2967" i="2" s="1"/>
  <c r="AD2967" i="2"/>
  <c r="BO2968" i="2"/>
  <c r="BP2968" i="2"/>
  <c r="BQ2969" i="2" s="1"/>
  <c r="BZ2966" i="2"/>
  <c r="BT2966" i="2"/>
  <c r="CA2966" i="2" s="1"/>
  <c r="H2967" i="2"/>
  <c r="N2967" i="2" s="1"/>
  <c r="AW2967" i="2"/>
  <c r="T2967" i="2" l="1"/>
  <c r="AY2967" i="2"/>
  <c r="AF2967" i="2"/>
  <c r="AE2968" i="2"/>
  <c r="BV2967" i="2" l="1"/>
  <c r="BX2967" i="2"/>
  <c r="S2967" i="2"/>
  <c r="R2967" i="2"/>
  <c r="AC2968" i="2"/>
  <c r="W2968" i="2"/>
  <c r="U2968" i="2"/>
  <c r="BK2968" i="2"/>
  <c r="AI2969" i="2"/>
  <c r="AJ2969" i="2" s="1"/>
  <c r="BR2969" i="2" s="1"/>
  <c r="AX2968" i="2" l="1"/>
  <c r="AZ2968" i="2" s="1"/>
  <c r="AA2968" i="2"/>
  <c r="BL2968" i="2" s="1"/>
  <c r="BM2969" i="2" s="1"/>
  <c r="P2968" i="2"/>
  <c r="X2968" i="2"/>
  <c r="Q2968" i="2"/>
  <c r="BJ2968" i="2"/>
  <c r="V2968" i="2"/>
  <c r="J2968" i="2"/>
  <c r="BY2968" i="2" s="1"/>
  <c r="BH2967" i="2"/>
  <c r="BG2967" i="2"/>
  <c r="BE2967" i="2"/>
  <c r="BF2967" i="2"/>
  <c r="K2968" i="2"/>
  <c r="L2968" i="2" s="1"/>
  <c r="BU2968" i="2" l="1"/>
  <c r="BW2968" i="2"/>
  <c r="AG2968" i="2"/>
  <c r="AH2968" i="2" s="1"/>
  <c r="AV2968" i="2" s="1"/>
  <c r="AD2968" i="2"/>
  <c r="AW2968" i="2"/>
  <c r="H2968" i="2"/>
  <c r="T2968" i="2" s="1"/>
  <c r="BP2969" i="2"/>
  <c r="BQ2970" i="2" s="1"/>
  <c r="BO2969" i="2"/>
  <c r="BC2967" i="2"/>
  <c r="BD2967" i="2"/>
  <c r="BB2967" i="2"/>
  <c r="BA2967" i="2"/>
  <c r="N2968" i="2" l="1"/>
  <c r="AF2968" i="2"/>
  <c r="AE2969" i="2"/>
  <c r="BZ2967" i="2"/>
  <c r="BT2967" i="2"/>
  <c r="CA2967" i="2" s="1"/>
  <c r="AY2968" i="2"/>
  <c r="BV2968" i="2" l="1"/>
  <c r="BX2968" i="2"/>
  <c r="W2969" i="2"/>
  <c r="AC2969" i="2"/>
  <c r="U2969" i="2"/>
  <c r="BK2969" i="2"/>
  <c r="J2969" i="2"/>
  <c r="BY2969" i="2" s="1"/>
  <c r="K2969" i="2"/>
  <c r="AI2970" i="2"/>
  <c r="AJ2970" i="2" s="1"/>
  <c r="BR2970" i="2" s="1"/>
  <c r="S2968" i="2"/>
  <c r="R2968" i="2"/>
  <c r="L2969" i="2" l="1"/>
  <c r="AW2969" i="2" s="1"/>
  <c r="BE2968" i="2"/>
  <c r="BG2968" i="2"/>
  <c r="BF2968" i="2"/>
  <c r="BH2968" i="2"/>
  <c r="AA2969" i="2"/>
  <c r="V2969" i="2" s="1"/>
  <c r="AX2969" i="2"/>
  <c r="H2969" i="2"/>
  <c r="T2969" i="2" s="1"/>
  <c r="Q2969" i="2"/>
  <c r="X2969" i="2"/>
  <c r="P2969" i="2"/>
  <c r="BU2969" i="2" l="1"/>
  <c r="BW2969" i="2"/>
  <c r="N2969" i="2"/>
  <c r="BL2969" i="2"/>
  <c r="BM2970" i="2" s="1"/>
  <c r="BJ2969" i="2"/>
  <c r="AZ2969" i="2"/>
  <c r="AG2969" i="2"/>
  <c r="AH2969" i="2" s="1"/>
  <c r="AV2969" i="2" s="1"/>
  <c r="AY2969" i="2" s="1"/>
  <c r="AD2969" i="2"/>
  <c r="BC2968" i="2"/>
  <c r="BA2968" i="2"/>
  <c r="BD2968" i="2"/>
  <c r="BB2968" i="2"/>
  <c r="BV2969" i="2" l="1"/>
  <c r="BX2969" i="2"/>
  <c r="BZ2968" i="2"/>
  <c r="BT2968" i="2"/>
  <c r="CA2968" i="2" s="1"/>
  <c r="AF2969" i="2"/>
  <c r="AE2970" i="2"/>
  <c r="BP2970" i="2"/>
  <c r="BQ2971" i="2" s="1"/>
  <c r="BO2970" i="2"/>
  <c r="AC2970" i="2" l="1"/>
  <c r="U2970" i="2"/>
  <c r="W2970" i="2"/>
  <c r="K2970" i="2"/>
  <c r="L2970" i="2" s="1"/>
  <c r="AW2970" i="2" s="1"/>
  <c r="BK2970" i="2"/>
  <c r="AI2971" i="2"/>
  <c r="AJ2971" i="2" s="1"/>
  <c r="BR2971" i="2" s="1"/>
  <c r="S2969" i="2"/>
  <c r="R2969" i="2"/>
  <c r="P2970" i="2" l="1"/>
  <c r="X2970" i="2"/>
  <c r="Q2970" i="2"/>
  <c r="AX2970" i="2"/>
  <c r="AZ2970" i="2" s="1"/>
  <c r="AA2970" i="2"/>
  <c r="BJ2970" i="2" s="1"/>
  <c r="BH2969" i="2"/>
  <c r="BG2969" i="2"/>
  <c r="BF2969" i="2"/>
  <c r="BE2969" i="2"/>
  <c r="H2970" i="2"/>
  <c r="N2970" i="2" s="1"/>
  <c r="J2970" i="2"/>
  <c r="BY2970" i="2" s="1"/>
  <c r="BU2970" i="2" l="1"/>
  <c r="BW2970" i="2"/>
  <c r="T2970" i="2"/>
  <c r="V2970" i="2"/>
  <c r="BL2970" i="2"/>
  <c r="BM2971" i="2" s="1"/>
  <c r="AG2970" i="2"/>
  <c r="AH2970" i="2" s="1"/>
  <c r="AV2970" i="2" s="1"/>
  <c r="AY2970" i="2" s="1"/>
  <c r="AD2970" i="2"/>
  <c r="BB2969" i="2"/>
  <c r="BC2969" i="2"/>
  <c r="BD2969" i="2"/>
  <c r="BA2969" i="2"/>
  <c r="BV2970" i="2" l="1"/>
  <c r="BX2970" i="2"/>
  <c r="BZ2969" i="2"/>
  <c r="BT2969" i="2"/>
  <c r="CA2969" i="2" s="1"/>
  <c r="BO2971" i="2"/>
  <c r="BP2971" i="2"/>
  <c r="BQ2972" i="2" s="1"/>
  <c r="AF2970" i="2"/>
  <c r="R2970" i="2" s="1"/>
  <c r="AE2971" i="2"/>
  <c r="BK2971" i="2" l="1"/>
  <c r="U2971" i="2"/>
  <c r="W2971" i="2"/>
  <c r="AC2971" i="2"/>
  <c r="AI2972" i="2"/>
  <c r="AJ2972" i="2" s="1"/>
  <c r="BR2972" i="2" s="1"/>
  <c r="S2970" i="2"/>
  <c r="BH2970" i="2" s="1"/>
  <c r="Q2971" i="2" l="1"/>
  <c r="X2971" i="2"/>
  <c r="P2971" i="2"/>
  <c r="BF2970" i="2"/>
  <c r="BE2970" i="2"/>
  <c r="J2971" i="2"/>
  <c r="BY2971" i="2" s="1"/>
  <c r="K2971" i="2"/>
  <c r="L2971" i="2" s="1"/>
  <c r="BG2970" i="2"/>
  <c r="AA2971" i="2"/>
  <c r="BJ2971" i="2" s="1"/>
  <c r="AX2971" i="2"/>
  <c r="AZ2971" i="2" s="1"/>
  <c r="BU2971" i="2" l="1"/>
  <c r="BW2971" i="2"/>
  <c r="BL2971" i="2"/>
  <c r="BM2972" i="2" s="1"/>
  <c r="V2971" i="2"/>
  <c r="BC2970" i="2"/>
  <c r="BB2970" i="2"/>
  <c r="BA2970" i="2"/>
  <c r="BD2970" i="2"/>
  <c r="AW2971" i="2"/>
  <c r="H2971" i="2"/>
  <c r="N2971" i="2" s="1"/>
  <c r="AG2971" i="2"/>
  <c r="AH2971" i="2" s="1"/>
  <c r="AV2971" i="2" s="1"/>
  <c r="AD2971" i="2"/>
  <c r="AF2971" i="2" l="1"/>
  <c r="AE2972" i="2"/>
  <c r="BT2970" i="2"/>
  <c r="CA2970" i="2" s="1"/>
  <c r="BZ2970" i="2"/>
  <c r="AY2971" i="2"/>
  <c r="T2971" i="2"/>
  <c r="BO2972" i="2"/>
  <c r="BP2972" i="2"/>
  <c r="BQ2973" i="2" s="1"/>
  <c r="BV2971" i="2" l="1"/>
  <c r="BX2971" i="2"/>
  <c r="BK2972" i="2"/>
  <c r="AC2972" i="2"/>
  <c r="U2972" i="2"/>
  <c r="W2972" i="2"/>
  <c r="AI2973" i="2"/>
  <c r="AJ2973" i="2" s="1"/>
  <c r="BR2973" i="2" s="1"/>
  <c r="R2971" i="2"/>
  <c r="S2971" i="2"/>
  <c r="Q2972" i="2" l="1"/>
  <c r="X2972" i="2"/>
  <c r="P2972" i="2"/>
  <c r="AX2972" i="2"/>
  <c r="AA2972" i="2"/>
  <c r="BL2972" i="2" s="1"/>
  <c r="BM2973" i="2" s="1"/>
  <c r="K2972" i="2"/>
  <c r="L2972" i="2" s="1"/>
  <c r="J2972" i="2"/>
  <c r="BY2972" i="2" s="1"/>
  <c r="BF2971" i="2"/>
  <c r="BH2971" i="2"/>
  <c r="BG2971" i="2"/>
  <c r="BE2971" i="2"/>
  <c r="BU2972" i="2" l="1"/>
  <c r="BW2972" i="2"/>
  <c r="AZ2972" i="2"/>
  <c r="BD2971" i="2"/>
  <c r="BB2971" i="2"/>
  <c r="BA2971" i="2"/>
  <c r="BC2971" i="2"/>
  <c r="V2972" i="2"/>
  <c r="BJ2972" i="2"/>
  <c r="BO2973" i="2"/>
  <c r="BP2973" i="2"/>
  <c r="BQ2974" i="2" s="1"/>
  <c r="AW2972" i="2"/>
  <c r="H2972" i="2"/>
  <c r="T2972" i="2" s="1"/>
  <c r="AG2972" i="2"/>
  <c r="AH2972" i="2" s="1"/>
  <c r="AV2972" i="2" s="1"/>
  <c r="AY2972" i="2" s="1"/>
  <c r="AD2972" i="2"/>
  <c r="BV2972" i="2" l="1"/>
  <c r="BX2972" i="2"/>
  <c r="N2972" i="2"/>
  <c r="BZ2971" i="2"/>
  <c r="BT2971" i="2"/>
  <c r="CA2971" i="2" s="1"/>
  <c r="AF2972" i="2"/>
  <c r="AE2973" i="2"/>
  <c r="U2973" i="2" l="1"/>
  <c r="AC2973" i="2"/>
  <c r="W2973" i="2"/>
  <c r="BK2973" i="2"/>
  <c r="AI2974" i="2"/>
  <c r="AJ2974" i="2" s="1"/>
  <c r="BR2974" i="2" s="1"/>
  <c r="R2972" i="2"/>
  <c r="S2972" i="2"/>
  <c r="Q2973" i="2" l="1"/>
  <c r="P2973" i="2"/>
  <c r="X2973" i="2"/>
  <c r="BE2972" i="2"/>
  <c r="BF2972" i="2"/>
  <c r="BH2972" i="2"/>
  <c r="BG2972" i="2"/>
  <c r="J2973" i="2"/>
  <c r="BY2973" i="2" s="1"/>
  <c r="K2973" i="2"/>
  <c r="L2973" i="2" s="1"/>
  <c r="AX2973" i="2"/>
  <c r="AA2973" i="2"/>
  <c r="BL2973" i="2" s="1"/>
  <c r="BM2974" i="2" s="1"/>
  <c r="BU2973" i="2" l="1"/>
  <c r="BW2973" i="2"/>
  <c r="BA2972" i="2"/>
  <c r="BB2972" i="2"/>
  <c r="BC2972" i="2"/>
  <c r="BD2972" i="2"/>
  <c r="BO2974" i="2"/>
  <c r="BP2974" i="2"/>
  <c r="BQ2975" i="2" s="1"/>
  <c r="V2973" i="2"/>
  <c r="BJ2973" i="2"/>
  <c r="H2973" i="2"/>
  <c r="AW2973" i="2"/>
  <c r="N2973" i="2"/>
  <c r="T2973" i="2"/>
  <c r="AZ2973" i="2"/>
  <c r="AG2973" i="2"/>
  <c r="AH2973" i="2" s="1"/>
  <c r="AV2973" i="2" s="1"/>
  <c r="AY2973" i="2" s="1"/>
  <c r="AD2973" i="2"/>
  <c r="BV2973" i="2" l="1"/>
  <c r="BX2973" i="2"/>
  <c r="BT2972" i="2"/>
  <c r="CA2972" i="2" s="1"/>
  <c r="BZ2972" i="2"/>
  <c r="AF2973" i="2"/>
  <c r="R2973" i="2" s="1"/>
  <c r="AE2974" i="2"/>
  <c r="BK2974" i="2" l="1"/>
  <c r="W2974" i="2"/>
  <c r="U2974" i="2"/>
  <c r="AC2974" i="2"/>
  <c r="K2974" i="2"/>
  <c r="L2974" i="2" s="1"/>
  <c r="AW2974" i="2" s="1"/>
  <c r="AI2975" i="2"/>
  <c r="AJ2975" i="2" s="1"/>
  <c r="BR2975" i="2" s="1"/>
  <c r="S2973" i="2"/>
  <c r="BG2973" i="2" s="1"/>
  <c r="BF2973" i="2" l="1"/>
  <c r="AA2974" i="2"/>
  <c r="V2974" i="2" s="1"/>
  <c r="AX2974" i="2"/>
  <c r="Q2974" i="2"/>
  <c r="X2974" i="2"/>
  <c r="P2974" i="2"/>
  <c r="BJ2974" i="2"/>
  <c r="H2974" i="2"/>
  <c r="N2974" i="2" s="1"/>
  <c r="BE2973" i="2"/>
  <c r="BH2973" i="2"/>
  <c r="J2974" i="2"/>
  <c r="BY2974" i="2" s="1"/>
  <c r="BU2974" i="2" l="1"/>
  <c r="BW2974" i="2"/>
  <c r="BL2974" i="2"/>
  <c r="BM2975" i="2" s="1"/>
  <c r="AG2974" i="2"/>
  <c r="AH2974" i="2" s="1"/>
  <c r="AV2974" i="2" s="1"/>
  <c r="AY2974" i="2" s="1"/>
  <c r="AD2974" i="2"/>
  <c r="AZ2974" i="2"/>
  <c r="BP2975" i="2"/>
  <c r="BQ2976" i="2" s="1"/>
  <c r="BO2975" i="2"/>
  <c r="BB2973" i="2"/>
  <c r="BC2973" i="2"/>
  <c r="BD2973" i="2"/>
  <c r="BA2973" i="2"/>
  <c r="T2974" i="2"/>
  <c r="BV2974" i="2" l="1"/>
  <c r="BX2974" i="2"/>
  <c r="AF2974" i="2"/>
  <c r="R2974" i="2" s="1"/>
  <c r="AE2975" i="2"/>
  <c r="BT2973" i="2"/>
  <c r="CA2973" i="2" s="1"/>
  <c r="BZ2973" i="2"/>
  <c r="S2974" i="2"/>
  <c r="BK2975" i="2" l="1"/>
  <c r="W2975" i="2"/>
  <c r="U2975" i="2"/>
  <c r="AC2975" i="2"/>
  <c r="K2975" i="2"/>
  <c r="L2975" i="2" s="1"/>
  <c r="AW2975" i="2" s="1"/>
  <c r="J2975" i="2"/>
  <c r="BY2975" i="2" s="1"/>
  <c r="AI2976" i="2"/>
  <c r="AJ2976" i="2" s="1"/>
  <c r="BR2976" i="2" s="1"/>
  <c r="BF2974" i="2"/>
  <c r="BH2974" i="2"/>
  <c r="BE2974" i="2"/>
  <c r="BG2974" i="2"/>
  <c r="AA2975" i="2" l="1"/>
  <c r="BJ2975" i="2" s="1"/>
  <c r="AX2975" i="2"/>
  <c r="AZ2975" i="2" s="1"/>
  <c r="H2975" i="2"/>
  <c r="N2975" i="2" s="1"/>
  <c r="Q2975" i="2"/>
  <c r="X2975" i="2"/>
  <c r="P2975" i="2"/>
  <c r="V2975" i="2"/>
  <c r="BC2974" i="2"/>
  <c r="BA2974" i="2"/>
  <c r="BB2974" i="2"/>
  <c r="BD2974" i="2"/>
  <c r="T2975" i="2"/>
  <c r="BL2975" i="2"/>
  <c r="BM2976" i="2" s="1"/>
  <c r="BU2975" i="2" l="1"/>
  <c r="BW2975" i="2"/>
  <c r="AG2975" i="2"/>
  <c r="AH2975" i="2" s="1"/>
  <c r="AV2975" i="2" s="1"/>
  <c r="AY2975" i="2" s="1"/>
  <c r="AD2975" i="2"/>
  <c r="BT2974" i="2"/>
  <c r="CA2974" i="2" s="1"/>
  <c r="BZ2974" i="2"/>
  <c r="BO2976" i="2"/>
  <c r="BP2976" i="2"/>
  <c r="BQ2977" i="2" s="1"/>
  <c r="BV2975" i="2" l="1"/>
  <c r="BX2975" i="2"/>
  <c r="AF2975" i="2"/>
  <c r="AE2976" i="2"/>
  <c r="BK2976" i="2" l="1"/>
  <c r="AC2976" i="2"/>
  <c r="W2976" i="2"/>
  <c r="J2976" i="2" s="1"/>
  <c r="BY2976" i="2" s="1"/>
  <c r="U2976" i="2"/>
  <c r="K2976" i="2"/>
  <c r="L2976" i="2" s="1"/>
  <c r="AW2976" i="2" s="1"/>
  <c r="AI2977" i="2"/>
  <c r="AJ2977" i="2" s="1"/>
  <c r="BR2977" i="2" s="1"/>
  <c r="R2975" i="2"/>
  <c r="S2975" i="2"/>
  <c r="BG2975" i="2" l="1"/>
  <c r="BE2975" i="2"/>
  <c r="BH2975" i="2"/>
  <c r="BF2975" i="2"/>
  <c r="AX2976" i="2"/>
  <c r="AZ2976" i="2" s="1"/>
  <c r="AA2976" i="2"/>
  <c r="BJ2976" i="2" s="1"/>
  <c r="T2976" i="2"/>
  <c r="X2976" i="2"/>
  <c r="Q2976" i="2"/>
  <c r="P2976" i="2"/>
  <c r="H2976" i="2"/>
  <c r="N2976" i="2" s="1"/>
  <c r="BU2976" i="2" l="1"/>
  <c r="BW2976" i="2"/>
  <c r="V2976" i="2"/>
  <c r="BC2975" i="2"/>
  <c r="BA2975" i="2"/>
  <c r="BD2975" i="2"/>
  <c r="BB2975" i="2"/>
  <c r="BL2976" i="2"/>
  <c r="BM2977" i="2" s="1"/>
  <c r="AG2976" i="2"/>
  <c r="AH2976" i="2" s="1"/>
  <c r="AV2976" i="2" s="1"/>
  <c r="AY2976" i="2" s="1"/>
  <c r="AD2976" i="2"/>
  <c r="BV2976" i="2" l="1"/>
  <c r="BX2976" i="2"/>
  <c r="AF2976" i="2"/>
  <c r="AE2977" i="2"/>
  <c r="BZ2975" i="2"/>
  <c r="BT2975" i="2"/>
  <c r="CA2975" i="2" s="1"/>
  <c r="BP2977" i="2"/>
  <c r="BQ2978" i="2" s="1"/>
  <c r="BO2977" i="2"/>
  <c r="W2977" i="2" l="1"/>
  <c r="J2977" i="2" s="1"/>
  <c r="BY2977" i="2" s="1"/>
  <c r="U2977" i="2"/>
  <c r="AC2977" i="2"/>
  <c r="BK2977" i="2"/>
  <c r="AI2978" i="2"/>
  <c r="AJ2978" i="2" s="1"/>
  <c r="BR2978" i="2" s="1"/>
  <c r="S2976" i="2"/>
  <c r="R2976" i="2"/>
  <c r="AA2977" i="2" l="1"/>
  <c r="BL2977" i="2" s="1"/>
  <c r="BM2978" i="2" s="1"/>
  <c r="AX2977" i="2"/>
  <c r="AZ2977" i="2" s="1"/>
  <c r="P2977" i="2"/>
  <c r="X2977" i="2"/>
  <c r="Q2977" i="2"/>
  <c r="BJ2977" i="2"/>
  <c r="V2977" i="2"/>
  <c r="BE2976" i="2"/>
  <c r="BH2976" i="2"/>
  <c r="BG2976" i="2"/>
  <c r="BF2976" i="2"/>
  <c r="K2977" i="2"/>
  <c r="L2977" i="2" s="1"/>
  <c r="BU2977" i="2" l="1"/>
  <c r="BW2977" i="2"/>
  <c r="AG2977" i="2"/>
  <c r="AH2977" i="2" s="1"/>
  <c r="AV2977" i="2" s="1"/>
  <c r="AD2977" i="2"/>
  <c r="BD2976" i="2"/>
  <c r="BC2976" i="2"/>
  <c r="BA2976" i="2"/>
  <c r="BB2976" i="2"/>
  <c r="AW2977" i="2"/>
  <c r="H2977" i="2"/>
  <c r="N2977" i="2" s="1"/>
  <c r="BO2978" i="2"/>
  <c r="BP2978" i="2"/>
  <c r="BQ2979" i="2" s="1"/>
  <c r="T2977" i="2" l="1"/>
  <c r="BZ2976" i="2"/>
  <c r="BT2976" i="2"/>
  <c r="CA2976" i="2" s="1"/>
  <c r="AF2977" i="2"/>
  <c r="AE2978" i="2"/>
  <c r="AY2977" i="2"/>
  <c r="BV2977" i="2" l="1"/>
  <c r="BX2977" i="2"/>
  <c r="U2978" i="2"/>
  <c r="AC2978" i="2"/>
  <c r="W2978" i="2"/>
  <c r="BK2978" i="2"/>
  <c r="K2978" i="2"/>
  <c r="J2978" i="2"/>
  <c r="BY2978" i="2" s="1"/>
  <c r="AI2979" i="2"/>
  <c r="AJ2979" i="2" s="1"/>
  <c r="BR2979" i="2" s="1"/>
  <c r="S2977" i="2"/>
  <c r="R2977" i="2"/>
  <c r="L2978" i="2" l="1"/>
  <c r="AW2978" i="2" s="1"/>
  <c r="Q2978" i="2"/>
  <c r="X2978" i="2"/>
  <c r="P2978" i="2"/>
  <c r="BG2977" i="2"/>
  <c r="BE2977" i="2"/>
  <c r="BH2977" i="2"/>
  <c r="BF2977" i="2"/>
  <c r="H2978" i="2"/>
  <c r="N2978" i="2" s="1"/>
  <c r="AX2978" i="2"/>
  <c r="AZ2978" i="2" s="1"/>
  <c r="AA2978" i="2"/>
  <c r="BJ2978" i="2" s="1"/>
  <c r="BU2978" i="2" l="1"/>
  <c r="BW2978" i="2"/>
  <c r="BB2977" i="2"/>
  <c r="BA2977" i="2"/>
  <c r="BD2977" i="2"/>
  <c r="BC2977" i="2"/>
  <c r="V2978" i="2"/>
  <c r="T2978" i="2"/>
  <c r="BL2978" i="2"/>
  <c r="BM2979" i="2" s="1"/>
  <c r="AG2978" i="2"/>
  <c r="AH2978" i="2" s="1"/>
  <c r="AV2978" i="2" s="1"/>
  <c r="AY2978" i="2" s="1"/>
  <c r="AD2978" i="2"/>
  <c r="BV2978" i="2" l="1"/>
  <c r="BX2978" i="2"/>
  <c r="BT2977" i="2"/>
  <c r="CA2977" i="2" s="1"/>
  <c r="BZ2977" i="2"/>
  <c r="BP2979" i="2"/>
  <c r="BQ2980" i="2" s="1"/>
  <c r="BO2979" i="2"/>
  <c r="AF2978" i="2"/>
  <c r="AE2979" i="2"/>
  <c r="R2978" i="2" l="1"/>
  <c r="S2978" i="2"/>
  <c r="W2979" i="2"/>
  <c r="K2979" i="2" s="1"/>
  <c r="L2979" i="2" s="1"/>
  <c r="AW2979" i="2" s="1"/>
  <c r="AC2979" i="2"/>
  <c r="BK2979" i="2"/>
  <c r="U2979" i="2"/>
  <c r="AI2980" i="2"/>
  <c r="AJ2980" i="2" s="1"/>
  <c r="BR2980" i="2" s="1"/>
  <c r="P2979" i="2" l="1"/>
  <c r="Q2979" i="2"/>
  <c r="X2979" i="2"/>
  <c r="J2979" i="2"/>
  <c r="BY2979" i="2" s="1"/>
  <c r="H2979" i="2"/>
  <c r="T2979" i="2" s="1"/>
  <c r="AX2979" i="2"/>
  <c r="AZ2979" i="2" s="1"/>
  <c r="AA2979" i="2"/>
  <c r="V2979" i="2" s="1"/>
  <c r="BG2978" i="2"/>
  <c r="BF2978" i="2"/>
  <c r="BH2978" i="2"/>
  <c r="BE2978" i="2"/>
  <c r="BU2979" i="2" l="1"/>
  <c r="BW2979" i="2"/>
  <c r="BJ2979" i="2"/>
  <c r="N2979" i="2"/>
  <c r="AG2979" i="2"/>
  <c r="AH2979" i="2" s="1"/>
  <c r="AV2979" i="2" s="1"/>
  <c r="AY2979" i="2" s="1"/>
  <c r="AD2979" i="2"/>
  <c r="BD2978" i="2"/>
  <c r="BC2978" i="2"/>
  <c r="BB2978" i="2"/>
  <c r="BA2978" i="2"/>
  <c r="BL2979" i="2"/>
  <c r="BM2980" i="2" s="1"/>
  <c r="BV2979" i="2" l="1"/>
  <c r="BX2979" i="2"/>
  <c r="AF2979" i="2"/>
  <c r="AE2980" i="2"/>
  <c r="BP2980" i="2"/>
  <c r="BQ2981" i="2" s="1"/>
  <c r="BO2980" i="2"/>
  <c r="BZ2978" i="2"/>
  <c r="BT2978" i="2"/>
  <c r="CA2978" i="2" s="1"/>
  <c r="U2980" i="2" l="1"/>
  <c r="BK2980" i="2"/>
  <c r="W2980" i="2"/>
  <c r="AC2980" i="2"/>
  <c r="K2980" i="2"/>
  <c r="L2980" i="2" s="1"/>
  <c r="AW2980" i="2" s="1"/>
  <c r="AI2981" i="2"/>
  <c r="AJ2981" i="2" s="1"/>
  <c r="BR2981" i="2" s="1"/>
  <c r="R2979" i="2"/>
  <c r="S2979" i="2"/>
  <c r="Q2980" i="2" l="1"/>
  <c r="X2980" i="2"/>
  <c r="P2980" i="2"/>
  <c r="BG2979" i="2"/>
  <c r="BE2979" i="2"/>
  <c r="BF2979" i="2"/>
  <c r="BH2979" i="2"/>
  <c r="H2980" i="2"/>
  <c r="T2980" i="2" s="1"/>
  <c r="AX2980" i="2"/>
  <c r="AA2980" i="2"/>
  <c r="BJ2980" i="2" s="1"/>
  <c r="J2980" i="2"/>
  <c r="BY2980" i="2" s="1"/>
  <c r="BU2980" i="2" l="1"/>
  <c r="BW2980" i="2"/>
  <c r="BL2980" i="2"/>
  <c r="BM2981" i="2" s="1"/>
  <c r="BA2979" i="2"/>
  <c r="BD2979" i="2"/>
  <c r="BB2979" i="2"/>
  <c r="BC2979" i="2"/>
  <c r="AZ2980" i="2"/>
  <c r="V2980" i="2"/>
  <c r="N2980" i="2"/>
  <c r="AG2980" i="2"/>
  <c r="AH2980" i="2" s="1"/>
  <c r="AV2980" i="2" s="1"/>
  <c r="AY2980" i="2" s="1"/>
  <c r="AD2980" i="2"/>
  <c r="BV2980" i="2" l="1"/>
  <c r="BX2980" i="2"/>
  <c r="AF2980" i="2"/>
  <c r="AE2981" i="2"/>
  <c r="BT2979" i="2"/>
  <c r="CA2979" i="2" s="1"/>
  <c r="BZ2979" i="2"/>
  <c r="BO2981" i="2"/>
  <c r="BP2981" i="2"/>
  <c r="BQ2982" i="2" s="1"/>
  <c r="AC2981" i="2" l="1"/>
  <c r="W2981" i="2"/>
  <c r="U2981" i="2"/>
  <c r="BK2981" i="2"/>
  <c r="K2981" i="2"/>
  <c r="L2981" i="2" s="1"/>
  <c r="AW2981" i="2" s="1"/>
  <c r="AI2982" i="2"/>
  <c r="AJ2982" i="2" s="1"/>
  <c r="BR2982" i="2" s="1"/>
  <c r="R2980" i="2"/>
  <c r="S2980" i="2"/>
  <c r="X2981" i="2" l="1"/>
  <c r="P2981" i="2"/>
  <c r="Q2981" i="2"/>
  <c r="AX2981" i="2"/>
  <c r="AA2981" i="2"/>
  <c r="BL2981" i="2" s="1"/>
  <c r="BM2982" i="2" s="1"/>
  <c r="H2981" i="2"/>
  <c r="T2981" i="2" s="1"/>
  <c r="BG2980" i="2"/>
  <c r="BE2980" i="2"/>
  <c r="BF2980" i="2"/>
  <c r="BH2980" i="2"/>
  <c r="J2981" i="2"/>
  <c r="BY2981" i="2" s="1"/>
  <c r="BU2981" i="2" l="1"/>
  <c r="BW2981" i="2"/>
  <c r="V2981" i="2"/>
  <c r="BJ2981" i="2"/>
  <c r="AG2981" i="2"/>
  <c r="AH2981" i="2" s="1"/>
  <c r="AV2981" i="2" s="1"/>
  <c r="AD2981" i="2"/>
  <c r="AZ2981" i="2"/>
  <c r="AY2981" i="2"/>
  <c r="BP2982" i="2"/>
  <c r="BQ2983" i="2" s="1"/>
  <c r="BO2982" i="2"/>
  <c r="BD2980" i="2"/>
  <c r="BB2980" i="2"/>
  <c r="BC2980" i="2"/>
  <c r="BA2980" i="2"/>
  <c r="N2981" i="2"/>
  <c r="BV2981" i="2" l="1"/>
  <c r="BX2981" i="2"/>
  <c r="AF2981" i="2"/>
  <c r="AE2982" i="2"/>
  <c r="BT2980" i="2"/>
  <c r="CA2980" i="2" s="1"/>
  <c r="BZ2980" i="2"/>
  <c r="BK2982" i="2" l="1"/>
  <c r="W2982" i="2"/>
  <c r="AC2982" i="2"/>
  <c r="U2982" i="2"/>
  <c r="J2982" i="2"/>
  <c r="BY2982" i="2" s="1"/>
  <c r="K2982" i="2"/>
  <c r="L2982" i="2" s="1"/>
  <c r="AW2982" i="2" s="1"/>
  <c r="AI2983" i="2"/>
  <c r="AJ2983" i="2" s="1"/>
  <c r="BR2983" i="2" s="1"/>
  <c r="S2981" i="2"/>
  <c r="R2981" i="2"/>
  <c r="BG2981" i="2" l="1"/>
  <c r="BH2981" i="2"/>
  <c r="BF2981" i="2"/>
  <c r="BE2981" i="2"/>
  <c r="AX2982" i="2"/>
  <c r="AZ2982" i="2" s="1"/>
  <c r="AA2982" i="2"/>
  <c r="BL2982" i="2" s="1"/>
  <c r="BM2983" i="2" s="1"/>
  <c r="X2982" i="2"/>
  <c r="Q2982" i="2"/>
  <c r="P2982" i="2"/>
  <c r="H2982" i="2"/>
  <c r="N2982" i="2" s="1"/>
  <c r="BU2982" i="2" l="1"/>
  <c r="BW2982" i="2"/>
  <c r="BO2983" i="2"/>
  <c r="BP2983" i="2"/>
  <c r="BQ2984" i="2" s="1"/>
  <c r="AG2982" i="2"/>
  <c r="AH2982" i="2" s="1"/>
  <c r="AV2982" i="2" s="1"/>
  <c r="AY2982" i="2" s="1"/>
  <c r="AD2982" i="2"/>
  <c r="BB2981" i="2"/>
  <c r="BC2981" i="2"/>
  <c r="BA2981" i="2"/>
  <c r="BD2981" i="2"/>
  <c r="V2982" i="2"/>
  <c r="BJ2982" i="2"/>
  <c r="T2982" i="2"/>
  <c r="BV2982" i="2" l="1"/>
  <c r="BX2982" i="2"/>
  <c r="AF2982" i="2"/>
  <c r="AE2983" i="2"/>
  <c r="BT2981" i="2"/>
  <c r="CA2981" i="2" s="1"/>
  <c r="BZ2981" i="2"/>
  <c r="BK2983" i="2" l="1"/>
  <c r="AC2983" i="2"/>
  <c r="U2983" i="2"/>
  <c r="W2983" i="2"/>
  <c r="J2983" i="2" s="1"/>
  <c r="BY2983" i="2" s="1"/>
  <c r="AI2984" i="2"/>
  <c r="AJ2984" i="2" s="1"/>
  <c r="BR2984" i="2" s="1"/>
  <c r="R2982" i="2"/>
  <c r="S2982" i="2"/>
  <c r="Q2983" i="2" l="1"/>
  <c r="X2983" i="2"/>
  <c r="P2983" i="2"/>
  <c r="BF2982" i="2"/>
  <c r="BE2982" i="2"/>
  <c r="BG2982" i="2"/>
  <c r="BH2982" i="2"/>
  <c r="AA2983" i="2"/>
  <c r="BJ2983" i="2" s="1"/>
  <c r="AX2983" i="2"/>
  <c r="AZ2983" i="2" s="1"/>
  <c r="K2983" i="2"/>
  <c r="L2983" i="2" s="1"/>
  <c r="BU2983" i="2" l="1"/>
  <c r="BW2983" i="2"/>
  <c r="BL2983" i="2"/>
  <c r="BM2984" i="2" s="1"/>
  <c r="V2983" i="2"/>
  <c r="BP2984" i="2"/>
  <c r="BQ2985" i="2" s="1"/>
  <c r="BO2984" i="2"/>
  <c r="AW2983" i="2"/>
  <c r="H2983" i="2"/>
  <c r="T2983" i="2" s="1"/>
  <c r="BD2982" i="2"/>
  <c r="BA2982" i="2"/>
  <c r="BB2982" i="2"/>
  <c r="BC2982" i="2"/>
  <c r="AG2983" i="2"/>
  <c r="AH2983" i="2" s="1"/>
  <c r="AV2983" i="2" s="1"/>
  <c r="AD2983" i="2"/>
  <c r="AY2983" i="2" l="1"/>
  <c r="N2983" i="2"/>
  <c r="AF2983" i="2"/>
  <c r="AE2984" i="2"/>
  <c r="BZ2982" i="2"/>
  <c r="BT2982" i="2"/>
  <c r="CA2982" i="2" s="1"/>
  <c r="BV2983" i="2" l="1"/>
  <c r="BX2983" i="2"/>
  <c r="U2984" i="2"/>
  <c r="BK2984" i="2"/>
  <c r="AC2984" i="2"/>
  <c r="W2984" i="2"/>
  <c r="J2984" i="2"/>
  <c r="BY2984" i="2" s="1"/>
  <c r="K2984" i="2"/>
  <c r="AI2985" i="2"/>
  <c r="AJ2985" i="2" s="1"/>
  <c r="BR2985" i="2" s="1"/>
  <c r="S2983" i="2"/>
  <c r="R2983" i="2"/>
  <c r="BF2983" i="2" s="1"/>
  <c r="L2984" i="2" l="1"/>
  <c r="AW2984" i="2" s="1"/>
  <c r="BE2983" i="2"/>
  <c r="BG2983" i="2"/>
  <c r="AX2984" i="2"/>
  <c r="AZ2984" i="2" s="1"/>
  <c r="AA2984" i="2"/>
  <c r="V2984" i="2" s="1"/>
  <c r="X2984" i="2"/>
  <c r="P2984" i="2"/>
  <c r="Q2984" i="2"/>
  <c r="BH2983" i="2"/>
  <c r="H2984" i="2" l="1"/>
  <c r="T2984" i="2" s="1"/>
  <c r="BU2984" i="2"/>
  <c r="BW2984" i="2"/>
  <c r="BJ2984" i="2"/>
  <c r="BC2983" i="2"/>
  <c r="BA2983" i="2"/>
  <c r="BB2983" i="2"/>
  <c r="BD2983" i="2"/>
  <c r="AG2984" i="2"/>
  <c r="AH2984" i="2" s="1"/>
  <c r="AV2984" i="2" s="1"/>
  <c r="AY2984" i="2" s="1"/>
  <c r="AD2984" i="2"/>
  <c r="BL2984" i="2"/>
  <c r="BM2985" i="2" s="1"/>
  <c r="N2984" i="2" l="1"/>
  <c r="BV2984" i="2"/>
  <c r="BX2984" i="2"/>
  <c r="AF2984" i="2"/>
  <c r="AE2985" i="2"/>
  <c r="BZ2983" i="2"/>
  <c r="BT2983" i="2"/>
  <c r="CA2983" i="2" s="1"/>
  <c r="BP2985" i="2"/>
  <c r="BQ2986" i="2" s="1"/>
  <c r="BO2985" i="2"/>
  <c r="W2985" i="2" l="1"/>
  <c r="K2985" i="2" s="1"/>
  <c r="L2985" i="2" s="1"/>
  <c r="AW2985" i="2" s="1"/>
  <c r="U2985" i="2"/>
  <c r="BK2985" i="2"/>
  <c r="AC2985" i="2"/>
  <c r="AI2986" i="2"/>
  <c r="AJ2986" i="2" s="1"/>
  <c r="BR2986" i="2" s="1"/>
  <c r="R2984" i="2"/>
  <c r="S2984" i="2"/>
  <c r="BG2984" i="2" l="1"/>
  <c r="BH2984" i="2"/>
  <c r="BE2984" i="2"/>
  <c r="BF2984" i="2"/>
  <c r="AX2985" i="2"/>
  <c r="AZ2985" i="2" s="1"/>
  <c r="AA2985" i="2"/>
  <c r="V2985" i="2" s="1"/>
  <c r="H2985" i="2"/>
  <c r="T2985" i="2" s="1"/>
  <c r="Q2985" i="2"/>
  <c r="P2985" i="2"/>
  <c r="X2985" i="2"/>
  <c r="J2985" i="2"/>
  <c r="BY2985" i="2" s="1"/>
  <c r="BU2985" i="2" l="1"/>
  <c r="BW2985" i="2"/>
  <c r="N2985" i="2"/>
  <c r="BL2985" i="2"/>
  <c r="BM2986" i="2" s="1"/>
  <c r="BJ2985" i="2"/>
  <c r="BA2984" i="2"/>
  <c r="BD2984" i="2"/>
  <c r="BC2984" i="2"/>
  <c r="BB2984" i="2"/>
  <c r="AG2985" i="2"/>
  <c r="AH2985" i="2" s="1"/>
  <c r="AV2985" i="2" s="1"/>
  <c r="AY2985" i="2" s="1"/>
  <c r="AD2985" i="2"/>
  <c r="BV2985" i="2" l="1"/>
  <c r="BX2985" i="2"/>
  <c r="AF2985" i="2"/>
  <c r="AE2986" i="2"/>
  <c r="BP2986" i="2"/>
  <c r="BQ2987" i="2" s="1"/>
  <c r="BO2986" i="2"/>
  <c r="BZ2984" i="2"/>
  <c r="BT2984" i="2"/>
  <c r="CA2984" i="2" s="1"/>
  <c r="AC2986" i="2" l="1"/>
  <c r="BK2986" i="2"/>
  <c r="U2986" i="2"/>
  <c r="W2986" i="2"/>
  <c r="K2986" i="2" s="1"/>
  <c r="L2986" i="2" s="1"/>
  <c r="AW2986" i="2" s="1"/>
  <c r="AI2987" i="2"/>
  <c r="AJ2987" i="2" s="1"/>
  <c r="BR2987" i="2" s="1"/>
  <c r="R2985" i="2"/>
  <c r="S2985" i="2"/>
  <c r="J2986" i="2" l="1"/>
  <c r="BY2986" i="2" s="1"/>
  <c r="H2986" i="2"/>
  <c r="N2986" i="2" s="1"/>
  <c r="AX2986" i="2"/>
  <c r="AZ2986" i="2" s="1"/>
  <c r="AA2986" i="2"/>
  <c r="BL2986" i="2" s="1"/>
  <c r="BM2987" i="2" s="1"/>
  <c r="BF2985" i="2"/>
  <c r="BH2985" i="2"/>
  <c r="BG2985" i="2"/>
  <c r="BE2985" i="2"/>
  <c r="Q2986" i="2"/>
  <c r="X2986" i="2"/>
  <c r="P2986" i="2"/>
  <c r="BU2986" i="2" l="1"/>
  <c r="BW2986" i="2"/>
  <c r="BJ2986" i="2"/>
  <c r="BC2985" i="2"/>
  <c r="BD2985" i="2"/>
  <c r="BB2985" i="2"/>
  <c r="BA2985" i="2"/>
  <c r="BO2987" i="2"/>
  <c r="BP2987" i="2"/>
  <c r="BQ2988" i="2" s="1"/>
  <c r="V2986" i="2"/>
  <c r="AG2986" i="2"/>
  <c r="AH2986" i="2" s="1"/>
  <c r="AV2986" i="2" s="1"/>
  <c r="AY2986" i="2" s="1"/>
  <c r="AD2986" i="2"/>
  <c r="T2986" i="2"/>
  <c r="BV2986" i="2" l="1"/>
  <c r="BX2986" i="2"/>
  <c r="AF2986" i="2"/>
  <c r="AE2987" i="2"/>
  <c r="BZ2985" i="2"/>
  <c r="BT2985" i="2"/>
  <c r="CA2985" i="2" s="1"/>
  <c r="BK2987" i="2" l="1"/>
  <c r="AC2987" i="2"/>
  <c r="U2987" i="2"/>
  <c r="W2987" i="2"/>
  <c r="J2987" i="2" s="1"/>
  <c r="BY2987" i="2" s="1"/>
  <c r="AI2988" i="2"/>
  <c r="AJ2988" i="2" s="1"/>
  <c r="BR2988" i="2" s="1"/>
  <c r="R2986" i="2"/>
  <c r="S2986" i="2"/>
  <c r="K2987" i="2" l="1"/>
  <c r="L2987" i="2" s="1"/>
  <c r="AW2987" i="2" s="1"/>
  <c r="BE2986" i="2"/>
  <c r="BF2986" i="2"/>
  <c r="BH2986" i="2"/>
  <c r="BG2986" i="2"/>
  <c r="Q2987" i="2"/>
  <c r="X2987" i="2"/>
  <c r="P2987" i="2"/>
  <c r="AX2987" i="2"/>
  <c r="AA2987" i="2"/>
  <c r="BL2987" i="2" s="1"/>
  <c r="BM2988" i="2" s="1"/>
  <c r="BU2987" i="2" l="1"/>
  <c r="BW2987" i="2"/>
  <c r="H2987" i="2"/>
  <c r="T2987" i="2" s="1"/>
  <c r="AG2987" i="2"/>
  <c r="AH2987" i="2" s="1"/>
  <c r="AV2987" i="2" s="1"/>
  <c r="AY2987" i="2" s="1"/>
  <c r="AD2987" i="2"/>
  <c r="AZ2987" i="2"/>
  <c r="BJ2987" i="2"/>
  <c r="BD2986" i="2"/>
  <c r="BB2986" i="2"/>
  <c r="BC2986" i="2"/>
  <c r="BA2986" i="2"/>
  <c r="BO2988" i="2"/>
  <c r="BP2988" i="2"/>
  <c r="BQ2989" i="2" s="1"/>
  <c r="V2987" i="2"/>
  <c r="N2987" i="2"/>
  <c r="BV2987" i="2" l="1"/>
  <c r="BX2987" i="2"/>
  <c r="AF2987" i="2"/>
  <c r="R2987" i="2" s="1"/>
  <c r="AE2988" i="2"/>
  <c r="BZ2986" i="2"/>
  <c r="BT2986" i="2"/>
  <c r="CA2986" i="2" s="1"/>
  <c r="S2987" i="2" l="1"/>
  <c r="BH2987" i="2" s="1"/>
  <c r="BK2988" i="2"/>
  <c r="W2988" i="2"/>
  <c r="K2988" i="2" s="1"/>
  <c r="L2988" i="2" s="1"/>
  <c r="AW2988" i="2" s="1"/>
  <c r="U2988" i="2"/>
  <c r="AC2988" i="2"/>
  <c r="AI2989" i="2"/>
  <c r="AJ2989" i="2" s="1"/>
  <c r="BR2989" i="2" s="1"/>
  <c r="BF2987" i="2" l="1"/>
  <c r="BG2987" i="2"/>
  <c r="J2988" i="2"/>
  <c r="BY2988" i="2" s="1"/>
  <c r="H2988" i="2"/>
  <c r="T2988" i="2" s="1"/>
  <c r="AX2988" i="2"/>
  <c r="AZ2988" i="2" s="1"/>
  <c r="AA2988" i="2"/>
  <c r="BJ2988" i="2" s="1"/>
  <c r="BE2987" i="2"/>
  <c r="N2988" i="2"/>
  <c r="Q2988" i="2"/>
  <c r="X2988" i="2"/>
  <c r="P2988" i="2"/>
  <c r="BU2988" i="2" l="1"/>
  <c r="BW2988" i="2"/>
  <c r="V2988" i="2"/>
  <c r="BL2988" i="2"/>
  <c r="BM2989" i="2" s="1"/>
  <c r="AG2988" i="2"/>
  <c r="AH2988" i="2" s="1"/>
  <c r="AV2988" i="2" s="1"/>
  <c r="AY2988" i="2" s="1"/>
  <c r="AD2988" i="2"/>
  <c r="BA2987" i="2"/>
  <c r="BC2987" i="2"/>
  <c r="BD2987" i="2"/>
  <c r="BB2987" i="2"/>
  <c r="BV2988" i="2" l="1"/>
  <c r="BX2988" i="2"/>
  <c r="BO2989" i="2"/>
  <c r="BP2989" i="2"/>
  <c r="BQ2990" i="2" s="1"/>
  <c r="BT2987" i="2"/>
  <c r="CA2987" i="2" s="1"/>
  <c r="BZ2987" i="2"/>
  <c r="AF2988" i="2"/>
  <c r="AE2989" i="2"/>
  <c r="BK2989" i="2" l="1"/>
  <c r="AC2989" i="2"/>
  <c r="W2989" i="2"/>
  <c r="U2989" i="2"/>
  <c r="K2989" i="2"/>
  <c r="L2989" i="2" s="1"/>
  <c r="AW2989" i="2" s="1"/>
  <c r="J2989" i="2"/>
  <c r="BY2989" i="2" s="1"/>
  <c r="AI2990" i="2"/>
  <c r="AJ2990" i="2" s="1"/>
  <c r="BR2990" i="2" s="1"/>
  <c r="R2988" i="2"/>
  <c r="S2988" i="2"/>
  <c r="BH2988" i="2" l="1"/>
  <c r="BG2988" i="2"/>
  <c r="BE2988" i="2"/>
  <c r="BF2988" i="2"/>
  <c r="AX2989" i="2"/>
  <c r="AZ2989" i="2" s="1"/>
  <c r="AA2989" i="2"/>
  <c r="V2989" i="2" s="1"/>
  <c r="N2989" i="2"/>
  <c r="P2989" i="2"/>
  <c r="X2989" i="2"/>
  <c r="Q2989" i="2"/>
  <c r="H2989" i="2"/>
  <c r="T2989" i="2" s="1"/>
  <c r="BU2989" i="2" l="1"/>
  <c r="BW2989" i="2"/>
  <c r="BL2989" i="2"/>
  <c r="BM2990" i="2" s="1"/>
  <c r="BJ2989" i="2"/>
  <c r="BC2988" i="2"/>
  <c r="BB2988" i="2"/>
  <c r="BD2988" i="2"/>
  <c r="BA2988" i="2"/>
  <c r="AG2989" i="2"/>
  <c r="AH2989" i="2" s="1"/>
  <c r="AV2989" i="2" s="1"/>
  <c r="AY2989" i="2" s="1"/>
  <c r="AD2989" i="2"/>
  <c r="BV2989" i="2" l="1"/>
  <c r="BX2989" i="2"/>
  <c r="AF2989" i="2"/>
  <c r="AE2990" i="2"/>
  <c r="BT2988" i="2"/>
  <c r="CA2988" i="2" s="1"/>
  <c r="BZ2988" i="2"/>
  <c r="BP2990" i="2"/>
  <c r="BQ2991" i="2" s="1"/>
  <c r="BO2990" i="2"/>
  <c r="AC2990" i="2" l="1"/>
  <c r="U2990" i="2"/>
  <c r="W2990" i="2"/>
  <c r="K2990" i="2" s="1"/>
  <c r="L2990" i="2" s="1"/>
  <c r="AW2990" i="2" s="1"/>
  <c r="BK2990" i="2"/>
  <c r="AI2991" i="2"/>
  <c r="AJ2991" i="2" s="1"/>
  <c r="BR2991" i="2" s="1"/>
  <c r="R2989" i="2"/>
  <c r="S2989" i="2"/>
  <c r="BH2989" i="2" l="1"/>
  <c r="BG2989" i="2"/>
  <c r="BF2989" i="2"/>
  <c r="BE2989" i="2"/>
  <c r="AX2990" i="2"/>
  <c r="AA2990" i="2"/>
  <c r="V2990" i="2" s="1"/>
  <c r="H2990" i="2"/>
  <c r="N2990" i="2" s="1"/>
  <c r="P2990" i="2"/>
  <c r="X2990" i="2"/>
  <c r="Q2990" i="2"/>
  <c r="J2990" i="2"/>
  <c r="BY2990" i="2" s="1"/>
  <c r="BU2990" i="2" l="1"/>
  <c r="BW2990" i="2"/>
  <c r="T2990" i="2"/>
  <c r="AZ2990" i="2"/>
  <c r="BJ2990" i="2"/>
  <c r="BA2989" i="2"/>
  <c r="BD2989" i="2"/>
  <c r="BB2989" i="2"/>
  <c r="BC2989" i="2"/>
  <c r="AG2990" i="2"/>
  <c r="AH2990" i="2" s="1"/>
  <c r="AV2990" i="2" s="1"/>
  <c r="AY2990" i="2" s="1"/>
  <c r="AD2990" i="2"/>
  <c r="BL2990" i="2"/>
  <c r="BM2991" i="2" s="1"/>
  <c r="BV2990" i="2" l="1"/>
  <c r="BX2990" i="2"/>
  <c r="BO2991" i="2"/>
  <c r="BP2991" i="2"/>
  <c r="BQ2992" i="2" s="1"/>
  <c r="BZ2989" i="2"/>
  <c r="BT2989" i="2"/>
  <c r="CA2989" i="2" s="1"/>
  <c r="AF2990" i="2"/>
  <c r="AE2991" i="2"/>
  <c r="S2990" i="2" l="1"/>
  <c r="R2990" i="2"/>
  <c r="AC2991" i="2"/>
  <c r="U2991" i="2"/>
  <c r="W2991" i="2"/>
  <c r="BK2991" i="2"/>
  <c r="AI2992" i="2"/>
  <c r="AJ2992" i="2" s="1"/>
  <c r="BR2992" i="2" s="1"/>
  <c r="AA2991" i="2" l="1"/>
  <c r="BL2991" i="2" s="1"/>
  <c r="BM2992" i="2" s="1"/>
  <c r="AX2991" i="2"/>
  <c r="AZ2991" i="2" s="1"/>
  <c r="X2991" i="2"/>
  <c r="P2991" i="2"/>
  <c r="Q2991" i="2"/>
  <c r="J2991" i="2"/>
  <c r="BY2991" i="2" s="1"/>
  <c r="BE2990" i="2"/>
  <c r="BH2990" i="2"/>
  <c r="BG2990" i="2"/>
  <c r="BF2990" i="2"/>
  <c r="K2991" i="2"/>
  <c r="L2991" i="2" s="1"/>
  <c r="BJ2991" i="2" l="1"/>
  <c r="V2991" i="2"/>
  <c r="BU2991" i="2"/>
  <c r="BW2991" i="2"/>
  <c r="AG2991" i="2"/>
  <c r="AH2991" i="2" s="1"/>
  <c r="AV2991" i="2" s="1"/>
  <c r="AD2991" i="2"/>
  <c r="AW2991" i="2"/>
  <c r="H2991" i="2"/>
  <c r="T2991" i="2" s="1"/>
  <c r="BB2990" i="2"/>
  <c r="BD2990" i="2"/>
  <c r="BA2990" i="2"/>
  <c r="BC2990" i="2"/>
  <c r="BP2992" i="2"/>
  <c r="BQ2993" i="2" s="1"/>
  <c r="BO2992" i="2"/>
  <c r="N2991" i="2" l="1"/>
  <c r="AF2991" i="2"/>
  <c r="AE2992" i="2"/>
  <c r="BT2990" i="2"/>
  <c r="CA2990" i="2" s="1"/>
  <c r="BZ2990" i="2"/>
  <c r="AY2991" i="2"/>
  <c r="BV2991" i="2" l="1"/>
  <c r="BX2991" i="2"/>
  <c r="U2992" i="2"/>
  <c r="BK2992" i="2"/>
  <c r="W2992" i="2"/>
  <c r="J2992" i="2" s="1"/>
  <c r="BY2992" i="2" s="1"/>
  <c r="AC2992" i="2"/>
  <c r="AI2993" i="2"/>
  <c r="AJ2993" i="2" s="1"/>
  <c r="BR2993" i="2" s="1"/>
  <c r="S2991" i="2"/>
  <c r="R2991" i="2"/>
  <c r="BG2991" i="2" l="1"/>
  <c r="BE2991" i="2"/>
  <c r="BH2991" i="2"/>
  <c r="BF2991" i="2"/>
  <c r="K2992" i="2"/>
  <c r="L2992" i="2" s="1"/>
  <c r="Q2992" i="2"/>
  <c r="P2992" i="2"/>
  <c r="X2992" i="2"/>
  <c r="AX2992" i="2"/>
  <c r="AZ2992" i="2" s="1"/>
  <c r="AA2992" i="2"/>
  <c r="BJ2992" i="2" s="1"/>
  <c r="BU2992" i="2" l="1"/>
  <c r="BW2992" i="2"/>
  <c r="AG2992" i="2"/>
  <c r="AH2992" i="2" s="1"/>
  <c r="AV2992" i="2" s="1"/>
  <c r="AD2992" i="2"/>
  <c r="BL2992" i="2"/>
  <c r="BM2993" i="2" s="1"/>
  <c r="H2992" i="2"/>
  <c r="T2992" i="2" s="1"/>
  <c r="AW2992" i="2"/>
  <c r="V2992" i="2"/>
  <c r="BB2991" i="2"/>
  <c r="BA2991" i="2"/>
  <c r="BC2991" i="2"/>
  <c r="BD2991" i="2"/>
  <c r="N2992" i="2" l="1"/>
  <c r="AF2992" i="2"/>
  <c r="AE2993" i="2"/>
  <c r="BO2993" i="2"/>
  <c r="BP2993" i="2"/>
  <c r="BQ2994" i="2" s="1"/>
  <c r="AY2992" i="2"/>
  <c r="BT2991" i="2"/>
  <c r="CA2991" i="2" s="1"/>
  <c r="BZ2991" i="2"/>
  <c r="BV2992" i="2" l="1"/>
  <c r="BX2992" i="2"/>
  <c r="R2992" i="2"/>
  <c r="S2992" i="2"/>
  <c r="U2993" i="2"/>
  <c r="BK2993" i="2"/>
  <c r="AC2993" i="2"/>
  <c r="W2993" i="2"/>
  <c r="K2993" i="2" s="1"/>
  <c r="L2993" i="2" s="1"/>
  <c r="AI2994" i="2"/>
  <c r="AJ2994" i="2" s="1"/>
  <c r="BR2994" i="2" s="1"/>
  <c r="AW2993" i="2" l="1"/>
  <c r="H2993" i="2"/>
  <c r="N2993" i="2" s="1"/>
  <c r="J2993" i="2"/>
  <c r="BY2993" i="2" s="1"/>
  <c r="AA2993" i="2"/>
  <c r="V2993" i="2" s="1"/>
  <c r="AX2993" i="2"/>
  <c r="BH2992" i="2"/>
  <c r="BG2992" i="2"/>
  <c r="BE2992" i="2"/>
  <c r="BF2992" i="2"/>
  <c r="X2993" i="2"/>
  <c r="Q2993" i="2"/>
  <c r="P2993" i="2"/>
  <c r="BJ2993" i="2" l="1"/>
  <c r="BU2993" i="2"/>
  <c r="BW2993" i="2"/>
  <c r="BL2993" i="2"/>
  <c r="BM2994" i="2" s="1"/>
  <c r="BP2994" i="2" s="1"/>
  <c r="BQ2995" i="2" s="1"/>
  <c r="T2993" i="2"/>
  <c r="AZ2993" i="2"/>
  <c r="AG2993" i="2"/>
  <c r="AH2993" i="2" s="1"/>
  <c r="AV2993" i="2" s="1"/>
  <c r="AY2993" i="2" s="1"/>
  <c r="AD2993" i="2"/>
  <c r="BA2992" i="2"/>
  <c r="BB2992" i="2"/>
  <c r="BC2992" i="2"/>
  <c r="BD2992" i="2"/>
  <c r="BO2994" i="2"/>
  <c r="BV2993" i="2" l="1"/>
  <c r="BX2993" i="2"/>
  <c r="AF2993" i="2"/>
  <c r="AE2994" i="2"/>
  <c r="BZ2992" i="2"/>
  <c r="BT2992" i="2"/>
  <c r="CA2992" i="2" s="1"/>
  <c r="BK2994" i="2" l="1"/>
  <c r="U2994" i="2"/>
  <c r="W2994" i="2"/>
  <c r="AC2994" i="2"/>
  <c r="J2994" i="2"/>
  <c r="BY2994" i="2" s="1"/>
  <c r="AI2995" i="2"/>
  <c r="AJ2995" i="2" s="1"/>
  <c r="BR2995" i="2" s="1"/>
  <c r="S2993" i="2"/>
  <c r="R2993" i="2"/>
  <c r="BG2993" i="2" l="1"/>
  <c r="BH2993" i="2"/>
  <c r="BE2993" i="2"/>
  <c r="BF2993" i="2"/>
  <c r="P2994" i="2"/>
  <c r="Q2994" i="2"/>
  <c r="X2994" i="2"/>
  <c r="BJ2994" i="2"/>
  <c r="AX2994" i="2"/>
  <c r="AZ2994" i="2" s="1"/>
  <c r="AA2994" i="2"/>
  <c r="V2994" i="2" s="1"/>
  <c r="K2994" i="2"/>
  <c r="L2994" i="2" s="1"/>
  <c r="BU2994" i="2" l="1"/>
  <c r="BW2994" i="2"/>
  <c r="BL2994" i="2"/>
  <c r="BM2995" i="2" s="1"/>
  <c r="AG2994" i="2"/>
  <c r="AH2994" i="2" s="1"/>
  <c r="AV2994" i="2" s="1"/>
  <c r="AD2994" i="2"/>
  <c r="AW2994" i="2"/>
  <c r="H2994" i="2"/>
  <c r="T2994" i="2" s="1"/>
  <c r="BB2993" i="2"/>
  <c r="BC2993" i="2"/>
  <c r="BD2993" i="2"/>
  <c r="BA2993" i="2"/>
  <c r="BO2995" i="2"/>
  <c r="BP2995" i="2"/>
  <c r="BQ2996" i="2" s="1"/>
  <c r="N2994" i="2" l="1"/>
  <c r="BT2993" i="2"/>
  <c r="CA2993" i="2" s="1"/>
  <c r="BZ2993" i="2"/>
  <c r="AF2994" i="2"/>
  <c r="AE2995" i="2"/>
  <c r="AY2994" i="2"/>
  <c r="BV2994" i="2" l="1"/>
  <c r="BX2994" i="2"/>
  <c r="S2994" i="2"/>
  <c r="R2994" i="2"/>
  <c r="U2995" i="2"/>
  <c r="W2995" i="2"/>
  <c r="AC2995" i="2"/>
  <c r="BK2995" i="2"/>
  <c r="AI2996" i="2"/>
  <c r="AJ2996" i="2" s="1"/>
  <c r="BR2996" i="2" s="1"/>
  <c r="X2995" i="2" l="1"/>
  <c r="Q2995" i="2"/>
  <c r="P2995" i="2"/>
  <c r="AX2995" i="2"/>
  <c r="AZ2995" i="2" s="1"/>
  <c r="AA2995" i="2"/>
  <c r="BL2995" i="2" s="1"/>
  <c r="BM2996" i="2" s="1"/>
  <c r="J2995" i="2"/>
  <c r="BY2995" i="2" s="1"/>
  <c r="BF2994" i="2"/>
  <c r="BH2994" i="2"/>
  <c r="BE2994" i="2"/>
  <c r="BG2994" i="2"/>
  <c r="K2995" i="2"/>
  <c r="L2995" i="2" s="1"/>
  <c r="BU2995" i="2" l="1"/>
  <c r="BW2995" i="2"/>
  <c r="BP2996" i="2"/>
  <c r="BQ2997" i="2" s="1"/>
  <c r="BO2996" i="2"/>
  <c r="AW2995" i="2"/>
  <c r="H2995" i="2"/>
  <c r="N2995" i="2" s="1"/>
  <c r="BJ2995" i="2"/>
  <c r="BB2994" i="2"/>
  <c r="BA2994" i="2"/>
  <c r="BC2994" i="2"/>
  <c r="BD2994" i="2"/>
  <c r="AG2995" i="2"/>
  <c r="AH2995" i="2" s="1"/>
  <c r="AV2995" i="2" s="1"/>
  <c r="AY2995" i="2" s="1"/>
  <c r="AD2995" i="2"/>
  <c r="V2995" i="2"/>
  <c r="BV2995" i="2" l="1"/>
  <c r="BX2995" i="2"/>
  <c r="T2995" i="2"/>
  <c r="AF2995" i="2"/>
  <c r="AE2996" i="2"/>
  <c r="BT2994" i="2"/>
  <c r="CA2994" i="2" s="1"/>
  <c r="BZ2994" i="2"/>
  <c r="AC2996" i="2" l="1"/>
  <c r="BK2996" i="2"/>
  <c r="W2996" i="2"/>
  <c r="J2996" i="2" s="1"/>
  <c r="BY2996" i="2" s="1"/>
  <c r="U2996" i="2"/>
  <c r="K2996" i="2"/>
  <c r="L2996" i="2" s="1"/>
  <c r="AW2996" i="2" s="1"/>
  <c r="AI2997" i="2"/>
  <c r="AJ2997" i="2" s="1"/>
  <c r="BR2997" i="2" s="1"/>
  <c r="S2995" i="2"/>
  <c r="R2995" i="2"/>
  <c r="BE2995" i="2" l="1"/>
  <c r="BH2995" i="2"/>
  <c r="BF2995" i="2"/>
  <c r="BG2995" i="2"/>
  <c r="N2996" i="2"/>
  <c r="AX2996" i="2"/>
  <c r="AZ2996" i="2" s="1"/>
  <c r="AA2996" i="2"/>
  <c r="V2996" i="2" s="1"/>
  <c r="Q2996" i="2"/>
  <c r="P2996" i="2"/>
  <c r="X2996" i="2"/>
  <c r="H2996" i="2"/>
  <c r="T2996" i="2" s="1"/>
  <c r="BU2996" i="2" l="1"/>
  <c r="BW2996" i="2"/>
  <c r="BL2996" i="2"/>
  <c r="BM2997" i="2" s="1"/>
  <c r="BJ2996" i="2"/>
  <c r="AG2996" i="2"/>
  <c r="AH2996" i="2" s="1"/>
  <c r="AV2996" i="2" s="1"/>
  <c r="AY2996" i="2" s="1"/>
  <c r="AD2996" i="2"/>
  <c r="BD2995" i="2"/>
  <c r="BC2995" i="2"/>
  <c r="BA2995" i="2"/>
  <c r="BB2995" i="2"/>
  <c r="BV2996" i="2" l="1"/>
  <c r="BX2996" i="2"/>
  <c r="BZ2995" i="2"/>
  <c r="BT2995" i="2"/>
  <c r="CA2995" i="2" s="1"/>
  <c r="BP2997" i="2"/>
  <c r="BQ2998" i="2" s="1"/>
  <c r="BO2997" i="2"/>
  <c r="AF2996" i="2"/>
  <c r="R2996" i="2" s="1"/>
  <c r="AE2997" i="2"/>
  <c r="S2996" i="2" l="1"/>
  <c r="BG2996" i="2" s="1"/>
  <c r="W2997" i="2"/>
  <c r="U2997" i="2"/>
  <c r="AC2997" i="2"/>
  <c r="BK2997" i="2"/>
  <c r="K2997" i="2"/>
  <c r="L2997" i="2" s="1"/>
  <c r="AW2997" i="2" s="1"/>
  <c r="J2997" i="2"/>
  <c r="BY2997" i="2" s="1"/>
  <c r="AI2998" i="2"/>
  <c r="AJ2998" i="2" s="1"/>
  <c r="BR2998" i="2" s="1"/>
  <c r="BE2996" i="2"/>
  <c r="BH2996" i="2" l="1"/>
  <c r="BF2996" i="2"/>
  <c r="AX2997" i="2"/>
  <c r="AZ2997" i="2" s="1"/>
  <c r="AA2997" i="2"/>
  <c r="BL2997" i="2" s="1"/>
  <c r="BM2998" i="2" s="1"/>
  <c r="H2997" i="2"/>
  <c r="T2997" i="2" s="1"/>
  <c r="Q2997" i="2"/>
  <c r="X2997" i="2"/>
  <c r="P2997" i="2"/>
  <c r="BA2996" i="2" l="1"/>
  <c r="BC2996" i="2"/>
  <c r="BT2996" i="2" s="1"/>
  <c r="CA2996" i="2" s="1"/>
  <c r="BB2996" i="2"/>
  <c r="BD2996" i="2"/>
  <c r="BU2997" i="2"/>
  <c r="BW2997" i="2"/>
  <c r="BO2998" i="2"/>
  <c r="BP2998" i="2"/>
  <c r="BQ2999" i="2" s="1"/>
  <c r="V2997" i="2"/>
  <c r="N2997" i="2"/>
  <c r="BJ2997" i="2"/>
  <c r="AG2997" i="2"/>
  <c r="AH2997" i="2" s="1"/>
  <c r="AV2997" i="2" s="1"/>
  <c r="AY2997" i="2" s="1"/>
  <c r="AD2997" i="2"/>
  <c r="BZ2996" i="2" l="1"/>
  <c r="BV2997" i="2"/>
  <c r="BX2997" i="2"/>
  <c r="AF2997" i="2"/>
  <c r="AE2998" i="2"/>
  <c r="S2997" i="2" l="1"/>
  <c r="R2997" i="2"/>
  <c r="W2998" i="2"/>
  <c r="K2998" i="2" s="1"/>
  <c r="L2998" i="2" s="1"/>
  <c r="AW2998" i="2" s="1"/>
  <c r="BK2998" i="2"/>
  <c r="AC2998" i="2"/>
  <c r="U2998" i="2"/>
  <c r="AI2999" i="2"/>
  <c r="AJ2999" i="2" s="1"/>
  <c r="BR2999" i="2" s="1"/>
  <c r="H2998" i="2" l="1"/>
  <c r="N2998" i="2" s="1"/>
  <c r="BE2997" i="2"/>
  <c r="BF2997" i="2"/>
  <c r="BH2997" i="2"/>
  <c r="BG2997" i="2"/>
  <c r="AA2998" i="2"/>
  <c r="BJ2998" i="2" s="1"/>
  <c r="AX2998" i="2"/>
  <c r="AZ2998" i="2" s="1"/>
  <c r="Q2998" i="2"/>
  <c r="X2998" i="2"/>
  <c r="P2998" i="2"/>
  <c r="J2998" i="2"/>
  <c r="BY2998" i="2" s="1"/>
  <c r="BU2998" i="2" l="1"/>
  <c r="BW2998" i="2"/>
  <c r="BC2997" i="2"/>
  <c r="BA2997" i="2"/>
  <c r="BB2997" i="2"/>
  <c r="BD2997" i="2"/>
  <c r="V2998" i="2"/>
  <c r="AG2998" i="2"/>
  <c r="AH2998" i="2" s="1"/>
  <c r="AV2998" i="2" s="1"/>
  <c r="AY2998" i="2" s="1"/>
  <c r="AD2998" i="2"/>
  <c r="T2998" i="2"/>
  <c r="BL2998" i="2"/>
  <c r="BM2999" i="2" s="1"/>
  <c r="BV2998" i="2" l="1"/>
  <c r="BX2998" i="2"/>
  <c r="BO2999" i="2"/>
  <c r="BP2999" i="2"/>
  <c r="BQ3000" i="2" s="1"/>
  <c r="BT2997" i="2"/>
  <c r="CA2997" i="2" s="1"/>
  <c r="BZ2997" i="2"/>
  <c r="AF2998" i="2"/>
  <c r="AE2999" i="2"/>
  <c r="U2999" i="2" l="1"/>
  <c r="AC2999" i="2"/>
  <c r="BK2999" i="2"/>
  <c r="W2999" i="2"/>
  <c r="J2999" i="2" s="1"/>
  <c r="BY2999" i="2" s="1"/>
  <c r="K2999" i="2"/>
  <c r="AI3000" i="2"/>
  <c r="AJ3000" i="2" s="1"/>
  <c r="BR3000" i="2" s="1"/>
  <c r="R2998" i="2"/>
  <c r="S2998" i="2"/>
  <c r="L2999" i="2" l="1"/>
  <c r="AW2999" i="2" s="1"/>
  <c r="BE2998" i="2"/>
  <c r="BG2998" i="2"/>
  <c r="BH2998" i="2"/>
  <c r="BF2998" i="2"/>
  <c r="Q2999" i="2"/>
  <c r="P2999" i="2"/>
  <c r="X2999" i="2"/>
  <c r="AX2999" i="2"/>
  <c r="AA2999" i="2"/>
  <c r="V2999" i="2" s="1"/>
  <c r="H2999" i="2" l="1"/>
  <c r="T2999" i="2" s="1"/>
  <c r="BU2999" i="2"/>
  <c r="BW2999" i="2"/>
  <c r="AG2999" i="2"/>
  <c r="AH2999" i="2" s="1"/>
  <c r="AV2999" i="2" s="1"/>
  <c r="AY2999" i="2" s="1"/>
  <c r="AD2999" i="2"/>
  <c r="BA2998" i="2"/>
  <c r="BC2998" i="2"/>
  <c r="BB2998" i="2"/>
  <c r="BD2998" i="2"/>
  <c r="AZ2999" i="2"/>
  <c r="BJ2999" i="2"/>
  <c r="BL2999" i="2"/>
  <c r="BM3000" i="2" s="1"/>
  <c r="N2999" i="2" l="1"/>
  <c r="BV2999" i="2"/>
  <c r="BX2999" i="2"/>
  <c r="BP3000" i="2"/>
  <c r="BQ3001" i="2" s="1"/>
  <c r="BO3000" i="2"/>
  <c r="AF2999" i="2"/>
  <c r="AE3000" i="2"/>
  <c r="BT2998" i="2"/>
  <c r="CA2998" i="2" s="1"/>
  <c r="BZ2998" i="2"/>
  <c r="S2999" i="2" l="1"/>
  <c r="R2999" i="2"/>
  <c r="U3000" i="2"/>
  <c r="AC3000" i="2"/>
  <c r="BK3000" i="2"/>
  <c r="W3000" i="2"/>
  <c r="AI3001" i="2"/>
  <c r="AJ3001" i="2" s="1"/>
  <c r="BR3001" i="2" s="1"/>
  <c r="P3000" i="2" l="1"/>
  <c r="Q3000" i="2"/>
  <c r="X3000" i="2"/>
  <c r="K3000" i="2"/>
  <c r="L3000" i="2" s="1"/>
  <c r="AA3000" i="2"/>
  <c r="V3000" i="2" s="1"/>
  <c r="AX3000" i="2"/>
  <c r="AZ3000" i="2" s="1"/>
  <c r="J3000" i="2"/>
  <c r="BY3000" i="2" s="1"/>
  <c r="BH2999" i="2"/>
  <c r="BE2999" i="2"/>
  <c r="BG2999" i="2"/>
  <c r="BF2999" i="2"/>
  <c r="BU3000" i="2" l="1"/>
  <c r="BW3000" i="2"/>
  <c r="BL3000" i="2"/>
  <c r="BM3001" i="2" s="1"/>
  <c r="BJ3000" i="2"/>
  <c r="BD2999" i="2"/>
  <c r="BC2999" i="2"/>
  <c r="BA2999" i="2"/>
  <c r="BB2999" i="2"/>
  <c r="AW3000" i="2"/>
  <c r="H3000" i="2"/>
  <c r="T3000" i="2" s="1"/>
  <c r="AG3000" i="2"/>
  <c r="AH3000" i="2" s="1"/>
  <c r="AV3000" i="2" s="1"/>
  <c r="AD3000" i="2"/>
  <c r="BZ2999" i="2" l="1"/>
  <c r="BT2999" i="2"/>
  <c r="CA2999" i="2" s="1"/>
  <c r="AY3000" i="2"/>
  <c r="AF3000" i="2"/>
  <c r="AE3001" i="2"/>
  <c r="N3000" i="2"/>
  <c r="BO3001" i="2"/>
  <c r="BP3001" i="2"/>
  <c r="BQ3002" i="2" s="1"/>
  <c r="BV3000" i="2" l="1"/>
  <c r="BX3000" i="2"/>
  <c r="R3000" i="2"/>
  <c r="S3000" i="2"/>
  <c r="AC3001" i="2"/>
  <c r="U3001" i="2"/>
  <c r="BK3001" i="2"/>
  <c r="W3001" i="2"/>
  <c r="J3001" i="2" s="1"/>
  <c r="BY3001" i="2" s="1"/>
  <c r="AI3002" i="2"/>
  <c r="AJ3002" i="2" s="1"/>
  <c r="BR3002" i="2" s="1"/>
  <c r="K3001" i="2" l="1"/>
  <c r="L3001" i="2" s="1"/>
  <c r="AW3001" i="2" s="1"/>
  <c r="BG3000" i="2"/>
  <c r="BE3000" i="2"/>
  <c r="BF3000" i="2"/>
  <c r="BJ3001" i="2"/>
  <c r="X3001" i="2"/>
  <c r="P3001" i="2"/>
  <c r="Q3001" i="2"/>
  <c r="AX3001" i="2"/>
  <c r="AZ3001" i="2" s="1"/>
  <c r="AA3001" i="2"/>
  <c r="V3001" i="2" s="1"/>
  <c r="BH3000" i="2"/>
  <c r="H3001" i="2" l="1"/>
  <c r="T3001" i="2" s="1"/>
  <c r="BU3001" i="2"/>
  <c r="BW3001" i="2"/>
  <c r="AG3001" i="2"/>
  <c r="AH3001" i="2" s="1"/>
  <c r="AV3001" i="2" s="1"/>
  <c r="AY3001" i="2" s="1"/>
  <c r="AD3001" i="2"/>
  <c r="BL3001" i="2"/>
  <c r="BM3002" i="2" s="1"/>
  <c r="BB3000" i="2"/>
  <c r="BD3000" i="2"/>
  <c r="BA3000" i="2"/>
  <c r="BC3000" i="2"/>
  <c r="N3001" i="2" l="1"/>
  <c r="BV3001" i="2"/>
  <c r="BX3001" i="2"/>
  <c r="AF3001" i="2"/>
  <c r="AE3002" i="2"/>
  <c r="BT3000" i="2"/>
  <c r="CA3000" i="2" s="1"/>
  <c r="BZ3000" i="2"/>
  <c r="BO3002" i="2"/>
  <c r="BP3002" i="2"/>
  <c r="BQ3003" i="2" s="1"/>
  <c r="U3002" i="2" l="1"/>
  <c r="W3002" i="2"/>
  <c r="AC3002" i="2"/>
  <c r="K3002" i="2"/>
  <c r="L3002" i="2" s="1"/>
  <c r="AW3002" i="2" s="1"/>
  <c r="BK3002" i="2"/>
  <c r="AI3003" i="2"/>
  <c r="AJ3003" i="2" s="1"/>
  <c r="BR3003" i="2" s="1"/>
  <c r="R3001" i="2"/>
  <c r="S3001" i="2"/>
  <c r="P3002" i="2" l="1"/>
  <c r="Q3002" i="2"/>
  <c r="X3002" i="2"/>
  <c r="AX3002" i="2"/>
  <c r="AZ3002" i="2" s="1"/>
  <c r="AA3002" i="2"/>
  <c r="V3002" i="2" s="1"/>
  <c r="J3002" i="2"/>
  <c r="BY3002" i="2" s="1"/>
  <c r="BE3001" i="2"/>
  <c r="BH3001" i="2"/>
  <c r="BF3001" i="2"/>
  <c r="BG3001" i="2"/>
  <c r="H3002" i="2"/>
  <c r="N3002" i="2" s="1"/>
  <c r="BU3002" i="2" l="1"/>
  <c r="BW3002" i="2"/>
  <c r="T3002" i="2"/>
  <c r="BJ3002" i="2"/>
  <c r="BL3002" i="2"/>
  <c r="BM3003" i="2" s="1"/>
  <c r="BB3001" i="2"/>
  <c r="BA3001" i="2"/>
  <c r="BC3001" i="2"/>
  <c r="BD3001" i="2"/>
  <c r="AG3002" i="2"/>
  <c r="AH3002" i="2" s="1"/>
  <c r="AV3002" i="2" s="1"/>
  <c r="AY3002" i="2" s="1"/>
  <c r="AD3002" i="2"/>
  <c r="BV3002" i="2" l="1"/>
  <c r="BX3002" i="2"/>
  <c r="BZ3001" i="2"/>
  <c r="BT3001" i="2"/>
  <c r="CA3001" i="2" s="1"/>
  <c r="BP3003" i="2"/>
  <c r="BQ3004" i="2" s="1"/>
  <c r="BO3003" i="2"/>
  <c r="AF3002" i="2"/>
  <c r="R3002" i="2" s="1"/>
  <c r="AE3003" i="2"/>
  <c r="S3002" i="2" l="1"/>
  <c r="BG3002" i="2" s="1"/>
  <c r="AC3003" i="2"/>
  <c r="W3003" i="2"/>
  <c r="K3003" i="2" s="1"/>
  <c r="L3003" i="2" s="1"/>
  <c r="BK3003" i="2"/>
  <c r="U3003" i="2"/>
  <c r="AI3004" i="2"/>
  <c r="AJ3004" i="2" s="1"/>
  <c r="BR3004" i="2" s="1"/>
  <c r="BE3002" i="2" l="1"/>
  <c r="BF3002" i="2"/>
  <c r="BH3002" i="2"/>
  <c r="H3003" i="2"/>
  <c r="T3003" i="2" s="1"/>
  <c r="AW3003" i="2"/>
  <c r="X3003" i="2"/>
  <c r="P3003" i="2"/>
  <c r="Q3003" i="2"/>
  <c r="AA3003" i="2"/>
  <c r="BJ3003" i="2" s="1"/>
  <c r="AX3003" i="2"/>
  <c r="AZ3003" i="2" s="1"/>
  <c r="J3003" i="2"/>
  <c r="BY3003" i="2" s="1"/>
  <c r="N3003" i="2" l="1"/>
  <c r="BA3002" i="2"/>
  <c r="BC3002" i="2"/>
  <c r="BZ3002" i="2" s="1"/>
  <c r="BB3002" i="2"/>
  <c r="BD3002" i="2"/>
  <c r="BU3003" i="2"/>
  <c r="BW3003" i="2"/>
  <c r="V3003" i="2"/>
  <c r="AG3003" i="2"/>
  <c r="AH3003" i="2" s="1"/>
  <c r="AV3003" i="2" s="1"/>
  <c r="AY3003" i="2" s="1"/>
  <c r="AD3003" i="2"/>
  <c r="BL3003" i="2"/>
  <c r="BM3004" i="2" s="1"/>
  <c r="BT3002" i="2" l="1"/>
  <c r="CA3002" i="2" s="1"/>
  <c r="BV3003" i="2"/>
  <c r="BX3003" i="2"/>
  <c r="BP3004" i="2"/>
  <c r="BQ3005" i="2" s="1"/>
  <c r="BO3004" i="2"/>
  <c r="AF3003" i="2"/>
  <c r="R3003" i="2" s="1"/>
  <c r="AE3004" i="2"/>
  <c r="U3004" i="2" l="1"/>
  <c r="AC3004" i="2"/>
  <c r="W3004" i="2"/>
  <c r="BK3004" i="2"/>
  <c r="K3004" i="2"/>
  <c r="L3004" i="2" s="1"/>
  <c r="AI3005" i="2"/>
  <c r="AJ3005" i="2" s="1"/>
  <c r="BR3005" i="2" s="1"/>
  <c r="S3003" i="2"/>
  <c r="BH3003" i="2" s="1"/>
  <c r="BG3003" i="2" l="1"/>
  <c r="BF3003" i="2"/>
  <c r="H3004" i="2"/>
  <c r="T3004" i="2" s="1"/>
  <c r="AW3004" i="2"/>
  <c r="N3004" i="2"/>
  <c r="Q3004" i="2"/>
  <c r="X3004" i="2"/>
  <c r="P3004" i="2"/>
  <c r="BE3003" i="2"/>
  <c r="AX3004" i="2"/>
  <c r="AZ3004" i="2" s="1"/>
  <c r="AA3004" i="2"/>
  <c r="V3004" i="2" s="1"/>
  <c r="J3004" i="2"/>
  <c r="BY3004" i="2" s="1"/>
  <c r="BU3004" i="2" l="1"/>
  <c r="BW3004" i="2"/>
  <c r="BJ3004" i="2"/>
  <c r="AG3004" i="2"/>
  <c r="AH3004" i="2" s="1"/>
  <c r="AV3004" i="2" s="1"/>
  <c r="AY3004" i="2" s="1"/>
  <c r="AD3004" i="2"/>
  <c r="BL3004" i="2"/>
  <c r="BM3005" i="2" s="1"/>
  <c r="BD3003" i="2"/>
  <c r="BC3003" i="2"/>
  <c r="BA3003" i="2"/>
  <c r="BB3003" i="2"/>
  <c r="BV3004" i="2" l="1"/>
  <c r="BX3004" i="2"/>
  <c r="BP3005" i="2"/>
  <c r="BQ3006" i="2" s="1"/>
  <c r="BO3005" i="2"/>
  <c r="BZ3003" i="2"/>
  <c r="BT3003" i="2"/>
  <c r="CA3003" i="2" s="1"/>
  <c r="AF3004" i="2"/>
  <c r="AE3005" i="2"/>
  <c r="BK3005" i="2" l="1"/>
  <c r="AC3005" i="2"/>
  <c r="U3005" i="2"/>
  <c r="W3005" i="2"/>
  <c r="K3005" i="2"/>
  <c r="AI3006" i="2"/>
  <c r="AJ3006" i="2" s="1"/>
  <c r="BR3006" i="2" s="1"/>
  <c r="R3004" i="2"/>
  <c r="S3004" i="2"/>
  <c r="L3005" i="2" l="1"/>
  <c r="AW3005" i="2" s="1"/>
  <c r="BE3004" i="2"/>
  <c r="BH3004" i="2"/>
  <c r="BF3004" i="2"/>
  <c r="BG3004" i="2"/>
  <c r="Q3005" i="2"/>
  <c r="P3005" i="2"/>
  <c r="X3005" i="2"/>
  <c r="AX3005" i="2"/>
  <c r="AZ3005" i="2" s="1"/>
  <c r="AA3005" i="2"/>
  <c r="BL3005" i="2" s="1"/>
  <c r="BM3006" i="2" s="1"/>
  <c r="J3005" i="2"/>
  <c r="BY3005" i="2" s="1"/>
  <c r="H3005" i="2" l="1"/>
  <c r="T3005" i="2" s="1"/>
  <c r="BU3005" i="2"/>
  <c r="BW3005" i="2"/>
  <c r="AG3005" i="2"/>
  <c r="AH3005" i="2" s="1"/>
  <c r="AV3005" i="2" s="1"/>
  <c r="AY3005" i="2" s="1"/>
  <c r="AD3005" i="2"/>
  <c r="BO3006" i="2"/>
  <c r="BP3006" i="2"/>
  <c r="BQ3007" i="2" s="1"/>
  <c r="V3005" i="2"/>
  <c r="BJ3005" i="2"/>
  <c r="BB3004" i="2"/>
  <c r="BD3004" i="2"/>
  <c r="BC3004" i="2"/>
  <c r="BA3004" i="2"/>
  <c r="N3005" i="2" l="1"/>
  <c r="BV3005" i="2"/>
  <c r="BX3005" i="2"/>
  <c r="AF3005" i="2"/>
  <c r="AE3006" i="2"/>
  <c r="BZ3004" i="2"/>
  <c r="BT3004" i="2"/>
  <c r="CA3004" i="2" s="1"/>
  <c r="BK3006" i="2" l="1"/>
  <c r="AC3006" i="2"/>
  <c r="W3006" i="2"/>
  <c r="U3006" i="2"/>
  <c r="J3006" i="2"/>
  <c r="BY3006" i="2" s="1"/>
  <c r="K3006" i="2"/>
  <c r="L3006" i="2" s="1"/>
  <c r="AW3006" i="2" s="1"/>
  <c r="AI3007" i="2"/>
  <c r="AJ3007" i="2" s="1"/>
  <c r="BR3007" i="2" s="1"/>
  <c r="S3005" i="2"/>
  <c r="R3005" i="2"/>
  <c r="BE3005" i="2" l="1"/>
  <c r="BG3005" i="2"/>
  <c r="BH3005" i="2"/>
  <c r="BF3005" i="2"/>
  <c r="Q3006" i="2"/>
  <c r="X3006" i="2"/>
  <c r="P3006" i="2"/>
  <c r="H3006" i="2"/>
  <c r="N3006" i="2" s="1"/>
  <c r="AA3006" i="2"/>
  <c r="BJ3006" i="2" s="1"/>
  <c r="AX3006" i="2"/>
  <c r="AZ3006" i="2" s="1"/>
  <c r="BU3006" i="2" l="1"/>
  <c r="BW3006" i="2"/>
  <c r="T3006" i="2"/>
  <c r="V3006" i="2"/>
  <c r="BL3006" i="2"/>
  <c r="BM3007" i="2" s="1"/>
  <c r="BO3007" i="2" s="1"/>
  <c r="AG3006" i="2"/>
  <c r="AH3006" i="2" s="1"/>
  <c r="AV3006" i="2" s="1"/>
  <c r="AY3006" i="2" s="1"/>
  <c r="AD3006" i="2"/>
  <c r="BA3005" i="2"/>
  <c r="BB3005" i="2"/>
  <c r="BC3005" i="2"/>
  <c r="BD3005" i="2"/>
  <c r="BP3007" i="2" l="1"/>
  <c r="BQ3008" i="2" s="1"/>
  <c r="BV3006" i="2"/>
  <c r="BX3006" i="2"/>
  <c r="BZ3005" i="2"/>
  <c r="BT3005" i="2"/>
  <c r="CA3005" i="2" s="1"/>
  <c r="AF3006" i="2"/>
  <c r="AE3007" i="2"/>
  <c r="AC3007" i="2" l="1"/>
  <c r="U3007" i="2"/>
  <c r="W3007" i="2"/>
  <c r="BK3007" i="2"/>
  <c r="J3007" i="2"/>
  <c r="BY3007" i="2" s="1"/>
  <c r="AI3008" i="2"/>
  <c r="AJ3008" i="2" s="1"/>
  <c r="BR3008" i="2" s="1"/>
  <c r="R3006" i="2"/>
  <c r="S3006" i="2"/>
  <c r="AX3007" i="2" l="1"/>
  <c r="AZ3007" i="2" s="1"/>
  <c r="AA3007" i="2"/>
  <c r="BJ3007" i="2" s="1"/>
  <c r="BH3006" i="2"/>
  <c r="BF3006" i="2"/>
  <c r="BE3006" i="2"/>
  <c r="BG3006" i="2"/>
  <c r="BL3007" i="2"/>
  <c r="BM3008" i="2" s="1"/>
  <c r="X3007" i="2"/>
  <c r="P3007" i="2"/>
  <c r="Q3007" i="2"/>
  <c r="K3007" i="2"/>
  <c r="L3007" i="2" s="1"/>
  <c r="BU3007" i="2" l="1"/>
  <c r="BW3007" i="2"/>
  <c r="V3007" i="2"/>
  <c r="AW3007" i="2"/>
  <c r="H3007" i="2"/>
  <c r="N3007" i="2" s="1"/>
  <c r="BP3008" i="2"/>
  <c r="BQ3009" i="2" s="1"/>
  <c r="BO3008" i="2"/>
  <c r="AG3007" i="2"/>
  <c r="AH3007" i="2" s="1"/>
  <c r="AV3007" i="2" s="1"/>
  <c r="AY3007" i="2" s="1"/>
  <c r="AD3007" i="2"/>
  <c r="BA3006" i="2"/>
  <c r="BD3006" i="2"/>
  <c r="BC3006" i="2"/>
  <c r="BB3006" i="2"/>
  <c r="BV3007" i="2" l="1"/>
  <c r="BX3007" i="2"/>
  <c r="BT3006" i="2"/>
  <c r="CA3006" i="2" s="1"/>
  <c r="BZ3006" i="2"/>
  <c r="T3007" i="2"/>
  <c r="AF3007" i="2"/>
  <c r="R3007" i="2" s="1"/>
  <c r="AE3008" i="2"/>
  <c r="S3007" i="2" l="1"/>
  <c r="BG3007" i="2" s="1"/>
  <c r="W3008" i="2"/>
  <c r="J3008" i="2" s="1"/>
  <c r="BY3008" i="2" s="1"/>
  <c r="U3008" i="2"/>
  <c r="BK3008" i="2"/>
  <c r="AC3008" i="2"/>
  <c r="AI3009" i="2"/>
  <c r="AJ3009" i="2" s="1"/>
  <c r="BR3009" i="2" s="1"/>
  <c r="BF3007" i="2" l="1"/>
  <c r="BH3007" i="2"/>
  <c r="BE3007" i="2"/>
  <c r="K3008" i="2"/>
  <c r="L3008" i="2" s="1"/>
  <c r="AX3008" i="2"/>
  <c r="AZ3008" i="2" s="1"/>
  <c r="AA3008" i="2"/>
  <c r="BL3008" i="2" s="1"/>
  <c r="BM3009" i="2" s="1"/>
  <c r="BA3007" i="2"/>
  <c r="X3008" i="2"/>
  <c r="P3008" i="2"/>
  <c r="Q3008" i="2"/>
  <c r="BC3007" i="2" l="1"/>
  <c r="BZ3007" i="2" s="1"/>
  <c r="BD3007" i="2"/>
  <c r="BB3007" i="2"/>
  <c r="BU3008" i="2"/>
  <c r="BW3008" i="2"/>
  <c r="BP3009" i="2"/>
  <c r="BQ3010" i="2" s="1"/>
  <c r="BO3009" i="2"/>
  <c r="V3008" i="2"/>
  <c r="BJ3008" i="2"/>
  <c r="AG3008" i="2"/>
  <c r="AH3008" i="2" s="1"/>
  <c r="AV3008" i="2" s="1"/>
  <c r="AD3008" i="2"/>
  <c r="H3008" i="2"/>
  <c r="T3008" i="2" s="1"/>
  <c r="AW3008" i="2"/>
  <c r="N3008" i="2"/>
  <c r="BT3007" i="2" l="1"/>
  <c r="CA3007" i="2" s="1"/>
  <c r="AY3008" i="2"/>
  <c r="AF3008" i="2"/>
  <c r="R3008" i="2" s="1"/>
  <c r="AE3009" i="2"/>
  <c r="S3008" i="2"/>
  <c r="BV3008" i="2" l="1"/>
  <c r="BX3008" i="2"/>
  <c r="BF3008" i="2"/>
  <c r="AC3009" i="2"/>
  <c r="BK3009" i="2"/>
  <c r="W3009" i="2"/>
  <c r="K3009" i="2" s="1"/>
  <c r="L3009" i="2" s="1"/>
  <c r="AW3009" i="2" s="1"/>
  <c r="U3009" i="2"/>
  <c r="J3009" i="2"/>
  <c r="BY3009" i="2" s="1"/>
  <c r="AI3010" i="2"/>
  <c r="AJ3010" i="2" s="1"/>
  <c r="BR3010" i="2" s="1"/>
  <c r="BH3008" i="2"/>
  <c r="BG3008" i="2"/>
  <c r="BE3008" i="2"/>
  <c r="P3009" i="2" l="1"/>
  <c r="X3009" i="2"/>
  <c r="Q3009" i="2"/>
  <c r="AX3009" i="2"/>
  <c r="AZ3009" i="2" s="1"/>
  <c r="AA3009" i="2"/>
  <c r="V3009" i="2" s="1"/>
  <c r="H3009" i="2"/>
  <c r="N3009" i="2" s="1"/>
  <c r="BD3008" i="2"/>
  <c r="BA3008" i="2"/>
  <c r="BB3008" i="2"/>
  <c r="BC3008" i="2"/>
  <c r="BU3009" i="2" l="1"/>
  <c r="BW3009" i="2"/>
  <c r="BJ3009" i="2"/>
  <c r="AG3009" i="2"/>
  <c r="AH3009" i="2" s="1"/>
  <c r="AV3009" i="2" s="1"/>
  <c r="AY3009" i="2" s="1"/>
  <c r="AD3009" i="2"/>
  <c r="BZ3008" i="2"/>
  <c r="BT3008" i="2"/>
  <c r="CA3008" i="2" s="1"/>
  <c r="BL3009" i="2"/>
  <c r="BM3010" i="2" s="1"/>
  <c r="T3009" i="2"/>
  <c r="BV3009" i="2" l="1"/>
  <c r="BX3009" i="2"/>
  <c r="AF3009" i="2"/>
  <c r="R3009" i="2" s="1"/>
  <c r="AE3010" i="2"/>
  <c r="BP3010" i="2"/>
  <c r="BQ3011" i="2" s="1"/>
  <c r="BO3010" i="2"/>
  <c r="S3009" i="2"/>
  <c r="AC3010" i="2" l="1"/>
  <c r="BK3010" i="2"/>
  <c r="U3010" i="2"/>
  <c r="W3010" i="2"/>
  <c r="J3010" i="2" s="1"/>
  <c r="BY3010" i="2" s="1"/>
  <c r="AI3011" i="2"/>
  <c r="AJ3011" i="2" s="1"/>
  <c r="BR3011" i="2" s="1"/>
  <c r="BH3009" i="2"/>
  <c r="BF3009" i="2"/>
  <c r="BE3009" i="2"/>
  <c r="BG3009" i="2"/>
  <c r="AA3010" i="2" l="1"/>
  <c r="BJ3010" i="2" s="1"/>
  <c r="AX3010" i="2"/>
  <c r="AZ3010" i="2" s="1"/>
  <c r="Q3010" i="2"/>
  <c r="X3010" i="2"/>
  <c r="P3010" i="2"/>
  <c r="BC3009" i="2"/>
  <c r="BA3009" i="2"/>
  <c r="BD3009" i="2"/>
  <c r="BB3009" i="2"/>
  <c r="K3010" i="2"/>
  <c r="L3010" i="2" s="1"/>
  <c r="BL3010" i="2" l="1"/>
  <c r="BM3011" i="2" s="1"/>
  <c r="BP3011" i="2" s="1"/>
  <c r="BQ3012" i="2" s="1"/>
  <c r="V3010" i="2"/>
  <c r="BU3010" i="2"/>
  <c r="BW3010" i="2"/>
  <c r="BT3009" i="2"/>
  <c r="CA3009" i="2" s="1"/>
  <c r="BZ3009" i="2"/>
  <c r="AG3010" i="2"/>
  <c r="AH3010" i="2" s="1"/>
  <c r="AV3010" i="2" s="1"/>
  <c r="AD3010" i="2"/>
  <c r="AW3010" i="2"/>
  <c r="H3010" i="2"/>
  <c r="N3010" i="2" s="1"/>
  <c r="BO3011" i="2" l="1"/>
  <c r="AY3010" i="2"/>
  <c r="AF3010" i="2"/>
  <c r="R3010" i="2" s="1"/>
  <c r="AE3011" i="2"/>
  <c r="S3010" i="2"/>
  <c r="T3010" i="2"/>
  <c r="BV3010" i="2" l="1"/>
  <c r="BX3010" i="2"/>
  <c r="BF3010" i="2"/>
  <c r="U3011" i="2"/>
  <c r="W3011" i="2"/>
  <c r="K3011" i="2" s="1"/>
  <c r="L3011" i="2" s="1"/>
  <c r="AW3011" i="2" s="1"/>
  <c r="BK3011" i="2"/>
  <c r="AC3011" i="2"/>
  <c r="J3011" i="2"/>
  <c r="BY3011" i="2" s="1"/>
  <c r="AI3012" i="2"/>
  <c r="AJ3012" i="2" s="1"/>
  <c r="BR3012" i="2" s="1"/>
  <c r="BH3010" i="2"/>
  <c r="BG3010" i="2"/>
  <c r="BE3010" i="2"/>
  <c r="H3011" i="2" l="1"/>
  <c r="N3011" i="2" s="1"/>
  <c r="Q3011" i="2"/>
  <c r="X3011" i="2"/>
  <c r="P3011" i="2"/>
  <c r="BB3010" i="2"/>
  <c r="BC3010" i="2"/>
  <c r="BA3010" i="2"/>
  <c r="BD3010" i="2"/>
  <c r="AX3011" i="2"/>
  <c r="AA3011" i="2"/>
  <c r="V3011" i="2" s="1"/>
  <c r="BU3011" i="2" l="1"/>
  <c r="BW3011" i="2"/>
  <c r="BJ3011" i="2"/>
  <c r="AG3011" i="2"/>
  <c r="AH3011" i="2" s="1"/>
  <c r="AV3011" i="2" s="1"/>
  <c r="AY3011" i="2" s="1"/>
  <c r="AD3011" i="2"/>
  <c r="T3011" i="2"/>
  <c r="AZ3011" i="2"/>
  <c r="BZ3010" i="2"/>
  <c r="BT3010" i="2"/>
  <c r="CA3010" i="2" s="1"/>
  <c r="BL3011" i="2"/>
  <c r="BM3012" i="2" s="1"/>
  <c r="BV3011" i="2" l="1"/>
  <c r="BX3011" i="2"/>
  <c r="AF3011" i="2"/>
  <c r="AE3012" i="2"/>
  <c r="BP3012" i="2"/>
  <c r="BQ3013" i="2" s="1"/>
  <c r="BO3012" i="2"/>
  <c r="W3012" i="2" l="1"/>
  <c r="K3012" i="2" s="1"/>
  <c r="L3012" i="2" s="1"/>
  <c r="AW3012" i="2" s="1"/>
  <c r="U3012" i="2"/>
  <c r="BK3012" i="2"/>
  <c r="AC3012" i="2"/>
  <c r="AI3013" i="2"/>
  <c r="AJ3013" i="2" s="1"/>
  <c r="BR3013" i="2" s="1"/>
  <c r="R3011" i="2"/>
  <c r="S3011" i="2"/>
  <c r="J3012" i="2" l="1"/>
  <c r="BY3012" i="2" s="1"/>
  <c r="AA3012" i="2"/>
  <c r="BL3012" i="2" s="1"/>
  <c r="BM3013" i="2" s="1"/>
  <c r="AX3012" i="2"/>
  <c r="AZ3012" i="2" s="1"/>
  <c r="H3012" i="2"/>
  <c r="N3012" i="2" s="1"/>
  <c r="Q3012" i="2"/>
  <c r="P3012" i="2"/>
  <c r="X3012" i="2"/>
  <c r="V3012" i="2"/>
  <c r="BF3011" i="2"/>
  <c r="BG3011" i="2"/>
  <c r="BE3011" i="2"/>
  <c r="BH3011" i="2"/>
  <c r="BJ3012" i="2" l="1"/>
  <c r="BU3012" i="2"/>
  <c r="BW3012" i="2"/>
  <c r="T3012" i="2"/>
  <c r="AG3012" i="2"/>
  <c r="AH3012" i="2" s="1"/>
  <c r="AV3012" i="2" s="1"/>
  <c r="AY3012" i="2" s="1"/>
  <c r="AD3012" i="2"/>
  <c r="BD3011" i="2"/>
  <c r="BA3011" i="2"/>
  <c r="BC3011" i="2"/>
  <c r="BB3011" i="2"/>
  <c r="BO3013" i="2"/>
  <c r="BP3013" i="2"/>
  <c r="BQ3014" i="2" s="1"/>
  <c r="BV3012" i="2" l="1"/>
  <c r="BX3012" i="2"/>
  <c r="AF3012" i="2"/>
  <c r="AE3013" i="2"/>
  <c r="BZ3011" i="2"/>
  <c r="BT3011" i="2"/>
  <c r="CA3011" i="2" s="1"/>
  <c r="BK3013" i="2" l="1"/>
  <c r="U3013" i="2"/>
  <c r="W3013" i="2"/>
  <c r="J3013" i="2" s="1"/>
  <c r="BY3013" i="2" s="1"/>
  <c r="AC3013" i="2"/>
  <c r="K3013" i="2"/>
  <c r="L3013" i="2" s="1"/>
  <c r="AW3013" i="2" s="1"/>
  <c r="AI3014" i="2"/>
  <c r="AJ3014" i="2" s="1"/>
  <c r="BR3014" i="2" s="1"/>
  <c r="R3012" i="2"/>
  <c r="S3012" i="2"/>
  <c r="AX3013" i="2" l="1"/>
  <c r="AZ3013" i="2" s="1"/>
  <c r="AA3013" i="2"/>
  <c r="BL3013" i="2" s="1"/>
  <c r="BM3014" i="2" s="1"/>
  <c r="BH3012" i="2"/>
  <c r="BF3012" i="2"/>
  <c r="BG3012" i="2"/>
  <c r="BE3012" i="2"/>
  <c r="T3013" i="2"/>
  <c r="P3013" i="2"/>
  <c r="Q3013" i="2"/>
  <c r="X3013" i="2"/>
  <c r="BJ3013" i="2"/>
  <c r="V3013" i="2"/>
  <c r="H3013" i="2"/>
  <c r="N3013" i="2" s="1"/>
  <c r="BU3013" i="2" l="1"/>
  <c r="BW3013" i="2"/>
  <c r="BB3012" i="2"/>
  <c r="BC3012" i="2"/>
  <c r="BA3012" i="2"/>
  <c r="BD3012" i="2"/>
  <c r="BP3014" i="2"/>
  <c r="BQ3015" i="2" s="1"/>
  <c r="BO3014" i="2"/>
  <c r="AG3013" i="2"/>
  <c r="AH3013" i="2" s="1"/>
  <c r="AV3013" i="2" s="1"/>
  <c r="AY3013" i="2" s="1"/>
  <c r="AD3013" i="2"/>
  <c r="BV3013" i="2" l="1"/>
  <c r="BX3013" i="2"/>
  <c r="AF3013" i="2"/>
  <c r="AE3014" i="2"/>
  <c r="BT3012" i="2"/>
  <c r="CA3012" i="2" s="1"/>
  <c r="BZ3012" i="2"/>
  <c r="U3014" i="2" l="1"/>
  <c r="W3014" i="2"/>
  <c r="BK3014" i="2"/>
  <c r="AC3014" i="2"/>
  <c r="K3014" i="2"/>
  <c r="L3014" i="2" s="1"/>
  <c r="AW3014" i="2" s="1"/>
  <c r="J3014" i="2"/>
  <c r="BY3014" i="2" s="1"/>
  <c r="AI3015" i="2"/>
  <c r="AJ3015" i="2" s="1"/>
  <c r="BR3015" i="2" s="1"/>
  <c r="R3013" i="2"/>
  <c r="S3013" i="2"/>
  <c r="X3014" i="2" l="1"/>
  <c r="Q3014" i="2"/>
  <c r="P3014" i="2"/>
  <c r="BE3013" i="2"/>
  <c r="BH3013" i="2"/>
  <c r="BF3013" i="2"/>
  <c r="BG3013" i="2"/>
  <c r="H3014" i="2"/>
  <c r="N3014" i="2" s="1"/>
  <c r="AX3014" i="2"/>
  <c r="AA3014" i="2"/>
  <c r="BJ3014" i="2" s="1"/>
  <c r="BU3014" i="2" l="1"/>
  <c r="BW3014" i="2"/>
  <c r="BD3013" i="2"/>
  <c r="BB3013" i="2"/>
  <c r="BA3013" i="2"/>
  <c r="BC3013" i="2"/>
  <c r="AG3014" i="2"/>
  <c r="AH3014" i="2" s="1"/>
  <c r="AV3014" i="2" s="1"/>
  <c r="AY3014" i="2" s="1"/>
  <c r="AD3014" i="2"/>
  <c r="V3014" i="2"/>
  <c r="T3014" i="2"/>
  <c r="AZ3014" i="2"/>
  <c r="BL3014" i="2"/>
  <c r="BM3015" i="2" s="1"/>
  <c r="BV3014" i="2" l="1"/>
  <c r="BX3014" i="2"/>
  <c r="AF3014" i="2"/>
  <c r="AE3015" i="2"/>
  <c r="BZ3013" i="2"/>
  <c r="BT3013" i="2"/>
  <c r="CA3013" i="2" s="1"/>
  <c r="BO3015" i="2"/>
  <c r="BP3015" i="2"/>
  <c r="BQ3016" i="2" s="1"/>
  <c r="BK3015" i="2" l="1"/>
  <c r="U3015" i="2"/>
  <c r="AC3015" i="2"/>
  <c r="W3015" i="2"/>
  <c r="J3015" i="2" s="1"/>
  <c r="BY3015" i="2" s="1"/>
  <c r="AI3016" i="2"/>
  <c r="AJ3016" i="2" s="1"/>
  <c r="BR3016" i="2" s="1"/>
  <c r="S3014" i="2"/>
  <c r="R3014" i="2"/>
  <c r="Q3015" i="2" l="1"/>
  <c r="X3015" i="2"/>
  <c r="P3015" i="2"/>
  <c r="AA3015" i="2"/>
  <c r="BL3015" i="2" s="1"/>
  <c r="BM3016" i="2" s="1"/>
  <c r="AX3015" i="2"/>
  <c r="AZ3015" i="2" s="1"/>
  <c r="BH3014" i="2"/>
  <c r="BF3014" i="2"/>
  <c r="BG3014" i="2"/>
  <c r="BE3014" i="2"/>
  <c r="K3015" i="2"/>
  <c r="L3015" i="2" s="1"/>
  <c r="BU3015" i="2" l="1"/>
  <c r="BW3015" i="2"/>
  <c r="BP3016" i="2"/>
  <c r="BQ3017" i="2" s="1"/>
  <c r="BO3016" i="2"/>
  <c r="V3015" i="2"/>
  <c r="BJ3015" i="2"/>
  <c r="BD3014" i="2"/>
  <c r="BA3014" i="2"/>
  <c r="BC3014" i="2"/>
  <c r="BB3014" i="2"/>
  <c r="AW3015" i="2"/>
  <c r="H3015" i="2"/>
  <c r="T3015" i="2" s="1"/>
  <c r="AG3015" i="2"/>
  <c r="AH3015" i="2" s="1"/>
  <c r="AV3015" i="2" s="1"/>
  <c r="AY3015" i="2" s="1"/>
  <c r="AD3015" i="2"/>
  <c r="BV3015" i="2" l="1"/>
  <c r="BX3015" i="2"/>
  <c r="BZ3014" i="2"/>
  <c r="BT3014" i="2"/>
  <c r="CA3014" i="2" s="1"/>
  <c r="AF3015" i="2"/>
  <c r="AE3016" i="2"/>
  <c r="N3015" i="2"/>
  <c r="R3015" i="2" l="1"/>
  <c r="S3015" i="2"/>
  <c r="BH3015" i="2" s="1"/>
  <c r="BE3015" i="2"/>
  <c r="BF3015" i="2"/>
  <c r="BG3015" i="2"/>
  <c r="BK3016" i="2"/>
  <c r="AC3016" i="2"/>
  <c r="W3016" i="2"/>
  <c r="J3016" i="2" s="1"/>
  <c r="BY3016" i="2" s="1"/>
  <c r="U3016" i="2"/>
  <c r="AI3017" i="2"/>
  <c r="AJ3017" i="2" s="1"/>
  <c r="BR3017" i="2" s="1"/>
  <c r="K3016" i="2" l="1"/>
  <c r="L3016" i="2" s="1"/>
  <c r="AW3016" i="2" s="1"/>
  <c r="AX3016" i="2"/>
  <c r="AZ3016" i="2" s="1"/>
  <c r="AA3016" i="2"/>
  <c r="BL3016" i="2" s="1"/>
  <c r="BM3017" i="2" s="1"/>
  <c r="BA3015" i="2"/>
  <c r="BD3015" i="2"/>
  <c r="BC3015" i="2"/>
  <c r="BB3015" i="2"/>
  <c r="X3016" i="2"/>
  <c r="P3016" i="2"/>
  <c r="Q3016" i="2"/>
  <c r="H3016" i="2" l="1"/>
  <c r="T3016" i="2" s="1"/>
  <c r="N3016" i="2"/>
  <c r="BU3016" i="2"/>
  <c r="BW3016" i="2"/>
  <c r="BJ3016" i="2"/>
  <c r="BO3017" i="2"/>
  <c r="BP3017" i="2"/>
  <c r="BQ3018" i="2" s="1"/>
  <c r="AG3016" i="2"/>
  <c r="AH3016" i="2" s="1"/>
  <c r="AV3016" i="2" s="1"/>
  <c r="AY3016" i="2" s="1"/>
  <c r="AD3016" i="2"/>
  <c r="V3016" i="2"/>
  <c r="BZ3015" i="2"/>
  <c r="BT3015" i="2"/>
  <c r="CA3015" i="2" s="1"/>
  <c r="BV3016" i="2" l="1"/>
  <c r="BX3016" i="2"/>
  <c r="AF3016" i="2"/>
  <c r="AE3017" i="2"/>
  <c r="U3017" i="2" l="1"/>
  <c r="AC3017" i="2"/>
  <c r="W3017" i="2"/>
  <c r="K3017" i="2" s="1"/>
  <c r="L3017" i="2" s="1"/>
  <c r="BK3017" i="2"/>
  <c r="AI3018" i="2"/>
  <c r="AJ3018" i="2" s="1"/>
  <c r="BR3018" i="2" s="1"/>
  <c r="R3016" i="2"/>
  <c r="S3016" i="2"/>
  <c r="J3017" i="2" l="1"/>
  <c r="BY3017" i="2" s="1"/>
  <c r="H3017" i="2"/>
  <c r="AW3017" i="2"/>
  <c r="N3017" i="2"/>
  <c r="T3017" i="2"/>
  <c r="BF3016" i="2"/>
  <c r="BE3016" i="2"/>
  <c r="BH3016" i="2"/>
  <c r="BG3016" i="2"/>
  <c r="AX3017" i="2"/>
  <c r="AZ3017" i="2" s="1"/>
  <c r="AA3017" i="2"/>
  <c r="BL3017" i="2" s="1"/>
  <c r="BM3018" i="2" s="1"/>
  <c r="Q3017" i="2"/>
  <c r="X3017" i="2"/>
  <c r="P3017" i="2"/>
  <c r="V3017" i="2"/>
  <c r="BJ3017" i="2"/>
  <c r="BU3017" i="2" l="1"/>
  <c r="BW3017" i="2"/>
  <c r="BA3016" i="2"/>
  <c r="BC3016" i="2"/>
  <c r="BD3016" i="2"/>
  <c r="BB3016" i="2"/>
  <c r="AG3017" i="2"/>
  <c r="AH3017" i="2" s="1"/>
  <c r="AV3017" i="2" s="1"/>
  <c r="AY3017" i="2" s="1"/>
  <c r="AD3017" i="2"/>
  <c r="BP3018" i="2"/>
  <c r="BQ3019" i="2" s="1"/>
  <c r="BO3018" i="2"/>
  <c r="BV3017" i="2" l="1"/>
  <c r="BX3017" i="2"/>
  <c r="AF3017" i="2"/>
  <c r="R3017" i="2" s="1"/>
  <c r="AE3018" i="2"/>
  <c r="BZ3016" i="2"/>
  <c r="BT3016" i="2"/>
  <c r="CA3016" i="2" s="1"/>
  <c r="BK3018" i="2" l="1"/>
  <c r="AC3018" i="2"/>
  <c r="U3018" i="2"/>
  <c r="W3018" i="2"/>
  <c r="K3018" i="2"/>
  <c r="L3018" i="2" s="1"/>
  <c r="AW3018" i="2" s="1"/>
  <c r="J3018" i="2"/>
  <c r="BY3018" i="2" s="1"/>
  <c r="AI3019" i="2"/>
  <c r="AJ3019" i="2" s="1"/>
  <c r="BR3019" i="2" s="1"/>
  <c r="S3017" i="2"/>
  <c r="BE3017" i="2" s="1"/>
  <c r="BF3017" i="2" l="1"/>
  <c r="BH3017" i="2"/>
  <c r="X3018" i="2"/>
  <c r="P3018" i="2"/>
  <c r="Q3018" i="2"/>
  <c r="AX3018" i="2"/>
  <c r="AZ3018" i="2" s="1"/>
  <c r="AA3018" i="2"/>
  <c r="BJ3018" i="2" s="1"/>
  <c r="BG3017" i="2"/>
  <c r="H3018" i="2"/>
  <c r="T3018" i="2" s="1"/>
  <c r="BU3018" i="2" l="1"/>
  <c r="BW3018" i="2"/>
  <c r="V3018" i="2"/>
  <c r="BL3018" i="2"/>
  <c r="BM3019" i="2" s="1"/>
  <c r="BP3019" i="2" s="1"/>
  <c r="BQ3020" i="2" s="1"/>
  <c r="BC3017" i="2"/>
  <c r="BT3017" i="2" s="1"/>
  <c r="CA3017" i="2" s="1"/>
  <c r="BB3017" i="2"/>
  <c r="BD3017" i="2"/>
  <c r="AG3018" i="2"/>
  <c r="AH3018" i="2" s="1"/>
  <c r="AV3018" i="2" s="1"/>
  <c r="AY3018" i="2" s="1"/>
  <c r="AD3018" i="2"/>
  <c r="BA3017" i="2"/>
  <c r="N3018" i="2"/>
  <c r="BV3018" i="2" l="1"/>
  <c r="BX3018" i="2"/>
  <c r="BO3019" i="2"/>
  <c r="BZ3017" i="2"/>
  <c r="AF3018" i="2"/>
  <c r="R3018" i="2" s="1"/>
  <c r="BG3018" i="2" s="1"/>
  <c r="AE3019" i="2"/>
  <c r="S3018" i="2"/>
  <c r="BE3018" i="2"/>
  <c r="BH3018" i="2" l="1"/>
  <c r="BF3018" i="2"/>
  <c r="BD3018" i="2"/>
  <c r="BC3018" i="2"/>
  <c r="BB3018" i="2"/>
  <c r="BA3018" i="2"/>
  <c r="W3019" i="2"/>
  <c r="BK3019" i="2"/>
  <c r="AC3019" i="2"/>
  <c r="U3019" i="2"/>
  <c r="AI3020" i="2"/>
  <c r="AJ3020" i="2" s="1"/>
  <c r="BR3020" i="2" s="1"/>
  <c r="X3019" i="2" l="1"/>
  <c r="Q3019" i="2"/>
  <c r="P3019" i="2"/>
  <c r="K3019" i="2"/>
  <c r="L3019" i="2" s="1"/>
  <c r="J3019" i="2"/>
  <c r="BY3019" i="2" s="1"/>
  <c r="AA3019" i="2"/>
  <c r="BJ3019" i="2" s="1"/>
  <c r="AX3019" i="2"/>
  <c r="AZ3019" i="2" s="1"/>
  <c r="BZ3018" i="2"/>
  <c r="BT3018" i="2"/>
  <c r="CA3018" i="2" s="1"/>
  <c r="BU3019" i="2" l="1"/>
  <c r="BW3019" i="2"/>
  <c r="H3019" i="2"/>
  <c r="N3019" i="2" s="1"/>
  <c r="AW3019" i="2"/>
  <c r="T3019" i="2"/>
  <c r="AG3019" i="2"/>
  <c r="AH3019" i="2" s="1"/>
  <c r="AV3019" i="2" s="1"/>
  <c r="AY3019" i="2" s="1"/>
  <c r="AD3019" i="2"/>
  <c r="V3019" i="2"/>
  <c r="BL3019" i="2"/>
  <c r="BM3020" i="2" s="1"/>
  <c r="BV3019" i="2" l="1"/>
  <c r="BX3019" i="2"/>
  <c r="AF3019" i="2"/>
  <c r="AE3020" i="2"/>
  <c r="BP3020" i="2"/>
  <c r="BQ3021" i="2" s="1"/>
  <c r="BO3020" i="2"/>
  <c r="BK3020" i="2" l="1"/>
  <c r="W3020" i="2"/>
  <c r="U3020" i="2"/>
  <c r="AC3020" i="2"/>
  <c r="AI3021" i="2"/>
  <c r="AJ3021" i="2" s="1"/>
  <c r="BR3021" i="2" s="1"/>
  <c r="R3019" i="2"/>
  <c r="S3019" i="2"/>
  <c r="BE3019" i="2" l="1"/>
  <c r="BG3019" i="2"/>
  <c r="BF3019" i="2"/>
  <c r="BH3019" i="2"/>
  <c r="AA3020" i="2"/>
  <c r="BJ3020" i="2" s="1"/>
  <c r="AX3020" i="2"/>
  <c r="AZ3020" i="2" s="1"/>
  <c r="Q3020" i="2"/>
  <c r="X3020" i="2"/>
  <c r="P3020" i="2"/>
  <c r="K3020" i="2"/>
  <c r="L3020" i="2" s="1"/>
  <c r="J3020" i="2"/>
  <c r="BY3020" i="2" s="1"/>
  <c r="BU3020" i="2" l="1"/>
  <c r="BW3020" i="2"/>
  <c r="AG3020" i="2"/>
  <c r="AH3020" i="2" s="1"/>
  <c r="AV3020" i="2" s="1"/>
  <c r="AD3020" i="2"/>
  <c r="BL3020" i="2"/>
  <c r="BM3021" i="2" s="1"/>
  <c r="H3020" i="2"/>
  <c r="T3020" i="2" s="1"/>
  <c r="AW3020" i="2"/>
  <c r="V3020" i="2"/>
  <c r="BA3019" i="2"/>
  <c r="BB3019" i="2"/>
  <c r="BD3019" i="2"/>
  <c r="BC3019" i="2"/>
  <c r="N3020" i="2" l="1"/>
  <c r="BO3021" i="2"/>
  <c r="BP3021" i="2"/>
  <c r="BQ3022" i="2" s="1"/>
  <c r="AF3020" i="2"/>
  <c r="AE3021" i="2"/>
  <c r="BT3019" i="2"/>
  <c r="CA3019" i="2" s="1"/>
  <c r="BZ3019" i="2"/>
  <c r="AY3020" i="2"/>
  <c r="BV3020" i="2" l="1"/>
  <c r="BX3020" i="2"/>
  <c r="S3020" i="2"/>
  <c r="R3020" i="2"/>
  <c r="BK3021" i="2"/>
  <c r="AC3021" i="2"/>
  <c r="W3021" i="2"/>
  <c r="U3021" i="2"/>
  <c r="AI3022" i="2"/>
  <c r="AJ3022" i="2" s="1"/>
  <c r="BR3022" i="2" s="1"/>
  <c r="AX3021" i="2" l="1"/>
  <c r="AZ3021" i="2" s="1"/>
  <c r="AA3021" i="2"/>
  <c r="BJ3021" i="2" s="1"/>
  <c r="X3021" i="2"/>
  <c r="P3021" i="2"/>
  <c r="Q3021" i="2"/>
  <c r="BL3021" i="2"/>
  <c r="BM3022" i="2" s="1"/>
  <c r="K3021" i="2"/>
  <c r="L3021" i="2" s="1"/>
  <c r="BG3020" i="2"/>
  <c r="BE3020" i="2"/>
  <c r="BH3020" i="2"/>
  <c r="BF3020" i="2"/>
  <c r="J3021" i="2"/>
  <c r="BY3021" i="2" s="1"/>
  <c r="BU3021" i="2" l="1"/>
  <c r="BW3021" i="2"/>
  <c r="V3021" i="2"/>
  <c r="AW3021" i="2"/>
  <c r="H3021" i="2"/>
  <c r="T3021" i="2" s="1"/>
  <c r="AG3021" i="2"/>
  <c r="AH3021" i="2" s="1"/>
  <c r="AV3021" i="2" s="1"/>
  <c r="AY3021" i="2" s="1"/>
  <c r="AD3021" i="2"/>
  <c r="BP3022" i="2"/>
  <c r="BQ3023" i="2" s="1"/>
  <c r="BO3022" i="2"/>
  <c r="BB3020" i="2"/>
  <c r="BC3020" i="2"/>
  <c r="BA3020" i="2"/>
  <c r="BD3020" i="2"/>
  <c r="BV3021" i="2" l="1"/>
  <c r="BX3021" i="2"/>
  <c r="AF3021" i="2"/>
  <c r="AE3022" i="2"/>
  <c r="BT3020" i="2"/>
  <c r="CA3020" i="2" s="1"/>
  <c r="BZ3020" i="2"/>
  <c r="N3021" i="2"/>
  <c r="BK3022" i="2" l="1"/>
  <c r="AC3022" i="2"/>
  <c r="U3022" i="2"/>
  <c r="W3022" i="2"/>
  <c r="K3022" i="2" s="1"/>
  <c r="L3022" i="2" s="1"/>
  <c r="AI3023" i="2"/>
  <c r="AJ3023" i="2" s="1"/>
  <c r="BR3023" i="2" s="1"/>
  <c r="R3021" i="2"/>
  <c r="S3021" i="2"/>
  <c r="BF3021" i="2" l="1"/>
  <c r="J3022" i="2"/>
  <c r="BY3022" i="2" s="1"/>
  <c r="BG3021" i="2"/>
  <c r="H3022" i="2"/>
  <c r="T3022" i="2" s="1"/>
  <c r="AW3022" i="2"/>
  <c r="BE3021" i="2"/>
  <c r="P3022" i="2"/>
  <c r="Q3022" i="2"/>
  <c r="X3022" i="2"/>
  <c r="BH3021" i="2"/>
  <c r="AA3022" i="2"/>
  <c r="BL3022" i="2" s="1"/>
  <c r="BM3023" i="2" s="1"/>
  <c r="AX3022" i="2"/>
  <c r="AZ3022" i="2" s="1"/>
  <c r="BU3022" i="2" l="1"/>
  <c r="BW3022" i="2"/>
  <c r="V3022" i="2"/>
  <c r="AG3022" i="2"/>
  <c r="AH3022" i="2" s="1"/>
  <c r="AV3022" i="2" s="1"/>
  <c r="AY3022" i="2" s="1"/>
  <c r="AD3022" i="2"/>
  <c r="BB3021" i="2"/>
  <c r="BA3021" i="2"/>
  <c r="BC3021" i="2"/>
  <c r="BD3021" i="2"/>
  <c r="BP3023" i="2"/>
  <c r="BQ3024" i="2" s="1"/>
  <c r="BO3023" i="2"/>
  <c r="BJ3022" i="2"/>
  <c r="N3022" i="2"/>
  <c r="BV3022" i="2" l="1"/>
  <c r="BX3022" i="2"/>
  <c r="AF3022" i="2"/>
  <c r="AE3023" i="2"/>
  <c r="BT3021" i="2"/>
  <c r="CA3021" i="2" s="1"/>
  <c r="BZ3021" i="2"/>
  <c r="S3022" i="2" l="1"/>
  <c r="R3022" i="2"/>
  <c r="W3023" i="2"/>
  <c r="BK3023" i="2"/>
  <c r="AC3023" i="2"/>
  <c r="U3023" i="2"/>
  <c r="AI3024" i="2"/>
  <c r="AJ3024" i="2" s="1"/>
  <c r="BR3024" i="2" s="1"/>
  <c r="P3023" i="2" l="1"/>
  <c r="Q3023" i="2"/>
  <c r="X3023" i="2"/>
  <c r="K3023" i="2"/>
  <c r="L3023" i="2" s="1"/>
  <c r="BH3022" i="2"/>
  <c r="BF3022" i="2"/>
  <c r="BG3022" i="2"/>
  <c r="BE3022" i="2"/>
  <c r="AX3023" i="2"/>
  <c r="AZ3023" i="2" s="1"/>
  <c r="AA3023" i="2"/>
  <c r="V3023" i="2" s="1"/>
  <c r="J3023" i="2"/>
  <c r="BY3023" i="2" s="1"/>
  <c r="BU3023" i="2" l="1"/>
  <c r="BW3023" i="2"/>
  <c r="H3023" i="2"/>
  <c r="N3023" i="2" s="1"/>
  <c r="AW3023" i="2"/>
  <c r="T3023" i="2"/>
  <c r="BJ3023" i="2"/>
  <c r="AG3023" i="2"/>
  <c r="AH3023" i="2" s="1"/>
  <c r="AV3023" i="2" s="1"/>
  <c r="AY3023" i="2" s="1"/>
  <c r="AD3023" i="2"/>
  <c r="BC3022" i="2"/>
  <c r="BD3022" i="2"/>
  <c r="BA3022" i="2"/>
  <c r="BB3022" i="2"/>
  <c r="BL3023" i="2"/>
  <c r="BM3024" i="2" s="1"/>
  <c r="BV3023" i="2" l="1"/>
  <c r="BX3023" i="2"/>
  <c r="BT3022" i="2"/>
  <c r="CA3022" i="2" s="1"/>
  <c r="BZ3022" i="2"/>
  <c r="BO3024" i="2"/>
  <c r="BP3024" i="2"/>
  <c r="BQ3025" i="2" s="1"/>
  <c r="AF3023" i="2"/>
  <c r="AE3024" i="2"/>
  <c r="S3023" i="2" l="1"/>
  <c r="R3023" i="2"/>
  <c r="U3024" i="2"/>
  <c r="BK3024" i="2"/>
  <c r="AC3024" i="2"/>
  <c r="W3024" i="2"/>
  <c r="AI3025" i="2"/>
  <c r="AJ3025" i="2" s="1"/>
  <c r="BR3025" i="2" s="1"/>
  <c r="X3024" i="2" l="1"/>
  <c r="Q3024" i="2"/>
  <c r="P3024" i="2"/>
  <c r="AX3024" i="2"/>
  <c r="AZ3024" i="2" s="1"/>
  <c r="AA3024" i="2"/>
  <c r="BJ3024" i="2" s="1"/>
  <c r="K3024" i="2"/>
  <c r="L3024" i="2" s="1"/>
  <c r="J3024" i="2"/>
  <c r="BY3024" i="2" s="1"/>
  <c r="BH3023" i="2"/>
  <c r="BF3023" i="2"/>
  <c r="BG3023" i="2"/>
  <c r="BE3023" i="2"/>
  <c r="BU3024" i="2" l="1"/>
  <c r="BW3024" i="2"/>
  <c r="BA3023" i="2"/>
  <c r="BB3023" i="2"/>
  <c r="BD3023" i="2"/>
  <c r="BC3023" i="2"/>
  <c r="V3024" i="2"/>
  <c r="H3024" i="2"/>
  <c r="T3024" i="2" s="1"/>
  <c r="AW3024" i="2"/>
  <c r="BL3024" i="2"/>
  <c r="BM3025" i="2" s="1"/>
  <c r="AG3024" i="2"/>
  <c r="AH3024" i="2" s="1"/>
  <c r="AV3024" i="2" s="1"/>
  <c r="AD3024" i="2"/>
  <c r="N3024" i="2" l="1"/>
  <c r="BZ3023" i="2"/>
  <c r="BT3023" i="2"/>
  <c r="CA3023" i="2" s="1"/>
  <c r="AY3024" i="2"/>
  <c r="BO3025" i="2"/>
  <c r="BP3025" i="2"/>
  <c r="BQ3026" i="2" s="1"/>
  <c r="AF3024" i="2"/>
  <c r="AE3025" i="2"/>
  <c r="BV3024" i="2" l="1"/>
  <c r="BX3024" i="2"/>
  <c r="W3025" i="2"/>
  <c r="U3025" i="2"/>
  <c r="AC3025" i="2"/>
  <c r="BK3025" i="2"/>
  <c r="K3025" i="2"/>
  <c r="J3025" i="2"/>
  <c r="BY3025" i="2" s="1"/>
  <c r="AI3026" i="2"/>
  <c r="AJ3026" i="2" s="1"/>
  <c r="BR3026" i="2" s="1"/>
  <c r="R3024" i="2"/>
  <c r="S3024" i="2"/>
  <c r="L3025" i="2" l="1"/>
  <c r="AW3025" i="2" s="1"/>
  <c r="BF3024" i="2"/>
  <c r="BH3024" i="2"/>
  <c r="BE3024" i="2"/>
  <c r="BG3024" i="2"/>
  <c r="AX3025" i="2"/>
  <c r="AZ3025" i="2" s="1"/>
  <c r="AA3025" i="2"/>
  <c r="BJ3025" i="2" s="1"/>
  <c r="H3025" i="2"/>
  <c r="N3025" i="2" s="1"/>
  <c r="Q3025" i="2"/>
  <c r="X3025" i="2"/>
  <c r="P3025" i="2"/>
  <c r="BU3025" i="2" l="1"/>
  <c r="BW3025" i="2"/>
  <c r="T3025" i="2"/>
  <c r="BL3025" i="2"/>
  <c r="BM3026" i="2" s="1"/>
  <c r="V3025" i="2"/>
  <c r="BD3024" i="2"/>
  <c r="BB3024" i="2"/>
  <c r="BC3024" i="2"/>
  <c r="BA3024" i="2"/>
  <c r="AG3025" i="2"/>
  <c r="AH3025" i="2" s="1"/>
  <c r="AV3025" i="2" s="1"/>
  <c r="AY3025" i="2" s="1"/>
  <c r="AD3025" i="2"/>
  <c r="BV3025" i="2" l="1"/>
  <c r="BX3025" i="2"/>
  <c r="AF3025" i="2"/>
  <c r="R3025" i="2" s="1"/>
  <c r="AE3026" i="2"/>
  <c r="BZ3024" i="2"/>
  <c r="BT3024" i="2"/>
  <c r="CA3024" i="2" s="1"/>
  <c r="S3025" i="2"/>
  <c r="BP3026" i="2"/>
  <c r="BQ3027" i="2" s="1"/>
  <c r="BO3026" i="2"/>
  <c r="U3026" i="2" l="1"/>
  <c r="W3026" i="2"/>
  <c r="AC3026" i="2"/>
  <c r="BK3026" i="2"/>
  <c r="K3026" i="2"/>
  <c r="L3026" i="2" s="1"/>
  <c r="AW3026" i="2" s="1"/>
  <c r="AI3027" i="2"/>
  <c r="AJ3027" i="2" s="1"/>
  <c r="BR3027" i="2" s="1"/>
  <c r="BF3025" i="2"/>
  <c r="BH3025" i="2"/>
  <c r="BG3025" i="2"/>
  <c r="BE3025" i="2"/>
  <c r="X3026" i="2" l="1"/>
  <c r="Q3026" i="2"/>
  <c r="P3026" i="2"/>
  <c r="BD3025" i="2"/>
  <c r="BA3025" i="2"/>
  <c r="BB3025" i="2"/>
  <c r="BC3025" i="2"/>
  <c r="H3026" i="2"/>
  <c r="T3026" i="2" s="1"/>
  <c r="AX3026" i="2"/>
  <c r="AA3026" i="2"/>
  <c r="V3026" i="2" s="1"/>
  <c r="J3026" i="2"/>
  <c r="BY3026" i="2" s="1"/>
  <c r="BU3026" i="2" l="1"/>
  <c r="BW3026" i="2"/>
  <c r="BJ3026" i="2"/>
  <c r="AG3026" i="2"/>
  <c r="AH3026" i="2" s="1"/>
  <c r="AV3026" i="2" s="1"/>
  <c r="AY3026" i="2" s="1"/>
  <c r="AD3026" i="2"/>
  <c r="BZ3025" i="2"/>
  <c r="BT3025" i="2"/>
  <c r="CA3025" i="2" s="1"/>
  <c r="N3026" i="2"/>
  <c r="AZ3026" i="2"/>
  <c r="BL3026" i="2"/>
  <c r="BM3027" i="2" s="1"/>
  <c r="BV3026" i="2" l="1"/>
  <c r="BX3026" i="2"/>
  <c r="AF3026" i="2"/>
  <c r="AE3027" i="2"/>
  <c r="BO3027" i="2"/>
  <c r="BP3027" i="2"/>
  <c r="BQ3028" i="2" s="1"/>
  <c r="W3027" i="2" l="1"/>
  <c r="BK3027" i="2"/>
  <c r="AC3027" i="2"/>
  <c r="U3027" i="2"/>
  <c r="J3027" i="2"/>
  <c r="BY3027" i="2" s="1"/>
  <c r="K3027" i="2"/>
  <c r="L3027" i="2" s="1"/>
  <c r="AW3027" i="2" s="1"/>
  <c r="AI3028" i="2"/>
  <c r="AJ3028" i="2" s="1"/>
  <c r="BR3028" i="2" s="1"/>
  <c r="R3026" i="2"/>
  <c r="S3026" i="2"/>
  <c r="BF3026" i="2" l="1"/>
  <c r="BH3026" i="2"/>
  <c r="BE3026" i="2"/>
  <c r="BG3026" i="2"/>
  <c r="AA3027" i="2"/>
  <c r="V3027" i="2" s="1"/>
  <c r="AX3027" i="2"/>
  <c r="AZ3027" i="2" s="1"/>
  <c r="H3027" i="2"/>
  <c r="Q3027" i="2"/>
  <c r="X3027" i="2"/>
  <c r="P3027" i="2"/>
  <c r="BU3027" i="2" l="1"/>
  <c r="BW3027" i="2"/>
  <c r="BL3027" i="2"/>
  <c r="BM3028" i="2" s="1"/>
  <c r="T3027" i="2"/>
  <c r="N3027" i="2"/>
  <c r="BC3026" i="2"/>
  <c r="BB3026" i="2"/>
  <c r="BD3026" i="2"/>
  <c r="BA3026" i="2"/>
  <c r="BJ3027" i="2"/>
  <c r="AG3027" i="2"/>
  <c r="AH3027" i="2" s="1"/>
  <c r="AV3027" i="2" s="1"/>
  <c r="AY3027" i="2" s="1"/>
  <c r="AD3027" i="2"/>
  <c r="BV3027" i="2" l="1"/>
  <c r="BX3027" i="2"/>
  <c r="BT3026" i="2"/>
  <c r="CA3026" i="2" s="1"/>
  <c r="BZ3026" i="2"/>
  <c r="AF3027" i="2"/>
  <c r="AE3028" i="2"/>
  <c r="BP3028" i="2"/>
  <c r="BQ3029" i="2" s="1"/>
  <c r="BO3028" i="2"/>
  <c r="R3027" i="2" l="1"/>
  <c r="S3027" i="2"/>
  <c r="BK3028" i="2"/>
  <c r="W3028" i="2"/>
  <c r="U3028" i="2"/>
  <c r="AC3028" i="2"/>
  <c r="AI3029" i="2"/>
  <c r="AJ3029" i="2" s="1"/>
  <c r="BR3029" i="2" s="1"/>
  <c r="AX3028" i="2" l="1"/>
  <c r="AZ3028" i="2" s="1"/>
  <c r="AA3028" i="2"/>
  <c r="BJ3028" i="2" s="1"/>
  <c r="X3028" i="2"/>
  <c r="P3028" i="2"/>
  <c r="Q3028" i="2"/>
  <c r="V3028" i="2"/>
  <c r="BL3028" i="2"/>
  <c r="BM3029" i="2" s="1"/>
  <c r="K3028" i="2"/>
  <c r="L3028" i="2" s="1"/>
  <c r="J3028" i="2"/>
  <c r="BY3028" i="2" s="1"/>
  <c r="BH3027" i="2"/>
  <c r="BG3027" i="2"/>
  <c r="BF3027" i="2"/>
  <c r="BE3027" i="2"/>
  <c r="BU3028" i="2" l="1"/>
  <c r="BW3028" i="2"/>
  <c r="BA3027" i="2"/>
  <c r="BB3027" i="2"/>
  <c r="BD3027" i="2"/>
  <c r="BC3027" i="2"/>
  <c r="AG3028" i="2"/>
  <c r="AH3028" i="2" s="1"/>
  <c r="AV3028" i="2" s="1"/>
  <c r="AY3028" i="2" s="1"/>
  <c r="AD3028" i="2"/>
  <c r="H3028" i="2"/>
  <c r="T3028" i="2" s="1"/>
  <c r="AW3028" i="2"/>
  <c r="BO3029" i="2"/>
  <c r="BP3029" i="2"/>
  <c r="BQ3030" i="2" s="1"/>
  <c r="BV3028" i="2" l="1"/>
  <c r="BX3028" i="2"/>
  <c r="BT3027" i="2"/>
  <c r="CA3027" i="2" s="1"/>
  <c r="BZ3027" i="2"/>
  <c r="AF3028" i="2"/>
  <c r="AE3029" i="2"/>
  <c r="N3028" i="2"/>
  <c r="U3029" i="2" l="1"/>
  <c r="AC3029" i="2"/>
  <c r="BK3029" i="2"/>
  <c r="W3029" i="2"/>
  <c r="J3029" i="2" s="1"/>
  <c r="BY3029" i="2" s="1"/>
  <c r="K3029" i="2"/>
  <c r="L3029" i="2" s="1"/>
  <c r="AW3029" i="2" s="1"/>
  <c r="AI3030" i="2"/>
  <c r="AJ3030" i="2" s="1"/>
  <c r="BR3030" i="2" s="1"/>
  <c r="S3028" i="2"/>
  <c r="R3028" i="2"/>
  <c r="BG3028" i="2" s="1"/>
  <c r="H3029" i="2" l="1"/>
  <c r="T3029" i="2" s="1"/>
  <c r="BH3028" i="2"/>
  <c r="N3029" i="2"/>
  <c r="BF3028" i="2"/>
  <c r="AX3029" i="2"/>
  <c r="AA3029" i="2"/>
  <c r="V3029" i="2" s="1"/>
  <c r="P3029" i="2"/>
  <c r="Q3029" i="2"/>
  <c r="X3029" i="2"/>
  <c r="BE3028" i="2"/>
  <c r="BU3029" i="2" l="1"/>
  <c r="BW3029" i="2"/>
  <c r="AZ3029" i="2"/>
  <c r="BL3029" i="2"/>
  <c r="BM3030" i="2" s="1"/>
  <c r="BC3028" i="2"/>
  <c r="BB3028" i="2"/>
  <c r="BD3028" i="2"/>
  <c r="BA3028" i="2"/>
  <c r="BJ3029" i="2"/>
  <c r="AG3029" i="2"/>
  <c r="AH3029" i="2" s="1"/>
  <c r="AV3029" i="2" s="1"/>
  <c r="AY3029" i="2" s="1"/>
  <c r="AD3029" i="2"/>
  <c r="BV3029" i="2" l="1"/>
  <c r="BX3029" i="2"/>
  <c r="BT3028" i="2"/>
  <c r="CA3028" i="2" s="1"/>
  <c r="BZ3028" i="2"/>
  <c r="BO3030" i="2"/>
  <c r="BP3030" i="2"/>
  <c r="BQ3031" i="2" s="1"/>
  <c r="AF3029" i="2"/>
  <c r="AE3030" i="2"/>
  <c r="U3030" i="2" l="1"/>
  <c r="W3030" i="2"/>
  <c r="BK3030" i="2"/>
  <c r="AC3030" i="2"/>
  <c r="K3030" i="2"/>
  <c r="L3030" i="2" s="1"/>
  <c r="AW3030" i="2" s="1"/>
  <c r="J3030" i="2"/>
  <c r="BY3030" i="2" s="1"/>
  <c r="AI3031" i="2"/>
  <c r="AJ3031" i="2" s="1"/>
  <c r="BR3031" i="2" s="1"/>
  <c r="R3029" i="2"/>
  <c r="S3029" i="2"/>
  <c r="BF3029" i="2" l="1"/>
  <c r="BH3029" i="2"/>
  <c r="BG3029" i="2"/>
  <c r="BE3029" i="2"/>
  <c r="T3030" i="2"/>
  <c r="Q3030" i="2"/>
  <c r="X3030" i="2"/>
  <c r="P3030" i="2"/>
  <c r="H3030" i="2"/>
  <c r="N3030" i="2" s="1"/>
  <c r="AX3030" i="2"/>
  <c r="AZ3030" i="2" s="1"/>
  <c r="AA3030" i="2"/>
  <c r="BJ3030" i="2" s="1"/>
  <c r="BU3030" i="2" l="1"/>
  <c r="BW3030" i="2"/>
  <c r="BL3030" i="2"/>
  <c r="BM3031" i="2" s="1"/>
  <c r="BA3029" i="2"/>
  <c r="BB3029" i="2"/>
  <c r="BD3029" i="2"/>
  <c r="BC3029" i="2"/>
  <c r="AG3030" i="2"/>
  <c r="AH3030" i="2" s="1"/>
  <c r="AV3030" i="2" s="1"/>
  <c r="AY3030" i="2" s="1"/>
  <c r="AD3030" i="2"/>
  <c r="V3030" i="2"/>
  <c r="BV3030" i="2" l="1"/>
  <c r="BX3030" i="2"/>
  <c r="AF3030" i="2"/>
  <c r="AE3031" i="2"/>
  <c r="BT3029" i="2"/>
  <c r="CA3029" i="2" s="1"/>
  <c r="BZ3029" i="2"/>
  <c r="BO3031" i="2"/>
  <c r="BP3031" i="2"/>
  <c r="BQ3032" i="2" s="1"/>
  <c r="AC3031" i="2" l="1"/>
  <c r="BK3031" i="2"/>
  <c r="U3031" i="2"/>
  <c r="W3031" i="2"/>
  <c r="K3031" i="2" s="1"/>
  <c r="L3031" i="2" s="1"/>
  <c r="AW3031" i="2" s="1"/>
  <c r="AI3032" i="2"/>
  <c r="AJ3032" i="2" s="1"/>
  <c r="BR3032" i="2" s="1"/>
  <c r="R3030" i="2"/>
  <c r="S3030" i="2"/>
  <c r="J3031" i="2" l="1"/>
  <c r="BY3031" i="2" s="1"/>
  <c r="AA3031" i="2"/>
  <c r="BL3031" i="2" s="1"/>
  <c r="BM3032" i="2" s="1"/>
  <c r="AX3031" i="2"/>
  <c r="AZ3031" i="2" s="1"/>
  <c r="H3031" i="2"/>
  <c r="N3031" i="2" s="1"/>
  <c r="BE3030" i="2"/>
  <c r="BG3030" i="2"/>
  <c r="BH3030" i="2"/>
  <c r="BF3030" i="2"/>
  <c r="Q3031" i="2"/>
  <c r="X3031" i="2"/>
  <c r="P3031" i="2"/>
  <c r="BJ3031" i="2"/>
  <c r="BU3031" i="2" l="1"/>
  <c r="BW3031" i="2"/>
  <c r="V3031" i="2"/>
  <c r="BD3030" i="2"/>
  <c r="BB3030" i="2"/>
  <c r="BA3030" i="2"/>
  <c r="BC3030" i="2"/>
  <c r="BP3032" i="2"/>
  <c r="BQ3033" i="2" s="1"/>
  <c r="BO3032" i="2"/>
  <c r="AG3031" i="2"/>
  <c r="AH3031" i="2" s="1"/>
  <c r="AV3031" i="2" s="1"/>
  <c r="AY3031" i="2" s="1"/>
  <c r="AD3031" i="2"/>
  <c r="T3031" i="2"/>
  <c r="BV3031" i="2" l="1"/>
  <c r="BX3031" i="2"/>
  <c r="BZ3030" i="2"/>
  <c r="BT3030" i="2"/>
  <c r="CA3030" i="2" s="1"/>
  <c r="AF3031" i="2"/>
  <c r="AE3032" i="2"/>
  <c r="R3031" i="2" l="1"/>
  <c r="S3031" i="2"/>
  <c r="W3032" i="2"/>
  <c r="J3032" i="2" s="1"/>
  <c r="BY3032" i="2" s="1"/>
  <c r="U3032" i="2"/>
  <c r="K3032" i="2"/>
  <c r="L3032" i="2" s="1"/>
  <c r="AW3032" i="2" s="1"/>
  <c r="AC3032" i="2"/>
  <c r="BK3032" i="2"/>
  <c r="AI3033" i="2"/>
  <c r="AJ3033" i="2" s="1"/>
  <c r="BR3033" i="2" s="1"/>
  <c r="AX3032" i="2" l="1"/>
  <c r="AZ3032" i="2" s="1"/>
  <c r="AA3032" i="2"/>
  <c r="BL3032" i="2" s="1"/>
  <c r="BM3033" i="2" s="1"/>
  <c r="H3032" i="2"/>
  <c r="N3032" i="2" s="1"/>
  <c r="X3032" i="2"/>
  <c r="P3032" i="2"/>
  <c r="Q3032" i="2"/>
  <c r="BJ3032" i="2"/>
  <c r="BH3031" i="2"/>
  <c r="BE3031" i="2"/>
  <c r="BF3031" i="2"/>
  <c r="BG3031" i="2"/>
  <c r="BU3032" i="2" l="1"/>
  <c r="BW3032" i="2"/>
  <c r="BB3031" i="2"/>
  <c r="BD3031" i="2"/>
  <c r="BA3031" i="2"/>
  <c r="BC3031" i="2"/>
  <c r="T3032" i="2"/>
  <c r="BO3033" i="2"/>
  <c r="BP3033" i="2"/>
  <c r="BQ3034" i="2" s="1"/>
  <c r="AG3032" i="2"/>
  <c r="AH3032" i="2" s="1"/>
  <c r="AV3032" i="2" s="1"/>
  <c r="AY3032" i="2" s="1"/>
  <c r="AD3032" i="2"/>
  <c r="V3032" i="2"/>
  <c r="BV3032" i="2" l="1"/>
  <c r="BX3032" i="2"/>
  <c r="AF3032" i="2"/>
  <c r="R3032" i="2" s="1"/>
  <c r="AE3033" i="2"/>
  <c r="S3032" i="2"/>
  <c r="BZ3031" i="2"/>
  <c r="BT3031" i="2"/>
  <c r="CA3031" i="2" s="1"/>
  <c r="BK3033" i="2" l="1"/>
  <c r="AC3033" i="2"/>
  <c r="W3033" i="2"/>
  <c r="U3033" i="2"/>
  <c r="K3033" i="2"/>
  <c r="L3033" i="2" s="1"/>
  <c r="AW3033" i="2" s="1"/>
  <c r="J3033" i="2"/>
  <c r="BY3033" i="2" s="1"/>
  <c r="AI3034" i="2"/>
  <c r="AJ3034" i="2" s="1"/>
  <c r="BR3034" i="2" s="1"/>
  <c r="BG3032" i="2"/>
  <c r="BF3032" i="2"/>
  <c r="BE3032" i="2"/>
  <c r="BH3032" i="2"/>
  <c r="Q3033" i="2" l="1"/>
  <c r="X3033" i="2"/>
  <c r="P3033" i="2"/>
  <c r="AX3033" i="2"/>
  <c r="AA3033" i="2"/>
  <c r="BL3033" i="2" s="1"/>
  <c r="BM3034" i="2" s="1"/>
  <c r="H3033" i="2"/>
  <c r="T3033" i="2" s="1"/>
  <c r="BB3032" i="2"/>
  <c r="BD3032" i="2"/>
  <c r="BA3032" i="2"/>
  <c r="BC3032" i="2"/>
  <c r="BU3033" i="2" l="1"/>
  <c r="BW3033" i="2"/>
  <c r="BJ3033" i="2"/>
  <c r="V3033" i="2"/>
  <c r="AZ3033" i="2"/>
  <c r="BZ3032" i="2"/>
  <c r="BT3032" i="2"/>
  <c r="CA3032" i="2" s="1"/>
  <c r="BP3034" i="2"/>
  <c r="BQ3035" i="2" s="1"/>
  <c r="BO3034" i="2"/>
  <c r="N3033" i="2"/>
  <c r="AG3033" i="2"/>
  <c r="AH3033" i="2" s="1"/>
  <c r="AV3033" i="2" s="1"/>
  <c r="AY3033" i="2" s="1"/>
  <c r="AD3033" i="2"/>
  <c r="BV3033" i="2" l="1"/>
  <c r="BX3033" i="2"/>
  <c r="AF3033" i="2"/>
  <c r="AE3034" i="2"/>
  <c r="S3033" i="2" l="1"/>
  <c r="R3033" i="2"/>
  <c r="U3034" i="2"/>
  <c r="BK3034" i="2"/>
  <c r="AC3034" i="2"/>
  <c r="W3034" i="2"/>
  <c r="K3034" i="2" s="1"/>
  <c r="L3034" i="2" s="1"/>
  <c r="AW3034" i="2" s="1"/>
  <c r="J3034" i="2"/>
  <c r="BY3034" i="2" s="1"/>
  <c r="AI3035" i="2"/>
  <c r="AJ3035" i="2" s="1"/>
  <c r="BR3035" i="2" s="1"/>
  <c r="AX3034" i="2" l="1"/>
  <c r="AZ3034" i="2" s="1"/>
  <c r="AA3034" i="2"/>
  <c r="BL3034" i="2" s="1"/>
  <c r="BM3035" i="2" s="1"/>
  <c r="H3034" i="2"/>
  <c r="N3034" i="2" s="1"/>
  <c r="BH3033" i="2"/>
  <c r="BF3033" i="2"/>
  <c r="BE3033" i="2"/>
  <c r="BG3033" i="2"/>
  <c r="Q3034" i="2"/>
  <c r="P3034" i="2"/>
  <c r="X3034" i="2"/>
  <c r="BJ3034" i="2" l="1"/>
  <c r="BU3034" i="2"/>
  <c r="BW3034" i="2"/>
  <c r="BD3033" i="2"/>
  <c r="BA3033" i="2"/>
  <c r="BC3033" i="2"/>
  <c r="BB3033" i="2"/>
  <c r="BP3035" i="2"/>
  <c r="BQ3036" i="2" s="1"/>
  <c r="BO3035" i="2"/>
  <c r="V3034" i="2"/>
  <c r="AG3034" i="2"/>
  <c r="AH3034" i="2" s="1"/>
  <c r="AV3034" i="2" s="1"/>
  <c r="AY3034" i="2" s="1"/>
  <c r="AD3034" i="2"/>
  <c r="T3034" i="2"/>
  <c r="BV3034" i="2" l="1"/>
  <c r="BX3034" i="2"/>
  <c r="AF3034" i="2"/>
  <c r="AE3035" i="2"/>
  <c r="BZ3033" i="2"/>
  <c r="BT3033" i="2"/>
  <c r="CA3033" i="2" s="1"/>
  <c r="W3035" i="2" l="1"/>
  <c r="BK3035" i="2"/>
  <c r="AC3035" i="2"/>
  <c r="U3035" i="2"/>
  <c r="J3035" i="2"/>
  <c r="BY3035" i="2" s="1"/>
  <c r="K3035" i="2"/>
  <c r="L3035" i="2" s="1"/>
  <c r="AW3035" i="2" s="1"/>
  <c r="AI3036" i="2"/>
  <c r="AJ3036" i="2" s="1"/>
  <c r="BR3036" i="2" s="1"/>
  <c r="R3034" i="2"/>
  <c r="S3034" i="2"/>
  <c r="AA3035" i="2" l="1"/>
  <c r="V3035" i="2" s="1"/>
  <c r="AX3035" i="2"/>
  <c r="AZ3035" i="2" s="1"/>
  <c r="BL3035" i="2"/>
  <c r="BM3036" i="2" s="1"/>
  <c r="BG3034" i="2"/>
  <c r="BF3034" i="2"/>
  <c r="BH3034" i="2"/>
  <c r="BE3034" i="2"/>
  <c r="N3035" i="2"/>
  <c r="H3035" i="2"/>
  <c r="T3035" i="2" s="1"/>
  <c r="Q3035" i="2"/>
  <c r="P3035" i="2"/>
  <c r="X3035" i="2"/>
  <c r="BJ3035" i="2"/>
  <c r="BU3035" i="2" l="1"/>
  <c r="BW3035" i="2"/>
  <c r="BA3034" i="2"/>
  <c r="BB3034" i="2"/>
  <c r="BC3034" i="2"/>
  <c r="BD3034" i="2"/>
  <c r="BO3036" i="2"/>
  <c r="BP3036" i="2"/>
  <c r="BQ3037" i="2" s="1"/>
  <c r="AG3035" i="2"/>
  <c r="AH3035" i="2" s="1"/>
  <c r="AV3035" i="2" s="1"/>
  <c r="AY3035" i="2" s="1"/>
  <c r="AD3035" i="2"/>
  <c r="BV3035" i="2" l="1"/>
  <c r="BX3035" i="2"/>
  <c r="AF3035" i="2"/>
  <c r="R3035" i="2" s="1"/>
  <c r="AE3036" i="2"/>
  <c r="BT3034" i="2"/>
  <c r="CA3034" i="2" s="1"/>
  <c r="BZ3034" i="2"/>
  <c r="S3035" i="2"/>
  <c r="AC3036" i="2" l="1"/>
  <c r="W3036" i="2"/>
  <c r="BK3036" i="2"/>
  <c r="U3036" i="2"/>
  <c r="K3036" i="2"/>
  <c r="L3036" i="2" s="1"/>
  <c r="J3036" i="2"/>
  <c r="BY3036" i="2" s="1"/>
  <c r="AI3037" i="2"/>
  <c r="AJ3037" i="2" s="1"/>
  <c r="BR3037" i="2" s="1"/>
  <c r="BG3035" i="2"/>
  <c r="BE3035" i="2"/>
  <c r="BF3035" i="2"/>
  <c r="BH3035" i="2"/>
  <c r="P3036" i="2" l="1"/>
  <c r="X3036" i="2"/>
  <c r="Q3036" i="2"/>
  <c r="H3036" i="2"/>
  <c r="T3036" i="2" s="1"/>
  <c r="AW3036" i="2"/>
  <c r="BD3035" i="2"/>
  <c r="BA3035" i="2"/>
  <c r="BB3035" i="2"/>
  <c r="BC3035" i="2"/>
  <c r="AA3036" i="2"/>
  <c r="V3036" i="2" s="1"/>
  <c r="AX3036" i="2"/>
  <c r="AZ3036" i="2" s="1"/>
  <c r="BU3036" i="2" l="1"/>
  <c r="BW3036" i="2"/>
  <c r="N3036" i="2"/>
  <c r="BJ3036" i="2"/>
  <c r="AG3036" i="2"/>
  <c r="AH3036" i="2" s="1"/>
  <c r="AV3036" i="2" s="1"/>
  <c r="AY3036" i="2" s="1"/>
  <c r="AD3036" i="2"/>
  <c r="BL3036" i="2"/>
  <c r="BM3037" i="2" s="1"/>
  <c r="BT3035" i="2"/>
  <c r="CA3035" i="2" s="1"/>
  <c r="BZ3035" i="2"/>
  <c r="BV3036" i="2" l="1"/>
  <c r="BX3036" i="2"/>
  <c r="AF3036" i="2"/>
  <c r="AE3037" i="2"/>
  <c r="BP3037" i="2"/>
  <c r="BQ3038" i="2" s="1"/>
  <c r="BO3037" i="2"/>
  <c r="BK3037" i="2" l="1"/>
  <c r="AC3037" i="2"/>
  <c r="W3037" i="2"/>
  <c r="U3037" i="2"/>
  <c r="J3037" i="2"/>
  <c r="BY3037" i="2" s="1"/>
  <c r="AI3038" i="2"/>
  <c r="AJ3038" i="2" s="1"/>
  <c r="BR3038" i="2" s="1"/>
  <c r="R3036" i="2"/>
  <c r="S3036" i="2"/>
  <c r="AX3037" i="2" l="1"/>
  <c r="AZ3037" i="2" s="1"/>
  <c r="AA3037" i="2"/>
  <c r="BL3037" i="2" s="1"/>
  <c r="BM3038" i="2" s="1"/>
  <c r="P3037" i="2"/>
  <c r="X3037" i="2"/>
  <c r="Q3037" i="2"/>
  <c r="V3037" i="2"/>
  <c r="BJ3037" i="2"/>
  <c r="BH3036" i="2"/>
  <c r="BF3036" i="2"/>
  <c r="BE3036" i="2"/>
  <c r="BG3036" i="2"/>
  <c r="K3037" i="2"/>
  <c r="L3037" i="2" s="1"/>
  <c r="BU3037" i="2" l="1"/>
  <c r="BW3037" i="2"/>
  <c r="AG3037" i="2"/>
  <c r="AH3037" i="2" s="1"/>
  <c r="AV3037" i="2" s="1"/>
  <c r="AD3037" i="2"/>
  <c r="BC3036" i="2"/>
  <c r="BA3036" i="2"/>
  <c r="BD3036" i="2"/>
  <c r="BB3036" i="2"/>
  <c r="BO3038" i="2"/>
  <c r="BP3038" i="2"/>
  <c r="BQ3039" i="2" s="1"/>
  <c r="AW3037" i="2"/>
  <c r="H3037" i="2"/>
  <c r="T3037" i="2" s="1"/>
  <c r="N3037" i="2" l="1"/>
  <c r="BZ3036" i="2"/>
  <c r="BT3036" i="2"/>
  <c r="CA3036" i="2" s="1"/>
  <c r="AF3037" i="2"/>
  <c r="AE3038" i="2"/>
  <c r="AY3037" i="2"/>
  <c r="BV3037" i="2" l="1"/>
  <c r="BX3037" i="2"/>
  <c r="W3038" i="2"/>
  <c r="BK3038" i="2"/>
  <c r="AC3038" i="2"/>
  <c r="U3038" i="2"/>
  <c r="J3038" i="2"/>
  <c r="BY3038" i="2" s="1"/>
  <c r="K3038" i="2"/>
  <c r="L3038" i="2" s="1"/>
  <c r="AI3039" i="2"/>
  <c r="AJ3039" i="2" s="1"/>
  <c r="BR3039" i="2" s="1"/>
  <c r="S3037" i="2"/>
  <c r="R3037" i="2"/>
  <c r="BH3037" i="2" l="1"/>
  <c r="BG3037" i="2"/>
  <c r="BF3037" i="2"/>
  <c r="BE3037" i="2"/>
  <c r="AA3038" i="2"/>
  <c r="V3038" i="2" s="1"/>
  <c r="AX3038" i="2"/>
  <c r="AZ3038" i="2" s="1"/>
  <c r="H3038" i="2"/>
  <c r="T3038" i="2" s="1"/>
  <c r="AW3038" i="2"/>
  <c r="Q3038" i="2"/>
  <c r="P3038" i="2"/>
  <c r="X3038" i="2"/>
  <c r="BU3038" i="2" l="1"/>
  <c r="BW3038" i="2"/>
  <c r="BJ3038" i="2"/>
  <c r="BA3037" i="2"/>
  <c r="BC3037" i="2"/>
  <c r="BB3037" i="2"/>
  <c r="BD3037" i="2"/>
  <c r="AG3038" i="2"/>
  <c r="AH3038" i="2" s="1"/>
  <c r="AV3038" i="2" s="1"/>
  <c r="AY3038" i="2" s="1"/>
  <c r="AD3038" i="2"/>
  <c r="N3038" i="2"/>
  <c r="BL3038" i="2"/>
  <c r="BM3039" i="2" s="1"/>
  <c r="BV3038" i="2" l="1"/>
  <c r="BX3038" i="2"/>
  <c r="AF3038" i="2"/>
  <c r="AE3039" i="2"/>
  <c r="BO3039" i="2"/>
  <c r="BP3039" i="2"/>
  <c r="BQ3040" i="2" s="1"/>
  <c r="BT3037" i="2"/>
  <c r="CA3037" i="2" s="1"/>
  <c r="BZ3037" i="2"/>
  <c r="BK3039" i="2" l="1"/>
  <c r="AC3039" i="2"/>
  <c r="W3039" i="2"/>
  <c r="U3039" i="2"/>
  <c r="K3039" i="2"/>
  <c r="L3039" i="2" s="1"/>
  <c r="AI3040" i="2"/>
  <c r="AJ3040" i="2" s="1"/>
  <c r="BR3040" i="2" s="1"/>
  <c r="R3038" i="2"/>
  <c r="S3038" i="2"/>
  <c r="AX3039" i="2" l="1"/>
  <c r="AZ3039" i="2" s="1"/>
  <c r="AA3039" i="2"/>
  <c r="V3039" i="2" s="1"/>
  <c r="H3039" i="2"/>
  <c r="N3039" i="2" s="1"/>
  <c r="AW3039" i="2"/>
  <c r="Q3039" i="2"/>
  <c r="X3039" i="2"/>
  <c r="P3039" i="2"/>
  <c r="BJ3039" i="2"/>
  <c r="BH3038" i="2"/>
  <c r="BE3038" i="2"/>
  <c r="BG3038" i="2"/>
  <c r="BF3038" i="2"/>
  <c r="J3039" i="2"/>
  <c r="BY3039" i="2" s="1"/>
  <c r="BU3039" i="2" l="1"/>
  <c r="BW3039" i="2"/>
  <c r="BL3039" i="2"/>
  <c r="BM3040" i="2" s="1"/>
  <c r="BO3040" i="2" s="1"/>
  <c r="AG3039" i="2"/>
  <c r="AH3039" i="2" s="1"/>
  <c r="AV3039" i="2" s="1"/>
  <c r="AY3039" i="2" s="1"/>
  <c r="AD3039" i="2"/>
  <c r="BC3038" i="2"/>
  <c r="BB3038" i="2"/>
  <c r="BA3038" i="2"/>
  <c r="BD3038" i="2"/>
  <c r="T3039" i="2"/>
  <c r="BP3040" i="2" l="1"/>
  <c r="BQ3041" i="2" s="1"/>
  <c r="BV3039" i="2"/>
  <c r="BX3039" i="2"/>
  <c r="BT3038" i="2"/>
  <c r="CA3038" i="2" s="1"/>
  <c r="BZ3038" i="2"/>
  <c r="AF3039" i="2"/>
  <c r="AE3040" i="2"/>
  <c r="S3039" i="2" l="1"/>
  <c r="R3039" i="2"/>
  <c r="BK3040" i="2"/>
  <c r="W3040" i="2"/>
  <c r="U3040" i="2"/>
  <c r="AC3040" i="2"/>
  <c r="AI3041" i="2"/>
  <c r="AJ3041" i="2" s="1"/>
  <c r="BR3041" i="2" s="1"/>
  <c r="P3040" i="2" l="1"/>
  <c r="Q3040" i="2"/>
  <c r="X3040" i="2"/>
  <c r="AA3040" i="2"/>
  <c r="BJ3040" i="2" s="1"/>
  <c r="AX3040" i="2"/>
  <c r="AZ3040" i="2" s="1"/>
  <c r="K3040" i="2"/>
  <c r="L3040" i="2" s="1"/>
  <c r="BG3039" i="2"/>
  <c r="BF3039" i="2"/>
  <c r="BH3039" i="2"/>
  <c r="BE3039" i="2"/>
  <c r="J3040" i="2"/>
  <c r="BY3040" i="2" s="1"/>
  <c r="BU3040" i="2" l="1"/>
  <c r="BW3040" i="2"/>
  <c r="V3040" i="2"/>
  <c r="AW3040" i="2"/>
  <c r="H3040" i="2"/>
  <c r="T3040" i="2" s="1"/>
  <c r="BA3039" i="2"/>
  <c r="BB3039" i="2"/>
  <c r="BC3039" i="2"/>
  <c r="BD3039" i="2"/>
  <c r="AG3040" i="2"/>
  <c r="AH3040" i="2" s="1"/>
  <c r="AV3040" i="2" s="1"/>
  <c r="AD3040" i="2"/>
  <c r="BL3040" i="2"/>
  <c r="BM3041" i="2" s="1"/>
  <c r="AY3040" i="2" l="1"/>
  <c r="N3040" i="2"/>
  <c r="BZ3039" i="2"/>
  <c r="BT3039" i="2"/>
  <c r="CA3039" i="2" s="1"/>
  <c r="BP3041" i="2"/>
  <c r="BQ3042" i="2" s="1"/>
  <c r="BO3041" i="2"/>
  <c r="AF3040" i="2"/>
  <c r="AE3041" i="2"/>
  <c r="BV3040" i="2" l="1"/>
  <c r="BX3040" i="2"/>
  <c r="S3040" i="2"/>
  <c r="R3040" i="2"/>
  <c r="BE3040" i="2" s="1"/>
  <c r="AC3041" i="2"/>
  <c r="W3041" i="2"/>
  <c r="U3041" i="2"/>
  <c r="BK3041" i="2"/>
  <c r="AI3042" i="2"/>
  <c r="AJ3042" i="2" s="1"/>
  <c r="BR3042" i="2" s="1"/>
  <c r="BF3040" i="2" l="1"/>
  <c r="BH3040" i="2"/>
  <c r="BG3040" i="2"/>
  <c r="BB3040" i="2" s="1"/>
  <c r="Q3041" i="2"/>
  <c r="X3041" i="2"/>
  <c r="P3041" i="2"/>
  <c r="BC3040" i="2"/>
  <c r="BA3040" i="2"/>
  <c r="K3041" i="2"/>
  <c r="L3041" i="2" s="1"/>
  <c r="AX3041" i="2"/>
  <c r="AZ3041" i="2" s="1"/>
  <c r="AA3041" i="2"/>
  <c r="V3041" i="2" s="1"/>
  <c r="J3041" i="2"/>
  <c r="BY3041" i="2" s="1"/>
  <c r="BD3040" i="2" l="1"/>
  <c r="BU3041" i="2"/>
  <c r="BW3041" i="2"/>
  <c r="BT3040" i="2"/>
  <c r="CA3040" i="2" s="1"/>
  <c r="BZ3040" i="2"/>
  <c r="BJ3041" i="2"/>
  <c r="AW3041" i="2"/>
  <c r="H3041" i="2"/>
  <c r="N3041" i="2" s="1"/>
  <c r="AG3041" i="2"/>
  <c r="AH3041" i="2" s="1"/>
  <c r="AV3041" i="2" s="1"/>
  <c r="AD3041" i="2"/>
  <c r="BL3041" i="2"/>
  <c r="BM3042" i="2" s="1"/>
  <c r="AY3041" i="2" l="1"/>
  <c r="BV3041" i="2"/>
  <c r="BX3041" i="2"/>
  <c r="T3041" i="2"/>
  <c r="BO3042" i="2"/>
  <c r="BP3042" i="2"/>
  <c r="BQ3043" i="2" s="1"/>
  <c r="AF3041" i="2"/>
  <c r="R3041" i="2" s="1"/>
  <c r="AE3042" i="2"/>
  <c r="AC3042" i="2" l="1"/>
  <c r="U3042" i="2"/>
  <c r="BK3042" i="2"/>
  <c r="W3042" i="2"/>
  <c r="J3042" i="2" s="1"/>
  <c r="BY3042" i="2" s="1"/>
  <c r="AI3043" i="2"/>
  <c r="AJ3043" i="2" s="1"/>
  <c r="BR3043" i="2" s="1"/>
  <c r="S3041" i="2"/>
  <c r="BE3041" i="2" s="1"/>
  <c r="AA3042" i="2" l="1"/>
  <c r="BL3042" i="2" s="1"/>
  <c r="BM3043" i="2" s="1"/>
  <c r="AX3042" i="2"/>
  <c r="AZ3042" i="2" s="1"/>
  <c r="BG3041" i="2"/>
  <c r="X3042" i="2"/>
  <c r="Q3042" i="2"/>
  <c r="P3042" i="2"/>
  <c r="BF3041" i="2"/>
  <c r="BH3041" i="2"/>
  <c r="K3042" i="2"/>
  <c r="L3042" i="2" s="1"/>
  <c r="BU3042" i="2" l="1"/>
  <c r="BW3042" i="2"/>
  <c r="BB3041" i="2"/>
  <c r="BP3043" i="2"/>
  <c r="BQ3044" i="2" s="1"/>
  <c r="BO3043" i="2"/>
  <c r="BD3041" i="2"/>
  <c r="BJ3042" i="2"/>
  <c r="BA3041" i="2"/>
  <c r="AW3042" i="2"/>
  <c r="H3042" i="2"/>
  <c r="N3042" i="2" s="1"/>
  <c r="BC3041" i="2"/>
  <c r="V3042" i="2"/>
  <c r="AG3042" i="2"/>
  <c r="AH3042" i="2" s="1"/>
  <c r="AV3042" i="2" s="1"/>
  <c r="AD3042" i="2"/>
  <c r="T3042" i="2" l="1"/>
  <c r="AY3042" i="2"/>
  <c r="AF3042" i="2"/>
  <c r="R3042" i="2" s="1"/>
  <c r="AE3043" i="2"/>
  <c r="BZ3041" i="2"/>
  <c r="BT3041" i="2"/>
  <c r="CA3041" i="2" s="1"/>
  <c r="BV3042" i="2" l="1"/>
  <c r="BX3042" i="2"/>
  <c r="BK3043" i="2"/>
  <c r="AC3043" i="2"/>
  <c r="W3043" i="2"/>
  <c r="U3043" i="2"/>
  <c r="K3043" i="2"/>
  <c r="AI3044" i="2"/>
  <c r="AJ3044" i="2" s="1"/>
  <c r="BR3044" i="2" s="1"/>
  <c r="S3042" i="2"/>
  <c r="BF3042" i="2" s="1"/>
  <c r="L3043" i="2" l="1"/>
  <c r="AW3043" i="2" s="1"/>
  <c r="BE3042" i="2"/>
  <c r="X3043" i="2"/>
  <c r="P3043" i="2"/>
  <c r="Q3043" i="2"/>
  <c r="AX3043" i="2"/>
  <c r="AZ3043" i="2" s="1"/>
  <c r="AA3043" i="2"/>
  <c r="BJ3043" i="2" s="1"/>
  <c r="BH3042" i="2"/>
  <c r="J3043" i="2"/>
  <c r="BY3043" i="2" s="1"/>
  <c r="BG3042" i="2"/>
  <c r="H3043" i="2"/>
  <c r="N3043" i="2" s="1"/>
  <c r="BU3043" i="2" l="1"/>
  <c r="BW3043" i="2"/>
  <c r="BC3042" i="2"/>
  <c r="BL3043" i="2"/>
  <c r="BM3044" i="2" s="1"/>
  <c r="BO3044" i="2" s="1"/>
  <c r="BZ3042" i="2"/>
  <c r="BT3042" i="2"/>
  <c r="CA3042" i="2" s="1"/>
  <c r="BB3042" i="2"/>
  <c r="T3043" i="2"/>
  <c r="BD3042" i="2"/>
  <c r="V3043" i="2"/>
  <c r="AG3043" i="2"/>
  <c r="AH3043" i="2" s="1"/>
  <c r="AV3043" i="2" s="1"/>
  <c r="AY3043" i="2" s="1"/>
  <c r="AD3043" i="2"/>
  <c r="BA3042" i="2"/>
  <c r="BV3043" i="2" l="1"/>
  <c r="BX3043" i="2"/>
  <c r="BP3044" i="2"/>
  <c r="BQ3045" i="2" s="1"/>
  <c r="AF3043" i="2"/>
  <c r="R3043" i="2" s="1"/>
  <c r="AE3044" i="2"/>
  <c r="S3043" i="2"/>
  <c r="W3044" i="2" l="1"/>
  <c r="AC3044" i="2"/>
  <c r="U3044" i="2"/>
  <c r="BK3044" i="2"/>
  <c r="K3044" i="2"/>
  <c r="L3044" i="2" s="1"/>
  <c r="AW3044" i="2" s="1"/>
  <c r="J3044" i="2"/>
  <c r="BY3044" i="2" s="1"/>
  <c r="AI3045" i="2"/>
  <c r="AJ3045" i="2" s="1"/>
  <c r="BR3045" i="2" s="1"/>
  <c r="BE3043" i="2"/>
  <c r="BF3043" i="2"/>
  <c r="BH3043" i="2"/>
  <c r="BG3043" i="2"/>
  <c r="AX3044" i="2" l="1"/>
  <c r="AZ3044" i="2" s="1"/>
  <c r="AA3044" i="2"/>
  <c r="BL3044" i="2" s="1"/>
  <c r="BM3045" i="2" s="1"/>
  <c r="H3044" i="2"/>
  <c r="T3044" i="2" s="1"/>
  <c r="X3044" i="2"/>
  <c r="P3044" i="2"/>
  <c r="Q3044" i="2"/>
  <c r="BJ3044" i="2"/>
  <c r="BC3043" i="2"/>
  <c r="BA3043" i="2"/>
  <c r="BD3043" i="2"/>
  <c r="BB3043" i="2"/>
  <c r="N3044" i="2"/>
  <c r="BU3044" i="2" l="1"/>
  <c r="BW3044" i="2"/>
  <c r="AG3044" i="2"/>
  <c r="AH3044" i="2" s="1"/>
  <c r="AV3044" i="2" s="1"/>
  <c r="AY3044" i="2" s="1"/>
  <c r="AD3044" i="2"/>
  <c r="BT3043" i="2"/>
  <c r="CA3043" i="2" s="1"/>
  <c r="BZ3043" i="2"/>
  <c r="BP3045" i="2"/>
  <c r="BQ3046" i="2" s="1"/>
  <c r="BO3045" i="2"/>
  <c r="V3044" i="2"/>
  <c r="BV3044" i="2" l="1"/>
  <c r="BX3044" i="2"/>
  <c r="AF3044" i="2"/>
  <c r="AE3045" i="2"/>
  <c r="AC3045" i="2" l="1"/>
  <c r="BK3045" i="2"/>
  <c r="U3045" i="2"/>
  <c r="W3045" i="2"/>
  <c r="J3045" i="2"/>
  <c r="BY3045" i="2" s="1"/>
  <c r="K3045" i="2"/>
  <c r="L3045" i="2" s="1"/>
  <c r="AW3045" i="2" s="1"/>
  <c r="AI3046" i="2"/>
  <c r="AJ3046" i="2" s="1"/>
  <c r="BR3046" i="2" s="1"/>
  <c r="R3044" i="2"/>
  <c r="S3044" i="2"/>
  <c r="AA3045" i="2" l="1"/>
  <c r="V3045" i="2" s="1"/>
  <c r="AX3045" i="2"/>
  <c r="AZ3045" i="2" s="1"/>
  <c r="BF3044" i="2"/>
  <c r="BG3044" i="2"/>
  <c r="BE3044" i="2"/>
  <c r="BH3044" i="2"/>
  <c r="Q3045" i="2"/>
  <c r="P3045" i="2"/>
  <c r="X3045" i="2"/>
  <c r="BJ3045" i="2"/>
  <c r="BL3045" i="2"/>
  <c r="BM3046" i="2" s="1"/>
  <c r="H3045" i="2"/>
  <c r="T3045" i="2" s="1"/>
  <c r="BU3045" i="2" l="1"/>
  <c r="BW3045" i="2"/>
  <c r="AG3045" i="2"/>
  <c r="AH3045" i="2" s="1"/>
  <c r="AV3045" i="2" s="1"/>
  <c r="AY3045" i="2" s="1"/>
  <c r="AD3045" i="2"/>
  <c r="BC3044" i="2"/>
  <c r="BD3044" i="2"/>
  <c r="BA3044" i="2"/>
  <c r="BB3044" i="2"/>
  <c r="BO3046" i="2"/>
  <c r="BP3046" i="2"/>
  <c r="BQ3047" i="2" s="1"/>
  <c r="N3045" i="2"/>
  <c r="BV3045" i="2" l="1"/>
  <c r="BX3045" i="2"/>
  <c r="BT3044" i="2"/>
  <c r="CA3044" i="2" s="1"/>
  <c r="BZ3044" i="2"/>
  <c r="AF3045" i="2"/>
  <c r="AE3046" i="2"/>
  <c r="S3045" i="2" l="1"/>
  <c r="R3045" i="2"/>
  <c r="U3046" i="2"/>
  <c r="AC3046" i="2"/>
  <c r="BK3046" i="2"/>
  <c r="W3046" i="2"/>
  <c r="K3046" i="2" s="1"/>
  <c r="L3046" i="2" s="1"/>
  <c r="AI3047" i="2"/>
  <c r="AJ3047" i="2" s="1"/>
  <c r="BR3047" i="2" s="1"/>
  <c r="AW3046" i="2" l="1"/>
  <c r="H3046" i="2"/>
  <c r="T3046" i="2" s="1"/>
  <c r="N3046" i="2"/>
  <c r="AX3046" i="2"/>
  <c r="AZ3046" i="2" s="1"/>
  <c r="AA3046" i="2"/>
  <c r="BJ3046" i="2" s="1"/>
  <c r="BG3045" i="2"/>
  <c r="BE3045" i="2"/>
  <c r="BF3045" i="2"/>
  <c r="BH3045" i="2"/>
  <c r="Q3046" i="2"/>
  <c r="X3046" i="2"/>
  <c r="P3046" i="2"/>
  <c r="J3046" i="2"/>
  <c r="BY3046" i="2" s="1"/>
  <c r="BU3046" i="2" l="1"/>
  <c r="BW3046" i="2"/>
  <c r="BD3045" i="2"/>
  <c r="BB3045" i="2"/>
  <c r="BA3045" i="2"/>
  <c r="BC3045" i="2"/>
  <c r="BL3046" i="2"/>
  <c r="BM3047" i="2" s="1"/>
  <c r="AG3046" i="2"/>
  <c r="AH3046" i="2" s="1"/>
  <c r="AV3046" i="2" s="1"/>
  <c r="AY3046" i="2" s="1"/>
  <c r="AD3046" i="2"/>
  <c r="V3046" i="2"/>
  <c r="BV3046" i="2" l="1"/>
  <c r="BX3046" i="2"/>
  <c r="BP3047" i="2"/>
  <c r="BQ3048" i="2" s="1"/>
  <c r="BO3047" i="2"/>
  <c r="BT3045" i="2"/>
  <c r="CA3045" i="2" s="1"/>
  <c r="BZ3045" i="2"/>
  <c r="AF3046" i="2"/>
  <c r="R3046" i="2" s="1"/>
  <c r="AE3047" i="2"/>
  <c r="W3047" i="2" l="1"/>
  <c r="U3047" i="2"/>
  <c r="BK3047" i="2"/>
  <c r="AC3047" i="2"/>
  <c r="K3047" i="2"/>
  <c r="L3047" i="2" s="1"/>
  <c r="AW3047" i="2" s="1"/>
  <c r="J3047" i="2"/>
  <c r="BY3047" i="2" s="1"/>
  <c r="AI3048" i="2"/>
  <c r="AJ3048" i="2" s="1"/>
  <c r="BR3048" i="2" s="1"/>
  <c r="S3046" i="2"/>
  <c r="BE3046" i="2" s="1"/>
  <c r="BH3046" i="2" l="1"/>
  <c r="BG3046" i="2"/>
  <c r="BF3046" i="2"/>
  <c r="BC3046" i="2" s="1"/>
  <c r="H3047" i="2"/>
  <c r="T3047" i="2" s="1"/>
  <c r="AX3047" i="2"/>
  <c r="AA3047" i="2"/>
  <c r="V3047" i="2" s="1"/>
  <c r="Q3047" i="2"/>
  <c r="X3047" i="2"/>
  <c r="P3047" i="2"/>
  <c r="BU3047" i="2" l="1"/>
  <c r="BW3047" i="2"/>
  <c r="BJ3047" i="2"/>
  <c r="BL3047" i="2"/>
  <c r="BM3048" i="2" s="1"/>
  <c r="BZ3046" i="2"/>
  <c r="BT3046" i="2"/>
  <c r="CA3046" i="2" s="1"/>
  <c r="BO3048" i="2"/>
  <c r="BP3048" i="2"/>
  <c r="BQ3049" i="2" s="1"/>
  <c r="BD3046" i="2"/>
  <c r="N3047" i="2"/>
  <c r="BA3046" i="2"/>
  <c r="AG3047" i="2"/>
  <c r="AH3047" i="2" s="1"/>
  <c r="AV3047" i="2" s="1"/>
  <c r="AY3047" i="2" s="1"/>
  <c r="AD3047" i="2"/>
  <c r="BB3046" i="2"/>
  <c r="AZ3047" i="2"/>
  <c r="BV3047" i="2" l="1"/>
  <c r="BX3047" i="2"/>
  <c r="AF3047" i="2"/>
  <c r="AE3048" i="2"/>
  <c r="S3047" i="2" l="1"/>
  <c r="R3047" i="2"/>
  <c r="U3048" i="2"/>
  <c r="BK3048" i="2"/>
  <c r="AC3048" i="2"/>
  <c r="W3048" i="2"/>
  <c r="J3048" i="2" s="1"/>
  <c r="BY3048" i="2" s="1"/>
  <c r="AI3049" i="2"/>
  <c r="AJ3049" i="2" s="1"/>
  <c r="BR3049" i="2" s="1"/>
  <c r="K3048" i="2" l="1"/>
  <c r="L3048" i="2" s="1"/>
  <c r="H3048" i="2" s="1"/>
  <c r="AX3048" i="2"/>
  <c r="AZ3048" i="2" s="1"/>
  <c r="AA3048" i="2"/>
  <c r="V3048" i="2" s="1"/>
  <c r="BG3047" i="2"/>
  <c r="BF3047" i="2"/>
  <c r="BH3047" i="2"/>
  <c r="BE3047" i="2"/>
  <c r="Q3048" i="2"/>
  <c r="X3048" i="2"/>
  <c r="P3048" i="2"/>
  <c r="BJ3048" i="2" l="1"/>
  <c r="AW3048" i="2"/>
  <c r="T3048" i="2"/>
  <c r="N3048" i="2"/>
  <c r="BU3048" i="2"/>
  <c r="BW3048" i="2"/>
  <c r="AG3048" i="2"/>
  <c r="AH3048" i="2" s="1"/>
  <c r="AV3048" i="2" s="1"/>
  <c r="AY3048" i="2" s="1"/>
  <c r="AD3048" i="2"/>
  <c r="BB3047" i="2"/>
  <c r="BD3047" i="2"/>
  <c r="BC3047" i="2"/>
  <c r="BA3047" i="2"/>
  <c r="BL3048" i="2"/>
  <c r="BM3049" i="2" s="1"/>
  <c r="BV3048" i="2" l="1"/>
  <c r="BX3048" i="2"/>
  <c r="AF3048" i="2"/>
  <c r="AE3049" i="2"/>
  <c r="BZ3047" i="2"/>
  <c r="BT3047" i="2"/>
  <c r="CA3047" i="2" s="1"/>
  <c r="BP3049" i="2"/>
  <c r="BQ3050" i="2" s="1"/>
  <c r="BO3049" i="2"/>
  <c r="W3049" i="2" l="1"/>
  <c r="U3049" i="2"/>
  <c r="AC3049" i="2"/>
  <c r="BK3049" i="2"/>
  <c r="J3049" i="2"/>
  <c r="BY3049" i="2" s="1"/>
  <c r="K3049" i="2"/>
  <c r="L3049" i="2" s="1"/>
  <c r="AI3050" i="2"/>
  <c r="AJ3050" i="2" s="1"/>
  <c r="BR3050" i="2" s="1"/>
  <c r="R3048" i="2"/>
  <c r="S3048" i="2"/>
  <c r="AX3049" i="2" l="1"/>
  <c r="AA3049" i="2"/>
  <c r="BJ3049" i="2" s="1"/>
  <c r="X3049" i="2"/>
  <c r="Q3049" i="2"/>
  <c r="P3049" i="2"/>
  <c r="V3049" i="2"/>
  <c r="BF3048" i="2"/>
  <c r="BG3048" i="2"/>
  <c r="BE3048" i="2"/>
  <c r="BH3048" i="2"/>
  <c r="H3049" i="2"/>
  <c r="N3049" i="2" s="1"/>
  <c r="AW3049" i="2"/>
  <c r="BU3049" i="2" l="1"/>
  <c r="BW3049" i="2"/>
  <c r="AZ3049" i="2"/>
  <c r="AG3049" i="2"/>
  <c r="AH3049" i="2" s="1"/>
  <c r="AV3049" i="2" s="1"/>
  <c r="AY3049" i="2" s="1"/>
  <c r="AD3049" i="2"/>
  <c r="BB3048" i="2"/>
  <c r="BA3048" i="2"/>
  <c r="BD3048" i="2"/>
  <c r="BC3048" i="2"/>
  <c r="BL3049" i="2"/>
  <c r="BM3050" i="2" s="1"/>
  <c r="T3049" i="2"/>
  <c r="BV3049" i="2" l="1"/>
  <c r="BX3049" i="2"/>
  <c r="BZ3048" i="2"/>
  <c r="BT3048" i="2"/>
  <c r="CA3048" i="2" s="1"/>
  <c r="BO3050" i="2"/>
  <c r="BP3050" i="2"/>
  <c r="BQ3051" i="2" s="1"/>
  <c r="AF3049" i="2"/>
  <c r="R3049" i="2" s="1"/>
  <c r="AE3050" i="2"/>
  <c r="S3049" i="2" l="1"/>
  <c r="BK3050" i="2"/>
  <c r="AC3050" i="2"/>
  <c r="U3050" i="2"/>
  <c r="W3050" i="2"/>
  <c r="K3050" i="2" s="1"/>
  <c r="L3050" i="2" s="1"/>
  <c r="AW3050" i="2" s="1"/>
  <c r="AI3051" i="2"/>
  <c r="AJ3051" i="2" s="1"/>
  <c r="BR3051" i="2" s="1"/>
  <c r="BF3049" i="2"/>
  <c r="BE3049" i="2"/>
  <c r="BH3049" i="2"/>
  <c r="BG3049" i="2"/>
  <c r="J3050" i="2" l="1"/>
  <c r="BY3050" i="2" s="1"/>
  <c r="AX3050" i="2"/>
  <c r="AZ3050" i="2" s="1"/>
  <c r="AA3050" i="2"/>
  <c r="BL3050" i="2" s="1"/>
  <c r="BM3051" i="2" s="1"/>
  <c r="P3050" i="2"/>
  <c r="Q3050" i="2"/>
  <c r="X3050" i="2"/>
  <c r="BJ3050" i="2"/>
  <c r="V3050" i="2"/>
  <c r="BD3049" i="2"/>
  <c r="BB3049" i="2"/>
  <c r="BC3049" i="2"/>
  <c r="BA3049" i="2"/>
  <c r="H3050" i="2"/>
  <c r="N3050" i="2" s="1"/>
  <c r="BU3050" i="2" l="1"/>
  <c r="BW3050" i="2"/>
  <c r="AG3050" i="2"/>
  <c r="AH3050" i="2" s="1"/>
  <c r="AV3050" i="2" s="1"/>
  <c r="AY3050" i="2" s="1"/>
  <c r="AD3050" i="2"/>
  <c r="T3050" i="2"/>
  <c r="BZ3049" i="2"/>
  <c r="BT3049" i="2"/>
  <c r="CA3049" i="2" s="1"/>
  <c r="BO3051" i="2"/>
  <c r="BP3051" i="2"/>
  <c r="BQ3052" i="2" s="1"/>
  <c r="BV3050" i="2" l="1"/>
  <c r="BX3050" i="2"/>
  <c r="AF3050" i="2"/>
  <c r="AE3051" i="2"/>
  <c r="U3051" i="2" l="1"/>
  <c r="W3051" i="2"/>
  <c r="K3051" i="2" s="1"/>
  <c r="L3051" i="2" s="1"/>
  <c r="BK3051" i="2"/>
  <c r="AC3051" i="2"/>
  <c r="J3051" i="2"/>
  <c r="BY3051" i="2" s="1"/>
  <c r="AI3052" i="2"/>
  <c r="AJ3052" i="2" s="1"/>
  <c r="BR3052" i="2" s="1"/>
  <c r="S3050" i="2"/>
  <c r="R3050" i="2"/>
  <c r="AW3051" i="2" l="1"/>
  <c r="H3051" i="2"/>
  <c r="T3051" i="2" s="1"/>
  <c r="N3051" i="2"/>
  <c r="Q3051" i="2"/>
  <c r="X3051" i="2"/>
  <c r="P3051" i="2"/>
  <c r="BF3050" i="2"/>
  <c r="BG3050" i="2"/>
  <c r="BE3050" i="2"/>
  <c r="BH3050" i="2"/>
  <c r="AA3051" i="2"/>
  <c r="BJ3051" i="2" s="1"/>
  <c r="AX3051" i="2"/>
  <c r="AZ3051" i="2" s="1"/>
  <c r="BU3051" i="2" l="1"/>
  <c r="BW3051" i="2"/>
  <c r="V3051" i="2"/>
  <c r="AG3051" i="2"/>
  <c r="AH3051" i="2" s="1"/>
  <c r="AV3051" i="2" s="1"/>
  <c r="AY3051" i="2" s="1"/>
  <c r="AD3051" i="2"/>
  <c r="BC3050" i="2"/>
  <c r="BB3050" i="2"/>
  <c r="BD3050" i="2"/>
  <c r="BA3050" i="2"/>
  <c r="BL3051" i="2"/>
  <c r="BM3052" i="2" s="1"/>
  <c r="BV3051" i="2" l="1"/>
  <c r="BX3051" i="2"/>
  <c r="BP3052" i="2"/>
  <c r="BQ3053" i="2" s="1"/>
  <c r="BO3052" i="2"/>
  <c r="AF3051" i="2"/>
  <c r="AE3052" i="2"/>
  <c r="BZ3050" i="2"/>
  <c r="BT3050" i="2"/>
  <c r="CA3050" i="2" s="1"/>
  <c r="BK3052" i="2" l="1"/>
  <c r="AC3052" i="2"/>
  <c r="W3052" i="2"/>
  <c r="J3052" i="2" s="1"/>
  <c r="BY3052" i="2" s="1"/>
  <c r="U3052" i="2"/>
  <c r="AI3053" i="2"/>
  <c r="AJ3053" i="2" s="1"/>
  <c r="BR3053" i="2" s="1"/>
  <c r="R3051" i="2"/>
  <c r="S3051" i="2"/>
  <c r="AA3052" i="2" l="1"/>
  <c r="V3052" i="2" s="1"/>
  <c r="AX3052" i="2"/>
  <c r="AZ3052" i="2" s="1"/>
  <c r="BE3051" i="2"/>
  <c r="BF3051" i="2"/>
  <c r="BG3051" i="2"/>
  <c r="BH3051" i="2"/>
  <c r="Q3052" i="2"/>
  <c r="X3052" i="2"/>
  <c r="P3052" i="2"/>
  <c r="BJ3052" i="2"/>
  <c r="BL3052" i="2"/>
  <c r="BM3053" i="2" s="1"/>
  <c r="K3052" i="2"/>
  <c r="L3052" i="2" s="1"/>
  <c r="BU3052" i="2" l="1"/>
  <c r="BW3052" i="2"/>
  <c r="AG3052" i="2"/>
  <c r="AH3052" i="2" s="1"/>
  <c r="AV3052" i="2" s="1"/>
  <c r="AD3052" i="2"/>
  <c r="BO3053" i="2"/>
  <c r="BP3053" i="2"/>
  <c r="BQ3054" i="2" s="1"/>
  <c r="BA3051" i="2"/>
  <c r="BD3051" i="2"/>
  <c r="BB3051" i="2"/>
  <c r="BC3051" i="2"/>
  <c r="H3052" i="2"/>
  <c r="AW3052" i="2"/>
  <c r="T3052" i="2"/>
  <c r="N3052" i="2"/>
  <c r="AF3052" i="2" l="1"/>
  <c r="AE3053" i="2"/>
  <c r="BZ3051" i="2"/>
  <c r="BT3051" i="2"/>
  <c r="CA3051" i="2" s="1"/>
  <c r="AY3052" i="2"/>
  <c r="BV3052" i="2" l="1"/>
  <c r="BX3052" i="2"/>
  <c r="U3053" i="2"/>
  <c r="W3053" i="2"/>
  <c r="AC3053" i="2"/>
  <c r="BK3053" i="2"/>
  <c r="K3053" i="2"/>
  <c r="J3053" i="2"/>
  <c r="BY3053" i="2" s="1"/>
  <c r="AI3054" i="2"/>
  <c r="AJ3054" i="2" s="1"/>
  <c r="BR3054" i="2" s="1"/>
  <c r="S3052" i="2"/>
  <c r="R3052" i="2"/>
  <c r="L3053" i="2" l="1"/>
  <c r="BG3052" i="2"/>
  <c r="BE3052" i="2"/>
  <c r="BH3052" i="2"/>
  <c r="BF3052" i="2"/>
  <c r="H3053" i="2"/>
  <c r="T3053" i="2" s="1"/>
  <c r="AW3053" i="2"/>
  <c r="P3053" i="2"/>
  <c r="Q3053" i="2"/>
  <c r="X3053" i="2"/>
  <c r="AA3053" i="2"/>
  <c r="V3053" i="2" s="1"/>
  <c r="AX3053" i="2"/>
  <c r="AZ3053" i="2" s="1"/>
  <c r="BU3053" i="2" l="1"/>
  <c r="BW3053" i="2"/>
  <c r="BD3052" i="2"/>
  <c r="BC3052" i="2"/>
  <c r="BB3052" i="2"/>
  <c r="BA3052" i="2"/>
  <c r="N3053" i="2"/>
  <c r="BJ3053" i="2"/>
  <c r="AG3053" i="2"/>
  <c r="AH3053" i="2" s="1"/>
  <c r="AV3053" i="2" s="1"/>
  <c r="AY3053" i="2" s="1"/>
  <c r="AD3053" i="2"/>
  <c r="BL3053" i="2"/>
  <c r="BM3054" i="2" s="1"/>
  <c r="BV3053" i="2" l="1"/>
  <c r="BX3053" i="2"/>
  <c r="BP3054" i="2"/>
  <c r="BQ3055" i="2" s="1"/>
  <c r="BO3054" i="2"/>
  <c r="AF3053" i="2"/>
  <c r="R3053" i="2" s="1"/>
  <c r="AE3054" i="2"/>
  <c r="BT3052" i="2"/>
  <c r="CA3052" i="2" s="1"/>
  <c r="BZ3052" i="2"/>
  <c r="S3053" i="2" l="1"/>
  <c r="U3054" i="2"/>
  <c r="BK3054" i="2"/>
  <c r="W3054" i="2"/>
  <c r="K3054" i="2" s="1"/>
  <c r="L3054" i="2" s="1"/>
  <c r="AW3054" i="2" s="1"/>
  <c r="AC3054" i="2"/>
  <c r="J3054" i="2"/>
  <c r="BY3054" i="2" s="1"/>
  <c r="AI3055" i="2"/>
  <c r="AJ3055" i="2" s="1"/>
  <c r="BR3055" i="2" s="1"/>
  <c r="BH3053" i="2" l="1"/>
  <c r="BE3053" i="2"/>
  <c r="BG3053" i="2"/>
  <c r="BF3053" i="2"/>
  <c r="Q3054" i="2"/>
  <c r="P3054" i="2"/>
  <c r="X3054" i="2"/>
  <c r="H3054" i="2"/>
  <c r="N3054" i="2" s="1"/>
  <c r="AX3054" i="2"/>
  <c r="AZ3054" i="2" s="1"/>
  <c r="AA3054" i="2"/>
  <c r="V3054" i="2" s="1"/>
  <c r="BU3054" i="2" l="1"/>
  <c r="BW3054" i="2"/>
  <c r="BA3053" i="2"/>
  <c r="BC3053" i="2"/>
  <c r="BD3053" i="2"/>
  <c r="BB3053" i="2"/>
  <c r="BJ3054" i="2"/>
  <c r="AG3054" i="2"/>
  <c r="AH3054" i="2" s="1"/>
  <c r="AV3054" i="2" s="1"/>
  <c r="AY3054" i="2" s="1"/>
  <c r="AD3054" i="2"/>
  <c r="BL3054" i="2"/>
  <c r="BM3055" i="2" s="1"/>
  <c r="T3054" i="2"/>
  <c r="BV3054" i="2" l="1"/>
  <c r="BX3054" i="2"/>
  <c r="BT3053" i="2"/>
  <c r="CA3053" i="2" s="1"/>
  <c r="BZ3053" i="2"/>
  <c r="BP3055" i="2"/>
  <c r="BQ3056" i="2" s="1"/>
  <c r="BO3055" i="2"/>
  <c r="AF3054" i="2"/>
  <c r="R3054" i="2" s="1"/>
  <c r="AE3055" i="2"/>
  <c r="BK3055" i="2" l="1"/>
  <c r="AC3055" i="2"/>
  <c r="U3055" i="2"/>
  <c r="W3055" i="2"/>
  <c r="J3055" i="2" s="1"/>
  <c r="BY3055" i="2" s="1"/>
  <c r="K3055" i="2"/>
  <c r="L3055" i="2" s="1"/>
  <c r="AW3055" i="2" s="1"/>
  <c r="AI3056" i="2"/>
  <c r="AJ3056" i="2" s="1"/>
  <c r="BR3056" i="2" s="1"/>
  <c r="S3054" i="2"/>
  <c r="BG3054" i="2" s="1"/>
  <c r="BF3054" i="2" l="1"/>
  <c r="BE3054" i="2"/>
  <c r="AX3055" i="2"/>
  <c r="AZ3055" i="2" s="1"/>
  <c r="AA3055" i="2"/>
  <c r="BL3055" i="2" s="1"/>
  <c r="BM3056" i="2" s="1"/>
  <c r="BH3054" i="2"/>
  <c r="BB3054" i="2" s="1"/>
  <c r="X3055" i="2"/>
  <c r="P3055" i="2"/>
  <c r="Q3055" i="2"/>
  <c r="H3055" i="2"/>
  <c r="T3055" i="2" s="1"/>
  <c r="BU3055" i="2" l="1"/>
  <c r="BW3055" i="2"/>
  <c r="BJ3055" i="2"/>
  <c r="V3055" i="2"/>
  <c r="BD3054" i="2"/>
  <c r="BA3054" i="2"/>
  <c r="AG3055" i="2"/>
  <c r="AH3055" i="2" s="1"/>
  <c r="AV3055" i="2" s="1"/>
  <c r="AY3055" i="2" s="1"/>
  <c r="AD3055" i="2"/>
  <c r="BC3054" i="2"/>
  <c r="BP3056" i="2"/>
  <c r="BQ3057" i="2" s="1"/>
  <c r="BO3056" i="2"/>
  <c r="N3055" i="2"/>
  <c r="BV3055" i="2" l="1"/>
  <c r="BX3055" i="2"/>
  <c r="AF3055" i="2"/>
  <c r="AE3056" i="2"/>
  <c r="BZ3054" i="2"/>
  <c r="BT3054" i="2"/>
  <c r="CA3054" i="2" s="1"/>
  <c r="AC3056" i="2" l="1"/>
  <c r="BK3056" i="2"/>
  <c r="W3056" i="2"/>
  <c r="U3056" i="2"/>
  <c r="K3056" i="2"/>
  <c r="L3056" i="2" s="1"/>
  <c r="AW3056" i="2" s="1"/>
  <c r="J3056" i="2"/>
  <c r="BY3056" i="2" s="1"/>
  <c r="AI3057" i="2"/>
  <c r="AJ3057" i="2" s="1"/>
  <c r="BR3057" i="2" s="1"/>
  <c r="R3055" i="2"/>
  <c r="S3055" i="2"/>
  <c r="BE3055" i="2" l="1"/>
  <c r="BF3055" i="2"/>
  <c r="BH3055" i="2"/>
  <c r="BG3055" i="2"/>
  <c r="X3056" i="2"/>
  <c r="Q3056" i="2"/>
  <c r="P3056" i="2"/>
  <c r="H3056" i="2"/>
  <c r="T3056" i="2" s="1"/>
  <c r="AX3056" i="2"/>
  <c r="AZ3056" i="2" s="1"/>
  <c r="AA3056" i="2"/>
  <c r="BJ3056" i="2" s="1"/>
  <c r="BU3056" i="2" l="1"/>
  <c r="BW3056" i="2"/>
  <c r="V3056" i="2"/>
  <c r="AG3056" i="2"/>
  <c r="AH3056" i="2" s="1"/>
  <c r="AV3056" i="2" s="1"/>
  <c r="AY3056" i="2" s="1"/>
  <c r="AD3056" i="2"/>
  <c r="N3056" i="2"/>
  <c r="BL3056" i="2"/>
  <c r="BM3057" i="2" s="1"/>
  <c r="BC3055" i="2"/>
  <c r="BA3055" i="2"/>
  <c r="BB3055" i="2"/>
  <c r="BD3055" i="2"/>
  <c r="BV3056" i="2" l="1"/>
  <c r="BX3056" i="2"/>
  <c r="BZ3055" i="2"/>
  <c r="BT3055" i="2"/>
  <c r="CA3055" i="2" s="1"/>
  <c r="AF3056" i="2"/>
  <c r="AE3057" i="2"/>
  <c r="BP3057" i="2"/>
  <c r="BQ3058" i="2" s="1"/>
  <c r="BO3057" i="2"/>
  <c r="R3056" i="2" l="1"/>
  <c r="S3056" i="2"/>
  <c r="BK3057" i="2"/>
  <c r="AC3057" i="2"/>
  <c r="W3057" i="2"/>
  <c r="K3057" i="2" s="1"/>
  <c r="L3057" i="2" s="1"/>
  <c r="U3057" i="2"/>
  <c r="AI3058" i="2"/>
  <c r="AJ3058" i="2" s="1"/>
  <c r="BR3058" i="2" s="1"/>
  <c r="AW3057" i="2" l="1"/>
  <c r="H3057" i="2"/>
  <c r="T3057" i="2" s="1"/>
  <c r="Q3057" i="2"/>
  <c r="X3057" i="2"/>
  <c r="P3057" i="2"/>
  <c r="J3057" i="2"/>
  <c r="BY3057" i="2" s="1"/>
  <c r="BE3056" i="2"/>
  <c r="BF3056" i="2"/>
  <c r="BG3056" i="2"/>
  <c r="BH3056" i="2"/>
  <c r="AA3057" i="2"/>
  <c r="BL3057" i="2" s="1"/>
  <c r="BM3058" i="2" s="1"/>
  <c r="AX3057" i="2"/>
  <c r="AZ3057" i="2" s="1"/>
  <c r="BU3057" i="2" l="1"/>
  <c r="BW3057" i="2"/>
  <c r="N3057" i="2"/>
  <c r="BJ3057" i="2"/>
  <c r="BP3058" i="2"/>
  <c r="BQ3059" i="2" s="1"/>
  <c r="BO3058" i="2"/>
  <c r="AG3057" i="2"/>
  <c r="AH3057" i="2" s="1"/>
  <c r="AV3057" i="2" s="1"/>
  <c r="AY3057" i="2" s="1"/>
  <c r="AD3057" i="2"/>
  <c r="V3057" i="2"/>
  <c r="BA3056" i="2"/>
  <c r="BB3056" i="2"/>
  <c r="BD3056" i="2"/>
  <c r="BC3056" i="2"/>
  <c r="BV3057" i="2" l="1"/>
  <c r="BX3057" i="2"/>
  <c r="AF3057" i="2"/>
  <c r="AE3058" i="2"/>
  <c r="BT3056" i="2"/>
  <c r="CA3056" i="2" s="1"/>
  <c r="BZ3056" i="2"/>
  <c r="BK3058" i="2" l="1"/>
  <c r="W3058" i="2"/>
  <c r="AC3058" i="2"/>
  <c r="U3058" i="2"/>
  <c r="K3058" i="2"/>
  <c r="L3058" i="2" s="1"/>
  <c r="J3058" i="2"/>
  <c r="BY3058" i="2" s="1"/>
  <c r="AI3059" i="2"/>
  <c r="AJ3059" i="2" s="1"/>
  <c r="BR3059" i="2" s="1"/>
  <c r="R3057" i="2"/>
  <c r="S3057" i="2"/>
  <c r="H3058" i="2" l="1"/>
  <c r="T3058" i="2" s="1"/>
  <c r="AW3058" i="2"/>
  <c r="X3058" i="2"/>
  <c r="Q3058" i="2"/>
  <c r="P3058" i="2"/>
  <c r="AX3058" i="2"/>
  <c r="AZ3058" i="2" s="1"/>
  <c r="AA3058" i="2"/>
  <c r="V3058" i="2" s="1"/>
  <c r="BE3057" i="2"/>
  <c r="BF3057" i="2"/>
  <c r="BH3057" i="2"/>
  <c r="BG3057" i="2"/>
  <c r="N3058" i="2"/>
  <c r="BU3058" i="2" l="1"/>
  <c r="BW3058" i="2"/>
  <c r="AG3058" i="2"/>
  <c r="AH3058" i="2" s="1"/>
  <c r="AV3058" i="2" s="1"/>
  <c r="AY3058" i="2" s="1"/>
  <c r="AD3058" i="2"/>
  <c r="BL3058" i="2"/>
  <c r="BM3059" i="2" s="1"/>
  <c r="BJ3058" i="2"/>
  <c r="BD3057" i="2"/>
  <c r="BB3057" i="2"/>
  <c r="BA3057" i="2"/>
  <c r="BC3057" i="2"/>
  <c r="BV3058" i="2" l="1"/>
  <c r="BX3058" i="2"/>
  <c r="BO3059" i="2"/>
  <c r="BP3059" i="2"/>
  <c r="BQ3060" i="2" s="1"/>
  <c r="AF3058" i="2"/>
  <c r="AE3059" i="2"/>
  <c r="BZ3057" i="2"/>
  <c r="BT3057" i="2"/>
  <c r="CA3057" i="2" s="1"/>
  <c r="BK3059" i="2" l="1"/>
  <c r="U3059" i="2"/>
  <c r="AC3059" i="2"/>
  <c r="W3059" i="2"/>
  <c r="K3059" i="2" s="1"/>
  <c r="L3059" i="2" s="1"/>
  <c r="AI3060" i="2"/>
  <c r="AJ3060" i="2" s="1"/>
  <c r="BR3060" i="2" s="1"/>
  <c r="R3058" i="2"/>
  <c r="S3058" i="2"/>
  <c r="AW3059" i="2" l="1"/>
  <c r="H3059" i="2"/>
  <c r="N3059" i="2" s="1"/>
  <c r="BG3058" i="2"/>
  <c r="BE3058" i="2"/>
  <c r="BH3058" i="2"/>
  <c r="BF3058" i="2"/>
  <c r="AX3059" i="2"/>
  <c r="AZ3059" i="2" s="1"/>
  <c r="AA3059" i="2"/>
  <c r="BJ3059" i="2" s="1"/>
  <c r="P3059" i="2"/>
  <c r="Q3059" i="2"/>
  <c r="X3059" i="2"/>
  <c r="J3059" i="2"/>
  <c r="BY3059" i="2" s="1"/>
  <c r="BU3059" i="2" l="1"/>
  <c r="BW3059" i="2"/>
  <c r="BL3059" i="2"/>
  <c r="BM3060" i="2" s="1"/>
  <c r="V3059" i="2"/>
  <c r="T3059" i="2"/>
  <c r="BA3058" i="2"/>
  <c r="BD3058" i="2"/>
  <c r="BB3058" i="2"/>
  <c r="BC3058" i="2"/>
  <c r="AG3059" i="2"/>
  <c r="AH3059" i="2" s="1"/>
  <c r="AV3059" i="2" s="1"/>
  <c r="AY3059" i="2" s="1"/>
  <c r="AD3059" i="2"/>
  <c r="BO3060" i="2"/>
  <c r="BP3060" i="2"/>
  <c r="BQ3061" i="2" s="1"/>
  <c r="BV3059" i="2" l="1"/>
  <c r="BX3059" i="2"/>
  <c r="AF3059" i="2"/>
  <c r="AE3060" i="2"/>
  <c r="BT3058" i="2"/>
  <c r="CA3058" i="2" s="1"/>
  <c r="BZ3058" i="2"/>
  <c r="U3060" i="2" l="1"/>
  <c r="BK3060" i="2"/>
  <c r="AC3060" i="2"/>
  <c r="W3060" i="2"/>
  <c r="J3060" i="2" s="1"/>
  <c r="BY3060" i="2" s="1"/>
  <c r="AI3061" i="2"/>
  <c r="AJ3061" i="2" s="1"/>
  <c r="BR3061" i="2" s="1"/>
  <c r="S3059" i="2"/>
  <c r="R3059" i="2"/>
  <c r="BH3059" i="2" l="1"/>
  <c r="BE3059" i="2"/>
  <c r="BF3059" i="2"/>
  <c r="BG3059" i="2"/>
  <c r="K3060" i="2"/>
  <c r="L3060" i="2" s="1"/>
  <c r="Q3060" i="2"/>
  <c r="P3060" i="2"/>
  <c r="X3060" i="2"/>
  <c r="AA3060" i="2"/>
  <c r="BL3060" i="2" s="1"/>
  <c r="BM3061" i="2" s="1"/>
  <c r="AX3060" i="2"/>
  <c r="AZ3060" i="2" s="1"/>
  <c r="BU3060" i="2" l="1"/>
  <c r="BW3060" i="2"/>
  <c r="H3060" i="2"/>
  <c r="AW3060" i="2"/>
  <c r="N3060" i="2"/>
  <c r="T3060" i="2"/>
  <c r="AG3060" i="2"/>
  <c r="AH3060" i="2" s="1"/>
  <c r="AV3060" i="2" s="1"/>
  <c r="AY3060" i="2" s="1"/>
  <c r="AD3060" i="2"/>
  <c r="BJ3060" i="2"/>
  <c r="BB3059" i="2"/>
  <c r="BD3059" i="2"/>
  <c r="BA3059" i="2"/>
  <c r="BC3059" i="2"/>
  <c r="BP3061" i="2"/>
  <c r="BQ3062" i="2" s="1"/>
  <c r="BO3061" i="2"/>
  <c r="V3060" i="2"/>
  <c r="BV3060" i="2" l="1"/>
  <c r="BX3060" i="2"/>
  <c r="BZ3059" i="2"/>
  <c r="BT3059" i="2"/>
  <c r="CA3059" i="2" s="1"/>
  <c r="AF3060" i="2"/>
  <c r="AE3061" i="2"/>
  <c r="S3060" i="2" l="1"/>
  <c r="R3060" i="2"/>
  <c r="U3061" i="2"/>
  <c r="AC3061" i="2"/>
  <c r="BK3061" i="2"/>
  <c r="W3061" i="2"/>
  <c r="AI3062" i="2"/>
  <c r="AJ3062" i="2" s="1"/>
  <c r="BR3062" i="2" s="1"/>
  <c r="Q3061" i="2" l="1"/>
  <c r="P3061" i="2"/>
  <c r="X3061" i="2"/>
  <c r="AA3061" i="2"/>
  <c r="V3061" i="2" s="1"/>
  <c r="AX3061" i="2"/>
  <c r="AZ3061" i="2" s="1"/>
  <c r="J3061" i="2"/>
  <c r="BY3061" i="2" s="1"/>
  <c r="BH3060" i="2"/>
  <c r="BG3060" i="2"/>
  <c r="BF3060" i="2"/>
  <c r="BE3060" i="2"/>
  <c r="K3061" i="2"/>
  <c r="L3061" i="2" s="1"/>
  <c r="BU3061" i="2" l="1"/>
  <c r="BW3061" i="2"/>
  <c r="BL3061" i="2"/>
  <c r="BM3062" i="2" s="1"/>
  <c r="BJ3061" i="2"/>
  <c r="BP3062" i="2"/>
  <c r="BQ3063" i="2" s="1"/>
  <c r="BO3062" i="2"/>
  <c r="AW3061" i="2"/>
  <c r="H3061" i="2"/>
  <c r="N3061" i="2" s="1"/>
  <c r="BC3060" i="2"/>
  <c r="BB3060" i="2"/>
  <c r="BD3060" i="2"/>
  <c r="BA3060" i="2"/>
  <c r="AG3061" i="2"/>
  <c r="AH3061" i="2" s="1"/>
  <c r="AV3061" i="2" s="1"/>
  <c r="AD3061" i="2"/>
  <c r="AY3061" i="2" l="1"/>
  <c r="BV3061" i="2"/>
  <c r="BX3061" i="2"/>
  <c r="T3061" i="2"/>
  <c r="BT3060" i="2"/>
  <c r="CA3060" i="2" s="1"/>
  <c r="BZ3060" i="2"/>
  <c r="AF3061" i="2"/>
  <c r="AE3062" i="2"/>
  <c r="S3061" i="2" l="1"/>
  <c r="R3061" i="2"/>
  <c r="BK3062" i="2"/>
  <c r="AC3062" i="2"/>
  <c r="U3062" i="2"/>
  <c r="W3062" i="2"/>
  <c r="J3062" i="2" s="1"/>
  <c r="BY3062" i="2" s="1"/>
  <c r="AI3063" i="2"/>
  <c r="AJ3063" i="2" s="1"/>
  <c r="BR3063" i="2" s="1"/>
  <c r="AX3062" i="2" l="1"/>
  <c r="AZ3062" i="2" s="1"/>
  <c r="AA3062" i="2"/>
  <c r="V3062" i="2" s="1"/>
  <c r="BE3061" i="2"/>
  <c r="BG3061" i="2"/>
  <c r="BH3061" i="2"/>
  <c r="BF3061" i="2"/>
  <c r="Q3062" i="2"/>
  <c r="X3062" i="2"/>
  <c r="P3062" i="2"/>
  <c r="K3062" i="2"/>
  <c r="L3062" i="2" s="1"/>
  <c r="BU3062" i="2" l="1"/>
  <c r="BW3062" i="2"/>
  <c r="BL3062" i="2"/>
  <c r="BM3063" i="2" s="1"/>
  <c r="BO3063" i="2" s="1"/>
  <c r="BJ3062" i="2"/>
  <c r="AG3062" i="2"/>
  <c r="AH3062" i="2" s="1"/>
  <c r="AV3062" i="2" s="1"/>
  <c r="AY3062" i="2" s="1"/>
  <c r="AD3062" i="2"/>
  <c r="BA3061" i="2"/>
  <c r="BD3061" i="2"/>
  <c r="BB3061" i="2"/>
  <c r="BC3061" i="2"/>
  <c r="BP3063" i="2"/>
  <c r="BQ3064" i="2" s="1"/>
  <c r="AW3062" i="2"/>
  <c r="H3062" i="2"/>
  <c r="T3062" i="2" s="1"/>
  <c r="N3062" i="2"/>
  <c r="BV3062" i="2" l="1"/>
  <c r="BX3062" i="2"/>
  <c r="BT3061" i="2"/>
  <c r="CA3061" i="2" s="1"/>
  <c r="BZ3061" i="2"/>
  <c r="AF3062" i="2"/>
  <c r="AE3063" i="2"/>
  <c r="U3063" i="2" l="1"/>
  <c r="BK3063" i="2"/>
  <c r="W3063" i="2"/>
  <c r="AC3063" i="2"/>
  <c r="K3063" i="2"/>
  <c r="L3063" i="2" s="1"/>
  <c r="AW3063" i="2" s="1"/>
  <c r="J3063" i="2"/>
  <c r="BY3063" i="2" s="1"/>
  <c r="AI3064" i="2"/>
  <c r="AJ3064" i="2" s="1"/>
  <c r="BR3064" i="2" s="1"/>
  <c r="S3062" i="2"/>
  <c r="R3062" i="2"/>
  <c r="BG3062" i="2" l="1"/>
  <c r="BF3062" i="2"/>
  <c r="BH3062" i="2"/>
  <c r="BE3062" i="2"/>
  <c r="P3063" i="2"/>
  <c r="Q3063" i="2"/>
  <c r="X3063" i="2"/>
  <c r="H3063" i="2"/>
  <c r="T3063" i="2" s="1"/>
  <c r="AX3063" i="2"/>
  <c r="AZ3063" i="2" s="1"/>
  <c r="AA3063" i="2"/>
  <c r="BJ3063" i="2" s="1"/>
  <c r="BU3063" i="2" l="1"/>
  <c r="BW3063" i="2"/>
  <c r="V3063" i="2"/>
  <c r="BC3062" i="2"/>
  <c r="BD3062" i="2"/>
  <c r="BB3062" i="2"/>
  <c r="BA3062" i="2"/>
  <c r="AG3063" i="2"/>
  <c r="AH3063" i="2" s="1"/>
  <c r="AV3063" i="2" s="1"/>
  <c r="AY3063" i="2" s="1"/>
  <c r="AD3063" i="2"/>
  <c r="BL3063" i="2"/>
  <c r="BM3064" i="2" s="1"/>
  <c r="N3063" i="2"/>
  <c r="BV3063" i="2" l="1"/>
  <c r="BX3063" i="2"/>
  <c r="BZ3062" i="2"/>
  <c r="BT3062" i="2"/>
  <c r="CA3062" i="2" s="1"/>
  <c r="BO3064" i="2"/>
  <c r="BP3064" i="2"/>
  <c r="BQ3065" i="2" s="1"/>
  <c r="AF3063" i="2"/>
  <c r="AE3064" i="2"/>
  <c r="R3063" i="2" l="1"/>
  <c r="S3063" i="2"/>
  <c r="BF3063" i="2" s="1"/>
  <c r="W3064" i="2"/>
  <c r="J3064" i="2" s="1"/>
  <c r="BY3064" i="2" s="1"/>
  <c r="BK3064" i="2"/>
  <c r="U3064" i="2"/>
  <c r="AC3064" i="2"/>
  <c r="AI3065" i="2"/>
  <c r="AJ3065" i="2" s="1"/>
  <c r="BR3065" i="2" s="1"/>
  <c r="K3064" i="2" l="1"/>
  <c r="L3064" i="2" s="1"/>
  <c r="AW3064" i="2" s="1"/>
  <c r="X3064" i="2"/>
  <c r="P3064" i="2"/>
  <c r="Q3064" i="2"/>
  <c r="H3064" i="2"/>
  <c r="N3064" i="2" s="1"/>
  <c r="AA3064" i="2"/>
  <c r="BJ3064" i="2" s="1"/>
  <c r="AX3064" i="2"/>
  <c r="AZ3064" i="2" s="1"/>
  <c r="BG3063" i="2"/>
  <c r="BE3063" i="2"/>
  <c r="BH3063" i="2"/>
  <c r="BU3064" i="2" l="1"/>
  <c r="BW3064" i="2"/>
  <c r="T3064" i="2"/>
  <c r="V3064" i="2"/>
  <c r="AG3064" i="2"/>
  <c r="AH3064" i="2" s="1"/>
  <c r="AV3064" i="2" s="1"/>
  <c r="AY3064" i="2" s="1"/>
  <c r="AD3064" i="2"/>
  <c r="BD3063" i="2"/>
  <c r="BB3063" i="2"/>
  <c r="BA3063" i="2"/>
  <c r="BC3063" i="2"/>
  <c r="BL3064" i="2"/>
  <c r="BM3065" i="2" s="1"/>
  <c r="BV3064" i="2" l="1"/>
  <c r="BX3064" i="2"/>
  <c r="BP3065" i="2"/>
  <c r="BQ3066" i="2" s="1"/>
  <c r="BO3065" i="2"/>
  <c r="BT3063" i="2"/>
  <c r="CA3063" i="2" s="1"/>
  <c r="BZ3063" i="2"/>
  <c r="AF3064" i="2"/>
  <c r="AE3065" i="2"/>
  <c r="BK3065" i="2" l="1"/>
  <c r="W3065" i="2"/>
  <c r="U3065" i="2"/>
  <c r="AC3065" i="2"/>
  <c r="K3065" i="2"/>
  <c r="L3065" i="2" s="1"/>
  <c r="AW3065" i="2" s="1"/>
  <c r="J3065" i="2"/>
  <c r="BY3065" i="2" s="1"/>
  <c r="AI3066" i="2"/>
  <c r="AJ3066" i="2" s="1"/>
  <c r="BR3066" i="2" s="1"/>
  <c r="R3064" i="2"/>
  <c r="S3064" i="2"/>
  <c r="AA3065" i="2" l="1"/>
  <c r="BJ3065" i="2" s="1"/>
  <c r="AX3065" i="2"/>
  <c r="AZ3065" i="2" s="1"/>
  <c r="BF3064" i="2"/>
  <c r="BG3064" i="2"/>
  <c r="BE3064" i="2"/>
  <c r="BH3064" i="2"/>
  <c r="X3065" i="2"/>
  <c r="P3065" i="2"/>
  <c r="Q3065" i="2"/>
  <c r="H3065" i="2"/>
  <c r="T3065" i="2" s="1"/>
  <c r="BL3065" i="2"/>
  <c r="BM3066" i="2" s="1"/>
  <c r="BU3065" i="2" l="1"/>
  <c r="BW3065" i="2"/>
  <c r="V3065" i="2"/>
  <c r="BP3066" i="2"/>
  <c r="BQ3067" i="2" s="1"/>
  <c r="BO3066" i="2"/>
  <c r="BA3064" i="2"/>
  <c r="BD3064" i="2"/>
  <c r="BB3064" i="2"/>
  <c r="BC3064" i="2"/>
  <c r="N3065" i="2"/>
  <c r="AG3065" i="2"/>
  <c r="AH3065" i="2" s="1"/>
  <c r="AV3065" i="2" s="1"/>
  <c r="AY3065" i="2" s="1"/>
  <c r="AD3065" i="2"/>
  <c r="BV3065" i="2" l="1"/>
  <c r="BX3065" i="2"/>
  <c r="BT3064" i="2"/>
  <c r="CA3064" i="2" s="1"/>
  <c r="BZ3064" i="2"/>
  <c r="AF3065" i="2"/>
  <c r="R3065" i="2" s="1"/>
  <c r="AE3066" i="2"/>
  <c r="U3066" i="2" l="1"/>
  <c r="W3066" i="2"/>
  <c r="BK3066" i="2"/>
  <c r="AC3066" i="2"/>
  <c r="J3066" i="2"/>
  <c r="BY3066" i="2" s="1"/>
  <c r="K3066" i="2"/>
  <c r="L3066" i="2" s="1"/>
  <c r="AI3067" i="2"/>
  <c r="AJ3067" i="2" s="1"/>
  <c r="BR3067" i="2" s="1"/>
  <c r="S3065" i="2"/>
  <c r="X3066" i="2" l="1"/>
  <c r="P3066" i="2"/>
  <c r="Q3066" i="2"/>
  <c r="H3066" i="2"/>
  <c r="N3066" i="2" s="1"/>
  <c r="AW3066" i="2"/>
  <c r="T3066" i="2"/>
  <c r="BF3065" i="2"/>
  <c r="BE3065" i="2"/>
  <c r="BH3065" i="2"/>
  <c r="BG3065" i="2"/>
  <c r="AX3066" i="2"/>
  <c r="AZ3066" i="2" s="1"/>
  <c r="AA3066" i="2"/>
  <c r="BL3066" i="2" s="1"/>
  <c r="BM3067" i="2" s="1"/>
  <c r="BU3066" i="2" l="1"/>
  <c r="BW3066" i="2"/>
  <c r="BB3065" i="2"/>
  <c r="V3066" i="2"/>
  <c r="BP3067" i="2"/>
  <c r="BQ3068" i="2" s="1"/>
  <c r="BO3067" i="2"/>
  <c r="BJ3066" i="2"/>
  <c r="AG3066" i="2"/>
  <c r="AH3066" i="2" s="1"/>
  <c r="AV3066" i="2" s="1"/>
  <c r="AY3066" i="2" s="1"/>
  <c r="AD3066" i="2"/>
  <c r="BD3065" i="2"/>
  <c r="BC3065" i="2"/>
  <c r="BA3065" i="2"/>
  <c r="BV3066" i="2" l="1"/>
  <c r="BX3066" i="2"/>
  <c r="BT3065" i="2"/>
  <c r="CA3065" i="2" s="1"/>
  <c r="BZ3065" i="2"/>
  <c r="AF3066" i="2"/>
  <c r="AE3067" i="2"/>
  <c r="AC3067" i="2" l="1"/>
  <c r="U3067" i="2"/>
  <c r="BK3067" i="2"/>
  <c r="W3067" i="2"/>
  <c r="J3067" i="2" s="1"/>
  <c r="BY3067" i="2" s="1"/>
  <c r="AI3068" i="2"/>
  <c r="AJ3068" i="2" s="1"/>
  <c r="BR3068" i="2" s="1"/>
  <c r="S3066" i="2"/>
  <c r="R3066" i="2"/>
  <c r="AX3067" i="2" l="1"/>
  <c r="AZ3067" i="2" s="1"/>
  <c r="AA3067" i="2"/>
  <c r="BL3067" i="2" s="1"/>
  <c r="BM3068" i="2" s="1"/>
  <c r="P3067" i="2"/>
  <c r="X3067" i="2"/>
  <c r="Q3067" i="2"/>
  <c r="BJ3067" i="2"/>
  <c r="V3067" i="2"/>
  <c r="BG3066" i="2"/>
  <c r="BH3066" i="2"/>
  <c r="BE3066" i="2"/>
  <c r="BF3066" i="2"/>
  <c r="K3067" i="2"/>
  <c r="L3067" i="2" s="1"/>
  <c r="BU3067" i="2" l="1"/>
  <c r="BW3067" i="2"/>
  <c r="AG3067" i="2"/>
  <c r="AH3067" i="2" s="1"/>
  <c r="AV3067" i="2" s="1"/>
  <c r="AD3067" i="2"/>
  <c r="AW3067" i="2"/>
  <c r="H3067" i="2"/>
  <c r="N3067" i="2" s="1"/>
  <c r="BO3068" i="2"/>
  <c r="BP3068" i="2"/>
  <c r="BQ3069" i="2" s="1"/>
  <c r="BA3066" i="2"/>
  <c r="BB3066" i="2"/>
  <c r="BD3066" i="2"/>
  <c r="BC3066" i="2"/>
  <c r="T3067" i="2" l="1"/>
  <c r="BT3066" i="2"/>
  <c r="CA3066" i="2" s="1"/>
  <c r="BZ3066" i="2"/>
  <c r="AF3067" i="2"/>
  <c r="AE3068" i="2"/>
  <c r="AY3067" i="2"/>
  <c r="BV3067" i="2" l="1"/>
  <c r="BX3067" i="2"/>
  <c r="U3068" i="2"/>
  <c r="BK3068" i="2"/>
  <c r="AC3068" i="2"/>
  <c r="W3068" i="2"/>
  <c r="J3068" i="2"/>
  <c r="BY3068" i="2" s="1"/>
  <c r="AI3069" i="2"/>
  <c r="AJ3069" i="2" s="1"/>
  <c r="BR3069" i="2" s="1"/>
  <c r="S3067" i="2"/>
  <c r="R3067" i="2"/>
  <c r="X3068" i="2" l="1"/>
  <c r="Q3068" i="2"/>
  <c r="P3068" i="2"/>
  <c r="BG3067" i="2"/>
  <c r="BH3067" i="2"/>
  <c r="BF3067" i="2"/>
  <c r="BE3067" i="2"/>
  <c r="K3068" i="2"/>
  <c r="L3068" i="2" s="1"/>
  <c r="AX3068" i="2"/>
  <c r="AZ3068" i="2" s="1"/>
  <c r="AA3068" i="2"/>
  <c r="BL3068" i="2" s="1"/>
  <c r="BM3069" i="2" s="1"/>
  <c r="BU3068" i="2" l="1"/>
  <c r="BW3068" i="2"/>
  <c r="V3068" i="2"/>
  <c r="BJ3068" i="2"/>
  <c r="BP3069" i="2"/>
  <c r="BQ3070" i="2" s="1"/>
  <c r="BO3069" i="2"/>
  <c r="AW3068" i="2"/>
  <c r="H3068" i="2"/>
  <c r="T3068" i="2" s="1"/>
  <c r="AG3068" i="2"/>
  <c r="AH3068" i="2" s="1"/>
  <c r="AV3068" i="2" s="1"/>
  <c r="AD3068" i="2"/>
  <c r="BC3067" i="2"/>
  <c r="BB3067" i="2"/>
  <c r="BA3067" i="2"/>
  <c r="BD3067" i="2"/>
  <c r="N3068" i="2" l="1"/>
  <c r="BT3067" i="2"/>
  <c r="CA3067" i="2" s="1"/>
  <c r="BZ3067" i="2"/>
  <c r="AY3068" i="2"/>
  <c r="AF3068" i="2"/>
  <c r="AE3069" i="2"/>
  <c r="BV3068" i="2" l="1"/>
  <c r="BX3068" i="2"/>
  <c r="S3068" i="2"/>
  <c r="R3068" i="2"/>
  <c r="U3069" i="2"/>
  <c r="W3069" i="2"/>
  <c r="BK3069" i="2"/>
  <c r="AC3069" i="2"/>
  <c r="AI3070" i="2"/>
  <c r="AJ3070" i="2" s="1"/>
  <c r="BR3070" i="2" s="1"/>
  <c r="Q3069" i="2" l="1"/>
  <c r="P3069" i="2"/>
  <c r="X3069" i="2"/>
  <c r="AX3069" i="2"/>
  <c r="AZ3069" i="2" s="1"/>
  <c r="AA3069" i="2"/>
  <c r="V3069" i="2" s="1"/>
  <c r="J3069" i="2"/>
  <c r="BY3069" i="2" s="1"/>
  <c r="BG3068" i="2"/>
  <c r="BE3068" i="2"/>
  <c r="BF3068" i="2"/>
  <c r="BH3068" i="2"/>
  <c r="K3069" i="2"/>
  <c r="L3069" i="2" s="1"/>
  <c r="BU3069" i="2" l="1"/>
  <c r="BW3069" i="2"/>
  <c r="BJ3069" i="2"/>
  <c r="AW3069" i="2"/>
  <c r="H3069" i="2"/>
  <c r="N3069" i="2" s="1"/>
  <c r="BB3068" i="2"/>
  <c r="BA3068" i="2"/>
  <c r="BD3068" i="2"/>
  <c r="BC3068" i="2"/>
  <c r="AG3069" i="2"/>
  <c r="AH3069" i="2" s="1"/>
  <c r="AV3069" i="2" s="1"/>
  <c r="AD3069" i="2"/>
  <c r="BL3069" i="2"/>
  <c r="BM3070" i="2" s="1"/>
  <c r="T3069" i="2" l="1"/>
  <c r="AY3069" i="2"/>
  <c r="AF3069" i="2"/>
  <c r="AE3070" i="2"/>
  <c r="BO3070" i="2"/>
  <c r="BP3070" i="2"/>
  <c r="BQ3071" i="2" s="1"/>
  <c r="BZ3068" i="2"/>
  <c r="BT3068" i="2"/>
  <c r="CA3068" i="2" s="1"/>
  <c r="BV3069" i="2" l="1"/>
  <c r="BX3069" i="2"/>
  <c r="U3070" i="2"/>
  <c r="AC3070" i="2"/>
  <c r="W3070" i="2"/>
  <c r="BK3070" i="2"/>
  <c r="K3070" i="2"/>
  <c r="J3070" i="2"/>
  <c r="BY3070" i="2" s="1"/>
  <c r="AI3071" i="2"/>
  <c r="AJ3071" i="2" s="1"/>
  <c r="BR3071" i="2" s="1"/>
  <c r="R3069" i="2"/>
  <c r="S3069" i="2"/>
  <c r="L3070" i="2" l="1"/>
  <c r="AW3070" i="2" s="1"/>
  <c r="BE3069" i="2"/>
  <c r="BF3069" i="2"/>
  <c r="BG3069" i="2"/>
  <c r="BH3069" i="2"/>
  <c r="N3070" i="2"/>
  <c r="X3070" i="2"/>
  <c r="P3070" i="2"/>
  <c r="Q3070" i="2"/>
  <c r="H3070" i="2"/>
  <c r="T3070" i="2" s="1"/>
  <c r="AX3070" i="2"/>
  <c r="AA3070" i="2"/>
  <c r="BJ3070" i="2" s="1"/>
  <c r="BU3070" i="2" l="1"/>
  <c r="BW3070" i="2"/>
  <c r="AZ3070" i="2"/>
  <c r="V3070" i="2"/>
  <c r="BA3069" i="2"/>
  <c r="BD3069" i="2"/>
  <c r="BB3069" i="2"/>
  <c r="BC3069" i="2"/>
  <c r="AG3070" i="2"/>
  <c r="AH3070" i="2" s="1"/>
  <c r="AV3070" i="2" s="1"/>
  <c r="AY3070" i="2" s="1"/>
  <c r="AD3070" i="2"/>
  <c r="BL3070" i="2"/>
  <c r="BM3071" i="2" s="1"/>
  <c r="BV3070" i="2" l="1"/>
  <c r="BX3070" i="2"/>
  <c r="BO3071" i="2"/>
  <c r="BP3071" i="2"/>
  <c r="BQ3072" i="2" s="1"/>
  <c r="AF3070" i="2"/>
  <c r="AE3071" i="2"/>
  <c r="BZ3069" i="2"/>
  <c r="BT3069" i="2"/>
  <c r="CA3069" i="2" s="1"/>
  <c r="R3070" i="2" l="1"/>
  <c r="S3070" i="2"/>
  <c r="W3071" i="2"/>
  <c r="AC3071" i="2"/>
  <c r="BK3071" i="2"/>
  <c r="U3071" i="2"/>
  <c r="AI3072" i="2"/>
  <c r="AJ3072" i="2" s="1"/>
  <c r="BR3072" i="2" s="1"/>
  <c r="Q3071" i="2" l="1"/>
  <c r="X3071" i="2"/>
  <c r="P3071" i="2"/>
  <c r="J3071" i="2"/>
  <c r="BY3071" i="2" s="1"/>
  <c r="AA3071" i="2"/>
  <c r="V3071" i="2" s="1"/>
  <c r="AX3071" i="2"/>
  <c r="AZ3071" i="2" s="1"/>
  <c r="K3071" i="2"/>
  <c r="L3071" i="2" s="1"/>
  <c r="BH3070" i="2"/>
  <c r="BF3070" i="2"/>
  <c r="BG3070" i="2"/>
  <c r="BE3070" i="2"/>
  <c r="BU3071" i="2" l="1"/>
  <c r="BW3071" i="2"/>
  <c r="BB3070" i="2"/>
  <c r="BA3070" i="2"/>
  <c r="BC3070" i="2"/>
  <c r="BD3070" i="2"/>
  <c r="BL3071" i="2"/>
  <c r="BM3072" i="2" s="1"/>
  <c r="BJ3071" i="2"/>
  <c r="H3071" i="2"/>
  <c r="T3071" i="2" s="1"/>
  <c r="AW3071" i="2"/>
  <c r="AG3071" i="2"/>
  <c r="AH3071" i="2" s="1"/>
  <c r="AV3071" i="2" s="1"/>
  <c r="AD3071" i="2"/>
  <c r="AY3071" i="2" l="1"/>
  <c r="AF3071" i="2"/>
  <c r="AE3072" i="2"/>
  <c r="BZ3070" i="2"/>
  <c r="BT3070" i="2"/>
  <c r="CA3070" i="2" s="1"/>
  <c r="N3071" i="2"/>
  <c r="BO3072" i="2"/>
  <c r="BP3072" i="2"/>
  <c r="BQ3073" i="2" s="1"/>
  <c r="BV3071" i="2" l="1"/>
  <c r="BX3071" i="2"/>
  <c r="W3072" i="2"/>
  <c r="K3072" i="2"/>
  <c r="L3072" i="2" s="1"/>
  <c r="AW3072" i="2" s="1"/>
  <c r="BK3072" i="2"/>
  <c r="U3072" i="2"/>
  <c r="AC3072" i="2"/>
  <c r="AI3073" i="2"/>
  <c r="AJ3073" i="2" s="1"/>
  <c r="BR3073" i="2" s="1"/>
  <c r="R3071" i="2"/>
  <c r="S3071" i="2"/>
  <c r="BG3071" i="2" l="1"/>
  <c r="X3072" i="2"/>
  <c r="P3072" i="2"/>
  <c r="Q3072" i="2"/>
  <c r="AX3072" i="2"/>
  <c r="AZ3072" i="2" s="1"/>
  <c r="AA3072" i="2"/>
  <c r="BL3072" i="2" s="1"/>
  <c r="BM3073" i="2" s="1"/>
  <c r="H3072" i="2"/>
  <c r="T3072" i="2" s="1"/>
  <c r="BF3071" i="2"/>
  <c r="J3072" i="2"/>
  <c r="BY3072" i="2" s="1"/>
  <c r="BH3071" i="2"/>
  <c r="BE3071" i="2"/>
  <c r="BU3072" i="2" l="1"/>
  <c r="BW3072" i="2"/>
  <c r="V3072" i="2"/>
  <c r="BJ3072" i="2"/>
  <c r="BA3071" i="2"/>
  <c r="BD3071" i="2"/>
  <c r="BB3071" i="2"/>
  <c r="BC3071" i="2"/>
  <c r="AG3072" i="2"/>
  <c r="AH3072" i="2" s="1"/>
  <c r="AV3072" i="2" s="1"/>
  <c r="AY3072" i="2" s="1"/>
  <c r="AD3072" i="2"/>
  <c r="N3072" i="2"/>
  <c r="BP3073" i="2"/>
  <c r="BQ3074" i="2" s="1"/>
  <c r="BO3073" i="2"/>
  <c r="BV3072" i="2" l="1"/>
  <c r="BX3072" i="2"/>
  <c r="BT3071" i="2"/>
  <c r="CA3071" i="2" s="1"/>
  <c r="BZ3071" i="2"/>
  <c r="AF3072" i="2"/>
  <c r="R3072" i="2" s="1"/>
  <c r="AE3073" i="2"/>
  <c r="S3072" i="2" l="1"/>
  <c r="BG3072" i="2" s="1"/>
  <c r="BH3072" i="2"/>
  <c r="BE3072" i="2"/>
  <c r="BF3072" i="2"/>
  <c r="W3073" i="2"/>
  <c r="J3073" i="2" s="1"/>
  <c r="BY3073" i="2" s="1"/>
  <c r="U3073" i="2"/>
  <c r="AC3073" i="2"/>
  <c r="BK3073" i="2"/>
  <c r="AI3074" i="2"/>
  <c r="AJ3074" i="2" s="1"/>
  <c r="BR3074" i="2" s="1"/>
  <c r="K3073" i="2" l="1"/>
  <c r="L3073" i="2" s="1"/>
  <c r="AW3073" i="2" s="1"/>
  <c r="AA3073" i="2"/>
  <c r="BL3073" i="2" s="1"/>
  <c r="BM3074" i="2" s="1"/>
  <c r="AX3073" i="2"/>
  <c r="AZ3073" i="2" s="1"/>
  <c r="H3073" i="2"/>
  <c r="T3073" i="2" s="1"/>
  <c r="X3073" i="2"/>
  <c r="Q3073" i="2"/>
  <c r="P3073" i="2"/>
  <c r="BJ3073" i="2"/>
  <c r="BD3072" i="2"/>
  <c r="BC3072" i="2"/>
  <c r="BB3072" i="2"/>
  <c r="BA3072" i="2"/>
  <c r="BU3073" i="2" l="1"/>
  <c r="BW3073" i="2"/>
  <c r="V3073" i="2"/>
  <c r="AG3073" i="2"/>
  <c r="AH3073" i="2" s="1"/>
  <c r="AV3073" i="2" s="1"/>
  <c r="AY3073" i="2" s="1"/>
  <c r="AD3073" i="2"/>
  <c r="BZ3072" i="2"/>
  <c r="BT3072" i="2"/>
  <c r="CA3072" i="2" s="1"/>
  <c r="N3073" i="2"/>
  <c r="BP3074" i="2"/>
  <c r="BQ3075" i="2" s="1"/>
  <c r="BO3074" i="2"/>
  <c r="BV3073" i="2" l="1"/>
  <c r="BX3073" i="2"/>
  <c r="AF3073" i="2"/>
  <c r="AE3074" i="2"/>
  <c r="AC3074" i="2" l="1"/>
  <c r="U3074" i="2"/>
  <c r="W3074" i="2"/>
  <c r="BK3074" i="2"/>
  <c r="AI3075" i="2"/>
  <c r="AJ3075" i="2" s="1"/>
  <c r="BR3075" i="2" s="1"/>
  <c r="R3073" i="2"/>
  <c r="S3073" i="2"/>
  <c r="BH3073" i="2" l="1"/>
  <c r="BG3073" i="2"/>
  <c r="BF3073" i="2"/>
  <c r="BE3073" i="2"/>
  <c r="AA3074" i="2"/>
  <c r="BL3074" i="2" s="1"/>
  <c r="BM3075" i="2" s="1"/>
  <c r="AX3074" i="2"/>
  <c r="AZ3074" i="2" s="1"/>
  <c r="X3074" i="2"/>
  <c r="Q3074" i="2"/>
  <c r="P3074" i="2"/>
  <c r="K3074" i="2"/>
  <c r="L3074" i="2" s="1"/>
  <c r="J3074" i="2"/>
  <c r="BY3074" i="2" s="1"/>
  <c r="BU3074" i="2" l="1"/>
  <c r="BW3074" i="2"/>
  <c r="BP3075" i="2"/>
  <c r="BQ3076" i="2" s="1"/>
  <c r="BO3075" i="2"/>
  <c r="BA3073" i="2"/>
  <c r="BC3073" i="2"/>
  <c r="BD3073" i="2"/>
  <c r="BB3073" i="2"/>
  <c r="BJ3074" i="2"/>
  <c r="V3074" i="2"/>
  <c r="AG3074" i="2"/>
  <c r="AH3074" i="2" s="1"/>
  <c r="AV3074" i="2" s="1"/>
  <c r="AD3074" i="2"/>
  <c r="AW3074" i="2"/>
  <c r="H3074" i="2"/>
  <c r="T3074" i="2" s="1"/>
  <c r="BT3073" i="2" l="1"/>
  <c r="CA3073" i="2" s="1"/>
  <c r="BZ3073" i="2"/>
  <c r="AF3074" i="2"/>
  <c r="AE3075" i="2"/>
  <c r="N3074" i="2"/>
  <c r="AY3074" i="2"/>
  <c r="BV3074" i="2" l="1"/>
  <c r="BX3074" i="2"/>
  <c r="BK3075" i="2"/>
  <c r="U3075" i="2"/>
  <c r="W3075" i="2"/>
  <c r="J3075" i="2" s="1"/>
  <c r="BY3075" i="2" s="1"/>
  <c r="AC3075" i="2"/>
  <c r="AI3076" i="2"/>
  <c r="AJ3076" i="2" s="1"/>
  <c r="BR3076" i="2" s="1"/>
  <c r="S3074" i="2"/>
  <c r="R3074" i="2"/>
  <c r="BE3074" i="2" l="1"/>
  <c r="BG3074" i="2"/>
  <c r="BF3074" i="2"/>
  <c r="Q3075" i="2"/>
  <c r="P3075" i="2"/>
  <c r="X3075" i="2"/>
  <c r="K3075" i="2"/>
  <c r="L3075" i="2" s="1"/>
  <c r="BH3074" i="2"/>
  <c r="AX3075" i="2"/>
  <c r="AA3075" i="2"/>
  <c r="BJ3075" i="2" s="1"/>
  <c r="BU3075" i="2" l="1"/>
  <c r="BW3075" i="2"/>
  <c r="BB3074" i="2"/>
  <c r="AZ3075" i="2"/>
  <c r="BC3074" i="2"/>
  <c r="BL3075" i="2"/>
  <c r="BM3076" i="2" s="1"/>
  <c r="BA3074" i="2"/>
  <c r="AW3075" i="2"/>
  <c r="H3075" i="2"/>
  <c r="T3075" i="2" s="1"/>
  <c r="V3075" i="2"/>
  <c r="BD3074" i="2"/>
  <c r="AG3075" i="2"/>
  <c r="AH3075" i="2" s="1"/>
  <c r="AV3075" i="2" s="1"/>
  <c r="AD3075" i="2"/>
  <c r="N3075" i="2" l="1"/>
  <c r="AY3075" i="2"/>
  <c r="AF3075" i="2"/>
  <c r="AE3076" i="2"/>
  <c r="BO3076" i="2"/>
  <c r="BP3076" i="2"/>
  <c r="BQ3077" i="2" s="1"/>
  <c r="BT3074" i="2"/>
  <c r="CA3074" i="2" s="1"/>
  <c r="BZ3074" i="2"/>
  <c r="BV3075" i="2" l="1"/>
  <c r="BX3075" i="2"/>
  <c r="BK3076" i="2"/>
  <c r="AC3076" i="2"/>
  <c r="W3076" i="2"/>
  <c r="U3076" i="2"/>
  <c r="AI3077" i="2"/>
  <c r="AJ3077" i="2" s="1"/>
  <c r="BR3077" i="2" s="1"/>
  <c r="S3075" i="2"/>
  <c r="R3075" i="2"/>
  <c r="AX3076" i="2" l="1"/>
  <c r="AZ3076" i="2" s="1"/>
  <c r="AA3076" i="2"/>
  <c r="BJ3076" i="2" s="1"/>
  <c r="P3076" i="2"/>
  <c r="Q3076" i="2"/>
  <c r="X3076" i="2"/>
  <c r="V3076" i="2"/>
  <c r="BL3076" i="2"/>
  <c r="BM3077" i="2" s="1"/>
  <c r="K3076" i="2"/>
  <c r="L3076" i="2" s="1"/>
  <c r="BH3075" i="2"/>
  <c r="BG3075" i="2"/>
  <c r="BE3075" i="2"/>
  <c r="BF3075" i="2"/>
  <c r="J3076" i="2"/>
  <c r="BY3076" i="2" s="1"/>
  <c r="BU3076" i="2" l="1"/>
  <c r="BW3076" i="2"/>
  <c r="H3076" i="2"/>
  <c r="AW3076" i="2"/>
  <c r="T3076" i="2"/>
  <c r="N3076" i="2"/>
  <c r="AG3076" i="2"/>
  <c r="AH3076" i="2" s="1"/>
  <c r="AV3076" i="2" s="1"/>
  <c r="AY3076" i="2" s="1"/>
  <c r="AD3076" i="2"/>
  <c r="BP3077" i="2"/>
  <c r="BQ3078" i="2" s="1"/>
  <c r="BO3077" i="2"/>
  <c r="BB3075" i="2"/>
  <c r="BD3075" i="2"/>
  <c r="BA3075" i="2"/>
  <c r="BC3075" i="2"/>
  <c r="BV3076" i="2" l="1"/>
  <c r="BX3076" i="2"/>
  <c r="AF3076" i="2"/>
  <c r="AE3077" i="2"/>
  <c r="BT3075" i="2"/>
  <c r="CA3075" i="2" s="1"/>
  <c r="BZ3075" i="2"/>
  <c r="AC3077" i="2" l="1"/>
  <c r="W3077" i="2"/>
  <c r="BK3077" i="2"/>
  <c r="U3077" i="2"/>
  <c r="J3077" i="2"/>
  <c r="BY3077" i="2" s="1"/>
  <c r="K3077" i="2"/>
  <c r="L3077" i="2" s="1"/>
  <c r="AW3077" i="2" s="1"/>
  <c r="AI3078" i="2"/>
  <c r="AJ3078" i="2" s="1"/>
  <c r="BR3078" i="2" s="1"/>
  <c r="R3076" i="2"/>
  <c r="S3076" i="2"/>
  <c r="BF3076" i="2" l="1"/>
  <c r="BE3076" i="2"/>
  <c r="BG3076" i="2"/>
  <c r="BH3076" i="2"/>
  <c r="BJ3077" i="2"/>
  <c r="P3077" i="2"/>
  <c r="X3077" i="2"/>
  <c r="Q3077" i="2"/>
  <c r="AX3077" i="2"/>
  <c r="AZ3077" i="2" s="1"/>
  <c r="AA3077" i="2"/>
  <c r="V3077" i="2" s="1"/>
  <c r="H3077" i="2"/>
  <c r="T3077" i="2" s="1"/>
  <c r="BU3077" i="2" l="1"/>
  <c r="BW3077" i="2"/>
  <c r="N3077" i="2"/>
  <c r="BL3077" i="2"/>
  <c r="BM3078" i="2" s="1"/>
  <c r="AG3077" i="2"/>
  <c r="AH3077" i="2" s="1"/>
  <c r="AV3077" i="2" s="1"/>
  <c r="AY3077" i="2" s="1"/>
  <c r="AD3077" i="2"/>
  <c r="BA3076" i="2"/>
  <c r="BD3076" i="2"/>
  <c r="BB3076" i="2"/>
  <c r="BC3076" i="2"/>
  <c r="BV3077" i="2" l="1"/>
  <c r="BX3077" i="2"/>
  <c r="AF3077" i="2"/>
  <c r="AE3078" i="2"/>
  <c r="BP3078" i="2"/>
  <c r="BQ3079" i="2" s="1"/>
  <c r="BO3078" i="2"/>
  <c r="BZ3076" i="2"/>
  <c r="BT3076" i="2"/>
  <c r="CA3076" i="2" s="1"/>
  <c r="U3078" i="2" l="1"/>
  <c r="W3078" i="2"/>
  <c r="BK3078" i="2"/>
  <c r="AC3078" i="2"/>
  <c r="K3078" i="2"/>
  <c r="L3078" i="2" s="1"/>
  <c r="AW3078" i="2" s="1"/>
  <c r="AI3079" i="2"/>
  <c r="AJ3079" i="2" s="1"/>
  <c r="BR3079" i="2" s="1"/>
  <c r="R3077" i="2"/>
  <c r="S3077" i="2"/>
  <c r="Q3078" i="2" l="1"/>
  <c r="X3078" i="2"/>
  <c r="P3078" i="2"/>
  <c r="H3078" i="2"/>
  <c r="N3078" i="2" s="1"/>
  <c r="AX3078" i="2"/>
  <c r="AA3078" i="2"/>
  <c r="V3078" i="2" s="1"/>
  <c r="BE3077" i="2"/>
  <c r="BH3077" i="2"/>
  <c r="BF3077" i="2"/>
  <c r="BG3077" i="2"/>
  <c r="J3078" i="2"/>
  <c r="BY3078" i="2" s="1"/>
  <c r="BU3078" i="2" l="1"/>
  <c r="BW3078" i="2"/>
  <c r="BJ3078" i="2"/>
  <c r="AG3078" i="2"/>
  <c r="AH3078" i="2" s="1"/>
  <c r="AV3078" i="2" s="1"/>
  <c r="AY3078" i="2" s="1"/>
  <c r="AD3078" i="2"/>
  <c r="AZ3078" i="2"/>
  <c r="BD3077" i="2"/>
  <c r="BB3077" i="2"/>
  <c r="BA3077" i="2"/>
  <c r="BC3077" i="2"/>
  <c r="T3078" i="2"/>
  <c r="BL3078" i="2"/>
  <c r="BM3079" i="2" s="1"/>
  <c r="BV3078" i="2" l="1"/>
  <c r="BX3078" i="2"/>
  <c r="AF3078" i="2"/>
  <c r="AE3079" i="2"/>
  <c r="BZ3077" i="2"/>
  <c r="BT3077" i="2"/>
  <c r="CA3077" i="2" s="1"/>
  <c r="BO3079" i="2"/>
  <c r="BP3079" i="2"/>
  <c r="BQ3080" i="2" s="1"/>
  <c r="AC3079" i="2" l="1"/>
  <c r="W3079" i="2"/>
  <c r="BK3079" i="2"/>
  <c r="U3079" i="2"/>
  <c r="K3079" i="2"/>
  <c r="L3079" i="2" s="1"/>
  <c r="AW3079" i="2" s="1"/>
  <c r="J3079" i="2"/>
  <c r="BY3079" i="2" s="1"/>
  <c r="AI3080" i="2"/>
  <c r="AJ3080" i="2" s="1"/>
  <c r="BR3080" i="2" s="1"/>
  <c r="R3078" i="2"/>
  <c r="S3078" i="2"/>
  <c r="AX3079" i="2" l="1"/>
  <c r="AZ3079" i="2" s="1"/>
  <c r="AA3079" i="2"/>
  <c r="BJ3079" i="2" s="1"/>
  <c r="P3079" i="2"/>
  <c r="X3079" i="2"/>
  <c r="Q3079" i="2"/>
  <c r="V3079" i="2"/>
  <c r="BL3079" i="2"/>
  <c r="BM3080" i="2" s="1"/>
  <c r="BE3078" i="2"/>
  <c r="BF3078" i="2"/>
  <c r="BH3078" i="2"/>
  <c r="BG3078" i="2"/>
  <c r="H3079" i="2"/>
  <c r="N3079" i="2" s="1"/>
  <c r="BU3079" i="2" l="1"/>
  <c r="BW3079" i="2"/>
  <c r="BC3078" i="2"/>
  <c r="BB3078" i="2"/>
  <c r="BD3078" i="2"/>
  <c r="BA3078" i="2"/>
  <c r="AG3079" i="2"/>
  <c r="AH3079" i="2" s="1"/>
  <c r="AV3079" i="2" s="1"/>
  <c r="AY3079" i="2" s="1"/>
  <c r="AD3079" i="2"/>
  <c r="BP3080" i="2"/>
  <c r="BQ3081" i="2" s="1"/>
  <c r="BO3080" i="2"/>
  <c r="T3079" i="2"/>
  <c r="BV3079" i="2" l="1"/>
  <c r="BX3079" i="2"/>
  <c r="AF3079" i="2"/>
  <c r="R3079" i="2" s="1"/>
  <c r="AE3080" i="2"/>
  <c r="BT3078" i="2"/>
  <c r="CA3078" i="2" s="1"/>
  <c r="BZ3078" i="2"/>
  <c r="W3080" i="2" l="1"/>
  <c r="AC3080" i="2"/>
  <c r="U3080" i="2"/>
  <c r="BK3080" i="2"/>
  <c r="AI3081" i="2"/>
  <c r="AJ3081" i="2" s="1"/>
  <c r="BR3081" i="2" s="1"/>
  <c r="S3079" i="2"/>
  <c r="BF3079" i="2" s="1"/>
  <c r="X3080" i="2" l="1"/>
  <c r="P3080" i="2"/>
  <c r="Q3080" i="2"/>
  <c r="J3080" i="2"/>
  <c r="BY3080" i="2" s="1"/>
  <c r="BG3079" i="2"/>
  <c r="AA3080" i="2"/>
  <c r="V3080" i="2" s="1"/>
  <c r="AX3080" i="2"/>
  <c r="AZ3080" i="2" s="1"/>
  <c r="BE3079" i="2"/>
  <c r="BH3079" i="2"/>
  <c r="K3080" i="2"/>
  <c r="L3080" i="2" s="1"/>
  <c r="BU3080" i="2" l="1"/>
  <c r="BW3080" i="2"/>
  <c r="BJ3080" i="2"/>
  <c r="AG3080" i="2"/>
  <c r="AH3080" i="2" s="1"/>
  <c r="AV3080" i="2" s="1"/>
  <c r="AD3080" i="2"/>
  <c r="BL3080" i="2"/>
  <c r="BM3081" i="2" s="1"/>
  <c r="AW3080" i="2"/>
  <c r="H3080" i="2"/>
  <c r="T3080" i="2" s="1"/>
  <c r="BD3079" i="2"/>
  <c r="BB3079" i="2"/>
  <c r="BA3079" i="2"/>
  <c r="BC3079" i="2"/>
  <c r="N3080" i="2" l="1"/>
  <c r="BO3081" i="2"/>
  <c r="BP3081" i="2"/>
  <c r="BQ3082" i="2" s="1"/>
  <c r="AF3080" i="2"/>
  <c r="AE3081" i="2"/>
  <c r="BZ3079" i="2"/>
  <c r="BT3079" i="2"/>
  <c r="CA3079" i="2" s="1"/>
  <c r="AY3080" i="2"/>
  <c r="BV3080" i="2" l="1"/>
  <c r="BX3080" i="2"/>
  <c r="W3081" i="2"/>
  <c r="BK3081" i="2"/>
  <c r="AC3081" i="2"/>
  <c r="U3081" i="2"/>
  <c r="J3081" i="2"/>
  <c r="BY3081" i="2" s="1"/>
  <c r="K3081" i="2"/>
  <c r="AI3082" i="2"/>
  <c r="AJ3082" i="2" s="1"/>
  <c r="BR3082" i="2" s="1"/>
  <c r="S3080" i="2"/>
  <c r="R3080" i="2"/>
  <c r="L3081" i="2" l="1"/>
  <c r="AW3081" i="2" s="1"/>
  <c r="BE3080" i="2"/>
  <c r="BF3080" i="2"/>
  <c r="BH3080" i="2"/>
  <c r="BG3080" i="2"/>
  <c r="AX3081" i="2"/>
  <c r="AZ3081" i="2" s="1"/>
  <c r="AA3081" i="2"/>
  <c r="V3081" i="2" s="1"/>
  <c r="H3081" i="2"/>
  <c r="N3081" i="2" s="1"/>
  <c r="Q3081" i="2"/>
  <c r="X3081" i="2"/>
  <c r="P3081" i="2"/>
  <c r="BU3081" i="2" l="1"/>
  <c r="BW3081" i="2"/>
  <c r="T3081" i="2"/>
  <c r="BL3081" i="2"/>
  <c r="BM3082" i="2" s="1"/>
  <c r="BJ3081" i="2"/>
  <c r="AG3081" i="2"/>
  <c r="AH3081" i="2" s="1"/>
  <c r="AV3081" i="2" s="1"/>
  <c r="AY3081" i="2" s="1"/>
  <c r="AD3081" i="2"/>
  <c r="BD3080" i="2"/>
  <c r="BC3080" i="2"/>
  <c r="BA3080" i="2"/>
  <c r="BB3080" i="2"/>
  <c r="BV3081" i="2" l="1"/>
  <c r="BX3081" i="2"/>
  <c r="AF3081" i="2"/>
  <c r="AE3082" i="2"/>
  <c r="BZ3080" i="2"/>
  <c r="BT3080" i="2"/>
  <c r="CA3080" i="2" s="1"/>
  <c r="BP3082" i="2"/>
  <c r="BQ3083" i="2" s="1"/>
  <c r="BO3082" i="2"/>
  <c r="AC3082" i="2" l="1"/>
  <c r="U3082" i="2"/>
  <c r="BK3082" i="2"/>
  <c r="W3082" i="2"/>
  <c r="J3082" i="2" s="1"/>
  <c r="BY3082" i="2" s="1"/>
  <c r="AI3083" i="2"/>
  <c r="AJ3083" i="2" s="1"/>
  <c r="BR3083" i="2" s="1"/>
  <c r="R3081" i="2"/>
  <c r="S3081" i="2"/>
  <c r="Q3082" i="2" l="1"/>
  <c r="X3082" i="2"/>
  <c r="P3082" i="2"/>
  <c r="AX3082" i="2"/>
  <c r="AZ3082" i="2" s="1"/>
  <c r="AA3082" i="2"/>
  <c r="V3082" i="2" s="1"/>
  <c r="BG3081" i="2"/>
  <c r="BF3081" i="2"/>
  <c r="BE3081" i="2"/>
  <c r="BH3081" i="2"/>
  <c r="K3082" i="2"/>
  <c r="L3082" i="2" s="1"/>
  <c r="BU3082" i="2" l="1"/>
  <c r="BW3082" i="2"/>
  <c r="BJ3082" i="2"/>
  <c r="BL3082" i="2"/>
  <c r="BM3083" i="2" s="1"/>
  <c r="BD3081" i="2"/>
  <c r="BC3081" i="2"/>
  <c r="BA3081" i="2"/>
  <c r="BB3081" i="2"/>
  <c r="AW3082" i="2"/>
  <c r="H3082" i="2"/>
  <c r="N3082" i="2" s="1"/>
  <c r="AG3082" i="2"/>
  <c r="AH3082" i="2" s="1"/>
  <c r="AV3082" i="2" s="1"/>
  <c r="AD3082" i="2"/>
  <c r="AY3082" i="2" l="1"/>
  <c r="BP3083" i="2"/>
  <c r="BQ3084" i="2" s="1"/>
  <c r="BO3083" i="2"/>
  <c r="BT3081" i="2"/>
  <c r="CA3081" i="2" s="1"/>
  <c r="BZ3081" i="2"/>
  <c r="T3082" i="2"/>
  <c r="AF3082" i="2"/>
  <c r="AE3083" i="2"/>
  <c r="BV3082" i="2" l="1"/>
  <c r="BX3082" i="2"/>
  <c r="W3083" i="2"/>
  <c r="U3083" i="2"/>
  <c r="BK3083" i="2"/>
  <c r="AC3083" i="2"/>
  <c r="J3083" i="2"/>
  <c r="BY3083" i="2" s="1"/>
  <c r="AI3084" i="2"/>
  <c r="AJ3084" i="2" s="1"/>
  <c r="BR3084" i="2" s="1"/>
  <c r="R3082" i="2"/>
  <c r="S3082" i="2"/>
  <c r="BG3082" i="2" l="1"/>
  <c r="BH3082" i="2"/>
  <c r="BF3082" i="2"/>
  <c r="BE3082" i="2"/>
  <c r="AX3083" i="2"/>
  <c r="AZ3083" i="2" s="1"/>
  <c r="AA3083" i="2"/>
  <c r="V3083" i="2" s="1"/>
  <c r="Q3083" i="2"/>
  <c r="X3083" i="2"/>
  <c r="P3083" i="2"/>
  <c r="K3083" i="2"/>
  <c r="L3083" i="2" s="1"/>
  <c r="BU3083" i="2" l="1"/>
  <c r="BW3083" i="2"/>
  <c r="BC3082" i="2"/>
  <c r="BB3082" i="2"/>
  <c r="BD3082" i="2"/>
  <c r="BA3082" i="2"/>
  <c r="AG3083" i="2"/>
  <c r="AH3083" i="2" s="1"/>
  <c r="AV3083" i="2" s="1"/>
  <c r="AY3083" i="2" s="1"/>
  <c r="AD3083" i="2"/>
  <c r="BL3083" i="2"/>
  <c r="BM3084" i="2" s="1"/>
  <c r="BJ3083" i="2"/>
  <c r="AW3083" i="2"/>
  <c r="H3083" i="2"/>
  <c r="T3083" i="2" s="1"/>
  <c r="BV3083" i="2" l="1"/>
  <c r="BX3083" i="2"/>
  <c r="AF3083" i="2"/>
  <c r="AE3084" i="2"/>
  <c r="BO3084" i="2"/>
  <c r="BP3084" i="2"/>
  <c r="BQ3085" i="2" s="1"/>
  <c r="N3083" i="2"/>
  <c r="BT3082" i="2"/>
  <c r="CA3082" i="2" s="1"/>
  <c r="BZ3082" i="2"/>
  <c r="W3084" i="2" l="1"/>
  <c r="U3084" i="2"/>
  <c r="BK3084" i="2"/>
  <c r="AC3084" i="2"/>
  <c r="J3084" i="2"/>
  <c r="BY3084" i="2" s="1"/>
  <c r="AI3085" i="2"/>
  <c r="AJ3085" i="2" s="1"/>
  <c r="BR3085" i="2" s="1"/>
  <c r="R3083" i="2"/>
  <c r="S3083" i="2"/>
  <c r="BF3083" i="2" l="1"/>
  <c r="P3084" i="2"/>
  <c r="Q3084" i="2"/>
  <c r="X3084" i="2"/>
  <c r="BE3083" i="2"/>
  <c r="BH3083" i="2"/>
  <c r="K3084" i="2"/>
  <c r="L3084" i="2" s="1"/>
  <c r="BG3083" i="2"/>
  <c r="AX3084" i="2"/>
  <c r="AZ3084" i="2" s="1"/>
  <c r="AA3084" i="2"/>
  <c r="BL3084" i="2" s="1"/>
  <c r="BM3085" i="2" s="1"/>
  <c r="BJ3084" i="2" l="1"/>
  <c r="BU3084" i="2"/>
  <c r="BW3084" i="2"/>
  <c r="BA3083" i="2"/>
  <c r="BD3083" i="2"/>
  <c r="BC3083" i="2"/>
  <c r="BB3083" i="2"/>
  <c r="V3084" i="2"/>
  <c r="AW3084" i="2"/>
  <c r="H3084" i="2"/>
  <c r="T3084" i="2" s="1"/>
  <c r="BP3085" i="2"/>
  <c r="BQ3086" i="2" s="1"/>
  <c r="BO3085" i="2"/>
  <c r="AG3084" i="2"/>
  <c r="AH3084" i="2" s="1"/>
  <c r="AV3084" i="2" s="1"/>
  <c r="AD3084" i="2"/>
  <c r="AY3084" i="2" l="1"/>
  <c r="BZ3083" i="2"/>
  <c r="BT3083" i="2"/>
  <c r="CA3083" i="2" s="1"/>
  <c r="N3084" i="2"/>
  <c r="AF3084" i="2"/>
  <c r="AE3085" i="2"/>
  <c r="BV3084" i="2" l="1"/>
  <c r="BX3084" i="2"/>
  <c r="S3084" i="2"/>
  <c r="R3084" i="2"/>
  <c r="BF3084" i="2" s="1"/>
  <c r="U3085" i="2"/>
  <c r="AC3085" i="2"/>
  <c r="BK3085" i="2"/>
  <c r="W3085" i="2"/>
  <c r="AI3086" i="2"/>
  <c r="AJ3086" i="2" s="1"/>
  <c r="BR3086" i="2" s="1"/>
  <c r="BE3084" i="2" l="1"/>
  <c r="BH3084" i="2"/>
  <c r="BG3084" i="2"/>
  <c r="BA3084" i="2"/>
  <c r="BD3084" i="2"/>
  <c r="BC3084" i="2"/>
  <c r="BB3084" i="2"/>
  <c r="X3085" i="2"/>
  <c r="P3085" i="2"/>
  <c r="Q3085" i="2"/>
  <c r="AX3085" i="2"/>
  <c r="AZ3085" i="2" s="1"/>
  <c r="AA3085" i="2"/>
  <c r="V3085" i="2" s="1"/>
  <c r="J3085" i="2"/>
  <c r="BY3085" i="2" s="1"/>
  <c r="K3085" i="2"/>
  <c r="L3085" i="2" s="1"/>
  <c r="BU3085" i="2" l="1"/>
  <c r="BW3085" i="2"/>
  <c r="BJ3085" i="2"/>
  <c r="AW3085" i="2"/>
  <c r="H3085" i="2"/>
  <c r="N3085" i="2" s="1"/>
  <c r="BZ3084" i="2"/>
  <c r="BT3084" i="2"/>
  <c r="CA3084" i="2" s="1"/>
  <c r="AG3085" i="2"/>
  <c r="AH3085" i="2" s="1"/>
  <c r="AV3085" i="2" s="1"/>
  <c r="AY3085" i="2" s="1"/>
  <c r="AD3085" i="2"/>
  <c r="BL3085" i="2"/>
  <c r="BM3086" i="2" s="1"/>
  <c r="BV3085" i="2" l="1"/>
  <c r="BX3085" i="2"/>
  <c r="T3085" i="2"/>
  <c r="BO3086" i="2"/>
  <c r="BP3086" i="2"/>
  <c r="BQ3087" i="2" s="1"/>
  <c r="AF3085" i="2"/>
  <c r="R3085" i="2" s="1"/>
  <c r="AE3086" i="2"/>
  <c r="U3086" i="2" l="1"/>
  <c r="W3086" i="2"/>
  <c r="AC3086" i="2"/>
  <c r="BK3086" i="2"/>
  <c r="K3086" i="2"/>
  <c r="L3086" i="2" s="1"/>
  <c r="AW3086" i="2" s="1"/>
  <c r="AI3087" i="2"/>
  <c r="AJ3087" i="2" s="1"/>
  <c r="BR3087" i="2" s="1"/>
  <c r="S3085" i="2"/>
  <c r="BE3085" i="2" s="1"/>
  <c r="X3086" i="2" l="1"/>
  <c r="P3086" i="2"/>
  <c r="Q3086" i="2"/>
  <c r="BF3085" i="2"/>
  <c r="BG3085" i="2"/>
  <c r="AX3086" i="2"/>
  <c r="AZ3086" i="2" s="1"/>
  <c r="AA3086" i="2"/>
  <c r="BL3086" i="2" s="1"/>
  <c r="BM3087" i="2" s="1"/>
  <c r="J3086" i="2"/>
  <c r="BY3086" i="2" s="1"/>
  <c r="H3086" i="2"/>
  <c r="T3086" i="2" s="1"/>
  <c r="BH3085" i="2"/>
  <c r="BU3086" i="2" l="1"/>
  <c r="BW3086" i="2"/>
  <c r="BC3085" i="2"/>
  <c r="BD3085" i="2"/>
  <c r="BB3085" i="2"/>
  <c r="BT3085" i="2"/>
  <c r="CA3085" i="2" s="1"/>
  <c r="BZ3085" i="2"/>
  <c r="AG3086" i="2"/>
  <c r="AH3086" i="2" s="1"/>
  <c r="AV3086" i="2" s="1"/>
  <c r="AY3086" i="2" s="1"/>
  <c r="AD3086" i="2"/>
  <c r="V3086" i="2"/>
  <c r="N3086" i="2"/>
  <c r="BA3085" i="2"/>
  <c r="BO3087" i="2"/>
  <c r="BP3087" i="2"/>
  <c r="BQ3088" i="2" s="1"/>
  <c r="BJ3086" i="2"/>
  <c r="BV3086" i="2" l="1"/>
  <c r="BX3086" i="2"/>
  <c r="AF3086" i="2"/>
  <c r="AE3087" i="2"/>
  <c r="BK3087" i="2" l="1"/>
  <c r="U3087" i="2"/>
  <c r="AC3087" i="2"/>
  <c r="W3087" i="2"/>
  <c r="J3087" i="2" s="1"/>
  <c r="BY3087" i="2" s="1"/>
  <c r="AI3088" i="2"/>
  <c r="AJ3088" i="2" s="1"/>
  <c r="BR3088" i="2" s="1"/>
  <c r="S3086" i="2"/>
  <c r="R3086" i="2"/>
  <c r="K3087" i="2" l="1"/>
  <c r="L3087" i="2" s="1"/>
  <c r="AW3087" i="2" s="1"/>
  <c r="AX3087" i="2"/>
  <c r="AA3087" i="2"/>
  <c r="BL3087" i="2" s="1"/>
  <c r="BM3088" i="2" s="1"/>
  <c r="Q3087" i="2"/>
  <c r="X3087" i="2"/>
  <c r="P3087" i="2"/>
  <c r="BH3086" i="2"/>
  <c r="BF3086" i="2"/>
  <c r="BG3086" i="2"/>
  <c r="BE3086" i="2"/>
  <c r="BU3087" i="2" l="1"/>
  <c r="BW3087" i="2"/>
  <c r="H3087" i="2"/>
  <c r="V3087" i="2"/>
  <c r="BP3088" i="2"/>
  <c r="BQ3089" i="2" s="1"/>
  <c r="BO3088" i="2"/>
  <c r="AG3087" i="2"/>
  <c r="AH3087" i="2" s="1"/>
  <c r="AV3087" i="2" s="1"/>
  <c r="AY3087" i="2" s="1"/>
  <c r="AD3087" i="2"/>
  <c r="AZ3087" i="2"/>
  <c r="BA3086" i="2"/>
  <c r="BC3086" i="2"/>
  <c r="BB3086" i="2"/>
  <c r="BD3086" i="2"/>
  <c r="BJ3087" i="2"/>
  <c r="BV3087" i="2" l="1"/>
  <c r="BX3087" i="2"/>
  <c r="N3087" i="2"/>
  <c r="T3087" i="2"/>
  <c r="AF3087" i="2"/>
  <c r="AE3088" i="2"/>
  <c r="BZ3086" i="2"/>
  <c r="BT3086" i="2"/>
  <c r="CA3086" i="2" s="1"/>
  <c r="W3088" i="2" l="1"/>
  <c r="U3088" i="2"/>
  <c r="AC3088" i="2"/>
  <c r="K3088" i="2"/>
  <c r="L3088" i="2" s="1"/>
  <c r="AW3088" i="2" s="1"/>
  <c r="BK3088" i="2"/>
  <c r="J3088" i="2"/>
  <c r="BY3088" i="2" s="1"/>
  <c r="AI3089" i="2"/>
  <c r="AJ3089" i="2" s="1"/>
  <c r="BR3089" i="2" s="1"/>
  <c r="S3087" i="2"/>
  <c r="R3087" i="2"/>
  <c r="AX3088" i="2" l="1"/>
  <c r="AZ3088" i="2" s="1"/>
  <c r="AA3088" i="2"/>
  <c r="V3088" i="2" s="1"/>
  <c r="BF3087" i="2"/>
  <c r="BH3087" i="2"/>
  <c r="BG3087" i="2"/>
  <c r="BE3087" i="2"/>
  <c r="BL3088" i="2"/>
  <c r="BM3089" i="2" s="1"/>
  <c r="H3088" i="2"/>
  <c r="T3088" i="2" s="1"/>
  <c r="X3088" i="2"/>
  <c r="Q3088" i="2"/>
  <c r="P3088" i="2"/>
  <c r="BU3088" i="2" l="1"/>
  <c r="BW3088" i="2"/>
  <c r="BJ3088" i="2"/>
  <c r="BB3087" i="2"/>
  <c r="BC3087" i="2"/>
  <c r="BA3087" i="2"/>
  <c r="BD3087" i="2"/>
  <c r="BO3089" i="2"/>
  <c r="BP3089" i="2"/>
  <c r="BQ3090" i="2" s="1"/>
  <c r="AG3088" i="2"/>
  <c r="AH3088" i="2" s="1"/>
  <c r="AV3088" i="2" s="1"/>
  <c r="AY3088" i="2" s="1"/>
  <c r="AD3088" i="2"/>
  <c r="N3088" i="2"/>
  <c r="BV3088" i="2" l="1"/>
  <c r="BX3088" i="2"/>
  <c r="AF3088" i="2"/>
  <c r="R3088" i="2" s="1"/>
  <c r="AE3089" i="2"/>
  <c r="BZ3087" i="2"/>
  <c r="BT3087" i="2"/>
  <c r="CA3087" i="2" s="1"/>
  <c r="S3088" i="2"/>
  <c r="BG3088" i="2" s="1"/>
  <c r="BF3088" i="2" l="1"/>
  <c r="BE3088" i="2"/>
  <c r="BH3088" i="2"/>
  <c r="BB3088" i="2" s="1"/>
  <c r="BC3088" i="2"/>
  <c r="BD3088" i="2"/>
  <c r="BK3089" i="2"/>
  <c r="W3089" i="2"/>
  <c r="J3089" i="2" s="1"/>
  <c r="BY3089" i="2" s="1"/>
  <c r="U3089" i="2"/>
  <c r="AC3089" i="2"/>
  <c r="AI3090" i="2"/>
  <c r="AJ3090" i="2" s="1"/>
  <c r="BR3090" i="2" s="1"/>
  <c r="BA3088" i="2" l="1"/>
  <c r="K3089" i="2"/>
  <c r="L3089" i="2" s="1"/>
  <c r="AW3089" i="2" s="1"/>
  <c r="BZ3088" i="2"/>
  <c r="BT3088" i="2"/>
  <c r="CA3088" i="2" s="1"/>
  <c r="AX3089" i="2"/>
  <c r="AA3089" i="2"/>
  <c r="V3089" i="2" s="1"/>
  <c r="Q3089" i="2"/>
  <c r="X3089" i="2"/>
  <c r="P3089" i="2"/>
  <c r="H3089" i="2" l="1"/>
  <c r="BU3089" i="2"/>
  <c r="BW3089" i="2"/>
  <c r="AG3089" i="2"/>
  <c r="AH3089" i="2" s="1"/>
  <c r="AV3089" i="2" s="1"/>
  <c r="AY3089" i="2" s="1"/>
  <c r="AD3089" i="2"/>
  <c r="AZ3089" i="2"/>
  <c r="BJ3089" i="2"/>
  <c r="N3089" i="2"/>
  <c r="T3089" i="2"/>
  <c r="BL3089" i="2"/>
  <c r="BM3090" i="2" s="1"/>
  <c r="BV3089" i="2" l="1"/>
  <c r="BX3089" i="2"/>
  <c r="AF3089" i="2"/>
  <c r="R3089" i="2" s="1"/>
  <c r="AE3090" i="2"/>
  <c r="BP3090" i="2"/>
  <c r="BQ3091" i="2" s="1"/>
  <c r="BO3090" i="2"/>
  <c r="AC3090" i="2" l="1"/>
  <c r="U3090" i="2"/>
  <c r="BK3090" i="2"/>
  <c r="W3090" i="2"/>
  <c r="AI3091" i="2"/>
  <c r="AJ3091" i="2" s="1"/>
  <c r="BR3091" i="2" s="1"/>
  <c r="S3089" i="2"/>
  <c r="BE3089" i="2" s="1"/>
  <c r="AX3090" i="2" l="1"/>
  <c r="AZ3090" i="2" s="1"/>
  <c r="AA3090" i="2"/>
  <c r="V3090" i="2" s="1"/>
  <c r="Q3090" i="2"/>
  <c r="X3090" i="2"/>
  <c r="P3090" i="2"/>
  <c r="BH3089" i="2"/>
  <c r="BG3089" i="2"/>
  <c r="BF3089" i="2"/>
  <c r="BB3089" i="2" s="1"/>
  <c r="K3090" i="2"/>
  <c r="L3090" i="2" s="1"/>
  <c r="J3090" i="2"/>
  <c r="BY3090" i="2" s="1"/>
  <c r="BU3090" i="2" l="1"/>
  <c r="BW3090" i="2"/>
  <c r="BL3090" i="2"/>
  <c r="BM3091" i="2" s="1"/>
  <c r="BD3089" i="2"/>
  <c r="BA3089" i="2"/>
  <c r="AW3090" i="2"/>
  <c r="H3090" i="2"/>
  <c r="T3090" i="2" s="1"/>
  <c r="BJ3090" i="2"/>
  <c r="BC3089" i="2"/>
  <c r="AG3090" i="2"/>
  <c r="AH3090" i="2" s="1"/>
  <c r="AV3090" i="2" s="1"/>
  <c r="AD3090" i="2"/>
  <c r="BT3089" i="2" l="1"/>
  <c r="CA3089" i="2" s="1"/>
  <c r="BZ3089" i="2"/>
  <c r="AF3090" i="2"/>
  <c r="AE3091" i="2"/>
  <c r="N3090" i="2"/>
  <c r="AY3090" i="2"/>
  <c r="BP3091" i="2"/>
  <c r="BQ3092" i="2" s="1"/>
  <c r="BO3091" i="2"/>
  <c r="BV3090" i="2" l="1"/>
  <c r="BX3090" i="2"/>
  <c r="S3090" i="2"/>
  <c r="R3090" i="2"/>
  <c r="BG3090" i="2" s="1"/>
  <c r="U3091" i="2"/>
  <c r="W3091" i="2"/>
  <c r="J3091" i="2" s="1"/>
  <c r="BY3091" i="2" s="1"/>
  <c r="BK3091" i="2"/>
  <c r="AC3091" i="2"/>
  <c r="AI3092" i="2"/>
  <c r="AJ3092" i="2" s="1"/>
  <c r="BR3092" i="2" s="1"/>
  <c r="K3091" i="2" l="1"/>
  <c r="L3091" i="2" s="1"/>
  <c r="AW3091" i="2" s="1"/>
  <c r="BH3090" i="2"/>
  <c r="BF3090" i="2"/>
  <c r="BE3090" i="2"/>
  <c r="N3091" i="2"/>
  <c r="Q3091" i="2"/>
  <c r="P3091" i="2"/>
  <c r="X3091" i="2"/>
  <c r="H3091" i="2"/>
  <c r="T3091" i="2" s="1"/>
  <c r="AA3091" i="2"/>
  <c r="BJ3091" i="2" s="1"/>
  <c r="AX3091" i="2"/>
  <c r="BU3091" i="2" l="1"/>
  <c r="BW3091" i="2"/>
  <c r="V3091" i="2"/>
  <c r="AG3091" i="2"/>
  <c r="AH3091" i="2" s="1"/>
  <c r="AV3091" i="2" s="1"/>
  <c r="AY3091" i="2" s="1"/>
  <c r="AD3091" i="2"/>
  <c r="BA3090" i="2"/>
  <c r="BC3090" i="2"/>
  <c r="BD3090" i="2"/>
  <c r="BB3090" i="2"/>
  <c r="AZ3091" i="2"/>
  <c r="BL3091" i="2"/>
  <c r="BM3092" i="2" s="1"/>
  <c r="BV3091" i="2" l="1"/>
  <c r="BX3091" i="2"/>
  <c r="AF3091" i="2"/>
  <c r="AE3092" i="2"/>
  <c r="BZ3090" i="2"/>
  <c r="BT3090" i="2"/>
  <c r="CA3090" i="2" s="1"/>
  <c r="BO3092" i="2"/>
  <c r="BP3092" i="2"/>
  <c r="BQ3093" i="2" s="1"/>
  <c r="W3092" i="2" l="1"/>
  <c r="BK3092" i="2"/>
  <c r="U3092" i="2"/>
  <c r="AC3092" i="2"/>
  <c r="K3092" i="2"/>
  <c r="L3092" i="2" s="1"/>
  <c r="J3092" i="2"/>
  <c r="BY3092" i="2" s="1"/>
  <c r="AI3093" i="2"/>
  <c r="AJ3093" i="2" s="1"/>
  <c r="BR3093" i="2" s="1"/>
  <c r="R3091" i="2"/>
  <c r="S3091" i="2"/>
  <c r="AA3092" i="2" l="1"/>
  <c r="BL3092" i="2" s="1"/>
  <c r="BM3093" i="2" s="1"/>
  <c r="AX3092" i="2"/>
  <c r="AZ3092" i="2" s="1"/>
  <c r="H3092" i="2"/>
  <c r="N3092" i="2" s="1"/>
  <c r="AW3092" i="2"/>
  <c r="Q3092" i="2"/>
  <c r="X3092" i="2"/>
  <c r="P3092" i="2"/>
  <c r="BJ3092" i="2"/>
  <c r="V3092" i="2"/>
  <c r="BF3091" i="2"/>
  <c r="BE3091" i="2"/>
  <c r="BG3091" i="2"/>
  <c r="BH3091" i="2"/>
  <c r="BU3092" i="2" l="1"/>
  <c r="BW3092" i="2"/>
  <c r="AG3092" i="2"/>
  <c r="AH3092" i="2" s="1"/>
  <c r="AV3092" i="2" s="1"/>
  <c r="AY3092" i="2" s="1"/>
  <c r="AD3092" i="2"/>
  <c r="BA3091" i="2"/>
  <c r="BC3091" i="2"/>
  <c r="BD3091" i="2"/>
  <c r="BB3091" i="2"/>
  <c r="T3092" i="2"/>
  <c r="BP3093" i="2"/>
  <c r="BQ3094" i="2" s="1"/>
  <c r="BO3093" i="2"/>
  <c r="BV3092" i="2" l="1"/>
  <c r="BX3092" i="2"/>
  <c r="AF3092" i="2"/>
  <c r="AE3093" i="2"/>
  <c r="BZ3091" i="2"/>
  <c r="BT3091" i="2"/>
  <c r="CA3091" i="2" s="1"/>
  <c r="R3092" i="2" l="1"/>
  <c r="S3092" i="2"/>
  <c r="AC3093" i="2"/>
  <c r="W3093" i="2"/>
  <c r="U3093" i="2"/>
  <c r="J3093" i="2"/>
  <c r="BY3093" i="2" s="1"/>
  <c r="BK3093" i="2"/>
  <c r="AI3094" i="2"/>
  <c r="AJ3094" i="2" s="1"/>
  <c r="BR3094" i="2" s="1"/>
  <c r="X3093" i="2" l="1"/>
  <c r="Q3093" i="2"/>
  <c r="P3093" i="2"/>
  <c r="AX3093" i="2"/>
  <c r="AZ3093" i="2" s="1"/>
  <c r="AA3093" i="2"/>
  <c r="V3093" i="2" s="1"/>
  <c r="K3093" i="2"/>
  <c r="L3093" i="2" s="1"/>
  <c r="BH3092" i="2"/>
  <c r="BG3092" i="2"/>
  <c r="BF3092" i="2"/>
  <c r="BE3092" i="2"/>
  <c r="BU3093" i="2" l="1"/>
  <c r="BW3093" i="2"/>
  <c r="BJ3093" i="2"/>
  <c r="BL3093" i="2"/>
  <c r="BM3094" i="2" s="1"/>
  <c r="AG3093" i="2"/>
  <c r="AH3093" i="2" s="1"/>
  <c r="AV3093" i="2" s="1"/>
  <c r="AD3093" i="2"/>
  <c r="AW3093" i="2"/>
  <c r="H3093" i="2"/>
  <c r="T3093" i="2" s="1"/>
  <c r="BB3092" i="2"/>
  <c r="BD3092" i="2"/>
  <c r="BC3092" i="2"/>
  <c r="BA3092" i="2"/>
  <c r="N3093" i="2" l="1"/>
  <c r="AF3093" i="2"/>
  <c r="AE3094" i="2"/>
  <c r="AY3093" i="2"/>
  <c r="BZ3092" i="2"/>
  <c r="BT3092" i="2"/>
  <c r="CA3092" i="2" s="1"/>
  <c r="BP3094" i="2"/>
  <c r="BQ3095" i="2" s="1"/>
  <c r="BO3094" i="2"/>
  <c r="BV3093" i="2" l="1"/>
  <c r="BX3093" i="2"/>
  <c r="W3094" i="2"/>
  <c r="AC3094" i="2"/>
  <c r="U3094" i="2"/>
  <c r="BK3094" i="2"/>
  <c r="K3094" i="2"/>
  <c r="J3094" i="2"/>
  <c r="BY3094" i="2" s="1"/>
  <c r="AI3095" i="2"/>
  <c r="AJ3095" i="2" s="1"/>
  <c r="BR3095" i="2" s="1"/>
  <c r="S3093" i="2"/>
  <c r="R3093" i="2"/>
  <c r="L3094" i="2" l="1"/>
  <c r="AW3094" i="2" s="1"/>
  <c r="AA3094" i="2"/>
  <c r="BJ3094" i="2" s="1"/>
  <c r="AX3094" i="2"/>
  <c r="AZ3094" i="2" s="1"/>
  <c r="BH3093" i="2"/>
  <c r="BF3093" i="2"/>
  <c r="BG3093" i="2"/>
  <c r="BE3093" i="2"/>
  <c r="Q3094" i="2"/>
  <c r="P3094" i="2"/>
  <c r="X3094" i="2"/>
  <c r="H3094" i="2"/>
  <c r="T3094" i="2" s="1"/>
  <c r="BL3094" i="2" l="1"/>
  <c r="BM3095" i="2" s="1"/>
  <c r="BU3094" i="2"/>
  <c r="BW3094" i="2"/>
  <c r="V3094" i="2"/>
  <c r="N3094" i="2"/>
  <c r="BC3093" i="2"/>
  <c r="BA3093" i="2"/>
  <c r="BB3093" i="2"/>
  <c r="BD3093" i="2"/>
  <c r="BO3095" i="2"/>
  <c r="BP3095" i="2"/>
  <c r="BQ3096" i="2" s="1"/>
  <c r="AG3094" i="2"/>
  <c r="AH3094" i="2" s="1"/>
  <c r="AV3094" i="2" s="1"/>
  <c r="AY3094" i="2" s="1"/>
  <c r="AD3094" i="2"/>
  <c r="BV3094" i="2" l="1"/>
  <c r="BX3094" i="2"/>
  <c r="AF3094" i="2"/>
  <c r="AE3095" i="2"/>
  <c r="BZ3093" i="2"/>
  <c r="BT3093" i="2"/>
  <c r="CA3093" i="2" s="1"/>
  <c r="S3094" i="2" l="1"/>
  <c r="R3094" i="2"/>
  <c r="U3095" i="2"/>
  <c r="BK3095" i="2"/>
  <c r="W3095" i="2"/>
  <c r="AC3095" i="2"/>
  <c r="AI3096" i="2"/>
  <c r="AJ3096" i="2" s="1"/>
  <c r="BR3096" i="2" s="1"/>
  <c r="Q3095" i="2" l="1"/>
  <c r="P3095" i="2"/>
  <c r="X3095" i="2"/>
  <c r="AX3095" i="2"/>
  <c r="AZ3095" i="2" s="1"/>
  <c r="AA3095" i="2"/>
  <c r="BJ3095" i="2" s="1"/>
  <c r="K3095" i="2"/>
  <c r="L3095" i="2" s="1"/>
  <c r="BH3094" i="2"/>
  <c r="BG3094" i="2"/>
  <c r="BE3094" i="2"/>
  <c r="BF3094" i="2"/>
  <c r="J3095" i="2"/>
  <c r="BY3095" i="2" s="1"/>
  <c r="BU3095" i="2" l="1"/>
  <c r="BW3095" i="2"/>
  <c r="V3095" i="2"/>
  <c r="AG3095" i="2"/>
  <c r="AH3095" i="2" s="1"/>
  <c r="AV3095" i="2" s="1"/>
  <c r="AD3095" i="2"/>
  <c r="AW3095" i="2"/>
  <c r="H3095" i="2"/>
  <c r="N3095" i="2" s="1"/>
  <c r="BB3094" i="2"/>
  <c r="BC3094" i="2"/>
  <c r="BA3094" i="2"/>
  <c r="BD3094" i="2"/>
  <c r="BL3095" i="2"/>
  <c r="BM3096" i="2" s="1"/>
  <c r="T3095" i="2" l="1"/>
  <c r="AY3095" i="2"/>
  <c r="BP3096" i="2"/>
  <c r="BQ3097" i="2" s="1"/>
  <c r="BO3096" i="2"/>
  <c r="BT3094" i="2"/>
  <c r="CA3094" i="2" s="1"/>
  <c r="BZ3094" i="2"/>
  <c r="AF3095" i="2"/>
  <c r="AE3096" i="2"/>
  <c r="BV3095" i="2" l="1"/>
  <c r="BX3095" i="2"/>
  <c r="R3095" i="2"/>
  <c r="S3095" i="2"/>
  <c r="AC3096" i="2"/>
  <c r="U3096" i="2"/>
  <c r="BK3096" i="2"/>
  <c r="W3096" i="2"/>
  <c r="AI3097" i="2"/>
  <c r="AJ3097" i="2" s="1"/>
  <c r="BR3097" i="2" s="1"/>
  <c r="Q3096" i="2" l="1"/>
  <c r="X3096" i="2"/>
  <c r="P3096" i="2"/>
  <c r="AX3096" i="2"/>
  <c r="AZ3096" i="2" s="1"/>
  <c r="AA3096" i="2"/>
  <c r="V3096" i="2" s="1"/>
  <c r="J3096" i="2"/>
  <c r="BY3096" i="2" s="1"/>
  <c r="K3096" i="2"/>
  <c r="L3096" i="2" s="1"/>
  <c r="BG3095" i="2"/>
  <c r="BF3095" i="2"/>
  <c r="BH3095" i="2"/>
  <c r="BE3095" i="2"/>
  <c r="BU3096" i="2" l="1"/>
  <c r="BW3096" i="2"/>
  <c r="BJ3096" i="2"/>
  <c r="AG3096" i="2"/>
  <c r="AH3096" i="2" s="1"/>
  <c r="AV3096" i="2" s="1"/>
  <c r="AD3096" i="2"/>
  <c r="BA3095" i="2"/>
  <c r="BD3095" i="2"/>
  <c r="BB3095" i="2"/>
  <c r="BC3095" i="2"/>
  <c r="AW3096" i="2"/>
  <c r="H3096" i="2"/>
  <c r="N3096" i="2" s="1"/>
  <c r="BL3096" i="2"/>
  <c r="BM3097" i="2" s="1"/>
  <c r="AY3096" i="2" l="1"/>
  <c r="AF3096" i="2"/>
  <c r="AE3097" i="2"/>
  <c r="BP3097" i="2"/>
  <c r="BQ3098" i="2" s="1"/>
  <c r="BO3097" i="2"/>
  <c r="T3096" i="2"/>
  <c r="BT3095" i="2"/>
  <c r="CA3095" i="2" s="1"/>
  <c r="BZ3095" i="2"/>
  <c r="BV3096" i="2" l="1"/>
  <c r="BX3096" i="2"/>
  <c r="W3097" i="2"/>
  <c r="U3097" i="2"/>
  <c r="AC3097" i="2"/>
  <c r="BK3097" i="2"/>
  <c r="J3097" i="2"/>
  <c r="BY3097" i="2" s="1"/>
  <c r="K3097" i="2"/>
  <c r="AI3098" i="2"/>
  <c r="AJ3098" i="2" s="1"/>
  <c r="BR3098" i="2" s="1"/>
  <c r="R3096" i="2"/>
  <c r="S3096" i="2"/>
  <c r="L3097" i="2" l="1"/>
  <c r="AW3097" i="2" s="1"/>
  <c r="H3097" i="2"/>
  <c r="AX3097" i="2"/>
  <c r="AZ3097" i="2" s="1"/>
  <c r="AA3097" i="2"/>
  <c r="V3097" i="2" s="1"/>
  <c r="X3097" i="2"/>
  <c r="P3097" i="2"/>
  <c r="Q3097" i="2"/>
  <c r="BE3096" i="2"/>
  <c r="BF3096" i="2"/>
  <c r="BG3096" i="2"/>
  <c r="BH3096" i="2"/>
  <c r="BJ3097" i="2" l="1"/>
  <c r="BU3097" i="2"/>
  <c r="BW3097" i="2"/>
  <c r="AG3097" i="2"/>
  <c r="AH3097" i="2" s="1"/>
  <c r="AV3097" i="2" s="1"/>
  <c r="AY3097" i="2" s="1"/>
  <c r="AD3097" i="2"/>
  <c r="BL3097" i="2"/>
  <c r="BM3098" i="2" s="1"/>
  <c r="BC3096" i="2"/>
  <c r="BD3096" i="2"/>
  <c r="BB3096" i="2"/>
  <c r="BA3096" i="2"/>
  <c r="T3097" i="2"/>
  <c r="N3097" i="2"/>
  <c r="BV3097" i="2" l="1"/>
  <c r="BX3097" i="2"/>
  <c r="BZ3096" i="2"/>
  <c r="BT3096" i="2"/>
  <c r="CA3096" i="2" s="1"/>
  <c r="AF3097" i="2"/>
  <c r="AE3098" i="2"/>
  <c r="BP3098" i="2"/>
  <c r="BQ3099" i="2" s="1"/>
  <c r="BO3098" i="2"/>
  <c r="R3097" i="2" l="1"/>
  <c r="S3097" i="2"/>
  <c r="AC3098" i="2"/>
  <c r="U3098" i="2"/>
  <c r="W3098" i="2"/>
  <c r="BK3098" i="2"/>
  <c r="AI3099" i="2"/>
  <c r="AJ3099" i="2" s="1"/>
  <c r="BR3099" i="2" s="1"/>
  <c r="Q3098" i="2" l="1"/>
  <c r="X3098" i="2"/>
  <c r="P3098" i="2"/>
  <c r="K3098" i="2"/>
  <c r="L3098" i="2" s="1"/>
  <c r="AX3098" i="2"/>
  <c r="AZ3098" i="2" s="1"/>
  <c r="AA3098" i="2"/>
  <c r="BL3098" i="2" s="1"/>
  <c r="BM3099" i="2" s="1"/>
  <c r="J3098" i="2"/>
  <c r="BY3098" i="2" s="1"/>
  <c r="BG3097" i="2"/>
  <c r="BF3097" i="2"/>
  <c r="BE3097" i="2"/>
  <c r="BH3097" i="2"/>
  <c r="BU3098" i="2" l="1"/>
  <c r="BW3098" i="2"/>
  <c r="H3098" i="2"/>
  <c r="AW3098" i="2"/>
  <c r="T3098" i="2"/>
  <c r="N3098" i="2"/>
  <c r="BJ3098" i="2"/>
  <c r="BO3099" i="2"/>
  <c r="BP3099" i="2"/>
  <c r="BQ3100" i="2" s="1"/>
  <c r="BD3097" i="2"/>
  <c r="BA3097" i="2"/>
  <c r="BC3097" i="2"/>
  <c r="BB3097" i="2"/>
  <c r="V3098" i="2"/>
  <c r="AG3098" i="2"/>
  <c r="AH3098" i="2" s="1"/>
  <c r="AV3098" i="2" s="1"/>
  <c r="AY3098" i="2" s="1"/>
  <c r="AD3098" i="2"/>
  <c r="BV3098" i="2" l="1"/>
  <c r="BX3098" i="2"/>
  <c r="BT3097" i="2"/>
  <c r="CA3097" i="2" s="1"/>
  <c r="BZ3097" i="2"/>
  <c r="AF3098" i="2"/>
  <c r="R3098" i="2" s="1"/>
  <c r="AE3099" i="2"/>
  <c r="S3098" i="2" l="1"/>
  <c r="BH3098" i="2" s="1"/>
  <c r="BG3098" i="2"/>
  <c r="BF3098" i="2"/>
  <c r="U3099" i="2"/>
  <c r="BK3099" i="2"/>
  <c r="W3099" i="2"/>
  <c r="J3099" i="2" s="1"/>
  <c r="BY3099" i="2" s="1"/>
  <c r="AC3099" i="2"/>
  <c r="AI3100" i="2"/>
  <c r="AJ3100" i="2" s="1"/>
  <c r="BR3100" i="2" s="1"/>
  <c r="BE3098" i="2"/>
  <c r="K3099" i="2" l="1"/>
  <c r="L3099" i="2" s="1"/>
  <c r="AX3099" i="2"/>
  <c r="AZ3099" i="2" s="1"/>
  <c r="AA3099" i="2"/>
  <c r="BL3099" i="2" s="1"/>
  <c r="BM3100" i="2" s="1"/>
  <c r="X3099" i="2"/>
  <c r="P3099" i="2"/>
  <c r="Q3099" i="2"/>
  <c r="BA3098" i="2"/>
  <c r="BD3098" i="2"/>
  <c r="BB3098" i="2"/>
  <c r="BC3098" i="2"/>
  <c r="V3099" i="2" l="1"/>
  <c r="BU3099" i="2"/>
  <c r="BW3099" i="2"/>
  <c r="BJ3099" i="2"/>
  <c r="BP3100" i="2"/>
  <c r="BQ3101" i="2" s="1"/>
  <c r="BO3100" i="2"/>
  <c r="BT3098" i="2"/>
  <c r="CA3098" i="2" s="1"/>
  <c r="BZ3098" i="2"/>
  <c r="AG3099" i="2"/>
  <c r="AH3099" i="2" s="1"/>
  <c r="AV3099" i="2" s="1"/>
  <c r="AD3099" i="2"/>
  <c r="AW3099" i="2"/>
  <c r="H3099" i="2"/>
  <c r="N3099" i="2" s="1"/>
  <c r="AY3099" i="2" l="1"/>
  <c r="AF3099" i="2"/>
  <c r="AE3100" i="2"/>
  <c r="T3099" i="2"/>
  <c r="BV3099" i="2" l="1"/>
  <c r="BX3099" i="2"/>
  <c r="AC3100" i="2"/>
  <c r="U3100" i="2"/>
  <c r="BK3100" i="2"/>
  <c r="W3100" i="2"/>
  <c r="J3100" i="2" s="1"/>
  <c r="BY3100" i="2" s="1"/>
  <c r="AI3101" i="2"/>
  <c r="AJ3101" i="2" s="1"/>
  <c r="BR3101" i="2" s="1"/>
  <c r="R3099" i="2"/>
  <c r="S3099" i="2"/>
  <c r="BH3099" i="2" l="1"/>
  <c r="BF3099" i="2"/>
  <c r="BE3099" i="2"/>
  <c r="BG3099" i="2"/>
  <c r="P3100" i="2"/>
  <c r="Q3100" i="2"/>
  <c r="X3100" i="2"/>
  <c r="K3100" i="2"/>
  <c r="L3100" i="2" s="1"/>
  <c r="AX3100" i="2"/>
  <c r="AA3100" i="2"/>
  <c r="BJ3100" i="2" s="1"/>
  <c r="V3100" i="2" l="1"/>
  <c r="BU3100" i="2"/>
  <c r="BW3100" i="2"/>
  <c r="AG3100" i="2"/>
  <c r="AH3100" i="2" s="1"/>
  <c r="AV3100" i="2" s="1"/>
  <c r="AY3100" i="2" s="1"/>
  <c r="AD3100" i="2"/>
  <c r="AZ3100" i="2"/>
  <c r="BB3099" i="2"/>
  <c r="BD3099" i="2"/>
  <c r="BC3099" i="2"/>
  <c r="BA3099" i="2"/>
  <c r="AW3100" i="2"/>
  <c r="H3100" i="2"/>
  <c r="N3100" i="2" s="1"/>
  <c r="BL3100" i="2"/>
  <c r="BM3101" i="2" s="1"/>
  <c r="BV3100" i="2" l="1"/>
  <c r="BX3100" i="2"/>
  <c r="T3100" i="2"/>
  <c r="BT3099" i="2"/>
  <c r="CA3099" i="2" s="1"/>
  <c r="BZ3099" i="2"/>
  <c r="AF3100" i="2"/>
  <c r="AE3101" i="2"/>
  <c r="BP3101" i="2"/>
  <c r="BQ3102" i="2" s="1"/>
  <c r="BO3101" i="2"/>
  <c r="S3100" i="2" l="1"/>
  <c r="R3100" i="2"/>
  <c r="W3101" i="2"/>
  <c r="U3101" i="2"/>
  <c r="BK3101" i="2"/>
  <c r="J3101" i="2"/>
  <c r="BY3101" i="2" s="1"/>
  <c r="AC3101" i="2"/>
  <c r="AI3102" i="2"/>
  <c r="AJ3102" i="2" s="1"/>
  <c r="BR3102" i="2" s="1"/>
  <c r="X3101" i="2" l="1"/>
  <c r="Q3101" i="2"/>
  <c r="P3101" i="2"/>
  <c r="K3101" i="2"/>
  <c r="L3101" i="2" s="1"/>
  <c r="BG3100" i="2"/>
  <c r="BF3100" i="2"/>
  <c r="BE3100" i="2"/>
  <c r="BH3100" i="2"/>
  <c r="AA3101" i="2"/>
  <c r="BJ3101" i="2" s="1"/>
  <c r="AX3101" i="2"/>
  <c r="BU3101" i="2" l="1"/>
  <c r="BW3101" i="2"/>
  <c r="AW3101" i="2"/>
  <c r="H3101" i="2"/>
  <c r="N3101" i="2" s="1"/>
  <c r="T3101" i="2"/>
  <c r="AG3101" i="2"/>
  <c r="AH3101" i="2" s="1"/>
  <c r="AV3101" i="2" s="1"/>
  <c r="AY3101" i="2" s="1"/>
  <c r="AD3101" i="2"/>
  <c r="V3101" i="2"/>
  <c r="AZ3101" i="2"/>
  <c r="BC3100" i="2"/>
  <c r="BA3100" i="2"/>
  <c r="BB3100" i="2"/>
  <c r="BD3100" i="2"/>
  <c r="BL3101" i="2"/>
  <c r="BM3102" i="2" s="1"/>
  <c r="BV3101" i="2" l="1"/>
  <c r="BX3101" i="2"/>
  <c r="BO3102" i="2"/>
  <c r="BP3102" i="2"/>
  <c r="BQ3103" i="2" s="1"/>
  <c r="AF3101" i="2"/>
  <c r="AE3102" i="2"/>
  <c r="BT3100" i="2"/>
  <c r="CA3100" i="2" s="1"/>
  <c r="BZ3100" i="2"/>
  <c r="W3102" i="2" l="1"/>
  <c r="U3102" i="2"/>
  <c r="BK3102" i="2"/>
  <c r="AC3102" i="2"/>
  <c r="K3102" i="2"/>
  <c r="L3102" i="2" s="1"/>
  <c r="AW3102" i="2" s="1"/>
  <c r="J3102" i="2"/>
  <c r="BY3102" i="2" s="1"/>
  <c r="AI3103" i="2"/>
  <c r="AJ3103" i="2" s="1"/>
  <c r="BR3103" i="2" s="1"/>
  <c r="R3101" i="2"/>
  <c r="S3101" i="2"/>
  <c r="BH3101" i="2" l="1"/>
  <c r="BF3101" i="2"/>
  <c r="BG3101" i="2"/>
  <c r="BE3101" i="2"/>
  <c r="AX3102" i="2"/>
  <c r="AZ3102" i="2" s="1"/>
  <c r="AA3102" i="2"/>
  <c r="V3102" i="2" s="1"/>
  <c r="P3102" i="2"/>
  <c r="X3102" i="2"/>
  <c r="Q3102" i="2"/>
  <c r="H3102" i="2"/>
  <c r="N3102" i="2" s="1"/>
  <c r="BU3102" i="2" l="1"/>
  <c r="BW3102" i="2"/>
  <c r="BB3101" i="2"/>
  <c r="BC3101" i="2"/>
  <c r="BA3101" i="2"/>
  <c r="BD3101" i="2"/>
  <c r="BL3102" i="2"/>
  <c r="BM3103" i="2" s="1"/>
  <c r="BJ3102" i="2"/>
  <c r="T3102" i="2"/>
  <c r="AG3102" i="2"/>
  <c r="AH3102" i="2" s="1"/>
  <c r="AV3102" i="2" s="1"/>
  <c r="AY3102" i="2" s="1"/>
  <c r="AD3102" i="2"/>
  <c r="BV3102" i="2" l="1"/>
  <c r="BX3102" i="2"/>
  <c r="AF3102" i="2"/>
  <c r="AE3103" i="2"/>
  <c r="BP3103" i="2"/>
  <c r="BQ3104" i="2" s="1"/>
  <c r="BO3103" i="2"/>
  <c r="BT3101" i="2"/>
  <c r="CA3101" i="2" s="1"/>
  <c r="BZ3101" i="2"/>
  <c r="W3103" i="2" l="1"/>
  <c r="U3103" i="2"/>
  <c r="BK3103" i="2"/>
  <c r="AC3103" i="2"/>
  <c r="K3103" i="2"/>
  <c r="L3103" i="2" s="1"/>
  <c r="AW3103" i="2" s="1"/>
  <c r="AI3104" i="2"/>
  <c r="AJ3104" i="2" s="1"/>
  <c r="BR3104" i="2" s="1"/>
  <c r="R3102" i="2"/>
  <c r="S3102" i="2"/>
  <c r="H3103" i="2" l="1"/>
  <c r="N3103" i="2" s="1"/>
  <c r="AX3103" i="2"/>
  <c r="AZ3103" i="2" s="1"/>
  <c r="AA3103" i="2"/>
  <c r="BL3103" i="2" s="1"/>
  <c r="BM3104" i="2" s="1"/>
  <c r="BH3102" i="2"/>
  <c r="BE3102" i="2"/>
  <c r="BG3102" i="2"/>
  <c r="BF3102" i="2"/>
  <c r="T3103" i="2"/>
  <c r="Q3103" i="2"/>
  <c r="X3103" i="2"/>
  <c r="P3103" i="2"/>
  <c r="J3103" i="2"/>
  <c r="BY3103" i="2" s="1"/>
  <c r="BJ3103" i="2" l="1"/>
  <c r="BU3103" i="2"/>
  <c r="BW3103" i="2"/>
  <c r="V3103" i="2"/>
  <c r="BO3104" i="2"/>
  <c r="BP3104" i="2"/>
  <c r="BQ3105" i="2" s="1"/>
  <c r="BB3102" i="2"/>
  <c r="BC3102" i="2"/>
  <c r="BA3102" i="2"/>
  <c r="BD3102" i="2"/>
  <c r="AG3103" i="2"/>
  <c r="AH3103" i="2" s="1"/>
  <c r="AV3103" i="2" s="1"/>
  <c r="AY3103" i="2" s="1"/>
  <c r="AD3103" i="2"/>
  <c r="BV3103" i="2" l="1"/>
  <c r="BX3103" i="2"/>
  <c r="BZ3102" i="2"/>
  <c r="BT3102" i="2"/>
  <c r="CA3102" i="2" s="1"/>
  <c r="AF3103" i="2"/>
  <c r="R3103" i="2" s="1"/>
  <c r="AE3104" i="2"/>
  <c r="S3103" i="2"/>
  <c r="U3104" i="2" l="1"/>
  <c r="AC3104" i="2"/>
  <c r="W3104" i="2"/>
  <c r="K3104" i="2" s="1"/>
  <c r="L3104" i="2" s="1"/>
  <c r="BK3104" i="2"/>
  <c r="AI3105" i="2"/>
  <c r="AJ3105" i="2" s="1"/>
  <c r="BR3105" i="2" s="1"/>
  <c r="BG3103" i="2"/>
  <c r="BE3103" i="2"/>
  <c r="BH3103" i="2"/>
  <c r="BF3103" i="2"/>
  <c r="AW3104" i="2" l="1"/>
  <c r="H3104" i="2"/>
  <c r="T3104" i="2" s="1"/>
  <c r="BC3103" i="2"/>
  <c r="BA3103" i="2"/>
  <c r="BB3103" i="2"/>
  <c r="BD3103" i="2"/>
  <c r="P3104" i="2"/>
  <c r="X3104" i="2"/>
  <c r="Q3104" i="2"/>
  <c r="AX3104" i="2"/>
  <c r="AZ3104" i="2" s="1"/>
  <c r="AA3104" i="2"/>
  <c r="V3104" i="2" s="1"/>
  <c r="J3104" i="2"/>
  <c r="BY3104" i="2" s="1"/>
  <c r="BU3104" i="2" l="1"/>
  <c r="BW3104" i="2"/>
  <c r="BL3104" i="2"/>
  <c r="BM3105" i="2" s="1"/>
  <c r="BJ3104" i="2"/>
  <c r="BT3103" i="2"/>
  <c r="CA3103" i="2" s="1"/>
  <c r="BZ3103" i="2"/>
  <c r="AG3104" i="2"/>
  <c r="AH3104" i="2" s="1"/>
  <c r="AV3104" i="2" s="1"/>
  <c r="AY3104" i="2" s="1"/>
  <c r="AD3104" i="2"/>
  <c r="N3104" i="2"/>
  <c r="BV3104" i="2" l="1"/>
  <c r="BX3104" i="2"/>
  <c r="AF3104" i="2"/>
  <c r="AE3105" i="2"/>
  <c r="BP3105" i="2"/>
  <c r="BQ3106" i="2" s="1"/>
  <c r="BO3105" i="2"/>
  <c r="W3105" i="2" l="1"/>
  <c r="U3105" i="2"/>
  <c r="AC3105" i="2"/>
  <c r="BK3105" i="2"/>
  <c r="K3105" i="2"/>
  <c r="L3105" i="2" s="1"/>
  <c r="AW3105" i="2" s="1"/>
  <c r="J3105" i="2"/>
  <c r="BY3105" i="2" s="1"/>
  <c r="AI3106" i="2"/>
  <c r="AJ3106" i="2" s="1"/>
  <c r="BR3106" i="2" s="1"/>
  <c r="R3104" i="2"/>
  <c r="S3104" i="2"/>
  <c r="BF3104" i="2" l="1"/>
  <c r="BH3104" i="2"/>
  <c r="BE3104" i="2"/>
  <c r="BG3104" i="2"/>
  <c r="AX3105" i="2"/>
  <c r="AZ3105" i="2" s="1"/>
  <c r="AA3105" i="2"/>
  <c r="BJ3105" i="2" s="1"/>
  <c r="H3105" i="2"/>
  <c r="N3105" i="2" s="1"/>
  <c r="X3105" i="2"/>
  <c r="Q3105" i="2"/>
  <c r="P3105" i="2"/>
  <c r="BU3105" i="2" l="1"/>
  <c r="BW3105" i="2"/>
  <c r="T3105" i="2"/>
  <c r="BL3105" i="2"/>
  <c r="BM3106" i="2" s="1"/>
  <c r="AG3105" i="2"/>
  <c r="AH3105" i="2" s="1"/>
  <c r="AV3105" i="2" s="1"/>
  <c r="AY3105" i="2" s="1"/>
  <c r="AD3105" i="2"/>
  <c r="BA3104" i="2"/>
  <c r="BD3104" i="2"/>
  <c r="BB3104" i="2"/>
  <c r="BC3104" i="2"/>
  <c r="V3105" i="2"/>
  <c r="BV3105" i="2" l="1"/>
  <c r="BX3105" i="2"/>
  <c r="AF3105" i="2"/>
  <c r="AE3106" i="2"/>
  <c r="BZ3104" i="2"/>
  <c r="BT3104" i="2"/>
  <c r="CA3104" i="2" s="1"/>
  <c r="BO3106" i="2"/>
  <c r="BP3106" i="2"/>
  <c r="BQ3107" i="2" s="1"/>
  <c r="W3106" i="2" l="1"/>
  <c r="BK3106" i="2"/>
  <c r="AC3106" i="2"/>
  <c r="U3106" i="2"/>
  <c r="K3106" i="2"/>
  <c r="L3106" i="2" s="1"/>
  <c r="AW3106" i="2" s="1"/>
  <c r="AI3107" i="2"/>
  <c r="AJ3107" i="2" s="1"/>
  <c r="BR3107" i="2" s="1"/>
  <c r="R3105" i="2"/>
  <c r="S3105" i="2"/>
  <c r="AA3106" i="2" l="1"/>
  <c r="BJ3106" i="2" s="1"/>
  <c r="AX3106" i="2"/>
  <c r="AZ3106" i="2" s="1"/>
  <c r="Q3106" i="2"/>
  <c r="P3106" i="2"/>
  <c r="X3106" i="2"/>
  <c r="V3106" i="2"/>
  <c r="H3106" i="2"/>
  <c r="T3106" i="2" s="1"/>
  <c r="BG3105" i="2"/>
  <c r="BE3105" i="2"/>
  <c r="BF3105" i="2"/>
  <c r="BH3105" i="2"/>
  <c r="J3106" i="2"/>
  <c r="BY3106" i="2" s="1"/>
  <c r="BU3106" i="2" l="1"/>
  <c r="BW3106" i="2"/>
  <c r="BL3106" i="2"/>
  <c r="BM3107" i="2" s="1"/>
  <c r="AG3106" i="2"/>
  <c r="AH3106" i="2" s="1"/>
  <c r="AV3106" i="2" s="1"/>
  <c r="AY3106" i="2" s="1"/>
  <c r="AD3106" i="2"/>
  <c r="BP3107" i="2"/>
  <c r="BQ3108" i="2" s="1"/>
  <c r="BO3107" i="2"/>
  <c r="BB3105" i="2"/>
  <c r="BC3105" i="2"/>
  <c r="BD3105" i="2"/>
  <c r="BA3105" i="2"/>
  <c r="N3106" i="2"/>
  <c r="BV3106" i="2" l="1"/>
  <c r="BX3106" i="2"/>
  <c r="BZ3105" i="2"/>
  <c r="BT3105" i="2"/>
  <c r="CA3105" i="2" s="1"/>
  <c r="AF3106" i="2"/>
  <c r="AE3107" i="2"/>
  <c r="U3107" i="2" l="1"/>
  <c r="BK3107" i="2"/>
  <c r="W3107" i="2"/>
  <c r="J3107" i="2" s="1"/>
  <c r="BY3107" i="2" s="1"/>
  <c r="AC3107" i="2"/>
  <c r="AI3108" i="2"/>
  <c r="AJ3108" i="2" s="1"/>
  <c r="BR3108" i="2" s="1"/>
  <c r="S3106" i="2"/>
  <c r="R3106" i="2"/>
  <c r="X3107" i="2" l="1"/>
  <c r="Q3107" i="2"/>
  <c r="P3107" i="2"/>
  <c r="BG3106" i="2"/>
  <c r="BE3106" i="2"/>
  <c r="BH3106" i="2"/>
  <c r="BF3106" i="2"/>
  <c r="K3107" i="2"/>
  <c r="L3107" i="2" s="1"/>
  <c r="AA3107" i="2"/>
  <c r="V3107" i="2" s="1"/>
  <c r="AX3107" i="2"/>
  <c r="AZ3107" i="2" s="1"/>
  <c r="BU3107" i="2" l="1"/>
  <c r="BW3107" i="2"/>
  <c r="BC3106" i="2"/>
  <c r="BD3106" i="2"/>
  <c r="BA3106" i="2"/>
  <c r="BB3106" i="2"/>
  <c r="BL3107" i="2"/>
  <c r="BM3108" i="2" s="1"/>
  <c r="BJ3107" i="2"/>
  <c r="AW3107" i="2"/>
  <c r="H3107" i="2"/>
  <c r="T3107" i="2" s="1"/>
  <c r="AG3107" i="2"/>
  <c r="AH3107" i="2" s="1"/>
  <c r="AV3107" i="2" s="1"/>
  <c r="AD3107" i="2"/>
  <c r="N3107" i="2" l="1"/>
  <c r="AF3107" i="2"/>
  <c r="AE3108" i="2"/>
  <c r="BO3108" i="2"/>
  <c r="BP3108" i="2"/>
  <c r="BQ3109" i="2" s="1"/>
  <c r="AY3107" i="2"/>
  <c r="BT3106" i="2"/>
  <c r="CA3106" i="2" s="1"/>
  <c r="BZ3106" i="2"/>
  <c r="BV3107" i="2" l="1"/>
  <c r="BX3107" i="2"/>
  <c r="AC3108" i="2"/>
  <c r="BK3108" i="2"/>
  <c r="W3108" i="2"/>
  <c r="J3108" i="2" s="1"/>
  <c r="BY3108" i="2" s="1"/>
  <c r="U3108" i="2"/>
  <c r="AI3109" i="2"/>
  <c r="AJ3109" i="2" s="1"/>
  <c r="BR3109" i="2" s="1"/>
  <c r="R3107" i="2"/>
  <c r="S3107" i="2"/>
  <c r="K3108" i="2" l="1"/>
  <c r="L3108" i="2" s="1"/>
  <c r="AW3108" i="2" s="1"/>
  <c r="X3108" i="2"/>
  <c r="Q3108" i="2"/>
  <c r="P3108" i="2"/>
  <c r="BE3107" i="2"/>
  <c r="BH3107" i="2"/>
  <c r="BF3107" i="2"/>
  <c r="BG3107" i="2"/>
  <c r="AX3108" i="2"/>
  <c r="AZ3108" i="2" s="1"/>
  <c r="AA3108" i="2"/>
  <c r="V3108" i="2" s="1"/>
  <c r="BU3108" i="2" l="1"/>
  <c r="BW3108" i="2"/>
  <c r="BJ3108" i="2"/>
  <c r="H3108" i="2"/>
  <c r="T3108" i="2" s="1"/>
  <c r="BD3107" i="2"/>
  <c r="BC3107" i="2"/>
  <c r="BB3107" i="2"/>
  <c r="BA3107" i="2"/>
  <c r="BL3108" i="2"/>
  <c r="BM3109" i="2" s="1"/>
  <c r="AG3108" i="2"/>
  <c r="AH3108" i="2" s="1"/>
  <c r="AV3108" i="2" s="1"/>
  <c r="AY3108" i="2" s="1"/>
  <c r="AD3108" i="2"/>
  <c r="N3108" i="2" l="1"/>
  <c r="BV3108" i="2"/>
  <c r="BX3108" i="2"/>
  <c r="BO3109" i="2"/>
  <c r="BP3109" i="2"/>
  <c r="BQ3110" i="2" s="1"/>
  <c r="BZ3107" i="2"/>
  <c r="BT3107" i="2"/>
  <c r="CA3107" i="2" s="1"/>
  <c r="AF3108" i="2"/>
  <c r="AE3109" i="2"/>
  <c r="W3109" i="2" l="1"/>
  <c r="AC3109" i="2"/>
  <c r="BK3109" i="2"/>
  <c r="U3109" i="2"/>
  <c r="J3109" i="2"/>
  <c r="BY3109" i="2" s="1"/>
  <c r="AI3110" i="2"/>
  <c r="AJ3110" i="2" s="1"/>
  <c r="BR3110" i="2" s="1"/>
  <c r="R3108" i="2"/>
  <c r="S3108" i="2"/>
  <c r="AA3109" i="2" l="1"/>
  <c r="BL3109" i="2" s="1"/>
  <c r="BM3110" i="2" s="1"/>
  <c r="AX3109" i="2"/>
  <c r="AZ3109" i="2" s="1"/>
  <c r="BE3108" i="2"/>
  <c r="BF3108" i="2"/>
  <c r="BH3108" i="2"/>
  <c r="BG3108" i="2"/>
  <c r="P3109" i="2"/>
  <c r="Q3109" i="2"/>
  <c r="X3109" i="2"/>
  <c r="BJ3109" i="2"/>
  <c r="K3109" i="2"/>
  <c r="L3109" i="2" s="1"/>
  <c r="BU3109" i="2" l="1"/>
  <c r="BW3109" i="2"/>
  <c r="V3109" i="2"/>
  <c r="AG3109" i="2"/>
  <c r="AH3109" i="2" s="1"/>
  <c r="AV3109" i="2" s="1"/>
  <c r="AD3109" i="2"/>
  <c r="H3109" i="2"/>
  <c r="T3109" i="2" s="1"/>
  <c r="AW3109" i="2"/>
  <c r="N3109" i="2"/>
  <c r="BA3108" i="2"/>
  <c r="BB3108" i="2"/>
  <c r="BD3108" i="2"/>
  <c r="BC3108" i="2"/>
  <c r="BP3110" i="2"/>
  <c r="BQ3111" i="2" s="1"/>
  <c r="BO3110" i="2"/>
  <c r="AF3109" i="2" l="1"/>
  <c r="AE3110" i="2"/>
  <c r="BZ3108" i="2"/>
  <c r="BT3108" i="2"/>
  <c r="CA3108" i="2" s="1"/>
  <c r="AY3109" i="2"/>
  <c r="BV3109" i="2" l="1"/>
  <c r="BX3109" i="2"/>
  <c r="AC3110" i="2"/>
  <c r="BK3110" i="2"/>
  <c r="U3110" i="2"/>
  <c r="W3110" i="2"/>
  <c r="J3110" i="2" s="1"/>
  <c r="BY3110" i="2" s="1"/>
  <c r="AI3111" i="2"/>
  <c r="AJ3111" i="2" s="1"/>
  <c r="BR3111" i="2" s="1"/>
  <c r="S3109" i="2"/>
  <c r="R3109" i="2"/>
  <c r="Q3110" i="2" l="1"/>
  <c r="X3110" i="2"/>
  <c r="P3110" i="2"/>
  <c r="BJ3110" i="2"/>
  <c r="BH3109" i="2"/>
  <c r="BF3109" i="2"/>
  <c r="BG3109" i="2"/>
  <c r="BE3109" i="2"/>
  <c r="AA3110" i="2"/>
  <c r="V3110" i="2" s="1"/>
  <c r="AX3110" i="2"/>
  <c r="AZ3110" i="2" s="1"/>
  <c r="K3110" i="2"/>
  <c r="L3110" i="2" s="1"/>
  <c r="BU3110" i="2" l="1"/>
  <c r="BW3110" i="2"/>
  <c r="BD3109" i="2"/>
  <c r="BB3109" i="2"/>
  <c r="BA3109" i="2"/>
  <c r="BC3109" i="2"/>
  <c r="BL3110" i="2"/>
  <c r="BM3111" i="2" s="1"/>
  <c r="AW3110" i="2"/>
  <c r="H3110" i="2"/>
  <c r="N3110" i="2" s="1"/>
  <c r="AG3110" i="2"/>
  <c r="AH3110" i="2" s="1"/>
  <c r="AV3110" i="2" s="1"/>
  <c r="AD3110" i="2"/>
  <c r="BT3109" i="2" l="1"/>
  <c r="CA3109" i="2" s="1"/>
  <c r="BZ3109" i="2"/>
  <c r="BO3111" i="2"/>
  <c r="BP3111" i="2"/>
  <c r="BQ3112" i="2" s="1"/>
  <c r="AY3110" i="2"/>
  <c r="AF3110" i="2"/>
  <c r="AE3111" i="2"/>
  <c r="T3110" i="2"/>
  <c r="BV3110" i="2" l="1"/>
  <c r="BX3110" i="2"/>
  <c r="W3111" i="2"/>
  <c r="BK3111" i="2"/>
  <c r="U3111" i="2"/>
  <c r="AC3111" i="2"/>
  <c r="J3111" i="2"/>
  <c r="BY3111" i="2" s="1"/>
  <c r="K3111" i="2"/>
  <c r="AI3112" i="2"/>
  <c r="AJ3112" i="2" s="1"/>
  <c r="BR3112" i="2" s="1"/>
  <c r="S3110" i="2"/>
  <c r="R3110" i="2"/>
  <c r="L3111" i="2" l="1"/>
  <c r="AW3111" i="2" s="1"/>
  <c r="AX3111" i="2"/>
  <c r="AZ3111" i="2" s="1"/>
  <c r="AA3111" i="2"/>
  <c r="BL3111" i="2" s="1"/>
  <c r="BM3112" i="2" s="1"/>
  <c r="H3111" i="2"/>
  <c r="P3111" i="2"/>
  <c r="Q3111" i="2"/>
  <c r="X3111" i="2"/>
  <c r="BE3110" i="2"/>
  <c r="BH3110" i="2"/>
  <c r="BF3110" i="2"/>
  <c r="BG3110" i="2"/>
  <c r="BU3111" i="2" l="1"/>
  <c r="BW3111" i="2"/>
  <c r="V3111" i="2"/>
  <c r="BJ3111" i="2"/>
  <c r="N3111" i="2"/>
  <c r="T3111" i="2"/>
  <c r="AG3111" i="2"/>
  <c r="AH3111" i="2" s="1"/>
  <c r="AV3111" i="2" s="1"/>
  <c r="AY3111" i="2" s="1"/>
  <c r="AD3111" i="2"/>
  <c r="BO3112" i="2"/>
  <c r="BP3112" i="2"/>
  <c r="BQ3113" i="2" s="1"/>
  <c r="BC3110" i="2"/>
  <c r="BB3110" i="2"/>
  <c r="BD3110" i="2"/>
  <c r="BA3110" i="2"/>
  <c r="BV3111" i="2" l="1"/>
  <c r="BX3111" i="2"/>
  <c r="AF3111" i="2"/>
  <c r="AE3112" i="2"/>
  <c r="BZ3110" i="2"/>
  <c r="BT3110" i="2"/>
  <c r="CA3110" i="2" s="1"/>
  <c r="W3112" i="2" l="1"/>
  <c r="K3112" i="2" s="1"/>
  <c r="L3112" i="2" s="1"/>
  <c r="AW3112" i="2" s="1"/>
  <c r="BK3112" i="2"/>
  <c r="U3112" i="2"/>
  <c r="AC3112" i="2"/>
  <c r="AI3113" i="2"/>
  <c r="AJ3113" i="2" s="1"/>
  <c r="BR3113" i="2" s="1"/>
  <c r="R3111" i="2"/>
  <c r="S3111" i="2"/>
  <c r="J3112" i="2" l="1"/>
  <c r="BY3112" i="2" s="1"/>
  <c r="BF3111" i="2"/>
  <c r="BH3111" i="2"/>
  <c r="BE3111" i="2"/>
  <c r="BG3111" i="2"/>
  <c r="AX3112" i="2"/>
  <c r="AZ3112" i="2" s="1"/>
  <c r="AA3112" i="2"/>
  <c r="BL3112" i="2" s="1"/>
  <c r="BM3113" i="2" s="1"/>
  <c r="H3112" i="2"/>
  <c r="N3112" i="2" s="1"/>
  <c r="Q3112" i="2"/>
  <c r="P3112" i="2"/>
  <c r="X3112" i="2"/>
  <c r="BU3112" i="2" l="1"/>
  <c r="BW3112" i="2"/>
  <c r="BO3113" i="2"/>
  <c r="BP3113" i="2"/>
  <c r="BQ3114" i="2" s="1"/>
  <c r="V3112" i="2"/>
  <c r="BB3111" i="2"/>
  <c r="BC3111" i="2"/>
  <c r="BA3111" i="2"/>
  <c r="BD3111" i="2"/>
  <c r="T3112" i="2"/>
  <c r="BJ3112" i="2"/>
  <c r="AG3112" i="2"/>
  <c r="AH3112" i="2" s="1"/>
  <c r="AV3112" i="2" s="1"/>
  <c r="AY3112" i="2" s="1"/>
  <c r="AD3112" i="2"/>
  <c r="BV3112" i="2" l="1"/>
  <c r="BX3112" i="2"/>
  <c r="BT3111" i="2"/>
  <c r="CA3111" i="2" s="1"/>
  <c r="BZ3111" i="2"/>
  <c r="AF3112" i="2"/>
  <c r="R3112" i="2" s="1"/>
  <c r="AE3113" i="2"/>
  <c r="U3113" i="2" l="1"/>
  <c r="AC3113" i="2"/>
  <c r="W3113" i="2"/>
  <c r="BK3113" i="2"/>
  <c r="J3113" i="2"/>
  <c r="BY3113" i="2" s="1"/>
  <c r="K3113" i="2"/>
  <c r="L3113" i="2" s="1"/>
  <c r="AW3113" i="2" s="1"/>
  <c r="AI3114" i="2"/>
  <c r="AJ3114" i="2" s="1"/>
  <c r="BR3114" i="2" s="1"/>
  <c r="S3112" i="2"/>
  <c r="BG3112" i="2" s="1"/>
  <c r="BE3112" i="2" l="1"/>
  <c r="BH3112" i="2"/>
  <c r="P3113" i="2"/>
  <c r="Q3113" i="2"/>
  <c r="X3113" i="2"/>
  <c r="BF3112" i="2"/>
  <c r="BC3112" i="2" s="1"/>
  <c r="H3113" i="2"/>
  <c r="T3113" i="2" s="1"/>
  <c r="N3113" i="2"/>
  <c r="AX3113" i="2"/>
  <c r="AZ3113" i="2" s="1"/>
  <c r="AA3113" i="2"/>
  <c r="BJ3113" i="2" s="1"/>
  <c r="BU3113" i="2" l="1"/>
  <c r="BW3113" i="2"/>
  <c r="BD3112" i="2"/>
  <c r="BB3112" i="2"/>
  <c r="BT3112" i="2"/>
  <c r="CA3112" i="2" s="1"/>
  <c r="BZ3112" i="2"/>
  <c r="BL3113" i="2"/>
  <c r="BM3114" i="2" s="1"/>
  <c r="BA3112" i="2"/>
  <c r="AG3113" i="2"/>
  <c r="AH3113" i="2" s="1"/>
  <c r="AV3113" i="2" s="1"/>
  <c r="AY3113" i="2" s="1"/>
  <c r="AD3113" i="2"/>
  <c r="V3113" i="2"/>
  <c r="BV3113" i="2" l="1"/>
  <c r="BX3113" i="2"/>
  <c r="AF3113" i="2"/>
  <c r="AE3114" i="2"/>
  <c r="BP3114" i="2"/>
  <c r="BQ3115" i="2" s="1"/>
  <c r="BO3114" i="2"/>
  <c r="AC3114" i="2" l="1"/>
  <c r="BK3114" i="2"/>
  <c r="W3114" i="2"/>
  <c r="U3114" i="2"/>
  <c r="J3114" i="2"/>
  <c r="BY3114" i="2" s="1"/>
  <c r="AI3115" i="2"/>
  <c r="AJ3115" i="2" s="1"/>
  <c r="BR3115" i="2" s="1"/>
  <c r="R3113" i="2"/>
  <c r="S3113" i="2"/>
  <c r="X3114" i="2" l="1"/>
  <c r="Q3114" i="2"/>
  <c r="P3114" i="2"/>
  <c r="AA3114" i="2"/>
  <c r="V3114" i="2" s="1"/>
  <c r="AX3114" i="2"/>
  <c r="AZ3114" i="2" s="1"/>
  <c r="BE3113" i="2"/>
  <c r="BF3113" i="2"/>
  <c r="BH3113" i="2"/>
  <c r="BG3113" i="2"/>
  <c r="K3114" i="2"/>
  <c r="L3114" i="2" s="1"/>
  <c r="BU3114" i="2" l="1"/>
  <c r="BW3114" i="2"/>
  <c r="BJ3114" i="2"/>
  <c r="BD3113" i="2"/>
  <c r="BB3113" i="2"/>
  <c r="BC3113" i="2"/>
  <c r="BA3113" i="2"/>
  <c r="BL3114" i="2"/>
  <c r="BM3115" i="2" s="1"/>
  <c r="AG3114" i="2"/>
  <c r="AH3114" i="2" s="1"/>
  <c r="AV3114" i="2" s="1"/>
  <c r="AD3114" i="2"/>
  <c r="AW3114" i="2"/>
  <c r="H3114" i="2"/>
  <c r="T3114" i="2" s="1"/>
  <c r="N3114" i="2"/>
  <c r="AY3114" i="2" l="1"/>
  <c r="BP3115" i="2"/>
  <c r="BQ3116" i="2" s="1"/>
  <c r="BO3115" i="2"/>
  <c r="BZ3113" i="2"/>
  <c r="BT3113" i="2"/>
  <c r="CA3113" i="2" s="1"/>
  <c r="AF3114" i="2"/>
  <c r="R3114" i="2" s="1"/>
  <c r="AE3115" i="2"/>
  <c r="BV3114" i="2" l="1"/>
  <c r="BX3114" i="2"/>
  <c r="AC3115" i="2"/>
  <c r="W3115" i="2"/>
  <c r="U3115" i="2"/>
  <c r="BK3115" i="2"/>
  <c r="J3115" i="2"/>
  <c r="BY3115" i="2" s="1"/>
  <c r="K3115" i="2"/>
  <c r="AI3116" i="2"/>
  <c r="AJ3116" i="2" s="1"/>
  <c r="BR3116" i="2" s="1"/>
  <c r="S3114" i="2"/>
  <c r="L3115" i="2" l="1"/>
  <c r="AW3115" i="2" s="1"/>
  <c r="Q3115" i="2"/>
  <c r="P3115" i="2"/>
  <c r="X3115" i="2"/>
  <c r="AX3115" i="2"/>
  <c r="AZ3115" i="2" s="1"/>
  <c r="AA3115" i="2"/>
  <c r="V3115" i="2" s="1"/>
  <c r="H3115" i="2"/>
  <c r="N3115" i="2" s="1"/>
  <c r="BG3114" i="2"/>
  <c r="BH3114" i="2"/>
  <c r="BE3114" i="2"/>
  <c r="BF3114" i="2"/>
  <c r="BU3115" i="2" l="1"/>
  <c r="BW3115" i="2"/>
  <c r="T3115" i="2"/>
  <c r="BJ3115" i="2"/>
  <c r="AG3115" i="2"/>
  <c r="AH3115" i="2" s="1"/>
  <c r="AV3115" i="2" s="1"/>
  <c r="AY3115" i="2" s="1"/>
  <c r="AD3115" i="2"/>
  <c r="BC3114" i="2"/>
  <c r="BA3114" i="2"/>
  <c r="BB3114" i="2"/>
  <c r="BD3114" i="2"/>
  <c r="BL3115" i="2"/>
  <c r="BM3116" i="2" s="1"/>
  <c r="BV3115" i="2" l="1"/>
  <c r="BX3115" i="2"/>
  <c r="BO3116" i="2"/>
  <c r="BP3116" i="2"/>
  <c r="BQ3117" i="2" s="1"/>
  <c r="BT3114" i="2"/>
  <c r="CA3114" i="2" s="1"/>
  <c r="BZ3114" i="2"/>
  <c r="AF3115" i="2"/>
  <c r="AE3116" i="2"/>
  <c r="BK3116" i="2" l="1"/>
  <c r="U3116" i="2"/>
  <c r="AC3116" i="2"/>
  <c r="W3116" i="2"/>
  <c r="AI3117" i="2"/>
  <c r="AJ3117" i="2" s="1"/>
  <c r="BR3117" i="2" s="1"/>
  <c r="R3115" i="2"/>
  <c r="S3115" i="2"/>
  <c r="Q3116" i="2" l="1"/>
  <c r="P3116" i="2"/>
  <c r="X3116" i="2"/>
  <c r="AX3116" i="2"/>
  <c r="AZ3116" i="2" s="1"/>
  <c r="AA3116" i="2"/>
  <c r="V3116" i="2" s="1"/>
  <c r="J3116" i="2"/>
  <c r="BY3116" i="2" s="1"/>
  <c r="BG3115" i="2"/>
  <c r="BF3115" i="2"/>
  <c r="BH3115" i="2"/>
  <c r="BE3115" i="2"/>
  <c r="K3116" i="2"/>
  <c r="L3116" i="2" s="1"/>
  <c r="BU3116" i="2" l="1"/>
  <c r="BW3116" i="2"/>
  <c r="BL3116" i="2"/>
  <c r="BM3117" i="2" s="1"/>
  <c r="BJ3116" i="2"/>
  <c r="AW3116" i="2"/>
  <c r="H3116" i="2"/>
  <c r="T3116" i="2" s="1"/>
  <c r="BO3117" i="2"/>
  <c r="BP3117" i="2"/>
  <c r="BQ3118" i="2" s="1"/>
  <c r="BC3115" i="2"/>
  <c r="BA3115" i="2"/>
  <c r="BB3115" i="2"/>
  <c r="BD3115" i="2"/>
  <c r="AG3116" i="2"/>
  <c r="AH3116" i="2" s="1"/>
  <c r="AV3116" i="2" s="1"/>
  <c r="AY3116" i="2" s="1"/>
  <c r="AD3116" i="2"/>
  <c r="BV3116" i="2" l="1"/>
  <c r="BX3116" i="2"/>
  <c r="BT3115" i="2"/>
  <c r="CA3115" i="2" s="1"/>
  <c r="BZ3115" i="2"/>
  <c r="AF3116" i="2"/>
  <c r="AE3117" i="2"/>
  <c r="N3116" i="2"/>
  <c r="U3117" i="2" l="1"/>
  <c r="BK3117" i="2"/>
  <c r="AC3117" i="2"/>
  <c r="W3117" i="2"/>
  <c r="J3117" i="2" s="1"/>
  <c r="BY3117" i="2" s="1"/>
  <c r="K3117" i="2"/>
  <c r="L3117" i="2" s="1"/>
  <c r="AW3117" i="2" s="1"/>
  <c r="AI3118" i="2"/>
  <c r="AJ3118" i="2" s="1"/>
  <c r="BR3118" i="2" s="1"/>
  <c r="R3116" i="2"/>
  <c r="S3116" i="2"/>
  <c r="BG3116" i="2" l="1"/>
  <c r="BF3116" i="2"/>
  <c r="BH3116" i="2"/>
  <c r="Q3117" i="2"/>
  <c r="X3117" i="2"/>
  <c r="P3117" i="2"/>
  <c r="BJ3117" i="2"/>
  <c r="BE3116" i="2"/>
  <c r="H3117" i="2"/>
  <c r="T3117" i="2" s="1"/>
  <c r="AX3117" i="2"/>
  <c r="AZ3117" i="2" s="1"/>
  <c r="AA3117" i="2"/>
  <c r="BL3117" i="2" s="1"/>
  <c r="BM3118" i="2" s="1"/>
  <c r="BU3117" i="2" l="1"/>
  <c r="BW3117" i="2"/>
  <c r="N3117" i="2"/>
  <c r="V3117" i="2"/>
  <c r="BA3116" i="2"/>
  <c r="BB3116" i="2"/>
  <c r="BD3116" i="2"/>
  <c r="BC3116" i="2"/>
  <c r="BO3118" i="2"/>
  <c r="BP3118" i="2"/>
  <c r="BQ3119" i="2" s="1"/>
  <c r="AG3117" i="2"/>
  <c r="AH3117" i="2" s="1"/>
  <c r="AV3117" i="2" s="1"/>
  <c r="AY3117" i="2" s="1"/>
  <c r="AD3117" i="2"/>
  <c r="BV3117" i="2" l="1"/>
  <c r="BX3117" i="2"/>
  <c r="AF3117" i="2"/>
  <c r="R3117" i="2" s="1"/>
  <c r="AE3118" i="2"/>
  <c r="BZ3116" i="2"/>
  <c r="BT3116" i="2"/>
  <c r="CA3116" i="2" s="1"/>
  <c r="W3118" i="2" l="1"/>
  <c r="BK3118" i="2"/>
  <c r="J3118" i="2"/>
  <c r="BY3118" i="2" s="1"/>
  <c r="U3118" i="2"/>
  <c r="AC3118" i="2"/>
  <c r="K3118" i="2"/>
  <c r="L3118" i="2" s="1"/>
  <c r="AW3118" i="2" s="1"/>
  <c r="AI3119" i="2"/>
  <c r="AJ3119" i="2" s="1"/>
  <c r="BR3119" i="2" s="1"/>
  <c r="S3117" i="2"/>
  <c r="BF3117" i="2" s="1"/>
  <c r="BG3117" i="2" l="1"/>
  <c r="BH3117" i="2"/>
  <c r="H3118" i="2"/>
  <c r="Q3118" i="2"/>
  <c r="P3118" i="2"/>
  <c r="X3118" i="2"/>
  <c r="BJ3118" i="2"/>
  <c r="BE3117" i="2"/>
  <c r="AX3118" i="2"/>
  <c r="AZ3118" i="2" s="1"/>
  <c r="AA3118" i="2"/>
  <c r="BL3118" i="2" s="1"/>
  <c r="BM3119" i="2" s="1"/>
  <c r="BU3118" i="2" l="1"/>
  <c r="BW3118" i="2"/>
  <c r="V3118" i="2"/>
  <c r="BB3117" i="2"/>
  <c r="BD3117" i="2"/>
  <c r="BC3117" i="2"/>
  <c r="BA3117" i="2"/>
  <c r="AG3118" i="2"/>
  <c r="AH3118" i="2" s="1"/>
  <c r="AV3118" i="2" s="1"/>
  <c r="AY3118" i="2" s="1"/>
  <c r="AD3118" i="2"/>
  <c r="BP3119" i="2"/>
  <c r="BQ3120" i="2" s="1"/>
  <c r="BO3119" i="2"/>
  <c r="T3118" i="2"/>
  <c r="N3118" i="2"/>
  <c r="BV3118" i="2" l="1"/>
  <c r="BX3118" i="2"/>
  <c r="AF3118" i="2"/>
  <c r="R3118" i="2" s="1"/>
  <c r="AE3119" i="2"/>
  <c r="BT3117" i="2"/>
  <c r="CA3117" i="2" s="1"/>
  <c r="BZ3117" i="2"/>
  <c r="S3118" i="2" l="1"/>
  <c r="BK3119" i="2"/>
  <c r="W3119" i="2"/>
  <c r="AC3119" i="2"/>
  <c r="U3119" i="2"/>
  <c r="K3119" i="2"/>
  <c r="AI3120" i="2"/>
  <c r="AJ3120" i="2" s="1"/>
  <c r="BR3120" i="2" s="1"/>
  <c r="BF3118" i="2" l="1"/>
  <c r="BH3118" i="2"/>
  <c r="BG3118" i="2"/>
  <c r="L3119" i="2"/>
  <c r="AW3119" i="2" s="1"/>
  <c r="BE3118" i="2"/>
  <c r="Q3119" i="2"/>
  <c r="X3119" i="2"/>
  <c r="P3119" i="2"/>
  <c r="AX3119" i="2"/>
  <c r="AZ3119" i="2" s="1"/>
  <c r="AA3119" i="2"/>
  <c r="V3119" i="2" s="1"/>
  <c r="J3119" i="2"/>
  <c r="BY3119" i="2" s="1"/>
  <c r="H3119" i="2"/>
  <c r="T3119" i="2" s="1"/>
  <c r="BB3118" i="2" l="1"/>
  <c r="BA3118" i="2"/>
  <c r="BD3118" i="2"/>
  <c r="BC3118" i="2"/>
  <c r="BU3119" i="2"/>
  <c r="BW3119" i="2"/>
  <c r="BJ3119" i="2"/>
  <c r="BL3119" i="2"/>
  <c r="BM3120" i="2" s="1"/>
  <c r="BO3120" i="2" s="1"/>
  <c r="AG3119" i="2"/>
  <c r="AH3119" i="2" s="1"/>
  <c r="AV3119" i="2" s="1"/>
  <c r="AY3119" i="2" s="1"/>
  <c r="AD3119" i="2"/>
  <c r="N3119" i="2"/>
  <c r="BP3120" i="2" l="1"/>
  <c r="BQ3121" i="2" s="1"/>
  <c r="BZ3118" i="2"/>
  <c r="BT3118" i="2"/>
  <c r="CA3118" i="2" s="1"/>
  <c r="BV3119" i="2"/>
  <c r="BX3119" i="2"/>
  <c r="AF3119" i="2"/>
  <c r="AE3120" i="2"/>
  <c r="W3120" i="2" l="1"/>
  <c r="U3120" i="2"/>
  <c r="AC3120" i="2"/>
  <c r="BK3120" i="2"/>
  <c r="K3120" i="2"/>
  <c r="L3120" i="2" s="1"/>
  <c r="AW3120" i="2" s="1"/>
  <c r="J3120" i="2"/>
  <c r="BY3120" i="2" s="1"/>
  <c r="AI3121" i="2"/>
  <c r="AJ3121" i="2" s="1"/>
  <c r="BR3121" i="2" s="1"/>
  <c r="R3119" i="2"/>
  <c r="S3119" i="2"/>
  <c r="BE3119" i="2" l="1"/>
  <c r="BF3119" i="2"/>
  <c r="BG3119" i="2"/>
  <c r="BH3119" i="2"/>
  <c r="AA3120" i="2"/>
  <c r="BJ3120" i="2" s="1"/>
  <c r="AX3120" i="2"/>
  <c r="AZ3120" i="2" s="1"/>
  <c r="H3120" i="2"/>
  <c r="T3120" i="2" s="1"/>
  <c r="X3120" i="2"/>
  <c r="Q3120" i="2"/>
  <c r="P3120" i="2"/>
  <c r="BU3120" i="2" l="1"/>
  <c r="BW3120" i="2"/>
  <c r="N3120" i="2"/>
  <c r="V3120" i="2"/>
  <c r="BD3119" i="2"/>
  <c r="BB3119" i="2"/>
  <c r="BC3119" i="2"/>
  <c r="BA3119" i="2"/>
  <c r="AG3120" i="2"/>
  <c r="AH3120" i="2" s="1"/>
  <c r="AV3120" i="2" s="1"/>
  <c r="AY3120" i="2" s="1"/>
  <c r="AD3120" i="2"/>
  <c r="BL3120" i="2"/>
  <c r="BM3121" i="2" s="1"/>
  <c r="BV3120" i="2" l="1"/>
  <c r="BX3120" i="2"/>
  <c r="AF3120" i="2"/>
  <c r="R3120" i="2" s="1"/>
  <c r="AE3121" i="2"/>
  <c r="BO3121" i="2"/>
  <c r="BP3121" i="2"/>
  <c r="BQ3122" i="2" s="1"/>
  <c r="S3120" i="2"/>
  <c r="BZ3119" i="2"/>
  <c r="BT3119" i="2"/>
  <c r="CA3119" i="2" s="1"/>
  <c r="W3121" i="2" l="1"/>
  <c r="U3121" i="2"/>
  <c r="BK3121" i="2"/>
  <c r="AC3121" i="2"/>
  <c r="K3121" i="2"/>
  <c r="L3121" i="2" s="1"/>
  <c r="AW3121" i="2" s="1"/>
  <c r="J3121" i="2"/>
  <c r="BY3121" i="2" s="1"/>
  <c r="AI3122" i="2"/>
  <c r="AJ3122" i="2" s="1"/>
  <c r="BR3122" i="2" s="1"/>
  <c r="BE3120" i="2"/>
  <c r="BG3120" i="2"/>
  <c r="BH3120" i="2"/>
  <c r="BF3120" i="2"/>
  <c r="AA3121" i="2" l="1"/>
  <c r="V3121" i="2" s="1"/>
  <c r="AX3121" i="2"/>
  <c r="AZ3121" i="2" s="1"/>
  <c r="H3121" i="2"/>
  <c r="N3121" i="2" s="1"/>
  <c r="X3121" i="2"/>
  <c r="Q3121" i="2"/>
  <c r="P3121" i="2"/>
  <c r="BJ3121" i="2"/>
  <c r="BC3120" i="2"/>
  <c r="BA3120" i="2"/>
  <c r="BB3120" i="2"/>
  <c r="BD3120" i="2"/>
  <c r="BU3121" i="2" l="1"/>
  <c r="BW3121" i="2"/>
  <c r="AG3121" i="2"/>
  <c r="AH3121" i="2" s="1"/>
  <c r="AV3121" i="2" s="1"/>
  <c r="AY3121" i="2" s="1"/>
  <c r="AD3121" i="2"/>
  <c r="BT3120" i="2"/>
  <c r="CA3120" i="2" s="1"/>
  <c r="BZ3120" i="2"/>
  <c r="T3121" i="2"/>
  <c r="BL3121" i="2"/>
  <c r="BM3122" i="2" s="1"/>
  <c r="BV3121" i="2" l="1"/>
  <c r="BX3121" i="2"/>
  <c r="AF3121" i="2"/>
  <c r="AE3122" i="2"/>
  <c r="BO3122" i="2"/>
  <c r="BP3122" i="2"/>
  <c r="BQ3123" i="2" s="1"/>
  <c r="AC3122" i="2" l="1"/>
  <c r="W3122" i="2"/>
  <c r="U3122" i="2"/>
  <c r="BK3122" i="2"/>
  <c r="J3122" i="2"/>
  <c r="BY3122" i="2" s="1"/>
  <c r="AI3123" i="2"/>
  <c r="AJ3123" i="2" s="1"/>
  <c r="BR3123" i="2" s="1"/>
  <c r="S3121" i="2"/>
  <c r="R3121" i="2"/>
  <c r="AX3122" i="2" l="1"/>
  <c r="AZ3122" i="2" s="1"/>
  <c r="AA3122" i="2"/>
  <c r="BL3122" i="2" s="1"/>
  <c r="BM3123" i="2" s="1"/>
  <c r="P3122" i="2"/>
  <c r="Q3122" i="2"/>
  <c r="X3122" i="2"/>
  <c r="V3122" i="2"/>
  <c r="BJ3122" i="2"/>
  <c r="BG3121" i="2"/>
  <c r="BE3121" i="2"/>
  <c r="BF3121" i="2"/>
  <c r="BH3121" i="2"/>
  <c r="K3122" i="2"/>
  <c r="L3122" i="2" s="1"/>
  <c r="BU3122" i="2" l="1"/>
  <c r="BW3122" i="2"/>
  <c r="AG3122" i="2"/>
  <c r="AH3122" i="2" s="1"/>
  <c r="AV3122" i="2" s="1"/>
  <c r="AD3122" i="2"/>
  <c r="AW3122" i="2"/>
  <c r="H3122" i="2"/>
  <c r="N3122" i="2" s="1"/>
  <c r="BO3123" i="2"/>
  <c r="BP3123" i="2"/>
  <c r="BQ3124" i="2" s="1"/>
  <c r="BC3121" i="2"/>
  <c r="BD3121" i="2"/>
  <c r="BA3121" i="2"/>
  <c r="BB3121" i="2"/>
  <c r="T3122" i="2" l="1"/>
  <c r="AF3122" i="2"/>
  <c r="AE3123" i="2"/>
  <c r="BZ3121" i="2"/>
  <c r="BT3121" i="2"/>
  <c r="CA3121" i="2" s="1"/>
  <c r="AY3122" i="2"/>
  <c r="BV3122" i="2" l="1"/>
  <c r="BX3122" i="2"/>
  <c r="S3122" i="2"/>
  <c r="R3122" i="2"/>
  <c r="AC3123" i="2"/>
  <c r="BK3123" i="2"/>
  <c r="U3123" i="2"/>
  <c r="W3123" i="2"/>
  <c r="J3123" i="2" s="1"/>
  <c r="BY3123" i="2" s="1"/>
  <c r="AI3124" i="2"/>
  <c r="AJ3124" i="2" s="1"/>
  <c r="BR3124" i="2" s="1"/>
  <c r="K3123" i="2" l="1"/>
  <c r="L3123" i="2" s="1"/>
  <c r="AW3123" i="2" s="1"/>
  <c r="Q3123" i="2"/>
  <c r="X3123" i="2"/>
  <c r="P3123" i="2"/>
  <c r="H3123" i="2"/>
  <c r="N3123" i="2" s="1"/>
  <c r="BF3122" i="2"/>
  <c r="BE3122" i="2"/>
  <c r="BG3122" i="2"/>
  <c r="BH3122" i="2"/>
  <c r="AA3123" i="2"/>
  <c r="BL3123" i="2" s="1"/>
  <c r="BM3124" i="2" s="1"/>
  <c r="AX3123" i="2"/>
  <c r="AZ3123" i="2" s="1"/>
  <c r="BU3123" i="2" l="1"/>
  <c r="BW3123" i="2"/>
  <c r="BJ3123" i="2"/>
  <c r="V3123" i="2"/>
  <c r="BD3122" i="2"/>
  <c r="BB3122" i="2"/>
  <c r="BC3122" i="2"/>
  <c r="BA3122" i="2"/>
  <c r="T3123" i="2"/>
  <c r="BP3124" i="2"/>
  <c r="BQ3125" i="2" s="1"/>
  <c r="BO3124" i="2"/>
  <c r="AG3123" i="2"/>
  <c r="AH3123" i="2" s="1"/>
  <c r="AV3123" i="2" s="1"/>
  <c r="AY3123" i="2" s="1"/>
  <c r="AD3123" i="2"/>
  <c r="BV3123" i="2" l="1"/>
  <c r="BX3123" i="2"/>
  <c r="BZ3122" i="2"/>
  <c r="BT3122" i="2"/>
  <c r="CA3122" i="2" s="1"/>
  <c r="AF3123" i="2"/>
  <c r="R3123" i="2" s="1"/>
  <c r="AE3124" i="2"/>
  <c r="W3124" i="2" l="1"/>
  <c r="BK3124" i="2"/>
  <c r="AC3124" i="2"/>
  <c r="U3124" i="2"/>
  <c r="J3124" i="2"/>
  <c r="BY3124" i="2" s="1"/>
  <c r="K3124" i="2"/>
  <c r="L3124" i="2" s="1"/>
  <c r="AW3124" i="2" s="1"/>
  <c r="AI3125" i="2"/>
  <c r="AJ3125" i="2" s="1"/>
  <c r="BR3125" i="2" s="1"/>
  <c r="S3123" i="2"/>
  <c r="BG3123" i="2" s="1"/>
  <c r="BH3123" i="2" l="1"/>
  <c r="AA3124" i="2"/>
  <c r="BL3124" i="2" s="1"/>
  <c r="BM3125" i="2" s="1"/>
  <c r="AX3124" i="2"/>
  <c r="AZ3124" i="2" s="1"/>
  <c r="BE3123" i="2"/>
  <c r="BF3123" i="2"/>
  <c r="H3124" i="2"/>
  <c r="N3124" i="2" s="1"/>
  <c r="Q3124" i="2"/>
  <c r="X3124" i="2"/>
  <c r="P3124" i="2"/>
  <c r="BU3124" i="2" l="1"/>
  <c r="BW3124" i="2"/>
  <c r="BJ3124" i="2"/>
  <c r="V3124" i="2"/>
  <c r="AG3124" i="2"/>
  <c r="AH3124" i="2" s="1"/>
  <c r="AV3124" i="2" s="1"/>
  <c r="AY3124" i="2" s="1"/>
  <c r="AD3124" i="2"/>
  <c r="BA3123" i="2"/>
  <c r="BB3123" i="2"/>
  <c r="BD3123" i="2"/>
  <c r="BC3123" i="2"/>
  <c r="T3124" i="2"/>
  <c r="BO3125" i="2"/>
  <c r="BP3125" i="2"/>
  <c r="BQ3126" i="2" s="1"/>
  <c r="BV3124" i="2" l="1"/>
  <c r="BX3124" i="2"/>
  <c r="AF3124" i="2"/>
  <c r="AE3125" i="2"/>
  <c r="BT3123" i="2"/>
  <c r="CA3123" i="2" s="1"/>
  <c r="BZ3123" i="2"/>
  <c r="AC3125" i="2" l="1"/>
  <c r="U3125" i="2"/>
  <c r="W3125" i="2"/>
  <c r="BK3125" i="2"/>
  <c r="K3125" i="2"/>
  <c r="L3125" i="2" s="1"/>
  <c r="AW3125" i="2" s="1"/>
  <c r="J3125" i="2"/>
  <c r="BY3125" i="2" s="1"/>
  <c r="AI3126" i="2"/>
  <c r="AJ3126" i="2" s="1"/>
  <c r="BR3126" i="2" s="1"/>
  <c r="R3124" i="2"/>
  <c r="S3124" i="2"/>
  <c r="BG3124" i="2" l="1"/>
  <c r="BF3124" i="2"/>
  <c r="BE3124" i="2"/>
  <c r="BH3124" i="2"/>
  <c r="P3125" i="2"/>
  <c r="X3125" i="2"/>
  <c r="Q3125" i="2"/>
  <c r="AX3125" i="2"/>
  <c r="AZ3125" i="2" s="1"/>
  <c r="AA3125" i="2"/>
  <c r="V3125" i="2" s="1"/>
  <c r="H3125" i="2"/>
  <c r="N3125" i="2" s="1"/>
  <c r="BU3125" i="2" l="1"/>
  <c r="BW3125" i="2"/>
  <c r="AG3125" i="2"/>
  <c r="AH3125" i="2" s="1"/>
  <c r="AV3125" i="2" s="1"/>
  <c r="AY3125" i="2" s="1"/>
  <c r="AD3125" i="2"/>
  <c r="BL3125" i="2"/>
  <c r="BM3126" i="2" s="1"/>
  <c r="BB3124" i="2"/>
  <c r="BC3124" i="2"/>
  <c r="BD3124" i="2"/>
  <c r="BA3124" i="2"/>
  <c r="T3125" i="2"/>
  <c r="BJ3125" i="2"/>
  <c r="BV3125" i="2" l="1"/>
  <c r="BX3125" i="2"/>
  <c r="BO3126" i="2"/>
  <c r="BP3126" i="2"/>
  <c r="BQ3127" i="2" s="1"/>
  <c r="AF3125" i="2"/>
  <c r="AE3126" i="2"/>
  <c r="BT3124" i="2"/>
  <c r="CA3124" i="2" s="1"/>
  <c r="BZ3124" i="2"/>
  <c r="W3126" i="2" l="1"/>
  <c r="AC3126" i="2"/>
  <c r="J3126" i="2"/>
  <c r="BY3126" i="2" s="1"/>
  <c r="U3126" i="2"/>
  <c r="BK3126" i="2"/>
  <c r="K3126" i="2"/>
  <c r="L3126" i="2" s="1"/>
  <c r="AW3126" i="2" s="1"/>
  <c r="AI3127" i="2"/>
  <c r="AJ3127" i="2" s="1"/>
  <c r="BR3127" i="2" s="1"/>
  <c r="S3125" i="2"/>
  <c r="R3125" i="2"/>
  <c r="BH3125" i="2" l="1"/>
  <c r="BE3125" i="2"/>
  <c r="BF3125" i="2"/>
  <c r="BG3125" i="2"/>
  <c r="AA3126" i="2"/>
  <c r="BL3126" i="2" s="1"/>
  <c r="BM3127" i="2" s="1"/>
  <c r="AX3126" i="2"/>
  <c r="AZ3126" i="2" s="1"/>
  <c r="H3126" i="2"/>
  <c r="N3126" i="2" s="1"/>
  <c r="Q3126" i="2"/>
  <c r="P3126" i="2"/>
  <c r="X3126" i="2"/>
  <c r="BU3126" i="2" l="1"/>
  <c r="BW3126" i="2"/>
  <c r="BJ3126" i="2"/>
  <c r="BP3127" i="2"/>
  <c r="BQ3128" i="2" s="1"/>
  <c r="BO3127" i="2"/>
  <c r="T3126" i="2"/>
  <c r="BA3125" i="2"/>
  <c r="BD3125" i="2"/>
  <c r="BB3125" i="2"/>
  <c r="BC3125" i="2"/>
  <c r="V3126" i="2"/>
  <c r="AG3126" i="2"/>
  <c r="AH3126" i="2" s="1"/>
  <c r="AV3126" i="2" s="1"/>
  <c r="AY3126" i="2" s="1"/>
  <c r="AD3126" i="2"/>
  <c r="BV3126" i="2" l="1"/>
  <c r="BX3126" i="2"/>
  <c r="AF3126" i="2"/>
  <c r="AE3127" i="2"/>
  <c r="BT3125" i="2"/>
  <c r="CA3125" i="2" s="1"/>
  <c r="BZ3125" i="2"/>
  <c r="W3127" i="2" l="1"/>
  <c r="U3127" i="2"/>
  <c r="BK3127" i="2"/>
  <c r="AC3127" i="2"/>
  <c r="J3127" i="2"/>
  <c r="BY3127" i="2" s="1"/>
  <c r="K3127" i="2"/>
  <c r="L3127" i="2" s="1"/>
  <c r="AW3127" i="2" s="1"/>
  <c r="AI3128" i="2"/>
  <c r="AJ3128" i="2" s="1"/>
  <c r="BR3128" i="2" s="1"/>
  <c r="S3126" i="2"/>
  <c r="R3126" i="2"/>
  <c r="AX3127" i="2" l="1"/>
  <c r="AZ3127" i="2" s="1"/>
  <c r="AA3127" i="2"/>
  <c r="BL3127" i="2" s="1"/>
  <c r="BM3128" i="2" s="1"/>
  <c r="BF3126" i="2"/>
  <c r="BG3126" i="2"/>
  <c r="BE3126" i="2"/>
  <c r="BH3126" i="2"/>
  <c r="H3127" i="2"/>
  <c r="N3127" i="2" s="1"/>
  <c r="Q3127" i="2"/>
  <c r="X3127" i="2"/>
  <c r="P3127" i="2"/>
  <c r="BU3127" i="2" l="1"/>
  <c r="BW3127" i="2"/>
  <c r="BO3128" i="2"/>
  <c r="BP3128" i="2"/>
  <c r="BQ3129" i="2" s="1"/>
  <c r="BC3126" i="2"/>
  <c r="BD3126" i="2"/>
  <c r="BA3126" i="2"/>
  <c r="BB3126" i="2"/>
  <c r="V3127" i="2"/>
  <c r="BJ3127" i="2"/>
  <c r="AG3127" i="2"/>
  <c r="AH3127" i="2" s="1"/>
  <c r="AV3127" i="2" s="1"/>
  <c r="AY3127" i="2" s="1"/>
  <c r="AD3127" i="2"/>
  <c r="T3127" i="2"/>
  <c r="BV3127" i="2" l="1"/>
  <c r="BX3127" i="2"/>
  <c r="AF3127" i="2"/>
  <c r="AE3128" i="2"/>
  <c r="BT3126" i="2"/>
  <c r="CA3126" i="2" s="1"/>
  <c r="BZ3126" i="2"/>
  <c r="U3128" i="2" l="1"/>
  <c r="W3128" i="2"/>
  <c r="K3128" i="2" s="1"/>
  <c r="L3128" i="2" s="1"/>
  <c r="BK3128" i="2"/>
  <c r="AC3128" i="2"/>
  <c r="J3128" i="2"/>
  <c r="BY3128" i="2" s="1"/>
  <c r="AI3129" i="2"/>
  <c r="AJ3129" i="2" s="1"/>
  <c r="BR3129" i="2" s="1"/>
  <c r="S3127" i="2"/>
  <c r="R3127" i="2"/>
  <c r="H3128" i="2" l="1"/>
  <c r="AW3128" i="2"/>
  <c r="BF3127" i="2"/>
  <c r="BG3127" i="2"/>
  <c r="BH3127" i="2"/>
  <c r="BE3127" i="2"/>
  <c r="N3128" i="2"/>
  <c r="P3128" i="2"/>
  <c r="X3128" i="2"/>
  <c r="Q3128" i="2"/>
  <c r="T3128" i="2"/>
  <c r="AA3128" i="2"/>
  <c r="V3128" i="2" s="1"/>
  <c r="AX3128" i="2"/>
  <c r="AZ3128" i="2" s="1"/>
  <c r="BU3128" i="2" l="1"/>
  <c r="BW3128" i="2"/>
  <c r="AG3128" i="2"/>
  <c r="AH3128" i="2" s="1"/>
  <c r="AV3128" i="2" s="1"/>
  <c r="AY3128" i="2" s="1"/>
  <c r="AD3128" i="2"/>
  <c r="BL3128" i="2"/>
  <c r="BM3129" i="2" s="1"/>
  <c r="BC3127" i="2"/>
  <c r="BA3127" i="2"/>
  <c r="BB3127" i="2"/>
  <c r="BD3127" i="2"/>
  <c r="BJ3128" i="2"/>
  <c r="BV3128" i="2" l="1"/>
  <c r="BX3128" i="2"/>
  <c r="BT3127" i="2"/>
  <c r="CA3127" i="2" s="1"/>
  <c r="BZ3127" i="2"/>
  <c r="BP3129" i="2"/>
  <c r="BQ3130" i="2" s="1"/>
  <c r="BO3129" i="2"/>
  <c r="AF3128" i="2"/>
  <c r="AE3129" i="2"/>
  <c r="R3128" i="2" l="1"/>
  <c r="S3128" i="2"/>
  <c r="AC3129" i="2"/>
  <c r="W3129" i="2"/>
  <c r="K3129" i="2"/>
  <c r="L3129" i="2" s="1"/>
  <c r="AW3129" i="2" s="1"/>
  <c r="U3129" i="2"/>
  <c r="BK3129" i="2"/>
  <c r="AI3130" i="2"/>
  <c r="AJ3130" i="2" s="1"/>
  <c r="BR3130" i="2" s="1"/>
  <c r="Q3129" i="2" l="1"/>
  <c r="P3129" i="2"/>
  <c r="X3129" i="2"/>
  <c r="AA3129" i="2"/>
  <c r="V3129" i="2" s="1"/>
  <c r="AX3129" i="2"/>
  <c r="AZ3129" i="2" s="1"/>
  <c r="H3129" i="2"/>
  <c r="T3129" i="2" s="1"/>
  <c r="J3129" i="2"/>
  <c r="BY3129" i="2" s="1"/>
  <c r="BE3128" i="2"/>
  <c r="BH3128" i="2"/>
  <c r="BG3128" i="2"/>
  <c r="BF3128" i="2"/>
  <c r="BU3129" i="2" l="1"/>
  <c r="BW3129" i="2"/>
  <c r="BJ3129" i="2"/>
  <c r="BA3128" i="2"/>
  <c r="BD3128" i="2"/>
  <c r="BB3128" i="2"/>
  <c r="BC3128" i="2"/>
  <c r="N3129" i="2"/>
  <c r="BL3129" i="2"/>
  <c r="BM3130" i="2" s="1"/>
  <c r="AG3129" i="2"/>
  <c r="AH3129" i="2" s="1"/>
  <c r="AV3129" i="2" s="1"/>
  <c r="AY3129" i="2" s="1"/>
  <c r="AD3129" i="2"/>
  <c r="BV3129" i="2" l="1"/>
  <c r="BX3129" i="2"/>
  <c r="BT3128" i="2"/>
  <c r="CA3128" i="2" s="1"/>
  <c r="BZ3128" i="2"/>
  <c r="BP3130" i="2"/>
  <c r="BQ3131" i="2" s="1"/>
  <c r="BO3130" i="2"/>
  <c r="AF3129" i="2"/>
  <c r="AE3130" i="2"/>
  <c r="W3130" i="2" l="1"/>
  <c r="AC3130" i="2"/>
  <c r="U3130" i="2"/>
  <c r="BK3130" i="2"/>
  <c r="AI3131" i="2"/>
  <c r="AJ3131" i="2" s="1"/>
  <c r="BR3131" i="2" s="1"/>
  <c r="R3129" i="2"/>
  <c r="S3129" i="2"/>
  <c r="AA3130" i="2" l="1"/>
  <c r="BJ3130" i="2" s="1"/>
  <c r="AX3130" i="2"/>
  <c r="AZ3130" i="2" s="1"/>
  <c r="P3130" i="2"/>
  <c r="Q3130" i="2"/>
  <c r="X3130" i="2"/>
  <c r="V3130" i="2"/>
  <c r="J3130" i="2"/>
  <c r="BY3130" i="2" s="1"/>
  <c r="BL3130" i="2"/>
  <c r="BM3131" i="2" s="1"/>
  <c r="BE3129" i="2"/>
  <c r="BH3129" i="2"/>
  <c r="BG3129" i="2"/>
  <c r="BF3129" i="2"/>
  <c r="K3130" i="2"/>
  <c r="L3130" i="2" s="1"/>
  <c r="BU3130" i="2" l="1"/>
  <c r="BW3130" i="2"/>
  <c r="BO3131" i="2"/>
  <c r="BP3131" i="2"/>
  <c r="BQ3132" i="2" s="1"/>
  <c r="AW3130" i="2"/>
  <c r="H3130" i="2"/>
  <c r="N3130" i="2" s="1"/>
  <c r="AG3130" i="2"/>
  <c r="AH3130" i="2" s="1"/>
  <c r="AV3130" i="2" s="1"/>
  <c r="AY3130" i="2" s="1"/>
  <c r="AD3130" i="2"/>
  <c r="BD3129" i="2"/>
  <c r="BB3129" i="2"/>
  <c r="BA3129" i="2"/>
  <c r="BC3129" i="2"/>
  <c r="BV3130" i="2" l="1"/>
  <c r="BX3130" i="2"/>
  <c r="T3130" i="2"/>
  <c r="AF3130" i="2"/>
  <c r="AE3131" i="2"/>
  <c r="BZ3129" i="2"/>
  <c r="BT3129" i="2"/>
  <c r="CA3129" i="2" s="1"/>
  <c r="U3131" i="2" l="1"/>
  <c r="W3131" i="2"/>
  <c r="J3131" i="2"/>
  <c r="BY3131" i="2" s="1"/>
  <c r="BK3131" i="2"/>
  <c r="AC3131" i="2"/>
  <c r="K3131" i="2"/>
  <c r="L3131" i="2" s="1"/>
  <c r="AW3131" i="2" s="1"/>
  <c r="AI3132" i="2"/>
  <c r="AJ3132" i="2" s="1"/>
  <c r="BR3132" i="2" s="1"/>
  <c r="R3130" i="2"/>
  <c r="S3130" i="2"/>
  <c r="Q3131" i="2" l="1"/>
  <c r="P3131" i="2"/>
  <c r="X3131" i="2"/>
  <c r="BE3130" i="2"/>
  <c r="BH3130" i="2"/>
  <c r="BG3130" i="2"/>
  <c r="BF3130" i="2"/>
  <c r="H3131" i="2"/>
  <c r="T3131" i="2" s="1"/>
  <c r="AX3131" i="2"/>
  <c r="AZ3131" i="2" s="1"/>
  <c r="AA3131" i="2"/>
  <c r="V3131" i="2" s="1"/>
  <c r="BU3131" i="2" l="1"/>
  <c r="BW3131" i="2"/>
  <c r="BJ3131" i="2"/>
  <c r="N3131" i="2"/>
  <c r="AG3131" i="2"/>
  <c r="AH3131" i="2" s="1"/>
  <c r="AV3131" i="2" s="1"/>
  <c r="AY3131" i="2" s="1"/>
  <c r="AD3131" i="2"/>
  <c r="BD3130" i="2"/>
  <c r="BB3130" i="2"/>
  <c r="BA3130" i="2"/>
  <c r="BC3130" i="2"/>
  <c r="BL3131" i="2"/>
  <c r="BM3132" i="2" s="1"/>
  <c r="BV3131" i="2" l="1"/>
  <c r="BX3131" i="2"/>
  <c r="AF3131" i="2"/>
  <c r="AE3132" i="2"/>
  <c r="BO3132" i="2"/>
  <c r="BP3132" i="2"/>
  <c r="BQ3133" i="2" s="1"/>
  <c r="BT3130" i="2"/>
  <c r="CA3130" i="2" s="1"/>
  <c r="BZ3130" i="2"/>
  <c r="U3132" i="2" l="1"/>
  <c r="AC3132" i="2"/>
  <c r="W3132" i="2"/>
  <c r="BK3132" i="2"/>
  <c r="AI3133" i="2"/>
  <c r="AJ3133" i="2" s="1"/>
  <c r="BR3133" i="2" s="1"/>
  <c r="R3131" i="2"/>
  <c r="S3131" i="2"/>
  <c r="X3132" i="2" l="1"/>
  <c r="P3132" i="2"/>
  <c r="Q3132" i="2"/>
  <c r="AA3132" i="2"/>
  <c r="BL3132" i="2" s="1"/>
  <c r="BM3133" i="2" s="1"/>
  <c r="AX3132" i="2"/>
  <c r="AZ3132" i="2" s="1"/>
  <c r="J3132" i="2"/>
  <c r="BY3132" i="2" s="1"/>
  <c r="BF3131" i="2"/>
  <c r="BG3131" i="2"/>
  <c r="BH3131" i="2"/>
  <c r="BE3131" i="2"/>
  <c r="K3132" i="2"/>
  <c r="L3132" i="2" s="1"/>
  <c r="BU3132" i="2" l="1"/>
  <c r="BW3132" i="2"/>
  <c r="BJ3132" i="2"/>
  <c r="BA3131" i="2"/>
  <c r="BC3131" i="2"/>
  <c r="BB3131" i="2"/>
  <c r="BD3131" i="2"/>
  <c r="V3132" i="2"/>
  <c r="BP3133" i="2"/>
  <c r="BQ3134" i="2" s="1"/>
  <c r="BO3133" i="2"/>
  <c r="AG3132" i="2"/>
  <c r="AH3132" i="2" s="1"/>
  <c r="AV3132" i="2" s="1"/>
  <c r="AD3132" i="2"/>
  <c r="AW3132" i="2"/>
  <c r="H3132" i="2"/>
  <c r="N3132" i="2" s="1"/>
  <c r="T3132" i="2" l="1"/>
  <c r="BT3131" i="2"/>
  <c r="CA3131" i="2" s="1"/>
  <c r="BZ3131" i="2"/>
  <c r="AF3132" i="2"/>
  <c r="AE3133" i="2"/>
  <c r="AY3132" i="2"/>
  <c r="BV3132" i="2" l="1"/>
  <c r="BX3132" i="2"/>
  <c r="W3133" i="2"/>
  <c r="K3133" i="2" s="1"/>
  <c r="L3133" i="2" s="1"/>
  <c r="AW3133" i="2" s="1"/>
  <c r="AC3133" i="2"/>
  <c r="BK3133" i="2"/>
  <c r="U3133" i="2"/>
  <c r="J3133" i="2"/>
  <c r="BY3133" i="2" s="1"/>
  <c r="AI3134" i="2"/>
  <c r="AJ3134" i="2" s="1"/>
  <c r="BR3134" i="2" s="1"/>
  <c r="S3132" i="2"/>
  <c r="R3132" i="2"/>
  <c r="BG3132" i="2" l="1"/>
  <c r="BH3132" i="2"/>
  <c r="BE3132" i="2"/>
  <c r="BF3132" i="2"/>
  <c r="AX3133" i="2"/>
  <c r="AZ3133" i="2" s="1"/>
  <c r="AA3133" i="2"/>
  <c r="V3133" i="2" s="1"/>
  <c r="X3133" i="2"/>
  <c r="P3133" i="2"/>
  <c r="Q3133" i="2"/>
  <c r="H3133" i="2"/>
  <c r="N3133" i="2" s="1"/>
  <c r="BU3133" i="2" l="1"/>
  <c r="BW3133" i="2"/>
  <c r="BA3132" i="2"/>
  <c r="BC3132" i="2"/>
  <c r="BB3132" i="2"/>
  <c r="BD3132" i="2"/>
  <c r="T3133" i="2"/>
  <c r="BJ3133" i="2"/>
  <c r="BL3133" i="2"/>
  <c r="BM3134" i="2" s="1"/>
  <c r="AG3133" i="2"/>
  <c r="AH3133" i="2" s="1"/>
  <c r="AV3133" i="2" s="1"/>
  <c r="AY3133" i="2" s="1"/>
  <c r="AD3133" i="2"/>
  <c r="BV3133" i="2" l="1"/>
  <c r="BX3133" i="2"/>
  <c r="AF3133" i="2"/>
  <c r="AE3134" i="2"/>
  <c r="BZ3132" i="2"/>
  <c r="BT3132" i="2"/>
  <c r="CA3132" i="2" s="1"/>
  <c r="BO3134" i="2"/>
  <c r="BP3134" i="2"/>
  <c r="BQ3135" i="2" s="1"/>
  <c r="AC3134" i="2" l="1"/>
  <c r="U3134" i="2"/>
  <c r="W3134" i="2"/>
  <c r="BK3134" i="2"/>
  <c r="AI3135" i="2"/>
  <c r="AJ3135" i="2" s="1"/>
  <c r="BR3135" i="2" s="1"/>
  <c r="R3133" i="2"/>
  <c r="S3133" i="2"/>
  <c r="AX3134" i="2" l="1"/>
  <c r="AA3134" i="2"/>
  <c r="BL3134" i="2" s="1"/>
  <c r="BM3135" i="2" s="1"/>
  <c r="X3134" i="2"/>
  <c r="P3134" i="2"/>
  <c r="Q3134" i="2"/>
  <c r="V3134" i="2"/>
  <c r="J3134" i="2"/>
  <c r="BY3134" i="2" s="1"/>
  <c r="BH3133" i="2"/>
  <c r="BG3133" i="2"/>
  <c r="BE3133" i="2"/>
  <c r="BF3133" i="2"/>
  <c r="K3134" i="2"/>
  <c r="L3134" i="2" s="1"/>
  <c r="BU3134" i="2" l="1"/>
  <c r="BW3134" i="2"/>
  <c r="BJ3134" i="2"/>
  <c r="AW3134" i="2"/>
  <c r="H3134" i="2"/>
  <c r="N3134" i="2" s="1"/>
  <c r="T3134" i="2"/>
  <c r="BP3135" i="2"/>
  <c r="BQ3136" i="2" s="1"/>
  <c r="BO3135" i="2"/>
  <c r="AG3134" i="2"/>
  <c r="AH3134" i="2" s="1"/>
  <c r="AV3134" i="2" s="1"/>
  <c r="AD3134" i="2"/>
  <c r="BC3133" i="2"/>
  <c r="BB3133" i="2"/>
  <c r="BD3133" i="2"/>
  <c r="BA3133" i="2"/>
  <c r="AZ3134" i="2"/>
  <c r="AY3134" i="2" l="1"/>
  <c r="BZ3133" i="2"/>
  <c r="BT3133" i="2"/>
  <c r="CA3133" i="2" s="1"/>
  <c r="AF3134" i="2"/>
  <c r="R3134" i="2" s="1"/>
  <c r="AE3135" i="2"/>
  <c r="BV3134" i="2" l="1"/>
  <c r="BX3134" i="2"/>
  <c r="U3135" i="2"/>
  <c r="AC3135" i="2"/>
  <c r="W3135" i="2"/>
  <c r="J3135" i="2" s="1"/>
  <c r="BY3135" i="2" s="1"/>
  <c r="BK3135" i="2"/>
  <c r="AI3136" i="2"/>
  <c r="AJ3136" i="2" s="1"/>
  <c r="BR3136" i="2" s="1"/>
  <c r="S3134" i="2"/>
  <c r="AX3135" i="2" l="1"/>
  <c r="AZ3135" i="2" s="1"/>
  <c r="AA3135" i="2"/>
  <c r="BL3135" i="2" s="1"/>
  <c r="BM3136" i="2" s="1"/>
  <c r="Q3135" i="2"/>
  <c r="X3135" i="2"/>
  <c r="P3135" i="2"/>
  <c r="BJ3135" i="2"/>
  <c r="V3135" i="2"/>
  <c r="BH3134" i="2"/>
  <c r="BE3134" i="2"/>
  <c r="BG3134" i="2"/>
  <c r="K3135" i="2"/>
  <c r="L3135" i="2" s="1"/>
  <c r="BF3134" i="2"/>
  <c r="BU3135" i="2" l="1"/>
  <c r="BW3135" i="2"/>
  <c r="AW3135" i="2"/>
  <c r="H3135" i="2"/>
  <c r="N3135" i="2" s="1"/>
  <c r="AG3135" i="2"/>
  <c r="AH3135" i="2" s="1"/>
  <c r="AV3135" i="2" s="1"/>
  <c r="AY3135" i="2" s="1"/>
  <c r="AD3135" i="2"/>
  <c r="BP3136" i="2"/>
  <c r="BQ3137" i="2" s="1"/>
  <c r="BO3136" i="2"/>
  <c r="BA3134" i="2"/>
  <c r="BC3134" i="2"/>
  <c r="BD3134" i="2"/>
  <c r="BB3134" i="2"/>
  <c r="BV3135" i="2" l="1"/>
  <c r="BX3135" i="2"/>
  <c r="T3135" i="2"/>
  <c r="AF3135" i="2"/>
  <c r="AE3136" i="2"/>
  <c r="BZ3134" i="2"/>
  <c r="BT3134" i="2"/>
  <c r="CA3134" i="2" s="1"/>
  <c r="R3135" i="2" l="1"/>
  <c r="S3135" i="2"/>
  <c r="W3136" i="2"/>
  <c r="J3136" i="2" s="1"/>
  <c r="BY3136" i="2" s="1"/>
  <c r="BK3136" i="2"/>
  <c r="K3136" i="2"/>
  <c r="L3136" i="2" s="1"/>
  <c r="U3136" i="2"/>
  <c r="AC3136" i="2"/>
  <c r="AI3137" i="2"/>
  <c r="AJ3137" i="2" s="1"/>
  <c r="BR3137" i="2" s="1"/>
  <c r="P3136" i="2" l="1"/>
  <c r="Q3136" i="2"/>
  <c r="X3136" i="2"/>
  <c r="V3136" i="2"/>
  <c r="H3136" i="2"/>
  <c r="T3136" i="2" s="1"/>
  <c r="AW3136" i="2"/>
  <c r="BL3136" i="2"/>
  <c r="BM3137" i="2" s="1"/>
  <c r="N3136" i="2"/>
  <c r="AA3136" i="2"/>
  <c r="BJ3136" i="2" s="1"/>
  <c r="AX3136" i="2"/>
  <c r="AZ3136" i="2" s="1"/>
  <c r="BH3135" i="2"/>
  <c r="BF3135" i="2"/>
  <c r="BE3135" i="2"/>
  <c r="BG3135" i="2"/>
  <c r="BU3136" i="2" l="1"/>
  <c r="BW3136" i="2"/>
  <c r="BO3137" i="2"/>
  <c r="BP3137" i="2"/>
  <c r="BQ3138" i="2" s="1"/>
  <c r="AG3136" i="2"/>
  <c r="AH3136" i="2" s="1"/>
  <c r="AV3136" i="2" s="1"/>
  <c r="AY3136" i="2" s="1"/>
  <c r="AD3136" i="2"/>
  <c r="BA3135" i="2"/>
  <c r="BC3135" i="2"/>
  <c r="BB3135" i="2"/>
  <c r="BD3135" i="2"/>
  <c r="BV3136" i="2" l="1"/>
  <c r="BX3136" i="2"/>
  <c r="BT3135" i="2"/>
  <c r="CA3135" i="2" s="1"/>
  <c r="BZ3135" i="2"/>
  <c r="AF3136" i="2"/>
  <c r="AE3137" i="2"/>
  <c r="W3137" i="2" l="1"/>
  <c r="U3137" i="2"/>
  <c r="BK3137" i="2"/>
  <c r="AC3137" i="2"/>
  <c r="K3137" i="2"/>
  <c r="L3137" i="2" s="1"/>
  <c r="AW3137" i="2" s="1"/>
  <c r="AI3138" i="2"/>
  <c r="AJ3138" i="2" s="1"/>
  <c r="BR3138" i="2" s="1"/>
  <c r="R3136" i="2"/>
  <c r="S3136" i="2"/>
  <c r="H3137" i="2" l="1"/>
  <c r="N3137" i="2" s="1"/>
  <c r="BE3136" i="2"/>
  <c r="BF3136" i="2"/>
  <c r="BH3136" i="2"/>
  <c r="BG3136" i="2"/>
  <c r="AX3137" i="2"/>
  <c r="AZ3137" i="2" s="1"/>
  <c r="AA3137" i="2"/>
  <c r="BL3137" i="2" s="1"/>
  <c r="BM3138" i="2" s="1"/>
  <c r="T3137" i="2"/>
  <c r="X3137" i="2"/>
  <c r="P3137" i="2"/>
  <c r="Q3137" i="2"/>
  <c r="J3137" i="2"/>
  <c r="BY3137" i="2" s="1"/>
  <c r="BU3137" i="2" l="1"/>
  <c r="BW3137" i="2"/>
  <c r="BO3138" i="2"/>
  <c r="BP3138" i="2"/>
  <c r="BQ3139" i="2" s="1"/>
  <c r="V3137" i="2"/>
  <c r="BJ3137" i="2"/>
  <c r="BB3136" i="2"/>
  <c r="BD3136" i="2"/>
  <c r="BA3136" i="2"/>
  <c r="BC3136" i="2"/>
  <c r="AG3137" i="2"/>
  <c r="AH3137" i="2" s="1"/>
  <c r="AV3137" i="2" s="1"/>
  <c r="AY3137" i="2" s="1"/>
  <c r="AD3137" i="2"/>
  <c r="BV3137" i="2" l="1"/>
  <c r="BX3137" i="2"/>
  <c r="AF3137" i="2"/>
  <c r="AE3138" i="2"/>
  <c r="BT3136" i="2"/>
  <c r="CA3136" i="2" s="1"/>
  <c r="BZ3136" i="2"/>
  <c r="S3137" i="2" l="1"/>
  <c r="R3137" i="2"/>
  <c r="BK3138" i="2"/>
  <c r="W3138" i="2"/>
  <c r="U3138" i="2"/>
  <c r="AC3138" i="2"/>
  <c r="AI3139" i="2"/>
  <c r="AJ3139" i="2" s="1"/>
  <c r="BR3139" i="2" s="1"/>
  <c r="AX3138" i="2" l="1"/>
  <c r="AZ3138" i="2" s="1"/>
  <c r="AA3138" i="2"/>
  <c r="BJ3138" i="2" s="1"/>
  <c r="Q3138" i="2"/>
  <c r="P3138" i="2"/>
  <c r="X3138" i="2"/>
  <c r="K3138" i="2"/>
  <c r="L3138" i="2" s="1"/>
  <c r="BH3137" i="2"/>
  <c r="BF3137" i="2"/>
  <c r="BE3137" i="2"/>
  <c r="BG3137" i="2"/>
  <c r="J3138" i="2"/>
  <c r="BY3138" i="2" s="1"/>
  <c r="BU3138" i="2" l="1"/>
  <c r="BW3138" i="2"/>
  <c r="BL3138" i="2"/>
  <c r="BM3139" i="2" s="1"/>
  <c r="V3138" i="2"/>
  <c r="BP3139" i="2"/>
  <c r="BQ3140" i="2" s="1"/>
  <c r="BO3139" i="2"/>
  <c r="AG3138" i="2"/>
  <c r="AH3138" i="2" s="1"/>
  <c r="AV3138" i="2" s="1"/>
  <c r="AD3138" i="2"/>
  <c r="AW3138" i="2"/>
  <c r="H3138" i="2"/>
  <c r="T3138" i="2" s="1"/>
  <c r="BC3137" i="2"/>
  <c r="BB3137" i="2"/>
  <c r="BD3137" i="2"/>
  <c r="BA3137" i="2"/>
  <c r="N3138" i="2" l="1"/>
  <c r="AY3138" i="2"/>
  <c r="AF3138" i="2"/>
  <c r="R3138" i="2" s="1"/>
  <c r="AE3139" i="2"/>
  <c r="BZ3137" i="2"/>
  <c r="BT3137" i="2"/>
  <c r="CA3137" i="2" s="1"/>
  <c r="BV3138" i="2" l="1"/>
  <c r="BX3138" i="2"/>
  <c r="U3139" i="2"/>
  <c r="W3139" i="2"/>
  <c r="AC3139" i="2"/>
  <c r="BK3139" i="2"/>
  <c r="J3139" i="2"/>
  <c r="BY3139" i="2" s="1"/>
  <c r="AI3140" i="2"/>
  <c r="AJ3140" i="2" s="1"/>
  <c r="BR3140" i="2" s="1"/>
  <c r="S3138" i="2"/>
  <c r="BF3138" i="2" s="1"/>
  <c r="X3139" i="2" l="1"/>
  <c r="P3139" i="2"/>
  <c r="Q3139" i="2"/>
  <c r="BH3138" i="2"/>
  <c r="BG3138" i="2"/>
  <c r="K3139" i="2"/>
  <c r="L3139" i="2" s="1"/>
  <c r="AA3139" i="2"/>
  <c r="V3139" i="2" s="1"/>
  <c r="AX3139" i="2"/>
  <c r="AZ3139" i="2" s="1"/>
  <c r="BE3138" i="2"/>
  <c r="BU3139" i="2" l="1"/>
  <c r="BW3139" i="2"/>
  <c r="BJ3139" i="2"/>
  <c r="AW3139" i="2"/>
  <c r="H3139" i="2"/>
  <c r="N3139" i="2" s="1"/>
  <c r="T3139" i="2"/>
  <c r="AG3139" i="2"/>
  <c r="AH3139" i="2" s="1"/>
  <c r="AV3139" i="2" s="1"/>
  <c r="AY3139" i="2" s="1"/>
  <c r="AD3139" i="2"/>
  <c r="BA3138" i="2"/>
  <c r="BB3138" i="2"/>
  <c r="BC3138" i="2"/>
  <c r="BD3138" i="2"/>
  <c r="BL3139" i="2"/>
  <c r="BM3140" i="2" s="1"/>
  <c r="BV3139" i="2" l="1"/>
  <c r="BX3139" i="2"/>
  <c r="AF3139" i="2"/>
  <c r="R3139" i="2" s="1"/>
  <c r="AE3140" i="2"/>
  <c r="BT3138" i="2"/>
  <c r="CA3138" i="2" s="1"/>
  <c r="BZ3138" i="2"/>
  <c r="BO3140" i="2"/>
  <c r="BP3140" i="2"/>
  <c r="BQ3141" i="2" s="1"/>
  <c r="W3140" i="2" l="1"/>
  <c r="U3140" i="2"/>
  <c r="K3140" i="2"/>
  <c r="L3140" i="2" s="1"/>
  <c r="AW3140" i="2" s="1"/>
  <c r="AC3140" i="2"/>
  <c r="BK3140" i="2"/>
  <c r="J3140" i="2"/>
  <c r="BY3140" i="2" s="1"/>
  <c r="AI3141" i="2"/>
  <c r="AJ3141" i="2" s="1"/>
  <c r="BR3141" i="2" s="1"/>
  <c r="S3139" i="2"/>
  <c r="AX3140" i="2" l="1"/>
  <c r="AZ3140" i="2" s="1"/>
  <c r="AA3140" i="2"/>
  <c r="BJ3140" i="2" s="1"/>
  <c r="BG3139" i="2"/>
  <c r="BE3139" i="2"/>
  <c r="BH3139" i="2"/>
  <c r="H3140" i="2"/>
  <c r="N3140" i="2" s="1"/>
  <c r="P3140" i="2"/>
  <c r="Q3140" i="2"/>
  <c r="X3140" i="2"/>
  <c r="BF3139" i="2"/>
  <c r="BU3140" i="2" l="1"/>
  <c r="BW3140" i="2"/>
  <c r="V3140" i="2"/>
  <c r="BL3140" i="2"/>
  <c r="BM3141" i="2" s="1"/>
  <c r="BP3141" i="2" s="1"/>
  <c r="BQ3142" i="2" s="1"/>
  <c r="BC3139" i="2"/>
  <c r="BA3139" i="2"/>
  <c r="BB3139" i="2"/>
  <c r="BD3139" i="2"/>
  <c r="T3140" i="2"/>
  <c r="AG3140" i="2"/>
  <c r="AH3140" i="2" s="1"/>
  <c r="AV3140" i="2" s="1"/>
  <c r="AY3140" i="2" s="1"/>
  <c r="AD3140" i="2"/>
  <c r="BV3140" i="2" l="1"/>
  <c r="BX3140" i="2"/>
  <c r="BO3141" i="2"/>
  <c r="BT3139" i="2"/>
  <c r="CA3139" i="2" s="1"/>
  <c r="BZ3139" i="2"/>
  <c r="AF3140" i="2"/>
  <c r="AE3141" i="2"/>
  <c r="S3140" i="2" l="1"/>
  <c r="R3140" i="2"/>
  <c r="AC3141" i="2"/>
  <c r="W3141" i="2"/>
  <c r="U3141" i="2"/>
  <c r="K3141" i="2"/>
  <c r="L3141" i="2" s="1"/>
  <c r="AW3141" i="2" s="1"/>
  <c r="BK3141" i="2"/>
  <c r="AI3142" i="2"/>
  <c r="AJ3142" i="2" s="1"/>
  <c r="BR3142" i="2" s="1"/>
  <c r="P3141" i="2" l="1"/>
  <c r="Q3141" i="2"/>
  <c r="X3141" i="2"/>
  <c r="AA3141" i="2"/>
  <c r="BL3141" i="2" s="1"/>
  <c r="BM3142" i="2" s="1"/>
  <c r="AX3141" i="2"/>
  <c r="AZ3141" i="2" s="1"/>
  <c r="H3141" i="2"/>
  <c r="T3141" i="2" s="1"/>
  <c r="J3141" i="2"/>
  <c r="BY3141" i="2" s="1"/>
  <c r="BH3140" i="2"/>
  <c r="BE3140" i="2"/>
  <c r="BG3140" i="2"/>
  <c r="BF3140" i="2"/>
  <c r="BU3141" i="2" l="1"/>
  <c r="BW3141" i="2"/>
  <c r="BJ3141" i="2"/>
  <c r="BA3140" i="2"/>
  <c r="BD3140" i="2"/>
  <c r="BB3140" i="2"/>
  <c r="BC3140" i="2"/>
  <c r="V3141" i="2"/>
  <c r="AG3141" i="2"/>
  <c r="AH3141" i="2" s="1"/>
  <c r="AV3141" i="2" s="1"/>
  <c r="AY3141" i="2" s="1"/>
  <c r="AD3141" i="2"/>
  <c r="BP3142" i="2"/>
  <c r="BQ3143" i="2" s="1"/>
  <c r="BO3142" i="2"/>
  <c r="N3141" i="2"/>
  <c r="BV3141" i="2" l="1"/>
  <c r="BX3141" i="2"/>
  <c r="BZ3140" i="2"/>
  <c r="BT3140" i="2"/>
  <c r="CA3140" i="2" s="1"/>
  <c r="AF3141" i="2"/>
  <c r="AE3142" i="2"/>
  <c r="AC3142" i="2" l="1"/>
  <c r="W3142" i="2"/>
  <c r="U3142" i="2"/>
  <c r="BK3142" i="2"/>
  <c r="J3142" i="2"/>
  <c r="BY3142" i="2" s="1"/>
  <c r="K3142" i="2"/>
  <c r="L3142" i="2" s="1"/>
  <c r="AW3142" i="2" s="1"/>
  <c r="AI3143" i="2"/>
  <c r="AJ3143" i="2" s="1"/>
  <c r="BR3143" i="2" s="1"/>
  <c r="R3141" i="2"/>
  <c r="S3141" i="2"/>
  <c r="BG3141" i="2" l="1"/>
  <c r="BF3141" i="2"/>
  <c r="BE3141" i="2"/>
  <c r="BH3141" i="2"/>
  <c r="AX3142" i="2"/>
  <c r="AZ3142" i="2" s="1"/>
  <c r="AA3142" i="2"/>
  <c r="V3142" i="2" s="1"/>
  <c r="H3142" i="2"/>
  <c r="N3142" i="2" s="1"/>
  <c r="Q3142" i="2"/>
  <c r="X3142" i="2"/>
  <c r="P3142" i="2"/>
  <c r="BU3142" i="2" l="1"/>
  <c r="BW3142" i="2"/>
  <c r="BD3141" i="2"/>
  <c r="BA3141" i="2"/>
  <c r="BC3141" i="2"/>
  <c r="BB3141" i="2"/>
  <c r="AG3142" i="2"/>
  <c r="AH3142" i="2" s="1"/>
  <c r="AV3142" i="2" s="1"/>
  <c r="AY3142" i="2" s="1"/>
  <c r="AD3142" i="2"/>
  <c r="BJ3142" i="2"/>
  <c r="T3142" i="2"/>
  <c r="BL3142" i="2"/>
  <c r="BM3143" i="2" s="1"/>
  <c r="BV3142" i="2" l="1"/>
  <c r="BX3142" i="2"/>
  <c r="BO3143" i="2"/>
  <c r="BP3143" i="2"/>
  <c r="BQ3144" i="2" s="1"/>
  <c r="AF3142" i="2"/>
  <c r="AE3143" i="2"/>
  <c r="BT3141" i="2"/>
  <c r="CA3141" i="2" s="1"/>
  <c r="BZ3141" i="2"/>
  <c r="U3143" i="2" l="1"/>
  <c r="W3143" i="2"/>
  <c r="K3143" i="2" s="1"/>
  <c r="L3143" i="2" s="1"/>
  <c r="BK3143" i="2"/>
  <c r="AC3143" i="2"/>
  <c r="J3143" i="2"/>
  <c r="BY3143" i="2" s="1"/>
  <c r="AI3144" i="2"/>
  <c r="AJ3144" i="2" s="1"/>
  <c r="BR3144" i="2" s="1"/>
  <c r="S3142" i="2"/>
  <c r="R3142" i="2"/>
  <c r="AW3143" i="2" l="1"/>
  <c r="H3143" i="2"/>
  <c r="N3143" i="2" s="1"/>
  <c r="T3143" i="2"/>
  <c r="Q3143" i="2"/>
  <c r="X3143" i="2"/>
  <c r="P3143" i="2"/>
  <c r="BG3142" i="2"/>
  <c r="BF3142" i="2"/>
  <c r="BE3142" i="2"/>
  <c r="BH3142" i="2"/>
  <c r="AX3143" i="2"/>
  <c r="AZ3143" i="2" s="1"/>
  <c r="AA3143" i="2"/>
  <c r="V3143" i="2" s="1"/>
  <c r="BU3143" i="2" l="1"/>
  <c r="BW3143" i="2"/>
  <c r="BJ3143" i="2"/>
  <c r="BB3142" i="2"/>
  <c r="BC3142" i="2"/>
  <c r="BD3142" i="2"/>
  <c r="BA3142" i="2"/>
  <c r="AG3143" i="2"/>
  <c r="AH3143" i="2" s="1"/>
  <c r="AV3143" i="2" s="1"/>
  <c r="AY3143" i="2" s="1"/>
  <c r="AD3143" i="2"/>
  <c r="BL3143" i="2"/>
  <c r="BM3144" i="2" s="1"/>
  <c r="BV3143" i="2" l="1"/>
  <c r="BX3143" i="2"/>
  <c r="BO3144" i="2"/>
  <c r="BP3144" i="2"/>
  <c r="BQ3145" i="2" s="1"/>
  <c r="BT3142" i="2"/>
  <c r="CA3142" i="2" s="1"/>
  <c r="BZ3142" i="2"/>
  <c r="AF3143" i="2"/>
  <c r="R3143" i="2" s="1"/>
  <c r="AE3144" i="2"/>
  <c r="AC3144" i="2" l="1"/>
  <c r="U3144" i="2"/>
  <c r="W3144" i="2"/>
  <c r="J3144" i="2" s="1"/>
  <c r="BY3144" i="2" s="1"/>
  <c r="BK3144" i="2"/>
  <c r="K3144" i="2"/>
  <c r="L3144" i="2" s="1"/>
  <c r="AW3144" i="2" s="1"/>
  <c r="AI3145" i="2"/>
  <c r="AJ3145" i="2" s="1"/>
  <c r="BR3145" i="2" s="1"/>
  <c r="S3143" i="2"/>
  <c r="BG3143" i="2" s="1"/>
  <c r="H3144" i="2" l="1"/>
  <c r="T3144" i="2" s="1"/>
  <c r="BE3143" i="2"/>
  <c r="BH3143" i="2"/>
  <c r="Q3144" i="2"/>
  <c r="X3144" i="2"/>
  <c r="P3144" i="2"/>
  <c r="N3144" i="2"/>
  <c r="BF3143" i="2"/>
  <c r="AX3144" i="2"/>
  <c r="AA3144" i="2"/>
  <c r="BL3144" i="2" s="1"/>
  <c r="BM3145" i="2" s="1"/>
  <c r="BU3144" i="2" l="1"/>
  <c r="BW3144" i="2"/>
  <c r="V3144" i="2"/>
  <c r="BJ3144" i="2"/>
  <c r="AG3144" i="2"/>
  <c r="AH3144" i="2" s="1"/>
  <c r="AV3144" i="2" s="1"/>
  <c r="AY3144" i="2" s="1"/>
  <c r="AD3144" i="2"/>
  <c r="AZ3144" i="2"/>
  <c r="BO3145" i="2"/>
  <c r="BP3145" i="2"/>
  <c r="BQ3146" i="2" s="1"/>
  <c r="BA3143" i="2"/>
  <c r="BC3143" i="2"/>
  <c r="BD3143" i="2"/>
  <c r="BB3143" i="2"/>
  <c r="BV3144" i="2" l="1"/>
  <c r="BX3144" i="2"/>
  <c r="AF3144" i="2"/>
  <c r="R3144" i="2" s="1"/>
  <c r="AE3145" i="2"/>
  <c r="S3144" i="2"/>
  <c r="BZ3143" i="2"/>
  <c r="BT3143" i="2"/>
  <c r="CA3143" i="2" s="1"/>
  <c r="AC3145" i="2" l="1"/>
  <c r="W3145" i="2"/>
  <c r="J3145" i="2" s="1"/>
  <c r="BY3145" i="2" s="1"/>
  <c r="K3145" i="2"/>
  <c r="L3145" i="2" s="1"/>
  <c r="AW3145" i="2" s="1"/>
  <c r="BK3145" i="2"/>
  <c r="U3145" i="2"/>
  <c r="AI3146" i="2"/>
  <c r="AJ3146" i="2" s="1"/>
  <c r="BR3146" i="2" s="1"/>
  <c r="BF3144" i="2"/>
  <c r="BH3144" i="2"/>
  <c r="BG3144" i="2"/>
  <c r="BE3144" i="2"/>
  <c r="H3145" i="2" l="1"/>
  <c r="T3145" i="2" s="1"/>
  <c r="AA3145" i="2"/>
  <c r="BL3145" i="2" s="1"/>
  <c r="BM3146" i="2" s="1"/>
  <c r="AX3145" i="2"/>
  <c r="AZ3145" i="2" s="1"/>
  <c r="N3145" i="2"/>
  <c r="X3145" i="2"/>
  <c r="P3145" i="2"/>
  <c r="Q3145" i="2"/>
  <c r="BJ3145" i="2"/>
  <c r="BA3144" i="2"/>
  <c r="BC3144" i="2"/>
  <c r="BB3144" i="2"/>
  <c r="BD3144" i="2"/>
  <c r="BU3145" i="2" l="1"/>
  <c r="BW3145" i="2"/>
  <c r="V3145" i="2"/>
  <c r="AG3145" i="2"/>
  <c r="AH3145" i="2" s="1"/>
  <c r="AV3145" i="2" s="1"/>
  <c r="AY3145" i="2" s="1"/>
  <c r="AD3145" i="2"/>
  <c r="BZ3144" i="2"/>
  <c r="BT3144" i="2"/>
  <c r="CA3144" i="2" s="1"/>
  <c r="BP3146" i="2"/>
  <c r="BQ3147" i="2" s="1"/>
  <c r="BO3146" i="2"/>
  <c r="BV3145" i="2" l="1"/>
  <c r="BX3145" i="2"/>
  <c r="AF3145" i="2"/>
  <c r="AE3146" i="2"/>
  <c r="W3146" i="2" l="1"/>
  <c r="AC3146" i="2"/>
  <c r="BK3146" i="2"/>
  <c r="U3146" i="2"/>
  <c r="K3146" i="2"/>
  <c r="L3146" i="2" s="1"/>
  <c r="AW3146" i="2" s="1"/>
  <c r="J3146" i="2"/>
  <c r="BY3146" i="2" s="1"/>
  <c r="AI3147" i="2"/>
  <c r="AJ3147" i="2" s="1"/>
  <c r="BR3147" i="2" s="1"/>
  <c r="R3145" i="2"/>
  <c r="S3145" i="2"/>
  <c r="AA3146" i="2" l="1"/>
  <c r="BL3146" i="2" s="1"/>
  <c r="BM3147" i="2" s="1"/>
  <c r="AX3146" i="2"/>
  <c r="Q3146" i="2"/>
  <c r="X3146" i="2"/>
  <c r="P3146" i="2"/>
  <c r="V3146" i="2"/>
  <c r="BJ3146" i="2"/>
  <c r="BF3145" i="2"/>
  <c r="BG3145" i="2"/>
  <c r="BE3145" i="2"/>
  <c r="BH3145" i="2"/>
  <c r="H3146" i="2"/>
  <c r="N3146" i="2" s="1"/>
  <c r="BU3146" i="2" l="1"/>
  <c r="BW3146" i="2"/>
  <c r="BA3145" i="2"/>
  <c r="BD3145" i="2"/>
  <c r="BC3145" i="2"/>
  <c r="BB3145" i="2"/>
  <c r="T3146" i="2"/>
  <c r="AG3146" i="2"/>
  <c r="AH3146" i="2" s="1"/>
  <c r="AV3146" i="2" s="1"/>
  <c r="AY3146" i="2" s="1"/>
  <c r="AD3146" i="2"/>
  <c r="AZ3146" i="2"/>
  <c r="BO3147" i="2"/>
  <c r="BP3147" i="2"/>
  <c r="BQ3148" i="2" s="1"/>
  <c r="BV3146" i="2" l="1"/>
  <c r="BX3146" i="2"/>
  <c r="BT3145" i="2"/>
  <c r="CA3145" i="2" s="1"/>
  <c r="BZ3145" i="2"/>
  <c r="AF3146" i="2"/>
  <c r="AE3147" i="2"/>
  <c r="U3147" i="2" l="1"/>
  <c r="W3147" i="2"/>
  <c r="AC3147" i="2"/>
  <c r="K3147" i="2"/>
  <c r="L3147" i="2" s="1"/>
  <c r="AW3147" i="2" s="1"/>
  <c r="BK3147" i="2"/>
  <c r="J3147" i="2"/>
  <c r="BY3147" i="2" s="1"/>
  <c r="AI3148" i="2"/>
  <c r="AJ3148" i="2" s="1"/>
  <c r="BR3148" i="2" s="1"/>
  <c r="R3146" i="2"/>
  <c r="S3146" i="2"/>
  <c r="H3147" i="2" l="1"/>
  <c r="N3147" i="2" s="1"/>
  <c r="X3147" i="2"/>
  <c r="P3147" i="2"/>
  <c r="Q3147" i="2"/>
  <c r="BE3146" i="2"/>
  <c r="BH3146" i="2"/>
  <c r="BF3146" i="2"/>
  <c r="BG3146" i="2"/>
  <c r="T3147" i="2"/>
  <c r="AA3147" i="2"/>
  <c r="V3147" i="2" s="1"/>
  <c r="AX3147" i="2"/>
  <c r="AZ3147" i="2" s="1"/>
  <c r="BU3147" i="2" l="1"/>
  <c r="BW3147" i="2"/>
  <c r="BJ3147" i="2"/>
  <c r="BB3146" i="2"/>
  <c r="BA3146" i="2"/>
  <c r="BD3146" i="2"/>
  <c r="BC3146" i="2"/>
  <c r="AG3147" i="2"/>
  <c r="AH3147" i="2" s="1"/>
  <c r="AV3147" i="2" s="1"/>
  <c r="AY3147" i="2" s="1"/>
  <c r="AD3147" i="2"/>
  <c r="BL3147" i="2"/>
  <c r="BM3148" i="2" s="1"/>
  <c r="BV3147" i="2" l="1"/>
  <c r="BX3147" i="2"/>
  <c r="BT3146" i="2"/>
  <c r="CA3146" i="2" s="1"/>
  <c r="BZ3146" i="2"/>
  <c r="AF3147" i="2"/>
  <c r="AE3148" i="2"/>
  <c r="BO3148" i="2"/>
  <c r="BP3148" i="2"/>
  <c r="BQ3149" i="2" s="1"/>
  <c r="S3147" i="2" l="1"/>
  <c r="R3147" i="2"/>
  <c r="AC3148" i="2"/>
  <c r="U3148" i="2"/>
  <c r="BK3148" i="2"/>
  <c r="W3148" i="2"/>
  <c r="K3148" i="2" s="1"/>
  <c r="L3148" i="2" s="1"/>
  <c r="AW3148" i="2" s="1"/>
  <c r="AI3149" i="2"/>
  <c r="AJ3149" i="2" s="1"/>
  <c r="BR3149" i="2" s="1"/>
  <c r="J3148" i="2" l="1"/>
  <c r="BY3148" i="2" s="1"/>
  <c r="AA3148" i="2"/>
  <c r="BJ3148" i="2" s="1"/>
  <c r="AX3148" i="2"/>
  <c r="AZ3148" i="2" s="1"/>
  <c r="H3148" i="2"/>
  <c r="N3148" i="2" s="1"/>
  <c r="P3148" i="2"/>
  <c r="Q3148" i="2"/>
  <c r="X3148" i="2"/>
  <c r="BH3147" i="2"/>
  <c r="BG3147" i="2"/>
  <c r="BE3147" i="2"/>
  <c r="BF3147" i="2"/>
  <c r="BU3148" i="2" l="1"/>
  <c r="BW3148" i="2"/>
  <c r="T3148" i="2"/>
  <c r="BD3147" i="2"/>
  <c r="BB3147" i="2"/>
  <c r="BC3147" i="2"/>
  <c r="BA3147" i="2"/>
  <c r="AG3148" i="2"/>
  <c r="AH3148" i="2" s="1"/>
  <c r="AV3148" i="2" s="1"/>
  <c r="AY3148" i="2" s="1"/>
  <c r="AD3148" i="2"/>
  <c r="V3148" i="2"/>
  <c r="BL3148" i="2"/>
  <c r="BM3149" i="2" s="1"/>
  <c r="BV3148" i="2" l="1"/>
  <c r="BX3148" i="2"/>
  <c r="BP3149" i="2"/>
  <c r="BQ3150" i="2" s="1"/>
  <c r="BO3149" i="2"/>
  <c r="AF3148" i="2"/>
  <c r="AE3149" i="2"/>
  <c r="BT3147" i="2"/>
  <c r="CA3147" i="2" s="1"/>
  <c r="BZ3147" i="2"/>
  <c r="S3148" i="2" l="1"/>
  <c r="R3148" i="2"/>
  <c r="W3149" i="2"/>
  <c r="J3149" i="2" s="1"/>
  <c r="BY3149" i="2" s="1"/>
  <c r="BK3149" i="2"/>
  <c r="U3149" i="2"/>
  <c r="AC3149" i="2"/>
  <c r="AI3150" i="2"/>
  <c r="AJ3150" i="2" s="1"/>
  <c r="BR3150" i="2" s="1"/>
  <c r="AX3149" i="2" l="1"/>
  <c r="AA3149" i="2"/>
  <c r="V3149" i="2" s="1"/>
  <c r="X3149" i="2"/>
  <c r="P3149" i="2"/>
  <c r="Q3149" i="2"/>
  <c r="K3149" i="2"/>
  <c r="L3149" i="2" s="1"/>
  <c r="BE3148" i="2"/>
  <c r="BH3148" i="2"/>
  <c r="BG3148" i="2"/>
  <c r="BF3148" i="2"/>
  <c r="BU3149" i="2" l="1"/>
  <c r="BW3149" i="2"/>
  <c r="BJ3149" i="2"/>
  <c r="H3149" i="2"/>
  <c r="N3149" i="2" s="1"/>
  <c r="AW3149" i="2"/>
  <c r="BL3149" i="2"/>
  <c r="BM3150" i="2" s="1"/>
  <c r="AG3149" i="2"/>
  <c r="AH3149" i="2" s="1"/>
  <c r="AV3149" i="2" s="1"/>
  <c r="AY3149" i="2" s="1"/>
  <c r="AD3149" i="2"/>
  <c r="BD3148" i="2"/>
  <c r="BB3148" i="2"/>
  <c r="BA3148" i="2"/>
  <c r="BC3148" i="2"/>
  <c r="AZ3149" i="2"/>
  <c r="BV3149" i="2" l="1"/>
  <c r="BX3149" i="2"/>
  <c r="T3149" i="2"/>
  <c r="BZ3148" i="2"/>
  <c r="BT3148" i="2"/>
  <c r="CA3148" i="2" s="1"/>
  <c r="BO3150" i="2"/>
  <c r="BP3150" i="2"/>
  <c r="BQ3151" i="2" s="1"/>
  <c r="AF3149" i="2"/>
  <c r="R3149" i="2" s="1"/>
  <c r="AE3150" i="2"/>
  <c r="W3150" i="2" l="1"/>
  <c r="AC3150" i="2"/>
  <c r="BK3150" i="2"/>
  <c r="U3150" i="2"/>
  <c r="K3150" i="2"/>
  <c r="L3150" i="2" s="1"/>
  <c r="AW3150" i="2" s="1"/>
  <c r="AI3151" i="2"/>
  <c r="AJ3151" i="2" s="1"/>
  <c r="BR3151" i="2" s="1"/>
  <c r="S3149" i="2"/>
  <c r="AA3150" i="2" l="1"/>
  <c r="V3150" i="2" s="1"/>
  <c r="AX3150" i="2"/>
  <c r="X3150" i="2"/>
  <c r="Q3150" i="2"/>
  <c r="P3150" i="2"/>
  <c r="BJ3150" i="2"/>
  <c r="BL3150" i="2"/>
  <c r="BM3151" i="2" s="1"/>
  <c r="BE3149" i="2"/>
  <c r="BG3149" i="2"/>
  <c r="BF3149" i="2"/>
  <c r="H3150" i="2"/>
  <c r="T3150" i="2" s="1"/>
  <c r="J3150" i="2"/>
  <c r="BY3150" i="2" s="1"/>
  <c r="BH3149" i="2"/>
  <c r="BU3150" i="2" l="1"/>
  <c r="BW3150" i="2"/>
  <c r="N3150" i="2"/>
  <c r="AG3150" i="2"/>
  <c r="AH3150" i="2" s="1"/>
  <c r="AV3150" i="2" s="1"/>
  <c r="AY3150" i="2" s="1"/>
  <c r="AD3150" i="2"/>
  <c r="BP3151" i="2"/>
  <c r="BQ3152" i="2" s="1"/>
  <c r="BO3151" i="2"/>
  <c r="AZ3150" i="2"/>
  <c r="BB3149" i="2"/>
  <c r="BD3149" i="2"/>
  <c r="BA3149" i="2"/>
  <c r="BC3149" i="2"/>
  <c r="BV3150" i="2" l="1"/>
  <c r="BX3150" i="2"/>
  <c r="AF3150" i="2"/>
  <c r="AE3151" i="2"/>
  <c r="BZ3149" i="2"/>
  <c r="BT3149" i="2"/>
  <c r="CA3149" i="2" s="1"/>
  <c r="U3151" i="2" l="1"/>
  <c r="AC3151" i="2"/>
  <c r="W3151" i="2"/>
  <c r="BK3151" i="2"/>
  <c r="J3151" i="2"/>
  <c r="BY3151" i="2" s="1"/>
  <c r="K3151" i="2"/>
  <c r="L3151" i="2" s="1"/>
  <c r="AW3151" i="2" s="1"/>
  <c r="AI3152" i="2"/>
  <c r="AJ3152" i="2" s="1"/>
  <c r="BR3152" i="2" s="1"/>
  <c r="R3150" i="2"/>
  <c r="S3150" i="2"/>
  <c r="P3151" i="2" l="1"/>
  <c r="Q3151" i="2"/>
  <c r="X3151" i="2"/>
  <c r="AA3151" i="2"/>
  <c r="V3151" i="2" s="1"/>
  <c r="AX3151" i="2"/>
  <c r="AZ3151" i="2" s="1"/>
  <c r="BF3150" i="2"/>
  <c r="BE3150" i="2"/>
  <c r="BH3150" i="2"/>
  <c r="BG3150" i="2"/>
  <c r="H3151" i="2"/>
  <c r="T3151" i="2" s="1"/>
  <c r="BU3151" i="2" l="1"/>
  <c r="BW3151" i="2"/>
  <c r="BJ3151" i="2"/>
  <c r="AG3151" i="2"/>
  <c r="AH3151" i="2" s="1"/>
  <c r="AV3151" i="2" s="1"/>
  <c r="AY3151" i="2" s="1"/>
  <c r="AD3151" i="2"/>
  <c r="N3151" i="2"/>
  <c r="BC3150" i="2"/>
  <c r="BD3150" i="2"/>
  <c r="BB3150" i="2"/>
  <c r="BA3150" i="2"/>
  <c r="BL3151" i="2"/>
  <c r="BM3152" i="2" s="1"/>
  <c r="BV3151" i="2" l="1"/>
  <c r="BX3151" i="2"/>
  <c r="AF3151" i="2"/>
  <c r="AE3152" i="2"/>
  <c r="BP3152" i="2"/>
  <c r="BQ3153" i="2" s="1"/>
  <c r="BO3152" i="2"/>
  <c r="BT3150" i="2"/>
  <c r="CA3150" i="2" s="1"/>
  <c r="BZ3150" i="2"/>
  <c r="S3151" i="2" l="1"/>
  <c r="R3151" i="2"/>
  <c r="W3152" i="2"/>
  <c r="U3152" i="2"/>
  <c r="BK3152" i="2"/>
  <c r="AC3152" i="2"/>
  <c r="AI3153" i="2"/>
  <c r="AJ3153" i="2" s="1"/>
  <c r="BR3153" i="2" s="1"/>
  <c r="Q3152" i="2" l="1"/>
  <c r="X3152" i="2"/>
  <c r="P3152" i="2"/>
  <c r="BH3151" i="2"/>
  <c r="BE3151" i="2"/>
  <c r="BF3151" i="2"/>
  <c r="BG3151" i="2"/>
  <c r="K3152" i="2"/>
  <c r="L3152" i="2" s="1"/>
  <c r="AX3152" i="2"/>
  <c r="AA3152" i="2"/>
  <c r="V3152" i="2" s="1"/>
  <c r="J3152" i="2"/>
  <c r="BY3152" i="2" s="1"/>
  <c r="BU3152" i="2" l="1"/>
  <c r="BW3152" i="2"/>
  <c r="BJ3152" i="2"/>
  <c r="AZ3152" i="2"/>
  <c r="AW3152" i="2"/>
  <c r="H3152" i="2"/>
  <c r="N3152" i="2" s="1"/>
  <c r="AG3152" i="2"/>
  <c r="AH3152" i="2" s="1"/>
  <c r="AV3152" i="2" s="1"/>
  <c r="AY3152" i="2" s="1"/>
  <c r="AD3152" i="2"/>
  <c r="BD3151" i="2"/>
  <c r="BA3151" i="2"/>
  <c r="BB3151" i="2"/>
  <c r="BC3151" i="2"/>
  <c r="BL3152" i="2"/>
  <c r="BM3153" i="2" s="1"/>
  <c r="BV3152" i="2" l="1"/>
  <c r="BX3152" i="2"/>
  <c r="T3152" i="2"/>
  <c r="BO3153" i="2"/>
  <c r="BP3153" i="2"/>
  <c r="BQ3154" i="2" s="1"/>
  <c r="BZ3151" i="2"/>
  <c r="BT3151" i="2"/>
  <c r="CA3151" i="2" s="1"/>
  <c r="AF3152" i="2"/>
  <c r="R3152" i="2" s="1"/>
  <c r="AE3153" i="2"/>
  <c r="S3152" i="2" l="1"/>
  <c r="BF3152" i="2"/>
  <c r="BG3152" i="2"/>
  <c r="BE3152" i="2"/>
  <c r="AC3153" i="2"/>
  <c r="W3153" i="2"/>
  <c r="U3153" i="2"/>
  <c r="BK3153" i="2"/>
  <c r="AI3154" i="2"/>
  <c r="AJ3154" i="2" s="1"/>
  <c r="BR3154" i="2" s="1"/>
  <c r="BH3152" i="2"/>
  <c r="BD3152" i="2" l="1"/>
  <c r="AA3153" i="2"/>
  <c r="V3153" i="2" s="1"/>
  <c r="AX3153" i="2"/>
  <c r="AZ3153" i="2" s="1"/>
  <c r="Q3153" i="2"/>
  <c r="P3153" i="2"/>
  <c r="X3153" i="2"/>
  <c r="BJ3153" i="2"/>
  <c r="BB3152" i="2"/>
  <c r="J3153" i="2"/>
  <c r="BY3153" i="2" s="1"/>
  <c r="BC3152" i="2"/>
  <c r="BA3152" i="2"/>
  <c r="K3153" i="2"/>
  <c r="L3153" i="2" s="1"/>
  <c r="BU3153" i="2" l="1"/>
  <c r="BW3153" i="2"/>
  <c r="BL3153" i="2"/>
  <c r="BM3154" i="2" s="1"/>
  <c r="AG3153" i="2"/>
  <c r="AH3153" i="2" s="1"/>
  <c r="AV3153" i="2" s="1"/>
  <c r="AD3153" i="2"/>
  <c r="BP3154" i="2"/>
  <c r="BQ3155" i="2" s="1"/>
  <c r="BO3154" i="2"/>
  <c r="AW3153" i="2"/>
  <c r="H3153" i="2"/>
  <c r="T3153" i="2" s="1"/>
  <c r="BT3152" i="2"/>
  <c r="CA3152" i="2" s="1"/>
  <c r="BZ3152" i="2"/>
  <c r="N3153" i="2" l="1"/>
  <c r="AF3153" i="2"/>
  <c r="R3153" i="2" s="1"/>
  <c r="AE3154" i="2"/>
  <c r="AY3153" i="2"/>
  <c r="BV3153" i="2" l="1"/>
  <c r="BX3153" i="2"/>
  <c r="W3154" i="2"/>
  <c r="AC3154" i="2"/>
  <c r="U3154" i="2"/>
  <c r="BK3154" i="2"/>
  <c r="J3154" i="2"/>
  <c r="BY3154" i="2" s="1"/>
  <c r="K3154" i="2"/>
  <c r="L3154" i="2" s="1"/>
  <c r="AW3154" i="2" s="1"/>
  <c r="AI3155" i="2"/>
  <c r="AJ3155" i="2" s="1"/>
  <c r="BR3155" i="2" s="1"/>
  <c r="S3153" i="2"/>
  <c r="BE3153" i="2" l="1"/>
  <c r="BH3153" i="2"/>
  <c r="BF3153" i="2"/>
  <c r="BG3153" i="2"/>
  <c r="AX3154" i="2"/>
  <c r="AZ3154" i="2" s="1"/>
  <c r="AA3154" i="2"/>
  <c r="BL3154" i="2" s="1"/>
  <c r="BM3155" i="2" s="1"/>
  <c r="H3154" i="2"/>
  <c r="T3154" i="2" s="1"/>
  <c r="Q3154" i="2"/>
  <c r="P3154" i="2"/>
  <c r="X3154" i="2"/>
  <c r="BU3154" i="2" l="1"/>
  <c r="BW3154" i="2"/>
  <c r="BJ3154" i="2"/>
  <c r="BO3155" i="2"/>
  <c r="BP3155" i="2"/>
  <c r="BQ3156" i="2" s="1"/>
  <c r="N3154" i="2"/>
  <c r="V3154" i="2"/>
  <c r="AG3154" i="2"/>
  <c r="AH3154" i="2" s="1"/>
  <c r="AV3154" i="2" s="1"/>
  <c r="AY3154" i="2" s="1"/>
  <c r="AD3154" i="2"/>
  <c r="BB3153" i="2"/>
  <c r="BD3153" i="2"/>
  <c r="BC3153" i="2"/>
  <c r="BA3153" i="2"/>
  <c r="BV3154" i="2" l="1"/>
  <c r="BX3154" i="2"/>
  <c r="BZ3153" i="2"/>
  <c r="BT3153" i="2"/>
  <c r="CA3153" i="2" s="1"/>
  <c r="AF3154" i="2"/>
  <c r="AE3155" i="2"/>
  <c r="BK3155" i="2" l="1"/>
  <c r="AC3155" i="2"/>
  <c r="U3155" i="2"/>
  <c r="W3155" i="2"/>
  <c r="J3155" i="2" s="1"/>
  <c r="BY3155" i="2" s="1"/>
  <c r="K3155" i="2"/>
  <c r="L3155" i="2" s="1"/>
  <c r="AW3155" i="2" s="1"/>
  <c r="AI3156" i="2"/>
  <c r="AJ3156" i="2" s="1"/>
  <c r="BR3156" i="2" s="1"/>
  <c r="R3154" i="2"/>
  <c r="S3154" i="2"/>
  <c r="AX3155" i="2" l="1"/>
  <c r="AA3155" i="2"/>
  <c r="V3155" i="2" s="1"/>
  <c r="BF3154" i="2"/>
  <c r="BG3154" i="2"/>
  <c r="BE3154" i="2"/>
  <c r="BH3154" i="2"/>
  <c r="Q3155" i="2"/>
  <c r="X3155" i="2"/>
  <c r="P3155" i="2"/>
  <c r="H3155" i="2"/>
  <c r="T3155" i="2" s="1"/>
  <c r="BU3155" i="2" l="1"/>
  <c r="BW3155" i="2"/>
  <c r="BL3155" i="2"/>
  <c r="BM3156" i="2" s="1"/>
  <c r="BJ3155" i="2"/>
  <c r="BB3154" i="2"/>
  <c r="BC3154" i="2"/>
  <c r="BD3154" i="2"/>
  <c r="BA3154" i="2"/>
  <c r="N3155" i="2"/>
  <c r="AG3155" i="2"/>
  <c r="AH3155" i="2" s="1"/>
  <c r="AV3155" i="2" s="1"/>
  <c r="AY3155" i="2" s="1"/>
  <c r="AD3155" i="2"/>
  <c r="BP3156" i="2"/>
  <c r="BQ3157" i="2" s="1"/>
  <c r="BO3156" i="2"/>
  <c r="AZ3155" i="2"/>
  <c r="BV3155" i="2" l="1"/>
  <c r="BX3155" i="2"/>
  <c r="BZ3154" i="2"/>
  <c r="BT3154" i="2"/>
  <c r="CA3154" i="2" s="1"/>
  <c r="AF3155" i="2"/>
  <c r="AE3156" i="2"/>
  <c r="S3155" i="2" l="1"/>
  <c r="R3155" i="2"/>
  <c r="U3156" i="2"/>
  <c r="BK3156" i="2"/>
  <c r="W3156" i="2"/>
  <c r="AC3156" i="2"/>
  <c r="AI3157" i="2"/>
  <c r="AJ3157" i="2" s="1"/>
  <c r="BR3157" i="2" s="1"/>
  <c r="AX3156" i="2" l="1"/>
  <c r="AZ3156" i="2" s="1"/>
  <c r="AA3156" i="2"/>
  <c r="V3156" i="2" s="1"/>
  <c r="Q3156" i="2"/>
  <c r="X3156" i="2"/>
  <c r="P3156" i="2"/>
  <c r="BJ3156" i="2"/>
  <c r="J3156" i="2"/>
  <c r="BY3156" i="2" s="1"/>
  <c r="BF3155" i="2"/>
  <c r="BG3155" i="2"/>
  <c r="BH3155" i="2"/>
  <c r="BE3155" i="2"/>
  <c r="K3156" i="2"/>
  <c r="L3156" i="2" s="1"/>
  <c r="BU3156" i="2" l="1"/>
  <c r="BW3156" i="2"/>
  <c r="BL3156" i="2"/>
  <c r="BM3157" i="2" s="1"/>
  <c r="BA3155" i="2"/>
  <c r="BD3155" i="2"/>
  <c r="BC3155" i="2"/>
  <c r="BB3155" i="2"/>
  <c r="AG3156" i="2"/>
  <c r="AH3156" i="2" s="1"/>
  <c r="AV3156" i="2" s="1"/>
  <c r="AD3156" i="2"/>
  <c r="AW3156" i="2"/>
  <c r="H3156" i="2"/>
  <c r="N3156" i="2" s="1"/>
  <c r="T3156" i="2"/>
  <c r="BO3157" i="2"/>
  <c r="BP3157" i="2"/>
  <c r="BQ3158" i="2" s="1"/>
  <c r="AY3156" i="2" l="1"/>
  <c r="BZ3155" i="2"/>
  <c r="BT3155" i="2"/>
  <c r="CA3155" i="2" s="1"/>
  <c r="AF3156" i="2"/>
  <c r="AE3157" i="2"/>
  <c r="BV3156" i="2" l="1"/>
  <c r="BX3156" i="2"/>
  <c r="S3156" i="2"/>
  <c r="R3156" i="2"/>
  <c r="W3157" i="2"/>
  <c r="J3157" i="2" s="1"/>
  <c r="BY3157" i="2" s="1"/>
  <c r="BK3157" i="2"/>
  <c r="U3157" i="2"/>
  <c r="AC3157" i="2"/>
  <c r="AI3158" i="2"/>
  <c r="AJ3158" i="2" s="1"/>
  <c r="BR3158" i="2" s="1"/>
  <c r="Q3157" i="2" l="1"/>
  <c r="X3157" i="2"/>
  <c r="P3157" i="2"/>
  <c r="BE3156" i="2"/>
  <c r="BH3156" i="2"/>
  <c r="BG3156" i="2"/>
  <c r="BF3156" i="2"/>
  <c r="AX3157" i="2"/>
  <c r="AZ3157" i="2" s="1"/>
  <c r="AA3157" i="2"/>
  <c r="V3157" i="2" s="1"/>
  <c r="K3157" i="2"/>
  <c r="L3157" i="2" s="1"/>
  <c r="BU3157" i="2" l="1"/>
  <c r="BW3157" i="2"/>
  <c r="BJ3157" i="2"/>
  <c r="BB3156" i="2"/>
  <c r="BD3156" i="2"/>
  <c r="BA3156" i="2"/>
  <c r="BC3156" i="2"/>
  <c r="AW3157" i="2"/>
  <c r="H3157" i="2"/>
  <c r="N3157" i="2" s="1"/>
  <c r="AG3157" i="2"/>
  <c r="AH3157" i="2" s="1"/>
  <c r="AV3157" i="2" s="1"/>
  <c r="AD3157" i="2"/>
  <c r="BL3157" i="2"/>
  <c r="BM3158" i="2" s="1"/>
  <c r="T3157" i="2" l="1"/>
  <c r="BT3156" i="2"/>
  <c r="CA3156" i="2" s="1"/>
  <c r="BZ3156" i="2"/>
  <c r="AF3157" i="2"/>
  <c r="AE3158" i="2"/>
  <c r="BP3158" i="2"/>
  <c r="BQ3159" i="2" s="1"/>
  <c r="BO3158" i="2"/>
  <c r="AY3157" i="2"/>
  <c r="BV3157" i="2" l="1"/>
  <c r="BX3157" i="2"/>
  <c r="R3157" i="2"/>
  <c r="S3157" i="2"/>
  <c r="W3158" i="2"/>
  <c r="BK3158" i="2"/>
  <c r="U3158" i="2"/>
  <c r="J3158" i="2"/>
  <c r="BY3158" i="2" s="1"/>
  <c r="AC3158" i="2"/>
  <c r="AI3159" i="2"/>
  <c r="AJ3159" i="2" s="1"/>
  <c r="BR3159" i="2" s="1"/>
  <c r="X3158" i="2" l="1"/>
  <c r="P3158" i="2"/>
  <c r="Q3158" i="2"/>
  <c r="K3158" i="2"/>
  <c r="L3158" i="2" s="1"/>
  <c r="AX3158" i="2"/>
  <c r="AZ3158" i="2" s="1"/>
  <c r="AA3158" i="2"/>
  <c r="V3158" i="2" s="1"/>
  <c r="BH3157" i="2"/>
  <c r="BE3157" i="2"/>
  <c r="BG3157" i="2"/>
  <c r="BF3157" i="2"/>
  <c r="BU3158" i="2" l="1"/>
  <c r="BW3158" i="2"/>
  <c r="AW3158" i="2"/>
  <c r="H3158" i="2"/>
  <c r="N3158" i="2" s="1"/>
  <c r="AG3158" i="2"/>
  <c r="AH3158" i="2" s="1"/>
  <c r="AV3158" i="2" s="1"/>
  <c r="AY3158" i="2" s="1"/>
  <c r="AD3158" i="2"/>
  <c r="BL3158" i="2"/>
  <c r="BM3159" i="2" s="1"/>
  <c r="BD3157" i="2"/>
  <c r="BC3157" i="2"/>
  <c r="BB3157" i="2"/>
  <c r="BA3157" i="2"/>
  <c r="BJ3158" i="2"/>
  <c r="BV3158" i="2" l="1"/>
  <c r="BX3158" i="2"/>
  <c r="AF3158" i="2"/>
  <c r="AE3159" i="2"/>
  <c r="BO3159" i="2"/>
  <c r="BP3159" i="2"/>
  <c r="BQ3160" i="2" s="1"/>
  <c r="BT3157" i="2"/>
  <c r="CA3157" i="2" s="1"/>
  <c r="BZ3157" i="2"/>
  <c r="T3158" i="2"/>
  <c r="BK3159" i="2" l="1"/>
  <c r="U3159" i="2"/>
  <c r="W3159" i="2"/>
  <c r="AC3159" i="2"/>
  <c r="AI3160" i="2"/>
  <c r="AJ3160" i="2" s="1"/>
  <c r="BR3160" i="2" s="1"/>
  <c r="R3158" i="2"/>
  <c r="S3158" i="2"/>
  <c r="X3159" i="2" l="1"/>
  <c r="P3159" i="2"/>
  <c r="Q3159" i="2"/>
  <c r="AX3159" i="2"/>
  <c r="AZ3159" i="2" s="1"/>
  <c r="AA3159" i="2"/>
  <c r="BL3159" i="2" s="1"/>
  <c r="BM3160" i="2" s="1"/>
  <c r="K3159" i="2"/>
  <c r="L3159" i="2" s="1"/>
  <c r="BG3158" i="2"/>
  <c r="BF3158" i="2"/>
  <c r="BE3158" i="2"/>
  <c r="BH3158" i="2"/>
  <c r="J3159" i="2"/>
  <c r="BY3159" i="2" s="1"/>
  <c r="BU3159" i="2" l="1"/>
  <c r="BW3159" i="2"/>
  <c r="V3159" i="2"/>
  <c r="BD3158" i="2"/>
  <c r="BA3158" i="2"/>
  <c r="BB3158" i="2"/>
  <c r="BC3158" i="2"/>
  <c r="AG3159" i="2"/>
  <c r="AH3159" i="2" s="1"/>
  <c r="AV3159" i="2" s="1"/>
  <c r="AY3159" i="2" s="1"/>
  <c r="AD3159" i="2"/>
  <c r="BO3160" i="2"/>
  <c r="BP3160" i="2"/>
  <c r="BQ3161" i="2" s="1"/>
  <c r="BJ3159" i="2"/>
  <c r="AW3159" i="2"/>
  <c r="H3159" i="2"/>
  <c r="T3159" i="2" s="1"/>
  <c r="BV3159" i="2" l="1"/>
  <c r="BX3159" i="2"/>
  <c r="AF3159" i="2"/>
  <c r="R3159" i="2" s="1"/>
  <c r="AE3160" i="2"/>
  <c r="BT3158" i="2"/>
  <c r="CA3158" i="2" s="1"/>
  <c r="BZ3158" i="2"/>
  <c r="N3159" i="2"/>
  <c r="U3160" i="2" l="1"/>
  <c r="BK3160" i="2"/>
  <c r="W3160" i="2"/>
  <c r="J3160" i="2" s="1"/>
  <c r="BY3160" i="2" s="1"/>
  <c r="AC3160" i="2"/>
  <c r="AI3161" i="2"/>
  <c r="AJ3161" i="2" s="1"/>
  <c r="BR3161" i="2" s="1"/>
  <c r="S3159" i="2"/>
  <c r="BG3159" i="2" s="1"/>
  <c r="BE3159" i="2" l="1"/>
  <c r="BF3159" i="2"/>
  <c r="X3160" i="2"/>
  <c r="P3160" i="2"/>
  <c r="Q3160" i="2"/>
  <c r="BH3159" i="2"/>
  <c r="K3160" i="2"/>
  <c r="L3160" i="2" s="1"/>
  <c r="AX3160" i="2"/>
  <c r="AZ3160" i="2" s="1"/>
  <c r="AA3160" i="2"/>
  <c r="BL3160" i="2" s="1"/>
  <c r="BM3161" i="2" s="1"/>
  <c r="BU3160" i="2" l="1"/>
  <c r="BW3160" i="2"/>
  <c r="BC3159" i="2"/>
  <c r="BZ3159" i="2" s="1"/>
  <c r="AW3160" i="2"/>
  <c r="H3160" i="2"/>
  <c r="N3160" i="2" s="1"/>
  <c r="BA3159" i="2"/>
  <c r="BO3161" i="2"/>
  <c r="BP3161" i="2"/>
  <c r="BQ3162" i="2" s="1"/>
  <c r="V3160" i="2"/>
  <c r="BD3159" i="2"/>
  <c r="AG3160" i="2"/>
  <c r="AH3160" i="2" s="1"/>
  <c r="AV3160" i="2" s="1"/>
  <c r="AD3160" i="2"/>
  <c r="BB3159" i="2"/>
  <c r="BJ3160" i="2"/>
  <c r="AY3160" i="2" l="1"/>
  <c r="BV3160" i="2"/>
  <c r="BX3160" i="2"/>
  <c r="BT3159" i="2"/>
  <c r="CA3159" i="2" s="1"/>
  <c r="T3160" i="2"/>
  <c r="AF3160" i="2"/>
  <c r="AE3161" i="2"/>
  <c r="R3160" i="2" l="1"/>
  <c r="S3160" i="2"/>
  <c r="W3161" i="2"/>
  <c r="BK3161" i="2"/>
  <c r="U3161" i="2"/>
  <c r="AC3161" i="2"/>
  <c r="AI3162" i="2"/>
  <c r="AJ3162" i="2" s="1"/>
  <c r="BR3162" i="2" s="1"/>
  <c r="Q3161" i="2" l="1"/>
  <c r="X3161" i="2"/>
  <c r="P3161" i="2"/>
  <c r="AX3161" i="2"/>
  <c r="AA3161" i="2"/>
  <c r="BJ3161" i="2" s="1"/>
  <c r="K3161" i="2"/>
  <c r="L3161" i="2" s="1"/>
  <c r="J3161" i="2"/>
  <c r="BY3161" i="2" s="1"/>
  <c r="BG3160" i="2"/>
  <c r="BF3160" i="2"/>
  <c r="BE3160" i="2"/>
  <c r="BH3160" i="2"/>
  <c r="BU3161" i="2" l="1"/>
  <c r="BW3161" i="2"/>
  <c r="AZ3161" i="2"/>
  <c r="AW3161" i="2"/>
  <c r="H3161" i="2"/>
  <c r="N3161" i="2" s="1"/>
  <c r="V3161" i="2"/>
  <c r="AG3161" i="2"/>
  <c r="AH3161" i="2" s="1"/>
  <c r="AV3161" i="2" s="1"/>
  <c r="AY3161" i="2" s="1"/>
  <c r="AD3161" i="2"/>
  <c r="BA3160" i="2"/>
  <c r="BB3160" i="2"/>
  <c r="BC3160" i="2"/>
  <c r="BD3160" i="2"/>
  <c r="BL3161" i="2"/>
  <c r="BM3162" i="2" s="1"/>
  <c r="BV3161" i="2" l="1"/>
  <c r="BX3161" i="2"/>
  <c r="T3161" i="2"/>
  <c r="BP3162" i="2"/>
  <c r="BQ3163" i="2" s="1"/>
  <c r="BO3162" i="2"/>
  <c r="BT3160" i="2"/>
  <c r="CA3160" i="2" s="1"/>
  <c r="BZ3160" i="2"/>
  <c r="AF3161" i="2"/>
  <c r="R3161" i="2" s="1"/>
  <c r="AE3162" i="2"/>
  <c r="U3162" i="2" l="1"/>
  <c r="AC3162" i="2"/>
  <c r="W3162" i="2"/>
  <c r="K3162" i="2" s="1"/>
  <c r="L3162" i="2" s="1"/>
  <c r="BK3162" i="2"/>
  <c r="AI3163" i="2"/>
  <c r="AJ3163" i="2" s="1"/>
  <c r="BR3163" i="2" s="1"/>
  <c r="S3161" i="2"/>
  <c r="BF3161" i="2" s="1"/>
  <c r="AW3162" i="2" l="1"/>
  <c r="H3162" i="2"/>
  <c r="T3162" i="2" s="1"/>
  <c r="X3162" i="2"/>
  <c r="P3162" i="2"/>
  <c r="Q3162" i="2"/>
  <c r="J3162" i="2"/>
  <c r="BY3162" i="2" s="1"/>
  <c r="AA3162" i="2"/>
  <c r="V3162" i="2" s="1"/>
  <c r="AX3162" i="2"/>
  <c r="AZ3162" i="2" s="1"/>
  <c r="BH3161" i="2"/>
  <c r="BE3161" i="2"/>
  <c r="BG3161" i="2"/>
  <c r="BU3162" i="2" l="1"/>
  <c r="BW3162" i="2"/>
  <c r="BJ3162" i="2"/>
  <c r="BL3162" i="2"/>
  <c r="BM3163" i="2" s="1"/>
  <c r="AG3162" i="2"/>
  <c r="AH3162" i="2" s="1"/>
  <c r="AV3162" i="2" s="1"/>
  <c r="AY3162" i="2" s="1"/>
  <c r="AD3162" i="2"/>
  <c r="BP3163" i="2"/>
  <c r="BQ3164" i="2" s="1"/>
  <c r="BO3163" i="2"/>
  <c r="N3162" i="2"/>
  <c r="BD3161" i="2"/>
  <c r="BB3161" i="2"/>
  <c r="BA3161" i="2"/>
  <c r="BC3161" i="2"/>
  <c r="BV3162" i="2" l="1"/>
  <c r="BX3162" i="2"/>
  <c r="BT3161" i="2"/>
  <c r="CA3161" i="2" s="1"/>
  <c r="BZ3161" i="2"/>
  <c r="AF3162" i="2"/>
  <c r="AE3163" i="2"/>
  <c r="S3162" i="2" l="1"/>
  <c r="R3162" i="2"/>
  <c r="AC3163" i="2"/>
  <c r="BK3163" i="2"/>
  <c r="U3163" i="2"/>
  <c r="W3163" i="2"/>
  <c r="K3163" i="2" s="1"/>
  <c r="L3163" i="2" s="1"/>
  <c r="AI3164" i="2"/>
  <c r="AJ3164" i="2" s="1"/>
  <c r="BR3164" i="2" s="1"/>
  <c r="AW3163" i="2" l="1"/>
  <c r="H3163" i="2"/>
  <c r="T3163" i="2" s="1"/>
  <c r="AX3163" i="2"/>
  <c r="AZ3163" i="2" s="1"/>
  <c r="AA3163" i="2"/>
  <c r="V3163" i="2" s="1"/>
  <c r="J3163" i="2"/>
  <c r="BY3163" i="2" s="1"/>
  <c r="BE3162" i="2"/>
  <c r="BG3162" i="2"/>
  <c r="BF3162" i="2"/>
  <c r="BH3162" i="2"/>
  <c r="Q3163" i="2"/>
  <c r="X3163" i="2"/>
  <c r="P3163" i="2"/>
  <c r="BU3163" i="2" l="1"/>
  <c r="BW3163" i="2"/>
  <c r="BJ3163" i="2"/>
  <c r="BL3163" i="2"/>
  <c r="BM3164" i="2" s="1"/>
  <c r="N3163" i="2"/>
  <c r="BD3162" i="2"/>
  <c r="BA3162" i="2"/>
  <c r="BC3162" i="2"/>
  <c r="BB3162" i="2"/>
  <c r="AG3163" i="2"/>
  <c r="AH3163" i="2" s="1"/>
  <c r="AV3163" i="2" s="1"/>
  <c r="AY3163" i="2" s="1"/>
  <c r="AD3163" i="2"/>
  <c r="BV3163" i="2" l="1"/>
  <c r="BX3163" i="2"/>
  <c r="AF3163" i="2"/>
  <c r="R3163" i="2" s="1"/>
  <c r="AE3164" i="2"/>
  <c r="BZ3162" i="2"/>
  <c r="BT3162" i="2"/>
  <c r="CA3162" i="2" s="1"/>
  <c r="BO3164" i="2"/>
  <c r="BP3164" i="2"/>
  <c r="BQ3165" i="2" s="1"/>
  <c r="W3164" i="2" l="1"/>
  <c r="BK3164" i="2"/>
  <c r="AC3164" i="2"/>
  <c r="U3164" i="2"/>
  <c r="J3164" i="2"/>
  <c r="BY3164" i="2" s="1"/>
  <c r="K3164" i="2"/>
  <c r="L3164" i="2" s="1"/>
  <c r="AW3164" i="2" s="1"/>
  <c r="AI3165" i="2"/>
  <c r="AJ3165" i="2" s="1"/>
  <c r="BR3165" i="2" s="1"/>
  <c r="S3163" i="2"/>
  <c r="BF3163" i="2" s="1"/>
  <c r="AA3164" i="2" l="1"/>
  <c r="V3164" i="2" s="1"/>
  <c r="AX3164" i="2"/>
  <c r="BE3163" i="2"/>
  <c r="BG3163" i="2"/>
  <c r="H3164" i="2"/>
  <c r="T3164" i="2" s="1"/>
  <c r="X3164" i="2"/>
  <c r="P3164" i="2"/>
  <c r="Q3164" i="2"/>
  <c r="BJ3164" i="2"/>
  <c r="BH3163" i="2"/>
  <c r="BU3164" i="2" l="1"/>
  <c r="BW3164" i="2"/>
  <c r="BL3164" i="2"/>
  <c r="BM3165" i="2" s="1"/>
  <c r="BO3165" i="2"/>
  <c r="BP3165" i="2"/>
  <c r="BQ3166" i="2" s="1"/>
  <c r="BD3163" i="2"/>
  <c r="BA3163" i="2"/>
  <c r="BB3163" i="2"/>
  <c r="BC3163" i="2"/>
  <c r="N3164" i="2"/>
  <c r="AG3164" i="2"/>
  <c r="AH3164" i="2" s="1"/>
  <c r="AV3164" i="2" s="1"/>
  <c r="AY3164" i="2" s="1"/>
  <c r="AD3164" i="2"/>
  <c r="AZ3164" i="2"/>
  <c r="BV3164" i="2" l="1"/>
  <c r="BX3164" i="2"/>
  <c r="BZ3163" i="2"/>
  <c r="BT3163" i="2"/>
  <c r="CA3163" i="2" s="1"/>
  <c r="AF3164" i="2"/>
  <c r="R3164" i="2" s="1"/>
  <c r="AE3165" i="2"/>
  <c r="AC3165" i="2" l="1"/>
  <c r="W3165" i="2"/>
  <c r="U3165" i="2"/>
  <c r="BK3165" i="2"/>
  <c r="AI3166" i="2"/>
  <c r="AJ3166" i="2" s="1"/>
  <c r="BR3166" i="2" s="1"/>
  <c r="S3164" i="2"/>
  <c r="BH3164" i="2" s="1"/>
  <c r="P3165" i="2" l="1"/>
  <c r="Q3165" i="2"/>
  <c r="X3165" i="2"/>
  <c r="BG3164" i="2"/>
  <c r="J3165" i="2"/>
  <c r="BY3165" i="2" s="1"/>
  <c r="BE3164" i="2"/>
  <c r="AA3165" i="2"/>
  <c r="BL3165" i="2" s="1"/>
  <c r="BM3166" i="2" s="1"/>
  <c r="AX3165" i="2"/>
  <c r="AZ3165" i="2" s="1"/>
  <c r="BF3164" i="2"/>
  <c r="K3165" i="2"/>
  <c r="L3165" i="2" s="1"/>
  <c r="BU3165" i="2" l="1"/>
  <c r="BW3165" i="2"/>
  <c r="V3165" i="2"/>
  <c r="BJ3165" i="2"/>
  <c r="AW3165" i="2"/>
  <c r="H3165" i="2"/>
  <c r="N3165" i="2" s="1"/>
  <c r="AG3165" i="2"/>
  <c r="AH3165" i="2" s="1"/>
  <c r="AV3165" i="2" s="1"/>
  <c r="AY3165" i="2" s="1"/>
  <c r="AD3165" i="2"/>
  <c r="BD3164" i="2"/>
  <c r="BB3164" i="2"/>
  <c r="BA3164" i="2"/>
  <c r="BC3164" i="2"/>
  <c r="BP3166" i="2"/>
  <c r="BQ3167" i="2" s="1"/>
  <c r="BO3166" i="2"/>
  <c r="BV3165" i="2" l="1"/>
  <c r="BX3165" i="2"/>
  <c r="T3165" i="2"/>
  <c r="AF3165" i="2"/>
  <c r="R3165" i="2" s="1"/>
  <c r="AE3166" i="2"/>
  <c r="BT3164" i="2"/>
  <c r="CA3164" i="2" s="1"/>
  <c r="BZ3164" i="2"/>
  <c r="U3166" i="2" l="1"/>
  <c r="W3166" i="2"/>
  <c r="AC3166" i="2"/>
  <c r="BK3166" i="2"/>
  <c r="J3166" i="2"/>
  <c r="BY3166" i="2" s="1"/>
  <c r="AI3167" i="2"/>
  <c r="AJ3167" i="2" s="1"/>
  <c r="BR3167" i="2" s="1"/>
  <c r="S3165" i="2"/>
  <c r="BG3165" i="2" s="1"/>
  <c r="BE3165" i="2" l="1"/>
  <c r="AX3166" i="2"/>
  <c r="AZ3166" i="2" s="1"/>
  <c r="AA3166" i="2"/>
  <c r="BL3166" i="2" s="1"/>
  <c r="BM3167" i="2" s="1"/>
  <c r="X3166" i="2"/>
  <c r="P3166" i="2"/>
  <c r="Q3166" i="2"/>
  <c r="BJ3166" i="2"/>
  <c r="BH3165" i="2"/>
  <c r="BF3165" i="2"/>
  <c r="BB3165" i="2" s="1"/>
  <c r="K3166" i="2"/>
  <c r="L3166" i="2" s="1"/>
  <c r="V3166" i="2" l="1"/>
  <c r="BU3166" i="2"/>
  <c r="BW3166" i="2"/>
  <c r="AW3166" i="2"/>
  <c r="H3166" i="2"/>
  <c r="T3166" i="2" s="1"/>
  <c r="N3166" i="2"/>
  <c r="AG3166" i="2"/>
  <c r="AH3166" i="2" s="1"/>
  <c r="AV3166" i="2" s="1"/>
  <c r="AY3166" i="2" s="1"/>
  <c r="AD3166" i="2"/>
  <c r="BD3165" i="2"/>
  <c r="BA3165" i="2"/>
  <c r="BP3167" i="2"/>
  <c r="BQ3168" i="2" s="1"/>
  <c r="BO3167" i="2"/>
  <c r="BC3165" i="2"/>
  <c r="BV3166" i="2" l="1"/>
  <c r="BX3166" i="2"/>
  <c r="AF3166" i="2"/>
  <c r="AE3167" i="2"/>
  <c r="BT3165" i="2"/>
  <c r="CA3165" i="2" s="1"/>
  <c r="BZ3165" i="2"/>
  <c r="U3167" i="2" l="1"/>
  <c r="BK3167" i="2"/>
  <c r="W3167" i="2"/>
  <c r="AC3167" i="2"/>
  <c r="J3167" i="2"/>
  <c r="BY3167" i="2" s="1"/>
  <c r="K3167" i="2"/>
  <c r="L3167" i="2" s="1"/>
  <c r="AW3167" i="2" s="1"/>
  <c r="AI3168" i="2"/>
  <c r="AJ3168" i="2" s="1"/>
  <c r="BR3168" i="2" s="1"/>
  <c r="R3166" i="2"/>
  <c r="S3166" i="2"/>
  <c r="BE3166" i="2" l="1"/>
  <c r="BH3166" i="2"/>
  <c r="BF3166" i="2"/>
  <c r="BG3166" i="2"/>
  <c r="T3167" i="2"/>
  <c r="P3167" i="2"/>
  <c r="Q3167" i="2"/>
  <c r="X3167" i="2"/>
  <c r="H3167" i="2"/>
  <c r="N3167" i="2" s="1"/>
  <c r="AX3167" i="2"/>
  <c r="AZ3167" i="2" s="1"/>
  <c r="AA3167" i="2"/>
  <c r="V3167" i="2" s="1"/>
  <c r="BU3167" i="2" l="1"/>
  <c r="BW3167" i="2"/>
  <c r="BL3167" i="2"/>
  <c r="BM3168" i="2" s="1"/>
  <c r="AG3167" i="2"/>
  <c r="AH3167" i="2" s="1"/>
  <c r="AV3167" i="2" s="1"/>
  <c r="AY3167" i="2" s="1"/>
  <c r="AD3167" i="2"/>
  <c r="BJ3167" i="2"/>
  <c r="BC3166" i="2"/>
  <c r="BA3166" i="2"/>
  <c r="BD3166" i="2"/>
  <c r="BB3166" i="2"/>
  <c r="BV3167" i="2" l="1"/>
  <c r="BX3167" i="2"/>
  <c r="AF3167" i="2"/>
  <c r="AE3168" i="2"/>
  <c r="BT3166" i="2"/>
  <c r="CA3166" i="2" s="1"/>
  <c r="BZ3166" i="2"/>
  <c r="BP3168" i="2"/>
  <c r="BQ3169" i="2" s="1"/>
  <c r="BO3168" i="2"/>
  <c r="W3168" i="2" l="1"/>
  <c r="BK3168" i="2"/>
  <c r="U3168" i="2"/>
  <c r="AC3168" i="2"/>
  <c r="J3168" i="2"/>
  <c r="BY3168" i="2" s="1"/>
  <c r="K3168" i="2"/>
  <c r="L3168" i="2" s="1"/>
  <c r="AI3169" i="2"/>
  <c r="AJ3169" i="2" s="1"/>
  <c r="BR3169" i="2" s="1"/>
  <c r="R3167" i="2"/>
  <c r="S3167" i="2"/>
  <c r="H3168" i="2" l="1"/>
  <c r="N3168" i="2" s="1"/>
  <c r="AW3168" i="2"/>
  <c r="P3168" i="2"/>
  <c r="Q3168" i="2"/>
  <c r="X3168" i="2"/>
  <c r="AX3168" i="2"/>
  <c r="AZ3168" i="2" s="1"/>
  <c r="AA3168" i="2"/>
  <c r="BJ3168" i="2" s="1"/>
  <c r="BE3167" i="2"/>
  <c r="BH3167" i="2"/>
  <c r="BF3167" i="2"/>
  <c r="BG3167" i="2"/>
  <c r="T3168" i="2"/>
  <c r="BU3168" i="2" l="1"/>
  <c r="BW3168" i="2"/>
  <c r="V3168" i="2"/>
  <c r="BL3168" i="2"/>
  <c r="BM3169" i="2" s="1"/>
  <c r="AG3168" i="2"/>
  <c r="AH3168" i="2" s="1"/>
  <c r="AV3168" i="2" s="1"/>
  <c r="AY3168" i="2" s="1"/>
  <c r="AD3168" i="2"/>
  <c r="BC3167" i="2"/>
  <c r="BD3167" i="2"/>
  <c r="BA3167" i="2"/>
  <c r="BB3167" i="2"/>
  <c r="BV3168" i="2" l="1"/>
  <c r="BX3168" i="2"/>
  <c r="BZ3167" i="2"/>
  <c r="BT3167" i="2"/>
  <c r="CA3167" i="2" s="1"/>
  <c r="AF3168" i="2"/>
  <c r="AE3169" i="2"/>
  <c r="BP3169" i="2"/>
  <c r="BQ3170" i="2" s="1"/>
  <c r="BO3169" i="2"/>
  <c r="R3168" i="2" l="1"/>
  <c r="S3168" i="2"/>
  <c r="W3169" i="2"/>
  <c r="BK3169" i="2"/>
  <c r="U3169" i="2"/>
  <c r="AC3169" i="2"/>
  <c r="AI3170" i="2"/>
  <c r="AJ3170" i="2" s="1"/>
  <c r="BR3170" i="2" s="1"/>
  <c r="AX3169" i="2" l="1"/>
  <c r="AZ3169" i="2" s="1"/>
  <c r="AA3169" i="2"/>
  <c r="BJ3169" i="2" s="1"/>
  <c r="Q3169" i="2"/>
  <c r="X3169" i="2"/>
  <c r="P3169" i="2"/>
  <c r="J3169" i="2"/>
  <c r="BY3169" i="2" s="1"/>
  <c r="BL3169" i="2"/>
  <c r="BM3170" i="2" s="1"/>
  <c r="K3169" i="2"/>
  <c r="L3169" i="2" s="1"/>
  <c r="BE3168" i="2"/>
  <c r="BG3168" i="2"/>
  <c r="BH3168" i="2"/>
  <c r="BF3168" i="2"/>
  <c r="BU3169" i="2" l="1"/>
  <c r="BW3169" i="2"/>
  <c r="V3169" i="2"/>
  <c r="BP3170" i="2"/>
  <c r="BQ3171" i="2" s="1"/>
  <c r="BO3170" i="2"/>
  <c r="AG3169" i="2"/>
  <c r="AH3169" i="2" s="1"/>
  <c r="AV3169" i="2" s="1"/>
  <c r="AY3169" i="2" s="1"/>
  <c r="AD3169" i="2"/>
  <c r="BD3168" i="2"/>
  <c r="BB3168" i="2"/>
  <c r="BC3168" i="2"/>
  <c r="BA3168" i="2"/>
  <c r="AW3169" i="2"/>
  <c r="H3169" i="2"/>
  <c r="N3169" i="2" s="1"/>
  <c r="BV3169" i="2" l="1"/>
  <c r="BX3169" i="2"/>
  <c r="T3169" i="2"/>
  <c r="AF3169" i="2"/>
  <c r="AE3170" i="2"/>
  <c r="BT3168" i="2"/>
  <c r="CA3168" i="2" s="1"/>
  <c r="BZ3168" i="2"/>
  <c r="AC3170" i="2" l="1"/>
  <c r="U3170" i="2"/>
  <c r="W3170" i="2"/>
  <c r="BK3170" i="2"/>
  <c r="K3170" i="2"/>
  <c r="L3170" i="2" s="1"/>
  <c r="AW3170" i="2" s="1"/>
  <c r="J3170" i="2"/>
  <c r="BY3170" i="2" s="1"/>
  <c r="AI3171" i="2"/>
  <c r="AJ3171" i="2" s="1"/>
  <c r="BR3171" i="2" s="1"/>
  <c r="R3169" i="2"/>
  <c r="S3169" i="2"/>
  <c r="AX3170" i="2" l="1"/>
  <c r="AZ3170" i="2" s="1"/>
  <c r="AA3170" i="2"/>
  <c r="V3170" i="2" s="1"/>
  <c r="BG3169" i="2"/>
  <c r="BF3169" i="2"/>
  <c r="BE3169" i="2"/>
  <c r="BH3169" i="2"/>
  <c r="X3170" i="2"/>
  <c r="Q3170" i="2"/>
  <c r="P3170" i="2"/>
  <c r="H3170" i="2"/>
  <c r="T3170" i="2" s="1"/>
  <c r="BU3170" i="2" l="1"/>
  <c r="BW3170" i="2"/>
  <c r="BJ3170" i="2"/>
  <c r="N3170" i="2"/>
  <c r="AG3170" i="2"/>
  <c r="AH3170" i="2" s="1"/>
  <c r="AV3170" i="2" s="1"/>
  <c r="AY3170" i="2" s="1"/>
  <c r="AD3170" i="2"/>
  <c r="BD3169" i="2"/>
  <c r="BB3169" i="2"/>
  <c r="BC3169" i="2"/>
  <c r="BA3169" i="2"/>
  <c r="BL3170" i="2"/>
  <c r="BM3171" i="2" s="1"/>
  <c r="BV3170" i="2" l="1"/>
  <c r="BX3170" i="2"/>
  <c r="BT3169" i="2"/>
  <c r="CA3169" i="2" s="1"/>
  <c r="BZ3169" i="2"/>
  <c r="AF3170" i="2"/>
  <c r="AE3171" i="2"/>
  <c r="BP3171" i="2"/>
  <c r="BQ3172" i="2" s="1"/>
  <c r="BO3171" i="2"/>
  <c r="R3170" i="2" l="1"/>
  <c r="S3170" i="2"/>
  <c r="AC3171" i="2"/>
  <c r="U3171" i="2"/>
  <c r="BK3171" i="2"/>
  <c r="W3171" i="2"/>
  <c r="K3171" i="2" s="1"/>
  <c r="L3171" i="2" s="1"/>
  <c r="AI3172" i="2"/>
  <c r="AJ3172" i="2" s="1"/>
  <c r="BR3172" i="2" s="1"/>
  <c r="AW3171" i="2" l="1"/>
  <c r="H3171" i="2"/>
  <c r="N3171" i="2" s="1"/>
  <c r="AX3171" i="2"/>
  <c r="AZ3171" i="2" s="1"/>
  <c r="AA3171" i="2"/>
  <c r="BJ3171" i="2" s="1"/>
  <c r="X3171" i="2"/>
  <c r="Q3171" i="2"/>
  <c r="P3171" i="2"/>
  <c r="BE3170" i="2"/>
  <c r="BF3170" i="2"/>
  <c r="BG3170" i="2"/>
  <c r="BH3170" i="2"/>
  <c r="J3171" i="2"/>
  <c r="BY3171" i="2" s="1"/>
  <c r="T3171" i="2" l="1"/>
  <c r="BU3171" i="2"/>
  <c r="BW3171" i="2"/>
  <c r="V3171" i="2"/>
  <c r="AG3171" i="2"/>
  <c r="AH3171" i="2" s="1"/>
  <c r="AV3171" i="2" s="1"/>
  <c r="AY3171" i="2" s="1"/>
  <c r="AD3171" i="2"/>
  <c r="BL3171" i="2"/>
  <c r="BM3172" i="2" s="1"/>
  <c r="BD3170" i="2"/>
  <c r="BA3170" i="2"/>
  <c r="BC3170" i="2"/>
  <c r="BB3170" i="2"/>
  <c r="BV3171" i="2" l="1"/>
  <c r="BX3171" i="2"/>
  <c r="AF3171" i="2"/>
  <c r="AE3172" i="2"/>
  <c r="BZ3170" i="2"/>
  <c r="BT3170" i="2"/>
  <c r="CA3170" i="2" s="1"/>
  <c r="BO3172" i="2"/>
  <c r="BP3172" i="2"/>
  <c r="BQ3173" i="2" s="1"/>
  <c r="U3172" i="2" l="1"/>
  <c r="W3172" i="2"/>
  <c r="BK3172" i="2"/>
  <c r="AC3172" i="2"/>
  <c r="AI3173" i="2"/>
  <c r="AJ3173" i="2" s="1"/>
  <c r="BR3173" i="2" s="1"/>
  <c r="R3171" i="2"/>
  <c r="S3171" i="2"/>
  <c r="P3172" i="2" l="1"/>
  <c r="Q3172" i="2"/>
  <c r="X3172" i="2"/>
  <c r="BJ3172" i="2"/>
  <c r="K3172" i="2"/>
  <c r="L3172" i="2" s="1"/>
  <c r="BL3172" i="2"/>
  <c r="BM3173" i="2" s="1"/>
  <c r="J3172" i="2"/>
  <c r="BY3172" i="2" s="1"/>
  <c r="AX3172" i="2"/>
  <c r="AZ3172" i="2" s="1"/>
  <c r="AA3172" i="2"/>
  <c r="V3172" i="2" s="1"/>
  <c r="BE3171" i="2"/>
  <c r="BH3171" i="2"/>
  <c r="BG3171" i="2"/>
  <c r="BF3171" i="2"/>
  <c r="BU3172" i="2" l="1"/>
  <c r="BW3172" i="2"/>
  <c r="BP3173" i="2"/>
  <c r="BQ3174" i="2" s="1"/>
  <c r="BO3173" i="2"/>
  <c r="H3172" i="2"/>
  <c r="AW3172" i="2"/>
  <c r="T3172" i="2"/>
  <c r="N3172" i="2"/>
  <c r="BC3171" i="2"/>
  <c r="BA3171" i="2"/>
  <c r="BB3171" i="2"/>
  <c r="BD3171" i="2"/>
  <c r="AG3172" i="2"/>
  <c r="AH3172" i="2" s="1"/>
  <c r="AV3172" i="2" s="1"/>
  <c r="AD3172" i="2"/>
  <c r="AY3172" i="2" l="1"/>
  <c r="BZ3171" i="2"/>
  <c r="BT3171" i="2"/>
  <c r="CA3171" i="2" s="1"/>
  <c r="AF3172" i="2"/>
  <c r="AE3173" i="2"/>
  <c r="BV3172" i="2" l="1"/>
  <c r="BX3172" i="2"/>
  <c r="S3172" i="2"/>
  <c r="R3172" i="2"/>
  <c r="W3173" i="2"/>
  <c r="U3173" i="2"/>
  <c r="BK3173" i="2"/>
  <c r="AC3173" i="2"/>
  <c r="AI3174" i="2"/>
  <c r="AJ3174" i="2" s="1"/>
  <c r="BR3174" i="2" s="1"/>
  <c r="X3173" i="2" l="1"/>
  <c r="Q3173" i="2"/>
  <c r="P3173" i="2"/>
  <c r="K3173" i="2"/>
  <c r="L3173" i="2" s="1"/>
  <c r="BG3172" i="2"/>
  <c r="BF3172" i="2"/>
  <c r="BE3172" i="2"/>
  <c r="BH3172" i="2"/>
  <c r="AA3173" i="2"/>
  <c r="V3173" i="2" s="1"/>
  <c r="AX3173" i="2"/>
  <c r="J3173" i="2"/>
  <c r="BY3173" i="2" s="1"/>
  <c r="BU3173" i="2" l="1"/>
  <c r="BW3173" i="2"/>
  <c r="BJ3173" i="2"/>
  <c r="AW3173" i="2"/>
  <c r="H3173" i="2"/>
  <c r="N3173" i="2" s="1"/>
  <c r="AG3173" i="2"/>
  <c r="AH3173" i="2" s="1"/>
  <c r="AV3173" i="2" s="1"/>
  <c r="AY3173" i="2" s="1"/>
  <c r="AD3173" i="2"/>
  <c r="AZ3173" i="2"/>
  <c r="BD3172" i="2"/>
  <c r="BC3172" i="2"/>
  <c r="BB3172" i="2"/>
  <c r="BA3172" i="2"/>
  <c r="BL3173" i="2"/>
  <c r="BM3174" i="2" s="1"/>
  <c r="BV3173" i="2" l="1"/>
  <c r="BX3173" i="2"/>
  <c r="BO3174" i="2"/>
  <c r="BP3174" i="2"/>
  <c r="BQ3175" i="2" s="1"/>
  <c r="AF3173" i="2"/>
  <c r="AE3174" i="2"/>
  <c r="T3173" i="2"/>
  <c r="BT3172" i="2"/>
  <c r="CA3172" i="2" s="1"/>
  <c r="BZ3172" i="2"/>
  <c r="U3174" i="2" l="1"/>
  <c r="BK3174" i="2"/>
  <c r="W3174" i="2"/>
  <c r="AC3174" i="2"/>
  <c r="K3174" i="2"/>
  <c r="L3174" i="2" s="1"/>
  <c r="AW3174" i="2" s="1"/>
  <c r="J3174" i="2"/>
  <c r="BY3174" i="2" s="1"/>
  <c r="AI3175" i="2"/>
  <c r="AJ3175" i="2" s="1"/>
  <c r="BR3175" i="2" s="1"/>
  <c r="R3173" i="2"/>
  <c r="S3173" i="2"/>
  <c r="BF3173" i="2" l="1"/>
  <c r="BH3173" i="2"/>
  <c r="BE3173" i="2"/>
  <c r="BG3173" i="2"/>
  <c r="Q3174" i="2"/>
  <c r="X3174" i="2"/>
  <c r="P3174" i="2"/>
  <c r="H3174" i="2"/>
  <c r="N3174" i="2" s="1"/>
  <c r="AX3174" i="2"/>
  <c r="AZ3174" i="2" s="1"/>
  <c r="AA3174" i="2"/>
  <c r="BL3174" i="2" s="1"/>
  <c r="BM3175" i="2" s="1"/>
  <c r="BU3174" i="2" l="1"/>
  <c r="BW3174" i="2"/>
  <c r="T3174" i="2"/>
  <c r="BJ3174" i="2"/>
  <c r="AG3174" i="2"/>
  <c r="AH3174" i="2" s="1"/>
  <c r="AV3174" i="2" s="1"/>
  <c r="AY3174" i="2" s="1"/>
  <c r="AD3174" i="2"/>
  <c r="BP3175" i="2"/>
  <c r="BQ3176" i="2" s="1"/>
  <c r="BO3175" i="2"/>
  <c r="BD3173" i="2"/>
  <c r="BB3173" i="2"/>
  <c r="BA3173" i="2"/>
  <c r="BC3173" i="2"/>
  <c r="V3174" i="2"/>
  <c r="BV3174" i="2" l="1"/>
  <c r="BX3174" i="2"/>
  <c r="AF3174" i="2"/>
  <c r="AE3175" i="2"/>
  <c r="BT3173" i="2"/>
  <c r="CA3173" i="2" s="1"/>
  <c r="BZ3173" i="2"/>
  <c r="U3175" i="2" l="1"/>
  <c r="AC3175" i="2"/>
  <c r="W3175" i="2"/>
  <c r="BK3175" i="2"/>
  <c r="AI3176" i="2"/>
  <c r="AJ3176" i="2" s="1"/>
  <c r="BR3176" i="2" s="1"/>
  <c r="R3174" i="2"/>
  <c r="S3174" i="2"/>
  <c r="Q3175" i="2" l="1"/>
  <c r="X3175" i="2"/>
  <c r="P3175" i="2"/>
  <c r="BG3174" i="2"/>
  <c r="BE3174" i="2"/>
  <c r="BH3174" i="2"/>
  <c r="BF3174" i="2"/>
  <c r="J3175" i="2"/>
  <c r="BY3175" i="2" s="1"/>
  <c r="K3175" i="2"/>
  <c r="L3175" i="2" s="1"/>
  <c r="AX3175" i="2"/>
  <c r="AZ3175" i="2" s="1"/>
  <c r="AA3175" i="2"/>
  <c r="BL3175" i="2" s="1"/>
  <c r="BM3176" i="2" s="1"/>
  <c r="BU3175" i="2" l="1"/>
  <c r="BW3175" i="2"/>
  <c r="BO3176" i="2"/>
  <c r="BP3176" i="2"/>
  <c r="BQ3177" i="2" s="1"/>
  <c r="BJ3175" i="2"/>
  <c r="AW3175" i="2"/>
  <c r="H3175" i="2"/>
  <c r="T3175" i="2" s="1"/>
  <c r="BD3174" i="2"/>
  <c r="BC3174" i="2"/>
  <c r="BB3174" i="2"/>
  <c r="BA3174" i="2"/>
  <c r="V3175" i="2"/>
  <c r="AG3175" i="2"/>
  <c r="AH3175" i="2" s="1"/>
  <c r="AV3175" i="2" s="1"/>
  <c r="AD3175" i="2"/>
  <c r="AY3175" i="2" l="1"/>
  <c r="BV3175" i="2"/>
  <c r="BX3175" i="2"/>
  <c r="N3175" i="2"/>
  <c r="AF3175" i="2"/>
  <c r="AE3176" i="2"/>
  <c r="BT3174" i="2"/>
  <c r="CA3174" i="2" s="1"/>
  <c r="BZ3174" i="2"/>
  <c r="AC3176" i="2" l="1"/>
  <c r="U3176" i="2"/>
  <c r="W3176" i="2"/>
  <c r="K3176" i="2"/>
  <c r="L3176" i="2" s="1"/>
  <c r="BK3176" i="2"/>
  <c r="AI3177" i="2"/>
  <c r="AJ3177" i="2" s="1"/>
  <c r="BR3177" i="2" s="1"/>
  <c r="S3175" i="2"/>
  <c r="R3175" i="2"/>
  <c r="BE3175" i="2" l="1"/>
  <c r="BG3175" i="2"/>
  <c r="BH3175" i="2"/>
  <c r="BF3175" i="2"/>
  <c r="X3176" i="2"/>
  <c r="P3176" i="2"/>
  <c r="Q3176" i="2"/>
  <c r="H3176" i="2"/>
  <c r="T3176" i="2" s="1"/>
  <c r="AW3176" i="2"/>
  <c r="J3176" i="2"/>
  <c r="BY3176" i="2" s="1"/>
  <c r="AA3176" i="2"/>
  <c r="V3176" i="2" s="1"/>
  <c r="AX3176" i="2"/>
  <c r="AZ3176" i="2" s="1"/>
  <c r="BU3176" i="2" l="1"/>
  <c r="BW3176" i="2"/>
  <c r="N3176" i="2"/>
  <c r="AG3176" i="2"/>
  <c r="AH3176" i="2" s="1"/>
  <c r="AV3176" i="2" s="1"/>
  <c r="AY3176" i="2" s="1"/>
  <c r="AD3176" i="2"/>
  <c r="BL3176" i="2"/>
  <c r="BM3177" i="2" s="1"/>
  <c r="BJ3176" i="2"/>
  <c r="BB3175" i="2"/>
  <c r="BC3175" i="2"/>
  <c r="BA3175" i="2"/>
  <c r="BD3175" i="2"/>
  <c r="BV3176" i="2" l="1"/>
  <c r="BX3176" i="2"/>
  <c r="AF3176" i="2"/>
  <c r="AE3177" i="2"/>
  <c r="BT3175" i="2"/>
  <c r="CA3175" i="2" s="1"/>
  <c r="BZ3175" i="2"/>
  <c r="BO3177" i="2"/>
  <c r="BP3177" i="2"/>
  <c r="BQ3178" i="2" s="1"/>
  <c r="AC3177" i="2" l="1"/>
  <c r="BK3177" i="2"/>
  <c r="U3177" i="2"/>
  <c r="W3177" i="2"/>
  <c r="K3177" i="2"/>
  <c r="L3177" i="2" s="1"/>
  <c r="AW3177" i="2" s="1"/>
  <c r="AI3178" i="2"/>
  <c r="AJ3178" i="2" s="1"/>
  <c r="BR3178" i="2" s="1"/>
  <c r="R3176" i="2"/>
  <c r="S3176" i="2"/>
  <c r="BH3176" i="2" l="1"/>
  <c r="BG3176" i="2"/>
  <c r="BF3176" i="2"/>
  <c r="BE3176" i="2"/>
  <c r="Q3177" i="2"/>
  <c r="P3177" i="2"/>
  <c r="X3177" i="2"/>
  <c r="J3177" i="2"/>
  <c r="BY3177" i="2" s="1"/>
  <c r="AX3177" i="2"/>
  <c r="AZ3177" i="2" s="1"/>
  <c r="AA3177" i="2"/>
  <c r="V3177" i="2" s="1"/>
  <c r="H3177" i="2"/>
  <c r="N3177" i="2" s="1"/>
  <c r="BU3177" i="2" l="1"/>
  <c r="BW3177" i="2"/>
  <c r="AG3177" i="2"/>
  <c r="AH3177" i="2" s="1"/>
  <c r="AV3177" i="2" s="1"/>
  <c r="AY3177" i="2" s="1"/>
  <c r="AD3177" i="2"/>
  <c r="T3177" i="2"/>
  <c r="BA3176" i="2"/>
  <c r="BC3176" i="2"/>
  <c r="BD3176" i="2"/>
  <c r="BB3176" i="2"/>
  <c r="BL3177" i="2"/>
  <c r="BM3178" i="2" s="1"/>
  <c r="BJ3177" i="2"/>
  <c r="BV3177" i="2" l="1"/>
  <c r="BX3177" i="2"/>
  <c r="BO3178" i="2"/>
  <c r="BP3178" i="2"/>
  <c r="BQ3179" i="2" s="1"/>
  <c r="BT3176" i="2"/>
  <c r="CA3176" i="2" s="1"/>
  <c r="BZ3176" i="2"/>
  <c r="AF3177" i="2"/>
  <c r="AE3178" i="2"/>
  <c r="W3178" i="2" l="1"/>
  <c r="BK3178" i="2"/>
  <c r="U3178" i="2"/>
  <c r="AC3178" i="2"/>
  <c r="K3178" i="2"/>
  <c r="L3178" i="2" s="1"/>
  <c r="AW3178" i="2" s="1"/>
  <c r="J3178" i="2"/>
  <c r="BY3178" i="2" s="1"/>
  <c r="AI3179" i="2"/>
  <c r="AJ3179" i="2" s="1"/>
  <c r="BR3179" i="2" s="1"/>
  <c r="S3177" i="2"/>
  <c r="R3177" i="2"/>
  <c r="AX3178" i="2" l="1"/>
  <c r="AZ3178" i="2" s="1"/>
  <c r="AA3178" i="2"/>
  <c r="V3178" i="2" s="1"/>
  <c r="H3178" i="2"/>
  <c r="N3178" i="2" s="1"/>
  <c r="BH3177" i="2"/>
  <c r="BF3177" i="2"/>
  <c r="BE3177" i="2"/>
  <c r="BG3177" i="2"/>
  <c r="P3178" i="2"/>
  <c r="Q3178" i="2"/>
  <c r="X3178" i="2"/>
  <c r="BU3178" i="2" l="1"/>
  <c r="BW3178" i="2"/>
  <c r="BJ3178" i="2"/>
  <c r="BL3178" i="2"/>
  <c r="BM3179" i="2" s="1"/>
  <c r="AG3178" i="2"/>
  <c r="AH3178" i="2" s="1"/>
  <c r="AV3178" i="2" s="1"/>
  <c r="AY3178" i="2" s="1"/>
  <c r="AD3178" i="2"/>
  <c r="BC3177" i="2"/>
  <c r="BA3177" i="2"/>
  <c r="BD3177" i="2"/>
  <c r="BB3177" i="2"/>
  <c r="T3178" i="2"/>
  <c r="BV3178" i="2" l="1"/>
  <c r="BX3178" i="2"/>
  <c r="AF3178" i="2"/>
  <c r="AE3179" i="2"/>
  <c r="BT3177" i="2"/>
  <c r="CA3177" i="2" s="1"/>
  <c r="BZ3177" i="2"/>
  <c r="BP3179" i="2"/>
  <c r="BQ3180" i="2" s="1"/>
  <c r="BO3179" i="2"/>
  <c r="U3179" i="2" l="1"/>
  <c r="BK3179" i="2"/>
  <c r="W3179" i="2"/>
  <c r="J3179" i="2" s="1"/>
  <c r="BY3179" i="2" s="1"/>
  <c r="AC3179" i="2"/>
  <c r="AI3180" i="2"/>
  <c r="AJ3180" i="2" s="1"/>
  <c r="BR3180" i="2" s="1"/>
  <c r="R3178" i="2"/>
  <c r="S3178" i="2"/>
  <c r="Q3179" i="2" l="1"/>
  <c r="X3179" i="2"/>
  <c r="P3179" i="2"/>
  <c r="AX3179" i="2"/>
  <c r="AA3179" i="2"/>
  <c r="BL3179" i="2" s="1"/>
  <c r="BM3180" i="2" s="1"/>
  <c r="BG3178" i="2"/>
  <c r="BE3178" i="2"/>
  <c r="BF3178" i="2"/>
  <c r="BH3178" i="2"/>
  <c r="K3179" i="2"/>
  <c r="L3179" i="2" s="1"/>
  <c r="BU3179" i="2" l="1"/>
  <c r="BW3179" i="2"/>
  <c r="BJ3179" i="2"/>
  <c r="AW3179" i="2"/>
  <c r="H3179" i="2"/>
  <c r="T3179" i="2" s="1"/>
  <c r="V3179" i="2"/>
  <c r="BO3180" i="2"/>
  <c r="BP3180" i="2"/>
  <c r="BQ3181" i="2" s="1"/>
  <c r="AZ3179" i="2"/>
  <c r="BC3178" i="2"/>
  <c r="BA3178" i="2"/>
  <c r="BB3178" i="2"/>
  <c r="BD3178" i="2"/>
  <c r="AG3179" i="2"/>
  <c r="AH3179" i="2" s="1"/>
  <c r="AV3179" i="2" s="1"/>
  <c r="AY3179" i="2" s="1"/>
  <c r="AD3179" i="2"/>
  <c r="BV3179" i="2" l="1"/>
  <c r="BX3179" i="2"/>
  <c r="BT3178" i="2"/>
  <c r="CA3178" i="2" s="1"/>
  <c r="BZ3178" i="2"/>
  <c r="N3179" i="2"/>
  <c r="AF3179" i="2"/>
  <c r="AE3180" i="2"/>
  <c r="U3180" i="2" l="1"/>
  <c r="BK3180" i="2"/>
  <c r="AC3180" i="2"/>
  <c r="W3180" i="2"/>
  <c r="J3180" i="2" s="1"/>
  <c r="BY3180" i="2" s="1"/>
  <c r="AI3181" i="2"/>
  <c r="AJ3181" i="2" s="1"/>
  <c r="BR3181" i="2" s="1"/>
  <c r="R3179" i="2"/>
  <c r="S3179" i="2"/>
  <c r="K3180" i="2" l="1"/>
  <c r="L3180" i="2" s="1"/>
  <c r="AW3180" i="2" s="1"/>
  <c r="BE3179" i="2"/>
  <c r="BG3179" i="2"/>
  <c r="BH3179" i="2"/>
  <c r="Q3180" i="2"/>
  <c r="P3180" i="2"/>
  <c r="X3180" i="2"/>
  <c r="H3180" i="2"/>
  <c r="N3180" i="2" s="1"/>
  <c r="BF3179" i="2"/>
  <c r="AX3180" i="2"/>
  <c r="AZ3180" i="2" s="1"/>
  <c r="AA3180" i="2"/>
  <c r="BL3180" i="2" s="1"/>
  <c r="BM3181" i="2" s="1"/>
  <c r="BU3180" i="2" l="1"/>
  <c r="BW3180" i="2"/>
  <c r="T3180" i="2"/>
  <c r="BB3179" i="2"/>
  <c r="BD3179" i="2"/>
  <c r="AG3180" i="2"/>
  <c r="AH3180" i="2" s="1"/>
  <c r="AV3180" i="2" s="1"/>
  <c r="AY3180" i="2" s="1"/>
  <c r="AD3180" i="2"/>
  <c r="BJ3180" i="2"/>
  <c r="BC3179" i="2"/>
  <c r="V3180" i="2"/>
  <c r="BA3179" i="2"/>
  <c r="BP3181" i="2"/>
  <c r="BQ3182" i="2" s="1"/>
  <c r="BO3181" i="2"/>
  <c r="BV3180" i="2" l="1"/>
  <c r="BX3180" i="2"/>
  <c r="BT3179" i="2"/>
  <c r="CA3179" i="2" s="1"/>
  <c r="BZ3179" i="2"/>
  <c r="AF3180" i="2"/>
  <c r="AE3181" i="2"/>
  <c r="R3180" i="2" l="1"/>
  <c r="S3180" i="2"/>
  <c r="AC3181" i="2"/>
  <c r="W3181" i="2"/>
  <c r="U3181" i="2"/>
  <c r="J3181" i="2"/>
  <c r="BY3181" i="2" s="1"/>
  <c r="BK3181" i="2"/>
  <c r="AI3182" i="2"/>
  <c r="AJ3182" i="2" s="1"/>
  <c r="BR3182" i="2" s="1"/>
  <c r="P3181" i="2" l="1"/>
  <c r="Q3181" i="2"/>
  <c r="X3181" i="2"/>
  <c r="K3181" i="2"/>
  <c r="L3181" i="2" s="1"/>
  <c r="AX3181" i="2"/>
  <c r="AZ3181" i="2" s="1"/>
  <c r="AA3181" i="2"/>
  <c r="V3181" i="2" s="1"/>
  <c r="BG3180" i="2"/>
  <c r="BE3180" i="2"/>
  <c r="BH3180" i="2"/>
  <c r="BF3180" i="2"/>
  <c r="BU3181" i="2" l="1"/>
  <c r="BW3181" i="2"/>
  <c r="AW3181" i="2"/>
  <c r="H3181" i="2"/>
  <c r="N3181" i="2" s="1"/>
  <c r="T3181" i="2"/>
  <c r="AG3181" i="2"/>
  <c r="AH3181" i="2" s="1"/>
  <c r="AV3181" i="2" s="1"/>
  <c r="AD3181" i="2"/>
  <c r="BJ3181" i="2"/>
  <c r="BD3180" i="2"/>
  <c r="BC3180" i="2"/>
  <c r="BB3180" i="2"/>
  <c r="BA3180" i="2"/>
  <c r="BL3181" i="2"/>
  <c r="BM3182" i="2" s="1"/>
  <c r="AY3181" i="2" l="1"/>
  <c r="AF3181" i="2"/>
  <c r="AE3182" i="2"/>
  <c r="BO3182" i="2"/>
  <c r="BP3182" i="2"/>
  <c r="BQ3183" i="2" s="1"/>
  <c r="BZ3180" i="2"/>
  <c r="BT3180" i="2"/>
  <c r="CA3180" i="2" s="1"/>
  <c r="BV3181" i="2" l="1"/>
  <c r="BX3181" i="2"/>
  <c r="AC3182" i="2"/>
  <c r="W3182" i="2"/>
  <c r="BK3182" i="2"/>
  <c r="U3182" i="2"/>
  <c r="AI3183" i="2"/>
  <c r="AJ3183" i="2" s="1"/>
  <c r="BR3183" i="2" s="1"/>
  <c r="R3181" i="2"/>
  <c r="S3181" i="2"/>
  <c r="AA3182" i="2" l="1"/>
  <c r="BL3182" i="2" s="1"/>
  <c r="BM3183" i="2" s="1"/>
  <c r="AX3182" i="2"/>
  <c r="AZ3182" i="2" s="1"/>
  <c r="P3182" i="2"/>
  <c r="X3182" i="2"/>
  <c r="Q3182" i="2"/>
  <c r="V3182" i="2"/>
  <c r="BJ3182" i="2"/>
  <c r="K3182" i="2"/>
  <c r="L3182" i="2" s="1"/>
  <c r="J3182" i="2"/>
  <c r="BY3182" i="2" s="1"/>
  <c r="BF3181" i="2"/>
  <c r="BG3181" i="2"/>
  <c r="BH3181" i="2"/>
  <c r="BE3181" i="2"/>
  <c r="BU3182" i="2" l="1"/>
  <c r="BW3182" i="2"/>
  <c r="H3182" i="2"/>
  <c r="AW3182" i="2"/>
  <c r="T3182" i="2"/>
  <c r="N3182" i="2"/>
  <c r="AG3182" i="2"/>
  <c r="AH3182" i="2" s="1"/>
  <c r="AV3182" i="2" s="1"/>
  <c r="AY3182" i="2" s="1"/>
  <c r="AD3182" i="2"/>
  <c r="BC3181" i="2"/>
  <c r="BD3181" i="2"/>
  <c r="BA3181" i="2"/>
  <c r="BB3181" i="2"/>
  <c r="BO3183" i="2"/>
  <c r="BP3183" i="2"/>
  <c r="BQ3184" i="2" s="1"/>
  <c r="BV3182" i="2" l="1"/>
  <c r="BX3182" i="2"/>
  <c r="AF3182" i="2"/>
  <c r="AE3183" i="2"/>
  <c r="BT3181" i="2"/>
  <c r="CA3181" i="2" s="1"/>
  <c r="BZ3181" i="2"/>
  <c r="S3182" i="2" l="1"/>
  <c r="R3182" i="2"/>
  <c r="U3183" i="2"/>
  <c r="AC3183" i="2"/>
  <c r="BK3183" i="2"/>
  <c r="W3183" i="2"/>
  <c r="J3183" i="2" s="1"/>
  <c r="BY3183" i="2" s="1"/>
  <c r="AI3184" i="2"/>
  <c r="AJ3184" i="2" s="1"/>
  <c r="BR3184" i="2" s="1"/>
  <c r="AX3183" i="2" l="1"/>
  <c r="AZ3183" i="2" s="1"/>
  <c r="AA3183" i="2"/>
  <c r="V3183" i="2" s="1"/>
  <c r="Q3183" i="2"/>
  <c r="P3183" i="2"/>
  <c r="X3183" i="2"/>
  <c r="BJ3183" i="2"/>
  <c r="K3183" i="2"/>
  <c r="L3183" i="2" s="1"/>
  <c r="BG3182" i="2"/>
  <c r="BF3182" i="2"/>
  <c r="BE3182" i="2"/>
  <c r="BH3182" i="2"/>
  <c r="BU3183" i="2" l="1"/>
  <c r="BW3183" i="2"/>
  <c r="AW3183" i="2"/>
  <c r="H3183" i="2"/>
  <c r="T3183" i="2" s="1"/>
  <c r="AG3183" i="2"/>
  <c r="AH3183" i="2" s="1"/>
  <c r="AV3183" i="2" s="1"/>
  <c r="AY3183" i="2" s="1"/>
  <c r="AD3183" i="2"/>
  <c r="BC3182" i="2"/>
  <c r="BB3182" i="2"/>
  <c r="BD3182" i="2"/>
  <c r="BA3182" i="2"/>
  <c r="BL3183" i="2"/>
  <c r="BM3184" i="2" s="1"/>
  <c r="BV3183" i="2" l="1"/>
  <c r="BX3183" i="2"/>
  <c r="N3183" i="2"/>
  <c r="AF3183" i="2"/>
  <c r="AE3184" i="2"/>
  <c r="BT3182" i="2"/>
  <c r="CA3182" i="2" s="1"/>
  <c r="BZ3182" i="2"/>
  <c r="BP3184" i="2"/>
  <c r="BQ3185" i="2" s="1"/>
  <c r="BO3184" i="2"/>
  <c r="W3184" i="2" l="1"/>
  <c r="U3184" i="2"/>
  <c r="BK3184" i="2"/>
  <c r="AC3184" i="2"/>
  <c r="J3184" i="2"/>
  <c r="BY3184" i="2" s="1"/>
  <c r="K3184" i="2"/>
  <c r="L3184" i="2" s="1"/>
  <c r="AW3184" i="2" s="1"/>
  <c r="R3183" i="2"/>
  <c r="S3183" i="2"/>
  <c r="H3184" i="2" l="1"/>
  <c r="AX3184" i="2"/>
  <c r="AZ3184" i="2" s="1"/>
  <c r="AA3184" i="2"/>
  <c r="BJ3184" i="2" s="1"/>
  <c r="X3184" i="2"/>
  <c r="P3184" i="2"/>
  <c r="Q3184" i="2"/>
  <c r="BE3183" i="2"/>
  <c r="BG3183" i="2"/>
  <c r="BH3183" i="2"/>
  <c r="BF3183" i="2"/>
  <c r="BU3184" i="2" l="1"/>
  <c r="BW3184" i="2"/>
  <c r="V3184" i="2"/>
  <c r="AG3184" i="2"/>
  <c r="AH3184" i="2" s="1"/>
  <c r="AD3184" i="2"/>
  <c r="T3184" i="2"/>
  <c r="N3184" i="2"/>
  <c r="BB3183" i="2"/>
  <c r="BA3183" i="2"/>
  <c r="BC3183" i="2"/>
  <c r="BD3183" i="2"/>
  <c r="BL3184" i="2"/>
  <c r="BM3185" i="2" s="1"/>
  <c r="AV3184" i="2" l="1"/>
  <c r="AY3184" i="2" s="1"/>
  <c r="BV3184" i="2"/>
  <c r="BX3184" i="2"/>
  <c r="AF3184" i="2"/>
  <c r="AE3185" i="2"/>
  <c r="BO3185" i="2"/>
  <c r="BP3185" i="2"/>
  <c r="BQ3186" i="2" s="1"/>
  <c r="BT3183" i="2"/>
  <c r="CA3183" i="2" s="1"/>
  <c r="BZ3183" i="2"/>
  <c r="W3185" i="2" l="1"/>
  <c r="BK3185" i="2"/>
  <c r="AC3185" i="2"/>
  <c r="U3185" i="2"/>
  <c r="K3185" i="2"/>
  <c r="L3185" i="2" s="1"/>
  <c r="AW3185" i="2" s="1"/>
  <c r="J3185" i="2"/>
  <c r="BY3185" i="2" s="1"/>
  <c r="R3184" i="2"/>
  <c r="S3184" i="2"/>
  <c r="H3185" i="2" l="1"/>
  <c r="N3185" i="2" s="1"/>
  <c r="AA3185" i="2"/>
  <c r="BJ3185" i="2" s="1"/>
  <c r="AX3185" i="2"/>
  <c r="AZ3185" i="2" s="1"/>
  <c r="T3185" i="2"/>
  <c r="BL3185" i="2"/>
  <c r="BM3186" i="2" s="1"/>
  <c r="BG3184" i="2"/>
  <c r="BF3184" i="2"/>
  <c r="BE3184" i="2"/>
  <c r="BH3184" i="2"/>
  <c r="Q3185" i="2"/>
  <c r="X3185" i="2"/>
  <c r="P3185" i="2"/>
  <c r="V3185" i="2"/>
  <c r="BU3185" i="2" l="1"/>
  <c r="BW3185" i="2"/>
  <c r="BB3184" i="2"/>
  <c r="BD3184" i="2"/>
  <c r="BC3184" i="2"/>
  <c r="BA3184" i="2"/>
  <c r="BO3186" i="2"/>
  <c r="BP3186" i="2"/>
  <c r="BQ3187" i="2" s="1"/>
  <c r="AG3185" i="2"/>
  <c r="AD3185" i="2"/>
  <c r="AH3185" i="2" l="1"/>
  <c r="AI3185" i="2"/>
  <c r="AJ3185" i="2" s="1"/>
  <c r="BR3185" i="2" s="1"/>
  <c r="BV3185" i="2"/>
  <c r="BX3185" i="2"/>
  <c r="BZ3184" i="2"/>
  <c r="BT3184" i="2"/>
  <c r="CA3184" i="2" s="1"/>
  <c r="AF3185" i="2"/>
  <c r="R3185" i="2" s="1"/>
  <c r="AE3186" i="2"/>
  <c r="S3185" i="2" l="1"/>
  <c r="AV3185" i="2"/>
  <c r="AY3185" i="2" s="1"/>
  <c r="U3186" i="2"/>
  <c r="AC3186" i="2"/>
  <c r="W3186" i="2"/>
  <c r="AI3186" i="2" s="1"/>
  <c r="AJ3186" i="2" s="1"/>
  <c r="BR3186" i="2" s="1"/>
  <c r="BK3186" i="2"/>
  <c r="J3186" i="2"/>
  <c r="BY3186" i="2" s="1"/>
  <c r="BH3185" i="2"/>
  <c r="BF3185" i="2"/>
  <c r="BE3185" i="2"/>
  <c r="BG3185" i="2"/>
  <c r="AA3186" i="2" l="1"/>
  <c r="BJ3186" i="2" s="1"/>
  <c r="AX3186" i="2"/>
  <c r="AZ3186" i="2" s="1"/>
  <c r="P3186" i="2"/>
  <c r="Q3186" i="2"/>
  <c r="X3186" i="2"/>
  <c r="V3186" i="2"/>
  <c r="BC3185" i="2"/>
  <c r="BD3185" i="2"/>
  <c r="BA3185" i="2"/>
  <c r="BB3185" i="2"/>
  <c r="K3186" i="2"/>
  <c r="L3186" i="2" s="1"/>
  <c r="BU3186" i="2" l="1"/>
  <c r="BW3186" i="2"/>
  <c r="BT3185" i="2"/>
  <c r="CA3185" i="2" s="1"/>
  <c r="BZ3185" i="2"/>
  <c r="AG3186" i="2"/>
  <c r="AH3186" i="2" s="1"/>
  <c r="AD3186" i="2"/>
  <c r="AW3186" i="2"/>
  <c r="H3186" i="2"/>
  <c r="N3186" i="2" s="1"/>
  <c r="BL3186" i="2"/>
  <c r="BM3187" i="2" s="1"/>
  <c r="AV3186" i="2" l="1"/>
  <c r="T3186" i="2"/>
  <c r="AF3186" i="2"/>
  <c r="AE3187" i="2"/>
  <c r="AY3186" i="2"/>
  <c r="BP3187" i="2"/>
  <c r="BQ3188" i="2" s="1"/>
  <c r="BO3187" i="2"/>
  <c r="BV3186" i="2" l="1"/>
  <c r="BX3186" i="2"/>
  <c r="BK3187" i="2"/>
  <c r="U3187" i="2"/>
  <c r="W3187" i="2"/>
  <c r="AC3187" i="2"/>
  <c r="R3186" i="2"/>
  <c r="S3186" i="2"/>
  <c r="J3187" i="2" l="1"/>
  <c r="BY3187" i="2" s="1"/>
  <c r="AX3187" i="2"/>
  <c r="AZ3187" i="2" s="1"/>
  <c r="AA3187" i="2"/>
  <c r="BL3187" i="2" s="1"/>
  <c r="BM3188" i="2" s="1"/>
  <c r="P3187" i="2"/>
  <c r="Q3187" i="2"/>
  <c r="X3187" i="2"/>
  <c r="BJ3187" i="2"/>
  <c r="BF3186" i="2"/>
  <c r="BE3186" i="2"/>
  <c r="BH3186" i="2"/>
  <c r="BG3186" i="2"/>
  <c r="K3187" i="2"/>
  <c r="L3187" i="2" s="1"/>
  <c r="V3187" i="2" l="1"/>
  <c r="BU3187" i="2"/>
  <c r="BW3187" i="2"/>
  <c r="AG3187" i="2"/>
  <c r="AD3187" i="2"/>
  <c r="AW3187" i="2"/>
  <c r="H3187" i="2"/>
  <c r="N3187" i="2" s="1"/>
  <c r="BO3188" i="2"/>
  <c r="BP3188" i="2"/>
  <c r="BQ3189" i="2" s="1"/>
  <c r="BA3186" i="2"/>
  <c r="BC3186" i="2"/>
  <c r="BB3186" i="2"/>
  <c r="BD3186" i="2"/>
  <c r="AH3187" i="2" l="1"/>
  <c r="AI3187" i="2"/>
  <c r="AJ3187" i="2" s="1"/>
  <c r="BR3187" i="2" s="1"/>
  <c r="T3187" i="2"/>
  <c r="BT3186" i="2"/>
  <c r="CA3186" i="2" s="1"/>
  <c r="BZ3186" i="2"/>
  <c r="AF3187" i="2"/>
  <c r="AE3188" i="2"/>
  <c r="AV3187" i="2" l="1"/>
  <c r="AY3187" i="2" s="1"/>
  <c r="BV3187" i="2"/>
  <c r="BX3187" i="2"/>
  <c r="U3188" i="2"/>
  <c r="W3188" i="2"/>
  <c r="BK3188" i="2"/>
  <c r="AC3188" i="2"/>
  <c r="S3187" i="2"/>
  <c r="R3187" i="2"/>
  <c r="BG3187" i="2" l="1"/>
  <c r="BH3187" i="2"/>
  <c r="BF3187" i="2"/>
  <c r="BE3187" i="2"/>
  <c r="X3188" i="2"/>
  <c r="P3188" i="2"/>
  <c r="Q3188" i="2"/>
  <c r="K3188" i="2"/>
  <c r="L3188" i="2" s="1"/>
  <c r="J3188" i="2"/>
  <c r="BY3188" i="2" s="1"/>
  <c r="AX3188" i="2"/>
  <c r="AZ3188" i="2" s="1"/>
  <c r="AA3188" i="2"/>
  <c r="BL3188" i="2" s="1"/>
  <c r="BM3189" i="2" s="1"/>
  <c r="BU3188" i="2" l="1"/>
  <c r="BW3188" i="2"/>
  <c r="AG3188" i="2"/>
  <c r="AD3188" i="2"/>
  <c r="V3188" i="2"/>
  <c r="BD3187" i="2"/>
  <c r="BA3187" i="2"/>
  <c r="BB3187" i="2"/>
  <c r="BC3187" i="2"/>
  <c r="BO3189" i="2"/>
  <c r="BP3189" i="2"/>
  <c r="BQ3190" i="2" s="1"/>
  <c r="AW3188" i="2"/>
  <c r="H3188" i="2"/>
  <c r="T3188" i="2" s="1"/>
  <c r="BJ3188" i="2"/>
  <c r="AH3188" i="2" l="1"/>
  <c r="AI3188" i="2"/>
  <c r="AJ3188" i="2" s="1"/>
  <c r="BR3188" i="2" s="1"/>
  <c r="BT3187" i="2"/>
  <c r="CA3187" i="2" s="1"/>
  <c r="BZ3187" i="2"/>
  <c r="N3188" i="2"/>
  <c r="AF3188" i="2"/>
  <c r="R3188" i="2" s="1"/>
  <c r="AE3189" i="2"/>
  <c r="AV3188" i="2" l="1"/>
  <c r="AY3188" i="2" s="1"/>
  <c r="BV3188" i="2"/>
  <c r="BX3188" i="2"/>
  <c r="S3188" i="2"/>
  <c r="BE3188" i="2" s="1"/>
  <c r="AC3189" i="2"/>
  <c r="W3189" i="2"/>
  <c r="K3189" i="2" s="1"/>
  <c r="L3189" i="2" s="1"/>
  <c r="U3189" i="2"/>
  <c r="BK3189" i="2"/>
  <c r="BF3188" i="2" l="1"/>
  <c r="BG3188" i="2"/>
  <c r="BH3188" i="2"/>
  <c r="AW3189" i="2"/>
  <c r="H3189" i="2"/>
  <c r="T3189" i="2" s="1"/>
  <c r="N3189" i="2"/>
  <c r="AX3189" i="2"/>
  <c r="AZ3189" i="2" s="1"/>
  <c r="AA3189" i="2"/>
  <c r="V3189" i="2" s="1"/>
  <c r="P3189" i="2"/>
  <c r="X3189" i="2"/>
  <c r="Q3189" i="2"/>
  <c r="J3189" i="2"/>
  <c r="BY3189" i="2" s="1"/>
  <c r="BU3189" i="2" l="1"/>
  <c r="BW3189" i="2"/>
  <c r="BC3188" i="2"/>
  <c r="BT3188" i="2" s="1"/>
  <c r="CA3188" i="2" s="1"/>
  <c r="BA3188" i="2"/>
  <c r="BB3188" i="2"/>
  <c r="BD3188" i="2"/>
  <c r="BL3189" i="2"/>
  <c r="BM3190" i="2" s="1"/>
  <c r="BZ3188" i="2"/>
  <c r="BJ3189" i="2"/>
  <c r="AG3189" i="2"/>
  <c r="AD3189" i="2"/>
  <c r="AH3189" i="2" l="1"/>
  <c r="AI3189" i="2"/>
  <c r="AJ3189" i="2" s="1"/>
  <c r="BR3189" i="2" s="1"/>
  <c r="BV3189" i="2"/>
  <c r="BX3189" i="2"/>
  <c r="AF3189" i="2"/>
  <c r="AE3190" i="2"/>
  <c r="BO3190" i="2"/>
  <c r="BP3190" i="2"/>
  <c r="BQ3191" i="2" s="1"/>
  <c r="AV3189" i="2" l="1"/>
  <c r="AY3189" i="2" s="1"/>
  <c r="W3190" i="2"/>
  <c r="U3190" i="2"/>
  <c r="AC3190" i="2"/>
  <c r="BK3190" i="2"/>
  <c r="R3189" i="2"/>
  <c r="S3189" i="2"/>
  <c r="AX3190" i="2" l="1"/>
  <c r="AA3190" i="2"/>
  <c r="V3190" i="2" s="1"/>
  <c r="X3190" i="2"/>
  <c r="P3190" i="2"/>
  <c r="Q3190" i="2"/>
  <c r="BJ3190" i="2"/>
  <c r="K3190" i="2"/>
  <c r="L3190" i="2" s="1"/>
  <c r="BH3189" i="2"/>
  <c r="BE3189" i="2"/>
  <c r="BF3189" i="2"/>
  <c r="BG3189" i="2"/>
  <c r="J3190" i="2"/>
  <c r="BY3190" i="2" s="1"/>
  <c r="BU3190" i="2" l="1"/>
  <c r="BW3190" i="2"/>
  <c r="AG3190" i="2"/>
  <c r="AD3190" i="2"/>
  <c r="BA3189" i="2"/>
  <c r="BD3189" i="2"/>
  <c r="BB3189" i="2"/>
  <c r="BC3189" i="2"/>
  <c r="AZ3190" i="2"/>
  <c r="AW3190" i="2"/>
  <c r="H3190" i="2"/>
  <c r="N3190" i="2" s="1"/>
  <c r="BL3190" i="2"/>
  <c r="BM3191" i="2" s="1"/>
  <c r="AH3190" i="2" l="1"/>
  <c r="AI3190" i="2"/>
  <c r="AJ3190" i="2" s="1"/>
  <c r="BR3190" i="2" s="1"/>
  <c r="T3190" i="2"/>
  <c r="BZ3189" i="2"/>
  <c r="BT3189" i="2"/>
  <c r="CA3189" i="2" s="1"/>
  <c r="BP3191" i="2"/>
  <c r="BQ3192" i="2" s="1"/>
  <c r="BO3191" i="2"/>
  <c r="AF3190" i="2"/>
  <c r="AE3191" i="2"/>
  <c r="AV3190" i="2" l="1"/>
  <c r="AY3190" i="2" s="1"/>
  <c r="BV3190" i="2"/>
  <c r="BX3190" i="2"/>
  <c r="U3191" i="2"/>
  <c r="AC3191" i="2"/>
  <c r="W3191" i="2"/>
  <c r="K3191" i="2" s="1"/>
  <c r="BK3191" i="2"/>
  <c r="S3190" i="2"/>
  <c r="R3190" i="2"/>
  <c r="L3191" i="2" l="1"/>
  <c r="H3191" i="2"/>
  <c r="N3191" i="2" s="1"/>
  <c r="AW3191" i="2"/>
  <c r="Q3191" i="2"/>
  <c r="X3191" i="2"/>
  <c r="P3191" i="2"/>
  <c r="V3191" i="2"/>
  <c r="AX3191" i="2"/>
  <c r="AZ3191" i="2" s="1"/>
  <c r="AA3191" i="2"/>
  <c r="BL3191" i="2" s="1"/>
  <c r="BM3192" i="2" s="1"/>
  <c r="BF3190" i="2"/>
  <c r="BH3190" i="2"/>
  <c r="BG3190" i="2"/>
  <c r="BE3190" i="2"/>
  <c r="J3191" i="2"/>
  <c r="BY3191" i="2" s="1"/>
  <c r="BJ3191" i="2" l="1"/>
  <c r="T3191" i="2"/>
  <c r="BU3191" i="2"/>
  <c r="BW3191" i="2"/>
  <c r="BD3190" i="2"/>
  <c r="BA3190" i="2"/>
  <c r="BB3190" i="2"/>
  <c r="BC3190" i="2"/>
  <c r="AG3191" i="2"/>
  <c r="AD3191" i="2"/>
  <c r="BO3192" i="2"/>
  <c r="BP3192" i="2"/>
  <c r="BQ3193" i="2" s="1"/>
  <c r="AH3191" i="2" l="1"/>
  <c r="AI3191" i="2"/>
  <c r="AJ3191" i="2" s="1"/>
  <c r="BR3191" i="2" s="1"/>
  <c r="BV3191" i="2"/>
  <c r="BX3191" i="2"/>
  <c r="BZ3190" i="2"/>
  <c r="BT3190" i="2"/>
  <c r="CA3190" i="2" s="1"/>
  <c r="AF3191" i="2"/>
  <c r="R3191" i="2" s="1"/>
  <c r="AE3192" i="2"/>
  <c r="AV3191" i="2" l="1"/>
  <c r="AY3191" i="2" s="1"/>
  <c r="W3192" i="2"/>
  <c r="AC3192" i="2"/>
  <c r="U3192" i="2"/>
  <c r="BK3192" i="2"/>
  <c r="J3192" i="2"/>
  <c r="BY3192" i="2" s="1"/>
  <c r="K3192" i="2"/>
  <c r="L3192" i="2" s="1"/>
  <c r="AW3192" i="2" s="1"/>
  <c r="S3191" i="2"/>
  <c r="BH3191" i="2" s="1"/>
  <c r="BF3191" i="2" l="1"/>
  <c r="BG3191" i="2"/>
  <c r="AA3192" i="2"/>
  <c r="V3192" i="2" s="1"/>
  <c r="AX3192" i="2"/>
  <c r="AZ3192" i="2" s="1"/>
  <c r="H3192" i="2"/>
  <c r="N3192" i="2" s="1"/>
  <c r="BE3191" i="2"/>
  <c r="X3192" i="2"/>
  <c r="Q3192" i="2"/>
  <c r="P3192" i="2"/>
  <c r="BU3192" i="2" l="1"/>
  <c r="BW3192" i="2"/>
  <c r="BL3192" i="2"/>
  <c r="BM3193" i="2" s="1"/>
  <c r="BP3193" i="2" s="1"/>
  <c r="BQ3194" i="2" s="1"/>
  <c r="BJ3192" i="2"/>
  <c r="AG3192" i="2"/>
  <c r="AD3192" i="2"/>
  <c r="BC3191" i="2"/>
  <c r="BD3191" i="2"/>
  <c r="BB3191" i="2"/>
  <c r="BA3191" i="2"/>
  <c r="T3192" i="2"/>
  <c r="AH3192" i="2" l="1"/>
  <c r="AI3192" i="2"/>
  <c r="AJ3192" i="2" s="1"/>
  <c r="BR3192" i="2" s="1"/>
  <c r="BV3192" i="2"/>
  <c r="BX3192" i="2"/>
  <c r="BO3193" i="2"/>
  <c r="AF3192" i="2"/>
  <c r="AE3193" i="2"/>
  <c r="BZ3191" i="2"/>
  <c r="BT3191" i="2"/>
  <c r="CA3191" i="2" s="1"/>
  <c r="AV3192" i="2" l="1"/>
  <c r="AY3192" i="2" s="1"/>
  <c r="R3192" i="2"/>
  <c r="S3192" i="2"/>
  <c r="AC3193" i="2"/>
  <c r="W3193" i="2"/>
  <c r="U3193" i="2"/>
  <c r="K3193" i="2"/>
  <c r="L3193" i="2" s="1"/>
  <c r="AW3193" i="2" s="1"/>
  <c r="BK3193" i="2"/>
  <c r="Q3193" i="2" l="1"/>
  <c r="X3193" i="2"/>
  <c r="P3193" i="2"/>
  <c r="J3193" i="2"/>
  <c r="BY3193" i="2" s="1"/>
  <c r="H3193" i="2"/>
  <c r="N3193" i="2" s="1"/>
  <c r="AA3193" i="2"/>
  <c r="BJ3193" i="2" s="1"/>
  <c r="AX3193" i="2"/>
  <c r="AZ3193" i="2" s="1"/>
  <c r="BF3192" i="2"/>
  <c r="BG3192" i="2"/>
  <c r="BE3192" i="2"/>
  <c r="BH3192" i="2"/>
  <c r="BU3193" i="2" l="1"/>
  <c r="BW3193" i="2"/>
  <c r="BL3193" i="2"/>
  <c r="BM3194" i="2" s="1"/>
  <c r="BP3194" i="2" s="1"/>
  <c r="BQ3195" i="2" s="1"/>
  <c r="T3193" i="2"/>
  <c r="V3193" i="2"/>
  <c r="BD3192" i="2"/>
  <c r="BC3192" i="2"/>
  <c r="BA3192" i="2"/>
  <c r="BB3192" i="2"/>
  <c r="AG3193" i="2"/>
  <c r="AD3193" i="2"/>
  <c r="AH3193" i="2" l="1"/>
  <c r="AI3193" i="2"/>
  <c r="AJ3193" i="2" s="1"/>
  <c r="BR3193" i="2" s="1"/>
  <c r="BV3193" i="2"/>
  <c r="BX3193" i="2"/>
  <c r="BO3194" i="2"/>
  <c r="BZ3192" i="2"/>
  <c r="BT3192" i="2"/>
  <c r="CA3192" i="2" s="1"/>
  <c r="AF3193" i="2"/>
  <c r="AE3194" i="2"/>
  <c r="AV3193" i="2" l="1"/>
  <c r="AY3193" i="2" s="1"/>
  <c r="R3193" i="2"/>
  <c r="S3193" i="2"/>
  <c r="AC3194" i="2"/>
  <c r="U3194" i="2"/>
  <c r="W3194" i="2"/>
  <c r="BK3194" i="2"/>
  <c r="Q3194" i="2" l="1"/>
  <c r="X3194" i="2"/>
  <c r="P3194" i="2"/>
  <c r="J3194" i="2"/>
  <c r="BY3194" i="2" s="1"/>
  <c r="AA3194" i="2"/>
  <c r="BL3194" i="2" s="1"/>
  <c r="BM3195" i="2" s="1"/>
  <c r="AX3194" i="2"/>
  <c r="K3194" i="2"/>
  <c r="L3194" i="2" s="1"/>
  <c r="BF3193" i="2"/>
  <c r="BE3193" i="2"/>
  <c r="BH3193" i="2"/>
  <c r="BG3193" i="2"/>
  <c r="BU3194" i="2" l="1"/>
  <c r="BW3194" i="2"/>
  <c r="BP3195" i="2"/>
  <c r="BQ3196" i="2" s="1"/>
  <c r="BO3195" i="2"/>
  <c r="V3194" i="2"/>
  <c r="BJ3194" i="2"/>
  <c r="BA3193" i="2"/>
  <c r="BD3193" i="2"/>
  <c r="BB3193" i="2"/>
  <c r="BC3193" i="2"/>
  <c r="AZ3194" i="2"/>
  <c r="AW3194" i="2"/>
  <c r="H3194" i="2"/>
  <c r="N3194" i="2" s="1"/>
  <c r="T3194" i="2"/>
  <c r="AG3194" i="2"/>
  <c r="AD3194" i="2"/>
  <c r="AH3194" i="2" l="1"/>
  <c r="AI3194" i="2"/>
  <c r="AJ3194" i="2" s="1"/>
  <c r="BR3194" i="2" s="1"/>
  <c r="BV3194" i="2"/>
  <c r="BX3194" i="2"/>
  <c r="BZ3193" i="2"/>
  <c r="BT3193" i="2"/>
  <c r="CA3193" i="2" s="1"/>
  <c r="AF3194" i="2"/>
  <c r="AE3195" i="2"/>
  <c r="AV3194" i="2" l="1"/>
  <c r="AY3194" i="2" s="1"/>
  <c r="R3194" i="2"/>
  <c r="S3194" i="2"/>
  <c r="AC3195" i="2"/>
  <c r="U3195" i="2"/>
  <c r="BK3195" i="2"/>
  <c r="W3195" i="2"/>
  <c r="X3195" i="2" l="1"/>
  <c r="Q3195" i="2"/>
  <c r="P3195" i="2"/>
  <c r="AX3195" i="2"/>
  <c r="AZ3195" i="2" s="1"/>
  <c r="AA3195" i="2"/>
  <c r="V3195" i="2" s="1"/>
  <c r="J3195" i="2"/>
  <c r="BY3195" i="2" s="1"/>
  <c r="K3195" i="2"/>
  <c r="L3195" i="2" s="1"/>
  <c r="BH3194" i="2"/>
  <c r="BG3194" i="2"/>
  <c r="BE3194" i="2"/>
  <c r="BF3194" i="2"/>
  <c r="BU3195" i="2" l="1"/>
  <c r="BW3195" i="2"/>
  <c r="BJ3195" i="2"/>
  <c r="BL3195" i="2"/>
  <c r="BM3196" i="2" s="1"/>
  <c r="BB3194" i="2"/>
  <c r="BA3194" i="2"/>
  <c r="BD3194" i="2"/>
  <c r="BC3194" i="2"/>
  <c r="AG3195" i="2"/>
  <c r="AD3195" i="2"/>
  <c r="H3195" i="2"/>
  <c r="AW3195" i="2"/>
  <c r="N3195" i="2"/>
  <c r="T3195" i="2"/>
  <c r="AH3195" i="2" l="1"/>
  <c r="AI3195" i="2"/>
  <c r="AJ3195" i="2" s="1"/>
  <c r="BR3195" i="2" s="1"/>
  <c r="BT3194" i="2"/>
  <c r="CA3194" i="2" s="1"/>
  <c r="BZ3194" i="2"/>
  <c r="BO3196" i="2"/>
  <c r="BP3196" i="2"/>
  <c r="BQ3197" i="2" s="1"/>
  <c r="BH3195" i="2"/>
  <c r="AF3195" i="2"/>
  <c r="R3195" i="2" s="1"/>
  <c r="BF3195" i="2" s="1"/>
  <c r="AE3196" i="2"/>
  <c r="S3195" i="2"/>
  <c r="BE3195" i="2" l="1"/>
  <c r="AV3195" i="2"/>
  <c r="AY3195" i="2" s="1"/>
  <c r="BG3195" i="2"/>
  <c r="BV3195" i="2"/>
  <c r="BX3195" i="2"/>
  <c r="AC3196" i="2"/>
  <c r="W3196" i="2"/>
  <c r="J3196" i="2" s="1"/>
  <c r="BY3196" i="2" s="1"/>
  <c r="U3196" i="2"/>
  <c r="BK3196" i="2"/>
  <c r="BB3195" i="2"/>
  <c r="BD3195" i="2"/>
  <c r="BC3195" i="2"/>
  <c r="BA3195" i="2"/>
  <c r="BZ3195" i="2" l="1"/>
  <c r="BT3195" i="2"/>
  <c r="CA3195" i="2" s="1"/>
  <c r="AA3196" i="2"/>
  <c r="BL3196" i="2" s="1"/>
  <c r="BM3197" i="2" s="1"/>
  <c r="AX3196" i="2"/>
  <c r="AZ3196" i="2" s="1"/>
  <c r="X3196" i="2"/>
  <c r="Q3196" i="2"/>
  <c r="P3196" i="2"/>
  <c r="K3196" i="2"/>
  <c r="L3196" i="2" s="1"/>
  <c r="BJ3196" i="2" l="1"/>
  <c r="BU3196" i="2"/>
  <c r="BW3196" i="2"/>
  <c r="AG3196" i="2"/>
  <c r="AD3196" i="2"/>
  <c r="BO3197" i="2"/>
  <c r="BP3197" i="2"/>
  <c r="BQ3198" i="2" s="1"/>
  <c r="AW3196" i="2"/>
  <c r="H3196" i="2"/>
  <c r="T3196" i="2" s="1"/>
  <c r="V3196" i="2"/>
  <c r="AH3196" i="2" l="1"/>
  <c r="AI3196" i="2"/>
  <c r="AJ3196" i="2" s="1"/>
  <c r="BR3196" i="2" s="1"/>
  <c r="AF3196" i="2"/>
  <c r="R3196" i="2" s="1"/>
  <c r="AE3197" i="2"/>
  <c r="S3196" i="2"/>
  <c r="N3196" i="2"/>
  <c r="AV3196" i="2" l="1"/>
  <c r="AY3196" i="2" s="1"/>
  <c r="BV3196" i="2"/>
  <c r="BX3196" i="2"/>
  <c r="BG3196" i="2"/>
  <c r="BE3196" i="2"/>
  <c r="BH3196" i="2"/>
  <c r="BF3196" i="2"/>
  <c r="AC3197" i="2"/>
  <c r="W3197" i="2"/>
  <c r="K3197" i="2" s="1"/>
  <c r="U3197" i="2"/>
  <c r="BK3197" i="2"/>
  <c r="L3197" i="2" l="1"/>
  <c r="AW3197" i="2" s="1"/>
  <c r="X3197" i="2"/>
  <c r="P3197" i="2"/>
  <c r="Q3197" i="2"/>
  <c r="H3197" i="2"/>
  <c r="T3197" i="2" s="1"/>
  <c r="BB3196" i="2"/>
  <c r="BC3196" i="2"/>
  <c r="BA3196" i="2"/>
  <c r="BD3196" i="2"/>
  <c r="AX3197" i="2"/>
  <c r="AZ3197" i="2" s="1"/>
  <c r="AA3197" i="2"/>
  <c r="V3197" i="2" s="1"/>
  <c r="J3197" i="2"/>
  <c r="BY3197" i="2" s="1"/>
  <c r="BU3197" i="2" l="1"/>
  <c r="BW3197" i="2"/>
  <c r="BL3197" i="2"/>
  <c r="BM3198" i="2" s="1"/>
  <c r="AG3197" i="2"/>
  <c r="AD3197" i="2"/>
  <c r="BJ3197" i="2"/>
  <c r="BT3196" i="2"/>
  <c r="CA3196" i="2" s="1"/>
  <c r="BZ3196" i="2"/>
  <c r="N3197" i="2"/>
  <c r="AH3197" i="2" l="1"/>
  <c r="AI3197" i="2"/>
  <c r="AJ3197" i="2" s="1"/>
  <c r="BR3197" i="2" s="1"/>
  <c r="BV3197" i="2"/>
  <c r="BX3197" i="2"/>
  <c r="AF3197" i="2"/>
  <c r="AE3198" i="2"/>
  <c r="BP3198" i="2"/>
  <c r="BQ3199" i="2" s="1"/>
  <c r="BO3198" i="2"/>
  <c r="AV3197" i="2" l="1"/>
  <c r="AY3197" i="2" s="1"/>
  <c r="U3198" i="2"/>
  <c r="AC3198" i="2"/>
  <c r="W3198" i="2"/>
  <c r="BK3198" i="2"/>
  <c r="R3197" i="2"/>
  <c r="S3197" i="2"/>
  <c r="AX3198" i="2" l="1"/>
  <c r="AZ3198" i="2" s="1"/>
  <c r="AA3198" i="2"/>
  <c r="BL3198" i="2" s="1"/>
  <c r="BM3199" i="2" s="1"/>
  <c r="Q3198" i="2"/>
  <c r="P3198" i="2"/>
  <c r="X3198" i="2"/>
  <c r="BJ3198" i="2"/>
  <c r="V3198" i="2"/>
  <c r="K3198" i="2"/>
  <c r="L3198" i="2" s="1"/>
  <c r="BG3197" i="2"/>
  <c r="BF3197" i="2"/>
  <c r="BE3197" i="2"/>
  <c r="BH3197" i="2"/>
  <c r="J3198" i="2"/>
  <c r="BY3198" i="2" s="1"/>
  <c r="BU3198" i="2" l="1"/>
  <c r="BW3198" i="2"/>
  <c r="AW3198" i="2"/>
  <c r="H3198" i="2"/>
  <c r="N3198" i="2" s="1"/>
  <c r="BC3197" i="2"/>
  <c r="BD3197" i="2"/>
  <c r="BA3197" i="2"/>
  <c r="BB3197" i="2"/>
  <c r="AG3198" i="2"/>
  <c r="AD3198" i="2"/>
  <c r="BP3199" i="2"/>
  <c r="BQ3200" i="2" s="1"/>
  <c r="BO3199" i="2"/>
  <c r="AH3198" i="2" l="1"/>
  <c r="AI3198" i="2"/>
  <c r="AJ3198" i="2" s="1"/>
  <c r="BR3198" i="2" s="1"/>
  <c r="BT3197" i="2"/>
  <c r="CA3197" i="2" s="1"/>
  <c r="BZ3197" i="2"/>
  <c r="T3198" i="2"/>
  <c r="AF3198" i="2"/>
  <c r="AE3199" i="2"/>
  <c r="AV3198" i="2" l="1"/>
  <c r="AY3198" i="2" s="1"/>
  <c r="BV3198" i="2"/>
  <c r="BX3198" i="2"/>
  <c r="AC3199" i="2"/>
  <c r="BK3199" i="2"/>
  <c r="U3199" i="2"/>
  <c r="W3199" i="2"/>
  <c r="J3199" i="2" s="1"/>
  <c r="BY3199" i="2" s="1"/>
  <c r="S3198" i="2"/>
  <c r="R3198" i="2"/>
  <c r="K3199" i="2" l="1"/>
  <c r="L3199" i="2"/>
  <c r="AW3199" i="2" s="1"/>
  <c r="BF3198" i="2"/>
  <c r="BH3198" i="2"/>
  <c r="BG3198" i="2"/>
  <c r="BE3198" i="2"/>
  <c r="Q3199" i="2"/>
  <c r="X3199" i="2"/>
  <c r="P3199" i="2"/>
  <c r="AA3199" i="2"/>
  <c r="BL3199" i="2" s="1"/>
  <c r="BM3200" i="2" s="1"/>
  <c r="AX3199" i="2"/>
  <c r="AZ3199" i="2" s="1"/>
  <c r="H3199" i="2"/>
  <c r="N3199" i="2" s="1"/>
  <c r="BU3199" i="2" l="1"/>
  <c r="BW3199" i="2"/>
  <c r="BJ3199" i="2"/>
  <c r="BC3198" i="2"/>
  <c r="BD3198" i="2"/>
  <c r="BA3198" i="2"/>
  <c r="BB3198" i="2"/>
  <c r="AG3199" i="2"/>
  <c r="AD3199" i="2"/>
  <c r="T3199" i="2"/>
  <c r="BO3200" i="2"/>
  <c r="BP3200" i="2"/>
  <c r="BQ3201" i="2" s="1"/>
  <c r="V3199" i="2"/>
  <c r="AH3199" i="2" l="1"/>
  <c r="AI3199" i="2"/>
  <c r="AJ3199" i="2" s="1"/>
  <c r="BR3199" i="2" s="1"/>
  <c r="BV3199" i="2"/>
  <c r="BX3199" i="2"/>
  <c r="AF3199" i="2"/>
  <c r="AE3200" i="2"/>
  <c r="BZ3198" i="2"/>
  <c r="BT3198" i="2"/>
  <c r="CA3198" i="2" s="1"/>
  <c r="AV3199" i="2" l="1"/>
  <c r="AY3199" i="2" s="1"/>
  <c r="U3200" i="2"/>
  <c r="BK3200" i="2"/>
  <c r="W3200" i="2"/>
  <c r="K3200" i="2" s="1"/>
  <c r="L3200" i="2" s="1"/>
  <c r="AW3200" i="2" s="1"/>
  <c r="AC3200" i="2"/>
  <c r="J3200" i="2"/>
  <c r="BY3200" i="2" s="1"/>
  <c r="R3199" i="2"/>
  <c r="S3199" i="2"/>
  <c r="BG3199" i="2" l="1"/>
  <c r="BE3199" i="2"/>
  <c r="BF3199" i="2"/>
  <c r="BH3199" i="2"/>
  <c r="P3200" i="2"/>
  <c r="Q3200" i="2"/>
  <c r="X3200" i="2"/>
  <c r="H3200" i="2"/>
  <c r="N3200" i="2" s="1"/>
  <c r="AA3200" i="2"/>
  <c r="BL3200" i="2" s="1"/>
  <c r="BM3201" i="2" s="1"/>
  <c r="AX3200" i="2"/>
  <c r="V3200" i="2" l="1"/>
  <c r="BU3200" i="2"/>
  <c r="BW3200" i="2"/>
  <c r="AG3200" i="2"/>
  <c r="AD3200" i="2"/>
  <c r="AZ3200" i="2"/>
  <c r="BP3201" i="2"/>
  <c r="BQ3202" i="2" s="1"/>
  <c r="BO3201" i="2"/>
  <c r="T3200" i="2"/>
  <c r="BC3199" i="2"/>
  <c r="BB3199" i="2"/>
  <c r="BD3199" i="2"/>
  <c r="BA3199" i="2"/>
  <c r="BJ3200" i="2"/>
  <c r="AH3200" i="2" l="1"/>
  <c r="AI3200" i="2"/>
  <c r="AJ3200" i="2" s="1"/>
  <c r="BR3200" i="2" s="1"/>
  <c r="BV3200" i="2"/>
  <c r="BX3200" i="2"/>
  <c r="AF3200" i="2"/>
  <c r="AE3201" i="2"/>
  <c r="BZ3199" i="2"/>
  <c r="BT3199" i="2"/>
  <c r="CA3199" i="2" s="1"/>
  <c r="AV3200" i="2" l="1"/>
  <c r="AY3200" i="2" s="1"/>
  <c r="W3201" i="2"/>
  <c r="U3201" i="2"/>
  <c r="BK3201" i="2"/>
  <c r="AC3201" i="2"/>
  <c r="K3201" i="2"/>
  <c r="L3201" i="2" s="1"/>
  <c r="AW3201" i="2" s="1"/>
  <c r="J3201" i="2"/>
  <c r="BY3201" i="2" s="1"/>
  <c r="R3200" i="2"/>
  <c r="S3200" i="2"/>
  <c r="BF3200" i="2" l="1"/>
  <c r="BG3200" i="2"/>
  <c r="BE3200" i="2"/>
  <c r="BH3200" i="2"/>
  <c r="AX3201" i="2"/>
  <c r="AZ3201" i="2" s="1"/>
  <c r="AA3201" i="2"/>
  <c r="V3201" i="2" s="1"/>
  <c r="H3201" i="2"/>
  <c r="N3201" i="2" s="1"/>
  <c r="X3201" i="2"/>
  <c r="P3201" i="2"/>
  <c r="Q3201" i="2"/>
  <c r="BU3201" i="2" l="1"/>
  <c r="BW3201" i="2"/>
  <c r="T3201" i="2"/>
  <c r="BC3200" i="2"/>
  <c r="BA3200" i="2"/>
  <c r="BD3200" i="2"/>
  <c r="BB3200" i="2"/>
  <c r="BJ3201" i="2"/>
  <c r="AG3201" i="2"/>
  <c r="AD3201" i="2"/>
  <c r="BL3201" i="2"/>
  <c r="BM3202" i="2" s="1"/>
  <c r="AH3201" i="2" l="1"/>
  <c r="AI3201" i="2"/>
  <c r="AJ3201" i="2" s="1"/>
  <c r="BR3201" i="2" s="1"/>
  <c r="BV3201" i="2"/>
  <c r="BX3201" i="2"/>
  <c r="BO3202" i="2"/>
  <c r="BP3202" i="2"/>
  <c r="BQ3203" i="2" s="1"/>
  <c r="AF3201" i="2"/>
  <c r="AE3202" i="2"/>
  <c r="BT3200" i="2"/>
  <c r="CA3200" i="2" s="1"/>
  <c r="BZ3200" i="2"/>
  <c r="AV3201" i="2" l="1"/>
  <c r="AY3201" i="2" s="1"/>
  <c r="S3201" i="2"/>
  <c r="R3201" i="2"/>
  <c r="BK3202" i="2"/>
  <c r="W3202" i="2"/>
  <c r="K3202" i="2" s="1"/>
  <c r="L3202" i="2" s="1"/>
  <c r="U3202" i="2"/>
  <c r="AC3202" i="2"/>
  <c r="AA3202" i="2" l="1"/>
  <c r="BJ3202" i="2" s="1"/>
  <c r="AX3202" i="2"/>
  <c r="AZ3202" i="2" s="1"/>
  <c r="P3202" i="2"/>
  <c r="Q3202" i="2"/>
  <c r="X3202" i="2"/>
  <c r="V3202" i="2"/>
  <c r="J3202" i="2"/>
  <c r="BY3202" i="2" s="1"/>
  <c r="BH3201" i="2"/>
  <c r="BG3201" i="2"/>
  <c r="BE3201" i="2"/>
  <c r="BF3201" i="2"/>
  <c r="H3202" i="2"/>
  <c r="N3202" i="2" s="1"/>
  <c r="AW3202" i="2"/>
  <c r="BU3202" i="2" l="1"/>
  <c r="BW3202" i="2"/>
  <c r="BL3202" i="2"/>
  <c r="BM3203" i="2" s="1"/>
  <c r="BO3203" i="2" s="1"/>
  <c r="AG3202" i="2"/>
  <c r="AD3202" i="2"/>
  <c r="BC3201" i="2"/>
  <c r="BD3201" i="2"/>
  <c r="BB3201" i="2"/>
  <c r="BA3201" i="2"/>
  <c r="T3202" i="2"/>
  <c r="AH3202" i="2" l="1"/>
  <c r="AI3202" i="2"/>
  <c r="AJ3202" i="2" s="1"/>
  <c r="BR3202" i="2" s="1"/>
  <c r="BP3203" i="2"/>
  <c r="BQ3204" i="2" s="1"/>
  <c r="BV3202" i="2"/>
  <c r="BX3202" i="2"/>
  <c r="BT3201" i="2"/>
  <c r="CA3201" i="2" s="1"/>
  <c r="BZ3201" i="2"/>
  <c r="AF3202" i="2"/>
  <c r="R3202" i="2" s="1"/>
  <c r="AE3203" i="2"/>
  <c r="AV3202" i="2" l="1"/>
  <c r="AY3202" i="2" s="1"/>
  <c r="BK3203" i="2"/>
  <c r="AC3203" i="2"/>
  <c r="U3203" i="2"/>
  <c r="W3203" i="2"/>
  <c r="J3203" i="2" s="1"/>
  <c r="BY3203" i="2" s="1"/>
  <c r="K3203" i="2"/>
  <c r="L3203" i="2" s="1"/>
  <c r="AW3203" i="2" s="1"/>
  <c r="S3202" i="2"/>
  <c r="BG3202" i="2" s="1"/>
  <c r="H3203" i="2" l="1"/>
  <c r="T3203" i="2" s="1"/>
  <c r="BH3202" i="2"/>
  <c r="BE3202" i="2"/>
  <c r="Q3203" i="2"/>
  <c r="X3203" i="2"/>
  <c r="P3203" i="2"/>
  <c r="BF3202" i="2"/>
  <c r="AA3203" i="2"/>
  <c r="V3203" i="2" s="1"/>
  <c r="AX3203" i="2"/>
  <c r="AZ3203" i="2" s="1"/>
  <c r="BU3203" i="2" l="1"/>
  <c r="BW3203" i="2"/>
  <c r="AG3203" i="2"/>
  <c r="AD3203" i="2"/>
  <c r="BB3202" i="2"/>
  <c r="BC3202" i="2"/>
  <c r="BD3202" i="2"/>
  <c r="BA3202" i="2"/>
  <c r="BL3203" i="2"/>
  <c r="BM3204" i="2" s="1"/>
  <c r="BJ3203" i="2"/>
  <c r="N3203" i="2"/>
  <c r="AH3203" i="2" l="1"/>
  <c r="AI3203" i="2"/>
  <c r="AJ3203" i="2" s="1"/>
  <c r="BR3203" i="2" s="1"/>
  <c r="BV3203" i="2"/>
  <c r="BX3203" i="2"/>
  <c r="BT3202" i="2"/>
  <c r="CA3202" i="2" s="1"/>
  <c r="BZ3202" i="2"/>
  <c r="AF3203" i="2"/>
  <c r="AE3204" i="2"/>
  <c r="BP3204" i="2"/>
  <c r="BQ3205" i="2" s="1"/>
  <c r="BO3204" i="2"/>
  <c r="AV3203" i="2" l="1"/>
  <c r="AY3203" i="2" s="1"/>
  <c r="U3204" i="2"/>
  <c r="W3204" i="2"/>
  <c r="K3204" i="2"/>
  <c r="L3204" i="2" s="1"/>
  <c r="AW3204" i="2" s="1"/>
  <c r="AC3204" i="2"/>
  <c r="BK3204" i="2"/>
  <c r="S3203" i="2"/>
  <c r="R3203" i="2"/>
  <c r="H3204" i="2" l="1"/>
  <c r="T3204" i="2" s="1"/>
  <c r="BH3203" i="2"/>
  <c r="BG3203" i="2"/>
  <c r="BF3203" i="2"/>
  <c r="BE3203" i="2"/>
  <c r="X3204" i="2"/>
  <c r="Q3204" i="2"/>
  <c r="P3204" i="2"/>
  <c r="N3204" i="2"/>
  <c r="AX3204" i="2"/>
  <c r="AZ3204" i="2" s="1"/>
  <c r="AA3204" i="2"/>
  <c r="V3204" i="2" s="1"/>
  <c r="J3204" i="2"/>
  <c r="BY3204" i="2" s="1"/>
  <c r="BU3204" i="2" l="1"/>
  <c r="BW3204" i="2"/>
  <c r="AG3204" i="2"/>
  <c r="AD3204" i="2"/>
  <c r="BB3203" i="2"/>
  <c r="BC3203" i="2"/>
  <c r="BD3203" i="2"/>
  <c r="BA3203" i="2"/>
  <c r="BL3204" i="2"/>
  <c r="BM3205" i="2" s="1"/>
  <c r="BJ3204" i="2"/>
  <c r="AH3204" i="2" l="1"/>
  <c r="AI3204" i="2"/>
  <c r="AJ3204" i="2" s="1"/>
  <c r="BR3204" i="2" s="1"/>
  <c r="BV3204" i="2"/>
  <c r="BX3204" i="2"/>
  <c r="AF3204" i="2"/>
  <c r="AE3205" i="2"/>
  <c r="BT3203" i="2"/>
  <c r="CA3203" i="2" s="1"/>
  <c r="BZ3203" i="2"/>
  <c r="BO3205" i="2"/>
  <c r="BP3205" i="2"/>
  <c r="BQ3206" i="2" s="1"/>
  <c r="AV3204" i="2" l="1"/>
  <c r="AY3204" i="2" s="1"/>
  <c r="W3205" i="2"/>
  <c r="K3205" i="2" s="1"/>
  <c r="L3205" i="2" s="1"/>
  <c r="AW3205" i="2" s="1"/>
  <c r="AC3205" i="2"/>
  <c r="BK3205" i="2"/>
  <c r="U3205" i="2"/>
  <c r="S3204" i="2"/>
  <c r="R3204" i="2"/>
  <c r="X3205" i="2" l="1"/>
  <c r="Q3205" i="2"/>
  <c r="P3205" i="2"/>
  <c r="AX3205" i="2"/>
  <c r="AZ3205" i="2" s="1"/>
  <c r="AA3205" i="2"/>
  <c r="V3205" i="2" s="1"/>
  <c r="H3205" i="2"/>
  <c r="N3205" i="2" s="1"/>
  <c r="BE3204" i="2"/>
  <c r="BH3204" i="2"/>
  <c r="BF3204" i="2"/>
  <c r="BG3204" i="2"/>
  <c r="J3205" i="2"/>
  <c r="BY3205" i="2" s="1"/>
  <c r="BU3205" i="2" l="1"/>
  <c r="BW3205" i="2"/>
  <c r="BJ3205" i="2"/>
  <c r="AG3205" i="2"/>
  <c r="AD3205" i="2"/>
  <c r="BD3204" i="2"/>
  <c r="BA3204" i="2"/>
  <c r="BB3204" i="2"/>
  <c r="BC3204" i="2"/>
  <c r="T3205" i="2"/>
  <c r="BL3205" i="2"/>
  <c r="BM3206" i="2" s="1"/>
  <c r="AH3205" i="2" l="1"/>
  <c r="AI3205" i="2"/>
  <c r="AJ3205" i="2" s="1"/>
  <c r="BR3205" i="2" s="1"/>
  <c r="BV3205" i="2"/>
  <c r="BX3205" i="2"/>
  <c r="BO3206" i="2"/>
  <c r="BP3206" i="2"/>
  <c r="BQ3207" i="2" s="1"/>
  <c r="AF3205" i="2"/>
  <c r="AE3206" i="2"/>
  <c r="BZ3204" i="2"/>
  <c r="BT3204" i="2"/>
  <c r="CA3204" i="2" s="1"/>
  <c r="AV3205" i="2" l="1"/>
  <c r="AY3205" i="2" s="1"/>
  <c r="W3206" i="2"/>
  <c r="BK3206" i="2"/>
  <c r="U3206" i="2"/>
  <c r="AC3206" i="2"/>
  <c r="K3206" i="2"/>
  <c r="L3206" i="2" s="1"/>
  <c r="AW3206" i="2" s="1"/>
  <c r="R3205" i="2"/>
  <c r="S3205" i="2"/>
  <c r="BF3205" i="2" l="1"/>
  <c r="BE3205" i="2"/>
  <c r="BG3205" i="2"/>
  <c r="BH3205" i="2"/>
  <c r="P3206" i="2"/>
  <c r="Q3206" i="2"/>
  <c r="X3206" i="2"/>
  <c r="AA3206" i="2"/>
  <c r="BL3206" i="2" s="1"/>
  <c r="BM3207" i="2" s="1"/>
  <c r="AX3206" i="2"/>
  <c r="AZ3206" i="2" s="1"/>
  <c r="H3206" i="2"/>
  <c r="J3206" i="2"/>
  <c r="BY3206" i="2" s="1"/>
  <c r="BJ3206" i="2" l="1"/>
  <c r="BU3206" i="2"/>
  <c r="BW3206" i="2"/>
  <c r="AG3206" i="2"/>
  <c r="AD3206" i="2"/>
  <c r="T3206" i="2"/>
  <c r="N3206" i="2"/>
  <c r="BP3207" i="2"/>
  <c r="BQ3208" i="2" s="1"/>
  <c r="BO3207" i="2"/>
  <c r="BB3205" i="2"/>
  <c r="BC3205" i="2"/>
  <c r="BD3205" i="2"/>
  <c r="BA3205" i="2"/>
  <c r="V3206" i="2"/>
  <c r="AH3206" i="2" l="1"/>
  <c r="AI3206" i="2"/>
  <c r="AJ3206" i="2" s="1"/>
  <c r="BR3206" i="2" s="1"/>
  <c r="BV3206" i="2"/>
  <c r="BX3206" i="2"/>
  <c r="AF3206" i="2"/>
  <c r="R3206" i="2" s="1"/>
  <c r="AE3207" i="2"/>
  <c r="S3206" i="2"/>
  <c r="BH3206" i="2" s="1"/>
  <c r="BZ3205" i="2"/>
  <c r="BT3205" i="2"/>
  <c r="CA3205" i="2" s="1"/>
  <c r="AV3206" i="2" l="1"/>
  <c r="AY3206" i="2" s="1"/>
  <c r="BE3206" i="2"/>
  <c r="BG3206" i="2"/>
  <c r="U3207" i="2"/>
  <c r="AC3207" i="2"/>
  <c r="W3207" i="2"/>
  <c r="BK3207" i="2"/>
  <c r="BF3206" i="2"/>
  <c r="Q3207" i="2" l="1"/>
  <c r="X3207" i="2"/>
  <c r="P3207" i="2"/>
  <c r="AA3207" i="2"/>
  <c r="BJ3207" i="2" s="1"/>
  <c r="AX3207" i="2"/>
  <c r="AZ3207" i="2" s="1"/>
  <c r="K3207" i="2"/>
  <c r="L3207" i="2" s="1"/>
  <c r="J3207" i="2"/>
  <c r="BY3207" i="2" s="1"/>
  <c r="BC3206" i="2"/>
  <c r="BB3206" i="2"/>
  <c r="BA3206" i="2"/>
  <c r="BD3206" i="2"/>
  <c r="BU3207" i="2" l="1"/>
  <c r="BW3207" i="2"/>
  <c r="H3207" i="2"/>
  <c r="AW3207" i="2"/>
  <c r="N3207" i="2"/>
  <c r="T3207" i="2"/>
  <c r="V3207" i="2"/>
  <c r="BL3207" i="2"/>
  <c r="BM3208" i="2" s="1"/>
  <c r="BZ3206" i="2"/>
  <c r="BT3206" i="2"/>
  <c r="CA3206" i="2" s="1"/>
  <c r="AG3207" i="2"/>
  <c r="AD3207" i="2"/>
  <c r="AH3207" i="2" l="1"/>
  <c r="AI3207" i="2"/>
  <c r="AJ3207" i="2" s="1"/>
  <c r="BR3207" i="2" s="1"/>
  <c r="BP3208" i="2"/>
  <c r="BQ3209" i="2" s="1"/>
  <c r="BO3208" i="2"/>
  <c r="AF3207" i="2"/>
  <c r="AE3208" i="2"/>
  <c r="AV3207" i="2" l="1"/>
  <c r="AY3207" i="2" s="1"/>
  <c r="BV3207" i="2"/>
  <c r="BX3207" i="2"/>
  <c r="U3208" i="2"/>
  <c r="BK3208" i="2"/>
  <c r="AC3208" i="2"/>
  <c r="W3208" i="2"/>
  <c r="J3208" i="2" s="1"/>
  <c r="BY3208" i="2" s="1"/>
  <c r="S3207" i="2"/>
  <c r="R3207" i="2"/>
  <c r="BH3207" i="2" l="1"/>
  <c r="BE3207" i="2"/>
  <c r="BG3207" i="2"/>
  <c r="BF3207" i="2"/>
  <c r="Q3208" i="2"/>
  <c r="P3208" i="2"/>
  <c r="X3208" i="2"/>
  <c r="K3208" i="2"/>
  <c r="L3208" i="2" s="1"/>
  <c r="AX3208" i="2"/>
  <c r="AZ3208" i="2" s="1"/>
  <c r="AA3208" i="2"/>
  <c r="V3208" i="2" s="1"/>
  <c r="BU3208" i="2" l="1"/>
  <c r="BW3208" i="2"/>
  <c r="AG3208" i="2"/>
  <c r="AD3208" i="2"/>
  <c r="BL3208" i="2"/>
  <c r="BM3209" i="2" s="1"/>
  <c r="AW3208" i="2"/>
  <c r="H3208" i="2"/>
  <c r="T3208" i="2" s="1"/>
  <c r="BC3207" i="2"/>
  <c r="BA3207" i="2"/>
  <c r="BB3207" i="2"/>
  <c r="BD3207" i="2"/>
  <c r="BJ3208" i="2"/>
  <c r="AH3208" i="2" l="1"/>
  <c r="AI3208" i="2"/>
  <c r="AJ3208" i="2" s="1"/>
  <c r="BR3208" i="2" s="1"/>
  <c r="N3208" i="2"/>
  <c r="AF3208" i="2"/>
  <c r="AE3209" i="2"/>
  <c r="BO3209" i="2"/>
  <c r="BP3209" i="2"/>
  <c r="BQ3210" i="2" s="1"/>
  <c r="BT3207" i="2"/>
  <c r="CA3207" i="2" s="1"/>
  <c r="BZ3207" i="2"/>
  <c r="AV3208" i="2" l="1"/>
  <c r="AY3208" i="2" s="1"/>
  <c r="BV3208" i="2"/>
  <c r="BX3208" i="2"/>
  <c r="AC3209" i="2"/>
  <c r="U3209" i="2"/>
  <c r="W3209" i="2"/>
  <c r="J3209" i="2" s="1"/>
  <c r="BY3209" i="2" s="1"/>
  <c r="BK3209" i="2"/>
  <c r="R3208" i="2"/>
  <c r="S3208" i="2"/>
  <c r="Q3209" i="2" l="1"/>
  <c r="X3209" i="2"/>
  <c r="P3209" i="2"/>
  <c r="AA3209" i="2"/>
  <c r="BJ3209" i="2" s="1"/>
  <c r="AX3209" i="2"/>
  <c r="BE3208" i="2"/>
  <c r="BF3208" i="2"/>
  <c r="BH3208" i="2"/>
  <c r="BG3208" i="2"/>
  <c r="K3209" i="2"/>
  <c r="L3209" i="2" s="1"/>
  <c r="BU3209" i="2" l="1"/>
  <c r="BW3209" i="2"/>
  <c r="BL3209" i="2"/>
  <c r="BM3210" i="2" s="1"/>
  <c r="BO3210" i="2" s="1"/>
  <c r="BD3208" i="2"/>
  <c r="BA3208" i="2"/>
  <c r="BC3208" i="2"/>
  <c r="BB3208" i="2"/>
  <c r="AZ3209" i="2"/>
  <c r="V3209" i="2"/>
  <c r="AW3209" i="2"/>
  <c r="H3209" i="2"/>
  <c r="T3209" i="2" s="1"/>
  <c r="AG3209" i="2"/>
  <c r="AD3209" i="2"/>
  <c r="AH3209" i="2" l="1"/>
  <c r="AI3209" i="2"/>
  <c r="AJ3209" i="2" s="1"/>
  <c r="BR3209" i="2" s="1"/>
  <c r="BV3209" i="2"/>
  <c r="BX3209" i="2"/>
  <c r="BP3210" i="2"/>
  <c r="BQ3211" i="2" s="1"/>
  <c r="AF3209" i="2"/>
  <c r="AE3210" i="2"/>
  <c r="BT3208" i="2"/>
  <c r="CA3208" i="2" s="1"/>
  <c r="BZ3208" i="2"/>
  <c r="N3209" i="2"/>
  <c r="AV3209" i="2" l="1"/>
  <c r="AY3209" i="2" s="1"/>
  <c r="BK3210" i="2"/>
  <c r="W3210" i="2"/>
  <c r="U3210" i="2"/>
  <c r="AC3210" i="2"/>
  <c r="R3209" i="2"/>
  <c r="S3209" i="2"/>
  <c r="BG3209" i="2" l="1"/>
  <c r="Q3210" i="2"/>
  <c r="P3210" i="2"/>
  <c r="X3210" i="2"/>
  <c r="BJ3210" i="2"/>
  <c r="V3210" i="2"/>
  <c r="BH3209" i="2"/>
  <c r="BE3209" i="2"/>
  <c r="AX3210" i="2"/>
  <c r="AZ3210" i="2" s="1"/>
  <c r="AA3210" i="2"/>
  <c r="BL3210" i="2" s="1"/>
  <c r="BM3211" i="2" s="1"/>
  <c r="J3210" i="2"/>
  <c r="BY3210" i="2" s="1"/>
  <c r="BF3209" i="2"/>
  <c r="K3210" i="2"/>
  <c r="L3210" i="2" s="1"/>
  <c r="BU3210" i="2" l="1"/>
  <c r="BW3210" i="2"/>
  <c r="BD3209" i="2"/>
  <c r="BB3209" i="2"/>
  <c r="BA3209" i="2"/>
  <c r="BC3209" i="2"/>
  <c r="AW3210" i="2"/>
  <c r="H3210" i="2"/>
  <c r="N3210" i="2" s="1"/>
  <c r="BO3211" i="2"/>
  <c r="BP3211" i="2"/>
  <c r="BQ3212" i="2" s="1"/>
  <c r="AG3210" i="2"/>
  <c r="AD3210" i="2"/>
  <c r="AH3210" i="2" l="1"/>
  <c r="AI3210" i="2"/>
  <c r="AJ3210" i="2" s="1"/>
  <c r="BR3210" i="2" s="1"/>
  <c r="T3210" i="2"/>
  <c r="BT3209" i="2"/>
  <c r="CA3209" i="2" s="1"/>
  <c r="BZ3209" i="2"/>
  <c r="AF3210" i="2"/>
  <c r="AE3211" i="2"/>
  <c r="AV3210" i="2" l="1"/>
  <c r="AY3210" i="2" s="1"/>
  <c r="BV3210" i="2"/>
  <c r="BX3210" i="2"/>
  <c r="U3211" i="2"/>
  <c r="W3211" i="2"/>
  <c r="K3211" i="2"/>
  <c r="L3211" i="2" s="1"/>
  <c r="BK3211" i="2"/>
  <c r="AC3211" i="2"/>
  <c r="R3210" i="2"/>
  <c r="S3210" i="2"/>
  <c r="H3211" i="2" l="1"/>
  <c r="T3211" i="2" s="1"/>
  <c r="AW3211" i="2"/>
  <c r="X3211" i="2"/>
  <c r="P3211" i="2"/>
  <c r="Q3211" i="2"/>
  <c r="BF3210" i="2"/>
  <c r="BH3210" i="2"/>
  <c r="BG3210" i="2"/>
  <c r="BE3210" i="2"/>
  <c r="J3211" i="2"/>
  <c r="BY3211" i="2" s="1"/>
  <c r="N3211" i="2"/>
  <c r="AA3211" i="2"/>
  <c r="BL3211" i="2" s="1"/>
  <c r="BM3212" i="2" s="1"/>
  <c r="AX3211" i="2"/>
  <c r="AZ3211" i="2" s="1"/>
  <c r="BU3211" i="2" l="1"/>
  <c r="BW3211" i="2"/>
  <c r="V3211" i="2"/>
  <c r="BJ3211" i="2"/>
  <c r="BP3212" i="2"/>
  <c r="BQ3213" i="2" s="1"/>
  <c r="BO3212" i="2"/>
  <c r="BA3210" i="2"/>
  <c r="BD3210" i="2"/>
  <c r="BC3210" i="2"/>
  <c r="BB3210" i="2"/>
  <c r="AG3211" i="2"/>
  <c r="AD3211" i="2"/>
  <c r="AH3211" i="2" l="1"/>
  <c r="AI3211" i="2"/>
  <c r="AJ3211" i="2" s="1"/>
  <c r="BR3211" i="2" s="1"/>
  <c r="BV3211" i="2"/>
  <c r="BX3211" i="2"/>
  <c r="AF3211" i="2"/>
  <c r="AE3212" i="2"/>
  <c r="BZ3210" i="2"/>
  <c r="BT3210" i="2"/>
  <c r="CA3210" i="2" s="1"/>
  <c r="AV3211" i="2" l="1"/>
  <c r="AY3211" i="2" s="1"/>
  <c r="BK3212" i="2"/>
  <c r="AC3212" i="2"/>
  <c r="U3212" i="2"/>
  <c r="W3212" i="2"/>
  <c r="J3212" i="2" s="1"/>
  <c r="BY3212" i="2" s="1"/>
  <c r="K3212" i="2"/>
  <c r="L3212" i="2" s="1"/>
  <c r="AW3212" i="2" s="1"/>
  <c r="R3211" i="2"/>
  <c r="S3211" i="2"/>
  <c r="BF3211" i="2" l="1"/>
  <c r="BG3211" i="2"/>
  <c r="BH3211" i="2"/>
  <c r="BE3211" i="2"/>
  <c r="X3212" i="2"/>
  <c r="P3212" i="2"/>
  <c r="Q3212" i="2"/>
  <c r="AX3212" i="2"/>
  <c r="AZ3212" i="2" s="1"/>
  <c r="AA3212" i="2"/>
  <c r="V3212" i="2" s="1"/>
  <c r="H3212" i="2"/>
  <c r="T3212" i="2" s="1"/>
  <c r="BJ3212" i="2" l="1"/>
  <c r="BU3212" i="2"/>
  <c r="BW3212" i="2"/>
  <c r="BL3212" i="2"/>
  <c r="BM3213" i="2" s="1"/>
  <c r="BP3213" i="2" s="1"/>
  <c r="BQ3214" i="2" s="1"/>
  <c r="N3212" i="2"/>
  <c r="BA3211" i="2"/>
  <c r="BB3211" i="2"/>
  <c r="BD3211" i="2"/>
  <c r="BC3211" i="2"/>
  <c r="AG3212" i="2"/>
  <c r="AD3212" i="2"/>
  <c r="BO3213" i="2" l="1"/>
  <c r="AH3212" i="2"/>
  <c r="AI3212" i="2"/>
  <c r="AJ3212" i="2" s="1"/>
  <c r="BR3212" i="2" s="1"/>
  <c r="BV3212" i="2"/>
  <c r="BX3212" i="2"/>
  <c r="AF3212" i="2"/>
  <c r="AE3213" i="2"/>
  <c r="BZ3211" i="2"/>
  <c r="BT3211" i="2"/>
  <c r="CA3211" i="2" s="1"/>
  <c r="AV3212" i="2" l="1"/>
  <c r="AY3212" i="2" s="1"/>
  <c r="AC3213" i="2"/>
  <c r="W3213" i="2"/>
  <c r="U3213" i="2"/>
  <c r="BK3213" i="2"/>
  <c r="R3212" i="2"/>
  <c r="S3212" i="2"/>
  <c r="BG3212" i="2" l="1"/>
  <c r="BF3212" i="2"/>
  <c r="BH3212" i="2"/>
  <c r="BE3212" i="2"/>
  <c r="Q3213" i="2"/>
  <c r="X3213" i="2"/>
  <c r="P3213" i="2"/>
  <c r="AX3213" i="2"/>
  <c r="AZ3213" i="2" s="1"/>
  <c r="AA3213" i="2"/>
  <c r="V3213" i="2" s="1"/>
  <c r="J3213" i="2"/>
  <c r="BY3213" i="2" s="1"/>
  <c r="K3213" i="2"/>
  <c r="L3213" i="2" s="1"/>
  <c r="BU3213" i="2" l="1"/>
  <c r="BW3213" i="2"/>
  <c r="AG3213" i="2"/>
  <c r="AD3213" i="2"/>
  <c r="BC3212" i="2"/>
  <c r="BB3212" i="2"/>
  <c r="BA3212" i="2"/>
  <c r="BD3212" i="2"/>
  <c r="H3213" i="2"/>
  <c r="T3213" i="2" s="1"/>
  <c r="AW3213" i="2"/>
  <c r="BL3213" i="2"/>
  <c r="BM3214" i="2" s="1"/>
  <c r="BJ3213" i="2"/>
  <c r="AH3213" i="2" l="1"/>
  <c r="AI3213" i="2"/>
  <c r="AJ3213" i="2" s="1"/>
  <c r="BR3213" i="2" s="1"/>
  <c r="BZ3212" i="2"/>
  <c r="BT3212" i="2"/>
  <c r="CA3212" i="2" s="1"/>
  <c r="N3213" i="2"/>
  <c r="AF3213" i="2"/>
  <c r="AE3214" i="2"/>
  <c r="BO3214" i="2"/>
  <c r="BP3214" i="2"/>
  <c r="BQ3215" i="2" s="1"/>
  <c r="AV3213" i="2" l="1"/>
  <c r="AY3213" i="2" s="1"/>
  <c r="BV3213" i="2"/>
  <c r="BX3213" i="2"/>
  <c r="W3214" i="2"/>
  <c r="K3214" i="2" s="1"/>
  <c r="U3214" i="2"/>
  <c r="BK3214" i="2"/>
  <c r="AC3214" i="2"/>
  <c r="S3213" i="2"/>
  <c r="R3213" i="2"/>
  <c r="BF3213" i="2" s="1"/>
  <c r="L3214" i="2" l="1"/>
  <c r="AW3214" i="2" s="1"/>
  <c r="H3214" i="2"/>
  <c r="N3214" i="2" s="1"/>
  <c r="BG3213" i="2"/>
  <c r="Q3214" i="2"/>
  <c r="X3214" i="2"/>
  <c r="P3214" i="2"/>
  <c r="J3214" i="2"/>
  <c r="BY3214" i="2" s="1"/>
  <c r="BH3213" i="2"/>
  <c r="AX3214" i="2"/>
  <c r="AZ3214" i="2" s="1"/>
  <c r="AA3214" i="2"/>
  <c r="BL3214" i="2" s="1"/>
  <c r="BM3215" i="2" s="1"/>
  <c r="BE3213" i="2"/>
  <c r="BU3214" i="2" l="1"/>
  <c r="BW3214" i="2"/>
  <c r="BJ3214" i="2"/>
  <c r="V3214" i="2"/>
  <c r="AG3214" i="2"/>
  <c r="AD3214" i="2"/>
  <c r="BC3213" i="2"/>
  <c r="BA3213" i="2"/>
  <c r="BD3213" i="2"/>
  <c r="BB3213" i="2"/>
  <c r="BP3215" i="2"/>
  <c r="BQ3216" i="2" s="1"/>
  <c r="BO3215" i="2"/>
  <c r="T3214" i="2"/>
  <c r="AH3214" i="2" l="1"/>
  <c r="AI3214" i="2"/>
  <c r="AJ3214" i="2" s="1"/>
  <c r="BR3214" i="2" s="1"/>
  <c r="BV3214" i="2"/>
  <c r="BX3214" i="2"/>
  <c r="AF3214" i="2"/>
  <c r="AE3215" i="2"/>
  <c r="BT3213" i="2"/>
  <c r="CA3213" i="2" s="1"/>
  <c r="BZ3213" i="2"/>
  <c r="AV3214" i="2" l="1"/>
  <c r="AY3214" i="2" s="1"/>
  <c r="AC3215" i="2"/>
  <c r="W3215" i="2"/>
  <c r="U3215" i="2"/>
  <c r="BK3215" i="2"/>
  <c r="J3215" i="2"/>
  <c r="BY3215" i="2" s="1"/>
  <c r="K3215" i="2"/>
  <c r="L3215" i="2" s="1"/>
  <c r="R3214" i="2"/>
  <c r="S3214" i="2"/>
  <c r="H3215" i="2" l="1"/>
  <c r="AW3215" i="2"/>
  <c r="AX3215" i="2"/>
  <c r="AZ3215" i="2" s="1"/>
  <c r="AA3215" i="2"/>
  <c r="BL3215" i="2" s="1"/>
  <c r="BM3216" i="2" s="1"/>
  <c r="X3215" i="2"/>
  <c r="Q3215" i="2"/>
  <c r="P3215" i="2"/>
  <c r="BE3214" i="2"/>
  <c r="BH3214" i="2"/>
  <c r="BF3214" i="2"/>
  <c r="BG3214" i="2"/>
  <c r="T3215" i="2"/>
  <c r="N3215" i="2"/>
  <c r="V3215" i="2" l="1"/>
  <c r="BU3215" i="2"/>
  <c r="BW3215" i="2"/>
  <c r="AG3215" i="2"/>
  <c r="AD3215" i="2"/>
  <c r="BO3216" i="2"/>
  <c r="BP3216" i="2"/>
  <c r="BQ3217" i="2" s="1"/>
  <c r="BA3214" i="2"/>
  <c r="BC3214" i="2"/>
  <c r="BD3214" i="2"/>
  <c r="BB3214" i="2"/>
  <c r="BJ3215" i="2"/>
  <c r="AH3215" i="2" l="1"/>
  <c r="AI3215" i="2"/>
  <c r="AJ3215" i="2" s="1"/>
  <c r="BR3215" i="2" s="1"/>
  <c r="BV3215" i="2"/>
  <c r="BX3215" i="2"/>
  <c r="AF3215" i="2"/>
  <c r="AE3216" i="2"/>
  <c r="BZ3214" i="2"/>
  <c r="BT3214" i="2"/>
  <c r="CA3214" i="2" s="1"/>
  <c r="AV3215" i="2" l="1"/>
  <c r="AY3215" i="2" s="1"/>
  <c r="AC3216" i="2"/>
  <c r="W3216" i="2"/>
  <c r="J3216" i="2" s="1"/>
  <c r="BY3216" i="2" s="1"/>
  <c r="U3216" i="2"/>
  <c r="BK3216" i="2"/>
  <c r="S3215" i="2"/>
  <c r="R3215" i="2"/>
  <c r="BE3215" i="2" l="1"/>
  <c r="BG3215" i="2"/>
  <c r="BH3215" i="2"/>
  <c r="BF3215" i="2"/>
  <c r="AA3216" i="2"/>
  <c r="BL3216" i="2" s="1"/>
  <c r="BM3217" i="2" s="1"/>
  <c r="AX3216" i="2"/>
  <c r="AZ3216" i="2" s="1"/>
  <c r="K3216" i="2"/>
  <c r="L3216" i="2" s="1"/>
  <c r="Q3216" i="2"/>
  <c r="X3216" i="2"/>
  <c r="P3216" i="2"/>
  <c r="BU3216" i="2" l="1"/>
  <c r="BW3216" i="2"/>
  <c r="AG3216" i="2"/>
  <c r="AD3216" i="2"/>
  <c r="BP3217" i="2"/>
  <c r="BQ3218" i="2" s="1"/>
  <c r="BO3217" i="2"/>
  <c r="H3216" i="2"/>
  <c r="N3216" i="2" s="1"/>
  <c r="AW3216" i="2"/>
  <c r="BJ3216" i="2"/>
  <c r="V3216" i="2"/>
  <c r="BA3215" i="2"/>
  <c r="BB3215" i="2"/>
  <c r="BD3215" i="2"/>
  <c r="BC3215" i="2"/>
  <c r="AH3216" i="2" l="1"/>
  <c r="AI3216" i="2"/>
  <c r="AJ3216" i="2" s="1"/>
  <c r="BR3216" i="2" s="1"/>
  <c r="AF3216" i="2"/>
  <c r="R3216" i="2" s="1"/>
  <c r="AE3217" i="2"/>
  <c r="BZ3215" i="2"/>
  <c r="BT3215" i="2"/>
  <c r="CA3215" i="2" s="1"/>
  <c r="T3216" i="2"/>
  <c r="AV3216" i="2" l="1"/>
  <c r="AY3216" i="2" s="1"/>
  <c r="BV3216" i="2"/>
  <c r="BX3216" i="2"/>
  <c r="S3216" i="2"/>
  <c r="BE3216" i="2" s="1"/>
  <c r="BG3216" i="2"/>
  <c r="AC3217" i="2"/>
  <c r="W3217" i="2"/>
  <c r="J3217" i="2" s="1"/>
  <c r="BY3217" i="2" s="1"/>
  <c r="U3217" i="2"/>
  <c r="BK3217" i="2"/>
  <c r="BH3216" i="2"/>
  <c r="BF3216" i="2"/>
  <c r="K3217" i="2" l="1"/>
  <c r="L3217" i="2" s="1"/>
  <c r="BB3216" i="2"/>
  <c r="BA3216" i="2"/>
  <c r="BC3216" i="2"/>
  <c r="BD3216" i="2"/>
  <c r="Q3217" i="2"/>
  <c r="X3217" i="2"/>
  <c r="P3217" i="2"/>
  <c r="AA3217" i="2"/>
  <c r="V3217" i="2" s="1"/>
  <c r="AX3217" i="2"/>
  <c r="AZ3217" i="2" s="1"/>
  <c r="AW3217" i="2" l="1"/>
  <c r="H3217" i="2"/>
  <c r="T3217" i="2" s="1"/>
  <c r="BU3217" i="2"/>
  <c r="BW3217" i="2"/>
  <c r="BL3217" i="2"/>
  <c r="BM3218" i="2" s="1"/>
  <c r="BO3218" i="2" s="1"/>
  <c r="AG3217" i="2"/>
  <c r="AD3217" i="2"/>
  <c r="BJ3217" i="2"/>
  <c r="BZ3216" i="2"/>
  <c r="BT3216" i="2"/>
  <c r="CA3216" i="2" s="1"/>
  <c r="N3217" i="2"/>
  <c r="AH3217" i="2" l="1"/>
  <c r="AI3217" i="2"/>
  <c r="AJ3217" i="2" s="1"/>
  <c r="BR3217" i="2" s="1"/>
  <c r="BV3217" i="2"/>
  <c r="BX3217" i="2"/>
  <c r="BP3218" i="2"/>
  <c r="BQ3219" i="2" s="1"/>
  <c r="AF3217" i="2"/>
  <c r="AE3218" i="2"/>
  <c r="AV3217" i="2" l="1"/>
  <c r="AY3217" i="2" s="1"/>
  <c r="U3218" i="2"/>
  <c r="BK3218" i="2"/>
  <c r="AC3218" i="2"/>
  <c r="W3218" i="2"/>
  <c r="K3218" i="2"/>
  <c r="L3218" i="2" s="1"/>
  <c r="S3217" i="2"/>
  <c r="R3217" i="2"/>
  <c r="BH3217" i="2" l="1"/>
  <c r="BE3217" i="2"/>
  <c r="BF3217" i="2"/>
  <c r="BG3217" i="2"/>
  <c r="H3218" i="2"/>
  <c r="N3218" i="2" s="1"/>
  <c r="AW3218" i="2"/>
  <c r="Q3218" i="2"/>
  <c r="P3218" i="2"/>
  <c r="X3218" i="2"/>
  <c r="AX3218" i="2"/>
  <c r="AZ3218" i="2" s="1"/>
  <c r="AA3218" i="2"/>
  <c r="BL3218" i="2" s="1"/>
  <c r="BM3219" i="2" s="1"/>
  <c r="J3218" i="2"/>
  <c r="BY3218" i="2" s="1"/>
  <c r="BU3218" i="2" l="1"/>
  <c r="BW3218" i="2"/>
  <c r="T3218" i="2"/>
  <c r="AG3218" i="2"/>
  <c r="AD3218" i="2"/>
  <c r="BJ3218" i="2"/>
  <c r="BO3219" i="2"/>
  <c r="BP3219" i="2"/>
  <c r="BQ3220" i="2" s="1"/>
  <c r="V3218" i="2"/>
  <c r="BD3217" i="2"/>
  <c r="BC3217" i="2"/>
  <c r="BA3217" i="2"/>
  <c r="BB3217" i="2"/>
  <c r="AH3218" i="2" l="1"/>
  <c r="AI3218" i="2"/>
  <c r="AJ3218" i="2" s="1"/>
  <c r="BR3218" i="2" s="1"/>
  <c r="BV3218" i="2"/>
  <c r="BX3218" i="2"/>
  <c r="BT3217" i="2"/>
  <c r="CA3217" i="2" s="1"/>
  <c r="BZ3217" i="2"/>
  <c r="AF3218" i="2"/>
  <c r="R3218" i="2" s="1"/>
  <c r="AE3219" i="2"/>
  <c r="AV3218" i="2" l="1"/>
  <c r="AY3218" i="2" s="1"/>
  <c r="U3219" i="2"/>
  <c r="AC3219" i="2"/>
  <c r="BK3219" i="2"/>
  <c r="W3219" i="2"/>
  <c r="J3219" i="2" s="1"/>
  <c r="BY3219" i="2" s="1"/>
  <c r="K3219" i="2"/>
  <c r="L3219" i="2" s="1"/>
  <c r="AW3219" i="2" s="1"/>
  <c r="S3218" i="2"/>
  <c r="BH3218" i="2" s="1"/>
  <c r="BE3218" i="2" l="1"/>
  <c r="BG3218" i="2"/>
  <c r="BC3218" i="2" s="1"/>
  <c r="P3219" i="2"/>
  <c r="X3219" i="2"/>
  <c r="Q3219" i="2"/>
  <c r="BD3218" i="2"/>
  <c r="BB3218" i="2"/>
  <c r="BF3218" i="2"/>
  <c r="AA3219" i="2"/>
  <c r="V3219" i="2" s="1"/>
  <c r="AX3219" i="2"/>
  <c r="AZ3219" i="2" s="1"/>
  <c r="H3219" i="2"/>
  <c r="N3219" i="2" s="1"/>
  <c r="BU3219" i="2" l="1"/>
  <c r="BW3219" i="2"/>
  <c r="BA3218" i="2"/>
  <c r="BJ3219" i="2"/>
  <c r="AG3219" i="2"/>
  <c r="AD3219" i="2"/>
  <c r="BT3218" i="2"/>
  <c r="CA3218" i="2" s="1"/>
  <c r="BZ3218" i="2"/>
  <c r="BL3219" i="2"/>
  <c r="BM3220" i="2" s="1"/>
  <c r="T3219" i="2"/>
  <c r="AH3219" i="2" l="1"/>
  <c r="AI3219" i="2"/>
  <c r="AJ3219" i="2" s="1"/>
  <c r="BR3219" i="2" s="1"/>
  <c r="BV3219" i="2"/>
  <c r="BX3219" i="2"/>
  <c r="AF3219" i="2"/>
  <c r="AE3220" i="2"/>
  <c r="BP3220" i="2"/>
  <c r="BQ3221" i="2" s="1"/>
  <c r="BO3220" i="2"/>
  <c r="AV3219" i="2" l="1"/>
  <c r="AY3219" i="2" s="1"/>
  <c r="BK3220" i="2"/>
  <c r="AC3220" i="2"/>
  <c r="W3220" i="2"/>
  <c r="U3220" i="2"/>
  <c r="K3220" i="2"/>
  <c r="L3220" i="2" s="1"/>
  <c r="AW3220" i="2" s="1"/>
  <c r="S3219" i="2"/>
  <c r="R3219" i="2"/>
  <c r="AA3220" i="2" l="1"/>
  <c r="V3220" i="2" s="1"/>
  <c r="AX3220" i="2"/>
  <c r="AZ3220" i="2" s="1"/>
  <c r="BL3220" i="2"/>
  <c r="BM3221" i="2" s="1"/>
  <c r="BE3219" i="2"/>
  <c r="BG3219" i="2"/>
  <c r="BF3219" i="2"/>
  <c r="BH3219" i="2"/>
  <c r="H3220" i="2"/>
  <c r="N3220" i="2" s="1"/>
  <c r="P3220" i="2"/>
  <c r="Q3220" i="2"/>
  <c r="X3220" i="2"/>
  <c r="BJ3220" i="2"/>
  <c r="J3220" i="2"/>
  <c r="BY3220" i="2" s="1"/>
  <c r="BU3220" i="2" l="1"/>
  <c r="BW3220" i="2"/>
  <c r="BD3219" i="2"/>
  <c r="BA3219" i="2"/>
  <c r="BC3219" i="2"/>
  <c r="BB3219" i="2"/>
  <c r="BO3221" i="2"/>
  <c r="BP3221" i="2"/>
  <c r="BQ3222" i="2" s="1"/>
  <c r="AG3220" i="2"/>
  <c r="AD3220" i="2"/>
  <c r="T3220" i="2"/>
  <c r="AH3220" i="2" l="1"/>
  <c r="AI3220" i="2"/>
  <c r="AJ3220" i="2" s="1"/>
  <c r="BR3220" i="2" s="1"/>
  <c r="BV3220" i="2"/>
  <c r="BX3220" i="2"/>
  <c r="BT3219" i="2"/>
  <c r="CA3219" i="2" s="1"/>
  <c r="BZ3219" i="2"/>
  <c r="AF3220" i="2"/>
  <c r="R3220" i="2" s="1"/>
  <c r="AE3221" i="2"/>
  <c r="AV3220" i="2" l="1"/>
  <c r="AY3220" i="2" s="1"/>
  <c r="W3221" i="2"/>
  <c r="U3221" i="2"/>
  <c r="BK3221" i="2"/>
  <c r="AC3221" i="2"/>
  <c r="J3221" i="2"/>
  <c r="BY3221" i="2" s="1"/>
  <c r="K3221" i="2"/>
  <c r="L3221" i="2" s="1"/>
  <c r="AW3221" i="2" s="1"/>
  <c r="S3220" i="2"/>
  <c r="BG3220" i="2" s="1"/>
  <c r="BF3220" i="2" l="1"/>
  <c r="BE3220" i="2"/>
  <c r="BH3220" i="2"/>
  <c r="BC3220" i="2" s="1"/>
  <c r="H3221" i="2"/>
  <c r="T3221" i="2" s="1"/>
  <c r="AX3221" i="2"/>
  <c r="AZ3221" i="2" s="1"/>
  <c r="AA3221" i="2"/>
  <c r="BJ3221" i="2" s="1"/>
  <c r="P3221" i="2"/>
  <c r="X3221" i="2"/>
  <c r="Q3221" i="2"/>
  <c r="BU3221" i="2" l="1"/>
  <c r="BW3221" i="2"/>
  <c r="BL3221" i="2"/>
  <c r="BM3222" i="2" s="1"/>
  <c r="BP3222" i="2" s="1"/>
  <c r="BQ3223" i="2" s="1"/>
  <c r="V3221" i="2"/>
  <c r="BT3220" i="2"/>
  <c r="CA3220" i="2" s="1"/>
  <c r="BZ3220" i="2"/>
  <c r="AG3221" i="2"/>
  <c r="AD3221" i="2"/>
  <c r="BD3220" i="2"/>
  <c r="BA3220" i="2"/>
  <c r="N3221" i="2"/>
  <c r="BB3220" i="2"/>
  <c r="AH3221" i="2" l="1"/>
  <c r="AI3221" i="2"/>
  <c r="AJ3221" i="2" s="1"/>
  <c r="BR3221" i="2" s="1"/>
  <c r="BV3221" i="2"/>
  <c r="BX3221" i="2"/>
  <c r="BO3222" i="2"/>
  <c r="AF3221" i="2"/>
  <c r="AE3222" i="2"/>
  <c r="AV3221" i="2" l="1"/>
  <c r="AY3221" i="2" s="1"/>
  <c r="R3221" i="2"/>
  <c r="S3221" i="2"/>
  <c r="U3222" i="2"/>
  <c r="W3222" i="2"/>
  <c r="BK3222" i="2"/>
  <c r="AC3222" i="2"/>
  <c r="Q3222" i="2" l="1"/>
  <c r="X3222" i="2"/>
  <c r="P3222" i="2"/>
  <c r="AX3222" i="2"/>
  <c r="AA3222" i="2"/>
  <c r="V3222" i="2" s="1"/>
  <c r="J3222" i="2"/>
  <c r="BY3222" i="2" s="1"/>
  <c r="K3222" i="2"/>
  <c r="L3222" i="2" s="1"/>
  <c r="BG3221" i="2"/>
  <c r="BE3221" i="2"/>
  <c r="BF3221" i="2"/>
  <c r="BH3221" i="2"/>
  <c r="BU3222" i="2" l="1"/>
  <c r="BW3222" i="2"/>
  <c r="AZ3222" i="2"/>
  <c r="BJ3222" i="2"/>
  <c r="BL3222" i="2"/>
  <c r="BM3223" i="2" s="1"/>
  <c r="BB3221" i="2"/>
  <c r="BC3221" i="2"/>
  <c r="BA3221" i="2"/>
  <c r="BD3221" i="2"/>
  <c r="AW3222" i="2"/>
  <c r="H3222" i="2"/>
  <c r="N3222" i="2" s="1"/>
  <c r="T3222" i="2"/>
  <c r="AG3222" i="2"/>
  <c r="AD3222" i="2"/>
  <c r="AH3222" i="2" l="1"/>
  <c r="AI3222" i="2"/>
  <c r="AJ3222" i="2" s="1"/>
  <c r="BR3222" i="2" s="1"/>
  <c r="BT3221" i="2"/>
  <c r="CA3221" i="2" s="1"/>
  <c r="BZ3221" i="2"/>
  <c r="AF3222" i="2"/>
  <c r="R3222" i="2" s="1"/>
  <c r="AE3223" i="2"/>
  <c r="BO3223" i="2"/>
  <c r="BP3223" i="2"/>
  <c r="BQ3224" i="2" s="1"/>
  <c r="S3222" i="2" l="1"/>
  <c r="AV3222" i="2"/>
  <c r="AY3222" i="2" s="1"/>
  <c r="BV3222" i="2"/>
  <c r="BX3222" i="2"/>
  <c r="BG3222" i="2"/>
  <c r="BF3222" i="2"/>
  <c r="BK3223" i="2"/>
  <c r="U3223" i="2"/>
  <c r="AC3223" i="2"/>
  <c r="W3223" i="2"/>
  <c r="J3223" i="2" s="1"/>
  <c r="BY3223" i="2" s="1"/>
  <c r="BH3222" i="2"/>
  <c r="BE3222" i="2"/>
  <c r="AA3223" i="2" l="1"/>
  <c r="BL3223" i="2" s="1"/>
  <c r="BM3224" i="2" s="1"/>
  <c r="AX3223" i="2"/>
  <c r="AZ3223" i="2" s="1"/>
  <c r="X3223" i="2"/>
  <c r="Q3223" i="2"/>
  <c r="P3223" i="2"/>
  <c r="V3223" i="2"/>
  <c r="BJ3223" i="2"/>
  <c r="BA3222" i="2"/>
  <c r="BC3222" i="2"/>
  <c r="BD3222" i="2"/>
  <c r="BB3222" i="2"/>
  <c r="K3223" i="2"/>
  <c r="L3223" i="2" s="1"/>
  <c r="BU3223" i="2" l="1"/>
  <c r="BW3223" i="2"/>
  <c r="AW3223" i="2"/>
  <c r="H3223" i="2"/>
  <c r="N3223" i="2" s="1"/>
  <c r="AG3223" i="2"/>
  <c r="AD3223" i="2"/>
  <c r="BZ3222" i="2"/>
  <c r="BT3222" i="2"/>
  <c r="CA3222" i="2" s="1"/>
  <c r="BO3224" i="2"/>
  <c r="BP3224" i="2"/>
  <c r="BQ3225" i="2" s="1"/>
  <c r="AH3223" i="2" l="1"/>
  <c r="AI3223" i="2"/>
  <c r="AJ3223" i="2" s="1"/>
  <c r="BR3223" i="2" s="1"/>
  <c r="BV3223" i="2"/>
  <c r="BX3223" i="2"/>
  <c r="AF3223" i="2"/>
  <c r="AE3224" i="2"/>
  <c r="T3223" i="2"/>
  <c r="AV3223" i="2" l="1"/>
  <c r="AY3223" i="2" s="1"/>
  <c r="R3223" i="2"/>
  <c r="S3223" i="2"/>
  <c r="W3224" i="2"/>
  <c r="U3224" i="2"/>
  <c r="BK3224" i="2"/>
  <c r="AC3224" i="2"/>
  <c r="Q3224" i="2" l="1"/>
  <c r="X3224" i="2"/>
  <c r="P3224" i="2"/>
  <c r="AA3224" i="2"/>
  <c r="V3224" i="2" s="1"/>
  <c r="AX3224" i="2"/>
  <c r="AZ3224" i="2" s="1"/>
  <c r="J3224" i="2"/>
  <c r="BY3224" i="2" s="1"/>
  <c r="K3224" i="2"/>
  <c r="L3224" i="2" s="1"/>
  <c r="BF3223" i="2"/>
  <c r="BH3223" i="2"/>
  <c r="BG3223" i="2"/>
  <c r="BE3223" i="2"/>
  <c r="BU3224" i="2" l="1"/>
  <c r="BW3224" i="2"/>
  <c r="AG3224" i="2"/>
  <c r="AD3224" i="2"/>
  <c r="BJ3224" i="2"/>
  <c r="BC3223" i="2"/>
  <c r="BA3223" i="2"/>
  <c r="BD3223" i="2"/>
  <c r="BB3223" i="2"/>
  <c r="H3224" i="2"/>
  <c r="N3224" i="2" s="1"/>
  <c r="AW3224" i="2"/>
  <c r="BL3224" i="2"/>
  <c r="BM3225" i="2" s="1"/>
  <c r="AH3224" i="2" l="1"/>
  <c r="AI3224" i="2"/>
  <c r="AJ3224" i="2" s="1"/>
  <c r="BR3224" i="2" s="1"/>
  <c r="T3224" i="2"/>
  <c r="AF3224" i="2"/>
  <c r="AE3225" i="2"/>
  <c r="BO3225" i="2"/>
  <c r="BP3225" i="2"/>
  <c r="BQ3226" i="2" s="1"/>
  <c r="BZ3223" i="2"/>
  <c r="BT3223" i="2"/>
  <c r="CA3223" i="2" s="1"/>
  <c r="AV3224" i="2" l="1"/>
  <c r="AY3224" i="2" s="1"/>
  <c r="BV3224" i="2"/>
  <c r="BX3224" i="2"/>
  <c r="AC3225" i="2"/>
  <c r="BK3225" i="2"/>
  <c r="W3225" i="2"/>
  <c r="J3225" i="2" s="1"/>
  <c r="BY3225" i="2" s="1"/>
  <c r="U3225" i="2"/>
  <c r="R3224" i="2"/>
  <c r="S3224" i="2"/>
  <c r="K3225" i="2" l="1"/>
  <c r="L3225" i="2" s="1"/>
  <c r="AX3225" i="2"/>
  <c r="AZ3225" i="2" s="1"/>
  <c r="AA3225" i="2"/>
  <c r="V3225" i="2" s="1"/>
  <c r="P3225" i="2"/>
  <c r="X3225" i="2"/>
  <c r="Q3225" i="2"/>
  <c r="BG3224" i="2"/>
  <c r="BE3224" i="2"/>
  <c r="BF3224" i="2"/>
  <c r="BH3224" i="2"/>
  <c r="AW3225" i="2" l="1"/>
  <c r="H3225" i="2"/>
  <c r="T3225" i="2" s="1"/>
  <c r="BJ3225" i="2"/>
  <c r="BU3225" i="2"/>
  <c r="BW3225" i="2"/>
  <c r="BL3225" i="2"/>
  <c r="BM3226" i="2" s="1"/>
  <c r="BO3226" i="2" s="1"/>
  <c r="AG3225" i="2"/>
  <c r="AD3225" i="2"/>
  <c r="BB3224" i="2"/>
  <c r="BC3224" i="2"/>
  <c r="BD3224" i="2"/>
  <c r="BA3224" i="2"/>
  <c r="N3225" i="2" l="1"/>
  <c r="AH3225" i="2"/>
  <c r="AI3225" i="2"/>
  <c r="AJ3225" i="2" s="1"/>
  <c r="BR3225" i="2" s="1"/>
  <c r="BP3226" i="2"/>
  <c r="BQ3227" i="2" s="1"/>
  <c r="BV3225" i="2"/>
  <c r="BX3225" i="2"/>
  <c r="AF3225" i="2"/>
  <c r="AE3226" i="2"/>
  <c r="BT3224" i="2"/>
  <c r="CA3224" i="2" s="1"/>
  <c r="BZ3224" i="2"/>
  <c r="AV3225" i="2" l="1"/>
  <c r="AY3225" i="2" s="1"/>
  <c r="AC3226" i="2"/>
  <c r="BK3226" i="2"/>
  <c r="W3226" i="2"/>
  <c r="U3226" i="2"/>
  <c r="J3226" i="2"/>
  <c r="BY3226" i="2" s="1"/>
  <c r="K3226" i="2"/>
  <c r="L3226" i="2" s="1"/>
  <c r="AW3226" i="2" s="1"/>
  <c r="R3225" i="2"/>
  <c r="S3225" i="2"/>
  <c r="AX3226" i="2" l="1"/>
  <c r="AZ3226" i="2" s="1"/>
  <c r="AA3226" i="2"/>
  <c r="V3226" i="2" s="1"/>
  <c r="BE3225" i="2"/>
  <c r="BF3225" i="2"/>
  <c r="BH3225" i="2"/>
  <c r="BG3225" i="2"/>
  <c r="P3226" i="2"/>
  <c r="X3226" i="2"/>
  <c r="Q3226" i="2"/>
  <c r="H3226" i="2"/>
  <c r="N3226" i="2" s="1"/>
  <c r="BU3226" i="2" l="1"/>
  <c r="BW3226" i="2"/>
  <c r="BL3226" i="2"/>
  <c r="BM3227" i="2" s="1"/>
  <c r="BJ3226" i="2"/>
  <c r="BA3225" i="2"/>
  <c r="BB3225" i="2"/>
  <c r="BC3225" i="2"/>
  <c r="BD3225" i="2"/>
  <c r="T3226" i="2"/>
  <c r="AG3226" i="2"/>
  <c r="AD3226" i="2"/>
  <c r="BO3227" i="2"/>
  <c r="BP3227" i="2"/>
  <c r="BQ3228" i="2" s="1"/>
  <c r="AH3226" i="2" l="1"/>
  <c r="AI3226" i="2"/>
  <c r="AJ3226" i="2" s="1"/>
  <c r="BR3226" i="2" s="1"/>
  <c r="BV3226" i="2"/>
  <c r="BX3226" i="2"/>
  <c r="AF3226" i="2"/>
  <c r="R3226" i="2" s="1"/>
  <c r="AE3227" i="2"/>
  <c r="S3226" i="2"/>
  <c r="BZ3225" i="2"/>
  <c r="BT3225" i="2"/>
  <c r="CA3225" i="2" s="1"/>
  <c r="AV3226" i="2" l="1"/>
  <c r="AY3226" i="2" s="1"/>
  <c r="W3227" i="2"/>
  <c r="U3227" i="2"/>
  <c r="BK3227" i="2"/>
  <c r="AC3227" i="2"/>
  <c r="K3227" i="2"/>
  <c r="L3227" i="2" s="1"/>
  <c r="AW3227" i="2" s="1"/>
  <c r="J3227" i="2"/>
  <c r="BY3227" i="2" s="1"/>
  <c r="BF3226" i="2"/>
  <c r="BG3226" i="2"/>
  <c r="BH3226" i="2"/>
  <c r="BE3226" i="2"/>
  <c r="H3227" i="2" l="1"/>
  <c r="N3227" i="2" s="1"/>
  <c r="BB3226" i="2"/>
  <c r="BA3226" i="2"/>
  <c r="BD3226" i="2"/>
  <c r="BC3226" i="2"/>
  <c r="T3227" i="2"/>
  <c r="AA3227" i="2"/>
  <c r="V3227" i="2" s="1"/>
  <c r="AX3227" i="2"/>
  <c r="AZ3227" i="2" s="1"/>
  <c r="P3227" i="2"/>
  <c r="Q3227" i="2"/>
  <c r="X3227" i="2"/>
  <c r="BU3227" i="2" l="1"/>
  <c r="BW3227" i="2"/>
  <c r="BJ3227" i="2"/>
  <c r="BZ3226" i="2"/>
  <c r="BT3226" i="2"/>
  <c r="CA3226" i="2" s="1"/>
  <c r="AG3227" i="2"/>
  <c r="AD3227" i="2"/>
  <c r="BL3227" i="2"/>
  <c r="BM3228" i="2" s="1"/>
  <c r="AH3227" i="2" l="1"/>
  <c r="AI3227" i="2"/>
  <c r="AJ3227" i="2" s="1"/>
  <c r="BR3227" i="2" s="1"/>
  <c r="BV3227" i="2"/>
  <c r="BX3227" i="2"/>
  <c r="AF3227" i="2"/>
  <c r="AE3228" i="2"/>
  <c r="BP3228" i="2"/>
  <c r="BQ3229" i="2" s="1"/>
  <c r="BO3228" i="2"/>
  <c r="AV3227" i="2" l="1"/>
  <c r="AY3227" i="2" s="1"/>
  <c r="U3228" i="2"/>
  <c r="BK3228" i="2"/>
  <c r="W3228" i="2"/>
  <c r="AC3228" i="2"/>
  <c r="R3227" i="2"/>
  <c r="S3227" i="2"/>
  <c r="AX3228" i="2" l="1"/>
  <c r="AZ3228" i="2" s="1"/>
  <c r="AA3228" i="2"/>
  <c r="BL3228" i="2" s="1"/>
  <c r="BM3229" i="2" s="1"/>
  <c r="P3228" i="2"/>
  <c r="Q3228" i="2"/>
  <c r="X3228" i="2"/>
  <c r="BJ3228" i="2"/>
  <c r="V3228" i="2"/>
  <c r="K3228" i="2"/>
  <c r="L3228" i="2" s="1"/>
  <c r="BE3227" i="2"/>
  <c r="BF3227" i="2"/>
  <c r="BG3227" i="2"/>
  <c r="BH3227" i="2"/>
  <c r="J3228" i="2"/>
  <c r="BY3228" i="2" s="1"/>
  <c r="BU3228" i="2" l="1"/>
  <c r="BW3228" i="2"/>
  <c r="AW3228" i="2"/>
  <c r="H3228" i="2"/>
  <c r="N3228" i="2" s="1"/>
  <c r="AG3228" i="2"/>
  <c r="AD3228" i="2"/>
  <c r="BO3229" i="2"/>
  <c r="BP3229" i="2"/>
  <c r="BQ3230" i="2" s="1"/>
  <c r="BD3227" i="2"/>
  <c r="BA3227" i="2"/>
  <c r="BC3227" i="2"/>
  <c r="BB3227" i="2"/>
  <c r="AH3228" i="2" l="1"/>
  <c r="AI3228" i="2"/>
  <c r="AJ3228" i="2" s="1"/>
  <c r="BR3228" i="2" s="1"/>
  <c r="BV3228" i="2"/>
  <c r="BX3228" i="2"/>
  <c r="T3228" i="2"/>
  <c r="AF3228" i="2"/>
  <c r="R3228" i="2" s="1"/>
  <c r="AE3229" i="2"/>
  <c r="S3228" i="2"/>
  <c r="BF3228" i="2" s="1"/>
  <c r="BZ3227" i="2"/>
  <c r="BT3227" i="2"/>
  <c r="CA3227" i="2" s="1"/>
  <c r="AV3228" i="2" l="1"/>
  <c r="AY3228" i="2" s="1"/>
  <c r="BE3228" i="2"/>
  <c r="BG3228" i="2"/>
  <c r="BH3228" i="2"/>
  <c r="BC3228" i="2" s="1"/>
  <c r="AC3229" i="2"/>
  <c r="W3229" i="2"/>
  <c r="U3229" i="2"/>
  <c r="BK3229" i="2"/>
  <c r="BB3228" i="2" l="1"/>
  <c r="BA3228" i="2"/>
  <c r="BD3228" i="2"/>
  <c r="AX3229" i="2"/>
  <c r="AZ3229" i="2" s="1"/>
  <c r="AA3229" i="2"/>
  <c r="BL3229" i="2" s="1"/>
  <c r="BM3230" i="2" s="1"/>
  <c r="Q3229" i="2"/>
  <c r="X3229" i="2"/>
  <c r="P3229" i="2"/>
  <c r="K3229" i="2"/>
  <c r="L3229" i="2" s="1"/>
  <c r="BT3228" i="2"/>
  <c r="CA3228" i="2" s="1"/>
  <c r="BZ3228" i="2"/>
  <c r="J3229" i="2"/>
  <c r="BY3229" i="2" s="1"/>
  <c r="V3229" i="2" l="1"/>
  <c r="BJ3229" i="2"/>
  <c r="BU3229" i="2"/>
  <c r="BW3229" i="2"/>
  <c r="AW3229" i="2"/>
  <c r="H3229" i="2"/>
  <c r="T3229" i="2" s="1"/>
  <c r="AG3229" i="2"/>
  <c r="AD3229" i="2"/>
  <c r="BP3230" i="2"/>
  <c r="BQ3231" i="2" s="1"/>
  <c r="BO3230" i="2"/>
  <c r="AH3229" i="2" l="1"/>
  <c r="AI3229" i="2"/>
  <c r="AJ3229" i="2" s="1"/>
  <c r="BR3229" i="2" s="1"/>
  <c r="BV3229" i="2"/>
  <c r="BX3229" i="2"/>
  <c r="AF3229" i="2"/>
  <c r="R3229" i="2" s="1"/>
  <c r="AE3230" i="2"/>
  <c r="S3229" i="2"/>
  <c r="N3229" i="2"/>
  <c r="AV3229" i="2" l="1"/>
  <c r="AY3229" i="2" s="1"/>
  <c r="BK3230" i="2"/>
  <c r="W3230" i="2"/>
  <c r="AC3230" i="2"/>
  <c r="U3230" i="2"/>
  <c r="K3230" i="2"/>
  <c r="L3230" i="2" s="1"/>
  <c r="AW3230" i="2" s="1"/>
  <c r="BH3229" i="2"/>
  <c r="BF3229" i="2"/>
  <c r="BE3229" i="2"/>
  <c r="BG3229" i="2"/>
  <c r="P3230" i="2" l="1"/>
  <c r="Q3230" i="2"/>
  <c r="X3230" i="2"/>
  <c r="J3230" i="2"/>
  <c r="BY3230" i="2" s="1"/>
  <c r="H3230" i="2"/>
  <c r="T3230" i="2" s="1"/>
  <c r="AA3230" i="2"/>
  <c r="V3230" i="2" s="1"/>
  <c r="AX3230" i="2"/>
  <c r="AZ3230" i="2" s="1"/>
  <c r="BA3229" i="2"/>
  <c r="BB3229" i="2"/>
  <c r="BD3229" i="2"/>
  <c r="BC3229" i="2"/>
  <c r="BU3230" i="2" l="1"/>
  <c r="BW3230" i="2"/>
  <c r="BL3230" i="2"/>
  <c r="BM3231" i="2" s="1"/>
  <c r="BO3231" i="2" s="1"/>
  <c r="BJ3230" i="2"/>
  <c r="N3230" i="2"/>
  <c r="BT3229" i="2"/>
  <c r="CA3229" i="2" s="1"/>
  <c r="BZ3229" i="2"/>
  <c r="AG3230" i="2"/>
  <c r="AD3230" i="2"/>
  <c r="AH3230" i="2" l="1"/>
  <c r="AI3230" i="2"/>
  <c r="AJ3230" i="2" s="1"/>
  <c r="BR3230" i="2" s="1"/>
  <c r="BV3230" i="2"/>
  <c r="BX3230" i="2"/>
  <c r="BP3231" i="2"/>
  <c r="BQ3232" i="2" s="1"/>
  <c r="AF3230" i="2"/>
  <c r="AE3231" i="2"/>
  <c r="AV3230" i="2" l="1"/>
  <c r="AY3230" i="2" s="1"/>
  <c r="AC3231" i="2"/>
  <c r="U3231" i="2"/>
  <c r="W3231" i="2"/>
  <c r="BK3231" i="2"/>
  <c r="J3231" i="2"/>
  <c r="BY3231" i="2" s="1"/>
  <c r="K3231" i="2"/>
  <c r="L3231" i="2" s="1"/>
  <c r="AW3231" i="2" s="1"/>
  <c r="R3230" i="2"/>
  <c r="S3230" i="2"/>
  <c r="X3231" i="2" l="1"/>
  <c r="P3231" i="2"/>
  <c r="Q3231" i="2"/>
  <c r="AX3231" i="2"/>
  <c r="AZ3231" i="2" s="1"/>
  <c r="AA3231" i="2"/>
  <c r="BL3231" i="2" s="1"/>
  <c r="BM3232" i="2" s="1"/>
  <c r="BH3230" i="2"/>
  <c r="BE3230" i="2"/>
  <c r="BF3230" i="2"/>
  <c r="BG3230" i="2"/>
  <c r="H3231" i="2"/>
  <c r="T3231" i="2" s="1"/>
  <c r="BU3231" i="2" l="1"/>
  <c r="BW3231" i="2"/>
  <c r="N3231" i="2"/>
  <c r="V3231" i="2"/>
  <c r="BP3232" i="2"/>
  <c r="BQ3233" i="2" s="1"/>
  <c r="BO3232" i="2"/>
  <c r="AG3231" i="2"/>
  <c r="AD3231" i="2"/>
  <c r="BC3230" i="2"/>
  <c r="BA3230" i="2"/>
  <c r="BB3230" i="2"/>
  <c r="BD3230" i="2"/>
  <c r="BJ3231" i="2"/>
  <c r="AH3231" i="2" l="1"/>
  <c r="AI3231" i="2"/>
  <c r="AJ3231" i="2" s="1"/>
  <c r="BR3231" i="2" s="1"/>
  <c r="BV3231" i="2"/>
  <c r="BX3231" i="2"/>
  <c r="AF3231" i="2"/>
  <c r="R3231" i="2" s="1"/>
  <c r="AE3232" i="2"/>
  <c r="S3231" i="2"/>
  <c r="BZ3230" i="2"/>
  <c r="BT3230" i="2"/>
  <c r="CA3230" i="2" s="1"/>
  <c r="AV3231" i="2" l="1"/>
  <c r="AY3231" i="2" s="1"/>
  <c r="U3232" i="2"/>
  <c r="W3232" i="2"/>
  <c r="AC3232" i="2"/>
  <c r="BK3232" i="2"/>
  <c r="K3232" i="2"/>
  <c r="L3232" i="2" s="1"/>
  <c r="AW3232" i="2" s="1"/>
  <c r="J3232" i="2"/>
  <c r="BY3232" i="2" s="1"/>
  <c r="BG3231" i="2"/>
  <c r="BE3231" i="2"/>
  <c r="BH3231" i="2"/>
  <c r="BF3231" i="2"/>
  <c r="BA3231" i="2" l="1"/>
  <c r="BD3231" i="2"/>
  <c r="BC3231" i="2"/>
  <c r="BB3231" i="2"/>
  <c r="N3232" i="2"/>
  <c r="X3232" i="2"/>
  <c r="P3232" i="2"/>
  <c r="Q3232" i="2"/>
  <c r="H3232" i="2"/>
  <c r="T3232" i="2" s="1"/>
  <c r="AA3232" i="2"/>
  <c r="V3232" i="2" s="1"/>
  <c r="AX3232" i="2"/>
  <c r="AZ3232" i="2" s="1"/>
  <c r="BU3232" i="2" l="1"/>
  <c r="BW3232" i="2"/>
  <c r="BL3232" i="2"/>
  <c r="BM3233" i="2" s="1"/>
  <c r="BZ3231" i="2"/>
  <c r="BT3231" i="2"/>
  <c r="CA3231" i="2" s="1"/>
  <c r="BJ3232" i="2"/>
  <c r="AG3232" i="2"/>
  <c r="AD3232" i="2"/>
  <c r="AH3232" i="2" l="1"/>
  <c r="AI3232" i="2"/>
  <c r="AJ3232" i="2" s="1"/>
  <c r="BR3232" i="2" s="1"/>
  <c r="BV3232" i="2"/>
  <c r="BX3232" i="2"/>
  <c r="AF3232" i="2"/>
  <c r="AE3233" i="2"/>
  <c r="BO3233" i="2"/>
  <c r="BP3233" i="2"/>
  <c r="BQ3234" i="2" s="1"/>
  <c r="AV3232" i="2" l="1"/>
  <c r="AY3232" i="2" s="1"/>
  <c r="BK3233" i="2"/>
  <c r="AC3233" i="2"/>
  <c r="U3233" i="2"/>
  <c r="W3233" i="2"/>
  <c r="K3233" i="2"/>
  <c r="L3233" i="2" s="1"/>
  <c r="AW3233" i="2" s="1"/>
  <c r="S3232" i="2"/>
  <c r="R3232" i="2"/>
  <c r="X3233" i="2" l="1"/>
  <c r="Q3233" i="2"/>
  <c r="P3233" i="2"/>
  <c r="H3233" i="2"/>
  <c r="N3233" i="2" s="1"/>
  <c r="AX3233" i="2"/>
  <c r="AZ3233" i="2" s="1"/>
  <c r="AA3233" i="2"/>
  <c r="BL3233" i="2" s="1"/>
  <c r="BM3234" i="2" s="1"/>
  <c r="BG3232" i="2"/>
  <c r="BH3232" i="2"/>
  <c r="BF3232" i="2"/>
  <c r="BE3232" i="2"/>
  <c r="J3233" i="2"/>
  <c r="BY3233" i="2" s="1"/>
  <c r="BU3233" i="2" l="1"/>
  <c r="BW3233" i="2"/>
  <c r="BJ3233" i="2"/>
  <c r="V3233" i="2"/>
  <c r="BC3232" i="2"/>
  <c r="BA3232" i="2"/>
  <c r="BD3232" i="2"/>
  <c r="BB3232" i="2"/>
  <c r="AG3233" i="2"/>
  <c r="AD3233" i="2"/>
  <c r="BP3234" i="2"/>
  <c r="BQ3235" i="2" s="1"/>
  <c r="BO3234" i="2"/>
  <c r="T3233" i="2"/>
  <c r="AH3233" i="2" l="1"/>
  <c r="AI3233" i="2"/>
  <c r="AJ3233" i="2" s="1"/>
  <c r="BR3233" i="2" s="1"/>
  <c r="BV3233" i="2"/>
  <c r="BX3233" i="2"/>
  <c r="BZ3232" i="2"/>
  <c r="BT3232" i="2"/>
  <c r="CA3232" i="2" s="1"/>
  <c r="AF3233" i="2"/>
  <c r="AE3234" i="2"/>
  <c r="AV3233" i="2" l="1"/>
  <c r="AY3233" i="2" s="1"/>
  <c r="R3233" i="2"/>
  <c r="S3233" i="2"/>
  <c r="W3234" i="2"/>
  <c r="AC3234" i="2"/>
  <c r="U3234" i="2"/>
  <c r="BK3234" i="2"/>
  <c r="X3234" i="2" l="1"/>
  <c r="Q3234" i="2"/>
  <c r="P3234" i="2"/>
  <c r="AX3234" i="2"/>
  <c r="AZ3234" i="2" s="1"/>
  <c r="AA3234" i="2"/>
  <c r="BL3234" i="2" s="1"/>
  <c r="BM3235" i="2" s="1"/>
  <c r="J3234" i="2"/>
  <c r="BY3234" i="2" s="1"/>
  <c r="K3234" i="2"/>
  <c r="L3234" i="2" s="1"/>
  <c r="BF3233" i="2"/>
  <c r="BH3233" i="2"/>
  <c r="BE3233" i="2"/>
  <c r="BG3233" i="2"/>
  <c r="BU3234" i="2" l="1"/>
  <c r="BW3234" i="2"/>
  <c r="BJ3234" i="2"/>
  <c r="BB3233" i="2"/>
  <c r="BD3233" i="2"/>
  <c r="BA3233" i="2"/>
  <c r="BC3233" i="2"/>
  <c r="V3234" i="2"/>
  <c r="BP3235" i="2"/>
  <c r="BQ3236" i="2" s="1"/>
  <c r="BO3235" i="2"/>
  <c r="AG3234" i="2"/>
  <c r="AD3234" i="2"/>
  <c r="AW3234" i="2"/>
  <c r="H3234" i="2"/>
  <c r="N3234" i="2" s="1"/>
  <c r="AH3234" i="2" l="1"/>
  <c r="AI3234" i="2"/>
  <c r="AJ3234" i="2" s="1"/>
  <c r="BR3234" i="2" s="1"/>
  <c r="T3234" i="2"/>
  <c r="BT3233" i="2"/>
  <c r="CA3233" i="2" s="1"/>
  <c r="BZ3233" i="2"/>
  <c r="AF3234" i="2"/>
  <c r="AE3235" i="2"/>
  <c r="AV3234" i="2" l="1"/>
  <c r="AY3234" i="2" s="1"/>
  <c r="BV3234" i="2"/>
  <c r="BX3234" i="2"/>
  <c r="S3234" i="2"/>
  <c r="R3234" i="2"/>
  <c r="AC3235" i="2"/>
  <c r="U3235" i="2"/>
  <c r="W3235" i="2"/>
  <c r="BK3235" i="2"/>
  <c r="AX3235" i="2" l="1"/>
  <c r="AZ3235" i="2" s="1"/>
  <c r="AA3235" i="2"/>
  <c r="BL3235" i="2" s="1"/>
  <c r="BM3236" i="2" s="1"/>
  <c r="P3235" i="2"/>
  <c r="Q3235" i="2"/>
  <c r="X3235" i="2"/>
  <c r="BJ3235" i="2"/>
  <c r="V3235" i="2"/>
  <c r="K3235" i="2"/>
  <c r="L3235" i="2" s="1"/>
  <c r="BE3234" i="2"/>
  <c r="BH3234" i="2"/>
  <c r="BF3234" i="2"/>
  <c r="BG3234" i="2"/>
  <c r="J3235" i="2"/>
  <c r="BY3235" i="2" s="1"/>
  <c r="BU3235" i="2" l="1"/>
  <c r="BW3235" i="2"/>
  <c r="AW3235" i="2"/>
  <c r="H3235" i="2"/>
  <c r="N3235" i="2" s="1"/>
  <c r="AG3235" i="2"/>
  <c r="AD3235" i="2"/>
  <c r="BP3236" i="2"/>
  <c r="BQ3237" i="2" s="1"/>
  <c r="BO3236" i="2"/>
  <c r="BB3234" i="2"/>
  <c r="BD3234" i="2"/>
  <c r="BA3234" i="2"/>
  <c r="BC3234" i="2"/>
  <c r="AH3235" i="2" l="1"/>
  <c r="AI3235" i="2"/>
  <c r="AJ3235" i="2" s="1"/>
  <c r="BR3235" i="2" s="1"/>
  <c r="BV3235" i="2"/>
  <c r="BX3235" i="2"/>
  <c r="T3235" i="2"/>
  <c r="BT3234" i="2"/>
  <c r="CA3234" i="2" s="1"/>
  <c r="BZ3234" i="2"/>
  <c r="AF3235" i="2"/>
  <c r="R3235" i="2" s="1"/>
  <c r="AE3236" i="2"/>
  <c r="AV3235" i="2" l="1"/>
  <c r="AY3235" i="2" s="1"/>
  <c r="S3235" i="2"/>
  <c r="BH3235" i="2" s="1"/>
  <c r="AC3236" i="2"/>
  <c r="W3236" i="2"/>
  <c r="U3236" i="2"/>
  <c r="K3236" i="2"/>
  <c r="L3236" i="2" s="1"/>
  <c r="AW3236" i="2" s="1"/>
  <c r="BK3236" i="2"/>
  <c r="BG3235" i="2"/>
  <c r="BF3235" i="2" l="1"/>
  <c r="AA3236" i="2"/>
  <c r="V3236" i="2" s="1"/>
  <c r="AX3236" i="2"/>
  <c r="AZ3236" i="2" s="1"/>
  <c r="P3236" i="2"/>
  <c r="Q3236" i="2"/>
  <c r="X3236" i="2"/>
  <c r="BJ3236" i="2"/>
  <c r="J3236" i="2"/>
  <c r="BY3236" i="2" s="1"/>
  <c r="H3236" i="2"/>
  <c r="T3236" i="2" s="1"/>
  <c r="BE3235" i="2"/>
  <c r="BL3236" i="2" l="1"/>
  <c r="BM3237" i="2" s="1"/>
  <c r="BU3236" i="2"/>
  <c r="BW3236" i="2"/>
  <c r="AG3236" i="2"/>
  <c r="AD3236" i="2"/>
  <c r="BD3235" i="2"/>
  <c r="BC3235" i="2"/>
  <c r="BA3235" i="2"/>
  <c r="BB3235" i="2"/>
  <c r="BP3237" i="2"/>
  <c r="BQ3238" i="2" s="1"/>
  <c r="BO3237" i="2"/>
  <c r="N3236" i="2"/>
  <c r="AH3236" i="2" l="1"/>
  <c r="AI3236" i="2"/>
  <c r="AJ3236" i="2" s="1"/>
  <c r="BR3236" i="2" s="1"/>
  <c r="BV3236" i="2"/>
  <c r="BX3236" i="2"/>
  <c r="BZ3235" i="2"/>
  <c r="BT3235" i="2"/>
  <c r="CA3235" i="2" s="1"/>
  <c r="AF3236" i="2"/>
  <c r="AE3237" i="2"/>
  <c r="AV3236" i="2" l="1"/>
  <c r="AY3236" i="2" s="1"/>
  <c r="AC3237" i="2"/>
  <c r="W3237" i="2"/>
  <c r="BK3237" i="2"/>
  <c r="U3237" i="2"/>
  <c r="J3237" i="2"/>
  <c r="BY3237" i="2" s="1"/>
  <c r="K3237" i="2"/>
  <c r="L3237" i="2" s="1"/>
  <c r="AW3237" i="2" s="1"/>
  <c r="S3236" i="2"/>
  <c r="R3236" i="2"/>
  <c r="BG3236" i="2" l="1"/>
  <c r="BF3236" i="2"/>
  <c r="BE3236" i="2"/>
  <c r="BH3236" i="2"/>
  <c r="AX3237" i="2"/>
  <c r="AZ3237" i="2" s="1"/>
  <c r="AA3237" i="2"/>
  <c r="BJ3237" i="2" s="1"/>
  <c r="T3237" i="2"/>
  <c r="P3237" i="2"/>
  <c r="Q3237" i="2"/>
  <c r="X3237" i="2"/>
  <c r="H3237" i="2"/>
  <c r="N3237" i="2" s="1"/>
  <c r="BU3237" i="2" l="1"/>
  <c r="BW3237" i="2"/>
  <c r="BD3236" i="2"/>
  <c r="BB3236" i="2"/>
  <c r="BC3236" i="2"/>
  <c r="BA3236" i="2"/>
  <c r="BL3237" i="2"/>
  <c r="BM3238" i="2" s="1"/>
  <c r="V3237" i="2"/>
  <c r="AG3237" i="2"/>
  <c r="AD3237" i="2"/>
  <c r="AH3237" i="2" l="1"/>
  <c r="AI3237" i="2"/>
  <c r="AJ3237" i="2" s="1"/>
  <c r="BR3237" i="2" s="1"/>
  <c r="BV3237" i="2"/>
  <c r="BX3237" i="2"/>
  <c r="AF3237" i="2"/>
  <c r="AE3238" i="2"/>
  <c r="BZ3236" i="2"/>
  <c r="BT3236" i="2"/>
  <c r="CA3236" i="2" s="1"/>
  <c r="BO3238" i="2"/>
  <c r="BP3238" i="2"/>
  <c r="BQ3239" i="2" s="1"/>
  <c r="AV3237" i="2" l="1"/>
  <c r="AY3237" i="2" s="1"/>
  <c r="W3238" i="2"/>
  <c r="U3238" i="2"/>
  <c r="BK3238" i="2"/>
  <c r="AC3238" i="2"/>
  <c r="K3238" i="2"/>
  <c r="L3238" i="2" s="1"/>
  <c r="AW3238" i="2" s="1"/>
  <c r="J3238" i="2"/>
  <c r="BY3238" i="2" s="1"/>
  <c r="R3237" i="2"/>
  <c r="S3237" i="2"/>
  <c r="H3238" i="2" l="1"/>
  <c r="AX3238" i="2"/>
  <c r="AZ3238" i="2" s="1"/>
  <c r="AA3238" i="2"/>
  <c r="BJ3238" i="2" s="1"/>
  <c r="Q3238" i="2"/>
  <c r="X3238" i="2"/>
  <c r="P3238" i="2"/>
  <c r="BG3237" i="2"/>
  <c r="BF3237" i="2"/>
  <c r="BH3237" i="2"/>
  <c r="BE3237" i="2"/>
  <c r="N3238" i="2"/>
  <c r="T3238" i="2"/>
  <c r="BU3238" i="2" l="1"/>
  <c r="BW3238" i="2"/>
  <c r="V3238" i="2"/>
  <c r="AG3238" i="2"/>
  <c r="AD3238" i="2"/>
  <c r="BB3237" i="2"/>
  <c r="BD3237" i="2"/>
  <c r="BC3237" i="2"/>
  <c r="BA3237" i="2"/>
  <c r="BL3238" i="2"/>
  <c r="BM3239" i="2" s="1"/>
  <c r="AH3238" i="2" l="1"/>
  <c r="AI3238" i="2"/>
  <c r="AJ3238" i="2" s="1"/>
  <c r="BR3238" i="2" s="1"/>
  <c r="BV3238" i="2"/>
  <c r="BX3238" i="2"/>
  <c r="AF3238" i="2"/>
  <c r="AE3239" i="2"/>
  <c r="BT3237" i="2"/>
  <c r="CA3237" i="2" s="1"/>
  <c r="BZ3237" i="2"/>
  <c r="BO3239" i="2"/>
  <c r="BP3239" i="2"/>
  <c r="BQ3240" i="2" s="1"/>
  <c r="AV3238" i="2" l="1"/>
  <c r="AY3238" i="2" s="1"/>
  <c r="BK3239" i="2"/>
  <c r="U3239" i="2"/>
  <c r="W3239" i="2"/>
  <c r="AC3239" i="2"/>
  <c r="K3239" i="2"/>
  <c r="L3239" i="2" s="1"/>
  <c r="AW3239" i="2" s="1"/>
  <c r="R3238" i="2"/>
  <c r="S3238" i="2"/>
  <c r="AA3239" i="2" l="1"/>
  <c r="BL3239" i="2" s="1"/>
  <c r="BM3240" i="2" s="1"/>
  <c r="AX3239" i="2"/>
  <c r="AZ3239" i="2" s="1"/>
  <c r="BJ3239" i="2"/>
  <c r="Q3239" i="2"/>
  <c r="X3239" i="2"/>
  <c r="P3239" i="2"/>
  <c r="V3239" i="2"/>
  <c r="H3239" i="2"/>
  <c r="T3239" i="2" s="1"/>
  <c r="BG3238" i="2"/>
  <c r="BF3238" i="2"/>
  <c r="BH3238" i="2"/>
  <c r="BE3238" i="2"/>
  <c r="J3239" i="2"/>
  <c r="BY3239" i="2" s="1"/>
  <c r="BU3239" i="2" l="1"/>
  <c r="BW3239" i="2"/>
  <c r="AG3239" i="2"/>
  <c r="AD3239" i="2"/>
  <c r="BC3238" i="2"/>
  <c r="BD3238" i="2"/>
  <c r="BB3238" i="2"/>
  <c r="BA3238" i="2"/>
  <c r="N3239" i="2"/>
  <c r="BP3240" i="2"/>
  <c r="BQ3241" i="2" s="1"/>
  <c r="BO3240" i="2"/>
  <c r="AH3239" i="2" l="1"/>
  <c r="AI3239" i="2"/>
  <c r="AJ3239" i="2" s="1"/>
  <c r="BR3239" i="2" s="1"/>
  <c r="BV3239" i="2"/>
  <c r="BX3239" i="2"/>
  <c r="BT3238" i="2"/>
  <c r="CA3238" i="2" s="1"/>
  <c r="BZ3238" i="2"/>
  <c r="AF3239" i="2"/>
  <c r="AE3240" i="2"/>
  <c r="AV3239" i="2" l="1"/>
  <c r="AY3239" i="2" s="1"/>
  <c r="S3239" i="2"/>
  <c r="R3239" i="2"/>
  <c r="U3240" i="2"/>
  <c r="AC3240" i="2"/>
  <c r="W3240" i="2"/>
  <c r="K3240" i="2"/>
  <c r="L3240" i="2" s="1"/>
  <c r="AW3240" i="2" s="1"/>
  <c r="BK3240" i="2"/>
  <c r="AA3240" i="2" l="1"/>
  <c r="BL3240" i="2" s="1"/>
  <c r="BM3241" i="2" s="1"/>
  <c r="AX3240" i="2"/>
  <c r="AZ3240" i="2" s="1"/>
  <c r="P3240" i="2"/>
  <c r="Q3240" i="2"/>
  <c r="X3240" i="2"/>
  <c r="BJ3240" i="2"/>
  <c r="V3240" i="2"/>
  <c r="H3240" i="2"/>
  <c r="N3240" i="2" s="1"/>
  <c r="BE3239" i="2"/>
  <c r="BH3239" i="2"/>
  <c r="BF3239" i="2"/>
  <c r="BG3239" i="2"/>
  <c r="J3240" i="2"/>
  <c r="BY3240" i="2" s="1"/>
  <c r="BU3240" i="2" l="1"/>
  <c r="BW3240" i="2"/>
  <c r="AG3240" i="2"/>
  <c r="AD3240" i="2"/>
  <c r="BC3239" i="2"/>
  <c r="BD3239" i="2"/>
  <c r="BB3239" i="2"/>
  <c r="BA3239" i="2"/>
  <c r="T3240" i="2"/>
  <c r="BP3241" i="2"/>
  <c r="BQ3242" i="2" s="1"/>
  <c r="BO3241" i="2"/>
  <c r="AH3240" i="2" l="1"/>
  <c r="AI3240" i="2"/>
  <c r="AJ3240" i="2" s="1"/>
  <c r="BR3240" i="2" s="1"/>
  <c r="BV3240" i="2"/>
  <c r="BX3240" i="2"/>
  <c r="AF3240" i="2"/>
  <c r="AE3241" i="2"/>
  <c r="BT3239" i="2"/>
  <c r="CA3239" i="2" s="1"/>
  <c r="BZ3239" i="2"/>
  <c r="AV3240" i="2" l="1"/>
  <c r="AY3240" i="2" s="1"/>
  <c r="W3241" i="2"/>
  <c r="J3241" i="2" s="1"/>
  <c r="BY3241" i="2" s="1"/>
  <c r="BK3241" i="2"/>
  <c r="AC3241" i="2"/>
  <c r="U3241" i="2"/>
  <c r="S3240" i="2"/>
  <c r="R3240" i="2"/>
  <c r="AA3241" i="2" l="1"/>
  <c r="V3241" i="2" s="1"/>
  <c r="AX3241" i="2"/>
  <c r="AZ3241" i="2" s="1"/>
  <c r="P3241" i="2"/>
  <c r="Q3241" i="2"/>
  <c r="BJ3241" i="2"/>
  <c r="X3241" i="2"/>
  <c r="BG3240" i="2"/>
  <c r="BE3240" i="2"/>
  <c r="BF3240" i="2"/>
  <c r="BH3240" i="2"/>
  <c r="BL3241" i="2"/>
  <c r="BM3242" i="2" s="1"/>
  <c r="K3241" i="2"/>
  <c r="L3241" i="2" s="1"/>
  <c r="BU3241" i="2" l="1"/>
  <c r="BW3241" i="2"/>
  <c r="BD3240" i="2"/>
  <c r="BA3240" i="2"/>
  <c r="BB3240" i="2"/>
  <c r="BC3240" i="2"/>
  <c r="AG3241" i="2"/>
  <c r="AD3241" i="2"/>
  <c r="BO3242" i="2"/>
  <c r="BP3242" i="2"/>
  <c r="BQ3243" i="2" s="1"/>
  <c r="AW3241" i="2"/>
  <c r="H3241" i="2"/>
  <c r="N3241" i="2" s="1"/>
  <c r="AH3241" i="2" l="1"/>
  <c r="AI3241" i="2"/>
  <c r="AJ3241" i="2" s="1"/>
  <c r="BR3241" i="2" s="1"/>
  <c r="BV3241" i="2"/>
  <c r="BX3241" i="2"/>
  <c r="T3241" i="2"/>
  <c r="BT3240" i="2"/>
  <c r="CA3240" i="2" s="1"/>
  <c r="BZ3240" i="2"/>
  <c r="AF3241" i="2"/>
  <c r="AE3242" i="2"/>
  <c r="AV3241" i="2" l="1"/>
  <c r="AY3241" i="2" s="1"/>
  <c r="R3241" i="2"/>
  <c r="S3241" i="2"/>
  <c r="W3242" i="2"/>
  <c r="U3242" i="2"/>
  <c r="BK3242" i="2"/>
  <c r="AC3242" i="2"/>
  <c r="AA3242" i="2" l="1"/>
  <c r="V3242" i="2" s="1"/>
  <c r="AX3242" i="2"/>
  <c r="AZ3242" i="2" s="1"/>
  <c r="X3242" i="2"/>
  <c r="P3242" i="2"/>
  <c r="Q3242" i="2"/>
  <c r="BJ3242" i="2"/>
  <c r="BL3242" i="2"/>
  <c r="BM3243" i="2" s="1"/>
  <c r="J3242" i="2"/>
  <c r="BY3242" i="2" s="1"/>
  <c r="K3242" i="2"/>
  <c r="L3242" i="2" s="1"/>
  <c r="BF3241" i="2"/>
  <c r="BE3241" i="2"/>
  <c r="BG3241" i="2"/>
  <c r="BH3241" i="2"/>
  <c r="BU3242" i="2" l="1"/>
  <c r="BW3242" i="2"/>
  <c r="BO3243" i="2"/>
  <c r="BP3243" i="2"/>
  <c r="BQ3244" i="2" s="1"/>
  <c r="AG3242" i="2"/>
  <c r="AD3242" i="2"/>
  <c r="BA3241" i="2"/>
  <c r="BD3241" i="2"/>
  <c r="BC3241" i="2"/>
  <c r="BB3241" i="2"/>
  <c r="AW3242" i="2"/>
  <c r="H3242" i="2"/>
  <c r="N3242" i="2" s="1"/>
  <c r="T3242" i="2"/>
  <c r="AH3242" i="2" l="1"/>
  <c r="AI3242" i="2"/>
  <c r="AJ3242" i="2" s="1"/>
  <c r="BR3242" i="2" s="1"/>
  <c r="BV3242" i="2"/>
  <c r="BX3242" i="2"/>
  <c r="AF3242" i="2"/>
  <c r="AE3243" i="2"/>
  <c r="BZ3241" i="2"/>
  <c r="BT3241" i="2"/>
  <c r="CA3241" i="2" s="1"/>
  <c r="AV3242" i="2" l="1"/>
  <c r="AY3242" i="2" s="1"/>
  <c r="U3243" i="2"/>
  <c r="W3243" i="2"/>
  <c r="AC3243" i="2"/>
  <c r="BK3243" i="2"/>
  <c r="J3243" i="2"/>
  <c r="BY3243" i="2" s="1"/>
  <c r="K3243" i="2"/>
  <c r="L3243" i="2" s="1"/>
  <c r="AW3243" i="2" s="1"/>
  <c r="R3242" i="2"/>
  <c r="S3242" i="2"/>
  <c r="BH3242" i="2" l="1"/>
  <c r="BG3242" i="2"/>
  <c r="BE3242" i="2"/>
  <c r="BF3242" i="2"/>
  <c r="P3243" i="2"/>
  <c r="X3243" i="2"/>
  <c r="Q3243" i="2"/>
  <c r="AA3243" i="2"/>
  <c r="V3243" i="2" s="1"/>
  <c r="AX3243" i="2"/>
  <c r="AZ3243" i="2" s="1"/>
  <c r="H3243" i="2"/>
  <c r="N3243" i="2" s="1"/>
  <c r="BJ3243" i="2" l="1"/>
  <c r="BU3243" i="2"/>
  <c r="BW3243" i="2"/>
  <c r="BL3243" i="2"/>
  <c r="BM3244" i="2" s="1"/>
  <c r="BO3244" i="2" s="1"/>
  <c r="BA3242" i="2"/>
  <c r="BC3242" i="2"/>
  <c r="BB3242" i="2"/>
  <c r="BD3242" i="2"/>
  <c r="AG3243" i="2"/>
  <c r="AD3243" i="2"/>
  <c r="T3243" i="2"/>
  <c r="AH3243" i="2" l="1"/>
  <c r="AI3243" i="2"/>
  <c r="AJ3243" i="2" s="1"/>
  <c r="BR3243" i="2" s="1"/>
  <c r="BP3244" i="2"/>
  <c r="BQ3245" i="2" s="1"/>
  <c r="BV3243" i="2"/>
  <c r="BX3243" i="2"/>
  <c r="AF3243" i="2"/>
  <c r="AE3244" i="2"/>
  <c r="BZ3242" i="2"/>
  <c r="BT3242" i="2"/>
  <c r="CA3242" i="2" s="1"/>
  <c r="AV3243" i="2" l="1"/>
  <c r="AY3243" i="2" s="1"/>
  <c r="AC3244" i="2"/>
  <c r="W3244" i="2"/>
  <c r="U3244" i="2"/>
  <c r="BK3244" i="2"/>
  <c r="K3244" i="2"/>
  <c r="L3244" i="2" s="1"/>
  <c r="AW3244" i="2" s="1"/>
  <c r="J3244" i="2"/>
  <c r="BY3244" i="2" s="1"/>
  <c r="R3243" i="2"/>
  <c r="S3243" i="2"/>
  <c r="AX3244" i="2" l="1"/>
  <c r="AZ3244" i="2" s="1"/>
  <c r="AA3244" i="2"/>
  <c r="BL3244" i="2" s="1"/>
  <c r="BM3245" i="2" s="1"/>
  <c r="BG3243" i="2"/>
  <c r="BE3243" i="2"/>
  <c r="BF3243" i="2"/>
  <c r="BH3243" i="2"/>
  <c r="P3244" i="2"/>
  <c r="Q3244" i="2"/>
  <c r="X3244" i="2"/>
  <c r="H3244" i="2"/>
  <c r="N3244" i="2" s="1"/>
  <c r="BU3244" i="2" l="1"/>
  <c r="BW3244" i="2"/>
  <c r="T3244" i="2"/>
  <c r="BJ3244" i="2"/>
  <c r="V3244" i="2"/>
  <c r="BB3243" i="2"/>
  <c r="BC3243" i="2"/>
  <c r="BA3243" i="2"/>
  <c r="BD3243" i="2"/>
  <c r="BO3245" i="2"/>
  <c r="BP3245" i="2"/>
  <c r="BQ3246" i="2" s="1"/>
  <c r="AG3244" i="2"/>
  <c r="AD3244" i="2"/>
  <c r="AH3244" i="2" l="1"/>
  <c r="AI3244" i="2"/>
  <c r="AJ3244" i="2" s="1"/>
  <c r="BR3244" i="2" s="1"/>
  <c r="BV3244" i="2"/>
  <c r="BX3244" i="2"/>
  <c r="AF3244" i="2"/>
  <c r="AE3245" i="2"/>
  <c r="BT3243" i="2"/>
  <c r="CA3243" i="2" s="1"/>
  <c r="BZ3243" i="2"/>
  <c r="AV3244" i="2" l="1"/>
  <c r="AY3244" i="2" s="1"/>
  <c r="W3245" i="2"/>
  <c r="U3245" i="2"/>
  <c r="AC3245" i="2"/>
  <c r="BK3245" i="2"/>
  <c r="K3245" i="2"/>
  <c r="L3245" i="2" s="1"/>
  <c r="AW3245" i="2" s="1"/>
  <c r="J3245" i="2"/>
  <c r="BY3245" i="2" s="1"/>
  <c r="R3244" i="2"/>
  <c r="S3244" i="2"/>
  <c r="AX3245" i="2" l="1"/>
  <c r="AZ3245" i="2" s="1"/>
  <c r="AA3245" i="2"/>
  <c r="V3245" i="2" s="1"/>
  <c r="BH3244" i="2"/>
  <c r="BF3244" i="2"/>
  <c r="BE3244" i="2"/>
  <c r="BG3244" i="2"/>
  <c r="BL3245" i="2"/>
  <c r="BM3246" i="2" s="1"/>
  <c r="H3245" i="2"/>
  <c r="T3245" i="2" s="1"/>
  <c r="P3245" i="2"/>
  <c r="Q3245" i="2"/>
  <c r="X3245" i="2"/>
  <c r="BU3245" i="2" l="1"/>
  <c r="BW3245" i="2"/>
  <c r="N3245" i="2"/>
  <c r="BO3246" i="2"/>
  <c r="BP3246" i="2"/>
  <c r="BQ3247" i="2" s="1"/>
  <c r="BC3244" i="2"/>
  <c r="BB3244" i="2"/>
  <c r="BD3244" i="2"/>
  <c r="BA3244" i="2"/>
  <c r="BJ3245" i="2"/>
  <c r="AG3245" i="2"/>
  <c r="AD3245" i="2"/>
  <c r="AH3245" i="2" l="1"/>
  <c r="AI3245" i="2"/>
  <c r="AJ3245" i="2" s="1"/>
  <c r="BR3245" i="2" s="1"/>
  <c r="BV3245" i="2"/>
  <c r="BX3245" i="2"/>
  <c r="BT3244" i="2"/>
  <c r="CA3244" i="2" s="1"/>
  <c r="BZ3244" i="2"/>
  <c r="AF3245" i="2"/>
  <c r="AE3246" i="2"/>
  <c r="AV3245" i="2" l="1"/>
  <c r="AY3245" i="2" s="1"/>
  <c r="W3246" i="2"/>
  <c r="U3246" i="2"/>
  <c r="AC3246" i="2"/>
  <c r="BK3246" i="2"/>
  <c r="J3246" i="2"/>
  <c r="BY3246" i="2" s="1"/>
  <c r="K3246" i="2"/>
  <c r="L3246" i="2" s="1"/>
  <c r="AW3246" i="2" s="1"/>
  <c r="R3245" i="2"/>
  <c r="S3245" i="2"/>
  <c r="BE3245" i="2" l="1"/>
  <c r="BH3245" i="2"/>
  <c r="BF3245" i="2"/>
  <c r="BG3245" i="2"/>
  <c r="AX3246" i="2"/>
  <c r="AA3246" i="2"/>
  <c r="V3246" i="2" s="1"/>
  <c r="H3246" i="2"/>
  <c r="T3246" i="2" s="1"/>
  <c r="Q3246" i="2"/>
  <c r="P3246" i="2"/>
  <c r="X3246" i="2"/>
  <c r="BU3246" i="2" l="1"/>
  <c r="BW3246" i="2"/>
  <c r="N3246" i="2"/>
  <c r="AZ3246" i="2"/>
  <c r="BJ3246" i="2"/>
  <c r="AG3246" i="2"/>
  <c r="AD3246" i="2"/>
  <c r="BB3245" i="2"/>
  <c r="BD3245" i="2"/>
  <c r="BA3245" i="2"/>
  <c r="BC3245" i="2"/>
  <c r="BL3246" i="2"/>
  <c r="BM3247" i="2" s="1"/>
  <c r="AH3246" i="2" l="1"/>
  <c r="AI3246" i="2"/>
  <c r="AJ3246" i="2" s="1"/>
  <c r="BR3246" i="2" s="1"/>
  <c r="BV3246" i="2"/>
  <c r="BX3246" i="2"/>
  <c r="AF3246" i="2"/>
  <c r="AE3247" i="2"/>
  <c r="BT3245" i="2"/>
  <c r="CA3245" i="2" s="1"/>
  <c r="BZ3245" i="2"/>
  <c r="BO3247" i="2"/>
  <c r="BP3247" i="2"/>
  <c r="BQ3248" i="2" s="1"/>
  <c r="AV3246" i="2" l="1"/>
  <c r="AY3246" i="2" s="1"/>
  <c r="U3247" i="2"/>
  <c r="W3247" i="2"/>
  <c r="AC3247" i="2"/>
  <c r="BK3247" i="2"/>
  <c r="J3247" i="2"/>
  <c r="BY3247" i="2" s="1"/>
  <c r="S3246" i="2"/>
  <c r="R3246" i="2"/>
  <c r="P3247" i="2" l="1"/>
  <c r="Q3247" i="2"/>
  <c r="X3247" i="2"/>
  <c r="AX3247" i="2"/>
  <c r="AZ3247" i="2" s="1"/>
  <c r="AA3247" i="2"/>
  <c r="BL3247" i="2" s="1"/>
  <c r="BM3248" i="2" s="1"/>
  <c r="BG3246" i="2"/>
  <c r="BH3246" i="2"/>
  <c r="BF3246" i="2"/>
  <c r="BE3246" i="2"/>
  <c r="K3247" i="2"/>
  <c r="L3247" i="2" s="1"/>
  <c r="BU3247" i="2" l="1"/>
  <c r="BW3247" i="2"/>
  <c r="BO3248" i="2"/>
  <c r="BP3248" i="2"/>
  <c r="BQ3249" i="2" s="1"/>
  <c r="BJ3247" i="2"/>
  <c r="H3247" i="2"/>
  <c r="N3247" i="2" s="1"/>
  <c r="AW3247" i="2"/>
  <c r="T3247" i="2"/>
  <c r="V3247" i="2"/>
  <c r="BB3246" i="2"/>
  <c r="BA3246" i="2"/>
  <c r="BD3246" i="2"/>
  <c r="BC3246" i="2"/>
  <c r="AG3247" i="2"/>
  <c r="AD3247" i="2"/>
  <c r="AH3247" i="2" l="1"/>
  <c r="AI3247" i="2"/>
  <c r="AJ3247" i="2" s="1"/>
  <c r="BR3247" i="2" s="1"/>
  <c r="BZ3246" i="2"/>
  <c r="BT3246" i="2"/>
  <c r="CA3246" i="2" s="1"/>
  <c r="AF3247" i="2"/>
  <c r="AE3248" i="2"/>
  <c r="AV3247" i="2" l="1"/>
  <c r="AY3247" i="2" s="1"/>
  <c r="BV3247" i="2"/>
  <c r="BX3247" i="2"/>
  <c r="R3247" i="2"/>
  <c r="S3247" i="2"/>
  <c r="W3248" i="2"/>
  <c r="BK3248" i="2"/>
  <c r="AC3248" i="2"/>
  <c r="U3248" i="2"/>
  <c r="Q3248" i="2" l="1"/>
  <c r="X3248" i="2"/>
  <c r="P3248" i="2"/>
  <c r="J3248" i="2"/>
  <c r="BY3248" i="2" s="1"/>
  <c r="K3248" i="2"/>
  <c r="L3248" i="2" s="1"/>
  <c r="AA3248" i="2"/>
  <c r="BL3248" i="2" s="1"/>
  <c r="BM3249" i="2" s="1"/>
  <c r="AX3248" i="2"/>
  <c r="AZ3248" i="2" s="1"/>
  <c r="BF3247" i="2"/>
  <c r="BH3247" i="2"/>
  <c r="BE3247" i="2"/>
  <c r="BG3247" i="2"/>
  <c r="BU3248" i="2" l="1"/>
  <c r="BW3248" i="2"/>
  <c r="BO3249" i="2"/>
  <c r="BP3249" i="2"/>
  <c r="BQ3250" i="2" s="1"/>
  <c r="V3248" i="2"/>
  <c r="BJ3248" i="2"/>
  <c r="AW3248" i="2"/>
  <c r="H3248" i="2"/>
  <c r="N3248" i="2" s="1"/>
  <c r="BB3247" i="2"/>
  <c r="BA3247" i="2"/>
  <c r="BD3247" i="2"/>
  <c r="BC3247" i="2"/>
  <c r="AG3248" i="2"/>
  <c r="AD3248" i="2"/>
  <c r="AH3248" i="2" l="1"/>
  <c r="AI3248" i="2"/>
  <c r="AJ3248" i="2" s="1"/>
  <c r="BR3248" i="2" s="1"/>
  <c r="BV3248" i="2"/>
  <c r="BX3248" i="2"/>
  <c r="T3248" i="2"/>
  <c r="AF3248" i="2"/>
  <c r="R3248" i="2" s="1"/>
  <c r="AE3249" i="2"/>
  <c r="BT3247" i="2"/>
  <c r="CA3247" i="2" s="1"/>
  <c r="BZ3247" i="2"/>
  <c r="S3248" i="2" l="1"/>
  <c r="BE3248" i="2" s="1"/>
  <c r="AV3248" i="2"/>
  <c r="AY3248" i="2" s="1"/>
  <c r="BH3248" i="2"/>
  <c r="BG3248" i="2"/>
  <c r="BF3248" i="2"/>
  <c r="W3249" i="2"/>
  <c r="J3249" i="2" s="1"/>
  <c r="BY3249" i="2" s="1"/>
  <c r="U3249" i="2"/>
  <c r="BK3249" i="2"/>
  <c r="AC3249" i="2"/>
  <c r="BC3248" i="2" l="1"/>
  <c r="BZ3248" i="2" s="1"/>
  <c r="BD3248" i="2"/>
  <c r="BA3248" i="2"/>
  <c r="BB3248" i="2"/>
  <c r="K3249" i="2"/>
  <c r="L3249" i="2" s="1"/>
  <c r="AW3249" i="2" s="1"/>
  <c r="AX3249" i="2"/>
  <c r="AZ3249" i="2" s="1"/>
  <c r="AA3249" i="2"/>
  <c r="BL3249" i="2" s="1"/>
  <c r="BM3250" i="2" s="1"/>
  <c r="BT3248" i="2"/>
  <c r="CA3248" i="2" s="1"/>
  <c r="Q3249" i="2"/>
  <c r="X3249" i="2"/>
  <c r="P3249" i="2"/>
  <c r="H3249" i="2" l="1"/>
  <c r="N3249" i="2" s="1"/>
  <c r="BU3249" i="2"/>
  <c r="BW3249" i="2"/>
  <c r="BO3250" i="2"/>
  <c r="BP3250" i="2"/>
  <c r="BQ3251" i="2" s="1"/>
  <c r="AG3249" i="2"/>
  <c r="AD3249" i="2"/>
  <c r="V3249" i="2"/>
  <c r="BJ3249" i="2"/>
  <c r="T3249" i="2"/>
  <c r="AH3249" i="2" l="1"/>
  <c r="AI3249" i="2"/>
  <c r="AJ3249" i="2" s="1"/>
  <c r="BR3249" i="2" s="1"/>
  <c r="BV3249" i="2"/>
  <c r="BX3249" i="2"/>
  <c r="AF3249" i="2"/>
  <c r="AE3250" i="2"/>
  <c r="AV3249" i="2" l="1"/>
  <c r="AY3249" i="2" s="1"/>
  <c r="W3250" i="2"/>
  <c r="AC3250" i="2"/>
  <c r="U3250" i="2"/>
  <c r="BK3250" i="2"/>
  <c r="K3250" i="2"/>
  <c r="L3250" i="2" s="1"/>
  <c r="AW3250" i="2" s="1"/>
  <c r="J3250" i="2"/>
  <c r="BY3250" i="2" s="1"/>
  <c r="R3249" i="2"/>
  <c r="S3249" i="2"/>
  <c r="BH3249" i="2" l="1"/>
  <c r="BG3249" i="2"/>
  <c r="BF3249" i="2"/>
  <c r="BE3249" i="2"/>
  <c r="AX3250" i="2"/>
  <c r="AZ3250" i="2" s="1"/>
  <c r="AA3250" i="2"/>
  <c r="V3250" i="2" s="1"/>
  <c r="H3250" i="2"/>
  <c r="N3250" i="2" s="1"/>
  <c r="P3250" i="2"/>
  <c r="X3250" i="2"/>
  <c r="Q3250" i="2"/>
  <c r="BU3250" i="2" l="1"/>
  <c r="BW3250" i="2"/>
  <c r="T3250" i="2"/>
  <c r="BJ3250" i="2"/>
  <c r="BL3250" i="2"/>
  <c r="BM3251" i="2" s="1"/>
  <c r="AG3250" i="2"/>
  <c r="AD3250" i="2"/>
  <c r="BD3249" i="2"/>
  <c r="BC3249" i="2"/>
  <c r="BA3249" i="2"/>
  <c r="BB3249" i="2"/>
  <c r="AH3250" i="2" l="1"/>
  <c r="AI3250" i="2"/>
  <c r="AJ3250" i="2" s="1"/>
  <c r="BR3250" i="2" s="1"/>
  <c r="BV3250" i="2"/>
  <c r="BX3250" i="2"/>
  <c r="AF3250" i="2"/>
  <c r="R3250" i="2" s="1"/>
  <c r="AE3251" i="2"/>
  <c r="S3250" i="2"/>
  <c r="BP3251" i="2"/>
  <c r="BQ3252" i="2" s="1"/>
  <c r="BO3251" i="2"/>
  <c r="BZ3249" i="2"/>
  <c r="BT3249" i="2"/>
  <c r="CA3249" i="2" s="1"/>
  <c r="AV3250" i="2" l="1"/>
  <c r="AY3250" i="2" s="1"/>
  <c r="AC3251" i="2"/>
  <c r="U3251" i="2"/>
  <c r="W3251" i="2"/>
  <c r="K3251" i="2" s="1"/>
  <c r="L3251" i="2" s="1"/>
  <c r="AW3251" i="2" s="1"/>
  <c r="BK3251" i="2"/>
  <c r="BE3250" i="2"/>
  <c r="BG3250" i="2"/>
  <c r="BF3250" i="2"/>
  <c r="BH3250" i="2"/>
  <c r="X3251" i="2" l="1"/>
  <c r="P3251" i="2"/>
  <c r="Q3251" i="2"/>
  <c r="AA3251" i="2"/>
  <c r="BL3251" i="2" s="1"/>
  <c r="BM3252" i="2" s="1"/>
  <c r="AX3251" i="2"/>
  <c r="AZ3251" i="2" s="1"/>
  <c r="N3251" i="2"/>
  <c r="J3251" i="2"/>
  <c r="BY3251" i="2" s="1"/>
  <c r="BB3250" i="2"/>
  <c r="BD3250" i="2"/>
  <c r="BC3250" i="2"/>
  <c r="BA3250" i="2"/>
  <c r="H3251" i="2"/>
  <c r="T3251" i="2" s="1"/>
  <c r="BU3251" i="2" l="1"/>
  <c r="BW3251" i="2"/>
  <c r="V3251" i="2"/>
  <c r="BO3252" i="2"/>
  <c r="BP3252" i="2"/>
  <c r="BQ3253" i="2" s="1"/>
  <c r="BJ3251" i="2"/>
  <c r="AG3251" i="2"/>
  <c r="AD3251" i="2"/>
  <c r="BT3250" i="2"/>
  <c r="CA3250" i="2" s="1"/>
  <c r="BZ3250" i="2"/>
  <c r="AH3251" i="2" l="1"/>
  <c r="AI3251" i="2"/>
  <c r="AJ3251" i="2" s="1"/>
  <c r="BR3251" i="2" s="1"/>
  <c r="BV3251" i="2"/>
  <c r="BX3251" i="2"/>
  <c r="AF3251" i="2"/>
  <c r="AE3252" i="2"/>
  <c r="AV3251" i="2" l="1"/>
  <c r="AY3251" i="2" s="1"/>
  <c r="S3251" i="2"/>
  <c r="R3251" i="2"/>
  <c r="W3252" i="2"/>
  <c r="K3252" i="2"/>
  <c r="AC3252" i="2"/>
  <c r="U3252" i="2"/>
  <c r="BK3252" i="2"/>
  <c r="L3252" i="2" l="1"/>
  <c r="AW3252" i="2" s="1"/>
  <c r="Q3252" i="2"/>
  <c r="X3252" i="2"/>
  <c r="P3252" i="2"/>
  <c r="AX3252" i="2"/>
  <c r="AZ3252" i="2" s="1"/>
  <c r="AA3252" i="2"/>
  <c r="V3252" i="2" s="1"/>
  <c r="H3252" i="2"/>
  <c r="T3252" i="2" s="1"/>
  <c r="BF3251" i="2"/>
  <c r="BG3251" i="2"/>
  <c r="BE3251" i="2"/>
  <c r="BH3251" i="2"/>
  <c r="J3252" i="2"/>
  <c r="BY3252" i="2" s="1"/>
  <c r="BU3252" i="2" l="1"/>
  <c r="BW3252" i="2"/>
  <c r="BL3252" i="2"/>
  <c r="BM3253" i="2" s="1"/>
  <c r="BJ3252" i="2"/>
  <c r="BB3251" i="2"/>
  <c r="BA3251" i="2"/>
  <c r="BC3251" i="2"/>
  <c r="BD3251" i="2"/>
  <c r="N3252" i="2"/>
  <c r="AG3252" i="2"/>
  <c r="AD3252" i="2"/>
  <c r="AH3252" i="2" l="1"/>
  <c r="AI3252" i="2"/>
  <c r="AJ3252" i="2" s="1"/>
  <c r="BR3252" i="2" s="1"/>
  <c r="BV3252" i="2"/>
  <c r="BX3252" i="2"/>
  <c r="BT3251" i="2"/>
  <c r="CA3251" i="2" s="1"/>
  <c r="BZ3251" i="2"/>
  <c r="AF3252" i="2"/>
  <c r="AE3253" i="2"/>
  <c r="BP3253" i="2"/>
  <c r="BQ3254" i="2" s="1"/>
  <c r="BO3253" i="2"/>
  <c r="AV3252" i="2" l="1"/>
  <c r="AY3252" i="2" s="1"/>
  <c r="S3252" i="2"/>
  <c r="R3252" i="2"/>
  <c r="W3253" i="2"/>
  <c r="U3253" i="2"/>
  <c r="AC3253" i="2"/>
  <c r="BK3253" i="2"/>
  <c r="AX3253" i="2" l="1"/>
  <c r="AZ3253" i="2" s="1"/>
  <c r="AA3253" i="2"/>
  <c r="V3253" i="2" s="1"/>
  <c r="Q3253" i="2"/>
  <c r="X3253" i="2"/>
  <c r="P3253" i="2"/>
  <c r="BJ3253" i="2"/>
  <c r="K3253" i="2"/>
  <c r="L3253" i="2" s="1"/>
  <c r="BE3252" i="2"/>
  <c r="BG3252" i="2"/>
  <c r="BF3252" i="2"/>
  <c r="BH3252" i="2"/>
  <c r="J3253" i="2"/>
  <c r="BY3253" i="2" s="1"/>
  <c r="BU3253" i="2" l="1"/>
  <c r="BW3253" i="2"/>
  <c r="AG3253" i="2"/>
  <c r="AD3253" i="2"/>
  <c r="BL3253" i="2"/>
  <c r="BM3254" i="2" s="1"/>
  <c r="AW3253" i="2"/>
  <c r="H3253" i="2"/>
  <c r="N3253" i="2" s="1"/>
  <c r="BD3252" i="2"/>
  <c r="BA3252" i="2"/>
  <c r="BB3252" i="2"/>
  <c r="BC3252" i="2"/>
  <c r="AH3253" i="2" l="1"/>
  <c r="AI3253" i="2"/>
  <c r="AJ3253" i="2" s="1"/>
  <c r="BR3253" i="2" s="1"/>
  <c r="T3253" i="2"/>
  <c r="BO3254" i="2"/>
  <c r="BP3254" i="2"/>
  <c r="BQ3255" i="2" s="1"/>
  <c r="AF3253" i="2"/>
  <c r="AE3254" i="2"/>
  <c r="BT3252" i="2"/>
  <c r="CA3252" i="2" s="1"/>
  <c r="BZ3252" i="2"/>
  <c r="AV3253" i="2" l="1"/>
  <c r="AY3253" i="2" s="1"/>
  <c r="BV3253" i="2"/>
  <c r="BX3253" i="2"/>
  <c r="W3254" i="2"/>
  <c r="K3254" i="2" s="1"/>
  <c r="BK3254" i="2"/>
  <c r="J3254" i="2"/>
  <c r="BY3254" i="2" s="1"/>
  <c r="U3254" i="2"/>
  <c r="AC3254" i="2"/>
  <c r="R3253" i="2"/>
  <c r="S3253" i="2"/>
  <c r="L3254" i="2" l="1"/>
  <c r="AX3254" i="2"/>
  <c r="AZ3254" i="2" s="1"/>
  <c r="AA3254" i="2"/>
  <c r="BL3254" i="2" s="1"/>
  <c r="BM3255" i="2" s="1"/>
  <c r="BE3253" i="2"/>
  <c r="BF3253" i="2"/>
  <c r="BH3253" i="2"/>
  <c r="BG3253" i="2"/>
  <c r="X3254" i="2"/>
  <c r="P3254" i="2"/>
  <c r="Q3254" i="2"/>
  <c r="BJ3254" i="2"/>
  <c r="AW3254" i="2" l="1"/>
  <c r="H3254" i="2"/>
  <c r="N3254" i="2" s="1"/>
  <c r="T3254" i="2"/>
  <c r="BU3254" i="2"/>
  <c r="BW3254" i="2"/>
  <c r="V3254" i="2"/>
  <c r="BA3253" i="2"/>
  <c r="BB3253" i="2"/>
  <c r="BC3253" i="2"/>
  <c r="BD3253" i="2"/>
  <c r="AG3254" i="2"/>
  <c r="AD3254" i="2"/>
  <c r="BP3255" i="2"/>
  <c r="BQ3256" i="2" s="1"/>
  <c r="BO3255" i="2"/>
  <c r="AH3254" i="2" l="1"/>
  <c r="AI3254" i="2"/>
  <c r="AJ3254" i="2" s="1"/>
  <c r="BR3254" i="2" s="1"/>
  <c r="BV3254" i="2"/>
  <c r="BX3254" i="2"/>
  <c r="BZ3253" i="2"/>
  <c r="BT3253" i="2"/>
  <c r="CA3253" i="2" s="1"/>
  <c r="AF3254" i="2"/>
  <c r="R3254" i="2" s="1"/>
  <c r="AE3255" i="2"/>
  <c r="S3254" i="2" l="1"/>
  <c r="AV3254" i="2"/>
  <c r="AY3254" i="2" s="1"/>
  <c r="U3255" i="2"/>
  <c r="W3255" i="2"/>
  <c r="J3255" i="2" s="1"/>
  <c r="BY3255" i="2" s="1"/>
  <c r="BK3255" i="2"/>
  <c r="AC3255" i="2"/>
  <c r="K3255" i="2"/>
  <c r="L3255" i="2" s="1"/>
  <c r="AW3255" i="2" s="1"/>
  <c r="BF3254" i="2"/>
  <c r="BE3254" i="2"/>
  <c r="BG3254" i="2"/>
  <c r="BH3254" i="2"/>
  <c r="BB3254" i="2" l="1"/>
  <c r="BC3254" i="2"/>
  <c r="BD3254" i="2"/>
  <c r="BA3254" i="2"/>
  <c r="N3255" i="2"/>
  <c r="Q3255" i="2"/>
  <c r="X3255" i="2"/>
  <c r="P3255" i="2"/>
  <c r="H3255" i="2"/>
  <c r="T3255" i="2" s="1"/>
  <c r="AX3255" i="2"/>
  <c r="AA3255" i="2"/>
  <c r="V3255" i="2" s="1"/>
  <c r="BU3255" i="2" l="1"/>
  <c r="BW3255" i="2"/>
  <c r="AG3255" i="2"/>
  <c r="AD3255" i="2"/>
  <c r="BL3255" i="2"/>
  <c r="BM3256" i="2" s="1"/>
  <c r="BJ3255" i="2"/>
  <c r="BZ3254" i="2"/>
  <c r="BT3254" i="2"/>
  <c r="CA3254" i="2" s="1"/>
  <c r="AZ3255" i="2"/>
  <c r="AH3255" i="2" l="1"/>
  <c r="AI3255" i="2"/>
  <c r="AJ3255" i="2" s="1"/>
  <c r="BR3255" i="2" s="1"/>
  <c r="BV3255" i="2"/>
  <c r="BX3255" i="2"/>
  <c r="BO3256" i="2"/>
  <c r="BP3256" i="2"/>
  <c r="BQ3257" i="2" s="1"/>
  <c r="AF3255" i="2"/>
  <c r="AE3256" i="2"/>
  <c r="AV3255" i="2" l="1"/>
  <c r="AY3255" i="2" s="1"/>
  <c r="S3255" i="2"/>
  <c r="R3255" i="2"/>
  <c r="AC3256" i="2"/>
  <c r="W3256" i="2"/>
  <c r="K3256" i="2" s="1"/>
  <c r="L3256" i="2" s="1"/>
  <c r="BK3256" i="2"/>
  <c r="U3256" i="2"/>
  <c r="AW3256" i="2" l="1"/>
  <c r="H3256" i="2"/>
  <c r="N3256" i="2" s="1"/>
  <c r="T3256" i="2"/>
  <c r="J3256" i="2"/>
  <c r="BY3256" i="2" s="1"/>
  <c r="X3256" i="2"/>
  <c r="Q3256" i="2"/>
  <c r="P3256" i="2"/>
  <c r="BH3255" i="2"/>
  <c r="BE3255" i="2"/>
  <c r="BF3255" i="2"/>
  <c r="BG3255" i="2"/>
  <c r="AA3256" i="2"/>
  <c r="BL3256" i="2" s="1"/>
  <c r="BM3257" i="2" s="1"/>
  <c r="AX3256" i="2"/>
  <c r="AZ3256" i="2" s="1"/>
  <c r="BJ3256" i="2" l="1"/>
  <c r="BU3256" i="2"/>
  <c r="BW3256" i="2"/>
  <c r="BP3257" i="2"/>
  <c r="BQ3258" i="2" s="1"/>
  <c r="BO3257" i="2"/>
  <c r="AG3256" i="2"/>
  <c r="AD3256" i="2"/>
  <c r="BC3255" i="2"/>
  <c r="BB3255" i="2"/>
  <c r="BA3255" i="2"/>
  <c r="BD3255" i="2"/>
  <c r="V3256" i="2"/>
  <c r="AH3256" i="2" l="1"/>
  <c r="AI3256" i="2"/>
  <c r="AJ3256" i="2" s="1"/>
  <c r="BR3256" i="2" s="1"/>
  <c r="BV3256" i="2"/>
  <c r="BX3256" i="2"/>
  <c r="BT3255" i="2"/>
  <c r="CA3255" i="2" s="1"/>
  <c r="BZ3255" i="2"/>
  <c r="AF3256" i="2"/>
  <c r="R3256" i="2" s="1"/>
  <c r="AE3257" i="2"/>
  <c r="S3256" i="2" l="1"/>
  <c r="AV3256" i="2"/>
  <c r="AY3256" i="2" s="1"/>
  <c r="BE3256" i="2"/>
  <c r="BG3256" i="2"/>
  <c r="BF3256" i="2"/>
  <c r="BH3256" i="2"/>
  <c r="U3257" i="2"/>
  <c r="AC3257" i="2"/>
  <c r="BK3257" i="2"/>
  <c r="W3257" i="2"/>
  <c r="J3257" i="2" s="1"/>
  <c r="BY3257" i="2" s="1"/>
  <c r="K3257" i="2" l="1"/>
  <c r="L3257" i="2" s="1"/>
  <c r="AW3257" i="2" s="1"/>
  <c r="AX3257" i="2"/>
  <c r="AZ3257" i="2" s="1"/>
  <c r="AA3257" i="2"/>
  <c r="V3257" i="2" s="1"/>
  <c r="X3257" i="2"/>
  <c r="P3257" i="2"/>
  <c r="Q3257" i="2"/>
  <c r="BB3256" i="2"/>
  <c r="BA3256" i="2"/>
  <c r="BC3256" i="2"/>
  <c r="BD3256" i="2"/>
  <c r="H3257" i="2" l="1"/>
  <c r="BU3257" i="2"/>
  <c r="BW3257" i="2"/>
  <c r="BJ3257" i="2"/>
  <c r="AG3257" i="2"/>
  <c r="AD3257" i="2"/>
  <c r="BL3257" i="2"/>
  <c r="BM3258" i="2" s="1"/>
  <c r="BT3256" i="2"/>
  <c r="CA3256" i="2" s="1"/>
  <c r="BZ3256" i="2"/>
  <c r="N3257" i="2"/>
  <c r="T3257" i="2"/>
  <c r="AH3257" i="2" l="1"/>
  <c r="AI3257" i="2"/>
  <c r="AJ3257" i="2" s="1"/>
  <c r="BR3257" i="2" s="1"/>
  <c r="BV3257" i="2"/>
  <c r="BX3257" i="2"/>
  <c r="BP3258" i="2"/>
  <c r="BQ3259" i="2" s="1"/>
  <c r="BO3258" i="2"/>
  <c r="AF3257" i="2"/>
  <c r="AE3258" i="2"/>
  <c r="AV3257" i="2" l="1"/>
  <c r="AY3257" i="2" s="1"/>
  <c r="S3257" i="2"/>
  <c r="R3257" i="2"/>
  <c r="W3258" i="2"/>
  <c r="U3258" i="2"/>
  <c r="J3258" i="2"/>
  <c r="BY3258" i="2" s="1"/>
  <c r="AC3258" i="2"/>
  <c r="BK3258" i="2"/>
  <c r="AX3258" i="2" l="1"/>
  <c r="AZ3258" i="2" s="1"/>
  <c r="AA3258" i="2"/>
  <c r="BJ3258" i="2" s="1"/>
  <c r="Q3258" i="2"/>
  <c r="P3258" i="2"/>
  <c r="X3258" i="2"/>
  <c r="V3258" i="2"/>
  <c r="K3258" i="2"/>
  <c r="L3258" i="2" s="1"/>
  <c r="BE3257" i="2"/>
  <c r="BG3257" i="2"/>
  <c r="BF3257" i="2"/>
  <c r="BH3257" i="2"/>
  <c r="BU3258" i="2" l="1"/>
  <c r="BW3258" i="2"/>
  <c r="AW3258" i="2"/>
  <c r="H3258" i="2"/>
  <c r="N3258" i="2" s="1"/>
  <c r="AG3258" i="2"/>
  <c r="AD3258" i="2"/>
  <c r="BA3257" i="2"/>
  <c r="BD3257" i="2"/>
  <c r="BC3257" i="2"/>
  <c r="BB3257" i="2"/>
  <c r="BL3258" i="2"/>
  <c r="BM3259" i="2" s="1"/>
  <c r="AH3258" i="2" l="1"/>
  <c r="AI3258" i="2"/>
  <c r="AJ3258" i="2" s="1"/>
  <c r="BR3258" i="2" s="1"/>
  <c r="BV3258" i="2"/>
  <c r="BX3258" i="2"/>
  <c r="BO3259" i="2"/>
  <c r="BP3259" i="2"/>
  <c r="BQ3260" i="2" s="1"/>
  <c r="BZ3257" i="2"/>
  <c r="BT3257" i="2"/>
  <c r="CA3257" i="2" s="1"/>
  <c r="T3258" i="2"/>
  <c r="AF3258" i="2"/>
  <c r="AE3259" i="2"/>
  <c r="AV3258" i="2" l="1"/>
  <c r="AY3258" i="2" s="1"/>
  <c r="U3259" i="2"/>
  <c r="AC3259" i="2"/>
  <c r="W3259" i="2"/>
  <c r="BK3259" i="2"/>
  <c r="J3259" i="2"/>
  <c r="BY3259" i="2" s="1"/>
  <c r="S3258" i="2"/>
  <c r="R3258" i="2"/>
  <c r="P3259" i="2" l="1"/>
  <c r="X3259" i="2"/>
  <c r="Q3259" i="2"/>
  <c r="AX3259" i="2"/>
  <c r="AZ3259" i="2" s="1"/>
  <c r="AA3259" i="2"/>
  <c r="BJ3259" i="2" s="1"/>
  <c r="BF3258" i="2"/>
  <c r="BG3258" i="2"/>
  <c r="BH3258" i="2"/>
  <c r="BE3258" i="2"/>
  <c r="K3259" i="2"/>
  <c r="L3259" i="2" s="1"/>
  <c r="BU3259" i="2" l="1"/>
  <c r="BW3259" i="2"/>
  <c r="BL3259" i="2"/>
  <c r="BM3260" i="2" s="1"/>
  <c r="V3259" i="2"/>
  <c r="BB3258" i="2"/>
  <c r="BC3258" i="2"/>
  <c r="BA3258" i="2"/>
  <c r="BD3258" i="2"/>
  <c r="AG3259" i="2"/>
  <c r="AD3259" i="2"/>
  <c r="AW3259" i="2"/>
  <c r="H3259" i="2"/>
  <c r="T3259" i="2" s="1"/>
  <c r="N3259" i="2"/>
  <c r="AH3259" i="2" l="1"/>
  <c r="AI3259" i="2"/>
  <c r="AJ3259" i="2" s="1"/>
  <c r="BR3259" i="2" s="1"/>
  <c r="BT3258" i="2"/>
  <c r="CA3258" i="2" s="1"/>
  <c r="BZ3258" i="2"/>
  <c r="AF3259" i="2"/>
  <c r="AE3260" i="2"/>
  <c r="BP3260" i="2"/>
  <c r="BQ3261" i="2" s="1"/>
  <c r="BO3260" i="2"/>
  <c r="AV3259" i="2" l="1"/>
  <c r="AY3259" i="2" s="1"/>
  <c r="BV3259" i="2"/>
  <c r="BX3259" i="2"/>
  <c r="U3260" i="2"/>
  <c r="W3260" i="2"/>
  <c r="K3260" i="2" s="1"/>
  <c r="BK3260" i="2"/>
  <c r="AC3260" i="2"/>
  <c r="R3259" i="2"/>
  <c r="S3259" i="2"/>
  <c r="L3260" i="2" l="1"/>
  <c r="AW3260" i="2" s="1"/>
  <c r="H3260" i="2"/>
  <c r="N3260" i="2" s="1"/>
  <c r="P3260" i="2"/>
  <c r="Q3260" i="2"/>
  <c r="X3260" i="2"/>
  <c r="BJ3260" i="2"/>
  <c r="BG3259" i="2"/>
  <c r="BH3259" i="2"/>
  <c r="BE3259" i="2"/>
  <c r="BF3259" i="2"/>
  <c r="AA3260" i="2"/>
  <c r="V3260" i="2" s="1"/>
  <c r="AX3260" i="2"/>
  <c r="AZ3260" i="2" s="1"/>
  <c r="J3260" i="2"/>
  <c r="BY3260" i="2" s="1"/>
  <c r="BU3260" i="2" l="1"/>
  <c r="BW3260" i="2"/>
  <c r="AG3260" i="2"/>
  <c r="AD3260" i="2"/>
  <c r="BD3259" i="2"/>
  <c r="BB3259" i="2"/>
  <c r="BC3259" i="2"/>
  <c r="BA3259" i="2"/>
  <c r="T3260" i="2"/>
  <c r="BL3260" i="2"/>
  <c r="BM3261" i="2" s="1"/>
  <c r="AH3260" i="2" l="1"/>
  <c r="AI3260" i="2"/>
  <c r="AJ3260" i="2" s="1"/>
  <c r="BR3260" i="2" s="1"/>
  <c r="BV3260" i="2"/>
  <c r="BX3260" i="2"/>
  <c r="BP3261" i="2"/>
  <c r="BQ3262" i="2" s="1"/>
  <c r="BO3261" i="2"/>
  <c r="BZ3259" i="2"/>
  <c r="BT3259" i="2"/>
  <c r="CA3259" i="2" s="1"/>
  <c r="AF3260" i="2"/>
  <c r="AE3261" i="2"/>
  <c r="AV3260" i="2" l="1"/>
  <c r="AY3260" i="2" s="1"/>
  <c r="S3260" i="2"/>
  <c r="R3260" i="2"/>
  <c r="W3261" i="2"/>
  <c r="AC3261" i="2"/>
  <c r="BK3261" i="2"/>
  <c r="U3261" i="2"/>
  <c r="Q3261" i="2" l="1"/>
  <c r="X3261" i="2"/>
  <c r="P3261" i="2"/>
  <c r="J3261" i="2"/>
  <c r="BY3261" i="2" s="1"/>
  <c r="K3261" i="2"/>
  <c r="L3261" i="2" s="1"/>
  <c r="BH3260" i="2"/>
  <c r="BE3260" i="2"/>
  <c r="BG3260" i="2"/>
  <c r="BF3260" i="2"/>
  <c r="AX3261" i="2"/>
  <c r="AA3261" i="2"/>
  <c r="V3261" i="2" s="1"/>
  <c r="BU3261" i="2" l="1"/>
  <c r="BW3261" i="2"/>
  <c r="BL3261" i="2"/>
  <c r="BM3262" i="2" s="1"/>
  <c r="BB3260" i="2"/>
  <c r="BD3260" i="2"/>
  <c r="BC3260" i="2"/>
  <c r="BA3260" i="2"/>
  <c r="BJ3261" i="2"/>
  <c r="AW3261" i="2"/>
  <c r="H3261" i="2"/>
  <c r="T3261" i="2" s="1"/>
  <c r="AZ3261" i="2"/>
  <c r="AG3261" i="2"/>
  <c r="AD3261" i="2"/>
  <c r="AH3261" i="2" l="1"/>
  <c r="AI3261" i="2"/>
  <c r="AJ3261" i="2" s="1"/>
  <c r="BR3261" i="2" s="1"/>
  <c r="BT3260" i="2"/>
  <c r="CA3260" i="2" s="1"/>
  <c r="BZ3260" i="2"/>
  <c r="AF3261" i="2"/>
  <c r="AE3262" i="2"/>
  <c r="N3261" i="2"/>
  <c r="BP3262" i="2"/>
  <c r="BQ3263" i="2" s="1"/>
  <c r="BO3262" i="2"/>
  <c r="AV3261" i="2" l="1"/>
  <c r="AY3261" i="2" s="1"/>
  <c r="BV3261" i="2"/>
  <c r="BX3261" i="2"/>
  <c r="AC3262" i="2"/>
  <c r="U3262" i="2"/>
  <c r="BK3262" i="2"/>
  <c r="W3262" i="2"/>
  <c r="K3262" i="2" s="1"/>
  <c r="R3261" i="2"/>
  <c r="S3261" i="2"/>
  <c r="J3262" i="2" l="1"/>
  <c r="BY3262" i="2" s="1"/>
  <c r="L3262" i="2"/>
  <c r="AW3262" i="2" s="1"/>
  <c r="BG3261" i="2"/>
  <c r="AA3262" i="2"/>
  <c r="BL3262" i="2" s="1"/>
  <c r="BM3263" i="2" s="1"/>
  <c r="AX3262" i="2"/>
  <c r="AZ3262" i="2" s="1"/>
  <c r="BE3261" i="2"/>
  <c r="BF3261" i="2"/>
  <c r="X3262" i="2"/>
  <c r="P3262" i="2"/>
  <c r="Q3262" i="2"/>
  <c r="BH3261" i="2"/>
  <c r="H3262" i="2" l="1"/>
  <c r="BU3262" i="2"/>
  <c r="BW3262" i="2"/>
  <c r="BJ3262" i="2"/>
  <c r="V3262" i="2"/>
  <c r="AG3262" i="2"/>
  <c r="AD3262" i="2"/>
  <c r="N3262" i="2"/>
  <c r="T3262" i="2"/>
  <c r="BB3261" i="2"/>
  <c r="BA3261" i="2"/>
  <c r="BD3261" i="2"/>
  <c r="BC3261" i="2"/>
  <c r="BP3263" i="2"/>
  <c r="BQ3264" i="2" s="1"/>
  <c r="BO3263" i="2"/>
  <c r="AH3262" i="2" l="1"/>
  <c r="AI3262" i="2"/>
  <c r="AJ3262" i="2" s="1"/>
  <c r="BR3262" i="2" s="1"/>
  <c r="BV3262" i="2"/>
  <c r="BX3262" i="2"/>
  <c r="AF3262" i="2"/>
  <c r="R3262" i="2" s="1"/>
  <c r="AE3263" i="2"/>
  <c r="BZ3261" i="2"/>
  <c r="BT3261" i="2"/>
  <c r="CA3261" i="2" s="1"/>
  <c r="AV3262" i="2" l="1"/>
  <c r="AY3262" i="2" s="1"/>
  <c r="U3263" i="2"/>
  <c r="W3263" i="2"/>
  <c r="AC3263" i="2"/>
  <c r="BK3263" i="2"/>
  <c r="S3262" i="2"/>
  <c r="BH3262" i="2" s="1"/>
  <c r="BG3262" i="2" l="1"/>
  <c r="X3263" i="2"/>
  <c r="P3263" i="2"/>
  <c r="Q3263" i="2"/>
  <c r="AX3263" i="2"/>
  <c r="AA3263" i="2"/>
  <c r="BJ3263" i="2" s="1"/>
  <c r="BF3262" i="2"/>
  <c r="K3263" i="2"/>
  <c r="L3263" i="2" s="1"/>
  <c r="BE3262" i="2"/>
  <c r="J3263" i="2"/>
  <c r="BY3263" i="2" s="1"/>
  <c r="BU3263" i="2" l="1"/>
  <c r="BW3263" i="2"/>
  <c r="AZ3263" i="2"/>
  <c r="V3263" i="2"/>
  <c r="AG3263" i="2"/>
  <c r="AD3263" i="2"/>
  <c r="BL3263" i="2"/>
  <c r="BM3264" i="2" s="1"/>
  <c r="AW3263" i="2"/>
  <c r="H3263" i="2"/>
  <c r="T3263" i="2" s="1"/>
  <c r="BC3262" i="2"/>
  <c r="BA3262" i="2"/>
  <c r="BB3262" i="2"/>
  <c r="BD3262" i="2"/>
  <c r="AH3263" i="2" l="1"/>
  <c r="AI3263" i="2"/>
  <c r="AJ3263" i="2" s="1"/>
  <c r="BR3263" i="2" s="1"/>
  <c r="BP3264" i="2"/>
  <c r="BQ3265" i="2" s="1"/>
  <c r="BO3264" i="2"/>
  <c r="AF3263" i="2"/>
  <c r="R3263" i="2" s="1"/>
  <c r="AE3264" i="2"/>
  <c r="N3263" i="2"/>
  <c r="BZ3262" i="2"/>
  <c r="BT3262" i="2"/>
  <c r="CA3262" i="2" s="1"/>
  <c r="AV3263" i="2" l="1"/>
  <c r="AY3263" i="2" s="1"/>
  <c r="BV3263" i="2"/>
  <c r="BX3263" i="2"/>
  <c r="AC3264" i="2"/>
  <c r="U3264" i="2"/>
  <c r="BK3264" i="2"/>
  <c r="W3264" i="2"/>
  <c r="J3264" i="2" s="1"/>
  <c r="BY3264" i="2" s="1"/>
  <c r="S3263" i="2"/>
  <c r="BE3263" i="2" s="1"/>
  <c r="K3264" i="2" l="1"/>
  <c r="L3264" i="2" s="1"/>
  <c r="AX3264" i="2"/>
  <c r="AZ3264" i="2" s="1"/>
  <c r="AA3264" i="2"/>
  <c r="BL3264" i="2" s="1"/>
  <c r="BM3265" i="2" s="1"/>
  <c r="BG3263" i="2"/>
  <c r="BH3263" i="2"/>
  <c r="X3264" i="2"/>
  <c r="Q3264" i="2"/>
  <c r="P3264" i="2"/>
  <c r="BF3263" i="2"/>
  <c r="AW3264" i="2" l="1"/>
  <c r="H3264" i="2"/>
  <c r="T3264" i="2" s="1"/>
  <c r="BU3264" i="2"/>
  <c r="BW3264" i="2"/>
  <c r="BA3263" i="2"/>
  <c r="V3264" i="2"/>
  <c r="AG3264" i="2"/>
  <c r="AD3264" i="2"/>
  <c r="BB3263" i="2"/>
  <c r="BD3263" i="2"/>
  <c r="BJ3264" i="2"/>
  <c r="BC3263" i="2"/>
  <c r="BO3265" i="2"/>
  <c r="BP3265" i="2"/>
  <c r="BQ3266" i="2" s="1"/>
  <c r="N3264" i="2"/>
  <c r="AH3264" i="2" l="1"/>
  <c r="AI3264" i="2"/>
  <c r="AJ3264" i="2" s="1"/>
  <c r="BR3264" i="2" s="1"/>
  <c r="BV3264" i="2"/>
  <c r="BX3264" i="2"/>
  <c r="AF3264" i="2"/>
  <c r="AE3265" i="2"/>
  <c r="BT3263" i="2"/>
  <c r="CA3263" i="2" s="1"/>
  <c r="BZ3263" i="2"/>
  <c r="AV3264" i="2" l="1"/>
  <c r="AY3264" i="2" s="1"/>
  <c r="W3265" i="2"/>
  <c r="AC3265" i="2"/>
  <c r="U3265" i="2"/>
  <c r="BK3265" i="2"/>
  <c r="K3265" i="2"/>
  <c r="L3265" i="2" s="1"/>
  <c r="AW3265" i="2" s="1"/>
  <c r="J3265" i="2"/>
  <c r="BY3265" i="2" s="1"/>
  <c r="R3264" i="2"/>
  <c r="S3264" i="2"/>
  <c r="AX3265" i="2" l="1"/>
  <c r="AA3265" i="2"/>
  <c r="V3265" i="2" s="1"/>
  <c r="BG3264" i="2"/>
  <c r="BF3264" i="2"/>
  <c r="BH3264" i="2"/>
  <c r="BE3264" i="2"/>
  <c r="H3265" i="2"/>
  <c r="N3265" i="2" s="1"/>
  <c r="X3265" i="2"/>
  <c r="Q3265" i="2"/>
  <c r="P3265" i="2"/>
  <c r="BU3265" i="2" l="1"/>
  <c r="BW3265" i="2"/>
  <c r="BJ3265" i="2"/>
  <c r="T3265" i="2"/>
  <c r="AG3265" i="2"/>
  <c r="AD3265" i="2"/>
  <c r="AZ3265" i="2"/>
  <c r="BA3264" i="2"/>
  <c r="BB3264" i="2"/>
  <c r="BC3264" i="2"/>
  <c r="BD3264" i="2"/>
  <c r="BL3265" i="2"/>
  <c r="BM3266" i="2" s="1"/>
  <c r="AH3265" i="2" l="1"/>
  <c r="AI3265" i="2"/>
  <c r="AJ3265" i="2" s="1"/>
  <c r="BR3265" i="2" s="1"/>
  <c r="BV3265" i="2"/>
  <c r="BX3265" i="2"/>
  <c r="AF3265" i="2"/>
  <c r="R3265" i="2" s="1"/>
  <c r="AE3266" i="2"/>
  <c r="BP3266" i="2"/>
  <c r="BQ3267" i="2" s="1"/>
  <c r="BO3266" i="2"/>
  <c r="BT3264" i="2"/>
  <c r="CA3264" i="2" s="1"/>
  <c r="BZ3264" i="2"/>
  <c r="S3265" i="2" l="1"/>
  <c r="AV3265" i="2"/>
  <c r="AY3265" i="2" s="1"/>
  <c r="W3266" i="2"/>
  <c r="K3266" i="2" s="1"/>
  <c r="L3266" i="2" s="1"/>
  <c r="U3266" i="2"/>
  <c r="BK3266" i="2"/>
  <c r="J3266" i="2"/>
  <c r="BY3266" i="2" s="1"/>
  <c r="AC3266" i="2"/>
  <c r="BF3265" i="2"/>
  <c r="BH3265" i="2"/>
  <c r="BG3265" i="2"/>
  <c r="BE3265" i="2"/>
  <c r="AX3266" i="2" l="1"/>
  <c r="AZ3266" i="2" s="1"/>
  <c r="AA3266" i="2"/>
  <c r="V3266" i="2" s="1"/>
  <c r="H3266" i="2"/>
  <c r="T3266" i="2" s="1"/>
  <c r="AW3266" i="2"/>
  <c r="BB3265" i="2"/>
  <c r="BD3265" i="2"/>
  <c r="BC3265" i="2"/>
  <c r="BA3265" i="2"/>
  <c r="X3266" i="2"/>
  <c r="Q3266" i="2"/>
  <c r="P3266" i="2"/>
  <c r="BJ3266" i="2"/>
  <c r="BU3266" i="2" l="1"/>
  <c r="BW3266" i="2"/>
  <c r="BZ3265" i="2"/>
  <c r="BT3265" i="2"/>
  <c r="CA3265" i="2" s="1"/>
  <c r="AG3266" i="2"/>
  <c r="AD3266" i="2"/>
  <c r="N3266" i="2"/>
  <c r="BL3266" i="2"/>
  <c r="BM3267" i="2" s="1"/>
  <c r="AH3266" i="2" l="1"/>
  <c r="AI3266" i="2"/>
  <c r="AJ3266" i="2" s="1"/>
  <c r="BR3266" i="2" s="1"/>
  <c r="BV3266" i="2"/>
  <c r="BX3266" i="2"/>
  <c r="BP3267" i="2"/>
  <c r="BQ3268" i="2" s="1"/>
  <c r="BO3267" i="2"/>
  <c r="AF3266" i="2"/>
  <c r="R3266" i="2" s="1"/>
  <c r="AE3267" i="2"/>
  <c r="AV3266" i="2" l="1"/>
  <c r="AY3266" i="2" s="1"/>
  <c r="W3267" i="2"/>
  <c r="BK3267" i="2"/>
  <c r="U3267" i="2"/>
  <c r="AC3267" i="2"/>
  <c r="J3267" i="2"/>
  <c r="BY3267" i="2" s="1"/>
  <c r="K3267" i="2"/>
  <c r="L3267" i="2" s="1"/>
  <c r="AW3267" i="2" s="1"/>
  <c r="S3266" i="2"/>
  <c r="BE3266" i="2" l="1"/>
  <c r="BH3266" i="2"/>
  <c r="BG3266" i="2"/>
  <c r="AA3267" i="2"/>
  <c r="V3267" i="2" s="1"/>
  <c r="AX3267" i="2"/>
  <c r="AZ3267" i="2" s="1"/>
  <c r="Q3267" i="2"/>
  <c r="X3267" i="2"/>
  <c r="P3267" i="2"/>
  <c r="H3267" i="2"/>
  <c r="BF3266" i="2"/>
  <c r="BU3267" i="2" l="1"/>
  <c r="BW3267" i="2"/>
  <c r="AG3267" i="2"/>
  <c r="AD3267" i="2"/>
  <c r="T3267" i="2"/>
  <c r="N3267" i="2"/>
  <c r="BL3267" i="2"/>
  <c r="BM3268" i="2" s="1"/>
  <c r="BJ3267" i="2"/>
  <c r="BA3266" i="2"/>
  <c r="BD3266" i="2"/>
  <c r="BB3266" i="2"/>
  <c r="BC3266" i="2"/>
  <c r="AH3267" i="2" l="1"/>
  <c r="AI3267" i="2"/>
  <c r="AJ3267" i="2" s="1"/>
  <c r="BR3267" i="2" s="1"/>
  <c r="BV3267" i="2"/>
  <c r="BX3267" i="2"/>
  <c r="BO3268" i="2"/>
  <c r="BP3268" i="2"/>
  <c r="BQ3269" i="2" s="1"/>
  <c r="AF3267" i="2"/>
  <c r="AE3268" i="2"/>
  <c r="BT3266" i="2"/>
  <c r="CA3266" i="2" s="1"/>
  <c r="BZ3266" i="2"/>
  <c r="AV3267" i="2" l="1"/>
  <c r="AY3267" i="2" s="1"/>
  <c r="W3268" i="2"/>
  <c r="BK3268" i="2"/>
  <c r="U3268" i="2"/>
  <c r="AC3268" i="2"/>
  <c r="K3268" i="2"/>
  <c r="L3268" i="2" s="1"/>
  <c r="AW3268" i="2" s="1"/>
  <c r="J3268" i="2"/>
  <c r="BY3268" i="2" s="1"/>
  <c r="R3267" i="2"/>
  <c r="S3267" i="2"/>
  <c r="BF3267" i="2" l="1"/>
  <c r="BG3267" i="2"/>
  <c r="BH3267" i="2"/>
  <c r="BE3267" i="2"/>
  <c r="AX3268" i="2"/>
  <c r="AZ3268" i="2" s="1"/>
  <c r="AA3268" i="2"/>
  <c r="BJ3268" i="2" s="1"/>
  <c r="H3268" i="2"/>
  <c r="N3268" i="2" s="1"/>
  <c r="P3268" i="2"/>
  <c r="X3268" i="2"/>
  <c r="Q3268" i="2"/>
  <c r="BU3268" i="2" l="1"/>
  <c r="BW3268" i="2"/>
  <c r="BL3268" i="2"/>
  <c r="BM3269" i="2" s="1"/>
  <c r="BB3267" i="2"/>
  <c r="BA3267" i="2"/>
  <c r="BC3267" i="2"/>
  <c r="BD3267" i="2"/>
  <c r="AG3268" i="2"/>
  <c r="AD3268" i="2"/>
  <c r="T3268" i="2"/>
  <c r="V3268" i="2"/>
  <c r="AH3268" i="2" l="1"/>
  <c r="AI3268" i="2"/>
  <c r="AJ3268" i="2" s="1"/>
  <c r="BR3268" i="2" s="1"/>
  <c r="BV3268" i="2"/>
  <c r="BX3268" i="2"/>
  <c r="BT3267" i="2"/>
  <c r="CA3267" i="2" s="1"/>
  <c r="BZ3267" i="2"/>
  <c r="AF3268" i="2"/>
  <c r="AE3269" i="2"/>
  <c r="BO3269" i="2"/>
  <c r="BP3269" i="2"/>
  <c r="BQ3270" i="2" s="1"/>
  <c r="AV3268" i="2" l="1"/>
  <c r="AY3268" i="2" s="1"/>
  <c r="S3268" i="2"/>
  <c r="R3268" i="2"/>
  <c r="U3269" i="2"/>
  <c r="BK3269" i="2"/>
  <c r="AC3269" i="2"/>
  <c r="W3269" i="2"/>
  <c r="K3269" i="2" s="1"/>
  <c r="L3269" i="2" s="1"/>
  <c r="J3269" i="2" l="1"/>
  <c r="BY3269" i="2" s="1"/>
  <c r="BH3268" i="2"/>
  <c r="BF3268" i="2"/>
  <c r="BG3268" i="2"/>
  <c r="BE3268" i="2"/>
  <c r="H3269" i="2"/>
  <c r="AW3269" i="2"/>
  <c r="AX3269" i="2"/>
  <c r="AZ3269" i="2" s="1"/>
  <c r="AA3269" i="2"/>
  <c r="V3269" i="2" s="1"/>
  <c r="X3269" i="2"/>
  <c r="P3269" i="2"/>
  <c r="Q3269" i="2"/>
  <c r="BU3269" i="2" l="1"/>
  <c r="BW3269" i="2"/>
  <c r="BJ3269" i="2"/>
  <c r="T3269" i="2"/>
  <c r="N3269" i="2"/>
  <c r="AG3269" i="2"/>
  <c r="AD3269" i="2"/>
  <c r="BA3268" i="2"/>
  <c r="BD3268" i="2"/>
  <c r="BB3268" i="2"/>
  <c r="BC3268" i="2"/>
  <c r="BL3269" i="2"/>
  <c r="BM3270" i="2" s="1"/>
  <c r="AH3269" i="2" l="1"/>
  <c r="AI3269" i="2"/>
  <c r="AJ3269" i="2" s="1"/>
  <c r="BR3269" i="2" s="1"/>
  <c r="BV3269" i="2"/>
  <c r="BX3269" i="2"/>
  <c r="AF3269" i="2"/>
  <c r="AE3270" i="2"/>
  <c r="BP3270" i="2"/>
  <c r="BQ3271" i="2" s="1"/>
  <c r="BO3270" i="2"/>
  <c r="BT3268" i="2"/>
  <c r="CA3268" i="2" s="1"/>
  <c r="BZ3268" i="2"/>
  <c r="AV3269" i="2" l="1"/>
  <c r="AY3269" i="2" s="1"/>
  <c r="BK3270" i="2"/>
  <c r="U3270" i="2"/>
  <c r="AC3270" i="2"/>
  <c r="W3270" i="2"/>
  <c r="S3269" i="2"/>
  <c r="R3269" i="2"/>
  <c r="AX3270" i="2" l="1"/>
  <c r="AZ3270" i="2" s="1"/>
  <c r="AA3270" i="2"/>
  <c r="BL3270" i="2" s="1"/>
  <c r="BM3271" i="2" s="1"/>
  <c r="Q3270" i="2"/>
  <c r="P3270" i="2"/>
  <c r="X3270" i="2"/>
  <c r="BJ3270" i="2"/>
  <c r="V3270" i="2"/>
  <c r="J3270" i="2"/>
  <c r="BY3270" i="2" s="1"/>
  <c r="BG3269" i="2"/>
  <c r="BH3269" i="2"/>
  <c r="BE3269" i="2"/>
  <c r="BF3269" i="2"/>
  <c r="K3270" i="2"/>
  <c r="L3270" i="2" s="1"/>
  <c r="BU3270" i="2" l="1"/>
  <c r="BW3270" i="2"/>
  <c r="BB3269" i="2"/>
  <c r="BD3269" i="2"/>
  <c r="BC3269" i="2"/>
  <c r="BA3269" i="2"/>
  <c r="AG3270" i="2"/>
  <c r="AD3270" i="2"/>
  <c r="BP3271" i="2"/>
  <c r="BQ3272" i="2" s="1"/>
  <c r="BO3271" i="2"/>
  <c r="H3270" i="2"/>
  <c r="N3270" i="2" s="1"/>
  <c r="AW3270" i="2"/>
  <c r="T3270" i="2"/>
  <c r="AH3270" i="2" l="1"/>
  <c r="AI3270" i="2"/>
  <c r="AJ3270" i="2" s="1"/>
  <c r="BR3270" i="2" s="1"/>
  <c r="BV3270" i="2"/>
  <c r="BX3270" i="2"/>
  <c r="BZ3269" i="2"/>
  <c r="BT3269" i="2"/>
  <c r="CA3269" i="2" s="1"/>
  <c r="AF3270" i="2"/>
  <c r="AE3271" i="2"/>
  <c r="AV3270" i="2" l="1"/>
  <c r="AY3270" i="2" s="1"/>
  <c r="R3270" i="2"/>
  <c r="S3270" i="2"/>
  <c r="U3271" i="2"/>
  <c r="AC3271" i="2"/>
  <c r="W3271" i="2"/>
  <c r="BK3271" i="2"/>
  <c r="Q3271" i="2" l="1"/>
  <c r="X3271" i="2"/>
  <c r="P3271" i="2"/>
  <c r="AX3271" i="2"/>
  <c r="AZ3271" i="2" s="1"/>
  <c r="AA3271" i="2"/>
  <c r="BJ3271" i="2" s="1"/>
  <c r="J3271" i="2"/>
  <c r="BY3271" i="2" s="1"/>
  <c r="K3271" i="2"/>
  <c r="L3271" i="2" s="1"/>
  <c r="BH3270" i="2"/>
  <c r="BG3270" i="2"/>
  <c r="BF3270" i="2"/>
  <c r="BE3270" i="2"/>
  <c r="BU3271" i="2" l="1"/>
  <c r="BW3271" i="2"/>
  <c r="V3271" i="2"/>
  <c r="BL3271" i="2"/>
  <c r="BM3272" i="2" s="1"/>
  <c r="BA3270" i="2"/>
  <c r="BB3270" i="2"/>
  <c r="BD3270" i="2"/>
  <c r="BC3270" i="2"/>
  <c r="AW3271" i="2"/>
  <c r="H3271" i="2"/>
  <c r="N3271" i="2" s="1"/>
  <c r="AG3271" i="2"/>
  <c r="AD3271" i="2"/>
  <c r="AH3271" i="2" l="1"/>
  <c r="AI3271" i="2"/>
  <c r="AJ3271" i="2" s="1"/>
  <c r="BR3271" i="2" s="1"/>
  <c r="T3271" i="2"/>
  <c r="AF3271" i="2"/>
  <c r="AE3272" i="2"/>
  <c r="BZ3270" i="2"/>
  <c r="BT3270" i="2"/>
  <c r="CA3270" i="2" s="1"/>
  <c r="BO3272" i="2"/>
  <c r="BP3272" i="2"/>
  <c r="BQ3273" i="2" s="1"/>
  <c r="AV3271" i="2" l="1"/>
  <c r="AY3271" i="2" s="1"/>
  <c r="BV3271" i="2"/>
  <c r="BX3271" i="2"/>
  <c r="AC3272" i="2"/>
  <c r="W3272" i="2"/>
  <c r="J3272" i="2" s="1"/>
  <c r="BY3272" i="2" s="1"/>
  <c r="U3272" i="2"/>
  <c r="BK3272" i="2"/>
  <c r="R3271" i="2"/>
  <c r="S3271" i="2"/>
  <c r="BH3271" i="2" l="1"/>
  <c r="BE3271" i="2"/>
  <c r="BG3271" i="2"/>
  <c r="BF3271" i="2"/>
  <c r="AX3272" i="2"/>
  <c r="AZ3272" i="2" s="1"/>
  <c r="AA3272" i="2"/>
  <c r="BJ3272" i="2" s="1"/>
  <c r="P3272" i="2"/>
  <c r="Q3272" i="2"/>
  <c r="X3272" i="2"/>
  <c r="K3272" i="2"/>
  <c r="L3272" i="2" s="1"/>
  <c r="BU3272" i="2" l="1"/>
  <c r="BW3272" i="2"/>
  <c r="BL3272" i="2"/>
  <c r="BM3273" i="2" s="1"/>
  <c r="AW3272" i="2"/>
  <c r="H3272" i="2"/>
  <c r="T3272" i="2" s="1"/>
  <c r="N3272" i="2"/>
  <c r="V3272" i="2"/>
  <c r="BC3271" i="2"/>
  <c r="BB3271" i="2"/>
  <c r="BD3271" i="2"/>
  <c r="BA3271" i="2"/>
  <c r="AG3272" i="2"/>
  <c r="AD3272" i="2"/>
  <c r="AH3272" i="2" l="1"/>
  <c r="AI3272" i="2"/>
  <c r="AJ3272" i="2" s="1"/>
  <c r="BR3272" i="2" s="1"/>
  <c r="BV3272" i="2"/>
  <c r="BX3272" i="2"/>
  <c r="AF3272" i="2"/>
  <c r="AE3273" i="2"/>
  <c r="BZ3271" i="2"/>
  <c r="BT3271" i="2"/>
  <c r="CA3271" i="2" s="1"/>
  <c r="BP3273" i="2"/>
  <c r="BQ3274" i="2" s="1"/>
  <c r="BO3273" i="2"/>
  <c r="AV3272" i="2" l="1"/>
  <c r="AY3272" i="2" s="1"/>
  <c r="U3273" i="2"/>
  <c r="BK3273" i="2"/>
  <c r="AC3273" i="2"/>
  <c r="W3273" i="2"/>
  <c r="R3272" i="2"/>
  <c r="S3272" i="2"/>
  <c r="X3273" i="2" l="1"/>
  <c r="P3273" i="2"/>
  <c r="Q3273" i="2"/>
  <c r="K3273" i="2"/>
  <c r="L3273" i="2" s="1"/>
  <c r="AX3273" i="2"/>
  <c r="AZ3273" i="2" s="1"/>
  <c r="AA3273" i="2"/>
  <c r="BL3273" i="2" s="1"/>
  <c r="BM3274" i="2" s="1"/>
  <c r="BF3272" i="2"/>
  <c r="BH3272" i="2"/>
  <c r="BG3272" i="2"/>
  <c r="BE3272" i="2"/>
  <c r="J3273" i="2"/>
  <c r="BY3273" i="2" s="1"/>
  <c r="BU3273" i="2" l="1"/>
  <c r="BW3273" i="2"/>
  <c r="AW3273" i="2"/>
  <c r="H3273" i="2"/>
  <c r="N3273" i="2" s="1"/>
  <c r="T3273" i="2"/>
  <c r="BD3272" i="2"/>
  <c r="BB3272" i="2"/>
  <c r="BA3272" i="2"/>
  <c r="BC3272" i="2"/>
  <c r="V3273" i="2"/>
  <c r="BO3274" i="2"/>
  <c r="BP3274" i="2"/>
  <c r="BQ3275" i="2" s="1"/>
  <c r="AG3273" i="2"/>
  <c r="AD3273" i="2"/>
  <c r="BJ3273" i="2"/>
  <c r="AH3273" i="2" l="1"/>
  <c r="AI3273" i="2"/>
  <c r="AJ3273" i="2" s="1"/>
  <c r="BR3273" i="2" s="1"/>
  <c r="BV3273" i="2"/>
  <c r="BX3273" i="2"/>
  <c r="BZ3272" i="2"/>
  <c r="BT3272" i="2"/>
  <c r="CA3272" i="2" s="1"/>
  <c r="AF3273" i="2"/>
  <c r="AE3274" i="2"/>
  <c r="AV3273" i="2" l="1"/>
  <c r="AY3273" i="2" s="1"/>
  <c r="AC3274" i="2"/>
  <c r="U3274" i="2"/>
  <c r="BK3274" i="2"/>
  <c r="W3274" i="2"/>
  <c r="S3273" i="2"/>
  <c r="R3273" i="2"/>
  <c r="BF3273" i="2" l="1"/>
  <c r="BG3273" i="2"/>
  <c r="BE3273" i="2"/>
  <c r="BH3273" i="2"/>
  <c r="Q3274" i="2"/>
  <c r="X3274" i="2"/>
  <c r="P3274" i="2"/>
  <c r="J3274" i="2"/>
  <c r="BY3274" i="2" s="1"/>
  <c r="K3274" i="2"/>
  <c r="L3274" i="2" s="1"/>
  <c r="AX3274" i="2"/>
  <c r="AZ3274" i="2" s="1"/>
  <c r="AA3274" i="2"/>
  <c r="BL3274" i="2" s="1"/>
  <c r="BM3275" i="2" s="1"/>
  <c r="BU3274" i="2" l="1"/>
  <c r="BW3274" i="2"/>
  <c r="BJ3274" i="2"/>
  <c r="BP3275" i="2"/>
  <c r="BQ3276" i="2" s="1"/>
  <c r="BO3275" i="2"/>
  <c r="AG3274" i="2"/>
  <c r="AD3274" i="2"/>
  <c r="H3274" i="2"/>
  <c r="N3274" i="2" s="1"/>
  <c r="AW3274" i="2"/>
  <c r="BA3273" i="2"/>
  <c r="BD3273" i="2"/>
  <c r="BB3273" i="2"/>
  <c r="BC3273" i="2"/>
  <c r="V3274" i="2"/>
  <c r="AH3274" i="2" l="1"/>
  <c r="AI3274" i="2"/>
  <c r="AJ3274" i="2" s="1"/>
  <c r="BR3274" i="2" s="1"/>
  <c r="T3274" i="2"/>
  <c r="AF3274" i="2"/>
  <c r="AE3275" i="2"/>
  <c r="BZ3273" i="2"/>
  <c r="BT3273" i="2"/>
  <c r="CA3273" i="2" s="1"/>
  <c r="AV3274" i="2" l="1"/>
  <c r="AY3274" i="2" s="1"/>
  <c r="BV3274" i="2"/>
  <c r="BX3274" i="2"/>
  <c r="AC3275" i="2"/>
  <c r="U3275" i="2"/>
  <c r="BK3275" i="2"/>
  <c r="W3275" i="2"/>
  <c r="K3275" i="2" s="1"/>
  <c r="L3275" i="2" s="1"/>
  <c r="R3274" i="2"/>
  <c r="S3274" i="2"/>
  <c r="J3275" i="2" l="1"/>
  <c r="BY3275" i="2" s="1"/>
  <c r="H3275" i="2"/>
  <c r="N3275" i="2" s="1"/>
  <c r="AW3275" i="2"/>
  <c r="Q3275" i="2"/>
  <c r="P3275" i="2"/>
  <c r="X3275" i="2"/>
  <c r="V3275" i="2"/>
  <c r="AX3275" i="2"/>
  <c r="AZ3275" i="2" s="1"/>
  <c r="AA3275" i="2"/>
  <c r="BL3275" i="2" s="1"/>
  <c r="BM3276" i="2" s="1"/>
  <c r="BH3274" i="2"/>
  <c r="BG3274" i="2"/>
  <c r="BF3274" i="2"/>
  <c r="BE3274" i="2"/>
  <c r="T3275" i="2"/>
  <c r="BU3275" i="2" l="1"/>
  <c r="BW3275" i="2"/>
  <c r="BJ3275" i="2"/>
  <c r="BD3274" i="2"/>
  <c r="BC3274" i="2"/>
  <c r="BB3274" i="2"/>
  <c r="BA3274" i="2"/>
  <c r="AG3275" i="2"/>
  <c r="AD3275" i="2"/>
  <c r="BP3276" i="2"/>
  <c r="BQ3277" i="2" s="1"/>
  <c r="BO3276" i="2"/>
  <c r="AH3275" i="2" l="1"/>
  <c r="AI3275" i="2"/>
  <c r="AJ3275" i="2" s="1"/>
  <c r="BR3275" i="2" s="1"/>
  <c r="BV3275" i="2"/>
  <c r="BX3275" i="2"/>
  <c r="AF3275" i="2"/>
  <c r="AE3276" i="2"/>
  <c r="BT3274" i="2"/>
  <c r="CA3274" i="2" s="1"/>
  <c r="BZ3274" i="2"/>
  <c r="AV3275" i="2" l="1"/>
  <c r="AY3275" i="2" s="1"/>
  <c r="U3276" i="2"/>
  <c r="W3276" i="2"/>
  <c r="BK3276" i="2"/>
  <c r="AC3276" i="2"/>
  <c r="K3276" i="2"/>
  <c r="L3276" i="2" s="1"/>
  <c r="AW3276" i="2" s="1"/>
  <c r="J3276" i="2"/>
  <c r="BY3276" i="2" s="1"/>
  <c r="R3275" i="2"/>
  <c r="S3275" i="2"/>
  <c r="BH3275" i="2" l="1"/>
  <c r="BE3275" i="2"/>
  <c r="BF3275" i="2"/>
  <c r="BG3275" i="2"/>
  <c r="T3276" i="2"/>
  <c r="X3276" i="2"/>
  <c r="P3276" i="2"/>
  <c r="Q3276" i="2"/>
  <c r="H3276" i="2"/>
  <c r="N3276" i="2" s="1"/>
  <c r="AX3276" i="2"/>
  <c r="AZ3276" i="2" s="1"/>
  <c r="AA3276" i="2"/>
  <c r="V3276" i="2" s="1"/>
  <c r="BU3276" i="2" l="1"/>
  <c r="BW3276" i="2"/>
  <c r="BL3276" i="2"/>
  <c r="BM3277" i="2" s="1"/>
  <c r="AG3276" i="2"/>
  <c r="AD3276" i="2"/>
  <c r="BP3277" i="2"/>
  <c r="BQ3278" i="2" s="1"/>
  <c r="BO3277" i="2"/>
  <c r="BD3275" i="2"/>
  <c r="BC3275" i="2"/>
  <c r="BB3275" i="2"/>
  <c r="BA3275" i="2"/>
  <c r="BJ3276" i="2"/>
  <c r="AH3276" i="2" l="1"/>
  <c r="AI3276" i="2"/>
  <c r="AJ3276" i="2" s="1"/>
  <c r="BR3276" i="2" s="1"/>
  <c r="BV3276" i="2"/>
  <c r="BX3276" i="2"/>
  <c r="AF3276" i="2"/>
  <c r="AE3277" i="2"/>
  <c r="BZ3275" i="2"/>
  <c r="BT3275" i="2"/>
  <c r="CA3275" i="2" s="1"/>
  <c r="AV3276" i="2" l="1"/>
  <c r="AY3276" i="2" s="1"/>
  <c r="AC3277" i="2"/>
  <c r="W3277" i="2"/>
  <c r="J3277" i="2" s="1"/>
  <c r="BY3277" i="2" s="1"/>
  <c r="U3277" i="2"/>
  <c r="BK3277" i="2"/>
  <c r="K3277" i="2"/>
  <c r="L3277" i="2" s="1"/>
  <c r="AW3277" i="2" s="1"/>
  <c r="R3276" i="2"/>
  <c r="S3276" i="2"/>
  <c r="H3277" i="2" l="1"/>
  <c r="N3277" i="2" s="1"/>
  <c r="BH3276" i="2"/>
  <c r="BG3276" i="2"/>
  <c r="BF3276" i="2"/>
  <c r="BE3276" i="2"/>
  <c r="AX3277" i="2"/>
  <c r="AZ3277" i="2" s="1"/>
  <c r="AA3277" i="2"/>
  <c r="BL3277" i="2" s="1"/>
  <c r="BM3278" i="2" s="1"/>
  <c r="P3277" i="2"/>
  <c r="Q3277" i="2"/>
  <c r="X3277" i="2"/>
  <c r="T3277" i="2" l="1"/>
  <c r="BU3277" i="2"/>
  <c r="BW3277" i="2"/>
  <c r="V3277" i="2"/>
  <c r="BJ3277" i="2"/>
  <c r="AG3277" i="2"/>
  <c r="AD3277" i="2"/>
  <c r="BD3276" i="2"/>
  <c r="BA3276" i="2"/>
  <c r="BC3276" i="2"/>
  <c r="BB3276" i="2"/>
  <c r="BP3278" i="2"/>
  <c r="BQ3279" i="2" s="1"/>
  <c r="BO3278" i="2"/>
  <c r="AH3277" i="2" l="1"/>
  <c r="AI3277" i="2"/>
  <c r="AJ3277" i="2" s="1"/>
  <c r="BR3277" i="2" s="1"/>
  <c r="BV3277" i="2"/>
  <c r="BX3277" i="2"/>
  <c r="BT3276" i="2"/>
  <c r="CA3276" i="2" s="1"/>
  <c r="BZ3276" i="2"/>
  <c r="AF3277" i="2"/>
  <c r="R3277" i="2" s="1"/>
  <c r="AE3278" i="2"/>
  <c r="AV3277" i="2" l="1"/>
  <c r="AY3277" i="2" s="1"/>
  <c r="S3277" i="2"/>
  <c r="BE3277" i="2" s="1"/>
  <c r="U3278" i="2"/>
  <c r="W3278" i="2"/>
  <c r="K3278" i="2" s="1"/>
  <c r="L3278" i="2" s="1"/>
  <c r="BK3278" i="2"/>
  <c r="AC3278" i="2"/>
  <c r="J3278" i="2"/>
  <c r="BY3278" i="2" s="1"/>
  <c r="BF3277" i="2"/>
  <c r="BH3277" i="2" l="1"/>
  <c r="BG3277" i="2"/>
  <c r="H3278" i="2"/>
  <c r="T3278" i="2" s="1"/>
  <c r="AW3278" i="2"/>
  <c r="P3278" i="2"/>
  <c r="X3278" i="2"/>
  <c r="Q3278" i="2"/>
  <c r="AX3278" i="2"/>
  <c r="AZ3278" i="2" s="1"/>
  <c r="AA3278" i="2"/>
  <c r="BL3278" i="2" s="1"/>
  <c r="BM3279" i="2" s="1"/>
  <c r="BD3277" i="2" l="1"/>
  <c r="BC3277" i="2"/>
  <c r="BZ3277" i="2" s="1"/>
  <c r="BB3277" i="2"/>
  <c r="BA3277" i="2"/>
  <c r="BU3278" i="2"/>
  <c r="BW3278" i="2"/>
  <c r="N3278" i="2"/>
  <c r="BP3279" i="2"/>
  <c r="BQ3280" i="2" s="1"/>
  <c r="BO3279" i="2"/>
  <c r="BJ3278" i="2"/>
  <c r="V3278" i="2"/>
  <c r="AG3278" i="2"/>
  <c r="AD3278" i="2"/>
  <c r="AH3278" i="2" l="1"/>
  <c r="AI3278" i="2"/>
  <c r="AJ3278" i="2" s="1"/>
  <c r="BR3278" i="2" s="1"/>
  <c r="BT3277" i="2"/>
  <c r="CA3277" i="2" s="1"/>
  <c r="BV3278" i="2"/>
  <c r="BX3278" i="2"/>
  <c r="AF3278" i="2"/>
  <c r="AE3279" i="2"/>
  <c r="AV3278" i="2" l="1"/>
  <c r="AY3278" i="2" s="1"/>
  <c r="R3278" i="2"/>
  <c r="S3278" i="2"/>
  <c r="AC3279" i="2"/>
  <c r="U3279" i="2"/>
  <c r="W3279" i="2"/>
  <c r="J3279" i="2" s="1"/>
  <c r="BY3279" i="2" s="1"/>
  <c r="BK3279" i="2"/>
  <c r="BG3278" i="2" l="1"/>
  <c r="BH3278" i="2"/>
  <c r="BF3278" i="2"/>
  <c r="BE3278" i="2"/>
  <c r="Q3279" i="2"/>
  <c r="P3279" i="2"/>
  <c r="X3279" i="2"/>
  <c r="AX3279" i="2"/>
  <c r="AZ3279" i="2" s="1"/>
  <c r="AA3279" i="2"/>
  <c r="V3279" i="2" s="1"/>
  <c r="K3279" i="2"/>
  <c r="L3279" i="2" s="1"/>
  <c r="BU3279" i="2" l="1"/>
  <c r="BW3279" i="2"/>
  <c r="AG3279" i="2"/>
  <c r="AD3279" i="2"/>
  <c r="BL3279" i="2"/>
  <c r="BM3280" i="2" s="1"/>
  <c r="BA3278" i="2"/>
  <c r="BD3278" i="2"/>
  <c r="BC3278" i="2"/>
  <c r="BB3278" i="2"/>
  <c r="AW3279" i="2"/>
  <c r="H3279" i="2"/>
  <c r="T3279" i="2" s="1"/>
  <c r="BJ3279" i="2"/>
  <c r="AH3279" i="2" l="1"/>
  <c r="AI3279" i="2"/>
  <c r="AJ3279" i="2" s="1"/>
  <c r="BR3279" i="2" s="1"/>
  <c r="N3279" i="2"/>
  <c r="BT3278" i="2"/>
  <c r="CA3278" i="2" s="1"/>
  <c r="BZ3278" i="2"/>
  <c r="AF3279" i="2"/>
  <c r="R3279" i="2" s="1"/>
  <c r="AE3280" i="2"/>
  <c r="BO3280" i="2"/>
  <c r="BP3280" i="2"/>
  <c r="BQ3281" i="2" s="1"/>
  <c r="AV3279" i="2" l="1"/>
  <c r="AY3279" i="2" s="1"/>
  <c r="BV3279" i="2"/>
  <c r="BX3279" i="2"/>
  <c r="S3279" i="2"/>
  <c r="BF3279" i="2" s="1"/>
  <c r="W3280" i="2"/>
  <c r="U3280" i="2"/>
  <c r="BK3280" i="2"/>
  <c r="AC3280" i="2"/>
  <c r="BH3279" i="2" l="1"/>
  <c r="BG3279" i="2"/>
  <c r="BE3279" i="2"/>
  <c r="BB3279" i="2" s="1"/>
  <c r="P3280" i="2"/>
  <c r="Q3280" i="2"/>
  <c r="X3280" i="2"/>
  <c r="K3280" i="2"/>
  <c r="L3280" i="2" s="1"/>
  <c r="AX3280" i="2"/>
  <c r="AZ3280" i="2" s="1"/>
  <c r="AA3280" i="2"/>
  <c r="BJ3280" i="2" s="1"/>
  <c r="J3280" i="2"/>
  <c r="BY3280" i="2" s="1"/>
  <c r="BD3279" i="2" l="1"/>
  <c r="BA3279" i="2"/>
  <c r="BC3279" i="2"/>
  <c r="BZ3279" i="2" s="1"/>
  <c r="BU3280" i="2"/>
  <c r="BW3280" i="2"/>
  <c r="AW3280" i="2"/>
  <c r="H3280" i="2"/>
  <c r="N3280" i="2" s="1"/>
  <c r="BT3279" i="2"/>
  <c r="CA3279" i="2" s="1"/>
  <c r="V3280" i="2"/>
  <c r="BL3280" i="2"/>
  <c r="BM3281" i="2" s="1"/>
  <c r="AG3280" i="2"/>
  <c r="AD3280" i="2"/>
  <c r="AH3280" i="2" l="1"/>
  <c r="AI3280" i="2"/>
  <c r="AJ3280" i="2" s="1"/>
  <c r="BR3280" i="2" s="1"/>
  <c r="BX3280" i="2"/>
  <c r="T3280" i="2"/>
  <c r="AF3280" i="2"/>
  <c r="R3280" i="2" s="1"/>
  <c r="AE3281" i="2"/>
  <c r="BO3281" i="2"/>
  <c r="BP3281" i="2"/>
  <c r="BQ3282" i="2" s="1"/>
  <c r="AV3280" i="2" l="1"/>
  <c r="AY3280" i="2" s="1"/>
  <c r="BV3280" i="2" s="1"/>
  <c r="S3280" i="2"/>
  <c r="BG3280" i="2" s="1"/>
  <c r="W3281" i="2"/>
  <c r="J3281" i="2" s="1"/>
  <c r="BY3281" i="2" s="1"/>
  <c r="K3281" i="2"/>
  <c r="L3281" i="2" s="1"/>
  <c r="U3281" i="2"/>
  <c r="BK3281" i="2"/>
  <c r="AC3281" i="2"/>
  <c r="BH3280" i="2" l="1"/>
  <c r="BF3280" i="2"/>
  <c r="BE3280" i="2"/>
  <c r="BA3280" i="2" s="1"/>
  <c r="Q3281" i="2"/>
  <c r="P3281" i="2"/>
  <c r="X3281" i="2"/>
  <c r="H3281" i="2"/>
  <c r="N3281" i="2" s="1"/>
  <c r="AW3281" i="2"/>
  <c r="AA3281" i="2"/>
  <c r="V3281" i="2" s="1"/>
  <c r="AX3281" i="2"/>
  <c r="AZ3281" i="2" s="1"/>
  <c r="BC3280" i="2" l="1"/>
  <c r="BB3280" i="2"/>
  <c r="BD3280" i="2"/>
  <c r="BU3281" i="2"/>
  <c r="BW3281" i="2"/>
  <c r="BL3281" i="2"/>
  <c r="BM3282" i="2" s="1"/>
  <c r="BO3282" i="2" s="1"/>
  <c r="T3281" i="2"/>
  <c r="BJ3281" i="2"/>
  <c r="AG3281" i="2"/>
  <c r="AD3281" i="2"/>
  <c r="BT3280" i="2"/>
  <c r="CA3280" i="2" s="1"/>
  <c r="BZ3280" i="2"/>
  <c r="BP3282" i="2" l="1"/>
  <c r="BQ3283" i="2" s="1"/>
  <c r="AH3281" i="2"/>
  <c r="AI3281" i="2"/>
  <c r="AJ3281" i="2" s="1"/>
  <c r="BR3281" i="2" s="1"/>
  <c r="BV3281" i="2"/>
  <c r="BX3281" i="2"/>
  <c r="AF3281" i="2"/>
  <c r="R3281" i="2" s="1"/>
  <c r="AE3282" i="2"/>
  <c r="S3281" i="2"/>
  <c r="AV3281" i="2" l="1"/>
  <c r="AY3281" i="2" s="1"/>
  <c r="W3282" i="2"/>
  <c r="U3282" i="2"/>
  <c r="BK3282" i="2"/>
  <c r="AC3282" i="2"/>
  <c r="BH3281" i="2"/>
  <c r="BF3281" i="2"/>
  <c r="BE3281" i="2"/>
  <c r="BG3281" i="2"/>
  <c r="Q3282" i="2" l="1"/>
  <c r="P3282" i="2"/>
  <c r="X3282" i="2"/>
  <c r="K3282" i="2"/>
  <c r="L3282" i="2" s="1"/>
  <c r="AA3282" i="2"/>
  <c r="BL3282" i="2" s="1"/>
  <c r="BM3283" i="2" s="1"/>
  <c r="AX3282" i="2"/>
  <c r="AZ3282" i="2" s="1"/>
  <c r="J3282" i="2"/>
  <c r="BY3282" i="2" s="1"/>
  <c r="BD3281" i="2"/>
  <c r="BA3281" i="2"/>
  <c r="BC3281" i="2"/>
  <c r="BB3281" i="2"/>
  <c r="BU3282" i="2" l="1"/>
  <c r="BW3282" i="2"/>
  <c r="AG3282" i="2"/>
  <c r="AD3282" i="2"/>
  <c r="AW3282" i="2"/>
  <c r="H3282" i="2"/>
  <c r="N3282" i="2" s="1"/>
  <c r="V3282" i="2"/>
  <c r="BP3283" i="2"/>
  <c r="BQ3284" i="2" s="1"/>
  <c r="BO3283" i="2"/>
  <c r="BT3281" i="2"/>
  <c r="CA3281" i="2" s="1"/>
  <c r="BZ3281" i="2"/>
  <c r="BJ3282" i="2"/>
  <c r="AH3282" i="2" l="1"/>
  <c r="AI3282" i="2"/>
  <c r="AJ3282" i="2" s="1"/>
  <c r="BR3282" i="2" s="1"/>
  <c r="T3282" i="2"/>
  <c r="AF3282" i="2"/>
  <c r="R3282" i="2" s="1"/>
  <c r="AE3283" i="2"/>
  <c r="S3282" i="2"/>
  <c r="AV3282" i="2" l="1"/>
  <c r="AY3282" i="2" s="1"/>
  <c r="BV3282" i="2"/>
  <c r="BX3282" i="2"/>
  <c r="BH3282" i="2"/>
  <c r="BG3282" i="2"/>
  <c r="BE3282" i="2"/>
  <c r="BK3283" i="2"/>
  <c r="U3283" i="2"/>
  <c r="AC3283" i="2"/>
  <c r="W3283" i="2"/>
  <c r="J3283" i="2" s="1"/>
  <c r="BY3283" i="2" s="1"/>
  <c r="BF3282" i="2"/>
  <c r="X3283" i="2" l="1"/>
  <c r="P3283" i="2"/>
  <c r="Q3283" i="2"/>
  <c r="K3283" i="2"/>
  <c r="L3283" i="2" s="1"/>
  <c r="AX3283" i="2"/>
  <c r="AZ3283" i="2" s="1"/>
  <c r="AA3283" i="2"/>
  <c r="BL3283" i="2" s="1"/>
  <c r="BM3284" i="2" s="1"/>
  <c r="BC3282" i="2"/>
  <c r="BD3282" i="2"/>
  <c r="BA3282" i="2"/>
  <c r="BB3282" i="2"/>
  <c r="BU3283" i="2" l="1"/>
  <c r="BW3283" i="2"/>
  <c r="BO3284" i="2"/>
  <c r="BP3284" i="2"/>
  <c r="BQ3285" i="2" s="1"/>
  <c r="BT3282" i="2"/>
  <c r="CA3282" i="2" s="1"/>
  <c r="BZ3282" i="2"/>
  <c r="BJ3283" i="2"/>
  <c r="H3283" i="2"/>
  <c r="T3283" i="2" s="1"/>
  <c r="AW3283" i="2"/>
  <c r="AG3283" i="2"/>
  <c r="AD3283" i="2"/>
  <c r="V3283" i="2"/>
  <c r="AH3283" i="2" l="1"/>
  <c r="AI3283" i="2"/>
  <c r="AJ3283" i="2" s="1"/>
  <c r="BR3283" i="2" s="1"/>
  <c r="N3283" i="2"/>
  <c r="AF3283" i="2"/>
  <c r="AE3284" i="2"/>
  <c r="AV3283" i="2" l="1"/>
  <c r="AY3283" i="2" s="1"/>
  <c r="BV3283" i="2"/>
  <c r="BX3283" i="2"/>
  <c r="S3283" i="2"/>
  <c r="R3283" i="2"/>
  <c r="AC3284" i="2"/>
  <c r="BK3284" i="2"/>
  <c r="U3284" i="2"/>
  <c r="W3284" i="2"/>
  <c r="K3284" i="2" s="1"/>
  <c r="L3284" i="2" s="1"/>
  <c r="AW3284" i="2" s="1"/>
  <c r="H3284" i="2" l="1"/>
  <c r="T3284" i="2" s="1"/>
  <c r="Q3284" i="2"/>
  <c r="X3284" i="2"/>
  <c r="P3284" i="2"/>
  <c r="AA3284" i="2"/>
  <c r="BL3284" i="2" s="1"/>
  <c r="BM3285" i="2" s="1"/>
  <c r="AX3284" i="2"/>
  <c r="AZ3284" i="2" s="1"/>
  <c r="J3284" i="2"/>
  <c r="BY3284" i="2" s="1"/>
  <c r="BG3283" i="2"/>
  <c r="BE3283" i="2"/>
  <c r="BH3283" i="2"/>
  <c r="BF3283" i="2"/>
  <c r="BU3284" i="2" l="1"/>
  <c r="BW3284" i="2"/>
  <c r="N3284" i="2"/>
  <c r="BO3285" i="2"/>
  <c r="BP3285" i="2"/>
  <c r="BQ3286" i="2" s="1"/>
  <c r="V3284" i="2"/>
  <c r="BA3283" i="2"/>
  <c r="BB3283" i="2"/>
  <c r="BD3283" i="2"/>
  <c r="BC3283" i="2"/>
  <c r="AG3284" i="2"/>
  <c r="AD3284" i="2"/>
  <c r="BJ3284" i="2"/>
  <c r="AH3284" i="2" l="1"/>
  <c r="AI3284" i="2"/>
  <c r="AJ3284" i="2" s="1"/>
  <c r="BR3284" i="2" s="1"/>
  <c r="BV3284" i="2"/>
  <c r="BX3284" i="2"/>
  <c r="AF3284" i="2"/>
  <c r="AE3285" i="2"/>
  <c r="BT3283" i="2"/>
  <c r="CA3283" i="2" s="1"/>
  <c r="BZ3283" i="2"/>
  <c r="AV3284" i="2" l="1"/>
  <c r="AY3284" i="2" s="1"/>
  <c r="AC3285" i="2"/>
  <c r="W3285" i="2"/>
  <c r="J3285" i="2" s="1"/>
  <c r="BY3285" i="2" s="1"/>
  <c r="BK3285" i="2"/>
  <c r="U3285" i="2"/>
  <c r="R3284" i="2"/>
  <c r="S3284" i="2"/>
  <c r="K3285" i="2" l="1"/>
  <c r="L3285" i="2" s="1"/>
  <c r="AW3285" i="2" s="1"/>
  <c r="BG3284" i="2"/>
  <c r="BH3284" i="2"/>
  <c r="BE3284" i="2"/>
  <c r="BF3284" i="2"/>
  <c r="AX3285" i="2"/>
  <c r="AZ3285" i="2" s="1"/>
  <c r="AA3285" i="2"/>
  <c r="V3285" i="2" s="1"/>
  <c r="X3285" i="2"/>
  <c r="Q3285" i="2"/>
  <c r="P3285" i="2"/>
  <c r="H3285" i="2" l="1"/>
  <c r="T3285" i="2" s="1"/>
  <c r="BU3285" i="2"/>
  <c r="BW3285" i="2"/>
  <c r="AG3285" i="2"/>
  <c r="AD3285" i="2"/>
  <c r="BJ3285" i="2"/>
  <c r="BC3284" i="2"/>
  <c r="BA3284" i="2"/>
  <c r="BD3284" i="2"/>
  <c r="BB3284" i="2"/>
  <c r="BL3285" i="2"/>
  <c r="BM3286" i="2" s="1"/>
  <c r="AH3285" i="2" l="1"/>
  <c r="AI3285" i="2"/>
  <c r="AJ3285" i="2" s="1"/>
  <c r="BR3285" i="2" s="1"/>
  <c r="N3285" i="2"/>
  <c r="BV3285" i="2"/>
  <c r="BX3285" i="2"/>
  <c r="BO3286" i="2"/>
  <c r="BP3286" i="2"/>
  <c r="BQ3287" i="2" s="1"/>
  <c r="BT3284" i="2"/>
  <c r="CA3284" i="2" s="1"/>
  <c r="BZ3284" i="2"/>
  <c r="AF3285" i="2"/>
  <c r="R3285" i="2" s="1"/>
  <c r="AE3286" i="2"/>
  <c r="AV3285" i="2" l="1"/>
  <c r="AY3285" i="2" s="1"/>
  <c r="S3285" i="2"/>
  <c r="BG3285" i="2" s="1"/>
  <c r="W3286" i="2"/>
  <c r="K3286" i="2" s="1"/>
  <c r="L3286" i="2" s="1"/>
  <c r="AW3286" i="2" s="1"/>
  <c r="AC3286" i="2"/>
  <c r="BK3286" i="2"/>
  <c r="U3286" i="2"/>
  <c r="BH3285" i="2" l="1"/>
  <c r="BE3285" i="2"/>
  <c r="BF3285" i="2"/>
  <c r="BA3285" i="2" s="1"/>
  <c r="Q3286" i="2"/>
  <c r="X3286" i="2"/>
  <c r="P3286" i="2"/>
  <c r="H3286" i="2"/>
  <c r="T3286" i="2" s="1"/>
  <c r="J3286" i="2"/>
  <c r="BY3286" i="2" s="1"/>
  <c r="AX3286" i="2"/>
  <c r="AZ3286" i="2" s="1"/>
  <c r="AA3286" i="2"/>
  <c r="V3286" i="2" s="1"/>
  <c r="BB3285" i="2" l="1"/>
  <c r="BC3285" i="2"/>
  <c r="BT3285" i="2" s="1"/>
  <c r="CA3285" i="2" s="1"/>
  <c r="BD3285" i="2"/>
  <c r="BU3286" i="2"/>
  <c r="BW3286" i="2"/>
  <c r="N3286" i="2"/>
  <c r="BL3286" i="2"/>
  <c r="BM3287" i="2" s="1"/>
  <c r="BJ3286" i="2"/>
  <c r="AG3286" i="2"/>
  <c r="AD3286" i="2"/>
  <c r="AH3286" i="2" l="1"/>
  <c r="AI3286" i="2"/>
  <c r="AJ3286" i="2" s="1"/>
  <c r="BR3286" i="2" s="1"/>
  <c r="BZ3285" i="2"/>
  <c r="BV3286" i="2"/>
  <c r="BX3286" i="2"/>
  <c r="BP3287" i="2"/>
  <c r="BQ3288" i="2" s="1"/>
  <c r="BO3287" i="2"/>
  <c r="AF3286" i="2"/>
  <c r="R3286" i="2" s="1"/>
  <c r="AE3287" i="2"/>
  <c r="S3286" i="2" l="1"/>
  <c r="AV3286" i="2"/>
  <c r="AY3286" i="2" s="1"/>
  <c r="U3287" i="2"/>
  <c r="AC3287" i="2"/>
  <c r="W3287" i="2"/>
  <c r="J3287" i="2" s="1"/>
  <c r="BY3287" i="2" s="1"/>
  <c r="BK3287" i="2"/>
  <c r="K3287" i="2"/>
  <c r="L3287" i="2" s="1"/>
  <c r="AW3287" i="2" s="1"/>
  <c r="BF3286" i="2"/>
  <c r="BG3286" i="2"/>
  <c r="BH3286" i="2"/>
  <c r="BE3286" i="2"/>
  <c r="AA3287" i="2" l="1"/>
  <c r="V3287" i="2" s="1"/>
  <c r="AX3287" i="2"/>
  <c r="AZ3287" i="2" s="1"/>
  <c r="Q3287" i="2"/>
  <c r="X3287" i="2"/>
  <c r="P3287" i="2"/>
  <c r="BD3286" i="2"/>
  <c r="BB3286" i="2"/>
  <c r="BA3286" i="2"/>
  <c r="BC3286" i="2"/>
  <c r="H3287" i="2"/>
  <c r="N3287" i="2" s="1"/>
  <c r="BJ3287" i="2" l="1"/>
  <c r="BU3287" i="2"/>
  <c r="BW3287" i="2"/>
  <c r="T3287" i="2"/>
  <c r="BL3287" i="2"/>
  <c r="BM3288" i="2" s="1"/>
  <c r="BO3288" i="2"/>
  <c r="BP3288" i="2"/>
  <c r="BQ3289" i="2" s="1"/>
  <c r="AG3287" i="2"/>
  <c r="AD3287" i="2"/>
  <c r="BT3286" i="2"/>
  <c r="CA3286" i="2" s="1"/>
  <c r="BZ3286" i="2"/>
  <c r="AH3287" i="2" l="1"/>
  <c r="AI3287" i="2"/>
  <c r="AJ3287" i="2" s="1"/>
  <c r="BR3287" i="2" s="1"/>
  <c r="BV3287" i="2"/>
  <c r="BX3287" i="2"/>
  <c r="AF3287" i="2"/>
  <c r="R3287" i="2" s="1"/>
  <c r="AE3288" i="2"/>
  <c r="S3287" i="2"/>
  <c r="AV3287" i="2" l="1"/>
  <c r="AY3287" i="2" s="1"/>
  <c r="AC3288" i="2"/>
  <c r="W3288" i="2"/>
  <c r="K3288" i="2" s="1"/>
  <c r="L3288" i="2" s="1"/>
  <c r="AW3288" i="2" s="1"/>
  <c r="U3288" i="2"/>
  <c r="BK3288" i="2"/>
  <c r="J3288" i="2"/>
  <c r="BY3288" i="2" s="1"/>
  <c r="BG3287" i="2"/>
  <c r="BH3287" i="2"/>
  <c r="BE3287" i="2"/>
  <c r="BF3287" i="2"/>
  <c r="H3288" i="2" l="1"/>
  <c r="T3288" i="2" s="1"/>
  <c r="BC3287" i="2"/>
  <c r="BA3287" i="2"/>
  <c r="BD3287" i="2"/>
  <c r="BB3287" i="2"/>
  <c r="AX3288" i="2"/>
  <c r="AZ3288" i="2" s="1"/>
  <c r="AA3288" i="2"/>
  <c r="BL3288" i="2" s="1"/>
  <c r="BM3289" i="2" s="1"/>
  <c r="Q3288" i="2"/>
  <c r="X3288" i="2"/>
  <c r="P3288" i="2"/>
  <c r="N3288" i="2" l="1"/>
  <c r="BU3288" i="2"/>
  <c r="BW3288" i="2"/>
  <c r="BJ3288" i="2"/>
  <c r="BP3289" i="2"/>
  <c r="BQ3290" i="2" s="1"/>
  <c r="BO3289" i="2"/>
  <c r="V3288" i="2"/>
  <c r="AG3288" i="2"/>
  <c r="AD3288" i="2"/>
  <c r="BT3287" i="2"/>
  <c r="CA3287" i="2" s="1"/>
  <c r="BZ3287" i="2"/>
  <c r="AH3288" i="2" l="1"/>
  <c r="AI3288" i="2"/>
  <c r="AJ3288" i="2" s="1"/>
  <c r="BR3288" i="2" s="1"/>
  <c r="BV3288" i="2"/>
  <c r="BX3288" i="2"/>
  <c r="AF3288" i="2"/>
  <c r="AE3289" i="2"/>
  <c r="AV3288" i="2" l="1"/>
  <c r="AY3288" i="2" s="1"/>
  <c r="S3288" i="2"/>
  <c r="R3288" i="2"/>
  <c r="W3289" i="2"/>
  <c r="K3289" i="2" s="1"/>
  <c r="L3289" i="2" s="1"/>
  <c r="AW3289" i="2" s="1"/>
  <c r="BK3289" i="2"/>
  <c r="AC3289" i="2"/>
  <c r="U3289" i="2"/>
  <c r="H3289" i="2" l="1"/>
  <c r="N3289" i="2" s="1"/>
  <c r="Q3289" i="2"/>
  <c r="X3289" i="2"/>
  <c r="P3289" i="2"/>
  <c r="AX3289" i="2"/>
  <c r="AZ3289" i="2" s="1"/>
  <c r="AA3289" i="2"/>
  <c r="V3289" i="2" s="1"/>
  <c r="J3289" i="2"/>
  <c r="BY3289" i="2" s="1"/>
  <c r="BE3288" i="2"/>
  <c r="BG3288" i="2"/>
  <c r="BF3288" i="2"/>
  <c r="BH3288" i="2"/>
  <c r="BU3289" i="2" l="1"/>
  <c r="BW3289" i="2"/>
  <c r="BJ3289" i="2"/>
  <c r="BL3289" i="2"/>
  <c r="BM3290" i="2" s="1"/>
  <c r="BB3288" i="2"/>
  <c r="BA3288" i="2"/>
  <c r="BC3288" i="2"/>
  <c r="BD3288" i="2"/>
  <c r="AG3289" i="2"/>
  <c r="AD3289" i="2"/>
  <c r="T3289" i="2"/>
  <c r="AH3289" i="2" l="1"/>
  <c r="AI3289" i="2"/>
  <c r="AJ3289" i="2" s="1"/>
  <c r="BR3289" i="2" s="1"/>
  <c r="BV3289" i="2"/>
  <c r="BX3289" i="2"/>
  <c r="AF3289" i="2"/>
  <c r="AE3290" i="2"/>
  <c r="BO3290" i="2"/>
  <c r="BP3290" i="2"/>
  <c r="BQ3291" i="2" s="1"/>
  <c r="BT3288" i="2"/>
  <c r="CA3288" i="2" s="1"/>
  <c r="BZ3288" i="2"/>
  <c r="AV3289" i="2" l="1"/>
  <c r="AY3289" i="2" s="1"/>
  <c r="S3289" i="2"/>
  <c r="R3289" i="2"/>
  <c r="AC3290" i="2"/>
  <c r="W3290" i="2"/>
  <c r="U3290" i="2"/>
  <c r="BK3290" i="2"/>
  <c r="Q3290" i="2" l="1"/>
  <c r="P3290" i="2"/>
  <c r="X3290" i="2"/>
  <c r="J3290" i="2"/>
  <c r="BY3290" i="2" s="1"/>
  <c r="K3290" i="2"/>
  <c r="L3290" i="2" s="1"/>
  <c r="BH3289" i="2"/>
  <c r="BE3289" i="2"/>
  <c r="BF3289" i="2"/>
  <c r="BG3289" i="2"/>
  <c r="AX3290" i="2"/>
  <c r="AZ3290" i="2" s="1"/>
  <c r="AA3290" i="2"/>
  <c r="V3290" i="2" s="1"/>
  <c r="BU3290" i="2" l="1"/>
  <c r="BW3290" i="2"/>
  <c r="BL3290" i="2"/>
  <c r="BM3291" i="2" s="1"/>
  <c r="BP3291" i="2" s="1"/>
  <c r="BQ3292" i="2" s="1"/>
  <c r="AG3290" i="2"/>
  <c r="AD3290" i="2"/>
  <c r="AW3290" i="2"/>
  <c r="H3290" i="2"/>
  <c r="T3290" i="2" s="1"/>
  <c r="BO3291" i="2"/>
  <c r="BC3289" i="2"/>
  <c r="BD3289" i="2"/>
  <c r="BB3289" i="2"/>
  <c r="BA3289" i="2"/>
  <c r="BJ3290" i="2"/>
  <c r="AH3290" i="2" l="1"/>
  <c r="AI3290" i="2"/>
  <c r="AJ3290" i="2" s="1"/>
  <c r="BR3290" i="2" s="1"/>
  <c r="N3290" i="2"/>
  <c r="AF3290" i="2"/>
  <c r="R3290" i="2" s="1"/>
  <c r="AE3291" i="2"/>
  <c r="BZ3289" i="2"/>
  <c r="BT3289" i="2"/>
  <c r="CA3289" i="2" s="1"/>
  <c r="S3290" i="2" l="1"/>
  <c r="AV3290" i="2"/>
  <c r="AY3290" i="2" s="1"/>
  <c r="BV3290" i="2"/>
  <c r="BX3290" i="2"/>
  <c r="AC3291" i="2"/>
  <c r="U3291" i="2"/>
  <c r="BK3291" i="2"/>
  <c r="W3291" i="2"/>
  <c r="J3291" i="2" s="1"/>
  <c r="BY3291" i="2" s="1"/>
  <c r="K3291" i="2"/>
  <c r="L3291" i="2" s="1"/>
  <c r="AW3291" i="2" s="1"/>
  <c r="BF3290" i="2"/>
  <c r="BH3290" i="2"/>
  <c r="BG3290" i="2"/>
  <c r="BE3290" i="2"/>
  <c r="H3291" i="2" l="1"/>
  <c r="N3291" i="2" s="1"/>
  <c r="Q3291" i="2"/>
  <c r="X3291" i="2"/>
  <c r="P3291" i="2"/>
  <c r="BA3290" i="2"/>
  <c r="BD3290" i="2"/>
  <c r="BB3290" i="2"/>
  <c r="BC3290" i="2"/>
  <c r="T3291" i="2"/>
  <c r="AX3291" i="2"/>
  <c r="AZ3291" i="2" s="1"/>
  <c r="AA3291" i="2"/>
  <c r="BL3291" i="2" s="1"/>
  <c r="BM3292" i="2" s="1"/>
  <c r="BU3291" i="2" l="1"/>
  <c r="BW3291" i="2"/>
  <c r="BJ3291" i="2"/>
  <c r="BO3292" i="2"/>
  <c r="BP3292" i="2"/>
  <c r="BQ3293" i="2" s="1"/>
  <c r="V3291" i="2"/>
  <c r="BZ3290" i="2"/>
  <c r="BT3290" i="2"/>
  <c r="CA3290" i="2" s="1"/>
  <c r="AG3291" i="2"/>
  <c r="AD3291" i="2"/>
  <c r="AH3291" i="2" l="1"/>
  <c r="AI3291" i="2"/>
  <c r="AJ3291" i="2" s="1"/>
  <c r="BR3291" i="2" s="1"/>
  <c r="BV3291" i="2"/>
  <c r="BX3291" i="2"/>
  <c r="AF3291" i="2"/>
  <c r="AE3292" i="2"/>
  <c r="AV3291" i="2" l="1"/>
  <c r="AY3291" i="2" s="1"/>
  <c r="U3292" i="2"/>
  <c r="BK3292" i="2"/>
  <c r="W3292" i="2"/>
  <c r="J3292" i="2" s="1"/>
  <c r="BY3292" i="2" s="1"/>
  <c r="AC3292" i="2"/>
  <c r="K3292" i="2"/>
  <c r="L3292" i="2" s="1"/>
  <c r="AW3292" i="2" s="1"/>
  <c r="R3291" i="2"/>
  <c r="S3291" i="2"/>
  <c r="AX3292" i="2" l="1"/>
  <c r="AZ3292" i="2" s="1"/>
  <c r="AA3292" i="2"/>
  <c r="BL3292" i="2" s="1"/>
  <c r="BM3293" i="2" s="1"/>
  <c r="H3292" i="2"/>
  <c r="N3292" i="2" s="1"/>
  <c r="BH3291" i="2"/>
  <c r="BG3291" i="2"/>
  <c r="BE3291" i="2"/>
  <c r="BF3291" i="2"/>
  <c r="Q3292" i="2"/>
  <c r="X3292" i="2"/>
  <c r="P3292" i="2"/>
  <c r="BU3292" i="2" l="1"/>
  <c r="BW3292" i="2"/>
  <c r="T3292" i="2"/>
  <c r="V3292" i="2"/>
  <c r="BJ3292" i="2"/>
  <c r="AG3292" i="2"/>
  <c r="AD3292" i="2"/>
  <c r="BB3291" i="2"/>
  <c r="BC3291" i="2"/>
  <c r="BA3291" i="2"/>
  <c r="BD3291" i="2"/>
  <c r="BO3293" i="2"/>
  <c r="BP3293" i="2"/>
  <c r="BQ3294" i="2" s="1"/>
  <c r="AH3292" i="2" l="1"/>
  <c r="AI3292" i="2"/>
  <c r="AJ3292" i="2" s="1"/>
  <c r="BR3292" i="2" s="1"/>
  <c r="BV3292" i="2"/>
  <c r="BX3292" i="2"/>
  <c r="BZ3291" i="2"/>
  <c r="BT3291" i="2"/>
  <c r="CA3291" i="2" s="1"/>
  <c r="AF3292" i="2"/>
  <c r="R3292" i="2" s="1"/>
  <c r="AE3293" i="2"/>
  <c r="S3292" i="2" l="1"/>
  <c r="AV3292" i="2"/>
  <c r="AY3292" i="2" s="1"/>
  <c r="AC3293" i="2"/>
  <c r="U3293" i="2"/>
  <c r="W3293" i="2"/>
  <c r="K3293" i="2" s="1"/>
  <c r="L3293" i="2" s="1"/>
  <c r="BK3293" i="2"/>
  <c r="J3293" i="2"/>
  <c r="BY3293" i="2" s="1"/>
  <c r="BF3292" i="2"/>
  <c r="BG3292" i="2"/>
  <c r="BE3292" i="2"/>
  <c r="BH3292" i="2"/>
  <c r="AW3293" i="2" l="1"/>
  <c r="H3293" i="2"/>
  <c r="T3293" i="2" s="1"/>
  <c r="BB3292" i="2"/>
  <c r="BD3292" i="2"/>
  <c r="BA3292" i="2"/>
  <c r="BC3292" i="2"/>
  <c r="X3293" i="2"/>
  <c r="P3293" i="2"/>
  <c r="Q3293" i="2"/>
  <c r="AX3293" i="2"/>
  <c r="AZ3293" i="2" s="1"/>
  <c r="AA3293" i="2"/>
  <c r="BL3293" i="2" s="1"/>
  <c r="BM3294" i="2" s="1"/>
  <c r="BU3293" i="2" l="1"/>
  <c r="BW3293" i="2"/>
  <c r="BZ3292" i="2"/>
  <c r="BT3292" i="2"/>
  <c r="CA3292" i="2" s="1"/>
  <c r="BP3294" i="2"/>
  <c r="BQ3295" i="2" s="1"/>
  <c r="BO3294" i="2"/>
  <c r="BJ3293" i="2"/>
  <c r="V3293" i="2"/>
  <c r="AG3293" i="2"/>
  <c r="AD3293" i="2"/>
  <c r="N3293" i="2"/>
  <c r="AH3293" i="2" l="1"/>
  <c r="AI3293" i="2"/>
  <c r="AJ3293" i="2" s="1"/>
  <c r="BR3293" i="2" s="1"/>
  <c r="BV3293" i="2"/>
  <c r="BX3293" i="2"/>
  <c r="AF3293" i="2"/>
  <c r="AE3294" i="2"/>
  <c r="AV3293" i="2" l="1"/>
  <c r="AY3293" i="2" s="1"/>
  <c r="R3293" i="2"/>
  <c r="S3293" i="2"/>
  <c r="W3294" i="2"/>
  <c r="K3294" i="2" s="1"/>
  <c r="L3294" i="2" s="1"/>
  <c r="AW3294" i="2" s="1"/>
  <c r="BK3294" i="2"/>
  <c r="U3294" i="2"/>
  <c r="AC3294" i="2"/>
  <c r="BE3293" i="2" l="1"/>
  <c r="BH3293" i="2"/>
  <c r="BG3293" i="2"/>
  <c r="BF3293" i="2"/>
  <c r="H3294" i="2"/>
  <c r="T3294" i="2" s="1"/>
  <c r="P3294" i="2"/>
  <c r="X3294" i="2"/>
  <c r="Q3294" i="2"/>
  <c r="AX3294" i="2"/>
  <c r="AZ3294" i="2" s="1"/>
  <c r="AA3294" i="2"/>
  <c r="BL3294" i="2" s="1"/>
  <c r="BM3295" i="2" s="1"/>
  <c r="J3294" i="2"/>
  <c r="BY3294" i="2" s="1"/>
  <c r="BU3294" i="2" l="1"/>
  <c r="BW3294" i="2"/>
  <c r="N3294" i="2"/>
  <c r="AG3294" i="2"/>
  <c r="AD3294" i="2"/>
  <c r="BB3293" i="2"/>
  <c r="BD3293" i="2"/>
  <c r="BA3293" i="2"/>
  <c r="BC3293" i="2"/>
  <c r="V3294" i="2"/>
  <c r="BP3295" i="2"/>
  <c r="BQ3296" i="2" s="1"/>
  <c r="BO3295" i="2"/>
  <c r="BJ3294" i="2"/>
  <c r="AH3294" i="2" l="1"/>
  <c r="AI3294" i="2"/>
  <c r="AJ3294" i="2" s="1"/>
  <c r="BR3294" i="2" s="1"/>
  <c r="BV3294" i="2"/>
  <c r="BX3294" i="2"/>
  <c r="AF3294" i="2"/>
  <c r="R3294" i="2" s="1"/>
  <c r="AE3295" i="2"/>
  <c r="BT3293" i="2"/>
  <c r="CA3293" i="2" s="1"/>
  <c r="BZ3293" i="2"/>
  <c r="S3294" i="2" l="1"/>
  <c r="AV3294" i="2"/>
  <c r="AY3294" i="2" s="1"/>
  <c r="W3295" i="2"/>
  <c r="K3295" i="2" s="1"/>
  <c r="L3295" i="2" s="1"/>
  <c r="AW3295" i="2" s="1"/>
  <c r="U3295" i="2"/>
  <c r="AC3295" i="2"/>
  <c r="BK3295" i="2"/>
  <c r="BF3294" i="2"/>
  <c r="BG3294" i="2"/>
  <c r="BH3294" i="2"/>
  <c r="BE3294" i="2"/>
  <c r="J3295" i="2" l="1"/>
  <c r="BY3295" i="2" s="1"/>
  <c r="AA3295" i="2"/>
  <c r="BJ3295" i="2" s="1"/>
  <c r="AX3295" i="2"/>
  <c r="BC3294" i="2"/>
  <c r="BB3294" i="2"/>
  <c r="BD3294" i="2"/>
  <c r="BA3294" i="2"/>
  <c r="H3295" i="2"/>
  <c r="N3295" i="2" s="1"/>
  <c r="P3295" i="2"/>
  <c r="Q3295" i="2"/>
  <c r="X3295" i="2"/>
  <c r="V3295" i="2"/>
  <c r="BU3295" i="2" l="1"/>
  <c r="BW3295" i="2"/>
  <c r="T3295" i="2"/>
  <c r="BZ3294" i="2"/>
  <c r="BT3294" i="2"/>
  <c r="CA3294" i="2" s="1"/>
  <c r="AZ3295" i="2"/>
  <c r="AG3295" i="2"/>
  <c r="AD3295" i="2"/>
  <c r="BL3295" i="2"/>
  <c r="BM3296" i="2" s="1"/>
  <c r="AH3295" i="2" l="1"/>
  <c r="AI3295" i="2"/>
  <c r="AJ3295" i="2" s="1"/>
  <c r="BR3295" i="2" s="1"/>
  <c r="BV3295" i="2"/>
  <c r="BX3295" i="2"/>
  <c r="BO3296" i="2"/>
  <c r="BP3296" i="2"/>
  <c r="BQ3297" i="2" s="1"/>
  <c r="AF3295" i="2"/>
  <c r="AE3296" i="2"/>
  <c r="AV3295" i="2" l="1"/>
  <c r="AY3295" i="2" s="1"/>
  <c r="R3295" i="2"/>
  <c r="S3295" i="2"/>
  <c r="U3296" i="2"/>
  <c r="W3296" i="2"/>
  <c r="BK3296" i="2"/>
  <c r="AC3296" i="2"/>
  <c r="P3296" i="2" l="1"/>
  <c r="Q3296" i="2"/>
  <c r="X3296" i="2"/>
  <c r="K3296" i="2"/>
  <c r="L3296" i="2" s="1"/>
  <c r="AX3296" i="2"/>
  <c r="AZ3296" i="2" s="1"/>
  <c r="AA3296" i="2"/>
  <c r="BJ3296" i="2" s="1"/>
  <c r="J3296" i="2"/>
  <c r="BY3296" i="2" s="1"/>
  <c r="BH3295" i="2"/>
  <c r="BG3295" i="2"/>
  <c r="BE3295" i="2"/>
  <c r="BF3295" i="2"/>
  <c r="BU3296" i="2" l="1"/>
  <c r="BW3296" i="2"/>
  <c r="AW3296" i="2"/>
  <c r="H3296" i="2"/>
  <c r="N3296" i="2" s="1"/>
  <c r="T3296" i="2"/>
  <c r="V3296" i="2"/>
  <c r="BB3295" i="2"/>
  <c r="BD3295" i="2"/>
  <c r="BA3295" i="2"/>
  <c r="BC3295" i="2"/>
  <c r="AG3296" i="2"/>
  <c r="AD3296" i="2"/>
  <c r="BL3296" i="2"/>
  <c r="BM3297" i="2" s="1"/>
  <c r="AH3296" i="2" l="1"/>
  <c r="AI3296" i="2"/>
  <c r="AJ3296" i="2" s="1"/>
  <c r="BR3296" i="2" s="1"/>
  <c r="BO3297" i="2"/>
  <c r="BP3297" i="2"/>
  <c r="BQ3298" i="2" s="1"/>
  <c r="BT3295" i="2"/>
  <c r="CA3295" i="2" s="1"/>
  <c r="BZ3295" i="2"/>
  <c r="AF3296" i="2"/>
  <c r="AE3297" i="2"/>
  <c r="AV3296" i="2" l="1"/>
  <c r="AY3296" i="2" s="1"/>
  <c r="BV3296" i="2"/>
  <c r="BX3296" i="2"/>
  <c r="AC3297" i="2"/>
  <c r="BK3297" i="2"/>
  <c r="W3297" i="2"/>
  <c r="K3297" i="2" s="1"/>
  <c r="U3297" i="2"/>
  <c r="R3296" i="2"/>
  <c r="S3296" i="2"/>
  <c r="L3297" i="2" l="1"/>
  <c r="AW3297" i="2" s="1"/>
  <c r="AX3297" i="2"/>
  <c r="AZ3297" i="2" s="1"/>
  <c r="AA3297" i="2"/>
  <c r="BL3297" i="2" s="1"/>
  <c r="BM3298" i="2" s="1"/>
  <c r="BG3296" i="2"/>
  <c r="BH3296" i="2"/>
  <c r="BE3296" i="2"/>
  <c r="BF3296" i="2"/>
  <c r="Q3297" i="2"/>
  <c r="X3297" i="2"/>
  <c r="P3297" i="2"/>
  <c r="J3297" i="2"/>
  <c r="BY3297" i="2" s="1"/>
  <c r="H3297" i="2" l="1"/>
  <c r="T3297" i="2" s="1"/>
  <c r="BU3297" i="2"/>
  <c r="BW3297" i="2"/>
  <c r="V3297" i="2"/>
  <c r="BJ3297" i="2"/>
  <c r="AG3297" i="2"/>
  <c r="AD3297" i="2"/>
  <c r="BC3296" i="2"/>
  <c r="BD3296" i="2"/>
  <c r="BA3296" i="2"/>
  <c r="BB3296" i="2"/>
  <c r="BP3298" i="2"/>
  <c r="BQ3299" i="2" s="1"/>
  <c r="BO3298" i="2"/>
  <c r="AH3297" i="2" l="1"/>
  <c r="AI3297" i="2"/>
  <c r="AJ3297" i="2" s="1"/>
  <c r="BR3297" i="2" s="1"/>
  <c r="N3297" i="2"/>
  <c r="BV3297" i="2"/>
  <c r="BX3297" i="2"/>
  <c r="AF3297" i="2"/>
  <c r="R3297" i="2" s="1"/>
  <c r="AE3298" i="2"/>
  <c r="BZ3296" i="2"/>
  <c r="BT3296" i="2"/>
  <c r="CA3296" i="2" s="1"/>
  <c r="AV3297" i="2" l="1"/>
  <c r="AY3297" i="2" s="1"/>
  <c r="AC3298" i="2"/>
  <c r="U3298" i="2"/>
  <c r="BK3298" i="2"/>
  <c r="W3298" i="2"/>
  <c r="J3298" i="2" s="1"/>
  <c r="BY3298" i="2" s="1"/>
  <c r="K3298" i="2"/>
  <c r="L3298" i="2" s="1"/>
  <c r="AW3298" i="2" s="1"/>
  <c r="S3297" i="2"/>
  <c r="BG3297" i="2" s="1"/>
  <c r="BF3297" i="2" l="1"/>
  <c r="BH3297" i="2"/>
  <c r="BE3297" i="2"/>
  <c r="X3298" i="2"/>
  <c r="P3298" i="2"/>
  <c r="Q3298" i="2"/>
  <c r="AX3298" i="2"/>
  <c r="AZ3298" i="2" s="1"/>
  <c r="AA3298" i="2"/>
  <c r="V3298" i="2" s="1"/>
  <c r="H3298" i="2"/>
  <c r="N3298" i="2" s="1"/>
  <c r="BC3297" i="2" l="1"/>
  <c r="BD3297" i="2"/>
  <c r="BB3297" i="2"/>
  <c r="BU3298" i="2"/>
  <c r="BW3298" i="2"/>
  <c r="BA3297" i="2"/>
  <c r="BJ3298" i="2"/>
  <c r="T3298" i="2"/>
  <c r="BZ3297" i="2"/>
  <c r="BT3297" i="2"/>
  <c r="CA3297" i="2" s="1"/>
  <c r="AG3298" i="2"/>
  <c r="AD3298" i="2"/>
  <c r="BL3298" i="2"/>
  <c r="BM3299" i="2" s="1"/>
  <c r="AH3298" i="2" l="1"/>
  <c r="AI3298" i="2"/>
  <c r="AJ3298" i="2" s="1"/>
  <c r="BR3298" i="2" s="1"/>
  <c r="BV3298" i="2"/>
  <c r="BX3298" i="2"/>
  <c r="AF3298" i="2"/>
  <c r="R3298" i="2" s="1"/>
  <c r="AE3299" i="2"/>
  <c r="BP3299" i="2"/>
  <c r="BQ3300" i="2" s="1"/>
  <c r="BO3299" i="2"/>
  <c r="AV3298" i="2" l="1"/>
  <c r="AY3298" i="2" s="1"/>
  <c r="S3298" i="2"/>
  <c r="BG3298" i="2" s="1"/>
  <c r="W3299" i="2"/>
  <c r="K3299" i="2" s="1"/>
  <c r="L3299" i="2" s="1"/>
  <c r="BK3299" i="2"/>
  <c r="AC3299" i="2"/>
  <c r="U3299" i="2"/>
  <c r="BE3298" i="2" l="1"/>
  <c r="BA3298" i="2" s="1"/>
  <c r="BH3298" i="2"/>
  <c r="BF3298" i="2"/>
  <c r="AW3299" i="2"/>
  <c r="H3299" i="2"/>
  <c r="T3299" i="2"/>
  <c r="N3299" i="2"/>
  <c r="Q3299" i="2"/>
  <c r="X3299" i="2"/>
  <c r="P3299" i="2"/>
  <c r="J3299" i="2"/>
  <c r="BY3299" i="2" s="1"/>
  <c r="AA3299" i="2"/>
  <c r="BJ3299" i="2" s="1"/>
  <c r="AX3299" i="2"/>
  <c r="AZ3299" i="2" s="1"/>
  <c r="BD3298" i="2" l="1"/>
  <c r="BC3298" i="2"/>
  <c r="BZ3298" i="2" s="1"/>
  <c r="BB3298" i="2"/>
  <c r="BU3299" i="2"/>
  <c r="BW3299" i="2"/>
  <c r="BL3299" i="2"/>
  <c r="BM3300" i="2" s="1"/>
  <c r="AG3299" i="2"/>
  <c r="AD3299" i="2"/>
  <c r="V3299" i="2"/>
  <c r="AH3299" i="2" l="1"/>
  <c r="AI3299" i="2"/>
  <c r="AJ3299" i="2" s="1"/>
  <c r="BR3299" i="2" s="1"/>
  <c r="BT3298" i="2"/>
  <c r="CA3298" i="2" s="1"/>
  <c r="BV3299" i="2"/>
  <c r="BX3299" i="2"/>
  <c r="AF3299" i="2"/>
  <c r="AE3300" i="2"/>
  <c r="BP3300" i="2"/>
  <c r="BQ3301" i="2" s="1"/>
  <c r="BO3300" i="2"/>
  <c r="AV3299" i="2" l="1"/>
  <c r="AY3299" i="2" s="1"/>
  <c r="W3300" i="2"/>
  <c r="J3300" i="2" s="1"/>
  <c r="BY3300" i="2" s="1"/>
  <c r="AC3300" i="2"/>
  <c r="BK3300" i="2"/>
  <c r="U3300" i="2"/>
  <c r="S3299" i="2"/>
  <c r="R3299" i="2"/>
  <c r="K3300" i="2" l="1"/>
  <c r="L3300" i="2" s="1"/>
  <c r="AW3300" i="2" s="1"/>
  <c r="AA3300" i="2"/>
  <c r="V3300" i="2" s="1"/>
  <c r="AX3300" i="2"/>
  <c r="AZ3300" i="2" s="1"/>
  <c r="X3300" i="2"/>
  <c r="Q3300" i="2"/>
  <c r="P3300" i="2"/>
  <c r="BG3299" i="2"/>
  <c r="BF3299" i="2"/>
  <c r="BH3299" i="2"/>
  <c r="BE3299" i="2"/>
  <c r="H3300" i="2" l="1"/>
  <c r="N3300" i="2" s="1"/>
  <c r="BU3300" i="2"/>
  <c r="BW3300" i="2"/>
  <c r="BL3300" i="2"/>
  <c r="BM3301" i="2" s="1"/>
  <c r="BD3299" i="2"/>
  <c r="BC3299" i="2"/>
  <c r="BA3299" i="2"/>
  <c r="BB3299" i="2"/>
  <c r="AG3300" i="2"/>
  <c r="AD3300" i="2"/>
  <c r="BJ3300" i="2"/>
  <c r="AH3300" i="2" l="1"/>
  <c r="AI3300" i="2"/>
  <c r="AJ3300" i="2" s="1"/>
  <c r="BR3300" i="2" s="1"/>
  <c r="T3300" i="2"/>
  <c r="BV3300" i="2"/>
  <c r="BX3300" i="2"/>
  <c r="BZ3299" i="2"/>
  <c r="BT3299" i="2"/>
  <c r="CA3299" i="2" s="1"/>
  <c r="AF3300" i="2"/>
  <c r="R3300" i="2" s="1"/>
  <c r="AE3301" i="2"/>
  <c r="BP3301" i="2"/>
  <c r="BQ3302" i="2" s="1"/>
  <c r="BO3301" i="2"/>
  <c r="S3300" i="2" l="1"/>
  <c r="AV3300" i="2"/>
  <c r="AY3300" i="2" s="1"/>
  <c r="BE3300" i="2"/>
  <c r="BG3300" i="2"/>
  <c r="BH3300" i="2"/>
  <c r="BF3300" i="2"/>
  <c r="BK3301" i="2"/>
  <c r="W3301" i="2"/>
  <c r="K3301" i="2" s="1"/>
  <c r="L3301" i="2" s="1"/>
  <c r="AC3301" i="2"/>
  <c r="U3301" i="2"/>
  <c r="AW3301" i="2" l="1"/>
  <c r="H3301" i="2"/>
  <c r="N3301" i="2" s="1"/>
  <c r="J3301" i="2"/>
  <c r="BY3301" i="2" s="1"/>
  <c r="T3301" i="2"/>
  <c r="AX3301" i="2"/>
  <c r="AZ3301" i="2" s="1"/>
  <c r="AA3301" i="2"/>
  <c r="V3301" i="2" s="1"/>
  <c r="Q3301" i="2"/>
  <c r="P3301" i="2"/>
  <c r="X3301" i="2"/>
  <c r="BD3300" i="2"/>
  <c r="BC3300" i="2"/>
  <c r="BA3300" i="2"/>
  <c r="BB3300" i="2"/>
  <c r="BU3301" i="2" l="1"/>
  <c r="BW3301" i="2"/>
  <c r="BL3301" i="2"/>
  <c r="BM3302" i="2" s="1"/>
  <c r="AG3301" i="2"/>
  <c r="AD3301" i="2"/>
  <c r="BZ3300" i="2"/>
  <c r="BT3300" i="2"/>
  <c r="CA3300" i="2" s="1"/>
  <c r="BJ3301" i="2"/>
  <c r="AH3301" i="2" l="1"/>
  <c r="AI3301" i="2"/>
  <c r="AJ3301" i="2" s="1"/>
  <c r="BR3301" i="2" s="1"/>
  <c r="BV3301" i="2"/>
  <c r="BX3301" i="2"/>
  <c r="AF3301" i="2"/>
  <c r="AE3302" i="2"/>
  <c r="BP3302" i="2"/>
  <c r="BQ3303" i="2" s="1"/>
  <c r="BO3302" i="2"/>
  <c r="AV3301" i="2" l="1"/>
  <c r="AY3301" i="2" s="1"/>
  <c r="W3302" i="2"/>
  <c r="K3302" i="2" s="1"/>
  <c r="L3302" i="2" s="1"/>
  <c r="U3302" i="2"/>
  <c r="AC3302" i="2"/>
  <c r="BK3302" i="2"/>
  <c r="S3301" i="2"/>
  <c r="R3301" i="2"/>
  <c r="J3302" i="2" l="1"/>
  <c r="BY3302" i="2" s="1"/>
  <c r="H3302" i="2"/>
  <c r="N3302" i="2" s="1"/>
  <c r="AW3302" i="2"/>
  <c r="BH3301" i="2"/>
  <c r="BE3301" i="2"/>
  <c r="BF3301" i="2"/>
  <c r="BG3301" i="2"/>
  <c r="P3302" i="2"/>
  <c r="X3302" i="2"/>
  <c r="Q3302" i="2"/>
  <c r="AX3302" i="2"/>
  <c r="AZ3302" i="2" s="1"/>
  <c r="AA3302" i="2"/>
  <c r="V3302" i="2" s="1"/>
  <c r="BU3302" i="2" l="1"/>
  <c r="BW3302" i="2"/>
  <c r="BL3302" i="2"/>
  <c r="BM3303" i="2" s="1"/>
  <c r="T3302" i="2"/>
  <c r="BJ3302" i="2"/>
  <c r="BO3303" i="2"/>
  <c r="BP3303" i="2"/>
  <c r="BQ3304" i="2" s="1"/>
  <c r="BD3301" i="2"/>
  <c r="BC3301" i="2"/>
  <c r="BA3301" i="2"/>
  <c r="BB3301" i="2"/>
  <c r="AG3302" i="2"/>
  <c r="AD3302" i="2"/>
  <c r="AH3302" i="2" l="1"/>
  <c r="AI3302" i="2"/>
  <c r="AJ3302" i="2" s="1"/>
  <c r="BR3302" i="2" s="1"/>
  <c r="BV3302" i="2"/>
  <c r="BX3302" i="2"/>
  <c r="BT3301" i="2"/>
  <c r="CA3301" i="2" s="1"/>
  <c r="BZ3301" i="2"/>
  <c r="AF3302" i="2"/>
  <c r="AE3303" i="2"/>
  <c r="AV3302" i="2" l="1"/>
  <c r="AY3302" i="2" s="1"/>
  <c r="U3303" i="2"/>
  <c r="BK3303" i="2"/>
  <c r="AC3303" i="2"/>
  <c r="W3303" i="2"/>
  <c r="K3303" i="2"/>
  <c r="L3303" i="2" s="1"/>
  <c r="AW3303" i="2" s="1"/>
  <c r="R3302" i="2"/>
  <c r="S3302" i="2"/>
  <c r="AA3303" i="2" l="1"/>
  <c r="V3303" i="2" s="1"/>
  <c r="AX3303" i="2"/>
  <c r="AZ3303" i="2" s="1"/>
  <c r="X3303" i="2"/>
  <c r="P3303" i="2"/>
  <c r="Q3303" i="2"/>
  <c r="H3303" i="2"/>
  <c r="T3303" i="2" s="1"/>
  <c r="BH3302" i="2"/>
  <c r="BF3302" i="2"/>
  <c r="BG3302" i="2"/>
  <c r="BE3302" i="2"/>
  <c r="J3303" i="2"/>
  <c r="BY3303" i="2" s="1"/>
  <c r="BL3303" i="2" l="1"/>
  <c r="BM3304" i="2" s="1"/>
  <c r="BP3304" i="2" s="1"/>
  <c r="BQ3305" i="2" s="1"/>
  <c r="BU3303" i="2"/>
  <c r="BW3303" i="2"/>
  <c r="AG3303" i="2"/>
  <c r="AD3303" i="2"/>
  <c r="BA3302" i="2"/>
  <c r="BB3302" i="2"/>
  <c r="BD3302" i="2"/>
  <c r="BC3302" i="2"/>
  <c r="BJ3303" i="2"/>
  <c r="N3303" i="2"/>
  <c r="AH3303" i="2" l="1"/>
  <c r="AI3303" i="2"/>
  <c r="AJ3303" i="2" s="1"/>
  <c r="BR3303" i="2" s="1"/>
  <c r="BO3304" i="2"/>
  <c r="BV3303" i="2"/>
  <c r="BX3303" i="2"/>
  <c r="BZ3302" i="2"/>
  <c r="BT3302" i="2"/>
  <c r="CA3302" i="2" s="1"/>
  <c r="AF3303" i="2"/>
  <c r="R3303" i="2" s="1"/>
  <c r="AE3304" i="2"/>
  <c r="AV3303" i="2" l="1"/>
  <c r="AY3303" i="2" s="1"/>
  <c r="S3303" i="2"/>
  <c r="BF3303" i="2" s="1"/>
  <c r="AC3304" i="2"/>
  <c r="W3304" i="2"/>
  <c r="U3304" i="2"/>
  <c r="BK3304" i="2"/>
  <c r="BH3303" i="2" l="1"/>
  <c r="P3304" i="2"/>
  <c r="Q3304" i="2"/>
  <c r="X3304" i="2"/>
  <c r="BG3303" i="2"/>
  <c r="BE3303" i="2"/>
  <c r="K3304" i="2"/>
  <c r="L3304" i="2" s="1"/>
  <c r="AA3304" i="2"/>
  <c r="BL3304" i="2" s="1"/>
  <c r="BM3305" i="2" s="1"/>
  <c r="AX3304" i="2"/>
  <c r="AZ3304" i="2" s="1"/>
  <c r="J3304" i="2"/>
  <c r="BY3304" i="2" s="1"/>
  <c r="BU3304" i="2" l="1"/>
  <c r="BW3304" i="2"/>
  <c r="BP3305" i="2"/>
  <c r="BQ3306" i="2" s="1"/>
  <c r="BO3305" i="2"/>
  <c r="V3304" i="2"/>
  <c r="AW3304" i="2"/>
  <c r="H3304" i="2"/>
  <c r="N3304" i="2" s="1"/>
  <c r="BJ3304" i="2"/>
  <c r="BA3303" i="2"/>
  <c r="BB3303" i="2"/>
  <c r="BD3303" i="2"/>
  <c r="BC3303" i="2"/>
  <c r="AG3304" i="2"/>
  <c r="AD3304" i="2"/>
  <c r="AH3304" i="2" l="1"/>
  <c r="AI3304" i="2"/>
  <c r="AJ3304" i="2" s="1"/>
  <c r="BR3304" i="2" s="1"/>
  <c r="BV3304" i="2"/>
  <c r="BX3304" i="2"/>
  <c r="T3304" i="2"/>
  <c r="AF3304" i="2"/>
  <c r="AE3305" i="2"/>
  <c r="BZ3303" i="2"/>
  <c r="BT3303" i="2"/>
  <c r="CA3303" i="2" s="1"/>
  <c r="AV3304" i="2" l="1"/>
  <c r="AY3304" i="2" s="1"/>
  <c r="AC3305" i="2"/>
  <c r="U3305" i="2"/>
  <c r="W3305" i="2"/>
  <c r="BK3305" i="2"/>
  <c r="K3305" i="2"/>
  <c r="L3305" i="2" s="1"/>
  <c r="AW3305" i="2" s="1"/>
  <c r="S3304" i="2"/>
  <c r="R3304" i="2"/>
  <c r="J3305" i="2" l="1"/>
  <c r="BY3305" i="2" s="1"/>
  <c r="BG3304" i="2"/>
  <c r="BF3304" i="2"/>
  <c r="BH3304" i="2"/>
  <c r="BE3304" i="2"/>
  <c r="Q3305" i="2"/>
  <c r="X3305" i="2"/>
  <c r="P3305" i="2"/>
  <c r="AX3305" i="2"/>
  <c r="AZ3305" i="2" s="1"/>
  <c r="AA3305" i="2"/>
  <c r="V3305" i="2" s="1"/>
  <c r="H3305" i="2"/>
  <c r="N3305" i="2" s="1"/>
  <c r="BJ3305" i="2" l="1"/>
  <c r="BU3305" i="2"/>
  <c r="BW3305" i="2"/>
  <c r="BL3305" i="2"/>
  <c r="BM3306" i="2" s="1"/>
  <c r="AG3305" i="2"/>
  <c r="AD3305" i="2"/>
  <c r="BO3306" i="2"/>
  <c r="BP3306" i="2"/>
  <c r="BQ3307" i="2" s="1"/>
  <c r="BA3304" i="2"/>
  <c r="BC3304" i="2"/>
  <c r="BD3304" i="2"/>
  <c r="BB3304" i="2"/>
  <c r="T3305" i="2"/>
  <c r="AH3305" i="2" l="1"/>
  <c r="AI3305" i="2"/>
  <c r="AJ3305" i="2" s="1"/>
  <c r="BR3305" i="2" s="1"/>
  <c r="BV3305" i="2"/>
  <c r="BX3305" i="2"/>
  <c r="AF3305" i="2"/>
  <c r="AE3306" i="2"/>
  <c r="BZ3304" i="2"/>
  <c r="BT3304" i="2"/>
  <c r="CA3304" i="2" s="1"/>
  <c r="AV3305" i="2" l="1"/>
  <c r="AY3305" i="2" s="1"/>
  <c r="W3306" i="2"/>
  <c r="J3306" i="2" s="1"/>
  <c r="BY3306" i="2" s="1"/>
  <c r="AC3306" i="2"/>
  <c r="BK3306" i="2"/>
  <c r="U3306" i="2"/>
  <c r="R3305" i="2"/>
  <c r="S3305" i="2"/>
  <c r="K3306" i="2" l="1"/>
  <c r="L3306" i="2" s="1"/>
  <c r="BF3305" i="2"/>
  <c r="BE3305" i="2"/>
  <c r="BH3305" i="2"/>
  <c r="BG3305" i="2"/>
  <c r="AX3306" i="2"/>
  <c r="AZ3306" i="2" s="1"/>
  <c r="AA3306" i="2"/>
  <c r="BL3306" i="2" s="1"/>
  <c r="BM3307" i="2" s="1"/>
  <c r="Q3306" i="2"/>
  <c r="X3306" i="2"/>
  <c r="P3306" i="2"/>
  <c r="AW3306" i="2" l="1"/>
  <c r="H3306" i="2"/>
  <c r="T3306" i="2" s="1"/>
  <c r="N3306" i="2"/>
  <c r="BU3306" i="2"/>
  <c r="BW3306" i="2"/>
  <c r="AG3306" i="2"/>
  <c r="AD3306" i="2"/>
  <c r="BJ3306" i="2"/>
  <c r="BC3305" i="2"/>
  <c r="BD3305" i="2"/>
  <c r="BB3305" i="2"/>
  <c r="BA3305" i="2"/>
  <c r="BO3307" i="2"/>
  <c r="BP3307" i="2"/>
  <c r="BQ3308" i="2" s="1"/>
  <c r="V3306" i="2"/>
  <c r="AH3306" i="2" l="1"/>
  <c r="AI3306" i="2"/>
  <c r="AJ3306" i="2" s="1"/>
  <c r="BR3306" i="2" s="1"/>
  <c r="BX3306" i="2"/>
  <c r="AF3306" i="2"/>
  <c r="R3306" i="2" s="1"/>
  <c r="AE3307" i="2"/>
  <c r="BZ3305" i="2"/>
  <c r="BT3305" i="2"/>
  <c r="CA3305" i="2" s="1"/>
  <c r="S3306" i="2" l="1"/>
  <c r="AV3306" i="2"/>
  <c r="AY3306" i="2" s="1"/>
  <c r="BV3306" i="2" s="1"/>
  <c r="U3307" i="2"/>
  <c r="AC3307" i="2"/>
  <c r="BK3307" i="2"/>
  <c r="W3307" i="2"/>
  <c r="J3307" i="2" s="1"/>
  <c r="BY3307" i="2" s="1"/>
  <c r="K3307" i="2"/>
  <c r="L3307" i="2" s="1"/>
  <c r="AW3307" i="2" s="1"/>
  <c r="BE3306" i="2"/>
  <c r="BH3306" i="2"/>
  <c r="BF3306" i="2"/>
  <c r="BG3306" i="2"/>
  <c r="BA3306" i="2" l="1"/>
  <c r="BD3306" i="2"/>
  <c r="BC3306" i="2"/>
  <c r="BB3306" i="2"/>
  <c r="P3307" i="2"/>
  <c r="Q3307" i="2"/>
  <c r="X3307" i="2"/>
  <c r="H3307" i="2"/>
  <c r="N3307" i="2" s="1"/>
  <c r="AX3307" i="2"/>
  <c r="AA3307" i="2"/>
  <c r="V3307" i="2" s="1"/>
  <c r="BJ3307" i="2" l="1"/>
  <c r="BU3307" i="2"/>
  <c r="BW3307" i="2"/>
  <c r="AG3307" i="2"/>
  <c r="AD3307" i="2"/>
  <c r="BZ3306" i="2"/>
  <c r="BT3306" i="2"/>
  <c r="CA3306" i="2" s="1"/>
  <c r="AZ3307" i="2"/>
  <c r="BL3307" i="2"/>
  <c r="BM3308" i="2" s="1"/>
  <c r="T3307" i="2"/>
  <c r="AH3307" i="2" l="1"/>
  <c r="AI3307" i="2"/>
  <c r="AJ3307" i="2" s="1"/>
  <c r="BR3307" i="2" s="1"/>
  <c r="BV3307" i="2"/>
  <c r="BX3307" i="2"/>
  <c r="AF3307" i="2"/>
  <c r="R3307" i="2" s="1"/>
  <c r="AE3308" i="2"/>
  <c r="S3307" i="2"/>
  <c r="BP3308" i="2"/>
  <c r="BQ3309" i="2" s="1"/>
  <c r="BO3308" i="2"/>
  <c r="AV3307" i="2" l="1"/>
  <c r="AY3307" i="2" s="1"/>
  <c r="U3308" i="2"/>
  <c r="AC3308" i="2"/>
  <c r="W3308" i="2"/>
  <c r="BK3308" i="2"/>
  <c r="BE3307" i="2"/>
  <c r="BF3307" i="2"/>
  <c r="BG3307" i="2"/>
  <c r="BH3307" i="2"/>
  <c r="Q3308" i="2" l="1"/>
  <c r="X3308" i="2"/>
  <c r="P3308" i="2"/>
  <c r="J3308" i="2"/>
  <c r="BY3308" i="2" s="1"/>
  <c r="AX3308" i="2"/>
  <c r="AZ3308" i="2" s="1"/>
  <c r="AA3308" i="2"/>
  <c r="BJ3308" i="2" s="1"/>
  <c r="BD3307" i="2"/>
  <c r="BA3307" i="2"/>
  <c r="BB3307" i="2"/>
  <c r="BC3307" i="2"/>
  <c r="K3308" i="2"/>
  <c r="L3308" i="2" s="1"/>
  <c r="BU3308" i="2" l="1"/>
  <c r="BW3308" i="2"/>
  <c r="BZ3307" i="2"/>
  <c r="BT3307" i="2"/>
  <c r="CA3307" i="2" s="1"/>
  <c r="V3308" i="2"/>
  <c r="AW3308" i="2"/>
  <c r="H3308" i="2"/>
  <c r="T3308" i="2" s="1"/>
  <c r="BL3308" i="2"/>
  <c r="BM3309" i="2" s="1"/>
  <c r="AG3308" i="2"/>
  <c r="AD3308" i="2"/>
  <c r="AH3308" i="2" l="1"/>
  <c r="AI3308" i="2"/>
  <c r="AJ3308" i="2" s="1"/>
  <c r="BR3308" i="2" s="1"/>
  <c r="N3308" i="2"/>
  <c r="BP3309" i="2"/>
  <c r="BQ3310" i="2" s="1"/>
  <c r="BO3309" i="2"/>
  <c r="AF3308" i="2"/>
  <c r="AE3309" i="2"/>
  <c r="AV3308" i="2" l="1"/>
  <c r="AY3308" i="2" s="1"/>
  <c r="BV3308" i="2"/>
  <c r="BX3308" i="2"/>
  <c r="BK3309" i="2"/>
  <c r="AC3309" i="2"/>
  <c r="U3309" i="2"/>
  <c r="W3309" i="2"/>
  <c r="S3308" i="2"/>
  <c r="R3308" i="2"/>
  <c r="X3309" i="2" l="1"/>
  <c r="P3309" i="2"/>
  <c r="Q3309" i="2"/>
  <c r="AA3309" i="2"/>
  <c r="BJ3309" i="2" s="1"/>
  <c r="AX3309" i="2"/>
  <c r="AZ3309" i="2" s="1"/>
  <c r="K3309" i="2"/>
  <c r="L3309" i="2" s="1"/>
  <c r="BE3308" i="2"/>
  <c r="BG3308" i="2"/>
  <c r="BF3308" i="2"/>
  <c r="BH3308" i="2"/>
  <c r="J3309" i="2"/>
  <c r="BY3309" i="2" s="1"/>
  <c r="BU3309" i="2" l="1"/>
  <c r="BW3309" i="2"/>
  <c r="AW3309" i="2"/>
  <c r="H3309" i="2"/>
  <c r="T3309" i="2" s="1"/>
  <c r="BL3309" i="2"/>
  <c r="BM3310" i="2" s="1"/>
  <c r="V3309" i="2"/>
  <c r="AG3309" i="2"/>
  <c r="AD3309" i="2"/>
  <c r="BA3308" i="2"/>
  <c r="BC3308" i="2"/>
  <c r="BB3308" i="2"/>
  <c r="BD3308" i="2"/>
  <c r="AH3309" i="2" l="1"/>
  <c r="AI3309" i="2"/>
  <c r="AJ3309" i="2" s="1"/>
  <c r="BR3309" i="2" s="1"/>
  <c r="AF3309" i="2"/>
  <c r="AE3310" i="2"/>
  <c r="BP3310" i="2"/>
  <c r="BQ3311" i="2" s="1"/>
  <c r="BO3310" i="2"/>
  <c r="BZ3308" i="2"/>
  <c r="BT3308" i="2"/>
  <c r="CA3308" i="2" s="1"/>
  <c r="N3309" i="2"/>
  <c r="AV3309" i="2" l="1"/>
  <c r="AY3309" i="2" s="1"/>
  <c r="BV3309" i="2"/>
  <c r="BX3309" i="2"/>
  <c r="W3310" i="2"/>
  <c r="U3310" i="2"/>
  <c r="AC3310" i="2"/>
  <c r="BK3310" i="2"/>
  <c r="R3309" i="2"/>
  <c r="S3309" i="2"/>
  <c r="BG3309" i="2" l="1"/>
  <c r="BH3309" i="2"/>
  <c r="Q3310" i="2"/>
  <c r="X3310" i="2"/>
  <c r="P3310" i="2"/>
  <c r="K3310" i="2"/>
  <c r="L3310" i="2" s="1"/>
  <c r="AX3310" i="2"/>
  <c r="AZ3310" i="2" s="1"/>
  <c r="AA3310" i="2"/>
  <c r="BJ3310" i="2" s="1"/>
  <c r="J3310" i="2"/>
  <c r="BY3310" i="2" s="1"/>
  <c r="BE3309" i="2"/>
  <c r="BF3309" i="2"/>
  <c r="BU3310" i="2" l="1"/>
  <c r="BW3310" i="2"/>
  <c r="BD3309" i="2"/>
  <c r="BB3309" i="2"/>
  <c r="BC3309" i="2"/>
  <c r="BA3309" i="2"/>
  <c r="AG3310" i="2"/>
  <c r="AD3310" i="2"/>
  <c r="AW3310" i="2"/>
  <c r="H3310" i="2"/>
  <c r="T3310" i="2" s="1"/>
  <c r="V3310" i="2"/>
  <c r="BL3310" i="2"/>
  <c r="BM3311" i="2" s="1"/>
  <c r="AH3310" i="2" l="1"/>
  <c r="AI3310" i="2"/>
  <c r="AJ3310" i="2" s="1"/>
  <c r="BR3310" i="2" s="1"/>
  <c r="AF3310" i="2"/>
  <c r="AE3311" i="2"/>
  <c r="BZ3309" i="2"/>
  <c r="BT3309" i="2"/>
  <c r="CA3309" i="2" s="1"/>
  <c r="BO3311" i="2"/>
  <c r="BP3311" i="2"/>
  <c r="BQ3312" i="2" s="1"/>
  <c r="N3310" i="2"/>
  <c r="AV3310" i="2" l="1"/>
  <c r="AY3310" i="2" s="1"/>
  <c r="BV3310" i="2"/>
  <c r="BX3310" i="2"/>
  <c r="AC3311" i="2"/>
  <c r="U3311" i="2"/>
  <c r="W3311" i="2"/>
  <c r="BK3311" i="2"/>
  <c r="R3310" i="2"/>
  <c r="S3310" i="2"/>
  <c r="BF3310" i="2" l="1"/>
  <c r="Q3311" i="2"/>
  <c r="P3311" i="2"/>
  <c r="X3311" i="2"/>
  <c r="J3311" i="2"/>
  <c r="BY3311" i="2" s="1"/>
  <c r="BE3310" i="2"/>
  <c r="BG3310" i="2"/>
  <c r="AA3311" i="2"/>
  <c r="V3311" i="2" s="1"/>
  <c r="AX3311" i="2"/>
  <c r="AZ3311" i="2" s="1"/>
  <c r="K3311" i="2"/>
  <c r="L3311" i="2" s="1"/>
  <c r="BH3310" i="2"/>
  <c r="BU3311" i="2" l="1"/>
  <c r="BW3311" i="2"/>
  <c r="BD3310" i="2"/>
  <c r="BB3310" i="2"/>
  <c r="BA3310" i="2"/>
  <c r="BC3310" i="2"/>
  <c r="BL3311" i="2"/>
  <c r="BM3312" i="2" s="1"/>
  <c r="AG3311" i="2"/>
  <c r="AD3311" i="2"/>
  <c r="BJ3311" i="2"/>
  <c r="AW3311" i="2"/>
  <c r="H3311" i="2"/>
  <c r="T3311" i="2" s="1"/>
  <c r="N3311" i="2"/>
  <c r="AH3311" i="2" l="1"/>
  <c r="AI3311" i="2"/>
  <c r="AJ3311" i="2" s="1"/>
  <c r="BR3311" i="2" s="1"/>
  <c r="BV3311" i="2"/>
  <c r="BX3311" i="2"/>
  <c r="AF3311" i="2"/>
  <c r="R3311" i="2" s="1"/>
  <c r="AE3312" i="2"/>
  <c r="BP3312" i="2"/>
  <c r="BQ3313" i="2" s="1"/>
  <c r="BO3312" i="2"/>
  <c r="BT3310" i="2"/>
  <c r="CA3310" i="2" s="1"/>
  <c r="BZ3310" i="2"/>
  <c r="AV3311" i="2" l="1"/>
  <c r="AY3311" i="2" s="1"/>
  <c r="S3311" i="2"/>
  <c r="BG3311" i="2" s="1"/>
  <c r="AC3312" i="2"/>
  <c r="U3312" i="2"/>
  <c r="W3312" i="2"/>
  <c r="J3312" i="2" s="1"/>
  <c r="BY3312" i="2" s="1"/>
  <c r="BK3312" i="2"/>
  <c r="K3312" i="2" l="1"/>
  <c r="L3312" i="2" s="1"/>
  <c r="AW3312" i="2" s="1"/>
  <c r="BF3311" i="2"/>
  <c r="BH3311" i="2"/>
  <c r="X3312" i="2"/>
  <c r="P3312" i="2"/>
  <c r="Q3312" i="2"/>
  <c r="BE3311" i="2"/>
  <c r="AA3312" i="2"/>
  <c r="BL3312" i="2" s="1"/>
  <c r="BM3313" i="2" s="1"/>
  <c r="AX3312" i="2"/>
  <c r="AZ3312" i="2" s="1"/>
  <c r="BU3312" i="2" l="1"/>
  <c r="BW3312" i="2"/>
  <c r="H3312" i="2"/>
  <c r="T3312" i="2" s="1"/>
  <c r="N3312" i="2"/>
  <c r="V3312" i="2"/>
  <c r="BJ3312" i="2"/>
  <c r="AG3312" i="2"/>
  <c r="AD3312" i="2"/>
  <c r="BD3311" i="2"/>
  <c r="BB3311" i="2"/>
  <c r="BC3311" i="2"/>
  <c r="BA3311" i="2"/>
  <c r="BO3313" i="2"/>
  <c r="BP3313" i="2"/>
  <c r="BQ3314" i="2" s="1"/>
  <c r="AH3312" i="2" l="1"/>
  <c r="AI3312" i="2"/>
  <c r="AJ3312" i="2" s="1"/>
  <c r="BR3312" i="2" s="1"/>
  <c r="BV3312" i="2"/>
  <c r="BX3312" i="2"/>
  <c r="AF3312" i="2"/>
  <c r="AE3313" i="2"/>
  <c r="BZ3311" i="2"/>
  <c r="BT3311" i="2"/>
  <c r="CA3311" i="2" s="1"/>
  <c r="AV3312" i="2" l="1"/>
  <c r="AY3312" i="2" s="1"/>
  <c r="BK3313" i="2"/>
  <c r="AC3313" i="2"/>
  <c r="U3313" i="2"/>
  <c r="W3313" i="2"/>
  <c r="K3313" i="2" s="1"/>
  <c r="L3313" i="2" s="1"/>
  <c r="J3313" i="2"/>
  <c r="BY3313" i="2" s="1"/>
  <c r="S3312" i="2"/>
  <c r="R3312" i="2"/>
  <c r="H3313" i="2" l="1"/>
  <c r="T3313" i="2" s="1"/>
  <c r="AW3313" i="2"/>
  <c r="AX3313" i="2"/>
  <c r="AZ3313" i="2" s="1"/>
  <c r="AA3313" i="2"/>
  <c r="BJ3313" i="2" s="1"/>
  <c r="BE3312" i="2"/>
  <c r="BH3312" i="2"/>
  <c r="BG3312" i="2"/>
  <c r="BF3312" i="2"/>
  <c r="P3313" i="2"/>
  <c r="Q3313" i="2"/>
  <c r="X3313" i="2"/>
  <c r="BU3313" i="2" l="1"/>
  <c r="BW3313" i="2"/>
  <c r="BA3312" i="2"/>
  <c r="BC3312" i="2"/>
  <c r="BB3312" i="2"/>
  <c r="BD3312" i="2"/>
  <c r="AG3313" i="2"/>
  <c r="AD3313" i="2"/>
  <c r="BL3313" i="2"/>
  <c r="BM3314" i="2" s="1"/>
  <c r="N3313" i="2"/>
  <c r="V3313" i="2"/>
  <c r="AH3313" i="2" l="1"/>
  <c r="AI3313" i="2"/>
  <c r="AJ3313" i="2" s="1"/>
  <c r="BR3313" i="2" s="1"/>
  <c r="BV3313" i="2"/>
  <c r="BX3313" i="2"/>
  <c r="AF3313" i="2"/>
  <c r="AE3314" i="2"/>
  <c r="BO3314" i="2"/>
  <c r="BP3314" i="2"/>
  <c r="BQ3315" i="2" s="1"/>
  <c r="BZ3312" i="2"/>
  <c r="BT3312" i="2"/>
  <c r="CA3312" i="2" s="1"/>
  <c r="AV3313" i="2" l="1"/>
  <c r="AY3313" i="2" s="1"/>
  <c r="S3313" i="2"/>
  <c r="R3313" i="2"/>
  <c r="W3314" i="2"/>
  <c r="J3314" i="2" s="1"/>
  <c r="BY3314" i="2" s="1"/>
  <c r="U3314" i="2"/>
  <c r="BK3314" i="2"/>
  <c r="AC3314" i="2"/>
  <c r="AX3314" i="2" l="1"/>
  <c r="AZ3314" i="2" s="1"/>
  <c r="AA3314" i="2"/>
  <c r="BJ3314" i="2" s="1"/>
  <c r="Q3314" i="2"/>
  <c r="X3314" i="2"/>
  <c r="P3314" i="2"/>
  <c r="V3314" i="2"/>
  <c r="K3314" i="2"/>
  <c r="L3314" i="2" s="1"/>
  <c r="BF3313" i="2"/>
  <c r="BG3313" i="2"/>
  <c r="BE3313" i="2"/>
  <c r="BH3313" i="2"/>
  <c r="BU3314" i="2" l="1"/>
  <c r="BW3314" i="2"/>
  <c r="BL3314" i="2"/>
  <c r="BM3315" i="2" s="1"/>
  <c r="AW3314" i="2"/>
  <c r="H3314" i="2"/>
  <c r="T3314" i="2" s="1"/>
  <c r="BP3315" i="2"/>
  <c r="BQ3316" i="2" s="1"/>
  <c r="BO3315" i="2"/>
  <c r="AG3314" i="2"/>
  <c r="AD3314" i="2"/>
  <c r="BA3313" i="2"/>
  <c r="BB3313" i="2"/>
  <c r="BD3313" i="2"/>
  <c r="BC3313" i="2"/>
  <c r="AH3314" i="2" l="1"/>
  <c r="AI3314" i="2"/>
  <c r="AJ3314" i="2" s="1"/>
  <c r="BR3314" i="2" s="1"/>
  <c r="BV3314" i="2"/>
  <c r="BX3314" i="2"/>
  <c r="N3314" i="2"/>
  <c r="BT3313" i="2"/>
  <c r="CA3313" i="2" s="1"/>
  <c r="BZ3313" i="2"/>
  <c r="AF3314" i="2"/>
  <c r="AE3315" i="2"/>
  <c r="AV3314" i="2" l="1"/>
  <c r="AY3314" i="2" s="1"/>
  <c r="S3314" i="2"/>
  <c r="R3314" i="2"/>
  <c r="U3315" i="2"/>
  <c r="AC3315" i="2"/>
  <c r="W3315" i="2"/>
  <c r="BK3315" i="2"/>
  <c r="X3315" i="2" l="1"/>
  <c r="P3315" i="2"/>
  <c r="Q3315" i="2"/>
  <c r="K3315" i="2"/>
  <c r="L3315" i="2" s="1"/>
  <c r="AA3315" i="2"/>
  <c r="BL3315" i="2" s="1"/>
  <c r="BM3316" i="2" s="1"/>
  <c r="AX3315" i="2"/>
  <c r="AZ3315" i="2" s="1"/>
  <c r="J3315" i="2"/>
  <c r="BY3315" i="2" s="1"/>
  <c r="BH3314" i="2"/>
  <c r="BF3314" i="2"/>
  <c r="BE3314" i="2"/>
  <c r="BG3314" i="2"/>
  <c r="BU3315" i="2" l="1"/>
  <c r="BW3315" i="2"/>
  <c r="H3315" i="2"/>
  <c r="T3315" i="2" s="1"/>
  <c r="AW3315" i="2"/>
  <c r="V3315" i="2"/>
  <c r="BP3316" i="2"/>
  <c r="BQ3317" i="2" s="1"/>
  <c r="BO3316" i="2"/>
  <c r="AG3315" i="2"/>
  <c r="AD3315" i="2"/>
  <c r="BC3314" i="2"/>
  <c r="BA3314" i="2"/>
  <c r="BB3314" i="2"/>
  <c r="BD3314" i="2"/>
  <c r="BJ3315" i="2"/>
  <c r="AH3315" i="2" l="1"/>
  <c r="AI3315" i="2"/>
  <c r="AJ3315" i="2" s="1"/>
  <c r="BR3315" i="2" s="1"/>
  <c r="BV3315" i="2"/>
  <c r="BX3315" i="2"/>
  <c r="N3315" i="2"/>
  <c r="AF3315" i="2"/>
  <c r="R3315" i="2" s="1"/>
  <c r="AE3316" i="2"/>
  <c r="BZ3314" i="2"/>
  <c r="BT3314" i="2"/>
  <c r="CA3314" i="2" s="1"/>
  <c r="AV3315" i="2" l="1"/>
  <c r="AY3315" i="2" s="1"/>
  <c r="AC3316" i="2"/>
  <c r="U3316" i="2"/>
  <c r="W3316" i="2"/>
  <c r="J3316" i="2" s="1"/>
  <c r="BY3316" i="2" s="1"/>
  <c r="K3316" i="2"/>
  <c r="BK3316" i="2"/>
  <c r="S3315" i="2"/>
  <c r="BF3315" i="2" s="1"/>
  <c r="L3316" i="2" l="1"/>
  <c r="AW3316" i="2" s="1"/>
  <c r="H3316" i="2"/>
  <c r="N3316" i="2" s="1"/>
  <c r="BE3315" i="2"/>
  <c r="BB3315" i="2" s="1"/>
  <c r="BG3315" i="2"/>
  <c r="BH3315" i="2"/>
  <c r="BD3315" i="2" s="1"/>
  <c r="BC3315" i="2"/>
  <c r="BA3315" i="2"/>
  <c r="X3316" i="2"/>
  <c r="P3316" i="2"/>
  <c r="Q3316" i="2"/>
  <c r="T3316" i="2"/>
  <c r="AA3316" i="2"/>
  <c r="V3316" i="2" s="1"/>
  <c r="AX3316" i="2"/>
  <c r="AZ3316" i="2" s="1"/>
  <c r="BU3316" i="2" l="1"/>
  <c r="BW3316" i="2"/>
  <c r="BT3315" i="2"/>
  <c r="CA3315" i="2" s="1"/>
  <c r="BZ3315" i="2"/>
  <c r="BJ3316" i="2"/>
  <c r="AG3316" i="2"/>
  <c r="AD3316" i="2"/>
  <c r="BL3316" i="2"/>
  <c r="BM3317" i="2" s="1"/>
  <c r="AH3316" i="2" l="1"/>
  <c r="AI3316" i="2"/>
  <c r="AJ3316" i="2" s="1"/>
  <c r="BR3316" i="2" s="1"/>
  <c r="BV3316" i="2"/>
  <c r="BX3316" i="2"/>
  <c r="AF3316" i="2"/>
  <c r="AE3317" i="2"/>
  <c r="BO3317" i="2"/>
  <c r="BP3317" i="2"/>
  <c r="BQ3318" i="2" s="1"/>
  <c r="AV3316" i="2" l="1"/>
  <c r="AY3316" i="2" s="1"/>
  <c r="AC3317" i="2"/>
  <c r="W3317" i="2"/>
  <c r="J3317" i="2" s="1"/>
  <c r="BY3317" i="2" s="1"/>
  <c r="U3317" i="2"/>
  <c r="BK3317" i="2"/>
  <c r="R3316" i="2"/>
  <c r="S3316" i="2"/>
  <c r="X3317" i="2" l="1"/>
  <c r="P3317" i="2"/>
  <c r="Q3317" i="2"/>
  <c r="BE3316" i="2"/>
  <c r="BH3316" i="2"/>
  <c r="BF3316" i="2"/>
  <c r="BG3316" i="2"/>
  <c r="AX3317" i="2"/>
  <c r="AZ3317" i="2" s="1"/>
  <c r="AA3317" i="2"/>
  <c r="V3317" i="2" s="1"/>
  <c r="K3317" i="2"/>
  <c r="L3317" i="2" s="1"/>
  <c r="BU3317" i="2" l="1"/>
  <c r="BW3317" i="2"/>
  <c r="BJ3317" i="2"/>
  <c r="AG3317" i="2"/>
  <c r="AD3317" i="2"/>
  <c r="AW3317" i="2"/>
  <c r="H3317" i="2"/>
  <c r="T3317" i="2" s="1"/>
  <c r="BD3316" i="2"/>
  <c r="BA3316" i="2"/>
  <c r="BB3316" i="2"/>
  <c r="BC3316" i="2"/>
  <c r="BL3317" i="2"/>
  <c r="BM3318" i="2" s="1"/>
  <c r="AH3317" i="2" l="1"/>
  <c r="AI3317" i="2"/>
  <c r="AJ3317" i="2" s="1"/>
  <c r="BR3317" i="2" s="1"/>
  <c r="N3317" i="2"/>
  <c r="BO3318" i="2"/>
  <c r="BP3318" i="2"/>
  <c r="BQ3319" i="2" s="1"/>
  <c r="BZ3316" i="2"/>
  <c r="BT3316" i="2"/>
  <c r="CA3316" i="2" s="1"/>
  <c r="AF3317" i="2"/>
  <c r="AE3318" i="2"/>
  <c r="AV3317" i="2" l="1"/>
  <c r="AY3317" i="2" s="1"/>
  <c r="BV3317" i="2"/>
  <c r="BX3317" i="2"/>
  <c r="S3317" i="2"/>
  <c r="R3317" i="2"/>
  <c r="U3318" i="2"/>
  <c r="BK3318" i="2"/>
  <c r="AC3318" i="2"/>
  <c r="W3318" i="2"/>
  <c r="X3318" i="2" l="1"/>
  <c r="Q3318" i="2"/>
  <c r="P3318" i="2"/>
  <c r="AA3318" i="2"/>
  <c r="V3318" i="2" s="1"/>
  <c r="AX3318" i="2"/>
  <c r="K3318" i="2"/>
  <c r="L3318" i="2" s="1"/>
  <c r="J3318" i="2"/>
  <c r="BY3318" i="2" s="1"/>
  <c r="BF3317" i="2"/>
  <c r="BG3317" i="2"/>
  <c r="BH3317" i="2"/>
  <c r="BE3317" i="2"/>
  <c r="BU3318" i="2" l="1"/>
  <c r="BW3318" i="2"/>
  <c r="BL3318" i="2"/>
  <c r="BM3319" i="2" s="1"/>
  <c r="BP3319" i="2" s="1"/>
  <c r="BQ3320" i="2" s="1"/>
  <c r="AZ3318" i="2"/>
  <c r="BD3317" i="2"/>
  <c r="BA3317" i="2"/>
  <c r="BB3317" i="2"/>
  <c r="BC3317" i="2"/>
  <c r="AW3318" i="2"/>
  <c r="H3318" i="2"/>
  <c r="T3318" i="2" s="1"/>
  <c r="N3318" i="2"/>
  <c r="BJ3318" i="2"/>
  <c r="AG3318" i="2"/>
  <c r="AD3318" i="2"/>
  <c r="AH3318" i="2" l="1"/>
  <c r="AI3318" i="2"/>
  <c r="AJ3318" i="2" s="1"/>
  <c r="BR3318" i="2" s="1"/>
  <c r="BO3319" i="2"/>
  <c r="BT3317" i="2"/>
  <c r="CA3317" i="2" s="1"/>
  <c r="BZ3317" i="2"/>
  <c r="AF3318" i="2"/>
  <c r="R3318" i="2" s="1"/>
  <c r="AE3319" i="2"/>
  <c r="S3318" i="2" l="1"/>
  <c r="AV3318" i="2"/>
  <c r="AY3318" i="2" s="1"/>
  <c r="BV3318" i="2"/>
  <c r="BX3318" i="2"/>
  <c r="BE3318" i="2"/>
  <c r="BF3318" i="2"/>
  <c r="AC3319" i="2"/>
  <c r="U3319" i="2"/>
  <c r="W3319" i="2"/>
  <c r="J3319" i="2" s="1"/>
  <c r="BY3319" i="2" s="1"/>
  <c r="BK3319" i="2"/>
  <c r="BG3318" i="2"/>
  <c r="BH3318" i="2"/>
  <c r="BB3318" i="2" l="1"/>
  <c r="BD3318" i="2"/>
  <c r="BA3318" i="2"/>
  <c r="P3319" i="2"/>
  <c r="Q3319" i="2"/>
  <c r="X3319" i="2"/>
  <c r="BC3318" i="2"/>
  <c r="AA3319" i="2"/>
  <c r="BJ3319" i="2" s="1"/>
  <c r="AX3319" i="2"/>
  <c r="K3319" i="2"/>
  <c r="L3319" i="2" s="1"/>
  <c r="BU3319" i="2" l="1"/>
  <c r="BW3319" i="2"/>
  <c r="AW3319" i="2"/>
  <c r="H3319" i="2"/>
  <c r="T3319" i="2"/>
  <c r="N3319" i="2"/>
  <c r="AZ3319" i="2"/>
  <c r="BT3318" i="2"/>
  <c r="CA3318" i="2" s="1"/>
  <c r="BZ3318" i="2"/>
  <c r="V3319" i="2"/>
  <c r="BL3319" i="2"/>
  <c r="BM3320" i="2" s="1"/>
  <c r="AG3319" i="2"/>
  <c r="AD3319" i="2"/>
  <c r="AH3319" i="2" l="1"/>
  <c r="AI3319" i="2"/>
  <c r="AJ3319" i="2" s="1"/>
  <c r="BR3319" i="2" s="1"/>
  <c r="BV3319" i="2"/>
  <c r="BX3319" i="2"/>
  <c r="AF3319" i="2"/>
  <c r="AE3320" i="2"/>
  <c r="BO3320" i="2"/>
  <c r="BP3320" i="2"/>
  <c r="BQ3321" i="2" s="1"/>
  <c r="AV3319" i="2" l="1"/>
  <c r="AY3319" i="2" s="1"/>
  <c r="S3319" i="2"/>
  <c r="R3319" i="2"/>
  <c r="AC3320" i="2"/>
  <c r="W3320" i="2"/>
  <c r="K3320" i="2" s="1"/>
  <c r="L3320" i="2" s="1"/>
  <c r="AW3320" i="2" s="1"/>
  <c r="U3320" i="2"/>
  <c r="BK3320" i="2"/>
  <c r="Q3320" i="2" l="1"/>
  <c r="P3320" i="2"/>
  <c r="X3320" i="2"/>
  <c r="BH3319" i="2"/>
  <c r="BF3319" i="2"/>
  <c r="BE3319" i="2"/>
  <c r="BG3319" i="2"/>
  <c r="AX3320" i="2"/>
  <c r="AA3320" i="2"/>
  <c r="V3320" i="2" s="1"/>
  <c r="J3320" i="2"/>
  <c r="BY3320" i="2" s="1"/>
  <c r="H3320" i="2"/>
  <c r="T3320" i="2" s="1"/>
  <c r="BU3320" i="2" l="1"/>
  <c r="BW3320" i="2"/>
  <c r="BL3320" i="2"/>
  <c r="BM3321" i="2" s="1"/>
  <c r="N3320" i="2"/>
  <c r="BO3321" i="2"/>
  <c r="BP3321" i="2"/>
  <c r="BQ3322" i="2" s="1"/>
  <c r="BJ3320" i="2"/>
  <c r="BC3319" i="2"/>
  <c r="BA3319" i="2"/>
  <c r="BB3319" i="2"/>
  <c r="BD3319" i="2"/>
  <c r="AZ3320" i="2"/>
  <c r="AG3320" i="2"/>
  <c r="AD3320" i="2"/>
  <c r="AH3320" i="2" l="1"/>
  <c r="AI3320" i="2"/>
  <c r="AJ3320" i="2" s="1"/>
  <c r="BR3320" i="2" s="1"/>
  <c r="BV3320" i="2"/>
  <c r="BX3320" i="2"/>
  <c r="BZ3319" i="2"/>
  <c r="BT3319" i="2"/>
  <c r="CA3319" i="2" s="1"/>
  <c r="AF3320" i="2"/>
  <c r="R3320" i="2" s="1"/>
  <c r="AE3321" i="2"/>
  <c r="AV3320" i="2" l="1"/>
  <c r="AY3320" i="2" s="1"/>
  <c r="S3320" i="2"/>
  <c r="BE3320" i="2" s="1"/>
  <c r="BH3320" i="2"/>
  <c r="BF3320" i="2"/>
  <c r="BG3320" i="2"/>
  <c r="AC3321" i="2"/>
  <c r="W3321" i="2"/>
  <c r="K3321" i="2" s="1"/>
  <c r="L3321" i="2" s="1"/>
  <c r="U3321" i="2"/>
  <c r="BK3321" i="2"/>
  <c r="H3321" i="2" l="1"/>
  <c r="N3321" i="2" s="1"/>
  <c r="AW3321" i="2"/>
  <c r="BC3320" i="2"/>
  <c r="BA3320" i="2"/>
  <c r="BD3320" i="2"/>
  <c r="BB3320" i="2"/>
  <c r="X3321" i="2"/>
  <c r="P3321" i="2"/>
  <c r="Q3321" i="2"/>
  <c r="J3321" i="2"/>
  <c r="BY3321" i="2" s="1"/>
  <c r="AX3321" i="2"/>
  <c r="AZ3321" i="2" s="1"/>
  <c r="AA3321" i="2"/>
  <c r="BJ3321" i="2" s="1"/>
  <c r="BU3321" i="2" l="1"/>
  <c r="BW3321" i="2"/>
  <c r="BL3321" i="2"/>
  <c r="BM3322" i="2" s="1"/>
  <c r="BT3320" i="2"/>
  <c r="CA3320" i="2" s="1"/>
  <c r="BZ3320" i="2"/>
  <c r="T3321" i="2"/>
  <c r="V3321" i="2"/>
  <c r="AG3321" i="2"/>
  <c r="AD3321" i="2"/>
  <c r="AH3321" i="2" l="1"/>
  <c r="AI3321" i="2"/>
  <c r="AJ3321" i="2" s="1"/>
  <c r="BR3321" i="2" s="1"/>
  <c r="BV3321" i="2"/>
  <c r="BX3321" i="2"/>
  <c r="BO3322" i="2"/>
  <c r="BP3322" i="2"/>
  <c r="BQ3323" i="2" s="1"/>
  <c r="AF3321" i="2"/>
  <c r="AE3322" i="2"/>
  <c r="AV3321" i="2" l="1"/>
  <c r="AY3321" i="2" s="1"/>
  <c r="S3321" i="2"/>
  <c r="R3321" i="2"/>
  <c r="W3322" i="2"/>
  <c r="K3322" i="2" s="1"/>
  <c r="L3322" i="2" s="1"/>
  <c r="AW3322" i="2" s="1"/>
  <c r="BK3322" i="2"/>
  <c r="AC3322" i="2"/>
  <c r="U3322" i="2"/>
  <c r="Q3322" i="2" l="1"/>
  <c r="P3322" i="2"/>
  <c r="X3322" i="2"/>
  <c r="AX3322" i="2"/>
  <c r="AZ3322" i="2" s="1"/>
  <c r="AA3322" i="2"/>
  <c r="BL3322" i="2" s="1"/>
  <c r="BM3323" i="2" s="1"/>
  <c r="J3322" i="2"/>
  <c r="BY3322" i="2" s="1"/>
  <c r="H3322" i="2"/>
  <c r="T3322" i="2" s="1"/>
  <c r="BG3321" i="2"/>
  <c r="BE3321" i="2"/>
  <c r="BH3321" i="2"/>
  <c r="BF3321" i="2"/>
  <c r="N3322" i="2" l="1"/>
  <c r="BU3322" i="2"/>
  <c r="BW3322" i="2"/>
  <c r="BP3323" i="2"/>
  <c r="BQ3324" i="2" s="1"/>
  <c r="BO3323" i="2"/>
  <c r="BD3321" i="2"/>
  <c r="BA3321" i="2"/>
  <c r="BB3321" i="2"/>
  <c r="BC3321" i="2"/>
  <c r="V3322" i="2"/>
  <c r="BJ3322" i="2"/>
  <c r="AG3322" i="2"/>
  <c r="AD3322" i="2"/>
  <c r="AH3322" i="2" l="1"/>
  <c r="AI3322" i="2"/>
  <c r="AJ3322" i="2" s="1"/>
  <c r="BR3322" i="2" s="1"/>
  <c r="BV3322" i="2"/>
  <c r="BX3322" i="2"/>
  <c r="BZ3321" i="2"/>
  <c r="BT3321" i="2"/>
  <c r="CA3321" i="2" s="1"/>
  <c r="AF3322" i="2"/>
  <c r="R3322" i="2" s="1"/>
  <c r="AE3323" i="2"/>
  <c r="S3322" i="2" l="1"/>
  <c r="AV3322" i="2"/>
  <c r="AY3322" i="2" s="1"/>
  <c r="AC3323" i="2"/>
  <c r="U3323" i="2"/>
  <c r="W3323" i="2"/>
  <c r="K3323" i="2" s="1"/>
  <c r="L3323" i="2" s="1"/>
  <c r="AW3323" i="2" s="1"/>
  <c r="BK3323" i="2"/>
  <c r="J3323" i="2"/>
  <c r="BY3323" i="2" s="1"/>
  <c r="BH3322" i="2"/>
  <c r="BF3322" i="2"/>
  <c r="BE3322" i="2"/>
  <c r="BG3322" i="2"/>
  <c r="BD3322" i="2" l="1"/>
  <c r="BC3322" i="2"/>
  <c r="BA3322" i="2"/>
  <c r="BB3322" i="2"/>
  <c r="AA3323" i="2"/>
  <c r="V3323" i="2" s="1"/>
  <c r="AX3323" i="2"/>
  <c r="AZ3323" i="2" s="1"/>
  <c r="T3323" i="2"/>
  <c r="Q3323" i="2"/>
  <c r="P3323" i="2"/>
  <c r="X3323" i="2"/>
  <c r="H3323" i="2"/>
  <c r="N3323" i="2" s="1"/>
  <c r="BU3323" i="2" l="1"/>
  <c r="BW3323" i="2"/>
  <c r="BL3323" i="2"/>
  <c r="BM3324" i="2" s="1"/>
  <c r="AG3323" i="2"/>
  <c r="AD3323" i="2"/>
  <c r="BJ3323" i="2"/>
  <c r="BZ3322" i="2"/>
  <c r="BT3322" i="2"/>
  <c r="CA3322" i="2" s="1"/>
  <c r="AH3323" i="2" l="1"/>
  <c r="AI3323" i="2"/>
  <c r="AJ3323" i="2" s="1"/>
  <c r="BR3323" i="2" s="1"/>
  <c r="BV3323" i="2"/>
  <c r="BX3323" i="2"/>
  <c r="BP3324" i="2"/>
  <c r="BQ3325" i="2" s="1"/>
  <c r="BO3324" i="2"/>
  <c r="AF3323" i="2"/>
  <c r="AE3324" i="2"/>
  <c r="AV3323" i="2" l="1"/>
  <c r="AY3323" i="2" s="1"/>
  <c r="R3323" i="2"/>
  <c r="S3323" i="2"/>
  <c r="W3324" i="2"/>
  <c r="J3324" i="2" s="1"/>
  <c r="BY3324" i="2" s="1"/>
  <c r="BK3324" i="2"/>
  <c r="AC3324" i="2"/>
  <c r="U3324" i="2"/>
  <c r="K3324" i="2" l="1"/>
  <c r="L3324" i="2" s="1"/>
  <c r="H3324" i="2" s="1"/>
  <c r="N3324" i="2" s="1"/>
  <c r="AX3324" i="2"/>
  <c r="AZ3324" i="2" s="1"/>
  <c r="AA3324" i="2"/>
  <c r="V3324" i="2" s="1"/>
  <c r="Q3324" i="2"/>
  <c r="P3324" i="2"/>
  <c r="X3324" i="2"/>
  <c r="BJ3324" i="2"/>
  <c r="BE3323" i="2"/>
  <c r="BG3323" i="2"/>
  <c r="BH3323" i="2"/>
  <c r="BF3323" i="2"/>
  <c r="AW3324" i="2" l="1"/>
  <c r="BU3324" i="2"/>
  <c r="BW3324" i="2"/>
  <c r="BL3324" i="2"/>
  <c r="BM3325" i="2" s="1"/>
  <c r="BP3325" i="2" s="1"/>
  <c r="BQ3326" i="2" s="1"/>
  <c r="AG3324" i="2"/>
  <c r="AD3324" i="2"/>
  <c r="BA3323" i="2"/>
  <c r="BC3323" i="2"/>
  <c r="BB3323" i="2"/>
  <c r="BD3323" i="2"/>
  <c r="T3324" i="2"/>
  <c r="BO3325" i="2"/>
  <c r="AH3324" i="2" l="1"/>
  <c r="AI3324" i="2"/>
  <c r="AJ3324" i="2" s="1"/>
  <c r="BR3324" i="2" s="1"/>
  <c r="BV3324" i="2"/>
  <c r="BX3324" i="2"/>
  <c r="AF3324" i="2"/>
  <c r="AE3325" i="2"/>
  <c r="BT3323" i="2"/>
  <c r="CA3323" i="2" s="1"/>
  <c r="BZ3323" i="2"/>
  <c r="AV3324" i="2" l="1"/>
  <c r="AY3324" i="2" s="1"/>
  <c r="AC3325" i="2"/>
  <c r="W3325" i="2"/>
  <c r="K3325" i="2" s="1"/>
  <c r="L3325" i="2" s="1"/>
  <c r="AW3325" i="2" s="1"/>
  <c r="BK3325" i="2"/>
  <c r="U3325" i="2"/>
  <c r="J3325" i="2"/>
  <c r="BY3325" i="2" s="1"/>
  <c r="R3324" i="2"/>
  <c r="S3324" i="2"/>
  <c r="H3325" i="2" l="1"/>
  <c r="N3325" i="2" s="1"/>
  <c r="AX3325" i="2"/>
  <c r="AA3325" i="2"/>
  <c r="V3325" i="2" s="1"/>
  <c r="BG3324" i="2"/>
  <c r="BE3324" i="2"/>
  <c r="BH3324" i="2"/>
  <c r="BF3324" i="2"/>
  <c r="Q3325" i="2"/>
  <c r="X3325" i="2"/>
  <c r="P3325" i="2"/>
  <c r="T3325" i="2" l="1"/>
  <c r="BU3325" i="2"/>
  <c r="BW3325" i="2"/>
  <c r="BJ3325" i="2"/>
  <c r="AG3325" i="2"/>
  <c r="AD3325" i="2"/>
  <c r="AZ3325" i="2"/>
  <c r="BL3325" i="2"/>
  <c r="BM3326" i="2" s="1"/>
  <c r="BA3324" i="2"/>
  <c r="BC3324" i="2"/>
  <c r="BB3324" i="2"/>
  <c r="BD3324" i="2"/>
  <c r="AH3325" i="2" l="1"/>
  <c r="AI3325" i="2"/>
  <c r="AJ3325" i="2" s="1"/>
  <c r="BR3325" i="2" s="1"/>
  <c r="BV3325" i="2"/>
  <c r="BX3325" i="2"/>
  <c r="AF3325" i="2"/>
  <c r="AE3326" i="2"/>
  <c r="BP3326" i="2"/>
  <c r="BQ3327" i="2" s="1"/>
  <c r="BO3326" i="2"/>
  <c r="BZ3324" i="2"/>
  <c r="BT3324" i="2"/>
  <c r="CA3324" i="2" s="1"/>
  <c r="AV3325" i="2" l="1"/>
  <c r="AY3325" i="2" s="1"/>
  <c r="R3325" i="2"/>
  <c r="S3325" i="2"/>
  <c r="W3326" i="2"/>
  <c r="J3326" i="2" s="1"/>
  <c r="BY3326" i="2" s="1"/>
  <c r="AC3326" i="2"/>
  <c r="U3326" i="2"/>
  <c r="BK3326" i="2"/>
  <c r="AA3326" i="2" l="1"/>
  <c r="V3326" i="2" s="1"/>
  <c r="AX3326" i="2"/>
  <c r="AZ3326" i="2" s="1"/>
  <c r="Q3326" i="2"/>
  <c r="P3326" i="2"/>
  <c r="X3326" i="2"/>
  <c r="K3326" i="2"/>
  <c r="L3326" i="2" s="1"/>
  <c r="BG3325" i="2"/>
  <c r="BE3325" i="2"/>
  <c r="BH3325" i="2"/>
  <c r="BF3325" i="2"/>
  <c r="BU3326" i="2" l="1"/>
  <c r="BW3326" i="2"/>
  <c r="BL3326" i="2"/>
  <c r="BM3327" i="2" s="1"/>
  <c r="BJ3326" i="2"/>
  <c r="AG3326" i="2"/>
  <c r="AD3326" i="2"/>
  <c r="AW3326" i="2"/>
  <c r="H3326" i="2"/>
  <c r="N3326" i="2" s="1"/>
  <c r="BB3325" i="2"/>
  <c r="BD3325" i="2"/>
  <c r="BA3325" i="2"/>
  <c r="BC3325" i="2"/>
  <c r="AH3326" i="2" l="1"/>
  <c r="AI3326" i="2"/>
  <c r="AJ3326" i="2" s="1"/>
  <c r="BR3326" i="2" s="1"/>
  <c r="BO3327" i="2"/>
  <c r="BP3327" i="2"/>
  <c r="BQ3328" i="2" s="1"/>
  <c r="AF3326" i="2"/>
  <c r="AE3327" i="2"/>
  <c r="T3326" i="2"/>
  <c r="BZ3325" i="2"/>
  <c r="BT3325" i="2"/>
  <c r="CA3325" i="2" s="1"/>
  <c r="AV3326" i="2" l="1"/>
  <c r="AY3326" i="2" s="1"/>
  <c r="BV3326" i="2"/>
  <c r="BX3326" i="2"/>
  <c r="U3327" i="2"/>
  <c r="BK3327" i="2"/>
  <c r="AC3327" i="2"/>
  <c r="W3327" i="2"/>
  <c r="J3327" i="2" s="1"/>
  <c r="BY3327" i="2" s="1"/>
  <c r="S3326" i="2"/>
  <c r="R3326" i="2"/>
  <c r="K3327" i="2" l="1"/>
  <c r="L3327" i="2" s="1"/>
  <c r="AW3327" i="2" s="1"/>
  <c r="Q3327" i="2"/>
  <c r="X3327" i="2"/>
  <c r="P3327" i="2"/>
  <c r="BE3326" i="2"/>
  <c r="BF3326" i="2"/>
  <c r="BG3326" i="2"/>
  <c r="BH3326" i="2"/>
  <c r="AX3327" i="2"/>
  <c r="AZ3327" i="2" s="1"/>
  <c r="AA3327" i="2"/>
  <c r="BL3327" i="2" s="1"/>
  <c r="BM3328" i="2" s="1"/>
  <c r="H3327" i="2" l="1"/>
  <c r="N3327" i="2" s="1"/>
  <c r="BU3327" i="2"/>
  <c r="BW3327" i="2"/>
  <c r="BC3326" i="2"/>
  <c r="BB3326" i="2"/>
  <c r="BD3326" i="2"/>
  <c r="BA3326" i="2"/>
  <c r="BO3328" i="2"/>
  <c r="BP3328" i="2"/>
  <c r="BQ3329" i="2" s="1"/>
  <c r="V3327" i="2"/>
  <c r="BJ3327" i="2"/>
  <c r="T3327" i="2"/>
  <c r="AG3327" i="2"/>
  <c r="AD3327" i="2"/>
  <c r="AH3327" i="2" l="1"/>
  <c r="AI3327" i="2"/>
  <c r="AJ3327" i="2" s="1"/>
  <c r="BR3327" i="2" s="1"/>
  <c r="BV3327" i="2"/>
  <c r="BX3327" i="2"/>
  <c r="AF3327" i="2"/>
  <c r="R3327" i="2" s="1"/>
  <c r="AE3328" i="2"/>
  <c r="BT3326" i="2"/>
  <c r="CA3326" i="2" s="1"/>
  <c r="BZ3326" i="2"/>
  <c r="AV3327" i="2" l="1"/>
  <c r="AY3327" i="2" s="1"/>
  <c r="S3327" i="2"/>
  <c r="AC3328" i="2"/>
  <c r="U3328" i="2"/>
  <c r="W3328" i="2"/>
  <c r="K3328" i="2" s="1"/>
  <c r="L3328" i="2" s="1"/>
  <c r="AW3328" i="2" s="1"/>
  <c r="BK3328" i="2"/>
  <c r="BE3327" i="2"/>
  <c r="BG3327" i="2"/>
  <c r="BF3327" i="2"/>
  <c r="BH3327" i="2"/>
  <c r="J3328" i="2" l="1"/>
  <c r="BY3328" i="2" s="1"/>
  <c r="H3328" i="2"/>
  <c r="N3328" i="2" s="1"/>
  <c r="AA3328" i="2"/>
  <c r="BJ3328" i="2" s="1"/>
  <c r="AX3328" i="2"/>
  <c r="AZ3328" i="2" s="1"/>
  <c r="BA3327" i="2"/>
  <c r="BC3327" i="2"/>
  <c r="BD3327" i="2"/>
  <c r="BB3327" i="2"/>
  <c r="P3328" i="2"/>
  <c r="X3328" i="2"/>
  <c r="Q3328" i="2"/>
  <c r="T3328" i="2"/>
  <c r="BU3328" i="2" l="1"/>
  <c r="BW3328" i="2"/>
  <c r="V3328" i="2"/>
  <c r="BT3327" i="2"/>
  <c r="CA3327" i="2" s="1"/>
  <c r="BZ3327" i="2"/>
  <c r="AG3328" i="2"/>
  <c r="AD3328" i="2"/>
  <c r="BL3328" i="2"/>
  <c r="BM3329" i="2" s="1"/>
  <c r="AH3328" i="2" l="1"/>
  <c r="AI3328" i="2"/>
  <c r="AJ3328" i="2" s="1"/>
  <c r="BR3328" i="2" s="1"/>
  <c r="BV3328" i="2"/>
  <c r="BX3328" i="2"/>
  <c r="BP3329" i="2"/>
  <c r="BQ3330" i="2" s="1"/>
  <c r="BO3329" i="2"/>
  <c r="AF3328" i="2"/>
  <c r="AE3329" i="2"/>
  <c r="AV3328" i="2" l="1"/>
  <c r="AY3328" i="2" s="1"/>
  <c r="S3328" i="2"/>
  <c r="R3328" i="2"/>
  <c r="U3329" i="2"/>
  <c r="BK3329" i="2"/>
  <c r="AC3329" i="2"/>
  <c r="W3329" i="2"/>
  <c r="Q3329" i="2" l="1"/>
  <c r="X3329" i="2"/>
  <c r="P3329" i="2"/>
  <c r="AX3329" i="2"/>
  <c r="AZ3329" i="2" s="1"/>
  <c r="AA3329" i="2"/>
  <c r="V3329" i="2" s="1"/>
  <c r="J3329" i="2"/>
  <c r="BY3329" i="2" s="1"/>
  <c r="BE3328" i="2"/>
  <c r="BH3328" i="2"/>
  <c r="BF3328" i="2"/>
  <c r="BG3328" i="2"/>
  <c r="K3329" i="2"/>
  <c r="L3329" i="2" s="1"/>
  <c r="BU3329" i="2" l="1"/>
  <c r="BW3329" i="2"/>
  <c r="BD3328" i="2"/>
  <c r="BA3328" i="2"/>
  <c r="BC3328" i="2"/>
  <c r="BB3328" i="2"/>
  <c r="AW3329" i="2"/>
  <c r="H3329" i="2"/>
  <c r="T3329" i="2" s="1"/>
  <c r="BL3329" i="2"/>
  <c r="BM3330" i="2" s="1"/>
  <c r="AG3329" i="2"/>
  <c r="AD3329" i="2"/>
  <c r="BJ3329" i="2"/>
  <c r="AH3329" i="2" l="1"/>
  <c r="AI3329" i="2"/>
  <c r="AJ3329" i="2" s="1"/>
  <c r="BR3329" i="2" s="1"/>
  <c r="BO3330" i="2"/>
  <c r="BP3330" i="2"/>
  <c r="BQ3331" i="2" s="1"/>
  <c r="N3329" i="2"/>
  <c r="BT3328" i="2"/>
  <c r="CA3328" i="2" s="1"/>
  <c r="BZ3328" i="2"/>
  <c r="AF3329" i="2"/>
  <c r="AE3330" i="2"/>
  <c r="AV3329" i="2" l="1"/>
  <c r="AY3329" i="2" s="1"/>
  <c r="BV3329" i="2"/>
  <c r="BX3329" i="2"/>
  <c r="S3329" i="2"/>
  <c r="R3329" i="2"/>
  <c r="BK3330" i="2"/>
  <c r="AC3330" i="2"/>
  <c r="W3330" i="2"/>
  <c r="K3330" i="2" s="1"/>
  <c r="L3330" i="2" s="1"/>
  <c r="U3330" i="2"/>
  <c r="J3330" i="2" l="1"/>
  <c r="BY3330" i="2" s="1"/>
  <c r="BF3329" i="2"/>
  <c r="H3330" i="2"/>
  <c r="T3330" i="2" s="1"/>
  <c r="AW3330" i="2"/>
  <c r="BG3329" i="2"/>
  <c r="BE3329" i="2"/>
  <c r="AA3330" i="2"/>
  <c r="BL3330" i="2" s="1"/>
  <c r="BM3331" i="2" s="1"/>
  <c r="AX3330" i="2"/>
  <c r="AZ3330" i="2" s="1"/>
  <c r="BH3329" i="2"/>
  <c r="X3330" i="2"/>
  <c r="P3330" i="2"/>
  <c r="Q3330" i="2"/>
  <c r="BU3330" i="2" l="1"/>
  <c r="BW3330" i="2"/>
  <c r="N3330" i="2"/>
  <c r="BP3331" i="2"/>
  <c r="BQ3332" i="2" s="1"/>
  <c r="BO3331" i="2"/>
  <c r="BJ3330" i="2"/>
  <c r="AG3330" i="2"/>
  <c r="AD3330" i="2"/>
  <c r="V3330" i="2"/>
  <c r="BD3329" i="2"/>
  <c r="BB3329" i="2"/>
  <c r="BA3329" i="2"/>
  <c r="BC3329" i="2"/>
  <c r="AH3330" i="2" l="1"/>
  <c r="AI3330" i="2"/>
  <c r="AJ3330" i="2" s="1"/>
  <c r="BR3330" i="2" s="1"/>
  <c r="BV3330" i="2"/>
  <c r="BX3330" i="2"/>
  <c r="BZ3329" i="2"/>
  <c r="BT3329" i="2"/>
  <c r="CA3329" i="2" s="1"/>
  <c r="AF3330" i="2"/>
  <c r="R3330" i="2" s="1"/>
  <c r="AE3331" i="2"/>
  <c r="AV3330" i="2" l="1"/>
  <c r="AY3330" i="2" s="1"/>
  <c r="AC3331" i="2"/>
  <c r="U3331" i="2"/>
  <c r="W3331" i="2"/>
  <c r="K3331" i="2"/>
  <c r="L3331" i="2" s="1"/>
  <c r="AW3331" i="2" s="1"/>
  <c r="BK3331" i="2"/>
  <c r="S3330" i="2"/>
  <c r="BH3330" i="2" s="1"/>
  <c r="BG3330" i="2" l="1"/>
  <c r="BE3330" i="2"/>
  <c r="H3331" i="2"/>
  <c r="N3331" i="2" s="1"/>
  <c r="BF3330" i="2"/>
  <c r="BB3330" i="2" s="1"/>
  <c r="AX3331" i="2"/>
  <c r="AZ3331" i="2" s="1"/>
  <c r="AA3331" i="2"/>
  <c r="BL3331" i="2" s="1"/>
  <c r="BM3332" i="2" s="1"/>
  <c r="P3331" i="2"/>
  <c r="Q3331" i="2"/>
  <c r="X3331" i="2"/>
  <c r="J3331" i="2"/>
  <c r="BY3331" i="2" s="1"/>
  <c r="BU3331" i="2" l="1"/>
  <c r="BW3331" i="2"/>
  <c r="V3331" i="2"/>
  <c r="T3331" i="2"/>
  <c r="BC3330" i="2"/>
  <c r="BJ3331" i="2"/>
  <c r="AG3331" i="2"/>
  <c r="AD3331" i="2"/>
  <c r="BD3330" i="2"/>
  <c r="BO3332" i="2"/>
  <c r="BP3332" i="2"/>
  <c r="BQ3333" i="2" s="1"/>
  <c r="BA3330" i="2"/>
  <c r="AH3331" i="2" l="1"/>
  <c r="AI3331" i="2"/>
  <c r="AJ3331" i="2" s="1"/>
  <c r="BR3331" i="2" s="1"/>
  <c r="BV3331" i="2"/>
  <c r="BX3331" i="2"/>
  <c r="AF3331" i="2"/>
  <c r="R3331" i="2" s="1"/>
  <c r="AE3332" i="2"/>
  <c r="BZ3330" i="2"/>
  <c r="BT3330" i="2"/>
  <c r="CA3330" i="2" s="1"/>
  <c r="S3331" i="2" l="1"/>
  <c r="AV3331" i="2"/>
  <c r="AY3331" i="2" s="1"/>
  <c r="U3332" i="2"/>
  <c r="W3332" i="2"/>
  <c r="K3332" i="2" s="1"/>
  <c r="L3332" i="2" s="1"/>
  <c r="AW3332" i="2" s="1"/>
  <c r="AC3332" i="2"/>
  <c r="BK3332" i="2"/>
  <c r="J3332" i="2"/>
  <c r="BY3332" i="2" s="1"/>
  <c r="BF3331" i="2"/>
  <c r="BH3331" i="2"/>
  <c r="BG3331" i="2"/>
  <c r="BE3331" i="2"/>
  <c r="Q3332" i="2" l="1"/>
  <c r="X3332" i="2"/>
  <c r="P3332" i="2"/>
  <c r="BB3331" i="2"/>
  <c r="BC3331" i="2"/>
  <c r="BD3331" i="2"/>
  <c r="BA3331" i="2"/>
  <c r="H3332" i="2"/>
  <c r="N3332" i="2" s="1"/>
  <c r="AX3332" i="2"/>
  <c r="AA3332" i="2"/>
  <c r="BL3332" i="2" s="1"/>
  <c r="BM3333" i="2" s="1"/>
  <c r="BU3332" i="2" l="1"/>
  <c r="BW3332" i="2"/>
  <c r="V3332" i="2"/>
  <c r="AZ3332" i="2"/>
  <c r="BZ3331" i="2"/>
  <c r="BT3331" i="2"/>
  <c r="CA3331" i="2" s="1"/>
  <c r="BJ3332" i="2"/>
  <c r="AG3332" i="2"/>
  <c r="AD3332" i="2"/>
  <c r="BO3333" i="2"/>
  <c r="BP3333" i="2"/>
  <c r="BQ3334" i="2" s="1"/>
  <c r="T3332" i="2"/>
  <c r="AH3332" i="2" l="1"/>
  <c r="AI3332" i="2"/>
  <c r="AJ3332" i="2" s="1"/>
  <c r="BR3332" i="2" s="1"/>
  <c r="BV3332" i="2"/>
  <c r="BX3332" i="2"/>
  <c r="AF3332" i="2"/>
  <c r="AE3333" i="2"/>
  <c r="AV3332" i="2" l="1"/>
  <c r="AY3332" i="2" s="1"/>
  <c r="R3332" i="2"/>
  <c r="S3332" i="2"/>
  <c r="BK3333" i="2"/>
  <c r="W3333" i="2"/>
  <c r="K3333" i="2"/>
  <c r="U3333" i="2"/>
  <c r="AC3333" i="2"/>
  <c r="L3333" i="2" l="1"/>
  <c r="AW3333" i="2" s="1"/>
  <c r="BH3332" i="2"/>
  <c r="BE3332" i="2"/>
  <c r="BG3332" i="2"/>
  <c r="BF3332" i="2"/>
  <c r="AX3333" i="2"/>
  <c r="AZ3333" i="2" s="1"/>
  <c r="AA3333" i="2"/>
  <c r="BL3333" i="2" s="1"/>
  <c r="BM3334" i="2" s="1"/>
  <c r="X3333" i="2"/>
  <c r="Q3333" i="2"/>
  <c r="P3333" i="2"/>
  <c r="J3333" i="2"/>
  <c r="BY3333" i="2" s="1"/>
  <c r="H3333" i="2" l="1"/>
  <c r="N3333" i="2"/>
  <c r="T3333" i="2"/>
  <c r="BU3333" i="2"/>
  <c r="BW3333" i="2"/>
  <c r="BP3334" i="2"/>
  <c r="BQ3335" i="2" s="1"/>
  <c r="BO3334" i="2"/>
  <c r="AG3333" i="2"/>
  <c r="AD3333" i="2"/>
  <c r="BJ3333" i="2"/>
  <c r="V3333" i="2"/>
  <c r="BC3332" i="2"/>
  <c r="BD3332" i="2"/>
  <c r="BA3332" i="2"/>
  <c r="BB3332" i="2"/>
  <c r="AH3333" i="2" l="1"/>
  <c r="AI3333" i="2"/>
  <c r="AJ3333" i="2" s="1"/>
  <c r="BR3333" i="2" s="1"/>
  <c r="BV3333" i="2"/>
  <c r="BX3333" i="2"/>
  <c r="AF3333" i="2"/>
  <c r="AE3334" i="2"/>
  <c r="BT3332" i="2"/>
  <c r="CA3332" i="2" s="1"/>
  <c r="BZ3332" i="2"/>
  <c r="AV3333" i="2" l="1"/>
  <c r="AY3333" i="2" s="1"/>
  <c r="S3333" i="2"/>
  <c r="R3333" i="2"/>
  <c r="U3334" i="2"/>
  <c r="W3334" i="2"/>
  <c r="J3334" i="2" s="1"/>
  <c r="BY3334" i="2" s="1"/>
  <c r="AC3334" i="2"/>
  <c r="BK3334" i="2"/>
  <c r="Q3334" i="2" l="1"/>
  <c r="P3334" i="2"/>
  <c r="X3334" i="2"/>
  <c r="AX3334" i="2"/>
  <c r="AZ3334" i="2" s="1"/>
  <c r="AA3334" i="2"/>
  <c r="BJ3334" i="2" s="1"/>
  <c r="K3334" i="2"/>
  <c r="L3334" i="2" s="1"/>
  <c r="BH3333" i="2"/>
  <c r="BG3333" i="2"/>
  <c r="BF3333" i="2"/>
  <c r="BE3333" i="2"/>
  <c r="BU3334" i="2" l="1"/>
  <c r="BW3334" i="2"/>
  <c r="AW3334" i="2"/>
  <c r="H3334" i="2"/>
  <c r="T3334" i="2"/>
  <c r="N3334" i="2"/>
  <c r="BL3334" i="2"/>
  <c r="BM3335" i="2" s="1"/>
  <c r="AG3334" i="2"/>
  <c r="AD3334" i="2"/>
  <c r="BC3333" i="2"/>
  <c r="BA3333" i="2"/>
  <c r="BB3333" i="2"/>
  <c r="BD3333" i="2"/>
  <c r="V3334" i="2"/>
  <c r="AH3334" i="2" l="1"/>
  <c r="AI3334" i="2"/>
  <c r="AJ3334" i="2" s="1"/>
  <c r="BR3334" i="2" s="1"/>
  <c r="BP3335" i="2"/>
  <c r="BQ3336" i="2" s="1"/>
  <c r="BO3335" i="2"/>
  <c r="BT3333" i="2"/>
  <c r="CA3333" i="2" s="1"/>
  <c r="BZ3333" i="2"/>
  <c r="AF3334" i="2"/>
  <c r="AE3335" i="2"/>
  <c r="AV3334" i="2" l="1"/>
  <c r="AY3334" i="2" s="1"/>
  <c r="BV3334" i="2"/>
  <c r="BX3334" i="2"/>
  <c r="U3335" i="2"/>
  <c r="AC3335" i="2"/>
  <c r="BK3335" i="2"/>
  <c r="W3335" i="2"/>
  <c r="R3334" i="2"/>
  <c r="S3334" i="2"/>
  <c r="Q3335" i="2" l="1"/>
  <c r="X3335" i="2"/>
  <c r="P3335" i="2"/>
  <c r="BE3334" i="2"/>
  <c r="BG3334" i="2"/>
  <c r="BH3334" i="2"/>
  <c r="BF3334" i="2"/>
  <c r="K3335" i="2"/>
  <c r="L3335" i="2" s="1"/>
  <c r="AX3335" i="2"/>
  <c r="AZ3335" i="2" s="1"/>
  <c r="AA3335" i="2"/>
  <c r="V3335" i="2" s="1"/>
  <c r="J3335" i="2"/>
  <c r="BY3335" i="2" s="1"/>
  <c r="BU3335" i="2" l="1"/>
  <c r="BW3335" i="2"/>
  <c r="BL3335" i="2"/>
  <c r="BM3336" i="2" s="1"/>
  <c r="BP3336" i="2" s="1"/>
  <c r="BQ3337" i="2" s="1"/>
  <c r="BJ3335" i="2"/>
  <c r="BB3334" i="2"/>
  <c r="BC3334" i="2"/>
  <c r="BA3334" i="2"/>
  <c r="BD3334" i="2"/>
  <c r="AW3335" i="2"/>
  <c r="H3335" i="2"/>
  <c r="T3335" i="2" s="1"/>
  <c r="AG3335" i="2"/>
  <c r="AD3335" i="2"/>
  <c r="AH3335" i="2" l="1"/>
  <c r="AI3335" i="2"/>
  <c r="AJ3335" i="2" s="1"/>
  <c r="BR3335" i="2" s="1"/>
  <c r="BO3336" i="2"/>
  <c r="N3335" i="2"/>
  <c r="AF3335" i="2"/>
  <c r="AE3336" i="2"/>
  <c r="BT3334" i="2"/>
  <c r="CA3334" i="2" s="1"/>
  <c r="BZ3334" i="2"/>
  <c r="AV3335" i="2" l="1"/>
  <c r="AY3335" i="2" s="1"/>
  <c r="BV3335" i="2"/>
  <c r="BX3335" i="2"/>
  <c r="AC3336" i="2"/>
  <c r="BK3336" i="2"/>
  <c r="U3336" i="2"/>
  <c r="W3336" i="2"/>
  <c r="J3336" i="2" s="1"/>
  <c r="BY3336" i="2" s="1"/>
  <c r="S3335" i="2"/>
  <c r="R3335" i="2"/>
  <c r="K3336" i="2" l="1"/>
  <c r="L3336" i="2" s="1"/>
  <c r="AW3336" i="2" s="1"/>
  <c r="BE3335" i="2"/>
  <c r="BH3335" i="2"/>
  <c r="BG3335" i="2"/>
  <c r="BF3335" i="2"/>
  <c r="AX3336" i="2"/>
  <c r="AZ3336" i="2" s="1"/>
  <c r="AA3336" i="2"/>
  <c r="V3336" i="2" s="1"/>
  <c r="P3336" i="2"/>
  <c r="X3336" i="2"/>
  <c r="Q3336" i="2"/>
  <c r="H3336" i="2"/>
  <c r="T3336" i="2" s="1"/>
  <c r="N3336" i="2" l="1"/>
  <c r="BU3336" i="2"/>
  <c r="BW3336" i="2"/>
  <c r="BJ3336" i="2"/>
  <c r="BA3335" i="2"/>
  <c r="BC3335" i="2"/>
  <c r="BD3335" i="2"/>
  <c r="BB3335" i="2"/>
  <c r="BL3336" i="2"/>
  <c r="BM3337" i="2" s="1"/>
  <c r="AG3336" i="2"/>
  <c r="AD3336" i="2"/>
  <c r="AH3336" i="2" l="1"/>
  <c r="AI3336" i="2"/>
  <c r="AJ3336" i="2" s="1"/>
  <c r="BR3336" i="2" s="1"/>
  <c r="BV3336" i="2"/>
  <c r="BX3336" i="2"/>
  <c r="BP3337" i="2"/>
  <c r="BQ3338" i="2" s="1"/>
  <c r="BO3337" i="2"/>
  <c r="AF3336" i="2"/>
  <c r="AE3337" i="2"/>
  <c r="BZ3335" i="2"/>
  <c r="BT3335" i="2"/>
  <c r="CA3335" i="2" s="1"/>
  <c r="AV3336" i="2" l="1"/>
  <c r="AY3336" i="2" s="1"/>
  <c r="S3336" i="2"/>
  <c r="R3336" i="2"/>
  <c r="AC3337" i="2"/>
  <c r="W3337" i="2"/>
  <c r="J3337" i="2" s="1"/>
  <c r="BY3337" i="2" s="1"/>
  <c r="BK3337" i="2"/>
  <c r="U3337" i="2"/>
  <c r="BH3336" i="2" l="1"/>
  <c r="BG3336" i="2"/>
  <c r="BE3336" i="2"/>
  <c r="BF3336" i="2"/>
  <c r="X3337" i="2"/>
  <c r="Q3337" i="2"/>
  <c r="P3337" i="2"/>
  <c r="K3337" i="2"/>
  <c r="L3337" i="2" s="1"/>
  <c r="AX3337" i="2"/>
  <c r="AZ3337" i="2" s="1"/>
  <c r="AA3337" i="2"/>
  <c r="BJ3337" i="2" s="1"/>
  <c r="BU3337" i="2" l="1"/>
  <c r="BW3337" i="2"/>
  <c r="V3337" i="2"/>
  <c r="BL3337" i="2"/>
  <c r="BM3338" i="2" s="1"/>
  <c r="BP3338" i="2" s="1"/>
  <c r="BQ3339" i="2" s="1"/>
  <c r="AG3337" i="2"/>
  <c r="AD3337" i="2"/>
  <c r="BD3336" i="2"/>
  <c r="BB3336" i="2"/>
  <c r="BC3336" i="2"/>
  <c r="BA3336" i="2"/>
  <c r="AW3337" i="2"/>
  <c r="H3337" i="2"/>
  <c r="N3337" i="2" s="1"/>
  <c r="AH3337" i="2" l="1"/>
  <c r="AI3337" i="2"/>
  <c r="AJ3337" i="2" s="1"/>
  <c r="BR3337" i="2" s="1"/>
  <c r="BO3338" i="2"/>
  <c r="BV3337" i="2"/>
  <c r="BX3337" i="2"/>
  <c r="T3337" i="2"/>
  <c r="AF3337" i="2"/>
  <c r="R3337" i="2" s="1"/>
  <c r="AE3338" i="2"/>
  <c r="BZ3336" i="2"/>
  <c r="BT3336" i="2"/>
  <c r="CA3336" i="2" s="1"/>
  <c r="S3337" i="2" l="1"/>
  <c r="AV3337" i="2"/>
  <c r="AY3337" i="2" s="1"/>
  <c r="BG3337" i="2"/>
  <c r="BE3337" i="2"/>
  <c r="BF3337" i="2"/>
  <c r="BH3337" i="2"/>
  <c r="W3338" i="2"/>
  <c r="J3338" i="2" s="1"/>
  <c r="BY3338" i="2" s="1"/>
  <c r="U3338" i="2"/>
  <c r="BK3338" i="2"/>
  <c r="AC3338" i="2"/>
  <c r="BB3337" i="2" l="1"/>
  <c r="BA3337" i="2"/>
  <c r="K3338" i="2"/>
  <c r="L3338" i="2" s="1"/>
  <c r="AW3338" i="2" s="1"/>
  <c r="BD3337" i="2"/>
  <c r="AX3338" i="2"/>
  <c r="AZ3338" i="2" s="1"/>
  <c r="AA3338" i="2"/>
  <c r="BL3338" i="2" s="1"/>
  <c r="BM3339" i="2" s="1"/>
  <c r="BC3337" i="2"/>
  <c r="Q3338" i="2"/>
  <c r="X3338" i="2"/>
  <c r="P3338" i="2"/>
  <c r="BU3338" i="2" l="1"/>
  <c r="BW3338" i="2"/>
  <c r="H3338" i="2"/>
  <c r="T3338" i="2" s="1"/>
  <c r="V3338" i="2"/>
  <c r="BT3337" i="2"/>
  <c r="CA3337" i="2" s="1"/>
  <c r="BZ3337" i="2"/>
  <c r="BP3339" i="2"/>
  <c r="BQ3340" i="2" s="1"/>
  <c r="BO3339" i="2"/>
  <c r="AG3338" i="2"/>
  <c r="AD3338" i="2"/>
  <c r="BJ3338" i="2"/>
  <c r="AH3338" i="2" l="1"/>
  <c r="AI3338" i="2"/>
  <c r="AJ3338" i="2" s="1"/>
  <c r="BR3338" i="2" s="1"/>
  <c r="N3338" i="2"/>
  <c r="BV3338" i="2"/>
  <c r="BX3338" i="2"/>
  <c r="AF3338" i="2"/>
  <c r="AE3339" i="2"/>
  <c r="AV3338" i="2" l="1"/>
  <c r="AY3338" i="2" s="1"/>
  <c r="S3338" i="2"/>
  <c r="R3338" i="2"/>
  <c r="AC3339" i="2"/>
  <c r="BK3339" i="2"/>
  <c r="U3339" i="2"/>
  <c r="W3339" i="2"/>
  <c r="Q3339" i="2" l="1"/>
  <c r="X3339" i="2"/>
  <c r="P3339" i="2"/>
  <c r="AA3339" i="2"/>
  <c r="V3339" i="2" s="1"/>
  <c r="AX3339" i="2"/>
  <c r="AZ3339" i="2" s="1"/>
  <c r="K3339" i="2"/>
  <c r="L3339" i="2" s="1"/>
  <c r="J3339" i="2"/>
  <c r="BY3339" i="2" s="1"/>
  <c r="BE3338" i="2"/>
  <c r="BF3338" i="2"/>
  <c r="BH3338" i="2"/>
  <c r="BG3338" i="2"/>
  <c r="BU3339" i="2" l="1"/>
  <c r="BW3339" i="2"/>
  <c r="BL3339" i="2"/>
  <c r="BM3340" i="2" s="1"/>
  <c r="AW3339" i="2"/>
  <c r="H3339" i="2"/>
  <c r="T3339" i="2" s="1"/>
  <c r="BP3340" i="2"/>
  <c r="BQ3341" i="2" s="1"/>
  <c r="BO3340" i="2"/>
  <c r="BB3338" i="2"/>
  <c r="BD3338" i="2"/>
  <c r="BA3338" i="2"/>
  <c r="BC3338" i="2"/>
  <c r="BJ3339" i="2"/>
  <c r="AG3339" i="2"/>
  <c r="AD3339" i="2"/>
  <c r="AH3339" i="2" l="1"/>
  <c r="AI3339" i="2"/>
  <c r="AJ3339" i="2" s="1"/>
  <c r="BR3339" i="2" s="1"/>
  <c r="AF3339" i="2"/>
  <c r="R3339" i="2" s="1"/>
  <c r="AE3340" i="2"/>
  <c r="BZ3338" i="2"/>
  <c r="BT3338" i="2"/>
  <c r="CA3338" i="2" s="1"/>
  <c r="N3339" i="2"/>
  <c r="AV3339" i="2" l="1"/>
  <c r="AY3339" i="2" s="1"/>
  <c r="BV3339" i="2"/>
  <c r="BX3339" i="2"/>
  <c r="AC3340" i="2"/>
  <c r="U3340" i="2"/>
  <c r="W3340" i="2"/>
  <c r="K3340" i="2"/>
  <c r="L3340" i="2" s="1"/>
  <c r="AW3340" i="2" s="1"/>
  <c r="BK3340" i="2"/>
  <c r="S3339" i="2"/>
  <c r="BG3339" i="2" s="1"/>
  <c r="BE3339" i="2" l="1"/>
  <c r="BH3339" i="2"/>
  <c r="X3340" i="2"/>
  <c r="Q3340" i="2"/>
  <c r="P3340" i="2"/>
  <c r="AA3340" i="2"/>
  <c r="BL3340" i="2" s="1"/>
  <c r="BM3341" i="2" s="1"/>
  <c r="AX3340" i="2"/>
  <c r="AZ3340" i="2" s="1"/>
  <c r="H3340" i="2"/>
  <c r="T3340" i="2" s="1"/>
  <c r="BF3339" i="2"/>
  <c r="J3340" i="2"/>
  <c r="BY3340" i="2" s="1"/>
  <c r="BA3339" i="2"/>
  <c r="BC3339" i="2"/>
  <c r="BB3339" i="2"/>
  <c r="BD3339" i="2"/>
  <c r="BU3340" i="2" l="1"/>
  <c r="BW3340" i="2"/>
  <c r="V3340" i="2"/>
  <c r="N3340" i="2"/>
  <c r="BT3339" i="2"/>
  <c r="CA3339" i="2" s="1"/>
  <c r="BZ3339" i="2"/>
  <c r="BJ3340" i="2"/>
  <c r="BO3341" i="2"/>
  <c r="BP3341" i="2"/>
  <c r="BQ3342" i="2" s="1"/>
  <c r="AG3340" i="2"/>
  <c r="AD3340" i="2"/>
  <c r="AH3340" i="2" l="1"/>
  <c r="AI3340" i="2"/>
  <c r="AJ3340" i="2" s="1"/>
  <c r="BR3340" i="2" s="1"/>
  <c r="BV3340" i="2"/>
  <c r="BX3340" i="2"/>
  <c r="AF3340" i="2"/>
  <c r="R3340" i="2" s="1"/>
  <c r="AE3341" i="2"/>
  <c r="S3340" i="2"/>
  <c r="BH3340" i="2" s="1"/>
  <c r="AV3340" i="2" l="1"/>
  <c r="AY3340" i="2" s="1"/>
  <c r="BE3340" i="2"/>
  <c r="BF3340" i="2"/>
  <c r="BG3340" i="2"/>
  <c r="W3341" i="2"/>
  <c r="U3341" i="2"/>
  <c r="K3341" i="2"/>
  <c r="L3341" i="2" s="1"/>
  <c r="AW3341" i="2" s="1"/>
  <c r="AC3341" i="2"/>
  <c r="BK3341" i="2"/>
  <c r="H3341" i="2" l="1"/>
  <c r="N3341" i="2" s="1"/>
  <c r="P3341" i="2"/>
  <c r="Q3341" i="2"/>
  <c r="X3341" i="2"/>
  <c r="T3341" i="2"/>
  <c r="J3341" i="2"/>
  <c r="BY3341" i="2" s="1"/>
  <c r="BA3340" i="2"/>
  <c r="BB3340" i="2"/>
  <c r="BC3340" i="2"/>
  <c r="BD3340" i="2"/>
  <c r="AX3341" i="2"/>
  <c r="AZ3341" i="2" s="1"/>
  <c r="AA3341" i="2"/>
  <c r="V3341" i="2" s="1"/>
  <c r="BU3341" i="2" l="1"/>
  <c r="BW3341" i="2"/>
  <c r="BL3341" i="2"/>
  <c r="BM3342" i="2" s="1"/>
  <c r="BJ3341" i="2"/>
  <c r="AG3341" i="2"/>
  <c r="AD3341" i="2"/>
  <c r="BT3340" i="2"/>
  <c r="CA3340" i="2" s="1"/>
  <c r="BZ3340" i="2"/>
  <c r="AH3341" i="2" l="1"/>
  <c r="AI3341" i="2"/>
  <c r="AJ3341" i="2" s="1"/>
  <c r="BR3341" i="2" s="1"/>
  <c r="BV3341" i="2"/>
  <c r="BX3341" i="2"/>
  <c r="AF3341" i="2"/>
  <c r="AE3342" i="2"/>
  <c r="BO3342" i="2"/>
  <c r="BP3342" i="2"/>
  <c r="BQ3343" i="2" s="1"/>
  <c r="AV3341" i="2" l="1"/>
  <c r="AY3341" i="2" s="1"/>
  <c r="W3342" i="2"/>
  <c r="U3342" i="2"/>
  <c r="AC3342" i="2"/>
  <c r="BK3342" i="2"/>
  <c r="J3342" i="2"/>
  <c r="BY3342" i="2" s="1"/>
  <c r="K3342" i="2"/>
  <c r="L3342" i="2" s="1"/>
  <c r="AW3342" i="2" s="1"/>
  <c r="S3341" i="2"/>
  <c r="R3341" i="2"/>
  <c r="AA3342" i="2" l="1"/>
  <c r="BL3342" i="2" s="1"/>
  <c r="BM3343" i="2" s="1"/>
  <c r="AX3342" i="2"/>
  <c r="AZ3342" i="2" s="1"/>
  <c r="BG3341" i="2"/>
  <c r="BF3341" i="2"/>
  <c r="BH3341" i="2"/>
  <c r="BE3341" i="2"/>
  <c r="H3342" i="2"/>
  <c r="N3342" i="2" s="1"/>
  <c r="Q3342" i="2"/>
  <c r="X3342" i="2"/>
  <c r="P3342" i="2"/>
  <c r="BJ3342" i="2"/>
  <c r="BU3342" i="2" l="1"/>
  <c r="BW3342" i="2"/>
  <c r="V3342" i="2"/>
  <c r="T3342" i="2"/>
  <c r="BD3341" i="2"/>
  <c r="BC3341" i="2"/>
  <c r="BA3341" i="2"/>
  <c r="BB3341" i="2"/>
  <c r="AG3342" i="2"/>
  <c r="AD3342" i="2"/>
  <c r="BO3343" i="2"/>
  <c r="BP3343" i="2"/>
  <c r="BQ3344" i="2" s="1"/>
  <c r="AH3342" i="2" l="1"/>
  <c r="AI3342" i="2"/>
  <c r="AJ3342" i="2" s="1"/>
  <c r="BR3342" i="2" s="1"/>
  <c r="BV3342" i="2"/>
  <c r="BX3342" i="2"/>
  <c r="BZ3341" i="2"/>
  <c r="BT3341" i="2"/>
  <c r="CA3341" i="2" s="1"/>
  <c r="AF3342" i="2"/>
  <c r="AE3343" i="2"/>
  <c r="AV3342" i="2" l="1"/>
  <c r="AY3342" i="2" s="1"/>
  <c r="U3343" i="2"/>
  <c r="W3343" i="2"/>
  <c r="AC3343" i="2"/>
  <c r="BK3343" i="2"/>
  <c r="J3343" i="2"/>
  <c r="BY3343" i="2" s="1"/>
  <c r="K3343" i="2"/>
  <c r="L3343" i="2" s="1"/>
  <c r="S3342" i="2"/>
  <c r="R3342" i="2"/>
  <c r="AX3343" i="2" l="1"/>
  <c r="AZ3343" i="2" s="1"/>
  <c r="AA3343" i="2"/>
  <c r="BL3343" i="2" s="1"/>
  <c r="BM3344" i="2" s="1"/>
  <c r="BH3342" i="2"/>
  <c r="BE3342" i="2"/>
  <c r="BF3342" i="2"/>
  <c r="BG3342" i="2"/>
  <c r="H3343" i="2"/>
  <c r="AW3343" i="2"/>
  <c r="Q3343" i="2"/>
  <c r="X3343" i="2"/>
  <c r="P3343" i="2"/>
  <c r="BJ3343" i="2"/>
  <c r="V3343" i="2"/>
  <c r="BU3343" i="2" l="1"/>
  <c r="BW3343" i="2"/>
  <c r="AG3343" i="2"/>
  <c r="AD3343" i="2"/>
  <c r="N3343" i="2"/>
  <c r="T3343" i="2"/>
  <c r="BB3342" i="2"/>
  <c r="BC3342" i="2"/>
  <c r="BA3342" i="2"/>
  <c r="BD3342" i="2"/>
  <c r="BP3344" i="2"/>
  <c r="BQ3345" i="2" s="1"/>
  <c r="BO3344" i="2"/>
  <c r="AH3343" i="2" l="1"/>
  <c r="AI3343" i="2"/>
  <c r="AJ3343" i="2" s="1"/>
  <c r="BR3343" i="2" s="1"/>
  <c r="BV3343" i="2"/>
  <c r="BX3343" i="2"/>
  <c r="AF3343" i="2"/>
  <c r="R3343" i="2" s="1"/>
  <c r="AE3344" i="2"/>
  <c r="BZ3342" i="2"/>
  <c r="BT3342" i="2"/>
  <c r="CA3342" i="2" s="1"/>
  <c r="AV3343" i="2" l="1"/>
  <c r="AY3343" i="2" s="1"/>
  <c r="AC3344" i="2"/>
  <c r="W3344" i="2"/>
  <c r="U3344" i="2"/>
  <c r="J3344" i="2"/>
  <c r="BY3344" i="2" s="1"/>
  <c r="K3344" i="2"/>
  <c r="L3344" i="2" s="1"/>
  <c r="AW3344" i="2" s="1"/>
  <c r="BK3344" i="2"/>
  <c r="S3343" i="2"/>
  <c r="BH3343" i="2" s="1"/>
  <c r="BF3343" i="2" l="1"/>
  <c r="BE3343" i="2"/>
  <c r="Q3344" i="2"/>
  <c r="X3344" i="2"/>
  <c r="P3344" i="2"/>
  <c r="AX3344" i="2"/>
  <c r="AZ3344" i="2" s="1"/>
  <c r="AA3344" i="2"/>
  <c r="V3344" i="2" s="1"/>
  <c r="H3344" i="2"/>
  <c r="N3344" i="2" s="1"/>
  <c r="BG3343" i="2"/>
  <c r="BU3344" i="2" l="1"/>
  <c r="BW3344" i="2"/>
  <c r="BC3343" i="2"/>
  <c r="BJ3344" i="2"/>
  <c r="BL3344" i="2"/>
  <c r="BM3345" i="2" s="1"/>
  <c r="BO3345" i="2" s="1"/>
  <c r="BZ3343" i="2"/>
  <c r="BT3343" i="2"/>
  <c r="CA3343" i="2" s="1"/>
  <c r="BP3345" i="2"/>
  <c r="BQ3346" i="2" s="1"/>
  <c r="T3344" i="2"/>
  <c r="BD3343" i="2"/>
  <c r="BA3343" i="2"/>
  <c r="AG3344" i="2"/>
  <c r="AD3344" i="2"/>
  <c r="BB3343" i="2"/>
  <c r="AH3344" i="2" l="1"/>
  <c r="AI3344" i="2"/>
  <c r="AJ3344" i="2" s="1"/>
  <c r="BR3344" i="2" s="1"/>
  <c r="BV3344" i="2"/>
  <c r="BX3344" i="2"/>
  <c r="AF3344" i="2"/>
  <c r="AE3345" i="2"/>
  <c r="AV3344" i="2" l="1"/>
  <c r="AY3344" i="2" s="1"/>
  <c r="S3344" i="2"/>
  <c r="R3344" i="2"/>
  <c r="W3345" i="2"/>
  <c r="U3345" i="2"/>
  <c r="AC3345" i="2"/>
  <c r="K3345" i="2"/>
  <c r="L3345" i="2" s="1"/>
  <c r="AW3345" i="2" s="1"/>
  <c r="BK3345" i="2"/>
  <c r="AA3345" i="2" l="1"/>
  <c r="BL3345" i="2" s="1"/>
  <c r="BM3346" i="2" s="1"/>
  <c r="AX3345" i="2"/>
  <c r="AZ3345" i="2" s="1"/>
  <c r="H3345" i="2"/>
  <c r="T3345" i="2" s="1"/>
  <c r="Q3345" i="2"/>
  <c r="X3345" i="2"/>
  <c r="P3345" i="2"/>
  <c r="V3345" i="2"/>
  <c r="BJ3345" i="2"/>
  <c r="J3345" i="2"/>
  <c r="BY3345" i="2" s="1"/>
  <c r="BH3344" i="2"/>
  <c r="BG3344" i="2"/>
  <c r="BF3344" i="2"/>
  <c r="BE3344" i="2"/>
  <c r="BU3345" i="2" l="1"/>
  <c r="BW3345" i="2"/>
  <c r="BC3344" i="2"/>
  <c r="BA3344" i="2"/>
  <c r="BD3344" i="2"/>
  <c r="BB3344" i="2"/>
  <c r="AG3345" i="2"/>
  <c r="AD3345" i="2"/>
  <c r="N3345" i="2"/>
  <c r="BO3346" i="2"/>
  <c r="BP3346" i="2"/>
  <c r="BQ3347" i="2" s="1"/>
  <c r="AH3345" i="2" l="1"/>
  <c r="AI3345" i="2"/>
  <c r="AJ3345" i="2" s="1"/>
  <c r="BR3345" i="2" s="1"/>
  <c r="BV3345" i="2"/>
  <c r="BX3345" i="2"/>
  <c r="BT3344" i="2"/>
  <c r="CA3344" i="2" s="1"/>
  <c r="BZ3344" i="2"/>
  <c r="AF3345" i="2"/>
  <c r="AE3346" i="2"/>
  <c r="AV3345" i="2" l="1"/>
  <c r="AY3345" i="2" s="1"/>
  <c r="S3345" i="2"/>
  <c r="R3345" i="2"/>
  <c r="W3346" i="2"/>
  <c r="J3346" i="2" s="1"/>
  <c r="BY3346" i="2" s="1"/>
  <c r="U3346" i="2"/>
  <c r="BK3346" i="2"/>
  <c r="AC3346" i="2"/>
  <c r="Q3346" i="2" l="1"/>
  <c r="P3346" i="2"/>
  <c r="X3346" i="2"/>
  <c r="AX3346" i="2"/>
  <c r="AZ3346" i="2" s="1"/>
  <c r="AA3346" i="2"/>
  <c r="BJ3346" i="2" s="1"/>
  <c r="K3346" i="2"/>
  <c r="L3346" i="2" s="1"/>
  <c r="BE3345" i="2"/>
  <c r="BF3345" i="2"/>
  <c r="BH3345" i="2"/>
  <c r="BG3345" i="2"/>
  <c r="BU3346" i="2" l="1"/>
  <c r="BW3346" i="2"/>
  <c r="AW3346" i="2"/>
  <c r="H3346" i="2"/>
  <c r="N3346" i="2" s="1"/>
  <c r="T3346" i="2"/>
  <c r="BD3345" i="2"/>
  <c r="BB3345" i="2"/>
  <c r="BC3345" i="2"/>
  <c r="BA3345" i="2"/>
  <c r="V3346" i="2"/>
  <c r="BL3346" i="2"/>
  <c r="BM3347" i="2" s="1"/>
  <c r="AG3346" i="2"/>
  <c r="AD3346" i="2"/>
  <c r="AH3346" i="2" l="1"/>
  <c r="AI3346" i="2"/>
  <c r="AJ3346" i="2" s="1"/>
  <c r="BR3346" i="2" s="1"/>
  <c r="BZ3345" i="2"/>
  <c r="BT3345" i="2"/>
  <c r="CA3345" i="2" s="1"/>
  <c r="AF3346" i="2"/>
  <c r="AE3347" i="2"/>
  <c r="BO3347" i="2"/>
  <c r="BP3347" i="2"/>
  <c r="BQ3348" i="2" s="1"/>
  <c r="AV3346" i="2" l="1"/>
  <c r="AY3346" i="2" s="1"/>
  <c r="BV3346" i="2"/>
  <c r="BX3346" i="2"/>
  <c r="R3346" i="2"/>
  <c r="S3346" i="2"/>
  <c r="AC3347" i="2"/>
  <c r="U3347" i="2"/>
  <c r="W3347" i="2"/>
  <c r="J3347" i="2" s="1"/>
  <c r="BY3347" i="2" s="1"/>
  <c r="K3347" i="2"/>
  <c r="L3347" i="2" s="1"/>
  <c r="AW3347" i="2" s="1"/>
  <c r="BK3347" i="2"/>
  <c r="AA3347" i="2" l="1"/>
  <c r="BL3347" i="2" s="1"/>
  <c r="BM3348" i="2" s="1"/>
  <c r="AX3347" i="2"/>
  <c r="AZ3347" i="2" s="1"/>
  <c r="H3347" i="2"/>
  <c r="N3347" i="2" s="1"/>
  <c r="Q3347" i="2"/>
  <c r="X3347" i="2"/>
  <c r="P3347" i="2"/>
  <c r="BF3346" i="2"/>
  <c r="BE3346" i="2"/>
  <c r="BG3346" i="2"/>
  <c r="BH3346" i="2"/>
  <c r="BU3347" i="2" l="1"/>
  <c r="BW3347" i="2"/>
  <c r="BJ3347" i="2"/>
  <c r="V3347" i="2"/>
  <c r="T3347" i="2"/>
  <c r="AG3347" i="2"/>
  <c r="AD3347" i="2"/>
  <c r="BD3346" i="2"/>
  <c r="BB3346" i="2"/>
  <c r="BC3346" i="2"/>
  <c r="BA3346" i="2"/>
  <c r="BO3348" i="2"/>
  <c r="BP3348" i="2"/>
  <c r="BQ3349" i="2" s="1"/>
  <c r="AH3347" i="2" l="1"/>
  <c r="AI3347" i="2"/>
  <c r="AJ3347" i="2" s="1"/>
  <c r="BR3347" i="2" s="1"/>
  <c r="BV3347" i="2"/>
  <c r="BX3347" i="2"/>
  <c r="AF3347" i="2"/>
  <c r="R3347" i="2" s="1"/>
  <c r="AE3348" i="2"/>
  <c r="BZ3346" i="2"/>
  <c r="BT3346" i="2"/>
  <c r="CA3346" i="2" s="1"/>
  <c r="AV3347" i="2" l="1"/>
  <c r="AY3347" i="2" s="1"/>
  <c r="S3347" i="2"/>
  <c r="BE3347" i="2" s="1"/>
  <c r="U3348" i="2"/>
  <c r="BK3348" i="2"/>
  <c r="AC3348" i="2"/>
  <c r="W3348" i="2"/>
  <c r="K3348" i="2" s="1"/>
  <c r="L3348" i="2" s="1"/>
  <c r="AW3348" i="2" s="1"/>
  <c r="J3348" i="2"/>
  <c r="BY3348" i="2" s="1"/>
  <c r="BG3347" i="2" l="1"/>
  <c r="BF3347" i="2"/>
  <c r="BH3347" i="2"/>
  <c r="Q3348" i="2"/>
  <c r="X3348" i="2"/>
  <c r="P3348" i="2"/>
  <c r="H3348" i="2"/>
  <c r="T3348" i="2" s="1"/>
  <c r="AA3348" i="2"/>
  <c r="BL3348" i="2" s="1"/>
  <c r="BM3349" i="2" s="1"/>
  <c r="AX3348" i="2"/>
  <c r="AZ3348" i="2" s="1"/>
  <c r="BU3348" i="2" l="1"/>
  <c r="BW3348" i="2"/>
  <c r="BA3347" i="2"/>
  <c r="BD3347" i="2"/>
  <c r="BC3347" i="2"/>
  <c r="BZ3347" i="2" s="1"/>
  <c r="BB3347" i="2"/>
  <c r="BT3347" i="2"/>
  <c r="CA3347" i="2" s="1"/>
  <c r="V3348" i="2"/>
  <c r="BP3349" i="2"/>
  <c r="BQ3350" i="2" s="1"/>
  <c r="BO3349" i="2"/>
  <c r="BJ3348" i="2"/>
  <c r="N3348" i="2"/>
  <c r="AG3348" i="2"/>
  <c r="AD3348" i="2"/>
  <c r="AH3348" i="2" l="1"/>
  <c r="AI3348" i="2"/>
  <c r="AJ3348" i="2" s="1"/>
  <c r="BR3348" i="2" s="1"/>
  <c r="BV3348" i="2"/>
  <c r="BX3348" i="2"/>
  <c r="AF3348" i="2"/>
  <c r="AE3349" i="2"/>
  <c r="AV3348" i="2" l="1"/>
  <c r="AY3348" i="2" s="1"/>
  <c r="S3348" i="2"/>
  <c r="R3348" i="2"/>
  <c r="W3349" i="2"/>
  <c r="J3349" i="2" s="1"/>
  <c r="BY3349" i="2" s="1"/>
  <c r="U3349" i="2"/>
  <c r="K3349" i="2"/>
  <c r="L3349" i="2" s="1"/>
  <c r="AC3349" i="2"/>
  <c r="BK3349" i="2"/>
  <c r="H3349" i="2" l="1"/>
  <c r="N3349" i="2" s="1"/>
  <c r="AW3349" i="2"/>
  <c r="AA3349" i="2"/>
  <c r="V3349" i="2" s="1"/>
  <c r="AX3349" i="2"/>
  <c r="AZ3349" i="2" s="1"/>
  <c r="BG3348" i="2"/>
  <c r="BH3348" i="2"/>
  <c r="BE3348" i="2"/>
  <c r="BF3348" i="2"/>
  <c r="Q3349" i="2"/>
  <c r="X3349" i="2"/>
  <c r="P3349" i="2"/>
  <c r="BJ3349" i="2"/>
  <c r="BL3349" i="2" l="1"/>
  <c r="BM3350" i="2" s="1"/>
  <c r="BU3349" i="2"/>
  <c r="BW3349" i="2"/>
  <c r="T3349" i="2"/>
  <c r="BO3350" i="2"/>
  <c r="BP3350" i="2"/>
  <c r="BQ3351" i="2" s="1"/>
  <c r="BB3348" i="2"/>
  <c r="BD3348" i="2"/>
  <c r="BC3348" i="2"/>
  <c r="BA3348" i="2"/>
  <c r="AG3349" i="2"/>
  <c r="AD3349" i="2"/>
  <c r="AH3349" i="2" l="1"/>
  <c r="AI3349" i="2"/>
  <c r="AJ3349" i="2" s="1"/>
  <c r="BR3349" i="2" s="1"/>
  <c r="BV3349" i="2"/>
  <c r="BX3349" i="2"/>
  <c r="BT3348" i="2"/>
  <c r="CA3348" i="2" s="1"/>
  <c r="BZ3348" i="2"/>
  <c r="AF3349" i="2"/>
  <c r="R3349" i="2" s="1"/>
  <c r="AE3350" i="2"/>
  <c r="S3349" i="2" l="1"/>
  <c r="AV3349" i="2"/>
  <c r="AY3349" i="2" s="1"/>
  <c r="BF3349" i="2"/>
  <c r="BE3349" i="2"/>
  <c r="BH3349" i="2"/>
  <c r="BG3349" i="2"/>
  <c r="U3350" i="2"/>
  <c r="BK3350" i="2"/>
  <c r="W3350" i="2"/>
  <c r="K3350" i="2" s="1"/>
  <c r="L3350" i="2" s="1"/>
  <c r="AC3350" i="2"/>
  <c r="J3350" i="2" l="1"/>
  <c r="BY3350" i="2" s="1"/>
  <c r="AW3350" i="2"/>
  <c r="H3350" i="2"/>
  <c r="N3350" i="2" s="1"/>
  <c r="T3350" i="2"/>
  <c r="AX3350" i="2"/>
  <c r="AZ3350" i="2" s="1"/>
  <c r="AA3350" i="2"/>
  <c r="BL3350" i="2" s="1"/>
  <c r="BM3351" i="2" s="1"/>
  <c r="BD3349" i="2"/>
  <c r="BA3349" i="2"/>
  <c r="BB3349" i="2"/>
  <c r="BC3349" i="2"/>
  <c r="Q3350" i="2"/>
  <c r="P3350" i="2"/>
  <c r="X3350" i="2"/>
  <c r="BU3350" i="2" l="1"/>
  <c r="BW3350" i="2"/>
  <c r="BJ3350" i="2"/>
  <c r="V3350" i="2"/>
  <c r="BP3351" i="2"/>
  <c r="BQ3352" i="2" s="1"/>
  <c r="BO3351" i="2"/>
  <c r="AG3350" i="2"/>
  <c r="AD3350" i="2"/>
  <c r="BT3349" i="2"/>
  <c r="CA3349" i="2" s="1"/>
  <c r="BZ3349" i="2"/>
  <c r="AH3350" i="2" l="1"/>
  <c r="AI3350" i="2"/>
  <c r="AJ3350" i="2" s="1"/>
  <c r="BR3350" i="2" s="1"/>
  <c r="BV3350" i="2"/>
  <c r="BX3350" i="2"/>
  <c r="AF3350" i="2"/>
  <c r="AE3351" i="2"/>
  <c r="AV3350" i="2" l="1"/>
  <c r="AY3350" i="2" s="1"/>
  <c r="U3351" i="2"/>
  <c r="AC3351" i="2"/>
  <c r="BK3351" i="2"/>
  <c r="W3351" i="2"/>
  <c r="K3351" i="2" s="1"/>
  <c r="L3351" i="2" s="1"/>
  <c r="R3350" i="2"/>
  <c r="S3350" i="2"/>
  <c r="AW3351" i="2" l="1"/>
  <c r="H3351" i="2"/>
  <c r="N3351" i="2" s="1"/>
  <c r="BE3350" i="2"/>
  <c r="BG3350" i="2"/>
  <c r="BF3350" i="2"/>
  <c r="BH3350" i="2"/>
  <c r="Q3351" i="2"/>
  <c r="X3351" i="2"/>
  <c r="P3351" i="2"/>
  <c r="J3351" i="2"/>
  <c r="BY3351" i="2" s="1"/>
  <c r="AX3351" i="2"/>
  <c r="AZ3351" i="2" s="1"/>
  <c r="AA3351" i="2"/>
  <c r="BJ3351" i="2" s="1"/>
  <c r="BU3351" i="2" l="1"/>
  <c r="BW3351" i="2"/>
  <c r="BA3350" i="2"/>
  <c r="BC3350" i="2"/>
  <c r="BB3350" i="2"/>
  <c r="BD3350" i="2"/>
  <c r="AG3351" i="2"/>
  <c r="AD3351" i="2"/>
  <c r="T3351" i="2"/>
  <c r="V3351" i="2"/>
  <c r="BL3351" i="2"/>
  <c r="BM3352" i="2" s="1"/>
  <c r="AH3351" i="2" l="1"/>
  <c r="AI3351" i="2"/>
  <c r="AJ3351" i="2" s="1"/>
  <c r="BR3351" i="2" s="1"/>
  <c r="BV3351" i="2"/>
  <c r="BX3351" i="2"/>
  <c r="BP3352" i="2"/>
  <c r="BQ3353" i="2" s="1"/>
  <c r="BO3352" i="2"/>
  <c r="BT3350" i="2"/>
  <c r="CA3350" i="2" s="1"/>
  <c r="BZ3350" i="2"/>
  <c r="AF3351" i="2"/>
  <c r="AE3352" i="2"/>
  <c r="AV3351" i="2" l="1"/>
  <c r="AY3351" i="2" s="1"/>
  <c r="R3351" i="2"/>
  <c r="S3351" i="2"/>
  <c r="W3352" i="2"/>
  <c r="K3352" i="2" s="1"/>
  <c r="L3352" i="2" s="1"/>
  <c r="U3352" i="2"/>
  <c r="BK3352" i="2"/>
  <c r="AC3352" i="2"/>
  <c r="AW3352" i="2" l="1"/>
  <c r="H3352" i="2"/>
  <c r="T3352" i="2" s="1"/>
  <c r="N3352" i="2"/>
  <c r="AA3352" i="2"/>
  <c r="BL3352" i="2" s="1"/>
  <c r="BM3353" i="2" s="1"/>
  <c r="AX3352" i="2"/>
  <c r="AZ3352" i="2" s="1"/>
  <c r="J3352" i="2"/>
  <c r="BY3352" i="2" s="1"/>
  <c r="X3352" i="2"/>
  <c r="Q3352" i="2"/>
  <c r="P3352" i="2"/>
  <c r="BG3351" i="2"/>
  <c r="BE3351" i="2"/>
  <c r="BF3351" i="2"/>
  <c r="BH3351" i="2"/>
  <c r="BU3352" i="2" l="1"/>
  <c r="BW3352" i="2"/>
  <c r="AG3352" i="2"/>
  <c r="AD3352" i="2"/>
  <c r="BB3351" i="2"/>
  <c r="BD3351" i="2"/>
  <c r="BA3351" i="2"/>
  <c r="BC3351" i="2"/>
  <c r="BP3353" i="2"/>
  <c r="BQ3354" i="2" s="1"/>
  <c r="BO3353" i="2"/>
  <c r="V3352" i="2"/>
  <c r="BJ3352" i="2"/>
  <c r="AH3352" i="2" l="1"/>
  <c r="AI3352" i="2"/>
  <c r="AJ3352" i="2" s="1"/>
  <c r="BR3352" i="2" s="1"/>
  <c r="BV3352" i="2"/>
  <c r="BX3352" i="2"/>
  <c r="BT3351" i="2"/>
  <c r="CA3351" i="2" s="1"/>
  <c r="BZ3351" i="2"/>
  <c r="AF3352" i="2"/>
  <c r="AE3353" i="2"/>
  <c r="AV3352" i="2" l="1"/>
  <c r="AY3352" i="2" s="1"/>
  <c r="W3353" i="2"/>
  <c r="K3353" i="2" s="1"/>
  <c r="L3353" i="2" s="1"/>
  <c r="AW3353" i="2" s="1"/>
  <c r="U3353" i="2"/>
  <c r="BK3353" i="2"/>
  <c r="AC3353" i="2"/>
  <c r="S3352" i="2"/>
  <c r="R3352" i="2"/>
  <c r="J3353" i="2" l="1"/>
  <c r="BY3353" i="2" s="1"/>
  <c r="BH3352" i="2"/>
  <c r="BE3352" i="2"/>
  <c r="BG3352" i="2"/>
  <c r="BF3352" i="2"/>
  <c r="AX3353" i="2"/>
  <c r="AZ3353" i="2" s="1"/>
  <c r="AA3353" i="2"/>
  <c r="V3353" i="2" s="1"/>
  <c r="H3353" i="2"/>
  <c r="Q3353" i="2"/>
  <c r="X3353" i="2"/>
  <c r="P3353" i="2"/>
  <c r="BU3353" i="2" l="1"/>
  <c r="BW3353" i="2"/>
  <c r="BL3353" i="2"/>
  <c r="BM3354" i="2" s="1"/>
  <c r="BA3352" i="2"/>
  <c r="BC3352" i="2"/>
  <c r="BB3352" i="2"/>
  <c r="BD3352" i="2"/>
  <c r="N3353" i="2"/>
  <c r="T3353" i="2"/>
  <c r="BJ3353" i="2"/>
  <c r="AG3353" i="2"/>
  <c r="AD3353" i="2"/>
  <c r="AH3353" i="2" l="1"/>
  <c r="AI3353" i="2"/>
  <c r="AJ3353" i="2" s="1"/>
  <c r="BR3353" i="2" s="1"/>
  <c r="BV3353" i="2"/>
  <c r="BX3353" i="2"/>
  <c r="AF3353" i="2"/>
  <c r="AE3354" i="2"/>
  <c r="BT3352" i="2"/>
  <c r="CA3352" i="2" s="1"/>
  <c r="BZ3352" i="2"/>
  <c r="BP3354" i="2"/>
  <c r="BQ3355" i="2" s="1"/>
  <c r="BO3354" i="2"/>
  <c r="AV3353" i="2" l="1"/>
  <c r="AY3353" i="2" s="1"/>
  <c r="AC3354" i="2"/>
  <c r="W3354" i="2"/>
  <c r="U3354" i="2"/>
  <c r="BK3354" i="2"/>
  <c r="J3354" i="2"/>
  <c r="BY3354" i="2" s="1"/>
  <c r="K3354" i="2"/>
  <c r="L3354" i="2" s="1"/>
  <c r="AW3354" i="2" s="1"/>
  <c r="R3353" i="2"/>
  <c r="S3353" i="2"/>
  <c r="Q3354" i="2" l="1"/>
  <c r="P3354" i="2"/>
  <c r="X3354" i="2"/>
  <c r="BG3353" i="2"/>
  <c r="BF3353" i="2"/>
  <c r="BE3353" i="2"/>
  <c r="BH3353" i="2"/>
  <c r="AA3354" i="2"/>
  <c r="V3354" i="2" s="1"/>
  <c r="AX3354" i="2"/>
  <c r="AZ3354" i="2" s="1"/>
  <c r="H3354" i="2"/>
  <c r="T3354" i="2" s="1"/>
  <c r="N3354" i="2"/>
  <c r="BU3354" i="2" l="1"/>
  <c r="BW3354" i="2"/>
  <c r="BJ3354" i="2"/>
  <c r="BD3353" i="2"/>
  <c r="BA3353" i="2"/>
  <c r="BB3353" i="2"/>
  <c r="BC3353" i="2"/>
  <c r="AG3354" i="2"/>
  <c r="AD3354" i="2"/>
  <c r="BL3354" i="2"/>
  <c r="BM3355" i="2" s="1"/>
  <c r="AH3354" i="2" l="1"/>
  <c r="AI3354" i="2"/>
  <c r="AJ3354" i="2" s="1"/>
  <c r="BR3354" i="2" s="1"/>
  <c r="BV3354" i="2"/>
  <c r="BX3354" i="2"/>
  <c r="BO3355" i="2"/>
  <c r="BP3355" i="2"/>
  <c r="BQ3356" i="2" s="1"/>
  <c r="BT3353" i="2"/>
  <c r="CA3353" i="2" s="1"/>
  <c r="BZ3353" i="2"/>
  <c r="AF3354" i="2"/>
  <c r="AE3355" i="2"/>
  <c r="AV3354" i="2" l="1"/>
  <c r="AY3354" i="2" s="1"/>
  <c r="AC3355" i="2"/>
  <c r="U3355" i="2"/>
  <c r="W3355" i="2"/>
  <c r="BK3355" i="2"/>
  <c r="J3355" i="2"/>
  <c r="BY3355" i="2" s="1"/>
  <c r="K3355" i="2"/>
  <c r="L3355" i="2" s="1"/>
  <c r="AW3355" i="2" s="1"/>
  <c r="R3354" i="2"/>
  <c r="S3354" i="2"/>
  <c r="BF3354" i="2" l="1"/>
  <c r="BH3354" i="2"/>
  <c r="BG3354" i="2"/>
  <c r="BE3354" i="2"/>
  <c r="P3355" i="2"/>
  <c r="X3355" i="2"/>
  <c r="Q3355" i="2"/>
  <c r="AA3355" i="2"/>
  <c r="V3355" i="2" s="1"/>
  <c r="AX3355" i="2"/>
  <c r="AZ3355" i="2" s="1"/>
  <c r="H3355" i="2"/>
  <c r="N3355" i="2" s="1"/>
  <c r="BU3355" i="2" l="1"/>
  <c r="BW3355" i="2"/>
  <c r="BL3355" i="2"/>
  <c r="BM3356" i="2" s="1"/>
  <c r="BP3356" i="2" s="1"/>
  <c r="BQ3357" i="2" s="1"/>
  <c r="AG3355" i="2"/>
  <c r="AD3355" i="2"/>
  <c r="T3355" i="2"/>
  <c r="BB3354" i="2"/>
  <c r="BA3354" i="2"/>
  <c r="BC3354" i="2"/>
  <c r="BD3354" i="2"/>
  <c r="BJ3355" i="2"/>
  <c r="AH3355" i="2" l="1"/>
  <c r="AI3355" i="2"/>
  <c r="AJ3355" i="2" s="1"/>
  <c r="BR3355" i="2" s="1"/>
  <c r="BV3355" i="2"/>
  <c r="BX3355" i="2"/>
  <c r="BO3356" i="2"/>
  <c r="BT3354" i="2"/>
  <c r="CA3354" i="2" s="1"/>
  <c r="BZ3354" i="2"/>
  <c r="AF3355" i="2"/>
  <c r="AE3356" i="2"/>
  <c r="AV3355" i="2" l="1"/>
  <c r="AY3355" i="2" s="1"/>
  <c r="U3356" i="2"/>
  <c r="W3356" i="2"/>
  <c r="J3356" i="2" s="1"/>
  <c r="BY3356" i="2" s="1"/>
  <c r="BK3356" i="2"/>
  <c r="AC3356" i="2"/>
  <c r="K3356" i="2"/>
  <c r="L3356" i="2" s="1"/>
  <c r="AW3356" i="2" s="1"/>
  <c r="S3355" i="2"/>
  <c r="R3355" i="2"/>
  <c r="BG3355" i="2" l="1"/>
  <c r="BH3355" i="2"/>
  <c r="BF3355" i="2"/>
  <c r="BE3355" i="2"/>
  <c r="X3356" i="2"/>
  <c r="P3356" i="2"/>
  <c r="Q3356" i="2"/>
  <c r="AX3356" i="2"/>
  <c r="AZ3356" i="2" s="1"/>
  <c r="AA3356" i="2"/>
  <c r="V3356" i="2" s="1"/>
  <c r="H3356" i="2"/>
  <c r="T3356" i="2" s="1"/>
  <c r="BU3356" i="2" l="1"/>
  <c r="BW3356" i="2"/>
  <c r="N3356" i="2"/>
  <c r="AG3356" i="2"/>
  <c r="AD3356" i="2"/>
  <c r="BL3356" i="2"/>
  <c r="BM3357" i="2" s="1"/>
  <c r="BA3355" i="2"/>
  <c r="BD3355" i="2"/>
  <c r="BC3355" i="2"/>
  <c r="BB3355" i="2"/>
  <c r="BJ3356" i="2"/>
  <c r="AH3356" i="2" l="1"/>
  <c r="AI3356" i="2"/>
  <c r="AJ3356" i="2" s="1"/>
  <c r="BR3356" i="2" s="1"/>
  <c r="BV3356" i="2"/>
  <c r="BX3356" i="2"/>
  <c r="BO3357" i="2"/>
  <c r="BP3357" i="2"/>
  <c r="BQ3358" i="2" s="1"/>
  <c r="AF3356" i="2"/>
  <c r="AE3357" i="2"/>
  <c r="BZ3355" i="2"/>
  <c r="BT3355" i="2"/>
  <c r="CA3355" i="2" s="1"/>
  <c r="AV3356" i="2" l="1"/>
  <c r="AY3356" i="2" s="1"/>
  <c r="W3357" i="2"/>
  <c r="K3357" i="2" s="1"/>
  <c r="L3357" i="2" s="1"/>
  <c r="AW3357" i="2" s="1"/>
  <c r="U3357" i="2"/>
  <c r="BK3357" i="2"/>
  <c r="AC3357" i="2"/>
  <c r="S3356" i="2"/>
  <c r="R3356" i="2"/>
  <c r="J3357" i="2" l="1"/>
  <c r="BY3357" i="2" s="1"/>
  <c r="AX3357" i="2"/>
  <c r="AZ3357" i="2" s="1"/>
  <c r="AA3357" i="2"/>
  <c r="BL3357" i="2" s="1"/>
  <c r="BM3358" i="2" s="1"/>
  <c r="H3357" i="2"/>
  <c r="N3357" i="2" s="1"/>
  <c r="P3357" i="2"/>
  <c r="X3357" i="2"/>
  <c r="Q3357" i="2"/>
  <c r="BF3356" i="2"/>
  <c r="BE3356" i="2"/>
  <c r="BH3356" i="2"/>
  <c r="BG3356" i="2"/>
  <c r="BJ3357" i="2" l="1"/>
  <c r="BU3357" i="2"/>
  <c r="BW3357" i="2"/>
  <c r="AG3357" i="2"/>
  <c r="AD3357" i="2"/>
  <c r="BP3358" i="2"/>
  <c r="BQ3359" i="2" s="1"/>
  <c r="BO3358" i="2"/>
  <c r="BC3356" i="2"/>
  <c r="BD3356" i="2"/>
  <c r="BA3356" i="2"/>
  <c r="BB3356" i="2"/>
  <c r="V3357" i="2"/>
  <c r="T3357" i="2"/>
  <c r="AH3357" i="2" l="1"/>
  <c r="AI3357" i="2"/>
  <c r="AJ3357" i="2" s="1"/>
  <c r="BR3357" i="2" s="1"/>
  <c r="BV3357" i="2"/>
  <c r="BX3357" i="2"/>
  <c r="BZ3356" i="2"/>
  <c r="BT3356" i="2"/>
  <c r="CA3356" i="2" s="1"/>
  <c r="AF3357" i="2"/>
  <c r="AE3358" i="2"/>
  <c r="AV3357" i="2" l="1"/>
  <c r="AY3357" i="2" s="1"/>
  <c r="S3357" i="2"/>
  <c r="R3357" i="2"/>
  <c r="U3358" i="2"/>
  <c r="AC3358" i="2"/>
  <c r="W3358" i="2"/>
  <c r="K3358" i="2" s="1"/>
  <c r="L3358" i="2" s="1"/>
  <c r="BK3358" i="2"/>
  <c r="AW3358" i="2" l="1"/>
  <c r="H3358" i="2"/>
  <c r="T3358" i="2" s="1"/>
  <c r="AA3358" i="2"/>
  <c r="BL3358" i="2" s="1"/>
  <c r="BM3359" i="2" s="1"/>
  <c r="AX3358" i="2"/>
  <c r="AZ3358" i="2" s="1"/>
  <c r="BG3357" i="2"/>
  <c r="BH3357" i="2"/>
  <c r="BF3357" i="2"/>
  <c r="BE3357" i="2"/>
  <c r="Q3358" i="2"/>
  <c r="P3358" i="2"/>
  <c r="X3358" i="2"/>
  <c r="J3358" i="2"/>
  <c r="BY3358" i="2" s="1"/>
  <c r="BU3358" i="2" l="1"/>
  <c r="BW3358" i="2"/>
  <c r="N3358" i="2"/>
  <c r="BO3359" i="2"/>
  <c r="BP3359" i="2"/>
  <c r="BQ3360" i="2" s="1"/>
  <c r="V3358" i="2"/>
  <c r="AG3358" i="2"/>
  <c r="AD3358" i="2"/>
  <c r="BJ3358" i="2"/>
  <c r="BB3357" i="2"/>
  <c r="BA3357" i="2"/>
  <c r="BD3357" i="2"/>
  <c r="BC3357" i="2"/>
  <c r="AH3358" i="2" l="1"/>
  <c r="AI3358" i="2"/>
  <c r="AJ3358" i="2" s="1"/>
  <c r="BR3358" i="2" s="1"/>
  <c r="BV3358" i="2"/>
  <c r="BX3358" i="2"/>
  <c r="AF3358" i="2"/>
  <c r="R3358" i="2" s="1"/>
  <c r="AE3359" i="2"/>
  <c r="BT3357" i="2"/>
  <c r="CA3357" i="2" s="1"/>
  <c r="BZ3357" i="2"/>
  <c r="AV3358" i="2" l="1"/>
  <c r="AY3358" i="2" s="1"/>
  <c r="BK3359" i="2"/>
  <c r="AC3359" i="2"/>
  <c r="U3359" i="2"/>
  <c r="W3359" i="2"/>
  <c r="J3359" i="2" s="1"/>
  <c r="BY3359" i="2" s="1"/>
  <c r="K3359" i="2"/>
  <c r="L3359" i="2" s="1"/>
  <c r="AW3359" i="2" s="1"/>
  <c r="S3358" i="2"/>
  <c r="BH3358" i="2" s="1"/>
  <c r="BE3358" i="2" l="1"/>
  <c r="BF3358" i="2"/>
  <c r="P3359" i="2"/>
  <c r="Q3359" i="2"/>
  <c r="X3359" i="2"/>
  <c r="AX3359" i="2"/>
  <c r="AZ3359" i="2" s="1"/>
  <c r="AA3359" i="2"/>
  <c r="BL3359" i="2" s="1"/>
  <c r="BM3360" i="2" s="1"/>
  <c r="BG3358" i="2"/>
  <c r="H3359" i="2"/>
  <c r="N3359" i="2" s="1"/>
  <c r="BU3359" i="2" l="1"/>
  <c r="BW3359" i="2"/>
  <c r="BD3358" i="2"/>
  <c r="T3359" i="2"/>
  <c r="BC3358" i="2"/>
  <c r="BZ3358" i="2" s="1"/>
  <c r="BP3360" i="2"/>
  <c r="BQ3361" i="2" s="1"/>
  <c r="BO3360" i="2"/>
  <c r="BJ3359" i="2"/>
  <c r="BA3358" i="2"/>
  <c r="V3359" i="2"/>
  <c r="BB3358" i="2"/>
  <c r="AG3359" i="2"/>
  <c r="AD3359" i="2"/>
  <c r="AH3359" i="2" l="1"/>
  <c r="AI3359" i="2"/>
  <c r="AJ3359" i="2" s="1"/>
  <c r="BR3359" i="2" s="1"/>
  <c r="BV3359" i="2"/>
  <c r="BX3359" i="2"/>
  <c r="BT3358" i="2"/>
  <c r="CA3358" i="2" s="1"/>
  <c r="AF3359" i="2"/>
  <c r="R3359" i="2" s="1"/>
  <c r="AE3360" i="2"/>
  <c r="AV3359" i="2" l="1"/>
  <c r="AY3359" i="2" s="1"/>
  <c r="W3360" i="2"/>
  <c r="AC3360" i="2"/>
  <c r="J3360" i="2"/>
  <c r="BY3360" i="2" s="1"/>
  <c r="BK3360" i="2"/>
  <c r="U3360" i="2"/>
  <c r="K3360" i="2"/>
  <c r="L3360" i="2" s="1"/>
  <c r="AW3360" i="2" s="1"/>
  <c r="S3359" i="2"/>
  <c r="BH3359" i="2" s="1"/>
  <c r="BF3359" i="2" l="1"/>
  <c r="BE3359" i="2"/>
  <c r="BG3359" i="2"/>
  <c r="AA3360" i="2"/>
  <c r="V3360" i="2" s="1"/>
  <c r="AX3360" i="2"/>
  <c r="AZ3360" i="2" s="1"/>
  <c r="Q3360" i="2"/>
  <c r="P3360" i="2"/>
  <c r="X3360" i="2"/>
  <c r="H3360" i="2"/>
  <c r="T3360" i="2" s="1"/>
  <c r="BU3360" i="2" l="1"/>
  <c r="BW3360" i="2"/>
  <c r="BA3359" i="2"/>
  <c r="BD3359" i="2"/>
  <c r="BC3359" i="2"/>
  <c r="BT3359" i="2" s="1"/>
  <c r="CA3359" i="2" s="1"/>
  <c r="BB3359" i="2"/>
  <c r="BJ3360" i="2"/>
  <c r="BL3360" i="2"/>
  <c r="BM3361" i="2" s="1"/>
  <c r="BO3361" i="2" s="1"/>
  <c r="N3360" i="2"/>
  <c r="AG3360" i="2"/>
  <c r="AD3360" i="2"/>
  <c r="AH3360" i="2" l="1"/>
  <c r="AI3360" i="2"/>
  <c r="AJ3360" i="2" s="1"/>
  <c r="BR3360" i="2" s="1"/>
  <c r="BV3360" i="2"/>
  <c r="BX3360" i="2"/>
  <c r="BZ3359" i="2"/>
  <c r="BP3361" i="2"/>
  <c r="BQ3362" i="2" s="1"/>
  <c r="AF3360" i="2"/>
  <c r="AE3361" i="2"/>
  <c r="AV3360" i="2" l="1"/>
  <c r="AY3360" i="2" s="1"/>
  <c r="W3361" i="2"/>
  <c r="J3361" i="2" s="1"/>
  <c r="BY3361" i="2" s="1"/>
  <c r="BK3361" i="2"/>
  <c r="U3361" i="2"/>
  <c r="AC3361" i="2"/>
  <c r="R3360" i="2"/>
  <c r="S3360" i="2"/>
  <c r="K3361" i="2" l="1"/>
  <c r="L3361" i="2" s="1"/>
  <c r="AW3361" i="2" s="1"/>
  <c r="BH3360" i="2"/>
  <c r="BF3360" i="2"/>
  <c r="BE3360" i="2"/>
  <c r="BG3360" i="2"/>
  <c r="AX3361" i="2"/>
  <c r="AZ3361" i="2" s="1"/>
  <c r="AA3361" i="2"/>
  <c r="V3361" i="2" s="1"/>
  <c r="X3361" i="2"/>
  <c r="Q3361" i="2"/>
  <c r="P3361" i="2"/>
  <c r="BU3361" i="2" l="1"/>
  <c r="BW3361" i="2"/>
  <c r="H3361" i="2"/>
  <c r="N3361" i="2" s="1"/>
  <c r="BL3361" i="2"/>
  <c r="BM3362" i="2" s="1"/>
  <c r="AG3361" i="2"/>
  <c r="AD3361" i="2"/>
  <c r="BC3360" i="2"/>
  <c r="BB3360" i="2"/>
  <c r="BA3360" i="2"/>
  <c r="BD3360" i="2"/>
  <c r="BJ3361" i="2"/>
  <c r="AH3361" i="2" l="1"/>
  <c r="AI3361" i="2"/>
  <c r="AJ3361" i="2" s="1"/>
  <c r="BR3361" i="2" s="1"/>
  <c r="BV3361" i="2"/>
  <c r="BX3361" i="2"/>
  <c r="T3361" i="2"/>
  <c r="BT3360" i="2"/>
  <c r="CA3360" i="2" s="1"/>
  <c r="BZ3360" i="2"/>
  <c r="AF3361" i="2"/>
  <c r="AE3362" i="2"/>
  <c r="BP3362" i="2"/>
  <c r="BQ3363" i="2" s="1"/>
  <c r="BO3362" i="2"/>
  <c r="AV3361" i="2" l="1"/>
  <c r="AY3361" i="2" s="1"/>
  <c r="R3361" i="2"/>
  <c r="S3361" i="2"/>
  <c r="U3362" i="2"/>
  <c r="W3362" i="2"/>
  <c r="K3362" i="2" s="1"/>
  <c r="L3362" i="2" s="1"/>
  <c r="BK3362" i="2"/>
  <c r="AC3362" i="2"/>
  <c r="AW3362" i="2" l="1"/>
  <c r="H3362" i="2"/>
  <c r="N3362" i="2" s="1"/>
  <c r="AX3362" i="2"/>
  <c r="AZ3362" i="2" s="1"/>
  <c r="AA3362" i="2"/>
  <c r="BL3362" i="2" s="1"/>
  <c r="BM3363" i="2" s="1"/>
  <c r="Q3362" i="2"/>
  <c r="P3362" i="2"/>
  <c r="X3362" i="2"/>
  <c r="BH3361" i="2"/>
  <c r="BE3361" i="2"/>
  <c r="BF3361" i="2"/>
  <c r="BG3361" i="2"/>
  <c r="J3362" i="2"/>
  <c r="BY3362" i="2" s="1"/>
  <c r="BU3362" i="2" l="1"/>
  <c r="BW3362" i="2"/>
  <c r="T3362" i="2"/>
  <c r="AG3362" i="2"/>
  <c r="AD3362" i="2"/>
  <c r="BP3363" i="2"/>
  <c r="BQ3364" i="2" s="1"/>
  <c r="BO3363" i="2"/>
  <c r="BD3361" i="2"/>
  <c r="BA3361" i="2"/>
  <c r="BB3361" i="2"/>
  <c r="BC3361" i="2"/>
  <c r="BJ3362" i="2"/>
  <c r="V3362" i="2"/>
  <c r="AH3362" i="2" l="1"/>
  <c r="AI3362" i="2"/>
  <c r="AJ3362" i="2" s="1"/>
  <c r="BR3362" i="2" s="1"/>
  <c r="BV3362" i="2"/>
  <c r="BX3362" i="2"/>
  <c r="AF3362" i="2"/>
  <c r="AE3363" i="2"/>
  <c r="BZ3361" i="2"/>
  <c r="BT3361" i="2"/>
  <c r="CA3361" i="2" s="1"/>
  <c r="AV3362" i="2" l="1"/>
  <c r="AY3362" i="2" s="1"/>
  <c r="AC3363" i="2"/>
  <c r="U3363" i="2"/>
  <c r="W3363" i="2"/>
  <c r="K3363" i="2"/>
  <c r="L3363" i="2" s="1"/>
  <c r="AW3363" i="2" s="1"/>
  <c r="BK3363" i="2"/>
  <c r="J3363" i="2"/>
  <c r="BY3363" i="2" s="1"/>
  <c r="S3362" i="2"/>
  <c r="R3362" i="2"/>
  <c r="BG3362" i="2" l="1"/>
  <c r="BF3362" i="2"/>
  <c r="BE3362" i="2"/>
  <c r="BH3362" i="2"/>
  <c r="Q3363" i="2"/>
  <c r="X3363" i="2"/>
  <c r="P3363" i="2"/>
  <c r="H3363" i="2"/>
  <c r="N3363" i="2" s="1"/>
  <c r="AX3363" i="2"/>
  <c r="AZ3363" i="2" s="1"/>
  <c r="AA3363" i="2"/>
  <c r="V3363" i="2" s="1"/>
  <c r="BU3363" i="2" l="1"/>
  <c r="BW3363" i="2"/>
  <c r="T3363" i="2"/>
  <c r="AG3363" i="2"/>
  <c r="AD3363" i="2"/>
  <c r="BL3363" i="2"/>
  <c r="BM3364" i="2" s="1"/>
  <c r="BA3362" i="2"/>
  <c r="BD3362" i="2"/>
  <c r="BB3362" i="2"/>
  <c r="BC3362" i="2"/>
  <c r="BJ3363" i="2"/>
  <c r="AH3363" i="2" l="1"/>
  <c r="AI3363" i="2"/>
  <c r="AJ3363" i="2" s="1"/>
  <c r="BR3363" i="2" s="1"/>
  <c r="BV3363" i="2"/>
  <c r="BX3363" i="2"/>
  <c r="BP3364" i="2"/>
  <c r="BQ3365" i="2" s="1"/>
  <c r="BO3364" i="2"/>
  <c r="AF3363" i="2"/>
  <c r="R3363" i="2" s="1"/>
  <c r="AE3364" i="2"/>
  <c r="BT3362" i="2"/>
  <c r="CA3362" i="2" s="1"/>
  <c r="BZ3362" i="2"/>
  <c r="S3363" i="2" l="1"/>
  <c r="AV3363" i="2"/>
  <c r="AY3363" i="2" s="1"/>
  <c r="BH3363" i="2"/>
  <c r="BG3363" i="2"/>
  <c r="BE3363" i="2"/>
  <c r="BF3363" i="2"/>
  <c r="BK3364" i="2"/>
  <c r="U3364" i="2"/>
  <c r="AC3364" i="2"/>
  <c r="W3364" i="2"/>
  <c r="P3364" i="2" l="1"/>
  <c r="Q3364" i="2"/>
  <c r="X3364" i="2"/>
  <c r="AX3364" i="2"/>
  <c r="AZ3364" i="2" s="1"/>
  <c r="AA3364" i="2"/>
  <c r="BJ3364" i="2" s="1"/>
  <c r="J3364" i="2"/>
  <c r="BY3364" i="2" s="1"/>
  <c r="BA3363" i="2"/>
  <c r="BD3363" i="2"/>
  <c r="BB3363" i="2"/>
  <c r="BC3363" i="2"/>
  <c r="K3364" i="2"/>
  <c r="L3364" i="2" s="1"/>
  <c r="BU3364" i="2" l="1"/>
  <c r="BW3364" i="2"/>
  <c r="BL3364" i="2"/>
  <c r="BM3365" i="2" s="1"/>
  <c r="BO3365" i="2" s="1"/>
  <c r="AW3364" i="2"/>
  <c r="H3364" i="2"/>
  <c r="N3364" i="2" s="1"/>
  <c r="BZ3363" i="2"/>
  <c r="BT3363" i="2"/>
  <c r="CA3363" i="2" s="1"/>
  <c r="V3364" i="2"/>
  <c r="AG3364" i="2"/>
  <c r="AD3364" i="2"/>
  <c r="AH3364" i="2" l="1"/>
  <c r="AI3364" i="2"/>
  <c r="AJ3364" i="2" s="1"/>
  <c r="BR3364" i="2" s="1"/>
  <c r="BP3365" i="2"/>
  <c r="BQ3366" i="2" s="1"/>
  <c r="AF3364" i="2"/>
  <c r="AE3365" i="2"/>
  <c r="T3364" i="2"/>
  <c r="AV3364" i="2" l="1"/>
  <c r="AY3364" i="2" s="1"/>
  <c r="BV3364" i="2"/>
  <c r="BX3364" i="2"/>
  <c r="W3365" i="2"/>
  <c r="K3365" i="2" s="1"/>
  <c r="AC3365" i="2"/>
  <c r="BK3365" i="2"/>
  <c r="U3365" i="2"/>
  <c r="S3364" i="2"/>
  <c r="R3364" i="2"/>
  <c r="J3365" i="2" l="1"/>
  <c r="BY3365" i="2" s="1"/>
  <c r="L3365" i="2"/>
  <c r="AW3365" i="2" s="1"/>
  <c r="BF3364" i="2"/>
  <c r="BG3364" i="2"/>
  <c r="BH3364" i="2"/>
  <c r="BE3364" i="2"/>
  <c r="AA3365" i="2"/>
  <c r="V3365" i="2" s="1"/>
  <c r="AX3365" i="2"/>
  <c r="AZ3365" i="2" s="1"/>
  <c r="P3365" i="2"/>
  <c r="Q3365" i="2"/>
  <c r="X3365" i="2"/>
  <c r="H3365" i="2"/>
  <c r="N3365" i="2" s="1"/>
  <c r="BU3365" i="2" l="1"/>
  <c r="BW3365" i="2"/>
  <c r="BL3365" i="2"/>
  <c r="BM3366" i="2" s="1"/>
  <c r="BC3364" i="2"/>
  <c r="BD3364" i="2"/>
  <c r="BB3364" i="2"/>
  <c r="BA3364" i="2"/>
  <c r="BJ3365" i="2"/>
  <c r="AG3365" i="2"/>
  <c r="AD3365" i="2"/>
  <c r="T3365" i="2"/>
  <c r="AH3365" i="2" l="1"/>
  <c r="AI3365" i="2"/>
  <c r="AJ3365" i="2" s="1"/>
  <c r="BR3365" i="2" s="1"/>
  <c r="BV3365" i="2"/>
  <c r="BX3365" i="2"/>
  <c r="AF3365" i="2"/>
  <c r="AE3366" i="2"/>
  <c r="BZ3364" i="2"/>
  <c r="BT3364" i="2"/>
  <c r="CA3364" i="2" s="1"/>
  <c r="BP3366" i="2"/>
  <c r="BQ3367" i="2" s="1"/>
  <c r="BO3366" i="2"/>
  <c r="AV3365" i="2" l="1"/>
  <c r="AY3365" i="2" s="1"/>
  <c r="U3366" i="2"/>
  <c r="W3366" i="2"/>
  <c r="BK3366" i="2"/>
  <c r="AC3366" i="2"/>
  <c r="S3365" i="2"/>
  <c r="R3365" i="2"/>
  <c r="X3366" i="2" l="1"/>
  <c r="Q3366" i="2"/>
  <c r="P3366" i="2"/>
  <c r="AX3366" i="2"/>
  <c r="AZ3366" i="2" s="1"/>
  <c r="AA3366" i="2"/>
  <c r="V3366" i="2" s="1"/>
  <c r="BF3365" i="2"/>
  <c r="BE3365" i="2"/>
  <c r="BG3365" i="2"/>
  <c r="BH3365" i="2"/>
  <c r="K3366" i="2"/>
  <c r="L3366" i="2" s="1"/>
  <c r="J3366" i="2"/>
  <c r="BY3366" i="2" s="1"/>
  <c r="BU3366" i="2" l="1"/>
  <c r="BW3366" i="2"/>
  <c r="BJ3366" i="2"/>
  <c r="AW3366" i="2"/>
  <c r="H3366" i="2"/>
  <c r="T3366" i="2" s="1"/>
  <c r="AG3366" i="2"/>
  <c r="AD3366" i="2"/>
  <c r="BD3365" i="2"/>
  <c r="BB3365" i="2"/>
  <c r="BA3365" i="2"/>
  <c r="BC3365" i="2"/>
  <c r="BL3366" i="2"/>
  <c r="BM3367" i="2" s="1"/>
  <c r="AH3366" i="2" l="1"/>
  <c r="AI3366" i="2"/>
  <c r="AJ3366" i="2" s="1"/>
  <c r="BR3366" i="2" s="1"/>
  <c r="BV3366" i="2"/>
  <c r="BX3366" i="2"/>
  <c r="BZ3365" i="2"/>
  <c r="BT3365" i="2"/>
  <c r="CA3365" i="2" s="1"/>
  <c r="N3366" i="2"/>
  <c r="AF3366" i="2"/>
  <c r="AE3367" i="2"/>
  <c r="BO3367" i="2"/>
  <c r="BP3367" i="2"/>
  <c r="BQ3368" i="2" s="1"/>
  <c r="AV3366" i="2" l="1"/>
  <c r="AY3366" i="2" s="1"/>
  <c r="AC3367" i="2"/>
  <c r="U3367" i="2"/>
  <c r="W3367" i="2"/>
  <c r="J3367" i="2"/>
  <c r="BY3367" i="2" s="1"/>
  <c r="BK3367" i="2"/>
  <c r="S3366" i="2"/>
  <c r="R3366" i="2"/>
  <c r="BH3366" i="2" l="1"/>
  <c r="BF3366" i="2"/>
  <c r="BE3366" i="2"/>
  <c r="P3367" i="2"/>
  <c r="X3367" i="2"/>
  <c r="Q3367" i="2"/>
  <c r="V3367" i="2"/>
  <c r="BG3366" i="2"/>
  <c r="AX3367" i="2"/>
  <c r="AZ3367" i="2" s="1"/>
  <c r="AA3367" i="2"/>
  <c r="BJ3367" i="2" s="1"/>
  <c r="K3367" i="2"/>
  <c r="L3367" i="2" s="1"/>
  <c r="BU3367" i="2" l="1"/>
  <c r="BW3367" i="2"/>
  <c r="AG3367" i="2"/>
  <c r="AD3367" i="2"/>
  <c r="H3367" i="2"/>
  <c r="T3367" i="2" s="1"/>
  <c r="AW3367" i="2"/>
  <c r="N3367" i="2"/>
  <c r="BB3366" i="2"/>
  <c r="BD3366" i="2"/>
  <c r="BC3366" i="2"/>
  <c r="BA3366" i="2"/>
  <c r="BL3367" i="2"/>
  <c r="BM3368" i="2" s="1"/>
  <c r="AH3367" i="2" l="1"/>
  <c r="AI3367" i="2"/>
  <c r="AJ3367" i="2" s="1"/>
  <c r="BR3367" i="2" s="1"/>
  <c r="BP3368" i="2"/>
  <c r="BQ3369" i="2" s="1"/>
  <c r="BO3368" i="2"/>
  <c r="AF3367" i="2"/>
  <c r="AE3368" i="2"/>
  <c r="BZ3366" i="2"/>
  <c r="BT3366" i="2"/>
  <c r="CA3366" i="2" s="1"/>
  <c r="AV3367" i="2" l="1"/>
  <c r="AY3367" i="2" s="1"/>
  <c r="BV3367" i="2"/>
  <c r="BX3367" i="2"/>
  <c r="AC3368" i="2"/>
  <c r="U3368" i="2"/>
  <c r="W3368" i="2"/>
  <c r="J3368" i="2" s="1"/>
  <c r="BY3368" i="2" s="1"/>
  <c r="BK3368" i="2"/>
  <c r="S3367" i="2"/>
  <c r="R3367" i="2"/>
  <c r="AX3368" i="2" l="1"/>
  <c r="AZ3368" i="2" s="1"/>
  <c r="AA3368" i="2"/>
  <c r="BL3368" i="2" s="1"/>
  <c r="BM3369" i="2" s="1"/>
  <c r="Q3368" i="2"/>
  <c r="P3368" i="2"/>
  <c r="X3368" i="2"/>
  <c r="V3368" i="2"/>
  <c r="BJ3368" i="2"/>
  <c r="BF3367" i="2"/>
  <c r="BH3367" i="2"/>
  <c r="BG3367" i="2"/>
  <c r="BE3367" i="2"/>
  <c r="K3368" i="2"/>
  <c r="L3368" i="2" s="1"/>
  <c r="BU3368" i="2" l="1"/>
  <c r="BW3368" i="2"/>
  <c r="BA3367" i="2"/>
  <c r="BB3367" i="2"/>
  <c r="BC3367" i="2"/>
  <c r="BD3367" i="2"/>
  <c r="AG3368" i="2"/>
  <c r="AD3368" i="2"/>
  <c r="AW3368" i="2"/>
  <c r="H3368" i="2"/>
  <c r="N3368" i="2" s="1"/>
  <c r="BP3369" i="2"/>
  <c r="BQ3370" i="2" s="1"/>
  <c r="BO3369" i="2"/>
  <c r="AH3368" i="2" l="1"/>
  <c r="AI3368" i="2"/>
  <c r="AJ3368" i="2" s="1"/>
  <c r="BR3368" i="2" s="1"/>
  <c r="T3368" i="2"/>
  <c r="AF3368" i="2"/>
  <c r="AE3369" i="2"/>
  <c r="BT3367" i="2"/>
  <c r="CA3367" i="2" s="1"/>
  <c r="BZ3367" i="2"/>
  <c r="AV3368" i="2" l="1"/>
  <c r="AY3368" i="2" s="1"/>
  <c r="BV3368" i="2"/>
  <c r="BX3368" i="2"/>
  <c r="U3369" i="2"/>
  <c r="AC3369" i="2"/>
  <c r="BK3369" i="2"/>
  <c r="W3369" i="2"/>
  <c r="R3368" i="2"/>
  <c r="S3368" i="2"/>
  <c r="BG3368" i="2" l="1"/>
  <c r="BH3368" i="2"/>
  <c r="BF3368" i="2"/>
  <c r="BE3368" i="2"/>
  <c r="P3369" i="2"/>
  <c r="Q3369" i="2"/>
  <c r="X3369" i="2"/>
  <c r="J3369" i="2"/>
  <c r="BY3369" i="2" s="1"/>
  <c r="K3369" i="2"/>
  <c r="L3369" i="2" s="1"/>
  <c r="AA3369" i="2"/>
  <c r="V3369" i="2" s="1"/>
  <c r="AX3369" i="2"/>
  <c r="AZ3369" i="2" s="1"/>
  <c r="BJ3369" i="2" l="1"/>
  <c r="BU3369" i="2"/>
  <c r="BW3369" i="2"/>
  <c r="AG3369" i="2"/>
  <c r="AD3369" i="2"/>
  <c r="AW3369" i="2"/>
  <c r="H3369" i="2"/>
  <c r="N3369" i="2" s="1"/>
  <c r="BA3368" i="2"/>
  <c r="BC3368" i="2"/>
  <c r="BD3368" i="2"/>
  <c r="BB3368" i="2"/>
  <c r="BL3369" i="2"/>
  <c r="BM3370" i="2" s="1"/>
  <c r="AH3369" i="2" l="1"/>
  <c r="AI3369" i="2"/>
  <c r="AJ3369" i="2" s="1"/>
  <c r="BR3369" i="2" s="1"/>
  <c r="T3369" i="2"/>
  <c r="BP3370" i="2"/>
  <c r="BQ3371" i="2" s="1"/>
  <c r="BO3370" i="2"/>
  <c r="AF3369" i="2"/>
  <c r="AE3370" i="2"/>
  <c r="BZ3368" i="2"/>
  <c r="BT3368" i="2"/>
  <c r="CA3368" i="2" s="1"/>
  <c r="AV3369" i="2" l="1"/>
  <c r="AY3369" i="2" s="1"/>
  <c r="BV3369" i="2"/>
  <c r="BX3369" i="2"/>
  <c r="S3369" i="2"/>
  <c r="R3369" i="2"/>
  <c r="W3370" i="2"/>
  <c r="K3370" i="2" s="1"/>
  <c r="L3370" i="2" s="1"/>
  <c r="BK3370" i="2"/>
  <c r="AC3370" i="2"/>
  <c r="U3370" i="2"/>
  <c r="J3370" i="2" l="1"/>
  <c r="BY3370" i="2" s="1"/>
  <c r="AW3370" i="2"/>
  <c r="H3370" i="2"/>
  <c r="N3370" i="2" s="1"/>
  <c r="BG3369" i="2"/>
  <c r="BF3369" i="2"/>
  <c r="BH3369" i="2"/>
  <c r="BE3369" i="2"/>
  <c r="X3370" i="2"/>
  <c r="P3370" i="2"/>
  <c r="Q3370" i="2"/>
  <c r="AX3370" i="2"/>
  <c r="AZ3370" i="2" s="1"/>
  <c r="AA3370" i="2"/>
  <c r="V3370" i="2" s="1"/>
  <c r="BU3370" i="2" l="1"/>
  <c r="BW3370" i="2"/>
  <c r="BB3369" i="2"/>
  <c r="BD3369" i="2"/>
  <c r="BC3369" i="2"/>
  <c r="BA3369" i="2"/>
  <c r="AG3370" i="2"/>
  <c r="AD3370" i="2"/>
  <c r="BL3370" i="2"/>
  <c r="BM3371" i="2" s="1"/>
  <c r="T3370" i="2"/>
  <c r="BJ3370" i="2"/>
  <c r="AH3370" i="2" l="1"/>
  <c r="AI3370" i="2"/>
  <c r="AJ3370" i="2" s="1"/>
  <c r="BR3370" i="2" s="1"/>
  <c r="BV3370" i="2"/>
  <c r="BX3370" i="2"/>
  <c r="BT3369" i="2"/>
  <c r="CA3369" i="2" s="1"/>
  <c r="BZ3369" i="2"/>
  <c r="BO3371" i="2"/>
  <c r="BP3371" i="2"/>
  <c r="BQ3372" i="2" s="1"/>
  <c r="AF3370" i="2"/>
  <c r="R3370" i="2" s="1"/>
  <c r="AE3371" i="2"/>
  <c r="AV3370" i="2" l="1"/>
  <c r="AY3370" i="2" s="1"/>
  <c r="U3371" i="2"/>
  <c r="W3371" i="2"/>
  <c r="AC3371" i="2"/>
  <c r="BK3371" i="2"/>
  <c r="K3371" i="2"/>
  <c r="L3371" i="2" s="1"/>
  <c r="AW3371" i="2" s="1"/>
  <c r="S3370" i="2"/>
  <c r="BF3370" i="2" s="1"/>
  <c r="BE3370" i="2" l="1"/>
  <c r="BG3370" i="2"/>
  <c r="Q3371" i="2"/>
  <c r="X3371" i="2"/>
  <c r="P3371" i="2"/>
  <c r="BH3370" i="2"/>
  <c r="H3371" i="2"/>
  <c r="N3371" i="2" s="1"/>
  <c r="AA3371" i="2"/>
  <c r="BL3371" i="2" s="1"/>
  <c r="BM3372" i="2" s="1"/>
  <c r="AX3371" i="2"/>
  <c r="AZ3371" i="2" s="1"/>
  <c r="J3371" i="2"/>
  <c r="BY3371" i="2" s="1"/>
  <c r="BU3371" i="2" l="1"/>
  <c r="BW3371" i="2"/>
  <c r="BB3370" i="2"/>
  <c r="AG3371" i="2"/>
  <c r="AD3371" i="2"/>
  <c r="BP3372" i="2"/>
  <c r="BQ3373" i="2" s="1"/>
  <c r="BO3372" i="2"/>
  <c r="T3371" i="2"/>
  <c r="BC3370" i="2"/>
  <c r="BA3370" i="2"/>
  <c r="V3371" i="2"/>
  <c r="BD3370" i="2"/>
  <c r="BJ3371" i="2"/>
  <c r="AH3371" i="2" l="1"/>
  <c r="AI3371" i="2"/>
  <c r="AJ3371" i="2" s="1"/>
  <c r="BR3371" i="2" s="1"/>
  <c r="BV3371" i="2"/>
  <c r="BX3371" i="2"/>
  <c r="BT3370" i="2"/>
  <c r="CA3370" i="2" s="1"/>
  <c r="BZ3370" i="2"/>
  <c r="AF3371" i="2"/>
  <c r="R3371" i="2" s="1"/>
  <c r="AE3372" i="2"/>
  <c r="S3371" i="2" l="1"/>
  <c r="AV3371" i="2"/>
  <c r="AY3371" i="2" s="1"/>
  <c r="U3372" i="2"/>
  <c r="W3372" i="2"/>
  <c r="J3372" i="2" s="1"/>
  <c r="BY3372" i="2" s="1"/>
  <c r="BK3372" i="2"/>
  <c r="AC3372" i="2"/>
  <c r="K3372" i="2"/>
  <c r="L3372" i="2" s="1"/>
  <c r="AW3372" i="2" s="1"/>
  <c r="BH3371" i="2"/>
  <c r="BF3371" i="2"/>
  <c r="BG3371" i="2"/>
  <c r="BE3371" i="2"/>
  <c r="BA3371" i="2" l="1"/>
  <c r="BB3371" i="2"/>
  <c r="BD3371" i="2"/>
  <c r="BC3371" i="2"/>
  <c r="X3372" i="2"/>
  <c r="P3372" i="2"/>
  <c r="Q3372" i="2"/>
  <c r="H3372" i="2"/>
  <c r="N3372" i="2" s="1"/>
  <c r="AA3372" i="2"/>
  <c r="BL3372" i="2" s="1"/>
  <c r="BM3373" i="2" s="1"/>
  <c r="AX3372" i="2"/>
  <c r="AZ3372" i="2" s="1"/>
  <c r="BU3372" i="2" l="1"/>
  <c r="BW3372" i="2"/>
  <c r="AG3372" i="2"/>
  <c r="AD3372" i="2"/>
  <c r="BT3371" i="2"/>
  <c r="CA3371" i="2" s="1"/>
  <c r="BZ3371" i="2"/>
  <c r="BO3373" i="2"/>
  <c r="BP3373" i="2"/>
  <c r="BQ3374" i="2" s="1"/>
  <c r="BJ3372" i="2"/>
  <c r="V3372" i="2"/>
  <c r="T3372" i="2"/>
  <c r="AH3372" i="2" l="1"/>
  <c r="AI3372" i="2"/>
  <c r="AJ3372" i="2" s="1"/>
  <c r="BR3372" i="2" s="1"/>
  <c r="BV3372" i="2"/>
  <c r="BX3372" i="2"/>
  <c r="AF3372" i="2"/>
  <c r="AE3373" i="2"/>
  <c r="AV3372" i="2" l="1"/>
  <c r="AY3372" i="2" s="1"/>
  <c r="AC3373" i="2"/>
  <c r="W3373" i="2"/>
  <c r="J3373" i="2" s="1"/>
  <c r="BY3373" i="2" s="1"/>
  <c r="U3373" i="2"/>
  <c r="K3373" i="2"/>
  <c r="L3373" i="2" s="1"/>
  <c r="AW3373" i="2" s="1"/>
  <c r="BK3373" i="2"/>
  <c r="S3372" i="2"/>
  <c r="R3372" i="2"/>
  <c r="BG3372" i="2" l="1"/>
  <c r="BF3372" i="2"/>
  <c r="BH3372" i="2"/>
  <c r="BE3372" i="2"/>
  <c r="AX3373" i="2"/>
  <c r="AZ3373" i="2" s="1"/>
  <c r="AA3373" i="2"/>
  <c r="V3373" i="2" s="1"/>
  <c r="Q3373" i="2"/>
  <c r="X3373" i="2"/>
  <c r="P3373" i="2"/>
  <c r="H3373" i="2"/>
  <c r="N3373" i="2" s="1"/>
  <c r="BU3373" i="2" l="1"/>
  <c r="BW3373" i="2"/>
  <c r="AG3373" i="2"/>
  <c r="AD3373" i="2"/>
  <c r="BD3372" i="2"/>
  <c r="BC3372" i="2"/>
  <c r="BA3372" i="2"/>
  <c r="BB3372" i="2"/>
  <c r="T3373" i="2"/>
  <c r="BJ3373" i="2"/>
  <c r="BL3373" i="2"/>
  <c r="BM3374" i="2" s="1"/>
  <c r="AH3373" i="2" l="1"/>
  <c r="AI3373" i="2"/>
  <c r="AJ3373" i="2" s="1"/>
  <c r="BR3373" i="2" s="1"/>
  <c r="BV3373" i="2"/>
  <c r="BX3373" i="2"/>
  <c r="BZ3372" i="2"/>
  <c r="BT3372" i="2"/>
  <c r="CA3372" i="2" s="1"/>
  <c r="BP3374" i="2"/>
  <c r="BQ3375" i="2" s="1"/>
  <c r="BO3374" i="2"/>
  <c r="AF3373" i="2"/>
  <c r="AE3374" i="2"/>
  <c r="AV3373" i="2" l="1"/>
  <c r="AY3373" i="2" s="1"/>
  <c r="S3373" i="2"/>
  <c r="R3373" i="2"/>
  <c r="AC3374" i="2"/>
  <c r="W3374" i="2"/>
  <c r="BK3374" i="2"/>
  <c r="U3374" i="2"/>
  <c r="AX3374" i="2" l="1"/>
  <c r="AA3374" i="2"/>
  <c r="V3374" i="2" s="1"/>
  <c r="Q3374" i="2"/>
  <c r="P3374" i="2"/>
  <c r="X3374" i="2"/>
  <c r="BJ3374" i="2"/>
  <c r="K3374" i="2"/>
  <c r="L3374" i="2" s="1"/>
  <c r="BG3373" i="2"/>
  <c r="BE3373" i="2"/>
  <c r="BF3373" i="2"/>
  <c r="BH3373" i="2"/>
  <c r="J3374" i="2"/>
  <c r="BY3374" i="2" s="1"/>
  <c r="BU3374" i="2" l="1"/>
  <c r="BW3374" i="2"/>
  <c r="AW3374" i="2"/>
  <c r="H3374" i="2"/>
  <c r="T3374" i="2" s="1"/>
  <c r="N3374" i="2"/>
  <c r="AG3374" i="2"/>
  <c r="AD3374" i="2"/>
  <c r="BL3374" i="2"/>
  <c r="BM3375" i="2" s="1"/>
  <c r="BD3373" i="2"/>
  <c r="BC3373" i="2"/>
  <c r="BA3373" i="2"/>
  <c r="BB3373" i="2"/>
  <c r="AZ3374" i="2"/>
  <c r="AH3374" i="2" l="1"/>
  <c r="AI3374" i="2"/>
  <c r="AJ3374" i="2" s="1"/>
  <c r="BR3374" i="2" s="1"/>
  <c r="AF3374" i="2"/>
  <c r="R3374" i="2" s="1"/>
  <c r="AE3375" i="2"/>
  <c r="BO3375" i="2"/>
  <c r="BP3375" i="2"/>
  <c r="BQ3376" i="2" s="1"/>
  <c r="BZ3373" i="2"/>
  <c r="BT3373" i="2"/>
  <c r="CA3373" i="2" s="1"/>
  <c r="AV3374" i="2" l="1"/>
  <c r="AY3374" i="2" s="1"/>
  <c r="BV3374" i="2"/>
  <c r="BX3374" i="2"/>
  <c r="W3375" i="2"/>
  <c r="K3375" i="2" s="1"/>
  <c r="L3375" i="2" s="1"/>
  <c r="AW3375" i="2" s="1"/>
  <c r="U3375" i="2"/>
  <c r="AC3375" i="2"/>
  <c r="BK3375" i="2"/>
  <c r="S3374" i="2"/>
  <c r="AX3375" i="2" l="1"/>
  <c r="AZ3375" i="2" s="1"/>
  <c r="AA3375" i="2"/>
  <c r="BJ3375" i="2" s="1"/>
  <c r="P3375" i="2"/>
  <c r="Q3375" i="2"/>
  <c r="X3375" i="2"/>
  <c r="V3375" i="2"/>
  <c r="H3375" i="2"/>
  <c r="T3375" i="2" s="1"/>
  <c r="BF3374" i="2"/>
  <c r="BH3374" i="2"/>
  <c r="BG3374" i="2"/>
  <c r="BE3374" i="2"/>
  <c r="J3375" i="2"/>
  <c r="BY3375" i="2" s="1"/>
  <c r="BU3375" i="2" l="1"/>
  <c r="BW3375" i="2"/>
  <c r="AG3375" i="2"/>
  <c r="AD3375" i="2"/>
  <c r="BB3374" i="2"/>
  <c r="BD3374" i="2"/>
  <c r="BA3374" i="2"/>
  <c r="BC3374" i="2"/>
  <c r="N3375" i="2"/>
  <c r="BL3375" i="2"/>
  <c r="BM3376" i="2" s="1"/>
  <c r="AH3375" i="2" l="1"/>
  <c r="AI3375" i="2"/>
  <c r="AJ3375" i="2" s="1"/>
  <c r="BR3375" i="2" s="1"/>
  <c r="BV3375" i="2"/>
  <c r="BX3375" i="2"/>
  <c r="BZ3374" i="2"/>
  <c r="BT3374" i="2"/>
  <c r="CA3374" i="2" s="1"/>
  <c r="AF3375" i="2"/>
  <c r="AE3376" i="2"/>
  <c r="BP3376" i="2"/>
  <c r="BQ3377" i="2" s="1"/>
  <c r="BO3376" i="2"/>
  <c r="AV3375" i="2" l="1"/>
  <c r="AY3375" i="2" s="1"/>
  <c r="S3375" i="2"/>
  <c r="R3375" i="2"/>
  <c r="W3376" i="2"/>
  <c r="K3376" i="2" s="1"/>
  <c r="L3376" i="2" s="1"/>
  <c r="AW3376" i="2" s="1"/>
  <c r="U3376" i="2"/>
  <c r="BK3376" i="2"/>
  <c r="AC3376" i="2"/>
  <c r="AX3376" i="2" l="1"/>
  <c r="AZ3376" i="2" s="1"/>
  <c r="AA3376" i="2"/>
  <c r="V3376" i="2" s="1"/>
  <c r="P3376" i="2"/>
  <c r="Q3376" i="2"/>
  <c r="X3376" i="2"/>
  <c r="BJ3376" i="2"/>
  <c r="J3376" i="2"/>
  <c r="BY3376" i="2" s="1"/>
  <c r="BG3375" i="2"/>
  <c r="BH3375" i="2"/>
  <c r="BE3375" i="2"/>
  <c r="BF3375" i="2"/>
  <c r="H3376" i="2"/>
  <c r="BU3376" i="2" l="1"/>
  <c r="BW3376" i="2"/>
  <c r="AG3376" i="2"/>
  <c r="AD3376" i="2"/>
  <c r="N3376" i="2"/>
  <c r="T3376" i="2"/>
  <c r="BC3375" i="2"/>
  <c r="BB3375" i="2"/>
  <c r="BA3375" i="2"/>
  <c r="BD3375" i="2"/>
  <c r="BL3376" i="2"/>
  <c r="BM3377" i="2" s="1"/>
  <c r="AH3376" i="2" l="1"/>
  <c r="AI3376" i="2"/>
  <c r="AJ3376" i="2" s="1"/>
  <c r="BR3376" i="2" s="1"/>
  <c r="BV3376" i="2"/>
  <c r="BX3376" i="2"/>
  <c r="BO3377" i="2"/>
  <c r="BP3377" i="2"/>
  <c r="BQ3378" i="2" s="1"/>
  <c r="AF3376" i="2"/>
  <c r="AE3377" i="2"/>
  <c r="BT3375" i="2"/>
  <c r="CA3375" i="2" s="1"/>
  <c r="BZ3375" i="2"/>
  <c r="AV3376" i="2" l="1"/>
  <c r="AY3376" i="2" s="1"/>
  <c r="S3376" i="2"/>
  <c r="R3376" i="2"/>
  <c r="AC3377" i="2"/>
  <c r="U3377" i="2"/>
  <c r="W3377" i="2"/>
  <c r="BK3377" i="2"/>
  <c r="P3377" i="2" l="1"/>
  <c r="Q3377" i="2"/>
  <c r="X3377" i="2"/>
  <c r="AX3377" i="2"/>
  <c r="AZ3377" i="2" s="1"/>
  <c r="AA3377" i="2"/>
  <c r="V3377" i="2" s="1"/>
  <c r="J3377" i="2"/>
  <c r="BY3377" i="2" s="1"/>
  <c r="BG3376" i="2"/>
  <c r="BF3376" i="2"/>
  <c r="BE3376" i="2"/>
  <c r="BH3376" i="2"/>
  <c r="K3377" i="2"/>
  <c r="L3377" i="2" s="1"/>
  <c r="BU3377" i="2" l="1"/>
  <c r="BW3377" i="2"/>
  <c r="BL3377" i="2"/>
  <c r="BM3378" i="2" s="1"/>
  <c r="AW3377" i="2"/>
  <c r="H3377" i="2"/>
  <c r="N3377" i="2" s="1"/>
  <c r="BA3376" i="2"/>
  <c r="BB3376" i="2"/>
  <c r="BC3376" i="2"/>
  <c r="BD3376" i="2"/>
  <c r="BJ3377" i="2"/>
  <c r="AG3377" i="2"/>
  <c r="AD3377" i="2"/>
  <c r="AH3377" i="2" l="1"/>
  <c r="AI3377" i="2"/>
  <c r="AJ3377" i="2" s="1"/>
  <c r="BR3377" i="2" s="1"/>
  <c r="BZ3376" i="2"/>
  <c r="BT3376" i="2"/>
  <c r="CA3376" i="2" s="1"/>
  <c r="T3377" i="2"/>
  <c r="AF3377" i="2"/>
  <c r="R3377" i="2" s="1"/>
  <c r="AE3378" i="2"/>
  <c r="BP3378" i="2"/>
  <c r="BQ3379" i="2" s="1"/>
  <c r="BO3378" i="2"/>
  <c r="AV3377" i="2" l="1"/>
  <c r="AY3377" i="2" s="1"/>
  <c r="BV3377" i="2"/>
  <c r="BX3377" i="2"/>
  <c r="S3377" i="2"/>
  <c r="BE3377" i="2" s="1"/>
  <c r="W3378" i="2"/>
  <c r="J3378" i="2" s="1"/>
  <c r="BY3378" i="2" s="1"/>
  <c r="U3378" i="2"/>
  <c r="AC3378" i="2"/>
  <c r="BK3378" i="2"/>
  <c r="BH3377" i="2" l="1"/>
  <c r="BF3377" i="2"/>
  <c r="BG3377" i="2"/>
  <c r="K3378" i="2"/>
  <c r="L3378" i="2" s="1"/>
  <c r="AW3378" i="2" s="1"/>
  <c r="AA3378" i="2"/>
  <c r="BJ3378" i="2" s="1"/>
  <c r="AX3378" i="2"/>
  <c r="AZ3378" i="2" s="1"/>
  <c r="Q3378" i="2"/>
  <c r="X3378" i="2"/>
  <c r="P3378" i="2"/>
  <c r="BC3377" i="2" l="1"/>
  <c r="BU3378" i="2"/>
  <c r="BW3378" i="2"/>
  <c r="H3378" i="2"/>
  <c r="N3378" i="2" s="1"/>
  <c r="BB3377" i="2"/>
  <c r="BD3377" i="2"/>
  <c r="BA3377" i="2"/>
  <c r="T3378" i="2"/>
  <c r="BT3377" i="2"/>
  <c r="CA3377" i="2" s="1"/>
  <c r="BZ3377" i="2"/>
  <c r="AG3378" i="2"/>
  <c r="AD3378" i="2"/>
  <c r="BL3378" i="2"/>
  <c r="BM3379" i="2" s="1"/>
  <c r="V3378" i="2"/>
  <c r="AH3378" i="2" l="1"/>
  <c r="AI3378" i="2"/>
  <c r="AJ3378" i="2" s="1"/>
  <c r="BR3378" i="2" s="1"/>
  <c r="BV3378" i="2"/>
  <c r="BX3378" i="2"/>
  <c r="BO3379" i="2"/>
  <c r="BP3379" i="2"/>
  <c r="BQ3380" i="2" s="1"/>
  <c r="AF3378" i="2"/>
  <c r="AE3379" i="2"/>
  <c r="AV3378" i="2" l="1"/>
  <c r="AY3378" i="2" s="1"/>
  <c r="S3378" i="2"/>
  <c r="R3378" i="2"/>
  <c r="U3379" i="2"/>
  <c r="W3379" i="2"/>
  <c r="BK3379" i="2"/>
  <c r="K3379" i="2"/>
  <c r="L3379" i="2" s="1"/>
  <c r="AW3379" i="2" s="1"/>
  <c r="AC3379" i="2"/>
  <c r="H3379" i="2" l="1"/>
  <c r="N3379" i="2" s="1"/>
  <c r="Q3379" i="2"/>
  <c r="X3379" i="2"/>
  <c r="P3379" i="2"/>
  <c r="AX3379" i="2"/>
  <c r="AZ3379" i="2" s="1"/>
  <c r="AA3379" i="2"/>
  <c r="BL3379" i="2" s="1"/>
  <c r="BM3380" i="2" s="1"/>
  <c r="J3379" i="2"/>
  <c r="BY3379" i="2" s="1"/>
  <c r="BE3378" i="2"/>
  <c r="BF3378" i="2"/>
  <c r="BH3378" i="2"/>
  <c r="BG3378" i="2"/>
  <c r="BU3379" i="2" l="1"/>
  <c r="BW3379" i="2"/>
  <c r="T3379" i="2"/>
  <c r="V3379" i="2"/>
  <c r="AG3379" i="2"/>
  <c r="AD3379" i="2"/>
  <c r="BJ3379" i="2"/>
  <c r="BD3378" i="2"/>
  <c r="BB3378" i="2"/>
  <c r="BA3378" i="2"/>
  <c r="BC3378" i="2"/>
  <c r="BP3380" i="2"/>
  <c r="BQ3381" i="2" s="1"/>
  <c r="BO3380" i="2"/>
  <c r="AH3379" i="2" l="1"/>
  <c r="AI3379" i="2"/>
  <c r="AJ3379" i="2" s="1"/>
  <c r="BR3379" i="2" s="1"/>
  <c r="BV3379" i="2"/>
  <c r="BX3379" i="2"/>
  <c r="AF3379" i="2"/>
  <c r="AE3380" i="2"/>
  <c r="BT3378" i="2"/>
  <c r="CA3378" i="2" s="1"/>
  <c r="BZ3378" i="2"/>
  <c r="AV3379" i="2" l="1"/>
  <c r="AY3379" i="2" s="1"/>
  <c r="AC3380" i="2"/>
  <c r="U3380" i="2"/>
  <c r="W3380" i="2"/>
  <c r="K3380" i="2" s="1"/>
  <c r="L3380" i="2" s="1"/>
  <c r="AW3380" i="2" s="1"/>
  <c r="BK3380" i="2"/>
  <c r="J3380" i="2"/>
  <c r="BY3380" i="2" s="1"/>
  <c r="R3379" i="2"/>
  <c r="S3379" i="2"/>
  <c r="BH3379" i="2" l="1"/>
  <c r="BE3379" i="2"/>
  <c r="BG3379" i="2"/>
  <c r="BF3379" i="2"/>
  <c r="Q3380" i="2"/>
  <c r="X3380" i="2"/>
  <c r="P3380" i="2"/>
  <c r="AX3380" i="2"/>
  <c r="AZ3380" i="2" s="1"/>
  <c r="AA3380" i="2"/>
  <c r="BL3380" i="2" s="1"/>
  <c r="BM3381" i="2" s="1"/>
  <c r="H3380" i="2"/>
  <c r="V3380" i="2" l="1"/>
  <c r="BU3380" i="2"/>
  <c r="BW3380" i="2"/>
  <c r="AG3380" i="2"/>
  <c r="AD3380" i="2"/>
  <c r="BP3381" i="2"/>
  <c r="BQ3382" i="2" s="1"/>
  <c r="BO3381" i="2"/>
  <c r="T3380" i="2"/>
  <c r="N3380" i="2"/>
  <c r="BD3379" i="2"/>
  <c r="BB3379" i="2"/>
  <c r="BC3379" i="2"/>
  <c r="BA3379" i="2"/>
  <c r="BJ3380" i="2"/>
  <c r="AH3380" i="2" l="1"/>
  <c r="AI3380" i="2"/>
  <c r="AJ3380" i="2" s="1"/>
  <c r="BR3380" i="2" s="1"/>
  <c r="BV3380" i="2"/>
  <c r="BX3380" i="2"/>
  <c r="AF3380" i="2"/>
  <c r="R3380" i="2" s="1"/>
  <c r="AE3381" i="2"/>
  <c r="BT3379" i="2"/>
  <c r="CA3379" i="2" s="1"/>
  <c r="BZ3379" i="2"/>
  <c r="AV3380" i="2" l="1"/>
  <c r="AY3380" i="2" s="1"/>
  <c r="BK3381" i="2"/>
  <c r="AC3381" i="2"/>
  <c r="W3381" i="2"/>
  <c r="K3381" i="2"/>
  <c r="L3381" i="2" s="1"/>
  <c r="AW3381" i="2" s="1"/>
  <c r="U3381" i="2"/>
  <c r="S3380" i="2"/>
  <c r="BG3380" i="2" s="1"/>
  <c r="BF3380" i="2" l="1"/>
  <c r="AX3381" i="2"/>
  <c r="AZ3381" i="2" s="1"/>
  <c r="AA3381" i="2"/>
  <c r="BJ3381" i="2" s="1"/>
  <c r="Q3381" i="2"/>
  <c r="X3381" i="2"/>
  <c r="P3381" i="2"/>
  <c r="BE3380" i="2"/>
  <c r="J3381" i="2"/>
  <c r="BY3381" i="2" s="1"/>
  <c r="BH3380" i="2"/>
  <c r="H3381" i="2"/>
  <c r="T3381" i="2" s="1"/>
  <c r="BU3381" i="2" l="1"/>
  <c r="BW3381" i="2"/>
  <c r="V3381" i="2"/>
  <c r="BL3381" i="2"/>
  <c r="BM3382" i="2" s="1"/>
  <c r="BO3382" i="2" s="1"/>
  <c r="BA3380" i="2"/>
  <c r="BD3380" i="2"/>
  <c r="BC3380" i="2"/>
  <c r="BB3380" i="2"/>
  <c r="AG3381" i="2"/>
  <c r="AD3381" i="2"/>
  <c r="N3381" i="2"/>
  <c r="AH3381" i="2" l="1"/>
  <c r="AI3381" i="2"/>
  <c r="AJ3381" i="2" s="1"/>
  <c r="BR3381" i="2" s="1"/>
  <c r="BV3381" i="2"/>
  <c r="BX3381" i="2"/>
  <c r="BP3382" i="2"/>
  <c r="BQ3383" i="2" s="1"/>
  <c r="BT3380" i="2"/>
  <c r="CA3380" i="2" s="1"/>
  <c r="BZ3380" i="2"/>
  <c r="AF3381" i="2"/>
  <c r="AE3382" i="2"/>
  <c r="AV3381" i="2" l="1"/>
  <c r="AY3381" i="2" s="1"/>
  <c r="R3381" i="2"/>
  <c r="S3381" i="2"/>
  <c r="W3382" i="2"/>
  <c r="J3382" i="2" s="1"/>
  <c r="BY3382" i="2" s="1"/>
  <c r="AC3382" i="2"/>
  <c r="U3382" i="2"/>
  <c r="BK3382" i="2"/>
  <c r="AX3382" i="2" l="1"/>
  <c r="AZ3382" i="2" s="1"/>
  <c r="AA3382" i="2"/>
  <c r="V3382" i="2" s="1"/>
  <c r="Q3382" i="2"/>
  <c r="X3382" i="2"/>
  <c r="P3382" i="2"/>
  <c r="BJ3382" i="2"/>
  <c r="K3382" i="2"/>
  <c r="L3382" i="2" s="1"/>
  <c r="BH3381" i="2"/>
  <c r="BF3381" i="2"/>
  <c r="BE3381" i="2"/>
  <c r="BG3381" i="2"/>
  <c r="BU3382" i="2" l="1"/>
  <c r="BW3382" i="2"/>
  <c r="AW3382" i="2"/>
  <c r="H3382" i="2"/>
  <c r="T3382" i="2" s="1"/>
  <c r="BD3381" i="2"/>
  <c r="BA3381" i="2"/>
  <c r="BC3381" i="2"/>
  <c r="BB3381" i="2"/>
  <c r="AG3382" i="2"/>
  <c r="AD3382" i="2"/>
  <c r="BL3382" i="2"/>
  <c r="BM3383" i="2" s="1"/>
  <c r="AH3382" i="2" l="1"/>
  <c r="AI3382" i="2"/>
  <c r="AJ3382" i="2" s="1"/>
  <c r="BR3382" i="2" s="1"/>
  <c r="BZ3381" i="2"/>
  <c r="BT3381" i="2"/>
  <c r="CA3381" i="2" s="1"/>
  <c r="BP3383" i="2"/>
  <c r="BQ3384" i="2" s="1"/>
  <c r="BO3383" i="2"/>
  <c r="AF3382" i="2"/>
  <c r="AE3383" i="2"/>
  <c r="N3382" i="2"/>
  <c r="AV3382" i="2" l="1"/>
  <c r="AY3382" i="2" s="1"/>
  <c r="BV3382" i="2"/>
  <c r="BX3382" i="2"/>
  <c r="S3382" i="2"/>
  <c r="R3382" i="2"/>
  <c r="U3383" i="2"/>
  <c r="W3383" i="2"/>
  <c r="K3383" i="2" s="1"/>
  <c r="L3383" i="2" s="1"/>
  <c r="AW3383" i="2" s="1"/>
  <c r="BK3383" i="2"/>
  <c r="AC3383" i="2"/>
  <c r="BF3382" i="2" l="1"/>
  <c r="BH3382" i="2"/>
  <c r="BG3382" i="2"/>
  <c r="J3383" i="2"/>
  <c r="BY3383" i="2" s="1"/>
  <c r="BE3382" i="2"/>
  <c r="BD3382" i="2" s="1"/>
  <c r="AX3383" i="2"/>
  <c r="AZ3383" i="2" s="1"/>
  <c r="AA3383" i="2"/>
  <c r="BL3383" i="2" s="1"/>
  <c r="BM3384" i="2" s="1"/>
  <c r="P3383" i="2"/>
  <c r="Q3383" i="2"/>
  <c r="X3383" i="2"/>
  <c r="H3383" i="2"/>
  <c r="N3383" i="2" s="1"/>
  <c r="BB3382" i="2" l="1"/>
  <c r="BU3383" i="2"/>
  <c r="BW3383" i="2"/>
  <c r="BC3382" i="2"/>
  <c r="BT3382" i="2" s="1"/>
  <c r="CA3382" i="2" s="1"/>
  <c r="BA3382" i="2"/>
  <c r="V3383" i="2"/>
  <c r="T3383" i="2"/>
  <c r="BJ3383" i="2"/>
  <c r="BO3384" i="2"/>
  <c r="BP3384" i="2"/>
  <c r="BQ3385" i="2" s="1"/>
  <c r="AG3383" i="2"/>
  <c r="AD3383" i="2"/>
  <c r="AH3383" i="2" l="1"/>
  <c r="AI3383" i="2"/>
  <c r="AJ3383" i="2" s="1"/>
  <c r="BR3383" i="2" s="1"/>
  <c r="BZ3382" i="2"/>
  <c r="BV3383" i="2"/>
  <c r="BX3383" i="2"/>
  <c r="AF3383" i="2"/>
  <c r="AE3384" i="2"/>
  <c r="AV3383" i="2" l="1"/>
  <c r="AY3383" i="2" s="1"/>
  <c r="U3384" i="2"/>
  <c r="BK3384" i="2"/>
  <c r="AC3384" i="2"/>
  <c r="W3384" i="2"/>
  <c r="K3384" i="2"/>
  <c r="L3384" i="2" s="1"/>
  <c r="AW3384" i="2" s="1"/>
  <c r="J3384" i="2"/>
  <c r="BY3384" i="2" s="1"/>
  <c r="R3383" i="2"/>
  <c r="S3383" i="2"/>
  <c r="P3384" i="2" l="1"/>
  <c r="Q3384" i="2"/>
  <c r="X3384" i="2"/>
  <c r="BE3383" i="2"/>
  <c r="BF3383" i="2"/>
  <c r="BH3383" i="2"/>
  <c r="BG3383" i="2"/>
  <c r="AX3384" i="2"/>
  <c r="AZ3384" i="2" s="1"/>
  <c r="AA3384" i="2"/>
  <c r="V3384" i="2" s="1"/>
  <c r="H3384" i="2"/>
  <c r="T3384" i="2" s="1"/>
  <c r="BU3384" i="2" l="1"/>
  <c r="BW3384" i="2"/>
  <c r="BA3383" i="2"/>
  <c r="BC3383" i="2"/>
  <c r="BD3383" i="2"/>
  <c r="BB3383" i="2"/>
  <c r="BL3384" i="2"/>
  <c r="BM3385" i="2" s="1"/>
  <c r="N3384" i="2"/>
  <c r="BJ3384" i="2"/>
  <c r="AG3384" i="2"/>
  <c r="AD3384" i="2"/>
  <c r="AH3384" i="2" l="1"/>
  <c r="AI3384" i="2"/>
  <c r="AJ3384" i="2" s="1"/>
  <c r="BR3384" i="2" s="1"/>
  <c r="BV3384" i="2"/>
  <c r="BX3384" i="2"/>
  <c r="BO3385" i="2"/>
  <c r="BP3385" i="2"/>
  <c r="BQ3386" i="2" s="1"/>
  <c r="AF3384" i="2"/>
  <c r="R3384" i="2" s="1"/>
  <c r="AE3385" i="2"/>
  <c r="BZ3383" i="2"/>
  <c r="BT3383" i="2"/>
  <c r="CA3383" i="2" s="1"/>
  <c r="AV3384" i="2" l="1"/>
  <c r="AY3384" i="2" s="1"/>
  <c r="W3385" i="2"/>
  <c r="J3385" i="2" s="1"/>
  <c r="BY3385" i="2" s="1"/>
  <c r="BK3385" i="2"/>
  <c r="U3385" i="2"/>
  <c r="AC3385" i="2"/>
  <c r="S3384" i="2"/>
  <c r="BF3384" i="2" s="1"/>
  <c r="BH3384" i="2" l="1"/>
  <c r="BE3384" i="2"/>
  <c r="K3385" i="2"/>
  <c r="L3385" i="2" s="1"/>
  <c r="H3385" i="2" s="1"/>
  <c r="N3385" i="2" s="1"/>
  <c r="BG3384" i="2"/>
  <c r="BC3384" i="2" s="1"/>
  <c r="AA3385" i="2"/>
  <c r="BL3385" i="2" s="1"/>
  <c r="BM3386" i="2" s="1"/>
  <c r="AX3385" i="2"/>
  <c r="AZ3385" i="2" s="1"/>
  <c r="X3385" i="2"/>
  <c r="P3385" i="2"/>
  <c r="Q3385" i="2"/>
  <c r="AW3385" i="2" l="1"/>
  <c r="BU3385" i="2"/>
  <c r="BW3385" i="2"/>
  <c r="BA3384" i="2"/>
  <c r="BJ3385" i="2"/>
  <c r="BD3384" i="2"/>
  <c r="V3385" i="2"/>
  <c r="BB3384" i="2"/>
  <c r="T3385" i="2"/>
  <c r="BT3384" i="2"/>
  <c r="CA3384" i="2" s="1"/>
  <c r="BZ3384" i="2"/>
  <c r="AG3385" i="2"/>
  <c r="AD3385" i="2"/>
  <c r="BP3386" i="2"/>
  <c r="BQ3387" i="2" s="1"/>
  <c r="BO3386" i="2"/>
  <c r="AH3385" i="2" l="1"/>
  <c r="AI3385" i="2"/>
  <c r="AJ3385" i="2" s="1"/>
  <c r="BR3385" i="2" s="1"/>
  <c r="BV3385" i="2"/>
  <c r="BX3385" i="2"/>
  <c r="AF3385" i="2"/>
  <c r="AE3386" i="2"/>
  <c r="AV3385" i="2" l="1"/>
  <c r="AY3385" i="2" s="1"/>
  <c r="AC3386" i="2"/>
  <c r="W3386" i="2"/>
  <c r="U3386" i="2"/>
  <c r="BK3386" i="2"/>
  <c r="K3386" i="2"/>
  <c r="L3386" i="2" s="1"/>
  <c r="AW3386" i="2" s="1"/>
  <c r="S3385" i="2"/>
  <c r="R3385" i="2"/>
  <c r="AX3386" i="2" l="1"/>
  <c r="AZ3386" i="2" s="1"/>
  <c r="AA3386" i="2"/>
  <c r="BL3386" i="2" s="1"/>
  <c r="BM3387" i="2" s="1"/>
  <c r="P3386" i="2"/>
  <c r="Q3386" i="2"/>
  <c r="X3386" i="2"/>
  <c r="V3386" i="2"/>
  <c r="BF3385" i="2"/>
  <c r="BG3385" i="2"/>
  <c r="BE3385" i="2"/>
  <c r="BH3385" i="2"/>
  <c r="J3386" i="2"/>
  <c r="BY3386" i="2" s="1"/>
  <c r="H3386" i="2"/>
  <c r="T3386" i="2" s="1"/>
  <c r="BU3386" i="2" l="1"/>
  <c r="BW3386" i="2"/>
  <c r="AG3386" i="2"/>
  <c r="AD3386" i="2"/>
  <c r="N3386" i="2"/>
  <c r="BJ3386" i="2"/>
  <c r="BB3385" i="2"/>
  <c r="BA3385" i="2"/>
  <c r="BD3385" i="2"/>
  <c r="BC3385" i="2"/>
  <c r="BP3387" i="2"/>
  <c r="BQ3388" i="2" s="1"/>
  <c r="BO3387" i="2"/>
  <c r="AH3386" i="2" l="1"/>
  <c r="AI3386" i="2"/>
  <c r="AJ3386" i="2" s="1"/>
  <c r="BR3386" i="2" s="1"/>
  <c r="BV3386" i="2"/>
  <c r="BX3386" i="2"/>
  <c r="AF3386" i="2"/>
  <c r="AE3387" i="2"/>
  <c r="BZ3385" i="2"/>
  <c r="BT3385" i="2"/>
  <c r="CA3385" i="2" s="1"/>
  <c r="AV3386" i="2" l="1"/>
  <c r="AY3386" i="2" s="1"/>
  <c r="W3387" i="2"/>
  <c r="U3387" i="2"/>
  <c r="BK3387" i="2"/>
  <c r="AC3387" i="2"/>
  <c r="K3387" i="2"/>
  <c r="L3387" i="2" s="1"/>
  <c r="AW3387" i="2" s="1"/>
  <c r="S3386" i="2"/>
  <c r="R3386" i="2"/>
  <c r="BG3386" i="2" l="1"/>
  <c r="BH3386" i="2"/>
  <c r="BE3386" i="2"/>
  <c r="BF3386" i="2"/>
  <c r="H3387" i="2"/>
  <c r="N3387" i="2" s="1"/>
  <c r="AX3387" i="2"/>
  <c r="AZ3387" i="2" s="1"/>
  <c r="AA3387" i="2"/>
  <c r="BL3387" i="2" s="1"/>
  <c r="BM3388" i="2" s="1"/>
  <c r="P3387" i="2"/>
  <c r="Q3387" i="2"/>
  <c r="X3387" i="2"/>
  <c r="J3387" i="2"/>
  <c r="BY3387" i="2" s="1"/>
  <c r="BU3387" i="2" l="1"/>
  <c r="BW3387" i="2"/>
  <c r="T3387" i="2"/>
  <c r="BJ3387" i="2"/>
  <c r="BO3388" i="2"/>
  <c r="BP3388" i="2"/>
  <c r="BQ3389" i="2" s="1"/>
  <c r="V3387" i="2"/>
  <c r="BA3386" i="2"/>
  <c r="BC3386" i="2"/>
  <c r="BB3386" i="2"/>
  <c r="BD3386" i="2"/>
  <c r="AG3387" i="2"/>
  <c r="AD3387" i="2"/>
  <c r="AH3387" i="2" l="1"/>
  <c r="AI3387" i="2"/>
  <c r="AJ3387" i="2" s="1"/>
  <c r="BR3387" i="2" s="1"/>
  <c r="BV3387" i="2"/>
  <c r="BX3387" i="2"/>
  <c r="AF3387" i="2"/>
  <c r="AE3388" i="2"/>
  <c r="BT3386" i="2"/>
  <c r="CA3386" i="2" s="1"/>
  <c r="BZ3386" i="2"/>
  <c r="AV3387" i="2" l="1"/>
  <c r="AY3387" i="2" s="1"/>
  <c r="U3388" i="2"/>
  <c r="W3388" i="2"/>
  <c r="BK3388" i="2"/>
  <c r="AC3388" i="2"/>
  <c r="K3388" i="2"/>
  <c r="L3388" i="2" s="1"/>
  <c r="AW3388" i="2" s="1"/>
  <c r="J3388" i="2"/>
  <c r="BY3388" i="2" s="1"/>
  <c r="S3387" i="2"/>
  <c r="R3387" i="2"/>
  <c r="BH3387" i="2" l="1"/>
  <c r="BE3387" i="2"/>
  <c r="BG3387" i="2"/>
  <c r="BF3387" i="2"/>
  <c r="X3388" i="2"/>
  <c r="P3388" i="2"/>
  <c r="Q3388" i="2"/>
  <c r="H3388" i="2"/>
  <c r="N3388" i="2" s="1"/>
  <c r="AX3388" i="2"/>
  <c r="AZ3388" i="2" s="1"/>
  <c r="AA3388" i="2"/>
  <c r="V3388" i="2" s="1"/>
  <c r="BU3388" i="2" l="1"/>
  <c r="BW3388" i="2"/>
  <c r="T3388" i="2"/>
  <c r="BL3388" i="2"/>
  <c r="BM3389" i="2" s="1"/>
  <c r="BJ3388" i="2"/>
  <c r="BD3387" i="2"/>
  <c r="BA3387" i="2"/>
  <c r="BC3387" i="2"/>
  <c r="BB3387" i="2"/>
  <c r="AG3388" i="2"/>
  <c r="AD3388" i="2"/>
  <c r="AH3388" i="2" l="1"/>
  <c r="AI3388" i="2"/>
  <c r="AJ3388" i="2" s="1"/>
  <c r="BR3388" i="2" s="1"/>
  <c r="BV3388" i="2"/>
  <c r="BX3388" i="2"/>
  <c r="AF3388" i="2"/>
  <c r="R3388" i="2" s="1"/>
  <c r="AE3389" i="2"/>
  <c r="BZ3387" i="2"/>
  <c r="BT3387" i="2"/>
  <c r="CA3387" i="2" s="1"/>
  <c r="BP3389" i="2"/>
  <c r="BQ3390" i="2" s="1"/>
  <c r="BO3389" i="2"/>
  <c r="AV3388" i="2" l="1"/>
  <c r="AY3388" i="2" s="1"/>
  <c r="S3388" i="2"/>
  <c r="BH3388" i="2" s="1"/>
  <c r="U3389" i="2"/>
  <c r="AC3389" i="2"/>
  <c r="W3389" i="2"/>
  <c r="K3389" i="2" s="1"/>
  <c r="L3389" i="2" s="1"/>
  <c r="AW3389" i="2" s="1"/>
  <c r="BK3389" i="2"/>
  <c r="J3389" i="2" l="1"/>
  <c r="BY3389" i="2" s="1"/>
  <c r="BF3388" i="2"/>
  <c r="BG3388" i="2"/>
  <c r="BE3388" i="2"/>
  <c r="BB3388" i="2" s="1"/>
  <c r="X3389" i="2"/>
  <c r="Q3389" i="2"/>
  <c r="P3389" i="2"/>
  <c r="AX3389" i="2"/>
  <c r="AZ3389" i="2" s="1"/>
  <c r="AA3389" i="2"/>
  <c r="V3389" i="2" s="1"/>
  <c r="H3389" i="2"/>
  <c r="T3389" i="2" s="1"/>
  <c r="BU3389" i="2" l="1"/>
  <c r="BW3389" i="2"/>
  <c r="BC3388" i="2"/>
  <c r="BZ3388" i="2" s="1"/>
  <c r="BD3388" i="2"/>
  <c r="BA3388" i="2"/>
  <c r="N3389" i="2"/>
  <c r="BJ3389" i="2"/>
  <c r="AG3389" i="2"/>
  <c r="AD3389" i="2"/>
  <c r="BL3389" i="2"/>
  <c r="BM3390" i="2" s="1"/>
  <c r="AH3389" i="2" l="1"/>
  <c r="AI3389" i="2"/>
  <c r="AJ3389" i="2" s="1"/>
  <c r="BR3389" i="2" s="1"/>
  <c r="BV3389" i="2"/>
  <c r="BX3389" i="2"/>
  <c r="BT3388" i="2"/>
  <c r="CA3388" i="2" s="1"/>
  <c r="AF3389" i="2"/>
  <c r="AE3390" i="2"/>
  <c r="BP3390" i="2"/>
  <c r="BQ3391" i="2" s="1"/>
  <c r="BO3390" i="2"/>
  <c r="AV3389" i="2" l="1"/>
  <c r="AY3389" i="2" s="1"/>
  <c r="U3390" i="2"/>
  <c r="W3390" i="2"/>
  <c r="BK3390" i="2"/>
  <c r="J3390" i="2"/>
  <c r="BY3390" i="2" s="1"/>
  <c r="AC3390" i="2"/>
  <c r="R3389" i="2"/>
  <c r="S3389" i="2"/>
  <c r="P3390" i="2" l="1"/>
  <c r="Q3390" i="2"/>
  <c r="X3390" i="2"/>
  <c r="AX3390" i="2"/>
  <c r="AZ3390" i="2" s="1"/>
  <c r="AA3390" i="2"/>
  <c r="BL3390" i="2" s="1"/>
  <c r="BM3391" i="2" s="1"/>
  <c r="K3390" i="2"/>
  <c r="L3390" i="2" s="1"/>
  <c r="BE3389" i="2"/>
  <c r="BF3389" i="2"/>
  <c r="BG3389" i="2"/>
  <c r="BH3389" i="2"/>
  <c r="BU3390" i="2" l="1"/>
  <c r="BW3390" i="2"/>
  <c r="AW3390" i="2"/>
  <c r="H3390" i="2"/>
  <c r="N3390" i="2" s="1"/>
  <c r="V3390" i="2"/>
  <c r="BJ3390" i="2"/>
  <c r="AG3390" i="2"/>
  <c r="AD3390" i="2"/>
  <c r="BP3391" i="2"/>
  <c r="BQ3392" i="2" s="1"/>
  <c r="BO3391" i="2"/>
  <c r="BB3389" i="2"/>
  <c r="BD3389" i="2"/>
  <c r="BA3389" i="2"/>
  <c r="BC3389" i="2"/>
  <c r="AH3390" i="2" l="1"/>
  <c r="AI3390" i="2"/>
  <c r="AJ3390" i="2" s="1"/>
  <c r="BR3390" i="2" s="1"/>
  <c r="BV3390" i="2"/>
  <c r="BX3390" i="2"/>
  <c r="AF3390" i="2"/>
  <c r="AE3391" i="2"/>
  <c r="BZ3389" i="2"/>
  <c r="BT3389" i="2"/>
  <c r="CA3389" i="2" s="1"/>
  <c r="T3390" i="2"/>
  <c r="AV3390" i="2" l="1"/>
  <c r="AY3390" i="2" s="1"/>
  <c r="U3391" i="2"/>
  <c r="BK3391" i="2"/>
  <c r="W3391" i="2"/>
  <c r="AC3391" i="2"/>
  <c r="K3391" i="2"/>
  <c r="L3391" i="2" s="1"/>
  <c r="AW3391" i="2" s="1"/>
  <c r="J3391" i="2"/>
  <c r="BY3391" i="2" s="1"/>
  <c r="R3390" i="2"/>
  <c r="S3390" i="2"/>
  <c r="BH3390" i="2" l="1"/>
  <c r="BE3390" i="2"/>
  <c r="BG3390" i="2"/>
  <c r="BF3390" i="2"/>
  <c r="X3391" i="2"/>
  <c r="P3391" i="2"/>
  <c r="Q3391" i="2"/>
  <c r="H3391" i="2"/>
  <c r="N3391" i="2" s="1"/>
  <c r="AA3391" i="2"/>
  <c r="V3391" i="2" s="1"/>
  <c r="AX3391" i="2"/>
  <c r="AZ3391" i="2" s="1"/>
  <c r="BU3391" i="2" l="1"/>
  <c r="BW3391" i="2"/>
  <c r="AG3391" i="2"/>
  <c r="AD3391" i="2"/>
  <c r="T3391" i="2"/>
  <c r="BL3391" i="2"/>
  <c r="BM3392" i="2" s="1"/>
  <c r="BC3390" i="2"/>
  <c r="BD3390" i="2"/>
  <c r="BA3390" i="2"/>
  <c r="BB3390" i="2"/>
  <c r="BJ3391" i="2"/>
  <c r="AH3391" i="2" l="1"/>
  <c r="AI3391" i="2"/>
  <c r="AJ3391" i="2" s="1"/>
  <c r="BR3391" i="2" s="1"/>
  <c r="BV3391" i="2"/>
  <c r="BX3391" i="2"/>
  <c r="BT3390" i="2"/>
  <c r="CA3390" i="2" s="1"/>
  <c r="BZ3390" i="2"/>
  <c r="AF3391" i="2"/>
  <c r="AE3392" i="2"/>
  <c r="BP3392" i="2"/>
  <c r="BQ3393" i="2" s="1"/>
  <c r="BO3392" i="2"/>
  <c r="AV3391" i="2" l="1"/>
  <c r="AY3391" i="2" s="1"/>
  <c r="R3391" i="2"/>
  <c r="S3391" i="2"/>
  <c r="W3392" i="2"/>
  <c r="K3392" i="2" s="1"/>
  <c r="L3392" i="2" s="1"/>
  <c r="AW3392" i="2" s="1"/>
  <c r="BK3392" i="2"/>
  <c r="J3392" i="2"/>
  <c r="BY3392" i="2" s="1"/>
  <c r="U3392" i="2"/>
  <c r="AC3392" i="2"/>
  <c r="AX3392" i="2" l="1"/>
  <c r="AZ3392" i="2" s="1"/>
  <c r="AA3392" i="2"/>
  <c r="BL3392" i="2" s="1"/>
  <c r="BM3393" i="2" s="1"/>
  <c r="H3392" i="2"/>
  <c r="N3392" i="2" s="1"/>
  <c r="X3392" i="2"/>
  <c r="P3392" i="2"/>
  <c r="Q3392" i="2"/>
  <c r="V3392" i="2"/>
  <c r="BH3391" i="2"/>
  <c r="BF3391" i="2"/>
  <c r="BG3391" i="2"/>
  <c r="BE3391" i="2"/>
  <c r="BJ3392" i="2" l="1"/>
  <c r="BU3392" i="2"/>
  <c r="BW3392" i="2"/>
  <c r="AG3392" i="2"/>
  <c r="AD3392" i="2"/>
  <c r="BD3391" i="2"/>
  <c r="BC3391" i="2"/>
  <c r="BB3391" i="2"/>
  <c r="BA3391" i="2"/>
  <c r="BP3393" i="2"/>
  <c r="BQ3394" i="2" s="1"/>
  <c r="BO3393" i="2"/>
  <c r="T3392" i="2"/>
  <c r="AH3392" i="2" l="1"/>
  <c r="AI3392" i="2"/>
  <c r="AJ3392" i="2" s="1"/>
  <c r="BR3392" i="2" s="1"/>
  <c r="BV3392" i="2"/>
  <c r="BX3392" i="2"/>
  <c r="BT3391" i="2"/>
  <c r="CA3391" i="2" s="1"/>
  <c r="BZ3391" i="2"/>
  <c r="AF3392" i="2"/>
  <c r="AE3393" i="2"/>
  <c r="AV3392" i="2" l="1"/>
  <c r="AY3392" i="2" s="1"/>
  <c r="S3392" i="2"/>
  <c r="R3392" i="2"/>
  <c r="AC3393" i="2"/>
  <c r="BK3393" i="2"/>
  <c r="W3393" i="2"/>
  <c r="K3393" i="2" s="1"/>
  <c r="L3393" i="2" s="1"/>
  <c r="U3393" i="2"/>
  <c r="AW3393" i="2" l="1"/>
  <c r="H3393" i="2"/>
  <c r="N3393" i="2" s="1"/>
  <c r="AA3393" i="2"/>
  <c r="BJ3393" i="2" s="1"/>
  <c r="AX3393" i="2"/>
  <c r="AZ3393" i="2" s="1"/>
  <c r="X3393" i="2"/>
  <c r="Q3393" i="2"/>
  <c r="P3393" i="2"/>
  <c r="BE3392" i="2"/>
  <c r="BG3392" i="2"/>
  <c r="BF3392" i="2"/>
  <c r="BH3392" i="2"/>
  <c r="J3393" i="2"/>
  <c r="BY3393" i="2" s="1"/>
  <c r="BU3393" i="2" l="1"/>
  <c r="BW3393" i="2"/>
  <c r="AG3393" i="2"/>
  <c r="AD3393" i="2"/>
  <c r="V3393" i="2"/>
  <c r="T3393" i="2"/>
  <c r="BL3393" i="2"/>
  <c r="BM3394" i="2" s="1"/>
  <c r="BC3392" i="2"/>
  <c r="BB3392" i="2"/>
  <c r="BD3392" i="2"/>
  <c r="BA3392" i="2"/>
  <c r="AH3393" i="2" l="1"/>
  <c r="AI3393" i="2"/>
  <c r="AJ3393" i="2" s="1"/>
  <c r="BR3393" i="2" s="1"/>
  <c r="BV3393" i="2"/>
  <c r="BX3393" i="2"/>
  <c r="BZ3392" i="2"/>
  <c r="BT3392" i="2"/>
  <c r="CA3392" i="2" s="1"/>
  <c r="AF3393" i="2"/>
  <c r="AE3394" i="2"/>
  <c r="BP3394" i="2"/>
  <c r="BQ3395" i="2" s="1"/>
  <c r="BO3394" i="2"/>
  <c r="AV3393" i="2" l="1"/>
  <c r="AY3393" i="2" s="1"/>
  <c r="U3394" i="2"/>
  <c r="W3394" i="2"/>
  <c r="AC3394" i="2"/>
  <c r="BK3394" i="2"/>
  <c r="K3394" i="2"/>
  <c r="L3394" i="2" s="1"/>
  <c r="S3393" i="2"/>
  <c r="R3393" i="2"/>
  <c r="Q3394" i="2" l="1"/>
  <c r="X3394" i="2"/>
  <c r="P3394" i="2"/>
  <c r="AX3394" i="2"/>
  <c r="AZ3394" i="2" s="1"/>
  <c r="AA3394" i="2"/>
  <c r="BL3394" i="2" s="1"/>
  <c r="BM3395" i="2" s="1"/>
  <c r="BE3393" i="2"/>
  <c r="BG3393" i="2"/>
  <c r="BF3393" i="2"/>
  <c r="BH3393" i="2"/>
  <c r="J3394" i="2"/>
  <c r="BY3394" i="2" s="1"/>
  <c r="H3394" i="2"/>
  <c r="AW3394" i="2"/>
  <c r="T3394" i="2"/>
  <c r="N3394" i="2"/>
  <c r="BU3394" i="2" l="1"/>
  <c r="BW3394" i="2"/>
  <c r="BC3393" i="2"/>
  <c r="BA3393" i="2"/>
  <c r="BB3393" i="2"/>
  <c r="BD3393" i="2"/>
  <c r="BP3395" i="2"/>
  <c r="BQ3396" i="2" s="1"/>
  <c r="BO3395" i="2"/>
  <c r="V3394" i="2"/>
  <c r="BJ3394" i="2"/>
  <c r="AG3394" i="2"/>
  <c r="AD3394" i="2"/>
  <c r="AH3394" i="2" l="1"/>
  <c r="AI3394" i="2"/>
  <c r="AJ3394" i="2" s="1"/>
  <c r="BR3394" i="2" s="1"/>
  <c r="BV3394" i="2"/>
  <c r="BX3394" i="2"/>
  <c r="AF3394" i="2"/>
  <c r="AE3395" i="2"/>
  <c r="BZ3393" i="2"/>
  <c r="BT3393" i="2"/>
  <c r="CA3393" i="2" s="1"/>
  <c r="AV3394" i="2" l="1"/>
  <c r="AY3394" i="2" s="1"/>
  <c r="U3395" i="2"/>
  <c r="AC3395" i="2"/>
  <c r="W3395" i="2"/>
  <c r="BK3395" i="2"/>
  <c r="K3395" i="2"/>
  <c r="L3395" i="2" s="1"/>
  <c r="AW3395" i="2" s="1"/>
  <c r="S3394" i="2"/>
  <c r="R3394" i="2"/>
  <c r="BE3394" i="2" l="1"/>
  <c r="BF3394" i="2"/>
  <c r="BH3394" i="2"/>
  <c r="BG3394" i="2"/>
  <c r="H3395" i="2"/>
  <c r="T3395" i="2" s="1"/>
  <c r="P3395" i="2"/>
  <c r="Q3395" i="2"/>
  <c r="X3395" i="2"/>
  <c r="AX3395" i="2"/>
  <c r="AZ3395" i="2" s="1"/>
  <c r="AA3395" i="2"/>
  <c r="V3395" i="2" s="1"/>
  <c r="J3395" i="2"/>
  <c r="BY3395" i="2" s="1"/>
  <c r="BU3395" i="2" l="1"/>
  <c r="BW3395" i="2"/>
  <c r="AG3395" i="2"/>
  <c r="AD3395" i="2"/>
  <c r="BL3395" i="2"/>
  <c r="BM3396" i="2" s="1"/>
  <c r="N3395" i="2"/>
  <c r="BJ3395" i="2"/>
  <c r="BC3394" i="2"/>
  <c r="BD3394" i="2"/>
  <c r="BA3394" i="2"/>
  <c r="BB3394" i="2"/>
  <c r="AH3395" i="2" l="1"/>
  <c r="AI3395" i="2"/>
  <c r="AJ3395" i="2" s="1"/>
  <c r="BR3395" i="2" s="1"/>
  <c r="BV3395" i="2"/>
  <c r="BX3395" i="2"/>
  <c r="BT3394" i="2"/>
  <c r="CA3394" i="2" s="1"/>
  <c r="BZ3394" i="2"/>
  <c r="BP3396" i="2"/>
  <c r="BQ3397" i="2" s="1"/>
  <c r="BO3396" i="2"/>
  <c r="AF3395" i="2"/>
  <c r="AE3396" i="2"/>
  <c r="AV3395" i="2" l="1"/>
  <c r="AY3395" i="2" s="1"/>
  <c r="U3396" i="2"/>
  <c r="AC3396" i="2"/>
  <c r="W3396" i="2"/>
  <c r="K3396" i="2" s="1"/>
  <c r="L3396" i="2" s="1"/>
  <c r="BK3396" i="2"/>
  <c r="S3395" i="2"/>
  <c r="R3395" i="2"/>
  <c r="H3396" i="2" l="1"/>
  <c r="T3396" i="2" s="1"/>
  <c r="AW3396" i="2"/>
  <c r="X3396" i="2"/>
  <c r="P3396" i="2"/>
  <c r="Q3396" i="2"/>
  <c r="BG3395" i="2"/>
  <c r="BH3395" i="2"/>
  <c r="BE3395" i="2"/>
  <c r="BF3395" i="2"/>
  <c r="AA3396" i="2"/>
  <c r="V3396" i="2" s="1"/>
  <c r="AX3396" i="2"/>
  <c r="AZ3396" i="2" s="1"/>
  <c r="J3396" i="2"/>
  <c r="BY3396" i="2" s="1"/>
  <c r="BU3396" i="2" l="1"/>
  <c r="BW3396" i="2"/>
  <c r="N3396" i="2"/>
  <c r="BJ3396" i="2"/>
  <c r="AG3396" i="2"/>
  <c r="AD3396" i="2"/>
  <c r="BL3396" i="2"/>
  <c r="BM3397" i="2" s="1"/>
  <c r="BA3395" i="2"/>
  <c r="BC3395" i="2"/>
  <c r="BD3395" i="2"/>
  <c r="BB3395" i="2"/>
  <c r="AH3396" i="2" l="1"/>
  <c r="AI3396" i="2"/>
  <c r="AJ3396" i="2" s="1"/>
  <c r="BR3396" i="2" s="1"/>
  <c r="BV3396" i="2"/>
  <c r="BX3396" i="2"/>
  <c r="BT3395" i="2"/>
  <c r="CA3395" i="2" s="1"/>
  <c r="BZ3395" i="2"/>
  <c r="BP3397" i="2"/>
  <c r="BQ3398" i="2" s="1"/>
  <c r="BO3397" i="2"/>
  <c r="AF3396" i="2"/>
  <c r="AE3397" i="2"/>
  <c r="AV3396" i="2" l="1"/>
  <c r="AY3396" i="2" s="1"/>
  <c r="AC3397" i="2"/>
  <c r="BK3397" i="2"/>
  <c r="U3397" i="2"/>
  <c r="W3397" i="2"/>
  <c r="J3397" i="2" s="1"/>
  <c r="BY3397" i="2" s="1"/>
  <c r="K3397" i="2"/>
  <c r="L3397" i="2" s="1"/>
  <c r="AW3397" i="2" s="1"/>
  <c r="S3396" i="2"/>
  <c r="R3396" i="2"/>
  <c r="BF3396" i="2" l="1"/>
  <c r="BE3396" i="2"/>
  <c r="BG3396" i="2"/>
  <c r="BH3396" i="2"/>
  <c r="AX3397" i="2"/>
  <c r="AZ3397" i="2" s="1"/>
  <c r="AA3397" i="2"/>
  <c r="V3397" i="2" s="1"/>
  <c r="H3397" i="2"/>
  <c r="N3397" i="2" s="1"/>
  <c r="X3397" i="2"/>
  <c r="P3397" i="2"/>
  <c r="Q3397" i="2"/>
  <c r="BU3397" i="2" l="1"/>
  <c r="BW3397" i="2"/>
  <c r="BL3397" i="2"/>
  <c r="BM3398" i="2" s="1"/>
  <c r="T3397" i="2"/>
  <c r="BD3396" i="2"/>
  <c r="BB3396" i="2"/>
  <c r="BA3396" i="2"/>
  <c r="BC3396" i="2"/>
  <c r="AG3397" i="2"/>
  <c r="AD3397" i="2"/>
  <c r="BJ3397" i="2"/>
  <c r="AH3397" i="2" l="1"/>
  <c r="AI3397" i="2"/>
  <c r="AJ3397" i="2" s="1"/>
  <c r="BR3397" i="2" s="1"/>
  <c r="BV3397" i="2"/>
  <c r="BX3397" i="2"/>
  <c r="AF3397" i="2"/>
  <c r="AE3398" i="2"/>
  <c r="BT3396" i="2"/>
  <c r="CA3396" i="2" s="1"/>
  <c r="BZ3396" i="2"/>
  <c r="BP3398" i="2"/>
  <c r="BQ3399" i="2" s="1"/>
  <c r="BO3398" i="2"/>
  <c r="AV3397" i="2" l="1"/>
  <c r="AY3397" i="2" s="1"/>
  <c r="U3398" i="2"/>
  <c r="W3398" i="2"/>
  <c r="BK3398" i="2"/>
  <c r="AC3398" i="2"/>
  <c r="K3398" i="2"/>
  <c r="L3398" i="2" s="1"/>
  <c r="AW3398" i="2" s="1"/>
  <c r="S3397" i="2"/>
  <c r="R3397" i="2"/>
  <c r="Q3398" i="2" l="1"/>
  <c r="X3398" i="2"/>
  <c r="P3398" i="2"/>
  <c r="BF3397" i="2"/>
  <c r="BH3397" i="2"/>
  <c r="BG3397" i="2"/>
  <c r="BE3397" i="2"/>
  <c r="H3398" i="2"/>
  <c r="N3398" i="2" s="1"/>
  <c r="AX3398" i="2"/>
  <c r="AZ3398" i="2" s="1"/>
  <c r="AA3398" i="2"/>
  <c r="V3398" i="2" s="1"/>
  <c r="J3398" i="2"/>
  <c r="BY3398" i="2" s="1"/>
  <c r="BU3398" i="2" l="1"/>
  <c r="BW3398" i="2"/>
  <c r="BJ3398" i="2"/>
  <c r="AG3398" i="2"/>
  <c r="AD3398" i="2"/>
  <c r="BC3397" i="2"/>
  <c r="BD3397" i="2"/>
  <c r="BA3397" i="2"/>
  <c r="BB3397" i="2"/>
  <c r="T3398" i="2"/>
  <c r="BL3398" i="2"/>
  <c r="BM3399" i="2" s="1"/>
  <c r="AH3398" i="2" l="1"/>
  <c r="AI3398" i="2"/>
  <c r="AJ3398" i="2" s="1"/>
  <c r="BR3398" i="2" s="1"/>
  <c r="BV3398" i="2"/>
  <c r="BX3398" i="2"/>
  <c r="BZ3397" i="2"/>
  <c r="BT3397" i="2"/>
  <c r="CA3397" i="2" s="1"/>
  <c r="BO3399" i="2"/>
  <c r="BP3399" i="2"/>
  <c r="BQ3400" i="2" s="1"/>
  <c r="AF3398" i="2"/>
  <c r="AE3399" i="2"/>
  <c r="AV3398" i="2" l="1"/>
  <c r="AY3398" i="2" s="1"/>
  <c r="U3399" i="2"/>
  <c r="W3399" i="2"/>
  <c r="J3399" i="2" s="1"/>
  <c r="BY3399" i="2" s="1"/>
  <c r="AC3399" i="2"/>
  <c r="BK3399" i="2"/>
  <c r="R3398" i="2"/>
  <c r="S3398" i="2"/>
  <c r="BH3398" i="2" l="1"/>
  <c r="BF3398" i="2"/>
  <c r="BG3398" i="2"/>
  <c r="BE3398" i="2"/>
  <c r="P3399" i="2"/>
  <c r="X3399" i="2"/>
  <c r="Q3399" i="2"/>
  <c r="AX3399" i="2"/>
  <c r="AZ3399" i="2" s="1"/>
  <c r="AA3399" i="2"/>
  <c r="V3399" i="2" s="1"/>
  <c r="K3399" i="2"/>
  <c r="L3399" i="2" s="1"/>
  <c r="BU3399" i="2" l="1"/>
  <c r="BW3399" i="2"/>
  <c r="AG3399" i="2"/>
  <c r="AD3399" i="2"/>
  <c r="BL3399" i="2"/>
  <c r="BM3400" i="2" s="1"/>
  <c r="AW3399" i="2"/>
  <c r="H3399" i="2"/>
  <c r="N3399" i="2" s="1"/>
  <c r="BA3398" i="2"/>
  <c r="BD3398" i="2"/>
  <c r="BB3398" i="2"/>
  <c r="BC3398" i="2"/>
  <c r="BJ3399" i="2"/>
  <c r="AH3399" i="2" l="1"/>
  <c r="AI3399" i="2"/>
  <c r="AJ3399" i="2" s="1"/>
  <c r="BR3399" i="2" s="1"/>
  <c r="BP3400" i="2"/>
  <c r="BQ3401" i="2" s="1"/>
  <c r="BO3400" i="2"/>
  <c r="BT3398" i="2"/>
  <c r="CA3398" i="2" s="1"/>
  <c r="BZ3398" i="2"/>
  <c r="AF3399" i="2"/>
  <c r="AE3400" i="2"/>
  <c r="T3399" i="2"/>
  <c r="AV3399" i="2" l="1"/>
  <c r="AY3399" i="2" s="1"/>
  <c r="BV3399" i="2"/>
  <c r="BX3399" i="2"/>
  <c r="W3400" i="2"/>
  <c r="AC3400" i="2"/>
  <c r="U3400" i="2"/>
  <c r="K3400" i="2"/>
  <c r="L3400" i="2" s="1"/>
  <c r="BK3400" i="2"/>
  <c r="S3399" i="2"/>
  <c r="R3399" i="2"/>
  <c r="H3400" i="2" l="1"/>
  <c r="T3400" i="2" s="1"/>
  <c r="AW3400" i="2"/>
  <c r="AX3400" i="2"/>
  <c r="AZ3400" i="2" s="1"/>
  <c r="AA3400" i="2"/>
  <c r="V3400" i="2" s="1"/>
  <c r="X3400" i="2"/>
  <c r="Q3400" i="2"/>
  <c r="P3400" i="2"/>
  <c r="BF3399" i="2"/>
  <c r="BG3399" i="2"/>
  <c r="BE3399" i="2"/>
  <c r="BH3399" i="2"/>
  <c r="J3400" i="2"/>
  <c r="BY3400" i="2" s="1"/>
  <c r="BJ3400" i="2" l="1"/>
  <c r="BL3400" i="2"/>
  <c r="BM3401" i="2" s="1"/>
  <c r="BP3401" i="2" s="1"/>
  <c r="BQ3402" i="2" s="1"/>
  <c r="BU3400" i="2"/>
  <c r="BW3400" i="2"/>
  <c r="N3400" i="2"/>
  <c r="AG3400" i="2"/>
  <c r="AD3400" i="2"/>
  <c r="BO3401" i="2"/>
  <c r="BD3399" i="2"/>
  <c r="BB3399" i="2"/>
  <c r="BA3399" i="2"/>
  <c r="BC3399" i="2"/>
  <c r="AH3400" i="2" l="1"/>
  <c r="AI3400" i="2"/>
  <c r="AJ3400" i="2" s="1"/>
  <c r="BR3400" i="2" s="1"/>
  <c r="BV3400" i="2"/>
  <c r="BX3400" i="2"/>
  <c r="BZ3399" i="2"/>
  <c r="BT3399" i="2"/>
  <c r="CA3399" i="2" s="1"/>
  <c r="AF3400" i="2"/>
  <c r="AE3401" i="2"/>
  <c r="AV3400" i="2" l="1"/>
  <c r="AY3400" i="2" s="1"/>
  <c r="U3401" i="2"/>
  <c r="AC3401" i="2"/>
  <c r="BK3401" i="2"/>
  <c r="W3401" i="2"/>
  <c r="K3401" i="2" s="1"/>
  <c r="L3401" i="2" s="1"/>
  <c r="S3400" i="2"/>
  <c r="R3400" i="2"/>
  <c r="J3401" i="2" l="1"/>
  <c r="BY3401" i="2" s="1"/>
  <c r="H3401" i="2"/>
  <c r="T3401" i="2" s="1"/>
  <c r="AW3401" i="2"/>
  <c r="BE3400" i="2"/>
  <c r="BH3400" i="2"/>
  <c r="BG3400" i="2"/>
  <c r="BF3400" i="2"/>
  <c r="AX3401" i="2"/>
  <c r="AZ3401" i="2" s="1"/>
  <c r="AA3401" i="2"/>
  <c r="BJ3401" i="2" s="1"/>
  <c r="X3401" i="2"/>
  <c r="P3401" i="2"/>
  <c r="Q3401" i="2"/>
  <c r="BU3401" i="2" l="1"/>
  <c r="BW3401" i="2"/>
  <c r="V3401" i="2"/>
  <c r="N3401" i="2"/>
  <c r="AG3401" i="2"/>
  <c r="AD3401" i="2"/>
  <c r="BC3400" i="2"/>
  <c r="BA3400" i="2"/>
  <c r="BD3400" i="2"/>
  <c r="BB3400" i="2"/>
  <c r="BL3401" i="2"/>
  <c r="BM3402" i="2" s="1"/>
  <c r="AH3401" i="2" l="1"/>
  <c r="AI3401" i="2"/>
  <c r="AJ3401" i="2" s="1"/>
  <c r="BR3401" i="2" s="1"/>
  <c r="BV3401" i="2"/>
  <c r="BX3401" i="2"/>
  <c r="BT3400" i="2"/>
  <c r="CA3400" i="2" s="1"/>
  <c r="BZ3400" i="2"/>
  <c r="BP3402" i="2"/>
  <c r="BQ3403" i="2" s="1"/>
  <c r="BO3402" i="2"/>
  <c r="AF3401" i="2"/>
  <c r="AE3402" i="2"/>
  <c r="AV3401" i="2" l="1"/>
  <c r="AY3401" i="2" s="1"/>
  <c r="AC3402" i="2"/>
  <c r="U3402" i="2"/>
  <c r="BK3402" i="2"/>
  <c r="W3402" i="2"/>
  <c r="K3402" i="2" s="1"/>
  <c r="L3402" i="2" s="1"/>
  <c r="AW3402" i="2" s="1"/>
  <c r="S3401" i="2"/>
  <c r="R3401" i="2"/>
  <c r="Q3402" i="2" l="1"/>
  <c r="P3402" i="2"/>
  <c r="X3402" i="2"/>
  <c r="BG3401" i="2"/>
  <c r="BE3401" i="2"/>
  <c r="BF3401" i="2"/>
  <c r="BH3401" i="2"/>
  <c r="J3402" i="2"/>
  <c r="BY3402" i="2" s="1"/>
  <c r="AX3402" i="2"/>
  <c r="AZ3402" i="2" s="1"/>
  <c r="AA3402" i="2"/>
  <c r="BJ3402" i="2" s="1"/>
  <c r="H3402" i="2"/>
  <c r="N3402" i="2" s="1"/>
  <c r="BU3402" i="2" l="1"/>
  <c r="BW3402" i="2"/>
  <c r="BB3401" i="2"/>
  <c r="BC3401" i="2"/>
  <c r="BD3401" i="2"/>
  <c r="BA3401" i="2"/>
  <c r="V3402" i="2"/>
  <c r="T3402" i="2"/>
  <c r="BL3402" i="2"/>
  <c r="BM3403" i="2" s="1"/>
  <c r="AG3402" i="2"/>
  <c r="AD3402" i="2"/>
  <c r="AH3402" i="2" l="1"/>
  <c r="AI3402" i="2"/>
  <c r="AJ3402" i="2" s="1"/>
  <c r="BR3402" i="2" s="1"/>
  <c r="BV3402" i="2"/>
  <c r="BX3402" i="2"/>
  <c r="AF3402" i="2"/>
  <c r="AE3403" i="2"/>
  <c r="BP3403" i="2"/>
  <c r="BQ3404" i="2" s="1"/>
  <c r="BO3403" i="2"/>
  <c r="BT3401" i="2"/>
  <c r="CA3401" i="2" s="1"/>
  <c r="BZ3401" i="2"/>
  <c r="AV3402" i="2" l="1"/>
  <c r="AY3402" i="2" s="1"/>
  <c r="AC3403" i="2"/>
  <c r="U3403" i="2"/>
  <c r="W3403" i="2"/>
  <c r="BK3403" i="2"/>
  <c r="S3402" i="2"/>
  <c r="R3402" i="2"/>
  <c r="X3403" i="2" l="1"/>
  <c r="Q3403" i="2"/>
  <c r="P3403" i="2"/>
  <c r="AX3403" i="2"/>
  <c r="AZ3403" i="2" s="1"/>
  <c r="AA3403" i="2"/>
  <c r="BL3403" i="2" s="1"/>
  <c r="BM3404" i="2" s="1"/>
  <c r="BH3402" i="2"/>
  <c r="BG3402" i="2"/>
  <c r="BF3402" i="2"/>
  <c r="BE3402" i="2"/>
  <c r="J3403" i="2"/>
  <c r="BY3403" i="2" s="1"/>
  <c r="K3403" i="2"/>
  <c r="L3403" i="2" s="1"/>
  <c r="BU3403" i="2" l="1"/>
  <c r="BW3403" i="2"/>
  <c r="AW3403" i="2"/>
  <c r="H3403" i="2"/>
  <c r="T3403" i="2" s="1"/>
  <c r="BJ3403" i="2"/>
  <c r="BA3402" i="2"/>
  <c r="BB3402" i="2"/>
  <c r="BD3402" i="2"/>
  <c r="BC3402" i="2"/>
  <c r="AG3403" i="2"/>
  <c r="AD3403" i="2"/>
  <c r="BP3404" i="2"/>
  <c r="BQ3405" i="2" s="1"/>
  <c r="BO3404" i="2"/>
  <c r="V3403" i="2"/>
  <c r="AH3403" i="2" l="1"/>
  <c r="AI3403" i="2"/>
  <c r="AJ3403" i="2" s="1"/>
  <c r="BR3403" i="2" s="1"/>
  <c r="BV3403" i="2"/>
  <c r="BX3403" i="2"/>
  <c r="AF3403" i="2"/>
  <c r="R3403" i="2" s="1"/>
  <c r="AE3404" i="2"/>
  <c r="N3403" i="2"/>
  <c r="BZ3402" i="2"/>
  <c r="BT3402" i="2"/>
  <c r="CA3402" i="2" s="1"/>
  <c r="AV3403" i="2" l="1"/>
  <c r="AY3403" i="2" s="1"/>
  <c r="S3403" i="2"/>
  <c r="BH3403" i="2" s="1"/>
  <c r="AC3404" i="2"/>
  <c r="U3404" i="2"/>
  <c r="W3404" i="2"/>
  <c r="BK3404" i="2"/>
  <c r="BE3403" i="2" l="1"/>
  <c r="BF3403" i="2"/>
  <c r="BG3403" i="2"/>
  <c r="AX3404" i="2"/>
  <c r="AZ3404" i="2" s="1"/>
  <c r="AA3404" i="2"/>
  <c r="BL3404" i="2" s="1"/>
  <c r="BM3405" i="2" s="1"/>
  <c r="Q3404" i="2"/>
  <c r="X3404" i="2"/>
  <c r="P3404" i="2"/>
  <c r="J3404" i="2"/>
  <c r="BY3404" i="2" s="1"/>
  <c r="K3404" i="2"/>
  <c r="L3404" i="2" s="1"/>
  <c r="BU3404" i="2" l="1"/>
  <c r="BW3404" i="2"/>
  <c r="BJ3404" i="2"/>
  <c r="BD3403" i="2"/>
  <c r="BC3403" i="2"/>
  <c r="BT3403" i="2" s="1"/>
  <c r="CA3403" i="2" s="1"/>
  <c r="BA3403" i="2"/>
  <c r="BB3403" i="2"/>
  <c r="V3404" i="2"/>
  <c r="AW3404" i="2"/>
  <c r="H3404" i="2"/>
  <c r="T3404" i="2" s="1"/>
  <c r="AG3404" i="2"/>
  <c r="AD3404" i="2"/>
  <c r="BP3405" i="2"/>
  <c r="BQ3406" i="2" s="1"/>
  <c r="BO3405" i="2"/>
  <c r="AH3404" i="2" l="1"/>
  <c r="AI3404" i="2"/>
  <c r="AJ3404" i="2" s="1"/>
  <c r="BR3404" i="2" s="1"/>
  <c r="BZ3403" i="2"/>
  <c r="N3404" i="2"/>
  <c r="AF3404" i="2"/>
  <c r="AE3405" i="2"/>
  <c r="AV3404" i="2" l="1"/>
  <c r="AY3404" i="2" s="1"/>
  <c r="BV3404" i="2"/>
  <c r="BX3404" i="2"/>
  <c r="W3405" i="2"/>
  <c r="J3405" i="2" s="1"/>
  <c r="BY3405" i="2" s="1"/>
  <c r="K3405" i="2"/>
  <c r="L3405" i="2" s="1"/>
  <c r="AW3405" i="2" s="1"/>
  <c r="AC3405" i="2"/>
  <c r="U3405" i="2"/>
  <c r="BK3405" i="2"/>
  <c r="R3404" i="2"/>
  <c r="S3404" i="2"/>
  <c r="BH3404" i="2" l="1"/>
  <c r="AX3405" i="2"/>
  <c r="AZ3405" i="2" s="1"/>
  <c r="AA3405" i="2"/>
  <c r="BJ3405" i="2" s="1"/>
  <c r="BG3404" i="2"/>
  <c r="P3405" i="2"/>
  <c r="X3405" i="2"/>
  <c r="Q3405" i="2"/>
  <c r="BE3404" i="2"/>
  <c r="BF3404" i="2"/>
  <c r="H3405" i="2"/>
  <c r="T3405" i="2" s="1"/>
  <c r="BU3405" i="2" l="1"/>
  <c r="BW3405" i="2"/>
  <c r="V3405" i="2"/>
  <c r="AG3405" i="2"/>
  <c r="AD3405" i="2"/>
  <c r="N3405" i="2"/>
  <c r="BL3405" i="2"/>
  <c r="BM3406" i="2" s="1"/>
  <c r="BD3404" i="2"/>
  <c r="BC3404" i="2"/>
  <c r="BA3404" i="2"/>
  <c r="BB3404" i="2"/>
  <c r="AH3405" i="2" l="1"/>
  <c r="AI3405" i="2"/>
  <c r="AJ3405" i="2" s="1"/>
  <c r="BR3405" i="2" s="1"/>
  <c r="BV3405" i="2"/>
  <c r="BX3405" i="2"/>
  <c r="BO3406" i="2"/>
  <c r="BP3406" i="2"/>
  <c r="BQ3407" i="2" s="1"/>
  <c r="AF3405" i="2"/>
  <c r="AE3406" i="2"/>
  <c r="BT3404" i="2"/>
  <c r="CA3404" i="2" s="1"/>
  <c r="BZ3404" i="2"/>
  <c r="AV3405" i="2" l="1"/>
  <c r="AY3405" i="2" s="1"/>
  <c r="W3406" i="2"/>
  <c r="J3406" i="2" s="1"/>
  <c r="BY3406" i="2" s="1"/>
  <c r="BK3406" i="2"/>
  <c r="U3406" i="2"/>
  <c r="AC3406" i="2"/>
  <c r="K3406" i="2"/>
  <c r="L3406" i="2" s="1"/>
  <c r="AW3406" i="2" s="1"/>
  <c r="S3405" i="2"/>
  <c r="R3405" i="2"/>
  <c r="H3406" i="2" l="1"/>
  <c r="N3406" i="2" s="1"/>
  <c r="BF3405" i="2"/>
  <c r="BH3405" i="2"/>
  <c r="BE3405" i="2"/>
  <c r="BG3405" i="2"/>
  <c r="AX3406" i="2"/>
  <c r="AZ3406" i="2" s="1"/>
  <c r="AA3406" i="2"/>
  <c r="BL3406" i="2" s="1"/>
  <c r="BM3407" i="2" s="1"/>
  <c r="P3406" i="2"/>
  <c r="X3406" i="2"/>
  <c r="Q3406" i="2"/>
  <c r="BU3406" i="2" l="1"/>
  <c r="BW3406" i="2"/>
  <c r="T3406" i="2"/>
  <c r="V3406" i="2"/>
  <c r="BJ3406" i="2"/>
  <c r="AG3406" i="2"/>
  <c r="AD3406" i="2"/>
  <c r="BC3405" i="2"/>
  <c r="BD3405" i="2"/>
  <c r="BA3405" i="2"/>
  <c r="BB3405" i="2"/>
  <c r="BP3407" i="2"/>
  <c r="BQ3408" i="2" s="1"/>
  <c r="BO3407" i="2"/>
  <c r="AH3406" i="2" l="1"/>
  <c r="AI3406" i="2"/>
  <c r="AJ3406" i="2" s="1"/>
  <c r="BR3406" i="2" s="1"/>
  <c r="BV3406" i="2"/>
  <c r="BX3406" i="2"/>
  <c r="BT3405" i="2"/>
  <c r="CA3405" i="2" s="1"/>
  <c r="BZ3405" i="2"/>
  <c r="AF3406" i="2"/>
  <c r="AE3407" i="2"/>
  <c r="AV3406" i="2" l="1"/>
  <c r="AY3406" i="2" s="1"/>
  <c r="AC3407" i="2"/>
  <c r="U3407" i="2"/>
  <c r="W3407" i="2"/>
  <c r="BK3407" i="2"/>
  <c r="K3407" i="2"/>
  <c r="L3407" i="2" s="1"/>
  <c r="AW3407" i="2" s="1"/>
  <c r="J3407" i="2"/>
  <c r="BY3407" i="2" s="1"/>
  <c r="S3406" i="2"/>
  <c r="R3406" i="2"/>
  <c r="Q3407" i="2" l="1"/>
  <c r="X3407" i="2"/>
  <c r="P3407" i="2"/>
  <c r="AX3407" i="2"/>
  <c r="AZ3407" i="2" s="1"/>
  <c r="AA3407" i="2"/>
  <c r="BJ3407" i="2" s="1"/>
  <c r="BH3406" i="2"/>
  <c r="BE3406" i="2"/>
  <c r="BG3406" i="2"/>
  <c r="BF3406" i="2"/>
  <c r="H3407" i="2"/>
  <c r="T3407" i="2" s="1"/>
  <c r="BU3407" i="2" l="1"/>
  <c r="BW3407" i="2"/>
  <c r="N3407" i="2"/>
  <c r="V3407" i="2"/>
  <c r="AG3407" i="2"/>
  <c r="AD3407" i="2"/>
  <c r="BB3406" i="2"/>
  <c r="BD3406" i="2"/>
  <c r="BC3406" i="2"/>
  <c r="BA3406" i="2"/>
  <c r="BL3407" i="2"/>
  <c r="BM3408" i="2" s="1"/>
  <c r="AH3407" i="2" l="1"/>
  <c r="AI3407" i="2"/>
  <c r="AJ3407" i="2" s="1"/>
  <c r="BR3407" i="2" s="1"/>
  <c r="BV3407" i="2"/>
  <c r="BX3407" i="2"/>
  <c r="BP3408" i="2"/>
  <c r="BQ3409" i="2" s="1"/>
  <c r="BO3408" i="2"/>
  <c r="BT3406" i="2"/>
  <c r="CA3406" i="2" s="1"/>
  <c r="BZ3406" i="2"/>
  <c r="AF3407" i="2"/>
  <c r="AE3408" i="2"/>
  <c r="AV3407" i="2" l="1"/>
  <c r="AY3407" i="2" s="1"/>
  <c r="W3408" i="2"/>
  <c r="K3408" i="2" s="1"/>
  <c r="L3408" i="2" s="1"/>
  <c r="AW3408" i="2" s="1"/>
  <c r="BK3408" i="2"/>
  <c r="AC3408" i="2"/>
  <c r="U3408" i="2"/>
  <c r="R3407" i="2"/>
  <c r="S3407" i="2"/>
  <c r="J3408" i="2" l="1"/>
  <c r="BY3408" i="2" s="1"/>
  <c r="AX3408" i="2"/>
  <c r="AZ3408" i="2" s="1"/>
  <c r="AA3408" i="2"/>
  <c r="BJ3408" i="2" s="1"/>
  <c r="BF3407" i="2"/>
  <c r="BH3407" i="2"/>
  <c r="BE3407" i="2"/>
  <c r="BG3407" i="2"/>
  <c r="H3408" i="2"/>
  <c r="T3408" i="2" s="1"/>
  <c r="P3408" i="2"/>
  <c r="Q3408" i="2"/>
  <c r="X3408" i="2"/>
  <c r="N3408" i="2" l="1"/>
  <c r="BU3408" i="2"/>
  <c r="BW3408" i="2"/>
  <c r="V3408" i="2"/>
  <c r="BL3408" i="2"/>
  <c r="BM3409" i="2" s="1"/>
  <c r="BO3409" i="2" s="1"/>
  <c r="BD3407" i="2"/>
  <c r="BB3407" i="2"/>
  <c r="BA3407" i="2"/>
  <c r="BC3407" i="2"/>
  <c r="AG3408" i="2"/>
  <c r="AD3408" i="2"/>
  <c r="AH3408" i="2" l="1"/>
  <c r="AI3408" i="2"/>
  <c r="AJ3408" i="2" s="1"/>
  <c r="BR3408" i="2" s="1"/>
  <c r="BV3408" i="2"/>
  <c r="BX3408" i="2"/>
  <c r="BP3409" i="2"/>
  <c r="BQ3410" i="2" s="1"/>
  <c r="BT3407" i="2"/>
  <c r="CA3407" i="2" s="1"/>
  <c r="BZ3407" i="2"/>
  <c r="AF3408" i="2"/>
  <c r="AE3409" i="2"/>
  <c r="AV3408" i="2" l="1"/>
  <c r="AY3408" i="2" s="1"/>
  <c r="R3408" i="2"/>
  <c r="S3408" i="2"/>
  <c r="W3409" i="2"/>
  <c r="U3409" i="2"/>
  <c r="BK3409" i="2"/>
  <c r="J3409" i="2"/>
  <c r="BY3409" i="2" s="1"/>
  <c r="AC3409" i="2"/>
  <c r="AX3409" i="2" l="1"/>
  <c r="AZ3409" i="2" s="1"/>
  <c r="AA3409" i="2"/>
  <c r="V3409" i="2" s="1"/>
  <c r="Q3409" i="2"/>
  <c r="P3409" i="2"/>
  <c r="X3409" i="2"/>
  <c r="BJ3409" i="2"/>
  <c r="BL3409" i="2"/>
  <c r="BM3410" i="2" s="1"/>
  <c r="K3409" i="2"/>
  <c r="L3409" i="2" s="1"/>
  <c r="BG3408" i="2"/>
  <c r="BF3408" i="2"/>
  <c r="BH3408" i="2"/>
  <c r="BE3408" i="2"/>
  <c r="BU3409" i="2" l="1"/>
  <c r="BW3409" i="2"/>
  <c r="AW3409" i="2"/>
  <c r="H3409" i="2"/>
  <c r="T3409" i="2" s="1"/>
  <c r="N3409" i="2"/>
  <c r="BO3410" i="2"/>
  <c r="BP3410" i="2"/>
  <c r="BQ3411" i="2" s="1"/>
  <c r="BB3408" i="2"/>
  <c r="BC3408" i="2"/>
  <c r="BD3408" i="2"/>
  <c r="BA3408" i="2"/>
  <c r="AG3409" i="2"/>
  <c r="AD3409" i="2"/>
  <c r="AH3409" i="2" l="1"/>
  <c r="AI3409" i="2"/>
  <c r="AJ3409" i="2" s="1"/>
  <c r="BR3409" i="2" s="1"/>
  <c r="AF3409" i="2"/>
  <c r="AE3410" i="2"/>
  <c r="BT3408" i="2"/>
  <c r="CA3408" i="2" s="1"/>
  <c r="BZ3408" i="2"/>
  <c r="AV3409" i="2" l="1"/>
  <c r="AY3409" i="2" s="1"/>
  <c r="BV3409" i="2"/>
  <c r="BX3409" i="2"/>
  <c r="W3410" i="2"/>
  <c r="J3410" i="2" s="1"/>
  <c r="BY3410" i="2" s="1"/>
  <c r="AC3410" i="2"/>
  <c r="U3410" i="2"/>
  <c r="BK3410" i="2"/>
  <c r="S3409" i="2"/>
  <c r="R3409" i="2"/>
  <c r="K3410" i="2" l="1"/>
  <c r="L3410" i="2" s="1"/>
  <c r="BG3409" i="2"/>
  <c r="BH3409" i="2"/>
  <c r="BE3409" i="2"/>
  <c r="BF3409" i="2"/>
  <c r="AX3410" i="2"/>
  <c r="AZ3410" i="2" s="1"/>
  <c r="AA3410" i="2"/>
  <c r="BL3410" i="2" s="1"/>
  <c r="BM3411" i="2" s="1"/>
  <c r="P3410" i="2"/>
  <c r="Q3410" i="2"/>
  <c r="X3410" i="2"/>
  <c r="AW3410" i="2" l="1"/>
  <c r="H3410" i="2"/>
  <c r="N3410" i="2" s="1"/>
  <c r="BU3410" i="2"/>
  <c r="BW3410" i="2"/>
  <c r="T3410" i="2"/>
  <c r="V3410" i="2"/>
  <c r="BJ3410" i="2"/>
  <c r="BP3411" i="2"/>
  <c r="BQ3412" i="2" s="1"/>
  <c r="BO3411" i="2"/>
  <c r="BC3409" i="2"/>
  <c r="BA3409" i="2"/>
  <c r="BB3409" i="2"/>
  <c r="BD3409" i="2"/>
  <c r="AG3410" i="2"/>
  <c r="AD3410" i="2"/>
  <c r="AH3410" i="2" l="1"/>
  <c r="AI3410" i="2"/>
  <c r="AJ3410" i="2" s="1"/>
  <c r="BR3410" i="2" s="1"/>
  <c r="BV3410" i="2"/>
  <c r="BX3410" i="2"/>
  <c r="AF3410" i="2"/>
  <c r="R3410" i="2" s="1"/>
  <c r="AE3411" i="2"/>
  <c r="BZ3409" i="2"/>
  <c r="BT3409" i="2"/>
  <c r="CA3409" i="2" s="1"/>
  <c r="AV3410" i="2" l="1"/>
  <c r="AY3410" i="2" s="1"/>
  <c r="S3410" i="2"/>
  <c r="BG3410" i="2" s="1"/>
  <c r="AC3411" i="2"/>
  <c r="U3411" i="2"/>
  <c r="BK3411" i="2"/>
  <c r="W3411" i="2"/>
  <c r="K3411" i="2" s="1"/>
  <c r="L3411" i="2" s="1"/>
  <c r="BE3410" i="2" l="1"/>
  <c r="BH3410" i="2"/>
  <c r="BF3410" i="2"/>
  <c r="AW3411" i="2"/>
  <c r="H3411" i="2"/>
  <c r="T3411" i="2" s="1"/>
  <c r="Q3411" i="2"/>
  <c r="X3411" i="2"/>
  <c r="P3411" i="2"/>
  <c r="AA3411" i="2"/>
  <c r="BL3411" i="2" s="1"/>
  <c r="BM3412" i="2" s="1"/>
  <c r="AX3411" i="2"/>
  <c r="AZ3411" i="2" s="1"/>
  <c r="J3411" i="2"/>
  <c r="BY3411" i="2" s="1"/>
  <c r="BU3411" i="2" l="1"/>
  <c r="BW3411" i="2"/>
  <c r="BA3410" i="2"/>
  <c r="BC3410" i="2"/>
  <c r="BZ3410" i="2" s="1"/>
  <c r="BB3410" i="2"/>
  <c r="BD3410" i="2"/>
  <c r="AG3411" i="2"/>
  <c r="AD3411" i="2"/>
  <c r="BP3412" i="2"/>
  <c r="BQ3413" i="2" s="1"/>
  <c r="BO3412" i="2"/>
  <c r="BJ3411" i="2"/>
  <c r="N3411" i="2"/>
  <c r="V3411" i="2"/>
  <c r="AH3411" i="2" l="1"/>
  <c r="AI3411" i="2"/>
  <c r="AJ3411" i="2" s="1"/>
  <c r="BR3411" i="2" s="1"/>
  <c r="BV3411" i="2"/>
  <c r="BX3411" i="2"/>
  <c r="BT3410" i="2"/>
  <c r="CA3410" i="2" s="1"/>
  <c r="AF3411" i="2"/>
  <c r="AE3412" i="2"/>
  <c r="AV3411" i="2" l="1"/>
  <c r="AY3411" i="2" s="1"/>
  <c r="R3411" i="2"/>
  <c r="S3411" i="2"/>
  <c r="AC3412" i="2"/>
  <c r="U3412" i="2"/>
  <c r="BK3412" i="2"/>
  <c r="W3412" i="2"/>
  <c r="AX3412" i="2" l="1"/>
  <c r="AA3412" i="2"/>
  <c r="BL3412" i="2" s="1"/>
  <c r="BM3413" i="2" s="1"/>
  <c r="Q3412" i="2"/>
  <c r="X3412" i="2"/>
  <c r="P3412" i="2"/>
  <c r="BJ3412" i="2"/>
  <c r="V3412" i="2"/>
  <c r="J3412" i="2"/>
  <c r="BY3412" i="2" s="1"/>
  <c r="K3412" i="2"/>
  <c r="L3412" i="2" s="1"/>
  <c r="BG3411" i="2"/>
  <c r="BE3411" i="2"/>
  <c r="BF3411" i="2"/>
  <c r="BH3411" i="2"/>
  <c r="BU3412" i="2" l="1"/>
  <c r="BW3412" i="2"/>
  <c r="BB3411" i="2"/>
  <c r="BD3411" i="2"/>
  <c r="BA3411" i="2"/>
  <c r="BC3411" i="2"/>
  <c r="BO3413" i="2"/>
  <c r="BP3413" i="2"/>
  <c r="BQ3414" i="2" s="1"/>
  <c r="AG3412" i="2"/>
  <c r="AD3412" i="2"/>
  <c r="AW3412" i="2"/>
  <c r="H3412" i="2"/>
  <c r="N3412" i="2" s="1"/>
  <c r="T3412" i="2"/>
  <c r="AZ3412" i="2"/>
  <c r="AH3412" i="2" l="1"/>
  <c r="AI3412" i="2"/>
  <c r="AJ3412" i="2" s="1"/>
  <c r="BR3412" i="2" s="1"/>
  <c r="BT3411" i="2"/>
  <c r="CA3411" i="2" s="1"/>
  <c r="BZ3411" i="2"/>
  <c r="AF3412" i="2"/>
  <c r="R3412" i="2" s="1"/>
  <c r="AE3413" i="2"/>
  <c r="AV3412" i="2" l="1"/>
  <c r="AY3412" i="2" s="1"/>
  <c r="BV3412" i="2"/>
  <c r="BX3412" i="2"/>
  <c r="W3413" i="2"/>
  <c r="J3413" i="2" s="1"/>
  <c r="BY3413" i="2" s="1"/>
  <c r="U3413" i="2"/>
  <c r="BK3413" i="2"/>
  <c r="AC3413" i="2"/>
  <c r="S3412" i="2"/>
  <c r="BF3412" i="2" s="1"/>
  <c r="X3413" i="2" l="1"/>
  <c r="P3413" i="2"/>
  <c r="Q3413" i="2"/>
  <c r="AX3413" i="2"/>
  <c r="AZ3413" i="2" s="1"/>
  <c r="AA3413" i="2"/>
  <c r="V3413" i="2" s="1"/>
  <c r="BE3412" i="2"/>
  <c r="BG3412" i="2"/>
  <c r="K3413" i="2"/>
  <c r="L3413" i="2" s="1"/>
  <c r="BH3412" i="2"/>
  <c r="BU3413" i="2" l="1"/>
  <c r="BW3413" i="2"/>
  <c r="BA3412" i="2"/>
  <c r="BB3412" i="2"/>
  <c r="BD3412" i="2"/>
  <c r="BC3412" i="2"/>
  <c r="BJ3413" i="2"/>
  <c r="AG3413" i="2"/>
  <c r="AD3413" i="2"/>
  <c r="AW3413" i="2"/>
  <c r="H3413" i="2"/>
  <c r="N3413" i="2" s="1"/>
  <c r="BL3413" i="2"/>
  <c r="BM3414" i="2" s="1"/>
  <c r="AH3413" i="2" l="1"/>
  <c r="AI3413" i="2"/>
  <c r="AJ3413" i="2" s="1"/>
  <c r="BR3413" i="2" s="1"/>
  <c r="AF3413" i="2"/>
  <c r="AE3414" i="2"/>
  <c r="BO3414" i="2"/>
  <c r="BP3414" i="2"/>
  <c r="BQ3415" i="2" s="1"/>
  <c r="T3413" i="2"/>
  <c r="BZ3412" i="2"/>
  <c r="BT3412" i="2"/>
  <c r="CA3412" i="2" s="1"/>
  <c r="AV3413" i="2" l="1"/>
  <c r="AY3413" i="2" s="1"/>
  <c r="BV3413" i="2"/>
  <c r="BX3413" i="2"/>
  <c r="W3414" i="2"/>
  <c r="J3414" i="2" s="1"/>
  <c r="BY3414" i="2" s="1"/>
  <c r="U3414" i="2"/>
  <c r="BK3414" i="2"/>
  <c r="AC3414" i="2"/>
  <c r="S3413" i="2"/>
  <c r="R3413" i="2"/>
  <c r="K3414" i="2" l="1"/>
  <c r="L3414" i="2" s="1"/>
  <c r="AA3414" i="2"/>
  <c r="BL3414" i="2" s="1"/>
  <c r="BM3415" i="2" s="1"/>
  <c r="AX3414" i="2"/>
  <c r="BH3413" i="2"/>
  <c r="BE3413" i="2"/>
  <c r="BG3413" i="2"/>
  <c r="BF3413" i="2"/>
  <c r="P3414" i="2"/>
  <c r="X3414" i="2"/>
  <c r="Q3414" i="2"/>
  <c r="AW3414" i="2" l="1"/>
  <c r="H3414" i="2"/>
  <c r="BU3414" i="2"/>
  <c r="BW3414" i="2"/>
  <c r="V3414" i="2"/>
  <c r="BJ3414" i="2"/>
  <c r="T3414" i="2"/>
  <c r="N3414" i="2"/>
  <c r="BC3413" i="2"/>
  <c r="BB3413" i="2"/>
  <c r="BD3413" i="2"/>
  <c r="BA3413" i="2"/>
  <c r="AG3414" i="2"/>
  <c r="AD3414" i="2"/>
  <c r="AZ3414" i="2"/>
  <c r="BO3415" i="2"/>
  <c r="BP3415" i="2"/>
  <c r="BQ3416" i="2" s="1"/>
  <c r="AH3414" i="2" l="1"/>
  <c r="AI3414" i="2"/>
  <c r="AJ3414" i="2" s="1"/>
  <c r="BR3414" i="2" s="1"/>
  <c r="BV3414" i="2"/>
  <c r="BX3414" i="2"/>
  <c r="BT3413" i="2"/>
  <c r="CA3413" i="2" s="1"/>
  <c r="BZ3413" i="2"/>
  <c r="AF3414" i="2"/>
  <c r="R3414" i="2" s="1"/>
  <c r="AE3415" i="2"/>
  <c r="AV3414" i="2" l="1"/>
  <c r="AY3414" i="2" s="1"/>
  <c r="U3415" i="2"/>
  <c r="W3415" i="2"/>
  <c r="BK3415" i="2"/>
  <c r="J3415" i="2"/>
  <c r="BY3415" i="2" s="1"/>
  <c r="AC3415" i="2"/>
  <c r="S3414" i="2"/>
  <c r="BH3414" i="2" l="1"/>
  <c r="BG3414" i="2"/>
  <c r="Q3415" i="2"/>
  <c r="X3415" i="2"/>
  <c r="P3415" i="2"/>
  <c r="AX3415" i="2"/>
  <c r="AZ3415" i="2" s="1"/>
  <c r="AA3415" i="2"/>
  <c r="V3415" i="2" s="1"/>
  <c r="BF3414" i="2"/>
  <c r="K3415" i="2"/>
  <c r="L3415" i="2" s="1"/>
  <c r="BE3414" i="2"/>
  <c r="BU3415" i="2" l="1"/>
  <c r="BW3415" i="2"/>
  <c r="BJ3415" i="2"/>
  <c r="BL3415" i="2"/>
  <c r="BM3416" i="2" s="1"/>
  <c r="BO3416" i="2" s="1"/>
  <c r="BC3414" i="2"/>
  <c r="BB3414" i="2"/>
  <c r="BD3414" i="2"/>
  <c r="BA3414" i="2"/>
  <c r="AG3415" i="2"/>
  <c r="AD3415" i="2"/>
  <c r="AW3415" i="2"/>
  <c r="H3415" i="2"/>
  <c r="T3415" i="2" s="1"/>
  <c r="N3415" i="2"/>
  <c r="AH3415" i="2" l="1"/>
  <c r="AI3415" i="2"/>
  <c r="AJ3415" i="2" s="1"/>
  <c r="BR3415" i="2" s="1"/>
  <c r="BV3415" i="2"/>
  <c r="BX3415" i="2"/>
  <c r="BP3416" i="2"/>
  <c r="BQ3417" i="2" s="1"/>
  <c r="AF3415" i="2"/>
  <c r="AE3416" i="2"/>
  <c r="BZ3414" i="2"/>
  <c r="BT3414" i="2"/>
  <c r="CA3414" i="2" s="1"/>
  <c r="AV3415" i="2" l="1"/>
  <c r="AY3415" i="2" s="1"/>
  <c r="U3416" i="2"/>
  <c r="BK3416" i="2"/>
  <c r="W3416" i="2"/>
  <c r="AC3416" i="2"/>
  <c r="J3416" i="2"/>
  <c r="BY3416" i="2" s="1"/>
  <c r="K3416" i="2"/>
  <c r="L3416" i="2" s="1"/>
  <c r="AW3416" i="2" s="1"/>
  <c r="R3415" i="2"/>
  <c r="S3415" i="2"/>
  <c r="BG3415" i="2" l="1"/>
  <c r="BE3415" i="2"/>
  <c r="BF3415" i="2"/>
  <c r="BH3415" i="2"/>
  <c r="X3416" i="2"/>
  <c r="P3416" i="2"/>
  <c r="Q3416" i="2"/>
  <c r="H3416" i="2"/>
  <c r="T3416" i="2" s="1"/>
  <c r="AX3416" i="2"/>
  <c r="AA3416" i="2"/>
  <c r="BL3416" i="2" s="1"/>
  <c r="BM3417" i="2" s="1"/>
  <c r="BU3416" i="2" l="1"/>
  <c r="BW3416" i="2"/>
  <c r="N3416" i="2"/>
  <c r="V3416" i="2"/>
  <c r="BO3417" i="2"/>
  <c r="BP3417" i="2"/>
  <c r="BQ3418" i="2" s="1"/>
  <c r="BC3415" i="2"/>
  <c r="BD3415" i="2"/>
  <c r="BA3415" i="2"/>
  <c r="BB3415" i="2"/>
  <c r="AG3416" i="2"/>
  <c r="AD3416" i="2"/>
  <c r="AZ3416" i="2"/>
  <c r="BJ3416" i="2"/>
  <c r="AH3416" i="2" l="1"/>
  <c r="AI3416" i="2"/>
  <c r="AJ3416" i="2" s="1"/>
  <c r="BR3416" i="2" s="1"/>
  <c r="BV3416" i="2"/>
  <c r="BX3416" i="2"/>
  <c r="AF3416" i="2"/>
  <c r="R3416" i="2" s="1"/>
  <c r="AE3417" i="2"/>
  <c r="BT3415" i="2"/>
  <c r="CA3415" i="2" s="1"/>
  <c r="BZ3415" i="2"/>
  <c r="S3416" i="2" l="1"/>
  <c r="AV3416" i="2"/>
  <c r="AY3416" i="2" s="1"/>
  <c r="BE3416" i="2"/>
  <c r="BG3416" i="2"/>
  <c r="BH3416" i="2"/>
  <c r="BF3416" i="2"/>
  <c r="U3417" i="2"/>
  <c r="AC3417" i="2"/>
  <c r="W3417" i="2"/>
  <c r="K3417" i="2" s="1"/>
  <c r="L3417" i="2" s="1"/>
  <c r="AW3417" i="2" s="1"/>
  <c r="BK3417" i="2"/>
  <c r="AA3417" i="2" l="1"/>
  <c r="V3417" i="2" s="1"/>
  <c r="AX3417" i="2"/>
  <c r="AZ3417" i="2" s="1"/>
  <c r="H3417" i="2"/>
  <c r="T3417" i="2" s="1"/>
  <c r="Q3417" i="2"/>
  <c r="X3417" i="2"/>
  <c r="P3417" i="2"/>
  <c r="J3417" i="2"/>
  <c r="BY3417" i="2" s="1"/>
  <c r="BB3416" i="2"/>
  <c r="BA3416" i="2"/>
  <c r="BD3416" i="2"/>
  <c r="BC3416" i="2"/>
  <c r="BU3417" i="2" l="1"/>
  <c r="BW3417" i="2"/>
  <c r="BJ3417" i="2"/>
  <c r="AG3417" i="2"/>
  <c r="AD3417" i="2"/>
  <c r="BT3416" i="2"/>
  <c r="CA3416" i="2" s="1"/>
  <c r="BZ3416" i="2"/>
  <c r="BL3417" i="2"/>
  <c r="BM3418" i="2" s="1"/>
  <c r="N3417" i="2"/>
  <c r="AH3417" i="2" l="1"/>
  <c r="AI3417" i="2"/>
  <c r="AJ3417" i="2" s="1"/>
  <c r="BR3417" i="2" s="1"/>
  <c r="BV3417" i="2"/>
  <c r="BX3417" i="2"/>
  <c r="BP3418" i="2"/>
  <c r="BQ3419" i="2" s="1"/>
  <c r="BO3418" i="2"/>
  <c r="AF3417" i="2"/>
  <c r="AE3418" i="2"/>
  <c r="AV3417" i="2" l="1"/>
  <c r="AY3417" i="2" s="1"/>
  <c r="W3418" i="2"/>
  <c r="K3418" i="2" s="1"/>
  <c r="L3418" i="2" s="1"/>
  <c r="AW3418" i="2" s="1"/>
  <c r="U3418" i="2"/>
  <c r="BK3418" i="2"/>
  <c r="AC3418" i="2"/>
  <c r="R3417" i="2"/>
  <c r="S3417" i="2"/>
  <c r="AA3418" i="2" l="1"/>
  <c r="V3418" i="2" s="1"/>
  <c r="AX3418" i="2"/>
  <c r="AZ3418" i="2" s="1"/>
  <c r="P3418" i="2"/>
  <c r="Q3418" i="2"/>
  <c r="X3418" i="2"/>
  <c r="BE3417" i="2"/>
  <c r="BG3417" i="2"/>
  <c r="BH3417" i="2"/>
  <c r="BF3417" i="2"/>
  <c r="H3418" i="2"/>
  <c r="N3418" i="2" s="1"/>
  <c r="J3418" i="2"/>
  <c r="BY3418" i="2" s="1"/>
  <c r="BU3418" i="2" l="1"/>
  <c r="BW3418" i="2"/>
  <c r="BJ3418" i="2"/>
  <c r="BB3417" i="2"/>
  <c r="BD3417" i="2"/>
  <c r="BC3417" i="2"/>
  <c r="BA3417" i="2"/>
  <c r="AG3418" i="2"/>
  <c r="AD3418" i="2"/>
  <c r="T3418" i="2"/>
  <c r="BL3418" i="2"/>
  <c r="BM3419" i="2" s="1"/>
  <c r="AH3418" i="2" l="1"/>
  <c r="AI3418" i="2"/>
  <c r="AJ3418" i="2" s="1"/>
  <c r="BR3418" i="2" s="1"/>
  <c r="BV3418" i="2"/>
  <c r="BX3418" i="2"/>
  <c r="AF3418" i="2"/>
  <c r="AE3419" i="2"/>
  <c r="BO3419" i="2"/>
  <c r="BP3419" i="2"/>
  <c r="BQ3420" i="2" s="1"/>
  <c r="BT3417" i="2"/>
  <c r="CA3417" i="2" s="1"/>
  <c r="BZ3417" i="2"/>
  <c r="AV3418" i="2" l="1"/>
  <c r="AY3418" i="2" s="1"/>
  <c r="BK3419" i="2"/>
  <c r="AC3419" i="2"/>
  <c r="U3419" i="2"/>
  <c r="W3419" i="2"/>
  <c r="K3419" i="2"/>
  <c r="L3419" i="2" s="1"/>
  <c r="AW3419" i="2" s="1"/>
  <c r="R3418" i="2"/>
  <c r="S3418" i="2"/>
  <c r="X3419" i="2" l="1"/>
  <c r="P3419" i="2"/>
  <c r="Q3419" i="2"/>
  <c r="AA3419" i="2"/>
  <c r="BL3419" i="2" s="1"/>
  <c r="BM3420" i="2" s="1"/>
  <c r="AX3419" i="2"/>
  <c r="AZ3419" i="2" s="1"/>
  <c r="BF3418" i="2"/>
  <c r="BH3418" i="2"/>
  <c r="BG3418" i="2"/>
  <c r="BE3418" i="2"/>
  <c r="H3419" i="2"/>
  <c r="N3419" i="2" s="1"/>
  <c r="J3419" i="2"/>
  <c r="BY3419" i="2" s="1"/>
  <c r="BU3419" i="2" l="1"/>
  <c r="BW3419" i="2"/>
  <c r="T3419" i="2"/>
  <c r="BO3420" i="2"/>
  <c r="BP3420" i="2"/>
  <c r="BQ3421" i="2" s="1"/>
  <c r="V3419" i="2"/>
  <c r="AG3419" i="2"/>
  <c r="AD3419" i="2"/>
  <c r="BB3418" i="2"/>
  <c r="BD3418" i="2"/>
  <c r="BA3418" i="2"/>
  <c r="BC3418" i="2"/>
  <c r="BJ3419" i="2"/>
  <c r="AH3419" i="2" l="1"/>
  <c r="AI3419" i="2"/>
  <c r="AJ3419" i="2" s="1"/>
  <c r="BR3419" i="2" s="1"/>
  <c r="BV3419" i="2"/>
  <c r="BX3419" i="2"/>
  <c r="BZ3418" i="2"/>
  <c r="BT3418" i="2"/>
  <c r="CA3418" i="2" s="1"/>
  <c r="AF3419" i="2"/>
  <c r="R3419" i="2" s="1"/>
  <c r="AE3420" i="2"/>
  <c r="S3419" i="2" l="1"/>
  <c r="AV3419" i="2"/>
  <c r="AY3419" i="2" s="1"/>
  <c r="W3420" i="2"/>
  <c r="J3420" i="2" s="1"/>
  <c r="BY3420" i="2" s="1"/>
  <c r="U3420" i="2"/>
  <c r="BK3420" i="2"/>
  <c r="AC3420" i="2"/>
  <c r="K3420" i="2"/>
  <c r="BH3419" i="2"/>
  <c r="BE3419" i="2"/>
  <c r="BG3419" i="2"/>
  <c r="BF3419" i="2"/>
  <c r="L3420" i="2" l="1"/>
  <c r="AW3420" i="2" s="1"/>
  <c r="BA3419" i="2"/>
  <c r="BB3419" i="2"/>
  <c r="BC3419" i="2"/>
  <c r="BD3419" i="2"/>
  <c r="AA3420" i="2"/>
  <c r="V3420" i="2" s="1"/>
  <c r="AX3420" i="2"/>
  <c r="AZ3420" i="2" s="1"/>
  <c r="X3420" i="2"/>
  <c r="P3420" i="2"/>
  <c r="Q3420" i="2"/>
  <c r="H3420" i="2" l="1"/>
  <c r="T3420" i="2" s="1"/>
  <c r="BU3420" i="2"/>
  <c r="BW3420" i="2"/>
  <c r="BJ3420" i="2"/>
  <c r="BL3420" i="2"/>
  <c r="BM3421" i="2" s="1"/>
  <c r="AG3420" i="2"/>
  <c r="AD3420" i="2"/>
  <c r="BT3419" i="2"/>
  <c r="CA3419" i="2" s="1"/>
  <c r="BZ3419" i="2"/>
  <c r="N3420" i="2"/>
  <c r="AH3420" i="2" l="1"/>
  <c r="AI3420" i="2"/>
  <c r="AJ3420" i="2" s="1"/>
  <c r="BR3420" i="2" s="1"/>
  <c r="BV3420" i="2"/>
  <c r="BX3420" i="2"/>
  <c r="BP3421" i="2"/>
  <c r="BQ3422" i="2" s="1"/>
  <c r="BO3421" i="2"/>
  <c r="AF3420" i="2"/>
  <c r="AE3421" i="2"/>
  <c r="AV3420" i="2" l="1"/>
  <c r="AY3420" i="2" s="1"/>
  <c r="AC3421" i="2"/>
  <c r="W3421" i="2"/>
  <c r="U3421" i="2"/>
  <c r="BK3421" i="2"/>
  <c r="J3421" i="2"/>
  <c r="BY3421" i="2" s="1"/>
  <c r="K3421" i="2"/>
  <c r="L3421" i="2" s="1"/>
  <c r="AW3421" i="2" s="1"/>
  <c r="R3420" i="2"/>
  <c r="S3420" i="2"/>
  <c r="BF3420" i="2" l="1"/>
  <c r="BE3420" i="2"/>
  <c r="BH3420" i="2"/>
  <c r="BG3420" i="2"/>
  <c r="X3421" i="2"/>
  <c r="Q3421" i="2"/>
  <c r="P3421" i="2"/>
  <c r="AA3421" i="2"/>
  <c r="V3421" i="2" s="1"/>
  <c r="AX3421" i="2"/>
  <c r="AZ3421" i="2" s="1"/>
  <c r="H3421" i="2"/>
  <c r="N3421" i="2" s="1"/>
  <c r="BU3421" i="2" l="1"/>
  <c r="BW3421" i="2"/>
  <c r="BL3421" i="2"/>
  <c r="BM3422" i="2" s="1"/>
  <c r="T3421" i="2"/>
  <c r="BC3420" i="2"/>
  <c r="BB3420" i="2"/>
  <c r="BD3420" i="2"/>
  <c r="BA3420" i="2"/>
  <c r="AG3421" i="2"/>
  <c r="AD3421" i="2"/>
  <c r="BJ3421" i="2"/>
  <c r="AH3421" i="2" l="1"/>
  <c r="AI3421" i="2"/>
  <c r="AJ3421" i="2" s="1"/>
  <c r="BR3421" i="2" s="1"/>
  <c r="BV3421" i="2"/>
  <c r="BX3421" i="2"/>
  <c r="BZ3420" i="2"/>
  <c r="BT3420" i="2"/>
  <c r="CA3420" i="2" s="1"/>
  <c r="BO3422" i="2"/>
  <c r="BP3422" i="2"/>
  <c r="BQ3423" i="2" s="1"/>
  <c r="AF3421" i="2"/>
  <c r="AE3422" i="2"/>
  <c r="AV3421" i="2" l="1"/>
  <c r="AY3421" i="2" s="1"/>
  <c r="W3422" i="2"/>
  <c r="BK3422" i="2"/>
  <c r="U3422" i="2"/>
  <c r="AC3422" i="2"/>
  <c r="J3422" i="2"/>
  <c r="BY3422" i="2" s="1"/>
  <c r="K3422" i="2"/>
  <c r="L3422" i="2" s="1"/>
  <c r="AW3422" i="2" s="1"/>
  <c r="R3421" i="2"/>
  <c r="S3421" i="2"/>
  <c r="AX3422" i="2" l="1"/>
  <c r="AZ3422" i="2" s="1"/>
  <c r="AA3422" i="2"/>
  <c r="V3422" i="2" s="1"/>
  <c r="H3422" i="2"/>
  <c r="P3422" i="2"/>
  <c r="Q3422" i="2"/>
  <c r="X3422" i="2"/>
  <c r="BJ3422" i="2"/>
  <c r="BH3421" i="2"/>
  <c r="BG3421" i="2"/>
  <c r="BE3421" i="2"/>
  <c r="BF3421" i="2"/>
  <c r="BU3422" i="2" l="1"/>
  <c r="BW3422" i="2"/>
  <c r="BL3422" i="2"/>
  <c r="BM3423" i="2" s="1"/>
  <c r="AG3422" i="2"/>
  <c r="AD3422" i="2"/>
  <c r="N3422" i="2"/>
  <c r="T3422" i="2"/>
  <c r="BB3421" i="2"/>
  <c r="BC3421" i="2"/>
  <c r="BD3421" i="2"/>
  <c r="BA3421" i="2"/>
  <c r="BP3423" i="2"/>
  <c r="BQ3424" i="2" s="1"/>
  <c r="BO3423" i="2"/>
  <c r="AH3422" i="2" l="1"/>
  <c r="AI3422" i="2"/>
  <c r="AJ3422" i="2" s="1"/>
  <c r="BR3422" i="2" s="1"/>
  <c r="BV3422" i="2"/>
  <c r="BX3422" i="2"/>
  <c r="BT3421" i="2"/>
  <c r="CA3421" i="2" s="1"/>
  <c r="BZ3421" i="2"/>
  <c r="AF3422" i="2"/>
  <c r="AE3423" i="2"/>
  <c r="AV3422" i="2" l="1"/>
  <c r="AY3422" i="2" s="1"/>
  <c r="S3422" i="2"/>
  <c r="R3422" i="2"/>
  <c r="W3423" i="2"/>
  <c r="K3423" i="2" s="1"/>
  <c r="L3423" i="2" s="1"/>
  <c r="AC3423" i="2"/>
  <c r="U3423" i="2"/>
  <c r="BK3423" i="2"/>
  <c r="AW3423" i="2" l="1"/>
  <c r="H3423" i="2"/>
  <c r="N3423" i="2" s="1"/>
  <c r="AX3423" i="2"/>
  <c r="AZ3423" i="2" s="1"/>
  <c r="AA3423" i="2"/>
  <c r="BJ3423" i="2" s="1"/>
  <c r="J3423" i="2"/>
  <c r="BY3423" i="2" s="1"/>
  <c r="BF3422" i="2"/>
  <c r="BE3422" i="2"/>
  <c r="BG3422" i="2"/>
  <c r="BH3422" i="2"/>
  <c r="Q3423" i="2"/>
  <c r="X3423" i="2"/>
  <c r="P3423" i="2"/>
  <c r="BU3423" i="2" l="1"/>
  <c r="BW3423" i="2"/>
  <c r="T3423" i="2"/>
  <c r="V3423" i="2"/>
  <c r="BL3423" i="2"/>
  <c r="BM3424" i="2" s="1"/>
  <c r="AG3423" i="2"/>
  <c r="AD3423" i="2"/>
  <c r="BC3422" i="2"/>
  <c r="BD3422" i="2"/>
  <c r="BB3422" i="2"/>
  <c r="BA3422" i="2"/>
  <c r="AH3423" i="2" l="1"/>
  <c r="AI3423" i="2"/>
  <c r="AJ3423" i="2" s="1"/>
  <c r="BR3423" i="2" s="1"/>
  <c r="BV3423" i="2"/>
  <c r="BX3423" i="2"/>
  <c r="BZ3422" i="2"/>
  <c r="BT3422" i="2"/>
  <c r="CA3422" i="2" s="1"/>
  <c r="BO3424" i="2"/>
  <c r="BP3424" i="2"/>
  <c r="BQ3425" i="2" s="1"/>
  <c r="AF3423" i="2"/>
  <c r="R3423" i="2" s="1"/>
  <c r="AE3424" i="2"/>
  <c r="AV3423" i="2" l="1"/>
  <c r="AY3423" i="2" s="1"/>
  <c r="BK3424" i="2"/>
  <c r="U3424" i="2"/>
  <c r="W3424" i="2"/>
  <c r="AC3424" i="2"/>
  <c r="K3424" i="2"/>
  <c r="L3424" i="2" s="1"/>
  <c r="AW3424" i="2" s="1"/>
  <c r="J3424" i="2"/>
  <c r="BY3424" i="2" s="1"/>
  <c r="S3423" i="2"/>
  <c r="BH3423" i="2" s="1"/>
  <c r="H3424" i="2" l="1"/>
  <c r="N3424" i="2" s="1"/>
  <c r="T3424" i="2"/>
  <c r="AX3424" i="2"/>
  <c r="AZ3424" i="2" s="1"/>
  <c r="AA3424" i="2"/>
  <c r="V3424" i="2" s="1"/>
  <c r="BG3423" i="2"/>
  <c r="BF3423" i="2"/>
  <c r="BE3423" i="2"/>
  <c r="Q3424" i="2"/>
  <c r="X3424" i="2"/>
  <c r="P3424" i="2"/>
  <c r="BU3424" i="2" l="1"/>
  <c r="BW3424" i="2"/>
  <c r="BJ3424" i="2"/>
  <c r="BL3424" i="2"/>
  <c r="BM3425" i="2" s="1"/>
  <c r="AG3424" i="2"/>
  <c r="AD3424" i="2"/>
  <c r="BA3423" i="2"/>
  <c r="BC3423" i="2"/>
  <c r="BD3423" i="2"/>
  <c r="BB3423" i="2"/>
  <c r="AH3424" i="2" l="1"/>
  <c r="AI3424" i="2"/>
  <c r="AJ3424" i="2" s="1"/>
  <c r="BR3424" i="2" s="1"/>
  <c r="BV3424" i="2"/>
  <c r="BX3424" i="2"/>
  <c r="AF3424" i="2"/>
  <c r="R3424" i="2" s="1"/>
  <c r="AE3425" i="2"/>
  <c r="S3424" i="2"/>
  <c r="BT3423" i="2"/>
  <c r="CA3423" i="2" s="1"/>
  <c r="BZ3423" i="2"/>
  <c r="BO3425" i="2"/>
  <c r="BP3425" i="2"/>
  <c r="BQ3426" i="2" s="1"/>
  <c r="AV3424" i="2" l="1"/>
  <c r="AY3424" i="2" s="1"/>
  <c r="U3425" i="2"/>
  <c r="W3425" i="2"/>
  <c r="BK3425" i="2"/>
  <c r="K3425" i="2"/>
  <c r="L3425" i="2" s="1"/>
  <c r="AW3425" i="2" s="1"/>
  <c r="AC3425" i="2"/>
  <c r="BF3424" i="2"/>
  <c r="BH3424" i="2"/>
  <c r="BG3424" i="2"/>
  <c r="BE3424" i="2"/>
  <c r="BD3424" i="2" l="1"/>
  <c r="BB3424" i="2"/>
  <c r="BC3424" i="2"/>
  <c r="BA3424" i="2"/>
  <c r="P3425" i="2"/>
  <c r="Q3425" i="2"/>
  <c r="X3425" i="2"/>
  <c r="J3425" i="2"/>
  <c r="BY3425" i="2" s="1"/>
  <c r="AX3425" i="2"/>
  <c r="AZ3425" i="2" s="1"/>
  <c r="AA3425" i="2"/>
  <c r="BL3425" i="2" s="1"/>
  <c r="BM3426" i="2" s="1"/>
  <c r="H3425" i="2"/>
  <c r="N3425" i="2" s="1"/>
  <c r="BU3425" i="2" l="1"/>
  <c r="BW3425" i="2"/>
  <c r="V3425" i="2"/>
  <c r="AG3425" i="2"/>
  <c r="AD3425" i="2"/>
  <c r="T3425" i="2"/>
  <c r="BZ3424" i="2"/>
  <c r="BT3424" i="2"/>
  <c r="CA3424" i="2" s="1"/>
  <c r="BO3426" i="2"/>
  <c r="BP3426" i="2"/>
  <c r="BQ3427" i="2" s="1"/>
  <c r="BJ3425" i="2"/>
  <c r="AH3425" i="2" l="1"/>
  <c r="AI3425" i="2"/>
  <c r="AJ3425" i="2" s="1"/>
  <c r="BR3425" i="2" s="1"/>
  <c r="BV3425" i="2"/>
  <c r="BX3425" i="2"/>
  <c r="AF3425" i="2"/>
  <c r="AE3426" i="2"/>
  <c r="AV3425" i="2" l="1"/>
  <c r="AY3425" i="2" s="1"/>
  <c r="S3425" i="2"/>
  <c r="R3425" i="2"/>
  <c r="W3426" i="2"/>
  <c r="K3426" i="2" s="1"/>
  <c r="L3426" i="2" s="1"/>
  <c r="AC3426" i="2"/>
  <c r="U3426" i="2"/>
  <c r="BK3426" i="2"/>
  <c r="AW3426" i="2" l="1"/>
  <c r="H3426" i="2"/>
  <c r="N3426" i="2" s="1"/>
  <c r="AA3426" i="2"/>
  <c r="V3426" i="2" s="1"/>
  <c r="AX3426" i="2"/>
  <c r="AZ3426" i="2" s="1"/>
  <c r="BG3425" i="2"/>
  <c r="BE3425" i="2"/>
  <c r="BF3425" i="2"/>
  <c r="BH3425" i="2"/>
  <c r="P3426" i="2"/>
  <c r="Q3426" i="2"/>
  <c r="X3426" i="2"/>
  <c r="J3426" i="2"/>
  <c r="BY3426" i="2" s="1"/>
  <c r="T3426" i="2" l="1"/>
  <c r="BU3426" i="2"/>
  <c r="BW3426" i="2"/>
  <c r="BJ3426" i="2"/>
  <c r="BC3425" i="2"/>
  <c r="BD3425" i="2"/>
  <c r="BA3425" i="2"/>
  <c r="BB3425" i="2"/>
  <c r="BL3426" i="2"/>
  <c r="BM3427" i="2" s="1"/>
  <c r="AG3426" i="2"/>
  <c r="AD3426" i="2"/>
  <c r="AH3426" i="2" l="1"/>
  <c r="AI3426" i="2"/>
  <c r="AJ3426" i="2" s="1"/>
  <c r="BR3426" i="2" s="1"/>
  <c r="BV3426" i="2"/>
  <c r="BX3426" i="2"/>
  <c r="BP3427" i="2"/>
  <c r="BQ3428" i="2" s="1"/>
  <c r="BO3427" i="2"/>
  <c r="AF3426" i="2"/>
  <c r="AE3427" i="2"/>
  <c r="BT3425" i="2"/>
  <c r="CA3425" i="2" s="1"/>
  <c r="BZ3425" i="2"/>
  <c r="AV3426" i="2" l="1"/>
  <c r="AY3426" i="2" s="1"/>
  <c r="BK3427" i="2"/>
  <c r="U3427" i="2"/>
  <c r="W3427" i="2"/>
  <c r="AC3427" i="2"/>
  <c r="K3427" i="2"/>
  <c r="L3427" i="2" s="1"/>
  <c r="AW3427" i="2" s="1"/>
  <c r="J3427" i="2"/>
  <c r="BY3427" i="2" s="1"/>
  <c r="S3426" i="2"/>
  <c r="R3426" i="2"/>
  <c r="P3427" i="2" l="1"/>
  <c r="Q3427" i="2"/>
  <c r="X3427" i="2"/>
  <c r="H3427" i="2"/>
  <c r="N3427" i="2" s="1"/>
  <c r="AA3427" i="2"/>
  <c r="BJ3427" i="2" s="1"/>
  <c r="AX3427" i="2"/>
  <c r="AZ3427" i="2" s="1"/>
  <c r="T3427" i="2"/>
  <c r="BH3426" i="2"/>
  <c r="BE3426" i="2"/>
  <c r="BG3426" i="2"/>
  <c r="BF3426" i="2"/>
  <c r="BU3427" i="2" l="1"/>
  <c r="BW3427" i="2"/>
  <c r="BB3426" i="2"/>
  <c r="BA3426" i="2"/>
  <c r="BD3426" i="2"/>
  <c r="BC3426" i="2"/>
  <c r="AG3427" i="2"/>
  <c r="AD3427" i="2"/>
  <c r="BL3427" i="2"/>
  <c r="BM3428" i="2" s="1"/>
  <c r="V3427" i="2"/>
  <c r="AH3427" i="2" l="1"/>
  <c r="AI3427" i="2"/>
  <c r="AJ3427" i="2" s="1"/>
  <c r="BR3427" i="2" s="1"/>
  <c r="BV3427" i="2"/>
  <c r="BX3427" i="2"/>
  <c r="BT3426" i="2"/>
  <c r="CA3426" i="2" s="1"/>
  <c r="BZ3426" i="2"/>
  <c r="BP3428" i="2"/>
  <c r="BQ3429" i="2" s="1"/>
  <c r="BO3428" i="2"/>
  <c r="AF3427" i="2"/>
  <c r="AE3428" i="2"/>
  <c r="AV3427" i="2" l="1"/>
  <c r="AY3427" i="2" s="1"/>
  <c r="S3427" i="2"/>
  <c r="R3427" i="2"/>
  <c r="U3428" i="2"/>
  <c r="AC3428" i="2"/>
  <c r="W3428" i="2"/>
  <c r="BK3428" i="2"/>
  <c r="Q3428" i="2" l="1"/>
  <c r="P3428" i="2"/>
  <c r="X3428" i="2"/>
  <c r="J3428" i="2"/>
  <c r="BY3428" i="2" s="1"/>
  <c r="AX3428" i="2"/>
  <c r="AZ3428" i="2" s="1"/>
  <c r="AA3428" i="2"/>
  <c r="BL3428" i="2" s="1"/>
  <c r="BM3429" i="2" s="1"/>
  <c r="K3428" i="2"/>
  <c r="L3428" i="2" s="1"/>
  <c r="BG3427" i="2"/>
  <c r="BE3427" i="2"/>
  <c r="BH3427" i="2"/>
  <c r="BF3427" i="2"/>
  <c r="BU3428" i="2" l="1"/>
  <c r="BW3428" i="2"/>
  <c r="BO3429" i="2"/>
  <c r="BP3429" i="2"/>
  <c r="BQ3430" i="2" s="1"/>
  <c r="AW3428" i="2"/>
  <c r="H3428" i="2"/>
  <c r="N3428" i="2" s="1"/>
  <c r="BJ3428" i="2"/>
  <c r="BD3427" i="2"/>
  <c r="BC3427" i="2"/>
  <c r="BA3427" i="2"/>
  <c r="BB3427" i="2"/>
  <c r="AG3428" i="2"/>
  <c r="AD3428" i="2"/>
  <c r="V3428" i="2"/>
  <c r="AH3428" i="2" l="1"/>
  <c r="AI3428" i="2"/>
  <c r="AJ3428" i="2" s="1"/>
  <c r="BR3428" i="2" s="1"/>
  <c r="BV3428" i="2"/>
  <c r="BX3428" i="2"/>
  <c r="BZ3427" i="2"/>
  <c r="BT3427" i="2"/>
  <c r="CA3427" i="2" s="1"/>
  <c r="AF3428" i="2"/>
  <c r="AE3429" i="2"/>
  <c r="T3428" i="2"/>
  <c r="AV3428" i="2" l="1"/>
  <c r="AY3428" i="2" s="1"/>
  <c r="U3429" i="2"/>
  <c r="BK3429" i="2"/>
  <c r="AC3429" i="2"/>
  <c r="W3429" i="2"/>
  <c r="K3429" i="2" s="1"/>
  <c r="L3429" i="2" s="1"/>
  <c r="R3428" i="2"/>
  <c r="S3428" i="2"/>
  <c r="J3429" i="2" l="1"/>
  <c r="BY3429" i="2" s="1"/>
  <c r="P3429" i="2"/>
  <c r="Q3429" i="2"/>
  <c r="X3429" i="2"/>
  <c r="BG3428" i="2"/>
  <c r="BE3428" i="2"/>
  <c r="BF3428" i="2"/>
  <c r="BH3428" i="2"/>
  <c r="AA3429" i="2"/>
  <c r="V3429" i="2" s="1"/>
  <c r="AX3429" i="2"/>
  <c r="AZ3429" i="2" s="1"/>
  <c r="H3429" i="2"/>
  <c r="T3429" i="2" s="1"/>
  <c r="AW3429" i="2"/>
  <c r="BL3429" i="2"/>
  <c r="BM3430" i="2" s="1"/>
  <c r="N3429" i="2"/>
  <c r="BU3429" i="2" l="1"/>
  <c r="BW3429" i="2"/>
  <c r="BJ3429" i="2"/>
  <c r="BP3430" i="2"/>
  <c r="BQ3431" i="2" s="1"/>
  <c r="BO3430" i="2"/>
  <c r="BD3428" i="2"/>
  <c r="BB3428" i="2"/>
  <c r="BC3428" i="2"/>
  <c r="BA3428" i="2"/>
  <c r="AG3429" i="2"/>
  <c r="AD3429" i="2"/>
  <c r="AH3429" i="2" l="1"/>
  <c r="AI3429" i="2"/>
  <c r="AJ3429" i="2" s="1"/>
  <c r="BR3429" i="2" s="1"/>
  <c r="BV3429" i="2"/>
  <c r="BX3429" i="2"/>
  <c r="AF3429" i="2"/>
  <c r="AE3430" i="2"/>
  <c r="BT3428" i="2"/>
  <c r="CA3428" i="2" s="1"/>
  <c r="BZ3428" i="2"/>
  <c r="AV3429" i="2" l="1"/>
  <c r="AY3429" i="2" s="1"/>
  <c r="U3430" i="2"/>
  <c r="W3430" i="2"/>
  <c r="BK3430" i="2"/>
  <c r="AC3430" i="2"/>
  <c r="K3430" i="2"/>
  <c r="L3430" i="2" s="1"/>
  <c r="AW3430" i="2" s="1"/>
  <c r="J3430" i="2"/>
  <c r="BY3430" i="2" s="1"/>
  <c r="S3429" i="2"/>
  <c r="R3429" i="2"/>
  <c r="X3430" i="2" l="1"/>
  <c r="P3430" i="2"/>
  <c r="Q3430" i="2"/>
  <c r="BG3429" i="2"/>
  <c r="BH3429" i="2"/>
  <c r="BE3429" i="2"/>
  <c r="BF3429" i="2"/>
  <c r="H3430" i="2"/>
  <c r="N3430" i="2" s="1"/>
  <c r="AA3430" i="2"/>
  <c r="BL3430" i="2" s="1"/>
  <c r="BM3431" i="2" s="1"/>
  <c r="AX3430" i="2"/>
  <c r="AZ3430" i="2" s="1"/>
  <c r="BU3430" i="2" l="1"/>
  <c r="BW3430" i="2"/>
  <c r="BD3429" i="2"/>
  <c r="BB3429" i="2"/>
  <c r="BA3429" i="2"/>
  <c r="BC3429" i="2"/>
  <c r="V3430" i="2"/>
  <c r="BO3431" i="2"/>
  <c r="BP3431" i="2"/>
  <c r="BQ3432" i="2" s="1"/>
  <c r="AG3430" i="2"/>
  <c r="AD3430" i="2"/>
  <c r="BJ3430" i="2"/>
  <c r="T3430" i="2"/>
  <c r="AH3430" i="2" l="1"/>
  <c r="AI3430" i="2"/>
  <c r="AJ3430" i="2" s="1"/>
  <c r="BR3430" i="2" s="1"/>
  <c r="BV3430" i="2"/>
  <c r="BX3430" i="2"/>
  <c r="AF3430" i="2"/>
  <c r="R3430" i="2" s="1"/>
  <c r="AE3431" i="2"/>
  <c r="BT3429" i="2"/>
  <c r="CA3429" i="2" s="1"/>
  <c r="BZ3429" i="2"/>
  <c r="AV3430" i="2" l="1"/>
  <c r="AY3430" i="2" s="1"/>
  <c r="S3430" i="2"/>
  <c r="BE3430" i="2" s="1"/>
  <c r="U3431" i="2"/>
  <c r="AC3431" i="2"/>
  <c r="W3431" i="2"/>
  <c r="BK3431" i="2"/>
  <c r="BG3430" i="2" l="1"/>
  <c r="AA3431" i="2"/>
  <c r="V3431" i="2" s="1"/>
  <c r="AX3431" i="2"/>
  <c r="AZ3431" i="2" s="1"/>
  <c r="X3431" i="2"/>
  <c r="Q3431" i="2"/>
  <c r="P3431" i="2"/>
  <c r="K3431" i="2"/>
  <c r="L3431" i="2" s="1"/>
  <c r="J3431" i="2"/>
  <c r="BY3431" i="2" s="1"/>
  <c r="BH3430" i="2"/>
  <c r="BF3430" i="2"/>
  <c r="BC3430" i="2" s="1"/>
  <c r="BU3431" i="2" l="1"/>
  <c r="BW3431" i="2"/>
  <c r="BL3431" i="2"/>
  <c r="BM3432" i="2" s="1"/>
  <c r="BP3432" i="2" s="1"/>
  <c r="BQ3433" i="2" s="1"/>
  <c r="BD3430" i="2"/>
  <c r="BZ3430" i="2"/>
  <c r="BT3430" i="2"/>
  <c r="CA3430" i="2" s="1"/>
  <c r="AG3431" i="2"/>
  <c r="AD3431" i="2"/>
  <c r="AW3431" i="2"/>
  <c r="H3431" i="2"/>
  <c r="N3431" i="2" s="1"/>
  <c r="BB3430" i="2"/>
  <c r="BA3430" i="2"/>
  <c r="BJ3431" i="2"/>
  <c r="AH3431" i="2" l="1"/>
  <c r="AI3431" i="2"/>
  <c r="AJ3431" i="2" s="1"/>
  <c r="BR3431" i="2" s="1"/>
  <c r="BO3432" i="2"/>
  <c r="AF3431" i="2"/>
  <c r="AE3432" i="2"/>
  <c r="T3431" i="2"/>
  <c r="AV3431" i="2" l="1"/>
  <c r="AY3431" i="2" s="1"/>
  <c r="BV3431" i="2"/>
  <c r="BX3431" i="2"/>
  <c r="AC3432" i="2"/>
  <c r="U3432" i="2"/>
  <c r="BK3432" i="2"/>
  <c r="W3432" i="2"/>
  <c r="K3432" i="2" s="1"/>
  <c r="L3432" i="2" s="1"/>
  <c r="AW3432" i="2" s="1"/>
  <c r="S3431" i="2"/>
  <c r="R3431" i="2"/>
  <c r="BG3431" i="2" l="1"/>
  <c r="BE3431" i="2"/>
  <c r="BF3431" i="2"/>
  <c r="BH3431" i="2"/>
  <c r="AX3432" i="2"/>
  <c r="AZ3432" i="2" s="1"/>
  <c r="AA3432" i="2"/>
  <c r="V3432" i="2" s="1"/>
  <c r="P3432" i="2"/>
  <c r="Q3432" i="2"/>
  <c r="X3432" i="2"/>
  <c r="J3432" i="2"/>
  <c r="BY3432" i="2" s="1"/>
  <c r="H3432" i="2"/>
  <c r="N3432" i="2" s="1"/>
  <c r="BU3432" i="2" l="1"/>
  <c r="BW3432" i="2"/>
  <c r="T3432" i="2"/>
  <c r="BL3432" i="2"/>
  <c r="BM3433" i="2" s="1"/>
  <c r="BJ3432" i="2"/>
  <c r="AG3432" i="2"/>
  <c r="AD3432" i="2"/>
  <c r="BD3431" i="2"/>
  <c r="BC3431" i="2"/>
  <c r="BA3431" i="2"/>
  <c r="BB3431" i="2"/>
  <c r="AH3432" i="2" l="1"/>
  <c r="AI3432" i="2"/>
  <c r="AJ3432" i="2" s="1"/>
  <c r="BR3432" i="2" s="1"/>
  <c r="BV3432" i="2"/>
  <c r="BX3432" i="2"/>
  <c r="BT3431" i="2"/>
  <c r="CA3431" i="2" s="1"/>
  <c r="BZ3431" i="2"/>
  <c r="AF3432" i="2"/>
  <c r="R3432" i="2" s="1"/>
  <c r="AE3433" i="2"/>
  <c r="BO3433" i="2"/>
  <c r="BP3433" i="2"/>
  <c r="BQ3434" i="2" s="1"/>
  <c r="AV3432" i="2" l="1"/>
  <c r="AY3432" i="2" s="1"/>
  <c r="S3432" i="2"/>
  <c r="W3433" i="2"/>
  <c r="J3433" i="2" s="1"/>
  <c r="BY3433" i="2" s="1"/>
  <c r="AC3433" i="2"/>
  <c r="K3433" i="2"/>
  <c r="L3433" i="2" s="1"/>
  <c r="AW3433" i="2" s="1"/>
  <c r="U3433" i="2"/>
  <c r="BK3433" i="2"/>
  <c r="BG3432" i="2"/>
  <c r="BF3432" i="2"/>
  <c r="BH3432" i="2"/>
  <c r="BE3432" i="2"/>
  <c r="BA3432" i="2" l="1"/>
  <c r="BC3432" i="2"/>
  <c r="BB3432" i="2"/>
  <c r="BD3432" i="2"/>
  <c r="H3433" i="2"/>
  <c r="N3433" i="2" s="1"/>
  <c r="AX3433" i="2"/>
  <c r="AZ3433" i="2" s="1"/>
  <c r="AA3433" i="2"/>
  <c r="V3433" i="2" s="1"/>
  <c r="X3433" i="2"/>
  <c r="P3433" i="2"/>
  <c r="Q3433" i="2"/>
  <c r="BU3433" i="2" l="1"/>
  <c r="BW3433" i="2"/>
  <c r="T3433" i="2"/>
  <c r="BJ3433" i="2"/>
  <c r="AG3433" i="2"/>
  <c r="AD3433" i="2"/>
  <c r="BT3432" i="2"/>
  <c r="CA3432" i="2" s="1"/>
  <c r="BZ3432" i="2"/>
  <c r="BL3433" i="2"/>
  <c r="BM3434" i="2" s="1"/>
  <c r="AH3433" i="2" l="1"/>
  <c r="AI3433" i="2"/>
  <c r="AJ3433" i="2" s="1"/>
  <c r="BR3433" i="2" s="1"/>
  <c r="BV3433" i="2"/>
  <c r="BX3433" i="2"/>
  <c r="BO3434" i="2"/>
  <c r="BP3434" i="2"/>
  <c r="BQ3435" i="2" s="1"/>
  <c r="AF3433" i="2"/>
  <c r="AE3434" i="2"/>
  <c r="AV3433" i="2" l="1"/>
  <c r="AY3433" i="2" s="1"/>
  <c r="AC3434" i="2"/>
  <c r="W3434" i="2"/>
  <c r="J3434" i="2" s="1"/>
  <c r="BY3434" i="2" s="1"/>
  <c r="U3434" i="2"/>
  <c r="BK3434" i="2"/>
  <c r="K3434" i="2"/>
  <c r="L3434" i="2" s="1"/>
  <c r="AW3434" i="2" s="1"/>
  <c r="S3433" i="2"/>
  <c r="R3433" i="2"/>
  <c r="AA3434" i="2" l="1"/>
  <c r="BL3434" i="2" s="1"/>
  <c r="BM3435" i="2" s="1"/>
  <c r="AX3434" i="2"/>
  <c r="BG3433" i="2"/>
  <c r="BE3433" i="2"/>
  <c r="BH3433" i="2"/>
  <c r="BF3433" i="2"/>
  <c r="X3434" i="2"/>
  <c r="Q3434" i="2"/>
  <c r="P3434" i="2"/>
  <c r="BJ3434" i="2"/>
  <c r="H3434" i="2"/>
  <c r="N3434" i="2" s="1"/>
  <c r="BU3434" i="2" l="1"/>
  <c r="BW3434" i="2"/>
  <c r="BC3433" i="2"/>
  <c r="BD3433" i="2"/>
  <c r="BB3433" i="2"/>
  <c r="BA3433" i="2"/>
  <c r="V3434" i="2"/>
  <c r="T3434" i="2"/>
  <c r="AZ3434" i="2"/>
  <c r="AG3434" i="2"/>
  <c r="AD3434" i="2"/>
  <c r="BP3435" i="2"/>
  <c r="BQ3436" i="2" s="1"/>
  <c r="BO3435" i="2"/>
  <c r="AH3434" i="2" l="1"/>
  <c r="AI3434" i="2"/>
  <c r="AJ3434" i="2" s="1"/>
  <c r="BR3434" i="2" s="1"/>
  <c r="BV3434" i="2"/>
  <c r="BX3434" i="2"/>
  <c r="AF3434" i="2"/>
  <c r="AE3435" i="2"/>
  <c r="BZ3433" i="2"/>
  <c r="BT3433" i="2"/>
  <c r="CA3433" i="2" s="1"/>
  <c r="AV3434" i="2" l="1"/>
  <c r="AY3434" i="2" s="1"/>
  <c r="R3434" i="2"/>
  <c r="S3434" i="2"/>
  <c r="U3435" i="2"/>
  <c r="BK3435" i="2"/>
  <c r="W3435" i="2"/>
  <c r="AC3435" i="2"/>
  <c r="P3435" i="2" l="1"/>
  <c r="Q3435" i="2"/>
  <c r="X3435" i="2"/>
  <c r="AA3435" i="2"/>
  <c r="V3435" i="2" s="1"/>
  <c r="AX3435" i="2"/>
  <c r="J3435" i="2"/>
  <c r="BY3435" i="2" s="1"/>
  <c r="K3435" i="2"/>
  <c r="L3435" i="2" s="1"/>
  <c r="BF3434" i="2"/>
  <c r="BH3434" i="2"/>
  <c r="BG3434" i="2"/>
  <c r="BE3434" i="2"/>
  <c r="BU3435" i="2" l="1"/>
  <c r="BW3435" i="2"/>
  <c r="BJ3435" i="2"/>
  <c r="AZ3435" i="2"/>
  <c r="AG3435" i="2"/>
  <c r="AD3435" i="2"/>
  <c r="BC3434" i="2"/>
  <c r="BB3434" i="2"/>
  <c r="BA3434" i="2"/>
  <c r="BD3434" i="2"/>
  <c r="AW3435" i="2"/>
  <c r="H3435" i="2"/>
  <c r="T3435" i="2" s="1"/>
  <c r="BL3435" i="2"/>
  <c r="BM3436" i="2" s="1"/>
  <c r="AH3435" i="2" l="1"/>
  <c r="AI3435" i="2"/>
  <c r="AJ3435" i="2" s="1"/>
  <c r="BR3435" i="2" s="1"/>
  <c r="BV3435" i="2"/>
  <c r="BX3435" i="2"/>
  <c r="BP3436" i="2"/>
  <c r="BQ3437" i="2" s="1"/>
  <c r="BO3436" i="2"/>
  <c r="AF3435" i="2"/>
  <c r="AE3436" i="2"/>
  <c r="N3435" i="2"/>
  <c r="BT3434" i="2"/>
  <c r="CA3434" i="2" s="1"/>
  <c r="BZ3434" i="2"/>
  <c r="AV3435" i="2" l="1"/>
  <c r="AY3435" i="2" s="1"/>
  <c r="R3435" i="2"/>
  <c r="S3435" i="2"/>
  <c r="BH3435" i="2" s="1"/>
  <c r="W3436" i="2"/>
  <c r="J3436" i="2" s="1"/>
  <c r="BY3436" i="2" s="1"/>
  <c r="BK3436" i="2"/>
  <c r="AC3436" i="2"/>
  <c r="U3436" i="2"/>
  <c r="BF3435" i="2" l="1"/>
  <c r="X3436" i="2"/>
  <c r="Q3436" i="2"/>
  <c r="P3436" i="2"/>
  <c r="AX3436" i="2"/>
  <c r="AZ3436" i="2" s="1"/>
  <c r="AA3436" i="2"/>
  <c r="BL3436" i="2" s="1"/>
  <c r="BM3437" i="2" s="1"/>
  <c r="BG3435" i="2"/>
  <c r="K3436" i="2"/>
  <c r="L3436" i="2" s="1"/>
  <c r="BE3435" i="2"/>
  <c r="BU3436" i="2" l="1"/>
  <c r="BW3436" i="2"/>
  <c r="H3436" i="2"/>
  <c r="N3436" i="2" s="1"/>
  <c r="AW3436" i="2"/>
  <c r="BJ3436" i="2"/>
  <c r="BO3437" i="2"/>
  <c r="BP3437" i="2"/>
  <c r="BQ3438" i="2" s="1"/>
  <c r="V3436" i="2"/>
  <c r="BB3435" i="2"/>
  <c r="BD3435" i="2"/>
  <c r="BC3435" i="2"/>
  <c r="BA3435" i="2"/>
  <c r="AG3436" i="2"/>
  <c r="AD3436" i="2"/>
  <c r="AH3436" i="2" l="1"/>
  <c r="AI3436" i="2"/>
  <c r="AJ3436" i="2" s="1"/>
  <c r="BR3436" i="2" s="1"/>
  <c r="BV3436" i="2"/>
  <c r="BX3436" i="2"/>
  <c r="AF3436" i="2"/>
  <c r="AE3437" i="2"/>
  <c r="T3436" i="2"/>
  <c r="BT3435" i="2"/>
  <c r="CA3435" i="2" s="1"/>
  <c r="BZ3435" i="2"/>
  <c r="AV3436" i="2" l="1"/>
  <c r="AY3436" i="2" s="1"/>
  <c r="W3437" i="2"/>
  <c r="K3437" i="2" s="1"/>
  <c r="L3437" i="2" s="1"/>
  <c r="AC3437" i="2"/>
  <c r="U3437" i="2"/>
  <c r="BK3437" i="2"/>
  <c r="R3436" i="2"/>
  <c r="S3436" i="2"/>
  <c r="H3437" i="2" l="1"/>
  <c r="T3437" i="2" s="1"/>
  <c r="AW3437" i="2"/>
  <c r="J3437" i="2"/>
  <c r="BY3437" i="2" s="1"/>
  <c r="BE3436" i="2"/>
  <c r="BG3436" i="2"/>
  <c r="BF3436" i="2"/>
  <c r="BH3436" i="2"/>
  <c r="X3437" i="2"/>
  <c r="P3437" i="2"/>
  <c r="Q3437" i="2"/>
  <c r="AA3437" i="2"/>
  <c r="BL3437" i="2" s="1"/>
  <c r="BM3438" i="2" s="1"/>
  <c r="AX3437" i="2"/>
  <c r="AZ3437" i="2" s="1"/>
  <c r="BU3437" i="2" l="1"/>
  <c r="BW3437" i="2"/>
  <c r="BC3436" i="2"/>
  <c r="BA3436" i="2"/>
  <c r="BB3436" i="2"/>
  <c r="BD3436" i="2"/>
  <c r="BO3438" i="2"/>
  <c r="BP3438" i="2"/>
  <c r="BQ3439" i="2" s="1"/>
  <c r="V3437" i="2"/>
  <c r="AG3437" i="2"/>
  <c r="AD3437" i="2"/>
  <c r="N3437" i="2"/>
  <c r="BJ3437" i="2"/>
  <c r="AH3437" i="2" l="1"/>
  <c r="AI3437" i="2"/>
  <c r="AJ3437" i="2" s="1"/>
  <c r="BR3437" i="2" s="1"/>
  <c r="BV3437" i="2"/>
  <c r="BX3437" i="2"/>
  <c r="BZ3436" i="2"/>
  <c r="BT3436" i="2"/>
  <c r="CA3436" i="2" s="1"/>
  <c r="AF3437" i="2"/>
  <c r="R3437" i="2" s="1"/>
  <c r="AE3438" i="2"/>
  <c r="AV3437" i="2" l="1"/>
  <c r="AY3437" i="2" s="1"/>
  <c r="S3437" i="2"/>
  <c r="BG3437" i="2" s="1"/>
  <c r="AC3438" i="2"/>
  <c r="W3438" i="2"/>
  <c r="J3438" i="2" s="1"/>
  <c r="BY3438" i="2" s="1"/>
  <c r="U3438" i="2"/>
  <c r="BK3438" i="2"/>
  <c r="BF3437" i="2" l="1"/>
  <c r="BE3437" i="2"/>
  <c r="BH3437" i="2"/>
  <c r="AX3438" i="2"/>
  <c r="AZ3438" i="2" s="1"/>
  <c r="AA3438" i="2"/>
  <c r="BL3438" i="2" s="1"/>
  <c r="BM3439" i="2" s="1"/>
  <c r="K3438" i="2"/>
  <c r="L3438" i="2" s="1"/>
  <c r="P3438" i="2"/>
  <c r="Q3438" i="2"/>
  <c r="X3438" i="2"/>
  <c r="BU3438" i="2" l="1"/>
  <c r="BW3438" i="2"/>
  <c r="BJ3438" i="2"/>
  <c r="BC3437" i="2"/>
  <c r="BD3437" i="2"/>
  <c r="BB3437" i="2"/>
  <c r="BA3437" i="2"/>
  <c r="V3438" i="2"/>
  <c r="AG3438" i="2"/>
  <c r="AD3438" i="2"/>
  <c r="AW3438" i="2"/>
  <c r="H3438" i="2"/>
  <c r="N3438" i="2" s="1"/>
  <c r="T3438" i="2"/>
  <c r="BO3439" i="2"/>
  <c r="BP3439" i="2"/>
  <c r="BQ3440" i="2" s="1"/>
  <c r="AH3438" i="2" l="1"/>
  <c r="AI3438" i="2"/>
  <c r="AJ3438" i="2" s="1"/>
  <c r="BR3438" i="2" s="1"/>
  <c r="BZ3437" i="2"/>
  <c r="BT3437" i="2"/>
  <c r="CA3437" i="2" s="1"/>
  <c r="AF3438" i="2"/>
  <c r="R3438" i="2" s="1"/>
  <c r="AE3439" i="2"/>
  <c r="AV3438" i="2" l="1"/>
  <c r="AY3438" i="2" s="1"/>
  <c r="BV3438" i="2"/>
  <c r="BX3438" i="2"/>
  <c r="W3439" i="2"/>
  <c r="K3439" i="2" s="1"/>
  <c r="BK3439" i="2"/>
  <c r="AC3439" i="2"/>
  <c r="U3439" i="2"/>
  <c r="S3438" i="2"/>
  <c r="BE3438" i="2" s="1"/>
  <c r="L3439" i="2" l="1"/>
  <c r="AW3439" i="2" s="1"/>
  <c r="BF3438" i="2"/>
  <c r="AA3439" i="2"/>
  <c r="BL3439" i="2" s="1"/>
  <c r="BM3440" i="2" s="1"/>
  <c r="AX3439" i="2"/>
  <c r="AZ3439" i="2" s="1"/>
  <c r="Q3439" i="2"/>
  <c r="X3439" i="2"/>
  <c r="P3439" i="2"/>
  <c r="J3439" i="2"/>
  <c r="BY3439" i="2" s="1"/>
  <c r="BH3438" i="2"/>
  <c r="BG3438" i="2"/>
  <c r="H3439" i="2"/>
  <c r="N3439" i="2" s="1"/>
  <c r="BU3439" i="2" l="1"/>
  <c r="BW3439" i="2"/>
  <c r="BD3438" i="2"/>
  <c r="BC3438" i="2"/>
  <c r="BT3438" i="2" s="1"/>
  <c r="CA3438" i="2" s="1"/>
  <c r="AG3439" i="2"/>
  <c r="AD3439" i="2"/>
  <c r="BP3440" i="2"/>
  <c r="BQ3441" i="2" s="1"/>
  <c r="BO3440" i="2"/>
  <c r="BB3438" i="2"/>
  <c r="BJ3439" i="2"/>
  <c r="BA3438" i="2"/>
  <c r="T3439" i="2"/>
  <c r="V3439" i="2"/>
  <c r="AH3439" i="2" l="1"/>
  <c r="AI3439" i="2"/>
  <c r="AJ3439" i="2" s="1"/>
  <c r="BR3439" i="2" s="1"/>
  <c r="BV3439" i="2"/>
  <c r="BX3439" i="2"/>
  <c r="BZ3438" i="2"/>
  <c r="AF3439" i="2"/>
  <c r="AE3440" i="2"/>
  <c r="AV3439" i="2" l="1"/>
  <c r="AY3439" i="2" s="1"/>
  <c r="R3439" i="2"/>
  <c r="S3439" i="2"/>
  <c r="W3440" i="2"/>
  <c r="J3440" i="2" s="1"/>
  <c r="BY3440" i="2" s="1"/>
  <c r="U3440" i="2"/>
  <c r="BK3440" i="2"/>
  <c r="AC3440" i="2"/>
  <c r="K3440" i="2" l="1"/>
  <c r="L3440" i="2" s="1"/>
  <c r="AW3440" i="2" s="1"/>
  <c r="BE3439" i="2"/>
  <c r="BF3439" i="2"/>
  <c r="BH3439" i="2"/>
  <c r="BG3439" i="2"/>
  <c r="AX3440" i="2"/>
  <c r="AZ3440" i="2" s="1"/>
  <c r="AA3440" i="2"/>
  <c r="BL3440" i="2" s="1"/>
  <c r="BM3441" i="2" s="1"/>
  <c r="P3440" i="2"/>
  <c r="Q3440" i="2"/>
  <c r="X3440" i="2"/>
  <c r="H3440" i="2" l="1"/>
  <c r="BU3440" i="2"/>
  <c r="BW3440" i="2"/>
  <c r="BP3441" i="2"/>
  <c r="BQ3442" i="2" s="1"/>
  <c r="BO3441" i="2"/>
  <c r="T3440" i="2"/>
  <c r="N3440" i="2"/>
  <c r="BJ3440" i="2"/>
  <c r="V3440" i="2"/>
  <c r="AG3440" i="2"/>
  <c r="AD3440" i="2"/>
  <c r="BC3439" i="2"/>
  <c r="BB3439" i="2"/>
  <c r="BA3439" i="2"/>
  <c r="BD3439" i="2"/>
  <c r="AH3440" i="2" l="1"/>
  <c r="AI3440" i="2"/>
  <c r="AJ3440" i="2" s="1"/>
  <c r="BR3440" i="2" s="1"/>
  <c r="BV3440" i="2"/>
  <c r="BX3440" i="2"/>
  <c r="BZ3439" i="2"/>
  <c r="BT3439" i="2"/>
  <c r="CA3439" i="2" s="1"/>
  <c r="AF3440" i="2"/>
  <c r="AE3441" i="2"/>
  <c r="AV3440" i="2" l="1"/>
  <c r="AY3440" i="2" s="1"/>
  <c r="R3440" i="2"/>
  <c r="S3440" i="2"/>
  <c r="U3441" i="2"/>
  <c r="BK3441" i="2"/>
  <c r="AC3441" i="2"/>
  <c r="W3441" i="2"/>
  <c r="J3441" i="2" s="1"/>
  <c r="BY3441" i="2" s="1"/>
  <c r="K3441" i="2" l="1"/>
  <c r="L3441" i="2" s="1"/>
  <c r="AW3441" i="2" s="1"/>
  <c r="AA3441" i="2"/>
  <c r="BL3441" i="2" s="1"/>
  <c r="BM3442" i="2" s="1"/>
  <c r="AX3441" i="2"/>
  <c r="AZ3441" i="2" s="1"/>
  <c r="BG3440" i="2"/>
  <c r="BH3440" i="2"/>
  <c r="BF3440" i="2"/>
  <c r="BE3440" i="2"/>
  <c r="P3441" i="2"/>
  <c r="Q3441" i="2"/>
  <c r="X3441" i="2"/>
  <c r="H3441" i="2"/>
  <c r="T3441" i="2" s="1"/>
  <c r="BU3441" i="2" l="1"/>
  <c r="BW3441" i="2"/>
  <c r="AG3441" i="2"/>
  <c r="AD3441" i="2"/>
  <c r="BC3440" i="2"/>
  <c r="BA3440" i="2"/>
  <c r="BD3440" i="2"/>
  <c r="BB3440" i="2"/>
  <c r="BP3442" i="2"/>
  <c r="BQ3443" i="2" s="1"/>
  <c r="BO3442" i="2"/>
  <c r="N3441" i="2"/>
  <c r="V3441" i="2"/>
  <c r="BJ3441" i="2"/>
  <c r="AH3441" i="2" l="1"/>
  <c r="AI3441" i="2"/>
  <c r="AJ3441" i="2" s="1"/>
  <c r="BR3441" i="2" s="1"/>
  <c r="BV3441" i="2"/>
  <c r="BX3441" i="2"/>
  <c r="BZ3440" i="2"/>
  <c r="BT3440" i="2"/>
  <c r="CA3440" i="2" s="1"/>
  <c r="AF3441" i="2"/>
  <c r="R3441" i="2" s="1"/>
  <c r="AE3442" i="2"/>
  <c r="AV3441" i="2" l="1"/>
  <c r="AY3441" i="2" s="1"/>
  <c r="AC3442" i="2"/>
  <c r="U3442" i="2"/>
  <c r="W3442" i="2"/>
  <c r="K3442" i="2" s="1"/>
  <c r="L3442" i="2" s="1"/>
  <c r="AW3442" i="2" s="1"/>
  <c r="BK3442" i="2"/>
  <c r="S3441" i="2"/>
  <c r="BH3441" i="2" s="1"/>
  <c r="J3442" i="2" l="1"/>
  <c r="BY3442" i="2" s="1"/>
  <c r="AX3442" i="2"/>
  <c r="AA3442" i="2"/>
  <c r="BL3442" i="2" s="1"/>
  <c r="BM3443" i="2" s="1"/>
  <c r="BE3441" i="2"/>
  <c r="BG3441" i="2"/>
  <c r="BF3441" i="2"/>
  <c r="BJ3442" i="2"/>
  <c r="P3442" i="2"/>
  <c r="X3442" i="2"/>
  <c r="Q3442" i="2"/>
  <c r="H3442" i="2"/>
  <c r="N3442" i="2" s="1"/>
  <c r="BU3442" i="2" l="1"/>
  <c r="BW3442" i="2"/>
  <c r="V3442" i="2"/>
  <c r="T3442" i="2"/>
  <c r="BD3441" i="2"/>
  <c r="BB3441" i="2"/>
  <c r="BA3441" i="2"/>
  <c r="BC3441" i="2"/>
  <c r="BP3443" i="2"/>
  <c r="BQ3444" i="2" s="1"/>
  <c r="BO3443" i="2"/>
  <c r="AG3442" i="2"/>
  <c r="AD3442" i="2"/>
  <c r="AZ3442" i="2"/>
  <c r="AH3442" i="2" l="1"/>
  <c r="AI3442" i="2"/>
  <c r="AJ3442" i="2" s="1"/>
  <c r="BR3442" i="2" s="1"/>
  <c r="BV3442" i="2"/>
  <c r="BX3442" i="2"/>
  <c r="AF3442" i="2"/>
  <c r="AE3443" i="2"/>
  <c r="BZ3441" i="2"/>
  <c r="BT3441" i="2"/>
  <c r="CA3441" i="2" s="1"/>
  <c r="AV3442" i="2" l="1"/>
  <c r="AY3442" i="2" s="1"/>
  <c r="R3442" i="2"/>
  <c r="S3442" i="2"/>
  <c r="W3443" i="2"/>
  <c r="J3443" i="2" s="1"/>
  <c r="BY3443" i="2" s="1"/>
  <c r="BK3443" i="2"/>
  <c r="U3443" i="2"/>
  <c r="AC3443" i="2"/>
  <c r="Q3443" i="2" l="1"/>
  <c r="X3443" i="2"/>
  <c r="P3443" i="2"/>
  <c r="BJ3443" i="2"/>
  <c r="BH3442" i="2"/>
  <c r="BE3442" i="2"/>
  <c r="BG3442" i="2"/>
  <c r="BF3442" i="2"/>
  <c r="AA3443" i="2"/>
  <c r="BL3443" i="2" s="1"/>
  <c r="BM3444" i="2" s="1"/>
  <c r="AX3443" i="2"/>
  <c r="K3443" i="2"/>
  <c r="L3443" i="2" s="1"/>
  <c r="BU3443" i="2" l="1"/>
  <c r="BW3443" i="2"/>
  <c r="V3443" i="2"/>
  <c r="BD3442" i="2"/>
  <c r="BB3442" i="2"/>
  <c r="BC3442" i="2"/>
  <c r="BA3442" i="2"/>
  <c r="AZ3443" i="2"/>
  <c r="AG3443" i="2"/>
  <c r="AD3443" i="2"/>
  <c r="AW3443" i="2"/>
  <c r="H3443" i="2"/>
  <c r="T3443" i="2" s="1"/>
  <c r="N3443" i="2"/>
  <c r="BO3444" i="2"/>
  <c r="BP3444" i="2"/>
  <c r="BQ3445" i="2" s="1"/>
  <c r="AH3443" i="2" l="1"/>
  <c r="AI3443" i="2"/>
  <c r="AJ3443" i="2" s="1"/>
  <c r="BR3443" i="2" s="1"/>
  <c r="BZ3442" i="2"/>
  <c r="BT3442" i="2"/>
  <c r="CA3442" i="2" s="1"/>
  <c r="AF3443" i="2"/>
  <c r="AE3444" i="2"/>
  <c r="AV3443" i="2" l="1"/>
  <c r="AY3443" i="2" s="1"/>
  <c r="BV3443" i="2"/>
  <c r="BX3443" i="2"/>
  <c r="R3443" i="2"/>
  <c r="S3443" i="2"/>
  <c r="W3444" i="2"/>
  <c r="J3444" i="2" s="1"/>
  <c r="BY3444" i="2" s="1"/>
  <c r="AC3444" i="2"/>
  <c r="U3444" i="2"/>
  <c r="BK3444" i="2"/>
  <c r="BH3443" i="2" l="1"/>
  <c r="BG3443" i="2"/>
  <c r="BE3443" i="2"/>
  <c r="BF3443" i="2"/>
  <c r="AX3444" i="2"/>
  <c r="AZ3444" i="2" s="1"/>
  <c r="AA3444" i="2"/>
  <c r="BL3444" i="2" s="1"/>
  <c r="BM3445" i="2" s="1"/>
  <c r="Q3444" i="2"/>
  <c r="X3444" i="2"/>
  <c r="P3444" i="2"/>
  <c r="K3444" i="2"/>
  <c r="L3444" i="2" s="1"/>
  <c r="BU3444" i="2" l="1"/>
  <c r="BW3444" i="2"/>
  <c r="BO3445" i="2"/>
  <c r="BP3445" i="2"/>
  <c r="BQ3446" i="2" s="1"/>
  <c r="AG3444" i="2"/>
  <c r="AD3444" i="2"/>
  <c r="H3444" i="2"/>
  <c r="T3444" i="2" s="1"/>
  <c r="AW3444" i="2"/>
  <c r="BD3443" i="2"/>
  <c r="BC3443" i="2"/>
  <c r="BB3443" i="2"/>
  <c r="BA3443" i="2"/>
  <c r="BJ3444" i="2"/>
  <c r="V3444" i="2"/>
  <c r="AH3444" i="2" l="1"/>
  <c r="AI3444" i="2"/>
  <c r="AJ3444" i="2" s="1"/>
  <c r="BR3444" i="2" s="1"/>
  <c r="N3444" i="2"/>
  <c r="AF3444" i="2"/>
  <c r="AE3445" i="2"/>
  <c r="BT3443" i="2"/>
  <c r="CA3443" i="2" s="1"/>
  <c r="BZ3443" i="2"/>
  <c r="AV3444" i="2" l="1"/>
  <c r="AY3444" i="2" s="1"/>
  <c r="BV3444" i="2"/>
  <c r="BX3444" i="2"/>
  <c r="AC3445" i="2"/>
  <c r="W3445" i="2"/>
  <c r="J3445" i="2" s="1"/>
  <c r="BY3445" i="2" s="1"/>
  <c r="K3445" i="2"/>
  <c r="L3445" i="2" s="1"/>
  <c r="U3445" i="2"/>
  <c r="BK3445" i="2"/>
  <c r="S3444" i="2"/>
  <c r="R3444" i="2"/>
  <c r="BH3444" i="2" l="1"/>
  <c r="BE3444" i="2"/>
  <c r="BG3444" i="2"/>
  <c r="BF3444" i="2"/>
  <c r="AA3445" i="2"/>
  <c r="BJ3445" i="2" s="1"/>
  <c r="AX3445" i="2"/>
  <c r="AZ3445" i="2" s="1"/>
  <c r="P3445" i="2"/>
  <c r="X3445" i="2"/>
  <c r="Q3445" i="2"/>
  <c r="H3445" i="2"/>
  <c r="T3445" i="2" s="1"/>
  <c r="AW3445" i="2"/>
  <c r="N3445" i="2"/>
  <c r="BU3445" i="2" l="1"/>
  <c r="BW3445" i="2"/>
  <c r="BL3445" i="2"/>
  <c r="BM3446" i="2" s="1"/>
  <c r="V3445" i="2"/>
  <c r="AG3445" i="2"/>
  <c r="AD3445" i="2"/>
  <c r="BA3444" i="2"/>
  <c r="BD3444" i="2"/>
  <c r="BB3444" i="2"/>
  <c r="BC3444" i="2"/>
  <c r="AH3445" i="2" l="1"/>
  <c r="AI3445" i="2"/>
  <c r="AJ3445" i="2" s="1"/>
  <c r="BR3445" i="2" s="1"/>
  <c r="BV3445" i="2"/>
  <c r="BX3445" i="2"/>
  <c r="BT3444" i="2"/>
  <c r="CA3444" i="2" s="1"/>
  <c r="BZ3444" i="2"/>
  <c r="AF3445" i="2"/>
  <c r="R3445" i="2" s="1"/>
  <c r="AE3446" i="2"/>
  <c r="BP3446" i="2"/>
  <c r="BQ3447" i="2" s="1"/>
  <c r="BO3446" i="2"/>
  <c r="AV3445" i="2" l="1"/>
  <c r="AY3445" i="2" s="1"/>
  <c r="S3445" i="2"/>
  <c r="BH3445" i="2"/>
  <c r="BE3445" i="2"/>
  <c r="BG3445" i="2"/>
  <c r="BF3445" i="2"/>
  <c r="W3446" i="2"/>
  <c r="J3446" i="2" s="1"/>
  <c r="BY3446" i="2" s="1"/>
  <c r="BK3446" i="2"/>
  <c r="U3446" i="2"/>
  <c r="AC3446" i="2"/>
  <c r="K3446" i="2" l="1"/>
  <c r="L3446" i="2" s="1"/>
  <c r="AW3446" i="2" s="1"/>
  <c r="AA3446" i="2"/>
  <c r="BJ3446" i="2" s="1"/>
  <c r="AX3446" i="2"/>
  <c r="AZ3446" i="2" s="1"/>
  <c r="X3446" i="2"/>
  <c r="Q3446" i="2"/>
  <c r="P3446" i="2"/>
  <c r="BB3445" i="2"/>
  <c r="BC3445" i="2"/>
  <c r="BA3445" i="2"/>
  <c r="BD3445" i="2"/>
  <c r="BU3446" i="2" l="1"/>
  <c r="BW3446" i="2"/>
  <c r="H3446" i="2"/>
  <c r="BL3446" i="2"/>
  <c r="BM3447" i="2" s="1"/>
  <c r="BP3447" i="2" s="1"/>
  <c r="BQ3448" i="2" s="1"/>
  <c r="V3446" i="2"/>
  <c r="AG3446" i="2"/>
  <c r="AD3446" i="2"/>
  <c r="BO3447" i="2"/>
  <c r="BT3445" i="2"/>
  <c r="CA3445" i="2" s="1"/>
  <c r="BZ3445" i="2"/>
  <c r="AH3446" i="2" l="1"/>
  <c r="AI3446" i="2"/>
  <c r="AJ3446" i="2" s="1"/>
  <c r="BR3446" i="2" s="1"/>
  <c r="BV3446" i="2"/>
  <c r="BX3446" i="2"/>
  <c r="T3446" i="2"/>
  <c r="N3446" i="2"/>
  <c r="AF3446" i="2"/>
  <c r="R3446" i="2" s="1"/>
  <c r="AE3447" i="2"/>
  <c r="AV3446" i="2" l="1"/>
  <c r="AY3446" i="2" s="1"/>
  <c r="S3446" i="2"/>
  <c r="BK3447" i="2"/>
  <c r="AC3447" i="2"/>
  <c r="U3447" i="2"/>
  <c r="W3447" i="2"/>
  <c r="K3447" i="2" s="1"/>
  <c r="L3447" i="2" s="1"/>
  <c r="AW3447" i="2" s="1"/>
  <c r="BH3446" i="2"/>
  <c r="BG3446" i="2"/>
  <c r="BF3446" i="2"/>
  <c r="BE3446" i="2"/>
  <c r="J3447" i="2" l="1"/>
  <c r="BY3447" i="2" s="1"/>
  <c r="Q3447" i="2"/>
  <c r="X3447" i="2"/>
  <c r="P3447" i="2"/>
  <c r="AA3447" i="2"/>
  <c r="V3447" i="2" s="1"/>
  <c r="AX3447" i="2"/>
  <c r="AZ3447" i="2" s="1"/>
  <c r="BC3446" i="2"/>
  <c r="BB3446" i="2"/>
  <c r="BA3446" i="2"/>
  <c r="BD3446" i="2"/>
  <c r="H3447" i="2"/>
  <c r="N3447" i="2" s="1"/>
  <c r="BU3447" i="2" l="1"/>
  <c r="BW3447" i="2"/>
  <c r="BT3446" i="2"/>
  <c r="CA3446" i="2" s="1"/>
  <c r="BZ3446" i="2"/>
  <c r="BL3447" i="2"/>
  <c r="BM3448" i="2" s="1"/>
  <c r="AG3447" i="2"/>
  <c r="AD3447" i="2"/>
  <c r="BJ3447" i="2"/>
  <c r="T3447" i="2"/>
  <c r="AH3447" i="2" l="1"/>
  <c r="AI3447" i="2"/>
  <c r="AJ3447" i="2" s="1"/>
  <c r="BR3447" i="2" s="1"/>
  <c r="BV3447" i="2"/>
  <c r="BX3447" i="2"/>
  <c r="BO3448" i="2"/>
  <c r="BP3448" i="2"/>
  <c r="BQ3449" i="2" s="1"/>
  <c r="AF3447" i="2"/>
  <c r="R3447" i="2" s="1"/>
  <c r="AE3448" i="2"/>
  <c r="S3447" i="2" l="1"/>
  <c r="AV3447" i="2"/>
  <c r="AY3447" i="2" s="1"/>
  <c r="BF3447" i="2"/>
  <c r="BE3447" i="2"/>
  <c r="BG3447" i="2"/>
  <c r="BH3447" i="2"/>
  <c r="U3448" i="2"/>
  <c r="AC3448" i="2"/>
  <c r="W3448" i="2"/>
  <c r="K3448" i="2" s="1"/>
  <c r="L3448" i="2" s="1"/>
  <c r="AW3448" i="2" s="1"/>
  <c r="BK3448" i="2"/>
  <c r="J3448" i="2" l="1"/>
  <c r="BY3448" i="2" s="1"/>
  <c r="AA3448" i="2"/>
  <c r="V3448" i="2" s="1"/>
  <c r="AX3448" i="2"/>
  <c r="AZ3448" i="2" s="1"/>
  <c r="H3448" i="2"/>
  <c r="T3448" i="2" s="1"/>
  <c r="BC3447" i="2"/>
  <c r="BD3447" i="2"/>
  <c r="BB3447" i="2"/>
  <c r="BA3447" i="2"/>
  <c r="X3448" i="2"/>
  <c r="P3448" i="2"/>
  <c r="Q3448" i="2"/>
  <c r="N3448" i="2" l="1"/>
  <c r="BU3448" i="2"/>
  <c r="BW3448" i="2"/>
  <c r="BZ3447" i="2"/>
  <c r="BT3447" i="2"/>
  <c r="CA3447" i="2" s="1"/>
  <c r="BJ3448" i="2"/>
  <c r="AG3448" i="2"/>
  <c r="AD3448" i="2"/>
  <c r="BL3448" i="2"/>
  <c r="BM3449" i="2" s="1"/>
  <c r="AH3448" i="2" l="1"/>
  <c r="AI3448" i="2"/>
  <c r="AJ3448" i="2" s="1"/>
  <c r="BR3448" i="2" s="1"/>
  <c r="BV3448" i="2"/>
  <c r="BX3448" i="2"/>
  <c r="BO3449" i="2"/>
  <c r="BP3449" i="2"/>
  <c r="BQ3450" i="2" s="1"/>
  <c r="AF3448" i="2"/>
  <c r="R3448" i="2" s="1"/>
  <c r="AE3449" i="2"/>
  <c r="S3448" i="2" l="1"/>
  <c r="AV3448" i="2"/>
  <c r="AY3448" i="2" s="1"/>
  <c r="BG3448" i="2"/>
  <c r="BE3448" i="2"/>
  <c r="BH3448" i="2"/>
  <c r="BF3448" i="2"/>
  <c r="W3449" i="2"/>
  <c r="BK3449" i="2"/>
  <c r="U3449" i="2"/>
  <c r="AC3449" i="2"/>
  <c r="Q3449" i="2" l="1"/>
  <c r="P3449" i="2"/>
  <c r="X3449" i="2"/>
  <c r="K3449" i="2"/>
  <c r="L3449" i="2" s="1"/>
  <c r="AX3449" i="2"/>
  <c r="AZ3449" i="2" s="1"/>
  <c r="AA3449" i="2"/>
  <c r="BJ3449" i="2" s="1"/>
  <c r="J3449" i="2"/>
  <c r="BY3449" i="2" s="1"/>
  <c r="BD3448" i="2"/>
  <c r="BB3448" i="2"/>
  <c r="BC3448" i="2"/>
  <c r="BA3448" i="2"/>
  <c r="BU3449" i="2" l="1"/>
  <c r="BW3449" i="2"/>
  <c r="AW3449" i="2"/>
  <c r="H3449" i="2"/>
  <c r="N3449" i="2" s="1"/>
  <c r="BT3448" i="2"/>
  <c r="CA3448" i="2" s="1"/>
  <c r="BZ3448" i="2"/>
  <c r="V3449" i="2"/>
  <c r="BL3449" i="2"/>
  <c r="BM3450" i="2" s="1"/>
  <c r="AG3449" i="2"/>
  <c r="AD3449" i="2"/>
  <c r="AH3449" i="2" l="1"/>
  <c r="AI3449" i="2"/>
  <c r="AJ3449" i="2" s="1"/>
  <c r="BR3449" i="2" s="1"/>
  <c r="AF3449" i="2"/>
  <c r="AE3450" i="2"/>
  <c r="T3449" i="2"/>
  <c r="BP3450" i="2"/>
  <c r="BQ3451" i="2" s="1"/>
  <c r="BO3450" i="2"/>
  <c r="AV3449" i="2" l="1"/>
  <c r="AY3449" i="2" s="1"/>
  <c r="BV3449" i="2"/>
  <c r="BX3449" i="2"/>
  <c r="W3450" i="2"/>
  <c r="J3450" i="2" s="1"/>
  <c r="BY3450" i="2" s="1"/>
  <c r="BK3450" i="2"/>
  <c r="U3450" i="2"/>
  <c r="AC3450" i="2"/>
  <c r="S3449" i="2"/>
  <c r="R3449" i="2"/>
  <c r="AX3450" i="2" l="1"/>
  <c r="AZ3450" i="2" s="1"/>
  <c r="AA3450" i="2"/>
  <c r="V3450" i="2" s="1"/>
  <c r="BH3449" i="2"/>
  <c r="BF3449" i="2"/>
  <c r="BE3449" i="2"/>
  <c r="BG3449" i="2"/>
  <c r="P3450" i="2"/>
  <c r="X3450" i="2"/>
  <c r="Q3450" i="2"/>
  <c r="K3450" i="2"/>
  <c r="L3450" i="2" s="1"/>
  <c r="BU3450" i="2" l="1"/>
  <c r="BW3450" i="2"/>
  <c r="BC3449" i="2"/>
  <c r="BB3449" i="2"/>
  <c r="BA3449" i="2"/>
  <c r="BD3449" i="2"/>
  <c r="AW3450" i="2"/>
  <c r="H3450" i="2"/>
  <c r="N3450" i="2" s="1"/>
  <c r="BJ3450" i="2"/>
  <c r="BL3450" i="2"/>
  <c r="BM3451" i="2" s="1"/>
  <c r="AG3450" i="2"/>
  <c r="AD3450" i="2"/>
  <c r="AH3450" i="2" l="1"/>
  <c r="AI3450" i="2"/>
  <c r="AJ3450" i="2" s="1"/>
  <c r="BR3450" i="2" s="1"/>
  <c r="T3450" i="2"/>
  <c r="AF3450" i="2"/>
  <c r="AE3451" i="2"/>
  <c r="BP3451" i="2"/>
  <c r="BQ3452" i="2" s="1"/>
  <c r="BO3451" i="2"/>
  <c r="BZ3449" i="2"/>
  <c r="BT3449" i="2"/>
  <c r="CA3449" i="2" s="1"/>
  <c r="AV3450" i="2" l="1"/>
  <c r="AY3450" i="2" s="1"/>
  <c r="BV3450" i="2"/>
  <c r="BX3450" i="2"/>
  <c r="U3451" i="2"/>
  <c r="W3451" i="2"/>
  <c r="J3451" i="2" s="1"/>
  <c r="BY3451" i="2" s="1"/>
  <c r="AC3451" i="2"/>
  <c r="BK3451" i="2"/>
  <c r="R3450" i="2"/>
  <c r="S3450" i="2"/>
  <c r="K3451" i="2" l="1"/>
  <c r="L3451" i="2"/>
  <c r="AW3451" i="2" s="1"/>
  <c r="X3451" i="2"/>
  <c r="Q3451" i="2"/>
  <c r="P3451" i="2"/>
  <c r="BE3450" i="2"/>
  <c r="BG3450" i="2"/>
  <c r="BH3450" i="2"/>
  <c r="BF3450" i="2"/>
  <c r="AX3451" i="2"/>
  <c r="AZ3451" i="2" s="1"/>
  <c r="AA3451" i="2"/>
  <c r="BL3451" i="2" s="1"/>
  <c r="BM3452" i="2" s="1"/>
  <c r="H3451" i="2"/>
  <c r="N3451" i="2" s="1"/>
  <c r="BU3451" i="2" l="1"/>
  <c r="BW3451" i="2"/>
  <c r="V3451" i="2"/>
  <c r="BD3450" i="2"/>
  <c r="BC3450" i="2"/>
  <c r="BA3450" i="2"/>
  <c r="BB3450" i="2"/>
  <c r="BJ3451" i="2"/>
  <c r="AG3451" i="2"/>
  <c r="AD3451" i="2"/>
  <c r="BO3452" i="2"/>
  <c r="BP3452" i="2"/>
  <c r="BQ3453" i="2" s="1"/>
  <c r="T3451" i="2"/>
  <c r="AH3451" i="2" l="1"/>
  <c r="AI3451" i="2"/>
  <c r="AJ3451" i="2" s="1"/>
  <c r="BR3451" i="2" s="1"/>
  <c r="BV3451" i="2"/>
  <c r="BX3451" i="2"/>
  <c r="AF3451" i="2"/>
  <c r="AE3452" i="2"/>
  <c r="BT3450" i="2"/>
  <c r="CA3450" i="2" s="1"/>
  <c r="BZ3450" i="2"/>
  <c r="AV3451" i="2" l="1"/>
  <c r="AY3451" i="2" s="1"/>
  <c r="U3452" i="2"/>
  <c r="AC3452" i="2"/>
  <c r="W3452" i="2"/>
  <c r="J3452" i="2" s="1"/>
  <c r="BY3452" i="2" s="1"/>
  <c r="BK3452" i="2"/>
  <c r="K3452" i="2"/>
  <c r="L3452" i="2" s="1"/>
  <c r="AW3452" i="2" s="1"/>
  <c r="R3451" i="2"/>
  <c r="S3451" i="2"/>
  <c r="P3452" i="2" l="1"/>
  <c r="Q3452" i="2"/>
  <c r="X3452" i="2"/>
  <c r="BE3451" i="2"/>
  <c r="BG3451" i="2"/>
  <c r="BF3451" i="2"/>
  <c r="BH3451" i="2"/>
  <c r="H3452" i="2"/>
  <c r="N3452" i="2" s="1"/>
  <c r="AX3452" i="2"/>
  <c r="AZ3452" i="2" s="1"/>
  <c r="AA3452" i="2"/>
  <c r="BJ3452" i="2" s="1"/>
  <c r="T3452" i="2" l="1"/>
  <c r="BU3452" i="2"/>
  <c r="BW3452" i="2"/>
  <c r="BD3451" i="2"/>
  <c r="BA3451" i="2"/>
  <c r="BB3451" i="2"/>
  <c r="BC3451" i="2"/>
  <c r="V3452" i="2"/>
  <c r="AG3452" i="2"/>
  <c r="AD3452" i="2"/>
  <c r="BL3452" i="2"/>
  <c r="BM3453" i="2" s="1"/>
  <c r="AH3452" i="2" l="1"/>
  <c r="AI3452" i="2"/>
  <c r="AJ3452" i="2" s="1"/>
  <c r="BR3452" i="2" s="1"/>
  <c r="BV3452" i="2"/>
  <c r="BX3452" i="2"/>
  <c r="BT3451" i="2"/>
  <c r="CA3451" i="2" s="1"/>
  <c r="BZ3451" i="2"/>
  <c r="BP3453" i="2"/>
  <c r="BQ3454" i="2" s="1"/>
  <c r="BO3453" i="2"/>
  <c r="AF3452" i="2"/>
  <c r="AE3453" i="2"/>
  <c r="AV3452" i="2" l="1"/>
  <c r="AY3452" i="2" s="1"/>
  <c r="AC3453" i="2"/>
  <c r="W3453" i="2"/>
  <c r="K3453" i="2" s="1"/>
  <c r="L3453" i="2" s="1"/>
  <c r="U3453" i="2"/>
  <c r="BK3453" i="2"/>
  <c r="S3452" i="2"/>
  <c r="R3452" i="2"/>
  <c r="AA3453" i="2" l="1"/>
  <c r="BJ3453" i="2" s="1"/>
  <c r="AX3453" i="2"/>
  <c r="AZ3453" i="2" s="1"/>
  <c r="H3453" i="2"/>
  <c r="AW3453" i="2"/>
  <c r="X3453" i="2"/>
  <c r="Q3453" i="2"/>
  <c r="P3453" i="2"/>
  <c r="BF3452" i="2"/>
  <c r="BG3452" i="2"/>
  <c r="BH3452" i="2"/>
  <c r="BE3452" i="2"/>
  <c r="N3453" i="2"/>
  <c r="T3453" i="2"/>
  <c r="J3453" i="2"/>
  <c r="BY3453" i="2" s="1"/>
  <c r="BU3453" i="2" l="1"/>
  <c r="BW3453" i="2"/>
  <c r="BA3452" i="2"/>
  <c r="BB3452" i="2"/>
  <c r="BD3452" i="2"/>
  <c r="BC3452" i="2"/>
  <c r="AG3453" i="2"/>
  <c r="AD3453" i="2"/>
  <c r="V3453" i="2"/>
  <c r="BL3453" i="2"/>
  <c r="BM3454" i="2" s="1"/>
  <c r="AH3453" i="2" l="1"/>
  <c r="AI3453" i="2"/>
  <c r="AJ3453" i="2" s="1"/>
  <c r="BR3453" i="2" s="1"/>
  <c r="BV3453" i="2"/>
  <c r="BX3453" i="2"/>
  <c r="BO3454" i="2"/>
  <c r="BP3454" i="2"/>
  <c r="BQ3455" i="2" s="1"/>
  <c r="AF3453" i="2"/>
  <c r="R3453" i="2" s="1"/>
  <c r="AE3454" i="2"/>
  <c r="BT3452" i="2"/>
  <c r="CA3452" i="2" s="1"/>
  <c r="BZ3452" i="2"/>
  <c r="S3453" i="2" l="1"/>
  <c r="AV3453" i="2"/>
  <c r="AY3453" i="2" s="1"/>
  <c r="W3454" i="2"/>
  <c r="K3454" i="2" s="1"/>
  <c r="L3454" i="2" s="1"/>
  <c r="AW3454" i="2" s="1"/>
  <c r="U3454" i="2"/>
  <c r="AC3454" i="2"/>
  <c r="BK3454" i="2"/>
  <c r="J3454" i="2"/>
  <c r="BY3454" i="2" s="1"/>
  <c r="BF3453" i="2"/>
  <c r="BE3453" i="2"/>
  <c r="BG3453" i="2"/>
  <c r="BH3453" i="2"/>
  <c r="BD3453" i="2" l="1"/>
  <c r="BB3453" i="2"/>
  <c r="BA3453" i="2"/>
  <c r="BC3453" i="2"/>
  <c r="AX3454" i="2"/>
  <c r="AZ3454" i="2" s="1"/>
  <c r="AA3454" i="2"/>
  <c r="V3454" i="2" s="1"/>
  <c r="H3454" i="2"/>
  <c r="T3454" i="2" s="1"/>
  <c r="P3454" i="2"/>
  <c r="Q3454" i="2"/>
  <c r="X3454" i="2"/>
  <c r="BU3454" i="2" l="1"/>
  <c r="BW3454" i="2"/>
  <c r="N3454" i="2"/>
  <c r="BJ3454" i="2"/>
  <c r="BL3454" i="2"/>
  <c r="BM3455" i="2" s="1"/>
  <c r="BZ3453" i="2"/>
  <c r="BT3453" i="2"/>
  <c r="CA3453" i="2" s="1"/>
  <c r="AG3454" i="2"/>
  <c r="AD3454" i="2"/>
  <c r="AH3454" i="2" l="1"/>
  <c r="AI3454" i="2"/>
  <c r="AJ3454" i="2" s="1"/>
  <c r="BR3454" i="2" s="1"/>
  <c r="BV3454" i="2"/>
  <c r="BX3454" i="2"/>
  <c r="AF3454" i="2"/>
  <c r="AE3455" i="2"/>
  <c r="BP3455" i="2"/>
  <c r="BQ3456" i="2" s="1"/>
  <c r="BO3455" i="2"/>
  <c r="AV3454" i="2" l="1"/>
  <c r="AY3454" i="2" s="1"/>
  <c r="U3455" i="2"/>
  <c r="W3455" i="2"/>
  <c r="BK3455" i="2"/>
  <c r="J3455" i="2"/>
  <c r="BY3455" i="2" s="1"/>
  <c r="AC3455" i="2"/>
  <c r="K3455" i="2"/>
  <c r="L3455" i="2" s="1"/>
  <c r="AW3455" i="2" s="1"/>
  <c r="S3454" i="2"/>
  <c r="R3454" i="2"/>
  <c r="Q3455" i="2" l="1"/>
  <c r="X3455" i="2"/>
  <c r="P3455" i="2"/>
  <c r="H3455" i="2"/>
  <c r="AA3455" i="2"/>
  <c r="BJ3455" i="2" s="1"/>
  <c r="AX3455" i="2"/>
  <c r="AZ3455" i="2" s="1"/>
  <c r="BF3454" i="2"/>
  <c r="BH3454" i="2"/>
  <c r="BG3454" i="2"/>
  <c r="BE3454" i="2"/>
  <c r="BU3455" i="2" l="1"/>
  <c r="BW3455" i="2"/>
  <c r="V3455" i="2"/>
  <c r="N3455" i="2"/>
  <c r="T3455" i="2"/>
  <c r="BD3454" i="2"/>
  <c r="BB3454" i="2"/>
  <c r="BC3454" i="2"/>
  <c r="BA3454" i="2"/>
  <c r="AG3455" i="2"/>
  <c r="AD3455" i="2"/>
  <c r="BL3455" i="2"/>
  <c r="BM3456" i="2" s="1"/>
  <c r="AH3455" i="2" l="1"/>
  <c r="AI3455" i="2"/>
  <c r="AJ3455" i="2" s="1"/>
  <c r="BR3455" i="2" s="1"/>
  <c r="BV3455" i="2"/>
  <c r="BX3455" i="2"/>
  <c r="BZ3454" i="2"/>
  <c r="BT3454" i="2"/>
  <c r="CA3454" i="2" s="1"/>
  <c r="BP3456" i="2"/>
  <c r="BQ3457" i="2" s="1"/>
  <c r="BO3456" i="2"/>
  <c r="AF3455" i="2"/>
  <c r="AE3456" i="2"/>
  <c r="AV3455" i="2" l="1"/>
  <c r="AY3455" i="2" s="1"/>
  <c r="S3455" i="2"/>
  <c r="R3455" i="2"/>
  <c r="U3456" i="2"/>
  <c r="W3456" i="2"/>
  <c r="K3456" i="2" s="1"/>
  <c r="L3456" i="2" s="1"/>
  <c r="AW3456" i="2" s="1"/>
  <c r="BK3456" i="2"/>
  <c r="AC3456" i="2"/>
  <c r="H3456" i="2" l="1"/>
  <c r="T3456" i="2" s="1"/>
  <c r="Q3456" i="2"/>
  <c r="X3456" i="2"/>
  <c r="P3456" i="2"/>
  <c r="AX3456" i="2"/>
  <c r="AZ3456" i="2" s="1"/>
  <c r="AA3456" i="2"/>
  <c r="V3456" i="2" s="1"/>
  <c r="BG3455" i="2"/>
  <c r="BF3455" i="2"/>
  <c r="BH3455" i="2"/>
  <c r="BE3455" i="2"/>
  <c r="J3456" i="2"/>
  <c r="BY3456" i="2" s="1"/>
  <c r="BU3456" i="2" l="1"/>
  <c r="BW3456" i="2"/>
  <c r="BJ3456" i="2"/>
  <c r="N3456" i="2"/>
  <c r="BB3455" i="2"/>
  <c r="BC3455" i="2"/>
  <c r="BD3455" i="2"/>
  <c r="BA3455" i="2"/>
  <c r="AG3456" i="2"/>
  <c r="AD3456" i="2"/>
  <c r="BL3456" i="2"/>
  <c r="BM3457" i="2" s="1"/>
  <c r="AH3456" i="2" l="1"/>
  <c r="AI3456" i="2"/>
  <c r="AJ3456" i="2" s="1"/>
  <c r="BR3456" i="2" s="1"/>
  <c r="BV3456" i="2"/>
  <c r="BX3456" i="2"/>
  <c r="AF3456" i="2"/>
  <c r="AE3457" i="2"/>
  <c r="BP3457" i="2"/>
  <c r="BQ3458" i="2" s="1"/>
  <c r="BO3457" i="2"/>
  <c r="BZ3455" i="2"/>
  <c r="BT3455" i="2"/>
  <c r="CA3455" i="2" s="1"/>
  <c r="AV3456" i="2" l="1"/>
  <c r="AY3456" i="2" s="1"/>
  <c r="W3457" i="2"/>
  <c r="K3457" i="2"/>
  <c r="L3457" i="2" s="1"/>
  <c r="AW3457" i="2" s="1"/>
  <c r="U3457" i="2"/>
  <c r="BK3457" i="2"/>
  <c r="AC3457" i="2"/>
  <c r="S3456" i="2"/>
  <c r="R3456" i="2"/>
  <c r="AA3457" i="2" l="1"/>
  <c r="BL3457" i="2" s="1"/>
  <c r="BM3458" i="2" s="1"/>
  <c r="AX3457" i="2"/>
  <c r="AZ3457" i="2" s="1"/>
  <c r="H3457" i="2"/>
  <c r="N3457" i="2" s="1"/>
  <c r="X3457" i="2"/>
  <c r="Q3457" i="2"/>
  <c r="P3457" i="2"/>
  <c r="BJ3457" i="2"/>
  <c r="BG3456" i="2"/>
  <c r="BE3456" i="2"/>
  <c r="BH3456" i="2"/>
  <c r="BF3456" i="2"/>
  <c r="J3457" i="2"/>
  <c r="BY3457" i="2" s="1"/>
  <c r="V3457" i="2" l="1"/>
  <c r="BU3457" i="2"/>
  <c r="BW3457" i="2"/>
  <c r="AG3457" i="2"/>
  <c r="AD3457" i="2"/>
  <c r="BA3456" i="2"/>
  <c r="BC3456" i="2"/>
  <c r="BD3456" i="2"/>
  <c r="BB3456" i="2"/>
  <c r="T3457" i="2"/>
  <c r="BP3458" i="2"/>
  <c r="BQ3459" i="2" s="1"/>
  <c r="BO3458" i="2"/>
  <c r="AH3457" i="2" l="1"/>
  <c r="AI3457" i="2"/>
  <c r="AJ3457" i="2" s="1"/>
  <c r="BR3457" i="2" s="1"/>
  <c r="BV3457" i="2"/>
  <c r="BX3457" i="2"/>
  <c r="AF3457" i="2"/>
  <c r="AE3458" i="2"/>
  <c r="BT3456" i="2"/>
  <c r="CA3456" i="2" s="1"/>
  <c r="BZ3456" i="2"/>
  <c r="AV3457" i="2" l="1"/>
  <c r="AY3457" i="2" s="1"/>
  <c r="W3458" i="2"/>
  <c r="J3458" i="2"/>
  <c r="BY3458" i="2" s="1"/>
  <c r="U3458" i="2"/>
  <c r="BK3458" i="2"/>
  <c r="AC3458" i="2"/>
  <c r="K3458" i="2"/>
  <c r="L3458" i="2" s="1"/>
  <c r="AW3458" i="2" s="1"/>
  <c r="S3457" i="2"/>
  <c r="R3457" i="2"/>
  <c r="BE3457" i="2" l="1"/>
  <c r="BG3457" i="2"/>
  <c r="BF3457" i="2"/>
  <c r="BH3457" i="2"/>
  <c r="AX3458" i="2"/>
  <c r="AZ3458" i="2" s="1"/>
  <c r="AA3458" i="2"/>
  <c r="V3458" i="2" s="1"/>
  <c r="H3458" i="2"/>
  <c r="T3458" i="2" s="1"/>
  <c r="Q3458" i="2"/>
  <c r="X3458" i="2"/>
  <c r="P3458" i="2"/>
  <c r="BU3458" i="2" l="1"/>
  <c r="BW3458" i="2"/>
  <c r="N3458" i="2"/>
  <c r="BJ3458" i="2"/>
  <c r="AG3458" i="2"/>
  <c r="AD3458" i="2"/>
  <c r="BC3457" i="2"/>
  <c r="BA3457" i="2"/>
  <c r="BD3457" i="2"/>
  <c r="BB3457" i="2"/>
  <c r="BL3458" i="2"/>
  <c r="BM3459" i="2" s="1"/>
  <c r="AH3458" i="2" l="1"/>
  <c r="AI3458" i="2"/>
  <c r="AJ3458" i="2" s="1"/>
  <c r="BR3458" i="2" s="1"/>
  <c r="BV3458" i="2"/>
  <c r="BX3458" i="2"/>
  <c r="BP3459" i="2"/>
  <c r="BQ3460" i="2" s="1"/>
  <c r="BO3459" i="2"/>
  <c r="BZ3457" i="2"/>
  <c r="BT3457" i="2"/>
  <c r="CA3457" i="2" s="1"/>
  <c r="AF3458" i="2"/>
  <c r="AE3459" i="2"/>
  <c r="AV3458" i="2" l="1"/>
  <c r="AY3458" i="2" s="1"/>
  <c r="AC3459" i="2"/>
  <c r="W3459" i="2"/>
  <c r="K3459" i="2" s="1"/>
  <c r="L3459" i="2" s="1"/>
  <c r="U3459" i="2"/>
  <c r="BK3459" i="2"/>
  <c r="J3459" i="2"/>
  <c r="BY3459" i="2" s="1"/>
  <c r="R3458" i="2"/>
  <c r="S3458" i="2"/>
  <c r="AW3459" i="2" l="1"/>
  <c r="H3459" i="2"/>
  <c r="N3459" i="2" s="1"/>
  <c r="BG3458" i="2"/>
  <c r="BH3458" i="2"/>
  <c r="BF3458" i="2"/>
  <c r="BE3458" i="2"/>
  <c r="T3459" i="2"/>
  <c r="AX3459" i="2"/>
  <c r="AA3459" i="2"/>
  <c r="BL3459" i="2" s="1"/>
  <c r="BM3460" i="2" s="1"/>
  <c r="X3459" i="2"/>
  <c r="P3459" i="2"/>
  <c r="Q3459" i="2"/>
  <c r="BU3459" i="2" l="1"/>
  <c r="BW3459" i="2"/>
  <c r="AZ3459" i="2"/>
  <c r="BO3460" i="2"/>
  <c r="BP3460" i="2"/>
  <c r="BQ3461" i="2" s="1"/>
  <c r="BC3458" i="2"/>
  <c r="BA3458" i="2"/>
  <c r="BD3458" i="2"/>
  <c r="BB3458" i="2"/>
  <c r="V3459" i="2"/>
  <c r="AG3459" i="2"/>
  <c r="AD3459" i="2"/>
  <c r="BJ3459" i="2"/>
  <c r="AH3459" i="2" l="1"/>
  <c r="AI3459" i="2"/>
  <c r="AJ3459" i="2" s="1"/>
  <c r="BR3459" i="2" s="1"/>
  <c r="BV3459" i="2"/>
  <c r="BX3459" i="2"/>
  <c r="BZ3458" i="2"/>
  <c r="BT3458" i="2"/>
  <c r="CA3458" i="2" s="1"/>
  <c r="AF3459" i="2"/>
  <c r="AE3460" i="2"/>
  <c r="AV3459" i="2" l="1"/>
  <c r="AY3459" i="2" s="1"/>
  <c r="U3460" i="2"/>
  <c r="W3460" i="2"/>
  <c r="AC3460" i="2"/>
  <c r="BK3460" i="2"/>
  <c r="K3460" i="2"/>
  <c r="L3460" i="2" s="1"/>
  <c r="AW3460" i="2" s="1"/>
  <c r="J3460" i="2"/>
  <c r="BY3460" i="2" s="1"/>
  <c r="R3459" i="2"/>
  <c r="S3459" i="2"/>
  <c r="BH3459" i="2" l="1"/>
  <c r="BF3459" i="2"/>
  <c r="BG3459" i="2"/>
  <c r="BE3459" i="2"/>
  <c r="AA3460" i="2"/>
  <c r="V3460" i="2" s="1"/>
  <c r="AX3460" i="2"/>
  <c r="AZ3460" i="2" s="1"/>
  <c r="P3460" i="2"/>
  <c r="Q3460" i="2"/>
  <c r="X3460" i="2"/>
  <c r="H3460" i="2"/>
  <c r="T3460" i="2" s="1"/>
  <c r="BU3460" i="2" l="1"/>
  <c r="BW3460" i="2"/>
  <c r="N3460" i="2"/>
  <c r="BL3460" i="2"/>
  <c r="BM3461" i="2" s="1"/>
  <c r="BA3459" i="2"/>
  <c r="BB3459" i="2"/>
  <c r="BD3459" i="2"/>
  <c r="BC3459" i="2"/>
  <c r="AG3460" i="2"/>
  <c r="AD3460" i="2"/>
  <c r="BJ3460" i="2"/>
  <c r="AH3460" i="2" l="1"/>
  <c r="AI3460" i="2"/>
  <c r="AJ3460" i="2" s="1"/>
  <c r="BR3460" i="2" s="1"/>
  <c r="BV3460" i="2"/>
  <c r="BX3460" i="2"/>
  <c r="BP3461" i="2"/>
  <c r="BQ3462" i="2" s="1"/>
  <c r="BO3461" i="2"/>
  <c r="AF3460" i="2"/>
  <c r="AE3461" i="2"/>
  <c r="BZ3459" i="2"/>
  <c r="BT3459" i="2"/>
  <c r="CA3459" i="2" s="1"/>
  <c r="AV3460" i="2" l="1"/>
  <c r="AY3460" i="2" s="1"/>
  <c r="U3461" i="2"/>
  <c r="BK3461" i="2"/>
  <c r="W3461" i="2"/>
  <c r="J3461" i="2" s="1"/>
  <c r="BY3461" i="2" s="1"/>
  <c r="AC3461" i="2"/>
  <c r="K3461" i="2"/>
  <c r="L3461" i="2" s="1"/>
  <c r="AW3461" i="2" s="1"/>
  <c r="S3460" i="2"/>
  <c r="R3460" i="2"/>
  <c r="BH3460" i="2" l="1"/>
  <c r="BE3460" i="2"/>
  <c r="BG3460" i="2"/>
  <c r="BF3460" i="2"/>
  <c r="Q3461" i="2"/>
  <c r="X3461" i="2"/>
  <c r="P3461" i="2"/>
  <c r="H3461" i="2"/>
  <c r="T3461" i="2" s="1"/>
  <c r="AX3461" i="2"/>
  <c r="AA3461" i="2"/>
  <c r="V3461" i="2" s="1"/>
  <c r="BU3461" i="2" l="1"/>
  <c r="BW3461" i="2"/>
  <c r="N3461" i="2"/>
  <c r="BJ3461" i="2"/>
  <c r="AG3461" i="2"/>
  <c r="AD3461" i="2"/>
  <c r="BL3461" i="2"/>
  <c r="BM3462" i="2" s="1"/>
  <c r="BD3460" i="2"/>
  <c r="BA3460" i="2"/>
  <c r="BB3460" i="2"/>
  <c r="BC3460" i="2"/>
  <c r="AZ3461" i="2"/>
  <c r="AH3461" i="2" l="1"/>
  <c r="AI3461" i="2"/>
  <c r="AJ3461" i="2" s="1"/>
  <c r="BR3461" i="2" s="1"/>
  <c r="BV3461" i="2"/>
  <c r="BX3461" i="2"/>
  <c r="BZ3460" i="2"/>
  <c r="BT3460" i="2"/>
  <c r="CA3460" i="2" s="1"/>
  <c r="BO3462" i="2"/>
  <c r="BP3462" i="2"/>
  <c r="BQ3463" i="2" s="1"/>
  <c r="AF3461" i="2"/>
  <c r="AE3462" i="2"/>
  <c r="AV3461" i="2" l="1"/>
  <c r="AY3461" i="2" s="1"/>
  <c r="AC3462" i="2"/>
  <c r="W3462" i="2"/>
  <c r="BK3462" i="2"/>
  <c r="U3462" i="2"/>
  <c r="K3462" i="2"/>
  <c r="L3462" i="2" s="1"/>
  <c r="AW3462" i="2" s="1"/>
  <c r="R3461" i="2"/>
  <c r="S3461" i="2"/>
  <c r="AX3462" i="2" l="1"/>
  <c r="AZ3462" i="2" s="1"/>
  <c r="AA3462" i="2"/>
  <c r="V3462" i="2" s="1"/>
  <c r="Q3462" i="2"/>
  <c r="P3462" i="2"/>
  <c r="X3462" i="2"/>
  <c r="BJ3462" i="2"/>
  <c r="H3462" i="2"/>
  <c r="N3462" i="2" s="1"/>
  <c r="BG3461" i="2"/>
  <c r="BH3461" i="2"/>
  <c r="BE3461" i="2"/>
  <c r="BF3461" i="2"/>
  <c r="J3462" i="2"/>
  <c r="BY3462" i="2" s="1"/>
  <c r="T3462" i="2" l="1"/>
  <c r="BU3462" i="2"/>
  <c r="BW3462" i="2"/>
  <c r="BB3461" i="2"/>
  <c r="BC3461" i="2"/>
  <c r="BA3461" i="2"/>
  <c r="BD3461" i="2"/>
  <c r="AG3462" i="2"/>
  <c r="AD3462" i="2"/>
  <c r="BL3462" i="2"/>
  <c r="BM3463" i="2" s="1"/>
  <c r="AH3462" i="2" l="1"/>
  <c r="AI3462" i="2"/>
  <c r="AJ3462" i="2" s="1"/>
  <c r="BR3462" i="2" s="1"/>
  <c r="BV3462" i="2"/>
  <c r="BX3462" i="2"/>
  <c r="BT3461" i="2"/>
  <c r="CA3461" i="2" s="1"/>
  <c r="BZ3461" i="2"/>
  <c r="BP3463" i="2"/>
  <c r="BQ3464" i="2" s="1"/>
  <c r="BO3463" i="2"/>
  <c r="AF3462" i="2"/>
  <c r="AE3463" i="2"/>
  <c r="AV3462" i="2" l="1"/>
  <c r="AY3462" i="2" s="1"/>
  <c r="U3463" i="2"/>
  <c r="BK3463" i="2"/>
  <c r="W3463" i="2"/>
  <c r="AC3463" i="2"/>
  <c r="S3462" i="2"/>
  <c r="R3462" i="2"/>
  <c r="P3463" i="2" l="1"/>
  <c r="Q3463" i="2"/>
  <c r="X3463" i="2"/>
  <c r="J3463" i="2"/>
  <c r="BY3463" i="2" s="1"/>
  <c r="AA3463" i="2"/>
  <c r="V3463" i="2" s="1"/>
  <c r="AX3463" i="2"/>
  <c r="AZ3463" i="2" s="1"/>
  <c r="BF3462" i="2"/>
  <c r="BH3462" i="2"/>
  <c r="BG3462" i="2"/>
  <c r="BE3462" i="2"/>
  <c r="K3463" i="2"/>
  <c r="L3463" i="2" s="1"/>
  <c r="BU3463" i="2" l="1"/>
  <c r="BW3463" i="2"/>
  <c r="BL3463" i="2"/>
  <c r="BM3464" i="2" s="1"/>
  <c r="AW3463" i="2"/>
  <c r="H3463" i="2"/>
  <c r="T3463" i="2" s="1"/>
  <c r="BB3462" i="2"/>
  <c r="BA3462" i="2"/>
  <c r="BD3462" i="2"/>
  <c r="BC3462" i="2"/>
  <c r="AG3463" i="2"/>
  <c r="AD3463" i="2"/>
  <c r="BJ3463" i="2"/>
  <c r="AH3463" i="2" l="1"/>
  <c r="AI3463" i="2"/>
  <c r="AJ3463" i="2" s="1"/>
  <c r="BR3463" i="2" s="1"/>
  <c r="BT3462" i="2"/>
  <c r="CA3462" i="2" s="1"/>
  <c r="BZ3462" i="2"/>
  <c r="AF3463" i="2"/>
  <c r="AE3464" i="2"/>
  <c r="N3463" i="2"/>
  <c r="BO3464" i="2"/>
  <c r="BP3464" i="2"/>
  <c r="BQ3465" i="2" s="1"/>
  <c r="AV3463" i="2" l="1"/>
  <c r="AY3463" i="2" s="1"/>
  <c r="BV3463" i="2"/>
  <c r="BX3463" i="2"/>
  <c r="BK3464" i="2"/>
  <c r="U3464" i="2"/>
  <c r="AC3464" i="2"/>
  <c r="W3464" i="2"/>
  <c r="J3464" i="2" s="1"/>
  <c r="BY3464" i="2" s="1"/>
  <c r="S3463" i="2"/>
  <c r="R3463" i="2"/>
  <c r="BG3463" i="2" s="1"/>
  <c r="AX3464" i="2" l="1"/>
  <c r="AZ3464" i="2" s="1"/>
  <c r="AA3464" i="2"/>
  <c r="V3464" i="2" s="1"/>
  <c r="BF3463" i="2"/>
  <c r="X3464" i="2"/>
  <c r="Q3464" i="2"/>
  <c r="P3464" i="2"/>
  <c r="BJ3464" i="2"/>
  <c r="BH3463" i="2"/>
  <c r="BE3463" i="2"/>
  <c r="K3464" i="2"/>
  <c r="L3464" i="2" s="1"/>
  <c r="BU3464" i="2" l="1"/>
  <c r="BW3464" i="2"/>
  <c r="AG3464" i="2"/>
  <c r="AD3464" i="2"/>
  <c r="AW3464" i="2"/>
  <c r="H3464" i="2"/>
  <c r="T3464" i="2" s="1"/>
  <c r="N3464" i="2"/>
  <c r="BC3463" i="2"/>
  <c r="BA3463" i="2"/>
  <c r="BD3463" i="2"/>
  <c r="BB3463" i="2"/>
  <c r="BL3464" i="2"/>
  <c r="BM3465" i="2" s="1"/>
  <c r="AH3464" i="2" l="1"/>
  <c r="AI3464" i="2"/>
  <c r="AJ3464" i="2" s="1"/>
  <c r="BR3464" i="2" s="1"/>
  <c r="AF3464" i="2"/>
  <c r="AE3465" i="2"/>
  <c r="BT3463" i="2"/>
  <c r="CA3463" i="2" s="1"/>
  <c r="BZ3463" i="2"/>
  <c r="BP3465" i="2"/>
  <c r="BQ3466" i="2" s="1"/>
  <c r="BO3465" i="2"/>
  <c r="AV3464" i="2" l="1"/>
  <c r="AY3464" i="2" s="1"/>
  <c r="BV3464" i="2"/>
  <c r="BX3464" i="2"/>
  <c r="S3464" i="2"/>
  <c r="R3464" i="2"/>
  <c r="W3465" i="2"/>
  <c r="BK3465" i="2"/>
  <c r="AC3465" i="2"/>
  <c r="U3465" i="2"/>
  <c r="AX3465" i="2" l="1"/>
  <c r="AZ3465" i="2" s="1"/>
  <c r="AA3465" i="2"/>
  <c r="BL3465" i="2" s="1"/>
  <c r="BM3466" i="2" s="1"/>
  <c r="Q3465" i="2"/>
  <c r="X3465" i="2"/>
  <c r="P3465" i="2"/>
  <c r="BJ3465" i="2"/>
  <c r="V3465" i="2"/>
  <c r="K3465" i="2"/>
  <c r="L3465" i="2" s="1"/>
  <c r="BH3464" i="2"/>
  <c r="BG3464" i="2"/>
  <c r="BE3464" i="2"/>
  <c r="BF3464" i="2"/>
  <c r="J3465" i="2"/>
  <c r="BY3465" i="2" s="1"/>
  <c r="BU3465" i="2" l="1"/>
  <c r="BW3465" i="2"/>
  <c r="AW3465" i="2"/>
  <c r="H3465" i="2"/>
  <c r="N3465" i="2" s="1"/>
  <c r="T3465" i="2"/>
  <c r="BD3464" i="2"/>
  <c r="BC3464" i="2"/>
  <c r="BB3464" i="2"/>
  <c r="BA3464" i="2"/>
  <c r="BP3466" i="2"/>
  <c r="BQ3467" i="2" s="1"/>
  <c r="BO3466" i="2"/>
  <c r="AG3465" i="2"/>
  <c r="AD3465" i="2"/>
  <c r="AH3465" i="2" l="1"/>
  <c r="AI3465" i="2"/>
  <c r="AJ3465" i="2" s="1"/>
  <c r="BR3465" i="2" s="1"/>
  <c r="BV3465" i="2"/>
  <c r="BX3465" i="2"/>
  <c r="BT3464" i="2"/>
  <c r="CA3464" i="2" s="1"/>
  <c r="BZ3464" i="2"/>
  <c r="AF3465" i="2"/>
  <c r="AE3466" i="2"/>
  <c r="AV3465" i="2" l="1"/>
  <c r="AY3465" i="2" s="1"/>
  <c r="R3465" i="2"/>
  <c r="S3465" i="2"/>
  <c r="W3466" i="2"/>
  <c r="J3466" i="2" s="1"/>
  <c r="BY3466" i="2" s="1"/>
  <c r="BK3466" i="2"/>
  <c r="AC3466" i="2"/>
  <c r="U3466" i="2"/>
  <c r="Q3466" i="2" l="1"/>
  <c r="P3466" i="2"/>
  <c r="X3466" i="2"/>
  <c r="K3466" i="2"/>
  <c r="L3466" i="2" s="1"/>
  <c r="AX3466" i="2"/>
  <c r="AZ3466" i="2" s="1"/>
  <c r="AA3466" i="2"/>
  <c r="BL3466" i="2" s="1"/>
  <c r="BM3467" i="2" s="1"/>
  <c r="BH3465" i="2"/>
  <c r="BF3465" i="2"/>
  <c r="BE3465" i="2"/>
  <c r="BG3465" i="2"/>
  <c r="BU3466" i="2" l="1"/>
  <c r="BW3466" i="2"/>
  <c r="AW3466" i="2"/>
  <c r="H3466" i="2"/>
  <c r="T3466" i="2" s="1"/>
  <c r="N3466" i="2"/>
  <c r="BP3467" i="2"/>
  <c r="BQ3468" i="2" s="1"/>
  <c r="BO3467" i="2"/>
  <c r="V3466" i="2"/>
  <c r="BJ3466" i="2"/>
  <c r="BA3465" i="2"/>
  <c r="BD3465" i="2"/>
  <c r="BB3465" i="2"/>
  <c r="BC3465" i="2"/>
  <c r="AG3466" i="2"/>
  <c r="AD3466" i="2"/>
  <c r="AH3466" i="2" l="1"/>
  <c r="AI3466" i="2"/>
  <c r="AJ3466" i="2" s="1"/>
  <c r="BR3466" i="2" s="1"/>
  <c r="BV3466" i="2"/>
  <c r="BX3466" i="2"/>
  <c r="AF3466" i="2"/>
  <c r="AE3467" i="2"/>
  <c r="BZ3465" i="2"/>
  <c r="BT3465" i="2"/>
  <c r="CA3465" i="2" s="1"/>
  <c r="AV3466" i="2" l="1"/>
  <c r="AY3466" i="2" s="1"/>
  <c r="U3467" i="2"/>
  <c r="AC3467" i="2"/>
  <c r="W3467" i="2"/>
  <c r="BK3467" i="2"/>
  <c r="K3467" i="2"/>
  <c r="L3467" i="2" s="1"/>
  <c r="AW3467" i="2" s="1"/>
  <c r="S3466" i="2"/>
  <c r="R3466" i="2"/>
  <c r="BE3466" i="2" l="1"/>
  <c r="BF3466" i="2"/>
  <c r="BG3466" i="2"/>
  <c r="BH3466" i="2"/>
  <c r="P3467" i="2"/>
  <c r="Q3467" i="2"/>
  <c r="X3467" i="2"/>
  <c r="J3467" i="2"/>
  <c r="BY3467" i="2" s="1"/>
  <c r="H3467" i="2"/>
  <c r="N3467" i="2" s="1"/>
  <c r="AX3467" i="2"/>
  <c r="AZ3467" i="2" s="1"/>
  <c r="AA3467" i="2"/>
  <c r="V3467" i="2" s="1"/>
  <c r="BU3467" i="2" l="1"/>
  <c r="BW3467" i="2"/>
  <c r="AG3467" i="2"/>
  <c r="AD3467" i="2"/>
  <c r="T3467" i="2"/>
  <c r="BA3466" i="2"/>
  <c r="BD3466" i="2"/>
  <c r="BB3466" i="2"/>
  <c r="BC3466" i="2"/>
  <c r="BJ3467" i="2"/>
  <c r="BL3467" i="2"/>
  <c r="BM3468" i="2" s="1"/>
  <c r="AH3467" i="2" l="1"/>
  <c r="AI3467" i="2"/>
  <c r="AJ3467" i="2" s="1"/>
  <c r="BR3467" i="2" s="1"/>
  <c r="BV3467" i="2"/>
  <c r="BX3467" i="2"/>
  <c r="BT3466" i="2"/>
  <c r="CA3466" i="2" s="1"/>
  <c r="BZ3466" i="2"/>
  <c r="BO3468" i="2"/>
  <c r="BP3468" i="2"/>
  <c r="BQ3469" i="2" s="1"/>
  <c r="AF3467" i="2"/>
  <c r="AE3468" i="2"/>
  <c r="AV3467" i="2" l="1"/>
  <c r="AY3467" i="2" s="1"/>
  <c r="R3467" i="2"/>
  <c r="S3467" i="2"/>
  <c r="BK3468" i="2"/>
  <c r="AC3468" i="2"/>
  <c r="W3468" i="2"/>
  <c r="U3468" i="2"/>
  <c r="X3468" i="2" l="1"/>
  <c r="Q3468" i="2"/>
  <c r="P3468" i="2"/>
  <c r="AX3468" i="2"/>
  <c r="AZ3468" i="2" s="1"/>
  <c r="AA3468" i="2"/>
  <c r="V3468" i="2" s="1"/>
  <c r="J3468" i="2"/>
  <c r="BY3468" i="2" s="1"/>
  <c r="K3468" i="2"/>
  <c r="L3468" i="2" s="1"/>
  <c r="BF3467" i="2"/>
  <c r="BE3467" i="2"/>
  <c r="BH3467" i="2"/>
  <c r="BG3467" i="2"/>
  <c r="BU3468" i="2" l="1"/>
  <c r="BW3468" i="2"/>
  <c r="BL3468" i="2"/>
  <c r="BM3469" i="2" s="1"/>
  <c r="BJ3468" i="2"/>
  <c r="AG3468" i="2"/>
  <c r="AD3468" i="2"/>
  <c r="BD3467" i="2"/>
  <c r="BA3467" i="2"/>
  <c r="BB3467" i="2"/>
  <c r="BC3467" i="2"/>
  <c r="H3468" i="2"/>
  <c r="N3468" i="2" s="1"/>
  <c r="AW3468" i="2"/>
  <c r="T3468" i="2"/>
  <c r="AH3468" i="2" l="1"/>
  <c r="AI3468" i="2"/>
  <c r="AJ3468" i="2" s="1"/>
  <c r="BR3468" i="2" s="1"/>
  <c r="BV3468" i="2"/>
  <c r="BX3468" i="2"/>
  <c r="AF3468" i="2"/>
  <c r="R3468" i="2" s="1"/>
  <c r="BG3468" i="2" s="1"/>
  <c r="AE3469" i="2"/>
  <c r="S3468" i="2"/>
  <c r="BE3468" i="2" s="1"/>
  <c r="BZ3467" i="2"/>
  <c r="BT3467" i="2"/>
  <c r="CA3467" i="2" s="1"/>
  <c r="BP3469" i="2"/>
  <c r="BQ3470" i="2" s="1"/>
  <c r="BO3469" i="2"/>
  <c r="AV3468" i="2" l="1"/>
  <c r="AY3468" i="2" s="1"/>
  <c r="BH3468" i="2"/>
  <c r="BF3468" i="2"/>
  <c r="BC3468" i="2"/>
  <c r="BA3468" i="2"/>
  <c r="BB3468" i="2"/>
  <c r="BD3468" i="2"/>
  <c r="AC3469" i="2"/>
  <c r="W3469" i="2"/>
  <c r="U3469" i="2"/>
  <c r="BK3469" i="2"/>
  <c r="AA3469" i="2" l="1"/>
  <c r="BL3469" i="2" s="1"/>
  <c r="BM3470" i="2" s="1"/>
  <c r="AX3469" i="2"/>
  <c r="AZ3469" i="2" s="1"/>
  <c r="Q3469" i="2"/>
  <c r="X3469" i="2"/>
  <c r="P3469" i="2"/>
  <c r="J3469" i="2"/>
  <c r="BY3469" i="2" s="1"/>
  <c r="K3469" i="2"/>
  <c r="L3469" i="2" s="1"/>
  <c r="BZ3468" i="2"/>
  <c r="BT3468" i="2"/>
  <c r="CA3468" i="2" s="1"/>
  <c r="BJ3469" i="2" l="1"/>
  <c r="BU3469" i="2"/>
  <c r="BW3469" i="2"/>
  <c r="V3469" i="2"/>
  <c r="AG3469" i="2"/>
  <c r="AD3469" i="2"/>
  <c r="AW3469" i="2"/>
  <c r="H3469" i="2"/>
  <c r="T3469" i="2" s="1"/>
  <c r="BO3470" i="2"/>
  <c r="BP3470" i="2"/>
  <c r="BQ3471" i="2" s="1"/>
  <c r="AH3469" i="2" l="1"/>
  <c r="AI3469" i="2"/>
  <c r="AJ3469" i="2" s="1"/>
  <c r="BR3469" i="2" s="1"/>
  <c r="N3469" i="2"/>
  <c r="AF3469" i="2"/>
  <c r="AE3470" i="2"/>
  <c r="AV3469" i="2" l="1"/>
  <c r="AY3469" i="2" s="1"/>
  <c r="BV3469" i="2"/>
  <c r="BX3469" i="2"/>
  <c r="AC3470" i="2"/>
  <c r="U3470" i="2"/>
  <c r="BK3470" i="2"/>
  <c r="W3470" i="2"/>
  <c r="J3470" i="2" s="1"/>
  <c r="BY3470" i="2" s="1"/>
  <c r="R3469" i="2"/>
  <c r="S3469" i="2"/>
  <c r="K3470" i="2" l="1"/>
  <c r="L3470" i="2" s="1"/>
  <c r="AW3470" i="2" s="1"/>
  <c r="BG3469" i="2"/>
  <c r="BE3469" i="2"/>
  <c r="BF3469" i="2"/>
  <c r="BH3469" i="2"/>
  <c r="P3470" i="2"/>
  <c r="Q3470" i="2"/>
  <c r="X3470" i="2"/>
  <c r="AA3470" i="2"/>
  <c r="V3470" i="2" s="1"/>
  <c r="AX3470" i="2"/>
  <c r="AZ3470" i="2" s="1"/>
  <c r="H3470" i="2"/>
  <c r="T3470" i="2" s="1"/>
  <c r="BJ3470" i="2" l="1"/>
  <c r="BU3470" i="2"/>
  <c r="BW3470" i="2"/>
  <c r="AG3470" i="2"/>
  <c r="AD3470" i="2"/>
  <c r="BL3470" i="2"/>
  <c r="BM3471" i="2" s="1"/>
  <c r="BB3469" i="2"/>
  <c r="BC3469" i="2"/>
  <c r="BD3469" i="2"/>
  <c r="BA3469" i="2"/>
  <c r="N3470" i="2"/>
  <c r="AH3470" i="2" l="1"/>
  <c r="AI3470" i="2"/>
  <c r="AJ3470" i="2" s="1"/>
  <c r="BR3470" i="2" s="1"/>
  <c r="BV3470" i="2"/>
  <c r="BX3470" i="2"/>
  <c r="BO3471" i="2"/>
  <c r="BP3471" i="2"/>
  <c r="BQ3472" i="2" s="1"/>
  <c r="AF3470" i="2"/>
  <c r="R3470" i="2" s="1"/>
  <c r="AE3471" i="2"/>
  <c r="BT3469" i="2"/>
  <c r="CA3469" i="2" s="1"/>
  <c r="BZ3469" i="2"/>
  <c r="AV3470" i="2" l="1"/>
  <c r="AY3470" i="2" s="1"/>
  <c r="S3470" i="2"/>
  <c r="BG3470" i="2" s="1"/>
  <c r="AC3471" i="2"/>
  <c r="U3471" i="2"/>
  <c r="W3471" i="2"/>
  <c r="K3471" i="2" s="1"/>
  <c r="L3471" i="2" s="1"/>
  <c r="AW3471" i="2" s="1"/>
  <c r="BK3471" i="2"/>
  <c r="J3471" i="2" l="1"/>
  <c r="BY3471" i="2" s="1"/>
  <c r="BH3470" i="2"/>
  <c r="BE3470" i="2"/>
  <c r="BF3470" i="2"/>
  <c r="H3471" i="2"/>
  <c r="N3471" i="2" s="1"/>
  <c r="AX3471" i="2"/>
  <c r="AZ3471" i="2" s="1"/>
  <c r="AA3471" i="2"/>
  <c r="V3471" i="2" s="1"/>
  <c r="Q3471" i="2"/>
  <c r="X3471" i="2"/>
  <c r="P3471" i="2"/>
  <c r="BU3471" i="2" l="1"/>
  <c r="BW3471" i="2"/>
  <c r="T3471" i="2"/>
  <c r="BB3470" i="2"/>
  <c r="BA3470" i="2"/>
  <c r="BD3470" i="2"/>
  <c r="BC3470" i="2"/>
  <c r="AG3471" i="2"/>
  <c r="AD3471" i="2"/>
  <c r="BJ3471" i="2"/>
  <c r="BL3471" i="2"/>
  <c r="BM3472" i="2" s="1"/>
  <c r="AH3471" i="2" l="1"/>
  <c r="AI3471" i="2"/>
  <c r="AJ3471" i="2" s="1"/>
  <c r="BR3471" i="2" s="1"/>
  <c r="BV3471" i="2"/>
  <c r="BX3471" i="2"/>
  <c r="BZ3470" i="2"/>
  <c r="BT3470" i="2"/>
  <c r="CA3470" i="2" s="1"/>
  <c r="AF3471" i="2"/>
  <c r="AE3472" i="2"/>
  <c r="BP3472" i="2"/>
  <c r="BQ3473" i="2" s="1"/>
  <c r="BO3472" i="2"/>
  <c r="AV3471" i="2" l="1"/>
  <c r="AY3471" i="2" s="1"/>
  <c r="U3472" i="2"/>
  <c r="BK3472" i="2"/>
  <c r="W3472" i="2"/>
  <c r="AC3472" i="2"/>
  <c r="K3472" i="2"/>
  <c r="L3472" i="2" s="1"/>
  <c r="AW3472" i="2" s="1"/>
  <c r="J3472" i="2"/>
  <c r="BY3472" i="2" s="1"/>
  <c r="S3471" i="2"/>
  <c r="R3471" i="2"/>
  <c r="Q3472" i="2" l="1"/>
  <c r="X3472" i="2"/>
  <c r="P3472" i="2"/>
  <c r="H3472" i="2"/>
  <c r="T3472" i="2" s="1"/>
  <c r="AX3472" i="2"/>
  <c r="AZ3472" i="2" s="1"/>
  <c r="AA3472" i="2"/>
  <c r="BL3472" i="2" s="1"/>
  <c r="BM3473" i="2" s="1"/>
  <c r="BF3471" i="2"/>
  <c r="BG3471" i="2"/>
  <c r="BH3471" i="2"/>
  <c r="BE3471" i="2"/>
  <c r="BU3472" i="2" l="1"/>
  <c r="BW3472" i="2"/>
  <c r="BP3473" i="2"/>
  <c r="BQ3474" i="2" s="1"/>
  <c r="BO3473" i="2"/>
  <c r="N3472" i="2"/>
  <c r="BJ3472" i="2"/>
  <c r="AG3472" i="2"/>
  <c r="AD3472" i="2"/>
  <c r="BA3471" i="2"/>
  <c r="BC3471" i="2"/>
  <c r="BD3471" i="2"/>
  <c r="BB3471" i="2"/>
  <c r="V3472" i="2"/>
  <c r="AH3472" i="2" l="1"/>
  <c r="AI3472" i="2"/>
  <c r="AJ3472" i="2" s="1"/>
  <c r="BR3472" i="2" s="1"/>
  <c r="BV3472" i="2"/>
  <c r="BX3472" i="2"/>
  <c r="AF3472" i="2"/>
  <c r="R3472" i="2" s="1"/>
  <c r="AE3473" i="2"/>
  <c r="BT3471" i="2"/>
  <c r="CA3471" i="2" s="1"/>
  <c r="BZ3471" i="2"/>
  <c r="AV3472" i="2" l="1"/>
  <c r="AY3472" i="2" s="1"/>
  <c r="S3472" i="2"/>
  <c r="BH3472" i="2" s="1"/>
  <c r="U3473" i="2"/>
  <c r="BK3473" i="2"/>
  <c r="AC3473" i="2"/>
  <c r="W3473" i="2"/>
  <c r="K3473" i="2" s="1"/>
  <c r="L3473" i="2" s="1"/>
  <c r="AW3473" i="2" s="1"/>
  <c r="BF3472" i="2" l="1"/>
  <c r="J3473" i="2"/>
  <c r="BY3473" i="2" s="1"/>
  <c r="BG3472" i="2"/>
  <c r="H3473" i="2"/>
  <c r="AA3473" i="2"/>
  <c r="BL3473" i="2" s="1"/>
  <c r="BM3474" i="2" s="1"/>
  <c r="AX3473" i="2"/>
  <c r="AZ3473" i="2" s="1"/>
  <c r="Q3473" i="2"/>
  <c r="X3473" i="2"/>
  <c r="P3473" i="2"/>
  <c r="BE3472" i="2"/>
  <c r="BU3473" i="2" l="1"/>
  <c r="BW3473" i="2"/>
  <c r="BJ3473" i="2"/>
  <c r="V3473" i="2"/>
  <c r="BD3472" i="2"/>
  <c r="BC3472" i="2"/>
  <c r="BB3472" i="2"/>
  <c r="BA3472" i="2"/>
  <c r="AG3473" i="2"/>
  <c r="AD3473" i="2"/>
  <c r="T3473" i="2"/>
  <c r="N3473" i="2"/>
  <c r="BP3474" i="2"/>
  <c r="BQ3475" i="2" s="1"/>
  <c r="BO3474" i="2"/>
  <c r="AH3473" i="2" l="1"/>
  <c r="AI3473" i="2"/>
  <c r="AJ3473" i="2" s="1"/>
  <c r="BR3473" i="2" s="1"/>
  <c r="BV3473" i="2"/>
  <c r="BX3473" i="2"/>
  <c r="AF3473" i="2"/>
  <c r="AE3474" i="2"/>
  <c r="BT3472" i="2"/>
  <c r="CA3472" i="2" s="1"/>
  <c r="BZ3472" i="2"/>
  <c r="AV3473" i="2" l="1"/>
  <c r="AY3473" i="2" s="1"/>
  <c r="S3473" i="2"/>
  <c r="R3473" i="2"/>
  <c r="W3474" i="2"/>
  <c r="J3474" i="2" s="1"/>
  <c r="BY3474" i="2" s="1"/>
  <c r="AC3474" i="2"/>
  <c r="BK3474" i="2"/>
  <c r="U3474" i="2"/>
  <c r="AA3474" i="2" l="1"/>
  <c r="BL3474" i="2" s="1"/>
  <c r="BM3475" i="2" s="1"/>
  <c r="AX3474" i="2"/>
  <c r="AZ3474" i="2" s="1"/>
  <c r="Q3474" i="2"/>
  <c r="P3474" i="2"/>
  <c r="X3474" i="2"/>
  <c r="K3474" i="2"/>
  <c r="L3474" i="2" s="1"/>
  <c r="BF3473" i="2"/>
  <c r="BH3473" i="2"/>
  <c r="BG3473" i="2"/>
  <c r="BE3473" i="2"/>
  <c r="V3474" i="2" l="1"/>
  <c r="BU3474" i="2"/>
  <c r="BW3474" i="2"/>
  <c r="BJ3474" i="2"/>
  <c r="AW3474" i="2"/>
  <c r="H3474" i="2"/>
  <c r="T3474" i="2" s="1"/>
  <c r="N3474" i="2"/>
  <c r="AG3474" i="2"/>
  <c r="AD3474" i="2"/>
  <c r="BC3473" i="2"/>
  <c r="BD3473" i="2"/>
  <c r="BA3473" i="2"/>
  <c r="BB3473" i="2"/>
  <c r="BP3475" i="2"/>
  <c r="BQ3476" i="2" s="1"/>
  <c r="BO3475" i="2"/>
  <c r="AH3474" i="2" l="1"/>
  <c r="AI3474" i="2"/>
  <c r="AJ3474" i="2" s="1"/>
  <c r="BR3474" i="2" s="1"/>
  <c r="BV3474" i="2"/>
  <c r="BX3474" i="2"/>
  <c r="BZ3473" i="2"/>
  <c r="BT3473" i="2"/>
  <c r="CA3473" i="2" s="1"/>
  <c r="AF3474" i="2"/>
  <c r="R3474" i="2" s="1"/>
  <c r="AE3475" i="2"/>
  <c r="AV3474" i="2" l="1"/>
  <c r="AY3474" i="2" s="1"/>
  <c r="S3474" i="2"/>
  <c r="BE3474" i="2" s="1"/>
  <c r="BK3475" i="2"/>
  <c r="U3475" i="2"/>
  <c r="AC3475" i="2"/>
  <c r="W3475" i="2"/>
  <c r="BF3474" i="2" l="1"/>
  <c r="AA3475" i="2"/>
  <c r="V3475" i="2" s="1"/>
  <c r="AX3475" i="2"/>
  <c r="AZ3475" i="2" s="1"/>
  <c r="P3475" i="2"/>
  <c r="X3475" i="2"/>
  <c r="Q3475" i="2"/>
  <c r="K3475" i="2"/>
  <c r="L3475" i="2" s="1"/>
  <c r="BH3474" i="2"/>
  <c r="J3475" i="2"/>
  <c r="BY3475" i="2" s="1"/>
  <c r="BG3474" i="2"/>
  <c r="BD3474" i="2" l="1"/>
  <c r="BU3475" i="2"/>
  <c r="BW3475" i="2"/>
  <c r="BB3474" i="2"/>
  <c r="BC3474" i="2"/>
  <c r="BJ3475" i="2"/>
  <c r="BA3474" i="2"/>
  <c r="AG3475" i="2"/>
  <c r="AD3475" i="2"/>
  <c r="AW3475" i="2"/>
  <c r="H3475" i="2"/>
  <c r="T3475" i="2" s="1"/>
  <c r="BL3475" i="2"/>
  <c r="BM3476" i="2" s="1"/>
  <c r="AH3475" i="2" l="1"/>
  <c r="AI3475" i="2"/>
  <c r="AJ3475" i="2" s="1"/>
  <c r="BR3475" i="2" s="1"/>
  <c r="AF3475" i="2"/>
  <c r="AE3476" i="2"/>
  <c r="BZ3474" i="2"/>
  <c r="BT3474" i="2"/>
  <c r="CA3474" i="2" s="1"/>
  <c r="N3475" i="2"/>
  <c r="BP3476" i="2"/>
  <c r="BQ3477" i="2" s="1"/>
  <c r="BO3476" i="2"/>
  <c r="AV3475" i="2" l="1"/>
  <c r="AY3475" i="2" s="1"/>
  <c r="BV3475" i="2"/>
  <c r="BX3475" i="2"/>
  <c r="R3475" i="2"/>
  <c r="S3475" i="2"/>
  <c r="AC3476" i="2"/>
  <c r="W3476" i="2"/>
  <c r="K3476" i="2" s="1"/>
  <c r="U3476" i="2"/>
  <c r="BK3476" i="2"/>
  <c r="J3476" i="2" l="1"/>
  <c r="BY3476" i="2" s="1"/>
  <c r="L3476" i="2"/>
  <c r="AW3476" i="2" s="1"/>
  <c r="BH3475" i="2"/>
  <c r="AA3476" i="2"/>
  <c r="BL3476" i="2" s="1"/>
  <c r="BM3477" i="2" s="1"/>
  <c r="AX3476" i="2"/>
  <c r="AZ3476" i="2" s="1"/>
  <c r="BE3475" i="2"/>
  <c r="BF3475" i="2"/>
  <c r="BG3475" i="2"/>
  <c r="Q3476" i="2"/>
  <c r="X3476" i="2"/>
  <c r="P3476" i="2"/>
  <c r="BJ3476" i="2" l="1"/>
  <c r="H3476" i="2"/>
  <c r="BU3476" i="2"/>
  <c r="BW3476" i="2"/>
  <c r="V3476" i="2"/>
  <c r="N3476" i="2"/>
  <c r="T3476" i="2"/>
  <c r="BA3475" i="2"/>
  <c r="BB3475" i="2"/>
  <c r="BC3475" i="2"/>
  <c r="BD3475" i="2"/>
  <c r="AG3476" i="2"/>
  <c r="AD3476" i="2"/>
  <c r="BO3477" i="2"/>
  <c r="BP3477" i="2"/>
  <c r="BQ3478" i="2" s="1"/>
  <c r="AH3476" i="2" l="1"/>
  <c r="AI3476" i="2"/>
  <c r="AJ3476" i="2" s="1"/>
  <c r="BR3476" i="2" s="1"/>
  <c r="BV3476" i="2"/>
  <c r="BX3476" i="2"/>
  <c r="BZ3475" i="2"/>
  <c r="BT3475" i="2"/>
  <c r="CA3475" i="2" s="1"/>
  <c r="AF3476" i="2"/>
  <c r="R3476" i="2" s="1"/>
  <c r="AE3477" i="2"/>
  <c r="AV3476" i="2" l="1"/>
  <c r="AY3476" i="2" s="1"/>
  <c r="S3476" i="2"/>
  <c r="BG3476" i="2" s="1"/>
  <c r="W3477" i="2"/>
  <c r="J3477" i="2" s="1"/>
  <c r="BY3477" i="2" s="1"/>
  <c r="AC3477" i="2"/>
  <c r="U3477" i="2"/>
  <c r="K3477" i="2"/>
  <c r="L3477" i="2" s="1"/>
  <c r="BK3477" i="2"/>
  <c r="BE3476" i="2" l="1"/>
  <c r="BH3476" i="2"/>
  <c r="BF3476" i="2"/>
  <c r="H3477" i="2"/>
  <c r="T3477" i="2" s="1"/>
  <c r="AW3477" i="2"/>
  <c r="AX3477" i="2"/>
  <c r="AZ3477" i="2" s="1"/>
  <c r="AA3477" i="2"/>
  <c r="BJ3477" i="2" s="1"/>
  <c r="P3477" i="2"/>
  <c r="Q3477" i="2"/>
  <c r="X3477" i="2"/>
  <c r="BD3476" i="2" l="1"/>
  <c r="BC3476" i="2"/>
  <c r="BZ3476" i="2" s="1"/>
  <c r="BU3477" i="2"/>
  <c r="BW3477" i="2"/>
  <c r="BB3476" i="2"/>
  <c r="BA3476" i="2"/>
  <c r="V3477" i="2"/>
  <c r="N3477" i="2"/>
  <c r="AG3477" i="2"/>
  <c r="AD3477" i="2"/>
  <c r="BL3477" i="2"/>
  <c r="BM3478" i="2" s="1"/>
  <c r="AH3477" i="2" l="1"/>
  <c r="AI3477" i="2"/>
  <c r="AJ3477" i="2" s="1"/>
  <c r="BR3477" i="2" s="1"/>
  <c r="BT3476" i="2"/>
  <c r="CA3476" i="2" s="1"/>
  <c r="BV3477" i="2"/>
  <c r="BX3477" i="2"/>
  <c r="AF3477" i="2"/>
  <c r="AE3478" i="2"/>
  <c r="BP3478" i="2"/>
  <c r="BQ3479" i="2" s="1"/>
  <c r="BO3478" i="2"/>
  <c r="AV3477" i="2" l="1"/>
  <c r="AY3477" i="2" s="1"/>
  <c r="R3477" i="2"/>
  <c r="S3477" i="2"/>
  <c r="AC3478" i="2"/>
  <c r="BK3478" i="2"/>
  <c r="U3478" i="2"/>
  <c r="W3478" i="2"/>
  <c r="J3478" i="2" s="1"/>
  <c r="BY3478" i="2" s="1"/>
  <c r="K3478" i="2" l="1"/>
  <c r="L3478" i="2" s="1"/>
  <c r="AW3478" i="2" s="1"/>
  <c r="AX3478" i="2"/>
  <c r="AZ3478" i="2" s="1"/>
  <c r="AA3478" i="2"/>
  <c r="BL3478" i="2" s="1"/>
  <c r="BM3479" i="2" s="1"/>
  <c r="BH3477" i="2"/>
  <c r="BF3477" i="2"/>
  <c r="BE3477" i="2"/>
  <c r="BG3477" i="2"/>
  <c r="X3478" i="2"/>
  <c r="P3478" i="2"/>
  <c r="Q3478" i="2"/>
  <c r="H3478" i="2"/>
  <c r="N3478" i="2" s="1"/>
  <c r="BU3478" i="2" l="1"/>
  <c r="BW3478" i="2"/>
  <c r="V3478" i="2"/>
  <c r="BJ3478" i="2"/>
  <c r="AG3478" i="2"/>
  <c r="AD3478" i="2"/>
  <c r="BA3477" i="2"/>
  <c r="BC3477" i="2"/>
  <c r="BD3477" i="2"/>
  <c r="BB3477" i="2"/>
  <c r="T3478" i="2"/>
  <c r="BP3479" i="2"/>
  <c r="BQ3480" i="2" s="1"/>
  <c r="BO3479" i="2"/>
  <c r="AH3478" i="2" l="1"/>
  <c r="AI3478" i="2"/>
  <c r="AJ3478" i="2" s="1"/>
  <c r="BR3478" i="2" s="1"/>
  <c r="BV3478" i="2"/>
  <c r="BX3478" i="2"/>
  <c r="BT3477" i="2"/>
  <c r="CA3477" i="2" s="1"/>
  <c r="BZ3477" i="2"/>
  <c r="AF3478" i="2"/>
  <c r="AE3479" i="2"/>
  <c r="AV3478" i="2" l="1"/>
  <c r="AY3478" i="2" s="1"/>
  <c r="R3478" i="2"/>
  <c r="S3478" i="2"/>
  <c r="W3479" i="2"/>
  <c r="J3479" i="2" s="1"/>
  <c r="BY3479" i="2" s="1"/>
  <c r="AC3479" i="2"/>
  <c r="U3479" i="2"/>
  <c r="BK3479" i="2"/>
  <c r="BH3478" i="2" l="1"/>
  <c r="BF3478" i="2"/>
  <c r="BG3478" i="2"/>
  <c r="BE3478" i="2"/>
  <c r="AA3479" i="2"/>
  <c r="BJ3479" i="2" s="1"/>
  <c r="AX3479" i="2"/>
  <c r="AZ3479" i="2" s="1"/>
  <c r="X3479" i="2"/>
  <c r="P3479" i="2"/>
  <c r="Q3479" i="2"/>
  <c r="K3479" i="2"/>
  <c r="L3479" i="2" s="1"/>
  <c r="BU3479" i="2" l="1"/>
  <c r="BW3479" i="2"/>
  <c r="BA3478" i="2"/>
  <c r="BD3478" i="2"/>
  <c r="BC3478" i="2"/>
  <c r="BB3478" i="2"/>
  <c r="AW3479" i="2"/>
  <c r="H3479" i="2"/>
  <c r="T3479" i="2" s="1"/>
  <c r="BL3479" i="2"/>
  <c r="BM3480" i="2" s="1"/>
  <c r="V3479" i="2"/>
  <c r="AG3479" i="2"/>
  <c r="AD3479" i="2"/>
  <c r="AH3479" i="2" l="1"/>
  <c r="AI3479" i="2"/>
  <c r="AJ3479" i="2" s="1"/>
  <c r="BR3479" i="2" s="1"/>
  <c r="BP3480" i="2"/>
  <c r="BQ3481" i="2" s="1"/>
  <c r="BO3480" i="2"/>
  <c r="N3479" i="2"/>
  <c r="AF3479" i="2"/>
  <c r="AE3480" i="2"/>
  <c r="BT3478" i="2"/>
  <c r="CA3478" i="2" s="1"/>
  <c r="BZ3478" i="2"/>
  <c r="AV3479" i="2" l="1"/>
  <c r="AY3479" i="2" s="1"/>
  <c r="BV3479" i="2"/>
  <c r="BX3479" i="2"/>
  <c r="U3480" i="2"/>
  <c r="W3480" i="2"/>
  <c r="K3480" i="2" s="1"/>
  <c r="L3480" i="2" s="1"/>
  <c r="AC3480" i="2"/>
  <c r="BK3480" i="2"/>
  <c r="S3479" i="2"/>
  <c r="R3479" i="2"/>
  <c r="BF3479" i="2" l="1"/>
  <c r="AW3480" i="2"/>
  <c r="H3480" i="2"/>
  <c r="T3480" i="2" s="1"/>
  <c r="AA3480" i="2"/>
  <c r="V3480" i="2" s="1"/>
  <c r="AX3480" i="2"/>
  <c r="AZ3480" i="2" s="1"/>
  <c r="BG3479" i="2"/>
  <c r="BE3479" i="2"/>
  <c r="Q3480" i="2"/>
  <c r="X3480" i="2"/>
  <c r="P3480" i="2"/>
  <c r="J3480" i="2"/>
  <c r="BY3480" i="2" s="1"/>
  <c r="BH3479" i="2"/>
  <c r="BU3480" i="2" l="1"/>
  <c r="BW3480" i="2"/>
  <c r="N3480" i="2"/>
  <c r="BC3479" i="2"/>
  <c r="BZ3479" i="2" s="1"/>
  <c r="BJ3480" i="2"/>
  <c r="BA3479" i="2"/>
  <c r="BD3479" i="2"/>
  <c r="BB3479" i="2"/>
  <c r="BL3480" i="2"/>
  <c r="BM3481" i="2" s="1"/>
  <c r="AG3480" i="2"/>
  <c r="AD3480" i="2"/>
  <c r="AH3480" i="2" l="1"/>
  <c r="AI3480" i="2"/>
  <c r="AJ3480" i="2" s="1"/>
  <c r="BR3480" i="2" s="1"/>
  <c r="BV3480" i="2"/>
  <c r="BX3480" i="2"/>
  <c r="BT3479" i="2"/>
  <c r="CA3479" i="2" s="1"/>
  <c r="AF3480" i="2"/>
  <c r="AE3481" i="2"/>
  <c r="BO3481" i="2"/>
  <c r="BP3481" i="2"/>
  <c r="BQ3482" i="2" s="1"/>
  <c r="AV3480" i="2" l="1"/>
  <c r="AY3480" i="2" s="1"/>
  <c r="S3480" i="2"/>
  <c r="R3480" i="2"/>
  <c r="W3481" i="2"/>
  <c r="U3481" i="2"/>
  <c r="AC3481" i="2"/>
  <c r="BK3481" i="2"/>
  <c r="AX3481" i="2" l="1"/>
  <c r="AZ3481" i="2" s="1"/>
  <c r="AA3481" i="2"/>
  <c r="BL3481" i="2" s="1"/>
  <c r="BM3482" i="2" s="1"/>
  <c r="Q3481" i="2"/>
  <c r="X3481" i="2"/>
  <c r="P3481" i="2"/>
  <c r="V3481" i="2"/>
  <c r="BJ3481" i="2"/>
  <c r="J3481" i="2"/>
  <c r="BY3481" i="2" s="1"/>
  <c r="K3481" i="2"/>
  <c r="L3481" i="2" s="1"/>
  <c r="BE3480" i="2"/>
  <c r="BG3480" i="2"/>
  <c r="BF3480" i="2"/>
  <c r="BH3480" i="2"/>
  <c r="BU3481" i="2" l="1"/>
  <c r="BW3481" i="2"/>
  <c r="AG3481" i="2"/>
  <c r="AD3481" i="2"/>
  <c r="AW3481" i="2"/>
  <c r="H3481" i="2"/>
  <c r="N3481" i="2" s="1"/>
  <c r="BB3480" i="2"/>
  <c r="BD3480" i="2"/>
  <c r="BC3480" i="2"/>
  <c r="BA3480" i="2"/>
  <c r="BO3482" i="2"/>
  <c r="BP3482" i="2"/>
  <c r="BQ3483" i="2" s="1"/>
  <c r="AH3481" i="2" l="1"/>
  <c r="AI3481" i="2"/>
  <c r="AJ3481" i="2" s="1"/>
  <c r="BR3481" i="2" s="1"/>
  <c r="T3481" i="2"/>
  <c r="AF3481" i="2"/>
  <c r="AE3482" i="2"/>
  <c r="BT3480" i="2"/>
  <c r="CA3480" i="2" s="1"/>
  <c r="BZ3480" i="2"/>
  <c r="AV3481" i="2" l="1"/>
  <c r="AY3481" i="2" s="1"/>
  <c r="BV3481" i="2"/>
  <c r="BX3481" i="2"/>
  <c r="W3482" i="2"/>
  <c r="J3482" i="2" s="1"/>
  <c r="BY3482" i="2" s="1"/>
  <c r="BK3482" i="2"/>
  <c r="U3482" i="2"/>
  <c r="AC3482" i="2"/>
  <c r="S3481" i="2"/>
  <c r="R3481" i="2"/>
  <c r="K3482" i="2" l="1"/>
  <c r="L3482" i="2" s="1"/>
  <c r="BE3481" i="2"/>
  <c r="BF3481" i="2"/>
  <c r="BH3481" i="2"/>
  <c r="BG3481" i="2"/>
  <c r="AX3482" i="2"/>
  <c r="AZ3482" i="2" s="1"/>
  <c r="AA3482" i="2"/>
  <c r="V3482" i="2" s="1"/>
  <c r="X3482" i="2"/>
  <c r="Q3482" i="2"/>
  <c r="P3482" i="2"/>
  <c r="AW3482" i="2" l="1"/>
  <c r="H3482" i="2"/>
  <c r="T3482" i="2" s="1"/>
  <c r="BU3482" i="2"/>
  <c r="BW3482" i="2"/>
  <c r="N3482" i="2"/>
  <c r="BL3482" i="2"/>
  <c r="BM3483" i="2" s="1"/>
  <c r="AG3482" i="2"/>
  <c r="AD3482" i="2"/>
  <c r="BC3481" i="2"/>
  <c r="BB3481" i="2"/>
  <c r="BA3481" i="2"/>
  <c r="BD3481" i="2"/>
  <c r="BJ3482" i="2"/>
  <c r="AH3482" i="2" l="1"/>
  <c r="AI3482" i="2"/>
  <c r="AJ3482" i="2" s="1"/>
  <c r="BR3482" i="2" s="1"/>
  <c r="BV3482" i="2"/>
  <c r="BX3482" i="2"/>
  <c r="AF3482" i="2"/>
  <c r="AE3483" i="2"/>
  <c r="BT3481" i="2"/>
  <c r="CA3481" i="2" s="1"/>
  <c r="BZ3481" i="2"/>
  <c r="BP3483" i="2"/>
  <c r="BQ3484" i="2" s="1"/>
  <c r="BO3483" i="2"/>
  <c r="AV3482" i="2" l="1"/>
  <c r="AY3482" i="2" s="1"/>
  <c r="U3483" i="2"/>
  <c r="W3483" i="2"/>
  <c r="BK3483" i="2"/>
  <c r="AC3483" i="2"/>
  <c r="K3483" i="2"/>
  <c r="L3483" i="2" s="1"/>
  <c r="AW3483" i="2" s="1"/>
  <c r="R3482" i="2"/>
  <c r="S3482" i="2"/>
  <c r="H3483" i="2" l="1"/>
  <c r="T3483" i="2" s="1"/>
  <c r="BH3482" i="2"/>
  <c r="BG3482" i="2"/>
  <c r="BF3482" i="2"/>
  <c r="BE3482" i="2"/>
  <c r="P3483" i="2"/>
  <c r="X3483" i="2"/>
  <c r="Q3483" i="2"/>
  <c r="J3483" i="2"/>
  <c r="BY3483" i="2" s="1"/>
  <c r="AA3483" i="2"/>
  <c r="V3483" i="2" s="1"/>
  <c r="AX3483" i="2"/>
  <c r="AZ3483" i="2" s="1"/>
  <c r="BU3483" i="2" l="1"/>
  <c r="BW3483" i="2"/>
  <c r="BL3483" i="2"/>
  <c r="BM3484" i="2" s="1"/>
  <c r="BO3484" i="2" s="1"/>
  <c r="N3483" i="2"/>
  <c r="BD3482" i="2"/>
  <c r="BA3482" i="2"/>
  <c r="BB3482" i="2"/>
  <c r="BC3482" i="2"/>
  <c r="BJ3483" i="2"/>
  <c r="AG3483" i="2"/>
  <c r="AD3483" i="2"/>
  <c r="AH3483" i="2" l="1"/>
  <c r="AI3483" i="2"/>
  <c r="AJ3483" i="2" s="1"/>
  <c r="BR3483" i="2" s="1"/>
  <c r="BV3483" i="2"/>
  <c r="BX3483" i="2"/>
  <c r="BP3484" i="2"/>
  <c r="BQ3485" i="2" s="1"/>
  <c r="BZ3482" i="2"/>
  <c r="BT3482" i="2"/>
  <c r="CA3482" i="2" s="1"/>
  <c r="AF3483" i="2"/>
  <c r="AE3484" i="2"/>
  <c r="AV3483" i="2" l="1"/>
  <c r="AY3483" i="2" s="1"/>
  <c r="AC3484" i="2"/>
  <c r="U3484" i="2"/>
  <c r="W3484" i="2"/>
  <c r="J3484" i="2" s="1"/>
  <c r="BY3484" i="2" s="1"/>
  <c r="BK3484" i="2"/>
  <c r="K3484" i="2"/>
  <c r="L3484" i="2" s="1"/>
  <c r="AW3484" i="2" s="1"/>
  <c r="R3483" i="2"/>
  <c r="S3483" i="2"/>
  <c r="BE3483" i="2" l="1"/>
  <c r="BG3483" i="2"/>
  <c r="BF3483" i="2"/>
  <c r="BH3483" i="2"/>
  <c r="N3484" i="2"/>
  <c r="X3484" i="2"/>
  <c r="Q3484" i="2"/>
  <c r="P3484" i="2"/>
  <c r="H3484" i="2"/>
  <c r="T3484" i="2" s="1"/>
  <c r="AX3484" i="2"/>
  <c r="AZ3484" i="2" s="1"/>
  <c r="AA3484" i="2"/>
  <c r="BL3484" i="2" s="1"/>
  <c r="BM3485" i="2" s="1"/>
  <c r="BU3484" i="2" l="1"/>
  <c r="BW3484" i="2"/>
  <c r="V3484" i="2"/>
  <c r="BD3483" i="2"/>
  <c r="BA3483" i="2"/>
  <c r="BC3483" i="2"/>
  <c r="BB3483" i="2"/>
  <c r="AG3484" i="2"/>
  <c r="AD3484" i="2"/>
  <c r="BO3485" i="2"/>
  <c r="BP3485" i="2"/>
  <c r="BQ3486" i="2" s="1"/>
  <c r="BJ3484" i="2"/>
  <c r="AH3484" i="2" l="1"/>
  <c r="AI3484" i="2"/>
  <c r="AJ3484" i="2" s="1"/>
  <c r="BR3484" i="2" s="1"/>
  <c r="BV3484" i="2"/>
  <c r="BX3484" i="2"/>
  <c r="BZ3483" i="2"/>
  <c r="BT3483" i="2"/>
  <c r="CA3483" i="2" s="1"/>
  <c r="AF3484" i="2"/>
  <c r="AE3485" i="2"/>
  <c r="AV3484" i="2" l="1"/>
  <c r="AY3484" i="2" s="1"/>
  <c r="S3484" i="2"/>
  <c r="R3484" i="2"/>
  <c r="AC3485" i="2"/>
  <c r="W3485" i="2"/>
  <c r="U3485" i="2"/>
  <c r="BK3485" i="2"/>
  <c r="AA3485" i="2" l="1"/>
  <c r="BJ3485" i="2" s="1"/>
  <c r="AX3485" i="2"/>
  <c r="AZ3485" i="2" s="1"/>
  <c r="X3485" i="2"/>
  <c r="P3485" i="2"/>
  <c r="Q3485" i="2"/>
  <c r="V3485" i="2"/>
  <c r="K3485" i="2"/>
  <c r="L3485" i="2" s="1"/>
  <c r="BH3484" i="2"/>
  <c r="BF3484" i="2"/>
  <c r="BE3484" i="2"/>
  <c r="BG3484" i="2"/>
  <c r="BL3485" i="2"/>
  <c r="BM3486" i="2" s="1"/>
  <c r="J3485" i="2"/>
  <c r="BY3485" i="2" s="1"/>
  <c r="BU3485" i="2" l="1"/>
  <c r="BW3485" i="2"/>
  <c r="AG3485" i="2"/>
  <c r="AD3485" i="2"/>
  <c r="H3485" i="2"/>
  <c r="T3485" i="2" s="1"/>
  <c r="AW3485" i="2"/>
  <c r="N3485" i="2"/>
  <c r="BP3486" i="2"/>
  <c r="BQ3487" i="2" s="1"/>
  <c r="BO3486" i="2"/>
  <c r="BD3484" i="2"/>
  <c r="BC3484" i="2"/>
  <c r="BB3484" i="2"/>
  <c r="BA3484" i="2"/>
  <c r="AH3485" i="2" l="1"/>
  <c r="AI3485" i="2"/>
  <c r="AJ3485" i="2" s="1"/>
  <c r="BR3485" i="2" s="1"/>
  <c r="AF3485" i="2"/>
  <c r="R3485" i="2" s="1"/>
  <c r="AE3486" i="2"/>
  <c r="BZ3484" i="2"/>
  <c r="BT3484" i="2"/>
  <c r="CA3484" i="2" s="1"/>
  <c r="AV3485" i="2" l="1"/>
  <c r="AY3485" i="2" s="1"/>
  <c r="BV3485" i="2"/>
  <c r="BX3485" i="2"/>
  <c r="U3486" i="2"/>
  <c r="AC3486" i="2"/>
  <c r="W3486" i="2"/>
  <c r="J3486" i="2" s="1"/>
  <c r="BY3486" i="2" s="1"/>
  <c r="K3486" i="2"/>
  <c r="L3486" i="2" s="1"/>
  <c r="AW3486" i="2" s="1"/>
  <c r="BK3486" i="2"/>
  <c r="S3485" i="2"/>
  <c r="BG3485" i="2" s="1"/>
  <c r="BF3485" i="2"/>
  <c r="BH3485" i="2" l="1"/>
  <c r="P3486" i="2"/>
  <c r="X3486" i="2"/>
  <c r="Q3486" i="2"/>
  <c r="BE3485" i="2"/>
  <c r="H3486" i="2"/>
  <c r="T3486" i="2" s="1"/>
  <c r="AA3486" i="2"/>
  <c r="V3486" i="2" s="1"/>
  <c r="AX3486" i="2"/>
  <c r="AZ3486" i="2" s="1"/>
  <c r="BU3486" i="2" l="1"/>
  <c r="BW3486" i="2"/>
  <c r="N3486" i="2"/>
  <c r="BL3486" i="2"/>
  <c r="BM3487" i="2" s="1"/>
  <c r="AG3486" i="2"/>
  <c r="AD3486" i="2"/>
  <c r="BA3485" i="2"/>
  <c r="BC3485" i="2"/>
  <c r="BD3485" i="2"/>
  <c r="BB3485" i="2"/>
  <c r="BJ3486" i="2"/>
  <c r="AH3486" i="2" l="1"/>
  <c r="AI3486" i="2"/>
  <c r="AJ3486" i="2" s="1"/>
  <c r="BR3486" i="2" s="1"/>
  <c r="BV3486" i="2"/>
  <c r="BX3486" i="2"/>
  <c r="AF3486" i="2"/>
  <c r="AE3487" i="2"/>
  <c r="BZ3485" i="2"/>
  <c r="BT3485" i="2"/>
  <c r="CA3485" i="2" s="1"/>
  <c r="BO3487" i="2"/>
  <c r="BP3487" i="2"/>
  <c r="BQ3488" i="2" s="1"/>
  <c r="AV3486" i="2" l="1"/>
  <c r="AY3486" i="2" s="1"/>
  <c r="S3486" i="2"/>
  <c r="R3486" i="2"/>
  <c r="U3487" i="2"/>
  <c r="BK3487" i="2"/>
  <c r="W3487" i="2"/>
  <c r="AC3487" i="2"/>
  <c r="X3487" i="2" l="1"/>
  <c r="P3487" i="2"/>
  <c r="Q3487" i="2"/>
  <c r="J3487" i="2"/>
  <c r="BY3487" i="2" s="1"/>
  <c r="AX3487" i="2"/>
  <c r="AZ3487" i="2" s="1"/>
  <c r="AA3487" i="2"/>
  <c r="BJ3487" i="2" s="1"/>
  <c r="K3487" i="2"/>
  <c r="L3487" i="2" s="1"/>
  <c r="BG3486" i="2"/>
  <c r="BF3486" i="2"/>
  <c r="BH3486" i="2"/>
  <c r="BE3486" i="2"/>
  <c r="BU3487" i="2" l="1"/>
  <c r="BW3487" i="2"/>
  <c r="AG3487" i="2"/>
  <c r="AD3487" i="2"/>
  <c r="V3487" i="2"/>
  <c r="BB3486" i="2"/>
  <c r="BC3486" i="2"/>
  <c r="BA3486" i="2"/>
  <c r="BD3486" i="2"/>
  <c r="AW3487" i="2"/>
  <c r="H3487" i="2"/>
  <c r="T3487" i="2" s="1"/>
  <c r="BL3487" i="2"/>
  <c r="BM3488" i="2" s="1"/>
  <c r="AH3487" i="2" l="1"/>
  <c r="AI3487" i="2"/>
  <c r="AJ3487" i="2" s="1"/>
  <c r="BR3487" i="2" s="1"/>
  <c r="N3487" i="2"/>
  <c r="BZ3486" i="2"/>
  <c r="BT3486" i="2"/>
  <c r="CA3486" i="2" s="1"/>
  <c r="BP3488" i="2"/>
  <c r="BQ3489" i="2" s="1"/>
  <c r="BO3488" i="2"/>
  <c r="AF3487" i="2"/>
  <c r="AE3488" i="2"/>
  <c r="AV3487" i="2" l="1"/>
  <c r="AY3487" i="2" s="1"/>
  <c r="BV3487" i="2"/>
  <c r="BX3487" i="2"/>
  <c r="U3488" i="2"/>
  <c r="BK3488" i="2"/>
  <c r="AC3488" i="2"/>
  <c r="W3488" i="2"/>
  <c r="K3488" i="2" s="1"/>
  <c r="L3488" i="2" s="1"/>
  <c r="AW3488" i="2" s="1"/>
  <c r="S3487" i="2"/>
  <c r="R3487" i="2"/>
  <c r="Q3488" i="2" l="1"/>
  <c r="X3488" i="2"/>
  <c r="P3488" i="2"/>
  <c r="BG3487" i="2"/>
  <c r="BH3487" i="2"/>
  <c r="BF3487" i="2"/>
  <c r="BE3487" i="2"/>
  <c r="H3488" i="2"/>
  <c r="T3488" i="2" s="1"/>
  <c r="AX3488" i="2"/>
  <c r="AZ3488" i="2" s="1"/>
  <c r="AA3488" i="2"/>
  <c r="BL3488" i="2" s="1"/>
  <c r="BM3489" i="2" s="1"/>
  <c r="J3488" i="2"/>
  <c r="BY3488" i="2" s="1"/>
  <c r="BU3488" i="2" l="1"/>
  <c r="BW3488" i="2"/>
  <c r="N3488" i="2"/>
  <c r="BJ3488" i="2"/>
  <c r="BA3487" i="2"/>
  <c r="BB3487" i="2"/>
  <c r="BC3487" i="2"/>
  <c r="BD3487" i="2"/>
  <c r="V3488" i="2"/>
  <c r="BO3489" i="2"/>
  <c r="BP3489" i="2"/>
  <c r="BQ3490" i="2" s="1"/>
  <c r="AG3488" i="2"/>
  <c r="AD3488" i="2"/>
  <c r="AH3488" i="2" l="1"/>
  <c r="AI3488" i="2"/>
  <c r="AJ3488" i="2" s="1"/>
  <c r="BR3488" i="2" s="1"/>
  <c r="BV3488" i="2"/>
  <c r="BX3488" i="2"/>
  <c r="AF3488" i="2"/>
  <c r="AE3489" i="2"/>
  <c r="BT3487" i="2"/>
  <c r="CA3487" i="2" s="1"/>
  <c r="BZ3487" i="2"/>
  <c r="AV3488" i="2" l="1"/>
  <c r="AY3488" i="2" s="1"/>
  <c r="U3489" i="2"/>
  <c r="W3489" i="2"/>
  <c r="J3489" i="2" s="1"/>
  <c r="BY3489" i="2" s="1"/>
  <c r="K3489" i="2"/>
  <c r="BK3489" i="2"/>
  <c r="AC3489" i="2"/>
  <c r="R3488" i="2"/>
  <c r="S3488" i="2"/>
  <c r="L3489" i="2" l="1"/>
  <c r="AW3489" i="2" s="1"/>
  <c r="BF3488" i="2"/>
  <c r="BE3488" i="2"/>
  <c r="BH3488" i="2"/>
  <c r="BG3488" i="2"/>
  <c r="P3489" i="2"/>
  <c r="X3489" i="2"/>
  <c r="Q3489" i="2"/>
  <c r="H3489" i="2"/>
  <c r="N3489" i="2" s="1"/>
  <c r="AX3489" i="2"/>
  <c r="AZ3489" i="2" s="1"/>
  <c r="AA3489" i="2"/>
  <c r="V3489" i="2" s="1"/>
  <c r="BJ3489" i="2" l="1"/>
  <c r="BU3489" i="2"/>
  <c r="BW3489" i="2"/>
  <c r="AG3489" i="2"/>
  <c r="AD3489" i="2"/>
  <c r="BL3489" i="2"/>
  <c r="BM3490" i="2" s="1"/>
  <c r="T3489" i="2"/>
  <c r="BB3488" i="2"/>
  <c r="BA3488" i="2"/>
  <c r="BC3488" i="2"/>
  <c r="BD3488" i="2"/>
  <c r="AH3489" i="2" l="1"/>
  <c r="AI3489" i="2"/>
  <c r="AJ3489" i="2" s="1"/>
  <c r="BR3489" i="2" s="1"/>
  <c r="BV3489" i="2"/>
  <c r="BX3489" i="2"/>
  <c r="BP3490" i="2"/>
  <c r="BQ3491" i="2" s="1"/>
  <c r="BO3490" i="2"/>
  <c r="AF3489" i="2"/>
  <c r="R3489" i="2" s="1"/>
  <c r="AE3490" i="2"/>
  <c r="BT3488" i="2"/>
  <c r="CA3488" i="2" s="1"/>
  <c r="BZ3488" i="2"/>
  <c r="AV3489" i="2" l="1"/>
  <c r="AY3489" i="2" s="1"/>
  <c r="S3489" i="2"/>
  <c r="BH3489" i="2"/>
  <c r="BF3489" i="2"/>
  <c r="BE3489" i="2"/>
  <c r="BG3489" i="2"/>
  <c r="W3490" i="2"/>
  <c r="K3490" i="2" s="1"/>
  <c r="L3490" i="2" s="1"/>
  <c r="AW3490" i="2" s="1"/>
  <c r="U3490" i="2"/>
  <c r="BK3490" i="2"/>
  <c r="AC3490" i="2"/>
  <c r="H3490" i="2" l="1"/>
  <c r="T3490" i="2" s="1"/>
  <c r="P3490" i="2"/>
  <c r="Q3490" i="2"/>
  <c r="X3490" i="2"/>
  <c r="N3490" i="2"/>
  <c r="AA3490" i="2"/>
  <c r="V3490" i="2" s="1"/>
  <c r="AX3490" i="2"/>
  <c r="AZ3490" i="2" s="1"/>
  <c r="J3490" i="2"/>
  <c r="BY3490" i="2" s="1"/>
  <c r="BA3489" i="2"/>
  <c r="BC3489" i="2"/>
  <c r="BD3489" i="2"/>
  <c r="BB3489" i="2"/>
  <c r="BU3490" i="2" l="1"/>
  <c r="BW3490" i="2"/>
  <c r="BL3490" i="2"/>
  <c r="BM3491" i="2" s="1"/>
  <c r="BJ3490" i="2"/>
  <c r="BT3489" i="2"/>
  <c r="CA3489" i="2" s="1"/>
  <c r="BZ3489" i="2"/>
  <c r="AG3490" i="2"/>
  <c r="AD3490" i="2"/>
  <c r="AH3490" i="2" l="1"/>
  <c r="AI3490" i="2"/>
  <c r="AJ3490" i="2" s="1"/>
  <c r="BR3490" i="2" s="1"/>
  <c r="BV3490" i="2"/>
  <c r="BX3490" i="2"/>
  <c r="BO3491" i="2"/>
  <c r="BP3491" i="2"/>
  <c r="BQ3492" i="2" s="1"/>
  <c r="AF3490" i="2"/>
  <c r="R3490" i="2" s="1"/>
  <c r="AE3491" i="2"/>
  <c r="S3490" i="2" l="1"/>
  <c r="AV3490" i="2"/>
  <c r="AY3490" i="2" s="1"/>
  <c r="BG3490" i="2"/>
  <c r="BF3490" i="2"/>
  <c r="BH3490" i="2"/>
  <c r="BE3490" i="2"/>
  <c r="U3491" i="2"/>
  <c r="BK3491" i="2"/>
  <c r="AC3491" i="2"/>
  <c r="W3491" i="2"/>
  <c r="X3491" i="2" l="1"/>
  <c r="P3491" i="2"/>
  <c r="Q3491" i="2"/>
  <c r="AX3491" i="2"/>
  <c r="AZ3491" i="2" s="1"/>
  <c r="AA3491" i="2"/>
  <c r="V3491" i="2" s="1"/>
  <c r="J3491" i="2"/>
  <c r="BY3491" i="2" s="1"/>
  <c r="BB3490" i="2"/>
  <c r="BA3490" i="2"/>
  <c r="BD3490" i="2"/>
  <c r="BC3490" i="2"/>
  <c r="K3491" i="2"/>
  <c r="L3491" i="2" s="1"/>
  <c r="BU3491" i="2" l="1"/>
  <c r="BW3491" i="2"/>
  <c r="BL3491" i="2"/>
  <c r="BM3492" i="2" s="1"/>
  <c r="BT3490" i="2"/>
  <c r="CA3490" i="2" s="1"/>
  <c r="BZ3490" i="2"/>
  <c r="AG3491" i="2"/>
  <c r="AD3491" i="2"/>
  <c r="H3491" i="2"/>
  <c r="T3491" i="2" s="1"/>
  <c r="AW3491" i="2"/>
  <c r="BJ3491" i="2"/>
  <c r="AH3491" i="2" l="1"/>
  <c r="AI3491" i="2"/>
  <c r="AJ3491" i="2" s="1"/>
  <c r="BR3491" i="2" s="1"/>
  <c r="N3491" i="2"/>
  <c r="AF3491" i="2"/>
  <c r="AE3492" i="2"/>
  <c r="BO3492" i="2"/>
  <c r="BP3492" i="2"/>
  <c r="BQ3493" i="2" s="1"/>
  <c r="AV3491" i="2" l="1"/>
  <c r="AY3491" i="2" s="1"/>
  <c r="BV3491" i="2"/>
  <c r="BX3491" i="2"/>
  <c r="R3491" i="2"/>
  <c r="S3491" i="2"/>
  <c r="W3492" i="2"/>
  <c r="BK3492" i="2"/>
  <c r="AC3492" i="2"/>
  <c r="U3492" i="2"/>
  <c r="X3492" i="2" l="1"/>
  <c r="P3492" i="2"/>
  <c r="Q3492" i="2"/>
  <c r="BE3491" i="2"/>
  <c r="BH3491" i="2"/>
  <c r="BF3491" i="2"/>
  <c r="BG3491" i="2"/>
  <c r="J3492" i="2"/>
  <c r="BY3492" i="2" s="1"/>
  <c r="K3492" i="2"/>
  <c r="L3492" i="2" s="1"/>
  <c r="AX3492" i="2"/>
  <c r="AA3492" i="2"/>
  <c r="V3492" i="2" s="1"/>
  <c r="BU3492" i="2" l="1"/>
  <c r="BW3492" i="2"/>
  <c r="BL3492" i="2"/>
  <c r="BM3493" i="2" s="1"/>
  <c r="BO3493" i="2" s="1"/>
  <c r="BC3491" i="2"/>
  <c r="BA3491" i="2"/>
  <c r="BD3491" i="2"/>
  <c r="BB3491" i="2"/>
  <c r="BP3493" i="2"/>
  <c r="BQ3494" i="2" s="1"/>
  <c r="BJ3492" i="2"/>
  <c r="AW3492" i="2"/>
  <c r="H3492" i="2"/>
  <c r="N3492" i="2" s="1"/>
  <c r="AZ3492" i="2"/>
  <c r="AG3492" i="2"/>
  <c r="AD3492" i="2"/>
  <c r="AH3492" i="2" l="1"/>
  <c r="AI3492" i="2"/>
  <c r="AJ3492" i="2" s="1"/>
  <c r="BR3492" i="2" s="1"/>
  <c r="BV3492" i="2"/>
  <c r="BX3492" i="2"/>
  <c r="BZ3491" i="2"/>
  <c r="BT3491" i="2"/>
  <c r="CA3491" i="2" s="1"/>
  <c r="AF3492" i="2"/>
  <c r="AE3493" i="2"/>
  <c r="T3492" i="2"/>
  <c r="AV3492" i="2" l="1"/>
  <c r="AY3492" i="2" s="1"/>
  <c r="R3492" i="2"/>
  <c r="S3492" i="2"/>
  <c r="W3493" i="2"/>
  <c r="K3493" i="2" s="1"/>
  <c r="L3493" i="2" s="1"/>
  <c r="AW3493" i="2" s="1"/>
  <c r="AC3493" i="2"/>
  <c r="U3493" i="2"/>
  <c r="BK3493" i="2"/>
  <c r="BG3492" i="2" l="1"/>
  <c r="BF3492" i="2"/>
  <c r="BE3492" i="2"/>
  <c r="BH3492" i="2"/>
  <c r="Q3493" i="2"/>
  <c r="BJ3493" i="2"/>
  <c r="P3493" i="2"/>
  <c r="X3493" i="2"/>
  <c r="AA3493" i="2"/>
  <c r="BL3493" i="2" s="1"/>
  <c r="BM3494" i="2" s="1"/>
  <c r="AX3493" i="2"/>
  <c r="H3493" i="2"/>
  <c r="N3493" i="2" s="1"/>
  <c r="J3493" i="2"/>
  <c r="BY3493" i="2" s="1"/>
  <c r="BU3493" i="2" l="1"/>
  <c r="BW3493" i="2"/>
  <c r="V3493" i="2"/>
  <c r="AG3493" i="2"/>
  <c r="AD3493" i="2"/>
  <c r="T3493" i="2"/>
  <c r="AZ3493" i="2"/>
  <c r="BB3492" i="2"/>
  <c r="BD3492" i="2"/>
  <c r="BA3492" i="2"/>
  <c r="BC3492" i="2"/>
  <c r="BO3494" i="2"/>
  <c r="BP3494" i="2"/>
  <c r="BQ3495" i="2" s="1"/>
  <c r="AH3493" i="2" l="1"/>
  <c r="AI3493" i="2"/>
  <c r="AJ3493" i="2" s="1"/>
  <c r="BR3493" i="2" s="1"/>
  <c r="BV3493" i="2"/>
  <c r="BX3493" i="2"/>
  <c r="BZ3492" i="2"/>
  <c r="BT3492" i="2"/>
  <c r="CA3492" i="2" s="1"/>
  <c r="AF3493" i="2"/>
  <c r="AE3494" i="2"/>
  <c r="AV3493" i="2" l="1"/>
  <c r="AY3493" i="2" s="1"/>
  <c r="W3494" i="2"/>
  <c r="K3494" i="2" s="1"/>
  <c r="L3494" i="2" s="1"/>
  <c r="BK3494" i="2"/>
  <c r="AC3494" i="2"/>
  <c r="U3494" i="2"/>
  <c r="S3493" i="2"/>
  <c r="R3493" i="2"/>
  <c r="AW3494" i="2" l="1"/>
  <c r="H3494" i="2"/>
  <c r="N3494" i="2" s="1"/>
  <c r="T3494" i="2"/>
  <c r="P3494" i="2"/>
  <c r="Q3494" i="2"/>
  <c r="X3494" i="2"/>
  <c r="J3494" i="2"/>
  <c r="BY3494" i="2" s="1"/>
  <c r="BE3493" i="2"/>
  <c r="BF3493" i="2"/>
  <c r="BG3493" i="2"/>
  <c r="BH3493" i="2"/>
  <c r="AA3494" i="2"/>
  <c r="V3494" i="2" s="1"/>
  <c r="AX3494" i="2"/>
  <c r="AZ3494" i="2" s="1"/>
  <c r="BU3494" i="2" l="1"/>
  <c r="BW3494" i="2"/>
  <c r="BL3494" i="2"/>
  <c r="BM3495" i="2" s="1"/>
  <c r="BJ3494" i="2"/>
  <c r="BP3495" i="2"/>
  <c r="BQ3496" i="2" s="1"/>
  <c r="BO3495" i="2"/>
  <c r="BB3493" i="2"/>
  <c r="BA3493" i="2"/>
  <c r="BD3493" i="2"/>
  <c r="BC3493" i="2"/>
  <c r="AG3494" i="2"/>
  <c r="AD3494" i="2"/>
  <c r="AH3494" i="2" l="1"/>
  <c r="AI3494" i="2"/>
  <c r="AJ3494" i="2" s="1"/>
  <c r="BR3494" i="2" s="1"/>
  <c r="BV3494" i="2"/>
  <c r="BX3494" i="2"/>
  <c r="BT3493" i="2"/>
  <c r="CA3493" i="2" s="1"/>
  <c r="BZ3493" i="2"/>
  <c r="AF3494" i="2"/>
  <c r="R3494" i="2" s="1"/>
  <c r="AE3495" i="2"/>
  <c r="S3494" i="2" l="1"/>
  <c r="AV3494" i="2"/>
  <c r="AY3494" i="2" s="1"/>
  <c r="BG3494" i="2"/>
  <c r="BF3494" i="2"/>
  <c r="BE3494" i="2"/>
  <c r="BH3494" i="2"/>
  <c r="AC3495" i="2"/>
  <c r="U3495" i="2"/>
  <c r="W3495" i="2"/>
  <c r="BK3495" i="2"/>
  <c r="Q3495" i="2" l="1"/>
  <c r="P3495" i="2"/>
  <c r="X3495" i="2"/>
  <c r="AX3495" i="2"/>
  <c r="AZ3495" i="2" s="1"/>
  <c r="AA3495" i="2"/>
  <c r="BJ3495" i="2" s="1"/>
  <c r="J3495" i="2"/>
  <c r="BY3495" i="2" s="1"/>
  <c r="K3495" i="2"/>
  <c r="L3495" i="2" s="1"/>
  <c r="BB3494" i="2"/>
  <c r="BD3494" i="2"/>
  <c r="BA3494" i="2"/>
  <c r="BC3494" i="2"/>
  <c r="BU3495" i="2" l="1"/>
  <c r="BW3495" i="2"/>
  <c r="AG3495" i="2"/>
  <c r="AD3495" i="2"/>
  <c r="BL3495" i="2"/>
  <c r="BM3496" i="2" s="1"/>
  <c r="AW3495" i="2"/>
  <c r="H3495" i="2"/>
  <c r="N3495" i="2" s="1"/>
  <c r="BT3494" i="2"/>
  <c r="CA3494" i="2" s="1"/>
  <c r="BZ3494" i="2"/>
  <c r="V3495" i="2"/>
  <c r="AH3495" i="2" l="1"/>
  <c r="AI3495" i="2"/>
  <c r="AJ3495" i="2" s="1"/>
  <c r="BR3495" i="2" s="1"/>
  <c r="AF3495" i="2"/>
  <c r="R3495" i="2" s="1"/>
  <c r="AE3496" i="2"/>
  <c r="T3495" i="2"/>
  <c r="BP3496" i="2"/>
  <c r="BQ3497" i="2" s="1"/>
  <c r="BO3496" i="2"/>
  <c r="AV3495" i="2" l="1"/>
  <c r="AY3495" i="2" s="1"/>
  <c r="BV3495" i="2"/>
  <c r="BX3495" i="2"/>
  <c r="BK3496" i="2"/>
  <c r="W3496" i="2"/>
  <c r="J3496" i="2" s="1"/>
  <c r="BY3496" i="2" s="1"/>
  <c r="U3496" i="2"/>
  <c r="AC3496" i="2"/>
  <c r="S3495" i="2"/>
  <c r="BH3495" i="2" s="1"/>
  <c r="K3496" i="2" l="1"/>
  <c r="L3496" i="2" s="1"/>
  <c r="AW3496" i="2" s="1"/>
  <c r="BF3495" i="2"/>
  <c r="Q3496" i="2"/>
  <c r="X3496" i="2"/>
  <c r="P3496" i="2"/>
  <c r="H3496" i="2"/>
  <c r="N3496" i="2" s="1"/>
  <c r="BE3495" i="2"/>
  <c r="BG3495" i="2"/>
  <c r="AX3496" i="2"/>
  <c r="AZ3496" i="2" s="1"/>
  <c r="AA3496" i="2"/>
  <c r="BL3496" i="2" s="1"/>
  <c r="BM3497" i="2" s="1"/>
  <c r="BU3496" i="2" l="1"/>
  <c r="BW3496" i="2"/>
  <c r="BJ3496" i="2"/>
  <c r="V3496" i="2"/>
  <c r="T3496" i="2"/>
  <c r="BB3495" i="2"/>
  <c r="BA3495" i="2"/>
  <c r="BC3495" i="2"/>
  <c r="BD3495" i="2"/>
  <c r="BO3497" i="2"/>
  <c r="BP3497" i="2"/>
  <c r="BQ3498" i="2" s="1"/>
  <c r="AG3496" i="2"/>
  <c r="AD3496" i="2"/>
  <c r="AH3496" i="2" l="1"/>
  <c r="AI3496" i="2"/>
  <c r="AJ3496" i="2" s="1"/>
  <c r="BR3496" i="2" s="1"/>
  <c r="BV3496" i="2"/>
  <c r="BX3496" i="2"/>
  <c r="AF3496" i="2"/>
  <c r="AE3497" i="2"/>
  <c r="BT3495" i="2"/>
  <c r="CA3495" i="2" s="1"/>
  <c r="BZ3495" i="2"/>
  <c r="AV3496" i="2" l="1"/>
  <c r="AY3496" i="2" s="1"/>
  <c r="R3496" i="2"/>
  <c r="S3496" i="2"/>
  <c r="AC3497" i="2"/>
  <c r="W3497" i="2"/>
  <c r="K3497" i="2" s="1"/>
  <c r="L3497" i="2" s="1"/>
  <c r="U3497" i="2"/>
  <c r="BK3497" i="2"/>
  <c r="BH3496" i="2" l="1"/>
  <c r="BF3496" i="2"/>
  <c r="BG3496" i="2"/>
  <c r="BE3496" i="2"/>
  <c r="H3497" i="2"/>
  <c r="N3497" i="2" s="1"/>
  <c r="AW3497" i="2"/>
  <c r="AA3497" i="2"/>
  <c r="BJ3497" i="2" s="1"/>
  <c r="AX3497" i="2"/>
  <c r="AZ3497" i="2" s="1"/>
  <c r="Q3497" i="2"/>
  <c r="P3497" i="2"/>
  <c r="X3497" i="2"/>
  <c r="J3497" i="2"/>
  <c r="BY3497" i="2" s="1"/>
  <c r="BU3497" i="2" l="1"/>
  <c r="BW3497" i="2"/>
  <c r="T3497" i="2"/>
  <c r="BL3497" i="2"/>
  <c r="BM3498" i="2" s="1"/>
  <c r="BA3496" i="2"/>
  <c r="BC3496" i="2"/>
  <c r="BB3496" i="2"/>
  <c r="BD3496" i="2"/>
  <c r="AG3497" i="2"/>
  <c r="AD3497" i="2"/>
  <c r="V3497" i="2"/>
  <c r="AH3497" i="2" l="1"/>
  <c r="AI3497" i="2"/>
  <c r="AJ3497" i="2" s="1"/>
  <c r="BR3497" i="2" s="1"/>
  <c r="BV3497" i="2"/>
  <c r="BX3497" i="2"/>
  <c r="BT3496" i="2"/>
  <c r="CA3496" i="2" s="1"/>
  <c r="BZ3496" i="2"/>
  <c r="BO3498" i="2"/>
  <c r="BP3498" i="2"/>
  <c r="BQ3499" i="2" s="1"/>
  <c r="AF3497" i="2"/>
  <c r="AE3498" i="2"/>
  <c r="AV3497" i="2" l="1"/>
  <c r="AY3497" i="2" s="1"/>
  <c r="W3498" i="2"/>
  <c r="J3498" i="2" s="1"/>
  <c r="BY3498" i="2" s="1"/>
  <c r="U3498" i="2"/>
  <c r="BK3498" i="2"/>
  <c r="AC3498" i="2"/>
  <c r="R3497" i="2"/>
  <c r="S3497" i="2"/>
  <c r="X3498" i="2" l="1"/>
  <c r="Q3498" i="2"/>
  <c r="P3498" i="2"/>
  <c r="BG3497" i="2"/>
  <c r="BH3497" i="2"/>
  <c r="BF3497" i="2"/>
  <c r="BE3497" i="2"/>
  <c r="AX3498" i="2"/>
  <c r="AZ3498" i="2" s="1"/>
  <c r="AA3498" i="2"/>
  <c r="BJ3498" i="2" s="1"/>
  <c r="K3498" i="2"/>
  <c r="L3498" i="2" s="1"/>
  <c r="BU3498" i="2" l="1"/>
  <c r="BW3498" i="2"/>
  <c r="V3498" i="2"/>
  <c r="BL3498" i="2"/>
  <c r="BM3499" i="2" s="1"/>
  <c r="BO3499" i="2" s="1"/>
  <c r="BB3497" i="2"/>
  <c r="BD3497" i="2"/>
  <c r="BC3497" i="2"/>
  <c r="BA3497" i="2"/>
  <c r="AW3498" i="2"/>
  <c r="H3498" i="2"/>
  <c r="T3498" i="2" s="1"/>
  <c r="AG3498" i="2"/>
  <c r="AD3498" i="2"/>
  <c r="AH3498" i="2" l="1"/>
  <c r="AI3498" i="2"/>
  <c r="AJ3498" i="2" s="1"/>
  <c r="BR3498" i="2" s="1"/>
  <c r="BP3499" i="2"/>
  <c r="BQ3500" i="2" s="1"/>
  <c r="N3498" i="2"/>
  <c r="BT3497" i="2"/>
  <c r="CA3497" i="2" s="1"/>
  <c r="BZ3497" i="2"/>
  <c r="AF3498" i="2"/>
  <c r="AE3499" i="2"/>
  <c r="AV3498" i="2" l="1"/>
  <c r="AY3498" i="2" s="1"/>
  <c r="BV3498" i="2"/>
  <c r="BX3498" i="2"/>
  <c r="U3499" i="2"/>
  <c r="W3499" i="2"/>
  <c r="J3499" i="2" s="1"/>
  <c r="BY3499" i="2" s="1"/>
  <c r="AC3499" i="2"/>
  <c r="BK3499" i="2"/>
  <c r="S3498" i="2"/>
  <c r="R3498" i="2"/>
  <c r="K3499" i="2" l="1"/>
  <c r="L3499" i="2" s="1"/>
  <c r="BH3498" i="2"/>
  <c r="BF3498" i="2"/>
  <c r="BE3498" i="2"/>
  <c r="BG3498" i="2"/>
  <c r="AA3499" i="2"/>
  <c r="BL3499" i="2" s="1"/>
  <c r="BM3500" i="2" s="1"/>
  <c r="AX3499" i="2"/>
  <c r="AZ3499" i="2" s="1"/>
  <c r="Q3499" i="2"/>
  <c r="X3499" i="2"/>
  <c r="P3499" i="2"/>
  <c r="AW3499" i="2" l="1"/>
  <c r="H3499" i="2"/>
  <c r="N3499" i="2" s="1"/>
  <c r="BU3499" i="2"/>
  <c r="BW3499" i="2"/>
  <c r="BP3500" i="2"/>
  <c r="BQ3501" i="2" s="1"/>
  <c r="BO3500" i="2"/>
  <c r="T3499" i="2"/>
  <c r="BA3498" i="2"/>
  <c r="BD3498" i="2"/>
  <c r="BC3498" i="2"/>
  <c r="BB3498" i="2"/>
  <c r="AG3499" i="2"/>
  <c r="AD3499" i="2"/>
  <c r="V3499" i="2"/>
  <c r="BJ3499" i="2"/>
  <c r="AH3499" i="2" l="1"/>
  <c r="AI3499" i="2"/>
  <c r="AJ3499" i="2" s="1"/>
  <c r="BR3499" i="2" s="1"/>
  <c r="BV3499" i="2"/>
  <c r="BX3499" i="2"/>
  <c r="AF3499" i="2"/>
  <c r="AE3500" i="2"/>
  <c r="BZ3498" i="2"/>
  <c r="BT3498" i="2"/>
  <c r="CA3498" i="2" s="1"/>
  <c r="AV3499" i="2" l="1"/>
  <c r="AY3499" i="2" s="1"/>
  <c r="W3500" i="2"/>
  <c r="K3500" i="2" s="1"/>
  <c r="L3500" i="2" s="1"/>
  <c r="BK3500" i="2"/>
  <c r="AC3500" i="2"/>
  <c r="U3500" i="2"/>
  <c r="S3499" i="2"/>
  <c r="R3499" i="2"/>
  <c r="AW3500" i="2" l="1"/>
  <c r="H3500" i="2"/>
  <c r="T3500" i="2" s="1"/>
  <c r="J3500" i="2"/>
  <c r="BY3500" i="2" s="1"/>
  <c r="P3500" i="2"/>
  <c r="Q3500" i="2"/>
  <c r="X3500" i="2"/>
  <c r="BF3499" i="2"/>
  <c r="BE3499" i="2"/>
  <c r="BG3499" i="2"/>
  <c r="BH3499" i="2"/>
  <c r="AX3500" i="2"/>
  <c r="AZ3500" i="2" s="1"/>
  <c r="AA3500" i="2"/>
  <c r="BL3500" i="2" s="1"/>
  <c r="BM3501" i="2" s="1"/>
  <c r="N3500" i="2" l="1"/>
  <c r="BU3500" i="2"/>
  <c r="BW3500" i="2"/>
  <c r="V3500" i="2"/>
  <c r="BJ3500" i="2"/>
  <c r="AG3500" i="2"/>
  <c r="AD3500" i="2"/>
  <c r="BD3499" i="2"/>
  <c r="BC3499" i="2"/>
  <c r="BA3499" i="2"/>
  <c r="BB3499" i="2"/>
  <c r="BO3501" i="2"/>
  <c r="BP3501" i="2"/>
  <c r="BQ3502" i="2" s="1"/>
  <c r="AH3500" i="2" l="1"/>
  <c r="AI3500" i="2"/>
  <c r="AJ3500" i="2" s="1"/>
  <c r="BR3500" i="2" s="1"/>
  <c r="BV3500" i="2"/>
  <c r="BX3500" i="2"/>
  <c r="AF3500" i="2"/>
  <c r="AE3501" i="2"/>
  <c r="BT3499" i="2"/>
  <c r="CA3499" i="2" s="1"/>
  <c r="BZ3499" i="2"/>
  <c r="AV3500" i="2" l="1"/>
  <c r="AY3500" i="2" s="1"/>
  <c r="BK3501" i="2"/>
  <c r="AC3501" i="2"/>
  <c r="W3501" i="2"/>
  <c r="J3501" i="2" s="1"/>
  <c r="BY3501" i="2" s="1"/>
  <c r="U3501" i="2"/>
  <c r="K3501" i="2"/>
  <c r="L3501" i="2" s="1"/>
  <c r="AW3501" i="2" s="1"/>
  <c r="R3500" i="2"/>
  <c r="S3500" i="2"/>
  <c r="H3501" i="2" l="1"/>
  <c r="N3501" i="2" s="1"/>
  <c r="BE3500" i="2"/>
  <c r="BF3500" i="2"/>
  <c r="BH3500" i="2"/>
  <c r="BG3500" i="2"/>
  <c r="AX3501" i="2"/>
  <c r="AZ3501" i="2" s="1"/>
  <c r="AA3501" i="2"/>
  <c r="BL3501" i="2" s="1"/>
  <c r="BM3502" i="2" s="1"/>
  <c r="X3501" i="2"/>
  <c r="Q3501" i="2"/>
  <c r="P3501" i="2"/>
  <c r="T3501" i="2"/>
  <c r="BU3501" i="2" l="1"/>
  <c r="BW3501" i="2"/>
  <c r="V3501" i="2"/>
  <c r="BJ3501" i="2"/>
  <c r="BB3500" i="2"/>
  <c r="BA3500" i="2"/>
  <c r="BD3500" i="2"/>
  <c r="BC3500" i="2"/>
  <c r="AG3501" i="2"/>
  <c r="AD3501" i="2"/>
  <c r="BO3502" i="2"/>
  <c r="BP3502" i="2"/>
  <c r="BQ3503" i="2" s="1"/>
  <c r="AH3501" i="2" l="1"/>
  <c r="AI3501" i="2"/>
  <c r="AJ3501" i="2" s="1"/>
  <c r="BR3501" i="2" s="1"/>
  <c r="BV3501" i="2"/>
  <c r="BX3501" i="2"/>
  <c r="AF3501" i="2"/>
  <c r="AE3502" i="2"/>
  <c r="BT3500" i="2"/>
  <c r="CA3500" i="2" s="1"/>
  <c r="BZ3500" i="2"/>
  <c r="AV3501" i="2" l="1"/>
  <c r="AY3501" i="2" s="1"/>
  <c r="W3502" i="2"/>
  <c r="K3502" i="2"/>
  <c r="L3502" i="2" s="1"/>
  <c r="AW3502" i="2" s="1"/>
  <c r="BK3502" i="2"/>
  <c r="AC3502" i="2"/>
  <c r="U3502" i="2"/>
  <c r="S3501" i="2"/>
  <c r="R3501" i="2"/>
  <c r="H3502" i="2" l="1"/>
  <c r="T3502" i="2" s="1"/>
  <c r="BG3501" i="2"/>
  <c r="BF3501" i="2"/>
  <c r="BE3501" i="2"/>
  <c r="BH3501" i="2"/>
  <c r="N3502" i="2"/>
  <c r="Q3502" i="2"/>
  <c r="X3502" i="2"/>
  <c r="P3502" i="2"/>
  <c r="AX3502" i="2"/>
  <c r="AZ3502" i="2" s="1"/>
  <c r="AA3502" i="2"/>
  <c r="V3502" i="2" s="1"/>
  <c r="J3502" i="2"/>
  <c r="BY3502" i="2" s="1"/>
  <c r="BU3502" i="2" l="1"/>
  <c r="BW3502" i="2"/>
  <c r="BL3502" i="2"/>
  <c r="BM3503" i="2" s="1"/>
  <c r="BA3501" i="2"/>
  <c r="BC3501" i="2"/>
  <c r="BB3501" i="2"/>
  <c r="BD3501" i="2"/>
  <c r="AG3502" i="2"/>
  <c r="AD3502" i="2"/>
  <c r="BJ3502" i="2"/>
  <c r="AH3502" i="2" l="1"/>
  <c r="AI3502" i="2"/>
  <c r="AJ3502" i="2" s="1"/>
  <c r="BR3502" i="2" s="1"/>
  <c r="BV3502" i="2"/>
  <c r="BX3502" i="2"/>
  <c r="AF3502" i="2"/>
  <c r="AE3503" i="2"/>
  <c r="BT3501" i="2"/>
  <c r="CA3501" i="2" s="1"/>
  <c r="BZ3501" i="2"/>
  <c r="BO3503" i="2"/>
  <c r="BP3503" i="2"/>
  <c r="BQ3504" i="2" s="1"/>
  <c r="AV3502" i="2" l="1"/>
  <c r="AY3502" i="2" s="1"/>
  <c r="R3502" i="2"/>
  <c r="S3502" i="2"/>
  <c r="U3503" i="2"/>
  <c r="AC3503" i="2"/>
  <c r="W3503" i="2"/>
  <c r="BK3503" i="2"/>
  <c r="X3503" i="2" l="1"/>
  <c r="P3503" i="2"/>
  <c r="Q3503" i="2"/>
  <c r="AA3503" i="2"/>
  <c r="BJ3503" i="2" s="1"/>
  <c r="AX3503" i="2"/>
  <c r="AZ3503" i="2" s="1"/>
  <c r="BH3502" i="2"/>
  <c r="BE3502" i="2"/>
  <c r="BG3502" i="2"/>
  <c r="BF3502" i="2"/>
  <c r="J3503" i="2"/>
  <c r="BY3503" i="2" s="1"/>
  <c r="K3503" i="2"/>
  <c r="L3503" i="2" s="1"/>
  <c r="BU3503" i="2" l="1"/>
  <c r="BW3503" i="2"/>
  <c r="BD3502" i="2"/>
  <c r="BA3502" i="2"/>
  <c r="BC3502" i="2"/>
  <c r="BB3502" i="2"/>
  <c r="BL3503" i="2"/>
  <c r="BM3504" i="2" s="1"/>
  <c r="AG3503" i="2"/>
  <c r="AD3503" i="2"/>
  <c r="AW3503" i="2"/>
  <c r="H3503" i="2"/>
  <c r="T3503" i="2" s="1"/>
  <c r="N3503" i="2"/>
  <c r="V3503" i="2"/>
  <c r="AH3503" i="2" l="1"/>
  <c r="AI3503" i="2"/>
  <c r="AJ3503" i="2" s="1"/>
  <c r="BR3503" i="2" s="1"/>
  <c r="BV3503" i="2"/>
  <c r="BX3503" i="2"/>
  <c r="BO3504" i="2"/>
  <c r="BP3504" i="2"/>
  <c r="BQ3505" i="2" s="1"/>
  <c r="AF3503" i="2"/>
  <c r="AE3504" i="2"/>
  <c r="BT3502" i="2"/>
  <c r="CA3502" i="2" s="1"/>
  <c r="BZ3502" i="2"/>
  <c r="AV3503" i="2" l="1"/>
  <c r="AY3503" i="2" s="1"/>
  <c r="S3503" i="2"/>
  <c r="R3503" i="2"/>
  <c r="W3504" i="2"/>
  <c r="K3504" i="2" s="1"/>
  <c r="L3504" i="2" s="1"/>
  <c r="U3504" i="2"/>
  <c r="BK3504" i="2"/>
  <c r="J3504" i="2"/>
  <c r="BY3504" i="2" s="1"/>
  <c r="AC3504" i="2"/>
  <c r="H3504" i="2" l="1"/>
  <c r="N3504" i="2" s="1"/>
  <c r="AW3504" i="2"/>
  <c r="AA3504" i="2"/>
  <c r="BL3504" i="2" s="1"/>
  <c r="BM3505" i="2" s="1"/>
  <c r="AX3504" i="2"/>
  <c r="AZ3504" i="2" s="1"/>
  <c r="BJ3504" i="2"/>
  <c r="X3504" i="2"/>
  <c r="Q3504" i="2"/>
  <c r="P3504" i="2"/>
  <c r="BG3503" i="2"/>
  <c r="BH3503" i="2"/>
  <c r="BE3503" i="2"/>
  <c r="BF3503" i="2"/>
  <c r="BU3504" i="2" l="1"/>
  <c r="BW3504" i="2"/>
  <c r="AG3504" i="2"/>
  <c r="AD3504" i="2"/>
  <c r="BB3503" i="2"/>
  <c r="BA3503" i="2"/>
  <c r="BC3503" i="2"/>
  <c r="BD3503" i="2"/>
  <c r="T3504" i="2"/>
  <c r="BP3505" i="2"/>
  <c r="BQ3506" i="2" s="1"/>
  <c r="BO3505" i="2"/>
  <c r="V3504" i="2"/>
  <c r="AH3504" i="2" l="1"/>
  <c r="AI3504" i="2"/>
  <c r="AJ3504" i="2" s="1"/>
  <c r="BR3504" i="2" s="1"/>
  <c r="BV3504" i="2"/>
  <c r="BX3504" i="2"/>
  <c r="AF3504" i="2"/>
  <c r="AE3505" i="2"/>
  <c r="BZ3503" i="2"/>
  <c r="BT3503" i="2"/>
  <c r="CA3503" i="2" s="1"/>
  <c r="AV3504" i="2" l="1"/>
  <c r="AY3504" i="2" s="1"/>
  <c r="R3504" i="2"/>
  <c r="S3504" i="2"/>
  <c r="U3505" i="2"/>
  <c r="BK3505" i="2"/>
  <c r="W3505" i="2"/>
  <c r="J3505" i="2" s="1"/>
  <c r="BY3505" i="2" s="1"/>
  <c r="AC3505" i="2"/>
  <c r="BH3504" i="2" l="1"/>
  <c r="BG3504" i="2"/>
  <c r="BF3504" i="2"/>
  <c r="BE3504" i="2"/>
  <c r="X3505" i="2"/>
  <c r="P3505" i="2"/>
  <c r="Q3505" i="2"/>
  <c r="AX3505" i="2"/>
  <c r="AZ3505" i="2" s="1"/>
  <c r="AA3505" i="2"/>
  <c r="BL3505" i="2" s="1"/>
  <c r="BM3506" i="2" s="1"/>
  <c r="K3505" i="2"/>
  <c r="L3505" i="2" s="1"/>
  <c r="V3505" i="2" l="1"/>
  <c r="BU3505" i="2"/>
  <c r="BW3505" i="2"/>
  <c r="BJ3505" i="2"/>
  <c r="AG3505" i="2"/>
  <c r="AD3505" i="2"/>
  <c r="BP3506" i="2"/>
  <c r="BQ3507" i="2" s="1"/>
  <c r="BO3506" i="2"/>
  <c r="AW3505" i="2"/>
  <c r="H3505" i="2"/>
  <c r="T3505" i="2" s="1"/>
  <c r="BD3504" i="2"/>
  <c r="BB3504" i="2"/>
  <c r="BC3504" i="2"/>
  <c r="BA3504" i="2"/>
  <c r="AH3505" i="2" l="1"/>
  <c r="AI3505" i="2"/>
  <c r="AJ3505" i="2" s="1"/>
  <c r="BR3505" i="2" s="1"/>
  <c r="N3505" i="2"/>
  <c r="BZ3504" i="2"/>
  <c r="BT3504" i="2"/>
  <c r="CA3504" i="2" s="1"/>
  <c r="AF3505" i="2"/>
  <c r="AE3506" i="2"/>
  <c r="AV3505" i="2" l="1"/>
  <c r="AY3505" i="2" s="1"/>
  <c r="BV3505" i="2"/>
  <c r="BX3505" i="2"/>
  <c r="U3506" i="2"/>
  <c r="AC3506" i="2"/>
  <c r="W3506" i="2"/>
  <c r="J3506" i="2" s="1"/>
  <c r="BY3506" i="2" s="1"/>
  <c r="BK3506" i="2"/>
  <c r="S3505" i="2"/>
  <c r="R3505" i="2"/>
  <c r="K3506" i="2" l="1"/>
  <c r="L3506" i="2" s="1"/>
  <c r="BE3505" i="2"/>
  <c r="BF3505" i="2"/>
  <c r="BG3505" i="2"/>
  <c r="BH3505" i="2"/>
  <c r="Q3506" i="2"/>
  <c r="P3506" i="2"/>
  <c r="X3506" i="2"/>
  <c r="AX3506" i="2"/>
  <c r="AA3506" i="2"/>
  <c r="BJ3506" i="2" s="1"/>
  <c r="AW3506" i="2" l="1"/>
  <c r="H3506" i="2"/>
  <c r="N3506" i="2" s="1"/>
  <c r="BU3506" i="2"/>
  <c r="BW3506" i="2"/>
  <c r="T3506" i="2"/>
  <c r="BA3505" i="2"/>
  <c r="BC3505" i="2"/>
  <c r="BD3505" i="2"/>
  <c r="BB3505" i="2"/>
  <c r="BL3506" i="2"/>
  <c r="BM3507" i="2" s="1"/>
  <c r="AZ3506" i="2"/>
  <c r="V3506" i="2"/>
  <c r="AG3506" i="2"/>
  <c r="AD3506" i="2"/>
  <c r="AH3506" i="2" l="1"/>
  <c r="AI3506" i="2"/>
  <c r="AJ3506" i="2" s="1"/>
  <c r="BR3506" i="2" s="1"/>
  <c r="BV3506" i="2"/>
  <c r="BX3506" i="2"/>
  <c r="BO3507" i="2"/>
  <c r="BP3507" i="2"/>
  <c r="BQ3508" i="2" s="1"/>
  <c r="AF3506" i="2"/>
  <c r="AE3507" i="2"/>
  <c r="BZ3505" i="2"/>
  <c r="BT3505" i="2"/>
  <c r="CA3505" i="2" s="1"/>
  <c r="AV3506" i="2" l="1"/>
  <c r="AY3506" i="2" s="1"/>
  <c r="S3506" i="2"/>
  <c r="R3506" i="2"/>
  <c r="U3507" i="2"/>
  <c r="BK3507" i="2"/>
  <c r="AC3507" i="2"/>
  <c r="W3507" i="2"/>
  <c r="K3507" i="2" s="1"/>
  <c r="L3507" i="2" s="1"/>
  <c r="AW3507" i="2" l="1"/>
  <c r="H3507" i="2"/>
  <c r="T3507" i="2"/>
  <c r="N3507" i="2"/>
  <c r="Q3507" i="2"/>
  <c r="X3507" i="2"/>
  <c r="P3507" i="2"/>
  <c r="AA3507" i="2"/>
  <c r="BL3507" i="2" s="1"/>
  <c r="BM3508" i="2" s="1"/>
  <c r="AX3507" i="2"/>
  <c r="AZ3507" i="2" s="1"/>
  <c r="J3507" i="2"/>
  <c r="BY3507" i="2" s="1"/>
  <c r="BH3506" i="2"/>
  <c r="BE3506" i="2"/>
  <c r="BG3506" i="2"/>
  <c r="BF3506" i="2"/>
  <c r="BJ3507" i="2" l="1"/>
  <c r="BU3507" i="2"/>
  <c r="BW3507" i="2"/>
  <c r="V3507" i="2"/>
  <c r="AG3507" i="2"/>
  <c r="AD3507" i="2"/>
  <c r="BD3506" i="2"/>
  <c r="BA3506" i="2"/>
  <c r="BC3506" i="2"/>
  <c r="BB3506" i="2"/>
  <c r="BO3508" i="2"/>
  <c r="BP3508" i="2"/>
  <c r="BQ3509" i="2" s="1"/>
  <c r="AH3507" i="2" l="1"/>
  <c r="AI3507" i="2"/>
  <c r="AJ3507" i="2" s="1"/>
  <c r="BR3507" i="2" s="1"/>
  <c r="BV3507" i="2"/>
  <c r="BX3507" i="2"/>
  <c r="BT3506" i="2"/>
  <c r="CA3506" i="2" s="1"/>
  <c r="BZ3506" i="2"/>
  <c r="AF3507" i="2"/>
  <c r="R3507" i="2" s="1"/>
  <c r="AE3508" i="2"/>
  <c r="S3507" i="2" l="1"/>
  <c r="AV3507" i="2"/>
  <c r="AY3507" i="2" s="1"/>
  <c r="W3508" i="2"/>
  <c r="K3508" i="2" s="1"/>
  <c r="L3508" i="2" s="1"/>
  <c r="BK3508" i="2"/>
  <c r="U3508" i="2"/>
  <c r="AC3508" i="2"/>
  <c r="BF3507" i="2"/>
  <c r="BH3507" i="2"/>
  <c r="BG3507" i="2"/>
  <c r="BE3507" i="2"/>
  <c r="AW3508" i="2" l="1"/>
  <c r="H3508" i="2"/>
  <c r="T3508" i="2" s="1"/>
  <c r="J3508" i="2"/>
  <c r="BY3508" i="2" s="1"/>
  <c r="AA3508" i="2"/>
  <c r="BJ3508" i="2" s="1"/>
  <c r="AX3508" i="2"/>
  <c r="AZ3508" i="2" s="1"/>
  <c r="Q3508" i="2"/>
  <c r="X3508" i="2"/>
  <c r="P3508" i="2"/>
  <c r="BC3507" i="2"/>
  <c r="BB3507" i="2"/>
  <c r="BA3507" i="2"/>
  <c r="BD3507" i="2"/>
  <c r="BU3508" i="2" l="1"/>
  <c r="BW3508" i="2"/>
  <c r="BL3508" i="2"/>
  <c r="BM3509" i="2" s="1"/>
  <c r="AG3508" i="2"/>
  <c r="AD3508" i="2"/>
  <c r="BP3509" i="2"/>
  <c r="BQ3510" i="2" s="1"/>
  <c r="BO3509" i="2"/>
  <c r="BZ3507" i="2"/>
  <c r="BT3507" i="2"/>
  <c r="CA3507" i="2" s="1"/>
  <c r="V3508" i="2"/>
  <c r="N3508" i="2"/>
  <c r="AH3508" i="2" l="1"/>
  <c r="AI3508" i="2"/>
  <c r="AJ3508" i="2" s="1"/>
  <c r="BR3508" i="2" s="1"/>
  <c r="BV3508" i="2"/>
  <c r="BX3508" i="2"/>
  <c r="AF3508" i="2"/>
  <c r="AE3509" i="2"/>
  <c r="AV3508" i="2" l="1"/>
  <c r="AY3508" i="2" s="1"/>
  <c r="AC3509" i="2"/>
  <c r="W3509" i="2"/>
  <c r="K3509" i="2"/>
  <c r="U3509" i="2"/>
  <c r="BK3509" i="2"/>
  <c r="J3509" i="2"/>
  <c r="BY3509" i="2" s="1"/>
  <c r="S3508" i="2"/>
  <c r="R3508" i="2"/>
  <c r="L3509" i="2" l="1"/>
  <c r="H3509" i="2"/>
  <c r="N3509" i="2" s="1"/>
  <c r="AW3509" i="2"/>
  <c r="BF3508" i="2"/>
  <c r="BE3508" i="2"/>
  <c r="BH3508" i="2"/>
  <c r="BG3508" i="2"/>
  <c r="AA3509" i="2"/>
  <c r="V3509" i="2" s="1"/>
  <c r="AX3509" i="2"/>
  <c r="AZ3509" i="2" s="1"/>
  <c r="X3509" i="2"/>
  <c r="Q3509" i="2"/>
  <c r="P3509" i="2"/>
  <c r="BU3509" i="2" l="1"/>
  <c r="BW3509" i="2"/>
  <c r="BJ3509" i="2"/>
  <c r="AG3509" i="2"/>
  <c r="AD3509" i="2"/>
  <c r="BL3509" i="2"/>
  <c r="BM3510" i="2" s="1"/>
  <c r="BA3508" i="2"/>
  <c r="BC3508" i="2"/>
  <c r="BB3508" i="2"/>
  <c r="BD3508" i="2"/>
  <c r="T3509" i="2"/>
  <c r="AH3509" i="2" l="1"/>
  <c r="AI3509" i="2"/>
  <c r="AJ3509" i="2" s="1"/>
  <c r="BR3509" i="2" s="1"/>
  <c r="BV3509" i="2"/>
  <c r="BX3509" i="2"/>
  <c r="AF3509" i="2"/>
  <c r="AE3510" i="2"/>
  <c r="BP3510" i="2"/>
  <c r="BQ3511" i="2" s="1"/>
  <c r="BO3510" i="2"/>
  <c r="BZ3508" i="2"/>
  <c r="BT3508" i="2"/>
  <c r="CA3508" i="2" s="1"/>
  <c r="AV3509" i="2" l="1"/>
  <c r="AY3509" i="2" s="1"/>
  <c r="R3509" i="2"/>
  <c r="S3509" i="2"/>
  <c r="U3510" i="2"/>
  <c r="AC3510" i="2"/>
  <c r="W3510" i="2"/>
  <c r="BK3510" i="2"/>
  <c r="AA3510" i="2" l="1"/>
  <c r="V3510" i="2" s="1"/>
  <c r="AX3510" i="2"/>
  <c r="AZ3510" i="2" s="1"/>
  <c r="X3510" i="2"/>
  <c r="Q3510" i="2"/>
  <c r="P3510" i="2"/>
  <c r="BJ3510" i="2"/>
  <c r="BL3510" i="2"/>
  <c r="BM3511" i="2" s="1"/>
  <c r="BG3509" i="2"/>
  <c r="BH3509" i="2"/>
  <c r="BE3509" i="2"/>
  <c r="BF3509" i="2"/>
  <c r="J3510" i="2"/>
  <c r="BY3510" i="2" s="1"/>
  <c r="K3510" i="2"/>
  <c r="L3510" i="2" s="1"/>
  <c r="BU3510" i="2" l="1"/>
  <c r="BW3510" i="2"/>
  <c r="AG3510" i="2"/>
  <c r="AD3510" i="2"/>
  <c r="AW3510" i="2"/>
  <c r="H3510" i="2"/>
  <c r="T3510" i="2" s="1"/>
  <c r="BA3509" i="2"/>
  <c r="BC3509" i="2"/>
  <c r="BB3509" i="2"/>
  <c r="BD3509" i="2"/>
  <c r="BO3511" i="2"/>
  <c r="BP3511" i="2"/>
  <c r="BQ3512" i="2" s="1"/>
  <c r="AH3510" i="2" l="1"/>
  <c r="AI3510" i="2"/>
  <c r="AJ3510" i="2" s="1"/>
  <c r="BR3510" i="2" s="1"/>
  <c r="AF3510" i="2"/>
  <c r="AE3511" i="2"/>
  <c r="N3510" i="2"/>
  <c r="BZ3509" i="2"/>
  <c r="BT3509" i="2"/>
  <c r="CA3509" i="2" s="1"/>
  <c r="AV3510" i="2" l="1"/>
  <c r="AY3510" i="2" s="1"/>
  <c r="BV3510" i="2"/>
  <c r="BX3510" i="2"/>
  <c r="R3510" i="2"/>
  <c r="BF3510" i="2" s="1"/>
  <c r="S3510" i="2"/>
  <c r="BH3510" i="2"/>
  <c r="BG3510" i="2"/>
  <c r="U3511" i="2"/>
  <c r="BK3511" i="2"/>
  <c r="W3511" i="2"/>
  <c r="AC3511" i="2"/>
  <c r="K3511" i="2"/>
  <c r="L3511" i="2" s="1"/>
  <c r="AW3511" i="2" s="1"/>
  <c r="J3511" i="2"/>
  <c r="BY3511" i="2" s="1"/>
  <c r="BE3510" i="2" l="1"/>
  <c r="AA3511" i="2"/>
  <c r="BJ3511" i="2" s="1"/>
  <c r="AX3511" i="2"/>
  <c r="AZ3511" i="2" s="1"/>
  <c r="H3511" i="2"/>
  <c r="T3511" i="2" s="1"/>
  <c r="BL3511" i="2"/>
  <c r="BM3512" i="2" s="1"/>
  <c r="BA3510" i="2"/>
  <c r="BD3510" i="2"/>
  <c r="BC3510" i="2"/>
  <c r="BB3510" i="2"/>
  <c r="Q3511" i="2"/>
  <c r="P3511" i="2"/>
  <c r="X3511" i="2"/>
  <c r="V3511" i="2"/>
  <c r="BU3511" i="2" l="1"/>
  <c r="BW3511" i="2"/>
  <c r="N3511" i="2"/>
  <c r="BZ3510" i="2"/>
  <c r="BT3510" i="2"/>
  <c r="CA3510" i="2" s="1"/>
  <c r="BP3512" i="2"/>
  <c r="BQ3513" i="2" s="1"/>
  <c r="BO3512" i="2"/>
  <c r="AG3511" i="2"/>
  <c r="AD3511" i="2"/>
  <c r="AH3511" i="2" l="1"/>
  <c r="AI3511" i="2"/>
  <c r="AJ3511" i="2" s="1"/>
  <c r="BR3511" i="2" s="1"/>
  <c r="BV3511" i="2"/>
  <c r="BX3511" i="2"/>
  <c r="AF3511" i="2"/>
  <c r="AE3512" i="2"/>
  <c r="AV3511" i="2" l="1"/>
  <c r="AY3511" i="2" s="1"/>
  <c r="U3512" i="2"/>
  <c r="W3512" i="2"/>
  <c r="BK3512" i="2"/>
  <c r="AC3512" i="2"/>
  <c r="K3512" i="2"/>
  <c r="L3512" i="2" s="1"/>
  <c r="AW3512" i="2" s="1"/>
  <c r="J3512" i="2"/>
  <c r="BY3512" i="2" s="1"/>
  <c r="S3511" i="2"/>
  <c r="R3511" i="2"/>
  <c r="BE3511" i="2" l="1"/>
  <c r="BF3511" i="2"/>
  <c r="BH3511" i="2"/>
  <c r="BG3511" i="2"/>
  <c r="N3512" i="2"/>
  <c r="X3512" i="2"/>
  <c r="P3512" i="2"/>
  <c r="Q3512" i="2"/>
  <c r="H3512" i="2"/>
  <c r="T3512" i="2" s="1"/>
  <c r="AX3512" i="2"/>
  <c r="AZ3512" i="2" s="1"/>
  <c r="AA3512" i="2"/>
  <c r="V3512" i="2" s="1"/>
  <c r="BU3512" i="2" l="1"/>
  <c r="BW3512" i="2"/>
  <c r="BJ3512" i="2"/>
  <c r="BL3512" i="2"/>
  <c r="BM3513" i="2" s="1"/>
  <c r="AG3512" i="2"/>
  <c r="AD3512" i="2"/>
  <c r="BA3511" i="2"/>
  <c r="BC3511" i="2"/>
  <c r="BB3511" i="2"/>
  <c r="BD3511" i="2"/>
  <c r="AH3512" i="2" l="1"/>
  <c r="AI3512" i="2"/>
  <c r="AJ3512" i="2" s="1"/>
  <c r="BR3512" i="2" s="1"/>
  <c r="BV3512" i="2"/>
  <c r="BX3512" i="2"/>
  <c r="AF3512" i="2"/>
  <c r="AE3513" i="2"/>
  <c r="BO3513" i="2"/>
  <c r="BP3513" i="2"/>
  <c r="BQ3514" i="2" s="1"/>
  <c r="BZ3511" i="2"/>
  <c r="BT3511" i="2"/>
  <c r="CA3511" i="2" s="1"/>
  <c r="AV3512" i="2" l="1"/>
  <c r="AY3512" i="2" s="1"/>
  <c r="AC3513" i="2"/>
  <c r="W3513" i="2"/>
  <c r="U3513" i="2"/>
  <c r="BK3513" i="2"/>
  <c r="R3512" i="2"/>
  <c r="S3512" i="2"/>
  <c r="AA3513" i="2" l="1"/>
  <c r="V3513" i="2" s="1"/>
  <c r="AX3513" i="2"/>
  <c r="AZ3513" i="2" s="1"/>
  <c r="P3513" i="2"/>
  <c r="Q3513" i="2"/>
  <c r="X3513" i="2"/>
  <c r="BJ3513" i="2"/>
  <c r="K3513" i="2"/>
  <c r="L3513" i="2" s="1"/>
  <c r="BH3512" i="2"/>
  <c r="BE3512" i="2"/>
  <c r="BG3512" i="2"/>
  <c r="BF3512" i="2"/>
  <c r="J3513" i="2"/>
  <c r="BY3513" i="2" s="1"/>
  <c r="BU3513" i="2" l="1"/>
  <c r="BW3513" i="2"/>
  <c r="BD3512" i="2"/>
  <c r="AW3513" i="2"/>
  <c r="H3513" i="2"/>
  <c r="N3513" i="2" s="1"/>
  <c r="AG3513" i="2"/>
  <c r="AD3513" i="2"/>
  <c r="BC3512" i="2"/>
  <c r="BA3512" i="2"/>
  <c r="BB3512" i="2"/>
  <c r="BL3513" i="2"/>
  <c r="BM3514" i="2" s="1"/>
  <c r="AH3513" i="2" l="1"/>
  <c r="AI3513" i="2"/>
  <c r="AJ3513" i="2" s="1"/>
  <c r="BR3513" i="2" s="1"/>
  <c r="BV3513" i="2"/>
  <c r="BX3513" i="2"/>
  <c r="BT3512" i="2"/>
  <c r="CA3512" i="2" s="1"/>
  <c r="BZ3512" i="2"/>
  <c r="AF3513" i="2"/>
  <c r="AE3514" i="2"/>
  <c r="BP3514" i="2"/>
  <c r="BQ3515" i="2" s="1"/>
  <c r="BO3514" i="2"/>
  <c r="T3513" i="2"/>
  <c r="AV3513" i="2" l="1"/>
  <c r="AY3513" i="2" s="1"/>
  <c r="R3513" i="2"/>
  <c r="S3513" i="2"/>
  <c r="AC3514" i="2"/>
  <c r="BK3514" i="2"/>
  <c r="U3514" i="2"/>
  <c r="W3514" i="2"/>
  <c r="J3514" i="2" s="1"/>
  <c r="BY3514" i="2" s="1"/>
  <c r="K3514" i="2" l="1"/>
  <c r="L3514" i="2" s="1"/>
  <c r="AW3514" i="2" s="1"/>
  <c r="AA3514" i="2"/>
  <c r="BL3514" i="2" s="1"/>
  <c r="BM3515" i="2" s="1"/>
  <c r="AX3514" i="2"/>
  <c r="AZ3514" i="2" s="1"/>
  <c r="H3514" i="2"/>
  <c r="T3514" i="2" s="1"/>
  <c r="Q3514" i="2"/>
  <c r="X3514" i="2"/>
  <c r="P3514" i="2"/>
  <c r="BF3513" i="2"/>
  <c r="BE3513" i="2"/>
  <c r="BG3513" i="2"/>
  <c r="BH3513" i="2"/>
  <c r="BJ3514" i="2" l="1"/>
  <c r="V3514" i="2"/>
  <c r="BU3514" i="2"/>
  <c r="BW3514" i="2"/>
  <c r="AG3514" i="2"/>
  <c r="AD3514" i="2"/>
  <c r="BA3513" i="2"/>
  <c r="BC3513" i="2"/>
  <c r="BB3513" i="2"/>
  <c r="BD3513" i="2"/>
  <c r="N3514" i="2"/>
  <c r="BP3515" i="2"/>
  <c r="BQ3516" i="2" s="1"/>
  <c r="BO3515" i="2"/>
  <c r="AH3514" i="2" l="1"/>
  <c r="AI3514" i="2"/>
  <c r="AJ3514" i="2" s="1"/>
  <c r="BR3514" i="2" s="1"/>
  <c r="BV3514" i="2"/>
  <c r="BX3514" i="2"/>
  <c r="BT3513" i="2"/>
  <c r="CA3513" i="2" s="1"/>
  <c r="BZ3513" i="2"/>
  <c r="AF3514" i="2"/>
  <c r="AE3515" i="2"/>
  <c r="AV3514" i="2" l="1"/>
  <c r="AY3514" i="2" s="1"/>
  <c r="R3514" i="2"/>
  <c r="S3514" i="2"/>
  <c r="U3515" i="2"/>
  <c r="W3515" i="2"/>
  <c r="K3515" i="2" s="1"/>
  <c r="L3515" i="2" s="1"/>
  <c r="BK3515" i="2"/>
  <c r="AC3515" i="2"/>
  <c r="AW3515" i="2" l="1"/>
  <c r="H3515" i="2"/>
  <c r="N3515" i="2" s="1"/>
  <c r="AA3515" i="2"/>
  <c r="V3515" i="2" s="1"/>
  <c r="AX3515" i="2"/>
  <c r="Q3515" i="2"/>
  <c r="X3515" i="2"/>
  <c r="P3515" i="2"/>
  <c r="J3515" i="2"/>
  <c r="BY3515" i="2" s="1"/>
  <c r="BE3514" i="2"/>
  <c r="BF3514" i="2"/>
  <c r="BG3514" i="2"/>
  <c r="BH3514" i="2"/>
  <c r="BU3515" i="2" l="1"/>
  <c r="BW3515" i="2"/>
  <c r="BL3515" i="2"/>
  <c r="BM3516" i="2" s="1"/>
  <c r="AG3515" i="2"/>
  <c r="AD3515" i="2"/>
  <c r="AZ3515" i="2"/>
  <c r="BB3514" i="2"/>
  <c r="BA3514" i="2"/>
  <c r="BC3514" i="2"/>
  <c r="BD3514" i="2"/>
  <c r="BJ3515" i="2"/>
  <c r="T3515" i="2"/>
  <c r="AH3515" i="2" l="1"/>
  <c r="AI3515" i="2"/>
  <c r="AJ3515" i="2" s="1"/>
  <c r="BR3515" i="2" s="1"/>
  <c r="BV3515" i="2"/>
  <c r="BX3515" i="2"/>
  <c r="AF3515" i="2"/>
  <c r="AE3516" i="2"/>
  <c r="BZ3514" i="2"/>
  <c r="BT3514" i="2"/>
  <c r="CA3514" i="2" s="1"/>
  <c r="BO3516" i="2"/>
  <c r="BP3516" i="2"/>
  <c r="BQ3517" i="2" s="1"/>
  <c r="AV3515" i="2" l="1"/>
  <c r="AY3515" i="2" s="1"/>
  <c r="AC3516" i="2"/>
  <c r="BK3516" i="2"/>
  <c r="U3516" i="2"/>
  <c r="W3516" i="2"/>
  <c r="J3516" i="2" s="1"/>
  <c r="BY3516" i="2" s="1"/>
  <c r="R3515" i="2"/>
  <c r="S3515" i="2"/>
  <c r="Q3516" i="2" l="1"/>
  <c r="X3516" i="2"/>
  <c r="P3516" i="2"/>
  <c r="AX3516" i="2"/>
  <c r="AZ3516" i="2" s="1"/>
  <c r="AA3516" i="2"/>
  <c r="BJ3516" i="2" s="1"/>
  <c r="K3516" i="2"/>
  <c r="L3516" i="2" s="1"/>
  <c r="BE3515" i="2"/>
  <c r="BH3515" i="2"/>
  <c r="BG3515" i="2"/>
  <c r="BF3515" i="2"/>
  <c r="BU3516" i="2" l="1"/>
  <c r="BW3516" i="2"/>
  <c r="H3516" i="2"/>
  <c r="AW3516" i="2"/>
  <c r="T3516" i="2"/>
  <c r="N3516" i="2"/>
  <c r="V3516" i="2"/>
  <c r="BL3516" i="2"/>
  <c r="BM3517" i="2" s="1"/>
  <c r="BC3515" i="2"/>
  <c r="BB3515" i="2"/>
  <c r="BA3515" i="2"/>
  <c r="BD3515" i="2"/>
  <c r="AG3516" i="2"/>
  <c r="AD3516" i="2"/>
  <c r="AH3516" i="2" l="1"/>
  <c r="AI3516" i="2"/>
  <c r="AJ3516" i="2" s="1"/>
  <c r="BR3516" i="2" s="1"/>
  <c r="BV3516" i="2"/>
  <c r="BX3516" i="2"/>
  <c r="BZ3515" i="2"/>
  <c r="BT3515" i="2"/>
  <c r="CA3515" i="2" s="1"/>
  <c r="BO3517" i="2"/>
  <c r="BP3517" i="2"/>
  <c r="BQ3518" i="2" s="1"/>
  <c r="AF3516" i="2"/>
  <c r="AE3517" i="2"/>
  <c r="AV3516" i="2" l="1"/>
  <c r="AY3516" i="2" s="1"/>
  <c r="W3517" i="2"/>
  <c r="K3517" i="2" s="1"/>
  <c r="L3517" i="2" s="1"/>
  <c r="AW3517" i="2" s="1"/>
  <c r="U3517" i="2"/>
  <c r="BK3517" i="2"/>
  <c r="AC3517" i="2"/>
  <c r="S3516" i="2"/>
  <c r="R3516" i="2"/>
  <c r="J3517" i="2" l="1"/>
  <c r="BY3517" i="2" s="1"/>
  <c r="AA3517" i="2"/>
  <c r="BL3517" i="2" s="1"/>
  <c r="BM3518" i="2" s="1"/>
  <c r="AX3517" i="2"/>
  <c r="AZ3517" i="2" s="1"/>
  <c r="BG3516" i="2"/>
  <c r="BH3516" i="2"/>
  <c r="BE3516" i="2"/>
  <c r="BF3516" i="2"/>
  <c r="H3517" i="2"/>
  <c r="N3517" i="2" s="1"/>
  <c r="X3517" i="2"/>
  <c r="Q3517" i="2"/>
  <c r="P3517" i="2"/>
  <c r="BJ3517" i="2"/>
  <c r="V3517" i="2" l="1"/>
  <c r="BU3517" i="2"/>
  <c r="BW3517" i="2"/>
  <c r="T3517" i="2"/>
  <c r="BB3516" i="2"/>
  <c r="BD3516" i="2"/>
  <c r="BA3516" i="2"/>
  <c r="BC3516" i="2"/>
  <c r="BP3518" i="2"/>
  <c r="BQ3519" i="2" s="1"/>
  <c r="BO3518" i="2"/>
  <c r="AG3517" i="2"/>
  <c r="AD3517" i="2"/>
  <c r="AH3517" i="2" l="1"/>
  <c r="AI3517" i="2"/>
  <c r="AJ3517" i="2" s="1"/>
  <c r="BR3517" i="2" s="1"/>
  <c r="BV3517" i="2"/>
  <c r="BX3517" i="2"/>
  <c r="BT3516" i="2"/>
  <c r="CA3516" i="2" s="1"/>
  <c r="BZ3516" i="2"/>
  <c r="AF3517" i="2"/>
  <c r="AE3518" i="2"/>
  <c r="AV3517" i="2" l="1"/>
  <c r="AY3517" i="2" s="1"/>
  <c r="AC3518" i="2"/>
  <c r="BK3518" i="2"/>
  <c r="W3518" i="2"/>
  <c r="U3518" i="2"/>
  <c r="R3517" i="2"/>
  <c r="S3517" i="2"/>
  <c r="J3518" i="2" l="1"/>
  <c r="BY3518" i="2" s="1"/>
  <c r="P3518" i="2"/>
  <c r="X3518" i="2"/>
  <c r="Q3518" i="2"/>
  <c r="K3518" i="2"/>
  <c r="L3518" i="2" s="1"/>
  <c r="BF3517" i="2"/>
  <c r="BH3517" i="2"/>
  <c r="BE3517" i="2"/>
  <c r="BG3517" i="2"/>
  <c r="AA3518" i="2"/>
  <c r="V3518" i="2" s="1"/>
  <c r="AX3518" i="2"/>
  <c r="AZ3518" i="2" s="1"/>
  <c r="BU3518" i="2" l="1"/>
  <c r="BW3518" i="2"/>
  <c r="AW3518" i="2"/>
  <c r="H3518" i="2"/>
  <c r="N3518" i="2" s="1"/>
  <c r="BD3517" i="2"/>
  <c r="BA3517" i="2"/>
  <c r="BB3517" i="2"/>
  <c r="BC3517" i="2"/>
  <c r="BL3518" i="2"/>
  <c r="BM3519" i="2" s="1"/>
  <c r="BJ3518" i="2"/>
  <c r="AG3518" i="2"/>
  <c r="AD3518" i="2"/>
  <c r="AH3518" i="2" l="1"/>
  <c r="AI3518" i="2"/>
  <c r="AJ3518" i="2" s="1"/>
  <c r="BR3518" i="2" s="1"/>
  <c r="BV3518" i="2"/>
  <c r="BX3518" i="2"/>
  <c r="BO3519" i="2"/>
  <c r="BP3519" i="2"/>
  <c r="BQ3520" i="2" s="1"/>
  <c r="BZ3517" i="2"/>
  <c r="BT3517" i="2"/>
  <c r="CA3517" i="2" s="1"/>
  <c r="AF3518" i="2"/>
  <c r="R3518" i="2" s="1"/>
  <c r="AE3519" i="2"/>
  <c r="T3518" i="2"/>
  <c r="AV3518" i="2" l="1"/>
  <c r="AY3518" i="2" s="1"/>
  <c r="S3518" i="2"/>
  <c r="BE3518" i="2"/>
  <c r="U3519" i="2"/>
  <c r="W3519" i="2"/>
  <c r="BK3519" i="2"/>
  <c r="AC3519" i="2"/>
  <c r="BG3518" i="2"/>
  <c r="BH3518" i="2"/>
  <c r="BF3518" i="2"/>
  <c r="BA3518" i="2" l="1"/>
  <c r="P3519" i="2"/>
  <c r="Q3519" i="2"/>
  <c r="X3519" i="2"/>
  <c r="AX3519" i="2"/>
  <c r="AZ3519" i="2" s="1"/>
  <c r="AA3519" i="2"/>
  <c r="V3519" i="2" s="1"/>
  <c r="K3519" i="2"/>
  <c r="L3519" i="2" s="1"/>
  <c r="BD3518" i="2"/>
  <c r="J3519" i="2"/>
  <c r="BY3519" i="2" s="1"/>
  <c r="BC3518" i="2"/>
  <c r="BB3518" i="2"/>
  <c r="BU3519" i="2" l="1"/>
  <c r="BW3519" i="2"/>
  <c r="H3519" i="2"/>
  <c r="AW3519" i="2"/>
  <c r="T3519" i="2"/>
  <c r="N3519" i="2"/>
  <c r="BT3518" i="2"/>
  <c r="CA3518" i="2" s="1"/>
  <c r="BZ3518" i="2"/>
  <c r="AG3519" i="2"/>
  <c r="AD3519" i="2"/>
  <c r="BL3519" i="2"/>
  <c r="BM3520" i="2" s="1"/>
  <c r="BJ3519" i="2"/>
  <c r="AH3519" i="2" l="1"/>
  <c r="AI3519" i="2"/>
  <c r="AJ3519" i="2" s="1"/>
  <c r="BR3519" i="2" s="1"/>
  <c r="BP3520" i="2"/>
  <c r="BQ3521" i="2" s="1"/>
  <c r="BO3520" i="2"/>
  <c r="AF3519" i="2"/>
  <c r="AE3520" i="2"/>
  <c r="AV3519" i="2" l="1"/>
  <c r="AY3519" i="2" s="1"/>
  <c r="BV3519" i="2"/>
  <c r="BX3519" i="2"/>
  <c r="S3519" i="2"/>
  <c r="R3519" i="2"/>
  <c r="U3520" i="2"/>
  <c r="BK3520" i="2"/>
  <c r="W3520" i="2"/>
  <c r="AC3520" i="2"/>
  <c r="Q3520" i="2" l="1"/>
  <c r="X3520" i="2"/>
  <c r="P3520" i="2"/>
  <c r="BJ3520" i="2"/>
  <c r="BL3520" i="2"/>
  <c r="BM3521" i="2" s="1"/>
  <c r="K3520" i="2"/>
  <c r="L3520" i="2" s="1"/>
  <c r="J3520" i="2"/>
  <c r="BY3520" i="2" s="1"/>
  <c r="AX3520" i="2"/>
  <c r="AZ3520" i="2" s="1"/>
  <c r="AA3520" i="2"/>
  <c r="V3520" i="2" s="1"/>
  <c r="BE3519" i="2"/>
  <c r="BH3519" i="2"/>
  <c r="BG3519" i="2"/>
  <c r="BF3519" i="2"/>
  <c r="BU3520" i="2" l="1"/>
  <c r="BW3520" i="2"/>
  <c r="AW3520" i="2"/>
  <c r="H3520" i="2"/>
  <c r="N3520" i="2" s="1"/>
  <c r="BP3521" i="2"/>
  <c r="BQ3522" i="2" s="1"/>
  <c r="BO3521" i="2"/>
  <c r="BC3519" i="2"/>
  <c r="BB3519" i="2"/>
  <c r="BA3519" i="2"/>
  <c r="BD3519" i="2"/>
  <c r="AG3520" i="2"/>
  <c r="AD3520" i="2"/>
  <c r="AH3520" i="2" l="1"/>
  <c r="AI3520" i="2"/>
  <c r="AJ3520" i="2" s="1"/>
  <c r="BR3520" i="2" s="1"/>
  <c r="BV3520" i="2"/>
  <c r="BX3520" i="2"/>
  <c r="BZ3519" i="2"/>
  <c r="BT3519" i="2"/>
  <c r="CA3519" i="2" s="1"/>
  <c r="AF3520" i="2"/>
  <c r="AE3521" i="2"/>
  <c r="T3520" i="2"/>
  <c r="AV3520" i="2" l="1"/>
  <c r="AY3520" i="2" s="1"/>
  <c r="U3521" i="2"/>
  <c r="BK3521" i="2"/>
  <c r="W3521" i="2"/>
  <c r="AC3521" i="2"/>
  <c r="J3521" i="2"/>
  <c r="BY3521" i="2" s="1"/>
  <c r="K3521" i="2"/>
  <c r="L3521" i="2" s="1"/>
  <c r="AW3521" i="2" s="1"/>
  <c r="S3520" i="2"/>
  <c r="R3520" i="2"/>
  <c r="X3521" i="2" l="1"/>
  <c r="P3521" i="2"/>
  <c r="Q3521" i="2"/>
  <c r="H3521" i="2"/>
  <c r="N3521" i="2" s="1"/>
  <c r="BF3520" i="2"/>
  <c r="BH3520" i="2"/>
  <c r="BE3520" i="2"/>
  <c r="BG3520" i="2"/>
  <c r="AX3521" i="2"/>
  <c r="AZ3521" i="2" s="1"/>
  <c r="AA3521" i="2"/>
  <c r="BL3521" i="2" s="1"/>
  <c r="BM3522" i="2" s="1"/>
  <c r="BU3521" i="2" l="1"/>
  <c r="BW3521" i="2"/>
  <c r="BP3522" i="2"/>
  <c r="BQ3523" i="2" s="1"/>
  <c r="BO3522" i="2"/>
  <c r="V3521" i="2"/>
  <c r="BJ3521" i="2"/>
  <c r="T3521" i="2"/>
  <c r="AG3521" i="2"/>
  <c r="AD3521" i="2"/>
  <c r="BA3520" i="2"/>
  <c r="BC3520" i="2"/>
  <c r="BB3520" i="2"/>
  <c r="BD3520" i="2"/>
  <c r="AH3521" i="2" l="1"/>
  <c r="AI3521" i="2"/>
  <c r="AJ3521" i="2" s="1"/>
  <c r="BR3521" i="2" s="1"/>
  <c r="BV3521" i="2"/>
  <c r="BX3521" i="2"/>
  <c r="BZ3520" i="2"/>
  <c r="BT3520" i="2"/>
  <c r="CA3520" i="2" s="1"/>
  <c r="AF3521" i="2"/>
  <c r="R3521" i="2" s="1"/>
  <c r="AE3522" i="2"/>
  <c r="S3521" i="2" l="1"/>
  <c r="AV3521" i="2"/>
  <c r="AY3521" i="2" s="1"/>
  <c r="AC3522" i="2"/>
  <c r="U3522" i="2"/>
  <c r="BK3522" i="2"/>
  <c r="W3522" i="2"/>
  <c r="K3522" i="2" s="1"/>
  <c r="L3522" i="2" s="1"/>
  <c r="AW3522" i="2" s="1"/>
  <c r="J3522" i="2"/>
  <c r="BY3522" i="2" s="1"/>
  <c r="BH3521" i="2"/>
  <c r="BE3521" i="2"/>
  <c r="BG3521" i="2"/>
  <c r="BF3521" i="2"/>
  <c r="Q3522" i="2" l="1"/>
  <c r="X3522" i="2"/>
  <c r="P3522" i="2"/>
  <c r="BD3521" i="2"/>
  <c r="BA3521" i="2"/>
  <c r="BC3521" i="2"/>
  <c r="BB3521" i="2"/>
  <c r="AX3522" i="2"/>
  <c r="AA3522" i="2"/>
  <c r="BL3522" i="2" s="1"/>
  <c r="BM3523" i="2" s="1"/>
  <c r="H3522" i="2"/>
  <c r="T3522" i="2" s="1"/>
  <c r="BU3522" i="2" l="1"/>
  <c r="BW3522" i="2"/>
  <c r="BT3521" i="2"/>
  <c r="CA3521" i="2" s="1"/>
  <c r="BZ3521" i="2"/>
  <c r="BJ3522" i="2"/>
  <c r="BO3523" i="2"/>
  <c r="BP3523" i="2"/>
  <c r="BQ3524" i="2" s="1"/>
  <c r="V3522" i="2"/>
  <c r="AZ3522" i="2"/>
  <c r="N3522" i="2"/>
  <c r="AG3522" i="2"/>
  <c r="AD3522" i="2"/>
  <c r="AH3522" i="2" l="1"/>
  <c r="AI3522" i="2"/>
  <c r="AJ3522" i="2" s="1"/>
  <c r="BR3522" i="2" s="1"/>
  <c r="BV3522" i="2"/>
  <c r="BX3522" i="2"/>
  <c r="AF3522" i="2"/>
  <c r="AE3523" i="2"/>
  <c r="AV3522" i="2" l="1"/>
  <c r="AY3522" i="2" s="1"/>
  <c r="AC3523" i="2"/>
  <c r="BK3523" i="2"/>
  <c r="W3523" i="2"/>
  <c r="K3523" i="2"/>
  <c r="L3523" i="2" s="1"/>
  <c r="AW3523" i="2" s="1"/>
  <c r="U3523" i="2"/>
  <c r="R3522" i="2"/>
  <c r="S3522" i="2"/>
  <c r="AX3523" i="2" l="1"/>
  <c r="AZ3523" i="2" s="1"/>
  <c r="AA3523" i="2"/>
  <c r="BL3523" i="2" s="1"/>
  <c r="BM3524" i="2" s="1"/>
  <c r="BH3522" i="2"/>
  <c r="BG3522" i="2"/>
  <c r="BF3522" i="2"/>
  <c r="BE3522" i="2"/>
  <c r="X3523" i="2"/>
  <c r="P3523" i="2"/>
  <c r="Q3523" i="2"/>
  <c r="J3523" i="2"/>
  <c r="BY3523" i="2" s="1"/>
  <c r="H3523" i="2"/>
  <c r="T3523" i="2" s="1"/>
  <c r="BU3523" i="2" l="1"/>
  <c r="BW3523" i="2"/>
  <c r="BJ3523" i="2"/>
  <c r="BA3522" i="2"/>
  <c r="BB3522" i="2"/>
  <c r="BD3522" i="2"/>
  <c r="BC3522" i="2"/>
  <c r="N3523" i="2"/>
  <c r="V3523" i="2"/>
  <c r="BP3524" i="2"/>
  <c r="BQ3525" i="2" s="1"/>
  <c r="BO3524" i="2"/>
  <c r="AG3523" i="2"/>
  <c r="AD3523" i="2"/>
  <c r="AH3523" i="2" l="1"/>
  <c r="AI3523" i="2"/>
  <c r="AJ3523" i="2" s="1"/>
  <c r="BR3523" i="2" s="1"/>
  <c r="BV3523" i="2"/>
  <c r="BX3523" i="2"/>
  <c r="BT3522" i="2"/>
  <c r="CA3522" i="2" s="1"/>
  <c r="BZ3522" i="2"/>
  <c r="AF3523" i="2"/>
  <c r="R3523" i="2" s="1"/>
  <c r="AE3524" i="2"/>
  <c r="AV3523" i="2" l="1"/>
  <c r="AY3523" i="2" s="1"/>
  <c r="S3523" i="2"/>
  <c r="BF3523" i="2" s="1"/>
  <c r="AC3524" i="2"/>
  <c r="U3524" i="2"/>
  <c r="W3524" i="2"/>
  <c r="J3524" i="2" s="1"/>
  <c r="BY3524" i="2" s="1"/>
  <c r="BK3524" i="2"/>
  <c r="BG3523" i="2" l="1"/>
  <c r="K3524" i="2"/>
  <c r="L3524" i="2" s="1"/>
  <c r="AW3524" i="2" s="1"/>
  <c r="AA3524" i="2"/>
  <c r="BL3524" i="2" s="1"/>
  <c r="BM3525" i="2" s="1"/>
  <c r="AX3524" i="2"/>
  <c r="BE3523" i="2"/>
  <c r="BH3523" i="2"/>
  <c r="P3524" i="2"/>
  <c r="Q3524" i="2"/>
  <c r="X3524" i="2"/>
  <c r="H3524" i="2" l="1"/>
  <c r="T3524" i="2" s="1"/>
  <c r="BU3524" i="2"/>
  <c r="BW3524" i="2"/>
  <c r="BJ3524" i="2"/>
  <c r="BC3523" i="2"/>
  <c r="BA3523" i="2"/>
  <c r="BB3523" i="2"/>
  <c r="BD3523" i="2"/>
  <c r="V3524" i="2"/>
  <c r="AZ3524" i="2"/>
  <c r="BO3525" i="2"/>
  <c r="BP3525" i="2"/>
  <c r="BQ3526" i="2" s="1"/>
  <c r="AG3524" i="2"/>
  <c r="AD3524" i="2"/>
  <c r="N3524" i="2"/>
  <c r="AH3524" i="2" l="1"/>
  <c r="AI3524" i="2"/>
  <c r="AJ3524" i="2" s="1"/>
  <c r="BR3524" i="2" s="1"/>
  <c r="BV3524" i="2"/>
  <c r="BX3524" i="2"/>
  <c r="AF3524" i="2"/>
  <c r="AE3525" i="2"/>
  <c r="BT3523" i="2"/>
  <c r="CA3523" i="2" s="1"/>
  <c r="BZ3523" i="2"/>
  <c r="AV3524" i="2" l="1"/>
  <c r="AY3524" i="2" s="1"/>
  <c r="S3524" i="2"/>
  <c r="R3524" i="2"/>
  <c r="U3525" i="2"/>
  <c r="BK3525" i="2"/>
  <c r="AC3525" i="2"/>
  <c r="W3525" i="2"/>
  <c r="J3525" i="2" s="1"/>
  <c r="BY3525" i="2" s="1"/>
  <c r="K3525" i="2" l="1"/>
  <c r="L3525" i="2" s="1"/>
  <c r="AW3525" i="2" s="1"/>
  <c r="AX3525" i="2"/>
  <c r="AZ3525" i="2" s="1"/>
  <c r="AA3525" i="2"/>
  <c r="BL3525" i="2" s="1"/>
  <c r="BM3526" i="2" s="1"/>
  <c r="BF3524" i="2"/>
  <c r="BE3524" i="2"/>
  <c r="BH3524" i="2"/>
  <c r="BG3524" i="2"/>
  <c r="Q3525" i="2"/>
  <c r="X3525" i="2"/>
  <c r="P3525" i="2"/>
  <c r="BU3525" i="2" l="1"/>
  <c r="BW3525" i="2"/>
  <c r="H3525" i="2"/>
  <c r="N3525" i="2" s="1"/>
  <c r="BD3524" i="2"/>
  <c r="BC3524" i="2"/>
  <c r="BB3524" i="2"/>
  <c r="BA3524" i="2"/>
  <c r="BO3526" i="2"/>
  <c r="BP3526" i="2"/>
  <c r="BQ3527" i="2" s="1"/>
  <c r="BJ3525" i="2"/>
  <c r="AG3525" i="2"/>
  <c r="AD3525" i="2"/>
  <c r="V3525" i="2"/>
  <c r="AH3525" i="2" l="1"/>
  <c r="AI3525" i="2"/>
  <c r="AJ3525" i="2" s="1"/>
  <c r="BR3525" i="2" s="1"/>
  <c r="BV3525" i="2"/>
  <c r="BX3525" i="2"/>
  <c r="T3525" i="2"/>
  <c r="AF3525" i="2"/>
  <c r="AE3526" i="2"/>
  <c r="BZ3524" i="2"/>
  <c r="BT3524" i="2"/>
  <c r="CA3524" i="2" s="1"/>
  <c r="AV3525" i="2" l="1"/>
  <c r="AY3525" i="2" s="1"/>
  <c r="S3525" i="2"/>
  <c r="R3525" i="2"/>
  <c r="W3526" i="2"/>
  <c r="J3526" i="2" s="1"/>
  <c r="BY3526" i="2" s="1"/>
  <c r="BK3526" i="2"/>
  <c r="AC3526" i="2"/>
  <c r="U3526" i="2"/>
  <c r="Q3526" i="2" l="1"/>
  <c r="X3526" i="2"/>
  <c r="P3526" i="2"/>
  <c r="AX3526" i="2"/>
  <c r="AZ3526" i="2" s="1"/>
  <c r="AA3526" i="2"/>
  <c r="V3526" i="2" s="1"/>
  <c r="BG3525" i="2"/>
  <c r="BH3525" i="2"/>
  <c r="BE3525" i="2"/>
  <c r="BF3525" i="2"/>
  <c r="K3526" i="2"/>
  <c r="L3526" i="2" s="1"/>
  <c r="BU3526" i="2" l="1"/>
  <c r="BW3526" i="2"/>
  <c r="BJ3526" i="2"/>
  <c r="AW3526" i="2"/>
  <c r="H3526" i="2"/>
  <c r="N3526" i="2" s="1"/>
  <c r="T3526" i="2"/>
  <c r="BA3525" i="2"/>
  <c r="BD3525" i="2"/>
  <c r="BB3525" i="2"/>
  <c r="BC3525" i="2"/>
  <c r="AG3526" i="2"/>
  <c r="AD3526" i="2"/>
  <c r="BL3526" i="2"/>
  <c r="BM3527" i="2" s="1"/>
  <c r="AH3526" i="2" l="1"/>
  <c r="AI3526" i="2"/>
  <c r="AJ3526" i="2" s="1"/>
  <c r="BR3526" i="2" s="1"/>
  <c r="BV3526" i="2"/>
  <c r="BX3526" i="2"/>
  <c r="BP3527" i="2"/>
  <c r="BQ3528" i="2" s="1"/>
  <c r="BO3527" i="2"/>
  <c r="AF3526" i="2"/>
  <c r="R3526" i="2" s="1"/>
  <c r="AE3527" i="2"/>
  <c r="BZ3525" i="2"/>
  <c r="BT3525" i="2"/>
  <c r="CA3525" i="2" s="1"/>
  <c r="S3526" i="2" l="1"/>
  <c r="BG3526" i="2" s="1"/>
  <c r="AV3526" i="2"/>
  <c r="AY3526" i="2" s="1"/>
  <c r="BE3526" i="2"/>
  <c r="BF3526" i="2"/>
  <c r="BH3526" i="2"/>
  <c r="U3527" i="2"/>
  <c r="W3527" i="2"/>
  <c r="BK3527" i="2"/>
  <c r="AC3527" i="2"/>
  <c r="BA3526" i="2" l="1"/>
  <c r="BC3526" i="2"/>
  <c r="BB3526" i="2"/>
  <c r="BD3526" i="2"/>
  <c r="AX3527" i="2"/>
  <c r="AZ3527" i="2" s="1"/>
  <c r="AA3527" i="2"/>
  <c r="BL3527" i="2" s="1"/>
  <c r="BM3528" i="2" s="1"/>
  <c r="Q3527" i="2"/>
  <c r="P3527" i="2"/>
  <c r="X3527" i="2"/>
  <c r="K3527" i="2"/>
  <c r="L3527" i="2" s="1"/>
  <c r="BT3526" i="2"/>
  <c r="CA3526" i="2" s="1"/>
  <c r="BZ3526" i="2"/>
  <c r="J3527" i="2"/>
  <c r="BY3527" i="2" s="1"/>
  <c r="BU3527" i="2" l="1"/>
  <c r="BW3527" i="2"/>
  <c r="V3527" i="2"/>
  <c r="BJ3527" i="2"/>
  <c r="H3527" i="2"/>
  <c r="N3527" i="2" s="1"/>
  <c r="AW3527" i="2"/>
  <c r="T3527" i="2"/>
  <c r="AG3527" i="2"/>
  <c r="AD3527" i="2"/>
  <c r="BO3528" i="2"/>
  <c r="BP3528" i="2"/>
  <c r="BQ3529" i="2" s="1"/>
  <c r="AH3527" i="2" l="1"/>
  <c r="AI3527" i="2"/>
  <c r="AJ3527" i="2" s="1"/>
  <c r="BR3527" i="2" s="1"/>
  <c r="AF3527" i="2"/>
  <c r="AE3528" i="2"/>
  <c r="AV3527" i="2" l="1"/>
  <c r="AY3527" i="2" s="1"/>
  <c r="BV3527" i="2"/>
  <c r="BX3527" i="2"/>
  <c r="W3528" i="2"/>
  <c r="K3528" i="2" s="1"/>
  <c r="U3528" i="2"/>
  <c r="BK3528" i="2"/>
  <c r="AC3528" i="2"/>
  <c r="S3527" i="2"/>
  <c r="R3527" i="2"/>
  <c r="J3528" i="2" l="1"/>
  <c r="BY3528" i="2" s="1"/>
  <c r="L3528" i="2"/>
  <c r="AW3528" i="2" s="1"/>
  <c r="BH3527" i="2"/>
  <c r="BF3527" i="2"/>
  <c r="BE3527" i="2"/>
  <c r="BG3527" i="2"/>
  <c r="H3528" i="2"/>
  <c r="N3528" i="2" s="1"/>
  <c r="AX3528" i="2"/>
  <c r="AZ3528" i="2" s="1"/>
  <c r="AA3528" i="2"/>
  <c r="BL3528" i="2" s="1"/>
  <c r="BM3529" i="2" s="1"/>
  <c r="Q3528" i="2"/>
  <c r="X3528" i="2"/>
  <c r="P3528" i="2"/>
  <c r="T3528" i="2" l="1"/>
  <c r="BU3528" i="2"/>
  <c r="BW3528" i="2"/>
  <c r="BP3529" i="2"/>
  <c r="BQ3530" i="2" s="1"/>
  <c r="BO3529" i="2"/>
  <c r="V3528" i="2"/>
  <c r="BC3527" i="2"/>
  <c r="BA3527" i="2"/>
  <c r="BB3527" i="2"/>
  <c r="BD3527" i="2"/>
  <c r="BJ3528" i="2"/>
  <c r="AG3528" i="2"/>
  <c r="AD3528" i="2"/>
  <c r="AH3528" i="2" l="1"/>
  <c r="AI3528" i="2"/>
  <c r="AJ3528" i="2" s="1"/>
  <c r="BR3528" i="2" s="1"/>
  <c r="BV3528" i="2"/>
  <c r="BX3528" i="2"/>
  <c r="AF3528" i="2"/>
  <c r="AE3529" i="2"/>
  <c r="BZ3527" i="2"/>
  <c r="BT3527" i="2"/>
  <c r="CA3527" i="2" s="1"/>
  <c r="AV3528" i="2" l="1"/>
  <c r="AY3528" i="2" s="1"/>
  <c r="W3529" i="2"/>
  <c r="U3529" i="2"/>
  <c r="BK3529" i="2"/>
  <c r="AC3529" i="2"/>
  <c r="K3529" i="2"/>
  <c r="L3529" i="2" s="1"/>
  <c r="AW3529" i="2" s="1"/>
  <c r="J3529" i="2"/>
  <c r="BY3529" i="2" s="1"/>
  <c r="S3528" i="2"/>
  <c r="R3528" i="2"/>
  <c r="BH3528" i="2" l="1"/>
  <c r="BF3528" i="2"/>
  <c r="BG3528" i="2"/>
  <c r="BE3528" i="2"/>
  <c r="AA3529" i="2"/>
  <c r="BL3529" i="2" s="1"/>
  <c r="BM3530" i="2" s="1"/>
  <c r="AX3529" i="2"/>
  <c r="AZ3529" i="2" s="1"/>
  <c r="H3529" i="2"/>
  <c r="N3529" i="2" s="1"/>
  <c r="X3529" i="2"/>
  <c r="P3529" i="2"/>
  <c r="Q3529" i="2"/>
  <c r="BU3529" i="2" l="1"/>
  <c r="BW3529" i="2"/>
  <c r="BO3530" i="2"/>
  <c r="BP3530" i="2"/>
  <c r="BQ3531" i="2" s="1"/>
  <c r="V3529" i="2"/>
  <c r="T3529" i="2"/>
  <c r="AG3529" i="2"/>
  <c r="AD3529" i="2"/>
  <c r="BA3528" i="2"/>
  <c r="BD3528" i="2"/>
  <c r="BB3528" i="2"/>
  <c r="BC3528" i="2"/>
  <c r="BJ3529" i="2"/>
  <c r="AH3529" i="2" l="1"/>
  <c r="AI3529" i="2"/>
  <c r="AJ3529" i="2" s="1"/>
  <c r="BR3529" i="2" s="1"/>
  <c r="BV3529" i="2"/>
  <c r="BX3529" i="2"/>
  <c r="BZ3528" i="2"/>
  <c r="BT3528" i="2"/>
  <c r="CA3528" i="2" s="1"/>
  <c r="AF3529" i="2"/>
  <c r="AE3530" i="2"/>
  <c r="AV3529" i="2" l="1"/>
  <c r="AY3529" i="2" s="1"/>
  <c r="U3530" i="2"/>
  <c r="BK3530" i="2"/>
  <c r="W3530" i="2"/>
  <c r="AC3530" i="2"/>
  <c r="J3530" i="2"/>
  <c r="BY3530" i="2" s="1"/>
  <c r="K3530" i="2"/>
  <c r="L3530" i="2" s="1"/>
  <c r="AW3530" i="2" s="1"/>
  <c r="S3529" i="2"/>
  <c r="R3529" i="2"/>
  <c r="Q3530" i="2" l="1"/>
  <c r="P3530" i="2"/>
  <c r="X3530" i="2"/>
  <c r="BG3529" i="2"/>
  <c r="BF3529" i="2"/>
  <c r="BE3529" i="2"/>
  <c r="BH3529" i="2"/>
  <c r="H3530" i="2"/>
  <c r="T3530" i="2" s="1"/>
  <c r="AX3530" i="2"/>
  <c r="AZ3530" i="2" s="1"/>
  <c r="AA3530" i="2"/>
  <c r="V3530" i="2" s="1"/>
  <c r="BU3530" i="2" l="1"/>
  <c r="BW3530" i="2"/>
  <c r="BA3529" i="2"/>
  <c r="BD3529" i="2"/>
  <c r="BC3529" i="2"/>
  <c r="BB3529" i="2"/>
  <c r="BJ3530" i="2"/>
  <c r="BL3530" i="2"/>
  <c r="BM3531" i="2" s="1"/>
  <c r="AG3530" i="2"/>
  <c r="AD3530" i="2"/>
  <c r="N3530" i="2"/>
  <c r="AH3530" i="2" l="1"/>
  <c r="AI3530" i="2"/>
  <c r="AJ3530" i="2" s="1"/>
  <c r="BR3530" i="2" s="1"/>
  <c r="BV3530" i="2"/>
  <c r="BX3530" i="2"/>
  <c r="BP3531" i="2"/>
  <c r="BQ3532" i="2" s="1"/>
  <c r="BO3531" i="2"/>
  <c r="BZ3529" i="2"/>
  <c r="BT3529" i="2"/>
  <c r="CA3529" i="2" s="1"/>
  <c r="AF3530" i="2"/>
  <c r="R3530" i="2" s="1"/>
  <c r="AE3531" i="2"/>
  <c r="AV3530" i="2" l="1"/>
  <c r="AY3530" i="2" s="1"/>
  <c r="S3530" i="2"/>
  <c r="BE3530" i="2" s="1"/>
  <c r="U3531" i="2"/>
  <c r="W3531" i="2"/>
  <c r="BK3531" i="2"/>
  <c r="AC3531" i="2"/>
  <c r="BH3530" i="2" l="1"/>
  <c r="BG3530" i="2"/>
  <c r="BF3530" i="2"/>
  <c r="AX3531" i="2"/>
  <c r="AZ3531" i="2" s="1"/>
  <c r="AA3531" i="2"/>
  <c r="V3531" i="2" s="1"/>
  <c r="Q3531" i="2"/>
  <c r="X3531" i="2"/>
  <c r="P3531" i="2"/>
  <c r="J3531" i="2"/>
  <c r="BY3531" i="2" s="1"/>
  <c r="K3531" i="2"/>
  <c r="L3531" i="2" s="1"/>
  <c r="BU3531" i="2" l="1"/>
  <c r="BW3531" i="2"/>
  <c r="BC3530" i="2"/>
  <c r="BT3530" i="2" s="1"/>
  <c r="CA3530" i="2" s="1"/>
  <c r="BD3530" i="2"/>
  <c r="BJ3531" i="2"/>
  <c r="BA3530" i="2"/>
  <c r="BB3530" i="2"/>
  <c r="AW3531" i="2"/>
  <c r="H3531" i="2"/>
  <c r="N3531" i="2" s="1"/>
  <c r="AG3531" i="2"/>
  <c r="AD3531" i="2"/>
  <c r="BL3531" i="2"/>
  <c r="BM3532" i="2" s="1"/>
  <c r="AH3531" i="2" l="1"/>
  <c r="AI3531" i="2"/>
  <c r="AJ3531" i="2" s="1"/>
  <c r="BR3531" i="2" s="1"/>
  <c r="BZ3530" i="2"/>
  <c r="T3531" i="2"/>
  <c r="BO3532" i="2"/>
  <c r="BP3532" i="2"/>
  <c r="BQ3533" i="2" s="1"/>
  <c r="AF3531" i="2"/>
  <c r="AE3532" i="2"/>
  <c r="AV3531" i="2" l="1"/>
  <c r="AY3531" i="2" s="1"/>
  <c r="BV3531" i="2"/>
  <c r="BX3531" i="2"/>
  <c r="AC3532" i="2"/>
  <c r="W3532" i="2"/>
  <c r="J3532" i="2" s="1"/>
  <c r="BY3532" i="2" s="1"/>
  <c r="U3532" i="2"/>
  <c r="BK3532" i="2"/>
  <c r="R3531" i="2"/>
  <c r="S3531" i="2"/>
  <c r="K3532" i="2" l="1"/>
  <c r="L3532" i="2"/>
  <c r="AW3532" i="2" s="1"/>
  <c r="AA3532" i="2"/>
  <c r="V3532" i="2" s="1"/>
  <c r="AX3532" i="2"/>
  <c r="BF3531" i="2"/>
  <c r="BH3531" i="2"/>
  <c r="BG3531" i="2"/>
  <c r="BE3531" i="2"/>
  <c r="Q3532" i="2"/>
  <c r="X3532" i="2"/>
  <c r="P3532" i="2"/>
  <c r="H3532" i="2"/>
  <c r="N3532" i="2" s="1"/>
  <c r="BJ3532" i="2" l="1"/>
  <c r="BU3532" i="2"/>
  <c r="BW3532" i="2"/>
  <c r="BC3531" i="2"/>
  <c r="BA3531" i="2"/>
  <c r="BD3531" i="2"/>
  <c r="BB3531" i="2"/>
  <c r="T3532" i="2"/>
  <c r="AZ3532" i="2"/>
  <c r="AG3532" i="2"/>
  <c r="AD3532" i="2"/>
  <c r="BL3532" i="2"/>
  <c r="BM3533" i="2" s="1"/>
  <c r="AH3532" i="2" l="1"/>
  <c r="AI3532" i="2"/>
  <c r="AJ3532" i="2" s="1"/>
  <c r="BR3532" i="2" s="1"/>
  <c r="BV3532" i="2"/>
  <c r="BX3532" i="2"/>
  <c r="BP3533" i="2"/>
  <c r="BQ3534" i="2" s="1"/>
  <c r="BO3533" i="2"/>
  <c r="AF3532" i="2"/>
  <c r="R3532" i="2" s="1"/>
  <c r="AE3533" i="2"/>
  <c r="BZ3531" i="2"/>
  <c r="BT3531" i="2"/>
  <c r="CA3531" i="2" s="1"/>
  <c r="S3532" i="2" l="1"/>
  <c r="AV3532" i="2"/>
  <c r="AY3532" i="2" s="1"/>
  <c r="BF3532" i="2"/>
  <c r="BG3532" i="2"/>
  <c r="BH3532" i="2"/>
  <c r="BE3532" i="2"/>
  <c r="W3533" i="2"/>
  <c r="J3533" i="2" s="1"/>
  <c r="BY3533" i="2" s="1"/>
  <c r="U3533" i="2"/>
  <c r="BK3533" i="2"/>
  <c r="AC3533" i="2"/>
  <c r="AX3533" i="2" l="1"/>
  <c r="AZ3533" i="2" s="1"/>
  <c r="AA3533" i="2"/>
  <c r="BJ3533" i="2" s="1"/>
  <c r="Q3533" i="2"/>
  <c r="X3533" i="2"/>
  <c r="P3533" i="2"/>
  <c r="V3533" i="2"/>
  <c r="BA3532" i="2"/>
  <c r="BB3532" i="2"/>
  <c r="BC3532" i="2"/>
  <c r="BD3532" i="2"/>
  <c r="K3533" i="2"/>
  <c r="L3533" i="2" s="1"/>
  <c r="BU3533" i="2" l="1"/>
  <c r="BW3533" i="2"/>
  <c r="AG3533" i="2"/>
  <c r="AD3533" i="2"/>
  <c r="AW3533" i="2"/>
  <c r="H3533" i="2"/>
  <c r="T3533" i="2" s="1"/>
  <c r="BZ3532" i="2"/>
  <c r="BT3532" i="2"/>
  <c r="CA3532" i="2" s="1"/>
  <c r="BL3533" i="2"/>
  <c r="BM3534" i="2" s="1"/>
  <c r="AH3533" i="2" l="1"/>
  <c r="AI3533" i="2"/>
  <c r="AJ3533" i="2" s="1"/>
  <c r="BR3533" i="2" s="1"/>
  <c r="N3533" i="2"/>
  <c r="AF3533" i="2"/>
  <c r="R3533" i="2" s="1"/>
  <c r="AE3534" i="2"/>
  <c r="S3533" i="2"/>
  <c r="BO3534" i="2"/>
  <c r="BP3534" i="2"/>
  <c r="BQ3535" i="2" s="1"/>
  <c r="AV3533" i="2" l="1"/>
  <c r="AY3533" i="2" s="1"/>
  <c r="BV3533" i="2"/>
  <c r="BX3533" i="2"/>
  <c r="BE3533" i="2"/>
  <c r="BK3534" i="2"/>
  <c r="W3534" i="2"/>
  <c r="J3534" i="2" s="1"/>
  <c r="BY3534" i="2" s="1"/>
  <c r="U3534" i="2"/>
  <c r="AC3534" i="2"/>
  <c r="BG3533" i="2"/>
  <c r="BH3533" i="2"/>
  <c r="BF3533" i="2"/>
  <c r="BA3533" i="2" s="1"/>
  <c r="AA3534" i="2" l="1"/>
  <c r="BL3534" i="2" s="1"/>
  <c r="BM3535" i="2" s="1"/>
  <c r="AX3534" i="2"/>
  <c r="AZ3534" i="2" s="1"/>
  <c r="X3534" i="2"/>
  <c r="P3534" i="2"/>
  <c r="Q3534" i="2"/>
  <c r="V3534" i="2"/>
  <c r="BJ3534" i="2"/>
  <c r="BD3533" i="2"/>
  <c r="BB3533" i="2"/>
  <c r="BC3533" i="2"/>
  <c r="K3534" i="2"/>
  <c r="L3534" i="2" s="1"/>
  <c r="BU3534" i="2" l="1"/>
  <c r="BW3534" i="2"/>
  <c r="AG3534" i="2"/>
  <c r="AD3534" i="2"/>
  <c r="AW3534" i="2"/>
  <c r="H3534" i="2"/>
  <c r="T3534" i="2" s="1"/>
  <c r="BT3533" i="2"/>
  <c r="CA3533" i="2" s="1"/>
  <c r="BZ3533" i="2"/>
  <c r="BO3535" i="2"/>
  <c r="BP3535" i="2"/>
  <c r="BQ3536" i="2" s="1"/>
  <c r="N3534" i="2" l="1"/>
  <c r="AH3534" i="2"/>
  <c r="AI3534" i="2"/>
  <c r="AJ3534" i="2" s="1"/>
  <c r="BR3534" i="2" s="1"/>
  <c r="AF3534" i="2"/>
  <c r="AE3535" i="2"/>
  <c r="AV3534" i="2" l="1"/>
  <c r="AY3534" i="2" s="1"/>
  <c r="BV3534" i="2"/>
  <c r="BX3534" i="2"/>
  <c r="U3535" i="2"/>
  <c r="W3535" i="2"/>
  <c r="BK3535" i="2"/>
  <c r="J3535" i="2"/>
  <c r="BY3535" i="2" s="1"/>
  <c r="AC3535" i="2"/>
  <c r="S3534" i="2"/>
  <c r="R3534" i="2"/>
  <c r="BH3534" i="2" l="1"/>
  <c r="BE3534" i="2"/>
  <c r="BF3534" i="2"/>
  <c r="BG3534" i="2"/>
  <c r="Q3535" i="2"/>
  <c r="P3535" i="2"/>
  <c r="X3535" i="2"/>
  <c r="AX3535" i="2"/>
  <c r="AZ3535" i="2" s="1"/>
  <c r="AA3535" i="2"/>
  <c r="BL3535" i="2" s="1"/>
  <c r="BM3536" i="2" s="1"/>
  <c r="K3535" i="2"/>
  <c r="L3535" i="2" s="1"/>
  <c r="BJ3535" i="2" l="1"/>
  <c r="BU3535" i="2"/>
  <c r="BW3535" i="2"/>
  <c r="AG3535" i="2"/>
  <c r="AD3535" i="2"/>
  <c r="H3535" i="2"/>
  <c r="N3535" i="2" s="1"/>
  <c r="AW3535" i="2"/>
  <c r="T3535" i="2"/>
  <c r="BP3536" i="2"/>
  <c r="BQ3537" i="2" s="1"/>
  <c r="BO3536" i="2"/>
  <c r="BD3534" i="2"/>
  <c r="BB3534" i="2"/>
  <c r="BA3534" i="2"/>
  <c r="BC3534" i="2"/>
  <c r="V3535" i="2"/>
  <c r="AH3535" i="2" l="1"/>
  <c r="AI3535" i="2"/>
  <c r="AJ3535" i="2" s="1"/>
  <c r="BR3535" i="2" s="1"/>
  <c r="BZ3534" i="2"/>
  <c r="BT3534" i="2"/>
  <c r="CA3534" i="2" s="1"/>
  <c r="AF3535" i="2"/>
  <c r="R3535" i="2" s="1"/>
  <c r="AE3536" i="2"/>
  <c r="AV3535" i="2" l="1"/>
  <c r="AY3535" i="2" s="1"/>
  <c r="BV3535" i="2"/>
  <c r="BX3535" i="2"/>
  <c r="S3535" i="2"/>
  <c r="BG3535" i="2" s="1"/>
  <c r="W3536" i="2"/>
  <c r="J3536" i="2" s="1"/>
  <c r="BY3536" i="2" s="1"/>
  <c r="BK3536" i="2"/>
  <c r="AC3536" i="2"/>
  <c r="U3536" i="2"/>
  <c r="K3536" i="2" l="1"/>
  <c r="L3536" i="2" s="1"/>
  <c r="AW3536" i="2" s="1"/>
  <c r="BF3535" i="2"/>
  <c r="Q3536" i="2"/>
  <c r="X3536" i="2"/>
  <c r="P3536" i="2"/>
  <c r="H3536" i="2"/>
  <c r="T3536" i="2" s="1"/>
  <c r="BH3535" i="2"/>
  <c r="AA3536" i="2"/>
  <c r="BJ3536" i="2" s="1"/>
  <c r="AX3536" i="2"/>
  <c r="AZ3536" i="2" s="1"/>
  <c r="BE3535" i="2"/>
  <c r="BU3536" i="2" l="1"/>
  <c r="BW3536" i="2"/>
  <c r="V3536" i="2"/>
  <c r="N3536" i="2"/>
  <c r="BA3535" i="2"/>
  <c r="BC3535" i="2"/>
  <c r="BD3535" i="2"/>
  <c r="BB3535" i="2"/>
  <c r="AG3536" i="2"/>
  <c r="AD3536" i="2"/>
  <c r="BL3536" i="2"/>
  <c r="BM3537" i="2" s="1"/>
  <c r="AH3536" i="2" l="1"/>
  <c r="AI3536" i="2"/>
  <c r="AJ3536" i="2" s="1"/>
  <c r="BR3536" i="2" s="1"/>
  <c r="BV3536" i="2"/>
  <c r="BX3536" i="2"/>
  <c r="BT3535" i="2"/>
  <c r="CA3535" i="2" s="1"/>
  <c r="BZ3535" i="2"/>
  <c r="BP3537" i="2"/>
  <c r="BQ3538" i="2" s="1"/>
  <c r="BO3537" i="2"/>
  <c r="AF3536" i="2"/>
  <c r="R3536" i="2" s="1"/>
  <c r="AE3537" i="2"/>
  <c r="AV3536" i="2" l="1"/>
  <c r="AY3536" i="2" s="1"/>
  <c r="S3536" i="2"/>
  <c r="BF3536" i="2"/>
  <c r="BG3536" i="2"/>
  <c r="BH3536" i="2"/>
  <c r="BE3536" i="2"/>
  <c r="AC3537" i="2"/>
  <c r="W3537" i="2"/>
  <c r="K3537" i="2" s="1"/>
  <c r="L3537" i="2" s="1"/>
  <c r="BK3537" i="2"/>
  <c r="U3537" i="2"/>
  <c r="AW3537" i="2" l="1"/>
  <c r="H3537" i="2"/>
  <c r="T3537" i="2" s="1"/>
  <c r="Q3537" i="2"/>
  <c r="X3537" i="2"/>
  <c r="P3537" i="2"/>
  <c r="J3537" i="2"/>
  <c r="BY3537" i="2" s="1"/>
  <c r="BB3536" i="2"/>
  <c r="BD3536" i="2"/>
  <c r="BA3536" i="2"/>
  <c r="BC3536" i="2"/>
  <c r="AA3537" i="2"/>
  <c r="BJ3537" i="2" s="1"/>
  <c r="AX3537" i="2"/>
  <c r="AZ3537" i="2" s="1"/>
  <c r="BU3537" i="2" l="1"/>
  <c r="BW3537" i="2"/>
  <c r="N3537" i="2"/>
  <c r="V3537" i="2"/>
  <c r="BT3536" i="2"/>
  <c r="CA3536" i="2" s="1"/>
  <c r="BZ3536" i="2"/>
  <c r="AG3537" i="2"/>
  <c r="AD3537" i="2"/>
  <c r="BL3537" i="2"/>
  <c r="BM3538" i="2" s="1"/>
  <c r="AH3537" i="2" l="1"/>
  <c r="AI3537" i="2"/>
  <c r="AJ3537" i="2" s="1"/>
  <c r="BR3537" i="2" s="1"/>
  <c r="BV3537" i="2"/>
  <c r="BX3537" i="2"/>
  <c r="BO3538" i="2"/>
  <c r="BP3538" i="2"/>
  <c r="BQ3539" i="2" s="1"/>
  <c r="AF3537" i="2"/>
  <c r="AE3538" i="2"/>
  <c r="AV3537" i="2" l="1"/>
  <c r="AY3537" i="2" s="1"/>
  <c r="AC3538" i="2"/>
  <c r="W3538" i="2"/>
  <c r="U3538" i="2"/>
  <c r="BK3538" i="2"/>
  <c r="J3538" i="2"/>
  <c r="BY3538" i="2" s="1"/>
  <c r="K3538" i="2"/>
  <c r="L3538" i="2" s="1"/>
  <c r="AW3538" i="2" s="1"/>
  <c r="R3537" i="2"/>
  <c r="S3537" i="2"/>
  <c r="BH3537" i="2" l="1"/>
  <c r="BG3537" i="2"/>
  <c r="BE3537" i="2"/>
  <c r="BF3537" i="2"/>
  <c r="Q3538" i="2"/>
  <c r="X3538" i="2"/>
  <c r="P3538" i="2"/>
  <c r="AX3538" i="2"/>
  <c r="AA3538" i="2"/>
  <c r="BJ3538" i="2" s="1"/>
  <c r="H3538" i="2"/>
  <c r="T3538" i="2" s="1"/>
  <c r="BU3538" i="2" l="1"/>
  <c r="BW3538" i="2"/>
  <c r="V3538" i="2"/>
  <c r="AG3538" i="2"/>
  <c r="AD3538" i="2"/>
  <c r="BL3538" i="2"/>
  <c r="BM3539" i="2" s="1"/>
  <c r="BA3537" i="2"/>
  <c r="BB3537" i="2"/>
  <c r="BD3537" i="2"/>
  <c r="BC3537" i="2"/>
  <c r="AZ3538" i="2"/>
  <c r="N3538" i="2"/>
  <c r="AH3538" i="2" l="1"/>
  <c r="AI3538" i="2"/>
  <c r="AJ3538" i="2" s="1"/>
  <c r="BR3538" i="2" s="1"/>
  <c r="BV3538" i="2"/>
  <c r="BX3538" i="2"/>
  <c r="BZ3537" i="2"/>
  <c r="BT3537" i="2"/>
  <c r="CA3537" i="2" s="1"/>
  <c r="AF3538" i="2"/>
  <c r="R3538" i="2" s="1"/>
  <c r="AE3539" i="2"/>
  <c r="BP3539" i="2"/>
  <c r="BQ3540" i="2" s="1"/>
  <c r="BO3539" i="2"/>
  <c r="AV3538" i="2" l="1"/>
  <c r="AY3538" i="2" s="1"/>
  <c r="S3538" i="2"/>
  <c r="BG3538" i="2"/>
  <c r="AC3539" i="2"/>
  <c r="W3539" i="2"/>
  <c r="K3539" i="2" s="1"/>
  <c r="L3539" i="2" s="1"/>
  <c r="U3539" i="2"/>
  <c r="BK3539" i="2"/>
  <c r="BE3538" i="2" l="1"/>
  <c r="BH3538" i="2"/>
  <c r="BF3538" i="2"/>
  <c r="AW3539" i="2"/>
  <c r="H3539" i="2"/>
  <c r="N3539" i="2" s="1"/>
  <c r="T3539" i="2"/>
  <c r="AA3539" i="2"/>
  <c r="V3539" i="2" s="1"/>
  <c r="AX3539" i="2"/>
  <c r="AZ3539" i="2" s="1"/>
  <c r="Q3539" i="2"/>
  <c r="P3539" i="2"/>
  <c r="X3539" i="2"/>
  <c r="J3539" i="2"/>
  <c r="BY3539" i="2" s="1"/>
  <c r="BB3538" i="2" l="1"/>
  <c r="BA3538" i="2"/>
  <c r="BD3538" i="2"/>
  <c r="BC3538" i="2"/>
  <c r="BU3539" i="2"/>
  <c r="BW3539" i="2"/>
  <c r="AG3539" i="2"/>
  <c r="AD3539" i="2"/>
  <c r="BL3539" i="2"/>
  <c r="BM3540" i="2" s="1"/>
  <c r="BJ3539" i="2"/>
  <c r="AH3539" i="2" l="1"/>
  <c r="AI3539" i="2"/>
  <c r="AJ3539" i="2" s="1"/>
  <c r="BR3539" i="2" s="1"/>
  <c r="BT3538" i="2"/>
  <c r="CA3538" i="2" s="1"/>
  <c r="BZ3538" i="2"/>
  <c r="BV3539" i="2"/>
  <c r="BX3539" i="2"/>
  <c r="BP3540" i="2"/>
  <c r="BQ3541" i="2" s="1"/>
  <c r="BO3540" i="2"/>
  <c r="AF3539" i="2"/>
  <c r="AE3540" i="2"/>
  <c r="AV3539" i="2" l="1"/>
  <c r="AY3539" i="2" s="1"/>
  <c r="S3539" i="2"/>
  <c r="R3539" i="2"/>
  <c r="W3540" i="2"/>
  <c r="K3540" i="2"/>
  <c r="L3540" i="2" s="1"/>
  <c r="AW3540" i="2" s="1"/>
  <c r="BK3540" i="2"/>
  <c r="J3540" i="2"/>
  <c r="BY3540" i="2" s="1"/>
  <c r="U3540" i="2"/>
  <c r="AC3540" i="2"/>
  <c r="H3540" i="2" l="1"/>
  <c r="T3540" i="2" s="1"/>
  <c r="P3540" i="2"/>
  <c r="Q3540" i="2"/>
  <c r="X3540" i="2"/>
  <c r="AX3540" i="2"/>
  <c r="AZ3540" i="2" s="1"/>
  <c r="AA3540" i="2"/>
  <c r="V3540" i="2" s="1"/>
  <c r="BE3539" i="2"/>
  <c r="BG3539" i="2"/>
  <c r="BF3539" i="2"/>
  <c r="BH3539" i="2"/>
  <c r="BU3540" i="2" l="1"/>
  <c r="BW3540" i="2"/>
  <c r="BL3540" i="2"/>
  <c r="BM3541" i="2" s="1"/>
  <c r="BJ3540" i="2"/>
  <c r="N3540" i="2"/>
  <c r="AG3540" i="2"/>
  <c r="AD3540" i="2"/>
  <c r="BB3539" i="2"/>
  <c r="BC3539" i="2"/>
  <c r="BD3539" i="2"/>
  <c r="BA3539" i="2"/>
  <c r="AH3540" i="2" l="1"/>
  <c r="AI3540" i="2"/>
  <c r="AJ3540" i="2" s="1"/>
  <c r="BR3540" i="2" s="1"/>
  <c r="BV3540" i="2"/>
  <c r="BX3540" i="2"/>
  <c r="BT3539" i="2"/>
  <c r="CA3539" i="2" s="1"/>
  <c r="BZ3539" i="2"/>
  <c r="AF3540" i="2"/>
  <c r="AE3541" i="2"/>
  <c r="BO3541" i="2"/>
  <c r="BP3541" i="2"/>
  <c r="BQ3542" i="2" s="1"/>
  <c r="AV3540" i="2" l="1"/>
  <c r="AY3540" i="2" s="1"/>
  <c r="R3540" i="2"/>
  <c r="S3540" i="2"/>
  <c r="AC3541" i="2"/>
  <c r="W3541" i="2"/>
  <c r="K3541" i="2" s="1"/>
  <c r="L3541" i="2" s="1"/>
  <c r="U3541" i="2"/>
  <c r="BK3541" i="2"/>
  <c r="AW3541" i="2" l="1"/>
  <c r="H3541" i="2"/>
  <c r="N3541" i="2" s="1"/>
  <c r="T3541" i="2"/>
  <c r="AX3541" i="2"/>
  <c r="AZ3541" i="2" s="1"/>
  <c r="AA3541" i="2"/>
  <c r="BL3541" i="2" s="1"/>
  <c r="BM3542" i="2" s="1"/>
  <c r="Q3541" i="2"/>
  <c r="X3541" i="2"/>
  <c r="P3541" i="2"/>
  <c r="J3541" i="2"/>
  <c r="BY3541" i="2" s="1"/>
  <c r="BE3540" i="2"/>
  <c r="BH3540" i="2"/>
  <c r="BF3540" i="2"/>
  <c r="BG3540" i="2"/>
  <c r="BU3541" i="2" l="1"/>
  <c r="BW3541" i="2"/>
  <c r="V3541" i="2"/>
  <c r="AG3541" i="2"/>
  <c r="AD3541" i="2"/>
  <c r="BP3542" i="2"/>
  <c r="BQ3543" i="2" s="1"/>
  <c r="BO3542" i="2"/>
  <c r="BC3540" i="2"/>
  <c r="BA3540" i="2"/>
  <c r="BD3540" i="2"/>
  <c r="BB3540" i="2"/>
  <c r="BJ3541" i="2"/>
  <c r="AH3541" i="2" l="1"/>
  <c r="AI3541" i="2"/>
  <c r="AJ3541" i="2" s="1"/>
  <c r="BR3541" i="2" s="1"/>
  <c r="BV3541" i="2"/>
  <c r="BX3541" i="2"/>
  <c r="BT3540" i="2"/>
  <c r="CA3540" i="2" s="1"/>
  <c r="BZ3540" i="2"/>
  <c r="AF3541" i="2"/>
  <c r="AE3542" i="2"/>
  <c r="AV3541" i="2" l="1"/>
  <c r="AY3541" i="2" s="1"/>
  <c r="AC3542" i="2"/>
  <c r="U3542" i="2"/>
  <c r="W3542" i="2"/>
  <c r="K3542" i="2" s="1"/>
  <c r="L3542" i="2" s="1"/>
  <c r="BK3542" i="2"/>
  <c r="J3542" i="2"/>
  <c r="BY3542" i="2" s="1"/>
  <c r="S3541" i="2"/>
  <c r="R3541" i="2"/>
  <c r="AW3542" i="2" l="1"/>
  <c r="H3542" i="2"/>
  <c r="N3542" i="2" s="1"/>
  <c r="BG3541" i="2"/>
  <c r="BH3541" i="2"/>
  <c r="BF3541" i="2"/>
  <c r="BE3541" i="2"/>
  <c r="BL3542" i="2"/>
  <c r="BM3543" i="2" s="1"/>
  <c r="AX3542" i="2"/>
  <c r="AZ3542" i="2" s="1"/>
  <c r="AA3542" i="2"/>
  <c r="BJ3542" i="2" s="1"/>
  <c r="Q3542" i="2"/>
  <c r="X3542" i="2"/>
  <c r="P3542" i="2"/>
  <c r="V3542" i="2"/>
  <c r="BU3542" i="2" l="1"/>
  <c r="BW3542" i="2"/>
  <c r="T3542" i="2"/>
  <c r="BO3543" i="2"/>
  <c r="BP3543" i="2"/>
  <c r="BQ3544" i="2" s="1"/>
  <c r="AG3542" i="2"/>
  <c r="AD3542" i="2"/>
  <c r="BA3541" i="2"/>
  <c r="BC3541" i="2"/>
  <c r="BB3541" i="2"/>
  <c r="BD3541" i="2"/>
  <c r="AH3542" i="2" l="1"/>
  <c r="AI3542" i="2"/>
  <c r="AJ3542" i="2" s="1"/>
  <c r="BR3542" i="2" s="1"/>
  <c r="BV3542" i="2"/>
  <c r="BX3542" i="2"/>
  <c r="AF3542" i="2"/>
  <c r="AE3543" i="2"/>
  <c r="BZ3541" i="2"/>
  <c r="BT3541" i="2"/>
  <c r="CA3541" i="2" s="1"/>
  <c r="AV3542" i="2" l="1"/>
  <c r="AY3542" i="2" s="1"/>
  <c r="AC3543" i="2"/>
  <c r="W3543" i="2"/>
  <c r="BK3543" i="2"/>
  <c r="U3543" i="2"/>
  <c r="J3543" i="2"/>
  <c r="BY3543" i="2" s="1"/>
  <c r="K3543" i="2"/>
  <c r="L3543" i="2" s="1"/>
  <c r="R3542" i="2"/>
  <c r="S3542" i="2"/>
  <c r="BH3542" i="2" l="1"/>
  <c r="BE3542" i="2"/>
  <c r="BG3542" i="2"/>
  <c r="BF3542" i="2"/>
  <c r="BL3543" i="2"/>
  <c r="BM3544" i="2" s="1"/>
  <c r="H3543" i="2"/>
  <c r="T3543" i="2" s="1"/>
  <c r="AW3543" i="2"/>
  <c r="AX3543" i="2"/>
  <c r="AZ3543" i="2" s="1"/>
  <c r="AA3543" i="2"/>
  <c r="BJ3543" i="2" s="1"/>
  <c r="X3543" i="2"/>
  <c r="P3543" i="2"/>
  <c r="Q3543" i="2"/>
  <c r="V3543" i="2"/>
  <c r="BU3543" i="2" l="1"/>
  <c r="BW3543" i="2"/>
  <c r="N3543" i="2"/>
  <c r="AG3543" i="2"/>
  <c r="AD3543" i="2"/>
  <c r="BP3544" i="2"/>
  <c r="BQ3545" i="2" s="1"/>
  <c r="BO3544" i="2"/>
  <c r="BC3542" i="2"/>
  <c r="BA3542" i="2"/>
  <c r="BD3542" i="2"/>
  <c r="BB3542" i="2"/>
  <c r="AH3543" i="2" l="1"/>
  <c r="AI3543" i="2"/>
  <c r="AJ3543" i="2" s="1"/>
  <c r="BR3543" i="2" s="1"/>
  <c r="BV3543" i="2"/>
  <c r="BX3543" i="2"/>
  <c r="AF3543" i="2"/>
  <c r="R3543" i="2" s="1"/>
  <c r="AE3544" i="2"/>
  <c r="BZ3542" i="2"/>
  <c r="BT3542" i="2"/>
  <c r="CA3542" i="2" s="1"/>
  <c r="AV3543" i="2" l="1"/>
  <c r="AY3543" i="2" s="1"/>
  <c r="S3543" i="2"/>
  <c r="BH3543" i="2" s="1"/>
  <c r="AC3544" i="2"/>
  <c r="BK3544" i="2"/>
  <c r="U3544" i="2"/>
  <c r="W3544" i="2"/>
  <c r="K3544" i="2" s="1"/>
  <c r="L3544" i="2" s="1"/>
  <c r="BF3543" i="2" l="1"/>
  <c r="BG3543" i="2"/>
  <c r="BE3543" i="2"/>
  <c r="BC3543" i="2" s="1"/>
  <c r="AW3544" i="2"/>
  <c r="H3544" i="2"/>
  <c r="T3544" i="2" s="1"/>
  <c r="N3544" i="2"/>
  <c r="AA3544" i="2"/>
  <c r="BL3544" i="2" s="1"/>
  <c r="BM3545" i="2" s="1"/>
  <c r="AX3544" i="2"/>
  <c r="AZ3544" i="2" s="1"/>
  <c r="Q3544" i="2"/>
  <c r="X3544" i="2"/>
  <c r="P3544" i="2"/>
  <c r="J3544" i="2"/>
  <c r="BY3544" i="2" s="1"/>
  <c r="BA3543" i="2"/>
  <c r="BD3543" i="2"/>
  <c r="BB3543" i="2"/>
  <c r="BU3544" i="2" l="1"/>
  <c r="BW3544" i="2"/>
  <c r="BJ3544" i="2"/>
  <c r="AG3544" i="2"/>
  <c r="AD3544" i="2"/>
  <c r="BZ3543" i="2"/>
  <c r="BT3543" i="2"/>
  <c r="CA3543" i="2" s="1"/>
  <c r="BP3545" i="2"/>
  <c r="BQ3546" i="2" s="1"/>
  <c r="BO3545" i="2"/>
  <c r="V3544" i="2"/>
  <c r="AH3544" i="2" l="1"/>
  <c r="AI3544" i="2"/>
  <c r="AJ3544" i="2" s="1"/>
  <c r="BR3544" i="2" s="1"/>
  <c r="BV3544" i="2"/>
  <c r="BX3544" i="2"/>
  <c r="AF3544" i="2"/>
  <c r="AE3545" i="2"/>
  <c r="AV3544" i="2" l="1"/>
  <c r="AY3544" i="2" s="1"/>
  <c r="U3545" i="2"/>
  <c r="AC3545" i="2"/>
  <c r="BK3545" i="2"/>
  <c r="W3545" i="2"/>
  <c r="J3545" i="2"/>
  <c r="BY3545" i="2" s="1"/>
  <c r="K3545" i="2"/>
  <c r="L3545" i="2" s="1"/>
  <c r="S3544" i="2"/>
  <c r="R3544" i="2"/>
  <c r="AX3545" i="2" l="1"/>
  <c r="AZ3545" i="2" s="1"/>
  <c r="AA3545" i="2"/>
  <c r="V3545" i="2" s="1"/>
  <c r="H3545" i="2"/>
  <c r="N3545" i="2" s="1"/>
  <c r="AW3545" i="2"/>
  <c r="Q3545" i="2"/>
  <c r="X3545" i="2"/>
  <c r="P3545" i="2"/>
  <c r="BH3544" i="2"/>
  <c r="BG3544" i="2"/>
  <c r="BF3544" i="2"/>
  <c r="BE3544" i="2"/>
  <c r="BL3545" i="2"/>
  <c r="BM3546" i="2" s="1"/>
  <c r="T3545" i="2"/>
  <c r="BJ3545" i="2" l="1"/>
  <c r="BU3545" i="2"/>
  <c r="BW3545" i="2"/>
  <c r="AG3545" i="2"/>
  <c r="AD3545" i="2"/>
  <c r="BP3546" i="2"/>
  <c r="BQ3547" i="2" s="1"/>
  <c r="BO3546" i="2"/>
  <c r="BB3544" i="2"/>
  <c r="BD3544" i="2"/>
  <c r="BC3544" i="2"/>
  <c r="BA3544" i="2"/>
  <c r="AH3545" i="2" l="1"/>
  <c r="AI3545" i="2"/>
  <c r="AJ3545" i="2" s="1"/>
  <c r="BR3545" i="2" s="1"/>
  <c r="BV3545" i="2"/>
  <c r="BX3545" i="2"/>
  <c r="BT3544" i="2"/>
  <c r="CA3544" i="2" s="1"/>
  <c r="BZ3544" i="2"/>
  <c r="AF3545" i="2"/>
  <c r="AE3546" i="2"/>
  <c r="AV3545" i="2" l="1"/>
  <c r="AY3545" i="2" s="1"/>
  <c r="W3546" i="2"/>
  <c r="U3546" i="2"/>
  <c r="BK3546" i="2"/>
  <c r="AC3546" i="2"/>
  <c r="K3546" i="2"/>
  <c r="L3546" i="2" s="1"/>
  <c r="AW3546" i="2" s="1"/>
  <c r="S3545" i="2"/>
  <c r="R3545" i="2"/>
  <c r="H3546" i="2" l="1"/>
  <c r="T3546" i="2" s="1"/>
  <c r="BH3545" i="2"/>
  <c r="BG3545" i="2"/>
  <c r="BF3545" i="2"/>
  <c r="BE3545" i="2"/>
  <c r="Q3546" i="2"/>
  <c r="X3546" i="2"/>
  <c r="P3546" i="2"/>
  <c r="AA3546" i="2"/>
  <c r="BL3546" i="2" s="1"/>
  <c r="BM3547" i="2" s="1"/>
  <c r="AX3546" i="2"/>
  <c r="AZ3546" i="2" s="1"/>
  <c r="J3546" i="2"/>
  <c r="BY3546" i="2" s="1"/>
  <c r="BU3546" i="2" l="1"/>
  <c r="BW3546" i="2"/>
  <c r="N3546" i="2"/>
  <c r="AG3546" i="2"/>
  <c r="AD3546" i="2"/>
  <c r="BB3545" i="2"/>
  <c r="BA3545" i="2"/>
  <c r="BD3545" i="2"/>
  <c r="BC3545" i="2"/>
  <c r="BP3547" i="2"/>
  <c r="BQ3548" i="2" s="1"/>
  <c r="BO3547" i="2"/>
  <c r="V3546" i="2"/>
  <c r="BJ3546" i="2"/>
  <c r="AH3546" i="2" l="1"/>
  <c r="AI3546" i="2"/>
  <c r="AJ3546" i="2" s="1"/>
  <c r="BR3546" i="2" s="1"/>
  <c r="BV3546" i="2"/>
  <c r="BX3546" i="2"/>
  <c r="BZ3545" i="2"/>
  <c r="BT3545" i="2"/>
  <c r="CA3545" i="2" s="1"/>
  <c r="AF3546" i="2"/>
  <c r="AE3547" i="2"/>
  <c r="AV3546" i="2" l="1"/>
  <c r="AY3546" i="2" s="1"/>
  <c r="R3546" i="2"/>
  <c r="S3546" i="2"/>
  <c r="AC3547" i="2"/>
  <c r="BK3547" i="2"/>
  <c r="W3547" i="2"/>
  <c r="J3547" i="2" s="1"/>
  <c r="BY3547" i="2" s="1"/>
  <c r="U3547" i="2"/>
  <c r="X3547" i="2" l="1"/>
  <c r="Q3547" i="2"/>
  <c r="P3547" i="2"/>
  <c r="BG3546" i="2"/>
  <c r="BE3546" i="2"/>
  <c r="BF3546" i="2"/>
  <c r="BH3546" i="2"/>
  <c r="AA3547" i="2"/>
  <c r="BJ3547" i="2" s="1"/>
  <c r="AX3547" i="2"/>
  <c r="AZ3547" i="2" s="1"/>
  <c r="K3547" i="2"/>
  <c r="L3547" i="2" s="1"/>
  <c r="BU3547" i="2" l="1"/>
  <c r="BW3547" i="2"/>
  <c r="BL3547" i="2"/>
  <c r="BM3548" i="2" s="1"/>
  <c r="BP3548" i="2" s="1"/>
  <c r="BQ3549" i="2" s="1"/>
  <c r="V3547" i="2"/>
  <c r="BC3546" i="2"/>
  <c r="BB3546" i="2"/>
  <c r="BD3546" i="2"/>
  <c r="BA3546" i="2"/>
  <c r="H3547" i="2"/>
  <c r="T3547" i="2" s="1"/>
  <c r="AW3547" i="2"/>
  <c r="AG3547" i="2"/>
  <c r="AD3547" i="2"/>
  <c r="AH3547" i="2" l="1"/>
  <c r="AI3547" i="2"/>
  <c r="AJ3547" i="2" s="1"/>
  <c r="BR3547" i="2" s="1"/>
  <c r="BO3548" i="2"/>
  <c r="N3547" i="2"/>
  <c r="BT3546" i="2"/>
  <c r="CA3546" i="2" s="1"/>
  <c r="BZ3546" i="2"/>
  <c r="AF3547" i="2"/>
  <c r="AE3548" i="2"/>
  <c r="AV3547" i="2" l="1"/>
  <c r="AY3547" i="2" s="1"/>
  <c r="BV3547" i="2"/>
  <c r="BX3547" i="2"/>
  <c r="R3547" i="2"/>
  <c r="S3547" i="2"/>
  <c r="W3548" i="2"/>
  <c r="BK3548" i="2"/>
  <c r="AC3548" i="2"/>
  <c r="U3548" i="2"/>
  <c r="P3548" i="2" l="1"/>
  <c r="X3548" i="2"/>
  <c r="Q3548" i="2"/>
  <c r="AX3548" i="2"/>
  <c r="AZ3548" i="2" s="1"/>
  <c r="AA3548" i="2"/>
  <c r="BL3548" i="2" s="1"/>
  <c r="BM3549" i="2" s="1"/>
  <c r="K3548" i="2"/>
  <c r="L3548" i="2" s="1"/>
  <c r="J3548" i="2"/>
  <c r="BY3548" i="2" s="1"/>
  <c r="BE3547" i="2"/>
  <c r="BH3547" i="2"/>
  <c r="BF3547" i="2"/>
  <c r="BG3547" i="2"/>
  <c r="BU3548" i="2" l="1"/>
  <c r="BW3548" i="2"/>
  <c r="AW3548" i="2"/>
  <c r="H3548" i="2"/>
  <c r="N3548" i="2" s="1"/>
  <c r="BJ3548" i="2"/>
  <c r="AG3548" i="2"/>
  <c r="AD3548" i="2"/>
  <c r="BO3549" i="2"/>
  <c r="BP3549" i="2"/>
  <c r="BQ3550" i="2" s="1"/>
  <c r="V3548" i="2"/>
  <c r="BD3547" i="2"/>
  <c r="BB3547" i="2"/>
  <c r="BA3547" i="2"/>
  <c r="BC3547" i="2"/>
  <c r="AH3548" i="2" l="1"/>
  <c r="AI3548" i="2"/>
  <c r="AJ3548" i="2" s="1"/>
  <c r="BR3548" i="2" s="1"/>
  <c r="BV3548" i="2"/>
  <c r="BX3548" i="2"/>
  <c r="AF3548" i="2"/>
  <c r="AE3549" i="2"/>
  <c r="T3548" i="2"/>
  <c r="BT3547" i="2"/>
  <c r="CA3547" i="2" s="1"/>
  <c r="BZ3547" i="2"/>
  <c r="AV3548" i="2" l="1"/>
  <c r="AY3548" i="2" s="1"/>
  <c r="R3548" i="2"/>
  <c r="S3548" i="2"/>
  <c r="W3549" i="2"/>
  <c r="K3549" i="2" s="1"/>
  <c r="L3549" i="2" s="1"/>
  <c r="AW3549" i="2" s="1"/>
  <c r="BK3549" i="2"/>
  <c r="AC3549" i="2"/>
  <c r="U3549" i="2"/>
  <c r="BH3548" i="2" l="1"/>
  <c r="BG3548" i="2"/>
  <c r="BE3548" i="2"/>
  <c r="BF3548" i="2"/>
  <c r="AX3549" i="2"/>
  <c r="AZ3549" i="2" s="1"/>
  <c r="AA3549" i="2"/>
  <c r="BL3549" i="2" s="1"/>
  <c r="BM3550" i="2" s="1"/>
  <c r="H3549" i="2"/>
  <c r="N3549" i="2" s="1"/>
  <c r="P3549" i="2"/>
  <c r="Q3549" i="2"/>
  <c r="X3549" i="2"/>
  <c r="J3549" i="2"/>
  <c r="BY3549" i="2" s="1"/>
  <c r="BU3549" i="2" l="1"/>
  <c r="BW3549" i="2"/>
  <c r="BP3550" i="2"/>
  <c r="BQ3551" i="2" s="1"/>
  <c r="BO3550" i="2"/>
  <c r="AG3549" i="2"/>
  <c r="AD3549" i="2"/>
  <c r="T3549" i="2"/>
  <c r="V3549" i="2"/>
  <c r="BB3548" i="2"/>
  <c r="BA3548" i="2"/>
  <c r="BD3548" i="2"/>
  <c r="BC3548" i="2"/>
  <c r="BJ3549" i="2"/>
  <c r="AH3549" i="2" l="1"/>
  <c r="AI3549" i="2"/>
  <c r="AJ3549" i="2" s="1"/>
  <c r="BR3549" i="2" s="1"/>
  <c r="BV3549" i="2"/>
  <c r="BX3549" i="2"/>
  <c r="BT3548" i="2"/>
  <c r="CA3548" i="2" s="1"/>
  <c r="BZ3548" i="2"/>
  <c r="AF3549" i="2"/>
  <c r="AE3550" i="2"/>
  <c r="AV3549" i="2" l="1"/>
  <c r="AY3549" i="2" s="1"/>
  <c r="AC3550" i="2"/>
  <c r="W3550" i="2"/>
  <c r="U3550" i="2"/>
  <c r="BK3550" i="2"/>
  <c r="K3550" i="2"/>
  <c r="L3550" i="2" s="1"/>
  <c r="AW3550" i="2" s="1"/>
  <c r="J3550" i="2"/>
  <c r="BY3550" i="2" s="1"/>
  <c r="R3549" i="2"/>
  <c r="S3549" i="2"/>
  <c r="BH3549" i="2" l="1"/>
  <c r="BE3549" i="2"/>
  <c r="BF3549" i="2"/>
  <c r="BG3549" i="2"/>
  <c r="AX3550" i="2"/>
  <c r="AZ3550" i="2" s="1"/>
  <c r="AA3550" i="2"/>
  <c r="V3550" i="2" s="1"/>
  <c r="P3550" i="2"/>
  <c r="Q3550" i="2"/>
  <c r="X3550" i="2"/>
  <c r="H3550" i="2"/>
  <c r="N3550" i="2" s="1"/>
  <c r="BU3550" i="2" l="1"/>
  <c r="BW3550" i="2"/>
  <c r="T3550" i="2"/>
  <c r="BB3549" i="2"/>
  <c r="BC3549" i="2"/>
  <c r="BD3549" i="2"/>
  <c r="BA3549" i="2"/>
  <c r="BJ3550" i="2"/>
  <c r="AG3550" i="2"/>
  <c r="AD3550" i="2"/>
  <c r="BL3550" i="2"/>
  <c r="BM3551" i="2" s="1"/>
  <c r="AH3550" i="2" l="1"/>
  <c r="AI3550" i="2"/>
  <c r="AJ3550" i="2" s="1"/>
  <c r="BR3550" i="2" s="1"/>
  <c r="BV3550" i="2"/>
  <c r="BX3550" i="2"/>
  <c r="BT3549" i="2"/>
  <c r="CA3549" i="2" s="1"/>
  <c r="BZ3549" i="2"/>
  <c r="AF3550" i="2"/>
  <c r="AE3551" i="2"/>
  <c r="BO3551" i="2"/>
  <c r="BP3551" i="2"/>
  <c r="BQ3552" i="2" s="1"/>
  <c r="AV3550" i="2" l="1"/>
  <c r="AY3550" i="2" s="1"/>
  <c r="R3550" i="2"/>
  <c r="S3550" i="2"/>
  <c r="W3551" i="2"/>
  <c r="K3551" i="2" s="1"/>
  <c r="L3551" i="2" s="1"/>
  <c r="AW3551" i="2" s="1"/>
  <c r="U3551" i="2"/>
  <c r="AC3551" i="2"/>
  <c r="BK3551" i="2"/>
  <c r="AA3551" i="2" l="1"/>
  <c r="BJ3551" i="2" s="1"/>
  <c r="AX3551" i="2"/>
  <c r="AZ3551" i="2" s="1"/>
  <c r="X3551" i="2"/>
  <c r="P3551" i="2"/>
  <c r="Q3551" i="2"/>
  <c r="J3551" i="2"/>
  <c r="BY3551" i="2" s="1"/>
  <c r="H3551" i="2"/>
  <c r="T3551" i="2" s="1"/>
  <c r="BG3550" i="2"/>
  <c r="BF3550" i="2"/>
  <c r="BH3550" i="2"/>
  <c r="BE3550" i="2"/>
  <c r="BU3551" i="2" l="1"/>
  <c r="BW3551" i="2"/>
  <c r="N3551" i="2"/>
  <c r="BC3550" i="2"/>
  <c r="BD3550" i="2"/>
  <c r="BA3550" i="2"/>
  <c r="BB3550" i="2"/>
  <c r="V3551" i="2"/>
  <c r="AG3551" i="2"/>
  <c r="AD3551" i="2"/>
  <c r="BL3551" i="2"/>
  <c r="BM3552" i="2" s="1"/>
  <c r="AH3551" i="2" l="1"/>
  <c r="AI3551" i="2"/>
  <c r="AJ3551" i="2" s="1"/>
  <c r="BR3551" i="2" s="1"/>
  <c r="BV3551" i="2"/>
  <c r="BX3551" i="2"/>
  <c r="AF3551" i="2"/>
  <c r="AE3552" i="2"/>
  <c r="BP3552" i="2"/>
  <c r="BQ3553" i="2" s="1"/>
  <c r="BO3552" i="2"/>
  <c r="BT3550" i="2"/>
  <c r="CA3550" i="2" s="1"/>
  <c r="BZ3550" i="2"/>
  <c r="AV3551" i="2" l="1"/>
  <c r="AY3551" i="2" s="1"/>
  <c r="R3551" i="2"/>
  <c r="S3551" i="2"/>
  <c r="AC3552" i="2"/>
  <c r="W3552" i="2"/>
  <c r="J3552" i="2" s="1"/>
  <c r="BY3552" i="2" s="1"/>
  <c r="BK3552" i="2"/>
  <c r="U3552" i="2"/>
  <c r="BF3551" i="2" l="1"/>
  <c r="BH3551" i="2"/>
  <c r="BG3551" i="2"/>
  <c r="BE3551" i="2"/>
  <c r="Q3552" i="2"/>
  <c r="X3552" i="2"/>
  <c r="P3552" i="2"/>
  <c r="K3552" i="2"/>
  <c r="L3552" i="2" s="1"/>
  <c r="AA3552" i="2"/>
  <c r="BJ3552" i="2" s="1"/>
  <c r="AX3552" i="2"/>
  <c r="AZ3552" i="2" s="1"/>
  <c r="BU3552" i="2" l="1"/>
  <c r="BW3552" i="2"/>
  <c r="V3552" i="2"/>
  <c r="BL3552" i="2"/>
  <c r="BM3553" i="2" s="1"/>
  <c r="AG3552" i="2"/>
  <c r="AD3552" i="2"/>
  <c r="BP3553" i="2"/>
  <c r="BQ3554" i="2" s="1"/>
  <c r="BO3553" i="2"/>
  <c r="BC3551" i="2"/>
  <c r="BB3551" i="2"/>
  <c r="BA3551" i="2"/>
  <c r="BD3551" i="2"/>
  <c r="AW3552" i="2"/>
  <c r="H3552" i="2"/>
  <c r="T3552" i="2" s="1"/>
  <c r="N3552" i="2"/>
  <c r="AH3552" i="2" l="1"/>
  <c r="AI3552" i="2"/>
  <c r="AJ3552" i="2" s="1"/>
  <c r="BR3552" i="2" s="1"/>
  <c r="AF3552" i="2"/>
  <c r="AE3553" i="2"/>
  <c r="BT3551" i="2"/>
  <c r="CA3551" i="2" s="1"/>
  <c r="BZ3551" i="2"/>
  <c r="AV3552" i="2" l="1"/>
  <c r="AY3552" i="2" s="1"/>
  <c r="BV3552" i="2"/>
  <c r="BX3552" i="2"/>
  <c r="S3552" i="2"/>
  <c r="R3552" i="2"/>
  <c r="BK3553" i="2"/>
  <c r="AC3553" i="2"/>
  <c r="W3553" i="2"/>
  <c r="J3553" i="2" s="1"/>
  <c r="BY3553" i="2" s="1"/>
  <c r="U3553" i="2"/>
  <c r="Q3553" i="2" l="1"/>
  <c r="X3553" i="2"/>
  <c r="P3553" i="2"/>
  <c r="AA3553" i="2"/>
  <c r="BL3553" i="2" s="1"/>
  <c r="BM3554" i="2" s="1"/>
  <c r="AX3553" i="2"/>
  <c r="AZ3553" i="2" s="1"/>
  <c r="K3553" i="2"/>
  <c r="L3553" i="2" s="1"/>
  <c r="BH3552" i="2"/>
  <c r="BE3552" i="2"/>
  <c r="BF3552" i="2"/>
  <c r="BG3552" i="2"/>
  <c r="BU3553" i="2" l="1"/>
  <c r="BW3553" i="2"/>
  <c r="BP3554" i="2"/>
  <c r="BQ3555" i="2" s="1"/>
  <c r="BO3554" i="2"/>
  <c r="AG3553" i="2"/>
  <c r="AD3553" i="2"/>
  <c r="V3553" i="2"/>
  <c r="AW3553" i="2"/>
  <c r="H3553" i="2"/>
  <c r="N3553" i="2" s="1"/>
  <c r="BJ3553" i="2"/>
  <c r="BC3552" i="2"/>
  <c r="BD3552" i="2"/>
  <c r="BA3552" i="2"/>
  <c r="BB3552" i="2"/>
  <c r="AH3553" i="2" l="1"/>
  <c r="AI3553" i="2"/>
  <c r="AJ3553" i="2" s="1"/>
  <c r="BR3553" i="2" s="1"/>
  <c r="AF3553" i="2"/>
  <c r="AE3554" i="2"/>
  <c r="BT3552" i="2"/>
  <c r="CA3552" i="2" s="1"/>
  <c r="BZ3552" i="2"/>
  <c r="T3553" i="2"/>
  <c r="AV3553" i="2" l="1"/>
  <c r="AY3553" i="2" s="1"/>
  <c r="BV3553" i="2"/>
  <c r="BX3553" i="2"/>
  <c r="U3554" i="2"/>
  <c r="BK3554" i="2"/>
  <c r="AC3554" i="2"/>
  <c r="W3554" i="2"/>
  <c r="J3554" i="2" s="1"/>
  <c r="BY3554" i="2" s="1"/>
  <c r="S3553" i="2"/>
  <c r="R3553" i="2"/>
  <c r="K3554" i="2" l="1"/>
  <c r="L3554" i="2" s="1"/>
  <c r="BG3553" i="2"/>
  <c r="BE3553" i="2"/>
  <c r="BF3553" i="2"/>
  <c r="BH3553" i="2"/>
  <c r="AA3554" i="2"/>
  <c r="V3554" i="2" s="1"/>
  <c r="AX3554" i="2"/>
  <c r="AZ3554" i="2" s="1"/>
  <c r="Q3554" i="2"/>
  <c r="X3554" i="2"/>
  <c r="P3554" i="2"/>
  <c r="AW3554" i="2" l="1"/>
  <c r="H3554" i="2"/>
  <c r="N3554" i="2" s="1"/>
  <c r="BU3554" i="2"/>
  <c r="BW3554" i="2"/>
  <c r="T3554" i="2"/>
  <c r="AG3554" i="2"/>
  <c r="AD3554" i="2"/>
  <c r="BL3554" i="2"/>
  <c r="BM3555" i="2" s="1"/>
  <c r="BJ3554" i="2"/>
  <c r="BC3553" i="2"/>
  <c r="BB3553" i="2"/>
  <c r="BA3553" i="2"/>
  <c r="BD3553" i="2"/>
  <c r="AH3554" i="2" l="1"/>
  <c r="AI3554" i="2"/>
  <c r="AJ3554" i="2" s="1"/>
  <c r="BR3554" i="2" s="1"/>
  <c r="BV3554" i="2"/>
  <c r="BX3554" i="2"/>
  <c r="AF3554" i="2"/>
  <c r="AE3555" i="2"/>
  <c r="BZ3553" i="2"/>
  <c r="BT3553" i="2"/>
  <c r="CA3553" i="2" s="1"/>
  <c r="BO3555" i="2"/>
  <c r="BP3555" i="2"/>
  <c r="BQ3556" i="2" s="1"/>
  <c r="AV3554" i="2" l="1"/>
  <c r="AY3554" i="2" s="1"/>
  <c r="R3554" i="2"/>
  <c r="S3554" i="2"/>
  <c r="AC3555" i="2"/>
  <c r="W3555" i="2"/>
  <c r="J3555" i="2" s="1"/>
  <c r="BY3555" i="2" s="1"/>
  <c r="BK3555" i="2"/>
  <c r="U3555" i="2"/>
  <c r="Q3555" i="2" l="1"/>
  <c r="P3555" i="2"/>
  <c r="X3555" i="2"/>
  <c r="BE3554" i="2"/>
  <c r="BG3554" i="2"/>
  <c r="BF3554" i="2"/>
  <c r="BH3554" i="2"/>
  <c r="K3555" i="2"/>
  <c r="L3555" i="2" s="1"/>
  <c r="AX3555" i="2"/>
  <c r="AZ3555" i="2" s="1"/>
  <c r="AA3555" i="2"/>
  <c r="BJ3555" i="2" s="1"/>
  <c r="BU3555" i="2" l="1"/>
  <c r="BW3555" i="2"/>
  <c r="BL3555" i="2"/>
  <c r="BM3556" i="2" s="1"/>
  <c r="BP3556" i="2" s="1"/>
  <c r="BQ3557" i="2" s="1"/>
  <c r="BC3554" i="2"/>
  <c r="BA3554" i="2"/>
  <c r="BB3554" i="2"/>
  <c r="BD3554" i="2"/>
  <c r="V3555" i="2"/>
  <c r="AW3555" i="2"/>
  <c r="H3555" i="2"/>
  <c r="T3555" i="2" s="1"/>
  <c r="AG3555" i="2"/>
  <c r="AD3555" i="2"/>
  <c r="AH3555" i="2" l="1"/>
  <c r="AI3555" i="2"/>
  <c r="AJ3555" i="2" s="1"/>
  <c r="BR3555" i="2" s="1"/>
  <c r="BO3556" i="2"/>
  <c r="AF3555" i="2"/>
  <c r="AE3556" i="2"/>
  <c r="BT3554" i="2"/>
  <c r="CA3554" i="2" s="1"/>
  <c r="BZ3554" i="2"/>
  <c r="N3555" i="2"/>
  <c r="AV3555" i="2" l="1"/>
  <c r="AY3555" i="2" s="1"/>
  <c r="BV3555" i="2"/>
  <c r="BX3555" i="2"/>
  <c r="U3556" i="2"/>
  <c r="W3556" i="2"/>
  <c r="BK3556" i="2"/>
  <c r="AC3556" i="2"/>
  <c r="S3555" i="2"/>
  <c r="R3555" i="2"/>
  <c r="BE3555" i="2" l="1"/>
  <c r="BG3555" i="2"/>
  <c r="Q3556" i="2"/>
  <c r="X3556" i="2"/>
  <c r="P3556" i="2"/>
  <c r="AX3556" i="2"/>
  <c r="AZ3556" i="2" s="1"/>
  <c r="AA3556" i="2"/>
  <c r="V3556" i="2" s="1"/>
  <c r="J3556" i="2"/>
  <c r="BY3556" i="2" s="1"/>
  <c r="K3556" i="2"/>
  <c r="L3556" i="2" s="1"/>
  <c r="BF3555" i="2"/>
  <c r="BH3555" i="2"/>
  <c r="BU3556" i="2" l="1"/>
  <c r="BW3556" i="2"/>
  <c r="BC3555" i="2"/>
  <c r="BJ3556" i="2"/>
  <c r="BA3555" i="2"/>
  <c r="BZ3555" i="2"/>
  <c r="BT3555" i="2"/>
  <c r="CA3555" i="2" s="1"/>
  <c r="AG3556" i="2"/>
  <c r="AD3556" i="2"/>
  <c r="BL3556" i="2"/>
  <c r="BM3557" i="2" s="1"/>
  <c r="BD3555" i="2"/>
  <c r="AW3556" i="2"/>
  <c r="H3556" i="2"/>
  <c r="T3556" i="2" s="1"/>
  <c r="BB3555" i="2"/>
  <c r="AH3556" i="2" l="1"/>
  <c r="AI3556" i="2"/>
  <c r="AJ3556" i="2" s="1"/>
  <c r="BR3556" i="2" s="1"/>
  <c r="AF3556" i="2"/>
  <c r="AE3557" i="2"/>
  <c r="BP3557" i="2"/>
  <c r="BQ3558" i="2" s="1"/>
  <c r="BO3557" i="2"/>
  <c r="N3556" i="2"/>
  <c r="AV3556" i="2" l="1"/>
  <c r="AY3556" i="2" s="1"/>
  <c r="BV3556" i="2"/>
  <c r="BX3556" i="2"/>
  <c r="R3556" i="2"/>
  <c r="S3556" i="2"/>
  <c r="BH3556" i="2"/>
  <c r="BE3556" i="2"/>
  <c r="AC3557" i="2"/>
  <c r="BK3557" i="2"/>
  <c r="W3557" i="2"/>
  <c r="J3557" i="2" s="1"/>
  <c r="BY3557" i="2" s="1"/>
  <c r="U3557" i="2"/>
  <c r="BG3556" i="2" l="1"/>
  <c r="K3557" i="2"/>
  <c r="L3557" i="2" s="1"/>
  <c r="AW3557" i="2" s="1"/>
  <c r="P3557" i="2"/>
  <c r="X3557" i="2"/>
  <c r="Q3557" i="2"/>
  <c r="AX3557" i="2"/>
  <c r="AA3557" i="2"/>
  <c r="BL3557" i="2" s="1"/>
  <c r="BM3558" i="2" s="1"/>
  <c r="BF3556" i="2"/>
  <c r="BC3556" i="2" l="1"/>
  <c r="BZ3556" i="2" s="1"/>
  <c r="BU3557" i="2"/>
  <c r="BW3557" i="2"/>
  <c r="H3557" i="2"/>
  <c r="T3557" i="2" s="1"/>
  <c r="V3557" i="2"/>
  <c r="AG3557" i="2"/>
  <c r="AD3557" i="2"/>
  <c r="BA3556" i="2"/>
  <c r="AZ3557" i="2"/>
  <c r="BD3556" i="2"/>
  <c r="BO3558" i="2"/>
  <c r="BP3558" i="2"/>
  <c r="BQ3559" i="2" s="1"/>
  <c r="BB3556" i="2"/>
  <c r="BJ3557" i="2"/>
  <c r="AH3557" i="2" l="1"/>
  <c r="AI3557" i="2"/>
  <c r="AJ3557" i="2" s="1"/>
  <c r="BR3557" i="2" s="1"/>
  <c r="BT3556" i="2"/>
  <c r="CA3556" i="2" s="1"/>
  <c r="N3557" i="2"/>
  <c r="BV3557" i="2"/>
  <c r="BX3557" i="2"/>
  <c r="AF3557" i="2"/>
  <c r="AE3558" i="2"/>
  <c r="AV3557" i="2" l="1"/>
  <c r="AY3557" i="2" s="1"/>
  <c r="U3558" i="2"/>
  <c r="AC3558" i="2"/>
  <c r="BK3558" i="2"/>
  <c r="W3558" i="2"/>
  <c r="K3558" i="2"/>
  <c r="L3558" i="2" s="1"/>
  <c r="J3558" i="2"/>
  <c r="BY3558" i="2" s="1"/>
  <c r="S3557" i="2"/>
  <c r="R3557" i="2"/>
  <c r="AA3558" i="2" l="1"/>
  <c r="V3558" i="2" s="1"/>
  <c r="AX3558" i="2"/>
  <c r="AZ3558" i="2" s="1"/>
  <c r="BG3557" i="2"/>
  <c r="BF3557" i="2"/>
  <c r="BH3557" i="2"/>
  <c r="BE3557" i="2"/>
  <c r="H3558" i="2"/>
  <c r="N3558" i="2" s="1"/>
  <c r="AW3558" i="2"/>
  <c r="P3558" i="2"/>
  <c r="Q3558" i="2"/>
  <c r="X3558" i="2"/>
  <c r="BU3558" i="2" l="1"/>
  <c r="BW3558" i="2"/>
  <c r="BD3557" i="2"/>
  <c r="BA3557" i="2"/>
  <c r="BC3557" i="2"/>
  <c r="BB3557" i="2"/>
  <c r="BJ3558" i="2"/>
  <c r="AG3558" i="2"/>
  <c r="AD3558" i="2"/>
  <c r="BL3558" i="2"/>
  <c r="BM3559" i="2" s="1"/>
  <c r="T3558" i="2"/>
  <c r="AH3558" i="2" l="1"/>
  <c r="AI3558" i="2"/>
  <c r="AJ3558" i="2" s="1"/>
  <c r="BR3558" i="2" s="1"/>
  <c r="BV3558" i="2"/>
  <c r="BX3558" i="2"/>
  <c r="AF3558" i="2"/>
  <c r="AE3559" i="2"/>
  <c r="BZ3557" i="2"/>
  <c r="BT3557" i="2"/>
  <c r="CA3557" i="2" s="1"/>
  <c r="BO3559" i="2"/>
  <c r="BP3559" i="2"/>
  <c r="BQ3560" i="2" s="1"/>
  <c r="AV3558" i="2" l="1"/>
  <c r="AY3558" i="2" s="1"/>
  <c r="S3558" i="2"/>
  <c r="R3558" i="2"/>
  <c r="U3559" i="2"/>
  <c r="W3559" i="2"/>
  <c r="AC3559" i="2"/>
  <c r="BK3559" i="2"/>
  <c r="X3559" i="2" l="1"/>
  <c r="P3559" i="2"/>
  <c r="Q3559" i="2"/>
  <c r="J3559" i="2"/>
  <c r="BY3559" i="2" s="1"/>
  <c r="AA3559" i="2"/>
  <c r="V3559" i="2" s="1"/>
  <c r="AX3559" i="2"/>
  <c r="AZ3559" i="2" s="1"/>
  <c r="K3559" i="2"/>
  <c r="L3559" i="2" s="1"/>
  <c r="BE3558" i="2"/>
  <c r="BH3558" i="2"/>
  <c r="BG3558" i="2"/>
  <c r="BF3558" i="2"/>
  <c r="BU3559" i="2" l="1"/>
  <c r="BW3559" i="2"/>
  <c r="AW3559" i="2"/>
  <c r="H3559" i="2"/>
  <c r="N3559" i="2" s="1"/>
  <c r="T3559" i="2"/>
  <c r="BJ3559" i="2"/>
  <c r="AG3559" i="2"/>
  <c r="AD3559" i="2"/>
  <c r="BL3559" i="2"/>
  <c r="BM3560" i="2" s="1"/>
  <c r="BB3558" i="2"/>
  <c r="BA3558" i="2"/>
  <c r="BC3558" i="2"/>
  <c r="BD3558" i="2"/>
  <c r="AH3559" i="2" l="1"/>
  <c r="AI3559" i="2"/>
  <c r="AJ3559" i="2" s="1"/>
  <c r="BR3559" i="2" s="1"/>
  <c r="BV3559" i="2"/>
  <c r="BX3559" i="2"/>
  <c r="BO3560" i="2"/>
  <c r="BP3560" i="2"/>
  <c r="BQ3561" i="2" s="1"/>
  <c r="AF3559" i="2"/>
  <c r="AE3560" i="2"/>
  <c r="BZ3558" i="2"/>
  <c r="BT3558" i="2"/>
  <c r="CA3558" i="2" s="1"/>
  <c r="AV3559" i="2" l="1"/>
  <c r="AY3559" i="2" s="1"/>
  <c r="BK3560" i="2"/>
  <c r="W3560" i="2"/>
  <c r="U3560" i="2"/>
  <c r="AC3560" i="2"/>
  <c r="R3559" i="2"/>
  <c r="S3559" i="2"/>
  <c r="J3560" i="2" l="1"/>
  <c r="BY3560" i="2" s="1"/>
  <c r="BF3559" i="2"/>
  <c r="BG3559" i="2"/>
  <c r="BH3559" i="2"/>
  <c r="BE3559" i="2"/>
  <c r="AX3560" i="2"/>
  <c r="AZ3560" i="2" s="1"/>
  <c r="AA3560" i="2"/>
  <c r="BL3560" i="2" s="1"/>
  <c r="BM3561" i="2" s="1"/>
  <c r="X3560" i="2"/>
  <c r="Q3560" i="2"/>
  <c r="P3560" i="2"/>
  <c r="K3560" i="2"/>
  <c r="L3560" i="2" s="1"/>
  <c r="BU3560" i="2" l="1"/>
  <c r="BW3560" i="2"/>
  <c r="AG3560" i="2"/>
  <c r="AD3560" i="2"/>
  <c r="BP3561" i="2"/>
  <c r="BQ3562" i="2" s="1"/>
  <c r="BO3561" i="2"/>
  <c r="BJ3560" i="2"/>
  <c r="AW3560" i="2"/>
  <c r="H3560" i="2"/>
  <c r="T3560" i="2" s="1"/>
  <c r="BC3559" i="2"/>
  <c r="BB3559" i="2"/>
  <c r="BD3559" i="2"/>
  <c r="BA3559" i="2"/>
  <c r="V3560" i="2"/>
  <c r="AH3560" i="2" l="1"/>
  <c r="AI3560" i="2"/>
  <c r="AJ3560" i="2" s="1"/>
  <c r="BR3560" i="2" s="1"/>
  <c r="AF3560" i="2"/>
  <c r="AE3561" i="2"/>
  <c r="BZ3559" i="2"/>
  <c r="BT3559" i="2"/>
  <c r="CA3559" i="2" s="1"/>
  <c r="N3560" i="2"/>
  <c r="AV3560" i="2" l="1"/>
  <c r="AY3560" i="2" s="1"/>
  <c r="BV3560" i="2"/>
  <c r="BX3560" i="2"/>
  <c r="W3561" i="2"/>
  <c r="J3561" i="2" s="1"/>
  <c r="BY3561" i="2" s="1"/>
  <c r="AC3561" i="2"/>
  <c r="BK3561" i="2"/>
  <c r="U3561" i="2"/>
  <c r="S3560" i="2"/>
  <c r="R3560" i="2"/>
  <c r="BH3560" i="2" l="1"/>
  <c r="P3561" i="2"/>
  <c r="Q3561" i="2"/>
  <c r="X3561" i="2"/>
  <c r="BG3560" i="2"/>
  <c r="K3561" i="2"/>
  <c r="L3561" i="2" s="1"/>
  <c r="BF3560" i="2"/>
  <c r="AA3561" i="2"/>
  <c r="V3561" i="2" s="1"/>
  <c r="AX3561" i="2"/>
  <c r="BE3560" i="2"/>
  <c r="BU3561" i="2" l="1"/>
  <c r="BW3561" i="2"/>
  <c r="AW3561" i="2"/>
  <c r="H3561" i="2"/>
  <c r="T3561" i="2" s="1"/>
  <c r="BL3561" i="2"/>
  <c r="BM3562" i="2" s="1"/>
  <c r="BJ3561" i="2"/>
  <c r="BB3560" i="2"/>
  <c r="BC3560" i="2"/>
  <c r="BA3560" i="2"/>
  <c r="BD3560" i="2"/>
  <c r="AG3561" i="2"/>
  <c r="AD3561" i="2"/>
  <c r="AZ3561" i="2"/>
  <c r="AH3561" i="2" l="1"/>
  <c r="AI3561" i="2"/>
  <c r="AJ3561" i="2" s="1"/>
  <c r="BR3561" i="2" s="1"/>
  <c r="BV3561" i="2"/>
  <c r="BX3561" i="2"/>
  <c r="BT3560" i="2"/>
  <c r="CA3560" i="2" s="1"/>
  <c r="BZ3560" i="2"/>
  <c r="AF3561" i="2"/>
  <c r="AE3562" i="2"/>
  <c r="BO3562" i="2"/>
  <c r="BP3562" i="2"/>
  <c r="BQ3563" i="2" s="1"/>
  <c r="N3561" i="2"/>
  <c r="AV3561" i="2" l="1"/>
  <c r="AY3561" i="2" s="1"/>
  <c r="S3561" i="2"/>
  <c r="R3561" i="2"/>
  <c r="AC3562" i="2"/>
  <c r="W3562" i="2"/>
  <c r="K3562" i="2" s="1"/>
  <c r="L3562" i="2" s="1"/>
  <c r="AW3562" i="2" s="1"/>
  <c r="BK3562" i="2"/>
  <c r="U3562" i="2"/>
  <c r="BF3561" i="2" l="1"/>
  <c r="BH3561" i="2"/>
  <c r="BE3561" i="2"/>
  <c r="BG3561" i="2"/>
  <c r="J3562" i="2"/>
  <c r="BY3562" i="2" s="1"/>
  <c r="AX3562" i="2"/>
  <c r="AZ3562" i="2" s="1"/>
  <c r="AA3562" i="2"/>
  <c r="BL3562" i="2" s="1"/>
  <c r="BM3563" i="2" s="1"/>
  <c r="H3562" i="2"/>
  <c r="N3562" i="2" s="1"/>
  <c r="X3562" i="2"/>
  <c r="P3562" i="2"/>
  <c r="Q3562" i="2"/>
  <c r="BB3561" i="2" l="1"/>
  <c r="BJ3562" i="2"/>
  <c r="BA3561" i="2"/>
  <c r="BD3561" i="2"/>
  <c r="BC3561" i="2"/>
  <c r="BT3561" i="2" s="1"/>
  <c r="CA3561" i="2" s="1"/>
  <c r="BU3562" i="2"/>
  <c r="BW3562" i="2"/>
  <c r="V3562" i="2"/>
  <c r="AG3562" i="2"/>
  <c r="AD3562" i="2"/>
  <c r="T3562" i="2"/>
  <c r="BO3563" i="2"/>
  <c r="BP3563" i="2"/>
  <c r="BQ3564" i="2" s="1"/>
  <c r="AH3562" i="2" l="1"/>
  <c r="AI3562" i="2"/>
  <c r="AJ3562" i="2" s="1"/>
  <c r="BR3562" i="2" s="1"/>
  <c r="BZ3561" i="2"/>
  <c r="BV3562" i="2"/>
  <c r="BX3562" i="2"/>
  <c r="AF3562" i="2"/>
  <c r="AE3563" i="2"/>
  <c r="AV3562" i="2" l="1"/>
  <c r="AY3562" i="2" s="1"/>
  <c r="U3563" i="2"/>
  <c r="AC3563" i="2"/>
  <c r="W3563" i="2"/>
  <c r="K3563" i="2"/>
  <c r="L3563" i="2" s="1"/>
  <c r="AW3563" i="2" s="1"/>
  <c r="BK3563" i="2"/>
  <c r="R3562" i="2"/>
  <c r="S3562" i="2"/>
  <c r="Q3563" i="2" l="1"/>
  <c r="P3563" i="2"/>
  <c r="X3563" i="2"/>
  <c r="BE3562" i="2"/>
  <c r="BH3562" i="2"/>
  <c r="BF3562" i="2"/>
  <c r="BG3562" i="2"/>
  <c r="J3563" i="2"/>
  <c r="BY3563" i="2" s="1"/>
  <c r="AA3563" i="2"/>
  <c r="BL3563" i="2" s="1"/>
  <c r="BM3564" i="2" s="1"/>
  <c r="AX3563" i="2"/>
  <c r="AZ3563" i="2" s="1"/>
  <c r="H3563" i="2"/>
  <c r="T3563" i="2" s="1"/>
  <c r="BU3563" i="2" l="1"/>
  <c r="BW3563" i="2"/>
  <c r="BD3562" i="2"/>
  <c r="BC3562" i="2"/>
  <c r="BB3562" i="2"/>
  <c r="BA3562" i="2"/>
  <c r="V3563" i="2"/>
  <c r="BP3564" i="2"/>
  <c r="BQ3565" i="2" s="1"/>
  <c r="BO3564" i="2"/>
  <c r="BJ3563" i="2"/>
  <c r="N3563" i="2"/>
  <c r="AG3563" i="2"/>
  <c r="AD3563" i="2"/>
  <c r="AH3563" i="2" l="1"/>
  <c r="AI3563" i="2"/>
  <c r="AJ3563" i="2" s="1"/>
  <c r="BR3563" i="2" s="1"/>
  <c r="BV3563" i="2"/>
  <c r="BX3563" i="2"/>
  <c r="AF3563" i="2"/>
  <c r="AE3564" i="2"/>
  <c r="BT3562" i="2"/>
  <c r="CA3562" i="2" s="1"/>
  <c r="BZ3562" i="2"/>
  <c r="AV3563" i="2" l="1"/>
  <c r="AY3563" i="2" s="1"/>
  <c r="W3564" i="2"/>
  <c r="AC3564" i="2"/>
  <c r="U3564" i="2"/>
  <c r="BK3564" i="2"/>
  <c r="J3564" i="2"/>
  <c r="BY3564" i="2" s="1"/>
  <c r="K3564" i="2"/>
  <c r="L3564" i="2" s="1"/>
  <c r="AW3564" i="2" s="1"/>
  <c r="R3563" i="2"/>
  <c r="S3563" i="2"/>
  <c r="BF3563" i="2" l="1"/>
  <c r="BE3563" i="2"/>
  <c r="BH3563" i="2"/>
  <c r="BG3563" i="2"/>
  <c r="H3564" i="2"/>
  <c r="T3564" i="2" s="1"/>
  <c r="AA3564" i="2"/>
  <c r="BL3564" i="2" s="1"/>
  <c r="BM3565" i="2" s="1"/>
  <c r="AX3564" i="2"/>
  <c r="AZ3564" i="2" s="1"/>
  <c r="P3564" i="2"/>
  <c r="Q3564" i="2"/>
  <c r="X3564" i="2"/>
  <c r="N3564" i="2" l="1"/>
  <c r="BU3564" i="2"/>
  <c r="BW3564" i="2"/>
  <c r="BP3565" i="2"/>
  <c r="BQ3566" i="2" s="1"/>
  <c r="BO3565" i="2"/>
  <c r="BJ3564" i="2"/>
  <c r="V3564" i="2"/>
  <c r="AG3564" i="2"/>
  <c r="AD3564" i="2"/>
  <c r="BA3563" i="2"/>
  <c r="BB3563" i="2"/>
  <c r="BC3563" i="2"/>
  <c r="BD3563" i="2"/>
  <c r="AH3564" i="2" l="1"/>
  <c r="AI3564" i="2"/>
  <c r="AJ3564" i="2" s="1"/>
  <c r="BR3564" i="2" s="1"/>
  <c r="BV3564" i="2"/>
  <c r="BX3564" i="2"/>
  <c r="BT3563" i="2"/>
  <c r="CA3563" i="2" s="1"/>
  <c r="BZ3563" i="2"/>
  <c r="AF3564" i="2"/>
  <c r="AE3565" i="2"/>
  <c r="AV3564" i="2" l="1"/>
  <c r="AY3564" i="2" s="1"/>
  <c r="W3565" i="2"/>
  <c r="J3565" i="2" s="1"/>
  <c r="BY3565" i="2" s="1"/>
  <c r="BK3565" i="2"/>
  <c r="AC3565" i="2"/>
  <c r="U3565" i="2"/>
  <c r="S3564" i="2"/>
  <c r="R3564" i="2"/>
  <c r="K3565" i="2" l="1"/>
  <c r="L3565" i="2" s="1"/>
  <c r="AW3565" i="2" s="1"/>
  <c r="AX3565" i="2"/>
  <c r="AZ3565" i="2" s="1"/>
  <c r="AA3565" i="2"/>
  <c r="BJ3565" i="2" s="1"/>
  <c r="BE3564" i="2"/>
  <c r="BG3564" i="2"/>
  <c r="BF3564" i="2"/>
  <c r="BH3564" i="2"/>
  <c r="P3565" i="2"/>
  <c r="Q3565" i="2"/>
  <c r="X3565" i="2"/>
  <c r="BU3565" i="2" l="1"/>
  <c r="BW3565" i="2"/>
  <c r="H3565" i="2"/>
  <c r="N3565" i="2" s="1"/>
  <c r="V3565" i="2"/>
  <c r="BB3564" i="2"/>
  <c r="BD3564" i="2"/>
  <c r="BA3564" i="2"/>
  <c r="BC3564" i="2"/>
  <c r="AG3565" i="2"/>
  <c r="AD3565" i="2"/>
  <c r="BL3565" i="2"/>
  <c r="BM3566" i="2" s="1"/>
  <c r="T3565" i="2" l="1"/>
  <c r="AH3565" i="2"/>
  <c r="AI3565" i="2"/>
  <c r="AJ3565" i="2" s="1"/>
  <c r="BR3565" i="2" s="1"/>
  <c r="BV3565" i="2"/>
  <c r="BX3565" i="2"/>
  <c r="BZ3564" i="2"/>
  <c r="BT3564" i="2"/>
  <c r="CA3564" i="2" s="1"/>
  <c r="BO3566" i="2"/>
  <c r="BP3566" i="2"/>
  <c r="BQ3567" i="2" s="1"/>
  <c r="AF3565" i="2"/>
  <c r="AE3566" i="2"/>
  <c r="AV3565" i="2" l="1"/>
  <c r="AY3565" i="2" s="1"/>
  <c r="BK3566" i="2"/>
  <c r="W3566" i="2"/>
  <c r="U3566" i="2"/>
  <c r="AC3566" i="2"/>
  <c r="J3566" i="2"/>
  <c r="BY3566" i="2" s="1"/>
  <c r="S3565" i="2"/>
  <c r="R3565" i="2"/>
  <c r="Q3566" i="2" l="1"/>
  <c r="X3566" i="2"/>
  <c r="P3566" i="2"/>
  <c r="AX3566" i="2"/>
  <c r="AZ3566" i="2" s="1"/>
  <c r="AA3566" i="2"/>
  <c r="BL3566" i="2" s="1"/>
  <c r="BM3567" i="2" s="1"/>
  <c r="BH3565" i="2"/>
  <c r="BG3565" i="2"/>
  <c r="BF3565" i="2"/>
  <c r="BE3565" i="2"/>
  <c r="K3566" i="2"/>
  <c r="L3566" i="2" s="1"/>
  <c r="BU3566" i="2" l="1"/>
  <c r="BW3566" i="2"/>
  <c r="V3566" i="2"/>
  <c r="BJ3566" i="2"/>
  <c r="BA3565" i="2"/>
  <c r="BD3565" i="2"/>
  <c r="BC3565" i="2"/>
  <c r="BB3565" i="2"/>
  <c r="BO3567" i="2"/>
  <c r="BP3567" i="2"/>
  <c r="BQ3568" i="2" s="1"/>
  <c r="AW3566" i="2"/>
  <c r="H3566" i="2"/>
  <c r="T3566" i="2" s="1"/>
  <c r="N3566" i="2"/>
  <c r="AG3566" i="2"/>
  <c r="AD3566" i="2"/>
  <c r="AH3566" i="2" l="1"/>
  <c r="AI3566" i="2"/>
  <c r="AJ3566" i="2" s="1"/>
  <c r="BR3566" i="2" s="1"/>
  <c r="BT3565" i="2"/>
  <c r="CA3565" i="2" s="1"/>
  <c r="BZ3565" i="2"/>
  <c r="AF3566" i="2"/>
  <c r="AE3567" i="2"/>
  <c r="AV3566" i="2" l="1"/>
  <c r="AY3566" i="2" s="1"/>
  <c r="BV3566" i="2"/>
  <c r="BX3566" i="2"/>
  <c r="W3567" i="2"/>
  <c r="J3567" i="2" s="1"/>
  <c r="BY3567" i="2" s="1"/>
  <c r="AC3567" i="2"/>
  <c r="U3567" i="2"/>
  <c r="BK3567" i="2"/>
  <c r="R3566" i="2"/>
  <c r="S3566" i="2"/>
  <c r="K3567" i="2" l="1"/>
  <c r="L3567" i="2" s="1"/>
  <c r="BE3566" i="2"/>
  <c r="BF3566" i="2"/>
  <c r="BG3566" i="2"/>
  <c r="BH3566" i="2"/>
  <c r="AX3567" i="2"/>
  <c r="AZ3567" i="2" s="1"/>
  <c r="AA3567" i="2"/>
  <c r="V3567" i="2" s="1"/>
  <c r="P3567" i="2"/>
  <c r="Q3567" i="2"/>
  <c r="X3567" i="2"/>
  <c r="AW3567" i="2" l="1"/>
  <c r="H3567" i="2"/>
  <c r="N3567" i="2" s="1"/>
  <c r="T3567" i="2"/>
  <c r="BU3567" i="2"/>
  <c r="BW3567" i="2"/>
  <c r="AG3567" i="2"/>
  <c r="AD3567" i="2"/>
  <c r="BC3566" i="2"/>
  <c r="BA3566" i="2"/>
  <c r="BB3566" i="2"/>
  <c r="BD3566" i="2"/>
  <c r="BJ3567" i="2"/>
  <c r="BL3567" i="2"/>
  <c r="BM3568" i="2" s="1"/>
  <c r="AH3567" i="2" l="1"/>
  <c r="AI3567" i="2"/>
  <c r="AJ3567" i="2" s="1"/>
  <c r="BR3567" i="2" s="1"/>
  <c r="BV3567" i="2"/>
  <c r="BX3567" i="2"/>
  <c r="BT3566" i="2"/>
  <c r="CA3566" i="2" s="1"/>
  <c r="BZ3566" i="2"/>
  <c r="AF3567" i="2"/>
  <c r="AE3568" i="2"/>
  <c r="BO3568" i="2"/>
  <c r="BP3568" i="2"/>
  <c r="BQ3569" i="2" s="1"/>
  <c r="AV3567" i="2" l="1"/>
  <c r="AY3567" i="2" s="1"/>
  <c r="S3567" i="2"/>
  <c r="R3567" i="2"/>
  <c r="AC3568" i="2"/>
  <c r="W3568" i="2"/>
  <c r="J3568" i="2" s="1"/>
  <c r="BY3568" i="2" s="1"/>
  <c r="BK3568" i="2"/>
  <c r="K3568" i="2"/>
  <c r="L3568" i="2" s="1"/>
  <c r="AW3568" i="2" s="1"/>
  <c r="U3568" i="2"/>
  <c r="AX3568" i="2" l="1"/>
  <c r="AZ3568" i="2" s="1"/>
  <c r="AA3568" i="2"/>
  <c r="V3568" i="2" s="1"/>
  <c r="BG3567" i="2"/>
  <c r="BF3567" i="2"/>
  <c r="BE3567" i="2"/>
  <c r="BH3567" i="2"/>
  <c r="Q3568" i="2"/>
  <c r="X3568" i="2"/>
  <c r="P3568" i="2"/>
  <c r="H3568" i="2"/>
  <c r="N3568" i="2" s="1"/>
  <c r="BU3568" i="2" l="1"/>
  <c r="BW3568" i="2"/>
  <c r="BJ3568" i="2"/>
  <c r="AG3568" i="2"/>
  <c r="AD3568" i="2"/>
  <c r="BL3568" i="2"/>
  <c r="BM3569" i="2" s="1"/>
  <c r="BD3567" i="2"/>
  <c r="BA3567" i="2"/>
  <c r="BB3567" i="2"/>
  <c r="BC3567" i="2"/>
  <c r="T3568" i="2"/>
  <c r="AH3568" i="2" l="1"/>
  <c r="AI3568" i="2"/>
  <c r="AJ3568" i="2" s="1"/>
  <c r="BR3568" i="2" s="1"/>
  <c r="BV3568" i="2"/>
  <c r="BX3568" i="2"/>
  <c r="AF3568" i="2"/>
  <c r="AE3569" i="2"/>
  <c r="BP3569" i="2"/>
  <c r="BQ3570" i="2" s="1"/>
  <c r="BO3569" i="2"/>
  <c r="BT3567" i="2"/>
  <c r="CA3567" i="2" s="1"/>
  <c r="BZ3567" i="2"/>
  <c r="AV3568" i="2" l="1"/>
  <c r="AY3568" i="2" s="1"/>
  <c r="R3568" i="2"/>
  <c r="S3568" i="2"/>
  <c r="W3569" i="2"/>
  <c r="U3569" i="2"/>
  <c r="AC3569" i="2"/>
  <c r="BK3569" i="2"/>
  <c r="BG3568" i="2" l="1"/>
  <c r="BH3568" i="2"/>
  <c r="BE3568" i="2"/>
  <c r="BF3568" i="2"/>
  <c r="Q3569" i="2"/>
  <c r="X3569" i="2"/>
  <c r="P3569" i="2"/>
  <c r="AA3569" i="2"/>
  <c r="V3569" i="2" s="1"/>
  <c r="AX3569" i="2"/>
  <c r="AZ3569" i="2" s="1"/>
  <c r="K3569" i="2"/>
  <c r="L3569" i="2" s="1"/>
  <c r="J3569" i="2"/>
  <c r="BY3569" i="2" s="1"/>
  <c r="BU3569" i="2" l="1"/>
  <c r="BW3569" i="2"/>
  <c r="BJ3569" i="2"/>
  <c r="BL3569" i="2"/>
  <c r="BM3570" i="2" s="1"/>
  <c r="BP3570" i="2" s="1"/>
  <c r="BQ3571" i="2" s="1"/>
  <c r="BO3570" i="2"/>
  <c r="AG3569" i="2"/>
  <c r="AD3569" i="2"/>
  <c r="H3569" i="2"/>
  <c r="N3569" i="2" s="1"/>
  <c r="AW3569" i="2"/>
  <c r="BD3568" i="2"/>
  <c r="BA3568" i="2"/>
  <c r="BC3568" i="2"/>
  <c r="BB3568" i="2"/>
  <c r="AH3569" i="2" l="1"/>
  <c r="AI3569" i="2"/>
  <c r="AJ3569" i="2" s="1"/>
  <c r="BR3569" i="2" s="1"/>
  <c r="BV3569" i="2"/>
  <c r="BX3569" i="2"/>
  <c r="AF3569" i="2"/>
  <c r="R3569" i="2" s="1"/>
  <c r="AE3570" i="2"/>
  <c r="BZ3568" i="2"/>
  <c r="BT3568" i="2"/>
  <c r="CA3568" i="2" s="1"/>
  <c r="T3569" i="2"/>
  <c r="AV3569" i="2" l="1"/>
  <c r="AY3569" i="2" s="1"/>
  <c r="S3569" i="2"/>
  <c r="BF3569" i="2" s="1"/>
  <c r="AC3570" i="2"/>
  <c r="U3570" i="2"/>
  <c r="BK3570" i="2"/>
  <c r="W3570" i="2"/>
  <c r="J3570" i="2" s="1"/>
  <c r="BY3570" i="2" s="1"/>
  <c r="BH3569" i="2" l="1"/>
  <c r="BG3569" i="2"/>
  <c r="BE3569" i="2"/>
  <c r="X3570" i="2"/>
  <c r="Q3570" i="2"/>
  <c r="P3570" i="2"/>
  <c r="AX3570" i="2"/>
  <c r="AZ3570" i="2" s="1"/>
  <c r="AA3570" i="2"/>
  <c r="BL3570" i="2" s="1"/>
  <c r="BM3571" i="2" s="1"/>
  <c r="K3570" i="2"/>
  <c r="L3570" i="2" s="1"/>
  <c r="BU3570" i="2" l="1"/>
  <c r="BW3570" i="2"/>
  <c r="BD3569" i="2"/>
  <c r="BC3569" i="2"/>
  <c r="BT3569" i="2" s="1"/>
  <c r="CA3569" i="2" s="1"/>
  <c r="BB3569" i="2"/>
  <c r="BA3569" i="2"/>
  <c r="BJ3570" i="2"/>
  <c r="BZ3569" i="2"/>
  <c r="BP3571" i="2"/>
  <c r="BQ3572" i="2" s="1"/>
  <c r="BO3571" i="2"/>
  <c r="AW3570" i="2"/>
  <c r="H3570" i="2"/>
  <c r="T3570" i="2" s="1"/>
  <c r="V3570" i="2"/>
  <c r="AG3570" i="2"/>
  <c r="AD3570" i="2"/>
  <c r="AH3570" i="2" l="1"/>
  <c r="AI3570" i="2"/>
  <c r="AJ3570" i="2" s="1"/>
  <c r="BR3570" i="2" s="1"/>
  <c r="N3570" i="2"/>
  <c r="AF3570" i="2"/>
  <c r="AE3571" i="2"/>
  <c r="AV3570" i="2" l="1"/>
  <c r="AY3570" i="2" s="1"/>
  <c r="BV3570" i="2"/>
  <c r="BX3570" i="2"/>
  <c r="AC3571" i="2"/>
  <c r="W3571" i="2"/>
  <c r="K3571" i="2" s="1"/>
  <c r="L3571" i="2" s="1"/>
  <c r="U3571" i="2"/>
  <c r="BK3571" i="2"/>
  <c r="R3570" i="2"/>
  <c r="S3570" i="2"/>
  <c r="J3571" i="2" l="1"/>
  <c r="BY3571" i="2" s="1"/>
  <c r="AW3571" i="2"/>
  <c r="H3571" i="2"/>
  <c r="T3571" i="2" s="1"/>
  <c r="BH3570" i="2"/>
  <c r="BF3570" i="2"/>
  <c r="BG3570" i="2"/>
  <c r="BE3570" i="2"/>
  <c r="AA3571" i="2"/>
  <c r="V3571" i="2" s="1"/>
  <c r="AX3571" i="2"/>
  <c r="AZ3571" i="2" s="1"/>
  <c r="P3571" i="2"/>
  <c r="Q3571" i="2"/>
  <c r="X3571" i="2"/>
  <c r="BU3571" i="2" l="1"/>
  <c r="BW3571" i="2"/>
  <c r="N3571" i="2"/>
  <c r="BL3571" i="2"/>
  <c r="BM3572" i="2" s="1"/>
  <c r="BO3572" i="2"/>
  <c r="BP3572" i="2"/>
  <c r="BQ3573" i="2" s="1"/>
  <c r="BJ3571" i="2"/>
  <c r="BD3570" i="2"/>
  <c r="BB3570" i="2"/>
  <c r="BA3570" i="2"/>
  <c r="BC3570" i="2"/>
  <c r="AG3571" i="2"/>
  <c r="AD3571" i="2"/>
  <c r="AH3571" i="2" l="1"/>
  <c r="AI3571" i="2"/>
  <c r="AJ3571" i="2" s="1"/>
  <c r="BR3571" i="2" s="1"/>
  <c r="BV3571" i="2"/>
  <c r="BX3571" i="2"/>
  <c r="AF3571" i="2"/>
  <c r="AE3572" i="2"/>
  <c r="BZ3570" i="2"/>
  <c r="BT3570" i="2"/>
  <c r="CA3570" i="2" s="1"/>
  <c r="AV3571" i="2" l="1"/>
  <c r="AY3571" i="2" s="1"/>
  <c r="S3571" i="2"/>
  <c r="R3571" i="2"/>
  <c r="AC3572" i="2"/>
  <c r="U3572" i="2"/>
  <c r="W3572" i="2"/>
  <c r="J3572" i="2" s="1"/>
  <c r="BY3572" i="2" s="1"/>
  <c r="BK3572" i="2"/>
  <c r="X3572" i="2" l="1"/>
  <c r="P3572" i="2"/>
  <c r="Q3572" i="2"/>
  <c r="AA3572" i="2"/>
  <c r="V3572" i="2" s="1"/>
  <c r="AX3572" i="2"/>
  <c r="AZ3572" i="2" s="1"/>
  <c r="K3572" i="2"/>
  <c r="L3572" i="2" s="1"/>
  <c r="BG3571" i="2"/>
  <c r="BH3571" i="2"/>
  <c r="BE3571" i="2"/>
  <c r="BF3571" i="2"/>
  <c r="BU3572" i="2" l="1"/>
  <c r="BW3572" i="2"/>
  <c r="AW3572" i="2"/>
  <c r="H3572" i="2"/>
  <c r="N3572" i="2" s="1"/>
  <c r="T3572" i="2"/>
  <c r="AG3572" i="2"/>
  <c r="AD3572" i="2"/>
  <c r="BL3572" i="2"/>
  <c r="BM3573" i="2" s="1"/>
  <c r="BC3571" i="2"/>
  <c r="BD3571" i="2"/>
  <c r="BB3571" i="2"/>
  <c r="BA3571" i="2"/>
  <c r="BJ3572" i="2"/>
  <c r="AH3572" i="2" l="1"/>
  <c r="AI3572" i="2"/>
  <c r="AJ3572" i="2" s="1"/>
  <c r="BR3572" i="2" s="1"/>
  <c r="BT3571" i="2"/>
  <c r="CA3571" i="2" s="1"/>
  <c r="BZ3571" i="2"/>
  <c r="AF3572" i="2"/>
  <c r="R3572" i="2" s="1"/>
  <c r="AE3573" i="2"/>
  <c r="S3572" i="2"/>
  <c r="BF3572" i="2" s="1"/>
  <c r="BP3573" i="2"/>
  <c r="BQ3574" i="2" s="1"/>
  <c r="BO3573" i="2"/>
  <c r="AV3572" i="2" l="1"/>
  <c r="AY3572" i="2" s="1"/>
  <c r="BV3572" i="2"/>
  <c r="BX3572" i="2"/>
  <c r="BG3572" i="2"/>
  <c r="BH3572" i="2"/>
  <c r="AC3573" i="2"/>
  <c r="U3573" i="2"/>
  <c r="BK3573" i="2"/>
  <c r="W3573" i="2"/>
  <c r="BE3572" i="2"/>
  <c r="AX3573" i="2" l="1"/>
  <c r="AZ3573" i="2" s="1"/>
  <c r="AA3573" i="2"/>
  <c r="V3573" i="2" s="1"/>
  <c r="BD3572" i="2"/>
  <c r="BA3572" i="2"/>
  <c r="BB3572" i="2"/>
  <c r="BC3572" i="2"/>
  <c r="X3573" i="2"/>
  <c r="Q3573" i="2"/>
  <c r="P3573" i="2"/>
  <c r="K3573" i="2"/>
  <c r="L3573" i="2" s="1"/>
  <c r="J3573" i="2"/>
  <c r="BY3573" i="2" s="1"/>
  <c r="BU3573" i="2" l="1"/>
  <c r="BW3573" i="2"/>
  <c r="BL3573" i="2"/>
  <c r="BM3574" i="2" s="1"/>
  <c r="BO3574" i="2" s="1"/>
  <c r="BJ3573" i="2"/>
  <c r="AG3573" i="2"/>
  <c r="AD3573" i="2"/>
  <c r="BT3572" i="2"/>
  <c r="CA3572" i="2" s="1"/>
  <c r="BZ3572" i="2"/>
  <c r="AW3573" i="2"/>
  <c r="H3573" i="2"/>
  <c r="N3573" i="2" s="1"/>
  <c r="AH3573" i="2" l="1"/>
  <c r="AI3573" i="2"/>
  <c r="AJ3573" i="2" s="1"/>
  <c r="BR3573" i="2" s="1"/>
  <c r="BP3574" i="2"/>
  <c r="BQ3575" i="2" s="1"/>
  <c r="T3573" i="2"/>
  <c r="AF3573" i="2"/>
  <c r="R3573" i="2" s="1"/>
  <c r="AE3574" i="2"/>
  <c r="S3573" i="2"/>
  <c r="AV3573" i="2" l="1"/>
  <c r="AY3573" i="2" s="1"/>
  <c r="BV3573" i="2"/>
  <c r="BX3573" i="2"/>
  <c r="BH3573" i="2"/>
  <c r="BF3573" i="2"/>
  <c r="AC3574" i="2"/>
  <c r="U3574" i="2"/>
  <c r="W3574" i="2"/>
  <c r="J3574" i="2" s="1"/>
  <c r="BY3574" i="2" s="1"/>
  <c r="BK3574" i="2"/>
  <c r="BE3573" i="2"/>
  <c r="BG3573" i="2"/>
  <c r="K3574" i="2" l="1"/>
  <c r="L3574" i="2" s="1"/>
  <c r="AW3574" i="2" s="1"/>
  <c r="BC3573" i="2"/>
  <c r="BB3573" i="2"/>
  <c r="BA3573" i="2"/>
  <c r="BD3573" i="2"/>
  <c r="X3574" i="2"/>
  <c r="P3574" i="2"/>
  <c r="Q3574" i="2"/>
  <c r="AX3574" i="2"/>
  <c r="AZ3574" i="2" s="1"/>
  <c r="AA3574" i="2"/>
  <c r="V3574" i="2" s="1"/>
  <c r="BU3574" i="2" l="1"/>
  <c r="BW3574" i="2"/>
  <c r="H3574" i="2"/>
  <c r="BJ3574" i="2"/>
  <c r="AG3574" i="2"/>
  <c r="AD3574" i="2"/>
  <c r="BZ3573" i="2"/>
  <c r="BT3573" i="2"/>
  <c r="CA3573" i="2" s="1"/>
  <c r="BL3574" i="2"/>
  <c r="BM3575" i="2" s="1"/>
  <c r="AH3574" i="2" l="1"/>
  <c r="AI3574" i="2"/>
  <c r="AJ3574" i="2" s="1"/>
  <c r="BR3574" i="2" s="1"/>
  <c r="BV3574" i="2"/>
  <c r="BX3574" i="2"/>
  <c r="T3574" i="2"/>
  <c r="N3574" i="2"/>
  <c r="AF3574" i="2"/>
  <c r="AE3575" i="2"/>
  <c r="BP3575" i="2"/>
  <c r="BQ3576" i="2" s="1"/>
  <c r="BO3575" i="2"/>
  <c r="AV3574" i="2" l="1"/>
  <c r="AY3574" i="2" s="1"/>
  <c r="BK3575" i="2"/>
  <c r="U3575" i="2"/>
  <c r="W3575" i="2"/>
  <c r="AC3575" i="2"/>
  <c r="J3575" i="2"/>
  <c r="BY3575" i="2" s="1"/>
  <c r="R3574" i="2"/>
  <c r="S3574" i="2"/>
  <c r="BH3574" i="2" l="1"/>
  <c r="BG3574" i="2"/>
  <c r="BE3574" i="2"/>
  <c r="BF3574" i="2"/>
  <c r="AA3575" i="2"/>
  <c r="V3575" i="2" s="1"/>
  <c r="AX3575" i="2"/>
  <c r="AZ3575" i="2" s="1"/>
  <c r="Q3575" i="2"/>
  <c r="X3575" i="2"/>
  <c r="P3575" i="2"/>
  <c r="K3575" i="2"/>
  <c r="L3575" i="2" s="1"/>
  <c r="BU3575" i="2" l="1"/>
  <c r="BW3575" i="2"/>
  <c r="AG3575" i="2"/>
  <c r="AD3575" i="2"/>
  <c r="AW3575" i="2"/>
  <c r="H3575" i="2"/>
  <c r="T3575" i="2" s="1"/>
  <c r="BD3574" i="2"/>
  <c r="BC3574" i="2"/>
  <c r="BA3574" i="2"/>
  <c r="BB3574" i="2"/>
  <c r="BL3575" i="2"/>
  <c r="BM3576" i="2" s="1"/>
  <c r="BJ3575" i="2"/>
  <c r="AH3575" i="2" l="1"/>
  <c r="AI3575" i="2"/>
  <c r="AJ3575" i="2" s="1"/>
  <c r="BR3575" i="2" s="1"/>
  <c r="N3575" i="2"/>
  <c r="BT3574" i="2"/>
  <c r="CA3574" i="2" s="1"/>
  <c r="BZ3574" i="2"/>
  <c r="AF3575" i="2"/>
  <c r="R3575" i="2" s="1"/>
  <c r="AE3576" i="2"/>
  <c r="BP3576" i="2"/>
  <c r="BQ3577" i="2" s="1"/>
  <c r="BO3576" i="2"/>
  <c r="AV3575" i="2" l="1"/>
  <c r="AY3575" i="2" s="1"/>
  <c r="BV3575" i="2"/>
  <c r="BX3575" i="2"/>
  <c r="W3576" i="2"/>
  <c r="K3576" i="2" s="1"/>
  <c r="L3576" i="2" s="1"/>
  <c r="AW3576" i="2" s="1"/>
  <c r="U3576" i="2"/>
  <c r="BK3576" i="2"/>
  <c r="AC3576" i="2"/>
  <c r="S3575" i="2"/>
  <c r="BH3575" i="2" s="1"/>
  <c r="J3576" i="2" l="1"/>
  <c r="BY3576" i="2" s="1"/>
  <c r="BF3575" i="2"/>
  <c r="AX3576" i="2"/>
  <c r="AZ3576" i="2" s="1"/>
  <c r="AA3576" i="2"/>
  <c r="BJ3576" i="2" s="1"/>
  <c r="Q3576" i="2"/>
  <c r="X3576" i="2"/>
  <c r="P3576" i="2"/>
  <c r="BG3575" i="2"/>
  <c r="H3576" i="2"/>
  <c r="N3576" i="2" s="1"/>
  <c r="BE3575" i="2"/>
  <c r="BU3576" i="2" l="1"/>
  <c r="BW3576" i="2"/>
  <c r="V3576" i="2"/>
  <c r="T3576" i="2"/>
  <c r="BL3576" i="2"/>
  <c r="BM3577" i="2" s="1"/>
  <c r="BP3577" i="2" s="1"/>
  <c r="BQ3578" i="2" s="1"/>
  <c r="BO3577" i="2"/>
  <c r="AG3576" i="2"/>
  <c r="AD3576" i="2"/>
  <c r="BC3575" i="2"/>
  <c r="BB3575" i="2"/>
  <c r="BD3575" i="2"/>
  <c r="BA3575" i="2"/>
  <c r="AH3576" i="2" l="1"/>
  <c r="AI3576" i="2"/>
  <c r="AJ3576" i="2" s="1"/>
  <c r="BR3576" i="2" s="1"/>
  <c r="BV3576" i="2"/>
  <c r="BX3576" i="2"/>
  <c r="BZ3575" i="2"/>
  <c r="BT3575" i="2"/>
  <c r="CA3575" i="2" s="1"/>
  <c r="AF3576" i="2"/>
  <c r="AE3577" i="2"/>
  <c r="AV3576" i="2" l="1"/>
  <c r="AY3576" i="2" s="1"/>
  <c r="U3577" i="2"/>
  <c r="BK3577" i="2"/>
  <c r="AC3577" i="2"/>
  <c r="W3577" i="2"/>
  <c r="K3577" i="2"/>
  <c r="L3577" i="2" s="1"/>
  <c r="AW3577" i="2" s="1"/>
  <c r="J3577" i="2"/>
  <c r="BY3577" i="2" s="1"/>
  <c r="R3576" i="2"/>
  <c r="S3576" i="2"/>
  <c r="X3577" i="2" l="1"/>
  <c r="P3577" i="2"/>
  <c r="Q3577" i="2"/>
  <c r="AA3577" i="2"/>
  <c r="BJ3577" i="2" s="1"/>
  <c r="AX3577" i="2"/>
  <c r="AZ3577" i="2" s="1"/>
  <c r="BF3576" i="2"/>
  <c r="BG3576" i="2"/>
  <c r="BH3576" i="2"/>
  <c r="BE3576" i="2"/>
  <c r="H3577" i="2"/>
  <c r="N3577" i="2" s="1"/>
  <c r="BU3577" i="2" l="1"/>
  <c r="BW3577" i="2"/>
  <c r="BL3577" i="2"/>
  <c r="BM3578" i="2" s="1"/>
  <c r="T3577" i="2"/>
  <c r="AG3577" i="2"/>
  <c r="AD3577" i="2"/>
  <c r="V3577" i="2"/>
  <c r="BC3576" i="2"/>
  <c r="BD3576" i="2"/>
  <c r="BB3576" i="2"/>
  <c r="BA3576" i="2"/>
  <c r="AH3577" i="2" l="1"/>
  <c r="AI3577" i="2"/>
  <c r="AJ3577" i="2" s="1"/>
  <c r="BR3577" i="2" s="1"/>
  <c r="BV3577" i="2"/>
  <c r="BX3577" i="2"/>
  <c r="AF3577" i="2"/>
  <c r="AE3578" i="2"/>
  <c r="BZ3576" i="2"/>
  <c r="BT3576" i="2"/>
  <c r="CA3576" i="2" s="1"/>
  <c r="BO3578" i="2"/>
  <c r="BP3578" i="2"/>
  <c r="BQ3579" i="2" s="1"/>
  <c r="AV3577" i="2" l="1"/>
  <c r="AY3577" i="2" s="1"/>
  <c r="S3577" i="2"/>
  <c r="R3577" i="2"/>
  <c r="W3578" i="2"/>
  <c r="BK3578" i="2"/>
  <c r="AC3578" i="2"/>
  <c r="U3578" i="2"/>
  <c r="P3578" i="2" l="1"/>
  <c r="X3578" i="2"/>
  <c r="Q3578" i="2"/>
  <c r="J3578" i="2"/>
  <c r="BY3578" i="2" s="1"/>
  <c r="BF3577" i="2"/>
  <c r="BE3577" i="2"/>
  <c r="BG3577" i="2"/>
  <c r="BH3577" i="2"/>
  <c r="AA3578" i="2"/>
  <c r="V3578" i="2" s="1"/>
  <c r="AX3578" i="2"/>
  <c r="AZ3578" i="2" s="1"/>
  <c r="K3578" i="2"/>
  <c r="L3578" i="2" s="1"/>
  <c r="BU3578" i="2" l="1"/>
  <c r="BW3578" i="2"/>
  <c r="BJ3578" i="2"/>
  <c r="BL3578" i="2"/>
  <c r="BM3579" i="2" s="1"/>
  <c r="BO3579" i="2" s="1"/>
  <c r="BA3577" i="2"/>
  <c r="BB3577" i="2"/>
  <c r="BC3577" i="2"/>
  <c r="BD3577" i="2"/>
  <c r="H3578" i="2"/>
  <c r="N3578" i="2" s="1"/>
  <c r="AW3578" i="2"/>
  <c r="AG3578" i="2"/>
  <c r="AD3578" i="2"/>
  <c r="AH3578" i="2" l="1"/>
  <c r="AI3578" i="2"/>
  <c r="AJ3578" i="2" s="1"/>
  <c r="BR3578" i="2" s="1"/>
  <c r="BP3579" i="2"/>
  <c r="BQ3580" i="2" s="1"/>
  <c r="T3578" i="2"/>
  <c r="AF3578" i="2"/>
  <c r="AE3579" i="2"/>
  <c r="BZ3577" i="2"/>
  <c r="BT3577" i="2"/>
  <c r="CA3577" i="2" s="1"/>
  <c r="AV3578" i="2" l="1"/>
  <c r="AY3578" i="2" s="1"/>
  <c r="BV3578" i="2"/>
  <c r="BX3578" i="2"/>
  <c r="BK3579" i="2"/>
  <c r="AC3579" i="2"/>
  <c r="W3579" i="2"/>
  <c r="J3579" i="2" s="1"/>
  <c r="BY3579" i="2" s="1"/>
  <c r="U3579" i="2"/>
  <c r="R3578" i="2"/>
  <c r="S3578" i="2"/>
  <c r="BF3578" i="2" l="1"/>
  <c r="BH3578" i="2"/>
  <c r="BG3578" i="2"/>
  <c r="BE3578" i="2"/>
  <c r="BJ3579" i="2"/>
  <c r="P3579" i="2"/>
  <c r="Q3579" i="2"/>
  <c r="X3579" i="2"/>
  <c r="AX3579" i="2"/>
  <c r="AZ3579" i="2" s="1"/>
  <c r="AA3579" i="2"/>
  <c r="BL3579" i="2" s="1"/>
  <c r="BM3580" i="2" s="1"/>
  <c r="K3579" i="2"/>
  <c r="L3579" i="2" s="1"/>
  <c r="BU3579" i="2" l="1"/>
  <c r="BW3579" i="2"/>
  <c r="V3579" i="2"/>
  <c r="BO3580" i="2"/>
  <c r="BP3580" i="2"/>
  <c r="BQ3581" i="2" s="1"/>
  <c r="AG3579" i="2"/>
  <c r="AD3579" i="2"/>
  <c r="AW3579" i="2"/>
  <c r="H3579" i="2"/>
  <c r="T3579" i="2" s="1"/>
  <c r="BB3578" i="2"/>
  <c r="BD3578" i="2"/>
  <c r="BA3578" i="2"/>
  <c r="BC3578" i="2"/>
  <c r="AH3579" i="2" l="1"/>
  <c r="AI3579" i="2"/>
  <c r="AJ3579" i="2" s="1"/>
  <c r="BR3579" i="2" s="1"/>
  <c r="N3579" i="2"/>
  <c r="AF3579" i="2"/>
  <c r="R3579" i="2" s="1"/>
  <c r="AE3580" i="2"/>
  <c r="BT3578" i="2"/>
  <c r="CA3578" i="2" s="1"/>
  <c r="BZ3578" i="2"/>
  <c r="S3579" i="2"/>
  <c r="AV3579" i="2" l="1"/>
  <c r="AY3579" i="2" s="1"/>
  <c r="BV3579" i="2"/>
  <c r="BX3579" i="2"/>
  <c r="BF3579" i="2"/>
  <c r="BE3579" i="2"/>
  <c r="BG3579" i="2"/>
  <c r="AC3580" i="2"/>
  <c r="U3580" i="2"/>
  <c r="W3580" i="2"/>
  <c r="J3580" i="2" s="1"/>
  <c r="BY3580" i="2" s="1"/>
  <c r="BK3580" i="2"/>
  <c r="BH3579" i="2"/>
  <c r="BA3579" i="2" l="1"/>
  <c r="BD3579" i="2"/>
  <c r="BC3579" i="2"/>
  <c r="BZ3579" i="2" s="1"/>
  <c r="AA3580" i="2"/>
  <c r="V3580" i="2" s="1"/>
  <c r="AX3580" i="2"/>
  <c r="AZ3580" i="2" s="1"/>
  <c r="BB3579" i="2"/>
  <c r="Q3580" i="2"/>
  <c r="P3580" i="2"/>
  <c r="X3580" i="2"/>
  <c r="K3580" i="2"/>
  <c r="L3580" i="2" s="1"/>
  <c r="BU3580" i="2" l="1"/>
  <c r="BW3580" i="2"/>
  <c r="BT3579" i="2"/>
  <c r="CA3579" i="2" s="1"/>
  <c r="BJ3580" i="2"/>
  <c r="AG3580" i="2"/>
  <c r="AD3580" i="2"/>
  <c r="BL3580" i="2"/>
  <c r="BM3581" i="2" s="1"/>
  <c r="H3580" i="2"/>
  <c r="N3580" i="2" s="1"/>
  <c r="AW3580" i="2"/>
  <c r="AH3580" i="2" l="1"/>
  <c r="AI3580" i="2"/>
  <c r="AJ3580" i="2" s="1"/>
  <c r="BR3580" i="2" s="1"/>
  <c r="T3580" i="2"/>
  <c r="BP3581" i="2"/>
  <c r="BQ3582" i="2" s="1"/>
  <c r="BO3581" i="2"/>
  <c r="AF3580" i="2"/>
  <c r="AE3581" i="2"/>
  <c r="AV3580" i="2" l="1"/>
  <c r="AY3580" i="2" s="1"/>
  <c r="BV3580" i="2"/>
  <c r="BX3580" i="2"/>
  <c r="R3580" i="2"/>
  <c r="S3580" i="2"/>
  <c r="AC3581" i="2"/>
  <c r="W3581" i="2"/>
  <c r="U3581" i="2"/>
  <c r="BK3581" i="2"/>
  <c r="X3581" i="2" l="1"/>
  <c r="P3581" i="2"/>
  <c r="Q3581" i="2"/>
  <c r="AA3581" i="2"/>
  <c r="BJ3581" i="2" s="1"/>
  <c r="AX3581" i="2"/>
  <c r="AZ3581" i="2" s="1"/>
  <c r="J3581" i="2"/>
  <c r="BY3581" i="2" s="1"/>
  <c r="BF3580" i="2"/>
  <c r="BE3580" i="2"/>
  <c r="BH3580" i="2"/>
  <c r="BG3580" i="2"/>
  <c r="K3581" i="2"/>
  <c r="L3581" i="2" s="1"/>
  <c r="BU3581" i="2" l="1"/>
  <c r="BW3581" i="2"/>
  <c r="BC3580" i="2"/>
  <c r="BB3580" i="2"/>
  <c r="BD3580" i="2"/>
  <c r="BA3580" i="2"/>
  <c r="BL3581" i="2"/>
  <c r="BM3582" i="2" s="1"/>
  <c r="AG3581" i="2"/>
  <c r="AD3581" i="2"/>
  <c r="AW3581" i="2"/>
  <c r="H3581" i="2"/>
  <c r="T3581" i="2" s="1"/>
  <c r="V3581" i="2"/>
  <c r="AH3581" i="2" l="1"/>
  <c r="AI3581" i="2"/>
  <c r="AJ3581" i="2" s="1"/>
  <c r="BR3581" i="2" s="1"/>
  <c r="N3581" i="2"/>
  <c r="AF3581" i="2"/>
  <c r="AE3582" i="2"/>
  <c r="BZ3580" i="2"/>
  <c r="BT3580" i="2"/>
  <c r="CA3580" i="2" s="1"/>
  <c r="BO3582" i="2"/>
  <c r="BP3582" i="2"/>
  <c r="BQ3583" i="2" s="1"/>
  <c r="AV3581" i="2" l="1"/>
  <c r="AY3581" i="2" s="1"/>
  <c r="BV3581" i="2"/>
  <c r="BX3581" i="2"/>
  <c r="R3581" i="2"/>
  <c r="S3581" i="2"/>
  <c r="U3582" i="2"/>
  <c r="BK3582" i="2"/>
  <c r="AC3582" i="2"/>
  <c r="W3582" i="2"/>
  <c r="J3582" i="2" s="1"/>
  <c r="BY3582" i="2" s="1"/>
  <c r="K3582" i="2" l="1"/>
  <c r="L3582" i="2" s="1"/>
  <c r="AW3582" i="2" s="1"/>
  <c r="AX3582" i="2"/>
  <c r="AZ3582" i="2" s="1"/>
  <c r="AA3582" i="2"/>
  <c r="BL3582" i="2" s="1"/>
  <c r="BM3583" i="2" s="1"/>
  <c r="P3582" i="2"/>
  <c r="Q3582" i="2"/>
  <c r="X3582" i="2"/>
  <c r="BE3581" i="2"/>
  <c r="BG3581" i="2"/>
  <c r="BF3581" i="2"/>
  <c r="BH3581" i="2"/>
  <c r="BU3582" i="2" l="1"/>
  <c r="BW3582" i="2"/>
  <c r="V3582" i="2"/>
  <c r="H3582" i="2"/>
  <c r="T3582" i="2" s="1"/>
  <c r="BB3581" i="2"/>
  <c r="BA3581" i="2"/>
  <c r="BC3581" i="2"/>
  <c r="BD3581" i="2"/>
  <c r="AG3582" i="2"/>
  <c r="AD3582" i="2"/>
  <c r="BP3583" i="2"/>
  <c r="BQ3584" i="2" s="1"/>
  <c r="BO3583" i="2"/>
  <c r="BJ3582" i="2"/>
  <c r="AH3582" i="2" l="1"/>
  <c r="AI3582" i="2"/>
  <c r="AJ3582" i="2" s="1"/>
  <c r="BR3582" i="2" s="1"/>
  <c r="BV3582" i="2"/>
  <c r="BX3582" i="2"/>
  <c r="N3582" i="2"/>
  <c r="BZ3581" i="2"/>
  <c r="BT3581" i="2"/>
  <c r="CA3581" i="2" s="1"/>
  <c r="AF3582" i="2"/>
  <c r="R3582" i="2" s="1"/>
  <c r="AE3583" i="2"/>
  <c r="S3582" i="2" l="1"/>
  <c r="AV3582" i="2"/>
  <c r="AY3582" i="2" s="1"/>
  <c r="BH3582" i="2"/>
  <c r="BG3582" i="2"/>
  <c r="BE3582" i="2"/>
  <c r="BF3582" i="2"/>
  <c r="AC3583" i="2"/>
  <c r="U3583" i="2"/>
  <c r="W3583" i="2"/>
  <c r="K3583" i="2" s="1"/>
  <c r="L3583" i="2" s="1"/>
  <c r="BK3583" i="2"/>
  <c r="BB3582" i="2" l="1"/>
  <c r="BA3582" i="2"/>
  <c r="BC3582" i="2"/>
  <c r="BT3582" i="2" s="1"/>
  <c r="CA3582" i="2" s="1"/>
  <c r="BD3582" i="2"/>
  <c r="AW3583" i="2"/>
  <c r="H3583" i="2"/>
  <c r="T3583" i="2" s="1"/>
  <c r="N3583" i="2"/>
  <c r="AX3583" i="2"/>
  <c r="AZ3583" i="2" s="1"/>
  <c r="AA3583" i="2"/>
  <c r="BJ3583" i="2" s="1"/>
  <c r="Q3583" i="2"/>
  <c r="X3583" i="2"/>
  <c r="P3583" i="2"/>
  <c r="J3583" i="2"/>
  <c r="BY3583" i="2" s="1"/>
  <c r="BZ3582" i="2" l="1"/>
  <c r="BU3583" i="2"/>
  <c r="BW3583" i="2"/>
  <c r="V3583" i="2"/>
  <c r="BL3583" i="2"/>
  <c r="BM3584" i="2" s="1"/>
  <c r="AG3583" i="2"/>
  <c r="AD3583" i="2"/>
  <c r="AH3583" i="2" l="1"/>
  <c r="AI3583" i="2"/>
  <c r="AJ3583" i="2" s="1"/>
  <c r="BR3583" i="2" s="1"/>
  <c r="BV3583" i="2"/>
  <c r="BX3583" i="2"/>
  <c r="AF3583" i="2"/>
  <c r="AE3584" i="2"/>
  <c r="BO3584" i="2"/>
  <c r="BP3584" i="2"/>
  <c r="BQ3585" i="2" s="1"/>
  <c r="AV3583" i="2" l="1"/>
  <c r="AY3583" i="2" s="1"/>
  <c r="R3583" i="2"/>
  <c r="S3583" i="2"/>
  <c r="U3584" i="2"/>
  <c r="W3584" i="2"/>
  <c r="K3584" i="2" s="1"/>
  <c r="L3584" i="2" s="1"/>
  <c r="BK3584" i="2"/>
  <c r="AC3584" i="2"/>
  <c r="AW3584" i="2" l="1"/>
  <c r="H3584" i="2"/>
  <c r="T3584" i="2" s="1"/>
  <c r="BF3583" i="2"/>
  <c r="BH3583" i="2"/>
  <c r="BG3583" i="2"/>
  <c r="BE3583" i="2"/>
  <c r="AX3584" i="2"/>
  <c r="AZ3584" i="2" s="1"/>
  <c r="AA3584" i="2"/>
  <c r="V3584" i="2" s="1"/>
  <c r="J3584" i="2"/>
  <c r="BY3584" i="2" s="1"/>
  <c r="X3584" i="2"/>
  <c r="Q3584" i="2"/>
  <c r="P3584" i="2"/>
  <c r="BU3584" i="2" l="1"/>
  <c r="BW3584" i="2"/>
  <c r="BL3584" i="2"/>
  <c r="BM3585" i="2" s="1"/>
  <c r="BP3585" i="2" s="1"/>
  <c r="BQ3586" i="2" s="1"/>
  <c r="BJ3584" i="2"/>
  <c r="BC3583" i="2"/>
  <c r="BD3583" i="2"/>
  <c r="BB3583" i="2"/>
  <c r="BA3583" i="2"/>
  <c r="AG3584" i="2"/>
  <c r="AD3584" i="2"/>
  <c r="N3584" i="2"/>
  <c r="AH3584" i="2" l="1"/>
  <c r="AI3584" i="2"/>
  <c r="AJ3584" i="2" s="1"/>
  <c r="BR3584" i="2" s="1"/>
  <c r="BV3584" i="2"/>
  <c r="BX3584" i="2"/>
  <c r="BO3585" i="2"/>
  <c r="BT3583" i="2"/>
  <c r="CA3583" i="2" s="1"/>
  <c r="BZ3583" i="2"/>
  <c r="AF3584" i="2"/>
  <c r="R3584" i="2" s="1"/>
  <c r="AE3585" i="2"/>
  <c r="AV3584" i="2" l="1"/>
  <c r="AY3584" i="2" s="1"/>
  <c r="AC3585" i="2"/>
  <c r="W3585" i="2"/>
  <c r="U3585" i="2"/>
  <c r="K3585" i="2"/>
  <c r="L3585" i="2" s="1"/>
  <c r="AW3585" i="2" s="1"/>
  <c r="BK3585" i="2"/>
  <c r="S3584" i="2"/>
  <c r="BE3584" i="2" s="1"/>
  <c r="BF3584" i="2" l="1"/>
  <c r="BH3584" i="2"/>
  <c r="P3585" i="2"/>
  <c r="Q3585" i="2"/>
  <c r="X3585" i="2"/>
  <c r="AX3585" i="2"/>
  <c r="AA3585" i="2"/>
  <c r="BL3585" i="2" s="1"/>
  <c r="BM3586" i="2" s="1"/>
  <c r="J3585" i="2"/>
  <c r="BY3585" i="2" s="1"/>
  <c r="BG3584" i="2"/>
  <c r="H3585" i="2"/>
  <c r="N3585" i="2" s="1"/>
  <c r="BU3585" i="2" l="1"/>
  <c r="BW3585" i="2"/>
  <c r="BJ3585" i="2"/>
  <c r="V3585" i="2"/>
  <c r="BD3584" i="2"/>
  <c r="BB3584" i="2"/>
  <c r="AG3585" i="2"/>
  <c r="AD3585" i="2"/>
  <c r="T3585" i="2"/>
  <c r="BO3586" i="2"/>
  <c r="BP3586" i="2"/>
  <c r="BQ3587" i="2" s="1"/>
  <c r="BC3584" i="2"/>
  <c r="BA3584" i="2"/>
  <c r="AZ3585" i="2"/>
  <c r="AH3585" i="2" l="1"/>
  <c r="AI3585" i="2"/>
  <c r="AJ3585" i="2" s="1"/>
  <c r="BR3585" i="2" s="1"/>
  <c r="BV3585" i="2"/>
  <c r="BX3585" i="2"/>
  <c r="AF3585" i="2"/>
  <c r="R3585" i="2" s="1"/>
  <c r="AE3586" i="2"/>
  <c r="BT3584" i="2"/>
  <c r="CA3584" i="2" s="1"/>
  <c r="BZ3584" i="2"/>
  <c r="S3585" i="2" l="1"/>
  <c r="AV3585" i="2"/>
  <c r="AY3585" i="2" s="1"/>
  <c r="U3586" i="2"/>
  <c r="AC3586" i="2"/>
  <c r="BK3586" i="2"/>
  <c r="W3586" i="2"/>
  <c r="J3586" i="2" s="1"/>
  <c r="BY3586" i="2" s="1"/>
  <c r="K3586" i="2"/>
  <c r="L3586" i="2" s="1"/>
  <c r="AW3586" i="2" s="1"/>
  <c r="BH3585" i="2"/>
  <c r="BF3585" i="2"/>
  <c r="BG3585" i="2"/>
  <c r="BE3585" i="2"/>
  <c r="H3586" i="2" l="1"/>
  <c r="N3586" i="2" s="1"/>
  <c r="Q3586" i="2"/>
  <c r="X3586" i="2"/>
  <c r="P3586" i="2"/>
  <c r="AX3586" i="2"/>
  <c r="AZ3586" i="2" s="1"/>
  <c r="AA3586" i="2"/>
  <c r="V3586" i="2" s="1"/>
  <c r="BD3585" i="2"/>
  <c r="BB3585" i="2"/>
  <c r="BC3585" i="2"/>
  <c r="BA3585" i="2"/>
  <c r="BU3586" i="2" l="1"/>
  <c r="BW3586" i="2"/>
  <c r="T3586" i="2"/>
  <c r="BL3586" i="2"/>
  <c r="BM3587" i="2" s="1"/>
  <c r="BZ3585" i="2"/>
  <c r="BT3585" i="2"/>
  <c r="CA3585" i="2" s="1"/>
  <c r="BJ3586" i="2"/>
  <c r="AG3586" i="2"/>
  <c r="AD3586" i="2"/>
  <c r="AH3586" i="2" l="1"/>
  <c r="AI3586" i="2"/>
  <c r="AJ3586" i="2" s="1"/>
  <c r="BR3586" i="2" s="1"/>
  <c r="BV3586" i="2"/>
  <c r="BX3586" i="2"/>
  <c r="AF3586" i="2"/>
  <c r="AE3587" i="2"/>
  <c r="BO3587" i="2"/>
  <c r="BP3587" i="2"/>
  <c r="BQ3588" i="2" s="1"/>
  <c r="AV3586" i="2" l="1"/>
  <c r="AY3586" i="2" s="1"/>
  <c r="S3586" i="2"/>
  <c r="R3586" i="2"/>
  <c r="AC3587" i="2"/>
  <c r="U3587" i="2"/>
  <c r="W3587" i="2"/>
  <c r="J3587" i="2" s="1"/>
  <c r="BY3587" i="2" s="1"/>
  <c r="BK3587" i="2"/>
  <c r="AX3587" i="2" l="1"/>
  <c r="AZ3587" i="2" s="1"/>
  <c r="AA3587" i="2"/>
  <c r="BL3587" i="2" s="1"/>
  <c r="BM3588" i="2" s="1"/>
  <c r="BG3586" i="2"/>
  <c r="BF3586" i="2"/>
  <c r="BE3586" i="2"/>
  <c r="BH3586" i="2"/>
  <c r="Q3587" i="2"/>
  <c r="X3587" i="2"/>
  <c r="P3587" i="2"/>
  <c r="K3587" i="2"/>
  <c r="L3587" i="2" s="1"/>
  <c r="BU3587" i="2" l="1"/>
  <c r="BW3587" i="2"/>
  <c r="V3587" i="2"/>
  <c r="BJ3587" i="2"/>
  <c r="BC3586" i="2"/>
  <c r="BD3586" i="2"/>
  <c r="BA3586" i="2"/>
  <c r="BB3586" i="2"/>
  <c r="AG3587" i="2"/>
  <c r="AD3587" i="2"/>
  <c r="AW3587" i="2"/>
  <c r="H3587" i="2"/>
  <c r="T3587" i="2" s="1"/>
  <c r="N3587" i="2"/>
  <c r="BP3588" i="2"/>
  <c r="BQ3589" i="2" s="1"/>
  <c r="BO3588" i="2"/>
  <c r="AH3587" i="2" l="1"/>
  <c r="AI3587" i="2"/>
  <c r="AJ3587" i="2" s="1"/>
  <c r="BR3587" i="2" s="1"/>
  <c r="AF3587" i="2"/>
  <c r="AE3588" i="2"/>
  <c r="BZ3586" i="2"/>
  <c r="BT3586" i="2"/>
  <c r="CA3586" i="2" s="1"/>
  <c r="AV3587" i="2" l="1"/>
  <c r="AY3587" i="2" s="1"/>
  <c r="BV3587" i="2"/>
  <c r="BX3587" i="2"/>
  <c r="R3587" i="2"/>
  <c r="S3587" i="2"/>
  <c r="U3588" i="2"/>
  <c r="W3588" i="2"/>
  <c r="BK3588" i="2"/>
  <c r="AC3588" i="2"/>
  <c r="J3588" i="2" l="1"/>
  <c r="BY3588" i="2" s="1"/>
  <c r="P3588" i="2"/>
  <c r="Q3588" i="2"/>
  <c r="X3588" i="2"/>
  <c r="AX3588" i="2"/>
  <c r="AZ3588" i="2" s="1"/>
  <c r="AA3588" i="2"/>
  <c r="BJ3588" i="2" s="1"/>
  <c r="K3588" i="2"/>
  <c r="L3588" i="2" s="1"/>
  <c r="BE3587" i="2"/>
  <c r="BG3587" i="2"/>
  <c r="BH3587" i="2"/>
  <c r="BF3587" i="2"/>
  <c r="BU3588" i="2" l="1"/>
  <c r="BW3588" i="2"/>
  <c r="AW3588" i="2"/>
  <c r="H3588" i="2"/>
  <c r="T3588" i="2" s="1"/>
  <c r="AG3588" i="2"/>
  <c r="AD3588" i="2"/>
  <c r="V3588" i="2"/>
  <c r="BC3587" i="2"/>
  <c r="BA3587" i="2"/>
  <c r="BD3587" i="2"/>
  <c r="BB3587" i="2"/>
  <c r="BL3588" i="2"/>
  <c r="BM3589" i="2" s="1"/>
  <c r="AH3588" i="2" l="1"/>
  <c r="AI3588" i="2"/>
  <c r="AJ3588" i="2" s="1"/>
  <c r="BR3588" i="2" s="1"/>
  <c r="AF3588" i="2"/>
  <c r="AE3589" i="2"/>
  <c r="BZ3587" i="2"/>
  <c r="BT3587" i="2"/>
  <c r="CA3587" i="2" s="1"/>
  <c r="BO3589" i="2"/>
  <c r="BP3589" i="2"/>
  <c r="BQ3590" i="2" s="1"/>
  <c r="N3588" i="2"/>
  <c r="AV3588" i="2" l="1"/>
  <c r="AY3588" i="2" s="1"/>
  <c r="BV3588" i="2"/>
  <c r="BX3588" i="2"/>
  <c r="S3588" i="2"/>
  <c r="R3588" i="2"/>
  <c r="BK3589" i="2"/>
  <c r="W3589" i="2"/>
  <c r="K3589" i="2" s="1"/>
  <c r="L3589" i="2" s="1"/>
  <c r="U3589" i="2"/>
  <c r="AC3589" i="2"/>
  <c r="BH3588" i="2" l="1"/>
  <c r="AW3589" i="2"/>
  <c r="H3589" i="2"/>
  <c r="N3589" i="2" s="1"/>
  <c r="J3589" i="2"/>
  <c r="BY3589" i="2" s="1"/>
  <c r="BE3588" i="2"/>
  <c r="Q3589" i="2"/>
  <c r="X3589" i="2"/>
  <c r="P3589" i="2"/>
  <c r="BG3588" i="2"/>
  <c r="AA3589" i="2"/>
  <c r="BL3589" i="2" s="1"/>
  <c r="BM3590" i="2" s="1"/>
  <c r="AX3589" i="2"/>
  <c r="AZ3589" i="2" s="1"/>
  <c r="BF3588" i="2"/>
  <c r="T3589" i="2"/>
  <c r="BU3589" i="2" l="1"/>
  <c r="BW3589" i="2"/>
  <c r="BJ3589" i="2"/>
  <c r="BC3588" i="2"/>
  <c r="BT3588" i="2" s="1"/>
  <c r="CA3588" i="2" s="1"/>
  <c r="V3589" i="2"/>
  <c r="AG3589" i="2"/>
  <c r="AD3589" i="2"/>
  <c r="BD3588" i="2"/>
  <c r="BB3588" i="2"/>
  <c r="BA3588" i="2"/>
  <c r="BP3590" i="2"/>
  <c r="BQ3591" i="2" s="1"/>
  <c r="BO3590" i="2"/>
  <c r="AH3589" i="2" l="1"/>
  <c r="AI3589" i="2"/>
  <c r="AJ3589" i="2" s="1"/>
  <c r="BR3589" i="2" s="1"/>
  <c r="BV3589" i="2"/>
  <c r="BX3589" i="2"/>
  <c r="BZ3588" i="2"/>
  <c r="AF3589" i="2"/>
  <c r="AE3590" i="2"/>
  <c r="AV3589" i="2" l="1"/>
  <c r="AY3589" i="2" s="1"/>
  <c r="R3589" i="2"/>
  <c r="S3589" i="2"/>
  <c r="W3590" i="2"/>
  <c r="K3590" i="2" s="1"/>
  <c r="L3590" i="2" s="1"/>
  <c r="AW3590" i="2" s="1"/>
  <c r="BK3590" i="2"/>
  <c r="AC3590" i="2"/>
  <c r="U3590" i="2"/>
  <c r="BF3589" i="2" l="1"/>
  <c r="BH3589" i="2"/>
  <c r="BE3589" i="2"/>
  <c r="BG3589" i="2"/>
  <c r="AX3590" i="2"/>
  <c r="AA3590" i="2"/>
  <c r="BL3590" i="2" s="1"/>
  <c r="BM3591" i="2" s="1"/>
  <c r="H3590" i="2"/>
  <c r="N3590" i="2" s="1"/>
  <c r="X3590" i="2"/>
  <c r="P3590" i="2"/>
  <c r="Q3590" i="2"/>
  <c r="J3590" i="2"/>
  <c r="BY3590" i="2" s="1"/>
  <c r="BU3590" i="2" l="1"/>
  <c r="BW3590" i="2"/>
  <c r="T3590" i="2"/>
  <c r="BO3591" i="2"/>
  <c r="BP3591" i="2"/>
  <c r="BQ3592" i="2" s="1"/>
  <c r="AZ3590" i="2"/>
  <c r="V3590" i="2"/>
  <c r="AG3590" i="2"/>
  <c r="AD3590" i="2"/>
  <c r="BB3589" i="2"/>
  <c r="BD3589" i="2"/>
  <c r="BA3589" i="2"/>
  <c r="BC3589" i="2"/>
  <c r="BJ3590" i="2"/>
  <c r="AH3590" i="2" l="1"/>
  <c r="AI3590" i="2"/>
  <c r="AJ3590" i="2" s="1"/>
  <c r="BR3590" i="2" s="1"/>
  <c r="BV3590" i="2"/>
  <c r="BX3590" i="2"/>
  <c r="BZ3589" i="2"/>
  <c r="BT3589" i="2"/>
  <c r="CA3589" i="2" s="1"/>
  <c r="AF3590" i="2"/>
  <c r="AE3591" i="2"/>
  <c r="AV3590" i="2" l="1"/>
  <c r="AY3590" i="2" s="1"/>
  <c r="AC3591" i="2"/>
  <c r="U3591" i="2"/>
  <c r="W3591" i="2"/>
  <c r="J3591" i="2" s="1"/>
  <c r="BY3591" i="2" s="1"/>
  <c r="BK3591" i="2"/>
  <c r="K3591" i="2"/>
  <c r="R3590" i="2"/>
  <c r="S3590" i="2"/>
  <c r="L3591" i="2" l="1"/>
  <c r="AW3591" i="2" s="1"/>
  <c r="H3591" i="2"/>
  <c r="T3591" i="2" s="1"/>
  <c r="BF3590" i="2"/>
  <c r="BH3590" i="2"/>
  <c r="BE3590" i="2"/>
  <c r="BG3590" i="2"/>
  <c r="X3591" i="2"/>
  <c r="Q3591" i="2"/>
  <c r="P3591" i="2"/>
  <c r="AX3591" i="2"/>
  <c r="AZ3591" i="2" s="1"/>
  <c r="AA3591" i="2"/>
  <c r="BL3591" i="2" s="1"/>
  <c r="BM3592" i="2" s="1"/>
  <c r="BU3591" i="2" l="1"/>
  <c r="BW3591" i="2"/>
  <c r="AG3591" i="2"/>
  <c r="AD3591" i="2"/>
  <c r="BC3590" i="2"/>
  <c r="BA3590" i="2"/>
  <c r="BB3590" i="2"/>
  <c r="BD3590" i="2"/>
  <c r="V3591" i="2"/>
  <c r="BP3592" i="2"/>
  <c r="BQ3593" i="2" s="1"/>
  <c r="BO3592" i="2"/>
  <c r="BJ3591" i="2"/>
  <c r="N3591" i="2"/>
  <c r="AH3591" i="2" l="1"/>
  <c r="AI3591" i="2"/>
  <c r="AJ3591" i="2" s="1"/>
  <c r="BR3591" i="2" s="1"/>
  <c r="BV3591" i="2"/>
  <c r="BX3591" i="2"/>
  <c r="BZ3590" i="2"/>
  <c r="BT3590" i="2"/>
  <c r="CA3590" i="2" s="1"/>
  <c r="AF3591" i="2"/>
  <c r="R3591" i="2" s="1"/>
  <c r="AE3592" i="2"/>
  <c r="AV3591" i="2" l="1"/>
  <c r="AY3591" i="2" s="1"/>
  <c r="AC3592" i="2"/>
  <c r="U3592" i="2"/>
  <c r="W3592" i="2"/>
  <c r="BK3592" i="2"/>
  <c r="S3591" i="2"/>
  <c r="BE3591" i="2" s="1"/>
  <c r="BG3591" i="2" l="1"/>
  <c r="BF3591" i="2"/>
  <c r="BH3591" i="2"/>
  <c r="Q3592" i="2"/>
  <c r="X3592" i="2"/>
  <c r="P3592" i="2"/>
  <c r="K3592" i="2"/>
  <c r="L3592" i="2" s="1"/>
  <c r="AX3592" i="2"/>
  <c r="AZ3592" i="2" s="1"/>
  <c r="AA3592" i="2"/>
  <c r="BL3592" i="2" s="1"/>
  <c r="BM3593" i="2" s="1"/>
  <c r="J3592" i="2"/>
  <c r="BY3592" i="2" s="1"/>
  <c r="BU3592" i="2" l="1"/>
  <c r="BW3592" i="2"/>
  <c r="BD3591" i="2"/>
  <c r="BC3591" i="2"/>
  <c r="BZ3591" i="2" s="1"/>
  <c r="BA3591" i="2"/>
  <c r="BB3591" i="2"/>
  <c r="V3592" i="2"/>
  <c r="BJ3592" i="2"/>
  <c r="AG3592" i="2"/>
  <c r="AD3592" i="2"/>
  <c r="BP3593" i="2"/>
  <c r="BQ3594" i="2" s="1"/>
  <c r="BO3593" i="2"/>
  <c r="AW3592" i="2"/>
  <c r="H3592" i="2"/>
  <c r="T3592" i="2" s="1"/>
  <c r="AH3592" i="2" l="1"/>
  <c r="AI3592" i="2"/>
  <c r="AJ3592" i="2" s="1"/>
  <c r="BR3592" i="2" s="1"/>
  <c r="BT3591" i="2"/>
  <c r="CA3591" i="2" s="1"/>
  <c r="N3592" i="2"/>
  <c r="AF3592" i="2"/>
  <c r="AE3593" i="2"/>
  <c r="AV3592" i="2" l="1"/>
  <c r="AY3592" i="2" s="1"/>
  <c r="BV3592" i="2"/>
  <c r="BX3592" i="2"/>
  <c r="U3593" i="2"/>
  <c r="BK3593" i="2"/>
  <c r="W3593" i="2"/>
  <c r="J3593" i="2" s="1"/>
  <c r="BY3593" i="2" s="1"/>
  <c r="AC3593" i="2"/>
  <c r="S3592" i="2"/>
  <c r="R3592" i="2"/>
  <c r="BH3592" i="2" s="1"/>
  <c r="K3593" i="2" l="1"/>
  <c r="L3593" i="2" s="1"/>
  <c r="BE3592" i="2"/>
  <c r="AX3593" i="2"/>
  <c r="AZ3593" i="2" s="1"/>
  <c r="AA3593" i="2"/>
  <c r="BJ3593" i="2" s="1"/>
  <c r="BF3592" i="2"/>
  <c r="BG3592" i="2"/>
  <c r="P3593" i="2"/>
  <c r="X3593" i="2"/>
  <c r="Q3593" i="2"/>
  <c r="AW3593" i="2" l="1"/>
  <c r="H3593" i="2"/>
  <c r="N3593" i="2" s="1"/>
  <c r="BU3593" i="2"/>
  <c r="BW3593" i="2"/>
  <c r="BB3592" i="2"/>
  <c r="BL3593" i="2"/>
  <c r="BM3594" i="2" s="1"/>
  <c r="BP3594" i="2" s="1"/>
  <c r="BQ3595" i="2" s="1"/>
  <c r="V3593" i="2"/>
  <c r="BA3592" i="2"/>
  <c r="BC3592" i="2"/>
  <c r="AG3593" i="2"/>
  <c r="AD3593" i="2"/>
  <c r="BD3592" i="2"/>
  <c r="T3593" i="2" l="1"/>
  <c r="AH3593" i="2"/>
  <c r="AI3593" i="2"/>
  <c r="AJ3593" i="2" s="1"/>
  <c r="BR3593" i="2" s="1"/>
  <c r="BV3593" i="2"/>
  <c r="BX3593" i="2"/>
  <c r="BO3594" i="2"/>
  <c r="BT3592" i="2"/>
  <c r="CA3592" i="2" s="1"/>
  <c r="BZ3592" i="2"/>
  <c r="AF3593" i="2"/>
  <c r="AE3594" i="2"/>
  <c r="AV3593" i="2" l="1"/>
  <c r="AY3593" i="2" s="1"/>
  <c r="R3593" i="2"/>
  <c r="S3593" i="2"/>
  <c r="BK3594" i="2"/>
  <c r="W3594" i="2"/>
  <c r="K3594" i="2" s="1"/>
  <c r="L3594" i="2" s="1"/>
  <c r="AW3594" i="2" s="1"/>
  <c r="AC3594" i="2"/>
  <c r="U3594" i="2"/>
  <c r="BH3593" i="2" l="1"/>
  <c r="BE3593" i="2"/>
  <c r="BF3593" i="2"/>
  <c r="BG3593" i="2"/>
  <c r="AX3594" i="2"/>
  <c r="AZ3594" i="2" s="1"/>
  <c r="AA3594" i="2"/>
  <c r="V3594" i="2" s="1"/>
  <c r="Q3594" i="2"/>
  <c r="X3594" i="2"/>
  <c r="P3594" i="2"/>
  <c r="H3594" i="2"/>
  <c r="N3594" i="2" s="1"/>
  <c r="J3594" i="2"/>
  <c r="BY3594" i="2" s="1"/>
  <c r="T3594" i="2" l="1"/>
  <c r="BU3594" i="2"/>
  <c r="BW3594" i="2"/>
  <c r="BL3594" i="2"/>
  <c r="BM3595" i="2" s="1"/>
  <c r="BJ3594" i="2"/>
  <c r="AG3594" i="2"/>
  <c r="AD3594" i="2"/>
  <c r="BB3593" i="2"/>
  <c r="BA3593" i="2"/>
  <c r="BD3593" i="2"/>
  <c r="BC3593" i="2"/>
  <c r="AH3594" i="2" l="1"/>
  <c r="AI3594" i="2"/>
  <c r="AJ3594" i="2" s="1"/>
  <c r="BR3594" i="2" s="1"/>
  <c r="BV3594" i="2"/>
  <c r="BX3594" i="2"/>
  <c r="BZ3593" i="2"/>
  <c r="BT3593" i="2"/>
  <c r="CA3593" i="2" s="1"/>
  <c r="AF3594" i="2"/>
  <c r="AE3595" i="2"/>
  <c r="BO3595" i="2"/>
  <c r="BP3595" i="2"/>
  <c r="BQ3596" i="2" s="1"/>
  <c r="AV3594" i="2" l="1"/>
  <c r="AY3594" i="2" s="1"/>
  <c r="R3594" i="2"/>
  <c r="S3594" i="2"/>
  <c r="W3595" i="2"/>
  <c r="U3595" i="2"/>
  <c r="K3595" i="2"/>
  <c r="L3595" i="2" s="1"/>
  <c r="AW3595" i="2" s="1"/>
  <c r="BK3595" i="2"/>
  <c r="AC3595" i="2"/>
  <c r="AA3595" i="2" l="1"/>
  <c r="BL3595" i="2" s="1"/>
  <c r="BM3596" i="2" s="1"/>
  <c r="AX3595" i="2"/>
  <c r="AZ3595" i="2" s="1"/>
  <c r="P3595" i="2"/>
  <c r="Q3595" i="2"/>
  <c r="X3595" i="2"/>
  <c r="H3595" i="2"/>
  <c r="T3595" i="2" s="1"/>
  <c r="J3595" i="2"/>
  <c r="BY3595" i="2" s="1"/>
  <c r="BF3594" i="2"/>
  <c r="BH3594" i="2"/>
  <c r="BE3594" i="2"/>
  <c r="BG3594" i="2"/>
  <c r="BU3595" i="2" l="1"/>
  <c r="BW3595" i="2"/>
  <c r="BJ3595" i="2"/>
  <c r="V3595" i="2"/>
  <c r="N3595" i="2"/>
  <c r="BA3594" i="2"/>
  <c r="BD3594" i="2"/>
  <c r="BC3594" i="2"/>
  <c r="BB3594" i="2"/>
  <c r="AG3595" i="2"/>
  <c r="AD3595" i="2"/>
  <c r="BO3596" i="2"/>
  <c r="BP3596" i="2"/>
  <c r="BQ3597" i="2" s="1"/>
  <c r="AH3595" i="2" l="1"/>
  <c r="AI3595" i="2"/>
  <c r="AJ3595" i="2" s="1"/>
  <c r="BR3595" i="2" s="1"/>
  <c r="BV3595" i="2"/>
  <c r="BX3595" i="2"/>
  <c r="AF3595" i="2"/>
  <c r="AE3596" i="2"/>
  <c r="BZ3594" i="2"/>
  <c r="BT3594" i="2"/>
  <c r="CA3594" i="2" s="1"/>
  <c r="AV3595" i="2" l="1"/>
  <c r="AY3595" i="2" s="1"/>
  <c r="W3596" i="2"/>
  <c r="AC3596" i="2"/>
  <c r="BK3596" i="2"/>
  <c r="U3596" i="2"/>
  <c r="J3596" i="2"/>
  <c r="BY3596" i="2" s="1"/>
  <c r="K3596" i="2"/>
  <c r="L3596" i="2" s="1"/>
  <c r="AW3596" i="2" s="1"/>
  <c r="S3595" i="2"/>
  <c r="R3595" i="2"/>
  <c r="AX3596" i="2" l="1"/>
  <c r="AZ3596" i="2" s="1"/>
  <c r="AA3596" i="2"/>
  <c r="V3596" i="2" s="1"/>
  <c r="P3596" i="2"/>
  <c r="Q3596" i="2"/>
  <c r="X3596" i="2"/>
  <c r="BJ3596" i="2"/>
  <c r="BG3595" i="2"/>
  <c r="BF3595" i="2"/>
  <c r="BE3595" i="2"/>
  <c r="BH3595" i="2"/>
  <c r="H3596" i="2"/>
  <c r="N3596" i="2" s="1"/>
  <c r="BU3596" i="2" l="1"/>
  <c r="BW3596" i="2"/>
  <c r="BL3596" i="2"/>
  <c r="BM3597" i="2" s="1"/>
  <c r="BO3597" i="2" s="1"/>
  <c r="BD3595" i="2"/>
  <c r="BB3595" i="2"/>
  <c r="BC3595" i="2"/>
  <c r="BA3595" i="2"/>
  <c r="T3596" i="2"/>
  <c r="AG3596" i="2"/>
  <c r="AD3596" i="2"/>
  <c r="AH3596" i="2" l="1"/>
  <c r="AI3596" i="2"/>
  <c r="AJ3596" i="2" s="1"/>
  <c r="BR3596" i="2" s="1"/>
  <c r="BV3596" i="2"/>
  <c r="BX3596" i="2"/>
  <c r="BP3597" i="2"/>
  <c r="BQ3598" i="2" s="1"/>
  <c r="AF3596" i="2"/>
  <c r="AE3597" i="2"/>
  <c r="BT3595" i="2"/>
  <c r="CA3595" i="2" s="1"/>
  <c r="BZ3595" i="2"/>
  <c r="AV3596" i="2" l="1"/>
  <c r="AY3596" i="2" s="1"/>
  <c r="W3597" i="2"/>
  <c r="J3597" i="2" s="1"/>
  <c r="BY3597" i="2" s="1"/>
  <c r="U3597" i="2"/>
  <c r="BK3597" i="2"/>
  <c r="AC3597" i="2"/>
  <c r="R3596" i="2"/>
  <c r="S3596" i="2"/>
  <c r="K3597" i="2" l="1"/>
  <c r="L3597" i="2" s="1"/>
  <c r="H3597" i="2" s="1"/>
  <c r="N3597" i="2" s="1"/>
  <c r="BG3596" i="2"/>
  <c r="BE3596" i="2"/>
  <c r="BF3596" i="2"/>
  <c r="BH3596" i="2"/>
  <c r="AA3597" i="2"/>
  <c r="BJ3597" i="2" s="1"/>
  <c r="AX3597" i="2"/>
  <c r="X3597" i="2"/>
  <c r="P3597" i="2"/>
  <c r="Q3597" i="2"/>
  <c r="BU3597" i="2" l="1"/>
  <c r="BW3597" i="2"/>
  <c r="BL3597" i="2"/>
  <c r="BM3598" i="2" s="1"/>
  <c r="BO3598" i="2" s="1"/>
  <c r="V3597" i="2"/>
  <c r="AW3597" i="2"/>
  <c r="T3597" i="2"/>
  <c r="AG3597" i="2"/>
  <c r="AD3597" i="2"/>
  <c r="AZ3597" i="2"/>
  <c r="BB3596" i="2"/>
  <c r="BA3596" i="2"/>
  <c r="BD3596" i="2"/>
  <c r="BC3596" i="2"/>
  <c r="AH3597" i="2" l="1"/>
  <c r="AI3597" i="2"/>
  <c r="AJ3597" i="2" s="1"/>
  <c r="BR3597" i="2" s="1"/>
  <c r="BP3598" i="2"/>
  <c r="BQ3599" i="2" s="1"/>
  <c r="AF3597" i="2"/>
  <c r="R3597" i="2" s="1"/>
  <c r="AE3598" i="2"/>
  <c r="BT3596" i="2"/>
  <c r="CA3596" i="2" s="1"/>
  <c r="BZ3596" i="2"/>
  <c r="S3597" i="2" l="1"/>
  <c r="AV3597" i="2"/>
  <c r="AY3597" i="2" s="1"/>
  <c r="BV3597" i="2"/>
  <c r="BX3597" i="2"/>
  <c r="BK3598" i="2"/>
  <c r="AC3598" i="2"/>
  <c r="U3598" i="2"/>
  <c r="W3598" i="2"/>
  <c r="K3598" i="2" s="1"/>
  <c r="L3598" i="2" s="1"/>
  <c r="AW3598" i="2" s="1"/>
  <c r="BE3597" i="2"/>
  <c r="BG3597" i="2"/>
  <c r="BH3597" i="2"/>
  <c r="BF3597" i="2"/>
  <c r="J3598" i="2" l="1"/>
  <c r="BY3598" i="2" s="1"/>
  <c r="H3598" i="2"/>
  <c r="N3598" i="2" s="1"/>
  <c r="Q3598" i="2"/>
  <c r="P3598" i="2"/>
  <c r="X3598" i="2"/>
  <c r="BD3597" i="2"/>
  <c r="BB3597" i="2"/>
  <c r="BC3597" i="2"/>
  <c r="BA3597" i="2"/>
  <c r="AX3598" i="2"/>
  <c r="AZ3598" i="2" s="1"/>
  <c r="AA3598" i="2"/>
  <c r="V3598" i="2" s="1"/>
  <c r="BU3598" i="2" l="1"/>
  <c r="BW3598" i="2"/>
  <c r="T3598" i="2"/>
  <c r="BL3598" i="2"/>
  <c r="BM3599" i="2" s="1"/>
  <c r="BJ3598" i="2"/>
  <c r="BZ3597" i="2"/>
  <c r="BT3597" i="2"/>
  <c r="CA3597" i="2" s="1"/>
  <c r="AG3598" i="2"/>
  <c r="AD3598" i="2"/>
  <c r="AH3598" i="2" l="1"/>
  <c r="AI3598" i="2"/>
  <c r="AJ3598" i="2" s="1"/>
  <c r="BR3598" i="2" s="1"/>
  <c r="BV3598" i="2"/>
  <c r="BX3598" i="2"/>
  <c r="AF3598" i="2"/>
  <c r="AE3599" i="2"/>
  <c r="BP3599" i="2"/>
  <c r="BQ3600" i="2" s="1"/>
  <c r="BO3599" i="2"/>
  <c r="AV3598" i="2" l="1"/>
  <c r="AY3598" i="2" s="1"/>
  <c r="AC3599" i="2"/>
  <c r="BK3599" i="2"/>
  <c r="U3599" i="2"/>
  <c r="W3599" i="2"/>
  <c r="R3598" i="2"/>
  <c r="S3598" i="2"/>
  <c r="Q3599" i="2" l="1"/>
  <c r="X3599" i="2"/>
  <c r="P3599" i="2"/>
  <c r="AX3599" i="2"/>
  <c r="AZ3599" i="2" s="1"/>
  <c r="AA3599" i="2"/>
  <c r="BJ3599" i="2" s="1"/>
  <c r="K3599" i="2"/>
  <c r="L3599" i="2" s="1"/>
  <c r="BE3598" i="2"/>
  <c r="BG3598" i="2"/>
  <c r="BH3598" i="2"/>
  <c r="BF3598" i="2"/>
  <c r="J3599" i="2"/>
  <c r="BY3599" i="2" s="1"/>
  <c r="BU3599" i="2" l="1"/>
  <c r="BW3599" i="2"/>
  <c r="AW3599" i="2"/>
  <c r="H3599" i="2"/>
  <c r="N3599" i="2" s="1"/>
  <c r="BC3598" i="2"/>
  <c r="BA3598" i="2"/>
  <c r="BB3598" i="2"/>
  <c r="BD3598" i="2"/>
  <c r="BL3599" i="2"/>
  <c r="BM3600" i="2" s="1"/>
  <c r="V3599" i="2"/>
  <c r="AG3599" i="2"/>
  <c r="AD3599" i="2"/>
  <c r="AH3599" i="2" l="1"/>
  <c r="AI3599" i="2"/>
  <c r="AJ3599" i="2" s="1"/>
  <c r="BR3599" i="2" s="1"/>
  <c r="BP3600" i="2"/>
  <c r="BQ3601" i="2" s="1"/>
  <c r="BO3600" i="2"/>
  <c r="AF3599" i="2"/>
  <c r="AE3600" i="2"/>
  <c r="BT3598" i="2"/>
  <c r="CA3598" i="2" s="1"/>
  <c r="BZ3598" i="2"/>
  <c r="T3599" i="2"/>
  <c r="AV3599" i="2" l="1"/>
  <c r="AY3599" i="2" s="1"/>
  <c r="BV3599" i="2"/>
  <c r="BX3599" i="2"/>
  <c r="BK3600" i="2"/>
  <c r="AC3600" i="2"/>
  <c r="U3600" i="2"/>
  <c r="W3600" i="2"/>
  <c r="R3599" i="2"/>
  <c r="S3599" i="2"/>
  <c r="P3600" i="2" l="1"/>
  <c r="Q3600" i="2"/>
  <c r="X3600" i="2"/>
  <c r="AX3600" i="2"/>
  <c r="AZ3600" i="2" s="1"/>
  <c r="AA3600" i="2"/>
  <c r="V3600" i="2" s="1"/>
  <c r="J3600" i="2"/>
  <c r="BY3600" i="2" s="1"/>
  <c r="BG3599" i="2"/>
  <c r="BH3599" i="2"/>
  <c r="BE3599" i="2"/>
  <c r="BF3599" i="2"/>
  <c r="K3600" i="2"/>
  <c r="L3600" i="2" s="1"/>
  <c r="BU3600" i="2" l="1"/>
  <c r="BW3600" i="2"/>
  <c r="BL3600" i="2"/>
  <c r="BM3601" i="2" s="1"/>
  <c r="BB3599" i="2"/>
  <c r="BD3599" i="2"/>
  <c r="BA3599" i="2"/>
  <c r="BC3599" i="2"/>
  <c r="AG3600" i="2"/>
  <c r="AD3600" i="2"/>
  <c r="AW3600" i="2"/>
  <c r="H3600" i="2"/>
  <c r="N3600" i="2" s="1"/>
  <c r="BJ3600" i="2"/>
  <c r="AH3600" i="2" l="1"/>
  <c r="AI3600" i="2"/>
  <c r="AJ3600" i="2" s="1"/>
  <c r="BR3600" i="2" s="1"/>
  <c r="T3600" i="2"/>
  <c r="AF3600" i="2"/>
  <c r="AE3601" i="2"/>
  <c r="BZ3599" i="2"/>
  <c r="BT3599" i="2"/>
  <c r="CA3599" i="2" s="1"/>
  <c r="BO3601" i="2"/>
  <c r="BP3601" i="2"/>
  <c r="BQ3602" i="2" s="1"/>
  <c r="AV3600" i="2" l="1"/>
  <c r="AY3600" i="2" s="1"/>
  <c r="BV3600" i="2"/>
  <c r="BX3600" i="2"/>
  <c r="W3601" i="2"/>
  <c r="K3601" i="2" s="1"/>
  <c r="L3601" i="2" s="1"/>
  <c r="AW3601" i="2" s="1"/>
  <c r="U3601" i="2"/>
  <c r="BK3601" i="2"/>
  <c r="AC3601" i="2"/>
  <c r="S3600" i="2"/>
  <c r="R3600" i="2"/>
  <c r="J3601" i="2" l="1"/>
  <c r="BY3601" i="2" s="1"/>
  <c r="BG3600" i="2"/>
  <c r="BH3600" i="2"/>
  <c r="BE3600" i="2"/>
  <c r="BF3600" i="2"/>
  <c r="H3601" i="2"/>
  <c r="N3601" i="2" s="1"/>
  <c r="AX3601" i="2"/>
  <c r="AZ3601" i="2" s="1"/>
  <c r="AA3601" i="2"/>
  <c r="V3601" i="2" s="1"/>
  <c r="X3601" i="2"/>
  <c r="Q3601" i="2"/>
  <c r="P3601" i="2"/>
  <c r="BU3601" i="2" l="1"/>
  <c r="BW3601" i="2"/>
  <c r="T3601" i="2"/>
  <c r="BJ3601" i="2"/>
  <c r="BL3601" i="2"/>
  <c r="BM3602" i="2" s="1"/>
  <c r="AG3601" i="2"/>
  <c r="AD3601" i="2"/>
  <c r="BA3600" i="2"/>
  <c r="BB3600" i="2"/>
  <c r="BC3600" i="2"/>
  <c r="BD3600" i="2"/>
  <c r="AH3601" i="2" l="1"/>
  <c r="AI3601" i="2"/>
  <c r="AJ3601" i="2" s="1"/>
  <c r="BR3601" i="2" s="1"/>
  <c r="BV3601" i="2"/>
  <c r="BX3601" i="2"/>
  <c r="BO3602" i="2"/>
  <c r="BP3602" i="2"/>
  <c r="BQ3603" i="2" s="1"/>
  <c r="BT3600" i="2"/>
  <c r="CA3600" i="2" s="1"/>
  <c r="BZ3600" i="2"/>
  <c r="AF3601" i="2"/>
  <c r="R3601" i="2" s="1"/>
  <c r="AE3602" i="2"/>
  <c r="AV3601" i="2" l="1"/>
  <c r="AY3601" i="2" s="1"/>
  <c r="W3602" i="2"/>
  <c r="J3602" i="2" s="1"/>
  <c r="BY3602" i="2" s="1"/>
  <c r="U3602" i="2"/>
  <c r="BK3602" i="2"/>
  <c r="AC3602" i="2"/>
  <c r="S3601" i="2"/>
  <c r="BF3601" i="2" s="1"/>
  <c r="BE3601" i="2" l="1"/>
  <c r="BH3601" i="2"/>
  <c r="P3602" i="2"/>
  <c r="X3602" i="2"/>
  <c r="Q3602" i="2"/>
  <c r="K3602" i="2"/>
  <c r="L3602" i="2" s="1"/>
  <c r="BG3601" i="2"/>
  <c r="AA3602" i="2"/>
  <c r="BL3602" i="2" s="1"/>
  <c r="BM3603" i="2" s="1"/>
  <c r="AX3602" i="2"/>
  <c r="AZ3602" i="2" s="1"/>
  <c r="BU3602" i="2" l="1"/>
  <c r="BW3602" i="2"/>
  <c r="BJ3602" i="2"/>
  <c r="BC3601" i="2"/>
  <c r="BD3601" i="2"/>
  <c r="BZ3601" i="2"/>
  <c r="BT3601" i="2"/>
  <c r="CA3601" i="2" s="1"/>
  <c r="AG3602" i="2"/>
  <c r="AD3602" i="2"/>
  <c r="AW3602" i="2"/>
  <c r="H3602" i="2"/>
  <c r="N3602" i="2" s="1"/>
  <c r="BA3601" i="2"/>
  <c r="BP3603" i="2"/>
  <c r="BQ3604" i="2" s="1"/>
  <c r="BO3603" i="2"/>
  <c r="BB3601" i="2"/>
  <c r="V3602" i="2"/>
  <c r="AH3602" i="2" l="1"/>
  <c r="AI3602" i="2"/>
  <c r="AJ3602" i="2" s="1"/>
  <c r="BR3602" i="2" s="1"/>
  <c r="T3602" i="2"/>
  <c r="AF3602" i="2"/>
  <c r="AE3603" i="2"/>
  <c r="AV3602" i="2" l="1"/>
  <c r="AY3602" i="2" s="1"/>
  <c r="BV3602" i="2"/>
  <c r="BX3602" i="2"/>
  <c r="U3603" i="2"/>
  <c r="AC3603" i="2"/>
  <c r="W3603" i="2"/>
  <c r="J3603" i="2" s="1"/>
  <c r="BY3603" i="2" s="1"/>
  <c r="BK3603" i="2"/>
  <c r="S3602" i="2"/>
  <c r="R3602" i="2"/>
  <c r="K3603" i="2" l="1"/>
  <c r="L3603" i="2" s="1"/>
  <c r="BG3602" i="2"/>
  <c r="BH3602" i="2"/>
  <c r="BE3602" i="2"/>
  <c r="BF3602" i="2"/>
  <c r="AA3603" i="2"/>
  <c r="V3603" i="2" s="1"/>
  <c r="AX3603" i="2"/>
  <c r="AZ3603" i="2" s="1"/>
  <c r="Q3603" i="2"/>
  <c r="P3603" i="2"/>
  <c r="X3603" i="2"/>
  <c r="AW3603" i="2" l="1"/>
  <c r="H3603" i="2"/>
  <c r="T3603" i="2" s="1"/>
  <c r="N3603" i="2"/>
  <c r="BU3603" i="2"/>
  <c r="BW3603" i="2"/>
  <c r="AG3603" i="2"/>
  <c r="AD3603" i="2"/>
  <c r="BC3602" i="2"/>
  <c r="BA3602" i="2"/>
  <c r="BD3602" i="2"/>
  <c r="BB3602" i="2"/>
  <c r="BL3603" i="2"/>
  <c r="BM3604" i="2" s="1"/>
  <c r="BJ3603" i="2"/>
  <c r="AH3603" i="2" l="1"/>
  <c r="AI3603" i="2"/>
  <c r="AJ3603" i="2" s="1"/>
  <c r="BR3603" i="2" s="1"/>
  <c r="BV3603" i="2"/>
  <c r="BX3603" i="2"/>
  <c r="AF3603" i="2"/>
  <c r="AE3604" i="2"/>
  <c r="BT3602" i="2"/>
  <c r="CA3602" i="2" s="1"/>
  <c r="BZ3602" i="2"/>
  <c r="BO3604" i="2"/>
  <c r="BP3604" i="2"/>
  <c r="BQ3605" i="2" s="1"/>
  <c r="AV3603" i="2" l="1"/>
  <c r="AY3603" i="2" s="1"/>
  <c r="S3603" i="2"/>
  <c r="R3603" i="2"/>
  <c r="U3604" i="2"/>
  <c r="AC3604" i="2"/>
  <c r="W3604" i="2"/>
  <c r="BK3604" i="2"/>
  <c r="AX3604" i="2" l="1"/>
  <c r="AZ3604" i="2" s="1"/>
  <c r="AA3604" i="2"/>
  <c r="BJ3604" i="2" s="1"/>
  <c r="X3604" i="2"/>
  <c r="P3604" i="2"/>
  <c r="Q3604" i="2"/>
  <c r="V3604" i="2"/>
  <c r="K3604" i="2"/>
  <c r="L3604" i="2" s="1"/>
  <c r="J3604" i="2"/>
  <c r="BY3604" i="2" s="1"/>
  <c r="BH3603" i="2"/>
  <c r="BF3603" i="2"/>
  <c r="BG3603" i="2"/>
  <c r="BE3603" i="2"/>
  <c r="BU3604" i="2" l="1"/>
  <c r="BW3604" i="2"/>
  <c r="BL3604" i="2"/>
  <c r="BM3605" i="2" s="1"/>
  <c r="BP3605" i="2" s="1"/>
  <c r="BQ3606" i="2" s="1"/>
  <c r="AW3604" i="2"/>
  <c r="H3604" i="2"/>
  <c r="N3604" i="2" s="1"/>
  <c r="AG3604" i="2"/>
  <c r="AD3604" i="2"/>
  <c r="BC3603" i="2"/>
  <c r="BA3603" i="2"/>
  <c r="BD3603" i="2"/>
  <c r="BB3603" i="2"/>
  <c r="AH3604" i="2" l="1"/>
  <c r="AI3604" i="2"/>
  <c r="AJ3604" i="2" s="1"/>
  <c r="BR3604" i="2" s="1"/>
  <c r="T3604" i="2"/>
  <c r="BO3605" i="2"/>
  <c r="AF3604" i="2"/>
  <c r="R3604" i="2" s="1"/>
  <c r="AE3605" i="2"/>
  <c r="S3604" i="2"/>
  <c r="BH3604" i="2" s="1"/>
  <c r="BT3603" i="2"/>
  <c r="CA3603" i="2" s="1"/>
  <c r="BZ3603" i="2"/>
  <c r="AV3604" i="2" l="1"/>
  <c r="AY3604" i="2" s="1"/>
  <c r="BV3604" i="2"/>
  <c r="BX3604" i="2"/>
  <c r="BG3604" i="2"/>
  <c r="BF3604" i="2"/>
  <c r="U3605" i="2"/>
  <c r="AC3605" i="2"/>
  <c r="BK3605" i="2"/>
  <c r="W3605" i="2"/>
  <c r="K3605" i="2" s="1"/>
  <c r="L3605" i="2" s="1"/>
  <c r="AW3605" i="2" s="1"/>
  <c r="BE3604" i="2"/>
  <c r="J3605" i="2" l="1"/>
  <c r="BY3605" i="2" s="1"/>
  <c r="BD3604" i="2"/>
  <c r="BA3604" i="2"/>
  <c r="BB3604" i="2"/>
  <c r="BC3604" i="2"/>
  <c r="P3605" i="2"/>
  <c r="Q3605" i="2"/>
  <c r="X3605" i="2"/>
  <c r="AA3605" i="2"/>
  <c r="BL3605" i="2" s="1"/>
  <c r="BM3606" i="2" s="1"/>
  <c r="AX3605" i="2"/>
  <c r="AZ3605" i="2" s="1"/>
  <c r="H3605" i="2"/>
  <c r="T3605" i="2" s="1"/>
  <c r="BJ3605" i="2" l="1"/>
  <c r="BU3605" i="2"/>
  <c r="BW3605" i="2"/>
  <c r="V3605" i="2"/>
  <c r="AG3605" i="2"/>
  <c r="AD3605" i="2"/>
  <c r="BP3606" i="2"/>
  <c r="BQ3607" i="2" s="1"/>
  <c r="BO3606" i="2"/>
  <c r="N3605" i="2"/>
  <c r="BZ3604" i="2"/>
  <c r="BT3604" i="2"/>
  <c r="CA3604" i="2" s="1"/>
  <c r="AH3605" i="2" l="1"/>
  <c r="AI3605" i="2"/>
  <c r="AJ3605" i="2" s="1"/>
  <c r="BR3605" i="2" s="1"/>
  <c r="BV3605" i="2"/>
  <c r="BX3605" i="2"/>
  <c r="AF3605" i="2"/>
  <c r="R3605" i="2" s="1"/>
  <c r="AE3606" i="2"/>
  <c r="AV3605" i="2" l="1"/>
  <c r="AY3605" i="2" s="1"/>
  <c r="S3605" i="2"/>
  <c r="BG3605" i="2" s="1"/>
  <c r="W3606" i="2"/>
  <c r="AC3606" i="2"/>
  <c r="U3606" i="2"/>
  <c r="BK3606" i="2"/>
  <c r="BE3605" i="2" l="1"/>
  <c r="BH3605" i="2"/>
  <c r="BF3605" i="2"/>
  <c r="AX3606" i="2"/>
  <c r="AZ3606" i="2" s="1"/>
  <c r="AA3606" i="2"/>
  <c r="V3606" i="2" s="1"/>
  <c r="X3606" i="2"/>
  <c r="P3606" i="2"/>
  <c r="Q3606" i="2"/>
  <c r="J3606" i="2"/>
  <c r="BY3606" i="2" s="1"/>
  <c r="K3606" i="2"/>
  <c r="L3606" i="2" s="1"/>
  <c r="BU3606" i="2" l="1"/>
  <c r="BW3606" i="2"/>
  <c r="BD3605" i="2"/>
  <c r="BC3605" i="2"/>
  <c r="BT3605" i="2" s="1"/>
  <c r="CA3605" i="2" s="1"/>
  <c r="BA3605" i="2"/>
  <c r="BB3605" i="2"/>
  <c r="BL3606" i="2"/>
  <c r="BM3607" i="2" s="1"/>
  <c r="BJ3606" i="2"/>
  <c r="AW3606" i="2"/>
  <c r="H3606" i="2"/>
  <c r="N3606" i="2" s="1"/>
  <c r="AG3606" i="2"/>
  <c r="AD3606" i="2"/>
  <c r="AH3606" i="2" l="1"/>
  <c r="AI3606" i="2"/>
  <c r="AJ3606" i="2" s="1"/>
  <c r="BR3606" i="2" s="1"/>
  <c r="BZ3605" i="2"/>
  <c r="BO3607" i="2"/>
  <c r="BP3607" i="2"/>
  <c r="BQ3608" i="2" s="1"/>
  <c r="AF3606" i="2"/>
  <c r="R3606" i="2" s="1"/>
  <c r="AE3607" i="2"/>
  <c r="T3606" i="2"/>
  <c r="S3606" i="2" l="1"/>
  <c r="AV3606" i="2"/>
  <c r="AY3606" i="2" s="1"/>
  <c r="BV3606" i="2"/>
  <c r="BX3606" i="2"/>
  <c r="BE3606" i="2"/>
  <c r="U3607" i="2"/>
  <c r="W3607" i="2"/>
  <c r="BK3607" i="2"/>
  <c r="AC3607" i="2"/>
  <c r="BF3606" i="2"/>
  <c r="BH3606" i="2"/>
  <c r="BG3606" i="2"/>
  <c r="BA3606" i="2" l="1"/>
  <c r="BC3606" i="2"/>
  <c r="BZ3606" i="2" s="1"/>
  <c r="Q3607" i="2"/>
  <c r="X3607" i="2"/>
  <c r="P3607" i="2"/>
  <c r="AX3607" i="2"/>
  <c r="AZ3607" i="2" s="1"/>
  <c r="AA3607" i="2"/>
  <c r="V3607" i="2" s="1"/>
  <c r="J3607" i="2"/>
  <c r="BY3607" i="2" s="1"/>
  <c r="K3607" i="2"/>
  <c r="L3607" i="2" s="1"/>
  <c r="BD3606" i="2"/>
  <c r="BB3606" i="2"/>
  <c r="BT3606" i="2" l="1"/>
  <c r="CA3606" i="2" s="1"/>
  <c r="BU3607" i="2"/>
  <c r="BW3607" i="2"/>
  <c r="BJ3607" i="2"/>
  <c r="BL3607" i="2"/>
  <c r="BM3608" i="2" s="1"/>
  <c r="AW3607" i="2"/>
  <c r="H3607" i="2"/>
  <c r="T3607" i="2" s="1"/>
  <c r="AG3607" i="2"/>
  <c r="AD3607" i="2"/>
  <c r="AH3607" i="2" l="1"/>
  <c r="AI3607" i="2"/>
  <c r="AJ3607" i="2" s="1"/>
  <c r="BR3607" i="2" s="1"/>
  <c r="BV3607" i="2"/>
  <c r="BX3607" i="2"/>
  <c r="BO3608" i="2"/>
  <c r="BP3608" i="2"/>
  <c r="BQ3609" i="2" s="1"/>
  <c r="AF3607" i="2"/>
  <c r="AE3608" i="2"/>
  <c r="N3607" i="2"/>
  <c r="AV3607" i="2" l="1"/>
  <c r="AY3607" i="2" s="1"/>
  <c r="R3607" i="2"/>
  <c r="S3607" i="2"/>
  <c r="AC3608" i="2"/>
  <c r="BK3608" i="2"/>
  <c r="U3608" i="2"/>
  <c r="W3608" i="2"/>
  <c r="J3608" i="2" s="1"/>
  <c r="BY3608" i="2" s="1"/>
  <c r="K3608" i="2" l="1"/>
  <c r="L3608" i="2" s="1"/>
  <c r="H3608" i="2" s="1"/>
  <c r="N3608" i="2" s="1"/>
  <c r="BH3607" i="2"/>
  <c r="BF3607" i="2"/>
  <c r="Q3608" i="2"/>
  <c r="P3608" i="2"/>
  <c r="X3608" i="2"/>
  <c r="AX3608" i="2"/>
  <c r="AZ3608" i="2" s="1"/>
  <c r="AA3608" i="2"/>
  <c r="BL3608" i="2" s="1"/>
  <c r="BM3609" i="2" s="1"/>
  <c r="BG3607" i="2"/>
  <c r="BE3607" i="2"/>
  <c r="BU3608" i="2" l="1"/>
  <c r="BW3608" i="2"/>
  <c r="AW3608" i="2"/>
  <c r="V3608" i="2"/>
  <c r="BJ3608" i="2"/>
  <c r="BA3607" i="2"/>
  <c r="BD3607" i="2"/>
  <c r="BC3607" i="2"/>
  <c r="BB3607" i="2"/>
  <c r="AG3608" i="2"/>
  <c r="AD3608" i="2"/>
  <c r="T3608" i="2"/>
  <c r="BO3609" i="2"/>
  <c r="BP3609" i="2"/>
  <c r="BQ3610" i="2" s="1"/>
  <c r="AH3608" i="2" l="1"/>
  <c r="AI3608" i="2"/>
  <c r="AJ3608" i="2" s="1"/>
  <c r="BR3608" i="2" s="1"/>
  <c r="AF3608" i="2"/>
  <c r="AE3609" i="2"/>
  <c r="BT3607" i="2"/>
  <c r="CA3607" i="2" s="1"/>
  <c r="BZ3607" i="2"/>
  <c r="AV3608" i="2" l="1"/>
  <c r="AY3608" i="2" s="1"/>
  <c r="BV3608" i="2"/>
  <c r="BX3608" i="2"/>
  <c r="AC3609" i="2"/>
  <c r="U3609" i="2"/>
  <c r="W3609" i="2"/>
  <c r="J3609" i="2"/>
  <c r="BY3609" i="2" s="1"/>
  <c r="BK3609" i="2"/>
  <c r="K3609" i="2"/>
  <c r="S3608" i="2"/>
  <c r="R3608" i="2"/>
  <c r="L3609" i="2" l="1"/>
  <c r="AW3609" i="2" s="1"/>
  <c r="BH3608" i="2"/>
  <c r="BG3608" i="2"/>
  <c r="BE3608" i="2"/>
  <c r="BF3608" i="2"/>
  <c r="Q3609" i="2"/>
  <c r="X3609" i="2"/>
  <c r="P3609" i="2"/>
  <c r="H3609" i="2"/>
  <c r="N3609" i="2" s="1"/>
  <c r="AX3609" i="2"/>
  <c r="AZ3609" i="2" s="1"/>
  <c r="AA3609" i="2"/>
  <c r="BJ3609" i="2" s="1"/>
  <c r="BU3609" i="2" l="1"/>
  <c r="BW3609" i="2"/>
  <c r="T3609" i="2"/>
  <c r="BL3609" i="2"/>
  <c r="BM3610" i="2" s="1"/>
  <c r="BP3610" i="2" s="1"/>
  <c r="BQ3611" i="2" s="1"/>
  <c r="BO3610" i="2"/>
  <c r="AG3609" i="2"/>
  <c r="AD3609" i="2"/>
  <c r="BA3608" i="2"/>
  <c r="BB3608" i="2"/>
  <c r="BC3608" i="2"/>
  <c r="BD3608" i="2"/>
  <c r="V3609" i="2"/>
  <c r="AH3609" i="2" l="1"/>
  <c r="AI3609" i="2"/>
  <c r="AJ3609" i="2" s="1"/>
  <c r="BR3609" i="2" s="1"/>
  <c r="BV3609" i="2"/>
  <c r="BX3609" i="2"/>
  <c r="AF3609" i="2"/>
  <c r="AE3610" i="2"/>
  <c r="BZ3608" i="2"/>
  <c r="BT3608" i="2"/>
  <c r="CA3608" i="2" s="1"/>
  <c r="AV3609" i="2" l="1"/>
  <c r="AY3609" i="2" s="1"/>
  <c r="R3609" i="2"/>
  <c r="S3609" i="2"/>
  <c r="W3610" i="2"/>
  <c r="K3610" i="2" s="1"/>
  <c r="L3610" i="2" s="1"/>
  <c r="AC3610" i="2"/>
  <c r="U3610" i="2"/>
  <c r="BK3610" i="2"/>
  <c r="BF3609" i="2" l="1"/>
  <c r="BG3609" i="2"/>
  <c r="BE3609" i="2"/>
  <c r="BH3609" i="2"/>
  <c r="AX3610" i="2"/>
  <c r="AZ3610" i="2" s="1"/>
  <c r="AA3610" i="2"/>
  <c r="BL3610" i="2" s="1"/>
  <c r="BM3611" i="2" s="1"/>
  <c r="Q3610" i="2"/>
  <c r="X3610" i="2"/>
  <c r="P3610" i="2"/>
  <c r="H3610" i="2"/>
  <c r="N3610" i="2" s="1"/>
  <c r="AW3610" i="2"/>
  <c r="J3610" i="2"/>
  <c r="BY3610" i="2" s="1"/>
  <c r="BU3610" i="2" l="1"/>
  <c r="BW3610" i="2"/>
  <c r="T3610" i="2"/>
  <c r="AG3610" i="2"/>
  <c r="AD3610" i="2"/>
  <c r="BO3611" i="2"/>
  <c r="BP3611" i="2"/>
  <c r="BQ3612" i="2" s="1"/>
  <c r="V3610" i="2"/>
  <c r="BJ3610" i="2"/>
  <c r="BB3609" i="2"/>
  <c r="BD3609" i="2"/>
  <c r="BC3609" i="2"/>
  <c r="BA3609" i="2"/>
  <c r="AH3610" i="2" l="1"/>
  <c r="AI3610" i="2"/>
  <c r="AJ3610" i="2" s="1"/>
  <c r="BR3610" i="2" s="1"/>
  <c r="BV3610" i="2"/>
  <c r="BX3610" i="2"/>
  <c r="BT3609" i="2"/>
  <c r="CA3609" i="2" s="1"/>
  <c r="BZ3609" i="2"/>
  <c r="AF3610" i="2"/>
  <c r="R3610" i="2" s="1"/>
  <c r="AE3611" i="2"/>
  <c r="AV3610" i="2" l="1"/>
  <c r="AY3610" i="2" s="1"/>
  <c r="S3610" i="2"/>
  <c r="BK3611" i="2"/>
  <c r="U3611" i="2"/>
  <c r="AC3611" i="2"/>
  <c r="W3611" i="2"/>
  <c r="J3611" i="2" s="1"/>
  <c r="BY3611" i="2" s="1"/>
  <c r="K3611" i="2"/>
  <c r="L3611" i="2" s="1"/>
  <c r="AW3611" i="2" s="1"/>
  <c r="BE3610" i="2"/>
  <c r="BF3610" i="2"/>
  <c r="BH3610" i="2"/>
  <c r="BG3610" i="2"/>
  <c r="BA3610" i="2" l="1"/>
  <c r="BB3610" i="2"/>
  <c r="BC3610" i="2"/>
  <c r="BD3610" i="2"/>
  <c r="Q3611" i="2"/>
  <c r="P3611" i="2"/>
  <c r="X3611" i="2"/>
  <c r="AX3611" i="2"/>
  <c r="AZ3611" i="2" s="1"/>
  <c r="AA3611" i="2"/>
  <c r="BL3611" i="2" s="1"/>
  <c r="BM3612" i="2" s="1"/>
  <c r="H3611" i="2"/>
  <c r="T3611" i="2" s="1"/>
  <c r="BJ3611" i="2" l="1"/>
  <c r="BU3611" i="2"/>
  <c r="BW3611" i="2"/>
  <c r="V3611" i="2"/>
  <c r="AG3611" i="2"/>
  <c r="AD3611" i="2"/>
  <c r="BO3612" i="2"/>
  <c r="BP3612" i="2"/>
  <c r="BQ3613" i="2" s="1"/>
  <c r="BT3610" i="2"/>
  <c r="CA3610" i="2" s="1"/>
  <c r="BZ3610" i="2"/>
  <c r="N3611" i="2"/>
  <c r="AH3611" i="2" l="1"/>
  <c r="AI3611" i="2"/>
  <c r="AJ3611" i="2" s="1"/>
  <c r="BR3611" i="2" s="1"/>
  <c r="BV3611" i="2"/>
  <c r="BX3611" i="2"/>
  <c r="AF3611" i="2"/>
  <c r="AE3612" i="2"/>
  <c r="AV3611" i="2" l="1"/>
  <c r="AY3611" i="2" s="1"/>
  <c r="AC3612" i="2"/>
  <c r="U3612" i="2"/>
  <c r="W3612" i="2"/>
  <c r="BK3612" i="2"/>
  <c r="K3612" i="2"/>
  <c r="L3612" i="2" s="1"/>
  <c r="AW3612" i="2" s="1"/>
  <c r="J3612" i="2"/>
  <c r="BY3612" i="2" s="1"/>
  <c r="S3611" i="2"/>
  <c r="R3611" i="2"/>
  <c r="Q3612" i="2" l="1"/>
  <c r="X3612" i="2"/>
  <c r="P3612" i="2"/>
  <c r="BG3611" i="2"/>
  <c r="BH3611" i="2"/>
  <c r="BE3611" i="2"/>
  <c r="BF3611" i="2"/>
  <c r="AX3612" i="2"/>
  <c r="AZ3612" i="2" s="1"/>
  <c r="AA3612" i="2"/>
  <c r="BL3612" i="2" s="1"/>
  <c r="BM3613" i="2" s="1"/>
  <c r="H3612" i="2"/>
  <c r="N3612" i="2" s="1"/>
  <c r="BU3612" i="2" l="1"/>
  <c r="BW3612" i="2"/>
  <c r="BC3611" i="2"/>
  <c r="BA3611" i="2"/>
  <c r="BB3611" i="2"/>
  <c r="BD3611" i="2"/>
  <c r="V3612" i="2"/>
  <c r="AG3612" i="2"/>
  <c r="AD3612" i="2"/>
  <c r="BO3613" i="2"/>
  <c r="BP3613" i="2"/>
  <c r="BQ3614" i="2" s="1"/>
  <c r="BJ3612" i="2"/>
  <c r="T3612" i="2"/>
  <c r="AH3612" i="2" l="1"/>
  <c r="AI3612" i="2"/>
  <c r="AJ3612" i="2" s="1"/>
  <c r="BR3612" i="2" s="1"/>
  <c r="BV3612" i="2"/>
  <c r="BX3612" i="2"/>
  <c r="BT3611" i="2"/>
  <c r="CA3611" i="2" s="1"/>
  <c r="BZ3611" i="2"/>
  <c r="AF3612" i="2"/>
  <c r="AE3613" i="2"/>
  <c r="AV3612" i="2" l="1"/>
  <c r="AY3612" i="2" s="1"/>
  <c r="U3613" i="2"/>
  <c r="AC3613" i="2"/>
  <c r="W3613" i="2"/>
  <c r="K3613" i="2" s="1"/>
  <c r="L3613" i="2" s="1"/>
  <c r="AW3613" i="2" s="1"/>
  <c r="BK3613" i="2"/>
  <c r="S3612" i="2"/>
  <c r="R3612" i="2"/>
  <c r="H3613" i="2" l="1"/>
  <c r="N3613" i="2" s="1"/>
  <c r="BH3612" i="2"/>
  <c r="BF3612" i="2"/>
  <c r="BG3612" i="2"/>
  <c r="BE3612" i="2"/>
  <c r="P3613" i="2"/>
  <c r="Q3613" i="2"/>
  <c r="X3613" i="2"/>
  <c r="AA3613" i="2"/>
  <c r="V3613" i="2" s="1"/>
  <c r="AX3613" i="2"/>
  <c r="AZ3613" i="2" s="1"/>
  <c r="J3613" i="2"/>
  <c r="BY3613" i="2" s="1"/>
  <c r="BU3613" i="2" l="1"/>
  <c r="BW3613" i="2"/>
  <c r="BL3613" i="2"/>
  <c r="BM3614" i="2" s="1"/>
  <c r="BO3614" i="2" s="1"/>
  <c r="BD3612" i="2"/>
  <c r="BB3612" i="2"/>
  <c r="BA3612" i="2"/>
  <c r="BC3612" i="2"/>
  <c r="BP3614" i="2"/>
  <c r="BQ3615" i="2" s="1"/>
  <c r="AG3613" i="2"/>
  <c r="AD3613" i="2"/>
  <c r="BJ3613" i="2"/>
  <c r="T3613" i="2"/>
  <c r="AH3613" i="2" l="1"/>
  <c r="AI3613" i="2"/>
  <c r="AJ3613" i="2" s="1"/>
  <c r="BR3613" i="2" s="1"/>
  <c r="BV3613" i="2"/>
  <c r="BX3613" i="2"/>
  <c r="AF3613" i="2"/>
  <c r="AE3614" i="2"/>
  <c r="BT3612" i="2"/>
  <c r="CA3612" i="2" s="1"/>
  <c r="BZ3612" i="2"/>
  <c r="AV3613" i="2" l="1"/>
  <c r="AY3613" i="2" s="1"/>
  <c r="R3613" i="2"/>
  <c r="S3613" i="2"/>
  <c r="AC3614" i="2"/>
  <c r="U3614" i="2"/>
  <c r="W3614" i="2"/>
  <c r="K3614" i="2" s="1"/>
  <c r="L3614" i="2" s="1"/>
  <c r="AW3614" i="2" s="1"/>
  <c r="BK3614" i="2"/>
  <c r="H3614" i="2" l="1"/>
  <c r="T3614" i="2" s="1"/>
  <c r="BG3613" i="2"/>
  <c r="BH3613" i="2"/>
  <c r="BE3613" i="2"/>
  <c r="BF3613" i="2"/>
  <c r="X3614" i="2"/>
  <c r="Q3614" i="2"/>
  <c r="P3614" i="2"/>
  <c r="AX3614" i="2"/>
  <c r="AZ3614" i="2" s="1"/>
  <c r="AA3614" i="2"/>
  <c r="BL3614" i="2" s="1"/>
  <c r="BM3615" i="2" s="1"/>
  <c r="J3614" i="2"/>
  <c r="BY3614" i="2" s="1"/>
  <c r="BU3614" i="2" l="1"/>
  <c r="BW3614" i="2"/>
  <c r="N3614" i="2"/>
  <c r="BA3613" i="2"/>
  <c r="BC3613" i="2"/>
  <c r="BB3613" i="2"/>
  <c r="BD3613" i="2"/>
  <c r="V3614" i="2"/>
  <c r="BJ3614" i="2"/>
  <c r="AG3614" i="2"/>
  <c r="AD3614" i="2"/>
  <c r="BP3615" i="2"/>
  <c r="BQ3616" i="2" s="1"/>
  <c r="BO3615" i="2"/>
  <c r="AH3614" i="2" l="1"/>
  <c r="AI3614" i="2"/>
  <c r="AJ3614" i="2" s="1"/>
  <c r="BR3614" i="2" s="1"/>
  <c r="BV3614" i="2"/>
  <c r="BX3614" i="2"/>
  <c r="BZ3613" i="2"/>
  <c r="BT3613" i="2"/>
  <c r="CA3613" i="2" s="1"/>
  <c r="AF3614" i="2"/>
  <c r="AE3615" i="2"/>
  <c r="AV3614" i="2" l="1"/>
  <c r="AY3614" i="2" s="1"/>
  <c r="U3615" i="2"/>
  <c r="W3615" i="2"/>
  <c r="AC3615" i="2"/>
  <c r="BK3615" i="2"/>
  <c r="J3615" i="2"/>
  <c r="BY3615" i="2" s="1"/>
  <c r="K3615" i="2"/>
  <c r="L3615" i="2" s="1"/>
  <c r="S3614" i="2"/>
  <c r="R3614" i="2"/>
  <c r="H3615" i="2" l="1"/>
  <c r="N3615" i="2" s="1"/>
  <c r="AW3615" i="2"/>
  <c r="BH3614" i="2"/>
  <c r="BF3614" i="2"/>
  <c r="BE3614" i="2"/>
  <c r="BG3614" i="2"/>
  <c r="Q3615" i="2"/>
  <c r="P3615" i="2"/>
  <c r="X3615" i="2"/>
  <c r="AX3615" i="2"/>
  <c r="AZ3615" i="2" s="1"/>
  <c r="AA3615" i="2"/>
  <c r="BL3615" i="2" s="1"/>
  <c r="BM3616" i="2" s="1"/>
  <c r="BU3615" i="2" l="1"/>
  <c r="BW3615" i="2"/>
  <c r="BB3614" i="2"/>
  <c r="BA3614" i="2"/>
  <c r="BD3614" i="2"/>
  <c r="BC3614" i="2"/>
  <c r="AG3615" i="2"/>
  <c r="AD3615" i="2"/>
  <c r="BJ3615" i="2"/>
  <c r="T3615" i="2"/>
  <c r="BP3616" i="2"/>
  <c r="BQ3617" i="2" s="1"/>
  <c r="BO3616" i="2"/>
  <c r="V3615" i="2"/>
  <c r="AH3615" i="2" l="1"/>
  <c r="AI3615" i="2"/>
  <c r="AJ3615" i="2" s="1"/>
  <c r="BR3615" i="2" s="1"/>
  <c r="BV3615" i="2"/>
  <c r="BX3615" i="2"/>
  <c r="AF3615" i="2"/>
  <c r="AE3616" i="2"/>
  <c r="BT3614" i="2"/>
  <c r="CA3614" i="2" s="1"/>
  <c r="BZ3614" i="2"/>
  <c r="AV3615" i="2" l="1"/>
  <c r="AY3615" i="2" s="1"/>
  <c r="R3615" i="2"/>
  <c r="S3615" i="2"/>
  <c r="BK3616" i="2"/>
  <c r="AC3616" i="2"/>
  <c r="U3616" i="2"/>
  <c r="W3616" i="2"/>
  <c r="K3616" i="2" s="1"/>
  <c r="L3616" i="2" s="1"/>
  <c r="AW3616" i="2" s="1"/>
  <c r="BH3615" i="2" l="1"/>
  <c r="BG3615" i="2"/>
  <c r="BE3615" i="2"/>
  <c r="BF3615" i="2"/>
  <c r="H3616" i="2"/>
  <c r="N3616" i="2" s="1"/>
  <c r="X3616" i="2"/>
  <c r="P3616" i="2"/>
  <c r="Q3616" i="2"/>
  <c r="AA3616" i="2"/>
  <c r="BL3616" i="2" s="1"/>
  <c r="BM3617" i="2" s="1"/>
  <c r="AX3616" i="2"/>
  <c r="AZ3616" i="2" s="1"/>
  <c r="J3616" i="2"/>
  <c r="BY3616" i="2" s="1"/>
  <c r="BU3616" i="2" l="1"/>
  <c r="BW3616" i="2"/>
  <c r="T3616" i="2"/>
  <c r="V3616" i="2"/>
  <c r="AG3616" i="2"/>
  <c r="AD3616" i="2"/>
  <c r="BO3617" i="2"/>
  <c r="BP3617" i="2"/>
  <c r="BQ3618" i="2" s="1"/>
  <c r="BB3615" i="2"/>
  <c r="BC3615" i="2"/>
  <c r="BA3615" i="2"/>
  <c r="BD3615" i="2"/>
  <c r="BJ3616" i="2"/>
  <c r="AH3616" i="2" l="1"/>
  <c r="AI3616" i="2"/>
  <c r="AJ3616" i="2" s="1"/>
  <c r="BR3616" i="2" s="1"/>
  <c r="BV3616" i="2"/>
  <c r="BX3616" i="2"/>
  <c r="AF3616" i="2"/>
  <c r="R3616" i="2" s="1"/>
  <c r="AE3617" i="2"/>
  <c r="BT3615" i="2"/>
  <c r="CA3615" i="2" s="1"/>
  <c r="BZ3615" i="2"/>
  <c r="AV3616" i="2" l="1"/>
  <c r="AY3616" i="2" s="1"/>
  <c r="S3616" i="2"/>
  <c r="BF3616" i="2" s="1"/>
  <c r="AC3617" i="2"/>
  <c r="U3617" i="2"/>
  <c r="W3617" i="2"/>
  <c r="BK3617" i="2"/>
  <c r="BG3616" i="2" l="1"/>
  <c r="AA3617" i="2"/>
  <c r="V3617" i="2" s="1"/>
  <c r="AX3617" i="2"/>
  <c r="AZ3617" i="2" s="1"/>
  <c r="Q3617" i="2"/>
  <c r="X3617" i="2"/>
  <c r="P3617" i="2"/>
  <c r="J3617" i="2"/>
  <c r="BY3617" i="2" s="1"/>
  <c r="BH3616" i="2"/>
  <c r="K3617" i="2"/>
  <c r="L3617" i="2" s="1"/>
  <c r="BE3616" i="2"/>
  <c r="BU3617" i="2" l="1"/>
  <c r="BW3617" i="2"/>
  <c r="AW3617" i="2"/>
  <c r="H3617" i="2"/>
  <c r="T3617" i="2" s="1"/>
  <c r="N3617" i="2"/>
  <c r="BJ3617" i="2"/>
  <c r="AG3617" i="2"/>
  <c r="AD3617" i="2"/>
  <c r="BL3617" i="2"/>
  <c r="BM3618" i="2" s="1"/>
  <c r="BC3616" i="2"/>
  <c r="BB3616" i="2"/>
  <c r="BA3616" i="2"/>
  <c r="BD3616" i="2"/>
  <c r="AH3617" i="2" l="1"/>
  <c r="AI3617" i="2"/>
  <c r="AJ3617" i="2" s="1"/>
  <c r="BR3617" i="2" s="1"/>
  <c r="AF3617" i="2"/>
  <c r="AE3618" i="2"/>
  <c r="BP3618" i="2"/>
  <c r="BQ3619" i="2" s="1"/>
  <c r="BO3618" i="2"/>
  <c r="BZ3616" i="2"/>
  <c r="BT3616" i="2"/>
  <c r="CA3616" i="2" s="1"/>
  <c r="AV3617" i="2" l="1"/>
  <c r="AY3617" i="2" s="1"/>
  <c r="BV3617" i="2"/>
  <c r="BX3617" i="2"/>
  <c r="S3617" i="2"/>
  <c r="R3617" i="2"/>
  <c r="U3618" i="2"/>
  <c r="BK3618" i="2"/>
  <c r="W3618" i="2"/>
  <c r="AC3618" i="2"/>
  <c r="Q3618" i="2" l="1"/>
  <c r="X3618" i="2"/>
  <c r="P3618" i="2"/>
  <c r="J3618" i="2"/>
  <c r="BY3618" i="2" s="1"/>
  <c r="BE3617" i="2"/>
  <c r="BG3617" i="2"/>
  <c r="BH3617" i="2"/>
  <c r="BF3617" i="2"/>
  <c r="AA3618" i="2"/>
  <c r="BL3618" i="2" s="1"/>
  <c r="BM3619" i="2" s="1"/>
  <c r="AX3618" i="2"/>
  <c r="AZ3618" i="2" s="1"/>
  <c r="K3618" i="2"/>
  <c r="L3618" i="2" s="1"/>
  <c r="BU3618" i="2" l="1"/>
  <c r="BW3618" i="2"/>
  <c r="BJ3618" i="2"/>
  <c r="BC3617" i="2"/>
  <c r="BB3617" i="2"/>
  <c r="BA3617" i="2"/>
  <c r="BD3617" i="2"/>
  <c r="AG3618" i="2"/>
  <c r="AD3618" i="2"/>
  <c r="BP3619" i="2"/>
  <c r="BQ3620" i="2" s="1"/>
  <c r="BO3619" i="2"/>
  <c r="V3618" i="2"/>
  <c r="AW3618" i="2"/>
  <c r="H3618" i="2"/>
  <c r="T3618" i="2" s="1"/>
  <c r="AH3618" i="2" l="1"/>
  <c r="AI3618" i="2"/>
  <c r="AJ3618" i="2" s="1"/>
  <c r="BR3618" i="2" s="1"/>
  <c r="BV3618" i="2"/>
  <c r="BX3618" i="2"/>
  <c r="N3618" i="2"/>
  <c r="BZ3617" i="2"/>
  <c r="BT3617" i="2"/>
  <c r="CA3617" i="2" s="1"/>
  <c r="AF3618" i="2"/>
  <c r="R3618" i="2" s="1"/>
  <c r="AE3619" i="2"/>
  <c r="AV3618" i="2" l="1"/>
  <c r="AY3618" i="2" s="1"/>
  <c r="U3619" i="2"/>
  <c r="W3619" i="2"/>
  <c r="AC3619" i="2"/>
  <c r="BK3619" i="2"/>
  <c r="J3619" i="2"/>
  <c r="BY3619" i="2" s="1"/>
  <c r="K3619" i="2"/>
  <c r="L3619" i="2" s="1"/>
  <c r="AW3619" i="2" s="1"/>
  <c r="S3618" i="2"/>
  <c r="BF3618" i="2" s="1"/>
  <c r="P3619" i="2" l="1"/>
  <c r="X3619" i="2"/>
  <c r="Q3619" i="2"/>
  <c r="BE3618" i="2"/>
  <c r="BG3618" i="2"/>
  <c r="BH3618" i="2"/>
  <c r="H3619" i="2"/>
  <c r="N3619" i="2" s="1"/>
  <c r="AX3619" i="2"/>
  <c r="AZ3619" i="2" s="1"/>
  <c r="AA3619" i="2"/>
  <c r="V3619" i="2" s="1"/>
  <c r="BU3619" i="2" l="1"/>
  <c r="BW3619" i="2"/>
  <c r="T3619" i="2"/>
  <c r="BL3619" i="2"/>
  <c r="BM3620" i="2" s="1"/>
  <c r="BP3620" i="2" s="1"/>
  <c r="BQ3621" i="2" s="1"/>
  <c r="BB3618" i="2"/>
  <c r="BC3618" i="2"/>
  <c r="BA3618" i="2"/>
  <c r="BD3618" i="2"/>
  <c r="BJ3619" i="2"/>
  <c r="AG3619" i="2"/>
  <c r="AD3619" i="2"/>
  <c r="AH3619" i="2" l="1"/>
  <c r="AI3619" i="2"/>
  <c r="AJ3619" i="2" s="1"/>
  <c r="BR3619" i="2" s="1"/>
  <c r="BV3619" i="2"/>
  <c r="BX3619" i="2"/>
  <c r="BO3620" i="2"/>
  <c r="AF3619" i="2"/>
  <c r="AE3620" i="2"/>
  <c r="BZ3618" i="2"/>
  <c r="BT3618" i="2"/>
  <c r="CA3618" i="2" s="1"/>
  <c r="AV3619" i="2" l="1"/>
  <c r="AY3619" i="2" s="1"/>
  <c r="W3620" i="2"/>
  <c r="J3620" i="2" s="1"/>
  <c r="BY3620" i="2" s="1"/>
  <c r="BK3620" i="2"/>
  <c r="AC3620" i="2"/>
  <c r="U3620" i="2"/>
  <c r="S3619" i="2"/>
  <c r="R3619" i="2"/>
  <c r="K3620" i="2" l="1"/>
  <c r="L3620" i="2" s="1"/>
  <c r="H3620" i="2" s="1"/>
  <c r="T3620" i="2" s="1"/>
  <c r="BE3619" i="2"/>
  <c r="BF3619" i="2"/>
  <c r="BG3619" i="2"/>
  <c r="BH3619" i="2"/>
  <c r="Q3620" i="2"/>
  <c r="X3620" i="2"/>
  <c r="P3620" i="2"/>
  <c r="AX3620" i="2"/>
  <c r="AZ3620" i="2" s="1"/>
  <c r="AA3620" i="2"/>
  <c r="V3620" i="2" s="1"/>
  <c r="BJ3620" i="2" l="1"/>
  <c r="AW3620" i="2"/>
  <c r="BU3620" i="2"/>
  <c r="BW3620" i="2"/>
  <c r="N3620" i="2"/>
  <c r="AG3620" i="2"/>
  <c r="AD3620" i="2"/>
  <c r="BL3620" i="2"/>
  <c r="BM3621" i="2" s="1"/>
  <c r="BC3619" i="2"/>
  <c r="BD3619" i="2"/>
  <c r="BA3619" i="2"/>
  <c r="BB3619" i="2"/>
  <c r="AH3620" i="2" l="1"/>
  <c r="AI3620" i="2"/>
  <c r="AJ3620" i="2" s="1"/>
  <c r="BR3620" i="2" s="1"/>
  <c r="BX3620" i="2"/>
  <c r="AF3620" i="2"/>
  <c r="R3620" i="2" s="1"/>
  <c r="AE3621" i="2"/>
  <c r="BP3621" i="2"/>
  <c r="BQ3622" i="2" s="1"/>
  <c r="BO3621" i="2"/>
  <c r="BT3619" i="2"/>
  <c r="CA3619" i="2" s="1"/>
  <c r="BZ3619" i="2"/>
  <c r="AV3620" i="2" l="1"/>
  <c r="AY3620" i="2" s="1"/>
  <c r="BV3620" i="2" s="1"/>
  <c r="S3620" i="2"/>
  <c r="BF3620" i="2" s="1"/>
  <c r="AC3621" i="2"/>
  <c r="W3621" i="2"/>
  <c r="K3621" i="2" s="1"/>
  <c r="L3621" i="2" s="1"/>
  <c r="U3621" i="2"/>
  <c r="BK3621" i="2"/>
  <c r="BH3620" i="2" l="1"/>
  <c r="BE3620" i="2"/>
  <c r="BG3620" i="2"/>
  <c r="AW3621" i="2"/>
  <c r="H3621" i="2"/>
  <c r="T3621" i="2" s="1"/>
  <c r="J3621" i="2"/>
  <c r="BY3621" i="2" s="1"/>
  <c r="AA3621" i="2"/>
  <c r="BL3621" i="2" s="1"/>
  <c r="BM3622" i="2" s="1"/>
  <c r="AX3621" i="2"/>
  <c r="AZ3621" i="2" s="1"/>
  <c r="X3621" i="2"/>
  <c r="P3621" i="2"/>
  <c r="Q3621" i="2"/>
  <c r="BC3620" i="2" l="1"/>
  <c r="BT3620" i="2" s="1"/>
  <c r="CA3620" i="2" s="1"/>
  <c r="N3621" i="2"/>
  <c r="BB3620" i="2"/>
  <c r="BU3621" i="2"/>
  <c r="BW3621" i="2"/>
  <c r="BD3620" i="2"/>
  <c r="BA3620" i="2"/>
  <c r="BP3622" i="2"/>
  <c r="BQ3623" i="2" s="1"/>
  <c r="BO3622" i="2"/>
  <c r="BJ3621" i="2"/>
  <c r="AG3621" i="2"/>
  <c r="AD3621" i="2"/>
  <c r="V3621" i="2"/>
  <c r="AH3621" i="2" l="1"/>
  <c r="AI3621" i="2"/>
  <c r="AJ3621" i="2" s="1"/>
  <c r="BR3621" i="2" s="1"/>
  <c r="BZ3620" i="2"/>
  <c r="BV3621" i="2"/>
  <c r="BX3621" i="2"/>
  <c r="AF3621" i="2"/>
  <c r="R3621" i="2" s="1"/>
  <c r="AE3622" i="2"/>
  <c r="AV3621" i="2" l="1"/>
  <c r="AY3621" i="2" s="1"/>
  <c r="S3621" i="2"/>
  <c r="BG3621" i="2" s="1"/>
  <c r="U3622" i="2"/>
  <c r="AC3622" i="2"/>
  <c r="W3622" i="2"/>
  <c r="K3622" i="2" s="1"/>
  <c r="L3622" i="2" s="1"/>
  <c r="AW3622" i="2" s="1"/>
  <c r="BK3622" i="2"/>
  <c r="J3622" i="2"/>
  <c r="BY3622" i="2" s="1"/>
  <c r="BH3621" i="2" l="1"/>
  <c r="BF3621" i="2"/>
  <c r="BE3621" i="2"/>
  <c r="AA3622" i="2"/>
  <c r="BL3622" i="2" s="1"/>
  <c r="BM3623" i="2" s="1"/>
  <c r="AX3622" i="2"/>
  <c r="AZ3622" i="2" s="1"/>
  <c r="H3622" i="2"/>
  <c r="T3622" i="2" s="1"/>
  <c r="Q3622" i="2"/>
  <c r="P3622" i="2"/>
  <c r="X3622" i="2"/>
  <c r="BA3621" i="2" l="1"/>
  <c r="BB3621" i="2"/>
  <c r="BU3622" i="2"/>
  <c r="BW3622" i="2"/>
  <c r="BD3621" i="2"/>
  <c r="BC3621" i="2"/>
  <c r="BZ3621" i="2" s="1"/>
  <c r="BO3623" i="2"/>
  <c r="BP3623" i="2"/>
  <c r="BQ3624" i="2" s="1"/>
  <c r="N3622" i="2"/>
  <c r="AG3622" i="2"/>
  <c r="AD3622" i="2"/>
  <c r="BJ3622" i="2"/>
  <c r="V3622" i="2"/>
  <c r="AH3622" i="2" l="1"/>
  <c r="AI3622" i="2"/>
  <c r="AJ3622" i="2" s="1"/>
  <c r="BR3622" i="2" s="1"/>
  <c r="BV3622" i="2"/>
  <c r="BX3622" i="2"/>
  <c r="BT3621" i="2"/>
  <c r="CA3621" i="2" s="1"/>
  <c r="AF3622" i="2"/>
  <c r="R3622" i="2" s="1"/>
  <c r="AE3623" i="2"/>
  <c r="AV3622" i="2" l="1"/>
  <c r="AY3622" i="2" s="1"/>
  <c r="S3622" i="2"/>
  <c r="BG3622" i="2" s="1"/>
  <c r="U3623" i="2"/>
  <c r="AC3623" i="2"/>
  <c r="BK3623" i="2"/>
  <c r="W3623" i="2"/>
  <c r="J3623" i="2" s="1"/>
  <c r="BY3623" i="2" s="1"/>
  <c r="BH3622" i="2" l="1"/>
  <c r="K3623" i="2"/>
  <c r="L3623" i="2" s="1"/>
  <c r="H3623" i="2" s="1"/>
  <c r="T3623" i="2" s="1"/>
  <c r="BF3622" i="2"/>
  <c r="BE3622" i="2"/>
  <c r="AX3623" i="2"/>
  <c r="AZ3623" i="2" s="1"/>
  <c r="AA3623" i="2"/>
  <c r="BL3623" i="2" s="1"/>
  <c r="BM3624" i="2" s="1"/>
  <c r="Q3623" i="2"/>
  <c r="X3623" i="2"/>
  <c r="P3623" i="2"/>
  <c r="BD3622" i="2" l="1"/>
  <c r="BB3622" i="2"/>
  <c r="BU3623" i="2"/>
  <c r="BW3623" i="2"/>
  <c r="AW3623" i="2"/>
  <c r="BC3622" i="2"/>
  <c r="BZ3622" i="2" s="1"/>
  <c r="BA3622" i="2"/>
  <c r="N3623" i="2"/>
  <c r="BJ3623" i="2"/>
  <c r="AG3623" i="2"/>
  <c r="AD3623" i="2"/>
  <c r="BO3624" i="2"/>
  <c r="BP3624" i="2"/>
  <c r="BQ3625" i="2" s="1"/>
  <c r="V3623" i="2"/>
  <c r="AH3623" i="2" l="1"/>
  <c r="AI3623" i="2"/>
  <c r="AJ3623" i="2" s="1"/>
  <c r="BR3623" i="2" s="1"/>
  <c r="BT3622" i="2"/>
  <c r="CA3622" i="2" s="1"/>
  <c r="BV3623" i="2"/>
  <c r="BX3623" i="2"/>
  <c r="AF3623" i="2"/>
  <c r="R3623" i="2" s="1"/>
  <c r="AE3624" i="2"/>
  <c r="AV3623" i="2" l="1"/>
  <c r="AY3623" i="2" s="1"/>
  <c r="S3623" i="2"/>
  <c r="BF3623" i="2" s="1"/>
  <c r="U3624" i="2"/>
  <c r="W3624" i="2"/>
  <c r="BK3624" i="2"/>
  <c r="AC3624" i="2"/>
  <c r="K3624" i="2"/>
  <c r="L3624" i="2" s="1"/>
  <c r="AW3624" i="2" s="1"/>
  <c r="BE3623" i="2" l="1"/>
  <c r="BG3623" i="2"/>
  <c r="BH3623" i="2"/>
  <c r="H3624" i="2"/>
  <c r="T3624" i="2" s="1"/>
  <c r="Q3624" i="2"/>
  <c r="X3624" i="2"/>
  <c r="P3624" i="2"/>
  <c r="J3624" i="2"/>
  <c r="BY3624" i="2" s="1"/>
  <c r="AX3624" i="2"/>
  <c r="AZ3624" i="2" s="1"/>
  <c r="AA3624" i="2"/>
  <c r="V3624" i="2" s="1"/>
  <c r="BU3624" i="2" l="1"/>
  <c r="BW3624" i="2"/>
  <c r="BA3623" i="2"/>
  <c r="BC3623" i="2"/>
  <c r="BZ3623" i="2" s="1"/>
  <c r="BB3623" i="2"/>
  <c r="BD3623" i="2"/>
  <c r="N3624" i="2"/>
  <c r="BJ3624" i="2"/>
  <c r="BL3624" i="2"/>
  <c r="BM3625" i="2" s="1"/>
  <c r="AG3624" i="2"/>
  <c r="AD3624" i="2"/>
  <c r="AH3624" i="2" l="1"/>
  <c r="AI3624" i="2"/>
  <c r="AJ3624" i="2" s="1"/>
  <c r="BR3624" i="2" s="1"/>
  <c r="BV3624" i="2"/>
  <c r="BX3624" i="2"/>
  <c r="BT3623" i="2"/>
  <c r="CA3623" i="2" s="1"/>
  <c r="AF3624" i="2"/>
  <c r="AE3625" i="2"/>
  <c r="BO3625" i="2"/>
  <c r="BP3625" i="2"/>
  <c r="BQ3626" i="2" s="1"/>
  <c r="AV3624" i="2" l="1"/>
  <c r="AY3624" i="2" s="1"/>
  <c r="R3624" i="2"/>
  <c r="S3624" i="2"/>
  <c r="U3625" i="2"/>
  <c r="W3625" i="2"/>
  <c r="BK3625" i="2"/>
  <c r="AC3625" i="2"/>
  <c r="Q3625" i="2" l="1"/>
  <c r="P3625" i="2"/>
  <c r="X3625" i="2"/>
  <c r="BF3624" i="2"/>
  <c r="BH3624" i="2"/>
  <c r="BG3624" i="2"/>
  <c r="BE3624" i="2"/>
  <c r="AX3625" i="2"/>
  <c r="AZ3625" i="2" s="1"/>
  <c r="AA3625" i="2"/>
  <c r="BL3625" i="2" s="1"/>
  <c r="BM3626" i="2" s="1"/>
  <c r="J3625" i="2"/>
  <c r="BY3625" i="2" s="1"/>
  <c r="K3625" i="2"/>
  <c r="L3625" i="2" s="1"/>
  <c r="BU3625" i="2" l="1"/>
  <c r="BW3625" i="2"/>
  <c r="BB3624" i="2"/>
  <c r="BC3624" i="2"/>
  <c r="BA3624" i="2"/>
  <c r="BD3624" i="2"/>
  <c r="AW3625" i="2"/>
  <c r="H3625" i="2"/>
  <c r="T3625" i="2" s="1"/>
  <c r="V3625" i="2"/>
  <c r="BP3626" i="2"/>
  <c r="BQ3627" i="2" s="1"/>
  <c r="BO3626" i="2"/>
  <c r="AG3625" i="2"/>
  <c r="AD3625" i="2"/>
  <c r="BJ3625" i="2"/>
  <c r="AH3625" i="2" l="1"/>
  <c r="AI3625" i="2"/>
  <c r="AJ3625" i="2" s="1"/>
  <c r="BR3625" i="2" s="1"/>
  <c r="N3625" i="2"/>
  <c r="BZ3624" i="2"/>
  <c r="BT3624" i="2"/>
  <c r="CA3624" i="2" s="1"/>
  <c r="AF3625" i="2"/>
  <c r="AE3626" i="2"/>
  <c r="AV3625" i="2" l="1"/>
  <c r="AY3625" i="2" s="1"/>
  <c r="BV3625" i="2"/>
  <c r="BX3625" i="2"/>
  <c r="S3625" i="2"/>
  <c r="R3625" i="2"/>
  <c r="U3626" i="2"/>
  <c r="W3626" i="2"/>
  <c r="J3626" i="2" s="1"/>
  <c r="BY3626" i="2" s="1"/>
  <c r="AC3626" i="2"/>
  <c r="BK3626" i="2"/>
  <c r="Q3626" i="2" l="1"/>
  <c r="X3626" i="2"/>
  <c r="P3626" i="2"/>
  <c r="K3626" i="2"/>
  <c r="L3626" i="2" s="1"/>
  <c r="AX3626" i="2"/>
  <c r="AZ3626" i="2" s="1"/>
  <c r="AA3626" i="2"/>
  <c r="BL3626" i="2" s="1"/>
  <c r="BM3627" i="2" s="1"/>
  <c r="BF3625" i="2"/>
  <c r="BH3625" i="2"/>
  <c r="BG3625" i="2"/>
  <c r="BE3625" i="2"/>
  <c r="BU3626" i="2" l="1"/>
  <c r="BW3626" i="2"/>
  <c r="AW3626" i="2"/>
  <c r="H3626" i="2"/>
  <c r="N3626" i="2" s="1"/>
  <c r="V3626" i="2"/>
  <c r="BP3627" i="2"/>
  <c r="BQ3628" i="2" s="1"/>
  <c r="BO3627" i="2"/>
  <c r="BC3625" i="2"/>
  <c r="BA3625" i="2"/>
  <c r="BD3625" i="2"/>
  <c r="BB3625" i="2"/>
  <c r="AG3626" i="2"/>
  <c r="AD3626" i="2"/>
  <c r="BJ3626" i="2"/>
  <c r="AH3626" i="2" l="1"/>
  <c r="AI3626" i="2"/>
  <c r="AJ3626" i="2" s="1"/>
  <c r="BR3626" i="2" s="1"/>
  <c r="T3626" i="2"/>
  <c r="BT3625" i="2"/>
  <c r="CA3625" i="2" s="1"/>
  <c r="BZ3625" i="2"/>
  <c r="AF3626" i="2"/>
  <c r="R3626" i="2" s="1"/>
  <c r="AE3627" i="2"/>
  <c r="BF3626" i="2" l="1"/>
  <c r="S3626" i="2"/>
  <c r="AV3626" i="2"/>
  <c r="AY3626" i="2" s="1"/>
  <c r="BV3626" i="2"/>
  <c r="BX3626" i="2"/>
  <c r="BH3626" i="2"/>
  <c r="BG3626" i="2"/>
  <c r="U3627" i="2"/>
  <c r="BK3627" i="2"/>
  <c r="W3627" i="2"/>
  <c r="J3627" i="2" s="1"/>
  <c r="BY3627" i="2" s="1"/>
  <c r="AC3627" i="2"/>
  <c r="BE3626" i="2"/>
  <c r="K3627" i="2" l="1"/>
  <c r="L3627" i="2" s="1"/>
  <c r="AW3627" i="2" s="1"/>
  <c r="BD3626" i="2"/>
  <c r="BB3626" i="2"/>
  <c r="BA3626" i="2"/>
  <c r="BC3626" i="2"/>
  <c r="Q3627" i="2"/>
  <c r="X3627" i="2"/>
  <c r="P3627" i="2"/>
  <c r="AX3627" i="2"/>
  <c r="AZ3627" i="2" s="1"/>
  <c r="AA3627" i="2"/>
  <c r="BJ3627" i="2" s="1"/>
  <c r="BU3627" i="2" l="1"/>
  <c r="BW3627" i="2"/>
  <c r="H3627" i="2"/>
  <c r="T3627" i="2" s="1"/>
  <c r="AG3627" i="2"/>
  <c r="AD3627" i="2"/>
  <c r="BL3627" i="2"/>
  <c r="BM3628" i="2" s="1"/>
  <c r="BZ3626" i="2"/>
  <c r="BT3626" i="2"/>
  <c r="CA3626" i="2" s="1"/>
  <c r="V3627" i="2"/>
  <c r="AH3627" i="2" l="1"/>
  <c r="AI3627" i="2"/>
  <c r="AJ3627" i="2" s="1"/>
  <c r="BR3627" i="2" s="1"/>
  <c r="BV3627" i="2"/>
  <c r="BX3627" i="2"/>
  <c r="N3627" i="2"/>
  <c r="AF3627" i="2"/>
  <c r="R3627" i="2" s="1"/>
  <c r="AE3628" i="2"/>
  <c r="BP3628" i="2"/>
  <c r="BQ3629" i="2" s="1"/>
  <c r="BO3628" i="2"/>
  <c r="AV3627" i="2" l="1"/>
  <c r="AY3627" i="2" s="1"/>
  <c r="S3627" i="2"/>
  <c r="BE3627" i="2" s="1"/>
  <c r="W3628" i="2"/>
  <c r="AC3628" i="2"/>
  <c r="U3628" i="2"/>
  <c r="BK3628" i="2"/>
  <c r="BG3627" i="2" l="1"/>
  <c r="Q3628" i="2"/>
  <c r="X3628" i="2"/>
  <c r="P3628" i="2"/>
  <c r="J3628" i="2"/>
  <c r="BY3628" i="2" s="1"/>
  <c r="K3628" i="2"/>
  <c r="L3628" i="2" s="1"/>
  <c r="BF3627" i="2"/>
  <c r="BH3627" i="2"/>
  <c r="AA3628" i="2"/>
  <c r="BL3628" i="2" s="1"/>
  <c r="BM3629" i="2" s="1"/>
  <c r="AX3628" i="2"/>
  <c r="BJ3628" i="2" l="1"/>
  <c r="BU3628" i="2"/>
  <c r="BW3628" i="2"/>
  <c r="BC3627" i="2"/>
  <c r="BZ3627" i="2" s="1"/>
  <c r="BD3627" i="2"/>
  <c r="V3628" i="2"/>
  <c r="AZ3628" i="2"/>
  <c r="AG3628" i="2"/>
  <c r="AD3628" i="2"/>
  <c r="AW3628" i="2"/>
  <c r="H3628" i="2"/>
  <c r="T3628" i="2" s="1"/>
  <c r="BB3627" i="2"/>
  <c r="BP3629" i="2"/>
  <c r="BQ3630" i="2" s="1"/>
  <c r="BO3629" i="2"/>
  <c r="BA3627" i="2"/>
  <c r="AH3628" i="2" l="1"/>
  <c r="AI3628" i="2"/>
  <c r="AJ3628" i="2" s="1"/>
  <c r="BR3628" i="2" s="1"/>
  <c r="N3628" i="2"/>
  <c r="BT3627" i="2"/>
  <c r="CA3627" i="2" s="1"/>
  <c r="AF3628" i="2"/>
  <c r="AE3629" i="2"/>
  <c r="AV3628" i="2" l="1"/>
  <c r="AY3628" i="2" s="1"/>
  <c r="BV3628" i="2"/>
  <c r="BX3628" i="2"/>
  <c r="AC3629" i="2"/>
  <c r="W3629" i="2"/>
  <c r="J3629" i="2" s="1"/>
  <c r="BY3629" i="2" s="1"/>
  <c r="K3629" i="2"/>
  <c r="L3629" i="2" s="1"/>
  <c r="AW3629" i="2" s="1"/>
  <c r="U3629" i="2"/>
  <c r="BK3629" i="2"/>
  <c r="S3628" i="2"/>
  <c r="R3628" i="2"/>
  <c r="H3629" i="2" l="1"/>
  <c r="N3629" i="2" s="1"/>
  <c r="AX3629" i="2"/>
  <c r="AA3629" i="2"/>
  <c r="BJ3629" i="2" s="1"/>
  <c r="BE3628" i="2"/>
  <c r="BH3628" i="2"/>
  <c r="BG3628" i="2"/>
  <c r="BF3628" i="2"/>
  <c r="Q3629" i="2"/>
  <c r="X3629" i="2"/>
  <c r="P3629" i="2"/>
  <c r="BU3629" i="2" l="1"/>
  <c r="BW3629" i="2"/>
  <c r="T3629" i="2"/>
  <c r="V3629" i="2"/>
  <c r="BC3628" i="2"/>
  <c r="BA3628" i="2"/>
  <c r="BB3628" i="2"/>
  <c r="BD3628" i="2"/>
  <c r="AG3629" i="2"/>
  <c r="AD3629" i="2"/>
  <c r="AZ3629" i="2"/>
  <c r="BL3629" i="2"/>
  <c r="BM3630" i="2" s="1"/>
  <c r="AH3629" i="2" l="1"/>
  <c r="AI3629" i="2"/>
  <c r="AJ3629" i="2" s="1"/>
  <c r="BR3629" i="2" s="1"/>
  <c r="BV3629" i="2"/>
  <c r="BX3629" i="2"/>
  <c r="AF3629" i="2"/>
  <c r="AE3630" i="2"/>
  <c r="BP3630" i="2"/>
  <c r="BQ3631" i="2" s="1"/>
  <c r="BO3630" i="2"/>
  <c r="BZ3628" i="2"/>
  <c r="BT3628" i="2"/>
  <c r="CA3628" i="2" s="1"/>
  <c r="AV3629" i="2" l="1"/>
  <c r="AY3629" i="2" s="1"/>
  <c r="BK3630" i="2"/>
  <c r="U3630" i="2"/>
  <c r="AC3630" i="2"/>
  <c r="W3630" i="2"/>
  <c r="K3630" i="2"/>
  <c r="L3630" i="2" s="1"/>
  <c r="AW3630" i="2" s="1"/>
  <c r="R3629" i="2"/>
  <c r="S3629" i="2"/>
  <c r="H3630" i="2" l="1"/>
  <c r="T3630" i="2" s="1"/>
  <c r="BG3629" i="2"/>
  <c r="BF3629" i="2"/>
  <c r="BH3629" i="2"/>
  <c r="BE3629" i="2"/>
  <c r="Q3630" i="2"/>
  <c r="P3630" i="2"/>
  <c r="X3630" i="2"/>
  <c r="N3630" i="2"/>
  <c r="AX3630" i="2"/>
  <c r="AZ3630" i="2" s="1"/>
  <c r="AA3630" i="2"/>
  <c r="BL3630" i="2" s="1"/>
  <c r="BM3631" i="2" s="1"/>
  <c r="J3630" i="2"/>
  <c r="BY3630" i="2" s="1"/>
  <c r="BU3630" i="2" l="1"/>
  <c r="BW3630" i="2"/>
  <c r="BJ3630" i="2"/>
  <c r="V3630" i="2"/>
  <c r="AG3630" i="2"/>
  <c r="AD3630" i="2"/>
  <c r="BO3631" i="2"/>
  <c r="BP3631" i="2"/>
  <c r="BQ3632" i="2" s="1"/>
  <c r="BD3629" i="2"/>
  <c r="BA3629" i="2"/>
  <c r="BB3629" i="2"/>
  <c r="BC3629" i="2"/>
  <c r="AH3630" i="2" l="1"/>
  <c r="AI3630" i="2"/>
  <c r="AJ3630" i="2" s="1"/>
  <c r="BR3630" i="2" s="1"/>
  <c r="BV3630" i="2"/>
  <c r="BX3630" i="2"/>
  <c r="AF3630" i="2"/>
  <c r="R3630" i="2" s="1"/>
  <c r="AE3631" i="2"/>
  <c r="BZ3629" i="2"/>
  <c r="BT3629" i="2"/>
  <c r="CA3629" i="2" s="1"/>
  <c r="AV3630" i="2" l="1"/>
  <c r="AY3630" i="2" s="1"/>
  <c r="U3631" i="2"/>
  <c r="BK3631" i="2"/>
  <c r="W3631" i="2"/>
  <c r="AC3631" i="2"/>
  <c r="K3631" i="2"/>
  <c r="L3631" i="2" s="1"/>
  <c r="AW3631" i="2" s="1"/>
  <c r="J3631" i="2"/>
  <c r="BY3631" i="2" s="1"/>
  <c r="S3630" i="2"/>
  <c r="BE3630" i="2" s="1"/>
  <c r="BH3630" i="2" l="1"/>
  <c r="BG3630" i="2"/>
  <c r="BF3630" i="2"/>
  <c r="AA3631" i="2"/>
  <c r="V3631" i="2" s="1"/>
  <c r="AX3631" i="2"/>
  <c r="AZ3631" i="2" s="1"/>
  <c r="H3631" i="2"/>
  <c r="N3631" i="2" s="1"/>
  <c r="Q3631" i="2"/>
  <c r="X3631" i="2"/>
  <c r="P3631" i="2"/>
  <c r="BU3631" i="2" l="1"/>
  <c r="BW3631" i="2"/>
  <c r="BC3630" i="2"/>
  <c r="BT3630" i="2" s="1"/>
  <c r="CA3630" i="2" s="1"/>
  <c r="BA3630" i="2"/>
  <c r="BB3630" i="2"/>
  <c r="T3631" i="2"/>
  <c r="BD3630" i="2"/>
  <c r="AG3631" i="2"/>
  <c r="AD3631" i="2"/>
  <c r="BJ3631" i="2"/>
  <c r="BL3631" i="2"/>
  <c r="BM3632" i="2" s="1"/>
  <c r="AH3631" i="2" l="1"/>
  <c r="AI3631" i="2"/>
  <c r="AJ3631" i="2" s="1"/>
  <c r="BR3631" i="2" s="1"/>
  <c r="BV3631" i="2"/>
  <c r="BX3631" i="2"/>
  <c r="BZ3630" i="2"/>
  <c r="BO3632" i="2"/>
  <c r="BP3632" i="2"/>
  <c r="BQ3633" i="2" s="1"/>
  <c r="AF3631" i="2"/>
  <c r="AE3632" i="2"/>
  <c r="AV3631" i="2" l="1"/>
  <c r="AY3631" i="2" s="1"/>
  <c r="AC3632" i="2"/>
  <c r="W3632" i="2"/>
  <c r="U3632" i="2"/>
  <c r="BK3632" i="2"/>
  <c r="J3632" i="2"/>
  <c r="BY3632" i="2" s="1"/>
  <c r="S3631" i="2"/>
  <c r="R3631" i="2"/>
  <c r="BG3631" i="2" l="1"/>
  <c r="BE3631" i="2"/>
  <c r="BH3631" i="2"/>
  <c r="BF3631" i="2"/>
  <c r="AX3632" i="2"/>
  <c r="AZ3632" i="2" s="1"/>
  <c r="AA3632" i="2"/>
  <c r="V3632" i="2" s="1"/>
  <c r="X3632" i="2"/>
  <c r="P3632" i="2"/>
  <c r="Q3632" i="2"/>
  <c r="K3632" i="2"/>
  <c r="L3632" i="2" s="1"/>
  <c r="BU3632" i="2" l="1"/>
  <c r="BW3632" i="2"/>
  <c r="BJ3632" i="2"/>
  <c r="BB3631" i="2"/>
  <c r="BC3631" i="2"/>
  <c r="BD3631" i="2"/>
  <c r="BA3631" i="2"/>
  <c r="BL3632" i="2"/>
  <c r="BM3633" i="2" s="1"/>
  <c r="AW3632" i="2"/>
  <c r="H3632" i="2"/>
  <c r="T3632" i="2" s="1"/>
  <c r="AG3632" i="2"/>
  <c r="AD3632" i="2"/>
  <c r="AH3632" i="2" l="1"/>
  <c r="AI3632" i="2"/>
  <c r="AJ3632" i="2" s="1"/>
  <c r="BR3632" i="2" s="1"/>
  <c r="BP3633" i="2"/>
  <c r="BQ3634" i="2" s="1"/>
  <c r="BO3633" i="2"/>
  <c r="N3632" i="2"/>
  <c r="AF3632" i="2"/>
  <c r="AE3633" i="2"/>
  <c r="BT3631" i="2"/>
  <c r="CA3631" i="2" s="1"/>
  <c r="BZ3631" i="2"/>
  <c r="AV3632" i="2" l="1"/>
  <c r="AY3632" i="2" s="1"/>
  <c r="BV3632" i="2"/>
  <c r="BX3632" i="2"/>
  <c r="AC3633" i="2"/>
  <c r="U3633" i="2"/>
  <c r="W3633" i="2"/>
  <c r="J3633" i="2" s="1"/>
  <c r="BY3633" i="2" s="1"/>
  <c r="BK3633" i="2"/>
  <c r="S3632" i="2"/>
  <c r="R3632" i="2"/>
  <c r="K3633" i="2" l="1"/>
  <c r="L3633" i="2" s="1"/>
  <c r="AW3633" i="2" s="1"/>
  <c r="BH3632" i="2"/>
  <c r="P3633" i="2"/>
  <c r="X3633" i="2"/>
  <c r="Q3633" i="2"/>
  <c r="BG3632" i="2"/>
  <c r="AA3633" i="2"/>
  <c r="BL3633" i="2" s="1"/>
  <c r="BM3634" i="2" s="1"/>
  <c r="AX3633" i="2"/>
  <c r="AZ3633" i="2" s="1"/>
  <c r="BF3632" i="2"/>
  <c r="BE3632" i="2"/>
  <c r="H3633" i="2" l="1"/>
  <c r="T3633" i="2" s="1"/>
  <c r="BU3633" i="2"/>
  <c r="BW3633" i="2"/>
  <c r="BO3634" i="2"/>
  <c r="BP3634" i="2"/>
  <c r="BQ3635" i="2" s="1"/>
  <c r="V3633" i="2"/>
  <c r="BJ3633" i="2"/>
  <c r="BC3632" i="2"/>
  <c r="BA3632" i="2"/>
  <c r="BD3632" i="2"/>
  <c r="BB3632" i="2"/>
  <c r="AG3633" i="2"/>
  <c r="AD3633" i="2"/>
  <c r="AH3633" i="2" l="1"/>
  <c r="AI3633" i="2"/>
  <c r="AJ3633" i="2" s="1"/>
  <c r="BR3633" i="2" s="1"/>
  <c r="N3633" i="2"/>
  <c r="BV3633" i="2"/>
  <c r="BX3633" i="2"/>
  <c r="AF3633" i="2"/>
  <c r="R3633" i="2" s="1"/>
  <c r="AE3634" i="2"/>
  <c r="BZ3632" i="2"/>
  <c r="BT3632" i="2"/>
  <c r="CA3632" i="2" s="1"/>
  <c r="AV3633" i="2" l="1"/>
  <c r="AY3633" i="2" s="1"/>
  <c r="AC3634" i="2"/>
  <c r="W3634" i="2"/>
  <c r="U3634" i="2"/>
  <c r="BK3634" i="2"/>
  <c r="J3634" i="2"/>
  <c r="BY3634" i="2" s="1"/>
  <c r="K3634" i="2"/>
  <c r="L3634" i="2" s="1"/>
  <c r="AW3634" i="2" s="1"/>
  <c r="S3633" i="2"/>
  <c r="BE3633" i="2" s="1"/>
  <c r="BF3633" i="2" l="1"/>
  <c r="BG3633" i="2"/>
  <c r="BH3633" i="2"/>
  <c r="H3634" i="2"/>
  <c r="T3634" i="2" s="1"/>
  <c r="AX3634" i="2"/>
  <c r="AZ3634" i="2" s="1"/>
  <c r="AA3634" i="2"/>
  <c r="V3634" i="2" s="1"/>
  <c r="P3634" i="2"/>
  <c r="X3634" i="2"/>
  <c r="Q3634" i="2"/>
  <c r="BU3634" i="2" l="1"/>
  <c r="BW3634" i="2"/>
  <c r="BA3633" i="2"/>
  <c r="BC3633" i="2"/>
  <c r="BT3633" i="2" s="1"/>
  <c r="CA3633" i="2" s="1"/>
  <c r="BD3633" i="2"/>
  <c r="BB3633" i="2"/>
  <c r="N3634" i="2"/>
  <c r="AG3634" i="2"/>
  <c r="AD3634" i="2"/>
  <c r="BL3634" i="2"/>
  <c r="BM3635" i="2" s="1"/>
  <c r="BJ3634" i="2"/>
  <c r="AH3634" i="2" l="1"/>
  <c r="AI3634" i="2"/>
  <c r="AJ3634" i="2" s="1"/>
  <c r="BR3634" i="2" s="1"/>
  <c r="BV3634" i="2"/>
  <c r="BX3634" i="2"/>
  <c r="BZ3633" i="2"/>
  <c r="AF3634" i="2"/>
  <c r="AE3635" i="2"/>
  <c r="BP3635" i="2"/>
  <c r="BQ3636" i="2" s="1"/>
  <c r="BO3635" i="2"/>
  <c r="AV3634" i="2" l="1"/>
  <c r="AY3634" i="2" s="1"/>
  <c r="R3634" i="2"/>
  <c r="S3634" i="2"/>
  <c r="W3635" i="2"/>
  <c r="J3635" i="2" s="1"/>
  <c r="BY3635" i="2" s="1"/>
  <c r="BK3635" i="2"/>
  <c r="U3635" i="2"/>
  <c r="AC3635" i="2"/>
  <c r="K3635" i="2" l="1"/>
  <c r="L3635" i="2" s="1"/>
  <c r="AW3635" i="2" s="1"/>
  <c r="BH3634" i="2"/>
  <c r="BF3634" i="2"/>
  <c r="BE3634" i="2"/>
  <c r="BG3634" i="2"/>
  <c r="AA3635" i="2"/>
  <c r="BJ3635" i="2" s="1"/>
  <c r="AX3635" i="2"/>
  <c r="AZ3635" i="2" s="1"/>
  <c r="Q3635" i="2"/>
  <c r="X3635" i="2"/>
  <c r="P3635" i="2"/>
  <c r="BU3635" i="2" l="1"/>
  <c r="BW3635" i="2"/>
  <c r="H3635" i="2"/>
  <c r="AG3635" i="2"/>
  <c r="AD3635" i="2"/>
  <c r="BL3635" i="2"/>
  <c r="BM3636" i="2" s="1"/>
  <c r="V3635" i="2"/>
  <c r="BB3634" i="2"/>
  <c r="BC3634" i="2"/>
  <c r="BD3634" i="2"/>
  <c r="BA3634" i="2"/>
  <c r="AH3635" i="2" l="1"/>
  <c r="AI3635" i="2"/>
  <c r="AJ3635" i="2" s="1"/>
  <c r="BR3635" i="2" s="1"/>
  <c r="BV3635" i="2"/>
  <c r="BX3635" i="2"/>
  <c r="T3635" i="2"/>
  <c r="N3635" i="2"/>
  <c r="BZ3634" i="2"/>
  <c r="BT3634" i="2"/>
  <c r="CA3634" i="2" s="1"/>
  <c r="BO3636" i="2"/>
  <c r="BP3636" i="2"/>
  <c r="BQ3637" i="2" s="1"/>
  <c r="AF3635" i="2"/>
  <c r="AE3636" i="2"/>
  <c r="AV3635" i="2" l="1"/>
  <c r="AY3635" i="2" s="1"/>
  <c r="AC3636" i="2"/>
  <c r="U3636" i="2"/>
  <c r="BK3636" i="2"/>
  <c r="W3636" i="2"/>
  <c r="J3636" i="2"/>
  <c r="BY3636" i="2" s="1"/>
  <c r="K3636" i="2"/>
  <c r="L3636" i="2" s="1"/>
  <c r="AW3636" i="2" s="1"/>
  <c r="S3635" i="2"/>
  <c r="R3635" i="2"/>
  <c r="H3636" i="2" l="1"/>
  <c r="T3636" i="2" s="1"/>
  <c r="AA3636" i="2"/>
  <c r="V3636" i="2" s="1"/>
  <c r="AX3636" i="2"/>
  <c r="AZ3636" i="2" s="1"/>
  <c r="BG3635" i="2"/>
  <c r="BH3635" i="2"/>
  <c r="BF3635" i="2"/>
  <c r="BE3635" i="2"/>
  <c r="X3636" i="2"/>
  <c r="P3636" i="2"/>
  <c r="Q3636" i="2"/>
  <c r="BU3636" i="2" l="1"/>
  <c r="BW3636" i="2"/>
  <c r="N3636" i="2"/>
  <c r="BJ3636" i="2"/>
  <c r="AG3636" i="2"/>
  <c r="AD3636" i="2"/>
  <c r="BA3635" i="2"/>
  <c r="BB3635" i="2"/>
  <c r="BD3635" i="2"/>
  <c r="BC3635" i="2"/>
  <c r="BL3636" i="2"/>
  <c r="BM3637" i="2" s="1"/>
  <c r="AH3636" i="2" l="1"/>
  <c r="AI3636" i="2"/>
  <c r="AJ3636" i="2" s="1"/>
  <c r="BR3636" i="2" s="1"/>
  <c r="BV3636" i="2"/>
  <c r="BX3636" i="2"/>
  <c r="BP3637" i="2"/>
  <c r="BQ3638" i="2" s="1"/>
  <c r="BO3637" i="2"/>
  <c r="BT3635" i="2"/>
  <c r="CA3635" i="2" s="1"/>
  <c r="BZ3635" i="2"/>
  <c r="AF3636" i="2"/>
  <c r="AE3637" i="2"/>
  <c r="AV3636" i="2" l="1"/>
  <c r="AY3636" i="2" s="1"/>
  <c r="W3637" i="2"/>
  <c r="J3637" i="2" s="1"/>
  <c r="BY3637" i="2" s="1"/>
  <c r="U3637" i="2"/>
  <c r="BK3637" i="2"/>
  <c r="AC3637" i="2"/>
  <c r="R3636" i="2"/>
  <c r="S3636" i="2"/>
  <c r="K3637" i="2" l="1"/>
  <c r="L3637" i="2" s="1"/>
  <c r="AW3637" i="2" s="1"/>
  <c r="BF3636" i="2"/>
  <c r="BH3636" i="2"/>
  <c r="BG3636" i="2"/>
  <c r="BE3636" i="2"/>
  <c r="AX3637" i="2"/>
  <c r="AZ3637" i="2" s="1"/>
  <c r="AA3637" i="2"/>
  <c r="BL3637" i="2" s="1"/>
  <c r="BM3638" i="2" s="1"/>
  <c r="Q3637" i="2"/>
  <c r="X3637" i="2"/>
  <c r="P3637" i="2"/>
  <c r="H3637" i="2" l="1"/>
  <c r="N3637" i="2" s="1"/>
  <c r="BU3637" i="2"/>
  <c r="BW3637" i="2"/>
  <c r="BP3638" i="2"/>
  <c r="BQ3639" i="2" s="1"/>
  <c r="BO3638" i="2"/>
  <c r="AG3637" i="2"/>
  <c r="AD3637" i="2"/>
  <c r="V3637" i="2"/>
  <c r="BJ3637" i="2"/>
  <c r="BB3636" i="2"/>
  <c r="BC3636" i="2"/>
  <c r="BD3636" i="2"/>
  <c r="BA3636" i="2"/>
  <c r="AH3637" i="2" l="1"/>
  <c r="AI3637" i="2"/>
  <c r="AJ3637" i="2" s="1"/>
  <c r="BR3637" i="2" s="1"/>
  <c r="T3637" i="2"/>
  <c r="BV3637" i="2"/>
  <c r="BX3637" i="2"/>
  <c r="AF3637" i="2"/>
  <c r="R3637" i="2" s="1"/>
  <c r="AE3638" i="2"/>
  <c r="BT3636" i="2"/>
  <c r="CA3636" i="2" s="1"/>
  <c r="BZ3636" i="2"/>
  <c r="AV3637" i="2" l="1"/>
  <c r="AY3637" i="2" s="1"/>
  <c r="U3638" i="2"/>
  <c r="W3638" i="2"/>
  <c r="K3638" i="2" s="1"/>
  <c r="L3638" i="2" s="1"/>
  <c r="BK3638" i="2"/>
  <c r="AC3638" i="2"/>
  <c r="J3638" i="2"/>
  <c r="BY3638" i="2" s="1"/>
  <c r="S3637" i="2"/>
  <c r="BE3637" i="2" s="1"/>
  <c r="AW3638" i="2" l="1"/>
  <c r="H3638" i="2"/>
  <c r="BF3637" i="2"/>
  <c r="T3638" i="2"/>
  <c r="BH3637" i="2"/>
  <c r="BA3637" i="2" s="1"/>
  <c r="N3638" i="2"/>
  <c r="BC3637" i="2"/>
  <c r="AA3638" i="2"/>
  <c r="V3638" i="2" s="1"/>
  <c r="AX3638" i="2"/>
  <c r="AZ3638" i="2" s="1"/>
  <c r="BG3637" i="2"/>
  <c r="X3638" i="2"/>
  <c r="P3638" i="2"/>
  <c r="Q3638" i="2"/>
  <c r="BU3638" i="2" l="1"/>
  <c r="BW3638" i="2"/>
  <c r="BB3637" i="2"/>
  <c r="BJ3638" i="2"/>
  <c r="AG3638" i="2"/>
  <c r="AD3638" i="2"/>
  <c r="BL3638" i="2"/>
  <c r="BM3639" i="2" s="1"/>
  <c r="BT3637" i="2"/>
  <c r="CA3637" i="2" s="1"/>
  <c r="BZ3637" i="2"/>
  <c r="BD3637" i="2"/>
  <c r="AH3638" i="2" l="1"/>
  <c r="AI3638" i="2"/>
  <c r="AJ3638" i="2" s="1"/>
  <c r="BR3638" i="2" s="1"/>
  <c r="BV3638" i="2"/>
  <c r="BX3638" i="2"/>
  <c r="BO3639" i="2"/>
  <c r="BP3639" i="2"/>
  <c r="BQ3640" i="2" s="1"/>
  <c r="AF3638" i="2"/>
  <c r="AE3639" i="2"/>
  <c r="AV3638" i="2" l="1"/>
  <c r="AY3638" i="2" s="1"/>
  <c r="W3639" i="2"/>
  <c r="K3639" i="2" s="1"/>
  <c r="L3639" i="2" s="1"/>
  <c r="AC3639" i="2"/>
  <c r="BK3639" i="2"/>
  <c r="U3639" i="2"/>
  <c r="S3638" i="2"/>
  <c r="R3638" i="2"/>
  <c r="J3639" i="2" l="1"/>
  <c r="BY3639" i="2" s="1"/>
  <c r="H3639" i="2"/>
  <c r="N3639" i="2" s="1"/>
  <c r="AW3639" i="2"/>
  <c r="Q3639" i="2"/>
  <c r="X3639" i="2"/>
  <c r="P3639" i="2"/>
  <c r="AX3639" i="2"/>
  <c r="AZ3639" i="2" s="1"/>
  <c r="AA3639" i="2"/>
  <c r="BL3639" i="2" s="1"/>
  <c r="BM3640" i="2" s="1"/>
  <c r="BE3638" i="2"/>
  <c r="BH3638" i="2"/>
  <c r="BF3638" i="2"/>
  <c r="BG3638" i="2"/>
  <c r="T3639" i="2" l="1"/>
  <c r="BU3639" i="2"/>
  <c r="BW3639" i="2"/>
  <c r="BJ3639" i="2"/>
  <c r="BC3638" i="2"/>
  <c r="BA3638" i="2"/>
  <c r="BB3638" i="2"/>
  <c r="BD3638" i="2"/>
  <c r="BO3640" i="2"/>
  <c r="BP3640" i="2"/>
  <c r="BQ3641" i="2" s="1"/>
  <c r="V3639" i="2"/>
  <c r="AG3639" i="2"/>
  <c r="AD3639" i="2"/>
  <c r="AH3639" i="2" l="1"/>
  <c r="AI3639" i="2"/>
  <c r="AJ3639" i="2" s="1"/>
  <c r="BR3639" i="2" s="1"/>
  <c r="BV3639" i="2"/>
  <c r="BX3639" i="2"/>
  <c r="AF3639" i="2"/>
  <c r="AE3640" i="2"/>
  <c r="BT3638" i="2"/>
  <c r="CA3638" i="2" s="1"/>
  <c r="BZ3638" i="2"/>
  <c r="AV3639" i="2" l="1"/>
  <c r="AY3639" i="2" s="1"/>
  <c r="AC3640" i="2"/>
  <c r="U3640" i="2"/>
  <c r="W3640" i="2"/>
  <c r="K3640" i="2"/>
  <c r="L3640" i="2" s="1"/>
  <c r="AW3640" i="2" s="1"/>
  <c r="BK3640" i="2"/>
  <c r="R3639" i="2"/>
  <c r="S3639" i="2"/>
  <c r="BH3639" i="2" l="1"/>
  <c r="BG3639" i="2"/>
  <c r="BF3639" i="2"/>
  <c r="BE3639" i="2"/>
  <c r="Q3640" i="2"/>
  <c r="P3640" i="2"/>
  <c r="X3640" i="2"/>
  <c r="AA3640" i="2"/>
  <c r="V3640" i="2" s="1"/>
  <c r="AX3640" i="2"/>
  <c r="AZ3640" i="2" s="1"/>
  <c r="H3640" i="2"/>
  <c r="N3640" i="2" s="1"/>
  <c r="J3640" i="2"/>
  <c r="BY3640" i="2" s="1"/>
  <c r="BU3640" i="2" l="1"/>
  <c r="BW3640" i="2"/>
  <c r="AG3640" i="2"/>
  <c r="AD3640" i="2"/>
  <c r="T3640" i="2"/>
  <c r="BA3639" i="2"/>
  <c r="BC3639" i="2"/>
  <c r="BB3639" i="2"/>
  <c r="BD3639" i="2"/>
  <c r="BJ3640" i="2"/>
  <c r="BL3640" i="2"/>
  <c r="BM3641" i="2" s="1"/>
  <c r="AH3640" i="2" l="1"/>
  <c r="AI3640" i="2"/>
  <c r="AJ3640" i="2" s="1"/>
  <c r="BR3640" i="2" s="1"/>
  <c r="BV3640" i="2"/>
  <c r="BX3640" i="2"/>
  <c r="BP3641" i="2"/>
  <c r="BQ3642" i="2" s="1"/>
  <c r="BO3641" i="2"/>
  <c r="BZ3639" i="2"/>
  <c r="BT3639" i="2"/>
  <c r="CA3639" i="2" s="1"/>
  <c r="AF3640" i="2"/>
  <c r="AE3641" i="2"/>
  <c r="AV3640" i="2" l="1"/>
  <c r="AY3640" i="2" s="1"/>
  <c r="W3641" i="2"/>
  <c r="U3641" i="2"/>
  <c r="BK3641" i="2"/>
  <c r="AC3641" i="2"/>
  <c r="J3641" i="2"/>
  <c r="BY3641" i="2" s="1"/>
  <c r="K3641" i="2"/>
  <c r="L3641" i="2" s="1"/>
  <c r="AW3641" i="2" s="1"/>
  <c r="R3640" i="2"/>
  <c r="S3640" i="2"/>
  <c r="BG3640" i="2" l="1"/>
  <c r="BH3640" i="2"/>
  <c r="BE3640" i="2"/>
  <c r="BF3640" i="2"/>
  <c r="AX3641" i="2"/>
  <c r="AZ3641" i="2" s="1"/>
  <c r="AA3641" i="2"/>
  <c r="BJ3641" i="2" s="1"/>
  <c r="X3641" i="2"/>
  <c r="P3641" i="2"/>
  <c r="Q3641" i="2"/>
  <c r="H3641" i="2"/>
  <c r="N3641" i="2" s="1"/>
  <c r="BU3641" i="2" l="1"/>
  <c r="BW3641" i="2"/>
  <c r="T3641" i="2"/>
  <c r="V3641" i="2"/>
  <c r="BB3640" i="2"/>
  <c r="BC3640" i="2"/>
  <c r="BD3640" i="2"/>
  <c r="BA3640" i="2"/>
  <c r="AG3641" i="2"/>
  <c r="AD3641" i="2"/>
  <c r="BL3641" i="2"/>
  <c r="BM3642" i="2" s="1"/>
  <c r="AH3641" i="2" l="1"/>
  <c r="AI3641" i="2"/>
  <c r="AJ3641" i="2" s="1"/>
  <c r="BR3641" i="2" s="1"/>
  <c r="BV3641" i="2"/>
  <c r="BX3641" i="2"/>
  <c r="BO3642" i="2"/>
  <c r="BP3642" i="2"/>
  <c r="BQ3643" i="2" s="1"/>
  <c r="BZ3640" i="2"/>
  <c r="BT3640" i="2"/>
  <c r="CA3640" i="2" s="1"/>
  <c r="AF3641" i="2"/>
  <c r="AE3642" i="2"/>
  <c r="AV3641" i="2" l="1"/>
  <c r="AY3641" i="2" s="1"/>
  <c r="S3641" i="2"/>
  <c r="R3641" i="2"/>
  <c r="U3642" i="2"/>
  <c r="BK3642" i="2"/>
  <c r="W3642" i="2"/>
  <c r="AC3642" i="2"/>
  <c r="AA3642" i="2" l="1"/>
  <c r="BJ3642" i="2" s="1"/>
  <c r="AX3642" i="2"/>
  <c r="AZ3642" i="2" s="1"/>
  <c r="Q3642" i="2"/>
  <c r="P3642" i="2"/>
  <c r="X3642" i="2"/>
  <c r="J3642" i="2"/>
  <c r="BY3642" i="2" s="1"/>
  <c r="BG3641" i="2"/>
  <c r="BH3641" i="2"/>
  <c r="BE3641" i="2"/>
  <c r="BF3641" i="2"/>
  <c r="K3642" i="2"/>
  <c r="L3642" i="2" s="1"/>
  <c r="BU3642" i="2" l="1"/>
  <c r="BW3642" i="2"/>
  <c r="V3642" i="2"/>
  <c r="AG3642" i="2"/>
  <c r="AD3642" i="2"/>
  <c r="BC3641" i="2"/>
  <c r="BA3641" i="2"/>
  <c r="BD3641" i="2"/>
  <c r="BB3641" i="2"/>
  <c r="AW3642" i="2"/>
  <c r="H3642" i="2"/>
  <c r="T3642" i="2" s="1"/>
  <c r="BL3642" i="2"/>
  <c r="BM3643" i="2" s="1"/>
  <c r="AH3642" i="2" l="1"/>
  <c r="AI3642" i="2"/>
  <c r="AJ3642" i="2" s="1"/>
  <c r="BR3642" i="2" s="1"/>
  <c r="N3642" i="2"/>
  <c r="BT3641" i="2"/>
  <c r="CA3641" i="2" s="1"/>
  <c r="BZ3641" i="2"/>
  <c r="AF3642" i="2"/>
  <c r="AE3643" i="2"/>
  <c r="BP3643" i="2"/>
  <c r="BQ3644" i="2" s="1"/>
  <c r="BO3643" i="2"/>
  <c r="AV3642" i="2" l="1"/>
  <c r="AY3642" i="2" s="1"/>
  <c r="BV3642" i="2"/>
  <c r="BX3642" i="2"/>
  <c r="R3642" i="2"/>
  <c r="S3642" i="2"/>
  <c r="U3643" i="2"/>
  <c r="W3643" i="2"/>
  <c r="BK3643" i="2"/>
  <c r="AC3643" i="2"/>
  <c r="Q3643" i="2" l="1"/>
  <c r="P3643" i="2"/>
  <c r="X3643" i="2"/>
  <c r="AA3643" i="2"/>
  <c r="BJ3643" i="2" s="1"/>
  <c r="AX3643" i="2"/>
  <c r="J3643" i="2"/>
  <c r="BY3643" i="2" s="1"/>
  <c r="K3643" i="2"/>
  <c r="L3643" i="2" s="1"/>
  <c r="BH3642" i="2"/>
  <c r="BF3642" i="2"/>
  <c r="BE3642" i="2"/>
  <c r="BG3642" i="2"/>
  <c r="BU3643" i="2" l="1"/>
  <c r="BW3643" i="2"/>
  <c r="BL3643" i="2"/>
  <c r="BM3644" i="2" s="1"/>
  <c r="BC3642" i="2"/>
  <c r="BA3642" i="2"/>
  <c r="BD3642" i="2"/>
  <c r="BB3642" i="2"/>
  <c r="V3643" i="2"/>
  <c r="AZ3643" i="2"/>
  <c r="AW3643" i="2"/>
  <c r="H3643" i="2"/>
  <c r="T3643" i="2" s="1"/>
  <c r="AG3643" i="2"/>
  <c r="AD3643" i="2"/>
  <c r="AH3643" i="2" l="1"/>
  <c r="AI3643" i="2"/>
  <c r="AJ3643" i="2" s="1"/>
  <c r="BR3643" i="2" s="1"/>
  <c r="AF3643" i="2"/>
  <c r="AE3644" i="2"/>
  <c r="N3643" i="2"/>
  <c r="BT3642" i="2"/>
  <c r="CA3642" i="2" s="1"/>
  <c r="BZ3642" i="2"/>
  <c r="BP3644" i="2"/>
  <c r="BQ3645" i="2" s="1"/>
  <c r="BO3644" i="2"/>
  <c r="AV3643" i="2" l="1"/>
  <c r="AY3643" i="2" s="1"/>
  <c r="BV3643" i="2"/>
  <c r="BX3643" i="2"/>
  <c r="W3644" i="2"/>
  <c r="J3644" i="2" s="1"/>
  <c r="BY3644" i="2" s="1"/>
  <c r="BK3644" i="2"/>
  <c r="U3644" i="2"/>
  <c r="AC3644" i="2"/>
  <c r="R3643" i="2"/>
  <c r="S3643" i="2"/>
  <c r="BG3643" i="2" l="1"/>
  <c r="Q3644" i="2"/>
  <c r="P3644" i="2"/>
  <c r="X3644" i="2"/>
  <c r="AA3644" i="2"/>
  <c r="BL3644" i="2" s="1"/>
  <c r="BM3645" i="2" s="1"/>
  <c r="AX3644" i="2"/>
  <c r="AZ3644" i="2" s="1"/>
  <c r="BH3643" i="2"/>
  <c r="BE3643" i="2"/>
  <c r="K3644" i="2"/>
  <c r="L3644" i="2" s="1"/>
  <c r="BF3643" i="2"/>
  <c r="BU3644" i="2" l="1"/>
  <c r="BW3644" i="2"/>
  <c r="BJ3644" i="2"/>
  <c r="V3644" i="2"/>
  <c r="AW3644" i="2"/>
  <c r="H3644" i="2"/>
  <c r="T3644" i="2" s="1"/>
  <c r="BO3645" i="2"/>
  <c r="BP3645" i="2"/>
  <c r="BQ3646" i="2" s="1"/>
  <c r="BB3643" i="2"/>
  <c r="BA3643" i="2"/>
  <c r="BC3643" i="2"/>
  <c r="BD3643" i="2"/>
  <c r="AG3644" i="2"/>
  <c r="AD3644" i="2"/>
  <c r="AH3644" i="2" l="1"/>
  <c r="AI3644" i="2"/>
  <c r="AJ3644" i="2" s="1"/>
  <c r="BR3644" i="2" s="1"/>
  <c r="BV3644" i="2"/>
  <c r="BX3644" i="2"/>
  <c r="AF3644" i="2"/>
  <c r="AE3645" i="2"/>
  <c r="N3644" i="2"/>
  <c r="BZ3643" i="2"/>
  <c r="BT3643" i="2"/>
  <c r="CA3643" i="2" s="1"/>
  <c r="AV3644" i="2" l="1"/>
  <c r="AY3644" i="2" s="1"/>
  <c r="W3645" i="2"/>
  <c r="K3645" i="2" s="1"/>
  <c r="L3645" i="2" s="1"/>
  <c r="AW3645" i="2" s="1"/>
  <c r="AC3645" i="2"/>
  <c r="BK3645" i="2"/>
  <c r="U3645" i="2"/>
  <c r="S3644" i="2"/>
  <c r="R3644" i="2"/>
  <c r="BG3644" i="2" l="1"/>
  <c r="J3645" i="2"/>
  <c r="BY3645" i="2" s="1"/>
  <c r="BE3644" i="2"/>
  <c r="AX3645" i="2"/>
  <c r="AZ3645" i="2" s="1"/>
  <c r="AA3645" i="2"/>
  <c r="BL3645" i="2" s="1"/>
  <c r="BM3646" i="2" s="1"/>
  <c r="BF3644" i="2"/>
  <c r="BH3644" i="2"/>
  <c r="H3645" i="2"/>
  <c r="T3645" i="2" s="1"/>
  <c r="X3645" i="2"/>
  <c r="Q3645" i="2"/>
  <c r="P3645" i="2"/>
  <c r="BU3645" i="2" l="1"/>
  <c r="BW3645" i="2"/>
  <c r="BB3644" i="2"/>
  <c r="N3645" i="2"/>
  <c r="BJ3645" i="2"/>
  <c r="V3645" i="2"/>
  <c r="BC3644" i="2"/>
  <c r="BO3646" i="2"/>
  <c r="BP3646" i="2"/>
  <c r="BQ3647" i="2" s="1"/>
  <c r="BA3644" i="2"/>
  <c r="BD3644" i="2"/>
  <c r="AG3645" i="2"/>
  <c r="AD3645" i="2"/>
  <c r="AH3645" i="2" l="1"/>
  <c r="AI3645" i="2"/>
  <c r="AJ3645" i="2" s="1"/>
  <c r="BR3645" i="2" s="1"/>
  <c r="BV3645" i="2"/>
  <c r="BX3645" i="2"/>
  <c r="BT3644" i="2"/>
  <c r="CA3644" i="2" s="1"/>
  <c r="BZ3644" i="2"/>
  <c r="AF3645" i="2"/>
  <c r="R3645" i="2" s="1"/>
  <c r="AE3646" i="2"/>
  <c r="S3645" i="2" l="1"/>
  <c r="AV3645" i="2"/>
  <c r="AY3645" i="2" s="1"/>
  <c r="BG3645" i="2"/>
  <c r="BH3645" i="2"/>
  <c r="BF3645" i="2"/>
  <c r="BE3645" i="2"/>
  <c r="AC3646" i="2"/>
  <c r="W3646" i="2"/>
  <c r="U3646" i="2"/>
  <c r="BK3646" i="2"/>
  <c r="Q3646" i="2" l="1"/>
  <c r="P3646" i="2"/>
  <c r="X3646" i="2"/>
  <c r="J3646" i="2"/>
  <c r="BY3646" i="2" s="1"/>
  <c r="BA3645" i="2"/>
  <c r="BC3645" i="2"/>
  <c r="BB3645" i="2"/>
  <c r="BD3645" i="2"/>
  <c r="AX3646" i="2"/>
  <c r="AZ3646" i="2" s="1"/>
  <c r="AA3646" i="2"/>
  <c r="V3646" i="2" s="1"/>
  <c r="K3646" i="2"/>
  <c r="L3646" i="2" s="1"/>
  <c r="BU3646" i="2" l="1"/>
  <c r="BW3646" i="2"/>
  <c r="BT3645" i="2"/>
  <c r="CA3645" i="2" s="1"/>
  <c r="BZ3645" i="2"/>
  <c r="BJ3646" i="2"/>
  <c r="H3646" i="2"/>
  <c r="N3646" i="2" s="1"/>
  <c r="AW3646" i="2"/>
  <c r="T3646" i="2"/>
  <c r="BL3646" i="2"/>
  <c r="BM3647" i="2" s="1"/>
  <c r="AG3646" i="2"/>
  <c r="AD3646" i="2"/>
  <c r="AH3646" i="2" l="1"/>
  <c r="AI3646" i="2"/>
  <c r="AJ3646" i="2" s="1"/>
  <c r="BR3646" i="2" s="1"/>
  <c r="AF3646" i="2"/>
  <c r="AE3647" i="2"/>
  <c r="BP3647" i="2"/>
  <c r="BQ3648" i="2" s="1"/>
  <c r="BO3647" i="2"/>
  <c r="AV3646" i="2" l="1"/>
  <c r="AY3646" i="2" s="1"/>
  <c r="BV3646" i="2"/>
  <c r="BX3646" i="2"/>
  <c r="W3647" i="2"/>
  <c r="J3647" i="2" s="1"/>
  <c r="BY3647" i="2" s="1"/>
  <c r="BK3647" i="2"/>
  <c r="U3647" i="2"/>
  <c r="AC3647" i="2"/>
  <c r="S3646" i="2"/>
  <c r="R3646" i="2"/>
  <c r="K3647" i="2" l="1"/>
  <c r="L3647" i="2" s="1"/>
  <c r="AW3647" i="2" s="1"/>
  <c r="AA3647" i="2"/>
  <c r="V3647" i="2" s="1"/>
  <c r="AX3647" i="2"/>
  <c r="AZ3647" i="2" s="1"/>
  <c r="BF3646" i="2"/>
  <c r="BE3646" i="2"/>
  <c r="BG3646" i="2"/>
  <c r="BH3646" i="2"/>
  <c r="X3647" i="2"/>
  <c r="P3647" i="2"/>
  <c r="Q3647" i="2"/>
  <c r="BJ3647" i="2"/>
  <c r="BU3647" i="2" l="1"/>
  <c r="BW3647" i="2"/>
  <c r="H3647" i="2"/>
  <c r="N3647" i="2" s="1"/>
  <c r="BL3647" i="2"/>
  <c r="BM3648" i="2" s="1"/>
  <c r="BC3646" i="2"/>
  <c r="BA3646" i="2"/>
  <c r="BB3646" i="2"/>
  <c r="BD3646" i="2"/>
  <c r="AG3647" i="2"/>
  <c r="AD3647" i="2"/>
  <c r="AH3647" i="2" l="1"/>
  <c r="AI3647" i="2"/>
  <c r="AJ3647" i="2" s="1"/>
  <c r="BR3647" i="2" s="1"/>
  <c r="BV3647" i="2"/>
  <c r="BX3647" i="2"/>
  <c r="T3647" i="2"/>
  <c r="BZ3646" i="2"/>
  <c r="BT3646" i="2"/>
  <c r="CA3646" i="2" s="1"/>
  <c r="BP3648" i="2"/>
  <c r="BQ3649" i="2" s="1"/>
  <c r="BO3648" i="2"/>
  <c r="AF3647" i="2"/>
  <c r="AE3648" i="2"/>
  <c r="AV3647" i="2" l="1"/>
  <c r="AY3647" i="2" s="1"/>
  <c r="R3647" i="2"/>
  <c r="S3647" i="2"/>
  <c r="AC3648" i="2"/>
  <c r="W3648" i="2"/>
  <c r="BK3648" i="2"/>
  <c r="U3648" i="2"/>
  <c r="Q3648" i="2" l="1"/>
  <c r="P3648" i="2"/>
  <c r="X3648" i="2"/>
  <c r="AX3648" i="2"/>
  <c r="AZ3648" i="2" s="1"/>
  <c r="AA3648" i="2"/>
  <c r="BL3648" i="2" s="1"/>
  <c r="BM3649" i="2" s="1"/>
  <c r="J3648" i="2"/>
  <c r="BY3648" i="2" s="1"/>
  <c r="K3648" i="2"/>
  <c r="L3648" i="2" s="1"/>
  <c r="BG3647" i="2"/>
  <c r="BH3647" i="2"/>
  <c r="BF3647" i="2"/>
  <c r="BE3647" i="2"/>
  <c r="BU3648" i="2" l="1"/>
  <c r="BW3648" i="2"/>
  <c r="BP3649" i="2"/>
  <c r="BQ3650" i="2" s="1"/>
  <c r="BO3649" i="2"/>
  <c r="BD3647" i="2"/>
  <c r="BC3647" i="2"/>
  <c r="BA3647" i="2"/>
  <c r="BB3647" i="2"/>
  <c r="BJ3648" i="2"/>
  <c r="V3648" i="2"/>
  <c r="AW3648" i="2"/>
  <c r="H3648" i="2"/>
  <c r="N3648" i="2" s="1"/>
  <c r="AG3648" i="2"/>
  <c r="AD3648" i="2"/>
  <c r="AH3648" i="2" l="1"/>
  <c r="AI3648" i="2"/>
  <c r="AJ3648" i="2" s="1"/>
  <c r="BR3648" i="2" s="1"/>
  <c r="AF3648" i="2"/>
  <c r="AE3649" i="2"/>
  <c r="BZ3647" i="2"/>
  <c r="BT3647" i="2"/>
  <c r="CA3647" i="2" s="1"/>
  <c r="T3648" i="2"/>
  <c r="AV3648" i="2" l="1"/>
  <c r="AY3648" i="2" s="1"/>
  <c r="BV3648" i="2"/>
  <c r="BX3648" i="2"/>
  <c r="U3649" i="2"/>
  <c r="W3649" i="2"/>
  <c r="J3649" i="2" s="1"/>
  <c r="BY3649" i="2" s="1"/>
  <c r="BK3649" i="2"/>
  <c r="AC3649" i="2"/>
  <c r="R3648" i="2"/>
  <c r="S3648" i="2"/>
  <c r="K3649" i="2" l="1"/>
  <c r="L3649" i="2" s="1"/>
  <c r="X3649" i="2"/>
  <c r="P3649" i="2"/>
  <c r="Q3649" i="2"/>
  <c r="BH3648" i="2"/>
  <c r="BG3648" i="2"/>
  <c r="BE3648" i="2"/>
  <c r="BF3648" i="2"/>
  <c r="AX3649" i="2"/>
  <c r="AZ3649" i="2" s="1"/>
  <c r="AA3649" i="2"/>
  <c r="V3649" i="2" s="1"/>
  <c r="AW3649" i="2" l="1"/>
  <c r="H3649" i="2"/>
  <c r="N3649" i="2" s="1"/>
  <c r="BU3649" i="2"/>
  <c r="BW3649" i="2"/>
  <c r="BJ3649" i="2"/>
  <c r="BD3648" i="2"/>
  <c r="BC3648" i="2"/>
  <c r="BB3648" i="2"/>
  <c r="BA3648" i="2"/>
  <c r="T3649" i="2"/>
  <c r="AG3649" i="2"/>
  <c r="AD3649" i="2"/>
  <c r="BL3649" i="2"/>
  <c r="BM3650" i="2" s="1"/>
  <c r="AH3649" i="2" l="1"/>
  <c r="AI3649" i="2"/>
  <c r="AJ3649" i="2" s="1"/>
  <c r="BR3649" i="2" s="1"/>
  <c r="BV3649" i="2"/>
  <c r="BX3649" i="2"/>
  <c r="BP3650" i="2"/>
  <c r="BQ3651" i="2" s="1"/>
  <c r="BO3650" i="2"/>
  <c r="BT3648" i="2"/>
  <c r="CA3648" i="2" s="1"/>
  <c r="BZ3648" i="2"/>
  <c r="AF3649" i="2"/>
  <c r="AE3650" i="2"/>
  <c r="AV3649" i="2" l="1"/>
  <c r="AY3649" i="2" s="1"/>
  <c r="W3650" i="2"/>
  <c r="J3650" i="2" s="1"/>
  <c r="BY3650" i="2" s="1"/>
  <c r="AC3650" i="2"/>
  <c r="BK3650" i="2"/>
  <c r="U3650" i="2"/>
  <c r="K3650" i="2"/>
  <c r="R3649" i="2"/>
  <c r="S3649" i="2"/>
  <c r="L3650" i="2" l="1"/>
  <c r="AW3650" i="2" s="1"/>
  <c r="BF3649" i="2"/>
  <c r="BE3649" i="2"/>
  <c r="BH3649" i="2"/>
  <c r="BG3649" i="2"/>
  <c r="AA3650" i="2"/>
  <c r="BL3650" i="2" s="1"/>
  <c r="BM3651" i="2" s="1"/>
  <c r="AX3650" i="2"/>
  <c r="AZ3650" i="2" s="1"/>
  <c r="Q3650" i="2"/>
  <c r="X3650" i="2"/>
  <c r="P3650" i="2"/>
  <c r="H3650" i="2" l="1"/>
  <c r="T3650" i="2" s="1"/>
  <c r="BU3650" i="2"/>
  <c r="BW3650" i="2"/>
  <c r="N3650" i="2"/>
  <c r="V3650" i="2"/>
  <c r="BD3649" i="2"/>
  <c r="BC3649" i="2"/>
  <c r="BB3649" i="2"/>
  <c r="BA3649" i="2"/>
  <c r="BJ3650" i="2"/>
  <c r="AG3650" i="2"/>
  <c r="AD3650" i="2"/>
  <c r="BP3651" i="2"/>
  <c r="BQ3652" i="2" s="1"/>
  <c r="BO3651" i="2"/>
  <c r="AH3650" i="2" l="1"/>
  <c r="AI3650" i="2"/>
  <c r="AJ3650" i="2" s="1"/>
  <c r="BR3650" i="2" s="1"/>
  <c r="BV3650" i="2"/>
  <c r="BX3650" i="2"/>
  <c r="BT3649" i="2"/>
  <c r="CA3649" i="2" s="1"/>
  <c r="BZ3649" i="2"/>
  <c r="AF3650" i="2"/>
  <c r="R3650" i="2" s="1"/>
  <c r="AE3651" i="2"/>
  <c r="S3650" i="2" l="1"/>
  <c r="AV3650" i="2"/>
  <c r="AY3650" i="2" s="1"/>
  <c r="U3651" i="2"/>
  <c r="BK3651" i="2"/>
  <c r="AC3651" i="2"/>
  <c r="W3651" i="2"/>
  <c r="K3651" i="2"/>
  <c r="L3651" i="2" s="1"/>
  <c r="AW3651" i="2" s="1"/>
  <c r="BG3650" i="2"/>
  <c r="BH3650" i="2"/>
  <c r="BE3650" i="2"/>
  <c r="BF3650" i="2"/>
  <c r="H3651" i="2" l="1"/>
  <c r="N3651" i="2" s="1"/>
  <c r="Q3651" i="2"/>
  <c r="P3651" i="2"/>
  <c r="X3651" i="2"/>
  <c r="BD3650" i="2"/>
  <c r="BA3650" i="2"/>
  <c r="BB3650" i="2"/>
  <c r="BC3650" i="2"/>
  <c r="J3651" i="2"/>
  <c r="BY3651" i="2" s="1"/>
  <c r="AX3651" i="2"/>
  <c r="AZ3651" i="2" s="1"/>
  <c r="AA3651" i="2"/>
  <c r="V3651" i="2" s="1"/>
  <c r="BU3651" i="2" l="1"/>
  <c r="BW3651" i="2"/>
  <c r="T3651" i="2"/>
  <c r="BL3651" i="2"/>
  <c r="BM3652" i="2" s="1"/>
  <c r="BZ3650" i="2"/>
  <c r="BT3650" i="2"/>
  <c r="CA3650" i="2" s="1"/>
  <c r="BJ3651" i="2"/>
  <c r="AG3651" i="2"/>
  <c r="AD3651" i="2"/>
  <c r="AH3651" i="2" l="1"/>
  <c r="AI3651" i="2"/>
  <c r="AJ3651" i="2" s="1"/>
  <c r="BR3651" i="2" s="1"/>
  <c r="BV3651" i="2"/>
  <c r="BX3651" i="2"/>
  <c r="AF3651" i="2"/>
  <c r="AE3652" i="2"/>
  <c r="BO3652" i="2"/>
  <c r="BP3652" i="2"/>
  <c r="BQ3653" i="2" s="1"/>
  <c r="AV3651" i="2" l="1"/>
  <c r="AY3651" i="2" s="1"/>
  <c r="W3652" i="2"/>
  <c r="BK3652" i="2"/>
  <c r="AC3652" i="2"/>
  <c r="U3652" i="2"/>
  <c r="R3651" i="2"/>
  <c r="S3651" i="2"/>
  <c r="X3652" i="2" l="1"/>
  <c r="P3652" i="2"/>
  <c r="Q3652" i="2"/>
  <c r="K3652" i="2"/>
  <c r="L3652" i="2" s="1"/>
  <c r="AX3652" i="2"/>
  <c r="AZ3652" i="2" s="1"/>
  <c r="AA3652" i="2"/>
  <c r="BL3652" i="2" s="1"/>
  <c r="BM3653" i="2" s="1"/>
  <c r="BF3651" i="2"/>
  <c r="BH3651" i="2"/>
  <c r="BE3651" i="2"/>
  <c r="BG3651" i="2"/>
  <c r="J3652" i="2"/>
  <c r="BY3652" i="2" s="1"/>
  <c r="BU3652" i="2" l="1"/>
  <c r="BW3652" i="2"/>
  <c r="V3652" i="2"/>
  <c r="BO3653" i="2"/>
  <c r="BP3653" i="2"/>
  <c r="BQ3654" i="2" s="1"/>
  <c r="BJ3652" i="2"/>
  <c r="BA3651" i="2"/>
  <c r="BC3651" i="2"/>
  <c r="BB3651" i="2"/>
  <c r="BD3651" i="2"/>
  <c r="AG3652" i="2"/>
  <c r="AD3652" i="2"/>
  <c r="AW3652" i="2"/>
  <c r="H3652" i="2"/>
  <c r="N3652" i="2" s="1"/>
  <c r="AH3652" i="2" l="1"/>
  <c r="AI3652" i="2"/>
  <c r="AJ3652" i="2" s="1"/>
  <c r="BR3652" i="2" s="1"/>
  <c r="T3652" i="2"/>
  <c r="BZ3651" i="2"/>
  <c r="BT3651" i="2"/>
  <c r="CA3651" i="2" s="1"/>
  <c r="AF3652" i="2"/>
  <c r="AE3653" i="2"/>
  <c r="AV3652" i="2" l="1"/>
  <c r="AY3652" i="2" s="1"/>
  <c r="BV3652" i="2"/>
  <c r="BX3652" i="2"/>
  <c r="U3653" i="2"/>
  <c r="W3653" i="2"/>
  <c r="K3653" i="2" s="1"/>
  <c r="L3653" i="2" s="1"/>
  <c r="AW3653" i="2" s="1"/>
  <c r="BK3653" i="2"/>
  <c r="AC3653" i="2"/>
  <c r="R3652" i="2"/>
  <c r="S3652" i="2"/>
  <c r="BG3652" i="2" l="1"/>
  <c r="BH3652" i="2"/>
  <c r="BE3652" i="2"/>
  <c r="BF3652" i="2"/>
  <c r="Q3653" i="2"/>
  <c r="P3653" i="2"/>
  <c r="X3653" i="2"/>
  <c r="H3653" i="2"/>
  <c r="N3653" i="2" s="1"/>
  <c r="J3653" i="2"/>
  <c r="BY3653" i="2" s="1"/>
  <c r="AX3653" i="2"/>
  <c r="AZ3653" i="2" s="1"/>
  <c r="AA3653" i="2"/>
  <c r="V3653" i="2" s="1"/>
  <c r="BU3653" i="2" l="1"/>
  <c r="BW3653" i="2"/>
  <c r="BJ3653" i="2"/>
  <c r="AG3653" i="2"/>
  <c r="AD3653" i="2"/>
  <c r="BC3652" i="2"/>
  <c r="BA3652" i="2"/>
  <c r="BD3652" i="2"/>
  <c r="BB3652" i="2"/>
  <c r="T3653" i="2"/>
  <c r="BL3653" i="2"/>
  <c r="BM3654" i="2" s="1"/>
  <c r="AH3653" i="2" l="1"/>
  <c r="AI3653" i="2"/>
  <c r="AJ3653" i="2" s="1"/>
  <c r="BR3653" i="2" s="1"/>
  <c r="BV3653" i="2"/>
  <c r="BX3653" i="2"/>
  <c r="BT3652" i="2"/>
  <c r="CA3652" i="2" s="1"/>
  <c r="BZ3652" i="2"/>
  <c r="AF3653" i="2"/>
  <c r="R3653" i="2" s="1"/>
  <c r="AE3654" i="2"/>
  <c r="BO3654" i="2"/>
  <c r="BP3654" i="2"/>
  <c r="BQ3655" i="2" s="1"/>
  <c r="AV3653" i="2" l="1"/>
  <c r="AY3653" i="2" s="1"/>
  <c r="S3653" i="2"/>
  <c r="BE3653" i="2"/>
  <c r="BF3653" i="2"/>
  <c r="BG3653" i="2"/>
  <c r="BH3653" i="2"/>
  <c r="W3654" i="2"/>
  <c r="AC3654" i="2"/>
  <c r="U3654" i="2"/>
  <c r="BK3654" i="2"/>
  <c r="X3654" i="2" l="1"/>
  <c r="Q3654" i="2"/>
  <c r="P3654" i="2"/>
  <c r="J3654" i="2"/>
  <c r="BY3654" i="2" s="1"/>
  <c r="K3654" i="2"/>
  <c r="L3654" i="2" s="1"/>
  <c r="AA3654" i="2"/>
  <c r="V3654" i="2" s="1"/>
  <c r="AX3654" i="2"/>
  <c r="AZ3654" i="2" s="1"/>
  <c r="BA3653" i="2"/>
  <c r="BB3653" i="2"/>
  <c r="BD3653" i="2"/>
  <c r="BC3653" i="2"/>
  <c r="BU3654" i="2" l="1"/>
  <c r="BW3654" i="2"/>
  <c r="BJ3654" i="2"/>
  <c r="BL3654" i="2"/>
  <c r="BM3655" i="2" s="1"/>
  <c r="BZ3653" i="2"/>
  <c r="BT3653" i="2"/>
  <c r="CA3653" i="2" s="1"/>
  <c r="AG3654" i="2"/>
  <c r="AD3654" i="2"/>
  <c r="AW3654" i="2"/>
  <c r="H3654" i="2"/>
  <c r="N3654" i="2" s="1"/>
  <c r="AH3654" i="2" l="1"/>
  <c r="AI3654" i="2"/>
  <c r="AJ3654" i="2" s="1"/>
  <c r="BR3654" i="2" s="1"/>
  <c r="T3654" i="2"/>
  <c r="BP3655" i="2"/>
  <c r="BQ3656" i="2" s="1"/>
  <c r="BO3655" i="2"/>
  <c r="AF3654" i="2"/>
  <c r="AE3655" i="2"/>
  <c r="AV3654" i="2" l="1"/>
  <c r="AY3654" i="2" s="1"/>
  <c r="BV3654" i="2"/>
  <c r="BX3654" i="2"/>
  <c r="R3654" i="2"/>
  <c r="S3654" i="2"/>
  <c r="W3655" i="2"/>
  <c r="U3655" i="2"/>
  <c r="AC3655" i="2"/>
  <c r="BK3655" i="2"/>
  <c r="AX3655" i="2" l="1"/>
  <c r="AZ3655" i="2" s="1"/>
  <c r="AA3655" i="2"/>
  <c r="BL3655" i="2" s="1"/>
  <c r="BM3656" i="2" s="1"/>
  <c r="Q3655" i="2"/>
  <c r="P3655" i="2"/>
  <c r="X3655" i="2"/>
  <c r="BJ3655" i="2"/>
  <c r="V3655" i="2"/>
  <c r="J3655" i="2"/>
  <c r="BY3655" i="2" s="1"/>
  <c r="K3655" i="2"/>
  <c r="L3655" i="2" s="1"/>
  <c r="BF3654" i="2"/>
  <c r="BE3654" i="2"/>
  <c r="BH3654" i="2"/>
  <c r="BG3654" i="2"/>
  <c r="BU3655" i="2" l="1"/>
  <c r="BW3655" i="2"/>
  <c r="BC3654" i="2"/>
  <c r="BB3654" i="2"/>
  <c r="BD3654" i="2"/>
  <c r="BA3654" i="2"/>
  <c r="AG3655" i="2"/>
  <c r="AD3655" i="2"/>
  <c r="BO3656" i="2"/>
  <c r="BP3656" i="2"/>
  <c r="BQ3657" i="2" s="1"/>
  <c r="AW3655" i="2"/>
  <c r="H3655" i="2"/>
  <c r="N3655" i="2" s="1"/>
  <c r="T3655" i="2"/>
  <c r="AH3655" i="2" l="1"/>
  <c r="AI3655" i="2"/>
  <c r="AJ3655" i="2" s="1"/>
  <c r="BR3655" i="2" s="1"/>
  <c r="AF3655" i="2"/>
  <c r="AE3656" i="2"/>
  <c r="BZ3654" i="2"/>
  <c r="BT3654" i="2"/>
  <c r="CA3654" i="2" s="1"/>
  <c r="AV3655" i="2" l="1"/>
  <c r="AY3655" i="2" s="1"/>
  <c r="BV3655" i="2"/>
  <c r="BX3655" i="2"/>
  <c r="U3656" i="2"/>
  <c r="BK3656" i="2"/>
  <c r="AC3656" i="2"/>
  <c r="W3656" i="2"/>
  <c r="K3656" i="2" s="1"/>
  <c r="L3656" i="2" s="1"/>
  <c r="AW3656" i="2" s="1"/>
  <c r="R3655" i="2"/>
  <c r="S3655" i="2"/>
  <c r="J3656" i="2" l="1"/>
  <c r="BY3656" i="2" s="1"/>
  <c r="BG3655" i="2"/>
  <c r="BE3655" i="2"/>
  <c r="BF3655" i="2"/>
  <c r="BH3655" i="2"/>
  <c r="Q3656" i="2"/>
  <c r="P3656" i="2"/>
  <c r="X3656" i="2"/>
  <c r="H3656" i="2"/>
  <c r="T3656" i="2" s="1"/>
  <c r="AX3656" i="2"/>
  <c r="AZ3656" i="2" s="1"/>
  <c r="AA3656" i="2"/>
  <c r="V3656" i="2" s="1"/>
  <c r="BJ3656" i="2" l="1"/>
  <c r="BU3656" i="2"/>
  <c r="BW3656" i="2"/>
  <c r="AG3656" i="2"/>
  <c r="AD3656" i="2"/>
  <c r="BL3656" i="2"/>
  <c r="BM3657" i="2" s="1"/>
  <c r="BC3655" i="2"/>
  <c r="BD3655" i="2"/>
  <c r="BA3655" i="2"/>
  <c r="BB3655" i="2"/>
  <c r="N3656" i="2"/>
  <c r="AH3656" i="2" l="1"/>
  <c r="AI3656" i="2"/>
  <c r="AJ3656" i="2" s="1"/>
  <c r="BR3656" i="2" s="1"/>
  <c r="BV3656" i="2"/>
  <c r="BX3656" i="2"/>
  <c r="AF3656" i="2"/>
  <c r="AE3657" i="2"/>
  <c r="BO3657" i="2"/>
  <c r="BP3657" i="2"/>
  <c r="BQ3658" i="2" s="1"/>
  <c r="BT3655" i="2"/>
  <c r="CA3655" i="2" s="1"/>
  <c r="BZ3655" i="2"/>
  <c r="AV3656" i="2" l="1"/>
  <c r="AY3656" i="2" s="1"/>
  <c r="U3657" i="2"/>
  <c r="BK3657" i="2"/>
  <c r="W3657" i="2"/>
  <c r="J3657" i="2" s="1"/>
  <c r="BY3657" i="2" s="1"/>
  <c r="AC3657" i="2"/>
  <c r="R3656" i="2"/>
  <c r="S3656" i="2"/>
  <c r="BH3656" i="2" l="1"/>
  <c r="BE3656" i="2"/>
  <c r="BG3656" i="2"/>
  <c r="BF3656" i="2"/>
  <c r="AA3657" i="2"/>
  <c r="V3657" i="2" s="1"/>
  <c r="AX3657" i="2"/>
  <c r="AZ3657" i="2" s="1"/>
  <c r="X3657" i="2"/>
  <c r="Q3657" i="2"/>
  <c r="P3657" i="2"/>
  <c r="K3657" i="2"/>
  <c r="L3657" i="2" s="1"/>
  <c r="BU3657" i="2" l="1"/>
  <c r="BW3657" i="2"/>
  <c r="BL3657" i="2"/>
  <c r="BM3658" i="2" s="1"/>
  <c r="BJ3657" i="2"/>
  <c r="H3657" i="2"/>
  <c r="N3657" i="2" s="1"/>
  <c r="AW3657" i="2"/>
  <c r="T3657" i="2"/>
  <c r="BC3656" i="2"/>
  <c r="BB3656" i="2"/>
  <c r="BA3656" i="2"/>
  <c r="BD3656" i="2"/>
  <c r="AG3657" i="2"/>
  <c r="AD3657" i="2"/>
  <c r="AH3657" i="2" l="1"/>
  <c r="AI3657" i="2"/>
  <c r="AJ3657" i="2" s="1"/>
  <c r="BR3657" i="2" s="1"/>
  <c r="AF3657" i="2"/>
  <c r="AE3658" i="2"/>
  <c r="BZ3656" i="2"/>
  <c r="BT3656" i="2"/>
  <c r="CA3656" i="2" s="1"/>
  <c r="BO3658" i="2"/>
  <c r="BP3658" i="2"/>
  <c r="BQ3659" i="2" s="1"/>
  <c r="AV3657" i="2" l="1"/>
  <c r="AY3657" i="2" s="1"/>
  <c r="BV3657" i="2"/>
  <c r="BX3657" i="2"/>
  <c r="U3658" i="2"/>
  <c r="BK3658" i="2"/>
  <c r="AC3658" i="2"/>
  <c r="W3658" i="2"/>
  <c r="J3658" i="2" s="1"/>
  <c r="BY3658" i="2" s="1"/>
  <c r="S3657" i="2"/>
  <c r="R3657" i="2"/>
  <c r="K3658" i="2" l="1"/>
  <c r="L3658" i="2"/>
  <c r="AW3658" i="2" s="1"/>
  <c r="BF3657" i="2"/>
  <c r="BH3657" i="2"/>
  <c r="BG3657" i="2"/>
  <c r="BE3657" i="2"/>
  <c r="H3658" i="2"/>
  <c r="N3658" i="2" s="1"/>
  <c r="X3658" i="2"/>
  <c r="P3658" i="2"/>
  <c r="Q3658" i="2"/>
  <c r="AA3658" i="2"/>
  <c r="V3658" i="2" s="1"/>
  <c r="AX3658" i="2"/>
  <c r="AZ3658" i="2" s="1"/>
  <c r="BJ3658" i="2" l="1"/>
  <c r="BU3658" i="2"/>
  <c r="BW3658" i="2"/>
  <c r="BD3657" i="2"/>
  <c r="BA3657" i="2"/>
  <c r="BC3657" i="2"/>
  <c r="BB3657" i="2"/>
  <c r="T3658" i="2"/>
  <c r="BL3658" i="2"/>
  <c r="BM3659" i="2" s="1"/>
  <c r="AG3658" i="2"/>
  <c r="AD3658" i="2"/>
  <c r="AH3658" i="2" l="1"/>
  <c r="AI3658" i="2"/>
  <c r="AJ3658" i="2" s="1"/>
  <c r="BR3658" i="2" s="1"/>
  <c r="BV3658" i="2"/>
  <c r="BX3658" i="2"/>
  <c r="BZ3657" i="2"/>
  <c r="BT3657" i="2"/>
  <c r="CA3657" i="2" s="1"/>
  <c r="BO3659" i="2"/>
  <c r="BP3659" i="2"/>
  <c r="BQ3660" i="2" s="1"/>
  <c r="AF3658" i="2"/>
  <c r="AE3659" i="2"/>
  <c r="AV3658" i="2" l="1"/>
  <c r="AY3658" i="2" s="1"/>
  <c r="R3658" i="2"/>
  <c r="S3658" i="2"/>
  <c r="BK3659" i="2"/>
  <c r="AC3659" i="2"/>
  <c r="W3659" i="2"/>
  <c r="K3659" i="2" s="1"/>
  <c r="L3659" i="2" s="1"/>
  <c r="U3659" i="2"/>
  <c r="J3659" i="2" l="1"/>
  <c r="BY3659" i="2" s="1"/>
  <c r="H3659" i="2"/>
  <c r="N3659" i="2" s="1"/>
  <c r="AW3659" i="2"/>
  <c r="AA3659" i="2"/>
  <c r="V3659" i="2" s="1"/>
  <c r="AX3659" i="2"/>
  <c r="AZ3659" i="2" s="1"/>
  <c r="Q3659" i="2"/>
  <c r="X3659" i="2"/>
  <c r="P3659" i="2"/>
  <c r="BF3658" i="2"/>
  <c r="BG3658" i="2"/>
  <c r="BH3658" i="2"/>
  <c r="BE3658" i="2"/>
  <c r="T3659" i="2" l="1"/>
  <c r="BU3659" i="2"/>
  <c r="BW3659" i="2"/>
  <c r="BJ3659" i="2"/>
  <c r="AG3659" i="2"/>
  <c r="AD3659" i="2"/>
  <c r="BD3658" i="2"/>
  <c r="BA3658" i="2"/>
  <c r="BC3658" i="2"/>
  <c r="BB3658" i="2"/>
  <c r="BL3659" i="2"/>
  <c r="BM3660" i="2" s="1"/>
  <c r="AH3659" i="2" l="1"/>
  <c r="AI3659" i="2"/>
  <c r="AJ3659" i="2" s="1"/>
  <c r="BR3659" i="2" s="1"/>
  <c r="BV3659" i="2"/>
  <c r="BX3659" i="2"/>
  <c r="AF3659" i="2"/>
  <c r="AE3660" i="2"/>
  <c r="BT3658" i="2"/>
  <c r="CA3658" i="2" s="1"/>
  <c r="BZ3658" i="2"/>
  <c r="BO3660" i="2"/>
  <c r="BP3660" i="2"/>
  <c r="BQ3661" i="2" s="1"/>
  <c r="AV3659" i="2" l="1"/>
  <c r="AY3659" i="2" s="1"/>
  <c r="W3660" i="2"/>
  <c r="K3660" i="2" s="1"/>
  <c r="L3660" i="2" s="1"/>
  <c r="BK3660" i="2"/>
  <c r="AC3660" i="2"/>
  <c r="U3660" i="2"/>
  <c r="S3659" i="2"/>
  <c r="R3659" i="2"/>
  <c r="J3660" i="2" l="1"/>
  <c r="BY3660" i="2" s="1"/>
  <c r="H3660" i="2"/>
  <c r="N3660" i="2" s="1"/>
  <c r="AW3660" i="2"/>
  <c r="T3660" i="2"/>
  <c r="P3660" i="2"/>
  <c r="Q3660" i="2"/>
  <c r="X3660" i="2"/>
  <c r="BH3659" i="2"/>
  <c r="BE3659" i="2"/>
  <c r="BG3659" i="2"/>
  <c r="BF3659" i="2"/>
  <c r="AA3660" i="2"/>
  <c r="BJ3660" i="2" s="1"/>
  <c r="AX3660" i="2"/>
  <c r="AZ3660" i="2" s="1"/>
  <c r="BU3660" i="2" l="1"/>
  <c r="BW3660" i="2"/>
  <c r="V3660" i="2"/>
  <c r="BD3659" i="2"/>
  <c r="BC3659" i="2"/>
  <c r="BA3659" i="2"/>
  <c r="BB3659" i="2"/>
  <c r="AG3660" i="2"/>
  <c r="AD3660" i="2"/>
  <c r="BL3660" i="2"/>
  <c r="BM3661" i="2" s="1"/>
  <c r="AH3660" i="2" l="1"/>
  <c r="AI3660" i="2"/>
  <c r="AJ3660" i="2" s="1"/>
  <c r="BR3660" i="2" s="1"/>
  <c r="BV3660" i="2"/>
  <c r="BX3660" i="2"/>
  <c r="AF3660" i="2"/>
  <c r="R3660" i="2" s="1"/>
  <c r="AE3661" i="2"/>
  <c r="BZ3659" i="2"/>
  <c r="BT3659" i="2"/>
  <c r="CA3659" i="2" s="1"/>
  <c r="BO3661" i="2"/>
  <c r="BP3661" i="2"/>
  <c r="BQ3662" i="2" s="1"/>
  <c r="AV3660" i="2" l="1"/>
  <c r="AY3660" i="2" s="1"/>
  <c r="S3660" i="2"/>
  <c r="BH3660" i="2" s="1"/>
  <c r="AC3661" i="2"/>
  <c r="U3661" i="2"/>
  <c r="BK3661" i="2"/>
  <c r="W3661" i="2"/>
  <c r="J3661" i="2" s="1"/>
  <c r="BY3661" i="2" s="1"/>
  <c r="BG3660" i="2" l="1"/>
  <c r="BF3660" i="2"/>
  <c r="BE3660" i="2"/>
  <c r="AA3661" i="2"/>
  <c r="V3661" i="2" s="1"/>
  <c r="AX3661" i="2"/>
  <c r="AZ3661" i="2" s="1"/>
  <c r="Q3661" i="2"/>
  <c r="X3661" i="2"/>
  <c r="P3661" i="2"/>
  <c r="K3661" i="2"/>
  <c r="L3661" i="2" s="1"/>
  <c r="BJ3661" i="2" l="1"/>
  <c r="BU3661" i="2"/>
  <c r="BW3661" i="2"/>
  <c r="BD3660" i="2"/>
  <c r="BC3660" i="2"/>
  <c r="BZ3660" i="2" s="1"/>
  <c r="BA3660" i="2"/>
  <c r="BB3660" i="2"/>
  <c r="AG3661" i="2"/>
  <c r="AD3661" i="2"/>
  <c r="AW3661" i="2"/>
  <c r="H3661" i="2"/>
  <c r="T3661" i="2" s="1"/>
  <c r="BL3661" i="2"/>
  <c r="BM3662" i="2" s="1"/>
  <c r="AH3661" i="2" l="1"/>
  <c r="AI3661" i="2"/>
  <c r="AJ3661" i="2" s="1"/>
  <c r="BR3661" i="2" s="1"/>
  <c r="BT3660" i="2"/>
  <c r="CA3660" i="2" s="1"/>
  <c r="N3661" i="2"/>
  <c r="BP3662" i="2"/>
  <c r="BQ3663" i="2" s="1"/>
  <c r="BO3662" i="2"/>
  <c r="AF3661" i="2"/>
  <c r="R3661" i="2" s="1"/>
  <c r="AE3662" i="2"/>
  <c r="AV3661" i="2" l="1"/>
  <c r="AY3661" i="2" s="1"/>
  <c r="BV3661" i="2"/>
  <c r="BX3661" i="2"/>
  <c r="U3662" i="2"/>
  <c r="W3662" i="2"/>
  <c r="J3662" i="2" s="1"/>
  <c r="BY3662" i="2" s="1"/>
  <c r="AC3662" i="2"/>
  <c r="BK3662" i="2"/>
  <c r="S3661" i="2"/>
  <c r="BH3661" i="2" s="1"/>
  <c r="K3662" i="2" l="1"/>
  <c r="L3662" i="2"/>
  <c r="AW3662" i="2" s="1"/>
  <c r="BE3661" i="2"/>
  <c r="BG3661" i="2"/>
  <c r="Q3662" i="2"/>
  <c r="X3662" i="2"/>
  <c r="P3662" i="2"/>
  <c r="BF3661" i="2"/>
  <c r="AA3662" i="2"/>
  <c r="V3662" i="2" s="1"/>
  <c r="AX3662" i="2"/>
  <c r="H3662" i="2" l="1"/>
  <c r="BU3662" i="2"/>
  <c r="BW3662" i="2"/>
  <c r="BD3661" i="2"/>
  <c r="BA3661" i="2"/>
  <c r="AG3662" i="2"/>
  <c r="AD3662" i="2"/>
  <c r="AZ3662" i="2"/>
  <c r="BL3662" i="2"/>
  <c r="BM3663" i="2" s="1"/>
  <c r="N3662" i="2"/>
  <c r="T3662" i="2"/>
  <c r="BB3661" i="2"/>
  <c r="BC3661" i="2"/>
  <c r="BJ3662" i="2"/>
  <c r="AH3662" i="2" l="1"/>
  <c r="AI3662" i="2"/>
  <c r="AJ3662" i="2" s="1"/>
  <c r="BR3662" i="2" s="1"/>
  <c r="BV3662" i="2"/>
  <c r="BX3662" i="2"/>
  <c r="BP3663" i="2"/>
  <c r="BQ3664" i="2" s="1"/>
  <c r="BO3663" i="2"/>
  <c r="BZ3661" i="2"/>
  <c r="BT3661" i="2"/>
  <c r="CA3661" i="2" s="1"/>
  <c r="AF3662" i="2"/>
  <c r="AE3663" i="2"/>
  <c r="AV3662" i="2" l="1"/>
  <c r="AY3662" i="2" s="1"/>
  <c r="AC3663" i="2"/>
  <c r="BK3663" i="2"/>
  <c r="W3663" i="2"/>
  <c r="U3663" i="2"/>
  <c r="J3663" i="2"/>
  <c r="BY3663" i="2" s="1"/>
  <c r="S3662" i="2"/>
  <c r="R3662" i="2"/>
  <c r="AX3663" i="2" l="1"/>
  <c r="AZ3663" i="2" s="1"/>
  <c r="AA3663" i="2"/>
  <c r="BL3663" i="2" s="1"/>
  <c r="BM3664" i="2" s="1"/>
  <c r="X3663" i="2"/>
  <c r="P3663" i="2"/>
  <c r="Q3663" i="2"/>
  <c r="BJ3663" i="2"/>
  <c r="V3663" i="2"/>
  <c r="BE3662" i="2"/>
  <c r="BG3662" i="2"/>
  <c r="BF3662" i="2"/>
  <c r="BH3662" i="2"/>
  <c r="K3663" i="2"/>
  <c r="L3663" i="2" s="1"/>
  <c r="BU3663" i="2" l="1"/>
  <c r="BW3663" i="2"/>
  <c r="BA3662" i="2"/>
  <c r="BB3662" i="2"/>
  <c r="BD3662" i="2"/>
  <c r="BC3662" i="2"/>
  <c r="AG3663" i="2"/>
  <c r="AD3663" i="2"/>
  <c r="AW3663" i="2"/>
  <c r="H3663" i="2"/>
  <c r="T3663" i="2" s="1"/>
  <c r="BO3664" i="2"/>
  <c r="BP3664" i="2"/>
  <c r="BQ3665" i="2" s="1"/>
  <c r="AH3663" i="2" l="1"/>
  <c r="AI3663" i="2"/>
  <c r="AJ3663" i="2" s="1"/>
  <c r="BR3663" i="2" s="1"/>
  <c r="BV3663" i="2"/>
  <c r="BX3663" i="2"/>
  <c r="N3663" i="2"/>
  <c r="BZ3662" i="2"/>
  <c r="BT3662" i="2"/>
  <c r="CA3662" i="2" s="1"/>
  <c r="AF3663" i="2"/>
  <c r="R3663" i="2" s="1"/>
  <c r="AE3664" i="2"/>
  <c r="AV3663" i="2" l="1"/>
  <c r="AY3663" i="2" s="1"/>
  <c r="BK3664" i="2"/>
  <c r="U3664" i="2"/>
  <c r="AC3664" i="2"/>
  <c r="W3664" i="2"/>
  <c r="K3664" i="2" s="1"/>
  <c r="L3664" i="2" s="1"/>
  <c r="S3663" i="2"/>
  <c r="BE3663" i="2" s="1"/>
  <c r="AW3664" i="2" l="1"/>
  <c r="H3664" i="2"/>
  <c r="T3664" i="2" s="1"/>
  <c r="AA3664" i="2"/>
  <c r="V3664" i="2" s="1"/>
  <c r="AX3664" i="2"/>
  <c r="AZ3664" i="2" s="1"/>
  <c r="P3664" i="2"/>
  <c r="X3664" i="2"/>
  <c r="Q3664" i="2"/>
  <c r="BF3663" i="2"/>
  <c r="BG3663" i="2"/>
  <c r="J3664" i="2"/>
  <c r="BY3664" i="2" s="1"/>
  <c r="BH3663" i="2"/>
  <c r="N3664" i="2" l="1"/>
  <c r="BU3664" i="2"/>
  <c r="BW3664" i="2"/>
  <c r="BD3663" i="2"/>
  <c r="AG3664" i="2"/>
  <c r="AD3664" i="2"/>
  <c r="BA3663" i="2"/>
  <c r="BB3663" i="2"/>
  <c r="BC3663" i="2"/>
  <c r="BL3664" i="2"/>
  <c r="BM3665" i="2" s="1"/>
  <c r="BJ3664" i="2"/>
  <c r="AH3664" i="2" l="1"/>
  <c r="AI3664" i="2"/>
  <c r="AJ3664" i="2" s="1"/>
  <c r="BR3664" i="2" s="1"/>
  <c r="BV3664" i="2"/>
  <c r="BX3664" i="2"/>
  <c r="AF3664" i="2"/>
  <c r="AE3665" i="2"/>
  <c r="BZ3663" i="2"/>
  <c r="BT3663" i="2"/>
  <c r="CA3663" i="2" s="1"/>
  <c r="BP3665" i="2"/>
  <c r="BQ3666" i="2" s="1"/>
  <c r="BO3665" i="2"/>
  <c r="AV3664" i="2" l="1"/>
  <c r="AY3664" i="2" s="1"/>
  <c r="AC3665" i="2"/>
  <c r="W3665" i="2"/>
  <c r="K3665" i="2"/>
  <c r="L3665" i="2" s="1"/>
  <c r="AW3665" i="2" s="1"/>
  <c r="U3665" i="2"/>
  <c r="BK3665" i="2"/>
  <c r="R3664" i="2"/>
  <c r="S3664" i="2"/>
  <c r="H3665" i="2" l="1"/>
  <c r="T3665" i="2" s="1"/>
  <c r="Q3665" i="2"/>
  <c r="P3665" i="2"/>
  <c r="X3665" i="2"/>
  <c r="J3665" i="2"/>
  <c r="BY3665" i="2" s="1"/>
  <c r="AX3665" i="2"/>
  <c r="AZ3665" i="2" s="1"/>
  <c r="AA3665" i="2"/>
  <c r="BJ3665" i="2" s="1"/>
  <c r="BE3664" i="2"/>
  <c r="BF3664" i="2"/>
  <c r="BH3664" i="2"/>
  <c r="BG3664" i="2"/>
  <c r="BL3665" i="2" l="1"/>
  <c r="BM3666" i="2" s="1"/>
  <c r="BP3666" i="2" s="1"/>
  <c r="BQ3667" i="2" s="1"/>
  <c r="V3665" i="2"/>
  <c r="BU3665" i="2"/>
  <c r="BW3665" i="2"/>
  <c r="N3665" i="2"/>
  <c r="BC3664" i="2"/>
  <c r="BA3664" i="2"/>
  <c r="BD3664" i="2"/>
  <c r="BB3664" i="2"/>
  <c r="AG3665" i="2"/>
  <c r="AD3665" i="2"/>
  <c r="AH3665" i="2" l="1"/>
  <c r="AI3665" i="2"/>
  <c r="AJ3665" i="2" s="1"/>
  <c r="BR3665" i="2" s="1"/>
  <c r="BO3666" i="2"/>
  <c r="BV3665" i="2"/>
  <c r="BX3665" i="2"/>
  <c r="BT3664" i="2"/>
  <c r="CA3664" i="2" s="1"/>
  <c r="BZ3664" i="2"/>
  <c r="AF3665" i="2"/>
  <c r="AE3666" i="2"/>
  <c r="AV3665" i="2" l="1"/>
  <c r="AY3665" i="2" s="1"/>
  <c r="BK3666" i="2"/>
  <c r="W3666" i="2"/>
  <c r="AC3666" i="2"/>
  <c r="U3666" i="2"/>
  <c r="J3666" i="2"/>
  <c r="BY3666" i="2" s="1"/>
  <c r="K3666" i="2"/>
  <c r="L3666" i="2" s="1"/>
  <c r="AW3666" i="2" s="1"/>
  <c r="S3665" i="2"/>
  <c r="R3665" i="2"/>
  <c r="Q3666" i="2" l="1"/>
  <c r="X3666" i="2"/>
  <c r="P3666" i="2"/>
  <c r="BG3665" i="2"/>
  <c r="BF3665" i="2"/>
  <c r="BE3665" i="2"/>
  <c r="BH3665" i="2"/>
  <c r="AA3666" i="2"/>
  <c r="V3666" i="2" s="1"/>
  <c r="AX3666" i="2"/>
  <c r="AZ3666" i="2" s="1"/>
  <c r="H3666" i="2"/>
  <c r="T3666" i="2" s="1"/>
  <c r="BU3666" i="2" l="1"/>
  <c r="BW3666" i="2"/>
  <c r="BL3666" i="2"/>
  <c r="BM3667" i="2" s="1"/>
  <c r="BP3667" i="2" s="1"/>
  <c r="BQ3668" i="2" s="1"/>
  <c r="BJ3666" i="2"/>
  <c r="BB3665" i="2"/>
  <c r="BD3665" i="2"/>
  <c r="BA3665" i="2"/>
  <c r="BC3665" i="2"/>
  <c r="AG3666" i="2"/>
  <c r="AD3666" i="2"/>
  <c r="N3666" i="2"/>
  <c r="AH3666" i="2" l="1"/>
  <c r="AI3666" i="2"/>
  <c r="AJ3666" i="2" s="1"/>
  <c r="BR3666" i="2" s="1"/>
  <c r="BV3666" i="2"/>
  <c r="BX3666" i="2"/>
  <c r="BO3667" i="2"/>
  <c r="AF3666" i="2"/>
  <c r="R3666" i="2" s="1"/>
  <c r="AE3667" i="2"/>
  <c r="BT3665" i="2"/>
  <c r="CA3665" i="2" s="1"/>
  <c r="BZ3665" i="2"/>
  <c r="S3666" i="2" l="1"/>
  <c r="BE3666" i="2" s="1"/>
  <c r="AV3666" i="2"/>
  <c r="AY3666" i="2" s="1"/>
  <c r="BF3666" i="2"/>
  <c r="BH3666" i="2"/>
  <c r="BK3667" i="2"/>
  <c r="AC3667" i="2"/>
  <c r="W3667" i="2"/>
  <c r="K3667" i="2" s="1"/>
  <c r="L3667" i="2" s="1"/>
  <c r="AW3667" i="2" s="1"/>
  <c r="U3667" i="2"/>
  <c r="BG3666" i="2"/>
  <c r="BA3666" i="2" l="1"/>
  <c r="BC3666" i="2"/>
  <c r="BZ3666" i="2" s="1"/>
  <c r="J3667" i="2"/>
  <c r="BY3667" i="2" s="1"/>
  <c r="Q3667" i="2"/>
  <c r="P3667" i="2"/>
  <c r="X3667" i="2"/>
  <c r="BD3666" i="2"/>
  <c r="BB3666" i="2"/>
  <c r="H3667" i="2"/>
  <c r="N3667" i="2" s="1"/>
  <c r="AA3667" i="2"/>
  <c r="V3667" i="2" s="1"/>
  <c r="AX3667" i="2"/>
  <c r="AZ3667" i="2" s="1"/>
  <c r="BU3667" i="2" l="1"/>
  <c r="BW3667" i="2"/>
  <c r="BT3666" i="2"/>
  <c r="CA3666" i="2" s="1"/>
  <c r="BJ3667" i="2"/>
  <c r="T3667" i="2"/>
  <c r="AG3667" i="2"/>
  <c r="AD3667" i="2"/>
  <c r="BL3667" i="2"/>
  <c r="BM3668" i="2" s="1"/>
  <c r="AH3667" i="2" l="1"/>
  <c r="AI3667" i="2"/>
  <c r="AJ3667" i="2" s="1"/>
  <c r="BR3667" i="2" s="1"/>
  <c r="BV3667" i="2"/>
  <c r="BX3667" i="2"/>
  <c r="AF3667" i="2"/>
  <c r="AE3668" i="2"/>
  <c r="BP3668" i="2"/>
  <c r="BQ3669" i="2" s="1"/>
  <c r="BO3668" i="2"/>
  <c r="AV3667" i="2" l="1"/>
  <c r="AY3667" i="2" s="1"/>
  <c r="AC3668" i="2"/>
  <c r="U3668" i="2"/>
  <c r="W3668" i="2"/>
  <c r="K3668" i="2"/>
  <c r="BK3668" i="2"/>
  <c r="R3667" i="2"/>
  <c r="S3667" i="2"/>
  <c r="L3668" i="2" l="1"/>
  <c r="AW3668" i="2" s="1"/>
  <c r="AX3668" i="2"/>
  <c r="AZ3668" i="2" s="1"/>
  <c r="AA3668" i="2"/>
  <c r="BL3668" i="2" s="1"/>
  <c r="BM3669" i="2" s="1"/>
  <c r="H3668" i="2"/>
  <c r="N3668" i="2" s="1"/>
  <c r="Q3668" i="2"/>
  <c r="X3668" i="2"/>
  <c r="P3668" i="2"/>
  <c r="J3668" i="2"/>
  <c r="BY3668" i="2" s="1"/>
  <c r="BG3667" i="2"/>
  <c r="BE3667" i="2"/>
  <c r="BF3667" i="2"/>
  <c r="BH3667" i="2"/>
  <c r="V3668" i="2" l="1"/>
  <c r="BU3668" i="2"/>
  <c r="BW3668" i="2"/>
  <c r="AG3668" i="2"/>
  <c r="AD3668" i="2"/>
  <c r="BD3667" i="2"/>
  <c r="BB3667" i="2"/>
  <c r="BC3667" i="2"/>
  <c r="BA3667" i="2"/>
  <c r="T3668" i="2"/>
  <c r="BO3669" i="2"/>
  <c r="BP3669" i="2"/>
  <c r="BQ3670" i="2" s="1"/>
  <c r="BJ3668" i="2"/>
  <c r="AH3668" i="2" l="1"/>
  <c r="AI3668" i="2"/>
  <c r="AJ3668" i="2" s="1"/>
  <c r="BR3668" i="2" s="1"/>
  <c r="BV3668" i="2"/>
  <c r="BX3668" i="2"/>
  <c r="BT3667" i="2"/>
  <c r="CA3667" i="2" s="1"/>
  <c r="BZ3667" i="2"/>
  <c r="AF3668" i="2"/>
  <c r="AE3669" i="2"/>
  <c r="AV3668" i="2" l="1"/>
  <c r="AY3668" i="2" s="1"/>
  <c r="S3668" i="2"/>
  <c r="R3668" i="2"/>
  <c r="AC3669" i="2"/>
  <c r="U3669" i="2"/>
  <c r="BK3669" i="2"/>
  <c r="W3669" i="2"/>
  <c r="P3669" i="2" l="1"/>
  <c r="X3669" i="2"/>
  <c r="Q3669" i="2"/>
  <c r="AX3669" i="2"/>
  <c r="AZ3669" i="2" s="1"/>
  <c r="AA3669" i="2"/>
  <c r="V3669" i="2" s="1"/>
  <c r="K3669" i="2"/>
  <c r="L3669" i="2" s="1"/>
  <c r="BE3668" i="2"/>
  <c r="BF3668" i="2"/>
  <c r="BG3668" i="2"/>
  <c r="BH3668" i="2"/>
  <c r="J3669" i="2"/>
  <c r="BY3669" i="2" s="1"/>
  <c r="BU3669" i="2" l="1"/>
  <c r="BW3669" i="2"/>
  <c r="AW3669" i="2"/>
  <c r="H3669" i="2"/>
  <c r="T3669" i="2" s="1"/>
  <c r="N3669" i="2"/>
  <c r="BL3669" i="2"/>
  <c r="BM3670" i="2" s="1"/>
  <c r="BJ3669" i="2"/>
  <c r="AG3669" i="2"/>
  <c r="AD3669" i="2"/>
  <c r="BD3668" i="2"/>
  <c r="BB3668" i="2"/>
  <c r="BC3668" i="2"/>
  <c r="BA3668" i="2"/>
  <c r="AH3669" i="2" l="1"/>
  <c r="AI3669" i="2"/>
  <c r="AJ3669" i="2" s="1"/>
  <c r="BR3669" i="2" s="1"/>
  <c r="BV3669" i="2"/>
  <c r="BX3669" i="2"/>
  <c r="BP3670" i="2"/>
  <c r="BQ3671" i="2" s="1"/>
  <c r="BO3670" i="2"/>
  <c r="BZ3668" i="2"/>
  <c r="BT3668" i="2"/>
  <c r="CA3668" i="2" s="1"/>
  <c r="AF3669" i="2"/>
  <c r="R3669" i="2" s="1"/>
  <c r="AE3670" i="2"/>
  <c r="AV3669" i="2" l="1"/>
  <c r="AY3669" i="2" s="1"/>
  <c r="S3669" i="2"/>
  <c r="BH3669" i="2" s="1"/>
  <c r="AC3670" i="2"/>
  <c r="W3670" i="2"/>
  <c r="K3670" i="2"/>
  <c r="L3670" i="2" s="1"/>
  <c r="U3670" i="2"/>
  <c r="BK3670" i="2"/>
  <c r="BF3669" i="2" l="1"/>
  <c r="BG3669" i="2"/>
  <c r="BE3669" i="2"/>
  <c r="H3670" i="2"/>
  <c r="AW3670" i="2"/>
  <c r="N3670" i="2"/>
  <c r="T3670" i="2"/>
  <c r="X3670" i="2"/>
  <c r="Q3670" i="2"/>
  <c r="P3670" i="2"/>
  <c r="J3670" i="2"/>
  <c r="BY3670" i="2" s="1"/>
  <c r="AX3670" i="2"/>
  <c r="AZ3670" i="2" s="1"/>
  <c r="AA3670" i="2"/>
  <c r="BL3670" i="2" s="1"/>
  <c r="BM3671" i="2" s="1"/>
  <c r="BU3670" i="2" l="1"/>
  <c r="BW3670" i="2"/>
  <c r="BC3669" i="2"/>
  <c r="BB3669" i="2"/>
  <c r="BD3669" i="2"/>
  <c r="BA3669" i="2"/>
  <c r="AG3670" i="2"/>
  <c r="AD3670" i="2"/>
  <c r="BJ3670" i="2"/>
  <c r="V3670" i="2"/>
  <c r="BO3671" i="2"/>
  <c r="BP3671" i="2"/>
  <c r="BQ3672" i="2" s="1"/>
  <c r="AH3670" i="2" l="1"/>
  <c r="AI3670" i="2"/>
  <c r="AJ3670" i="2" s="1"/>
  <c r="BR3670" i="2" s="1"/>
  <c r="BV3670" i="2"/>
  <c r="BX3670" i="2"/>
  <c r="BT3669" i="2"/>
  <c r="CA3669" i="2" s="1"/>
  <c r="BZ3669" i="2"/>
  <c r="AF3670" i="2"/>
  <c r="AE3671" i="2"/>
  <c r="AV3670" i="2" l="1"/>
  <c r="AY3670" i="2" s="1"/>
  <c r="AC3671" i="2"/>
  <c r="BK3671" i="2"/>
  <c r="U3671" i="2"/>
  <c r="W3671" i="2"/>
  <c r="K3671" i="2" s="1"/>
  <c r="L3671" i="2" s="1"/>
  <c r="AW3671" i="2" s="1"/>
  <c r="S3670" i="2"/>
  <c r="R3670" i="2"/>
  <c r="J3671" i="2" l="1"/>
  <c r="BY3671" i="2" s="1"/>
  <c r="X3671" i="2"/>
  <c r="Q3671" i="2"/>
  <c r="P3671" i="2"/>
  <c r="AX3671" i="2"/>
  <c r="AZ3671" i="2" s="1"/>
  <c r="AA3671" i="2"/>
  <c r="V3671" i="2" s="1"/>
  <c r="H3671" i="2"/>
  <c r="T3671" i="2" s="1"/>
  <c r="BG3670" i="2"/>
  <c r="BE3670" i="2"/>
  <c r="BH3670" i="2"/>
  <c r="BF3670" i="2"/>
  <c r="BU3671" i="2" l="1"/>
  <c r="BW3671" i="2"/>
  <c r="N3671" i="2"/>
  <c r="BL3671" i="2"/>
  <c r="BM3672" i="2" s="1"/>
  <c r="BJ3671" i="2"/>
  <c r="BB3670" i="2"/>
  <c r="BD3670" i="2"/>
  <c r="BA3670" i="2"/>
  <c r="BC3670" i="2"/>
  <c r="AG3671" i="2"/>
  <c r="AD3671" i="2"/>
  <c r="AH3671" i="2" l="1"/>
  <c r="AI3671" i="2"/>
  <c r="AJ3671" i="2" s="1"/>
  <c r="BR3671" i="2" s="1"/>
  <c r="BV3671" i="2"/>
  <c r="BX3671" i="2"/>
  <c r="BZ3670" i="2"/>
  <c r="BT3670" i="2"/>
  <c r="CA3670" i="2" s="1"/>
  <c r="AF3671" i="2"/>
  <c r="AE3672" i="2"/>
  <c r="BP3672" i="2"/>
  <c r="BQ3673" i="2" s="1"/>
  <c r="BO3672" i="2"/>
  <c r="AV3671" i="2" l="1"/>
  <c r="AY3671" i="2" s="1"/>
  <c r="W3672" i="2"/>
  <c r="J3672" i="2" s="1"/>
  <c r="BY3672" i="2" s="1"/>
  <c r="U3672" i="2"/>
  <c r="BK3672" i="2"/>
  <c r="AC3672" i="2"/>
  <c r="R3671" i="2"/>
  <c r="S3671" i="2"/>
  <c r="AX3672" i="2" l="1"/>
  <c r="AZ3672" i="2" s="1"/>
  <c r="AA3672" i="2"/>
  <c r="BJ3672" i="2" s="1"/>
  <c r="Q3672" i="2"/>
  <c r="X3672" i="2"/>
  <c r="P3672" i="2"/>
  <c r="V3672" i="2"/>
  <c r="BL3672" i="2"/>
  <c r="BM3673" i="2" s="1"/>
  <c r="K3672" i="2"/>
  <c r="L3672" i="2" s="1"/>
  <c r="BF3671" i="2"/>
  <c r="BH3671" i="2"/>
  <c r="BG3671" i="2"/>
  <c r="BE3671" i="2"/>
  <c r="BU3672" i="2" l="1"/>
  <c r="BW3672" i="2"/>
  <c r="AW3672" i="2"/>
  <c r="H3672" i="2"/>
  <c r="T3672" i="2" s="1"/>
  <c r="N3672" i="2"/>
  <c r="BP3673" i="2"/>
  <c r="BQ3674" i="2" s="1"/>
  <c r="BO3673" i="2"/>
  <c r="BC3671" i="2"/>
  <c r="BD3671" i="2"/>
  <c r="BB3671" i="2"/>
  <c r="BA3671" i="2"/>
  <c r="AG3672" i="2"/>
  <c r="AD3672" i="2"/>
  <c r="AH3672" i="2" l="1"/>
  <c r="AI3672" i="2"/>
  <c r="AJ3672" i="2" s="1"/>
  <c r="BR3672" i="2" s="1"/>
  <c r="BT3671" i="2"/>
  <c r="CA3671" i="2" s="1"/>
  <c r="BZ3671" i="2"/>
  <c r="AF3672" i="2"/>
  <c r="AE3673" i="2"/>
  <c r="AV3672" i="2" l="1"/>
  <c r="AY3672" i="2" s="1"/>
  <c r="BV3672" i="2"/>
  <c r="BX3672" i="2"/>
  <c r="R3672" i="2"/>
  <c r="S3672" i="2"/>
  <c r="W3673" i="2"/>
  <c r="J3673" i="2" s="1"/>
  <c r="BY3673" i="2" s="1"/>
  <c r="U3673" i="2"/>
  <c r="BK3673" i="2"/>
  <c r="AC3673" i="2"/>
  <c r="X3673" i="2" l="1"/>
  <c r="P3673" i="2"/>
  <c r="Q3673" i="2"/>
  <c r="AX3673" i="2"/>
  <c r="AZ3673" i="2" s="1"/>
  <c r="AA3673" i="2"/>
  <c r="BL3673" i="2" s="1"/>
  <c r="BM3674" i="2" s="1"/>
  <c r="K3673" i="2"/>
  <c r="L3673" i="2" s="1"/>
  <c r="BG3672" i="2"/>
  <c r="BH3672" i="2"/>
  <c r="BF3672" i="2"/>
  <c r="BE3672" i="2"/>
  <c r="BU3673" i="2" l="1"/>
  <c r="BW3673" i="2"/>
  <c r="BO3674" i="2"/>
  <c r="BP3674" i="2"/>
  <c r="BQ3675" i="2" s="1"/>
  <c r="AW3673" i="2"/>
  <c r="H3673" i="2"/>
  <c r="N3673" i="2" s="1"/>
  <c r="V3673" i="2"/>
  <c r="AG3673" i="2"/>
  <c r="AD3673" i="2"/>
  <c r="BJ3673" i="2"/>
  <c r="BA3672" i="2"/>
  <c r="BD3672" i="2"/>
  <c r="BB3672" i="2"/>
  <c r="BC3672" i="2"/>
  <c r="T3673" i="2" l="1"/>
  <c r="AH3673" i="2"/>
  <c r="AI3673" i="2"/>
  <c r="AJ3673" i="2" s="1"/>
  <c r="BR3673" i="2" s="1"/>
  <c r="BV3673" i="2"/>
  <c r="BX3673" i="2"/>
  <c r="BT3672" i="2"/>
  <c r="CA3672" i="2" s="1"/>
  <c r="BZ3672" i="2"/>
  <c r="AF3673" i="2"/>
  <c r="AE3674" i="2"/>
  <c r="AV3673" i="2" l="1"/>
  <c r="AY3673" i="2" s="1"/>
  <c r="R3673" i="2"/>
  <c r="S3673" i="2"/>
  <c r="W3674" i="2"/>
  <c r="U3674" i="2"/>
  <c r="BK3674" i="2"/>
  <c r="AC3674" i="2"/>
  <c r="AX3674" i="2" l="1"/>
  <c r="AZ3674" i="2" s="1"/>
  <c r="AA3674" i="2"/>
  <c r="V3674" i="2" s="1"/>
  <c r="Q3674" i="2"/>
  <c r="X3674" i="2"/>
  <c r="P3674" i="2"/>
  <c r="BJ3674" i="2"/>
  <c r="BL3674" i="2"/>
  <c r="BM3675" i="2" s="1"/>
  <c r="K3674" i="2"/>
  <c r="L3674" i="2" s="1"/>
  <c r="J3674" i="2"/>
  <c r="BY3674" i="2" s="1"/>
  <c r="BE3673" i="2"/>
  <c r="BG3673" i="2"/>
  <c r="BH3673" i="2"/>
  <c r="BF3673" i="2"/>
  <c r="BU3674" i="2" l="1"/>
  <c r="BW3674" i="2"/>
  <c r="AW3674" i="2"/>
  <c r="H3674" i="2"/>
  <c r="T3674" i="2" s="1"/>
  <c r="AG3674" i="2"/>
  <c r="AD3674" i="2"/>
  <c r="BC3673" i="2"/>
  <c r="BA3673" i="2"/>
  <c r="BD3673" i="2"/>
  <c r="BB3673" i="2"/>
  <c r="BO3675" i="2"/>
  <c r="BP3675" i="2"/>
  <c r="BQ3676" i="2" s="1"/>
  <c r="AH3674" i="2" l="1"/>
  <c r="AI3674" i="2"/>
  <c r="AJ3674" i="2" s="1"/>
  <c r="BR3674" i="2" s="1"/>
  <c r="N3674" i="2"/>
  <c r="BZ3673" i="2"/>
  <c r="BT3673" i="2"/>
  <c r="CA3673" i="2" s="1"/>
  <c r="AF3674" i="2"/>
  <c r="AE3675" i="2"/>
  <c r="AV3674" i="2" l="1"/>
  <c r="AY3674" i="2" s="1"/>
  <c r="BV3674" i="2"/>
  <c r="BX3674" i="2"/>
  <c r="R3674" i="2"/>
  <c r="S3674" i="2"/>
  <c r="U3675" i="2"/>
  <c r="AC3675" i="2"/>
  <c r="W3675" i="2"/>
  <c r="BK3675" i="2"/>
  <c r="AA3675" i="2" l="1"/>
  <c r="V3675" i="2" s="1"/>
  <c r="AX3675" i="2"/>
  <c r="AZ3675" i="2" s="1"/>
  <c r="Q3675" i="2"/>
  <c r="X3675" i="2"/>
  <c r="P3675" i="2"/>
  <c r="J3675" i="2"/>
  <c r="BY3675" i="2" s="1"/>
  <c r="K3675" i="2"/>
  <c r="L3675" i="2" s="1"/>
  <c r="BH3674" i="2"/>
  <c r="BG3674" i="2"/>
  <c r="BE3674" i="2"/>
  <c r="BF3674" i="2"/>
  <c r="BU3675" i="2" l="1"/>
  <c r="BW3675" i="2"/>
  <c r="BD3674" i="2"/>
  <c r="BJ3675" i="2"/>
  <c r="BL3675" i="2"/>
  <c r="BM3676" i="2" s="1"/>
  <c r="BO3676" i="2" s="1"/>
  <c r="AG3675" i="2"/>
  <c r="AD3675" i="2"/>
  <c r="BP3676" i="2"/>
  <c r="BQ3677" i="2" s="1"/>
  <c r="BB3674" i="2"/>
  <c r="BA3674" i="2"/>
  <c r="BC3674" i="2"/>
  <c r="AW3675" i="2"/>
  <c r="H3675" i="2"/>
  <c r="T3675" i="2" s="1"/>
  <c r="AH3675" i="2" l="1"/>
  <c r="AI3675" i="2"/>
  <c r="AJ3675" i="2" s="1"/>
  <c r="BR3675" i="2" s="1"/>
  <c r="N3675" i="2"/>
  <c r="AF3675" i="2"/>
  <c r="AE3676" i="2"/>
  <c r="BT3674" i="2"/>
  <c r="CA3674" i="2" s="1"/>
  <c r="BZ3674" i="2"/>
  <c r="AV3675" i="2" l="1"/>
  <c r="AY3675" i="2" s="1"/>
  <c r="BV3675" i="2"/>
  <c r="BX3675" i="2"/>
  <c r="AC3676" i="2"/>
  <c r="U3676" i="2"/>
  <c r="W3676" i="2"/>
  <c r="J3676" i="2" s="1"/>
  <c r="BY3676" i="2" s="1"/>
  <c r="BK3676" i="2"/>
  <c r="R3675" i="2"/>
  <c r="S3675" i="2"/>
  <c r="K3676" i="2" l="1"/>
  <c r="L3676" i="2" s="1"/>
  <c r="AW3676" i="2" s="1"/>
  <c r="BG3675" i="2"/>
  <c r="BH3675" i="2"/>
  <c r="BF3675" i="2"/>
  <c r="BE3675" i="2"/>
  <c r="AX3676" i="2"/>
  <c r="AZ3676" i="2" s="1"/>
  <c r="AA3676" i="2"/>
  <c r="BJ3676" i="2" s="1"/>
  <c r="X3676" i="2"/>
  <c r="P3676" i="2"/>
  <c r="Q3676" i="2"/>
  <c r="H3676" i="2"/>
  <c r="T3676" i="2" s="1"/>
  <c r="BU3676" i="2" l="1"/>
  <c r="BW3676" i="2"/>
  <c r="BA3675" i="2"/>
  <c r="BC3675" i="2"/>
  <c r="BD3675" i="2"/>
  <c r="BB3675" i="2"/>
  <c r="BL3676" i="2"/>
  <c r="BM3677" i="2" s="1"/>
  <c r="V3676" i="2"/>
  <c r="N3676" i="2"/>
  <c r="AG3676" i="2"/>
  <c r="AD3676" i="2"/>
  <c r="AH3676" i="2" l="1"/>
  <c r="AI3676" i="2"/>
  <c r="AJ3676" i="2" s="1"/>
  <c r="BR3676" i="2" s="1"/>
  <c r="BV3676" i="2"/>
  <c r="BX3676" i="2"/>
  <c r="AF3676" i="2"/>
  <c r="R3676" i="2" s="1"/>
  <c r="AE3677" i="2"/>
  <c r="BZ3675" i="2"/>
  <c r="BT3675" i="2"/>
  <c r="CA3675" i="2" s="1"/>
  <c r="BP3677" i="2"/>
  <c r="BQ3678" i="2" s="1"/>
  <c r="BO3677" i="2"/>
  <c r="AV3676" i="2" l="1"/>
  <c r="AY3676" i="2" s="1"/>
  <c r="BK3677" i="2"/>
  <c r="AC3677" i="2"/>
  <c r="U3677" i="2"/>
  <c r="W3677" i="2"/>
  <c r="K3677" i="2"/>
  <c r="L3677" i="2" s="1"/>
  <c r="AW3677" i="2" s="1"/>
  <c r="S3676" i="2"/>
  <c r="BG3676" i="2" s="1"/>
  <c r="BF3676" i="2" l="1"/>
  <c r="AA3677" i="2"/>
  <c r="BL3677" i="2" s="1"/>
  <c r="BM3678" i="2" s="1"/>
  <c r="AX3677" i="2"/>
  <c r="AZ3677" i="2" s="1"/>
  <c r="X3677" i="2"/>
  <c r="P3677" i="2"/>
  <c r="Q3677" i="2"/>
  <c r="BJ3677" i="2"/>
  <c r="BH3676" i="2"/>
  <c r="H3677" i="2"/>
  <c r="T3677" i="2" s="1"/>
  <c r="BE3676" i="2"/>
  <c r="J3677" i="2"/>
  <c r="BY3677" i="2" s="1"/>
  <c r="V3677" i="2" l="1"/>
  <c r="BU3677" i="2"/>
  <c r="BW3677" i="2"/>
  <c r="N3677" i="2"/>
  <c r="AG3677" i="2"/>
  <c r="AD3677" i="2"/>
  <c r="BA3676" i="2"/>
  <c r="BB3676" i="2"/>
  <c r="BC3676" i="2"/>
  <c r="BD3676" i="2"/>
  <c r="BO3678" i="2"/>
  <c r="BP3678" i="2"/>
  <c r="BQ3679" i="2" s="1"/>
  <c r="AH3677" i="2" l="1"/>
  <c r="AI3677" i="2"/>
  <c r="AJ3677" i="2" s="1"/>
  <c r="BR3677" i="2" s="1"/>
  <c r="BV3677" i="2"/>
  <c r="BX3677" i="2"/>
  <c r="BT3676" i="2"/>
  <c r="CA3676" i="2" s="1"/>
  <c r="BZ3676" i="2"/>
  <c r="AF3677" i="2"/>
  <c r="AE3678" i="2"/>
  <c r="AV3677" i="2" l="1"/>
  <c r="AY3677" i="2" s="1"/>
  <c r="AC3678" i="2"/>
  <c r="W3678" i="2"/>
  <c r="K3678" i="2"/>
  <c r="L3678" i="2" s="1"/>
  <c r="U3678" i="2"/>
  <c r="BK3678" i="2"/>
  <c r="J3678" i="2"/>
  <c r="BY3678" i="2" s="1"/>
  <c r="S3677" i="2"/>
  <c r="R3677" i="2"/>
  <c r="BG3677" i="2" l="1"/>
  <c r="BH3677" i="2"/>
  <c r="BF3677" i="2"/>
  <c r="BE3677" i="2"/>
  <c r="H3678" i="2"/>
  <c r="T3678" i="2" s="1"/>
  <c r="AW3678" i="2"/>
  <c r="N3678" i="2"/>
  <c r="P3678" i="2"/>
  <c r="Q3678" i="2"/>
  <c r="X3678" i="2"/>
  <c r="AX3678" i="2"/>
  <c r="AZ3678" i="2" s="1"/>
  <c r="AA3678" i="2"/>
  <c r="V3678" i="2" s="1"/>
  <c r="BU3678" i="2" l="1"/>
  <c r="BW3678" i="2"/>
  <c r="BL3678" i="2"/>
  <c r="BM3679" i="2" s="1"/>
  <c r="BB3677" i="2"/>
  <c r="BC3677" i="2"/>
  <c r="BA3677" i="2"/>
  <c r="BD3677" i="2"/>
  <c r="AG3678" i="2"/>
  <c r="AD3678" i="2"/>
  <c r="BJ3678" i="2"/>
  <c r="AH3678" i="2" l="1"/>
  <c r="AI3678" i="2"/>
  <c r="AJ3678" i="2" s="1"/>
  <c r="BR3678" i="2" s="1"/>
  <c r="BV3678" i="2"/>
  <c r="BX3678" i="2"/>
  <c r="BT3677" i="2"/>
  <c r="CA3677" i="2" s="1"/>
  <c r="BZ3677" i="2"/>
  <c r="AF3678" i="2"/>
  <c r="AE3679" i="2"/>
  <c r="BP3679" i="2"/>
  <c r="BQ3680" i="2" s="1"/>
  <c r="BO3679" i="2"/>
  <c r="AV3678" i="2" l="1"/>
  <c r="AY3678" i="2" s="1"/>
  <c r="S3678" i="2"/>
  <c r="R3678" i="2"/>
  <c r="BK3679" i="2"/>
  <c r="AC3679" i="2"/>
  <c r="U3679" i="2"/>
  <c r="W3679" i="2"/>
  <c r="J3679" i="2" s="1"/>
  <c r="BY3679" i="2" s="1"/>
  <c r="K3679" i="2" l="1"/>
  <c r="L3679" i="2" s="1"/>
  <c r="AW3679" i="2" s="1"/>
  <c r="BE3678" i="2"/>
  <c r="BG3678" i="2"/>
  <c r="BF3678" i="2"/>
  <c r="BH3678" i="2"/>
  <c r="X3679" i="2"/>
  <c r="Q3679" i="2"/>
  <c r="P3679" i="2"/>
  <c r="AA3679" i="2"/>
  <c r="BL3679" i="2" s="1"/>
  <c r="BM3680" i="2" s="1"/>
  <c r="AX3679" i="2"/>
  <c r="AZ3679" i="2" s="1"/>
  <c r="BU3679" i="2" l="1"/>
  <c r="BW3679" i="2"/>
  <c r="H3679" i="2"/>
  <c r="AG3679" i="2"/>
  <c r="AD3679" i="2"/>
  <c r="V3679" i="2"/>
  <c r="BO3680" i="2"/>
  <c r="BP3680" i="2"/>
  <c r="BQ3681" i="2" s="1"/>
  <c r="BJ3679" i="2"/>
  <c r="BB3678" i="2"/>
  <c r="BD3678" i="2"/>
  <c r="BC3678" i="2"/>
  <c r="BA3678" i="2"/>
  <c r="AH3679" i="2" l="1"/>
  <c r="AI3679" i="2"/>
  <c r="AJ3679" i="2" s="1"/>
  <c r="BR3679" i="2" s="1"/>
  <c r="BV3679" i="2"/>
  <c r="BX3679" i="2"/>
  <c r="T3679" i="2"/>
  <c r="N3679" i="2"/>
  <c r="BZ3678" i="2"/>
  <c r="BT3678" i="2"/>
  <c r="CA3678" i="2" s="1"/>
  <c r="AF3679" i="2"/>
  <c r="AE3680" i="2"/>
  <c r="AV3679" i="2" l="1"/>
  <c r="AY3679" i="2" s="1"/>
  <c r="AC3680" i="2"/>
  <c r="W3680" i="2"/>
  <c r="U3680" i="2"/>
  <c r="BK3680" i="2"/>
  <c r="J3680" i="2"/>
  <c r="BY3680" i="2" s="1"/>
  <c r="S3679" i="2"/>
  <c r="R3679" i="2"/>
  <c r="AX3680" i="2" l="1"/>
  <c r="AZ3680" i="2" s="1"/>
  <c r="AA3680" i="2"/>
  <c r="BL3680" i="2" s="1"/>
  <c r="BM3681" i="2" s="1"/>
  <c r="Q3680" i="2"/>
  <c r="X3680" i="2"/>
  <c r="P3680" i="2"/>
  <c r="BJ3680" i="2"/>
  <c r="BE3679" i="2"/>
  <c r="BH3679" i="2"/>
  <c r="BG3679" i="2"/>
  <c r="BF3679" i="2"/>
  <c r="K3680" i="2"/>
  <c r="L3680" i="2" s="1"/>
  <c r="BU3680" i="2" l="1"/>
  <c r="BW3680" i="2"/>
  <c r="V3680" i="2"/>
  <c r="AG3680" i="2"/>
  <c r="AD3680" i="2"/>
  <c r="BC3679" i="2"/>
  <c r="BB3679" i="2"/>
  <c r="BD3679" i="2"/>
  <c r="BA3679" i="2"/>
  <c r="BO3681" i="2"/>
  <c r="BP3681" i="2"/>
  <c r="BQ3682" i="2" s="1"/>
  <c r="AW3680" i="2"/>
  <c r="H3680" i="2"/>
  <c r="T3680" i="2" s="1"/>
  <c r="AH3680" i="2" l="1"/>
  <c r="AI3680" i="2"/>
  <c r="AJ3680" i="2" s="1"/>
  <c r="BR3680" i="2" s="1"/>
  <c r="BT3679" i="2"/>
  <c r="CA3679" i="2" s="1"/>
  <c r="BZ3679" i="2"/>
  <c r="AF3680" i="2"/>
  <c r="R3680" i="2" s="1"/>
  <c r="AE3681" i="2"/>
  <c r="N3680" i="2"/>
  <c r="S3680" i="2" l="1"/>
  <c r="AV3680" i="2"/>
  <c r="AY3680" i="2" s="1"/>
  <c r="BV3680" i="2"/>
  <c r="BX3680" i="2"/>
  <c r="BE3680" i="2"/>
  <c r="BH3680" i="2"/>
  <c r="BF3680" i="2"/>
  <c r="BG3680" i="2"/>
  <c r="W3681" i="2"/>
  <c r="K3681" i="2" s="1"/>
  <c r="L3681" i="2" s="1"/>
  <c r="AW3681" i="2" s="1"/>
  <c r="AC3681" i="2"/>
  <c r="U3681" i="2"/>
  <c r="BK3681" i="2"/>
  <c r="P3681" i="2" l="1"/>
  <c r="X3681" i="2"/>
  <c r="Q3681" i="2"/>
  <c r="AX3681" i="2"/>
  <c r="AZ3681" i="2" s="1"/>
  <c r="AA3681" i="2"/>
  <c r="V3681" i="2" s="1"/>
  <c r="J3681" i="2"/>
  <c r="BY3681" i="2" s="1"/>
  <c r="H3681" i="2"/>
  <c r="N3681" i="2" s="1"/>
  <c r="BA3680" i="2"/>
  <c r="BD3680" i="2"/>
  <c r="BB3680" i="2"/>
  <c r="BC3680" i="2"/>
  <c r="BU3681" i="2" l="1"/>
  <c r="BW3681" i="2"/>
  <c r="T3681" i="2"/>
  <c r="BJ3681" i="2"/>
  <c r="AG3681" i="2"/>
  <c r="AD3681" i="2"/>
  <c r="BL3681" i="2"/>
  <c r="BM3682" i="2" s="1"/>
  <c r="BZ3680" i="2"/>
  <c r="BT3680" i="2"/>
  <c r="CA3680" i="2" s="1"/>
  <c r="AH3681" i="2" l="1"/>
  <c r="AI3681" i="2"/>
  <c r="AJ3681" i="2" s="1"/>
  <c r="BR3681" i="2" s="1"/>
  <c r="BV3681" i="2"/>
  <c r="BX3681" i="2"/>
  <c r="AF3681" i="2"/>
  <c r="AE3682" i="2"/>
  <c r="BO3682" i="2"/>
  <c r="BP3682" i="2"/>
  <c r="BQ3683" i="2" s="1"/>
  <c r="AV3681" i="2" l="1"/>
  <c r="AY3681" i="2" s="1"/>
  <c r="W3682" i="2"/>
  <c r="AC3682" i="2"/>
  <c r="U3682" i="2"/>
  <c r="BK3682" i="2"/>
  <c r="R3681" i="2"/>
  <c r="S3681" i="2"/>
  <c r="Q3682" i="2" l="1"/>
  <c r="P3682" i="2"/>
  <c r="X3682" i="2"/>
  <c r="AA3682" i="2"/>
  <c r="V3682" i="2" s="1"/>
  <c r="AX3682" i="2"/>
  <c r="J3682" i="2"/>
  <c r="BY3682" i="2" s="1"/>
  <c r="BG3681" i="2"/>
  <c r="BH3681" i="2"/>
  <c r="BE3681" i="2"/>
  <c r="BF3681" i="2"/>
  <c r="K3682" i="2"/>
  <c r="L3682" i="2" s="1"/>
  <c r="BU3682" i="2" l="1"/>
  <c r="BW3682" i="2"/>
  <c r="BL3682" i="2"/>
  <c r="BM3683" i="2" s="1"/>
  <c r="BP3683" i="2" s="1"/>
  <c r="BQ3684" i="2" s="1"/>
  <c r="AZ3682" i="2"/>
  <c r="BJ3682" i="2"/>
  <c r="BA3681" i="2"/>
  <c r="BD3681" i="2"/>
  <c r="BC3681" i="2"/>
  <c r="BB3681" i="2"/>
  <c r="AW3682" i="2"/>
  <c r="H3682" i="2"/>
  <c r="T3682" i="2" s="1"/>
  <c r="AG3682" i="2"/>
  <c r="AD3682" i="2"/>
  <c r="AH3682" i="2" l="1"/>
  <c r="AI3682" i="2"/>
  <c r="AJ3682" i="2" s="1"/>
  <c r="BR3682" i="2" s="1"/>
  <c r="N3682" i="2"/>
  <c r="BO3683" i="2"/>
  <c r="AF3682" i="2"/>
  <c r="AE3683" i="2"/>
  <c r="BZ3681" i="2"/>
  <c r="BT3681" i="2"/>
  <c r="CA3681" i="2" s="1"/>
  <c r="AV3682" i="2" l="1"/>
  <c r="AY3682" i="2" s="1"/>
  <c r="BV3682" i="2"/>
  <c r="BX3682" i="2"/>
  <c r="U3683" i="2"/>
  <c r="W3683" i="2"/>
  <c r="AC3683" i="2"/>
  <c r="BK3683" i="2"/>
  <c r="S3682" i="2"/>
  <c r="R3682" i="2"/>
  <c r="BF3682" i="2" l="1"/>
  <c r="BE3682" i="2"/>
  <c r="BG3682" i="2"/>
  <c r="BH3682" i="2"/>
  <c r="X3683" i="2"/>
  <c r="P3683" i="2"/>
  <c r="Q3683" i="2"/>
  <c r="K3683" i="2"/>
  <c r="L3683" i="2" s="1"/>
  <c r="J3683" i="2"/>
  <c r="BY3683" i="2" s="1"/>
  <c r="AX3683" i="2"/>
  <c r="AZ3683" i="2" s="1"/>
  <c r="AA3683" i="2"/>
  <c r="V3683" i="2" s="1"/>
  <c r="BU3683" i="2" l="1"/>
  <c r="BW3683" i="2"/>
  <c r="AG3683" i="2"/>
  <c r="AD3683" i="2"/>
  <c r="BL3683" i="2"/>
  <c r="BM3684" i="2" s="1"/>
  <c r="H3683" i="2"/>
  <c r="N3683" i="2" s="1"/>
  <c r="AW3683" i="2"/>
  <c r="T3683" i="2"/>
  <c r="BD3682" i="2"/>
  <c r="BC3682" i="2"/>
  <c r="BA3682" i="2"/>
  <c r="BB3682" i="2"/>
  <c r="BJ3683" i="2"/>
  <c r="AH3683" i="2" l="1"/>
  <c r="AI3683" i="2"/>
  <c r="AJ3683" i="2" s="1"/>
  <c r="BR3683" i="2" s="1"/>
  <c r="BO3684" i="2"/>
  <c r="BP3684" i="2"/>
  <c r="BQ3685" i="2" s="1"/>
  <c r="AF3683" i="2"/>
  <c r="AE3684" i="2"/>
  <c r="BZ3682" i="2"/>
  <c r="BT3682" i="2"/>
  <c r="CA3682" i="2" s="1"/>
  <c r="AV3683" i="2" l="1"/>
  <c r="AY3683" i="2" s="1"/>
  <c r="BV3683" i="2"/>
  <c r="BX3683" i="2"/>
  <c r="W3684" i="2"/>
  <c r="J3684" i="2" s="1"/>
  <c r="BY3684" i="2" s="1"/>
  <c r="AC3684" i="2"/>
  <c r="U3684" i="2"/>
  <c r="BK3684" i="2"/>
  <c r="S3683" i="2"/>
  <c r="R3683" i="2"/>
  <c r="AX3684" i="2" l="1"/>
  <c r="AZ3684" i="2" s="1"/>
  <c r="AA3684" i="2"/>
  <c r="BL3684" i="2" s="1"/>
  <c r="BM3685" i="2" s="1"/>
  <c r="Q3684" i="2"/>
  <c r="X3684" i="2"/>
  <c r="P3684" i="2"/>
  <c r="V3684" i="2"/>
  <c r="BJ3684" i="2"/>
  <c r="BF3683" i="2"/>
  <c r="BH3683" i="2"/>
  <c r="BG3683" i="2"/>
  <c r="BE3683" i="2"/>
  <c r="K3684" i="2"/>
  <c r="L3684" i="2" s="1"/>
  <c r="BU3684" i="2" l="1"/>
  <c r="BW3684" i="2"/>
  <c r="BB3683" i="2"/>
  <c r="BC3683" i="2"/>
  <c r="BD3683" i="2"/>
  <c r="BA3683" i="2"/>
  <c r="AG3684" i="2"/>
  <c r="AD3684" i="2"/>
  <c r="BO3685" i="2"/>
  <c r="BP3685" i="2"/>
  <c r="BQ3686" i="2" s="1"/>
  <c r="H3684" i="2"/>
  <c r="N3684" i="2" s="1"/>
  <c r="AW3684" i="2"/>
  <c r="AH3684" i="2" l="1"/>
  <c r="AI3684" i="2"/>
  <c r="AJ3684" i="2" s="1"/>
  <c r="BR3684" i="2" s="1"/>
  <c r="BV3684" i="2"/>
  <c r="BX3684" i="2"/>
  <c r="T3684" i="2"/>
  <c r="BZ3683" i="2"/>
  <c r="BT3683" i="2"/>
  <c r="CA3683" i="2" s="1"/>
  <c r="AF3684" i="2"/>
  <c r="AE3685" i="2"/>
  <c r="AV3684" i="2" l="1"/>
  <c r="AY3684" i="2" s="1"/>
  <c r="W3685" i="2"/>
  <c r="J3685" i="2" s="1"/>
  <c r="BY3685" i="2" s="1"/>
  <c r="U3685" i="2"/>
  <c r="AC3685" i="2"/>
  <c r="BK3685" i="2"/>
  <c r="R3684" i="2"/>
  <c r="S3684" i="2"/>
  <c r="K3685" i="2" l="1"/>
  <c r="L3685" i="2" s="1"/>
  <c r="AW3685" i="2" s="1"/>
  <c r="BF3684" i="2"/>
  <c r="BG3684" i="2"/>
  <c r="BH3684" i="2"/>
  <c r="BE3684" i="2"/>
  <c r="AA3685" i="2"/>
  <c r="BJ3685" i="2" s="1"/>
  <c r="AX3685" i="2"/>
  <c r="AZ3685" i="2" s="1"/>
  <c r="X3685" i="2"/>
  <c r="P3685" i="2"/>
  <c r="Q3685" i="2"/>
  <c r="BU3685" i="2" l="1"/>
  <c r="BW3685" i="2"/>
  <c r="H3685" i="2"/>
  <c r="N3685" i="2" s="1"/>
  <c r="V3685" i="2"/>
  <c r="BD3684" i="2"/>
  <c r="BC3684" i="2"/>
  <c r="BB3684" i="2"/>
  <c r="BA3684" i="2"/>
  <c r="BL3685" i="2"/>
  <c r="BM3686" i="2" s="1"/>
  <c r="AG3685" i="2"/>
  <c r="AD3685" i="2"/>
  <c r="AH3685" i="2" l="1"/>
  <c r="AI3685" i="2"/>
  <c r="AJ3685" i="2" s="1"/>
  <c r="BR3685" i="2" s="1"/>
  <c r="BV3685" i="2"/>
  <c r="BX3685" i="2"/>
  <c r="T3685" i="2"/>
  <c r="BZ3684" i="2"/>
  <c r="BT3684" i="2"/>
  <c r="CA3684" i="2" s="1"/>
  <c r="AF3685" i="2"/>
  <c r="AE3686" i="2"/>
  <c r="BO3686" i="2"/>
  <c r="BP3686" i="2"/>
  <c r="BQ3687" i="2" s="1"/>
  <c r="AV3685" i="2" l="1"/>
  <c r="AY3685" i="2" s="1"/>
  <c r="AC3686" i="2"/>
  <c r="W3686" i="2"/>
  <c r="BK3686" i="2"/>
  <c r="K3686" i="2"/>
  <c r="L3686" i="2" s="1"/>
  <c r="AW3686" i="2" s="1"/>
  <c r="U3686" i="2"/>
  <c r="R3685" i="2"/>
  <c r="S3685" i="2"/>
  <c r="BF3685" i="2" l="1"/>
  <c r="BG3685" i="2"/>
  <c r="BH3685" i="2"/>
  <c r="BE3685" i="2"/>
  <c r="Q3686" i="2"/>
  <c r="X3686" i="2"/>
  <c r="P3686" i="2"/>
  <c r="H3686" i="2"/>
  <c r="T3686" i="2" s="1"/>
  <c r="AX3686" i="2"/>
  <c r="AZ3686" i="2" s="1"/>
  <c r="AA3686" i="2"/>
  <c r="V3686" i="2" s="1"/>
  <c r="J3686" i="2"/>
  <c r="BY3686" i="2" s="1"/>
  <c r="BJ3686" i="2" l="1"/>
  <c r="BU3686" i="2"/>
  <c r="BW3686" i="2"/>
  <c r="AG3686" i="2"/>
  <c r="AD3686" i="2"/>
  <c r="BD3685" i="2"/>
  <c r="BC3685" i="2"/>
  <c r="BB3685" i="2"/>
  <c r="BA3685" i="2"/>
  <c r="BL3686" i="2"/>
  <c r="BM3687" i="2" s="1"/>
  <c r="N3686" i="2"/>
  <c r="AH3686" i="2" l="1"/>
  <c r="AI3686" i="2"/>
  <c r="AJ3686" i="2" s="1"/>
  <c r="BR3686" i="2" s="1"/>
  <c r="BV3686" i="2"/>
  <c r="BX3686" i="2"/>
  <c r="BT3685" i="2"/>
  <c r="CA3685" i="2" s="1"/>
  <c r="BZ3685" i="2"/>
  <c r="AF3686" i="2"/>
  <c r="AE3687" i="2"/>
  <c r="BP3687" i="2"/>
  <c r="BQ3688" i="2" s="1"/>
  <c r="BO3687" i="2"/>
  <c r="AV3686" i="2" l="1"/>
  <c r="AY3686" i="2" s="1"/>
  <c r="S3686" i="2"/>
  <c r="R3686" i="2"/>
  <c r="W3687" i="2"/>
  <c r="AC3687" i="2"/>
  <c r="U3687" i="2"/>
  <c r="BK3687" i="2"/>
  <c r="Q3687" i="2" l="1"/>
  <c r="X3687" i="2"/>
  <c r="P3687" i="2"/>
  <c r="K3687" i="2"/>
  <c r="L3687" i="2" s="1"/>
  <c r="AA3687" i="2"/>
  <c r="V3687" i="2" s="1"/>
  <c r="AX3687" i="2"/>
  <c r="BF3686" i="2"/>
  <c r="BG3686" i="2"/>
  <c r="BE3686" i="2"/>
  <c r="BH3686" i="2"/>
  <c r="J3687" i="2"/>
  <c r="BY3687" i="2" s="1"/>
  <c r="BU3687" i="2" l="1"/>
  <c r="BW3687" i="2"/>
  <c r="AW3687" i="2"/>
  <c r="H3687" i="2"/>
  <c r="T3687" i="2" s="1"/>
  <c r="N3687" i="2"/>
  <c r="AZ3687" i="2"/>
  <c r="BJ3687" i="2"/>
  <c r="BC3686" i="2"/>
  <c r="BB3686" i="2"/>
  <c r="BA3686" i="2"/>
  <c r="BD3686" i="2"/>
  <c r="BL3687" i="2"/>
  <c r="BM3688" i="2" s="1"/>
  <c r="AG3687" i="2"/>
  <c r="AD3687" i="2"/>
  <c r="AH3687" i="2" l="1"/>
  <c r="AI3687" i="2"/>
  <c r="AJ3687" i="2" s="1"/>
  <c r="BR3687" i="2" s="1"/>
  <c r="BT3686" i="2"/>
  <c r="CA3686" i="2" s="1"/>
  <c r="BZ3686" i="2"/>
  <c r="AF3687" i="2"/>
  <c r="AE3688" i="2"/>
  <c r="BP3688" i="2"/>
  <c r="BQ3689" i="2" s="1"/>
  <c r="BO3688" i="2"/>
  <c r="AV3687" i="2" l="1"/>
  <c r="AY3687" i="2" s="1"/>
  <c r="BV3687" i="2"/>
  <c r="BX3687" i="2"/>
  <c r="AC3688" i="2"/>
  <c r="BK3688" i="2"/>
  <c r="W3688" i="2"/>
  <c r="K3688" i="2" s="1"/>
  <c r="L3688" i="2" s="1"/>
  <c r="AW3688" i="2" s="1"/>
  <c r="U3688" i="2"/>
  <c r="R3687" i="2"/>
  <c r="S3687" i="2"/>
  <c r="AA3688" i="2" l="1"/>
  <c r="V3688" i="2" s="1"/>
  <c r="AX3688" i="2"/>
  <c r="AZ3688" i="2" s="1"/>
  <c r="BE3687" i="2"/>
  <c r="BG3687" i="2"/>
  <c r="BH3687" i="2"/>
  <c r="BF3687" i="2"/>
  <c r="X3688" i="2"/>
  <c r="P3688" i="2"/>
  <c r="Q3688" i="2"/>
  <c r="J3688" i="2"/>
  <c r="BY3688" i="2" s="1"/>
  <c r="H3688" i="2"/>
  <c r="N3688" i="2" s="1"/>
  <c r="BU3688" i="2" l="1"/>
  <c r="BW3688" i="2"/>
  <c r="BL3688" i="2"/>
  <c r="BM3689" i="2" s="1"/>
  <c r="BO3689" i="2" s="1"/>
  <c r="BJ3688" i="2"/>
  <c r="BC3687" i="2"/>
  <c r="BA3687" i="2"/>
  <c r="BB3687" i="2"/>
  <c r="BD3687" i="2"/>
  <c r="T3688" i="2"/>
  <c r="AG3688" i="2"/>
  <c r="AD3688" i="2"/>
  <c r="AH3688" i="2" l="1"/>
  <c r="AI3688" i="2"/>
  <c r="AJ3688" i="2" s="1"/>
  <c r="BR3688" i="2" s="1"/>
  <c r="BV3688" i="2"/>
  <c r="BX3688" i="2"/>
  <c r="BP3689" i="2"/>
  <c r="BQ3690" i="2" s="1"/>
  <c r="AF3688" i="2"/>
  <c r="AE3689" i="2"/>
  <c r="BT3687" i="2"/>
  <c r="CA3687" i="2" s="1"/>
  <c r="BZ3687" i="2"/>
  <c r="AV3688" i="2" l="1"/>
  <c r="AY3688" i="2" s="1"/>
  <c r="U3689" i="2"/>
  <c r="BK3689" i="2"/>
  <c r="W3689" i="2"/>
  <c r="AC3689" i="2"/>
  <c r="J3689" i="2"/>
  <c r="BY3689" i="2" s="1"/>
  <c r="R3688" i="2"/>
  <c r="S3688" i="2"/>
  <c r="Q3689" i="2" l="1"/>
  <c r="X3689" i="2"/>
  <c r="P3689" i="2"/>
  <c r="AA3689" i="2"/>
  <c r="V3689" i="2" s="1"/>
  <c r="AX3689" i="2"/>
  <c r="AZ3689" i="2" s="1"/>
  <c r="BE3688" i="2"/>
  <c r="BH3688" i="2"/>
  <c r="BG3688" i="2"/>
  <c r="BF3688" i="2"/>
  <c r="K3689" i="2"/>
  <c r="L3689" i="2" s="1"/>
  <c r="BU3689" i="2" l="1"/>
  <c r="BW3689" i="2"/>
  <c r="BD3688" i="2"/>
  <c r="BC3688" i="2"/>
  <c r="BB3688" i="2"/>
  <c r="BA3688" i="2"/>
  <c r="BJ3689" i="2"/>
  <c r="H3689" i="2"/>
  <c r="N3689" i="2" s="1"/>
  <c r="AW3689" i="2"/>
  <c r="AG3689" i="2"/>
  <c r="AD3689" i="2"/>
  <c r="BL3689" i="2"/>
  <c r="BM3690" i="2" s="1"/>
  <c r="AH3689" i="2" l="1"/>
  <c r="AI3689" i="2"/>
  <c r="AJ3689" i="2" s="1"/>
  <c r="BR3689" i="2" s="1"/>
  <c r="AF3689" i="2"/>
  <c r="AE3690" i="2"/>
  <c r="T3689" i="2"/>
  <c r="BZ3688" i="2"/>
  <c r="BT3688" i="2"/>
  <c r="CA3688" i="2" s="1"/>
  <c r="BO3690" i="2"/>
  <c r="BP3690" i="2"/>
  <c r="BQ3691" i="2" s="1"/>
  <c r="AV3689" i="2" l="1"/>
  <c r="AY3689" i="2" s="1"/>
  <c r="BV3689" i="2"/>
  <c r="BX3689" i="2"/>
  <c r="U3690" i="2"/>
  <c r="W3690" i="2"/>
  <c r="K3690" i="2" s="1"/>
  <c r="L3690" i="2" s="1"/>
  <c r="AW3690" i="2" s="1"/>
  <c r="BK3690" i="2"/>
  <c r="AC3690" i="2"/>
  <c r="S3689" i="2"/>
  <c r="R3689" i="2"/>
  <c r="H3690" i="2" l="1"/>
  <c r="T3690" i="2" s="1"/>
  <c r="Q3690" i="2"/>
  <c r="X3690" i="2"/>
  <c r="P3690" i="2"/>
  <c r="AX3690" i="2"/>
  <c r="AA3690" i="2"/>
  <c r="V3690" i="2" s="1"/>
  <c r="BF3689" i="2"/>
  <c r="BE3689" i="2"/>
  <c r="BG3689" i="2"/>
  <c r="BH3689" i="2"/>
  <c r="J3690" i="2"/>
  <c r="BY3690" i="2" s="1"/>
  <c r="BU3690" i="2" l="1"/>
  <c r="BW3690" i="2"/>
  <c r="N3690" i="2"/>
  <c r="BJ3690" i="2"/>
  <c r="AZ3690" i="2"/>
  <c r="BB3689" i="2"/>
  <c r="BC3689" i="2"/>
  <c r="BD3689" i="2"/>
  <c r="BA3689" i="2"/>
  <c r="AG3690" i="2"/>
  <c r="AD3690" i="2"/>
  <c r="BL3690" i="2"/>
  <c r="BM3691" i="2" s="1"/>
  <c r="AH3690" i="2" l="1"/>
  <c r="AI3690" i="2"/>
  <c r="AJ3690" i="2" s="1"/>
  <c r="BR3690" i="2" s="1"/>
  <c r="BV3690" i="2"/>
  <c r="BX3690" i="2"/>
  <c r="BO3691" i="2"/>
  <c r="BP3691" i="2"/>
  <c r="BQ3692" i="2" s="1"/>
  <c r="AF3690" i="2"/>
  <c r="R3690" i="2" s="1"/>
  <c r="AE3691" i="2"/>
  <c r="BT3689" i="2"/>
  <c r="CA3689" i="2" s="1"/>
  <c r="BZ3689" i="2"/>
  <c r="AV3690" i="2" l="1"/>
  <c r="AY3690" i="2" s="1"/>
  <c r="S3690" i="2"/>
  <c r="BG3690" i="2"/>
  <c r="BH3690" i="2"/>
  <c r="BE3690" i="2"/>
  <c r="BF3690" i="2"/>
  <c r="W3691" i="2"/>
  <c r="J3691" i="2" s="1"/>
  <c r="BY3691" i="2" s="1"/>
  <c r="U3691" i="2"/>
  <c r="BK3691" i="2"/>
  <c r="AC3691" i="2"/>
  <c r="BB3690" i="2" l="1"/>
  <c r="BD3690" i="2"/>
  <c r="BC3690" i="2"/>
  <c r="BA3690" i="2"/>
  <c r="P3691" i="2"/>
  <c r="X3691" i="2"/>
  <c r="Q3691" i="2"/>
  <c r="AX3691" i="2"/>
  <c r="AZ3691" i="2" s="1"/>
  <c r="AA3691" i="2"/>
  <c r="V3691" i="2" s="1"/>
  <c r="K3691" i="2"/>
  <c r="L3691" i="2" s="1"/>
  <c r="BJ3691" i="2" l="1"/>
  <c r="BU3691" i="2"/>
  <c r="BW3691" i="2"/>
  <c r="BT3690" i="2"/>
  <c r="CA3690" i="2" s="1"/>
  <c r="BZ3690" i="2"/>
  <c r="AG3691" i="2"/>
  <c r="AD3691" i="2"/>
  <c r="AW3691" i="2"/>
  <c r="H3691" i="2"/>
  <c r="T3691" i="2" s="1"/>
  <c r="BL3691" i="2"/>
  <c r="BM3692" i="2" s="1"/>
  <c r="AH3691" i="2" l="1"/>
  <c r="AI3691" i="2"/>
  <c r="AJ3691" i="2" s="1"/>
  <c r="BR3691" i="2" s="1"/>
  <c r="AF3691" i="2"/>
  <c r="AE3692" i="2"/>
  <c r="BO3692" i="2"/>
  <c r="BP3692" i="2"/>
  <c r="BQ3693" i="2" s="1"/>
  <c r="N3691" i="2"/>
  <c r="AV3691" i="2" l="1"/>
  <c r="AY3691" i="2" s="1"/>
  <c r="BV3691" i="2"/>
  <c r="BX3691" i="2"/>
  <c r="AC3692" i="2"/>
  <c r="U3692" i="2"/>
  <c r="BK3692" i="2"/>
  <c r="W3692" i="2"/>
  <c r="K3692" i="2" s="1"/>
  <c r="L3692" i="2" s="1"/>
  <c r="AW3692" i="2" s="1"/>
  <c r="R3691" i="2"/>
  <c r="S3691" i="2"/>
  <c r="J3692" i="2" l="1"/>
  <c r="BY3692" i="2" s="1"/>
  <c r="BH3691" i="2"/>
  <c r="AA3692" i="2"/>
  <c r="BJ3692" i="2" s="1"/>
  <c r="AX3692" i="2"/>
  <c r="AZ3692" i="2" s="1"/>
  <c r="BF3691" i="2"/>
  <c r="BE3691" i="2"/>
  <c r="H3692" i="2"/>
  <c r="X3692" i="2"/>
  <c r="P3692" i="2"/>
  <c r="Q3692" i="2"/>
  <c r="BG3691" i="2"/>
  <c r="BU3692" i="2" l="1"/>
  <c r="BW3692" i="2"/>
  <c r="V3692" i="2"/>
  <c r="BB3691" i="2"/>
  <c r="BD3691" i="2"/>
  <c r="BA3691" i="2"/>
  <c r="BC3691" i="2"/>
  <c r="N3692" i="2"/>
  <c r="T3692" i="2"/>
  <c r="AG3692" i="2"/>
  <c r="AD3692" i="2"/>
  <c r="BL3692" i="2"/>
  <c r="BM3693" i="2" s="1"/>
  <c r="AH3692" i="2" l="1"/>
  <c r="AI3692" i="2"/>
  <c r="AJ3692" i="2" s="1"/>
  <c r="BR3692" i="2" s="1"/>
  <c r="BV3692" i="2"/>
  <c r="BX3692" i="2"/>
  <c r="BZ3691" i="2"/>
  <c r="BT3691" i="2"/>
  <c r="CA3691" i="2" s="1"/>
  <c r="BP3693" i="2"/>
  <c r="BQ3694" i="2" s="1"/>
  <c r="BO3693" i="2"/>
  <c r="AF3692" i="2"/>
  <c r="R3692" i="2" s="1"/>
  <c r="AE3693" i="2"/>
  <c r="AV3692" i="2" l="1"/>
  <c r="AY3692" i="2" s="1"/>
  <c r="S3692" i="2"/>
  <c r="BG3692" i="2" s="1"/>
  <c r="W3693" i="2"/>
  <c r="J3693" i="2" s="1"/>
  <c r="BY3693" i="2" s="1"/>
  <c r="AC3693" i="2"/>
  <c r="U3693" i="2"/>
  <c r="BK3693" i="2"/>
  <c r="BE3692" i="2" l="1"/>
  <c r="BF3692" i="2"/>
  <c r="BH3692" i="2"/>
  <c r="P3693" i="2"/>
  <c r="Q3693" i="2"/>
  <c r="X3693" i="2"/>
  <c r="K3693" i="2"/>
  <c r="L3693" i="2" s="1"/>
  <c r="AX3693" i="2"/>
  <c r="AZ3693" i="2" s="1"/>
  <c r="AA3693" i="2"/>
  <c r="BL3693" i="2" s="1"/>
  <c r="BM3694" i="2" s="1"/>
  <c r="BU3693" i="2" l="1"/>
  <c r="BW3693" i="2"/>
  <c r="V3693" i="2"/>
  <c r="BJ3693" i="2"/>
  <c r="BD3692" i="2"/>
  <c r="BC3692" i="2"/>
  <c r="BA3692" i="2"/>
  <c r="BB3692" i="2"/>
  <c r="AW3693" i="2"/>
  <c r="H3693" i="2"/>
  <c r="T3693" i="2" s="1"/>
  <c r="AG3693" i="2"/>
  <c r="AD3693" i="2"/>
  <c r="BO3694" i="2"/>
  <c r="BP3694" i="2"/>
  <c r="BQ3695" i="2" s="1"/>
  <c r="AH3693" i="2" l="1"/>
  <c r="AI3693" i="2"/>
  <c r="AJ3693" i="2" s="1"/>
  <c r="BR3693" i="2" s="1"/>
  <c r="BZ3692" i="2"/>
  <c r="BT3692" i="2"/>
  <c r="CA3692" i="2" s="1"/>
  <c r="N3693" i="2"/>
  <c r="AF3693" i="2"/>
  <c r="R3693" i="2" s="1"/>
  <c r="AE3694" i="2"/>
  <c r="AV3693" i="2" l="1"/>
  <c r="AY3693" i="2" s="1"/>
  <c r="BV3693" i="2"/>
  <c r="BX3693" i="2"/>
  <c r="S3693" i="2"/>
  <c r="BH3693" i="2" s="1"/>
  <c r="U3694" i="2"/>
  <c r="BK3694" i="2"/>
  <c r="AC3694" i="2"/>
  <c r="W3694" i="2"/>
  <c r="K3694" i="2" s="1"/>
  <c r="L3694" i="2" s="1"/>
  <c r="AW3694" i="2" s="1"/>
  <c r="BG3693" i="2" l="1"/>
  <c r="H3694" i="2"/>
  <c r="T3694" i="2" s="1"/>
  <c r="AX3694" i="2"/>
  <c r="AZ3694" i="2" s="1"/>
  <c r="AA3694" i="2"/>
  <c r="V3694" i="2" s="1"/>
  <c r="Q3694" i="2"/>
  <c r="P3694" i="2"/>
  <c r="X3694" i="2"/>
  <c r="BE3693" i="2"/>
  <c r="BF3693" i="2"/>
  <c r="J3694" i="2"/>
  <c r="BY3694" i="2" s="1"/>
  <c r="BU3694" i="2" l="1"/>
  <c r="BW3694" i="2"/>
  <c r="AG3694" i="2"/>
  <c r="AD3694" i="2"/>
  <c r="BL3694" i="2"/>
  <c r="BM3695" i="2" s="1"/>
  <c r="BC3693" i="2"/>
  <c r="BD3693" i="2"/>
  <c r="BA3693" i="2"/>
  <c r="BB3693" i="2"/>
  <c r="BJ3694" i="2"/>
  <c r="N3694" i="2"/>
  <c r="AH3694" i="2" l="1"/>
  <c r="AI3694" i="2"/>
  <c r="AJ3694" i="2" s="1"/>
  <c r="BR3694" i="2" s="1"/>
  <c r="BV3694" i="2"/>
  <c r="BX3694" i="2"/>
  <c r="BO3695" i="2"/>
  <c r="BP3695" i="2"/>
  <c r="BQ3696" i="2" s="1"/>
  <c r="AF3694" i="2"/>
  <c r="AE3695" i="2"/>
  <c r="BZ3693" i="2"/>
  <c r="BT3693" i="2"/>
  <c r="CA3693" i="2" s="1"/>
  <c r="AV3694" i="2" l="1"/>
  <c r="AY3694" i="2" s="1"/>
  <c r="R3694" i="2"/>
  <c r="S3694" i="2"/>
  <c r="W3695" i="2"/>
  <c r="AC3695" i="2"/>
  <c r="BK3695" i="2"/>
  <c r="U3695" i="2"/>
  <c r="AA3695" i="2" l="1"/>
  <c r="V3695" i="2" s="1"/>
  <c r="AX3695" i="2"/>
  <c r="AZ3695" i="2" s="1"/>
  <c r="Q3695" i="2"/>
  <c r="P3695" i="2"/>
  <c r="X3695" i="2"/>
  <c r="J3695" i="2"/>
  <c r="BY3695" i="2" s="1"/>
  <c r="K3695" i="2"/>
  <c r="L3695" i="2" s="1"/>
  <c r="BH3694" i="2"/>
  <c r="BF3694" i="2"/>
  <c r="BG3694" i="2"/>
  <c r="BE3694" i="2"/>
  <c r="BU3695" i="2" l="1"/>
  <c r="BW3695" i="2"/>
  <c r="BL3695" i="2"/>
  <c r="BM3696" i="2" s="1"/>
  <c r="BO3696" i="2" s="1"/>
  <c r="BJ3695" i="2"/>
  <c r="AG3695" i="2"/>
  <c r="AD3695" i="2"/>
  <c r="BD3694" i="2"/>
  <c r="BC3694" i="2"/>
  <c r="BB3694" i="2"/>
  <c r="BA3694" i="2"/>
  <c r="AW3695" i="2"/>
  <c r="H3695" i="2"/>
  <c r="N3695" i="2" s="1"/>
  <c r="AH3695" i="2" l="1"/>
  <c r="AI3695" i="2"/>
  <c r="AJ3695" i="2" s="1"/>
  <c r="BR3695" i="2" s="1"/>
  <c r="BP3696" i="2"/>
  <c r="BQ3697" i="2" s="1"/>
  <c r="T3695" i="2"/>
  <c r="BT3694" i="2"/>
  <c r="CA3694" i="2" s="1"/>
  <c r="BZ3694" i="2"/>
  <c r="AF3695" i="2"/>
  <c r="AE3696" i="2"/>
  <c r="AV3695" i="2" l="1"/>
  <c r="AY3695" i="2" s="1"/>
  <c r="BV3695" i="2"/>
  <c r="BX3695" i="2"/>
  <c r="R3695" i="2"/>
  <c r="S3695" i="2"/>
  <c r="W3696" i="2"/>
  <c r="J3696" i="2" s="1"/>
  <c r="BY3696" i="2" s="1"/>
  <c r="U3696" i="2"/>
  <c r="AC3696" i="2"/>
  <c r="BK3696" i="2"/>
  <c r="K3696" i="2" l="1"/>
  <c r="L3696" i="2" s="1"/>
  <c r="AX3696" i="2"/>
  <c r="AZ3696" i="2" s="1"/>
  <c r="AA3696" i="2"/>
  <c r="BL3696" i="2" s="1"/>
  <c r="BM3697" i="2" s="1"/>
  <c r="Q3696" i="2"/>
  <c r="P3696" i="2"/>
  <c r="BJ3696" i="2"/>
  <c r="X3696" i="2"/>
  <c r="BH3695" i="2"/>
  <c r="BF3695" i="2"/>
  <c r="BG3695" i="2"/>
  <c r="BE3695" i="2"/>
  <c r="V3696" i="2" l="1"/>
  <c r="BU3696" i="2"/>
  <c r="BW3696" i="2"/>
  <c r="BC3695" i="2"/>
  <c r="BA3695" i="2"/>
  <c r="BD3695" i="2"/>
  <c r="BB3695" i="2"/>
  <c r="AG3696" i="2"/>
  <c r="AD3696" i="2"/>
  <c r="BO3697" i="2"/>
  <c r="BP3697" i="2"/>
  <c r="BQ3698" i="2" s="1"/>
  <c r="AW3696" i="2"/>
  <c r="H3696" i="2"/>
  <c r="N3696" i="2" s="1"/>
  <c r="AH3696" i="2" l="1"/>
  <c r="AI3696" i="2"/>
  <c r="AJ3696" i="2" s="1"/>
  <c r="BR3696" i="2" s="1"/>
  <c r="T3696" i="2"/>
  <c r="AF3696" i="2"/>
  <c r="AE3697" i="2"/>
  <c r="BZ3695" i="2"/>
  <c r="BT3695" i="2"/>
  <c r="CA3695" i="2" s="1"/>
  <c r="AV3696" i="2" l="1"/>
  <c r="AY3696" i="2" s="1"/>
  <c r="BV3696" i="2"/>
  <c r="BX3696" i="2"/>
  <c r="W3697" i="2"/>
  <c r="J3697" i="2" s="1"/>
  <c r="BY3697" i="2" s="1"/>
  <c r="AC3697" i="2"/>
  <c r="U3697" i="2"/>
  <c r="BK3697" i="2"/>
  <c r="R3696" i="2"/>
  <c r="S3696" i="2"/>
  <c r="K3697" i="2" l="1"/>
  <c r="L3697" i="2" s="1"/>
  <c r="H3697" i="2" s="1"/>
  <c r="N3697" i="2" s="1"/>
  <c r="BF3696" i="2"/>
  <c r="BG3696" i="2"/>
  <c r="BH3696" i="2"/>
  <c r="BE3696" i="2"/>
  <c r="AA3697" i="2"/>
  <c r="BL3697" i="2" s="1"/>
  <c r="BM3698" i="2" s="1"/>
  <c r="AX3697" i="2"/>
  <c r="AZ3697" i="2" s="1"/>
  <c r="P3697" i="2"/>
  <c r="X3697" i="2"/>
  <c r="Q3697" i="2"/>
  <c r="BU3697" i="2" l="1"/>
  <c r="BW3697" i="2"/>
  <c r="AW3697" i="2"/>
  <c r="T3697" i="2"/>
  <c r="BA3696" i="2"/>
  <c r="BD3696" i="2"/>
  <c r="BC3696" i="2"/>
  <c r="BB3696" i="2"/>
  <c r="BO3698" i="2"/>
  <c r="BP3698" i="2"/>
  <c r="BQ3699" i="2" s="1"/>
  <c r="AG3697" i="2"/>
  <c r="AD3697" i="2"/>
  <c r="V3697" i="2"/>
  <c r="BJ3697" i="2"/>
  <c r="AH3697" i="2" l="1"/>
  <c r="AI3697" i="2"/>
  <c r="AJ3697" i="2" s="1"/>
  <c r="BR3697" i="2" s="1"/>
  <c r="BV3697" i="2"/>
  <c r="BX3697" i="2"/>
  <c r="BZ3696" i="2"/>
  <c r="BT3696" i="2"/>
  <c r="CA3696" i="2" s="1"/>
  <c r="AF3697" i="2"/>
  <c r="AE3698" i="2"/>
  <c r="AV3697" i="2" l="1"/>
  <c r="AY3697" i="2" s="1"/>
  <c r="W3698" i="2"/>
  <c r="K3698" i="2" s="1"/>
  <c r="L3698" i="2" s="1"/>
  <c r="AW3698" i="2" s="1"/>
  <c r="AC3698" i="2"/>
  <c r="U3698" i="2"/>
  <c r="BK3698" i="2"/>
  <c r="R3697" i="2"/>
  <c r="S3697" i="2"/>
  <c r="J3698" i="2" l="1"/>
  <c r="BY3698" i="2" s="1"/>
  <c r="AA3698" i="2"/>
  <c r="BL3698" i="2" s="1"/>
  <c r="BM3699" i="2" s="1"/>
  <c r="AX3698" i="2"/>
  <c r="AZ3698" i="2" s="1"/>
  <c r="H3698" i="2"/>
  <c r="N3698" i="2" s="1"/>
  <c r="BH3697" i="2"/>
  <c r="BF3697" i="2"/>
  <c r="BE3697" i="2"/>
  <c r="BG3697" i="2"/>
  <c r="Q3698" i="2"/>
  <c r="P3698" i="2"/>
  <c r="X3698" i="2"/>
  <c r="V3698" i="2" l="1"/>
  <c r="BU3698" i="2"/>
  <c r="BW3698" i="2"/>
  <c r="BJ3698" i="2"/>
  <c r="BB3697" i="2"/>
  <c r="BD3697" i="2"/>
  <c r="BC3697" i="2"/>
  <c r="BA3697" i="2"/>
  <c r="BO3699" i="2"/>
  <c r="BP3699" i="2"/>
  <c r="BQ3700" i="2" s="1"/>
  <c r="AG3698" i="2"/>
  <c r="AD3698" i="2"/>
  <c r="T3698" i="2"/>
  <c r="AH3698" i="2" l="1"/>
  <c r="AI3698" i="2"/>
  <c r="AJ3698" i="2" s="1"/>
  <c r="BR3698" i="2" s="1"/>
  <c r="BV3698" i="2"/>
  <c r="BX3698" i="2"/>
  <c r="BT3697" i="2"/>
  <c r="CA3697" i="2" s="1"/>
  <c r="BZ3697" i="2"/>
  <c r="AF3698" i="2"/>
  <c r="AE3699" i="2"/>
  <c r="AV3698" i="2" l="1"/>
  <c r="AY3698" i="2" s="1"/>
  <c r="R3698" i="2"/>
  <c r="S3698" i="2"/>
  <c r="U3699" i="2"/>
  <c r="AC3699" i="2"/>
  <c r="BK3699" i="2"/>
  <c r="W3699" i="2"/>
  <c r="J3699" i="2" s="1"/>
  <c r="BY3699" i="2" s="1"/>
  <c r="K3699" i="2" l="1"/>
  <c r="L3699" i="2" s="1"/>
  <c r="AW3699" i="2" s="1"/>
  <c r="AX3699" i="2"/>
  <c r="AZ3699" i="2" s="1"/>
  <c r="AA3699" i="2"/>
  <c r="BL3699" i="2" s="1"/>
  <c r="BM3700" i="2" s="1"/>
  <c r="X3699" i="2"/>
  <c r="Q3699" i="2"/>
  <c r="P3699" i="2"/>
  <c r="BF3698" i="2"/>
  <c r="BH3698" i="2"/>
  <c r="BE3698" i="2"/>
  <c r="BG3698" i="2"/>
  <c r="H3699" i="2" l="1"/>
  <c r="N3699" i="2" s="1"/>
  <c r="BU3699" i="2"/>
  <c r="BW3699" i="2"/>
  <c r="BO3700" i="2"/>
  <c r="BP3700" i="2"/>
  <c r="BQ3701" i="2" s="1"/>
  <c r="BJ3699" i="2"/>
  <c r="AG3699" i="2"/>
  <c r="AD3699" i="2"/>
  <c r="BA3698" i="2"/>
  <c r="BD3698" i="2"/>
  <c r="BC3698" i="2"/>
  <c r="BB3698" i="2"/>
  <c r="V3699" i="2"/>
  <c r="T3699" i="2"/>
  <c r="AH3699" i="2" l="1"/>
  <c r="AI3699" i="2"/>
  <c r="AJ3699" i="2" s="1"/>
  <c r="BR3699" i="2" s="1"/>
  <c r="BV3699" i="2"/>
  <c r="BX3699" i="2"/>
  <c r="BT3698" i="2"/>
  <c r="CA3698" i="2" s="1"/>
  <c r="BZ3698" i="2"/>
  <c r="AF3699" i="2"/>
  <c r="AE3700" i="2"/>
  <c r="AV3699" i="2" l="1"/>
  <c r="AY3699" i="2" s="1"/>
  <c r="R3699" i="2"/>
  <c r="S3699" i="2"/>
  <c r="W3700" i="2"/>
  <c r="K3700" i="2"/>
  <c r="L3700" i="2" s="1"/>
  <c r="BK3700" i="2"/>
  <c r="J3700" i="2"/>
  <c r="BY3700" i="2" s="1"/>
  <c r="AC3700" i="2"/>
  <c r="U3700" i="2"/>
  <c r="X3700" i="2" l="1"/>
  <c r="P3700" i="2"/>
  <c r="Q3700" i="2"/>
  <c r="H3700" i="2"/>
  <c r="T3700" i="2" s="1"/>
  <c r="AW3700" i="2"/>
  <c r="AA3700" i="2"/>
  <c r="BJ3700" i="2" s="1"/>
  <c r="AX3700" i="2"/>
  <c r="AZ3700" i="2" s="1"/>
  <c r="BE3699" i="2"/>
  <c r="BG3699" i="2"/>
  <c r="BH3699" i="2"/>
  <c r="BF3699" i="2"/>
  <c r="BU3700" i="2" l="1"/>
  <c r="BW3700" i="2"/>
  <c r="V3700" i="2"/>
  <c r="AG3700" i="2"/>
  <c r="AD3700" i="2"/>
  <c r="BL3700" i="2"/>
  <c r="BM3701" i="2" s="1"/>
  <c r="BD3699" i="2"/>
  <c r="BC3699" i="2"/>
  <c r="BA3699" i="2"/>
  <c r="BB3699" i="2"/>
  <c r="N3700" i="2"/>
  <c r="AH3700" i="2" l="1"/>
  <c r="AI3700" i="2"/>
  <c r="AJ3700" i="2" s="1"/>
  <c r="BR3700" i="2" s="1"/>
  <c r="BV3700" i="2"/>
  <c r="BX3700" i="2"/>
  <c r="AF3700" i="2"/>
  <c r="AE3701" i="2"/>
  <c r="BO3701" i="2"/>
  <c r="BP3701" i="2"/>
  <c r="BQ3702" i="2" s="1"/>
  <c r="BZ3699" i="2"/>
  <c r="BT3699" i="2"/>
  <c r="CA3699" i="2" s="1"/>
  <c r="AV3700" i="2" l="1"/>
  <c r="AY3700" i="2" s="1"/>
  <c r="AC3701" i="2"/>
  <c r="W3701" i="2"/>
  <c r="U3701" i="2"/>
  <c r="BK3701" i="2"/>
  <c r="S3700" i="2"/>
  <c r="R3700" i="2"/>
  <c r="AA3701" i="2" l="1"/>
  <c r="BL3701" i="2" s="1"/>
  <c r="BM3702" i="2" s="1"/>
  <c r="AX3701" i="2"/>
  <c r="AZ3701" i="2" s="1"/>
  <c r="P3701" i="2"/>
  <c r="Q3701" i="2"/>
  <c r="X3701" i="2"/>
  <c r="BH3700" i="2"/>
  <c r="BG3700" i="2"/>
  <c r="BE3700" i="2"/>
  <c r="BF3700" i="2"/>
  <c r="J3701" i="2"/>
  <c r="BY3701" i="2" s="1"/>
  <c r="K3701" i="2"/>
  <c r="L3701" i="2" s="1"/>
  <c r="BU3701" i="2" l="1"/>
  <c r="BW3701" i="2"/>
  <c r="BJ3701" i="2"/>
  <c r="V3701" i="2"/>
  <c r="AG3701" i="2"/>
  <c r="AD3701" i="2"/>
  <c r="BA3700" i="2"/>
  <c r="BD3700" i="2"/>
  <c r="BB3700" i="2"/>
  <c r="BC3700" i="2"/>
  <c r="H3701" i="2"/>
  <c r="T3701" i="2" s="1"/>
  <c r="AW3701" i="2"/>
  <c r="BO3702" i="2"/>
  <c r="BP3702" i="2"/>
  <c r="BQ3703" i="2" s="1"/>
  <c r="AH3701" i="2" l="1"/>
  <c r="AI3701" i="2"/>
  <c r="AJ3701" i="2" s="1"/>
  <c r="BR3701" i="2" s="1"/>
  <c r="N3701" i="2"/>
  <c r="AF3701" i="2"/>
  <c r="AE3702" i="2"/>
  <c r="BZ3700" i="2"/>
  <c r="BT3700" i="2"/>
  <c r="CA3700" i="2" s="1"/>
  <c r="AV3701" i="2" l="1"/>
  <c r="AY3701" i="2" s="1"/>
  <c r="BV3701" i="2"/>
  <c r="BX3701" i="2"/>
  <c r="R3701" i="2"/>
  <c r="S3701" i="2"/>
  <c r="U3702" i="2"/>
  <c r="BK3702" i="2"/>
  <c r="W3702" i="2"/>
  <c r="K3702" i="2" s="1"/>
  <c r="L3702" i="2" s="1"/>
  <c r="AC3702" i="2"/>
  <c r="J3702" i="2" l="1"/>
  <c r="BY3702" i="2" s="1"/>
  <c r="H3702" i="2"/>
  <c r="N3702" i="2" s="1"/>
  <c r="AW3702" i="2"/>
  <c r="T3702" i="2"/>
  <c r="AA3702" i="2"/>
  <c r="V3702" i="2" s="1"/>
  <c r="AX3702" i="2"/>
  <c r="AZ3702" i="2" s="1"/>
  <c r="Q3702" i="2"/>
  <c r="X3702" i="2"/>
  <c r="P3702" i="2"/>
  <c r="BF3701" i="2"/>
  <c r="BH3701" i="2"/>
  <c r="BG3701" i="2"/>
  <c r="BE3701" i="2"/>
  <c r="BU3702" i="2" l="1"/>
  <c r="BW3702" i="2"/>
  <c r="AG3702" i="2"/>
  <c r="AD3702" i="2"/>
  <c r="BL3702" i="2"/>
  <c r="BM3703" i="2" s="1"/>
  <c r="BB3701" i="2"/>
  <c r="BA3701" i="2"/>
  <c r="BC3701" i="2"/>
  <c r="BD3701" i="2"/>
  <c r="BJ3702" i="2"/>
  <c r="AH3702" i="2" l="1"/>
  <c r="AI3702" i="2"/>
  <c r="AJ3702" i="2" s="1"/>
  <c r="BR3702" i="2" s="1"/>
  <c r="BV3702" i="2"/>
  <c r="BX3702" i="2"/>
  <c r="BZ3701" i="2"/>
  <c r="BT3701" i="2"/>
  <c r="CA3701" i="2" s="1"/>
  <c r="AF3702" i="2"/>
  <c r="AE3703" i="2"/>
  <c r="BO3703" i="2"/>
  <c r="BP3703" i="2"/>
  <c r="BQ3704" i="2" s="1"/>
  <c r="AV3702" i="2" l="1"/>
  <c r="AY3702" i="2" s="1"/>
  <c r="U3703" i="2"/>
  <c r="AC3703" i="2"/>
  <c r="W3703" i="2"/>
  <c r="BK3703" i="2"/>
  <c r="K3703" i="2"/>
  <c r="L3703" i="2" s="1"/>
  <c r="AW3703" i="2" s="1"/>
  <c r="R3702" i="2"/>
  <c r="S3702" i="2"/>
  <c r="X3703" i="2" l="1"/>
  <c r="Q3703" i="2"/>
  <c r="P3703" i="2"/>
  <c r="H3703" i="2"/>
  <c r="T3703" i="2" s="1"/>
  <c r="AA3703" i="2"/>
  <c r="V3703" i="2" s="1"/>
  <c r="AX3703" i="2"/>
  <c r="AZ3703" i="2" s="1"/>
  <c r="BE3702" i="2"/>
  <c r="BF3702" i="2"/>
  <c r="BH3702" i="2"/>
  <c r="BG3702" i="2"/>
  <c r="J3703" i="2"/>
  <c r="BY3703" i="2" s="1"/>
  <c r="BU3703" i="2" l="1"/>
  <c r="BW3703" i="2"/>
  <c r="AG3703" i="2"/>
  <c r="AD3703" i="2"/>
  <c r="BB3702" i="2"/>
  <c r="BD3702" i="2"/>
  <c r="BA3702" i="2"/>
  <c r="BC3702" i="2"/>
  <c r="N3703" i="2"/>
  <c r="BJ3703" i="2"/>
  <c r="BL3703" i="2"/>
  <c r="BM3704" i="2" s="1"/>
  <c r="AH3703" i="2" l="1"/>
  <c r="AI3703" i="2"/>
  <c r="AJ3703" i="2" s="1"/>
  <c r="BR3703" i="2" s="1"/>
  <c r="BV3703" i="2"/>
  <c r="BX3703" i="2"/>
  <c r="BZ3702" i="2"/>
  <c r="BT3702" i="2"/>
  <c r="CA3702" i="2" s="1"/>
  <c r="BP3704" i="2"/>
  <c r="BQ3705" i="2" s="1"/>
  <c r="BO3704" i="2"/>
  <c r="AF3703" i="2"/>
  <c r="AE3704" i="2"/>
  <c r="AV3703" i="2" l="1"/>
  <c r="AY3703" i="2" s="1"/>
  <c r="U3704" i="2"/>
  <c r="W3704" i="2"/>
  <c r="K3704" i="2"/>
  <c r="L3704" i="2" s="1"/>
  <c r="AW3704" i="2" s="1"/>
  <c r="BK3704" i="2"/>
  <c r="AC3704" i="2"/>
  <c r="J3704" i="2"/>
  <c r="BY3704" i="2" s="1"/>
  <c r="S3703" i="2"/>
  <c r="R3703" i="2"/>
  <c r="Q3704" i="2" l="1"/>
  <c r="X3704" i="2"/>
  <c r="P3704" i="2"/>
  <c r="BH3703" i="2"/>
  <c r="BE3703" i="2"/>
  <c r="BF3703" i="2"/>
  <c r="BG3703" i="2"/>
  <c r="H3704" i="2"/>
  <c r="N3704" i="2" s="1"/>
  <c r="AX3704" i="2"/>
  <c r="AZ3704" i="2" s="1"/>
  <c r="AA3704" i="2"/>
  <c r="BJ3704" i="2" s="1"/>
  <c r="BU3704" i="2" l="1"/>
  <c r="BW3704" i="2"/>
  <c r="BD3703" i="2"/>
  <c r="BB3703" i="2"/>
  <c r="BC3703" i="2"/>
  <c r="BA3703" i="2"/>
  <c r="AG3704" i="2"/>
  <c r="AD3704" i="2"/>
  <c r="V3704" i="2"/>
  <c r="T3704" i="2"/>
  <c r="BL3704" i="2"/>
  <c r="BM3705" i="2" s="1"/>
  <c r="AH3704" i="2" l="1"/>
  <c r="AI3704" i="2"/>
  <c r="AJ3704" i="2" s="1"/>
  <c r="BR3704" i="2" s="1"/>
  <c r="BV3704" i="2"/>
  <c r="BX3704" i="2"/>
  <c r="AF3704" i="2"/>
  <c r="AE3705" i="2"/>
  <c r="BZ3703" i="2"/>
  <c r="BT3703" i="2"/>
  <c r="CA3703" i="2" s="1"/>
  <c r="BP3705" i="2"/>
  <c r="BQ3706" i="2" s="1"/>
  <c r="BO3705" i="2"/>
  <c r="AV3704" i="2" l="1"/>
  <c r="AY3704" i="2" s="1"/>
  <c r="AC3705" i="2"/>
  <c r="W3705" i="2"/>
  <c r="U3705" i="2"/>
  <c r="K3705" i="2"/>
  <c r="L3705" i="2" s="1"/>
  <c r="AW3705" i="2" s="1"/>
  <c r="BK3705" i="2"/>
  <c r="R3704" i="2"/>
  <c r="S3704" i="2"/>
  <c r="AA3705" i="2" l="1"/>
  <c r="V3705" i="2" s="1"/>
  <c r="AX3705" i="2"/>
  <c r="AZ3705" i="2" s="1"/>
  <c r="Q3705" i="2"/>
  <c r="X3705" i="2"/>
  <c r="P3705" i="2"/>
  <c r="H3705" i="2"/>
  <c r="N3705" i="2" s="1"/>
  <c r="BF3704" i="2"/>
  <c r="BH3704" i="2"/>
  <c r="BG3704" i="2"/>
  <c r="BE3704" i="2"/>
  <c r="J3705" i="2"/>
  <c r="BY3705" i="2" s="1"/>
  <c r="BU3705" i="2" l="1"/>
  <c r="BW3705" i="2"/>
  <c r="BJ3705" i="2"/>
  <c r="AG3705" i="2"/>
  <c r="AD3705" i="2"/>
  <c r="BB3704" i="2"/>
  <c r="BD3704" i="2"/>
  <c r="BA3704" i="2"/>
  <c r="BC3704" i="2"/>
  <c r="T3705" i="2"/>
  <c r="BL3705" i="2"/>
  <c r="BM3706" i="2" s="1"/>
  <c r="AH3705" i="2" l="1"/>
  <c r="AI3705" i="2"/>
  <c r="AJ3705" i="2" s="1"/>
  <c r="BR3705" i="2" s="1"/>
  <c r="BV3705" i="2"/>
  <c r="BX3705" i="2"/>
  <c r="AF3705" i="2"/>
  <c r="R3705" i="2" s="1"/>
  <c r="AE3706" i="2"/>
  <c r="BT3704" i="2"/>
  <c r="CA3704" i="2" s="1"/>
  <c r="BZ3704" i="2"/>
  <c r="BP3706" i="2"/>
  <c r="BQ3707" i="2" s="1"/>
  <c r="BO3706" i="2"/>
  <c r="AV3705" i="2" l="1"/>
  <c r="AY3705" i="2" s="1"/>
  <c r="S3705" i="2"/>
  <c r="BH3705" i="2" s="1"/>
  <c r="U3706" i="2"/>
  <c r="AC3706" i="2"/>
  <c r="W3706" i="2"/>
  <c r="J3706" i="2" s="1"/>
  <c r="BY3706" i="2" s="1"/>
  <c r="BK3706" i="2"/>
  <c r="BG3705" i="2"/>
  <c r="BF3705" i="2" l="1"/>
  <c r="BE3705" i="2"/>
  <c r="Q3706" i="2"/>
  <c r="X3706" i="2"/>
  <c r="P3706" i="2"/>
  <c r="BD3705" i="2"/>
  <c r="AA3706" i="2"/>
  <c r="BJ3706" i="2" s="1"/>
  <c r="AX3706" i="2"/>
  <c r="AZ3706" i="2" s="1"/>
  <c r="K3706" i="2"/>
  <c r="L3706" i="2" s="1"/>
  <c r="BU3706" i="2" l="1"/>
  <c r="BW3706" i="2"/>
  <c r="BA3705" i="2"/>
  <c r="BB3705" i="2"/>
  <c r="BC3705" i="2"/>
  <c r="V3706" i="2"/>
  <c r="BT3705" i="2"/>
  <c r="CA3705" i="2" s="1"/>
  <c r="BZ3705" i="2"/>
  <c r="AG3706" i="2"/>
  <c r="AD3706" i="2"/>
  <c r="AW3706" i="2"/>
  <c r="H3706" i="2"/>
  <c r="N3706" i="2" s="1"/>
  <c r="BL3706" i="2"/>
  <c r="BM3707" i="2" s="1"/>
  <c r="AH3706" i="2" l="1"/>
  <c r="AI3706" i="2"/>
  <c r="AJ3706" i="2" s="1"/>
  <c r="BR3706" i="2" s="1"/>
  <c r="T3706" i="2"/>
  <c r="BP3707" i="2"/>
  <c r="BQ3708" i="2" s="1"/>
  <c r="BO3707" i="2"/>
  <c r="AF3706" i="2"/>
  <c r="R3706" i="2" s="1"/>
  <c r="AE3707" i="2"/>
  <c r="AV3706" i="2" l="1"/>
  <c r="AY3706" i="2" s="1"/>
  <c r="BV3706" i="2"/>
  <c r="BX3706" i="2"/>
  <c r="W3707" i="2"/>
  <c r="J3707" i="2" s="1"/>
  <c r="BY3707" i="2" s="1"/>
  <c r="AC3707" i="2"/>
  <c r="U3707" i="2"/>
  <c r="BK3707" i="2"/>
  <c r="S3706" i="2"/>
  <c r="AA3707" i="2" l="1"/>
  <c r="BL3707" i="2" s="1"/>
  <c r="BM3708" i="2" s="1"/>
  <c r="AX3707" i="2"/>
  <c r="AZ3707" i="2" s="1"/>
  <c r="Q3707" i="2"/>
  <c r="X3707" i="2"/>
  <c r="P3707" i="2"/>
  <c r="K3707" i="2"/>
  <c r="L3707" i="2" s="1"/>
  <c r="BG3706" i="2"/>
  <c r="BF3706" i="2"/>
  <c r="BE3706" i="2"/>
  <c r="BH3706" i="2"/>
  <c r="BU3707" i="2" l="1"/>
  <c r="BW3707" i="2"/>
  <c r="V3707" i="2"/>
  <c r="BJ3707" i="2"/>
  <c r="BD3706" i="2"/>
  <c r="BC3706" i="2"/>
  <c r="BB3706" i="2"/>
  <c r="BA3706" i="2"/>
  <c r="AG3707" i="2"/>
  <c r="AD3707" i="2"/>
  <c r="AW3707" i="2"/>
  <c r="H3707" i="2"/>
  <c r="N3707" i="2" s="1"/>
  <c r="BO3708" i="2"/>
  <c r="BP3708" i="2"/>
  <c r="BQ3709" i="2" s="1"/>
  <c r="AH3707" i="2" l="1"/>
  <c r="AI3707" i="2"/>
  <c r="AJ3707" i="2" s="1"/>
  <c r="BR3707" i="2" s="1"/>
  <c r="BV3707" i="2"/>
  <c r="BX3707" i="2"/>
  <c r="T3707" i="2"/>
  <c r="BZ3706" i="2"/>
  <c r="BT3706" i="2"/>
  <c r="CA3706" i="2" s="1"/>
  <c r="AF3707" i="2"/>
  <c r="AE3708" i="2"/>
  <c r="AV3707" i="2" l="1"/>
  <c r="AY3707" i="2" s="1"/>
  <c r="R3707" i="2"/>
  <c r="S3707" i="2"/>
  <c r="W3708" i="2"/>
  <c r="K3708" i="2" s="1"/>
  <c r="L3708" i="2" s="1"/>
  <c r="AW3708" i="2" s="1"/>
  <c r="BK3708" i="2"/>
  <c r="U3708" i="2"/>
  <c r="AC3708" i="2"/>
  <c r="J3708" i="2" l="1"/>
  <c r="BY3708" i="2" s="1"/>
  <c r="AX3708" i="2"/>
  <c r="AA3708" i="2"/>
  <c r="V3708" i="2" s="1"/>
  <c r="H3708" i="2"/>
  <c r="Q3708" i="2"/>
  <c r="X3708" i="2"/>
  <c r="P3708" i="2"/>
  <c r="BH3707" i="2"/>
  <c r="BF3707" i="2"/>
  <c r="BE3707" i="2"/>
  <c r="BG3707" i="2"/>
  <c r="BJ3708" i="2" l="1"/>
  <c r="BU3708" i="2"/>
  <c r="BW3708" i="2"/>
  <c r="AG3708" i="2"/>
  <c r="AD3708" i="2"/>
  <c r="N3708" i="2"/>
  <c r="T3708" i="2"/>
  <c r="BB3707" i="2"/>
  <c r="BD3707" i="2"/>
  <c r="BC3707" i="2"/>
  <c r="BA3707" i="2"/>
  <c r="BL3708" i="2"/>
  <c r="BM3709" i="2" s="1"/>
  <c r="AZ3708" i="2"/>
  <c r="AH3708" i="2" l="1"/>
  <c r="AI3708" i="2"/>
  <c r="AJ3708" i="2" s="1"/>
  <c r="BR3708" i="2" s="1"/>
  <c r="BV3708" i="2"/>
  <c r="BX3708" i="2"/>
  <c r="AF3708" i="2"/>
  <c r="AE3709" i="2"/>
  <c r="BZ3707" i="2"/>
  <c r="BT3707" i="2"/>
  <c r="CA3707" i="2" s="1"/>
  <c r="BP3709" i="2"/>
  <c r="BQ3710" i="2" s="1"/>
  <c r="BO3709" i="2"/>
  <c r="AV3708" i="2" l="1"/>
  <c r="AY3708" i="2" s="1"/>
  <c r="U3709" i="2"/>
  <c r="BK3709" i="2"/>
  <c r="AC3709" i="2"/>
  <c r="W3709" i="2"/>
  <c r="J3709" i="2" s="1"/>
  <c r="BY3709" i="2" s="1"/>
  <c r="K3709" i="2"/>
  <c r="L3709" i="2" s="1"/>
  <c r="AW3709" i="2" s="1"/>
  <c r="S3708" i="2"/>
  <c r="R3708" i="2"/>
  <c r="P3709" i="2" l="1"/>
  <c r="Q3709" i="2"/>
  <c r="X3709" i="2"/>
  <c r="BH3708" i="2"/>
  <c r="BF3708" i="2"/>
  <c r="BE3708" i="2"/>
  <c r="BG3708" i="2"/>
  <c r="H3709" i="2"/>
  <c r="N3709" i="2" s="1"/>
  <c r="AX3709" i="2"/>
  <c r="AZ3709" i="2" s="1"/>
  <c r="AA3709" i="2"/>
  <c r="V3709" i="2" s="1"/>
  <c r="BU3709" i="2" l="1"/>
  <c r="BW3709" i="2"/>
  <c r="BJ3709" i="2"/>
  <c r="AG3709" i="2"/>
  <c r="AD3709" i="2"/>
  <c r="BL3709" i="2"/>
  <c r="BM3710" i="2" s="1"/>
  <c r="BA3708" i="2"/>
  <c r="BD3708" i="2"/>
  <c r="BC3708" i="2"/>
  <c r="BB3708" i="2"/>
  <c r="T3709" i="2"/>
  <c r="AH3709" i="2" l="1"/>
  <c r="AI3709" i="2"/>
  <c r="AJ3709" i="2" s="1"/>
  <c r="BR3709" i="2" s="1"/>
  <c r="BV3709" i="2"/>
  <c r="BX3709" i="2"/>
  <c r="BP3710" i="2"/>
  <c r="BQ3711" i="2" s="1"/>
  <c r="BO3710" i="2"/>
  <c r="AF3709" i="2"/>
  <c r="AE3710" i="2"/>
  <c r="BT3708" i="2"/>
  <c r="CA3708" i="2" s="1"/>
  <c r="BZ3708" i="2"/>
  <c r="AV3709" i="2" l="1"/>
  <c r="AY3709" i="2" s="1"/>
  <c r="S3709" i="2"/>
  <c r="R3709" i="2"/>
  <c r="AC3710" i="2"/>
  <c r="W3710" i="2"/>
  <c r="K3710" i="2" s="1"/>
  <c r="L3710" i="2" s="1"/>
  <c r="U3710" i="2"/>
  <c r="BK3710" i="2"/>
  <c r="AW3710" i="2" l="1"/>
  <c r="H3710" i="2"/>
  <c r="T3710" i="2" s="1"/>
  <c r="X3710" i="2"/>
  <c r="P3710" i="2"/>
  <c r="Q3710" i="2"/>
  <c r="J3710" i="2"/>
  <c r="BY3710" i="2" s="1"/>
  <c r="BG3709" i="2"/>
  <c r="BF3709" i="2"/>
  <c r="BH3709" i="2"/>
  <c r="BE3709" i="2"/>
  <c r="AA3710" i="2"/>
  <c r="BJ3710" i="2" s="1"/>
  <c r="AX3710" i="2"/>
  <c r="AZ3710" i="2" s="1"/>
  <c r="BU3710" i="2" l="1"/>
  <c r="BW3710" i="2"/>
  <c r="V3710" i="2"/>
  <c r="BB3709" i="2"/>
  <c r="BD3709" i="2"/>
  <c r="BA3709" i="2"/>
  <c r="BC3709" i="2"/>
  <c r="N3710" i="2"/>
  <c r="AG3710" i="2"/>
  <c r="AD3710" i="2"/>
  <c r="BL3710" i="2"/>
  <c r="BM3711" i="2" s="1"/>
  <c r="AH3710" i="2" l="1"/>
  <c r="AI3710" i="2"/>
  <c r="AJ3710" i="2" s="1"/>
  <c r="BR3710" i="2" s="1"/>
  <c r="BV3710" i="2"/>
  <c r="BX3710" i="2"/>
  <c r="BT3709" i="2"/>
  <c r="CA3709" i="2" s="1"/>
  <c r="BZ3709" i="2"/>
  <c r="AF3710" i="2"/>
  <c r="R3710" i="2" s="1"/>
  <c r="AE3711" i="2"/>
  <c r="BP3711" i="2"/>
  <c r="BQ3712" i="2" s="1"/>
  <c r="BO3711" i="2"/>
  <c r="AV3710" i="2" l="1"/>
  <c r="AY3710" i="2" s="1"/>
  <c r="S3710" i="2"/>
  <c r="BK3711" i="2"/>
  <c r="U3711" i="2"/>
  <c r="W3711" i="2"/>
  <c r="J3711" i="2" s="1"/>
  <c r="BY3711" i="2" s="1"/>
  <c r="AC3711" i="2"/>
  <c r="K3711" i="2"/>
  <c r="L3711" i="2" s="1"/>
  <c r="AW3711" i="2" s="1"/>
  <c r="BH3710" i="2" l="1"/>
  <c r="BG3710" i="2"/>
  <c r="BF3710" i="2"/>
  <c r="BE3710" i="2"/>
  <c r="H3711" i="2"/>
  <c r="T3711" i="2" s="1"/>
  <c r="P3711" i="2"/>
  <c r="X3711" i="2"/>
  <c r="Q3711" i="2"/>
  <c r="AX3711" i="2"/>
  <c r="AZ3711" i="2" s="1"/>
  <c r="AA3711" i="2"/>
  <c r="V3711" i="2" s="1"/>
  <c r="BU3711" i="2" l="1"/>
  <c r="BW3711" i="2"/>
  <c r="BB3710" i="2"/>
  <c r="BD3710" i="2"/>
  <c r="BC3710" i="2"/>
  <c r="BA3710" i="2"/>
  <c r="N3711" i="2"/>
  <c r="BJ3711" i="2"/>
  <c r="AG3711" i="2"/>
  <c r="AD3711" i="2"/>
  <c r="BL3711" i="2"/>
  <c r="BM3712" i="2" s="1"/>
  <c r="AH3711" i="2" l="1"/>
  <c r="AI3711" i="2"/>
  <c r="AJ3711" i="2" s="1"/>
  <c r="BR3711" i="2" s="1"/>
  <c r="BV3711" i="2"/>
  <c r="BX3711" i="2"/>
  <c r="BZ3710" i="2"/>
  <c r="BT3710" i="2"/>
  <c r="CA3710" i="2" s="1"/>
  <c r="BP3712" i="2"/>
  <c r="BQ3713" i="2" s="1"/>
  <c r="BO3712" i="2"/>
  <c r="AF3711" i="2"/>
  <c r="R3711" i="2" s="1"/>
  <c r="AE3712" i="2"/>
  <c r="AV3711" i="2" l="1"/>
  <c r="AY3711" i="2" s="1"/>
  <c r="BK3712" i="2"/>
  <c r="U3712" i="2"/>
  <c r="AC3712" i="2"/>
  <c r="W3712" i="2"/>
  <c r="K3712" i="2" s="1"/>
  <c r="L3712" i="2" s="1"/>
  <c r="AW3712" i="2" s="1"/>
  <c r="S3711" i="2"/>
  <c r="BH3711" i="2" s="1"/>
  <c r="J3712" i="2" l="1"/>
  <c r="BY3712" i="2" s="1"/>
  <c r="BF3711" i="2"/>
  <c r="X3712" i="2"/>
  <c r="P3712" i="2"/>
  <c r="Q3712" i="2"/>
  <c r="BJ3712" i="2"/>
  <c r="BE3711" i="2"/>
  <c r="H3712" i="2"/>
  <c r="T3712" i="2" s="1"/>
  <c r="BG3711" i="2"/>
  <c r="AA3712" i="2"/>
  <c r="BL3712" i="2" s="1"/>
  <c r="BM3713" i="2" s="1"/>
  <c r="AX3712" i="2"/>
  <c r="AZ3712" i="2" s="1"/>
  <c r="BU3712" i="2" l="1"/>
  <c r="BW3712" i="2"/>
  <c r="V3712" i="2"/>
  <c r="AG3712" i="2"/>
  <c r="AD3712" i="2"/>
  <c r="BO3713" i="2"/>
  <c r="BP3713" i="2"/>
  <c r="BQ3714" i="2" s="1"/>
  <c r="BA3711" i="2"/>
  <c r="BB3711" i="2"/>
  <c r="BC3711" i="2"/>
  <c r="BD3711" i="2"/>
  <c r="N3712" i="2"/>
  <c r="AH3712" i="2" l="1"/>
  <c r="AI3712" i="2"/>
  <c r="AJ3712" i="2" s="1"/>
  <c r="BR3712" i="2" s="1"/>
  <c r="BV3712" i="2"/>
  <c r="BX3712" i="2"/>
  <c r="AF3712" i="2"/>
  <c r="AE3713" i="2"/>
  <c r="BZ3711" i="2"/>
  <c r="BT3711" i="2"/>
  <c r="CA3711" i="2" s="1"/>
  <c r="AV3712" i="2" l="1"/>
  <c r="AY3712" i="2" s="1"/>
  <c r="AC3713" i="2"/>
  <c r="BK3713" i="2"/>
  <c r="W3713" i="2"/>
  <c r="U3713" i="2"/>
  <c r="J3713" i="2"/>
  <c r="BY3713" i="2" s="1"/>
  <c r="S3712" i="2"/>
  <c r="R3712" i="2"/>
  <c r="AX3713" i="2" l="1"/>
  <c r="AZ3713" i="2" s="1"/>
  <c r="AA3713" i="2"/>
  <c r="BJ3713" i="2" s="1"/>
  <c r="P3713" i="2"/>
  <c r="Q3713" i="2"/>
  <c r="X3713" i="2"/>
  <c r="V3713" i="2"/>
  <c r="K3713" i="2"/>
  <c r="L3713" i="2" s="1"/>
  <c r="BE3712" i="2"/>
  <c r="BG3712" i="2"/>
  <c r="BF3712" i="2"/>
  <c r="BH3712" i="2"/>
  <c r="BU3713" i="2" l="1"/>
  <c r="BW3713" i="2"/>
  <c r="AG3713" i="2"/>
  <c r="AD3713" i="2"/>
  <c r="BL3713" i="2"/>
  <c r="BM3714" i="2" s="1"/>
  <c r="H3713" i="2"/>
  <c r="N3713" i="2" s="1"/>
  <c r="AW3713" i="2"/>
  <c r="BC3712" i="2"/>
  <c r="BB3712" i="2"/>
  <c r="BD3712" i="2"/>
  <c r="BA3712" i="2"/>
  <c r="AH3713" i="2" l="1"/>
  <c r="AI3713" i="2"/>
  <c r="AJ3713" i="2" s="1"/>
  <c r="BR3713" i="2" s="1"/>
  <c r="T3713" i="2"/>
  <c r="BO3714" i="2"/>
  <c r="BP3714" i="2"/>
  <c r="BQ3715" i="2" s="1"/>
  <c r="AF3713" i="2"/>
  <c r="AE3714" i="2"/>
  <c r="BT3712" i="2"/>
  <c r="CA3712" i="2" s="1"/>
  <c r="BZ3712" i="2"/>
  <c r="AV3713" i="2" l="1"/>
  <c r="AY3713" i="2" s="1"/>
  <c r="BV3713" i="2"/>
  <c r="BX3713" i="2"/>
  <c r="S3713" i="2"/>
  <c r="R3713" i="2"/>
  <c r="W3714" i="2"/>
  <c r="K3714" i="2" s="1"/>
  <c r="L3714" i="2" s="1"/>
  <c r="AW3714" i="2" s="1"/>
  <c r="U3714" i="2"/>
  <c r="BK3714" i="2"/>
  <c r="AC3714" i="2"/>
  <c r="J3714" i="2" l="1"/>
  <c r="BY3714" i="2" s="1"/>
  <c r="P3714" i="2"/>
  <c r="X3714" i="2"/>
  <c r="Q3714" i="2"/>
  <c r="H3714" i="2"/>
  <c r="N3714" i="2" s="1"/>
  <c r="AX3714" i="2"/>
  <c r="AZ3714" i="2" s="1"/>
  <c r="AA3714" i="2"/>
  <c r="V3714" i="2" s="1"/>
  <c r="BG3713" i="2"/>
  <c r="BE3713" i="2"/>
  <c r="BF3713" i="2"/>
  <c r="BH3713" i="2"/>
  <c r="BU3714" i="2" l="1"/>
  <c r="BW3714" i="2"/>
  <c r="BJ3714" i="2"/>
  <c r="AG3714" i="2"/>
  <c r="AD3714" i="2"/>
  <c r="BD3713" i="2"/>
  <c r="BB3713" i="2"/>
  <c r="BC3713" i="2"/>
  <c r="BA3713" i="2"/>
  <c r="T3714" i="2"/>
  <c r="BL3714" i="2"/>
  <c r="BM3715" i="2" s="1"/>
  <c r="AH3714" i="2" l="1"/>
  <c r="AI3714" i="2"/>
  <c r="AJ3714" i="2" s="1"/>
  <c r="BR3714" i="2" s="1"/>
  <c r="BV3714" i="2"/>
  <c r="BX3714" i="2"/>
  <c r="AF3714" i="2"/>
  <c r="AE3715" i="2"/>
  <c r="BP3715" i="2"/>
  <c r="BQ3716" i="2" s="1"/>
  <c r="BO3715" i="2"/>
  <c r="BT3713" i="2"/>
  <c r="CA3713" i="2" s="1"/>
  <c r="BZ3713" i="2"/>
  <c r="AV3714" i="2" l="1"/>
  <c r="AY3714" i="2" s="1"/>
  <c r="W3715" i="2"/>
  <c r="BK3715" i="2"/>
  <c r="AC3715" i="2"/>
  <c r="U3715" i="2"/>
  <c r="J3715" i="2"/>
  <c r="BY3715" i="2" s="1"/>
  <c r="R3714" i="2"/>
  <c r="S3714" i="2"/>
  <c r="K3715" i="2" l="1"/>
  <c r="L3715" i="2" s="1"/>
  <c r="AW3715" i="2" s="1"/>
  <c r="AX3715" i="2"/>
  <c r="AZ3715" i="2" s="1"/>
  <c r="AA3715" i="2"/>
  <c r="V3715" i="2" s="1"/>
  <c r="BE3714" i="2"/>
  <c r="BG3714" i="2"/>
  <c r="BF3714" i="2"/>
  <c r="BH3714" i="2"/>
  <c r="P3715" i="2"/>
  <c r="Q3715" i="2"/>
  <c r="X3715" i="2"/>
  <c r="H3715" i="2" l="1"/>
  <c r="BJ3715" i="2"/>
  <c r="BU3715" i="2"/>
  <c r="BW3715" i="2"/>
  <c r="N3715" i="2"/>
  <c r="T3715" i="2"/>
  <c r="BA3714" i="2"/>
  <c r="BD3714" i="2"/>
  <c r="BB3714" i="2"/>
  <c r="BC3714" i="2"/>
  <c r="BL3715" i="2"/>
  <c r="BM3716" i="2" s="1"/>
  <c r="AG3715" i="2"/>
  <c r="AD3715" i="2"/>
  <c r="AH3715" i="2" l="1"/>
  <c r="AI3715" i="2"/>
  <c r="AJ3715" i="2" s="1"/>
  <c r="BR3715" i="2" s="1"/>
  <c r="BV3715" i="2"/>
  <c r="BX3715" i="2"/>
  <c r="BT3714" i="2"/>
  <c r="CA3714" i="2" s="1"/>
  <c r="BZ3714" i="2"/>
  <c r="BO3716" i="2"/>
  <c r="BP3716" i="2"/>
  <c r="BQ3717" i="2" s="1"/>
  <c r="AF3715" i="2"/>
  <c r="R3715" i="2" s="1"/>
  <c r="AE3716" i="2"/>
  <c r="AV3715" i="2" l="1"/>
  <c r="AY3715" i="2" s="1"/>
  <c r="S3715" i="2"/>
  <c r="BF3715" i="2" s="1"/>
  <c r="BH3715" i="2"/>
  <c r="W3716" i="2"/>
  <c r="K3716" i="2" s="1"/>
  <c r="L3716" i="2" s="1"/>
  <c r="AW3716" i="2" s="1"/>
  <c r="BK3716" i="2"/>
  <c r="J3716" i="2"/>
  <c r="BY3716" i="2" s="1"/>
  <c r="AC3716" i="2"/>
  <c r="U3716" i="2"/>
  <c r="BG3715" i="2"/>
  <c r="BE3715" i="2"/>
  <c r="AA3716" i="2" l="1"/>
  <c r="V3716" i="2" s="1"/>
  <c r="AX3716" i="2"/>
  <c r="AZ3716" i="2" s="1"/>
  <c r="H3716" i="2"/>
  <c r="X3716" i="2"/>
  <c r="P3716" i="2"/>
  <c r="Q3716" i="2"/>
  <c r="BJ3716" i="2"/>
  <c r="BB3715" i="2"/>
  <c r="BD3715" i="2"/>
  <c r="BC3715" i="2"/>
  <c r="BA3715" i="2"/>
  <c r="BL3716" i="2" l="1"/>
  <c r="BM3717" i="2" s="1"/>
  <c r="BU3716" i="2"/>
  <c r="BW3716" i="2"/>
  <c r="N3716" i="2"/>
  <c r="T3716" i="2"/>
  <c r="BZ3715" i="2"/>
  <c r="BT3715" i="2"/>
  <c r="CA3715" i="2" s="1"/>
  <c r="BP3717" i="2"/>
  <c r="BQ3718" i="2" s="1"/>
  <c r="BO3717" i="2"/>
  <c r="AG3716" i="2"/>
  <c r="AD3716" i="2"/>
  <c r="AH3716" i="2" l="1"/>
  <c r="AI3716" i="2"/>
  <c r="AJ3716" i="2" s="1"/>
  <c r="BR3716" i="2" s="1"/>
  <c r="BV3716" i="2"/>
  <c r="BX3716" i="2"/>
  <c r="AF3716" i="2"/>
  <c r="R3716" i="2" s="1"/>
  <c r="BH3716" i="2" s="1"/>
  <c r="AE3717" i="2"/>
  <c r="S3716" i="2"/>
  <c r="BE3716" i="2" l="1"/>
  <c r="BG3716" i="2"/>
  <c r="AV3716" i="2"/>
  <c r="AY3716" i="2" s="1"/>
  <c r="BF3716" i="2"/>
  <c r="BA3716" i="2" s="1"/>
  <c r="BB3716" i="2"/>
  <c r="BC3716" i="2"/>
  <c r="AC3717" i="2"/>
  <c r="W3717" i="2"/>
  <c r="U3717" i="2"/>
  <c r="BK3717" i="2"/>
  <c r="BD3716" i="2" l="1"/>
  <c r="Q3717" i="2"/>
  <c r="X3717" i="2"/>
  <c r="P3717" i="2"/>
  <c r="BT3716" i="2"/>
  <c r="CA3716" i="2" s="1"/>
  <c r="BZ3716" i="2"/>
  <c r="J3717" i="2"/>
  <c r="BY3717" i="2" s="1"/>
  <c r="K3717" i="2"/>
  <c r="L3717" i="2" s="1"/>
  <c r="AA3717" i="2"/>
  <c r="BJ3717" i="2" s="1"/>
  <c r="AX3717" i="2"/>
  <c r="AZ3717" i="2" s="1"/>
  <c r="BU3717" i="2" l="1"/>
  <c r="BW3717" i="2"/>
  <c r="BL3717" i="2"/>
  <c r="BM3718" i="2" s="1"/>
  <c r="BO3718" i="2" s="1"/>
  <c r="BP3718" i="2"/>
  <c r="BQ3719" i="2" s="1"/>
  <c r="AG3717" i="2"/>
  <c r="AD3717" i="2"/>
  <c r="AW3717" i="2"/>
  <c r="H3717" i="2"/>
  <c r="N3717" i="2" s="1"/>
  <c r="V3717" i="2"/>
  <c r="AH3717" i="2" l="1"/>
  <c r="AI3717" i="2"/>
  <c r="AJ3717" i="2" s="1"/>
  <c r="BR3717" i="2" s="1"/>
  <c r="AF3717" i="2"/>
  <c r="AE3718" i="2"/>
  <c r="T3717" i="2"/>
  <c r="AV3717" i="2" l="1"/>
  <c r="AY3717" i="2" s="1"/>
  <c r="BV3717" i="2"/>
  <c r="BX3717" i="2"/>
  <c r="BK3718" i="2"/>
  <c r="W3718" i="2"/>
  <c r="U3718" i="2"/>
  <c r="AC3718" i="2"/>
  <c r="R3717" i="2"/>
  <c r="S3717" i="2"/>
  <c r="Q3718" i="2" l="1"/>
  <c r="X3718" i="2"/>
  <c r="P3718" i="2"/>
  <c r="AX3718" i="2"/>
  <c r="AZ3718" i="2" s="1"/>
  <c r="AA3718" i="2"/>
  <c r="V3718" i="2" s="1"/>
  <c r="BG3717" i="2"/>
  <c r="BF3717" i="2"/>
  <c r="BH3717" i="2"/>
  <c r="BE3717" i="2"/>
  <c r="J3718" i="2"/>
  <c r="BY3718" i="2" s="1"/>
  <c r="K3718" i="2"/>
  <c r="L3718" i="2" s="1"/>
  <c r="BU3718" i="2" l="1"/>
  <c r="BW3718" i="2"/>
  <c r="BJ3718" i="2"/>
  <c r="H3718" i="2"/>
  <c r="N3718" i="2" s="1"/>
  <c r="AW3718" i="2"/>
  <c r="T3718" i="2"/>
  <c r="BC3717" i="2"/>
  <c r="BB3717" i="2"/>
  <c r="BA3717" i="2"/>
  <c r="BD3717" i="2"/>
  <c r="BL3718" i="2"/>
  <c r="BM3719" i="2" s="1"/>
  <c r="AG3718" i="2"/>
  <c r="AD3718" i="2"/>
  <c r="AH3718" i="2" l="1"/>
  <c r="AI3718" i="2"/>
  <c r="AJ3718" i="2" s="1"/>
  <c r="BR3718" i="2" s="1"/>
  <c r="BT3717" i="2"/>
  <c r="CA3717" i="2" s="1"/>
  <c r="BZ3717" i="2"/>
  <c r="AF3718" i="2"/>
  <c r="AE3719" i="2"/>
  <c r="BO3719" i="2"/>
  <c r="BP3719" i="2"/>
  <c r="BQ3720" i="2" s="1"/>
  <c r="AV3718" i="2" l="1"/>
  <c r="AY3718" i="2" s="1"/>
  <c r="BV3718" i="2"/>
  <c r="BX3718" i="2"/>
  <c r="W3719" i="2"/>
  <c r="K3719" i="2" s="1"/>
  <c r="BK3719" i="2"/>
  <c r="AC3719" i="2"/>
  <c r="U3719" i="2"/>
  <c r="R3718" i="2"/>
  <c r="S3718" i="2"/>
  <c r="J3719" i="2" l="1"/>
  <c r="BY3719" i="2" s="1"/>
  <c r="L3719" i="2"/>
  <c r="AW3719" i="2" s="1"/>
  <c r="AA3719" i="2"/>
  <c r="V3719" i="2" s="1"/>
  <c r="AX3719" i="2"/>
  <c r="AZ3719" i="2" s="1"/>
  <c r="BL3719" i="2"/>
  <c r="BM3720" i="2" s="1"/>
  <c r="BE3718" i="2"/>
  <c r="BG3718" i="2"/>
  <c r="BF3718" i="2"/>
  <c r="BH3718" i="2"/>
  <c r="H3719" i="2"/>
  <c r="T3719" i="2" s="1"/>
  <c r="P3719" i="2"/>
  <c r="X3719" i="2"/>
  <c r="Q3719" i="2"/>
  <c r="BJ3719" i="2"/>
  <c r="BU3719" i="2" l="1"/>
  <c r="BW3719" i="2"/>
  <c r="BC3718" i="2"/>
  <c r="BA3718" i="2"/>
  <c r="BB3718" i="2"/>
  <c r="BD3718" i="2"/>
  <c r="BP3720" i="2"/>
  <c r="BQ3721" i="2" s="1"/>
  <c r="BO3720" i="2"/>
  <c r="AG3719" i="2"/>
  <c r="AD3719" i="2"/>
  <c r="N3719" i="2"/>
  <c r="AH3719" i="2" l="1"/>
  <c r="AI3719" i="2"/>
  <c r="AJ3719" i="2" s="1"/>
  <c r="BR3719" i="2" s="1"/>
  <c r="BV3719" i="2"/>
  <c r="BX3719" i="2"/>
  <c r="AF3719" i="2"/>
  <c r="R3719" i="2" s="1"/>
  <c r="AE3720" i="2"/>
  <c r="S3719" i="2"/>
  <c r="BF3719" i="2" s="1"/>
  <c r="BZ3718" i="2"/>
  <c r="BT3718" i="2"/>
  <c r="CA3718" i="2" s="1"/>
  <c r="AV3719" i="2" l="1"/>
  <c r="AY3719" i="2" s="1"/>
  <c r="BE3719" i="2"/>
  <c r="BH3719" i="2"/>
  <c r="BG3719" i="2"/>
  <c r="W3720" i="2"/>
  <c r="K3720" i="2"/>
  <c r="L3720" i="2" s="1"/>
  <c r="AW3720" i="2" s="1"/>
  <c r="BK3720" i="2"/>
  <c r="U3720" i="2"/>
  <c r="AC3720" i="2"/>
  <c r="Q3720" i="2" l="1"/>
  <c r="X3720" i="2"/>
  <c r="P3720" i="2"/>
  <c r="J3720" i="2"/>
  <c r="BY3720" i="2" s="1"/>
  <c r="AA3720" i="2"/>
  <c r="V3720" i="2" s="1"/>
  <c r="AX3720" i="2"/>
  <c r="AZ3720" i="2" s="1"/>
  <c r="H3720" i="2"/>
  <c r="T3720" i="2" s="1"/>
  <c r="BA3719" i="2"/>
  <c r="BD3719" i="2"/>
  <c r="BB3719" i="2"/>
  <c r="BC3719" i="2"/>
  <c r="BU3720" i="2" l="1"/>
  <c r="BW3720" i="2"/>
  <c r="N3720" i="2"/>
  <c r="BJ3720" i="2"/>
  <c r="BT3719" i="2"/>
  <c r="CA3719" i="2" s="1"/>
  <c r="BZ3719" i="2"/>
  <c r="BL3720" i="2"/>
  <c r="BM3721" i="2" s="1"/>
  <c r="AG3720" i="2"/>
  <c r="AD3720" i="2"/>
  <c r="AH3720" i="2" l="1"/>
  <c r="AI3720" i="2"/>
  <c r="AJ3720" i="2" s="1"/>
  <c r="BR3720" i="2" s="1"/>
  <c r="BV3720" i="2"/>
  <c r="BX3720" i="2"/>
  <c r="AF3720" i="2"/>
  <c r="AE3721" i="2"/>
  <c r="BO3721" i="2"/>
  <c r="BP3721" i="2"/>
  <c r="BQ3722" i="2" s="1"/>
  <c r="AV3720" i="2" l="1"/>
  <c r="AY3720" i="2" s="1"/>
  <c r="U3721" i="2"/>
  <c r="AC3721" i="2"/>
  <c r="BK3721" i="2"/>
  <c r="W3721" i="2"/>
  <c r="K3721" i="2" s="1"/>
  <c r="L3721" i="2" s="1"/>
  <c r="R3720" i="2"/>
  <c r="S3720" i="2"/>
  <c r="H3721" i="2" l="1"/>
  <c r="AW3721" i="2"/>
  <c r="T3721" i="2"/>
  <c r="N3721" i="2"/>
  <c r="AX3721" i="2"/>
  <c r="AZ3721" i="2" s="1"/>
  <c r="AA3721" i="2"/>
  <c r="BL3721" i="2" s="1"/>
  <c r="BM3722" i="2" s="1"/>
  <c r="Q3721" i="2"/>
  <c r="X3721" i="2"/>
  <c r="P3721" i="2"/>
  <c r="BH3720" i="2"/>
  <c r="BE3720" i="2"/>
  <c r="BF3720" i="2"/>
  <c r="BG3720" i="2"/>
  <c r="J3721" i="2"/>
  <c r="BY3721" i="2" s="1"/>
  <c r="BU3721" i="2" l="1"/>
  <c r="BW3721" i="2"/>
  <c r="BO3722" i="2"/>
  <c r="BP3722" i="2"/>
  <c r="BQ3723" i="2" s="1"/>
  <c r="V3721" i="2"/>
  <c r="AG3721" i="2"/>
  <c r="AD3721" i="2"/>
  <c r="BD3720" i="2"/>
  <c r="BA3720" i="2"/>
  <c r="BC3720" i="2"/>
  <c r="BB3720" i="2"/>
  <c r="BJ3721" i="2"/>
  <c r="AH3721" i="2" l="1"/>
  <c r="AI3721" i="2"/>
  <c r="AJ3721" i="2" s="1"/>
  <c r="BR3721" i="2" s="1"/>
  <c r="BV3721" i="2"/>
  <c r="BX3721" i="2"/>
  <c r="AF3721" i="2"/>
  <c r="R3721" i="2" s="1"/>
  <c r="AE3722" i="2"/>
  <c r="BZ3720" i="2"/>
  <c r="BT3720" i="2"/>
  <c r="CA3720" i="2" s="1"/>
  <c r="S3721" i="2" l="1"/>
  <c r="AV3721" i="2"/>
  <c r="AY3721" i="2" s="1"/>
  <c r="BH3721" i="2"/>
  <c r="BF3721" i="2"/>
  <c r="BE3721" i="2"/>
  <c r="BG3721" i="2"/>
  <c r="U3722" i="2"/>
  <c r="W3722" i="2"/>
  <c r="BK3722" i="2"/>
  <c r="AC3722" i="2"/>
  <c r="AX3722" i="2" l="1"/>
  <c r="AZ3722" i="2" s="1"/>
  <c r="AA3722" i="2"/>
  <c r="V3722" i="2" s="1"/>
  <c r="Q3722" i="2"/>
  <c r="BJ3722" i="2"/>
  <c r="X3722" i="2"/>
  <c r="P3722" i="2"/>
  <c r="K3722" i="2"/>
  <c r="L3722" i="2" s="1"/>
  <c r="BA3721" i="2"/>
  <c r="BB3721" i="2"/>
  <c r="BD3721" i="2"/>
  <c r="BC3721" i="2"/>
  <c r="BL3722" i="2"/>
  <c r="BM3723" i="2" s="1"/>
  <c r="J3722" i="2"/>
  <c r="BY3722" i="2" s="1"/>
  <c r="BU3722" i="2" l="1"/>
  <c r="BW3722" i="2"/>
  <c r="AG3722" i="2"/>
  <c r="AD3722" i="2"/>
  <c r="BO3723" i="2"/>
  <c r="BP3723" i="2"/>
  <c r="BQ3724" i="2" s="1"/>
  <c r="AW3722" i="2"/>
  <c r="H3722" i="2"/>
  <c r="N3722" i="2" s="1"/>
  <c r="BZ3721" i="2"/>
  <c r="BT3721" i="2"/>
  <c r="CA3721" i="2" s="1"/>
  <c r="AH3722" i="2" l="1"/>
  <c r="AI3722" i="2"/>
  <c r="AJ3722" i="2" s="1"/>
  <c r="BR3722" i="2" s="1"/>
  <c r="AF3722" i="2"/>
  <c r="AE3723" i="2"/>
  <c r="T3722" i="2"/>
  <c r="AV3722" i="2" l="1"/>
  <c r="AY3722" i="2" s="1"/>
  <c r="BV3722" i="2"/>
  <c r="BX3722" i="2"/>
  <c r="BK3723" i="2"/>
  <c r="U3723" i="2"/>
  <c r="W3723" i="2"/>
  <c r="J3723" i="2" s="1"/>
  <c r="BY3723" i="2" s="1"/>
  <c r="AC3723" i="2"/>
  <c r="R3722" i="2"/>
  <c r="S3722" i="2"/>
  <c r="K3723" i="2" l="1"/>
  <c r="L3723" i="2"/>
  <c r="AW3723" i="2" s="1"/>
  <c r="P3723" i="2"/>
  <c r="Q3723" i="2"/>
  <c r="X3723" i="2"/>
  <c r="AA3723" i="2"/>
  <c r="BL3723" i="2" s="1"/>
  <c r="BM3724" i="2" s="1"/>
  <c r="AX3723" i="2"/>
  <c r="AZ3723" i="2" s="1"/>
  <c r="BE3722" i="2"/>
  <c r="BH3722" i="2"/>
  <c r="BG3722" i="2"/>
  <c r="BF3722" i="2"/>
  <c r="H3723" i="2" l="1"/>
  <c r="N3723" i="2" s="1"/>
  <c r="BU3723" i="2"/>
  <c r="BW3723" i="2"/>
  <c r="BJ3723" i="2"/>
  <c r="AG3723" i="2"/>
  <c r="AD3723" i="2"/>
  <c r="BO3724" i="2"/>
  <c r="BP3724" i="2"/>
  <c r="BQ3725" i="2" s="1"/>
  <c r="T3723" i="2"/>
  <c r="BB3722" i="2"/>
  <c r="BA3722" i="2"/>
  <c r="BD3722" i="2"/>
  <c r="BC3722" i="2"/>
  <c r="V3723" i="2"/>
  <c r="AH3723" i="2" l="1"/>
  <c r="AI3723" i="2"/>
  <c r="AJ3723" i="2" s="1"/>
  <c r="BR3723" i="2" s="1"/>
  <c r="BV3723" i="2"/>
  <c r="BX3723" i="2"/>
  <c r="AF3723" i="2"/>
  <c r="AE3724" i="2"/>
  <c r="BZ3722" i="2"/>
  <c r="BT3722" i="2"/>
  <c r="CA3722" i="2" s="1"/>
  <c r="AV3723" i="2" l="1"/>
  <c r="AY3723" i="2" s="1"/>
  <c r="W3724" i="2"/>
  <c r="BK3724" i="2"/>
  <c r="J3724" i="2"/>
  <c r="BY3724" i="2" s="1"/>
  <c r="AC3724" i="2"/>
  <c r="U3724" i="2"/>
  <c r="K3724" i="2"/>
  <c r="L3724" i="2" s="1"/>
  <c r="AW3724" i="2" s="1"/>
  <c r="R3723" i="2"/>
  <c r="S3723" i="2"/>
  <c r="BF3723" i="2" l="1"/>
  <c r="BH3723" i="2"/>
  <c r="BE3723" i="2"/>
  <c r="BG3723" i="2"/>
  <c r="AX3724" i="2"/>
  <c r="AZ3724" i="2" s="1"/>
  <c r="AA3724" i="2"/>
  <c r="V3724" i="2" s="1"/>
  <c r="H3724" i="2"/>
  <c r="T3724" i="2" s="1"/>
  <c r="P3724" i="2"/>
  <c r="Q3724" i="2"/>
  <c r="X3724" i="2"/>
  <c r="BU3724" i="2" l="1"/>
  <c r="BW3724" i="2"/>
  <c r="BL3724" i="2"/>
  <c r="BM3725" i="2" s="1"/>
  <c r="BD3723" i="2"/>
  <c r="BA3723" i="2"/>
  <c r="BC3723" i="2"/>
  <c r="BB3723" i="2"/>
  <c r="BJ3724" i="2"/>
  <c r="AG3724" i="2"/>
  <c r="AD3724" i="2"/>
  <c r="N3724" i="2"/>
  <c r="AH3724" i="2" l="1"/>
  <c r="AI3724" i="2"/>
  <c r="AJ3724" i="2" s="1"/>
  <c r="BR3724" i="2" s="1"/>
  <c r="BV3724" i="2"/>
  <c r="BX3724" i="2"/>
  <c r="BZ3723" i="2"/>
  <c r="BT3723" i="2"/>
  <c r="CA3723" i="2" s="1"/>
  <c r="AF3724" i="2"/>
  <c r="R3724" i="2" s="1"/>
  <c r="AE3725" i="2"/>
  <c r="BO3725" i="2"/>
  <c r="BP3725" i="2"/>
  <c r="BQ3726" i="2" s="1"/>
  <c r="AV3724" i="2" l="1"/>
  <c r="AY3724" i="2" s="1"/>
  <c r="U3725" i="2"/>
  <c r="W3725" i="2"/>
  <c r="BK3725" i="2"/>
  <c r="AC3725" i="2"/>
  <c r="S3724" i="2"/>
  <c r="BF3724" i="2" s="1"/>
  <c r="BE3724" i="2" l="1"/>
  <c r="X3725" i="2"/>
  <c r="P3725" i="2"/>
  <c r="Q3725" i="2"/>
  <c r="BG3724" i="2"/>
  <c r="J3725" i="2"/>
  <c r="BY3725" i="2" s="1"/>
  <c r="AX3725" i="2"/>
  <c r="AZ3725" i="2" s="1"/>
  <c r="AA3725" i="2"/>
  <c r="V3725" i="2" s="1"/>
  <c r="BH3724" i="2"/>
  <c r="K3725" i="2"/>
  <c r="L3725" i="2" s="1"/>
  <c r="BC3724" i="2" l="1"/>
  <c r="BU3725" i="2"/>
  <c r="BW3725" i="2"/>
  <c r="BA3724" i="2"/>
  <c r="BT3724" i="2"/>
  <c r="CA3724" i="2" s="1"/>
  <c r="BZ3724" i="2"/>
  <c r="AG3725" i="2"/>
  <c r="AD3725" i="2"/>
  <c r="BD3724" i="2"/>
  <c r="BL3725" i="2"/>
  <c r="BM3726" i="2" s="1"/>
  <c r="BB3724" i="2"/>
  <c r="AW3725" i="2"/>
  <c r="H3725" i="2"/>
  <c r="T3725" i="2" s="1"/>
  <c r="BJ3725" i="2"/>
  <c r="AH3725" i="2" l="1"/>
  <c r="AI3725" i="2"/>
  <c r="AJ3725" i="2" s="1"/>
  <c r="BR3725" i="2" s="1"/>
  <c r="BV3725" i="2"/>
  <c r="BX3725" i="2"/>
  <c r="N3725" i="2"/>
  <c r="BP3726" i="2"/>
  <c r="BQ3727" i="2" s="1"/>
  <c r="BO3726" i="2"/>
  <c r="AF3725" i="2"/>
  <c r="AE3726" i="2"/>
  <c r="AV3725" i="2" l="1"/>
  <c r="AY3725" i="2" s="1"/>
  <c r="AC3726" i="2"/>
  <c r="W3726" i="2"/>
  <c r="BK3726" i="2"/>
  <c r="U3726" i="2"/>
  <c r="K3726" i="2"/>
  <c r="L3726" i="2" s="1"/>
  <c r="AW3726" i="2" s="1"/>
  <c r="J3726" i="2"/>
  <c r="BY3726" i="2" s="1"/>
  <c r="R3725" i="2"/>
  <c r="S3725" i="2"/>
  <c r="AX3726" i="2" l="1"/>
  <c r="AZ3726" i="2" s="1"/>
  <c r="AA3726" i="2"/>
  <c r="BL3726" i="2" s="1"/>
  <c r="BM3727" i="2" s="1"/>
  <c r="Q3726" i="2"/>
  <c r="X3726" i="2"/>
  <c r="P3726" i="2"/>
  <c r="V3726" i="2"/>
  <c r="H3726" i="2"/>
  <c r="T3726" i="2" s="1"/>
  <c r="BE3725" i="2"/>
  <c r="BG3725" i="2"/>
  <c r="BH3725" i="2"/>
  <c r="BF3725" i="2"/>
  <c r="BU3726" i="2" l="1"/>
  <c r="BW3726" i="2"/>
  <c r="N3726" i="2"/>
  <c r="BJ3726" i="2"/>
  <c r="AG3726" i="2"/>
  <c r="AD3726" i="2"/>
  <c r="BO3727" i="2"/>
  <c r="BP3727" i="2"/>
  <c r="BQ3728" i="2" s="1"/>
  <c r="BD3725" i="2"/>
  <c r="BC3725" i="2"/>
  <c r="BB3725" i="2"/>
  <c r="BA3725" i="2"/>
  <c r="AH3726" i="2" l="1"/>
  <c r="AI3726" i="2"/>
  <c r="AJ3726" i="2" s="1"/>
  <c r="BR3726" i="2" s="1"/>
  <c r="BV3726" i="2"/>
  <c r="BX3726" i="2"/>
  <c r="AF3726" i="2"/>
  <c r="AE3727" i="2"/>
  <c r="BZ3725" i="2"/>
  <c r="BT3725" i="2"/>
  <c r="CA3725" i="2" s="1"/>
  <c r="AV3726" i="2" l="1"/>
  <c r="AY3726" i="2" s="1"/>
  <c r="U3727" i="2"/>
  <c r="BK3727" i="2"/>
  <c r="AC3727" i="2"/>
  <c r="W3727" i="2"/>
  <c r="K3727" i="2"/>
  <c r="L3727" i="2" s="1"/>
  <c r="AW3727" i="2" s="1"/>
  <c r="J3727" i="2"/>
  <c r="BY3727" i="2" s="1"/>
  <c r="S3726" i="2"/>
  <c r="R3726" i="2"/>
  <c r="BG3726" i="2" l="1"/>
  <c r="BF3726" i="2"/>
  <c r="BE3726" i="2"/>
  <c r="BH3726" i="2"/>
  <c r="X3727" i="2"/>
  <c r="P3727" i="2"/>
  <c r="Q3727" i="2"/>
  <c r="H3727" i="2"/>
  <c r="N3727" i="2" s="1"/>
  <c r="AX3727" i="2"/>
  <c r="AZ3727" i="2" s="1"/>
  <c r="AA3727" i="2"/>
  <c r="V3727" i="2" s="1"/>
  <c r="BJ3727" i="2" l="1"/>
  <c r="BU3727" i="2"/>
  <c r="BW3727" i="2"/>
  <c r="BB3726" i="2"/>
  <c r="BC3726" i="2"/>
  <c r="BD3726" i="2"/>
  <c r="BA3726" i="2"/>
  <c r="BL3727" i="2"/>
  <c r="BM3728" i="2" s="1"/>
  <c r="AG3727" i="2"/>
  <c r="AD3727" i="2"/>
  <c r="T3727" i="2"/>
  <c r="AH3727" i="2" l="1"/>
  <c r="AI3727" i="2"/>
  <c r="AJ3727" i="2" s="1"/>
  <c r="BR3727" i="2" s="1"/>
  <c r="BV3727" i="2"/>
  <c r="BX3727" i="2"/>
  <c r="BZ3726" i="2"/>
  <c r="BT3726" i="2"/>
  <c r="CA3726" i="2" s="1"/>
  <c r="BO3728" i="2"/>
  <c r="BP3728" i="2"/>
  <c r="BQ3729" i="2" s="1"/>
  <c r="AF3727" i="2"/>
  <c r="R3727" i="2" s="1"/>
  <c r="AE3728" i="2"/>
  <c r="AV3727" i="2" l="1"/>
  <c r="AY3727" i="2" s="1"/>
  <c r="BK3728" i="2"/>
  <c r="AC3728" i="2"/>
  <c r="U3728" i="2"/>
  <c r="W3728" i="2"/>
  <c r="J3728" i="2" s="1"/>
  <c r="BY3728" i="2" s="1"/>
  <c r="K3728" i="2"/>
  <c r="L3728" i="2" s="1"/>
  <c r="AW3728" i="2" s="1"/>
  <c r="S3727" i="2"/>
  <c r="BH3727" i="2" s="1"/>
  <c r="BF3727" i="2" l="1"/>
  <c r="AX3728" i="2"/>
  <c r="AZ3728" i="2" s="1"/>
  <c r="AA3728" i="2"/>
  <c r="V3728" i="2" s="1"/>
  <c r="BG3727" i="2"/>
  <c r="Q3728" i="2"/>
  <c r="X3728" i="2"/>
  <c r="P3728" i="2"/>
  <c r="BE3727" i="2"/>
  <c r="H3728" i="2"/>
  <c r="T3728" i="2" s="1"/>
  <c r="BU3728" i="2" l="1"/>
  <c r="BW3728" i="2"/>
  <c r="BL3728" i="2"/>
  <c r="BM3729" i="2" s="1"/>
  <c r="BO3729" i="2" s="1"/>
  <c r="N3728" i="2"/>
  <c r="AG3728" i="2"/>
  <c r="AD3728" i="2"/>
  <c r="BC3727" i="2"/>
  <c r="BB3727" i="2"/>
  <c r="BD3727" i="2"/>
  <c r="BA3727" i="2"/>
  <c r="BJ3728" i="2"/>
  <c r="AH3728" i="2" l="1"/>
  <c r="AI3728" i="2"/>
  <c r="AJ3728" i="2" s="1"/>
  <c r="BR3728" i="2" s="1"/>
  <c r="BV3728" i="2"/>
  <c r="BX3728" i="2"/>
  <c r="BP3729" i="2"/>
  <c r="BQ3730" i="2" s="1"/>
  <c r="BT3727" i="2"/>
  <c r="CA3727" i="2" s="1"/>
  <c r="BZ3727" i="2"/>
  <c r="AF3728" i="2"/>
  <c r="R3728" i="2" s="1"/>
  <c r="AE3729" i="2"/>
  <c r="S3728" i="2" l="1"/>
  <c r="AV3728" i="2"/>
  <c r="AY3728" i="2" s="1"/>
  <c r="AC3729" i="2"/>
  <c r="W3729" i="2"/>
  <c r="K3729" i="2" s="1"/>
  <c r="L3729" i="2" s="1"/>
  <c r="AW3729" i="2" s="1"/>
  <c r="U3729" i="2"/>
  <c r="BK3729" i="2"/>
  <c r="J3729" i="2"/>
  <c r="BY3729" i="2" s="1"/>
  <c r="BF3728" i="2"/>
  <c r="BE3728" i="2"/>
  <c r="BG3728" i="2"/>
  <c r="BH3728" i="2"/>
  <c r="AX3729" i="2" l="1"/>
  <c r="AZ3729" i="2" s="1"/>
  <c r="AA3729" i="2"/>
  <c r="BL3729" i="2" s="1"/>
  <c r="BM3730" i="2" s="1"/>
  <c r="BD3728" i="2"/>
  <c r="BA3728" i="2"/>
  <c r="BB3728" i="2"/>
  <c r="BC3728" i="2"/>
  <c r="T3729" i="2"/>
  <c r="P3729" i="2"/>
  <c r="X3729" i="2"/>
  <c r="Q3729" i="2"/>
  <c r="BJ3729" i="2"/>
  <c r="H3729" i="2"/>
  <c r="N3729" i="2" s="1"/>
  <c r="BU3729" i="2" l="1"/>
  <c r="BW3729" i="2"/>
  <c r="V3729" i="2"/>
  <c r="BZ3728" i="2"/>
  <c r="BT3728" i="2"/>
  <c r="CA3728" i="2" s="1"/>
  <c r="BP3730" i="2"/>
  <c r="BQ3731" i="2" s="1"/>
  <c r="BO3730" i="2"/>
  <c r="AG3729" i="2"/>
  <c r="AD3729" i="2"/>
  <c r="AH3729" i="2" l="1"/>
  <c r="AI3729" i="2"/>
  <c r="AJ3729" i="2" s="1"/>
  <c r="BR3729" i="2" s="1"/>
  <c r="BV3729" i="2"/>
  <c r="BX3729" i="2"/>
  <c r="AF3729" i="2"/>
  <c r="AE3730" i="2"/>
  <c r="AV3729" i="2" l="1"/>
  <c r="AY3729" i="2" s="1"/>
  <c r="U3730" i="2"/>
  <c r="W3730" i="2"/>
  <c r="AC3730" i="2"/>
  <c r="BK3730" i="2"/>
  <c r="K3730" i="2"/>
  <c r="L3730" i="2" s="1"/>
  <c r="AW3730" i="2" s="1"/>
  <c r="J3730" i="2"/>
  <c r="BY3730" i="2" s="1"/>
  <c r="R3729" i="2"/>
  <c r="S3729" i="2"/>
  <c r="H3730" i="2" l="1"/>
  <c r="N3730" i="2" s="1"/>
  <c r="X3730" i="2"/>
  <c r="P3730" i="2"/>
  <c r="Q3730" i="2"/>
  <c r="BF3729" i="2"/>
  <c r="BE3729" i="2"/>
  <c r="BH3729" i="2"/>
  <c r="BG3729" i="2"/>
  <c r="AX3730" i="2"/>
  <c r="AA3730" i="2"/>
  <c r="V3730" i="2" s="1"/>
  <c r="BU3730" i="2" l="1"/>
  <c r="BW3730" i="2"/>
  <c r="BC3729" i="2"/>
  <c r="BB3729" i="2"/>
  <c r="BD3729" i="2"/>
  <c r="BA3729" i="2"/>
  <c r="BJ3730" i="2"/>
  <c r="AG3730" i="2"/>
  <c r="AD3730" i="2"/>
  <c r="AZ3730" i="2"/>
  <c r="BL3730" i="2"/>
  <c r="BM3731" i="2" s="1"/>
  <c r="T3730" i="2"/>
  <c r="AH3730" i="2" l="1"/>
  <c r="AI3730" i="2"/>
  <c r="AJ3730" i="2" s="1"/>
  <c r="BR3730" i="2" s="1"/>
  <c r="BV3730" i="2"/>
  <c r="BX3730" i="2"/>
  <c r="AF3730" i="2"/>
  <c r="AE3731" i="2"/>
  <c r="BP3731" i="2"/>
  <c r="BQ3732" i="2" s="1"/>
  <c r="BO3731" i="2"/>
  <c r="BT3729" i="2"/>
  <c r="CA3729" i="2" s="1"/>
  <c r="BZ3729" i="2"/>
  <c r="AV3730" i="2" l="1"/>
  <c r="AY3730" i="2" s="1"/>
  <c r="BK3731" i="2"/>
  <c r="U3731" i="2"/>
  <c r="W3731" i="2"/>
  <c r="AC3731" i="2"/>
  <c r="J3731" i="2"/>
  <c r="BY3731" i="2" s="1"/>
  <c r="K3731" i="2"/>
  <c r="L3731" i="2" s="1"/>
  <c r="AW3731" i="2" s="1"/>
  <c r="S3730" i="2"/>
  <c r="R3730" i="2"/>
  <c r="Q3731" i="2" l="1"/>
  <c r="P3731" i="2"/>
  <c r="X3731" i="2"/>
  <c r="BF3730" i="2"/>
  <c r="BH3730" i="2"/>
  <c r="BG3730" i="2"/>
  <c r="BE3730" i="2"/>
  <c r="H3731" i="2"/>
  <c r="T3731" i="2" s="1"/>
  <c r="AX3731" i="2"/>
  <c r="AZ3731" i="2" s="1"/>
  <c r="AA3731" i="2"/>
  <c r="V3731" i="2" s="1"/>
  <c r="BU3731" i="2" l="1"/>
  <c r="BW3731" i="2"/>
  <c r="BL3731" i="2"/>
  <c r="BM3732" i="2" s="1"/>
  <c r="BP3732" i="2" s="1"/>
  <c r="BQ3733" i="2" s="1"/>
  <c r="N3731" i="2"/>
  <c r="BJ3731" i="2"/>
  <c r="BA3730" i="2"/>
  <c r="BC3730" i="2"/>
  <c r="BD3730" i="2"/>
  <c r="BB3730" i="2"/>
  <c r="AG3731" i="2"/>
  <c r="AD3731" i="2"/>
  <c r="AH3731" i="2" l="1"/>
  <c r="AI3731" i="2"/>
  <c r="AJ3731" i="2" s="1"/>
  <c r="BR3731" i="2" s="1"/>
  <c r="BV3731" i="2"/>
  <c r="BX3731" i="2"/>
  <c r="BO3732" i="2"/>
  <c r="BT3730" i="2"/>
  <c r="CA3730" i="2" s="1"/>
  <c r="BZ3730" i="2"/>
  <c r="AF3731" i="2"/>
  <c r="AE3732" i="2"/>
  <c r="AV3731" i="2" l="1"/>
  <c r="AY3731" i="2" s="1"/>
  <c r="AC3732" i="2"/>
  <c r="U3732" i="2"/>
  <c r="BK3732" i="2"/>
  <c r="W3732" i="2"/>
  <c r="J3732" i="2"/>
  <c r="BY3732" i="2" s="1"/>
  <c r="K3732" i="2"/>
  <c r="L3732" i="2" s="1"/>
  <c r="AW3732" i="2" s="1"/>
  <c r="R3731" i="2"/>
  <c r="S3731" i="2"/>
  <c r="BF3731" i="2" l="1"/>
  <c r="BH3731" i="2"/>
  <c r="BE3731" i="2"/>
  <c r="BG3731" i="2"/>
  <c r="AX3732" i="2"/>
  <c r="AZ3732" i="2" s="1"/>
  <c r="AA3732" i="2"/>
  <c r="BL3732" i="2" s="1"/>
  <c r="BM3733" i="2" s="1"/>
  <c r="Q3732" i="2"/>
  <c r="P3732" i="2"/>
  <c r="X3732" i="2"/>
  <c r="H3732" i="2"/>
  <c r="N3732" i="2" s="1"/>
  <c r="BU3732" i="2" l="1"/>
  <c r="BW3732" i="2"/>
  <c r="AG3732" i="2"/>
  <c r="AD3732" i="2"/>
  <c r="BO3733" i="2"/>
  <c r="BP3733" i="2"/>
  <c r="BQ3734" i="2" s="1"/>
  <c r="BC3731" i="2"/>
  <c r="BA3731" i="2"/>
  <c r="BB3731" i="2"/>
  <c r="BD3731" i="2"/>
  <c r="T3732" i="2"/>
  <c r="V3732" i="2"/>
  <c r="BJ3732" i="2"/>
  <c r="AH3732" i="2" l="1"/>
  <c r="AI3732" i="2"/>
  <c r="AJ3732" i="2" s="1"/>
  <c r="BR3732" i="2" s="1"/>
  <c r="BV3732" i="2"/>
  <c r="BX3732" i="2"/>
  <c r="AF3732" i="2"/>
  <c r="AE3733" i="2"/>
  <c r="BZ3731" i="2"/>
  <c r="BT3731" i="2"/>
  <c r="CA3731" i="2" s="1"/>
  <c r="AV3732" i="2" l="1"/>
  <c r="AY3732" i="2" s="1"/>
  <c r="R3732" i="2"/>
  <c r="S3732" i="2"/>
  <c r="W3733" i="2"/>
  <c r="K3733" i="2" s="1"/>
  <c r="L3733" i="2" s="1"/>
  <c r="AW3733" i="2" s="1"/>
  <c r="U3733" i="2"/>
  <c r="BK3733" i="2"/>
  <c r="AC3733" i="2"/>
  <c r="AX3733" i="2" l="1"/>
  <c r="AZ3733" i="2" s="1"/>
  <c r="AA3733" i="2"/>
  <c r="V3733" i="2" s="1"/>
  <c r="P3733" i="2"/>
  <c r="Q3733" i="2"/>
  <c r="X3733" i="2"/>
  <c r="BJ3733" i="2"/>
  <c r="BL3733" i="2"/>
  <c r="BM3734" i="2" s="1"/>
  <c r="H3733" i="2"/>
  <c r="T3733" i="2" s="1"/>
  <c r="J3733" i="2"/>
  <c r="BY3733" i="2" s="1"/>
  <c r="BE3732" i="2"/>
  <c r="BF3732" i="2"/>
  <c r="BH3732" i="2"/>
  <c r="BG3732" i="2"/>
  <c r="BU3733" i="2" l="1"/>
  <c r="BW3733" i="2"/>
  <c r="N3733" i="2"/>
  <c r="AG3733" i="2"/>
  <c r="AD3733" i="2"/>
  <c r="BP3734" i="2"/>
  <c r="BQ3735" i="2" s="1"/>
  <c r="BO3734" i="2"/>
  <c r="BD3732" i="2"/>
  <c r="BB3732" i="2"/>
  <c r="BC3732" i="2"/>
  <c r="BA3732" i="2"/>
  <c r="AH3733" i="2" l="1"/>
  <c r="AI3733" i="2"/>
  <c r="AJ3733" i="2" s="1"/>
  <c r="BR3733" i="2" s="1"/>
  <c r="BV3733" i="2"/>
  <c r="BX3733" i="2"/>
  <c r="AF3733" i="2"/>
  <c r="AE3734" i="2"/>
  <c r="BZ3732" i="2"/>
  <c r="BT3732" i="2"/>
  <c r="CA3732" i="2" s="1"/>
  <c r="AV3733" i="2" l="1"/>
  <c r="AY3733" i="2" s="1"/>
  <c r="S3733" i="2"/>
  <c r="R3733" i="2"/>
  <c r="U3734" i="2"/>
  <c r="BK3734" i="2"/>
  <c r="W3734" i="2"/>
  <c r="J3734" i="2" s="1"/>
  <c r="BY3734" i="2" s="1"/>
  <c r="AC3734" i="2"/>
  <c r="AA3734" i="2" l="1"/>
  <c r="BL3734" i="2" s="1"/>
  <c r="BM3735" i="2" s="1"/>
  <c r="AX3734" i="2"/>
  <c r="AZ3734" i="2" s="1"/>
  <c r="BH3733" i="2"/>
  <c r="BF3733" i="2"/>
  <c r="BE3733" i="2"/>
  <c r="BG3733" i="2"/>
  <c r="X3734" i="2"/>
  <c r="P3734" i="2"/>
  <c r="Q3734" i="2"/>
  <c r="K3734" i="2"/>
  <c r="L3734" i="2" s="1"/>
  <c r="BU3734" i="2" l="1"/>
  <c r="BW3734" i="2"/>
  <c r="V3734" i="2"/>
  <c r="BJ3734" i="2"/>
  <c r="BC3733" i="2"/>
  <c r="BD3733" i="2"/>
  <c r="BB3733" i="2"/>
  <c r="BA3733" i="2"/>
  <c r="AW3734" i="2"/>
  <c r="H3734" i="2"/>
  <c r="N3734" i="2" s="1"/>
  <c r="AG3734" i="2"/>
  <c r="AD3734" i="2"/>
  <c r="BP3735" i="2"/>
  <c r="BQ3736" i="2" s="1"/>
  <c r="BO3735" i="2"/>
  <c r="AH3734" i="2" l="1"/>
  <c r="AI3734" i="2"/>
  <c r="AJ3734" i="2" s="1"/>
  <c r="BR3734" i="2" s="1"/>
  <c r="T3734" i="2"/>
  <c r="AF3734" i="2"/>
  <c r="AE3735" i="2"/>
  <c r="BZ3733" i="2"/>
  <c r="BT3733" i="2"/>
  <c r="CA3733" i="2" s="1"/>
  <c r="AV3734" i="2" l="1"/>
  <c r="AY3734" i="2" s="1"/>
  <c r="BV3734" i="2"/>
  <c r="BX3734" i="2"/>
  <c r="AC3735" i="2"/>
  <c r="U3735" i="2"/>
  <c r="W3735" i="2"/>
  <c r="J3735" i="2" s="1"/>
  <c r="BY3735" i="2" s="1"/>
  <c r="BK3735" i="2"/>
  <c r="S3734" i="2"/>
  <c r="R3734" i="2"/>
  <c r="K3735" i="2" l="1"/>
  <c r="L3735" i="2" s="1"/>
  <c r="BE3734" i="2"/>
  <c r="BG3734" i="2"/>
  <c r="BH3734" i="2"/>
  <c r="BF3734" i="2"/>
  <c r="AX3735" i="2"/>
  <c r="AZ3735" i="2" s="1"/>
  <c r="AA3735" i="2"/>
  <c r="V3735" i="2" s="1"/>
  <c r="Q3735" i="2"/>
  <c r="X3735" i="2"/>
  <c r="P3735" i="2"/>
  <c r="AW3735" i="2" l="1"/>
  <c r="H3735" i="2"/>
  <c r="N3735" i="2" s="1"/>
  <c r="BU3735" i="2"/>
  <c r="BW3735" i="2"/>
  <c r="T3735" i="2"/>
  <c r="BJ3735" i="2"/>
  <c r="BL3735" i="2"/>
  <c r="BM3736" i="2" s="1"/>
  <c r="AG3735" i="2"/>
  <c r="AD3735" i="2"/>
  <c r="BC3734" i="2"/>
  <c r="BD3734" i="2"/>
  <c r="BB3734" i="2"/>
  <c r="BA3734" i="2"/>
  <c r="AH3735" i="2" l="1"/>
  <c r="AI3735" i="2"/>
  <c r="AJ3735" i="2" s="1"/>
  <c r="BR3735" i="2" s="1"/>
  <c r="BV3735" i="2"/>
  <c r="BX3735" i="2"/>
  <c r="AF3735" i="2"/>
  <c r="AE3736" i="2"/>
  <c r="BT3734" i="2"/>
  <c r="CA3734" i="2" s="1"/>
  <c r="BZ3734" i="2"/>
  <c r="BO3736" i="2"/>
  <c r="BP3736" i="2"/>
  <c r="BQ3737" i="2" s="1"/>
  <c r="AV3735" i="2" l="1"/>
  <c r="AY3735" i="2" s="1"/>
  <c r="AC3736" i="2"/>
  <c r="BK3736" i="2"/>
  <c r="U3736" i="2"/>
  <c r="W3736" i="2"/>
  <c r="R3735" i="2"/>
  <c r="S3735" i="2"/>
  <c r="P3736" i="2" l="1"/>
  <c r="Q3736" i="2"/>
  <c r="X3736" i="2"/>
  <c r="J3736" i="2"/>
  <c r="BY3736" i="2" s="1"/>
  <c r="AX3736" i="2"/>
  <c r="AZ3736" i="2" s="1"/>
  <c r="AA3736" i="2"/>
  <c r="V3736" i="2" s="1"/>
  <c r="BF3735" i="2"/>
  <c r="BH3735" i="2"/>
  <c r="BG3735" i="2"/>
  <c r="BE3735" i="2"/>
  <c r="K3736" i="2"/>
  <c r="L3736" i="2" s="1"/>
  <c r="BU3736" i="2" l="1"/>
  <c r="BW3736" i="2"/>
  <c r="BJ3736" i="2"/>
  <c r="AG3736" i="2"/>
  <c r="AD3736" i="2"/>
  <c r="AW3736" i="2"/>
  <c r="H3736" i="2"/>
  <c r="N3736" i="2" s="1"/>
  <c r="BB3735" i="2"/>
  <c r="BD3735" i="2"/>
  <c r="BA3735" i="2"/>
  <c r="BC3735" i="2"/>
  <c r="BL3736" i="2"/>
  <c r="BM3737" i="2" s="1"/>
  <c r="AH3736" i="2" l="1"/>
  <c r="AI3736" i="2"/>
  <c r="AJ3736" i="2" s="1"/>
  <c r="BR3736" i="2" s="1"/>
  <c r="T3736" i="2"/>
  <c r="AF3736" i="2"/>
  <c r="AE3737" i="2"/>
  <c r="BZ3735" i="2"/>
  <c r="BT3735" i="2"/>
  <c r="CA3735" i="2" s="1"/>
  <c r="BP3737" i="2"/>
  <c r="BQ3738" i="2" s="1"/>
  <c r="BO3737" i="2"/>
  <c r="AV3736" i="2" l="1"/>
  <c r="AY3736" i="2" s="1"/>
  <c r="BV3736" i="2"/>
  <c r="BX3736" i="2"/>
  <c r="U3737" i="2"/>
  <c r="W3737" i="2"/>
  <c r="J3737" i="2" s="1"/>
  <c r="BY3737" i="2" s="1"/>
  <c r="BK3737" i="2"/>
  <c r="AC3737" i="2"/>
  <c r="S3736" i="2"/>
  <c r="R3736" i="2"/>
  <c r="K3737" i="2" l="1"/>
  <c r="L3737" i="2"/>
  <c r="AW3737" i="2" s="1"/>
  <c r="P3737" i="2"/>
  <c r="Q3737" i="2"/>
  <c r="X3737" i="2"/>
  <c r="H3737" i="2"/>
  <c r="T3737" i="2" s="1"/>
  <c r="AX3737" i="2"/>
  <c r="AZ3737" i="2" s="1"/>
  <c r="AA3737" i="2"/>
  <c r="V3737" i="2" s="1"/>
  <c r="BF3736" i="2"/>
  <c r="BE3736" i="2"/>
  <c r="BG3736" i="2"/>
  <c r="BH3736" i="2"/>
  <c r="BU3737" i="2" l="1"/>
  <c r="BW3737" i="2"/>
  <c r="BJ3737" i="2"/>
  <c r="BL3737" i="2"/>
  <c r="BM3738" i="2" s="1"/>
  <c r="BP3738" i="2" s="1"/>
  <c r="BQ3739" i="2" s="1"/>
  <c r="BC3736" i="2"/>
  <c r="BB3736" i="2"/>
  <c r="BA3736" i="2"/>
  <c r="BD3736" i="2"/>
  <c r="AG3737" i="2"/>
  <c r="AD3737" i="2"/>
  <c r="N3737" i="2"/>
  <c r="AH3737" i="2" l="1"/>
  <c r="AI3737" i="2"/>
  <c r="AJ3737" i="2" s="1"/>
  <c r="BR3737" i="2" s="1"/>
  <c r="BV3737" i="2"/>
  <c r="BX3737" i="2"/>
  <c r="BO3738" i="2"/>
  <c r="AF3737" i="2"/>
  <c r="AE3738" i="2"/>
  <c r="BT3736" i="2"/>
  <c r="CA3736" i="2" s="1"/>
  <c r="BZ3736" i="2"/>
  <c r="AV3737" i="2" l="1"/>
  <c r="AY3737" i="2" s="1"/>
  <c r="W3738" i="2"/>
  <c r="K3738" i="2" s="1"/>
  <c r="L3738" i="2" s="1"/>
  <c r="AW3738" i="2" s="1"/>
  <c r="U3738" i="2"/>
  <c r="AC3738" i="2"/>
  <c r="BK3738" i="2"/>
  <c r="S3737" i="2"/>
  <c r="R3737" i="2"/>
  <c r="J3738" i="2" l="1"/>
  <c r="BY3738" i="2" s="1"/>
  <c r="BE3737" i="2"/>
  <c r="BG3737" i="2"/>
  <c r="BH3737" i="2"/>
  <c r="BF3737" i="2"/>
  <c r="H3738" i="2"/>
  <c r="T3738" i="2" s="1"/>
  <c r="AA3738" i="2"/>
  <c r="BL3738" i="2" s="1"/>
  <c r="BM3739" i="2" s="1"/>
  <c r="AX3738" i="2"/>
  <c r="AZ3738" i="2" s="1"/>
  <c r="Q3738" i="2"/>
  <c r="P3738" i="2"/>
  <c r="X3738" i="2"/>
  <c r="BU3738" i="2" l="1"/>
  <c r="BW3738" i="2"/>
  <c r="BP3739" i="2"/>
  <c r="BQ3740" i="2" s="1"/>
  <c r="BO3739" i="2"/>
  <c r="BJ3738" i="2"/>
  <c r="N3738" i="2"/>
  <c r="V3738" i="2"/>
  <c r="AG3738" i="2"/>
  <c r="AD3738" i="2"/>
  <c r="BC3737" i="2"/>
  <c r="BA3737" i="2"/>
  <c r="BB3737" i="2"/>
  <c r="BD3737" i="2"/>
  <c r="AH3738" i="2" l="1"/>
  <c r="AI3738" i="2"/>
  <c r="AJ3738" i="2" s="1"/>
  <c r="BR3738" i="2" s="1"/>
  <c r="BV3738" i="2"/>
  <c r="BX3738" i="2"/>
  <c r="BT3737" i="2"/>
  <c r="CA3737" i="2" s="1"/>
  <c r="BZ3737" i="2"/>
  <c r="AF3738" i="2"/>
  <c r="AE3739" i="2"/>
  <c r="AV3738" i="2" l="1"/>
  <c r="AY3738" i="2" s="1"/>
  <c r="U3739" i="2"/>
  <c r="AC3739" i="2"/>
  <c r="W3739" i="2"/>
  <c r="BK3739" i="2"/>
  <c r="J3739" i="2"/>
  <c r="BY3739" i="2" s="1"/>
  <c r="K3739" i="2"/>
  <c r="L3739" i="2" s="1"/>
  <c r="AW3739" i="2" s="1"/>
  <c r="R3738" i="2"/>
  <c r="S3738" i="2"/>
  <c r="H3739" i="2" l="1"/>
  <c r="N3739" i="2" s="1"/>
  <c r="AX3739" i="2"/>
  <c r="AZ3739" i="2" s="1"/>
  <c r="AA3739" i="2"/>
  <c r="V3739" i="2" s="1"/>
  <c r="BH3738" i="2"/>
  <c r="BF3738" i="2"/>
  <c r="BE3738" i="2"/>
  <c r="BG3738" i="2"/>
  <c r="Q3739" i="2"/>
  <c r="P3739" i="2"/>
  <c r="X3739" i="2"/>
  <c r="BU3739" i="2" l="1"/>
  <c r="BW3739" i="2"/>
  <c r="BA3738" i="2"/>
  <c r="BB3738" i="2"/>
  <c r="BC3738" i="2"/>
  <c r="BD3738" i="2"/>
  <c r="BJ3739" i="2"/>
  <c r="AG3739" i="2"/>
  <c r="AD3739" i="2"/>
  <c r="BL3739" i="2"/>
  <c r="BM3740" i="2" s="1"/>
  <c r="T3739" i="2"/>
  <c r="AH3739" i="2" l="1"/>
  <c r="AI3739" i="2"/>
  <c r="AJ3739" i="2" s="1"/>
  <c r="BR3739" i="2" s="1"/>
  <c r="BV3739" i="2"/>
  <c r="BX3739" i="2"/>
  <c r="AF3739" i="2"/>
  <c r="AE3740" i="2"/>
  <c r="BT3738" i="2"/>
  <c r="CA3738" i="2" s="1"/>
  <c r="BZ3738" i="2"/>
  <c r="BO3740" i="2"/>
  <c r="BP3740" i="2"/>
  <c r="BQ3741" i="2" s="1"/>
  <c r="AV3739" i="2" l="1"/>
  <c r="AY3739" i="2" s="1"/>
  <c r="AC3740" i="2"/>
  <c r="U3740" i="2"/>
  <c r="W3740" i="2"/>
  <c r="K3740" i="2"/>
  <c r="L3740" i="2" s="1"/>
  <c r="AW3740" i="2" s="1"/>
  <c r="BK3740" i="2"/>
  <c r="S3739" i="2"/>
  <c r="R3739" i="2"/>
  <c r="AX3740" i="2" l="1"/>
  <c r="AZ3740" i="2" s="1"/>
  <c r="AA3740" i="2"/>
  <c r="BL3740" i="2" s="1"/>
  <c r="BM3741" i="2" s="1"/>
  <c r="Q3740" i="2"/>
  <c r="X3740" i="2"/>
  <c r="P3740" i="2"/>
  <c r="BJ3740" i="2"/>
  <c r="V3740" i="2"/>
  <c r="BH3739" i="2"/>
  <c r="BG3739" i="2"/>
  <c r="BF3739" i="2"/>
  <c r="BE3739" i="2"/>
  <c r="J3740" i="2"/>
  <c r="BY3740" i="2" s="1"/>
  <c r="H3740" i="2"/>
  <c r="T3740" i="2" s="1"/>
  <c r="BU3740" i="2" l="1"/>
  <c r="BW3740" i="2"/>
  <c r="AG3740" i="2"/>
  <c r="AD3740" i="2"/>
  <c r="BO3741" i="2"/>
  <c r="BP3741" i="2"/>
  <c r="BQ3742" i="2" s="1"/>
  <c r="BB3739" i="2"/>
  <c r="BD3739" i="2"/>
  <c r="BA3739" i="2"/>
  <c r="BC3739" i="2"/>
  <c r="N3740" i="2"/>
  <c r="AH3740" i="2" l="1"/>
  <c r="AI3740" i="2"/>
  <c r="AJ3740" i="2" s="1"/>
  <c r="BR3740" i="2" s="1"/>
  <c r="BV3740" i="2"/>
  <c r="BX3740" i="2"/>
  <c r="AF3740" i="2"/>
  <c r="AE3741" i="2"/>
  <c r="BT3739" i="2"/>
  <c r="CA3739" i="2" s="1"/>
  <c r="BZ3739" i="2"/>
  <c r="AV3740" i="2" l="1"/>
  <c r="AY3740" i="2" s="1"/>
  <c r="W3741" i="2"/>
  <c r="J3741" i="2" s="1"/>
  <c r="BY3741" i="2" s="1"/>
  <c r="U3741" i="2"/>
  <c r="BK3741" i="2"/>
  <c r="AC3741" i="2"/>
  <c r="S3740" i="2"/>
  <c r="R3740" i="2"/>
  <c r="K3741" i="2" l="1"/>
  <c r="L3741" i="2" s="1"/>
  <c r="AW3741" i="2" s="1"/>
  <c r="BE3740" i="2"/>
  <c r="BH3740" i="2"/>
  <c r="BG3740" i="2"/>
  <c r="BF3740" i="2"/>
  <c r="AX3741" i="2"/>
  <c r="AZ3741" i="2" s="1"/>
  <c r="AA3741" i="2"/>
  <c r="V3741" i="2" s="1"/>
  <c r="X3741" i="2"/>
  <c r="P3741" i="2"/>
  <c r="Q3741" i="2"/>
  <c r="BU3741" i="2" l="1"/>
  <c r="BW3741" i="2"/>
  <c r="BJ3741" i="2"/>
  <c r="BL3741" i="2"/>
  <c r="BM3742" i="2" s="1"/>
  <c r="H3741" i="2"/>
  <c r="N3741" i="2" s="1"/>
  <c r="BP3742" i="2"/>
  <c r="BQ3743" i="2" s="1"/>
  <c r="BO3742" i="2"/>
  <c r="AG3741" i="2"/>
  <c r="AD3741" i="2"/>
  <c r="BD3740" i="2"/>
  <c r="BB3740" i="2"/>
  <c r="BA3740" i="2"/>
  <c r="BC3740" i="2"/>
  <c r="AH3741" i="2" l="1"/>
  <c r="AI3741" i="2"/>
  <c r="AJ3741" i="2" s="1"/>
  <c r="BR3741" i="2" s="1"/>
  <c r="BV3741" i="2"/>
  <c r="BX3741" i="2"/>
  <c r="T3741" i="2"/>
  <c r="BT3740" i="2"/>
  <c r="CA3740" i="2" s="1"/>
  <c r="BZ3740" i="2"/>
  <c r="AF3741" i="2"/>
  <c r="R3741" i="2" s="1"/>
  <c r="AE3742" i="2"/>
  <c r="S3741" i="2" l="1"/>
  <c r="AV3741" i="2"/>
  <c r="AY3741" i="2" s="1"/>
  <c r="BG3741" i="2"/>
  <c r="BE3741" i="2"/>
  <c r="BH3741" i="2"/>
  <c r="BF3741" i="2"/>
  <c r="U3742" i="2"/>
  <c r="W3742" i="2"/>
  <c r="AC3742" i="2"/>
  <c r="BK3742" i="2"/>
  <c r="Q3742" i="2" l="1"/>
  <c r="X3742" i="2"/>
  <c r="P3742" i="2"/>
  <c r="J3742" i="2"/>
  <c r="BY3742" i="2" s="1"/>
  <c r="K3742" i="2"/>
  <c r="L3742" i="2" s="1"/>
  <c r="BC3741" i="2"/>
  <c r="BA3741" i="2"/>
  <c r="BB3741" i="2"/>
  <c r="BD3741" i="2"/>
  <c r="AX3742" i="2"/>
  <c r="AZ3742" i="2" s="1"/>
  <c r="AA3742" i="2"/>
  <c r="BL3742" i="2" s="1"/>
  <c r="BM3743" i="2" s="1"/>
  <c r="BU3742" i="2" l="1"/>
  <c r="BW3742" i="2"/>
  <c r="BO3743" i="2"/>
  <c r="BP3743" i="2"/>
  <c r="BQ3744" i="2" s="1"/>
  <c r="AW3742" i="2"/>
  <c r="H3742" i="2"/>
  <c r="T3742" i="2" s="1"/>
  <c r="V3742" i="2"/>
  <c r="BT3741" i="2"/>
  <c r="CA3741" i="2" s="1"/>
  <c r="BZ3741" i="2"/>
  <c r="BJ3742" i="2"/>
  <c r="AG3742" i="2"/>
  <c r="AD3742" i="2"/>
  <c r="AH3742" i="2" l="1"/>
  <c r="AI3742" i="2"/>
  <c r="AJ3742" i="2" s="1"/>
  <c r="BR3742" i="2" s="1"/>
  <c r="N3742" i="2"/>
  <c r="AF3742" i="2"/>
  <c r="AE3743" i="2"/>
  <c r="AV3742" i="2" l="1"/>
  <c r="AY3742" i="2" s="1"/>
  <c r="BV3742" i="2"/>
  <c r="BX3742" i="2"/>
  <c r="R3742" i="2"/>
  <c r="S3742" i="2"/>
  <c r="U3743" i="2"/>
  <c r="W3743" i="2"/>
  <c r="K3743" i="2" s="1"/>
  <c r="L3743" i="2" s="1"/>
  <c r="AW3743" i="2" s="1"/>
  <c r="BK3743" i="2"/>
  <c r="AC3743" i="2"/>
  <c r="BE3742" i="2" l="1"/>
  <c r="BH3742" i="2"/>
  <c r="BF3742" i="2"/>
  <c r="BG3742" i="2"/>
  <c r="X3743" i="2"/>
  <c r="Q3743" i="2"/>
  <c r="P3743" i="2"/>
  <c r="H3743" i="2"/>
  <c r="N3743" i="2" s="1"/>
  <c r="J3743" i="2"/>
  <c r="BY3743" i="2" s="1"/>
  <c r="AX3743" i="2"/>
  <c r="AZ3743" i="2" s="1"/>
  <c r="AA3743" i="2"/>
  <c r="BJ3743" i="2" s="1"/>
  <c r="BU3743" i="2" l="1"/>
  <c r="BW3743" i="2"/>
  <c r="BB3742" i="2"/>
  <c r="BD3742" i="2"/>
  <c r="BC3742" i="2"/>
  <c r="BZ3742" i="2" s="1"/>
  <c r="BA3742" i="2"/>
  <c r="T3743" i="2"/>
  <c r="V3743" i="2"/>
  <c r="AG3743" i="2"/>
  <c r="AD3743" i="2"/>
  <c r="BL3743" i="2"/>
  <c r="BM3744" i="2" s="1"/>
  <c r="AH3743" i="2" l="1"/>
  <c r="AI3743" i="2"/>
  <c r="AJ3743" i="2" s="1"/>
  <c r="BR3743" i="2" s="1"/>
  <c r="BV3743" i="2"/>
  <c r="BX3743" i="2"/>
  <c r="BT3742" i="2"/>
  <c r="CA3742" i="2" s="1"/>
  <c r="BP3744" i="2"/>
  <c r="BQ3745" i="2" s="1"/>
  <c r="BO3744" i="2"/>
  <c r="AF3743" i="2"/>
  <c r="R3743" i="2" s="1"/>
  <c r="AE3744" i="2"/>
  <c r="S3743" i="2" l="1"/>
  <c r="AV3743" i="2"/>
  <c r="AY3743" i="2" s="1"/>
  <c r="U3744" i="2"/>
  <c r="W3744" i="2"/>
  <c r="K3744" i="2"/>
  <c r="L3744" i="2" s="1"/>
  <c r="BK3744" i="2"/>
  <c r="J3744" i="2"/>
  <c r="BY3744" i="2" s="1"/>
  <c r="AC3744" i="2"/>
  <c r="BF3743" i="2"/>
  <c r="BE3743" i="2"/>
  <c r="BG3743" i="2"/>
  <c r="BH3743" i="2"/>
  <c r="H3744" i="2" l="1"/>
  <c r="T3744" i="2" s="1"/>
  <c r="AW3744" i="2"/>
  <c r="P3744" i="2"/>
  <c r="Q3744" i="2"/>
  <c r="X3744" i="2"/>
  <c r="BC3743" i="2"/>
  <c r="BA3743" i="2"/>
  <c r="BD3743" i="2"/>
  <c r="BB3743" i="2"/>
  <c r="AX3744" i="2"/>
  <c r="AZ3744" i="2" s="1"/>
  <c r="AA3744" i="2"/>
  <c r="BL3744" i="2" s="1"/>
  <c r="BM3745" i="2" s="1"/>
  <c r="BU3744" i="2" l="1"/>
  <c r="BW3744" i="2"/>
  <c r="N3744" i="2"/>
  <c r="BJ3744" i="2"/>
  <c r="BP3745" i="2"/>
  <c r="BQ3746" i="2" s="1"/>
  <c r="BO3745" i="2"/>
  <c r="V3744" i="2"/>
  <c r="AG3744" i="2"/>
  <c r="AD3744" i="2"/>
  <c r="BZ3743" i="2"/>
  <c r="BT3743" i="2"/>
  <c r="CA3743" i="2" s="1"/>
  <c r="AH3744" i="2" l="1"/>
  <c r="AI3744" i="2"/>
  <c r="AJ3744" i="2" s="1"/>
  <c r="BR3744" i="2" s="1"/>
  <c r="BV3744" i="2"/>
  <c r="BX3744" i="2"/>
  <c r="AF3744" i="2"/>
  <c r="AE3745" i="2"/>
  <c r="AV3744" i="2" l="1"/>
  <c r="AY3744" i="2" s="1"/>
  <c r="U3745" i="2"/>
  <c r="W3745" i="2"/>
  <c r="BK3745" i="2"/>
  <c r="AC3745" i="2"/>
  <c r="J3745" i="2"/>
  <c r="BY3745" i="2" s="1"/>
  <c r="K3745" i="2"/>
  <c r="L3745" i="2" s="1"/>
  <c r="AW3745" i="2" s="1"/>
  <c r="S3744" i="2"/>
  <c r="R3744" i="2"/>
  <c r="P3745" i="2" l="1"/>
  <c r="X3745" i="2"/>
  <c r="Q3745" i="2"/>
  <c r="BE3744" i="2"/>
  <c r="BF3744" i="2"/>
  <c r="BG3744" i="2"/>
  <c r="BH3744" i="2"/>
  <c r="H3745" i="2"/>
  <c r="T3745" i="2" s="1"/>
  <c r="AX3745" i="2"/>
  <c r="AZ3745" i="2" s="1"/>
  <c r="AA3745" i="2"/>
  <c r="V3745" i="2" s="1"/>
  <c r="BU3745" i="2" l="1"/>
  <c r="BW3745" i="2"/>
  <c r="BD3744" i="2"/>
  <c r="BB3744" i="2"/>
  <c r="BA3744" i="2"/>
  <c r="BC3744" i="2"/>
  <c r="AG3745" i="2"/>
  <c r="AD3745" i="2"/>
  <c r="BJ3745" i="2"/>
  <c r="N3745" i="2"/>
  <c r="BL3745" i="2"/>
  <c r="BM3746" i="2" s="1"/>
  <c r="AH3745" i="2" l="1"/>
  <c r="AI3745" i="2"/>
  <c r="AJ3745" i="2" s="1"/>
  <c r="BR3745" i="2" s="1"/>
  <c r="BV3745" i="2"/>
  <c r="BX3745" i="2"/>
  <c r="BT3744" i="2"/>
  <c r="CA3744" i="2" s="1"/>
  <c r="BZ3744" i="2"/>
  <c r="AF3745" i="2"/>
  <c r="AE3746" i="2"/>
  <c r="BP3746" i="2"/>
  <c r="BQ3747" i="2" s="1"/>
  <c r="BO3746" i="2"/>
  <c r="AV3745" i="2" l="1"/>
  <c r="AY3745" i="2" s="1"/>
  <c r="R3745" i="2"/>
  <c r="S3745" i="2"/>
  <c r="U3746" i="2"/>
  <c r="BK3746" i="2"/>
  <c r="W3746" i="2"/>
  <c r="J3746" i="2" s="1"/>
  <c r="BY3746" i="2" s="1"/>
  <c r="AC3746" i="2"/>
  <c r="K3746" i="2" l="1"/>
  <c r="L3746" i="2" s="1"/>
  <c r="AX3746" i="2"/>
  <c r="AZ3746" i="2" s="1"/>
  <c r="AA3746" i="2"/>
  <c r="BJ3746" i="2" s="1"/>
  <c r="Q3746" i="2"/>
  <c r="X3746" i="2"/>
  <c r="P3746" i="2"/>
  <c r="BG3745" i="2"/>
  <c r="BF3745" i="2"/>
  <c r="BE3745" i="2"/>
  <c r="BH3745" i="2"/>
  <c r="BU3746" i="2" l="1"/>
  <c r="BW3746" i="2"/>
  <c r="BL3746" i="2"/>
  <c r="BM3747" i="2" s="1"/>
  <c r="BP3747" i="2" s="1"/>
  <c r="BQ3748" i="2" s="1"/>
  <c r="AW3746" i="2"/>
  <c r="H3746" i="2"/>
  <c r="T3746" i="2" s="1"/>
  <c r="N3746" i="2"/>
  <c r="AG3746" i="2"/>
  <c r="AD3746" i="2"/>
  <c r="BD3745" i="2"/>
  <c r="BB3745" i="2"/>
  <c r="BA3745" i="2"/>
  <c r="BC3745" i="2"/>
  <c r="V3746" i="2"/>
  <c r="AH3746" i="2" l="1"/>
  <c r="AI3746" i="2"/>
  <c r="AJ3746" i="2" s="1"/>
  <c r="BR3746" i="2" s="1"/>
  <c r="BV3746" i="2"/>
  <c r="BX3746" i="2"/>
  <c r="BO3747" i="2"/>
  <c r="AF3746" i="2"/>
  <c r="AE3747" i="2"/>
  <c r="BZ3745" i="2"/>
  <c r="BT3745" i="2"/>
  <c r="CA3745" i="2" s="1"/>
  <c r="AV3746" i="2" l="1"/>
  <c r="AY3746" i="2" s="1"/>
  <c r="U3747" i="2"/>
  <c r="W3747" i="2"/>
  <c r="BK3747" i="2"/>
  <c r="K3747" i="2"/>
  <c r="L3747" i="2" s="1"/>
  <c r="AW3747" i="2" s="1"/>
  <c r="AC3747" i="2"/>
  <c r="S3746" i="2"/>
  <c r="R3746" i="2"/>
  <c r="BG3746" i="2" l="1"/>
  <c r="BE3746" i="2"/>
  <c r="BF3746" i="2"/>
  <c r="BH3746" i="2"/>
  <c r="Q3747" i="2"/>
  <c r="V3747" i="2"/>
  <c r="X3747" i="2"/>
  <c r="P3747" i="2"/>
  <c r="AX3747" i="2"/>
  <c r="AZ3747" i="2" s="1"/>
  <c r="AA3747" i="2"/>
  <c r="BJ3747" i="2" s="1"/>
  <c r="H3747" i="2"/>
  <c r="N3747" i="2" s="1"/>
  <c r="T3747" i="2"/>
  <c r="J3747" i="2"/>
  <c r="BY3747" i="2" s="1"/>
  <c r="BU3747" i="2" l="1"/>
  <c r="BW3747" i="2"/>
  <c r="AG3747" i="2"/>
  <c r="AD3747" i="2"/>
  <c r="BL3747" i="2"/>
  <c r="BM3748" i="2" s="1"/>
  <c r="BB3746" i="2"/>
  <c r="BD3746" i="2"/>
  <c r="BA3746" i="2"/>
  <c r="BC3746" i="2"/>
  <c r="AH3747" i="2" l="1"/>
  <c r="AI3747" i="2"/>
  <c r="AJ3747" i="2" s="1"/>
  <c r="BR3747" i="2" s="1"/>
  <c r="BV3747" i="2"/>
  <c r="BX3747" i="2"/>
  <c r="BO3748" i="2"/>
  <c r="BP3748" i="2"/>
  <c r="BQ3749" i="2" s="1"/>
  <c r="AF3747" i="2"/>
  <c r="AE3748" i="2"/>
  <c r="BZ3746" i="2"/>
  <c r="BT3746" i="2"/>
  <c r="CA3746" i="2" s="1"/>
  <c r="AV3747" i="2" l="1"/>
  <c r="AY3747" i="2" s="1"/>
  <c r="S3747" i="2"/>
  <c r="R3747" i="2"/>
  <c r="AC3748" i="2"/>
  <c r="U3748" i="2"/>
  <c r="BK3748" i="2"/>
  <c r="W3748" i="2"/>
  <c r="J3748" i="2" s="1"/>
  <c r="BY3748" i="2" s="1"/>
  <c r="K3748" i="2" l="1"/>
  <c r="L3748" i="2" s="1"/>
  <c r="AW3748" i="2" s="1"/>
  <c r="BF3747" i="2"/>
  <c r="BH3747" i="2"/>
  <c r="BG3747" i="2"/>
  <c r="BE3747" i="2"/>
  <c r="AX3748" i="2"/>
  <c r="AZ3748" i="2" s="1"/>
  <c r="AA3748" i="2"/>
  <c r="BJ3748" i="2" s="1"/>
  <c r="Q3748" i="2"/>
  <c r="X3748" i="2"/>
  <c r="P3748" i="2"/>
  <c r="BU3748" i="2" l="1"/>
  <c r="BW3748" i="2"/>
  <c r="H3748" i="2"/>
  <c r="T3748" i="2" s="1"/>
  <c r="BD3747" i="2"/>
  <c r="BB3747" i="2"/>
  <c r="BC3747" i="2"/>
  <c r="BA3747" i="2"/>
  <c r="AG3748" i="2"/>
  <c r="AD3748" i="2"/>
  <c r="BL3748" i="2"/>
  <c r="BM3749" i="2" s="1"/>
  <c r="V3748" i="2"/>
  <c r="AH3748" i="2" l="1"/>
  <c r="AI3748" i="2"/>
  <c r="AJ3748" i="2" s="1"/>
  <c r="BR3748" i="2" s="1"/>
  <c r="BV3748" i="2"/>
  <c r="BX3748" i="2"/>
  <c r="N3748" i="2"/>
  <c r="BT3747" i="2"/>
  <c r="CA3747" i="2" s="1"/>
  <c r="BZ3747" i="2"/>
  <c r="AF3748" i="2"/>
  <c r="AE3749" i="2"/>
  <c r="BO3749" i="2"/>
  <c r="BP3749" i="2"/>
  <c r="BQ3750" i="2" s="1"/>
  <c r="AV3748" i="2" l="1"/>
  <c r="AY3748" i="2" s="1"/>
  <c r="S3748" i="2"/>
  <c r="R3748" i="2"/>
  <c r="U3749" i="2"/>
  <c r="BK3749" i="2"/>
  <c r="W3749" i="2"/>
  <c r="AC3749" i="2"/>
  <c r="AA3749" i="2" l="1"/>
  <c r="V3749" i="2" s="1"/>
  <c r="AX3749" i="2"/>
  <c r="AZ3749" i="2" s="1"/>
  <c r="P3749" i="2"/>
  <c r="X3749" i="2"/>
  <c r="Q3749" i="2"/>
  <c r="K3749" i="2"/>
  <c r="L3749" i="2" s="1"/>
  <c r="BF3748" i="2"/>
  <c r="BH3748" i="2"/>
  <c r="BG3748" i="2"/>
  <c r="BE3748" i="2"/>
  <c r="J3749" i="2"/>
  <c r="BY3749" i="2" s="1"/>
  <c r="BU3749" i="2" l="1"/>
  <c r="BW3749" i="2"/>
  <c r="BL3749" i="2"/>
  <c r="BM3750" i="2" s="1"/>
  <c r="BO3750" i="2" s="1"/>
  <c r="BJ3749" i="2"/>
  <c r="AG3749" i="2"/>
  <c r="AD3749" i="2"/>
  <c r="AW3749" i="2"/>
  <c r="H3749" i="2"/>
  <c r="T3749" i="2" s="1"/>
  <c r="BA3748" i="2"/>
  <c r="BD3748" i="2"/>
  <c r="BB3748" i="2"/>
  <c r="BC3748" i="2"/>
  <c r="AH3749" i="2" l="1"/>
  <c r="AI3749" i="2"/>
  <c r="AJ3749" i="2" s="1"/>
  <c r="BR3749" i="2" s="1"/>
  <c r="BP3750" i="2"/>
  <c r="BQ3751" i="2" s="1"/>
  <c r="N3749" i="2"/>
  <c r="AF3749" i="2"/>
  <c r="AE3750" i="2"/>
  <c r="BZ3748" i="2"/>
  <c r="BT3748" i="2"/>
  <c r="CA3748" i="2" s="1"/>
  <c r="AV3749" i="2" l="1"/>
  <c r="AY3749" i="2" s="1"/>
  <c r="BV3749" i="2"/>
  <c r="BX3749" i="2"/>
  <c r="S3749" i="2"/>
  <c r="R3749" i="2"/>
  <c r="AC3750" i="2"/>
  <c r="W3750" i="2"/>
  <c r="U3750" i="2"/>
  <c r="BK3750" i="2"/>
  <c r="BF3749" i="2" l="1"/>
  <c r="BE3749" i="2"/>
  <c r="BG3749" i="2"/>
  <c r="BH3749" i="2"/>
  <c r="Q3750" i="2"/>
  <c r="P3750" i="2"/>
  <c r="X3750" i="2"/>
  <c r="AX3750" i="2"/>
  <c r="AA3750" i="2"/>
  <c r="V3750" i="2" s="1"/>
  <c r="J3750" i="2"/>
  <c r="BY3750" i="2" s="1"/>
  <c r="K3750" i="2"/>
  <c r="L3750" i="2" s="1"/>
  <c r="BU3750" i="2" l="1"/>
  <c r="BW3750" i="2"/>
  <c r="BD3749" i="2"/>
  <c r="BC3749" i="2"/>
  <c r="BZ3749" i="2" s="1"/>
  <c r="BA3749" i="2"/>
  <c r="BB3749" i="2"/>
  <c r="BL3750" i="2"/>
  <c r="BM3751" i="2" s="1"/>
  <c r="AZ3750" i="2"/>
  <c r="BJ3750" i="2"/>
  <c r="AW3750" i="2"/>
  <c r="H3750" i="2"/>
  <c r="N3750" i="2" s="1"/>
  <c r="AG3750" i="2"/>
  <c r="AD3750" i="2"/>
  <c r="AH3750" i="2" l="1"/>
  <c r="AI3750" i="2"/>
  <c r="AJ3750" i="2" s="1"/>
  <c r="BR3750" i="2" s="1"/>
  <c r="BT3749" i="2"/>
  <c r="CA3749" i="2" s="1"/>
  <c r="AF3750" i="2"/>
  <c r="AE3751" i="2"/>
  <c r="T3750" i="2"/>
  <c r="BP3751" i="2"/>
  <c r="BQ3752" i="2" s="1"/>
  <c r="BO3751" i="2"/>
  <c r="AV3750" i="2" l="1"/>
  <c r="AY3750" i="2" s="1"/>
  <c r="BV3750" i="2"/>
  <c r="BX3750" i="2"/>
  <c r="BK3751" i="2"/>
  <c r="AC3751" i="2"/>
  <c r="W3751" i="2"/>
  <c r="J3751" i="2" s="1"/>
  <c r="BY3751" i="2" s="1"/>
  <c r="U3751" i="2"/>
  <c r="S3750" i="2"/>
  <c r="R3750" i="2"/>
  <c r="AA3751" i="2" l="1"/>
  <c r="V3751" i="2" s="1"/>
  <c r="AX3751" i="2"/>
  <c r="AZ3751" i="2" s="1"/>
  <c r="Q3751" i="2"/>
  <c r="P3751" i="2"/>
  <c r="X3751" i="2"/>
  <c r="BE3750" i="2"/>
  <c r="BH3750" i="2"/>
  <c r="BG3750" i="2"/>
  <c r="BF3750" i="2"/>
  <c r="K3751" i="2"/>
  <c r="L3751" i="2" s="1"/>
  <c r="BU3751" i="2" l="1"/>
  <c r="BW3751" i="2"/>
  <c r="BJ3751" i="2"/>
  <c r="BL3751" i="2"/>
  <c r="BM3752" i="2" s="1"/>
  <c r="BP3752" i="2" s="1"/>
  <c r="BQ3753" i="2" s="1"/>
  <c r="BA3750" i="2"/>
  <c r="BC3750" i="2"/>
  <c r="BB3750" i="2"/>
  <c r="BD3750" i="2"/>
  <c r="AG3751" i="2"/>
  <c r="AD3751" i="2"/>
  <c r="H3751" i="2"/>
  <c r="AW3751" i="2"/>
  <c r="T3751" i="2"/>
  <c r="N3751" i="2"/>
  <c r="AH3751" i="2" l="1"/>
  <c r="AI3751" i="2"/>
  <c r="AJ3751" i="2" s="1"/>
  <c r="BR3751" i="2" s="1"/>
  <c r="BO3752" i="2"/>
  <c r="BZ3750" i="2"/>
  <c r="BT3750" i="2"/>
  <c r="CA3750" i="2" s="1"/>
  <c r="AF3751" i="2"/>
  <c r="R3751" i="2" s="1"/>
  <c r="AE3752" i="2"/>
  <c r="AV3751" i="2" l="1"/>
  <c r="AY3751" i="2" s="1"/>
  <c r="BV3751" i="2"/>
  <c r="BX3751" i="2"/>
  <c r="BK3752" i="2"/>
  <c r="AC3752" i="2"/>
  <c r="U3752" i="2"/>
  <c r="W3752" i="2"/>
  <c r="J3752" i="2" s="1"/>
  <c r="BY3752" i="2" s="1"/>
  <c r="S3751" i="2"/>
  <c r="BG3751" i="2" s="1"/>
  <c r="BE3751" i="2" l="1"/>
  <c r="BF3751" i="2"/>
  <c r="K3752" i="2"/>
  <c r="L3752" i="2" s="1"/>
  <c r="H3752" i="2" s="1"/>
  <c r="AX3752" i="2"/>
  <c r="AZ3752" i="2" s="1"/>
  <c r="AA3752" i="2"/>
  <c r="V3752" i="2" s="1"/>
  <c r="BH3751" i="2"/>
  <c r="X3752" i="2"/>
  <c r="Q3752" i="2"/>
  <c r="P3752" i="2"/>
  <c r="BU3752" i="2" l="1"/>
  <c r="BW3752" i="2"/>
  <c r="BD3751" i="2"/>
  <c r="T3752" i="2"/>
  <c r="N3752" i="2"/>
  <c r="AW3752" i="2"/>
  <c r="BJ3752" i="2"/>
  <c r="BC3751" i="2"/>
  <c r="BT3751" i="2" s="1"/>
  <c r="CA3751" i="2" s="1"/>
  <c r="BB3751" i="2"/>
  <c r="BA3751" i="2"/>
  <c r="AG3752" i="2"/>
  <c r="AD3752" i="2"/>
  <c r="BL3752" i="2"/>
  <c r="BM3753" i="2" s="1"/>
  <c r="AH3752" i="2" l="1"/>
  <c r="AI3752" i="2"/>
  <c r="AJ3752" i="2" s="1"/>
  <c r="BR3752" i="2" s="1"/>
  <c r="BZ3751" i="2"/>
  <c r="BO3753" i="2"/>
  <c r="BP3753" i="2"/>
  <c r="BQ3754" i="2" s="1"/>
  <c r="AF3752" i="2"/>
  <c r="AE3753" i="2"/>
  <c r="AV3752" i="2" l="1"/>
  <c r="AY3752" i="2" s="1"/>
  <c r="BV3752" i="2"/>
  <c r="BX3752" i="2"/>
  <c r="U3753" i="2"/>
  <c r="W3753" i="2"/>
  <c r="K3753" i="2"/>
  <c r="L3753" i="2" s="1"/>
  <c r="AW3753" i="2" s="1"/>
  <c r="BK3753" i="2"/>
  <c r="AC3753" i="2"/>
  <c r="R3752" i="2"/>
  <c r="S3752" i="2"/>
  <c r="BF3752" i="2" l="1"/>
  <c r="BG3752" i="2"/>
  <c r="BE3752" i="2"/>
  <c r="BH3752" i="2"/>
  <c r="AX3753" i="2"/>
  <c r="AZ3753" i="2" s="1"/>
  <c r="AA3753" i="2"/>
  <c r="BL3753" i="2" s="1"/>
  <c r="BM3754" i="2" s="1"/>
  <c r="H3753" i="2"/>
  <c r="N3753" i="2" s="1"/>
  <c r="Q3753" i="2"/>
  <c r="X3753" i="2"/>
  <c r="P3753" i="2"/>
  <c r="J3753" i="2"/>
  <c r="BY3753" i="2" s="1"/>
  <c r="BU3753" i="2" l="1"/>
  <c r="BW3753" i="2"/>
  <c r="T3753" i="2"/>
  <c r="V3753" i="2"/>
  <c r="BC3752" i="2"/>
  <c r="BB3752" i="2"/>
  <c r="BA3752" i="2"/>
  <c r="BD3752" i="2"/>
  <c r="BP3754" i="2"/>
  <c r="BQ3755" i="2" s="1"/>
  <c r="BO3754" i="2"/>
  <c r="BJ3753" i="2"/>
  <c r="AG3753" i="2"/>
  <c r="AD3753" i="2"/>
  <c r="AH3753" i="2" l="1"/>
  <c r="AI3753" i="2"/>
  <c r="AJ3753" i="2" s="1"/>
  <c r="BR3753" i="2" s="1"/>
  <c r="BV3753" i="2"/>
  <c r="BX3753" i="2"/>
  <c r="BZ3752" i="2"/>
  <c r="BT3752" i="2"/>
  <c r="CA3752" i="2" s="1"/>
  <c r="AF3753" i="2"/>
  <c r="AE3754" i="2"/>
  <c r="AV3753" i="2" l="1"/>
  <c r="AY3753" i="2" s="1"/>
  <c r="AC3754" i="2"/>
  <c r="W3754" i="2"/>
  <c r="U3754" i="2"/>
  <c r="BK3754" i="2"/>
  <c r="J3754" i="2"/>
  <c r="BY3754" i="2" s="1"/>
  <c r="K3754" i="2"/>
  <c r="L3754" i="2" s="1"/>
  <c r="AW3754" i="2" s="1"/>
  <c r="R3753" i="2"/>
  <c r="S3753" i="2"/>
  <c r="BG3753" i="2" l="1"/>
  <c r="BF3753" i="2"/>
  <c r="BE3753" i="2"/>
  <c r="BH3753" i="2"/>
  <c r="AA3754" i="2"/>
  <c r="V3754" i="2" s="1"/>
  <c r="AX3754" i="2"/>
  <c r="H3754" i="2"/>
  <c r="T3754" i="2" s="1"/>
  <c r="X3754" i="2"/>
  <c r="P3754" i="2"/>
  <c r="Q3754" i="2"/>
  <c r="BU3754" i="2" l="1"/>
  <c r="BW3754" i="2"/>
  <c r="N3754" i="2"/>
  <c r="AG3754" i="2"/>
  <c r="AD3754" i="2"/>
  <c r="BB3753" i="2"/>
  <c r="BA3753" i="2"/>
  <c r="BC3753" i="2"/>
  <c r="BD3753" i="2"/>
  <c r="BL3754" i="2"/>
  <c r="BM3755" i="2" s="1"/>
  <c r="AZ3754" i="2"/>
  <c r="BJ3754" i="2"/>
  <c r="AH3754" i="2" l="1"/>
  <c r="AI3754" i="2"/>
  <c r="AJ3754" i="2" s="1"/>
  <c r="BR3754" i="2" s="1"/>
  <c r="BV3754" i="2"/>
  <c r="BX3754" i="2"/>
  <c r="AF3754" i="2"/>
  <c r="R3754" i="2" s="1"/>
  <c r="AE3755" i="2"/>
  <c r="BP3755" i="2"/>
  <c r="BQ3756" i="2" s="1"/>
  <c r="BO3755" i="2"/>
  <c r="BT3753" i="2"/>
  <c r="CA3753" i="2" s="1"/>
  <c r="BZ3753" i="2"/>
  <c r="AV3754" i="2" l="1"/>
  <c r="AY3754" i="2" s="1"/>
  <c r="S3754" i="2"/>
  <c r="BE3754" i="2" s="1"/>
  <c r="AC3755" i="2"/>
  <c r="BK3755" i="2"/>
  <c r="U3755" i="2"/>
  <c r="W3755" i="2"/>
  <c r="J3755" i="2" s="1"/>
  <c r="BY3755" i="2" s="1"/>
  <c r="BG3754" i="2" l="1"/>
  <c r="BH3754" i="2"/>
  <c r="BF3754" i="2"/>
  <c r="AX3755" i="2"/>
  <c r="AZ3755" i="2" s="1"/>
  <c r="AA3755" i="2"/>
  <c r="BL3755" i="2" s="1"/>
  <c r="BM3756" i="2" s="1"/>
  <c r="Q3755" i="2"/>
  <c r="X3755" i="2"/>
  <c r="P3755" i="2"/>
  <c r="K3755" i="2"/>
  <c r="L3755" i="2" s="1"/>
  <c r="BJ3755" i="2" l="1"/>
  <c r="BU3755" i="2"/>
  <c r="BW3755" i="2"/>
  <c r="V3755" i="2"/>
  <c r="BB3754" i="2"/>
  <c r="BA3754" i="2"/>
  <c r="BD3754" i="2"/>
  <c r="BC3754" i="2"/>
  <c r="BT3754" i="2" s="1"/>
  <c r="CA3754" i="2" s="1"/>
  <c r="AG3755" i="2"/>
  <c r="AD3755" i="2"/>
  <c r="BO3756" i="2"/>
  <c r="BP3756" i="2"/>
  <c r="BQ3757" i="2" s="1"/>
  <c r="H3755" i="2"/>
  <c r="N3755" i="2" s="1"/>
  <c r="AW3755" i="2"/>
  <c r="AH3755" i="2" l="1"/>
  <c r="AI3755" i="2"/>
  <c r="AJ3755" i="2" s="1"/>
  <c r="BR3755" i="2" s="1"/>
  <c r="BZ3754" i="2"/>
  <c r="AF3755" i="2"/>
  <c r="AE3756" i="2"/>
  <c r="T3755" i="2"/>
  <c r="AV3755" i="2" l="1"/>
  <c r="AY3755" i="2" s="1"/>
  <c r="BV3755" i="2"/>
  <c r="BX3755" i="2"/>
  <c r="U3756" i="2"/>
  <c r="W3756" i="2"/>
  <c r="K3756" i="2" s="1"/>
  <c r="BK3756" i="2"/>
  <c r="AC3756" i="2"/>
  <c r="R3755" i="2"/>
  <c r="S3755" i="2"/>
  <c r="J3756" i="2" l="1"/>
  <c r="BY3756" i="2" s="1"/>
  <c r="L3756" i="2"/>
  <c r="AW3756" i="2" s="1"/>
  <c r="BH3755" i="2"/>
  <c r="BG3755" i="2"/>
  <c r="BF3755" i="2"/>
  <c r="BE3755" i="2"/>
  <c r="H3756" i="2"/>
  <c r="N3756" i="2" s="1"/>
  <c r="Q3756" i="2"/>
  <c r="P3756" i="2"/>
  <c r="X3756" i="2"/>
  <c r="AA3756" i="2"/>
  <c r="BL3756" i="2" s="1"/>
  <c r="BM3757" i="2" s="1"/>
  <c r="AX3756" i="2"/>
  <c r="AZ3756" i="2" s="1"/>
  <c r="BU3756" i="2" l="1"/>
  <c r="BW3756" i="2"/>
  <c r="AG3756" i="2"/>
  <c r="AD3756" i="2"/>
  <c r="V3756" i="2"/>
  <c r="BD3755" i="2"/>
  <c r="BB3755" i="2"/>
  <c r="BC3755" i="2"/>
  <c r="BA3755" i="2"/>
  <c r="BJ3756" i="2"/>
  <c r="BP3757" i="2"/>
  <c r="BQ3758" i="2" s="1"/>
  <c r="BO3757" i="2"/>
  <c r="T3756" i="2"/>
  <c r="AH3756" i="2" l="1"/>
  <c r="AI3756" i="2"/>
  <c r="AJ3756" i="2" s="1"/>
  <c r="BR3756" i="2" s="1"/>
  <c r="BV3756" i="2"/>
  <c r="BX3756" i="2"/>
  <c r="AF3756" i="2"/>
  <c r="AE3757" i="2"/>
  <c r="BT3755" i="2"/>
  <c r="CA3755" i="2" s="1"/>
  <c r="BZ3755" i="2"/>
  <c r="AV3756" i="2" l="1"/>
  <c r="AY3756" i="2" s="1"/>
  <c r="R3756" i="2"/>
  <c r="S3756" i="2"/>
  <c r="W3757" i="2"/>
  <c r="U3757" i="2"/>
  <c r="BK3757" i="2"/>
  <c r="AC3757" i="2"/>
  <c r="P3757" i="2" l="1"/>
  <c r="X3757" i="2"/>
  <c r="Q3757" i="2"/>
  <c r="AX3757" i="2"/>
  <c r="AZ3757" i="2" s="1"/>
  <c r="AA3757" i="2"/>
  <c r="V3757" i="2" s="1"/>
  <c r="K3757" i="2"/>
  <c r="L3757" i="2" s="1"/>
  <c r="J3757" i="2"/>
  <c r="BY3757" i="2" s="1"/>
  <c r="BF3756" i="2"/>
  <c r="BE3756" i="2"/>
  <c r="BG3756" i="2"/>
  <c r="BH3756" i="2"/>
  <c r="BU3757" i="2" l="1"/>
  <c r="BW3757" i="2"/>
  <c r="BJ3757" i="2"/>
  <c r="AW3757" i="2"/>
  <c r="H3757" i="2"/>
  <c r="N3757" i="2" s="1"/>
  <c r="AG3757" i="2"/>
  <c r="AD3757" i="2"/>
  <c r="BB3756" i="2"/>
  <c r="BC3756" i="2"/>
  <c r="BA3756" i="2"/>
  <c r="BD3756" i="2"/>
  <c r="BL3757" i="2"/>
  <c r="BM3758" i="2" s="1"/>
  <c r="AH3757" i="2" l="1"/>
  <c r="AI3757" i="2"/>
  <c r="AJ3757" i="2" s="1"/>
  <c r="BR3757" i="2" s="1"/>
  <c r="BV3757" i="2"/>
  <c r="BX3757" i="2"/>
  <c r="T3757" i="2"/>
  <c r="BO3758" i="2"/>
  <c r="BP3758" i="2"/>
  <c r="BQ3759" i="2" s="1"/>
  <c r="AF3757" i="2"/>
  <c r="AE3758" i="2"/>
  <c r="BZ3756" i="2"/>
  <c r="BT3756" i="2"/>
  <c r="CA3756" i="2" s="1"/>
  <c r="AV3757" i="2" l="1"/>
  <c r="AY3757" i="2" s="1"/>
  <c r="S3757" i="2"/>
  <c r="R3757" i="2"/>
  <c r="W3758" i="2"/>
  <c r="J3758" i="2" s="1"/>
  <c r="BY3758" i="2" s="1"/>
  <c r="AC3758" i="2"/>
  <c r="BK3758" i="2"/>
  <c r="U3758" i="2"/>
  <c r="Q3758" i="2" l="1"/>
  <c r="P3758" i="2"/>
  <c r="X3758" i="2"/>
  <c r="K3758" i="2"/>
  <c r="L3758" i="2" s="1"/>
  <c r="BE3757" i="2"/>
  <c r="BH3757" i="2"/>
  <c r="BF3757" i="2"/>
  <c r="BG3757" i="2"/>
  <c r="AX3758" i="2"/>
  <c r="AZ3758" i="2" s="1"/>
  <c r="AA3758" i="2"/>
  <c r="BJ3758" i="2" s="1"/>
  <c r="BU3758" i="2" l="1"/>
  <c r="BW3758" i="2"/>
  <c r="V3758" i="2"/>
  <c r="BB3757" i="2"/>
  <c r="BC3757" i="2"/>
  <c r="BD3757" i="2"/>
  <c r="BA3757" i="2"/>
  <c r="AG3758" i="2"/>
  <c r="AD3758" i="2"/>
  <c r="AW3758" i="2"/>
  <c r="H3758" i="2"/>
  <c r="N3758" i="2" s="1"/>
  <c r="BL3758" i="2"/>
  <c r="BM3759" i="2" s="1"/>
  <c r="AH3758" i="2" l="1"/>
  <c r="AI3758" i="2"/>
  <c r="AJ3758" i="2" s="1"/>
  <c r="BR3758" i="2" s="1"/>
  <c r="BV3758" i="2"/>
  <c r="BX3758" i="2"/>
  <c r="T3758" i="2"/>
  <c r="BO3759" i="2"/>
  <c r="BP3759" i="2"/>
  <c r="BQ3760" i="2" s="1"/>
  <c r="BZ3757" i="2"/>
  <c r="BT3757" i="2"/>
  <c r="CA3757" i="2" s="1"/>
  <c r="AF3758" i="2"/>
  <c r="AE3759" i="2"/>
  <c r="AV3758" i="2" l="1"/>
  <c r="AY3758" i="2" s="1"/>
  <c r="AC3759" i="2"/>
  <c r="U3759" i="2"/>
  <c r="W3759" i="2"/>
  <c r="BK3759" i="2"/>
  <c r="K3759" i="2"/>
  <c r="L3759" i="2" s="1"/>
  <c r="AW3759" i="2" s="1"/>
  <c r="R3758" i="2"/>
  <c r="S3758" i="2"/>
  <c r="P3759" i="2" l="1"/>
  <c r="X3759" i="2"/>
  <c r="Q3759" i="2"/>
  <c r="H3759" i="2"/>
  <c r="T3759" i="2" s="1"/>
  <c r="BH3758" i="2"/>
  <c r="BG3758" i="2"/>
  <c r="BE3758" i="2"/>
  <c r="BF3758" i="2"/>
  <c r="AA3759" i="2"/>
  <c r="BL3759" i="2" s="1"/>
  <c r="BM3760" i="2" s="1"/>
  <c r="AX3759" i="2"/>
  <c r="AZ3759" i="2" s="1"/>
  <c r="J3759" i="2"/>
  <c r="BY3759" i="2" s="1"/>
  <c r="BU3759" i="2" l="1"/>
  <c r="BW3759" i="2"/>
  <c r="N3759" i="2"/>
  <c r="V3759" i="2"/>
  <c r="BJ3759" i="2"/>
  <c r="AG3759" i="2"/>
  <c r="AD3759" i="2"/>
  <c r="BP3760" i="2"/>
  <c r="BQ3761" i="2" s="1"/>
  <c r="BO3760" i="2"/>
  <c r="BC3758" i="2"/>
  <c r="BA3758" i="2"/>
  <c r="BB3758" i="2"/>
  <c r="BD3758" i="2"/>
  <c r="AH3759" i="2" l="1"/>
  <c r="AI3759" i="2"/>
  <c r="AJ3759" i="2" s="1"/>
  <c r="BR3759" i="2" s="1"/>
  <c r="BV3759" i="2"/>
  <c r="BX3759" i="2"/>
  <c r="BT3758" i="2"/>
  <c r="CA3758" i="2" s="1"/>
  <c r="BZ3758" i="2"/>
  <c r="AF3759" i="2"/>
  <c r="R3759" i="2" s="1"/>
  <c r="AE3760" i="2"/>
  <c r="AV3759" i="2" l="1"/>
  <c r="AY3759" i="2" s="1"/>
  <c r="AC3760" i="2"/>
  <c r="W3760" i="2"/>
  <c r="BK3760" i="2"/>
  <c r="U3760" i="2"/>
  <c r="S3759" i="2"/>
  <c r="BH3759" i="2" s="1"/>
  <c r="Q3760" i="2" l="1"/>
  <c r="P3760" i="2"/>
  <c r="X3760" i="2"/>
  <c r="BG3759" i="2"/>
  <c r="J3760" i="2"/>
  <c r="BY3760" i="2" s="1"/>
  <c r="BF3759" i="2"/>
  <c r="K3760" i="2"/>
  <c r="L3760" i="2" s="1"/>
  <c r="AX3760" i="2"/>
  <c r="AZ3760" i="2" s="1"/>
  <c r="AA3760" i="2"/>
  <c r="V3760" i="2" s="1"/>
  <c r="BE3759" i="2"/>
  <c r="BU3760" i="2" l="1"/>
  <c r="BW3760" i="2"/>
  <c r="BJ3760" i="2"/>
  <c r="BL3760" i="2"/>
  <c r="BM3761" i="2" s="1"/>
  <c r="BA3759" i="2"/>
  <c r="BB3759" i="2"/>
  <c r="BD3759" i="2"/>
  <c r="BC3759" i="2"/>
  <c r="AW3760" i="2"/>
  <c r="H3760" i="2"/>
  <c r="N3760" i="2" s="1"/>
  <c r="AG3760" i="2"/>
  <c r="AD3760" i="2"/>
  <c r="AH3760" i="2" l="1"/>
  <c r="AI3760" i="2"/>
  <c r="AJ3760" i="2" s="1"/>
  <c r="BR3760" i="2" s="1"/>
  <c r="T3760" i="2"/>
  <c r="BZ3759" i="2"/>
  <c r="BT3759" i="2"/>
  <c r="CA3759" i="2" s="1"/>
  <c r="BO3761" i="2"/>
  <c r="BP3761" i="2"/>
  <c r="BQ3762" i="2" s="1"/>
  <c r="AF3760" i="2"/>
  <c r="AE3761" i="2"/>
  <c r="AV3760" i="2" l="1"/>
  <c r="AY3760" i="2" s="1"/>
  <c r="BV3760" i="2"/>
  <c r="BX3760" i="2"/>
  <c r="R3760" i="2"/>
  <c r="S3760" i="2"/>
  <c r="W3761" i="2"/>
  <c r="K3761" i="2" s="1"/>
  <c r="BK3761" i="2"/>
  <c r="AC3761" i="2"/>
  <c r="U3761" i="2"/>
  <c r="L3761" i="2" l="1"/>
  <c r="AW3761" i="2" s="1"/>
  <c r="Q3761" i="2"/>
  <c r="P3761" i="2"/>
  <c r="X3761" i="2"/>
  <c r="H3761" i="2"/>
  <c r="T3761" i="2" s="1"/>
  <c r="J3761" i="2"/>
  <c r="BY3761" i="2" s="1"/>
  <c r="AA3761" i="2"/>
  <c r="V3761" i="2" s="1"/>
  <c r="AX3761" i="2"/>
  <c r="AZ3761" i="2" s="1"/>
  <c r="BG3760" i="2"/>
  <c r="BE3760" i="2"/>
  <c r="BF3760" i="2"/>
  <c r="BH3760" i="2"/>
  <c r="BU3761" i="2" l="1"/>
  <c r="BW3761" i="2"/>
  <c r="BL3761" i="2"/>
  <c r="BM3762" i="2" s="1"/>
  <c r="BO3762" i="2" s="1"/>
  <c r="BJ3761" i="2"/>
  <c r="N3761" i="2"/>
  <c r="BD3760" i="2"/>
  <c r="BA3760" i="2"/>
  <c r="BC3760" i="2"/>
  <c r="BB3760" i="2"/>
  <c r="AG3761" i="2"/>
  <c r="AD3761" i="2"/>
  <c r="AH3761" i="2" l="1"/>
  <c r="AI3761" i="2"/>
  <c r="AJ3761" i="2" s="1"/>
  <c r="BR3761" i="2" s="1"/>
  <c r="BV3761" i="2"/>
  <c r="BX3761" i="2"/>
  <c r="BP3762" i="2"/>
  <c r="BQ3763" i="2" s="1"/>
  <c r="BZ3760" i="2"/>
  <c r="BT3760" i="2"/>
  <c r="CA3760" i="2" s="1"/>
  <c r="AF3761" i="2"/>
  <c r="AE3762" i="2"/>
  <c r="AV3761" i="2" l="1"/>
  <c r="AY3761" i="2" s="1"/>
  <c r="U3762" i="2"/>
  <c r="BK3762" i="2"/>
  <c r="AC3762" i="2"/>
  <c r="W3762" i="2"/>
  <c r="J3762" i="2" s="1"/>
  <c r="BY3762" i="2" s="1"/>
  <c r="K3762" i="2"/>
  <c r="L3762" i="2" s="1"/>
  <c r="AW3762" i="2" s="1"/>
  <c r="S3761" i="2"/>
  <c r="R3761" i="2"/>
  <c r="Q3762" i="2" l="1"/>
  <c r="P3762" i="2"/>
  <c r="X3762" i="2"/>
  <c r="H3762" i="2"/>
  <c r="T3762" i="2" s="1"/>
  <c r="BG3761" i="2"/>
  <c r="BE3761" i="2"/>
  <c r="BF3761" i="2"/>
  <c r="BH3761" i="2"/>
  <c r="AX3762" i="2"/>
  <c r="AZ3762" i="2" s="1"/>
  <c r="AA3762" i="2"/>
  <c r="BJ3762" i="2" s="1"/>
  <c r="BU3762" i="2" l="1"/>
  <c r="BW3762" i="2"/>
  <c r="V3762" i="2"/>
  <c r="BL3762" i="2"/>
  <c r="BM3763" i="2" s="1"/>
  <c r="AG3762" i="2"/>
  <c r="AD3762" i="2"/>
  <c r="BC3761" i="2"/>
  <c r="BA3761" i="2"/>
  <c r="BB3761" i="2"/>
  <c r="BD3761" i="2"/>
  <c r="N3762" i="2"/>
  <c r="AH3762" i="2" l="1"/>
  <c r="AI3762" i="2"/>
  <c r="AJ3762" i="2" s="1"/>
  <c r="BR3762" i="2" s="1"/>
  <c r="BV3762" i="2"/>
  <c r="BX3762" i="2"/>
  <c r="AF3762" i="2"/>
  <c r="AE3763" i="2"/>
  <c r="BT3761" i="2"/>
  <c r="CA3761" i="2" s="1"/>
  <c r="BZ3761" i="2"/>
  <c r="BP3763" i="2"/>
  <c r="BQ3764" i="2" s="1"/>
  <c r="BO3763" i="2"/>
  <c r="AV3762" i="2" l="1"/>
  <c r="AY3762" i="2" s="1"/>
  <c r="U3763" i="2"/>
  <c r="W3763" i="2"/>
  <c r="BK3763" i="2"/>
  <c r="AC3763" i="2"/>
  <c r="J3763" i="2"/>
  <c r="BY3763" i="2" s="1"/>
  <c r="K3763" i="2"/>
  <c r="L3763" i="2" s="1"/>
  <c r="R3762" i="2"/>
  <c r="S3762" i="2"/>
  <c r="BE3762" i="2" l="1"/>
  <c r="BG3762" i="2"/>
  <c r="BF3762" i="2"/>
  <c r="BH3762" i="2"/>
  <c r="Q3763" i="2"/>
  <c r="X3763" i="2"/>
  <c r="P3763" i="2"/>
  <c r="H3763" i="2"/>
  <c r="T3763" i="2" s="1"/>
  <c r="AW3763" i="2"/>
  <c r="AX3763" i="2"/>
  <c r="AZ3763" i="2" s="1"/>
  <c r="AA3763" i="2"/>
  <c r="V3763" i="2" s="1"/>
  <c r="BU3763" i="2" l="1"/>
  <c r="BW3763" i="2"/>
  <c r="N3763" i="2"/>
  <c r="AG3763" i="2"/>
  <c r="AD3763" i="2"/>
  <c r="BC3762" i="2"/>
  <c r="BA3762" i="2"/>
  <c r="BB3762" i="2"/>
  <c r="BD3762" i="2"/>
  <c r="BJ3763" i="2"/>
  <c r="BL3763" i="2"/>
  <c r="BM3764" i="2" s="1"/>
  <c r="AH3763" i="2" l="1"/>
  <c r="AI3763" i="2"/>
  <c r="AJ3763" i="2" s="1"/>
  <c r="BR3763" i="2" s="1"/>
  <c r="BV3763" i="2"/>
  <c r="BX3763" i="2"/>
  <c r="BT3762" i="2"/>
  <c r="CA3762" i="2" s="1"/>
  <c r="BZ3762" i="2"/>
  <c r="AF3763" i="2"/>
  <c r="AE3764" i="2"/>
  <c r="BO3764" i="2"/>
  <c r="BP3764" i="2"/>
  <c r="BQ3765" i="2" s="1"/>
  <c r="AV3763" i="2" l="1"/>
  <c r="AY3763" i="2" s="1"/>
  <c r="S3763" i="2"/>
  <c r="R3763" i="2"/>
  <c r="W3764" i="2"/>
  <c r="BK3764" i="2"/>
  <c r="AC3764" i="2"/>
  <c r="U3764" i="2"/>
  <c r="X3764" i="2" l="1"/>
  <c r="Q3764" i="2"/>
  <c r="P3764" i="2"/>
  <c r="J3764" i="2"/>
  <c r="BY3764" i="2" s="1"/>
  <c r="K3764" i="2"/>
  <c r="L3764" i="2" s="1"/>
  <c r="AX3764" i="2"/>
  <c r="AZ3764" i="2" s="1"/>
  <c r="AA3764" i="2"/>
  <c r="BL3764" i="2" s="1"/>
  <c r="BM3765" i="2" s="1"/>
  <c r="BG3763" i="2"/>
  <c r="BF3763" i="2"/>
  <c r="BE3763" i="2"/>
  <c r="BH3763" i="2"/>
  <c r="BU3764" i="2" l="1"/>
  <c r="BW3764" i="2"/>
  <c r="V3764" i="2"/>
  <c r="BJ3764" i="2"/>
  <c r="AW3764" i="2"/>
  <c r="H3764" i="2"/>
  <c r="N3764" i="2" s="1"/>
  <c r="T3764" i="2"/>
  <c r="BA3763" i="2"/>
  <c r="BD3763" i="2"/>
  <c r="BC3763" i="2"/>
  <c r="BB3763" i="2"/>
  <c r="AG3764" i="2"/>
  <c r="AD3764" i="2"/>
  <c r="BO3765" i="2"/>
  <c r="BP3765" i="2"/>
  <c r="BQ3766" i="2" s="1"/>
  <c r="AH3764" i="2" l="1"/>
  <c r="AI3764" i="2"/>
  <c r="AJ3764" i="2" s="1"/>
  <c r="BR3764" i="2" s="1"/>
  <c r="BV3764" i="2"/>
  <c r="BX3764" i="2"/>
  <c r="BT3763" i="2"/>
  <c r="CA3763" i="2" s="1"/>
  <c r="BZ3763" i="2"/>
  <c r="AF3764" i="2"/>
  <c r="AE3765" i="2"/>
  <c r="AV3764" i="2" l="1"/>
  <c r="AY3764" i="2" s="1"/>
  <c r="W3765" i="2"/>
  <c r="K3765" i="2" s="1"/>
  <c r="L3765" i="2" s="1"/>
  <c r="AW3765" i="2" s="1"/>
  <c r="U3765" i="2"/>
  <c r="BK3765" i="2"/>
  <c r="AC3765" i="2"/>
  <c r="S3764" i="2"/>
  <c r="R3764" i="2"/>
  <c r="J3765" i="2" l="1"/>
  <c r="BY3765" i="2" s="1"/>
  <c r="BF3764" i="2"/>
  <c r="BE3764" i="2"/>
  <c r="BG3764" i="2"/>
  <c r="BH3764" i="2"/>
  <c r="AA3765" i="2"/>
  <c r="BJ3765" i="2" s="1"/>
  <c r="AX3765" i="2"/>
  <c r="AZ3765" i="2" s="1"/>
  <c r="H3765" i="2"/>
  <c r="N3765" i="2" s="1"/>
  <c r="X3765" i="2"/>
  <c r="P3765" i="2"/>
  <c r="Q3765" i="2"/>
  <c r="BU3765" i="2" l="1"/>
  <c r="BW3765" i="2"/>
  <c r="T3765" i="2"/>
  <c r="BL3765" i="2"/>
  <c r="BM3766" i="2" s="1"/>
  <c r="V3765" i="2"/>
  <c r="BA3764" i="2"/>
  <c r="BB3764" i="2"/>
  <c r="BD3764" i="2"/>
  <c r="BC3764" i="2"/>
  <c r="AG3765" i="2"/>
  <c r="AD3765" i="2"/>
  <c r="AH3765" i="2" l="1"/>
  <c r="AI3765" i="2"/>
  <c r="AJ3765" i="2" s="1"/>
  <c r="BR3765" i="2" s="1"/>
  <c r="BV3765" i="2"/>
  <c r="BX3765" i="2"/>
  <c r="AF3765" i="2"/>
  <c r="R3765" i="2" s="1"/>
  <c r="AE3766" i="2"/>
  <c r="BT3764" i="2"/>
  <c r="CA3764" i="2" s="1"/>
  <c r="BZ3764" i="2"/>
  <c r="BP3766" i="2"/>
  <c r="BQ3767" i="2" s="1"/>
  <c r="BO3766" i="2"/>
  <c r="AV3765" i="2" l="1"/>
  <c r="AY3765" i="2" s="1"/>
  <c r="S3765" i="2"/>
  <c r="BE3765" i="2" s="1"/>
  <c r="W3766" i="2"/>
  <c r="AC3766" i="2"/>
  <c r="K3766" i="2"/>
  <c r="L3766" i="2" s="1"/>
  <c r="U3766" i="2"/>
  <c r="BK3766" i="2"/>
  <c r="BG3765" i="2" l="1"/>
  <c r="BH3765" i="2"/>
  <c r="BF3765" i="2"/>
  <c r="P3766" i="2"/>
  <c r="X3766" i="2"/>
  <c r="Q3766" i="2"/>
  <c r="H3766" i="2"/>
  <c r="N3766" i="2" s="1"/>
  <c r="AW3766" i="2"/>
  <c r="J3766" i="2"/>
  <c r="BY3766" i="2" s="1"/>
  <c r="AX3766" i="2"/>
  <c r="AZ3766" i="2" s="1"/>
  <c r="AA3766" i="2"/>
  <c r="BL3766" i="2" s="1"/>
  <c r="BM3767" i="2" s="1"/>
  <c r="BU3766" i="2" l="1"/>
  <c r="BW3766" i="2"/>
  <c r="BJ3766" i="2"/>
  <c r="V3766" i="2"/>
  <c r="BB3765" i="2"/>
  <c r="BD3765" i="2"/>
  <c r="BA3765" i="2"/>
  <c r="BC3765" i="2"/>
  <c r="BZ3765" i="2" s="1"/>
  <c r="T3766" i="2"/>
  <c r="AG3766" i="2"/>
  <c r="AD3766" i="2"/>
  <c r="BO3767" i="2"/>
  <c r="BP3767" i="2"/>
  <c r="BQ3768" i="2" s="1"/>
  <c r="AH3766" i="2" l="1"/>
  <c r="AI3766" i="2"/>
  <c r="AJ3766" i="2" s="1"/>
  <c r="BR3766" i="2" s="1"/>
  <c r="BV3766" i="2"/>
  <c r="BX3766" i="2"/>
  <c r="BT3765" i="2"/>
  <c r="CA3765" i="2" s="1"/>
  <c r="AF3766" i="2"/>
  <c r="AE3767" i="2"/>
  <c r="AV3766" i="2" l="1"/>
  <c r="AY3766" i="2" s="1"/>
  <c r="W3767" i="2"/>
  <c r="J3767" i="2" s="1"/>
  <c r="BY3767" i="2" s="1"/>
  <c r="U3767" i="2"/>
  <c r="AC3767" i="2"/>
  <c r="BK3767" i="2"/>
  <c r="R3766" i="2"/>
  <c r="S3766" i="2"/>
  <c r="K3767" i="2" l="1"/>
  <c r="L3767" i="2" s="1"/>
  <c r="AW3767" i="2" s="1"/>
  <c r="BE3766" i="2"/>
  <c r="BG3766" i="2"/>
  <c r="BH3766" i="2"/>
  <c r="BF3766" i="2"/>
  <c r="AA3767" i="2"/>
  <c r="V3767" i="2" s="1"/>
  <c r="AX3767" i="2"/>
  <c r="AZ3767" i="2" s="1"/>
  <c r="P3767" i="2"/>
  <c r="Q3767" i="2"/>
  <c r="X3767" i="2"/>
  <c r="BU3767" i="2" l="1"/>
  <c r="BW3767" i="2"/>
  <c r="H3767" i="2"/>
  <c r="N3767" i="2" s="1"/>
  <c r="BL3767" i="2"/>
  <c r="BM3768" i="2" s="1"/>
  <c r="BO3768" i="2" s="1"/>
  <c r="BJ3767" i="2"/>
  <c r="AG3767" i="2"/>
  <c r="AD3767" i="2"/>
  <c r="BP3768" i="2"/>
  <c r="BQ3769" i="2" s="1"/>
  <c r="BD3766" i="2"/>
  <c r="BC3766" i="2"/>
  <c r="BB3766" i="2"/>
  <c r="BA3766" i="2"/>
  <c r="AH3767" i="2" l="1"/>
  <c r="AI3767" i="2"/>
  <c r="AJ3767" i="2" s="1"/>
  <c r="BR3767" i="2" s="1"/>
  <c r="BV3767" i="2"/>
  <c r="BX3767" i="2"/>
  <c r="T3767" i="2"/>
  <c r="BZ3766" i="2"/>
  <c r="BT3766" i="2"/>
  <c r="CA3766" i="2" s="1"/>
  <c r="AF3767" i="2"/>
  <c r="R3767" i="2" s="1"/>
  <c r="AE3768" i="2"/>
  <c r="S3767" i="2" l="1"/>
  <c r="AV3767" i="2"/>
  <c r="AY3767" i="2" s="1"/>
  <c r="BF3767" i="2"/>
  <c r="BH3767" i="2"/>
  <c r="BG3767" i="2"/>
  <c r="BE3767" i="2"/>
  <c r="AC3768" i="2"/>
  <c r="W3768" i="2"/>
  <c r="K3768" i="2" s="1"/>
  <c r="L3768" i="2" s="1"/>
  <c r="BK3768" i="2"/>
  <c r="U3768" i="2"/>
  <c r="AW3768" i="2" l="1"/>
  <c r="H3768" i="2"/>
  <c r="T3768" i="2" s="1"/>
  <c r="BC3767" i="2"/>
  <c r="BD3767" i="2"/>
  <c r="BB3767" i="2"/>
  <c r="BA3767" i="2"/>
  <c r="J3768" i="2"/>
  <c r="BY3768" i="2" s="1"/>
  <c r="AX3768" i="2"/>
  <c r="AZ3768" i="2" s="1"/>
  <c r="AA3768" i="2"/>
  <c r="V3768" i="2" s="1"/>
  <c r="Q3768" i="2"/>
  <c r="P3768" i="2"/>
  <c r="X3768" i="2"/>
  <c r="BJ3768" i="2"/>
  <c r="N3768" i="2" l="1"/>
  <c r="BU3768" i="2"/>
  <c r="BW3768" i="2"/>
  <c r="BT3767" i="2"/>
  <c r="CA3767" i="2" s="1"/>
  <c r="BZ3767" i="2"/>
  <c r="BL3768" i="2"/>
  <c r="BM3769" i="2" s="1"/>
  <c r="AG3768" i="2"/>
  <c r="AD3768" i="2"/>
  <c r="AH3768" i="2" l="1"/>
  <c r="AI3768" i="2"/>
  <c r="AJ3768" i="2" s="1"/>
  <c r="BR3768" i="2" s="1"/>
  <c r="BV3768" i="2"/>
  <c r="BX3768" i="2"/>
  <c r="BO3769" i="2"/>
  <c r="BP3769" i="2"/>
  <c r="BQ3770" i="2" s="1"/>
  <c r="AF3768" i="2"/>
  <c r="R3768" i="2" s="1"/>
  <c r="AE3769" i="2"/>
  <c r="S3768" i="2" l="1"/>
  <c r="AV3768" i="2"/>
  <c r="AY3768" i="2" s="1"/>
  <c r="BF3768" i="2"/>
  <c r="BH3768" i="2"/>
  <c r="BG3768" i="2"/>
  <c r="BE3768" i="2"/>
  <c r="W3769" i="2"/>
  <c r="U3769" i="2"/>
  <c r="BK3769" i="2"/>
  <c r="AC3769" i="2"/>
  <c r="P3769" i="2" l="1"/>
  <c r="Q3769" i="2"/>
  <c r="X3769" i="2"/>
  <c r="BD3768" i="2"/>
  <c r="BC3768" i="2"/>
  <c r="BA3768" i="2"/>
  <c r="BB3768" i="2"/>
  <c r="J3769" i="2"/>
  <c r="BY3769" i="2" s="1"/>
  <c r="K3769" i="2"/>
  <c r="L3769" i="2" s="1"/>
  <c r="AA3769" i="2"/>
  <c r="V3769" i="2" s="1"/>
  <c r="AX3769" i="2"/>
  <c r="BU3769" i="2" l="1"/>
  <c r="BW3769" i="2"/>
  <c r="BZ3768" i="2"/>
  <c r="BT3768" i="2"/>
  <c r="CA3768" i="2" s="1"/>
  <c r="BJ3769" i="2"/>
  <c r="AW3769" i="2"/>
  <c r="H3769" i="2"/>
  <c r="N3769" i="2" s="1"/>
  <c r="BL3769" i="2"/>
  <c r="BM3770" i="2" s="1"/>
  <c r="AG3769" i="2"/>
  <c r="AD3769" i="2"/>
  <c r="AZ3769" i="2"/>
  <c r="AH3769" i="2" l="1"/>
  <c r="AI3769" i="2"/>
  <c r="AJ3769" i="2" s="1"/>
  <c r="BR3769" i="2" s="1"/>
  <c r="T3769" i="2"/>
  <c r="BO3770" i="2"/>
  <c r="BP3770" i="2"/>
  <c r="BQ3771" i="2" s="1"/>
  <c r="AF3769" i="2"/>
  <c r="R3769" i="2" s="1"/>
  <c r="AE3770" i="2"/>
  <c r="AV3769" i="2" l="1"/>
  <c r="AY3769" i="2" s="1"/>
  <c r="BV3769" i="2"/>
  <c r="BX3769" i="2"/>
  <c r="U3770" i="2"/>
  <c r="AC3770" i="2"/>
  <c r="W3770" i="2"/>
  <c r="BK3770" i="2"/>
  <c r="S3769" i="2"/>
  <c r="BG3769" i="2" s="1"/>
  <c r="Q3770" i="2" l="1"/>
  <c r="P3770" i="2"/>
  <c r="X3770" i="2"/>
  <c r="AX3770" i="2"/>
  <c r="AZ3770" i="2" s="1"/>
  <c r="AA3770" i="2"/>
  <c r="BJ3770" i="2" s="1"/>
  <c r="K3770" i="2"/>
  <c r="L3770" i="2" s="1"/>
  <c r="BE3769" i="2"/>
  <c r="BH3769" i="2"/>
  <c r="BF3769" i="2"/>
  <c r="J3770" i="2"/>
  <c r="BY3770" i="2" s="1"/>
  <c r="BU3770" i="2" l="1"/>
  <c r="BW3770" i="2"/>
  <c r="AW3770" i="2"/>
  <c r="H3770" i="2"/>
  <c r="N3770" i="2" s="1"/>
  <c r="V3770" i="2"/>
  <c r="BC3769" i="2"/>
  <c r="BA3769" i="2"/>
  <c r="BB3769" i="2"/>
  <c r="BD3769" i="2"/>
  <c r="BL3770" i="2"/>
  <c r="BM3771" i="2" s="1"/>
  <c r="AG3770" i="2"/>
  <c r="AD3770" i="2"/>
  <c r="AH3770" i="2" l="1"/>
  <c r="AI3770" i="2"/>
  <c r="AJ3770" i="2" s="1"/>
  <c r="BR3770" i="2" s="1"/>
  <c r="BV3770" i="2"/>
  <c r="BX3770" i="2"/>
  <c r="BZ3769" i="2"/>
  <c r="BT3769" i="2"/>
  <c r="CA3769" i="2" s="1"/>
  <c r="AF3770" i="2"/>
  <c r="AE3771" i="2"/>
  <c r="T3770" i="2"/>
  <c r="BO3771" i="2"/>
  <c r="BP3771" i="2"/>
  <c r="BQ3772" i="2" s="1"/>
  <c r="AV3770" i="2" l="1"/>
  <c r="AY3770" i="2" s="1"/>
  <c r="AC3771" i="2"/>
  <c r="U3771" i="2"/>
  <c r="W3771" i="2"/>
  <c r="BK3771" i="2"/>
  <c r="J3771" i="2"/>
  <c r="BY3771" i="2" s="1"/>
  <c r="R3770" i="2"/>
  <c r="S3770" i="2"/>
  <c r="X3771" i="2" l="1"/>
  <c r="P3771" i="2"/>
  <c r="Q3771" i="2"/>
  <c r="BF3770" i="2"/>
  <c r="BH3770" i="2"/>
  <c r="BE3770" i="2"/>
  <c r="BG3770" i="2"/>
  <c r="AX3771" i="2"/>
  <c r="AZ3771" i="2" s="1"/>
  <c r="AA3771" i="2"/>
  <c r="BJ3771" i="2" s="1"/>
  <c r="K3771" i="2"/>
  <c r="L3771" i="2" s="1"/>
  <c r="BU3771" i="2" l="1"/>
  <c r="BW3771" i="2"/>
  <c r="BL3771" i="2"/>
  <c r="BM3772" i="2" s="1"/>
  <c r="BP3772" i="2" s="1"/>
  <c r="BQ3773" i="2" s="1"/>
  <c r="BA3770" i="2"/>
  <c r="BB3770" i="2"/>
  <c r="BC3770" i="2"/>
  <c r="BD3770" i="2"/>
  <c r="AW3771" i="2"/>
  <c r="H3771" i="2"/>
  <c r="N3771" i="2" s="1"/>
  <c r="V3771" i="2"/>
  <c r="AG3771" i="2"/>
  <c r="AD3771" i="2"/>
  <c r="AH3771" i="2" l="1"/>
  <c r="AI3771" i="2"/>
  <c r="AJ3771" i="2" s="1"/>
  <c r="BR3771" i="2" s="1"/>
  <c r="BO3772" i="2"/>
  <c r="AF3771" i="2"/>
  <c r="R3771" i="2" s="1"/>
  <c r="AE3772" i="2"/>
  <c r="BT3770" i="2"/>
  <c r="CA3770" i="2" s="1"/>
  <c r="BZ3770" i="2"/>
  <c r="T3771" i="2"/>
  <c r="AV3771" i="2" l="1"/>
  <c r="AY3771" i="2" s="1"/>
  <c r="S3771" i="2"/>
  <c r="BH3771" i="2"/>
  <c r="BV3771" i="2"/>
  <c r="BX3771" i="2"/>
  <c r="BG3771" i="2"/>
  <c r="U3772" i="2"/>
  <c r="W3772" i="2"/>
  <c r="J3772" i="2" s="1"/>
  <c r="BY3772" i="2" s="1"/>
  <c r="AC3772" i="2"/>
  <c r="BK3772" i="2"/>
  <c r="K3772" i="2" l="1"/>
  <c r="BF3771" i="2"/>
  <c r="BE3771" i="2"/>
  <c r="L3772" i="2"/>
  <c r="AW3772" i="2" s="1"/>
  <c r="BD3771" i="2"/>
  <c r="BA3771" i="2"/>
  <c r="BB3771" i="2"/>
  <c r="P3772" i="2"/>
  <c r="Q3772" i="2"/>
  <c r="X3772" i="2"/>
  <c r="AX3772" i="2"/>
  <c r="AZ3772" i="2" s="1"/>
  <c r="AA3772" i="2"/>
  <c r="V3772" i="2" s="1"/>
  <c r="H3772" i="2"/>
  <c r="N3772" i="2" s="1"/>
  <c r="BC3771" i="2" l="1"/>
  <c r="BZ3771" i="2"/>
  <c r="BT3771" i="2"/>
  <c r="CA3771" i="2" s="1"/>
  <c r="BU3772" i="2"/>
  <c r="BW3772" i="2"/>
  <c r="BJ3772" i="2"/>
  <c r="AG3772" i="2"/>
  <c r="AD3772" i="2"/>
  <c r="T3772" i="2"/>
  <c r="BL3772" i="2"/>
  <c r="BM3773" i="2" s="1"/>
  <c r="AH3772" i="2" l="1"/>
  <c r="AI3772" i="2"/>
  <c r="AJ3772" i="2" s="1"/>
  <c r="BR3772" i="2" s="1"/>
  <c r="BV3772" i="2"/>
  <c r="BX3772" i="2"/>
  <c r="AF3772" i="2"/>
  <c r="AE3773" i="2"/>
  <c r="BO3773" i="2"/>
  <c r="BP3773" i="2"/>
  <c r="BQ3774" i="2" s="1"/>
  <c r="AV3772" i="2" l="1"/>
  <c r="AY3772" i="2" s="1"/>
  <c r="BK3773" i="2"/>
  <c r="AC3773" i="2"/>
  <c r="U3773" i="2"/>
  <c r="W3773" i="2"/>
  <c r="R3772" i="2"/>
  <c r="S3772" i="2"/>
  <c r="AA3773" i="2" l="1"/>
  <c r="V3773" i="2" s="1"/>
  <c r="AX3773" i="2"/>
  <c r="AZ3773" i="2" s="1"/>
  <c r="X3773" i="2"/>
  <c r="P3773" i="2"/>
  <c r="Q3773" i="2"/>
  <c r="J3773" i="2"/>
  <c r="BY3773" i="2" s="1"/>
  <c r="BH3772" i="2"/>
  <c r="BF3772" i="2"/>
  <c r="BE3772" i="2"/>
  <c r="BG3772" i="2"/>
  <c r="K3773" i="2"/>
  <c r="L3773" i="2" s="1"/>
  <c r="BU3773" i="2" l="1"/>
  <c r="BW3773" i="2"/>
  <c r="BL3773" i="2"/>
  <c r="BM3774" i="2" s="1"/>
  <c r="BO3774" i="2" s="1"/>
  <c r="BJ3773" i="2"/>
  <c r="AG3773" i="2"/>
  <c r="AD3773" i="2"/>
  <c r="AW3773" i="2"/>
  <c r="H3773" i="2"/>
  <c r="N3773" i="2" s="1"/>
  <c r="BA3772" i="2"/>
  <c r="BD3772" i="2"/>
  <c r="BC3772" i="2"/>
  <c r="BB3772" i="2"/>
  <c r="AH3773" i="2" l="1"/>
  <c r="AI3773" i="2"/>
  <c r="AJ3773" i="2" s="1"/>
  <c r="BR3773" i="2" s="1"/>
  <c r="BP3774" i="2"/>
  <c r="BQ3775" i="2" s="1"/>
  <c r="AF3773" i="2"/>
  <c r="AE3774" i="2"/>
  <c r="BT3772" i="2"/>
  <c r="CA3772" i="2" s="1"/>
  <c r="BZ3772" i="2"/>
  <c r="T3773" i="2"/>
  <c r="AV3773" i="2" l="1"/>
  <c r="AY3773" i="2" s="1"/>
  <c r="BV3773" i="2"/>
  <c r="BX3773" i="2"/>
  <c r="W3774" i="2"/>
  <c r="K3774" i="2" s="1"/>
  <c r="L3774" i="2" s="1"/>
  <c r="U3774" i="2"/>
  <c r="BK3774" i="2"/>
  <c r="AC3774" i="2"/>
  <c r="S3773" i="2"/>
  <c r="R3773" i="2"/>
  <c r="AW3774" i="2" l="1"/>
  <c r="H3774" i="2"/>
  <c r="T3774" i="2" s="1"/>
  <c r="AA3774" i="2"/>
  <c r="V3774" i="2" s="1"/>
  <c r="AX3774" i="2"/>
  <c r="AZ3774" i="2" s="1"/>
  <c r="BG3773" i="2"/>
  <c r="BH3773" i="2"/>
  <c r="BF3773" i="2"/>
  <c r="BE3773" i="2"/>
  <c r="P3774" i="2"/>
  <c r="Q3774" i="2"/>
  <c r="X3774" i="2"/>
  <c r="J3774" i="2"/>
  <c r="BY3774" i="2" s="1"/>
  <c r="BJ3774" i="2" l="1"/>
  <c r="BU3774" i="2"/>
  <c r="BW3774" i="2"/>
  <c r="AG3774" i="2"/>
  <c r="AD3774" i="2"/>
  <c r="BL3774" i="2"/>
  <c r="BM3775" i="2" s="1"/>
  <c r="BA3773" i="2"/>
  <c r="BB3773" i="2"/>
  <c r="BD3773" i="2"/>
  <c r="BC3773" i="2"/>
  <c r="N3774" i="2"/>
  <c r="AH3774" i="2" l="1"/>
  <c r="AI3774" i="2"/>
  <c r="AJ3774" i="2" s="1"/>
  <c r="BR3774" i="2" s="1"/>
  <c r="BV3774" i="2"/>
  <c r="BX3774" i="2"/>
  <c r="BO3775" i="2"/>
  <c r="BP3775" i="2"/>
  <c r="BQ3776" i="2" s="1"/>
  <c r="AF3774" i="2"/>
  <c r="AE3775" i="2"/>
  <c r="BZ3773" i="2"/>
  <c r="BT3773" i="2"/>
  <c r="CA3773" i="2" s="1"/>
  <c r="AV3774" i="2" l="1"/>
  <c r="AY3774" i="2" s="1"/>
  <c r="AC3775" i="2"/>
  <c r="W3775" i="2"/>
  <c r="BK3775" i="2"/>
  <c r="U3775" i="2"/>
  <c r="J3775" i="2"/>
  <c r="BY3775" i="2" s="1"/>
  <c r="K3775" i="2"/>
  <c r="L3775" i="2" s="1"/>
  <c r="AW3775" i="2" s="1"/>
  <c r="S3774" i="2"/>
  <c r="R3774" i="2"/>
  <c r="AX3775" i="2" l="1"/>
  <c r="AZ3775" i="2" s="1"/>
  <c r="AA3775" i="2"/>
  <c r="V3775" i="2" s="1"/>
  <c r="P3775" i="2"/>
  <c r="Q3775" i="2"/>
  <c r="X3775" i="2"/>
  <c r="BJ3775" i="2"/>
  <c r="BE3774" i="2"/>
  <c r="BF3774" i="2"/>
  <c r="BH3774" i="2"/>
  <c r="BG3774" i="2"/>
  <c r="H3775" i="2"/>
  <c r="T3775" i="2" s="1"/>
  <c r="BU3775" i="2" l="1"/>
  <c r="BW3775" i="2"/>
  <c r="N3775" i="2"/>
  <c r="BC3774" i="2"/>
  <c r="BD3774" i="2"/>
  <c r="BB3774" i="2"/>
  <c r="BA3774" i="2"/>
  <c r="AG3775" i="2"/>
  <c r="AD3775" i="2"/>
  <c r="BL3775" i="2"/>
  <c r="BM3776" i="2" s="1"/>
  <c r="AH3775" i="2" l="1"/>
  <c r="AI3775" i="2"/>
  <c r="AJ3775" i="2" s="1"/>
  <c r="BR3775" i="2" s="1"/>
  <c r="BV3775" i="2"/>
  <c r="BX3775" i="2"/>
  <c r="BP3776" i="2"/>
  <c r="BQ3777" i="2" s="1"/>
  <c r="BO3776" i="2"/>
  <c r="BZ3774" i="2"/>
  <c r="BT3774" i="2"/>
  <c r="CA3774" i="2" s="1"/>
  <c r="AF3775" i="2"/>
  <c r="AE3776" i="2"/>
  <c r="AV3775" i="2" l="1"/>
  <c r="AY3775" i="2" s="1"/>
  <c r="AC3776" i="2"/>
  <c r="U3776" i="2"/>
  <c r="W3776" i="2"/>
  <c r="BK3776" i="2"/>
  <c r="R3775" i="2"/>
  <c r="S3775" i="2"/>
  <c r="K3776" i="2" l="1"/>
  <c r="L3776" i="2" s="1"/>
  <c r="AW3776" i="2" s="1"/>
  <c r="BF3775" i="2"/>
  <c r="BG3775" i="2"/>
  <c r="BE3775" i="2"/>
  <c r="BH3775" i="2"/>
  <c r="Q3776" i="2"/>
  <c r="P3776" i="2"/>
  <c r="X3776" i="2"/>
  <c r="AX3776" i="2"/>
  <c r="AZ3776" i="2" s="1"/>
  <c r="AA3776" i="2"/>
  <c r="V3776" i="2" s="1"/>
  <c r="J3776" i="2"/>
  <c r="BY3776" i="2" s="1"/>
  <c r="H3776" i="2"/>
  <c r="N3776" i="2" s="1"/>
  <c r="BJ3776" i="2" l="1"/>
  <c r="BU3776" i="2"/>
  <c r="BW3776" i="2"/>
  <c r="BL3776" i="2"/>
  <c r="BM3777" i="2" s="1"/>
  <c r="BO3777" i="2" s="1"/>
  <c r="BC3775" i="2"/>
  <c r="BA3775" i="2"/>
  <c r="BB3775" i="2"/>
  <c r="BD3775" i="2"/>
  <c r="AG3776" i="2"/>
  <c r="AD3776" i="2"/>
  <c r="T3776" i="2"/>
  <c r="AH3776" i="2" l="1"/>
  <c r="AI3776" i="2"/>
  <c r="AJ3776" i="2" s="1"/>
  <c r="BR3776" i="2" s="1"/>
  <c r="BV3776" i="2"/>
  <c r="BX3776" i="2"/>
  <c r="BP3777" i="2"/>
  <c r="BQ3778" i="2" s="1"/>
  <c r="AF3776" i="2"/>
  <c r="AE3777" i="2"/>
  <c r="BT3775" i="2"/>
  <c r="CA3775" i="2" s="1"/>
  <c r="BZ3775" i="2"/>
  <c r="AV3776" i="2" l="1"/>
  <c r="AY3776" i="2" s="1"/>
  <c r="BK3777" i="2"/>
  <c r="W3777" i="2"/>
  <c r="AC3777" i="2"/>
  <c r="U3777" i="2"/>
  <c r="J3777" i="2"/>
  <c r="BY3777" i="2" s="1"/>
  <c r="R3776" i="2"/>
  <c r="S3776" i="2"/>
  <c r="X3777" i="2" l="1"/>
  <c r="P3777" i="2"/>
  <c r="Q3777" i="2"/>
  <c r="AA3777" i="2"/>
  <c r="BJ3777" i="2" s="1"/>
  <c r="AX3777" i="2"/>
  <c r="AZ3777" i="2" s="1"/>
  <c r="BF3776" i="2"/>
  <c r="BG3776" i="2"/>
  <c r="BH3776" i="2"/>
  <c r="BE3776" i="2"/>
  <c r="K3777" i="2"/>
  <c r="L3777" i="2" s="1"/>
  <c r="BU3777" i="2" l="1"/>
  <c r="BW3777" i="2"/>
  <c r="BL3777" i="2"/>
  <c r="BM3778" i="2" s="1"/>
  <c r="V3777" i="2"/>
  <c r="AG3777" i="2"/>
  <c r="AD3777" i="2"/>
  <c r="AW3777" i="2"/>
  <c r="H3777" i="2"/>
  <c r="N3777" i="2" s="1"/>
  <c r="BB3776" i="2"/>
  <c r="BC3776" i="2"/>
  <c r="BD3776" i="2"/>
  <c r="BA3776" i="2"/>
  <c r="AH3777" i="2" l="1"/>
  <c r="AI3777" i="2"/>
  <c r="AJ3777" i="2" s="1"/>
  <c r="BR3777" i="2" s="1"/>
  <c r="T3777" i="2"/>
  <c r="AF3777" i="2"/>
  <c r="AE3778" i="2"/>
  <c r="BT3776" i="2"/>
  <c r="CA3776" i="2" s="1"/>
  <c r="BZ3776" i="2"/>
  <c r="BP3778" i="2"/>
  <c r="BQ3779" i="2" s="1"/>
  <c r="BO3778" i="2"/>
  <c r="AV3777" i="2" l="1"/>
  <c r="AY3777" i="2" s="1"/>
  <c r="BV3777" i="2"/>
  <c r="BX3777" i="2"/>
  <c r="BK3778" i="2"/>
  <c r="W3778" i="2"/>
  <c r="J3778" i="2" s="1"/>
  <c r="BY3778" i="2" s="1"/>
  <c r="U3778" i="2"/>
  <c r="AC3778" i="2"/>
  <c r="R3777" i="2"/>
  <c r="S3777" i="2"/>
  <c r="K3778" i="2" l="1"/>
  <c r="L3778" i="2"/>
  <c r="AW3778" i="2" s="1"/>
  <c r="BF3777" i="2"/>
  <c r="BH3777" i="2"/>
  <c r="BG3777" i="2"/>
  <c r="BE3777" i="2"/>
  <c r="AA3778" i="2"/>
  <c r="BL3778" i="2" s="1"/>
  <c r="BM3779" i="2" s="1"/>
  <c r="AX3778" i="2"/>
  <c r="AZ3778" i="2" s="1"/>
  <c r="H3778" i="2"/>
  <c r="N3778" i="2" s="1"/>
  <c r="Q3778" i="2"/>
  <c r="P3778" i="2"/>
  <c r="X3778" i="2"/>
  <c r="T3778" i="2" l="1"/>
  <c r="BU3778" i="2"/>
  <c r="BW3778" i="2"/>
  <c r="BO3779" i="2"/>
  <c r="BP3779" i="2"/>
  <c r="BQ3780" i="2" s="1"/>
  <c r="V3778" i="2"/>
  <c r="BD3777" i="2"/>
  <c r="BA3777" i="2"/>
  <c r="BC3777" i="2"/>
  <c r="BB3777" i="2"/>
  <c r="BJ3778" i="2"/>
  <c r="AG3778" i="2"/>
  <c r="AD3778" i="2"/>
  <c r="AH3778" i="2" l="1"/>
  <c r="AI3778" i="2"/>
  <c r="AJ3778" i="2" s="1"/>
  <c r="BR3778" i="2" s="1"/>
  <c r="BV3778" i="2"/>
  <c r="BX3778" i="2"/>
  <c r="AF3778" i="2"/>
  <c r="R3778" i="2" s="1"/>
  <c r="AE3779" i="2"/>
  <c r="BZ3777" i="2"/>
  <c r="BT3777" i="2"/>
  <c r="CA3777" i="2" s="1"/>
  <c r="AV3778" i="2" l="1"/>
  <c r="AY3778" i="2" s="1"/>
  <c r="S3778" i="2"/>
  <c r="BF3778" i="2" s="1"/>
  <c r="U3779" i="2"/>
  <c r="W3779" i="2"/>
  <c r="BK3779" i="2"/>
  <c r="AC3779" i="2"/>
  <c r="BE3778" i="2" l="1"/>
  <c r="BG3778" i="2"/>
  <c r="BH3778" i="2"/>
  <c r="AX3779" i="2"/>
  <c r="AZ3779" i="2" s="1"/>
  <c r="AA3779" i="2"/>
  <c r="V3779" i="2" s="1"/>
  <c r="Q3779" i="2"/>
  <c r="X3779" i="2"/>
  <c r="P3779" i="2"/>
  <c r="K3779" i="2"/>
  <c r="L3779" i="2" s="1"/>
  <c r="J3779" i="2"/>
  <c r="BY3779" i="2" s="1"/>
  <c r="BU3779" i="2" l="1"/>
  <c r="BW3779" i="2"/>
  <c r="BB3778" i="2"/>
  <c r="BA3778" i="2"/>
  <c r="BD3778" i="2"/>
  <c r="BC3778" i="2"/>
  <c r="BZ3778" i="2" s="1"/>
  <c r="BJ3779" i="2"/>
  <c r="BL3779" i="2"/>
  <c r="BM3780" i="2" s="1"/>
  <c r="BP3780" i="2" s="1"/>
  <c r="BQ3781" i="2" s="1"/>
  <c r="AG3779" i="2"/>
  <c r="AD3779" i="2"/>
  <c r="AW3779" i="2"/>
  <c r="H3779" i="2"/>
  <c r="N3779" i="2" s="1"/>
  <c r="AH3779" i="2" l="1"/>
  <c r="AI3779" i="2"/>
  <c r="AJ3779" i="2" s="1"/>
  <c r="BR3779" i="2" s="1"/>
  <c r="BO3780" i="2"/>
  <c r="BT3778" i="2"/>
  <c r="CA3778" i="2" s="1"/>
  <c r="T3779" i="2"/>
  <c r="AF3779" i="2"/>
  <c r="AE3780" i="2"/>
  <c r="AV3779" i="2" l="1"/>
  <c r="AY3779" i="2" s="1"/>
  <c r="BV3779" i="2"/>
  <c r="BX3779" i="2"/>
  <c r="AC3780" i="2"/>
  <c r="U3780" i="2"/>
  <c r="W3780" i="2"/>
  <c r="K3780" i="2" s="1"/>
  <c r="L3780" i="2" s="1"/>
  <c r="AW3780" i="2" s="1"/>
  <c r="BK3780" i="2"/>
  <c r="R3779" i="2"/>
  <c r="S3779" i="2"/>
  <c r="H3780" i="2" l="1"/>
  <c r="T3780" i="2" s="1"/>
  <c r="BG3779" i="2"/>
  <c r="BE3779" i="2"/>
  <c r="BF3779" i="2"/>
  <c r="BH3779" i="2"/>
  <c r="Q3780" i="2"/>
  <c r="X3780" i="2"/>
  <c r="P3780" i="2"/>
  <c r="AA3780" i="2"/>
  <c r="BL3780" i="2" s="1"/>
  <c r="BM3781" i="2" s="1"/>
  <c r="AX3780" i="2"/>
  <c r="AZ3780" i="2" s="1"/>
  <c r="J3780" i="2"/>
  <c r="BY3780" i="2" s="1"/>
  <c r="BU3780" i="2" l="1"/>
  <c r="BW3780" i="2"/>
  <c r="N3780" i="2"/>
  <c r="V3780" i="2"/>
  <c r="AG3780" i="2"/>
  <c r="AD3780" i="2"/>
  <c r="BO3781" i="2"/>
  <c r="BP3781" i="2"/>
  <c r="BQ3782" i="2" s="1"/>
  <c r="BD3779" i="2"/>
  <c r="BB3779" i="2"/>
  <c r="BC3779" i="2"/>
  <c r="BA3779" i="2"/>
  <c r="BJ3780" i="2"/>
  <c r="AH3780" i="2" l="1"/>
  <c r="AI3780" i="2"/>
  <c r="AJ3780" i="2" s="1"/>
  <c r="BR3780" i="2" s="1"/>
  <c r="BV3780" i="2"/>
  <c r="BX3780" i="2"/>
  <c r="BT3779" i="2"/>
  <c r="CA3779" i="2" s="1"/>
  <c r="BZ3779" i="2"/>
  <c r="AF3780" i="2"/>
  <c r="AE3781" i="2"/>
  <c r="AV3780" i="2" l="1"/>
  <c r="AY3780" i="2" s="1"/>
  <c r="U3781" i="2"/>
  <c r="W3781" i="2"/>
  <c r="AC3781" i="2"/>
  <c r="BK3781" i="2"/>
  <c r="K3781" i="2"/>
  <c r="L3781" i="2" s="1"/>
  <c r="S3780" i="2"/>
  <c r="R3780" i="2"/>
  <c r="BG3780" i="2" l="1"/>
  <c r="BF3780" i="2"/>
  <c r="BE3780" i="2"/>
  <c r="BH3780" i="2"/>
  <c r="P3781" i="2"/>
  <c r="X3781" i="2"/>
  <c r="Q3781" i="2"/>
  <c r="H3781" i="2"/>
  <c r="T3781" i="2" s="1"/>
  <c r="AW3781" i="2"/>
  <c r="J3781" i="2"/>
  <c r="BY3781" i="2" s="1"/>
  <c r="AX3781" i="2"/>
  <c r="AZ3781" i="2" s="1"/>
  <c r="AA3781" i="2"/>
  <c r="BJ3781" i="2" s="1"/>
  <c r="BU3781" i="2" l="1"/>
  <c r="BW3781" i="2"/>
  <c r="N3781" i="2"/>
  <c r="BL3781" i="2"/>
  <c r="BM3782" i="2" s="1"/>
  <c r="BD3780" i="2"/>
  <c r="BB3780" i="2"/>
  <c r="BA3780" i="2"/>
  <c r="BC3780" i="2"/>
  <c r="V3781" i="2"/>
  <c r="AG3781" i="2"/>
  <c r="AD3781" i="2"/>
  <c r="AH3781" i="2" l="1"/>
  <c r="AI3781" i="2"/>
  <c r="AJ3781" i="2" s="1"/>
  <c r="BR3781" i="2" s="1"/>
  <c r="BV3781" i="2"/>
  <c r="BX3781" i="2"/>
  <c r="BT3780" i="2"/>
  <c r="CA3780" i="2" s="1"/>
  <c r="BZ3780" i="2"/>
  <c r="AF3781" i="2"/>
  <c r="AE3782" i="2"/>
  <c r="BO3782" i="2"/>
  <c r="BP3782" i="2"/>
  <c r="BQ3783" i="2" s="1"/>
  <c r="AV3781" i="2" l="1"/>
  <c r="AY3781" i="2" s="1"/>
  <c r="W3782" i="2"/>
  <c r="K3782" i="2" s="1"/>
  <c r="L3782" i="2" s="1"/>
  <c r="BK3782" i="2"/>
  <c r="AC3782" i="2"/>
  <c r="U3782" i="2"/>
  <c r="S3781" i="2"/>
  <c r="R3781" i="2"/>
  <c r="J3782" i="2" l="1"/>
  <c r="BY3782" i="2" s="1"/>
  <c r="BE3781" i="2"/>
  <c r="BG3781" i="2"/>
  <c r="BH3781" i="2"/>
  <c r="BF3781" i="2"/>
  <c r="H3782" i="2"/>
  <c r="N3782" i="2" s="1"/>
  <c r="AW3782" i="2"/>
  <c r="X3782" i="2"/>
  <c r="P3782" i="2"/>
  <c r="Q3782" i="2"/>
  <c r="AA3782" i="2"/>
  <c r="BL3782" i="2" s="1"/>
  <c r="BM3783" i="2" s="1"/>
  <c r="AX3782" i="2"/>
  <c r="AZ3782" i="2" s="1"/>
  <c r="BU3782" i="2" l="1"/>
  <c r="BW3782" i="2"/>
  <c r="V3782" i="2"/>
  <c r="BB3781" i="2"/>
  <c r="BA3781" i="2"/>
  <c r="BD3781" i="2"/>
  <c r="BC3781" i="2"/>
  <c r="BP3783" i="2"/>
  <c r="BQ3784" i="2" s="1"/>
  <c r="BO3783" i="2"/>
  <c r="BJ3782" i="2"/>
  <c r="T3782" i="2"/>
  <c r="AG3782" i="2"/>
  <c r="AD3782" i="2"/>
  <c r="AH3782" i="2" l="1"/>
  <c r="AI3782" i="2"/>
  <c r="AJ3782" i="2" s="1"/>
  <c r="BR3782" i="2" s="1"/>
  <c r="BV3782" i="2"/>
  <c r="BX3782" i="2"/>
  <c r="AF3782" i="2"/>
  <c r="AE3783" i="2"/>
  <c r="BT3781" i="2"/>
  <c r="CA3781" i="2" s="1"/>
  <c r="BZ3781" i="2"/>
  <c r="AV3782" i="2" l="1"/>
  <c r="AY3782" i="2" s="1"/>
  <c r="W3783" i="2"/>
  <c r="J3783" i="2" s="1"/>
  <c r="BY3783" i="2" s="1"/>
  <c r="AC3783" i="2"/>
  <c r="U3783" i="2"/>
  <c r="BK3783" i="2"/>
  <c r="R3782" i="2"/>
  <c r="S3782" i="2"/>
  <c r="K3783" i="2" l="1"/>
  <c r="L3783" i="2" s="1"/>
  <c r="AW3783" i="2" s="1"/>
  <c r="BH3782" i="2"/>
  <c r="BF3782" i="2"/>
  <c r="BG3782" i="2"/>
  <c r="BE3782" i="2"/>
  <c r="AX3783" i="2"/>
  <c r="AZ3783" i="2" s="1"/>
  <c r="AA3783" i="2"/>
  <c r="V3783" i="2" s="1"/>
  <c r="Q3783" i="2"/>
  <c r="X3783" i="2"/>
  <c r="P3783" i="2"/>
  <c r="BU3783" i="2" l="1"/>
  <c r="BW3783" i="2"/>
  <c r="H3783" i="2"/>
  <c r="T3783" i="2" s="1"/>
  <c r="BL3783" i="2"/>
  <c r="BM3784" i="2" s="1"/>
  <c r="BJ3783" i="2"/>
  <c r="AG3783" i="2"/>
  <c r="AD3783" i="2"/>
  <c r="BB3782" i="2"/>
  <c r="BA3782" i="2"/>
  <c r="BD3782" i="2"/>
  <c r="BC3782" i="2"/>
  <c r="AH3783" i="2" l="1"/>
  <c r="AI3783" i="2"/>
  <c r="AJ3783" i="2" s="1"/>
  <c r="BR3783" i="2" s="1"/>
  <c r="BV3783" i="2"/>
  <c r="BX3783" i="2"/>
  <c r="N3783" i="2"/>
  <c r="AF3783" i="2"/>
  <c r="AE3784" i="2"/>
  <c r="BZ3782" i="2"/>
  <c r="BT3782" i="2"/>
  <c r="CA3782" i="2" s="1"/>
  <c r="BO3784" i="2"/>
  <c r="BP3784" i="2"/>
  <c r="BQ3785" i="2" s="1"/>
  <c r="AV3783" i="2" l="1"/>
  <c r="AY3783" i="2" s="1"/>
  <c r="W3784" i="2"/>
  <c r="K3784" i="2" s="1"/>
  <c r="L3784" i="2" s="1"/>
  <c r="AW3784" i="2" s="1"/>
  <c r="BK3784" i="2"/>
  <c r="AC3784" i="2"/>
  <c r="U3784" i="2"/>
  <c r="R3783" i="2"/>
  <c r="S3783" i="2"/>
  <c r="H3784" i="2" l="1"/>
  <c r="N3784" i="2" s="1"/>
  <c r="AX3784" i="2"/>
  <c r="AZ3784" i="2" s="1"/>
  <c r="AA3784" i="2"/>
  <c r="BL3784" i="2" s="1"/>
  <c r="BM3785" i="2" s="1"/>
  <c r="X3784" i="2"/>
  <c r="Q3784" i="2"/>
  <c r="P3784" i="2"/>
  <c r="BE3783" i="2"/>
  <c r="BF3783" i="2"/>
  <c r="BH3783" i="2"/>
  <c r="BG3783" i="2"/>
  <c r="J3784" i="2"/>
  <c r="BY3784" i="2" s="1"/>
  <c r="BU3784" i="2" l="1"/>
  <c r="BW3784" i="2"/>
  <c r="T3784" i="2"/>
  <c r="BP3785" i="2"/>
  <c r="BQ3786" i="2" s="1"/>
  <c r="BO3785" i="2"/>
  <c r="AG3784" i="2"/>
  <c r="AD3784" i="2"/>
  <c r="BC3783" i="2"/>
  <c r="BA3783" i="2"/>
  <c r="BB3783" i="2"/>
  <c r="BD3783" i="2"/>
  <c r="BJ3784" i="2"/>
  <c r="V3784" i="2"/>
  <c r="AH3784" i="2" l="1"/>
  <c r="AI3784" i="2"/>
  <c r="AJ3784" i="2" s="1"/>
  <c r="BR3784" i="2" s="1"/>
  <c r="BV3784" i="2"/>
  <c r="BX3784" i="2"/>
  <c r="BZ3783" i="2"/>
  <c r="BT3783" i="2"/>
  <c r="CA3783" i="2" s="1"/>
  <c r="AF3784" i="2"/>
  <c r="AE3785" i="2"/>
  <c r="AV3784" i="2" l="1"/>
  <c r="AY3784" i="2" s="1"/>
  <c r="R3784" i="2"/>
  <c r="S3784" i="2"/>
  <c r="U3785" i="2"/>
  <c r="W3785" i="2"/>
  <c r="BK3785" i="2"/>
  <c r="AC3785" i="2"/>
  <c r="AX3785" i="2" l="1"/>
  <c r="AZ3785" i="2" s="1"/>
  <c r="AA3785" i="2"/>
  <c r="BL3785" i="2" s="1"/>
  <c r="BM3786" i="2" s="1"/>
  <c r="P3785" i="2"/>
  <c r="X3785" i="2"/>
  <c r="Q3785" i="2"/>
  <c r="V3785" i="2"/>
  <c r="BJ3785" i="2"/>
  <c r="K3785" i="2"/>
  <c r="L3785" i="2" s="1"/>
  <c r="J3785" i="2"/>
  <c r="BY3785" i="2" s="1"/>
  <c r="BG3784" i="2"/>
  <c r="BF3784" i="2"/>
  <c r="BH3784" i="2"/>
  <c r="BE3784" i="2"/>
  <c r="BU3785" i="2" l="1"/>
  <c r="BW3785" i="2"/>
  <c r="BD3784" i="2"/>
  <c r="BC3784" i="2"/>
  <c r="BB3784" i="2"/>
  <c r="BA3784" i="2"/>
  <c r="AW3785" i="2"/>
  <c r="H3785" i="2"/>
  <c r="N3785" i="2" s="1"/>
  <c r="AG3785" i="2"/>
  <c r="AD3785" i="2"/>
  <c r="BO3786" i="2"/>
  <c r="BP3786" i="2"/>
  <c r="BQ3787" i="2" s="1"/>
  <c r="AH3785" i="2" l="1"/>
  <c r="AI3785" i="2"/>
  <c r="AJ3785" i="2" s="1"/>
  <c r="BR3785" i="2" s="1"/>
  <c r="AF3785" i="2"/>
  <c r="AE3786" i="2"/>
  <c r="T3785" i="2"/>
  <c r="BT3784" i="2"/>
  <c r="CA3784" i="2" s="1"/>
  <c r="BZ3784" i="2"/>
  <c r="AV3785" i="2" l="1"/>
  <c r="AY3785" i="2" s="1"/>
  <c r="BV3785" i="2"/>
  <c r="BX3785" i="2"/>
  <c r="W3786" i="2"/>
  <c r="K3786" i="2" s="1"/>
  <c r="L3786" i="2" s="1"/>
  <c r="AW3786" i="2" s="1"/>
  <c r="AC3786" i="2"/>
  <c r="BK3786" i="2"/>
  <c r="U3786" i="2"/>
  <c r="S3785" i="2"/>
  <c r="R3785" i="2"/>
  <c r="J3786" i="2" l="1"/>
  <c r="BY3786" i="2" s="1"/>
  <c r="BF3785" i="2"/>
  <c r="BE3785" i="2"/>
  <c r="BG3785" i="2"/>
  <c r="BH3785" i="2"/>
  <c r="AX3786" i="2"/>
  <c r="AZ3786" i="2" s="1"/>
  <c r="AA3786" i="2"/>
  <c r="BL3786" i="2" s="1"/>
  <c r="BM3787" i="2" s="1"/>
  <c r="H3786" i="2"/>
  <c r="N3786" i="2" s="1"/>
  <c r="P3786" i="2"/>
  <c r="X3786" i="2"/>
  <c r="Q3786" i="2"/>
  <c r="BU3786" i="2" l="1"/>
  <c r="BW3786" i="2"/>
  <c r="V3786" i="2"/>
  <c r="BP3787" i="2"/>
  <c r="BQ3788" i="2" s="1"/>
  <c r="BO3787" i="2"/>
  <c r="AG3786" i="2"/>
  <c r="AD3786" i="2"/>
  <c r="T3786" i="2"/>
  <c r="BD3785" i="2"/>
  <c r="BA3785" i="2"/>
  <c r="BB3785" i="2"/>
  <c r="BC3785" i="2"/>
  <c r="BJ3786" i="2"/>
  <c r="AH3786" i="2" l="1"/>
  <c r="AI3786" i="2"/>
  <c r="AJ3786" i="2" s="1"/>
  <c r="BR3786" i="2" s="1"/>
  <c r="BV3786" i="2"/>
  <c r="BX3786" i="2"/>
  <c r="BT3785" i="2"/>
  <c r="CA3785" i="2" s="1"/>
  <c r="BZ3785" i="2"/>
  <c r="AF3786" i="2"/>
  <c r="AE3787" i="2"/>
  <c r="AV3786" i="2" l="1"/>
  <c r="AY3786" i="2" s="1"/>
  <c r="U3787" i="2"/>
  <c r="W3787" i="2"/>
  <c r="BK3787" i="2"/>
  <c r="AC3787" i="2"/>
  <c r="K3787" i="2"/>
  <c r="L3787" i="2" s="1"/>
  <c r="AW3787" i="2" s="1"/>
  <c r="J3787" i="2"/>
  <c r="BY3787" i="2" s="1"/>
  <c r="R3786" i="2"/>
  <c r="S3786" i="2"/>
  <c r="BG3786" i="2" l="1"/>
  <c r="BF3786" i="2"/>
  <c r="BH3786" i="2"/>
  <c r="BE3786" i="2"/>
  <c r="H3787" i="2"/>
  <c r="T3787" i="2" s="1"/>
  <c r="P3787" i="2"/>
  <c r="Q3787" i="2"/>
  <c r="X3787" i="2"/>
  <c r="AX3787" i="2"/>
  <c r="AZ3787" i="2" s="1"/>
  <c r="AA3787" i="2"/>
  <c r="V3787" i="2" s="1"/>
  <c r="BU3787" i="2" l="1"/>
  <c r="BW3787" i="2"/>
  <c r="BL3787" i="2"/>
  <c r="BM3788" i="2" s="1"/>
  <c r="BA3786" i="2"/>
  <c r="BB3786" i="2"/>
  <c r="BD3786" i="2"/>
  <c r="BC3786" i="2"/>
  <c r="BJ3787" i="2"/>
  <c r="AG3787" i="2"/>
  <c r="AD3787" i="2"/>
  <c r="N3787" i="2"/>
  <c r="AH3787" i="2" l="1"/>
  <c r="AI3787" i="2"/>
  <c r="AJ3787" i="2" s="1"/>
  <c r="BR3787" i="2" s="1"/>
  <c r="BV3787" i="2"/>
  <c r="BX3787" i="2"/>
  <c r="BZ3786" i="2"/>
  <c r="BT3786" i="2"/>
  <c r="CA3786" i="2" s="1"/>
  <c r="AF3787" i="2"/>
  <c r="R3787" i="2" s="1"/>
  <c r="AE3788" i="2"/>
  <c r="BO3788" i="2"/>
  <c r="BP3788" i="2"/>
  <c r="BQ3789" i="2" s="1"/>
  <c r="AV3787" i="2" l="1"/>
  <c r="AY3787" i="2" s="1"/>
  <c r="S3787" i="2"/>
  <c r="BE3787" i="2" s="1"/>
  <c r="U3788" i="2"/>
  <c r="W3788" i="2"/>
  <c r="K3788" i="2" s="1"/>
  <c r="L3788" i="2" s="1"/>
  <c r="AW3788" i="2" s="1"/>
  <c r="BK3788" i="2"/>
  <c r="AC3788" i="2"/>
  <c r="BF3787" i="2" l="1"/>
  <c r="BG3787" i="2"/>
  <c r="BH3787" i="2"/>
  <c r="Q3788" i="2"/>
  <c r="X3788" i="2"/>
  <c r="P3788" i="2"/>
  <c r="BJ3788" i="2"/>
  <c r="H3788" i="2"/>
  <c r="T3788" i="2" s="1"/>
  <c r="AX3788" i="2"/>
  <c r="AZ3788" i="2" s="1"/>
  <c r="AA3788" i="2"/>
  <c r="BL3788" i="2" s="1"/>
  <c r="BM3789" i="2" s="1"/>
  <c r="J3788" i="2"/>
  <c r="BY3788" i="2" s="1"/>
  <c r="BU3788" i="2" l="1"/>
  <c r="BW3788" i="2"/>
  <c r="V3788" i="2"/>
  <c r="BD3787" i="2"/>
  <c r="BB3787" i="2"/>
  <c r="BC3787" i="2"/>
  <c r="BT3787" i="2" s="1"/>
  <c r="CA3787" i="2" s="1"/>
  <c r="BA3787" i="2"/>
  <c r="N3788" i="2"/>
  <c r="BP3789" i="2"/>
  <c r="BQ3790" i="2" s="1"/>
  <c r="BO3789" i="2"/>
  <c r="AG3788" i="2"/>
  <c r="AD3788" i="2"/>
  <c r="AH3788" i="2" l="1"/>
  <c r="AI3788" i="2"/>
  <c r="AJ3788" i="2" s="1"/>
  <c r="BR3788" i="2" s="1"/>
  <c r="BV3788" i="2"/>
  <c r="BX3788" i="2"/>
  <c r="BZ3787" i="2"/>
  <c r="AF3788" i="2"/>
  <c r="AE3789" i="2"/>
  <c r="AV3788" i="2" l="1"/>
  <c r="AY3788" i="2" s="1"/>
  <c r="U3789" i="2"/>
  <c r="BK3789" i="2"/>
  <c r="AC3789" i="2"/>
  <c r="W3789" i="2"/>
  <c r="K3789" i="2"/>
  <c r="L3789" i="2" s="1"/>
  <c r="AW3789" i="2" s="1"/>
  <c r="S3788" i="2"/>
  <c r="R3788" i="2"/>
  <c r="P3789" i="2" l="1"/>
  <c r="Q3789" i="2"/>
  <c r="X3789" i="2"/>
  <c r="BG3788" i="2"/>
  <c r="BH3788" i="2"/>
  <c r="BE3788" i="2"/>
  <c r="BF3788" i="2"/>
  <c r="H3789" i="2"/>
  <c r="T3789" i="2" s="1"/>
  <c r="J3789" i="2"/>
  <c r="BY3789" i="2" s="1"/>
  <c r="AA3789" i="2"/>
  <c r="BL3789" i="2" s="1"/>
  <c r="BM3790" i="2" s="1"/>
  <c r="AX3789" i="2"/>
  <c r="AZ3789" i="2" s="1"/>
  <c r="BU3789" i="2" l="1"/>
  <c r="BW3789" i="2"/>
  <c r="N3789" i="2"/>
  <c r="V3789" i="2"/>
  <c r="BJ3789" i="2"/>
  <c r="BO3790" i="2"/>
  <c r="BP3790" i="2"/>
  <c r="BQ3791" i="2" s="1"/>
  <c r="AG3789" i="2"/>
  <c r="AD3789" i="2"/>
  <c r="BD3788" i="2"/>
  <c r="BB3788" i="2"/>
  <c r="BC3788" i="2"/>
  <c r="BA3788" i="2"/>
  <c r="AH3789" i="2" l="1"/>
  <c r="AI3789" i="2"/>
  <c r="AJ3789" i="2" s="1"/>
  <c r="BR3789" i="2" s="1"/>
  <c r="BV3789" i="2"/>
  <c r="BX3789" i="2"/>
  <c r="BZ3788" i="2"/>
  <c r="BT3788" i="2"/>
  <c r="CA3788" i="2" s="1"/>
  <c r="AF3789" i="2"/>
  <c r="AE3790" i="2"/>
  <c r="AV3789" i="2" l="1"/>
  <c r="AY3789" i="2" s="1"/>
  <c r="S3789" i="2"/>
  <c r="R3789" i="2"/>
  <c r="U3790" i="2"/>
  <c r="W3790" i="2"/>
  <c r="AC3790" i="2"/>
  <c r="BK3790" i="2"/>
  <c r="Q3790" i="2" l="1"/>
  <c r="P3790" i="2"/>
  <c r="X3790" i="2"/>
  <c r="AX3790" i="2"/>
  <c r="AZ3790" i="2" s="1"/>
  <c r="AA3790" i="2"/>
  <c r="BL3790" i="2" s="1"/>
  <c r="BM3791" i="2" s="1"/>
  <c r="K3790" i="2"/>
  <c r="L3790" i="2" s="1"/>
  <c r="BE3789" i="2"/>
  <c r="BH3789" i="2"/>
  <c r="BF3789" i="2"/>
  <c r="BG3789" i="2"/>
  <c r="J3790" i="2"/>
  <c r="BY3790" i="2" s="1"/>
  <c r="BU3790" i="2" l="1"/>
  <c r="BW3790" i="2"/>
  <c r="H3790" i="2"/>
  <c r="N3790" i="2" s="1"/>
  <c r="AW3790" i="2"/>
  <c r="V3790" i="2"/>
  <c r="BJ3790" i="2"/>
  <c r="BO3791" i="2"/>
  <c r="BP3791" i="2"/>
  <c r="BQ3792" i="2" s="1"/>
  <c r="BB3789" i="2"/>
  <c r="BD3789" i="2"/>
  <c r="BA3789" i="2"/>
  <c r="BC3789" i="2"/>
  <c r="AG3790" i="2"/>
  <c r="AD3790" i="2"/>
  <c r="AH3790" i="2" l="1"/>
  <c r="AI3790" i="2"/>
  <c r="AJ3790" i="2" s="1"/>
  <c r="BR3790" i="2" s="1"/>
  <c r="BV3790" i="2"/>
  <c r="BX3790" i="2"/>
  <c r="T3790" i="2"/>
  <c r="AF3790" i="2"/>
  <c r="AE3791" i="2"/>
  <c r="BZ3789" i="2"/>
  <c r="BT3789" i="2"/>
  <c r="CA3789" i="2" s="1"/>
  <c r="AV3790" i="2" l="1"/>
  <c r="AY3790" i="2" s="1"/>
  <c r="U3791" i="2"/>
  <c r="W3791" i="2"/>
  <c r="BK3791" i="2"/>
  <c r="AC3791" i="2"/>
  <c r="R3790" i="2"/>
  <c r="S3790" i="2"/>
  <c r="BG3790" i="2" l="1"/>
  <c r="BF3790" i="2"/>
  <c r="BH3790" i="2"/>
  <c r="BE3790" i="2"/>
  <c r="AA3791" i="2"/>
  <c r="BJ3791" i="2" s="1"/>
  <c r="AX3791" i="2"/>
  <c r="AZ3791" i="2" s="1"/>
  <c r="Q3791" i="2"/>
  <c r="X3791" i="2"/>
  <c r="P3791" i="2"/>
  <c r="K3791" i="2"/>
  <c r="L3791" i="2" s="1"/>
  <c r="J3791" i="2"/>
  <c r="BY3791" i="2" s="1"/>
  <c r="BU3791" i="2" l="1"/>
  <c r="BW3791" i="2"/>
  <c r="BC3790" i="2"/>
  <c r="BA3790" i="2"/>
  <c r="BB3790" i="2"/>
  <c r="BD3790" i="2"/>
  <c r="V3791" i="2"/>
  <c r="BL3791" i="2"/>
  <c r="BM3792" i="2" s="1"/>
  <c r="AG3791" i="2"/>
  <c r="AD3791" i="2"/>
  <c r="AW3791" i="2"/>
  <c r="H3791" i="2"/>
  <c r="T3791" i="2" s="1"/>
  <c r="N3791" i="2"/>
  <c r="AH3791" i="2" l="1"/>
  <c r="AI3791" i="2"/>
  <c r="AJ3791" i="2" s="1"/>
  <c r="BR3791" i="2" s="1"/>
  <c r="BO3792" i="2"/>
  <c r="BP3792" i="2"/>
  <c r="BQ3793" i="2" s="1"/>
  <c r="AF3791" i="2"/>
  <c r="R3791" i="2" s="1"/>
  <c r="AE3792" i="2"/>
  <c r="BZ3790" i="2"/>
  <c r="BT3790" i="2"/>
  <c r="CA3790" i="2" s="1"/>
  <c r="AV3791" i="2" l="1"/>
  <c r="AY3791" i="2" s="1"/>
  <c r="BV3791" i="2"/>
  <c r="BX3791" i="2"/>
  <c r="W3792" i="2"/>
  <c r="J3792" i="2" s="1"/>
  <c r="BY3792" i="2" s="1"/>
  <c r="BK3792" i="2"/>
  <c r="AC3792" i="2"/>
  <c r="U3792" i="2"/>
  <c r="S3791" i="2"/>
  <c r="BE3791" i="2" s="1"/>
  <c r="K3792" i="2" l="1"/>
  <c r="L3792" i="2" s="1"/>
  <c r="AW3792" i="2" s="1"/>
  <c r="BH3791" i="2"/>
  <c r="AA3792" i="2"/>
  <c r="BL3792" i="2" s="1"/>
  <c r="BM3793" i="2" s="1"/>
  <c r="AX3792" i="2"/>
  <c r="AZ3792" i="2" s="1"/>
  <c r="P3792" i="2"/>
  <c r="X3792" i="2"/>
  <c r="Q3792" i="2"/>
  <c r="BG3791" i="2"/>
  <c r="BF3791" i="2"/>
  <c r="BU3792" i="2" l="1"/>
  <c r="BW3792" i="2"/>
  <c r="H3792" i="2"/>
  <c r="T3792" i="2" s="1"/>
  <c r="BC3791" i="2"/>
  <c r="BZ3791" i="2" s="1"/>
  <c r="BO3793" i="2"/>
  <c r="BP3793" i="2"/>
  <c r="BQ3794" i="2" s="1"/>
  <c r="BB3791" i="2"/>
  <c r="AG3792" i="2"/>
  <c r="AD3792" i="2"/>
  <c r="BD3791" i="2"/>
  <c r="BJ3792" i="2"/>
  <c r="BA3791" i="2"/>
  <c r="V3792" i="2"/>
  <c r="AH3792" i="2" l="1"/>
  <c r="AI3792" i="2"/>
  <c r="AJ3792" i="2" s="1"/>
  <c r="BR3792" i="2" s="1"/>
  <c r="BV3792" i="2"/>
  <c r="BX3792" i="2"/>
  <c r="N3792" i="2"/>
  <c r="BT3791" i="2"/>
  <c r="CA3791" i="2" s="1"/>
  <c r="AF3792" i="2"/>
  <c r="AE3793" i="2"/>
  <c r="AV3792" i="2" l="1"/>
  <c r="AY3792" i="2" s="1"/>
  <c r="R3792" i="2"/>
  <c r="S3792" i="2"/>
  <c r="U3793" i="2"/>
  <c r="W3793" i="2"/>
  <c r="K3793" i="2"/>
  <c r="L3793" i="2" s="1"/>
  <c r="BK3793" i="2"/>
  <c r="AC3793" i="2"/>
  <c r="H3793" i="2" l="1"/>
  <c r="T3793" i="2" s="1"/>
  <c r="AW3793" i="2"/>
  <c r="AA3793" i="2"/>
  <c r="BL3793" i="2" s="1"/>
  <c r="BM3794" i="2" s="1"/>
  <c r="AX3793" i="2"/>
  <c r="Q3793" i="2"/>
  <c r="X3793" i="2"/>
  <c r="P3793" i="2"/>
  <c r="N3793" i="2"/>
  <c r="J3793" i="2"/>
  <c r="BY3793" i="2" s="1"/>
  <c r="BE3792" i="2"/>
  <c r="BF3792" i="2"/>
  <c r="BH3792" i="2"/>
  <c r="BG3792" i="2"/>
  <c r="V3793" i="2" l="1"/>
  <c r="BU3793" i="2"/>
  <c r="BW3793" i="2"/>
  <c r="AG3793" i="2"/>
  <c r="AD3793" i="2"/>
  <c r="BB3792" i="2"/>
  <c r="BC3792" i="2"/>
  <c r="BA3792" i="2"/>
  <c r="BD3792" i="2"/>
  <c r="AZ3793" i="2"/>
  <c r="BP3794" i="2"/>
  <c r="BQ3795" i="2" s="1"/>
  <c r="BO3794" i="2"/>
  <c r="BJ3793" i="2"/>
  <c r="AH3793" i="2" l="1"/>
  <c r="AI3793" i="2"/>
  <c r="AJ3793" i="2" s="1"/>
  <c r="BR3793" i="2" s="1"/>
  <c r="BV3793" i="2"/>
  <c r="BX3793" i="2"/>
  <c r="BZ3792" i="2"/>
  <c r="BT3792" i="2"/>
  <c r="CA3792" i="2" s="1"/>
  <c r="AF3793" i="2"/>
  <c r="AE3794" i="2"/>
  <c r="AV3793" i="2" l="1"/>
  <c r="AY3793" i="2" s="1"/>
  <c r="W3794" i="2"/>
  <c r="J3794" i="2" s="1"/>
  <c r="BY3794" i="2" s="1"/>
  <c r="AC3794" i="2"/>
  <c r="BK3794" i="2"/>
  <c r="U3794" i="2"/>
  <c r="S3793" i="2"/>
  <c r="R3793" i="2"/>
  <c r="K3794" i="2" l="1"/>
  <c r="L3794" i="2" s="1"/>
  <c r="AW3794" i="2" s="1"/>
  <c r="BF3793" i="2"/>
  <c r="BG3793" i="2"/>
  <c r="BH3793" i="2"/>
  <c r="BE3793" i="2"/>
  <c r="AX3794" i="2"/>
  <c r="AA3794" i="2"/>
  <c r="V3794" i="2" s="1"/>
  <c r="Q3794" i="2"/>
  <c r="P3794" i="2"/>
  <c r="X3794" i="2"/>
  <c r="BU3794" i="2" l="1"/>
  <c r="BW3794" i="2"/>
  <c r="H3794" i="2"/>
  <c r="N3794" i="2" s="1"/>
  <c r="BJ3794" i="2"/>
  <c r="BL3794" i="2"/>
  <c r="BM3795" i="2" s="1"/>
  <c r="BO3795" i="2"/>
  <c r="BP3795" i="2"/>
  <c r="BQ3796" i="2" s="1"/>
  <c r="AZ3794" i="2"/>
  <c r="BC3793" i="2"/>
  <c r="BD3793" i="2"/>
  <c r="BA3793" i="2"/>
  <c r="BB3793" i="2"/>
  <c r="AG3794" i="2"/>
  <c r="AD3794" i="2"/>
  <c r="AH3794" i="2" l="1"/>
  <c r="AI3794" i="2"/>
  <c r="AJ3794" i="2" s="1"/>
  <c r="BR3794" i="2" s="1"/>
  <c r="BV3794" i="2"/>
  <c r="BX3794" i="2"/>
  <c r="T3794" i="2"/>
  <c r="AF3794" i="2"/>
  <c r="R3794" i="2" s="1"/>
  <c r="AE3795" i="2"/>
  <c r="BT3793" i="2"/>
  <c r="CA3793" i="2" s="1"/>
  <c r="BZ3793" i="2"/>
  <c r="AV3794" i="2" l="1"/>
  <c r="AY3794" i="2" s="1"/>
  <c r="AC3795" i="2"/>
  <c r="U3795" i="2"/>
  <c r="W3795" i="2"/>
  <c r="BK3795" i="2"/>
  <c r="K3795" i="2"/>
  <c r="L3795" i="2" s="1"/>
  <c r="S3794" i="2"/>
  <c r="BH3794" i="2" s="1"/>
  <c r="BE3794" i="2" l="1"/>
  <c r="BF3794" i="2"/>
  <c r="H3795" i="2"/>
  <c r="AW3795" i="2"/>
  <c r="Q3795" i="2"/>
  <c r="X3795" i="2"/>
  <c r="P3795" i="2"/>
  <c r="T3795" i="2"/>
  <c r="J3795" i="2"/>
  <c r="BY3795" i="2" s="1"/>
  <c r="AX3795" i="2"/>
  <c r="AZ3795" i="2" s="1"/>
  <c r="AA3795" i="2"/>
  <c r="BJ3795" i="2" s="1"/>
  <c r="BG3794" i="2"/>
  <c r="N3795" i="2"/>
  <c r="BU3795" i="2" l="1"/>
  <c r="BW3795" i="2"/>
  <c r="BC3794" i="2"/>
  <c r="BZ3794" i="2" s="1"/>
  <c r="BA3794" i="2"/>
  <c r="BD3794" i="2"/>
  <c r="BB3794" i="2"/>
  <c r="V3795" i="2"/>
  <c r="AG3795" i="2"/>
  <c r="AD3795" i="2"/>
  <c r="BL3795" i="2"/>
  <c r="BM3796" i="2" s="1"/>
  <c r="AH3795" i="2" l="1"/>
  <c r="AI3795" i="2"/>
  <c r="AJ3795" i="2" s="1"/>
  <c r="BR3795" i="2" s="1"/>
  <c r="BV3795" i="2"/>
  <c r="BX3795" i="2"/>
  <c r="BT3794" i="2"/>
  <c r="CA3794" i="2" s="1"/>
  <c r="AF3795" i="2"/>
  <c r="AE3796" i="2"/>
  <c r="BO3796" i="2"/>
  <c r="BP3796" i="2"/>
  <c r="BQ3797" i="2" s="1"/>
  <c r="AV3795" i="2" l="1"/>
  <c r="AY3795" i="2" s="1"/>
  <c r="U3796" i="2"/>
  <c r="W3796" i="2"/>
  <c r="BK3796" i="2"/>
  <c r="J3796" i="2"/>
  <c r="BY3796" i="2" s="1"/>
  <c r="AC3796" i="2"/>
  <c r="K3796" i="2"/>
  <c r="L3796" i="2" s="1"/>
  <c r="AW3796" i="2" s="1"/>
  <c r="R3795" i="2"/>
  <c r="S3795" i="2"/>
  <c r="Q3796" i="2" l="1"/>
  <c r="X3796" i="2"/>
  <c r="P3796" i="2"/>
  <c r="BG3795" i="2"/>
  <c r="BF3795" i="2"/>
  <c r="BH3795" i="2"/>
  <c r="BE3795" i="2"/>
  <c r="H3796" i="2"/>
  <c r="T3796" i="2" s="1"/>
  <c r="AX3796" i="2"/>
  <c r="AZ3796" i="2" s="1"/>
  <c r="AA3796" i="2"/>
  <c r="BJ3796" i="2" s="1"/>
  <c r="BU3796" i="2" l="1"/>
  <c r="BW3796" i="2"/>
  <c r="V3796" i="2"/>
  <c r="AG3796" i="2"/>
  <c r="AD3796" i="2"/>
  <c r="BC3795" i="2"/>
  <c r="BA3795" i="2"/>
  <c r="BD3795" i="2"/>
  <c r="BB3795" i="2"/>
  <c r="N3796" i="2"/>
  <c r="BL3796" i="2"/>
  <c r="BM3797" i="2" s="1"/>
  <c r="AH3796" i="2" l="1"/>
  <c r="AI3796" i="2"/>
  <c r="AJ3796" i="2" s="1"/>
  <c r="BR3796" i="2" s="1"/>
  <c r="BV3796" i="2"/>
  <c r="BX3796" i="2"/>
  <c r="BZ3795" i="2"/>
  <c r="BT3795" i="2"/>
  <c r="CA3795" i="2" s="1"/>
  <c r="AF3796" i="2"/>
  <c r="AE3797" i="2"/>
  <c r="BO3797" i="2"/>
  <c r="BP3797" i="2"/>
  <c r="BQ3798" i="2" s="1"/>
  <c r="AV3796" i="2" l="1"/>
  <c r="AY3796" i="2" s="1"/>
  <c r="W3797" i="2"/>
  <c r="U3797" i="2"/>
  <c r="BK3797" i="2"/>
  <c r="AC3797" i="2"/>
  <c r="R3796" i="2"/>
  <c r="S3796" i="2"/>
  <c r="Q3797" i="2" l="1"/>
  <c r="P3797" i="2"/>
  <c r="X3797" i="2"/>
  <c r="AX3797" i="2"/>
  <c r="AZ3797" i="2" s="1"/>
  <c r="AA3797" i="2"/>
  <c r="BL3797" i="2" s="1"/>
  <c r="BM3798" i="2" s="1"/>
  <c r="J3797" i="2"/>
  <c r="BY3797" i="2" s="1"/>
  <c r="BG3796" i="2"/>
  <c r="BE3796" i="2"/>
  <c r="BF3796" i="2"/>
  <c r="BH3796" i="2"/>
  <c r="K3797" i="2"/>
  <c r="L3797" i="2" s="1"/>
  <c r="BU3797" i="2" l="1"/>
  <c r="BW3797" i="2"/>
  <c r="AW3797" i="2"/>
  <c r="H3797" i="2"/>
  <c r="T3797" i="2" s="1"/>
  <c r="N3797" i="2"/>
  <c r="V3797" i="2"/>
  <c r="BJ3797" i="2"/>
  <c r="BC3796" i="2"/>
  <c r="BA3796" i="2"/>
  <c r="BB3796" i="2"/>
  <c r="BD3796" i="2"/>
  <c r="BP3798" i="2"/>
  <c r="BQ3799" i="2" s="1"/>
  <c r="BO3798" i="2"/>
  <c r="AG3797" i="2"/>
  <c r="AD3797" i="2"/>
  <c r="AH3797" i="2" l="1"/>
  <c r="AI3797" i="2"/>
  <c r="AJ3797" i="2" s="1"/>
  <c r="BR3797" i="2" s="1"/>
  <c r="AF3797" i="2"/>
  <c r="AE3798" i="2"/>
  <c r="BT3796" i="2"/>
  <c r="CA3796" i="2" s="1"/>
  <c r="BZ3796" i="2"/>
  <c r="AV3797" i="2" l="1"/>
  <c r="AY3797" i="2" s="1"/>
  <c r="BV3797" i="2"/>
  <c r="BX3797" i="2"/>
  <c r="U3798" i="2"/>
  <c r="AC3798" i="2"/>
  <c r="W3798" i="2"/>
  <c r="J3798" i="2" s="1"/>
  <c r="BY3798" i="2" s="1"/>
  <c r="BK3798" i="2"/>
  <c r="R3797" i="2"/>
  <c r="S3797" i="2"/>
  <c r="AA3798" i="2" l="1"/>
  <c r="V3798" i="2" s="1"/>
  <c r="AX3798" i="2"/>
  <c r="AZ3798" i="2" s="1"/>
  <c r="BE3797" i="2"/>
  <c r="BG3797" i="2"/>
  <c r="BH3797" i="2"/>
  <c r="BF3797" i="2"/>
  <c r="Q3798" i="2"/>
  <c r="P3798" i="2"/>
  <c r="X3798" i="2"/>
  <c r="K3798" i="2"/>
  <c r="L3798" i="2" s="1"/>
  <c r="BU3798" i="2" l="1"/>
  <c r="BW3798" i="2"/>
  <c r="BJ3798" i="2"/>
  <c r="BD3797" i="2"/>
  <c r="BC3797" i="2"/>
  <c r="BA3797" i="2"/>
  <c r="BB3797" i="2"/>
  <c r="AG3798" i="2"/>
  <c r="AD3798" i="2"/>
  <c r="H3798" i="2"/>
  <c r="T3798" i="2" s="1"/>
  <c r="AW3798" i="2"/>
  <c r="BL3798" i="2"/>
  <c r="BM3799" i="2" s="1"/>
  <c r="AH3798" i="2" l="1"/>
  <c r="AI3798" i="2"/>
  <c r="AJ3798" i="2" s="1"/>
  <c r="BR3798" i="2" s="1"/>
  <c r="BO3799" i="2"/>
  <c r="BP3799" i="2"/>
  <c r="BQ3800" i="2" s="1"/>
  <c r="N3798" i="2"/>
  <c r="BT3797" i="2"/>
  <c r="CA3797" i="2" s="1"/>
  <c r="BZ3797" i="2"/>
  <c r="AF3798" i="2"/>
  <c r="AE3799" i="2"/>
  <c r="AV3798" i="2" l="1"/>
  <c r="AY3798" i="2" s="1"/>
  <c r="BV3798" i="2"/>
  <c r="BX3798" i="2"/>
  <c r="AC3799" i="2"/>
  <c r="U3799" i="2"/>
  <c r="W3799" i="2"/>
  <c r="J3799" i="2" s="1"/>
  <c r="BY3799" i="2" s="1"/>
  <c r="BK3799" i="2"/>
  <c r="R3798" i="2"/>
  <c r="S3798" i="2"/>
  <c r="K3799" i="2" l="1"/>
  <c r="L3799" i="2" s="1"/>
  <c r="BH3798" i="2"/>
  <c r="BG3798" i="2"/>
  <c r="BF3798" i="2"/>
  <c r="AX3799" i="2"/>
  <c r="AZ3799" i="2" s="1"/>
  <c r="AA3799" i="2"/>
  <c r="BL3799" i="2" s="1"/>
  <c r="BM3800" i="2" s="1"/>
  <c r="P3799" i="2"/>
  <c r="Q3799" i="2"/>
  <c r="X3799" i="2"/>
  <c r="BE3798" i="2"/>
  <c r="AW3799" i="2" l="1"/>
  <c r="H3799" i="2"/>
  <c r="N3799" i="2" s="1"/>
  <c r="BU3799" i="2"/>
  <c r="BW3799" i="2"/>
  <c r="T3799" i="2"/>
  <c r="AG3799" i="2"/>
  <c r="AD3799" i="2"/>
  <c r="BP3800" i="2"/>
  <c r="BQ3801" i="2" s="1"/>
  <c r="BO3800" i="2"/>
  <c r="BJ3799" i="2"/>
  <c r="V3799" i="2"/>
  <c r="BC3798" i="2"/>
  <c r="BB3798" i="2"/>
  <c r="BD3798" i="2"/>
  <c r="BA3798" i="2"/>
  <c r="AH3799" i="2" l="1"/>
  <c r="AI3799" i="2"/>
  <c r="AJ3799" i="2" s="1"/>
  <c r="BR3799" i="2" s="1"/>
  <c r="BV3799" i="2"/>
  <c r="BX3799" i="2"/>
  <c r="AF3799" i="2"/>
  <c r="AE3800" i="2"/>
  <c r="BZ3798" i="2"/>
  <c r="BT3798" i="2"/>
  <c r="CA3798" i="2" s="1"/>
  <c r="AV3799" i="2" l="1"/>
  <c r="AY3799" i="2" s="1"/>
  <c r="AC3800" i="2"/>
  <c r="U3800" i="2"/>
  <c r="W3800" i="2"/>
  <c r="BK3800" i="2"/>
  <c r="J3800" i="2"/>
  <c r="BY3800" i="2" s="1"/>
  <c r="K3800" i="2"/>
  <c r="L3800" i="2" s="1"/>
  <c r="AW3800" i="2" s="1"/>
  <c r="S3799" i="2"/>
  <c r="R3799" i="2"/>
  <c r="BF3799" i="2" l="1"/>
  <c r="BG3799" i="2"/>
  <c r="BH3799" i="2"/>
  <c r="BE3799" i="2"/>
  <c r="X3800" i="2"/>
  <c r="P3800" i="2"/>
  <c r="Q3800" i="2"/>
  <c r="H3800" i="2"/>
  <c r="N3800" i="2" s="1"/>
  <c r="AA3800" i="2"/>
  <c r="BL3800" i="2" s="1"/>
  <c r="BM3801" i="2" s="1"/>
  <c r="AX3800" i="2"/>
  <c r="V3800" i="2" l="1"/>
  <c r="BU3800" i="2"/>
  <c r="BW3800" i="2"/>
  <c r="BD3799" i="2"/>
  <c r="BC3799" i="2"/>
  <c r="BA3799" i="2"/>
  <c r="BB3799" i="2"/>
  <c r="AG3800" i="2"/>
  <c r="AD3800" i="2"/>
  <c r="BP3801" i="2"/>
  <c r="BQ3802" i="2" s="1"/>
  <c r="BO3801" i="2"/>
  <c r="T3800" i="2"/>
  <c r="AZ3800" i="2"/>
  <c r="BJ3800" i="2"/>
  <c r="AH3800" i="2" l="1"/>
  <c r="AI3800" i="2"/>
  <c r="AJ3800" i="2" s="1"/>
  <c r="BR3800" i="2" s="1"/>
  <c r="BV3800" i="2"/>
  <c r="BX3800" i="2"/>
  <c r="AF3800" i="2"/>
  <c r="AE3801" i="2"/>
  <c r="BZ3799" i="2"/>
  <c r="BT3799" i="2"/>
  <c r="CA3799" i="2" s="1"/>
  <c r="AV3800" i="2" l="1"/>
  <c r="AY3800" i="2" s="1"/>
  <c r="S3800" i="2"/>
  <c r="R3800" i="2"/>
  <c r="U3801" i="2"/>
  <c r="W3801" i="2"/>
  <c r="J3801" i="2" s="1"/>
  <c r="BY3801" i="2" s="1"/>
  <c r="BK3801" i="2"/>
  <c r="AC3801" i="2"/>
  <c r="AX3801" i="2" l="1"/>
  <c r="AZ3801" i="2" s="1"/>
  <c r="AA3801" i="2"/>
  <c r="BL3801" i="2" s="1"/>
  <c r="BM3802" i="2" s="1"/>
  <c r="Q3801" i="2"/>
  <c r="P3801" i="2"/>
  <c r="X3801" i="2"/>
  <c r="V3801" i="2"/>
  <c r="BJ3801" i="2"/>
  <c r="K3801" i="2"/>
  <c r="L3801" i="2" s="1"/>
  <c r="BF3800" i="2"/>
  <c r="BH3800" i="2"/>
  <c r="BG3800" i="2"/>
  <c r="BE3800" i="2"/>
  <c r="BU3801" i="2" l="1"/>
  <c r="BW3801" i="2"/>
  <c r="H3801" i="2"/>
  <c r="N3801" i="2" s="1"/>
  <c r="AW3801" i="2"/>
  <c r="BD3800" i="2"/>
  <c r="BC3800" i="2"/>
  <c r="BA3800" i="2"/>
  <c r="BB3800" i="2"/>
  <c r="AG3801" i="2"/>
  <c r="AD3801" i="2"/>
  <c r="BP3802" i="2"/>
  <c r="BQ3803" i="2" s="1"/>
  <c r="BO3802" i="2"/>
  <c r="AH3801" i="2" l="1"/>
  <c r="AI3801" i="2"/>
  <c r="AJ3801" i="2" s="1"/>
  <c r="BR3801" i="2" s="1"/>
  <c r="T3801" i="2"/>
  <c r="BZ3800" i="2"/>
  <c r="BT3800" i="2"/>
  <c r="CA3800" i="2" s="1"/>
  <c r="AF3801" i="2"/>
  <c r="AE3802" i="2"/>
  <c r="AV3801" i="2" l="1"/>
  <c r="AY3801" i="2" s="1"/>
  <c r="BV3801" i="2"/>
  <c r="BX3801" i="2"/>
  <c r="AC3802" i="2"/>
  <c r="U3802" i="2"/>
  <c r="BK3802" i="2"/>
  <c r="W3802" i="2"/>
  <c r="J3802" i="2" s="1"/>
  <c r="BY3802" i="2" s="1"/>
  <c r="R3801" i="2"/>
  <c r="S3801" i="2"/>
  <c r="K3802" i="2" l="1"/>
  <c r="L3802" i="2" s="1"/>
  <c r="AX3802" i="2"/>
  <c r="AA3802" i="2"/>
  <c r="BL3802" i="2" s="1"/>
  <c r="BM3803" i="2" s="1"/>
  <c r="BG3801" i="2"/>
  <c r="BF3801" i="2"/>
  <c r="BH3801" i="2"/>
  <c r="BE3801" i="2"/>
  <c r="P3802" i="2"/>
  <c r="Q3802" i="2"/>
  <c r="X3802" i="2"/>
  <c r="AW3802" i="2" l="1"/>
  <c r="H3802" i="2"/>
  <c r="T3802" i="2" s="1"/>
  <c r="BJ3802" i="2"/>
  <c r="BU3802" i="2"/>
  <c r="BW3802" i="2"/>
  <c r="V3802" i="2"/>
  <c r="BP3803" i="2"/>
  <c r="BQ3804" i="2" s="1"/>
  <c r="BO3803" i="2"/>
  <c r="BB3801" i="2"/>
  <c r="BA3801" i="2"/>
  <c r="BD3801" i="2"/>
  <c r="BC3801" i="2"/>
  <c r="AG3802" i="2"/>
  <c r="AD3802" i="2"/>
  <c r="AZ3802" i="2"/>
  <c r="N3802" i="2"/>
  <c r="AH3802" i="2" l="1"/>
  <c r="AI3802" i="2"/>
  <c r="AJ3802" i="2" s="1"/>
  <c r="BR3802" i="2" s="1"/>
  <c r="BV3802" i="2"/>
  <c r="BX3802" i="2"/>
  <c r="BZ3801" i="2"/>
  <c r="BT3801" i="2"/>
  <c r="CA3801" i="2" s="1"/>
  <c r="AF3802" i="2"/>
  <c r="AE3803" i="2"/>
  <c r="AV3802" i="2" l="1"/>
  <c r="AY3802" i="2" s="1"/>
  <c r="R3802" i="2"/>
  <c r="S3802" i="2"/>
  <c r="U3803" i="2"/>
  <c r="BK3803" i="2"/>
  <c r="AC3803" i="2"/>
  <c r="W3803" i="2"/>
  <c r="K3803" i="2" s="1"/>
  <c r="L3803" i="2" s="1"/>
  <c r="AW3803" i="2" s="1"/>
  <c r="J3803" i="2" l="1"/>
  <c r="BY3803" i="2" s="1"/>
  <c r="H3803" i="2"/>
  <c r="N3803" i="2" s="1"/>
  <c r="T3803" i="2"/>
  <c r="AX3803" i="2"/>
  <c r="AZ3803" i="2" s="1"/>
  <c r="AA3803" i="2"/>
  <c r="BJ3803" i="2" s="1"/>
  <c r="X3803" i="2"/>
  <c r="Q3803" i="2"/>
  <c r="P3803" i="2"/>
  <c r="BE3802" i="2"/>
  <c r="BF3802" i="2"/>
  <c r="BG3802" i="2"/>
  <c r="BH3802" i="2"/>
  <c r="BU3803" i="2" l="1"/>
  <c r="BW3803" i="2"/>
  <c r="V3803" i="2"/>
  <c r="AG3803" i="2"/>
  <c r="AD3803" i="2"/>
  <c r="BD3802" i="2"/>
  <c r="BB3802" i="2"/>
  <c r="BC3802" i="2"/>
  <c r="BA3802" i="2"/>
  <c r="BL3803" i="2"/>
  <c r="BM3804" i="2" s="1"/>
  <c r="AH3803" i="2" l="1"/>
  <c r="AI3803" i="2"/>
  <c r="AJ3803" i="2" s="1"/>
  <c r="BR3803" i="2" s="1"/>
  <c r="BV3803" i="2"/>
  <c r="BX3803" i="2"/>
  <c r="AF3803" i="2"/>
  <c r="AE3804" i="2"/>
  <c r="BT3802" i="2"/>
  <c r="CA3802" i="2" s="1"/>
  <c r="BZ3802" i="2"/>
  <c r="BP3804" i="2"/>
  <c r="BQ3805" i="2" s="1"/>
  <c r="BO3804" i="2"/>
  <c r="AV3803" i="2" l="1"/>
  <c r="AY3803" i="2" s="1"/>
  <c r="BK3804" i="2"/>
  <c r="AC3804" i="2"/>
  <c r="U3804" i="2"/>
  <c r="W3804" i="2"/>
  <c r="R3803" i="2"/>
  <c r="S3803" i="2"/>
  <c r="Q3804" i="2" l="1"/>
  <c r="P3804" i="2"/>
  <c r="X3804" i="2"/>
  <c r="K3804" i="2"/>
  <c r="L3804" i="2" s="1"/>
  <c r="AX3804" i="2"/>
  <c r="AZ3804" i="2" s="1"/>
  <c r="AA3804" i="2"/>
  <c r="BL3804" i="2" s="1"/>
  <c r="BM3805" i="2" s="1"/>
  <c r="BH3803" i="2"/>
  <c r="BE3803" i="2"/>
  <c r="BF3803" i="2"/>
  <c r="BG3803" i="2"/>
  <c r="J3804" i="2"/>
  <c r="BY3804" i="2" s="1"/>
  <c r="BU3804" i="2" l="1"/>
  <c r="BW3804" i="2"/>
  <c r="V3804" i="2"/>
  <c r="BP3805" i="2"/>
  <c r="BQ3806" i="2" s="1"/>
  <c r="BO3805" i="2"/>
  <c r="BJ3804" i="2"/>
  <c r="BA3803" i="2"/>
  <c r="BB3803" i="2"/>
  <c r="BC3803" i="2"/>
  <c r="BD3803" i="2"/>
  <c r="H3804" i="2"/>
  <c r="N3804" i="2" s="1"/>
  <c r="AW3804" i="2"/>
  <c r="AG3804" i="2"/>
  <c r="AD3804" i="2"/>
  <c r="AH3804" i="2" l="1"/>
  <c r="AI3804" i="2"/>
  <c r="AJ3804" i="2" s="1"/>
  <c r="BR3804" i="2" s="1"/>
  <c r="BV3804" i="2"/>
  <c r="BX3804" i="2"/>
  <c r="T3804" i="2"/>
  <c r="BZ3803" i="2"/>
  <c r="BT3803" i="2"/>
  <c r="CA3803" i="2" s="1"/>
  <c r="AF3804" i="2"/>
  <c r="AE3805" i="2"/>
  <c r="AV3804" i="2" l="1"/>
  <c r="AY3804" i="2" s="1"/>
  <c r="U3805" i="2"/>
  <c r="BK3805" i="2"/>
  <c r="AC3805" i="2"/>
  <c r="W3805" i="2"/>
  <c r="K3805" i="2"/>
  <c r="L3805" i="2" s="1"/>
  <c r="J3805" i="2"/>
  <c r="BY3805" i="2" s="1"/>
  <c r="R3804" i="2"/>
  <c r="S3804" i="2"/>
  <c r="H3805" i="2" l="1"/>
  <c r="N3805" i="2" s="1"/>
  <c r="AW3805" i="2"/>
  <c r="BH3804" i="2"/>
  <c r="BE3804" i="2"/>
  <c r="BF3804" i="2"/>
  <c r="BG3804" i="2"/>
  <c r="P3805" i="2"/>
  <c r="Q3805" i="2"/>
  <c r="X3805" i="2"/>
  <c r="AA3805" i="2"/>
  <c r="BL3805" i="2" s="1"/>
  <c r="BM3806" i="2" s="1"/>
  <c r="AX3805" i="2"/>
  <c r="AZ3805" i="2" s="1"/>
  <c r="BU3805" i="2" l="1"/>
  <c r="BW3805" i="2"/>
  <c r="T3805" i="2"/>
  <c r="BC3804" i="2"/>
  <c r="BA3804" i="2"/>
  <c r="BD3804" i="2"/>
  <c r="BB3804" i="2"/>
  <c r="BJ3805" i="2"/>
  <c r="BO3806" i="2"/>
  <c r="BP3806" i="2"/>
  <c r="BQ3807" i="2" s="1"/>
  <c r="V3805" i="2"/>
  <c r="AG3805" i="2"/>
  <c r="AD3805" i="2"/>
  <c r="AH3805" i="2" l="1"/>
  <c r="AI3805" i="2"/>
  <c r="AJ3805" i="2" s="1"/>
  <c r="BR3805" i="2" s="1"/>
  <c r="BV3805" i="2"/>
  <c r="BX3805" i="2"/>
  <c r="BZ3804" i="2"/>
  <c r="BT3804" i="2"/>
  <c r="CA3804" i="2" s="1"/>
  <c r="AF3805" i="2"/>
  <c r="AE3806" i="2"/>
  <c r="AV3805" i="2" l="1"/>
  <c r="AY3805" i="2" s="1"/>
  <c r="AC3806" i="2"/>
  <c r="W3806" i="2"/>
  <c r="BK3806" i="2"/>
  <c r="U3806" i="2"/>
  <c r="K3806" i="2"/>
  <c r="L3806" i="2" s="1"/>
  <c r="AW3806" i="2" s="1"/>
  <c r="J3806" i="2"/>
  <c r="BY3806" i="2" s="1"/>
  <c r="R3805" i="2"/>
  <c r="S3805" i="2"/>
  <c r="X3806" i="2" l="1"/>
  <c r="P3806" i="2"/>
  <c r="Q3806" i="2"/>
  <c r="BG3805" i="2"/>
  <c r="BE3805" i="2"/>
  <c r="BF3805" i="2"/>
  <c r="BH3805" i="2"/>
  <c r="AA3806" i="2"/>
  <c r="BJ3806" i="2" s="1"/>
  <c r="AX3806" i="2"/>
  <c r="AZ3806" i="2" s="1"/>
  <c r="H3806" i="2"/>
  <c r="N3806" i="2" s="1"/>
  <c r="T3806" i="2"/>
  <c r="BU3806" i="2" l="1"/>
  <c r="BW3806" i="2"/>
  <c r="V3806" i="2"/>
  <c r="BL3806" i="2"/>
  <c r="BM3807" i="2" s="1"/>
  <c r="AG3806" i="2"/>
  <c r="AD3806" i="2"/>
  <c r="BP3807" i="2"/>
  <c r="BQ3808" i="2" s="1"/>
  <c r="BO3807" i="2"/>
  <c r="BD3805" i="2"/>
  <c r="BB3805" i="2"/>
  <c r="BC3805" i="2"/>
  <c r="BA3805" i="2"/>
  <c r="AH3806" i="2" l="1"/>
  <c r="AI3806" i="2"/>
  <c r="AJ3806" i="2" s="1"/>
  <c r="BR3806" i="2" s="1"/>
  <c r="BV3806" i="2"/>
  <c r="BX3806" i="2"/>
  <c r="AF3806" i="2"/>
  <c r="R3806" i="2" s="1"/>
  <c r="AE3807" i="2"/>
  <c r="BZ3805" i="2"/>
  <c r="BT3805" i="2"/>
  <c r="CA3805" i="2" s="1"/>
  <c r="AV3806" i="2" l="1"/>
  <c r="AY3806" i="2" s="1"/>
  <c r="U3807" i="2"/>
  <c r="AC3807" i="2"/>
  <c r="W3807" i="2"/>
  <c r="K3807" i="2" s="1"/>
  <c r="L3807" i="2" s="1"/>
  <c r="BK3807" i="2"/>
  <c r="S3806" i="2"/>
  <c r="BG3806" i="2" s="1"/>
  <c r="J3807" i="2" l="1"/>
  <c r="BY3807" i="2" s="1"/>
  <c r="BF3806" i="2"/>
  <c r="AA3807" i="2"/>
  <c r="V3807" i="2" s="1"/>
  <c r="AX3807" i="2"/>
  <c r="AZ3807" i="2" s="1"/>
  <c r="BE3806" i="2"/>
  <c r="BL3807" i="2"/>
  <c r="BM3808" i="2" s="1"/>
  <c r="BH3806" i="2"/>
  <c r="H3807" i="2"/>
  <c r="N3807" i="2" s="1"/>
  <c r="AW3807" i="2"/>
  <c r="X3807" i="2"/>
  <c r="Q3807" i="2"/>
  <c r="P3807" i="2"/>
  <c r="BJ3807" i="2"/>
  <c r="BU3807" i="2" l="1"/>
  <c r="BW3807" i="2"/>
  <c r="BP3808" i="2"/>
  <c r="BQ3809" i="2" s="1"/>
  <c r="BO3808" i="2"/>
  <c r="T3807" i="2"/>
  <c r="AG3807" i="2"/>
  <c r="AD3807" i="2"/>
  <c r="BC3806" i="2"/>
  <c r="BB3806" i="2"/>
  <c r="BD3806" i="2"/>
  <c r="BA3806" i="2"/>
  <c r="AH3807" i="2" l="1"/>
  <c r="AI3807" i="2"/>
  <c r="AJ3807" i="2" s="1"/>
  <c r="BR3807" i="2" s="1"/>
  <c r="BV3807" i="2"/>
  <c r="BX3807" i="2"/>
  <c r="BZ3806" i="2"/>
  <c r="BT3806" i="2"/>
  <c r="CA3806" i="2" s="1"/>
  <c r="AF3807" i="2"/>
  <c r="R3807" i="2" s="1"/>
  <c r="AE3808" i="2"/>
  <c r="S3807" i="2" l="1"/>
  <c r="AV3807" i="2"/>
  <c r="AY3807" i="2" s="1"/>
  <c r="AC3808" i="2"/>
  <c r="U3808" i="2"/>
  <c r="W3808" i="2"/>
  <c r="BK3808" i="2"/>
  <c r="BE3807" i="2"/>
  <c r="BG3807" i="2"/>
  <c r="BH3807" i="2"/>
  <c r="BF3807" i="2"/>
  <c r="P3808" i="2" l="1"/>
  <c r="Q3808" i="2"/>
  <c r="X3808" i="2"/>
  <c r="AA3808" i="2"/>
  <c r="BJ3808" i="2" s="1"/>
  <c r="AX3808" i="2"/>
  <c r="AZ3808" i="2" s="1"/>
  <c r="J3808" i="2"/>
  <c r="BY3808" i="2" s="1"/>
  <c r="BC3807" i="2"/>
  <c r="BA3807" i="2"/>
  <c r="BB3807" i="2"/>
  <c r="BD3807" i="2"/>
  <c r="K3808" i="2"/>
  <c r="L3808" i="2" s="1"/>
  <c r="BU3808" i="2" l="1"/>
  <c r="BW3808" i="2"/>
  <c r="V3808" i="2"/>
  <c r="AG3808" i="2"/>
  <c r="AD3808" i="2"/>
  <c r="H3808" i="2"/>
  <c r="T3808" i="2" s="1"/>
  <c r="AW3808" i="2"/>
  <c r="N3808" i="2"/>
  <c r="BT3807" i="2"/>
  <c r="CA3807" i="2" s="1"/>
  <c r="BZ3807" i="2"/>
  <c r="BL3808" i="2"/>
  <c r="BM3809" i="2" s="1"/>
  <c r="AH3808" i="2" l="1"/>
  <c r="AI3808" i="2"/>
  <c r="AJ3808" i="2" s="1"/>
  <c r="BR3808" i="2" s="1"/>
  <c r="AF3808" i="2"/>
  <c r="AE3809" i="2"/>
  <c r="BO3809" i="2"/>
  <c r="BP3809" i="2"/>
  <c r="BQ3810" i="2" s="1"/>
  <c r="AV3808" i="2" l="1"/>
  <c r="AY3808" i="2" s="1"/>
  <c r="BV3808" i="2"/>
  <c r="BX3808" i="2"/>
  <c r="W3809" i="2"/>
  <c r="BK3809" i="2"/>
  <c r="AC3809" i="2"/>
  <c r="U3809" i="2"/>
  <c r="R3808" i="2"/>
  <c r="S3808" i="2"/>
  <c r="AX3809" i="2" l="1"/>
  <c r="AZ3809" i="2" s="1"/>
  <c r="AA3809" i="2"/>
  <c r="BL3809" i="2" s="1"/>
  <c r="BM3810" i="2" s="1"/>
  <c r="P3809" i="2"/>
  <c r="Q3809" i="2"/>
  <c r="X3809" i="2"/>
  <c r="V3809" i="2"/>
  <c r="BJ3809" i="2"/>
  <c r="J3809" i="2"/>
  <c r="BY3809" i="2" s="1"/>
  <c r="BF3808" i="2"/>
  <c r="BH3808" i="2"/>
  <c r="BE3808" i="2"/>
  <c r="BG3808" i="2"/>
  <c r="K3809" i="2"/>
  <c r="L3809" i="2" s="1"/>
  <c r="BU3809" i="2" l="1"/>
  <c r="BW3809" i="2"/>
  <c r="AG3809" i="2"/>
  <c r="AD3809" i="2"/>
  <c r="AW3809" i="2"/>
  <c r="H3809" i="2"/>
  <c r="T3809" i="2" s="1"/>
  <c r="BO3810" i="2"/>
  <c r="BP3810" i="2"/>
  <c r="BQ3811" i="2" s="1"/>
  <c r="BA3808" i="2"/>
  <c r="BC3808" i="2"/>
  <c r="BB3808" i="2"/>
  <c r="BD3808" i="2"/>
  <c r="AH3809" i="2" l="1"/>
  <c r="AI3809" i="2"/>
  <c r="AJ3809" i="2" s="1"/>
  <c r="BR3809" i="2" s="1"/>
  <c r="BZ3808" i="2"/>
  <c r="BT3808" i="2"/>
  <c r="CA3808" i="2" s="1"/>
  <c r="AF3809" i="2"/>
  <c r="AE3810" i="2"/>
  <c r="N3809" i="2"/>
  <c r="AV3809" i="2" l="1"/>
  <c r="AY3809" i="2" s="1"/>
  <c r="BV3809" i="2"/>
  <c r="BX3809" i="2"/>
  <c r="S3809" i="2"/>
  <c r="R3809" i="2"/>
  <c r="AC3810" i="2"/>
  <c r="U3810" i="2"/>
  <c r="W3810" i="2"/>
  <c r="J3810" i="2" s="1"/>
  <c r="BY3810" i="2" s="1"/>
  <c r="BK3810" i="2"/>
  <c r="BH3809" i="2" l="1"/>
  <c r="K3810" i="2"/>
  <c r="L3810" i="2" s="1"/>
  <c r="AW3810" i="2" s="1"/>
  <c r="BF3809" i="2"/>
  <c r="BG3809" i="2"/>
  <c r="AA3810" i="2"/>
  <c r="V3810" i="2" s="1"/>
  <c r="AX3810" i="2"/>
  <c r="BE3809" i="2"/>
  <c r="Q3810" i="2"/>
  <c r="X3810" i="2"/>
  <c r="P3810" i="2"/>
  <c r="H3810" i="2" l="1"/>
  <c r="N3810" i="2" s="1"/>
  <c r="BU3810" i="2"/>
  <c r="BW3810" i="2"/>
  <c r="BL3810" i="2"/>
  <c r="BM3811" i="2" s="1"/>
  <c r="BO3811" i="2" s="1"/>
  <c r="BJ3810" i="2"/>
  <c r="BA3809" i="2"/>
  <c r="BB3809" i="2"/>
  <c r="BC3809" i="2"/>
  <c r="BD3809" i="2"/>
  <c r="AZ3810" i="2"/>
  <c r="T3810" i="2"/>
  <c r="AG3810" i="2"/>
  <c r="AD3810" i="2"/>
  <c r="AH3810" i="2" l="1"/>
  <c r="AI3810" i="2"/>
  <c r="AJ3810" i="2" s="1"/>
  <c r="BR3810" i="2" s="1"/>
  <c r="BV3810" i="2"/>
  <c r="BX3810" i="2"/>
  <c r="BP3811" i="2"/>
  <c r="BQ3812" i="2" s="1"/>
  <c r="BT3809" i="2"/>
  <c r="CA3809" i="2" s="1"/>
  <c r="BZ3809" i="2"/>
  <c r="AF3810" i="2"/>
  <c r="AE3811" i="2"/>
  <c r="AV3810" i="2" l="1"/>
  <c r="AY3810" i="2" s="1"/>
  <c r="W3811" i="2"/>
  <c r="K3811" i="2" s="1"/>
  <c r="L3811" i="2" s="1"/>
  <c r="AW3811" i="2" s="1"/>
  <c r="BK3811" i="2"/>
  <c r="AC3811" i="2"/>
  <c r="U3811" i="2"/>
  <c r="R3810" i="2"/>
  <c r="S3810" i="2"/>
  <c r="J3811" i="2" l="1"/>
  <c r="BY3811" i="2" s="1"/>
  <c r="BH3810" i="2"/>
  <c r="BG3810" i="2"/>
  <c r="BE3810" i="2"/>
  <c r="BF3810" i="2"/>
  <c r="AX3811" i="2"/>
  <c r="AZ3811" i="2" s="1"/>
  <c r="AA3811" i="2"/>
  <c r="BJ3811" i="2" s="1"/>
  <c r="H3811" i="2"/>
  <c r="T3811" i="2" s="1"/>
  <c r="Q3811" i="2"/>
  <c r="X3811" i="2"/>
  <c r="P3811" i="2"/>
  <c r="BU3811" i="2" l="1"/>
  <c r="BW3811" i="2"/>
  <c r="V3811" i="2"/>
  <c r="BD3810" i="2"/>
  <c r="BA3810" i="2"/>
  <c r="BB3810" i="2"/>
  <c r="BC3810" i="2"/>
  <c r="N3811" i="2"/>
  <c r="AG3811" i="2"/>
  <c r="AD3811" i="2"/>
  <c r="BL3811" i="2"/>
  <c r="BM3812" i="2" s="1"/>
  <c r="AH3811" i="2" l="1"/>
  <c r="AI3811" i="2"/>
  <c r="AJ3811" i="2" s="1"/>
  <c r="BR3811" i="2" s="1"/>
  <c r="BV3811" i="2"/>
  <c r="BX3811" i="2"/>
  <c r="BZ3810" i="2"/>
  <c r="BT3810" i="2"/>
  <c r="CA3810" i="2" s="1"/>
  <c r="AF3811" i="2"/>
  <c r="R3811" i="2" s="1"/>
  <c r="AE3812" i="2"/>
  <c r="BO3812" i="2"/>
  <c r="BP3812" i="2"/>
  <c r="BQ3813" i="2" s="1"/>
  <c r="AV3811" i="2" l="1"/>
  <c r="AY3811" i="2" s="1"/>
  <c r="S3811" i="2"/>
  <c r="BH3811" i="2" s="1"/>
  <c r="W3812" i="2"/>
  <c r="J3812" i="2" s="1"/>
  <c r="BY3812" i="2" s="1"/>
  <c r="BK3812" i="2"/>
  <c r="U3812" i="2"/>
  <c r="AC3812" i="2"/>
  <c r="BG3811" i="2" l="1"/>
  <c r="BE3811" i="2"/>
  <c r="BF3811" i="2"/>
  <c r="Q3812" i="2"/>
  <c r="X3812" i="2"/>
  <c r="P3812" i="2"/>
  <c r="AX3812" i="2"/>
  <c r="AZ3812" i="2" s="1"/>
  <c r="AA3812" i="2"/>
  <c r="BL3812" i="2" s="1"/>
  <c r="BM3813" i="2" s="1"/>
  <c r="K3812" i="2"/>
  <c r="L3812" i="2" s="1"/>
  <c r="BB3811" i="2" l="1"/>
  <c r="BA3811" i="2"/>
  <c r="BD3811" i="2"/>
  <c r="BC3811" i="2"/>
  <c r="BU3812" i="2"/>
  <c r="BW3812" i="2"/>
  <c r="BJ3812" i="2"/>
  <c r="V3812" i="2"/>
  <c r="AW3812" i="2"/>
  <c r="H3812" i="2"/>
  <c r="N3812" i="2" s="1"/>
  <c r="BP3813" i="2"/>
  <c r="BQ3814" i="2" s="1"/>
  <c r="BO3813" i="2"/>
  <c r="AG3812" i="2"/>
  <c r="AD3812" i="2"/>
  <c r="AH3812" i="2" l="1"/>
  <c r="AI3812" i="2"/>
  <c r="AJ3812" i="2" s="1"/>
  <c r="BR3812" i="2" s="1"/>
  <c r="BZ3811" i="2"/>
  <c r="BT3811" i="2"/>
  <c r="CA3811" i="2" s="1"/>
  <c r="T3812" i="2"/>
  <c r="AF3812" i="2"/>
  <c r="AE3813" i="2"/>
  <c r="AV3812" i="2" l="1"/>
  <c r="AY3812" i="2" s="1"/>
  <c r="BV3812" i="2"/>
  <c r="BX3812" i="2"/>
  <c r="R3812" i="2"/>
  <c r="S3812" i="2"/>
  <c r="W3813" i="2"/>
  <c r="U3813" i="2"/>
  <c r="BK3813" i="2"/>
  <c r="AC3813" i="2"/>
  <c r="AX3813" i="2" l="1"/>
  <c r="AZ3813" i="2" s="1"/>
  <c r="AA3813" i="2"/>
  <c r="V3813" i="2" s="1"/>
  <c r="X3813" i="2"/>
  <c r="P3813" i="2"/>
  <c r="Q3813" i="2"/>
  <c r="BJ3813" i="2"/>
  <c r="J3813" i="2"/>
  <c r="BY3813" i="2" s="1"/>
  <c r="K3813" i="2"/>
  <c r="L3813" i="2" s="1"/>
  <c r="BF3812" i="2"/>
  <c r="BG3812" i="2"/>
  <c r="BH3812" i="2"/>
  <c r="BE3812" i="2"/>
  <c r="BU3813" i="2" l="1"/>
  <c r="BW3813" i="2"/>
  <c r="BB3812" i="2"/>
  <c r="BC3812" i="2"/>
  <c r="BD3812" i="2"/>
  <c r="BA3812" i="2"/>
  <c r="BL3813" i="2"/>
  <c r="BM3814" i="2" s="1"/>
  <c r="AG3813" i="2"/>
  <c r="AD3813" i="2"/>
  <c r="AW3813" i="2"/>
  <c r="H3813" i="2"/>
  <c r="N3813" i="2" s="1"/>
  <c r="AH3813" i="2" l="1"/>
  <c r="AI3813" i="2"/>
  <c r="AJ3813" i="2" s="1"/>
  <c r="BR3813" i="2" s="1"/>
  <c r="T3813" i="2"/>
  <c r="BP3814" i="2"/>
  <c r="BQ3815" i="2" s="1"/>
  <c r="BO3814" i="2"/>
  <c r="BZ3812" i="2"/>
  <c r="BT3812" i="2"/>
  <c r="CA3812" i="2" s="1"/>
  <c r="AF3813" i="2"/>
  <c r="AE3814" i="2"/>
  <c r="AV3813" i="2" l="1"/>
  <c r="AY3813" i="2" s="1"/>
  <c r="BV3813" i="2"/>
  <c r="BX3813" i="2"/>
  <c r="AC3814" i="2"/>
  <c r="W3814" i="2"/>
  <c r="J3814" i="2" s="1"/>
  <c r="BY3814" i="2" s="1"/>
  <c r="U3814" i="2"/>
  <c r="BK3814" i="2"/>
  <c r="R3813" i="2"/>
  <c r="S3813" i="2"/>
  <c r="K3814" i="2" l="1"/>
  <c r="L3814" i="2" s="1"/>
  <c r="BG3813" i="2"/>
  <c r="BH3813" i="2"/>
  <c r="BF3813" i="2"/>
  <c r="BE3813" i="2"/>
  <c r="AX3814" i="2"/>
  <c r="AZ3814" i="2" s="1"/>
  <c r="AA3814" i="2"/>
  <c r="BL3814" i="2" s="1"/>
  <c r="BM3815" i="2" s="1"/>
  <c r="P3814" i="2"/>
  <c r="X3814" i="2"/>
  <c r="Q3814" i="2"/>
  <c r="H3814" i="2" l="1"/>
  <c r="T3814" i="2" s="1"/>
  <c r="AW3814" i="2"/>
  <c r="BU3814" i="2"/>
  <c r="BW3814" i="2"/>
  <c r="N3814" i="2"/>
  <c r="V3814" i="2"/>
  <c r="BO3815" i="2"/>
  <c r="BP3815" i="2"/>
  <c r="BQ3816" i="2" s="1"/>
  <c r="BD3813" i="2"/>
  <c r="BA3813" i="2"/>
  <c r="BB3813" i="2"/>
  <c r="BC3813" i="2"/>
  <c r="BJ3814" i="2"/>
  <c r="AG3814" i="2"/>
  <c r="AD3814" i="2"/>
  <c r="AH3814" i="2" l="1"/>
  <c r="AI3814" i="2"/>
  <c r="AJ3814" i="2" s="1"/>
  <c r="BR3814" i="2" s="1"/>
  <c r="BV3814" i="2"/>
  <c r="BX3814" i="2"/>
  <c r="AF3814" i="2"/>
  <c r="AE3815" i="2"/>
  <c r="BT3813" i="2"/>
  <c r="CA3813" i="2" s="1"/>
  <c r="BZ3813" i="2"/>
  <c r="AV3814" i="2" l="1"/>
  <c r="AY3814" i="2" s="1"/>
  <c r="U3815" i="2"/>
  <c r="AC3815" i="2"/>
  <c r="W3815" i="2"/>
  <c r="BK3815" i="2"/>
  <c r="J3815" i="2"/>
  <c r="BY3815" i="2" s="1"/>
  <c r="K3815" i="2"/>
  <c r="L3815" i="2" s="1"/>
  <c r="AW3815" i="2" s="1"/>
  <c r="S3814" i="2"/>
  <c r="R3814" i="2"/>
  <c r="BE3814" i="2" l="1"/>
  <c r="BF3814" i="2"/>
  <c r="BH3814" i="2"/>
  <c r="BG3814" i="2"/>
  <c r="Q3815" i="2"/>
  <c r="X3815" i="2"/>
  <c r="P3815" i="2"/>
  <c r="H3815" i="2"/>
  <c r="T3815" i="2" s="1"/>
  <c r="AX3815" i="2"/>
  <c r="AZ3815" i="2" s="1"/>
  <c r="AA3815" i="2"/>
  <c r="V3815" i="2" s="1"/>
  <c r="BU3815" i="2" l="1"/>
  <c r="BW3815" i="2"/>
  <c r="AG3815" i="2"/>
  <c r="AD3815" i="2"/>
  <c r="BL3815" i="2"/>
  <c r="BM3816" i="2" s="1"/>
  <c r="N3815" i="2"/>
  <c r="BJ3815" i="2"/>
  <c r="BC3814" i="2"/>
  <c r="BD3814" i="2"/>
  <c r="BA3814" i="2"/>
  <c r="BB3814" i="2"/>
  <c r="AH3815" i="2" l="1"/>
  <c r="AI3815" i="2"/>
  <c r="AJ3815" i="2" s="1"/>
  <c r="BR3815" i="2" s="1"/>
  <c r="BV3815" i="2"/>
  <c r="BX3815" i="2"/>
  <c r="BZ3814" i="2"/>
  <c r="BT3814" i="2"/>
  <c r="CA3814" i="2" s="1"/>
  <c r="AF3815" i="2"/>
  <c r="AE3816" i="2"/>
  <c r="BP3816" i="2"/>
  <c r="BQ3817" i="2" s="1"/>
  <c r="BO3816" i="2"/>
  <c r="AV3815" i="2" l="1"/>
  <c r="AY3815" i="2" s="1"/>
  <c r="R3815" i="2"/>
  <c r="S3815" i="2"/>
  <c r="U3816" i="2"/>
  <c r="W3816" i="2"/>
  <c r="BK3816" i="2"/>
  <c r="AC3816" i="2"/>
  <c r="P3816" i="2" l="1"/>
  <c r="Q3816" i="2"/>
  <c r="X3816" i="2"/>
  <c r="AX3816" i="2"/>
  <c r="AZ3816" i="2" s="1"/>
  <c r="AA3816" i="2"/>
  <c r="BL3816" i="2" s="1"/>
  <c r="BM3817" i="2" s="1"/>
  <c r="K3816" i="2"/>
  <c r="L3816" i="2" s="1"/>
  <c r="J3816" i="2"/>
  <c r="BY3816" i="2" s="1"/>
  <c r="BG3815" i="2"/>
  <c r="BF3815" i="2"/>
  <c r="BE3815" i="2"/>
  <c r="BH3815" i="2"/>
  <c r="BU3816" i="2" l="1"/>
  <c r="BW3816" i="2"/>
  <c r="V3816" i="2"/>
  <c r="BJ3816" i="2"/>
  <c r="AW3816" i="2"/>
  <c r="H3816" i="2"/>
  <c r="N3816" i="2" s="1"/>
  <c r="BO3817" i="2"/>
  <c r="BP3817" i="2"/>
  <c r="BQ3818" i="2" s="1"/>
  <c r="AG3816" i="2"/>
  <c r="AD3816" i="2"/>
  <c r="BA3815" i="2"/>
  <c r="BB3815" i="2"/>
  <c r="BD3815" i="2"/>
  <c r="BC3815" i="2"/>
  <c r="AH3816" i="2" l="1"/>
  <c r="AI3816" i="2"/>
  <c r="AJ3816" i="2" s="1"/>
  <c r="BR3816" i="2" s="1"/>
  <c r="T3816" i="2"/>
  <c r="BT3815" i="2"/>
  <c r="CA3815" i="2" s="1"/>
  <c r="BZ3815" i="2"/>
  <c r="AF3816" i="2"/>
  <c r="R3816" i="2" s="1"/>
  <c r="AE3817" i="2"/>
  <c r="AV3816" i="2" l="1"/>
  <c r="AY3816" i="2" s="1"/>
  <c r="BV3816" i="2"/>
  <c r="BX3816" i="2"/>
  <c r="S3816" i="2"/>
  <c r="BH3816" i="2" s="1"/>
  <c r="AC3817" i="2"/>
  <c r="U3817" i="2"/>
  <c r="W3817" i="2"/>
  <c r="J3817" i="2" s="1"/>
  <c r="BY3817" i="2" s="1"/>
  <c r="BK3817" i="2"/>
  <c r="K3817" i="2" l="1"/>
  <c r="L3817" i="2" s="1"/>
  <c r="BF3816" i="2"/>
  <c r="BG3816" i="2"/>
  <c r="AX3817" i="2"/>
  <c r="AZ3817" i="2" s="1"/>
  <c r="AA3817" i="2"/>
  <c r="V3817" i="2" s="1"/>
  <c r="X3817" i="2"/>
  <c r="P3817" i="2"/>
  <c r="Q3817" i="2"/>
  <c r="BE3816" i="2"/>
  <c r="AW3817" i="2" l="1"/>
  <c r="H3817" i="2"/>
  <c r="N3817" i="2" s="1"/>
  <c r="BU3817" i="2"/>
  <c r="BW3817" i="2"/>
  <c r="BC3816" i="2"/>
  <c r="BD3816" i="2"/>
  <c r="BA3816" i="2"/>
  <c r="BB3816" i="2"/>
  <c r="BJ3817" i="2"/>
  <c r="T3817" i="2"/>
  <c r="BL3817" i="2"/>
  <c r="BM3818" i="2" s="1"/>
  <c r="AG3817" i="2"/>
  <c r="AD3817" i="2"/>
  <c r="AH3817" i="2" l="1"/>
  <c r="AI3817" i="2"/>
  <c r="AJ3817" i="2" s="1"/>
  <c r="BR3817" i="2" s="1"/>
  <c r="BV3817" i="2"/>
  <c r="BX3817" i="2"/>
  <c r="AF3817" i="2"/>
  <c r="AE3818" i="2"/>
  <c r="BO3818" i="2"/>
  <c r="BP3818" i="2"/>
  <c r="BQ3819" i="2" s="1"/>
  <c r="BZ3816" i="2"/>
  <c r="BT3816" i="2"/>
  <c r="CA3816" i="2" s="1"/>
  <c r="AV3817" i="2" l="1"/>
  <c r="AY3817" i="2" s="1"/>
  <c r="AC3818" i="2"/>
  <c r="BK3818" i="2"/>
  <c r="U3818" i="2"/>
  <c r="W3818" i="2"/>
  <c r="J3818" i="2" s="1"/>
  <c r="BY3818" i="2" s="1"/>
  <c r="K3818" i="2"/>
  <c r="L3818" i="2" s="1"/>
  <c r="AW3818" i="2" s="1"/>
  <c r="R3817" i="2"/>
  <c r="S3817" i="2"/>
  <c r="AX3818" i="2" l="1"/>
  <c r="AZ3818" i="2" s="1"/>
  <c r="AA3818" i="2"/>
  <c r="V3818" i="2" s="1"/>
  <c r="BG3817" i="2"/>
  <c r="BH3817" i="2"/>
  <c r="BE3817" i="2"/>
  <c r="BF3817" i="2"/>
  <c r="Q3818" i="2"/>
  <c r="P3818" i="2"/>
  <c r="X3818" i="2"/>
  <c r="H3818" i="2"/>
  <c r="N3818" i="2" s="1"/>
  <c r="BU3818" i="2" l="1"/>
  <c r="BW3818" i="2"/>
  <c r="BL3818" i="2"/>
  <c r="BM3819" i="2" s="1"/>
  <c r="BP3819" i="2" s="1"/>
  <c r="BQ3820" i="2" s="1"/>
  <c r="BJ3818" i="2"/>
  <c r="BD3817" i="2"/>
  <c r="BC3817" i="2"/>
  <c r="BA3817" i="2"/>
  <c r="BB3817" i="2"/>
  <c r="AG3818" i="2"/>
  <c r="AD3818" i="2"/>
  <c r="T3818" i="2"/>
  <c r="AH3818" i="2" l="1"/>
  <c r="AI3818" i="2"/>
  <c r="AJ3818" i="2" s="1"/>
  <c r="BR3818" i="2" s="1"/>
  <c r="BV3818" i="2"/>
  <c r="BX3818" i="2"/>
  <c r="BO3819" i="2"/>
  <c r="BZ3817" i="2"/>
  <c r="BT3817" i="2"/>
  <c r="CA3817" i="2" s="1"/>
  <c r="AF3818" i="2"/>
  <c r="AE3819" i="2"/>
  <c r="AV3818" i="2" l="1"/>
  <c r="AY3818" i="2" s="1"/>
  <c r="U3819" i="2"/>
  <c r="W3819" i="2"/>
  <c r="BK3819" i="2"/>
  <c r="AC3819" i="2"/>
  <c r="J3819" i="2"/>
  <c r="BY3819" i="2" s="1"/>
  <c r="K3819" i="2"/>
  <c r="L3819" i="2" s="1"/>
  <c r="AW3819" i="2" s="1"/>
  <c r="S3818" i="2"/>
  <c r="R3818" i="2"/>
  <c r="Q3819" i="2" l="1"/>
  <c r="X3819" i="2"/>
  <c r="P3819" i="2"/>
  <c r="BH3818" i="2"/>
  <c r="BG3818" i="2"/>
  <c r="BE3818" i="2"/>
  <c r="BF3818" i="2"/>
  <c r="AX3819" i="2"/>
  <c r="AA3819" i="2"/>
  <c r="V3819" i="2" s="1"/>
  <c r="H3819" i="2"/>
  <c r="T3819" i="2" s="1"/>
  <c r="BU3819" i="2" l="1"/>
  <c r="BW3819" i="2"/>
  <c r="N3819" i="2"/>
  <c r="BJ3819" i="2"/>
  <c r="BC3818" i="2"/>
  <c r="BD3818" i="2"/>
  <c r="BA3818" i="2"/>
  <c r="BB3818" i="2"/>
  <c r="AZ3819" i="2"/>
  <c r="BL3819" i="2"/>
  <c r="BM3820" i="2" s="1"/>
  <c r="AG3819" i="2"/>
  <c r="AD3819" i="2"/>
  <c r="AH3819" i="2" l="1"/>
  <c r="AI3819" i="2"/>
  <c r="AJ3819" i="2" s="1"/>
  <c r="BR3819" i="2" s="1"/>
  <c r="BV3819" i="2"/>
  <c r="BX3819" i="2"/>
  <c r="BT3818" i="2"/>
  <c r="CA3818" i="2" s="1"/>
  <c r="BZ3818" i="2"/>
  <c r="AF3819" i="2"/>
  <c r="AE3820" i="2"/>
  <c r="BO3820" i="2"/>
  <c r="BP3820" i="2"/>
  <c r="BQ3821" i="2" s="1"/>
  <c r="AV3819" i="2" l="1"/>
  <c r="AY3819" i="2" s="1"/>
  <c r="U3820" i="2"/>
  <c r="W3820" i="2"/>
  <c r="BK3820" i="2"/>
  <c r="K3820" i="2"/>
  <c r="L3820" i="2" s="1"/>
  <c r="AW3820" i="2" s="1"/>
  <c r="AC3820" i="2"/>
  <c r="R3819" i="2"/>
  <c r="S3819" i="2"/>
  <c r="P3820" i="2" l="1"/>
  <c r="Q3820" i="2"/>
  <c r="X3820" i="2"/>
  <c r="J3820" i="2"/>
  <c r="BY3820" i="2" s="1"/>
  <c r="AA3820" i="2"/>
  <c r="BL3820" i="2" s="1"/>
  <c r="BM3821" i="2" s="1"/>
  <c r="AX3820" i="2"/>
  <c r="AZ3820" i="2" s="1"/>
  <c r="H3820" i="2"/>
  <c r="T3820" i="2" s="1"/>
  <c r="BG3819" i="2"/>
  <c r="BF3819" i="2"/>
  <c r="BH3819" i="2"/>
  <c r="BE3819" i="2"/>
  <c r="BU3820" i="2" l="1"/>
  <c r="BW3820" i="2"/>
  <c r="BO3821" i="2"/>
  <c r="BP3821" i="2"/>
  <c r="BQ3822" i="2" s="1"/>
  <c r="V3820" i="2"/>
  <c r="BB3819" i="2"/>
  <c r="BA3819" i="2"/>
  <c r="BC3819" i="2"/>
  <c r="BD3819" i="2"/>
  <c r="AG3820" i="2"/>
  <c r="AD3820" i="2"/>
  <c r="BJ3820" i="2"/>
  <c r="N3820" i="2"/>
  <c r="AH3820" i="2" l="1"/>
  <c r="AI3820" i="2"/>
  <c r="AJ3820" i="2" s="1"/>
  <c r="BR3820" i="2" s="1"/>
  <c r="BV3820" i="2"/>
  <c r="BX3820" i="2"/>
  <c r="BT3819" i="2"/>
  <c r="CA3819" i="2" s="1"/>
  <c r="BZ3819" i="2"/>
  <c r="AF3820" i="2"/>
  <c r="R3820" i="2" s="1"/>
  <c r="AE3821" i="2"/>
  <c r="AV3820" i="2" l="1"/>
  <c r="AY3820" i="2" s="1"/>
  <c r="U3821" i="2"/>
  <c r="W3821" i="2"/>
  <c r="BK3821" i="2"/>
  <c r="AC3821" i="2"/>
  <c r="K3821" i="2"/>
  <c r="L3821" i="2" s="1"/>
  <c r="AW3821" i="2" s="1"/>
  <c r="S3820" i="2"/>
  <c r="BE3820" i="2" l="1"/>
  <c r="BF3820" i="2"/>
  <c r="BH3820" i="2"/>
  <c r="P3821" i="2"/>
  <c r="X3821" i="2"/>
  <c r="Q3821" i="2"/>
  <c r="V3821" i="2"/>
  <c r="H3821" i="2"/>
  <c r="N3821" i="2" s="1"/>
  <c r="AX3821" i="2"/>
  <c r="AZ3821" i="2" s="1"/>
  <c r="AA3821" i="2"/>
  <c r="BJ3821" i="2" s="1"/>
  <c r="J3821" i="2"/>
  <c r="BY3821" i="2" s="1"/>
  <c r="BG3820" i="2"/>
  <c r="BU3821" i="2" l="1"/>
  <c r="BW3821" i="2"/>
  <c r="BL3821" i="2"/>
  <c r="BM3822" i="2" s="1"/>
  <c r="AG3821" i="2"/>
  <c r="AD3821" i="2"/>
  <c r="T3821" i="2"/>
  <c r="BC3820" i="2"/>
  <c r="BD3820" i="2"/>
  <c r="BB3820" i="2"/>
  <c r="BA3820" i="2"/>
  <c r="AH3821" i="2" l="1"/>
  <c r="AI3821" i="2"/>
  <c r="AJ3821" i="2" s="1"/>
  <c r="BR3821" i="2" s="1"/>
  <c r="BV3821" i="2"/>
  <c r="BX3821" i="2"/>
  <c r="BO3822" i="2"/>
  <c r="BP3822" i="2"/>
  <c r="BQ3823" i="2" s="1"/>
  <c r="AF3821" i="2"/>
  <c r="AE3822" i="2"/>
  <c r="BZ3820" i="2"/>
  <c r="BT3820" i="2"/>
  <c r="CA3820" i="2" s="1"/>
  <c r="AV3821" i="2" l="1"/>
  <c r="AY3821" i="2" s="1"/>
  <c r="AC3822" i="2"/>
  <c r="U3822" i="2"/>
  <c r="BK3822" i="2"/>
  <c r="W3822" i="2"/>
  <c r="R3821" i="2"/>
  <c r="S3821" i="2"/>
  <c r="BH3821" i="2" l="1"/>
  <c r="BG3821" i="2"/>
  <c r="BE3821" i="2"/>
  <c r="BF3821" i="2"/>
  <c r="Q3822" i="2"/>
  <c r="BJ3822" i="2"/>
  <c r="X3822" i="2"/>
  <c r="P3822" i="2"/>
  <c r="AA3822" i="2"/>
  <c r="BL3822" i="2" s="1"/>
  <c r="BM3823" i="2" s="1"/>
  <c r="AX3822" i="2"/>
  <c r="AZ3822" i="2" s="1"/>
  <c r="K3822" i="2"/>
  <c r="L3822" i="2" s="1"/>
  <c r="J3822" i="2"/>
  <c r="BY3822" i="2" s="1"/>
  <c r="BU3822" i="2" l="1"/>
  <c r="BW3822" i="2"/>
  <c r="BB3821" i="2"/>
  <c r="BA3821" i="2"/>
  <c r="BD3821" i="2"/>
  <c r="BC3821" i="2"/>
  <c r="AG3822" i="2"/>
  <c r="AD3822" i="2"/>
  <c r="BO3823" i="2"/>
  <c r="BP3823" i="2"/>
  <c r="BQ3824" i="2" s="1"/>
  <c r="H3822" i="2"/>
  <c r="AW3822" i="2"/>
  <c r="T3822" i="2"/>
  <c r="N3822" i="2"/>
  <c r="V3822" i="2"/>
  <c r="AH3822" i="2" l="1"/>
  <c r="AI3822" i="2"/>
  <c r="AJ3822" i="2" s="1"/>
  <c r="BR3822" i="2" s="1"/>
  <c r="BV3822" i="2"/>
  <c r="BX3822" i="2"/>
  <c r="BT3821" i="2"/>
  <c r="CA3821" i="2" s="1"/>
  <c r="BZ3821" i="2"/>
  <c r="AF3822" i="2"/>
  <c r="AE3823" i="2"/>
  <c r="AV3822" i="2" l="1"/>
  <c r="AY3822" i="2" s="1"/>
  <c r="BK3823" i="2"/>
  <c r="U3823" i="2"/>
  <c r="AC3823" i="2"/>
  <c r="W3823" i="2"/>
  <c r="J3823" i="2" s="1"/>
  <c r="BY3823" i="2" s="1"/>
  <c r="K3823" i="2"/>
  <c r="L3823" i="2" s="1"/>
  <c r="S3822" i="2"/>
  <c r="R3822" i="2"/>
  <c r="H3823" i="2" l="1"/>
  <c r="T3823" i="2" s="1"/>
  <c r="AW3823" i="2"/>
  <c r="Q3823" i="2"/>
  <c r="P3823" i="2"/>
  <c r="X3823" i="2"/>
  <c r="AA3823" i="2"/>
  <c r="V3823" i="2" s="1"/>
  <c r="AX3823" i="2"/>
  <c r="AZ3823" i="2" s="1"/>
  <c r="N3823" i="2"/>
  <c r="BH3822" i="2"/>
  <c r="BF3822" i="2"/>
  <c r="BE3822" i="2"/>
  <c r="BG3822" i="2"/>
  <c r="BU3823" i="2" l="1"/>
  <c r="BW3823" i="2"/>
  <c r="BJ3823" i="2"/>
  <c r="AG3823" i="2"/>
  <c r="AD3823" i="2"/>
  <c r="BL3823" i="2"/>
  <c r="BM3824" i="2" s="1"/>
  <c r="BD3822" i="2"/>
  <c r="BC3822" i="2"/>
  <c r="BB3822" i="2"/>
  <c r="BA3822" i="2"/>
  <c r="AH3823" i="2" l="1"/>
  <c r="AI3823" i="2"/>
  <c r="AJ3823" i="2" s="1"/>
  <c r="BR3823" i="2" s="1"/>
  <c r="BV3823" i="2"/>
  <c r="BX3823" i="2"/>
  <c r="AF3823" i="2"/>
  <c r="AE3824" i="2"/>
  <c r="BT3822" i="2"/>
  <c r="CA3822" i="2" s="1"/>
  <c r="BZ3822" i="2"/>
  <c r="BP3824" i="2"/>
  <c r="BQ3825" i="2" s="1"/>
  <c r="BO3824" i="2"/>
  <c r="AV3823" i="2" l="1"/>
  <c r="AY3823" i="2" s="1"/>
  <c r="W3824" i="2"/>
  <c r="U3824" i="2"/>
  <c r="BK3824" i="2"/>
  <c r="AC3824" i="2"/>
  <c r="J3824" i="2"/>
  <c r="BY3824" i="2" s="1"/>
  <c r="R3823" i="2"/>
  <c r="S3823" i="2"/>
  <c r="AX3824" i="2" l="1"/>
  <c r="AZ3824" i="2" s="1"/>
  <c r="AA3824" i="2"/>
  <c r="V3824" i="2" s="1"/>
  <c r="P3824" i="2"/>
  <c r="X3824" i="2"/>
  <c r="Q3824" i="2"/>
  <c r="BJ3824" i="2"/>
  <c r="BF3823" i="2"/>
  <c r="BG3823" i="2"/>
  <c r="BE3823" i="2"/>
  <c r="BH3823" i="2"/>
  <c r="K3824" i="2"/>
  <c r="L3824" i="2" s="1"/>
  <c r="BU3824" i="2" l="1"/>
  <c r="BW3824" i="2"/>
  <c r="AG3824" i="2"/>
  <c r="AD3824" i="2"/>
  <c r="BC3823" i="2"/>
  <c r="BB3823" i="2"/>
  <c r="BD3823" i="2"/>
  <c r="BA3823" i="2"/>
  <c r="AW3824" i="2"/>
  <c r="H3824" i="2"/>
  <c r="T3824" i="2" s="1"/>
  <c r="BL3824" i="2"/>
  <c r="BM3825" i="2" s="1"/>
  <c r="AH3824" i="2" l="1"/>
  <c r="AI3824" i="2"/>
  <c r="AJ3824" i="2" s="1"/>
  <c r="BR3824" i="2" s="1"/>
  <c r="AF3824" i="2"/>
  <c r="AE3825" i="2"/>
  <c r="BT3823" i="2"/>
  <c r="CA3823" i="2" s="1"/>
  <c r="BZ3823" i="2"/>
  <c r="BP3825" i="2"/>
  <c r="BQ3826" i="2" s="1"/>
  <c r="BO3825" i="2"/>
  <c r="N3824" i="2"/>
  <c r="AV3824" i="2" l="1"/>
  <c r="AY3824" i="2" s="1"/>
  <c r="BV3824" i="2"/>
  <c r="BX3824" i="2"/>
  <c r="W3825" i="2"/>
  <c r="J3825" i="2" s="1"/>
  <c r="BY3825" i="2" s="1"/>
  <c r="K3825" i="2"/>
  <c r="L3825" i="2" s="1"/>
  <c r="AW3825" i="2" s="1"/>
  <c r="BK3825" i="2"/>
  <c r="AC3825" i="2"/>
  <c r="U3825" i="2"/>
  <c r="R3824" i="2"/>
  <c r="S3824" i="2"/>
  <c r="BF3824" i="2" l="1"/>
  <c r="H3825" i="2"/>
  <c r="T3825" i="2" s="1"/>
  <c r="BE3824" i="2"/>
  <c r="P3825" i="2"/>
  <c r="X3825" i="2"/>
  <c r="Q3825" i="2"/>
  <c r="BH3824" i="2"/>
  <c r="BG3824" i="2"/>
  <c r="AX3825" i="2"/>
  <c r="AZ3825" i="2" s="1"/>
  <c r="AA3825" i="2"/>
  <c r="BL3825" i="2" s="1"/>
  <c r="BM3826" i="2" s="1"/>
  <c r="BU3825" i="2" l="1"/>
  <c r="BW3825" i="2"/>
  <c r="BJ3825" i="2"/>
  <c r="V3825" i="2"/>
  <c r="N3825" i="2"/>
  <c r="BP3826" i="2"/>
  <c r="BQ3827" i="2" s="1"/>
  <c r="BO3826" i="2"/>
  <c r="BD3824" i="2"/>
  <c r="BA3824" i="2"/>
  <c r="BC3824" i="2"/>
  <c r="BB3824" i="2"/>
  <c r="AG3825" i="2"/>
  <c r="AD3825" i="2"/>
  <c r="AH3825" i="2" l="1"/>
  <c r="AI3825" i="2"/>
  <c r="AJ3825" i="2" s="1"/>
  <c r="BR3825" i="2" s="1"/>
  <c r="BV3825" i="2"/>
  <c r="BX3825" i="2"/>
  <c r="BZ3824" i="2"/>
  <c r="BT3824" i="2"/>
  <c r="CA3824" i="2" s="1"/>
  <c r="AF3825" i="2"/>
  <c r="R3825" i="2" s="1"/>
  <c r="AE3826" i="2"/>
  <c r="S3825" i="2" l="1"/>
  <c r="AV3825" i="2"/>
  <c r="AY3825" i="2" s="1"/>
  <c r="AC3826" i="2"/>
  <c r="W3826" i="2"/>
  <c r="K3826" i="2" s="1"/>
  <c r="L3826" i="2" s="1"/>
  <c r="AW3826" i="2" s="1"/>
  <c r="BK3826" i="2"/>
  <c r="U3826" i="2"/>
  <c r="J3826" i="2"/>
  <c r="BY3826" i="2" s="1"/>
  <c r="BE3825" i="2"/>
  <c r="BG3825" i="2"/>
  <c r="BH3825" i="2"/>
  <c r="BF3825" i="2"/>
  <c r="BC3825" i="2" l="1"/>
  <c r="BA3825" i="2"/>
  <c r="BB3825" i="2"/>
  <c r="BD3825" i="2"/>
  <c r="AA3826" i="2"/>
  <c r="V3826" i="2" s="1"/>
  <c r="AX3826" i="2"/>
  <c r="AZ3826" i="2" s="1"/>
  <c r="T3826" i="2"/>
  <c r="Q3826" i="2"/>
  <c r="P3826" i="2"/>
  <c r="X3826" i="2"/>
  <c r="H3826" i="2"/>
  <c r="N3826" i="2" s="1"/>
  <c r="BU3826" i="2" l="1"/>
  <c r="BW3826" i="2"/>
  <c r="BL3826" i="2"/>
  <c r="BM3827" i="2" s="1"/>
  <c r="BO3827" i="2" s="1"/>
  <c r="BJ3826" i="2"/>
  <c r="AG3826" i="2"/>
  <c r="AD3826" i="2"/>
  <c r="BZ3825" i="2"/>
  <c r="BT3825" i="2"/>
  <c r="CA3825" i="2" s="1"/>
  <c r="AH3826" i="2" l="1"/>
  <c r="AI3826" i="2"/>
  <c r="AJ3826" i="2" s="1"/>
  <c r="BR3826" i="2" s="1"/>
  <c r="BP3827" i="2"/>
  <c r="BQ3828" i="2" s="1"/>
  <c r="BV3826" i="2"/>
  <c r="BX3826" i="2"/>
  <c r="AF3826" i="2"/>
  <c r="AE3827" i="2"/>
  <c r="AV3826" i="2" l="1"/>
  <c r="AY3826" i="2" s="1"/>
  <c r="U3827" i="2"/>
  <c r="AC3827" i="2"/>
  <c r="W3827" i="2"/>
  <c r="BK3827" i="2"/>
  <c r="J3827" i="2"/>
  <c r="BY3827" i="2" s="1"/>
  <c r="K3827" i="2"/>
  <c r="L3827" i="2" s="1"/>
  <c r="AW3827" i="2" s="1"/>
  <c r="R3826" i="2"/>
  <c r="S3826" i="2"/>
  <c r="BF3826" i="2" l="1"/>
  <c r="BH3826" i="2"/>
  <c r="BE3826" i="2"/>
  <c r="BG3826" i="2"/>
  <c r="X3827" i="2"/>
  <c r="P3827" i="2"/>
  <c r="Q3827" i="2"/>
  <c r="H3827" i="2"/>
  <c r="T3827" i="2" s="1"/>
  <c r="AX3827" i="2"/>
  <c r="AZ3827" i="2" s="1"/>
  <c r="AA3827" i="2"/>
  <c r="V3827" i="2" s="1"/>
  <c r="BU3827" i="2" l="1"/>
  <c r="BW3827" i="2"/>
  <c r="BL3827" i="2"/>
  <c r="BM3828" i="2" s="1"/>
  <c r="BC3826" i="2"/>
  <c r="BA3826" i="2"/>
  <c r="BD3826" i="2"/>
  <c r="BB3826" i="2"/>
  <c r="BJ3827" i="2"/>
  <c r="AG3827" i="2"/>
  <c r="AD3827" i="2"/>
  <c r="N3827" i="2"/>
  <c r="AH3827" i="2" l="1"/>
  <c r="AI3827" i="2"/>
  <c r="AJ3827" i="2" s="1"/>
  <c r="BR3827" i="2" s="1"/>
  <c r="BV3827" i="2"/>
  <c r="BX3827" i="2"/>
  <c r="BT3826" i="2"/>
  <c r="CA3826" i="2" s="1"/>
  <c r="BZ3826" i="2"/>
  <c r="AF3827" i="2"/>
  <c r="R3827" i="2" s="1"/>
  <c r="AE3828" i="2"/>
  <c r="BO3828" i="2"/>
  <c r="BP3828" i="2"/>
  <c r="BQ3829" i="2" s="1"/>
  <c r="AV3827" i="2" l="1"/>
  <c r="AY3827" i="2" s="1"/>
  <c r="S3827" i="2"/>
  <c r="BH3827" i="2" s="1"/>
  <c r="U3828" i="2"/>
  <c r="W3828" i="2"/>
  <c r="J3828" i="2" s="1"/>
  <c r="BY3828" i="2" s="1"/>
  <c r="BK3828" i="2"/>
  <c r="AC3828" i="2"/>
  <c r="BF3827" i="2" l="1"/>
  <c r="BE3827" i="2"/>
  <c r="AX3828" i="2"/>
  <c r="AZ3828" i="2" s="1"/>
  <c r="AA3828" i="2"/>
  <c r="V3828" i="2" s="1"/>
  <c r="P3828" i="2"/>
  <c r="Q3828" i="2"/>
  <c r="X3828" i="2"/>
  <c r="K3828" i="2"/>
  <c r="L3828" i="2" s="1"/>
  <c r="BG3827" i="2"/>
  <c r="BU3828" i="2" l="1"/>
  <c r="BW3828" i="2"/>
  <c r="BC3827" i="2"/>
  <c r="BD3827" i="2"/>
  <c r="BA3827" i="2"/>
  <c r="BB3827" i="2"/>
  <c r="AW3828" i="2"/>
  <c r="H3828" i="2"/>
  <c r="N3828" i="2" s="1"/>
  <c r="AG3828" i="2"/>
  <c r="AD3828" i="2"/>
  <c r="BJ3828" i="2"/>
  <c r="BL3828" i="2"/>
  <c r="BM3829" i="2" s="1"/>
  <c r="AH3828" i="2" l="1"/>
  <c r="AI3828" i="2"/>
  <c r="AJ3828" i="2" s="1"/>
  <c r="BR3828" i="2" s="1"/>
  <c r="BP3829" i="2"/>
  <c r="BQ3830" i="2" s="1"/>
  <c r="BO3829" i="2"/>
  <c r="AF3828" i="2"/>
  <c r="AE3829" i="2"/>
  <c r="BT3827" i="2"/>
  <c r="CA3827" i="2" s="1"/>
  <c r="BZ3827" i="2"/>
  <c r="T3828" i="2"/>
  <c r="AV3828" i="2" l="1"/>
  <c r="AY3828" i="2" s="1"/>
  <c r="BV3828" i="2"/>
  <c r="BX3828" i="2"/>
  <c r="R3828" i="2"/>
  <c r="S3828" i="2"/>
  <c r="W3829" i="2"/>
  <c r="K3829" i="2" s="1"/>
  <c r="L3829" i="2" s="1"/>
  <c r="U3829" i="2"/>
  <c r="BK3829" i="2"/>
  <c r="AC3829" i="2"/>
  <c r="J3829" i="2" l="1"/>
  <c r="BY3829" i="2" s="1"/>
  <c r="AA3829" i="2"/>
  <c r="V3829" i="2" s="1"/>
  <c r="AX3829" i="2"/>
  <c r="AZ3829" i="2" s="1"/>
  <c r="Q3829" i="2"/>
  <c r="X3829" i="2"/>
  <c r="P3829" i="2"/>
  <c r="BJ3829" i="2"/>
  <c r="H3829" i="2"/>
  <c r="N3829" i="2" s="1"/>
  <c r="AW3829" i="2"/>
  <c r="BE3828" i="2"/>
  <c r="BH3828" i="2"/>
  <c r="BF3828" i="2"/>
  <c r="BG3828" i="2"/>
  <c r="BU3829" i="2" l="1"/>
  <c r="BW3829" i="2"/>
  <c r="BL3829" i="2"/>
  <c r="BM3830" i="2" s="1"/>
  <c r="AG3829" i="2"/>
  <c r="AD3829" i="2"/>
  <c r="T3829" i="2"/>
  <c r="BO3830" i="2"/>
  <c r="BP3830" i="2"/>
  <c r="BQ3831" i="2" s="1"/>
  <c r="BA3828" i="2"/>
  <c r="BB3828" i="2"/>
  <c r="BC3828" i="2"/>
  <c r="BD3828" i="2"/>
  <c r="AH3829" i="2" l="1"/>
  <c r="AI3829" i="2"/>
  <c r="AJ3829" i="2" s="1"/>
  <c r="BR3829" i="2" s="1"/>
  <c r="BV3829" i="2"/>
  <c r="BX3829" i="2"/>
  <c r="BZ3828" i="2"/>
  <c r="BT3828" i="2"/>
  <c r="CA3828" i="2" s="1"/>
  <c r="AF3829" i="2"/>
  <c r="R3829" i="2" s="1"/>
  <c r="AE3830" i="2"/>
  <c r="AV3829" i="2" l="1"/>
  <c r="AY3829" i="2" s="1"/>
  <c r="S3829" i="2"/>
  <c r="AC3830" i="2"/>
  <c r="BK3830" i="2"/>
  <c r="U3830" i="2"/>
  <c r="W3830" i="2"/>
  <c r="K3830" i="2" s="1"/>
  <c r="L3830" i="2" s="1"/>
  <c r="J3830" i="2"/>
  <c r="BY3830" i="2" s="1"/>
  <c r="BG3829" i="2"/>
  <c r="BF3829" i="2"/>
  <c r="BE3829" i="2"/>
  <c r="BH3829" i="2"/>
  <c r="H3830" i="2" l="1"/>
  <c r="N3830" i="2" s="1"/>
  <c r="AW3830" i="2"/>
  <c r="AA3830" i="2"/>
  <c r="BJ3830" i="2" s="1"/>
  <c r="AX3830" i="2"/>
  <c r="AZ3830" i="2" s="1"/>
  <c r="Q3830" i="2"/>
  <c r="X3830" i="2"/>
  <c r="P3830" i="2"/>
  <c r="BD3829" i="2"/>
  <c r="BC3829" i="2"/>
  <c r="BA3829" i="2"/>
  <c r="BB3829" i="2"/>
  <c r="T3830" i="2"/>
  <c r="V3830" i="2" l="1"/>
  <c r="BU3830" i="2"/>
  <c r="BW3830" i="2"/>
  <c r="AG3830" i="2"/>
  <c r="AD3830" i="2"/>
  <c r="BZ3829" i="2"/>
  <c r="BT3829" i="2"/>
  <c r="CA3829" i="2" s="1"/>
  <c r="BL3830" i="2"/>
  <c r="BM3831" i="2" s="1"/>
  <c r="AH3830" i="2" l="1"/>
  <c r="AI3830" i="2"/>
  <c r="AJ3830" i="2" s="1"/>
  <c r="BR3830" i="2" s="1"/>
  <c r="BV3830" i="2"/>
  <c r="BX3830" i="2"/>
  <c r="BO3831" i="2"/>
  <c r="BP3831" i="2"/>
  <c r="BQ3832" i="2" s="1"/>
  <c r="AF3830" i="2"/>
  <c r="AE3831" i="2"/>
  <c r="AV3830" i="2" l="1"/>
  <c r="AY3830" i="2" s="1"/>
  <c r="AC3831" i="2"/>
  <c r="W3831" i="2"/>
  <c r="U3831" i="2"/>
  <c r="BK3831" i="2"/>
  <c r="S3830" i="2"/>
  <c r="R3830" i="2"/>
  <c r="K3831" i="2" l="1"/>
  <c r="L3831" i="2" s="1"/>
  <c r="AW3831" i="2" s="1"/>
  <c r="AX3831" i="2"/>
  <c r="AZ3831" i="2" s="1"/>
  <c r="AA3831" i="2"/>
  <c r="V3831" i="2" s="1"/>
  <c r="P3831" i="2"/>
  <c r="X3831" i="2"/>
  <c r="Q3831" i="2"/>
  <c r="BJ3831" i="2"/>
  <c r="BE3830" i="2"/>
  <c r="BH3830" i="2"/>
  <c r="BG3830" i="2"/>
  <c r="BF3830" i="2"/>
  <c r="J3831" i="2"/>
  <c r="BY3831" i="2" s="1"/>
  <c r="H3831" i="2" l="1"/>
  <c r="N3831" i="2" s="1"/>
  <c r="BU3831" i="2"/>
  <c r="BW3831" i="2"/>
  <c r="T3831" i="2"/>
  <c r="BA3830" i="2"/>
  <c r="BB3830" i="2"/>
  <c r="BD3830" i="2"/>
  <c r="BC3830" i="2"/>
  <c r="AG3831" i="2"/>
  <c r="AD3831" i="2"/>
  <c r="BL3831" i="2"/>
  <c r="BM3832" i="2" s="1"/>
  <c r="AH3831" i="2" l="1"/>
  <c r="AI3831" i="2"/>
  <c r="AJ3831" i="2" s="1"/>
  <c r="BR3831" i="2" s="1"/>
  <c r="BV3831" i="2"/>
  <c r="BX3831" i="2"/>
  <c r="BP3832" i="2"/>
  <c r="BQ3833" i="2" s="1"/>
  <c r="BO3832" i="2"/>
  <c r="AF3831" i="2"/>
  <c r="AE3832" i="2"/>
  <c r="BZ3830" i="2"/>
  <c r="BT3830" i="2"/>
  <c r="CA3830" i="2" s="1"/>
  <c r="AV3831" i="2" l="1"/>
  <c r="AY3831" i="2" s="1"/>
  <c r="R3831" i="2"/>
  <c r="S3831" i="2"/>
  <c r="AC3832" i="2"/>
  <c r="U3832" i="2"/>
  <c r="W3832" i="2"/>
  <c r="K3832" i="2" s="1"/>
  <c r="L3832" i="2" s="1"/>
  <c r="J3832" i="2"/>
  <c r="BY3832" i="2" s="1"/>
  <c r="BK3832" i="2"/>
  <c r="AW3832" i="2" l="1"/>
  <c r="H3832" i="2"/>
  <c r="T3832" i="2" s="1"/>
  <c r="Q3832" i="2"/>
  <c r="X3832" i="2"/>
  <c r="P3832" i="2"/>
  <c r="AX3832" i="2"/>
  <c r="AZ3832" i="2" s="1"/>
  <c r="AA3832" i="2"/>
  <c r="BJ3832" i="2" s="1"/>
  <c r="BE3831" i="2"/>
  <c r="BH3831" i="2"/>
  <c r="BF3831" i="2"/>
  <c r="BG3831" i="2"/>
  <c r="BU3832" i="2" l="1"/>
  <c r="BW3832" i="2"/>
  <c r="V3832" i="2"/>
  <c r="BL3832" i="2"/>
  <c r="BM3833" i="2" s="1"/>
  <c r="AG3832" i="2"/>
  <c r="AD3832" i="2"/>
  <c r="BP3833" i="2"/>
  <c r="BQ3834" i="2" s="1"/>
  <c r="BO3833" i="2"/>
  <c r="N3832" i="2"/>
  <c r="BD3831" i="2"/>
  <c r="BC3831" i="2"/>
  <c r="BB3831" i="2"/>
  <c r="BA3831" i="2"/>
  <c r="AH3832" i="2" l="1"/>
  <c r="AI3832" i="2"/>
  <c r="AJ3832" i="2" s="1"/>
  <c r="BR3832" i="2" s="1"/>
  <c r="BV3832" i="2"/>
  <c r="BX3832" i="2"/>
  <c r="AF3832" i="2"/>
  <c r="AE3833" i="2"/>
  <c r="BZ3831" i="2"/>
  <c r="BT3831" i="2"/>
  <c r="CA3831" i="2" s="1"/>
  <c r="AV3832" i="2" l="1"/>
  <c r="AY3832" i="2" s="1"/>
  <c r="U3833" i="2"/>
  <c r="W3833" i="2"/>
  <c r="BK3833" i="2"/>
  <c r="AC3833" i="2"/>
  <c r="K3833" i="2"/>
  <c r="L3833" i="2" s="1"/>
  <c r="AW3833" i="2" s="1"/>
  <c r="J3833" i="2"/>
  <c r="BY3833" i="2" s="1"/>
  <c r="R3832" i="2"/>
  <c r="S3832" i="2"/>
  <c r="H3833" i="2" l="1"/>
  <c r="T3833" i="2" s="1"/>
  <c r="P3833" i="2"/>
  <c r="X3833" i="2"/>
  <c r="Q3833" i="2"/>
  <c r="BF3832" i="2"/>
  <c r="BG3832" i="2"/>
  <c r="BH3832" i="2"/>
  <c r="BE3832" i="2"/>
  <c r="AX3833" i="2"/>
  <c r="AZ3833" i="2" s="1"/>
  <c r="AA3833" i="2"/>
  <c r="V3833" i="2" s="1"/>
  <c r="BU3833" i="2" l="1"/>
  <c r="BW3833" i="2"/>
  <c r="BJ3833" i="2"/>
  <c r="BL3833" i="2"/>
  <c r="BM3834" i="2" s="1"/>
  <c r="AG3833" i="2"/>
  <c r="AD3833" i="2"/>
  <c r="N3833" i="2"/>
  <c r="BB3832" i="2"/>
  <c r="BC3832" i="2"/>
  <c r="BA3832" i="2"/>
  <c r="BD3832" i="2"/>
  <c r="AH3833" i="2" l="1"/>
  <c r="AI3833" i="2"/>
  <c r="AJ3833" i="2" s="1"/>
  <c r="BR3833" i="2" s="1"/>
  <c r="BV3833" i="2"/>
  <c r="BX3833" i="2"/>
  <c r="BT3832" i="2"/>
  <c r="CA3832" i="2" s="1"/>
  <c r="BZ3832" i="2"/>
  <c r="AF3833" i="2"/>
  <c r="AE3834" i="2"/>
  <c r="BP3834" i="2"/>
  <c r="BQ3835" i="2" s="1"/>
  <c r="BO3834" i="2"/>
  <c r="AV3833" i="2" l="1"/>
  <c r="AY3833" i="2" s="1"/>
  <c r="W3834" i="2"/>
  <c r="BK3834" i="2"/>
  <c r="AC3834" i="2"/>
  <c r="U3834" i="2"/>
  <c r="K3834" i="2"/>
  <c r="J3834" i="2"/>
  <c r="BY3834" i="2" s="1"/>
  <c r="R3833" i="2"/>
  <c r="S3833" i="2"/>
  <c r="L3834" i="2" l="1"/>
  <c r="AW3834" i="2" s="1"/>
  <c r="BH3833" i="2"/>
  <c r="BF3833" i="2"/>
  <c r="BE3833" i="2"/>
  <c r="BG3833" i="2"/>
  <c r="AX3834" i="2"/>
  <c r="AZ3834" i="2" s="1"/>
  <c r="AA3834" i="2"/>
  <c r="V3834" i="2" s="1"/>
  <c r="H3834" i="2"/>
  <c r="N3834" i="2" s="1"/>
  <c r="Q3834" i="2"/>
  <c r="X3834" i="2"/>
  <c r="P3834" i="2"/>
  <c r="BU3834" i="2" l="1"/>
  <c r="BW3834" i="2"/>
  <c r="T3834" i="2"/>
  <c r="BL3834" i="2"/>
  <c r="BM3835" i="2" s="1"/>
  <c r="BJ3834" i="2"/>
  <c r="BB3833" i="2"/>
  <c r="BA3833" i="2"/>
  <c r="BD3833" i="2"/>
  <c r="BC3833" i="2"/>
  <c r="AG3834" i="2"/>
  <c r="AD3834" i="2"/>
  <c r="AH3834" i="2" l="1"/>
  <c r="AI3834" i="2"/>
  <c r="AJ3834" i="2" s="1"/>
  <c r="BR3834" i="2" s="1"/>
  <c r="BV3834" i="2"/>
  <c r="BX3834" i="2"/>
  <c r="BZ3833" i="2"/>
  <c r="BT3833" i="2"/>
  <c r="CA3833" i="2" s="1"/>
  <c r="AF3834" i="2"/>
  <c r="R3834" i="2" s="1"/>
  <c r="AE3835" i="2"/>
  <c r="BO3835" i="2"/>
  <c r="BP3835" i="2"/>
  <c r="BQ3836" i="2" s="1"/>
  <c r="S3834" i="2" l="1"/>
  <c r="AV3834" i="2"/>
  <c r="AY3834" i="2" s="1"/>
  <c r="BK3835" i="2"/>
  <c r="AC3835" i="2"/>
  <c r="U3835" i="2"/>
  <c r="W3835" i="2"/>
  <c r="J3835" i="2" s="1"/>
  <c r="BY3835" i="2" s="1"/>
  <c r="K3835" i="2"/>
  <c r="L3835" i="2" s="1"/>
  <c r="AW3835" i="2" s="1"/>
  <c r="BE3834" i="2"/>
  <c r="BH3834" i="2"/>
  <c r="BF3834" i="2"/>
  <c r="BG3834" i="2"/>
  <c r="AX3835" i="2" l="1"/>
  <c r="AZ3835" i="2" s="1"/>
  <c r="AA3835" i="2"/>
  <c r="V3835" i="2" s="1"/>
  <c r="P3835" i="2"/>
  <c r="X3835" i="2"/>
  <c r="Q3835" i="2"/>
  <c r="BJ3835" i="2"/>
  <c r="N3835" i="2"/>
  <c r="BD3834" i="2"/>
  <c r="BA3834" i="2"/>
  <c r="BC3834" i="2"/>
  <c r="BB3834" i="2"/>
  <c r="H3835" i="2"/>
  <c r="T3835" i="2" s="1"/>
  <c r="BL3835" i="2"/>
  <c r="BM3836" i="2" s="1"/>
  <c r="BU3835" i="2" l="1"/>
  <c r="BW3835" i="2"/>
  <c r="BZ3834" i="2"/>
  <c r="BT3834" i="2"/>
  <c r="CA3834" i="2" s="1"/>
  <c r="AG3835" i="2"/>
  <c r="AD3835" i="2"/>
  <c r="BO3836" i="2"/>
  <c r="BP3836" i="2"/>
  <c r="BQ3837" i="2" s="1"/>
  <c r="AH3835" i="2" l="1"/>
  <c r="AI3835" i="2"/>
  <c r="AJ3835" i="2" s="1"/>
  <c r="BR3835" i="2" s="1"/>
  <c r="BV3835" i="2"/>
  <c r="BX3835" i="2"/>
  <c r="AF3835" i="2"/>
  <c r="R3835" i="2" s="1"/>
  <c r="AE3836" i="2"/>
  <c r="S3835" i="2"/>
  <c r="AV3835" i="2" l="1"/>
  <c r="AY3835" i="2" s="1"/>
  <c r="BH3835" i="2"/>
  <c r="BG3835" i="2"/>
  <c r="BF3835" i="2"/>
  <c r="BE3835" i="2"/>
  <c r="AC3836" i="2"/>
  <c r="U3836" i="2"/>
  <c r="W3836" i="2"/>
  <c r="J3836" i="2" s="1"/>
  <c r="BY3836" i="2" s="1"/>
  <c r="BK3836" i="2"/>
  <c r="K3836" i="2" l="1"/>
  <c r="L3836" i="2" s="1"/>
  <c r="AW3836" i="2" s="1"/>
  <c r="BA3835" i="2"/>
  <c r="BD3835" i="2"/>
  <c r="BB3835" i="2"/>
  <c r="BC3835" i="2"/>
  <c r="AA3836" i="2"/>
  <c r="BL3836" i="2" s="1"/>
  <c r="BM3837" i="2" s="1"/>
  <c r="AX3836" i="2"/>
  <c r="AZ3836" i="2" s="1"/>
  <c r="P3836" i="2"/>
  <c r="Q3836" i="2"/>
  <c r="X3836" i="2"/>
  <c r="H3836" i="2" l="1"/>
  <c r="N3836" i="2" s="1"/>
  <c r="BU3836" i="2"/>
  <c r="BW3836" i="2"/>
  <c r="BT3835" i="2"/>
  <c r="CA3835" i="2" s="1"/>
  <c r="BZ3835" i="2"/>
  <c r="AG3836" i="2"/>
  <c r="AD3836" i="2"/>
  <c r="BO3837" i="2"/>
  <c r="BP3837" i="2"/>
  <c r="BQ3838" i="2" s="1"/>
  <c r="BJ3836" i="2"/>
  <c r="V3836" i="2"/>
  <c r="AH3836" i="2" l="1"/>
  <c r="AI3836" i="2"/>
  <c r="AJ3836" i="2" s="1"/>
  <c r="BR3836" i="2" s="1"/>
  <c r="T3836" i="2"/>
  <c r="BV3836" i="2"/>
  <c r="BX3836" i="2"/>
  <c r="AF3836" i="2"/>
  <c r="R3836" i="2" s="1"/>
  <c r="AE3837" i="2"/>
  <c r="S3836" i="2"/>
  <c r="AV3836" i="2" l="1"/>
  <c r="AY3836" i="2" s="1"/>
  <c r="BF3836" i="2"/>
  <c r="BE3836" i="2"/>
  <c r="BG3836" i="2"/>
  <c r="BH3836" i="2"/>
  <c r="U3837" i="2"/>
  <c r="W3837" i="2"/>
  <c r="BK3837" i="2"/>
  <c r="AC3837" i="2"/>
  <c r="AX3837" i="2" l="1"/>
  <c r="AZ3837" i="2" s="1"/>
  <c r="AA3837" i="2"/>
  <c r="BJ3837" i="2" s="1"/>
  <c r="Q3837" i="2"/>
  <c r="X3837" i="2"/>
  <c r="P3837" i="2"/>
  <c r="V3837" i="2"/>
  <c r="K3837" i="2"/>
  <c r="L3837" i="2" s="1"/>
  <c r="BD3836" i="2"/>
  <c r="BA3836" i="2"/>
  <c r="BC3836" i="2"/>
  <c r="BB3836" i="2"/>
  <c r="J3837" i="2"/>
  <c r="BY3837" i="2" s="1"/>
  <c r="BL3837" i="2"/>
  <c r="BM3838" i="2" s="1"/>
  <c r="BU3837" i="2" l="1"/>
  <c r="BW3837" i="2"/>
  <c r="BP3838" i="2"/>
  <c r="BQ3839" i="2" s="1"/>
  <c r="BO3838" i="2"/>
  <c r="AG3837" i="2"/>
  <c r="AD3837" i="2"/>
  <c r="H3837" i="2"/>
  <c r="T3837" i="2" s="1"/>
  <c r="AW3837" i="2"/>
  <c r="BZ3836" i="2"/>
  <c r="BT3836" i="2"/>
  <c r="CA3836" i="2" s="1"/>
  <c r="AH3837" i="2" l="1"/>
  <c r="AI3837" i="2"/>
  <c r="AJ3837" i="2" s="1"/>
  <c r="BR3837" i="2" s="1"/>
  <c r="N3837" i="2"/>
  <c r="AF3837" i="2"/>
  <c r="AE3838" i="2"/>
  <c r="AV3837" i="2" l="1"/>
  <c r="AY3837" i="2" s="1"/>
  <c r="BV3837" i="2"/>
  <c r="BX3837" i="2"/>
  <c r="W3838" i="2"/>
  <c r="K3838" i="2" s="1"/>
  <c r="L3838" i="2" s="1"/>
  <c r="U3838" i="2"/>
  <c r="AC3838" i="2"/>
  <c r="BK3838" i="2"/>
  <c r="R3837" i="2"/>
  <c r="S3837" i="2"/>
  <c r="BE3837" i="2" l="1"/>
  <c r="AW3838" i="2"/>
  <c r="H3838" i="2"/>
  <c r="T3838" i="2" s="1"/>
  <c r="BG3837" i="2"/>
  <c r="P3838" i="2"/>
  <c r="Q3838" i="2"/>
  <c r="X3838" i="2"/>
  <c r="J3838" i="2"/>
  <c r="BY3838" i="2" s="1"/>
  <c r="BF3837" i="2"/>
  <c r="BH3837" i="2"/>
  <c r="AA3838" i="2"/>
  <c r="V3838" i="2" s="1"/>
  <c r="AX3838" i="2"/>
  <c r="BJ3838" i="2" l="1"/>
  <c r="BU3838" i="2"/>
  <c r="BW3838" i="2"/>
  <c r="BL3838" i="2"/>
  <c r="BM3839" i="2" s="1"/>
  <c r="BB3837" i="2"/>
  <c r="BP3839" i="2"/>
  <c r="BQ3840" i="2" s="1"/>
  <c r="BO3839" i="2"/>
  <c r="BC3837" i="2"/>
  <c r="BA3837" i="2"/>
  <c r="N3838" i="2"/>
  <c r="AZ3838" i="2"/>
  <c r="AG3838" i="2"/>
  <c r="AD3838" i="2"/>
  <c r="BD3837" i="2"/>
  <c r="AH3838" i="2" l="1"/>
  <c r="AI3838" i="2"/>
  <c r="AJ3838" i="2" s="1"/>
  <c r="BR3838" i="2" s="1"/>
  <c r="BV3838" i="2"/>
  <c r="BX3838" i="2"/>
  <c r="BZ3837" i="2"/>
  <c r="BT3837" i="2"/>
  <c r="CA3837" i="2" s="1"/>
  <c r="AF3838" i="2"/>
  <c r="R3838" i="2" s="1"/>
  <c r="AE3839" i="2"/>
  <c r="AV3838" i="2" l="1"/>
  <c r="AY3838" i="2" s="1"/>
  <c r="U3839" i="2"/>
  <c r="AC3839" i="2"/>
  <c r="W3839" i="2"/>
  <c r="BK3839" i="2"/>
  <c r="J3839" i="2"/>
  <c r="BY3839" i="2" s="1"/>
  <c r="S3838" i="2"/>
  <c r="BF3838" i="2" s="1"/>
  <c r="BG3838" i="2" l="1"/>
  <c r="BE3838" i="2"/>
  <c r="BH3838" i="2"/>
  <c r="Q3839" i="2"/>
  <c r="P3839" i="2"/>
  <c r="X3839" i="2"/>
  <c r="AA3839" i="2"/>
  <c r="V3839" i="2" s="1"/>
  <c r="AX3839" i="2"/>
  <c r="AZ3839" i="2" s="1"/>
  <c r="K3839" i="2"/>
  <c r="L3839" i="2" s="1"/>
  <c r="BA3838" i="2" l="1"/>
  <c r="BC3838" i="2"/>
  <c r="BZ3838" i="2" s="1"/>
  <c r="BB3838" i="2"/>
  <c r="BU3839" i="2"/>
  <c r="BW3839" i="2"/>
  <c r="BD3838" i="2"/>
  <c r="BJ3839" i="2"/>
  <c r="BL3839" i="2"/>
  <c r="BM3840" i="2" s="1"/>
  <c r="AW3839" i="2"/>
  <c r="H3839" i="2"/>
  <c r="T3839" i="2" s="1"/>
  <c r="AG3839" i="2"/>
  <c r="AD3839" i="2"/>
  <c r="AH3839" i="2" l="1"/>
  <c r="AI3839" i="2"/>
  <c r="AJ3839" i="2" s="1"/>
  <c r="BR3839" i="2" s="1"/>
  <c r="N3839" i="2"/>
  <c r="BT3838" i="2"/>
  <c r="CA3838" i="2" s="1"/>
  <c r="AF3839" i="2"/>
  <c r="AE3840" i="2"/>
  <c r="BO3840" i="2"/>
  <c r="BP3840" i="2"/>
  <c r="BQ3841" i="2" s="1"/>
  <c r="AV3839" i="2" l="1"/>
  <c r="AY3839" i="2" s="1"/>
  <c r="BV3839" i="2"/>
  <c r="BX3839" i="2"/>
  <c r="AC3840" i="2"/>
  <c r="W3840" i="2"/>
  <c r="U3840" i="2"/>
  <c r="BK3840" i="2"/>
  <c r="S3839" i="2"/>
  <c r="R3839" i="2"/>
  <c r="P3840" i="2" l="1"/>
  <c r="Q3840" i="2"/>
  <c r="X3840" i="2"/>
  <c r="AX3840" i="2"/>
  <c r="AZ3840" i="2" s="1"/>
  <c r="AA3840" i="2"/>
  <c r="BL3840" i="2" s="1"/>
  <c r="BM3841" i="2" s="1"/>
  <c r="BF3839" i="2"/>
  <c r="BG3839" i="2"/>
  <c r="BE3839" i="2"/>
  <c r="BH3839" i="2"/>
  <c r="K3840" i="2"/>
  <c r="L3840" i="2" s="1"/>
  <c r="J3840" i="2"/>
  <c r="BY3840" i="2" s="1"/>
  <c r="BU3840" i="2" l="1"/>
  <c r="BW3840" i="2"/>
  <c r="BP3841" i="2"/>
  <c r="BQ3842" i="2" s="1"/>
  <c r="BO3841" i="2"/>
  <c r="V3840" i="2"/>
  <c r="BJ3840" i="2"/>
  <c r="AW3840" i="2"/>
  <c r="H3840" i="2"/>
  <c r="N3840" i="2" s="1"/>
  <c r="BC3839" i="2"/>
  <c r="BB3839" i="2"/>
  <c r="BD3839" i="2"/>
  <c r="BA3839" i="2"/>
  <c r="AG3840" i="2"/>
  <c r="AD3840" i="2"/>
  <c r="AH3840" i="2" l="1"/>
  <c r="AI3840" i="2"/>
  <c r="AJ3840" i="2" s="1"/>
  <c r="BR3840" i="2" s="1"/>
  <c r="T3840" i="2"/>
  <c r="BV3840" i="2"/>
  <c r="BX3840" i="2"/>
  <c r="BT3839" i="2"/>
  <c r="CA3839" i="2" s="1"/>
  <c r="BZ3839" i="2"/>
  <c r="AF3840" i="2"/>
  <c r="R3840" i="2" s="1"/>
  <c r="AE3841" i="2"/>
  <c r="AV3840" i="2" l="1"/>
  <c r="AY3840" i="2" s="1"/>
  <c r="U3841" i="2"/>
  <c r="W3841" i="2"/>
  <c r="J3841" i="2"/>
  <c r="BY3841" i="2" s="1"/>
  <c r="BK3841" i="2"/>
  <c r="AC3841" i="2"/>
  <c r="K3841" i="2"/>
  <c r="L3841" i="2" s="1"/>
  <c r="AW3841" i="2" s="1"/>
  <c r="S3840" i="2"/>
  <c r="BG3840" i="2" l="1"/>
  <c r="BH3840" i="2"/>
  <c r="BF3840" i="2"/>
  <c r="BE3840" i="2"/>
  <c r="H3841" i="2"/>
  <c r="N3841" i="2" s="1"/>
  <c r="Q3841" i="2"/>
  <c r="X3841" i="2"/>
  <c r="P3841" i="2"/>
  <c r="AX3841" i="2"/>
  <c r="AZ3841" i="2" s="1"/>
  <c r="AA3841" i="2"/>
  <c r="V3841" i="2" s="1"/>
  <c r="BU3841" i="2" l="1"/>
  <c r="BW3841" i="2"/>
  <c r="BJ3841" i="2"/>
  <c r="AG3841" i="2"/>
  <c r="AD3841" i="2"/>
  <c r="BA3840" i="2"/>
  <c r="BD3840" i="2"/>
  <c r="BC3840" i="2"/>
  <c r="BB3840" i="2"/>
  <c r="T3841" i="2"/>
  <c r="BL3841" i="2"/>
  <c r="BM3842" i="2" s="1"/>
  <c r="AH3841" i="2" l="1"/>
  <c r="AI3841" i="2"/>
  <c r="AJ3841" i="2" s="1"/>
  <c r="BR3841" i="2" s="1"/>
  <c r="BV3841" i="2"/>
  <c r="BX3841" i="2"/>
  <c r="BP3842" i="2"/>
  <c r="BQ3843" i="2" s="1"/>
  <c r="BO3842" i="2"/>
  <c r="BZ3840" i="2"/>
  <c r="BT3840" i="2"/>
  <c r="CA3840" i="2" s="1"/>
  <c r="AF3841" i="2"/>
  <c r="AE3842" i="2"/>
  <c r="AV3841" i="2" l="1"/>
  <c r="AY3841" i="2" s="1"/>
  <c r="U3842" i="2"/>
  <c r="BK3842" i="2"/>
  <c r="AC3842" i="2"/>
  <c r="W3842" i="2"/>
  <c r="K3842" i="2"/>
  <c r="J3842" i="2"/>
  <c r="BY3842" i="2" s="1"/>
  <c r="R3841" i="2"/>
  <c r="S3841" i="2"/>
  <c r="L3842" i="2" l="1"/>
  <c r="AW3842" i="2" s="1"/>
  <c r="BF3841" i="2"/>
  <c r="BG3841" i="2"/>
  <c r="BH3841" i="2"/>
  <c r="BE3841" i="2"/>
  <c r="X3842" i="2"/>
  <c r="Q3842" i="2"/>
  <c r="P3842" i="2"/>
  <c r="AX3842" i="2"/>
  <c r="AA3842" i="2"/>
  <c r="V3842" i="2" s="1"/>
  <c r="H3842" i="2" l="1"/>
  <c r="T3842" i="2" s="1"/>
  <c r="BU3842" i="2"/>
  <c r="BW3842" i="2"/>
  <c r="AG3842" i="2"/>
  <c r="AD3842" i="2"/>
  <c r="BD3841" i="2"/>
  <c r="BA3841" i="2"/>
  <c r="BC3841" i="2"/>
  <c r="BB3841" i="2"/>
  <c r="BL3842" i="2"/>
  <c r="BM3843" i="2" s="1"/>
  <c r="AZ3842" i="2"/>
  <c r="BJ3842" i="2"/>
  <c r="AH3842" i="2" l="1"/>
  <c r="AI3842" i="2"/>
  <c r="AJ3842" i="2" s="1"/>
  <c r="BR3842" i="2" s="1"/>
  <c r="N3842" i="2"/>
  <c r="BV3842" i="2"/>
  <c r="BX3842" i="2"/>
  <c r="AF3842" i="2"/>
  <c r="AE3843" i="2"/>
  <c r="BZ3841" i="2"/>
  <c r="BT3841" i="2"/>
  <c r="CA3841" i="2" s="1"/>
  <c r="BP3843" i="2"/>
  <c r="BQ3844" i="2" s="1"/>
  <c r="BO3843" i="2"/>
  <c r="AV3842" i="2" l="1"/>
  <c r="AY3842" i="2" s="1"/>
  <c r="R3842" i="2"/>
  <c r="S3842" i="2"/>
  <c r="AC3843" i="2"/>
  <c r="BK3843" i="2"/>
  <c r="W3843" i="2"/>
  <c r="J3843" i="2" s="1"/>
  <c r="BY3843" i="2" s="1"/>
  <c r="U3843" i="2"/>
  <c r="K3843" i="2" l="1"/>
  <c r="L3843" i="2" s="1"/>
  <c r="H3843" i="2" s="1"/>
  <c r="AA3843" i="2"/>
  <c r="BJ3843" i="2" s="1"/>
  <c r="AX3843" i="2"/>
  <c r="AZ3843" i="2" s="1"/>
  <c r="Q3843" i="2"/>
  <c r="X3843" i="2"/>
  <c r="P3843" i="2"/>
  <c r="BF3842" i="2"/>
  <c r="BE3842" i="2"/>
  <c r="BH3842" i="2"/>
  <c r="BG3842" i="2"/>
  <c r="BU3843" i="2" l="1"/>
  <c r="BW3843" i="2"/>
  <c r="AW3843" i="2"/>
  <c r="T3843" i="2"/>
  <c r="N3843" i="2"/>
  <c r="BD3842" i="2"/>
  <c r="BA3842" i="2"/>
  <c r="BB3842" i="2"/>
  <c r="BC3842" i="2"/>
  <c r="BL3843" i="2"/>
  <c r="BM3844" i="2" s="1"/>
  <c r="AG3843" i="2"/>
  <c r="AD3843" i="2"/>
  <c r="V3843" i="2"/>
  <c r="AH3843" i="2" l="1"/>
  <c r="AI3843" i="2"/>
  <c r="AJ3843" i="2" s="1"/>
  <c r="BR3843" i="2" s="1"/>
  <c r="BV3843" i="2"/>
  <c r="BX3843" i="2"/>
  <c r="BZ3842" i="2"/>
  <c r="BT3842" i="2"/>
  <c r="CA3842" i="2" s="1"/>
  <c r="AF3843" i="2"/>
  <c r="R3843" i="2" s="1"/>
  <c r="AE3844" i="2"/>
  <c r="BP3844" i="2"/>
  <c r="BQ3845" i="2" s="1"/>
  <c r="BO3844" i="2"/>
  <c r="AV3843" i="2" l="1"/>
  <c r="AY3843" i="2" s="1"/>
  <c r="W3844" i="2"/>
  <c r="J3844" i="2" s="1"/>
  <c r="BY3844" i="2" s="1"/>
  <c r="BK3844" i="2"/>
  <c r="AC3844" i="2"/>
  <c r="U3844" i="2"/>
  <c r="S3843" i="2"/>
  <c r="BE3843" i="2" s="1"/>
  <c r="BG3843" i="2" l="1"/>
  <c r="AX3844" i="2"/>
  <c r="AZ3844" i="2" s="1"/>
  <c r="AA3844" i="2"/>
  <c r="BL3844" i="2" s="1"/>
  <c r="BM3845" i="2" s="1"/>
  <c r="BF3843" i="2"/>
  <c r="BH3843" i="2"/>
  <c r="Q3844" i="2"/>
  <c r="X3844" i="2"/>
  <c r="P3844" i="2"/>
  <c r="K3844" i="2"/>
  <c r="L3844" i="2" s="1"/>
  <c r="BU3844" i="2" l="1"/>
  <c r="BW3844" i="2"/>
  <c r="BC3843" i="2"/>
  <c r="BZ3843" i="2" s="1"/>
  <c r="BT3843" i="2"/>
  <c r="CA3843" i="2" s="1"/>
  <c r="BJ3844" i="2"/>
  <c r="H3844" i="2"/>
  <c r="N3844" i="2" s="1"/>
  <c r="AW3844" i="2"/>
  <c r="T3844" i="2"/>
  <c r="BA3843" i="2"/>
  <c r="BD3843" i="2"/>
  <c r="BP3845" i="2"/>
  <c r="BQ3846" i="2" s="1"/>
  <c r="BO3845" i="2"/>
  <c r="AG3844" i="2"/>
  <c r="AD3844" i="2"/>
  <c r="BB3843" i="2"/>
  <c r="V3844" i="2"/>
  <c r="AH3844" i="2" l="1"/>
  <c r="AI3844" i="2"/>
  <c r="AJ3844" i="2" s="1"/>
  <c r="BR3844" i="2" s="1"/>
  <c r="AF3844" i="2"/>
  <c r="AE3845" i="2"/>
  <c r="AV3844" i="2" l="1"/>
  <c r="AY3844" i="2" s="1"/>
  <c r="BV3844" i="2"/>
  <c r="BX3844" i="2"/>
  <c r="R3844" i="2"/>
  <c r="S3844" i="2"/>
  <c r="AC3845" i="2"/>
  <c r="W3845" i="2"/>
  <c r="J3845" i="2" s="1"/>
  <c r="BY3845" i="2" s="1"/>
  <c r="U3845" i="2"/>
  <c r="BK3845" i="2"/>
  <c r="K3845" i="2" l="1"/>
  <c r="L3845" i="2" s="1"/>
  <c r="AW3845" i="2" s="1"/>
  <c r="AA3845" i="2"/>
  <c r="V3845" i="2" s="1"/>
  <c r="AX3845" i="2"/>
  <c r="AZ3845" i="2" s="1"/>
  <c r="X3845" i="2"/>
  <c r="P3845" i="2"/>
  <c r="Q3845" i="2"/>
  <c r="BH3844" i="2"/>
  <c r="BE3844" i="2"/>
  <c r="BF3844" i="2"/>
  <c r="BG3844" i="2"/>
  <c r="H3845" i="2" l="1"/>
  <c r="T3845" i="2" s="1"/>
  <c r="BU3845" i="2"/>
  <c r="BW3845" i="2"/>
  <c r="AG3845" i="2"/>
  <c r="AD3845" i="2"/>
  <c r="N3845" i="2"/>
  <c r="BB3844" i="2"/>
  <c r="BA3844" i="2"/>
  <c r="BD3844" i="2"/>
  <c r="BC3844" i="2"/>
  <c r="BJ3845" i="2"/>
  <c r="BL3845" i="2"/>
  <c r="BM3846" i="2" s="1"/>
  <c r="AH3845" i="2" l="1"/>
  <c r="AI3845" i="2"/>
  <c r="AJ3845" i="2" s="1"/>
  <c r="BR3845" i="2" s="1"/>
  <c r="BV3845" i="2"/>
  <c r="BX3845" i="2"/>
  <c r="AF3845" i="2"/>
  <c r="AE3846" i="2"/>
  <c r="BO3846" i="2"/>
  <c r="BP3846" i="2"/>
  <c r="BQ3847" i="2" s="1"/>
  <c r="BT3844" i="2"/>
  <c r="CA3844" i="2" s="1"/>
  <c r="BZ3844" i="2"/>
  <c r="AV3845" i="2" l="1"/>
  <c r="AY3845" i="2" s="1"/>
  <c r="U3846" i="2"/>
  <c r="W3846" i="2"/>
  <c r="BK3846" i="2"/>
  <c r="AC3846" i="2"/>
  <c r="J3846" i="2"/>
  <c r="BY3846" i="2" s="1"/>
  <c r="K3846" i="2"/>
  <c r="L3846" i="2" s="1"/>
  <c r="AW3846" i="2" s="1"/>
  <c r="R3845" i="2"/>
  <c r="S3845" i="2"/>
  <c r="BH3845" i="2" l="1"/>
  <c r="BE3845" i="2"/>
  <c r="BG3845" i="2"/>
  <c r="BF3845" i="2"/>
  <c r="H3846" i="2"/>
  <c r="N3846" i="2" s="1"/>
  <c r="Q3846" i="2"/>
  <c r="X3846" i="2"/>
  <c r="P3846" i="2"/>
  <c r="AX3846" i="2"/>
  <c r="AZ3846" i="2" s="1"/>
  <c r="AA3846" i="2"/>
  <c r="BL3846" i="2" s="1"/>
  <c r="BM3847" i="2" s="1"/>
  <c r="BU3846" i="2" l="1"/>
  <c r="BW3846" i="2"/>
  <c r="T3846" i="2"/>
  <c r="AG3846" i="2"/>
  <c r="AD3846" i="2"/>
  <c r="V3846" i="2"/>
  <c r="BJ3846" i="2"/>
  <c r="BA3845" i="2"/>
  <c r="BC3845" i="2"/>
  <c r="BB3845" i="2"/>
  <c r="BD3845" i="2"/>
  <c r="BO3847" i="2"/>
  <c r="BP3847" i="2"/>
  <c r="BQ3848" i="2" s="1"/>
  <c r="AH3846" i="2" l="1"/>
  <c r="AI3846" i="2"/>
  <c r="AJ3846" i="2" s="1"/>
  <c r="BR3846" i="2" s="1"/>
  <c r="BV3846" i="2"/>
  <c r="BX3846" i="2"/>
  <c r="BT3845" i="2"/>
  <c r="CA3845" i="2" s="1"/>
  <c r="BZ3845" i="2"/>
  <c r="AF3846" i="2"/>
  <c r="AE3847" i="2"/>
  <c r="AV3846" i="2" l="1"/>
  <c r="AY3846" i="2" s="1"/>
  <c r="U3847" i="2"/>
  <c r="W3847" i="2"/>
  <c r="BK3847" i="2"/>
  <c r="J3847" i="2"/>
  <c r="BY3847" i="2" s="1"/>
  <c r="AC3847" i="2"/>
  <c r="K3847" i="2"/>
  <c r="L3847" i="2" s="1"/>
  <c r="AW3847" i="2" s="1"/>
  <c r="R3846" i="2"/>
  <c r="S3846" i="2"/>
  <c r="BG3846" i="2" l="1"/>
  <c r="BF3846" i="2"/>
  <c r="BH3846" i="2"/>
  <c r="BE3846" i="2"/>
  <c r="H3847" i="2"/>
  <c r="T3847" i="2" s="1"/>
  <c r="P3847" i="2"/>
  <c r="X3847" i="2"/>
  <c r="Q3847" i="2"/>
  <c r="AA3847" i="2"/>
  <c r="BJ3847" i="2" s="1"/>
  <c r="AX3847" i="2"/>
  <c r="AZ3847" i="2" s="1"/>
  <c r="BU3847" i="2" l="1"/>
  <c r="BW3847" i="2"/>
  <c r="N3847" i="2"/>
  <c r="V3847" i="2"/>
  <c r="AG3847" i="2"/>
  <c r="AD3847" i="2"/>
  <c r="BC3846" i="2"/>
  <c r="BA3846" i="2"/>
  <c r="BD3846" i="2"/>
  <c r="BB3846" i="2"/>
  <c r="BL3847" i="2"/>
  <c r="BM3848" i="2" s="1"/>
  <c r="AH3847" i="2" l="1"/>
  <c r="AI3847" i="2"/>
  <c r="AJ3847" i="2" s="1"/>
  <c r="BR3847" i="2" s="1"/>
  <c r="BV3847" i="2"/>
  <c r="BX3847" i="2"/>
  <c r="BZ3846" i="2"/>
  <c r="BT3846" i="2"/>
  <c r="CA3846" i="2" s="1"/>
  <c r="BP3848" i="2"/>
  <c r="BQ3849" i="2" s="1"/>
  <c r="BO3848" i="2"/>
  <c r="AF3847" i="2"/>
  <c r="R3847" i="2" s="1"/>
  <c r="AE3848" i="2"/>
  <c r="AV3847" i="2" l="1"/>
  <c r="AY3847" i="2" s="1"/>
  <c r="S3847" i="2"/>
  <c r="BH3847" i="2"/>
  <c r="BF3847" i="2"/>
  <c r="BE3847" i="2"/>
  <c r="AC3848" i="2"/>
  <c r="W3848" i="2"/>
  <c r="J3848" i="2" s="1"/>
  <c r="BY3848" i="2" s="1"/>
  <c r="U3848" i="2"/>
  <c r="BK3848" i="2"/>
  <c r="BG3847" i="2"/>
  <c r="AX3848" i="2" l="1"/>
  <c r="AZ3848" i="2" s="1"/>
  <c r="AA3848" i="2"/>
  <c r="BJ3848" i="2" s="1"/>
  <c r="Q3848" i="2"/>
  <c r="X3848" i="2"/>
  <c r="P3848" i="2"/>
  <c r="BC3847" i="2"/>
  <c r="BA3847" i="2"/>
  <c r="BD3847" i="2"/>
  <c r="BB3847" i="2"/>
  <c r="K3848" i="2"/>
  <c r="L3848" i="2" s="1"/>
  <c r="BU3848" i="2" l="1"/>
  <c r="BW3848" i="2"/>
  <c r="BL3848" i="2"/>
  <c r="BM3849" i="2" s="1"/>
  <c r="V3848" i="2"/>
  <c r="BP3849" i="2"/>
  <c r="BQ3850" i="2" s="1"/>
  <c r="BO3849" i="2"/>
  <c r="AG3848" i="2"/>
  <c r="AD3848" i="2"/>
  <c r="BT3847" i="2"/>
  <c r="CA3847" i="2" s="1"/>
  <c r="BZ3847" i="2"/>
  <c r="AW3848" i="2"/>
  <c r="H3848" i="2"/>
  <c r="N3848" i="2" s="1"/>
  <c r="AH3848" i="2" l="1"/>
  <c r="AI3848" i="2"/>
  <c r="AJ3848" i="2" s="1"/>
  <c r="BR3848" i="2" s="1"/>
  <c r="T3848" i="2"/>
  <c r="AF3848" i="2"/>
  <c r="AE3849" i="2"/>
  <c r="AV3848" i="2" l="1"/>
  <c r="AY3848" i="2" s="1"/>
  <c r="BV3848" i="2"/>
  <c r="BX3848" i="2"/>
  <c r="W3849" i="2"/>
  <c r="K3849" i="2" s="1"/>
  <c r="L3849" i="2" s="1"/>
  <c r="U3849" i="2"/>
  <c r="BK3849" i="2"/>
  <c r="AC3849" i="2"/>
  <c r="R3848" i="2"/>
  <c r="S3848" i="2"/>
  <c r="J3849" i="2" l="1"/>
  <c r="BY3849" i="2" s="1"/>
  <c r="BG3848" i="2"/>
  <c r="BF3848" i="2"/>
  <c r="BH3848" i="2"/>
  <c r="BE3848" i="2"/>
  <c r="AX3849" i="2"/>
  <c r="AZ3849" i="2" s="1"/>
  <c r="AA3849" i="2"/>
  <c r="V3849" i="2" s="1"/>
  <c r="H3849" i="2"/>
  <c r="N3849" i="2" s="1"/>
  <c r="AW3849" i="2"/>
  <c r="Q3849" i="2"/>
  <c r="X3849" i="2"/>
  <c r="P3849" i="2"/>
  <c r="BU3849" i="2" l="1"/>
  <c r="BW3849" i="2"/>
  <c r="BJ3849" i="2"/>
  <c r="BC3848" i="2"/>
  <c r="BA3848" i="2"/>
  <c r="BD3848" i="2"/>
  <c r="BB3848" i="2"/>
  <c r="BL3849" i="2"/>
  <c r="BM3850" i="2" s="1"/>
  <c r="AG3849" i="2"/>
  <c r="AD3849" i="2"/>
  <c r="T3849" i="2"/>
  <c r="AH3849" i="2" l="1"/>
  <c r="AI3849" i="2"/>
  <c r="AJ3849" i="2" s="1"/>
  <c r="BR3849" i="2" s="1"/>
  <c r="BV3849" i="2"/>
  <c r="BX3849" i="2"/>
  <c r="BO3850" i="2"/>
  <c r="BP3850" i="2"/>
  <c r="BQ3851" i="2" s="1"/>
  <c r="BT3848" i="2"/>
  <c r="CA3848" i="2" s="1"/>
  <c r="BZ3848" i="2"/>
  <c r="AF3849" i="2"/>
  <c r="AE3850" i="2"/>
  <c r="AV3849" i="2" l="1"/>
  <c r="AY3849" i="2" s="1"/>
  <c r="W3850" i="2"/>
  <c r="K3850" i="2" s="1"/>
  <c r="U3850" i="2"/>
  <c r="BK3850" i="2"/>
  <c r="AC3850" i="2"/>
  <c r="R3849" i="2"/>
  <c r="S3849" i="2"/>
  <c r="J3850" i="2" l="1"/>
  <c r="BY3850" i="2" s="1"/>
  <c r="L3850" i="2"/>
  <c r="AW3850" i="2" s="1"/>
  <c r="BE3849" i="2"/>
  <c r="BH3849" i="2"/>
  <c r="BF3849" i="2"/>
  <c r="BG3849" i="2"/>
  <c r="BL3850" i="2"/>
  <c r="BM3851" i="2" s="1"/>
  <c r="H3850" i="2"/>
  <c r="N3850" i="2" s="1"/>
  <c r="AX3850" i="2"/>
  <c r="AZ3850" i="2" s="1"/>
  <c r="AA3850" i="2"/>
  <c r="BJ3850" i="2" s="1"/>
  <c r="Q3850" i="2"/>
  <c r="X3850" i="2"/>
  <c r="P3850" i="2"/>
  <c r="V3850" i="2"/>
  <c r="BU3850" i="2" l="1"/>
  <c r="BW3850" i="2"/>
  <c r="AG3850" i="2"/>
  <c r="AD3850" i="2"/>
  <c r="T3850" i="2"/>
  <c r="BP3851" i="2"/>
  <c r="BQ3852" i="2" s="1"/>
  <c r="BO3851" i="2"/>
  <c r="BB3849" i="2"/>
  <c r="BC3849" i="2"/>
  <c r="BD3849" i="2"/>
  <c r="BA3849" i="2"/>
  <c r="AH3850" i="2" l="1"/>
  <c r="AI3850" i="2"/>
  <c r="AJ3850" i="2" s="1"/>
  <c r="BR3850" i="2" s="1"/>
  <c r="BV3850" i="2"/>
  <c r="BX3850" i="2"/>
  <c r="AF3850" i="2"/>
  <c r="AE3851" i="2"/>
  <c r="BZ3849" i="2"/>
  <c r="BT3849" i="2"/>
  <c r="CA3849" i="2" s="1"/>
  <c r="AV3850" i="2" l="1"/>
  <c r="AY3850" i="2" s="1"/>
  <c r="W3851" i="2"/>
  <c r="K3851" i="2" s="1"/>
  <c r="U3851" i="2"/>
  <c r="BK3851" i="2"/>
  <c r="AC3851" i="2"/>
  <c r="R3850" i="2"/>
  <c r="S3850" i="2"/>
  <c r="J3851" i="2" l="1"/>
  <c r="BY3851" i="2" s="1"/>
  <c r="L3851" i="2"/>
  <c r="AW3851" i="2" s="1"/>
  <c r="BH3850" i="2"/>
  <c r="BF3850" i="2"/>
  <c r="BG3850" i="2"/>
  <c r="BE3850" i="2"/>
  <c r="AX3851" i="2"/>
  <c r="AZ3851" i="2" s="1"/>
  <c r="AA3851" i="2"/>
  <c r="V3851" i="2" s="1"/>
  <c r="Q3851" i="2"/>
  <c r="P3851" i="2"/>
  <c r="X3851" i="2"/>
  <c r="H3851" i="2" l="1"/>
  <c r="N3851" i="2" s="1"/>
  <c r="BU3851" i="2"/>
  <c r="BW3851" i="2"/>
  <c r="BD3850" i="2"/>
  <c r="BB3850" i="2"/>
  <c r="BA3850" i="2"/>
  <c r="BC3850" i="2"/>
  <c r="BJ3851" i="2"/>
  <c r="AG3851" i="2"/>
  <c r="AD3851" i="2"/>
  <c r="T3851" i="2"/>
  <c r="BL3851" i="2"/>
  <c r="BM3852" i="2" s="1"/>
  <c r="AH3851" i="2" l="1"/>
  <c r="AI3851" i="2"/>
  <c r="AJ3851" i="2" s="1"/>
  <c r="BR3851" i="2" s="1"/>
  <c r="BV3851" i="2"/>
  <c r="BX3851" i="2"/>
  <c r="BZ3850" i="2"/>
  <c r="BT3850" i="2"/>
  <c r="CA3850" i="2" s="1"/>
  <c r="BO3852" i="2"/>
  <c r="BP3852" i="2"/>
  <c r="BQ3853" i="2" s="1"/>
  <c r="AF3851" i="2"/>
  <c r="AE3852" i="2"/>
  <c r="AV3851" i="2" l="1"/>
  <c r="AY3851" i="2" s="1"/>
  <c r="S3851" i="2"/>
  <c r="R3851" i="2"/>
  <c r="AC3852" i="2"/>
  <c r="U3852" i="2"/>
  <c r="BK3852" i="2"/>
  <c r="W3852" i="2"/>
  <c r="J3852" i="2" s="1"/>
  <c r="BY3852" i="2" s="1"/>
  <c r="K3852" i="2" l="1"/>
  <c r="L3852" i="2" s="1"/>
  <c r="AW3852" i="2" s="1"/>
  <c r="AX3852" i="2"/>
  <c r="AA3852" i="2"/>
  <c r="V3852" i="2" s="1"/>
  <c r="H3852" i="2"/>
  <c r="T3852" i="2" s="1"/>
  <c r="BH3851" i="2"/>
  <c r="BF3851" i="2"/>
  <c r="BE3851" i="2"/>
  <c r="BG3851" i="2"/>
  <c r="Q3852" i="2"/>
  <c r="X3852" i="2"/>
  <c r="P3852" i="2"/>
  <c r="BJ3852" i="2"/>
  <c r="N3852" i="2" l="1"/>
  <c r="BU3852" i="2"/>
  <c r="BW3852" i="2"/>
  <c r="BD3851" i="2"/>
  <c r="BA3851" i="2"/>
  <c r="BB3851" i="2"/>
  <c r="BC3851" i="2"/>
  <c r="BL3852" i="2"/>
  <c r="BM3853" i="2" s="1"/>
  <c r="AG3852" i="2"/>
  <c r="AD3852" i="2"/>
  <c r="AZ3852" i="2"/>
  <c r="AH3852" i="2" l="1"/>
  <c r="AI3852" i="2"/>
  <c r="AJ3852" i="2" s="1"/>
  <c r="BR3852" i="2" s="1"/>
  <c r="BV3852" i="2"/>
  <c r="BX3852" i="2"/>
  <c r="BT3851" i="2"/>
  <c r="CA3851" i="2" s="1"/>
  <c r="BZ3851" i="2"/>
  <c r="AF3852" i="2"/>
  <c r="AE3853" i="2"/>
  <c r="BP3853" i="2"/>
  <c r="BQ3854" i="2" s="1"/>
  <c r="BO3853" i="2"/>
  <c r="AV3852" i="2" l="1"/>
  <c r="AY3852" i="2" s="1"/>
  <c r="R3852" i="2"/>
  <c r="S3852" i="2"/>
  <c r="W3853" i="2"/>
  <c r="BK3853" i="2"/>
  <c r="U3853" i="2"/>
  <c r="AC3853" i="2"/>
  <c r="X3853" i="2" l="1"/>
  <c r="P3853" i="2"/>
  <c r="Q3853" i="2"/>
  <c r="J3853" i="2"/>
  <c r="BY3853" i="2" s="1"/>
  <c r="BE3852" i="2"/>
  <c r="BG3852" i="2"/>
  <c r="BH3852" i="2"/>
  <c r="BF3852" i="2"/>
  <c r="AX3853" i="2"/>
  <c r="AZ3853" i="2" s="1"/>
  <c r="AA3853" i="2"/>
  <c r="BL3853" i="2" s="1"/>
  <c r="BM3854" i="2" s="1"/>
  <c r="K3853" i="2"/>
  <c r="L3853" i="2" s="1"/>
  <c r="BU3853" i="2" l="1"/>
  <c r="BW3853" i="2"/>
  <c r="V3853" i="2"/>
  <c r="BA3852" i="2"/>
  <c r="BB3852" i="2"/>
  <c r="BD3852" i="2"/>
  <c r="BC3852" i="2"/>
  <c r="BJ3853" i="2"/>
  <c r="AG3853" i="2"/>
  <c r="AD3853" i="2"/>
  <c r="H3853" i="2"/>
  <c r="AW3853" i="2"/>
  <c r="N3853" i="2"/>
  <c r="T3853" i="2"/>
  <c r="BO3854" i="2"/>
  <c r="BP3854" i="2"/>
  <c r="BQ3855" i="2" s="1"/>
  <c r="AH3853" i="2" l="1"/>
  <c r="AI3853" i="2"/>
  <c r="AJ3853" i="2" s="1"/>
  <c r="BR3853" i="2" s="1"/>
  <c r="BV3853" i="2"/>
  <c r="BX3853" i="2"/>
  <c r="BT3852" i="2"/>
  <c r="CA3852" i="2" s="1"/>
  <c r="BZ3852" i="2"/>
  <c r="AF3853" i="2"/>
  <c r="AE3854" i="2"/>
  <c r="AV3853" i="2" l="1"/>
  <c r="AY3853" i="2" s="1"/>
  <c r="AC3854" i="2"/>
  <c r="BK3854" i="2"/>
  <c r="W3854" i="2"/>
  <c r="K3854" i="2" s="1"/>
  <c r="L3854" i="2" s="1"/>
  <c r="AW3854" i="2" s="1"/>
  <c r="U3854" i="2"/>
  <c r="J3854" i="2"/>
  <c r="BY3854" i="2" s="1"/>
  <c r="R3853" i="2"/>
  <c r="S3853" i="2"/>
  <c r="BG3853" i="2" l="1"/>
  <c r="BF3853" i="2"/>
  <c r="BE3853" i="2"/>
  <c r="BH3853" i="2"/>
  <c r="Q3854" i="2"/>
  <c r="P3854" i="2"/>
  <c r="X3854" i="2"/>
  <c r="AX3854" i="2"/>
  <c r="AZ3854" i="2" s="1"/>
  <c r="AA3854" i="2"/>
  <c r="V3854" i="2" s="1"/>
  <c r="H3854" i="2"/>
  <c r="N3854" i="2" s="1"/>
  <c r="BU3854" i="2" l="1"/>
  <c r="BW3854" i="2"/>
  <c r="BJ3854" i="2"/>
  <c r="AG3854" i="2"/>
  <c r="AD3854" i="2"/>
  <c r="BC3853" i="2"/>
  <c r="BD3853" i="2"/>
  <c r="BB3853" i="2"/>
  <c r="BA3853" i="2"/>
  <c r="BL3854" i="2"/>
  <c r="BM3855" i="2" s="1"/>
  <c r="T3854" i="2"/>
  <c r="AH3854" i="2" l="1"/>
  <c r="AI3854" i="2"/>
  <c r="AJ3854" i="2" s="1"/>
  <c r="BR3854" i="2" s="1"/>
  <c r="BV3854" i="2"/>
  <c r="BX3854" i="2"/>
  <c r="AF3854" i="2"/>
  <c r="AE3855" i="2"/>
  <c r="BP3855" i="2"/>
  <c r="BQ3856" i="2" s="1"/>
  <c r="BO3855" i="2"/>
  <c r="BZ3853" i="2"/>
  <c r="BT3853" i="2"/>
  <c r="CA3853" i="2" s="1"/>
  <c r="AV3854" i="2" l="1"/>
  <c r="AY3854" i="2" s="1"/>
  <c r="U3855" i="2"/>
  <c r="W3855" i="2"/>
  <c r="BK3855" i="2"/>
  <c r="J3855" i="2"/>
  <c r="BY3855" i="2" s="1"/>
  <c r="AC3855" i="2"/>
  <c r="K3855" i="2"/>
  <c r="L3855" i="2" s="1"/>
  <c r="R3854" i="2"/>
  <c r="S3854" i="2"/>
  <c r="H3855" i="2" l="1"/>
  <c r="N3855" i="2" s="1"/>
  <c r="AW3855" i="2"/>
  <c r="P3855" i="2"/>
  <c r="X3855" i="2"/>
  <c r="Q3855" i="2"/>
  <c r="AA3855" i="2"/>
  <c r="BL3855" i="2" s="1"/>
  <c r="BM3856" i="2" s="1"/>
  <c r="AX3855" i="2"/>
  <c r="BF3854" i="2"/>
  <c r="BE3854" i="2"/>
  <c r="BG3854" i="2"/>
  <c r="BH3854" i="2"/>
  <c r="T3855" i="2" l="1"/>
  <c r="BJ3855" i="2"/>
  <c r="BU3855" i="2"/>
  <c r="BW3855" i="2"/>
  <c r="V3855" i="2"/>
  <c r="BC3854" i="2"/>
  <c r="BA3854" i="2"/>
  <c r="BD3854" i="2"/>
  <c r="BB3854" i="2"/>
  <c r="AG3855" i="2"/>
  <c r="AD3855" i="2"/>
  <c r="AZ3855" i="2"/>
  <c r="BP3856" i="2"/>
  <c r="BQ3857" i="2" s="1"/>
  <c r="BO3856" i="2"/>
  <c r="AH3855" i="2" l="1"/>
  <c r="AI3855" i="2"/>
  <c r="AJ3855" i="2" s="1"/>
  <c r="BR3855" i="2" s="1"/>
  <c r="BV3855" i="2"/>
  <c r="BX3855" i="2"/>
  <c r="BT3854" i="2"/>
  <c r="CA3854" i="2" s="1"/>
  <c r="BZ3854" i="2"/>
  <c r="AF3855" i="2"/>
  <c r="AE3856" i="2"/>
  <c r="AV3855" i="2" l="1"/>
  <c r="AY3855" i="2" s="1"/>
  <c r="AC3856" i="2"/>
  <c r="W3856" i="2"/>
  <c r="U3856" i="2"/>
  <c r="BK3856" i="2"/>
  <c r="J3856" i="2"/>
  <c r="BY3856" i="2" s="1"/>
  <c r="K3856" i="2"/>
  <c r="L3856" i="2" s="1"/>
  <c r="R3855" i="2"/>
  <c r="S3855" i="2"/>
  <c r="H3856" i="2" l="1"/>
  <c r="N3856" i="2" s="1"/>
  <c r="AW3856" i="2"/>
  <c r="AX3856" i="2"/>
  <c r="AZ3856" i="2" s="1"/>
  <c r="AA3856" i="2"/>
  <c r="V3856" i="2" s="1"/>
  <c r="Q3856" i="2"/>
  <c r="X3856" i="2"/>
  <c r="P3856" i="2"/>
  <c r="BH3855" i="2"/>
  <c r="BE3855" i="2"/>
  <c r="BG3855" i="2"/>
  <c r="BF3855" i="2"/>
  <c r="T3856" i="2" l="1"/>
  <c r="BU3856" i="2"/>
  <c r="BW3856" i="2"/>
  <c r="AG3856" i="2"/>
  <c r="AD3856" i="2"/>
  <c r="BJ3856" i="2"/>
  <c r="BD3855" i="2"/>
  <c r="BC3855" i="2"/>
  <c r="BA3855" i="2"/>
  <c r="BB3855" i="2"/>
  <c r="BL3856" i="2"/>
  <c r="BM3857" i="2" s="1"/>
  <c r="AH3856" i="2" l="1"/>
  <c r="AI3856" i="2"/>
  <c r="AJ3856" i="2" s="1"/>
  <c r="BR3856" i="2" s="1"/>
  <c r="BV3856" i="2"/>
  <c r="BX3856" i="2"/>
  <c r="BO3857" i="2"/>
  <c r="BP3857" i="2"/>
  <c r="BQ3858" i="2" s="1"/>
  <c r="AF3856" i="2"/>
  <c r="AE3857" i="2"/>
  <c r="BZ3855" i="2"/>
  <c r="BT3855" i="2"/>
  <c r="CA3855" i="2" s="1"/>
  <c r="AV3856" i="2" l="1"/>
  <c r="AY3856" i="2" s="1"/>
  <c r="R3856" i="2"/>
  <c r="S3856" i="2"/>
  <c r="AC3857" i="2"/>
  <c r="W3857" i="2"/>
  <c r="J3857" i="2" s="1"/>
  <c r="BY3857" i="2" s="1"/>
  <c r="U3857" i="2"/>
  <c r="BK3857" i="2"/>
  <c r="AX3857" i="2" l="1"/>
  <c r="AZ3857" i="2" s="1"/>
  <c r="AA3857" i="2"/>
  <c r="V3857" i="2" s="1"/>
  <c r="P3857" i="2"/>
  <c r="Q3857" i="2"/>
  <c r="X3857" i="2"/>
  <c r="BJ3857" i="2"/>
  <c r="K3857" i="2"/>
  <c r="L3857" i="2" s="1"/>
  <c r="BL3857" i="2"/>
  <c r="BM3858" i="2" s="1"/>
  <c r="BH3856" i="2"/>
  <c r="BG3856" i="2"/>
  <c r="BE3856" i="2"/>
  <c r="BF3856" i="2"/>
  <c r="BU3857" i="2" l="1"/>
  <c r="BW3857" i="2"/>
  <c r="AG3857" i="2"/>
  <c r="AD3857" i="2"/>
  <c r="BA3856" i="2"/>
  <c r="BC3856" i="2"/>
  <c r="BD3856" i="2"/>
  <c r="BB3856" i="2"/>
  <c r="H3857" i="2"/>
  <c r="N3857" i="2" s="1"/>
  <c r="AW3857" i="2"/>
  <c r="BO3858" i="2"/>
  <c r="BP3858" i="2"/>
  <c r="BQ3859" i="2" s="1"/>
  <c r="AH3857" i="2" l="1"/>
  <c r="AI3857" i="2"/>
  <c r="AJ3857" i="2" s="1"/>
  <c r="BR3857" i="2" s="1"/>
  <c r="T3857" i="2"/>
  <c r="BT3856" i="2"/>
  <c r="CA3856" i="2" s="1"/>
  <c r="BZ3856" i="2"/>
  <c r="AF3857" i="2"/>
  <c r="AE3858" i="2"/>
  <c r="AV3857" i="2" l="1"/>
  <c r="AY3857" i="2" s="1"/>
  <c r="BV3857" i="2"/>
  <c r="BX3857" i="2"/>
  <c r="S3857" i="2"/>
  <c r="R3857" i="2"/>
  <c r="W3858" i="2"/>
  <c r="U3858" i="2"/>
  <c r="AC3858" i="2"/>
  <c r="BK3858" i="2"/>
  <c r="AA3858" i="2" l="1"/>
  <c r="V3858" i="2" s="1"/>
  <c r="AX3858" i="2"/>
  <c r="AZ3858" i="2" s="1"/>
  <c r="Q3858" i="2"/>
  <c r="X3858" i="2"/>
  <c r="P3858" i="2"/>
  <c r="J3858" i="2"/>
  <c r="BY3858" i="2" s="1"/>
  <c r="BG3857" i="2"/>
  <c r="BH3857" i="2"/>
  <c r="BF3857" i="2"/>
  <c r="BE3857" i="2"/>
  <c r="K3858" i="2"/>
  <c r="L3858" i="2" s="1"/>
  <c r="BJ3858" i="2" l="1"/>
  <c r="BL3858" i="2"/>
  <c r="BM3859" i="2" s="1"/>
  <c r="BU3858" i="2"/>
  <c r="BW3858" i="2"/>
  <c r="AW3858" i="2"/>
  <c r="H3858" i="2"/>
  <c r="N3858" i="2" s="1"/>
  <c r="T3858" i="2"/>
  <c r="AG3858" i="2"/>
  <c r="AD3858" i="2"/>
  <c r="BO3859" i="2"/>
  <c r="BP3859" i="2"/>
  <c r="BQ3860" i="2" s="1"/>
  <c r="BD3857" i="2"/>
  <c r="BC3857" i="2"/>
  <c r="BA3857" i="2"/>
  <c r="BB3857" i="2"/>
  <c r="AH3858" i="2" l="1"/>
  <c r="AI3858" i="2"/>
  <c r="AJ3858" i="2" s="1"/>
  <c r="BR3858" i="2" s="1"/>
  <c r="BV3858" i="2"/>
  <c r="BX3858" i="2"/>
  <c r="AF3858" i="2"/>
  <c r="AE3859" i="2"/>
  <c r="BZ3857" i="2"/>
  <c r="BT3857" i="2"/>
  <c r="CA3857" i="2" s="1"/>
  <c r="AV3858" i="2" l="1"/>
  <c r="AY3858" i="2" s="1"/>
  <c r="U3859" i="2"/>
  <c r="BK3859" i="2"/>
  <c r="AC3859" i="2"/>
  <c r="W3859" i="2"/>
  <c r="R3858" i="2"/>
  <c r="S3858" i="2"/>
  <c r="BG3858" i="2" l="1"/>
  <c r="BF3858" i="2"/>
  <c r="BE3858" i="2"/>
  <c r="BH3858" i="2"/>
  <c r="Q3859" i="2"/>
  <c r="X3859" i="2"/>
  <c r="P3859" i="2"/>
  <c r="J3859" i="2"/>
  <c r="BY3859" i="2" s="1"/>
  <c r="K3859" i="2"/>
  <c r="L3859" i="2" s="1"/>
  <c r="AX3859" i="2"/>
  <c r="AZ3859" i="2" s="1"/>
  <c r="AA3859" i="2"/>
  <c r="BL3859" i="2" s="1"/>
  <c r="BM3860" i="2" s="1"/>
  <c r="BU3859" i="2" l="1"/>
  <c r="BW3859" i="2"/>
  <c r="V3859" i="2"/>
  <c r="AG3859" i="2"/>
  <c r="AD3859" i="2"/>
  <c r="AW3859" i="2"/>
  <c r="H3859" i="2"/>
  <c r="N3859" i="2" s="1"/>
  <c r="T3859" i="2"/>
  <c r="BD3858" i="2"/>
  <c r="BA3858" i="2"/>
  <c r="BB3858" i="2"/>
  <c r="BC3858" i="2"/>
  <c r="BO3860" i="2"/>
  <c r="BP3860" i="2"/>
  <c r="BQ3861" i="2" s="1"/>
  <c r="BJ3859" i="2"/>
  <c r="AH3859" i="2" l="1"/>
  <c r="AI3859" i="2"/>
  <c r="AJ3859" i="2" s="1"/>
  <c r="BR3859" i="2" s="1"/>
  <c r="AF3859" i="2"/>
  <c r="AE3860" i="2"/>
  <c r="BT3858" i="2"/>
  <c r="CA3858" i="2" s="1"/>
  <c r="BZ3858" i="2"/>
  <c r="AV3859" i="2" l="1"/>
  <c r="AY3859" i="2" s="1"/>
  <c r="BV3859" i="2"/>
  <c r="BX3859" i="2"/>
  <c r="W3860" i="2"/>
  <c r="BK3860" i="2"/>
  <c r="K3860" i="2"/>
  <c r="L3860" i="2" s="1"/>
  <c r="AW3860" i="2" s="1"/>
  <c r="AC3860" i="2"/>
  <c r="U3860" i="2"/>
  <c r="R3859" i="2"/>
  <c r="S3859" i="2"/>
  <c r="J3860" i="2" l="1"/>
  <c r="BY3860" i="2" s="1"/>
  <c r="AA3860" i="2"/>
  <c r="BJ3860" i="2" s="1"/>
  <c r="AX3860" i="2"/>
  <c r="AZ3860" i="2" s="1"/>
  <c r="BH3859" i="2"/>
  <c r="BE3859" i="2"/>
  <c r="BG3859" i="2"/>
  <c r="BF3859" i="2"/>
  <c r="H3860" i="2"/>
  <c r="T3860" i="2" s="1"/>
  <c r="Q3860" i="2"/>
  <c r="X3860" i="2"/>
  <c r="P3860" i="2"/>
  <c r="N3860" i="2" l="1"/>
  <c r="BL3860" i="2"/>
  <c r="BM3861" i="2" s="1"/>
  <c r="BP3861" i="2" s="1"/>
  <c r="BQ3862" i="2" s="1"/>
  <c r="V3860" i="2"/>
  <c r="BU3860" i="2"/>
  <c r="BW3860" i="2"/>
  <c r="BB3859" i="2"/>
  <c r="BA3859" i="2"/>
  <c r="BC3859" i="2"/>
  <c r="BD3859" i="2"/>
  <c r="AG3860" i="2"/>
  <c r="AD3860" i="2"/>
  <c r="AH3860" i="2" l="1"/>
  <c r="AI3860" i="2"/>
  <c r="AJ3860" i="2" s="1"/>
  <c r="BR3860" i="2" s="1"/>
  <c r="BV3860" i="2"/>
  <c r="BX3860" i="2"/>
  <c r="BO3861" i="2"/>
  <c r="BZ3859" i="2"/>
  <c r="BT3859" i="2"/>
  <c r="CA3859" i="2" s="1"/>
  <c r="AF3860" i="2"/>
  <c r="R3860" i="2" s="1"/>
  <c r="AE3861" i="2"/>
  <c r="AV3860" i="2" l="1"/>
  <c r="AY3860" i="2" s="1"/>
  <c r="U3861" i="2"/>
  <c r="AC3861" i="2"/>
  <c r="W3861" i="2"/>
  <c r="BK3861" i="2"/>
  <c r="K3861" i="2"/>
  <c r="L3861" i="2" s="1"/>
  <c r="AW3861" i="2" s="1"/>
  <c r="J3861" i="2"/>
  <c r="BY3861" i="2" s="1"/>
  <c r="S3860" i="2"/>
  <c r="BE3860" i="2" s="1"/>
  <c r="BH3860" i="2" l="1"/>
  <c r="BG3860" i="2"/>
  <c r="P3861" i="2"/>
  <c r="Q3861" i="2"/>
  <c r="X3861" i="2"/>
  <c r="BF3860" i="2"/>
  <c r="H3861" i="2"/>
  <c r="N3861" i="2" s="1"/>
  <c r="AX3861" i="2"/>
  <c r="AA3861" i="2"/>
  <c r="V3861" i="2" s="1"/>
  <c r="BU3861" i="2" l="1"/>
  <c r="BW3861" i="2"/>
  <c r="BB3860" i="2"/>
  <c r="BA3860" i="2"/>
  <c r="BL3861" i="2"/>
  <c r="BM3862" i="2" s="1"/>
  <c r="AZ3861" i="2"/>
  <c r="BD3860" i="2"/>
  <c r="AG3861" i="2"/>
  <c r="AD3861" i="2"/>
  <c r="T3861" i="2"/>
  <c r="BC3860" i="2"/>
  <c r="BJ3861" i="2"/>
  <c r="AH3861" i="2" l="1"/>
  <c r="AI3861" i="2"/>
  <c r="AJ3861" i="2" s="1"/>
  <c r="BR3861" i="2" s="1"/>
  <c r="BV3861" i="2"/>
  <c r="BX3861" i="2"/>
  <c r="BT3860" i="2"/>
  <c r="CA3860" i="2" s="1"/>
  <c r="BZ3860" i="2"/>
  <c r="AF3861" i="2"/>
  <c r="AE3862" i="2"/>
  <c r="BP3862" i="2"/>
  <c r="BQ3863" i="2" s="1"/>
  <c r="BO3862" i="2"/>
  <c r="AV3861" i="2" l="1"/>
  <c r="AY3861" i="2" s="1"/>
  <c r="AC3862" i="2"/>
  <c r="BK3862" i="2"/>
  <c r="W3862" i="2"/>
  <c r="U3862" i="2"/>
  <c r="K3862" i="2"/>
  <c r="L3862" i="2" s="1"/>
  <c r="S3861" i="2"/>
  <c r="R3861" i="2"/>
  <c r="H3862" i="2" l="1"/>
  <c r="T3862" i="2" s="1"/>
  <c r="AW3862" i="2"/>
  <c r="P3862" i="2"/>
  <c r="Q3862" i="2"/>
  <c r="X3862" i="2"/>
  <c r="AA3862" i="2"/>
  <c r="BJ3862" i="2" s="1"/>
  <c r="AX3862" i="2"/>
  <c r="BH3861" i="2"/>
  <c r="BE3861" i="2"/>
  <c r="BG3861" i="2"/>
  <c r="BF3861" i="2"/>
  <c r="J3862" i="2"/>
  <c r="BY3862" i="2" s="1"/>
  <c r="N3862" i="2" l="1"/>
  <c r="BL3862" i="2"/>
  <c r="BM3863" i="2" s="1"/>
  <c r="BO3863" i="2" s="1"/>
  <c r="BU3862" i="2"/>
  <c r="BW3862" i="2"/>
  <c r="V3862" i="2"/>
  <c r="AG3862" i="2"/>
  <c r="AD3862" i="2"/>
  <c r="BA3861" i="2"/>
  <c r="BC3861" i="2"/>
  <c r="BD3861" i="2"/>
  <c r="BB3861" i="2"/>
  <c r="AZ3862" i="2"/>
  <c r="AH3862" i="2" l="1"/>
  <c r="AI3862" i="2"/>
  <c r="AJ3862" i="2" s="1"/>
  <c r="BR3862" i="2" s="1"/>
  <c r="BV3862" i="2"/>
  <c r="BX3862" i="2"/>
  <c r="BP3863" i="2"/>
  <c r="BQ3864" i="2" s="1"/>
  <c r="BZ3861" i="2"/>
  <c r="BT3861" i="2"/>
  <c r="CA3861" i="2" s="1"/>
  <c r="AF3862" i="2"/>
  <c r="AE3863" i="2"/>
  <c r="AV3862" i="2" l="1"/>
  <c r="AY3862" i="2" s="1"/>
  <c r="W3863" i="2"/>
  <c r="J3863" i="2" s="1"/>
  <c r="BY3863" i="2" s="1"/>
  <c r="BK3863" i="2"/>
  <c r="U3863" i="2"/>
  <c r="AC3863" i="2"/>
  <c r="R3862" i="2"/>
  <c r="S3862" i="2"/>
  <c r="K3863" i="2" l="1"/>
  <c r="L3863" i="2" s="1"/>
  <c r="AA3863" i="2"/>
  <c r="BL3863" i="2" s="1"/>
  <c r="BM3864" i="2" s="1"/>
  <c r="AX3863" i="2"/>
  <c r="AZ3863" i="2" s="1"/>
  <c r="BF3862" i="2"/>
  <c r="BE3862" i="2"/>
  <c r="BH3862" i="2"/>
  <c r="BG3862" i="2"/>
  <c r="X3863" i="2"/>
  <c r="P3863" i="2"/>
  <c r="Q3863" i="2"/>
  <c r="BJ3863" i="2"/>
  <c r="V3863" i="2" l="1"/>
  <c r="AW3863" i="2"/>
  <c r="H3863" i="2"/>
  <c r="N3863" i="2" s="1"/>
  <c r="BU3863" i="2"/>
  <c r="BW3863" i="2"/>
  <c r="AG3863" i="2"/>
  <c r="AD3863" i="2"/>
  <c r="T3863" i="2"/>
  <c r="BB3862" i="2"/>
  <c r="BA3862" i="2"/>
  <c r="BD3862" i="2"/>
  <c r="BC3862" i="2"/>
  <c r="BO3864" i="2"/>
  <c r="BP3864" i="2"/>
  <c r="BQ3865" i="2" s="1"/>
  <c r="AH3863" i="2" l="1"/>
  <c r="AI3863" i="2"/>
  <c r="AJ3863" i="2" s="1"/>
  <c r="BR3863" i="2" s="1"/>
  <c r="BX3863" i="2"/>
  <c r="AF3863" i="2"/>
  <c r="R3863" i="2" s="1"/>
  <c r="AE3864" i="2"/>
  <c r="BT3862" i="2"/>
  <c r="CA3862" i="2" s="1"/>
  <c r="BZ3862" i="2"/>
  <c r="S3863" i="2" l="1"/>
  <c r="AV3863" i="2"/>
  <c r="AY3863" i="2" s="1"/>
  <c r="BV3863" i="2" s="1"/>
  <c r="W3864" i="2"/>
  <c r="K3864" i="2" s="1"/>
  <c r="U3864" i="2"/>
  <c r="BK3864" i="2"/>
  <c r="AC3864" i="2"/>
  <c r="BG3863" i="2"/>
  <c r="BE3863" i="2"/>
  <c r="BF3863" i="2"/>
  <c r="BH3863" i="2"/>
  <c r="J3864" i="2" l="1"/>
  <c r="BY3864" i="2" s="1"/>
  <c r="L3864" i="2"/>
  <c r="AW3864" i="2" s="1"/>
  <c r="BA3863" i="2"/>
  <c r="BC3863" i="2"/>
  <c r="BD3863" i="2"/>
  <c r="BB3863" i="2"/>
  <c r="H3864" i="2"/>
  <c r="N3864" i="2" s="1"/>
  <c r="AA3864" i="2"/>
  <c r="V3864" i="2" s="1"/>
  <c r="AX3864" i="2"/>
  <c r="AZ3864" i="2" s="1"/>
  <c r="P3864" i="2"/>
  <c r="Q3864" i="2"/>
  <c r="X3864" i="2"/>
  <c r="BU3864" i="2" l="1"/>
  <c r="BW3864" i="2"/>
  <c r="BJ3864" i="2"/>
  <c r="BL3864" i="2"/>
  <c r="BM3865" i="2" s="1"/>
  <c r="BP3865" i="2" s="1"/>
  <c r="BQ3866" i="2" s="1"/>
  <c r="AG3864" i="2"/>
  <c r="AD3864" i="2"/>
  <c r="T3864" i="2"/>
  <c r="BT3863" i="2"/>
  <c r="CA3863" i="2" s="1"/>
  <c r="BZ3863" i="2"/>
  <c r="AH3864" i="2" l="1"/>
  <c r="AI3864" i="2"/>
  <c r="AJ3864" i="2" s="1"/>
  <c r="BR3864" i="2" s="1"/>
  <c r="BV3864" i="2"/>
  <c r="BX3864" i="2"/>
  <c r="BO3865" i="2"/>
  <c r="AF3864" i="2"/>
  <c r="AE3865" i="2"/>
  <c r="AV3864" i="2" l="1"/>
  <c r="AY3864" i="2" s="1"/>
  <c r="R3864" i="2"/>
  <c r="S3864" i="2"/>
  <c r="W3865" i="2"/>
  <c r="J3865" i="2" s="1"/>
  <c r="BY3865" i="2" s="1"/>
  <c r="K3865" i="2"/>
  <c r="L3865" i="2" s="1"/>
  <c r="AC3865" i="2"/>
  <c r="U3865" i="2"/>
  <c r="BK3865" i="2"/>
  <c r="H3865" i="2" l="1"/>
  <c r="T3865" i="2" s="1"/>
  <c r="AW3865" i="2"/>
  <c r="AX3865" i="2"/>
  <c r="AZ3865" i="2" s="1"/>
  <c r="AA3865" i="2"/>
  <c r="BJ3865" i="2" s="1"/>
  <c r="X3865" i="2"/>
  <c r="P3865" i="2"/>
  <c r="Q3865" i="2"/>
  <c r="BH3864" i="2"/>
  <c r="BE3864" i="2"/>
  <c r="BF3864" i="2"/>
  <c r="BG3864" i="2"/>
  <c r="N3865" i="2" l="1"/>
  <c r="BU3865" i="2"/>
  <c r="BW3865" i="2"/>
  <c r="BL3865" i="2"/>
  <c r="BM3866" i="2" s="1"/>
  <c r="BB3864" i="2"/>
  <c r="BD3864" i="2"/>
  <c r="BC3864" i="2"/>
  <c r="BA3864" i="2"/>
  <c r="V3865" i="2"/>
  <c r="AG3865" i="2"/>
  <c r="AD3865" i="2"/>
  <c r="AH3865" i="2" l="1"/>
  <c r="AI3865" i="2"/>
  <c r="AJ3865" i="2" s="1"/>
  <c r="BR3865" i="2" s="1"/>
  <c r="BV3865" i="2"/>
  <c r="BX3865" i="2"/>
  <c r="AF3865" i="2"/>
  <c r="AE3866" i="2"/>
  <c r="BT3864" i="2"/>
  <c r="CA3864" i="2" s="1"/>
  <c r="BZ3864" i="2"/>
  <c r="BO3866" i="2"/>
  <c r="BP3866" i="2"/>
  <c r="BQ3867" i="2" s="1"/>
  <c r="AV3865" i="2" l="1"/>
  <c r="AY3865" i="2" s="1"/>
  <c r="AC3866" i="2"/>
  <c r="BK3866" i="2"/>
  <c r="W3866" i="2"/>
  <c r="U3866" i="2"/>
  <c r="R3865" i="2"/>
  <c r="S3865" i="2"/>
  <c r="AX3866" i="2" l="1"/>
  <c r="AZ3866" i="2" s="1"/>
  <c r="AA3866" i="2"/>
  <c r="BL3866" i="2" s="1"/>
  <c r="BM3867" i="2" s="1"/>
  <c r="Q3866" i="2"/>
  <c r="X3866" i="2"/>
  <c r="P3866" i="2"/>
  <c r="BJ3866" i="2"/>
  <c r="V3866" i="2"/>
  <c r="J3866" i="2"/>
  <c r="BY3866" i="2" s="1"/>
  <c r="BE3865" i="2"/>
  <c r="BH3865" i="2"/>
  <c r="BG3865" i="2"/>
  <c r="BF3865" i="2"/>
  <c r="K3866" i="2"/>
  <c r="L3866" i="2" s="1"/>
  <c r="BU3866" i="2" l="1"/>
  <c r="BW3866" i="2"/>
  <c r="AW3866" i="2"/>
  <c r="H3866" i="2"/>
  <c r="N3866" i="2" s="1"/>
  <c r="T3866" i="2"/>
  <c r="AG3866" i="2"/>
  <c r="AD3866" i="2"/>
  <c r="BP3867" i="2"/>
  <c r="BQ3868" i="2" s="1"/>
  <c r="BO3867" i="2"/>
  <c r="BC3865" i="2"/>
  <c r="BD3865" i="2"/>
  <c r="BA3865" i="2"/>
  <c r="BB3865" i="2"/>
  <c r="AH3866" i="2" l="1"/>
  <c r="AI3866" i="2"/>
  <c r="AJ3866" i="2" s="1"/>
  <c r="BR3866" i="2" s="1"/>
  <c r="BV3866" i="2"/>
  <c r="BX3866" i="2"/>
  <c r="AF3866" i="2"/>
  <c r="R3866" i="2" s="1"/>
  <c r="AE3867" i="2"/>
  <c r="BT3865" i="2"/>
  <c r="CA3865" i="2" s="1"/>
  <c r="BZ3865" i="2"/>
  <c r="AV3866" i="2" l="1"/>
  <c r="AY3866" i="2" s="1"/>
  <c r="AC3867" i="2"/>
  <c r="U3867" i="2"/>
  <c r="W3867" i="2"/>
  <c r="K3867" i="2" s="1"/>
  <c r="L3867" i="2" s="1"/>
  <c r="BK3867" i="2"/>
  <c r="S3866" i="2"/>
  <c r="BG3866" i="2" s="1"/>
  <c r="BF3866" i="2" l="1"/>
  <c r="BE3866" i="2"/>
  <c r="BH3866" i="2"/>
  <c r="AW3867" i="2"/>
  <c r="H3867" i="2"/>
  <c r="T3867" i="2" s="1"/>
  <c r="N3867" i="2"/>
  <c r="Q3867" i="2"/>
  <c r="X3867" i="2"/>
  <c r="P3867" i="2"/>
  <c r="AX3867" i="2"/>
  <c r="AZ3867" i="2" s="1"/>
  <c r="AA3867" i="2"/>
  <c r="BL3867" i="2" s="1"/>
  <c r="BM3868" i="2" s="1"/>
  <c r="J3867" i="2"/>
  <c r="BY3867" i="2" s="1"/>
  <c r="BC3866" i="2" l="1"/>
  <c r="BA3866" i="2"/>
  <c r="BD3866" i="2"/>
  <c r="BU3867" i="2"/>
  <c r="BW3867" i="2"/>
  <c r="V3867" i="2"/>
  <c r="BB3866" i="2"/>
  <c r="BJ3867" i="2"/>
  <c r="AG3867" i="2"/>
  <c r="AD3867" i="2"/>
  <c r="BZ3866" i="2"/>
  <c r="BT3866" i="2"/>
  <c r="CA3866" i="2" s="1"/>
  <c r="BO3868" i="2"/>
  <c r="BP3868" i="2"/>
  <c r="BQ3869" i="2" s="1"/>
  <c r="AH3867" i="2" l="1"/>
  <c r="AI3867" i="2"/>
  <c r="AJ3867" i="2" s="1"/>
  <c r="BR3867" i="2" s="1"/>
  <c r="BV3867" i="2"/>
  <c r="BX3867" i="2"/>
  <c r="AF3867" i="2"/>
  <c r="AE3868" i="2"/>
  <c r="AV3867" i="2" l="1"/>
  <c r="AY3867" i="2" s="1"/>
  <c r="AC3868" i="2"/>
  <c r="U3868" i="2"/>
  <c r="W3868" i="2"/>
  <c r="K3868" i="2"/>
  <c r="J3868" i="2"/>
  <c r="BY3868" i="2" s="1"/>
  <c r="BK3868" i="2"/>
  <c r="S3867" i="2"/>
  <c r="R3867" i="2"/>
  <c r="L3868" i="2" l="1"/>
  <c r="AW3868" i="2" s="1"/>
  <c r="BE3867" i="2"/>
  <c r="BG3867" i="2"/>
  <c r="BH3867" i="2"/>
  <c r="BF3867" i="2"/>
  <c r="X3868" i="2"/>
  <c r="P3868" i="2"/>
  <c r="Q3868" i="2"/>
  <c r="AX3868" i="2"/>
  <c r="AA3868" i="2"/>
  <c r="BJ3868" i="2" s="1"/>
  <c r="H3868" i="2" l="1"/>
  <c r="N3868" i="2" s="1"/>
  <c r="BU3868" i="2"/>
  <c r="BW3868" i="2"/>
  <c r="AG3868" i="2"/>
  <c r="AD3868" i="2"/>
  <c r="AZ3868" i="2"/>
  <c r="BB3867" i="2"/>
  <c r="BC3867" i="2"/>
  <c r="BD3867" i="2"/>
  <c r="BA3867" i="2"/>
  <c r="V3868" i="2"/>
  <c r="BL3868" i="2"/>
  <c r="BM3869" i="2" s="1"/>
  <c r="AH3868" i="2" l="1"/>
  <c r="AI3868" i="2"/>
  <c r="AJ3868" i="2" s="1"/>
  <c r="BR3868" i="2" s="1"/>
  <c r="T3868" i="2"/>
  <c r="BV3868" i="2"/>
  <c r="BX3868" i="2"/>
  <c r="BP3869" i="2"/>
  <c r="BQ3870" i="2" s="1"/>
  <c r="BO3869" i="2"/>
  <c r="AF3868" i="2"/>
  <c r="AE3869" i="2"/>
  <c r="BT3867" i="2"/>
  <c r="CA3867" i="2" s="1"/>
  <c r="BZ3867" i="2"/>
  <c r="AV3868" i="2" l="1"/>
  <c r="AY3868" i="2" s="1"/>
  <c r="R3868" i="2"/>
  <c r="S3868" i="2"/>
  <c r="AC3869" i="2"/>
  <c r="W3869" i="2"/>
  <c r="U3869" i="2"/>
  <c r="BK3869" i="2"/>
  <c r="Q3869" i="2" l="1"/>
  <c r="X3869" i="2"/>
  <c r="P3869" i="2"/>
  <c r="AX3869" i="2"/>
  <c r="AZ3869" i="2" s="1"/>
  <c r="AA3869" i="2"/>
  <c r="BL3869" i="2" s="1"/>
  <c r="BM3870" i="2" s="1"/>
  <c r="J3869" i="2"/>
  <c r="BY3869" i="2" s="1"/>
  <c r="K3869" i="2"/>
  <c r="L3869" i="2" s="1"/>
  <c r="BE3868" i="2"/>
  <c r="BG3868" i="2"/>
  <c r="BH3868" i="2"/>
  <c r="BF3868" i="2"/>
  <c r="BU3869" i="2" l="1"/>
  <c r="BW3869" i="2"/>
  <c r="BJ3869" i="2"/>
  <c r="V3869" i="2"/>
  <c r="BD3868" i="2"/>
  <c r="BC3868" i="2"/>
  <c r="BB3868" i="2"/>
  <c r="BA3868" i="2"/>
  <c r="BO3870" i="2"/>
  <c r="BP3870" i="2"/>
  <c r="BQ3871" i="2" s="1"/>
  <c r="AW3869" i="2"/>
  <c r="H3869" i="2"/>
  <c r="T3869" i="2" s="1"/>
  <c r="N3869" i="2"/>
  <c r="AG3869" i="2"/>
  <c r="AD3869" i="2"/>
  <c r="AH3869" i="2" l="1"/>
  <c r="AI3869" i="2"/>
  <c r="AJ3869" i="2" s="1"/>
  <c r="BR3869" i="2" s="1"/>
  <c r="BT3868" i="2"/>
  <c r="CA3868" i="2" s="1"/>
  <c r="BZ3868" i="2"/>
  <c r="AF3869" i="2"/>
  <c r="AE3870" i="2"/>
  <c r="AV3869" i="2" l="1"/>
  <c r="AY3869" i="2" s="1"/>
  <c r="BV3869" i="2"/>
  <c r="BX3869" i="2"/>
  <c r="U3870" i="2"/>
  <c r="AC3870" i="2"/>
  <c r="W3870" i="2"/>
  <c r="J3870" i="2" s="1"/>
  <c r="BY3870" i="2" s="1"/>
  <c r="BK3870" i="2"/>
  <c r="S3869" i="2"/>
  <c r="R3869" i="2"/>
  <c r="Q3870" i="2" l="1"/>
  <c r="X3870" i="2"/>
  <c r="P3870" i="2"/>
  <c r="AX3870" i="2"/>
  <c r="AZ3870" i="2" s="1"/>
  <c r="AA3870" i="2"/>
  <c r="BL3870" i="2" s="1"/>
  <c r="BM3871" i="2" s="1"/>
  <c r="K3870" i="2"/>
  <c r="L3870" i="2" s="1"/>
  <c r="BE3869" i="2"/>
  <c r="BG3869" i="2"/>
  <c r="BF3869" i="2"/>
  <c r="BH3869" i="2"/>
  <c r="BU3870" i="2" l="1"/>
  <c r="BW3870" i="2"/>
  <c r="BJ3870" i="2"/>
  <c r="AW3870" i="2"/>
  <c r="H3870" i="2"/>
  <c r="N3870" i="2" s="1"/>
  <c r="T3870" i="2"/>
  <c r="V3870" i="2"/>
  <c r="BO3871" i="2"/>
  <c r="BP3871" i="2"/>
  <c r="BQ3872" i="2" s="1"/>
  <c r="BD3869" i="2"/>
  <c r="BB3869" i="2"/>
  <c r="BC3869" i="2"/>
  <c r="BA3869" i="2"/>
  <c r="AG3870" i="2"/>
  <c r="AD3870" i="2"/>
  <c r="AH3870" i="2" l="1"/>
  <c r="AI3870" i="2"/>
  <c r="AJ3870" i="2" s="1"/>
  <c r="BR3870" i="2" s="1"/>
  <c r="BV3870" i="2"/>
  <c r="BX3870" i="2"/>
  <c r="AF3870" i="2"/>
  <c r="AE3871" i="2"/>
  <c r="BZ3869" i="2"/>
  <c r="BT3869" i="2"/>
  <c r="CA3869" i="2" s="1"/>
  <c r="AV3870" i="2" l="1"/>
  <c r="AY3870" i="2" s="1"/>
  <c r="R3870" i="2"/>
  <c r="S3870" i="2"/>
  <c r="U3871" i="2"/>
  <c r="BK3871" i="2"/>
  <c r="W3871" i="2"/>
  <c r="AC3871" i="2"/>
  <c r="P3871" i="2" l="1"/>
  <c r="Q3871" i="2"/>
  <c r="X3871" i="2"/>
  <c r="AX3871" i="2"/>
  <c r="AZ3871" i="2" s="1"/>
  <c r="AA3871" i="2"/>
  <c r="BJ3871" i="2" s="1"/>
  <c r="J3871" i="2"/>
  <c r="BY3871" i="2" s="1"/>
  <c r="K3871" i="2"/>
  <c r="L3871" i="2" s="1"/>
  <c r="BE3870" i="2"/>
  <c r="BG3870" i="2"/>
  <c r="BH3870" i="2"/>
  <c r="BF3870" i="2"/>
  <c r="BU3871" i="2" l="1"/>
  <c r="BW3871" i="2"/>
  <c r="V3871" i="2"/>
  <c r="AG3871" i="2"/>
  <c r="AD3871" i="2"/>
  <c r="BB3870" i="2"/>
  <c r="BD3870" i="2"/>
  <c r="BA3870" i="2"/>
  <c r="BC3870" i="2"/>
  <c r="H3871" i="2"/>
  <c r="T3871" i="2" s="1"/>
  <c r="AW3871" i="2"/>
  <c r="BL3871" i="2"/>
  <c r="BM3872" i="2" s="1"/>
  <c r="AH3871" i="2" l="1"/>
  <c r="AI3871" i="2"/>
  <c r="AJ3871" i="2" s="1"/>
  <c r="BR3871" i="2" s="1"/>
  <c r="N3871" i="2"/>
  <c r="BZ3870" i="2"/>
  <c r="BT3870" i="2"/>
  <c r="CA3870" i="2" s="1"/>
  <c r="AF3871" i="2"/>
  <c r="AE3872" i="2"/>
  <c r="BP3872" i="2"/>
  <c r="BQ3873" i="2" s="1"/>
  <c r="BO3872" i="2"/>
  <c r="AV3871" i="2" l="1"/>
  <c r="AY3871" i="2" s="1"/>
  <c r="BV3871" i="2"/>
  <c r="BX3871" i="2"/>
  <c r="W3872" i="2"/>
  <c r="BK3872" i="2"/>
  <c r="AC3872" i="2"/>
  <c r="K3872" i="2"/>
  <c r="L3872" i="2" s="1"/>
  <c r="AW3872" i="2" s="1"/>
  <c r="U3872" i="2"/>
  <c r="R3871" i="2"/>
  <c r="S3871" i="2"/>
  <c r="P3872" i="2" l="1"/>
  <c r="X3872" i="2"/>
  <c r="Q3872" i="2"/>
  <c r="H3872" i="2"/>
  <c r="T3872" i="2" s="1"/>
  <c r="J3872" i="2"/>
  <c r="BY3872" i="2" s="1"/>
  <c r="BF3871" i="2"/>
  <c r="BH3871" i="2"/>
  <c r="BG3871" i="2"/>
  <c r="BE3871" i="2"/>
  <c r="AX3872" i="2"/>
  <c r="AA3872" i="2"/>
  <c r="BL3872" i="2" s="1"/>
  <c r="BM3873" i="2" s="1"/>
  <c r="BU3872" i="2" l="1"/>
  <c r="BW3872" i="2"/>
  <c r="V3872" i="2"/>
  <c r="BJ3872" i="2"/>
  <c r="BO3873" i="2"/>
  <c r="BP3873" i="2"/>
  <c r="BQ3874" i="2" s="1"/>
  <c r="AG3872" i="2"/>
  <c r="AD3872" i="2"/>
  <c r="N3872" i="2"/>
  <c r="BC3871" i="2"/>
  <c r="BB3871" i="2"/>
  <c r="BA3871" i="2"/>
  <c r="BD3871" i="2"/>
  <c r="AZ3872" i="2"/>
  <c r="AH3872" i="2" l="1"/>
  <c r="AI3872" i="2"/>
  <c r="AJ3872" i="2" s="1"/>
  <c r="BR3872" i="2" s="1"/>
  <c r="BV3872" i="2"/>
  <c r="BX3872" i="2"/>
  <c r="AF3872" i="2"/>
  <c r="AE3873" i="2"/>
  <c r="BZ3871" i="2"/>
  <c r="BT3871" i="2"/>
  <c r="CA3871" i="2" s="1"/>
  <c r="AV3872" i="2" l="1"/>
  <c r="AY3872" i="2" s="1"/>
  <c r="AC3873" i="2"/>
  <c r="W3873" i="2"/>
  <c r="BK3873" i="2"/>
  <c r="U3873" i="2"/>
  <c r="J3873" i="2"/>
  <c r="BY3873" i="2" s="1"/>
  <c r="K3873" i="2"/>
  <c r="L3873" i="2" s="1"/>
  <c r="R3872" i="2"/>
  <c r="S3872" i="2"/>
  <c r="BE3872" i="2" l="1"/>
  <c r="BG3872" i="2"/>
  <c r="BF3872" i="2"/>
  <c r="BH3872" i="2"/>
  <c r="P3873" i="2"/>
  <c r="Q3873" i="2"/>
  <c r="X3873" i="2"/>
  <c r="H3873" i="2"/>
  <c r="T3873" i="2" s="1"/>
  <c r="AW3873" i="2"/>
  <c r="AX3873" i="2"/>
  <c r="AZ3873" i="2" s="1"/>
  <c r="AA3873" i="2"/>
  <c r="BJ3873" i="2" s="1"/>
  <c r="BU3873" i="2" l="1"/>
  <c r="BW3873" i="2"/>
  <c r="N3873" i="2"/>
  <c r="V3873" i="2"/>
  <c r="AG3873" i="2"/>
  <c r="AD3873" i="2"/>
  <c r="BL3873" i="2"/>
  <c r="BM3874" i="2" s="1"/>
  <c r="BA3872" i="2"/>
  <c r="BB3872" i="2"/>
  <c r="BC3872" i="2"/>
  <c r="BD3872" i="2"/>
  <c r="AH3873" i="2" l="1"/>
  <c r="AI3873" i="2"/>
  <c r="AJ3873" i="2" s="1"/>
  <c r="BR3873" i="2" s="1"/>
  <c r="BV3873" i="2"/>
  <c r="BX3873" i="2"/>
  <c r="BT3872" i="2"/>
  <c r="CA3872" i="2" s="1"/>
  <c r="BZ3872" i="2"/>
  <c r="AF3873" i="2"/>
  <c r="AE3874" i="2"/>
  <c r="BP3874" i="2"/>
  <c r="BQ3875" i="2" s="1"/>
  <c r="BO3874" i="2"/>
  <c r="AV3873" i="2" l="1"/>
  <c r="AY3873" i="2" s="1"/>
  <c r="AC3874" i="2"/>
  <c r="BK3874" i="2"/>
  <c r="W3874" i="2"/>
  <c r="U3874" i="2"/>
  <c r="R3873" i="2"/>
  <c r="S3873" i="2"/>
  <c r="X3874" i="2" l="1"/>
  <c r="Q3874" i="2"/>
  <c r="P3874" i="2"/>
  <c r="AX3874" i="2"/>
  <c r="AA3874" i="2"/>
  <c r="V3874" i="2" s="1"/>
  <c r="J3874" i="2"/>
  <c r="BY3874" i="2" s="1"/>
  <c r="BG3873" i="2"/>
  <c r="BF3873" i="2"/>
  <c r="BH3873" i="2"/>
  <c r="BE3873" i="2"/>
  <c r="K3874" i="2"/>
  <c r="L3874" i="2" s="1"/>
  <c r="BU3874" i="2" l="1"/>
  <c r="BW3874" i="2"/>
  <c r="AW3874" i="2"/>
  <c r="H3874" i="2"/>
  <c r="T3874" i="2" s="1"/>
  <c r="BL3874" i="2"/>
  <c r="BM3875" i="2" s="1"/>
  <c r="BJ3874" i="2"/>
  <c r="AZ3874" i="2"/>
  <c r="BB3873" i="2"/>
  <c r="BC3873" i="2"/>
  <c r="BD3873" i="2"/>
  <c r="BA3873" i="2"/>
  <c r="AG3874" i="2"/>
  <c r="AD3874" i="2"/>
  <c r="AH3874" i="2" l="1"/>
  <c r="AI3874" i="2"/>
  <c r="AJ3874" i="2" s="1"/>
  <c r="BR3874" i="2" s="1"/>
  <c r="BV3874" i="2"/>
  <c r="BX3874" i="2"/>
  <c r="AF3874" i="2"/>
  <c r="AE3875" i="2"/>
  <c r="BP3875" i="2"/>
  <c r="BQ3876" i="2" s="1"/>
  <c r="BO3875" i="2"/>
  <c r="BZ3873" i="2"/>
  <c r="BT3873" i="2"/>
  <c r="CA3873" i="2" s="1"/>
  <c r="N3874" i="2"/>
  <c r="AV3874" i="2" l="1"/>
  <c r="AY3874" i="2" s="1"/>
  <c r="AC3875" i="2"/>
  <c r="W3875" i="2"/>
  <c r="K3875" i="2" s="1"/>
  <c r="L3875" i="2" s="1"/>
  <c r="AW3875" i="2" s="1"/>
  <c r="U3875" i="2"/>
  <c r="BK3875" i="2"/>
  <c r="S3874" i="2"/>
  <c r="R3874" i="2"/>
  <c r="BG3874" i="2" l="1"/>
  <c r="J3875" i="2"/>
  <c r="BY3875" i="2" s="1"/>
  <c r="BH3874" i="2"/>
  <c r="BE3874" i="2"/>
  <c r="AX3875" i="2"/>
  <c r="AA3875" i="2"/>
  <c r="V3875" i="2" s="1"/>
  <c r="BF3874" i="2"/>
  <c r="H3875" i="2"/>
  <c r="T3875" i="2" s="1"/>
  <c r="X3875" i="2"/>
  <c r="P3875" i="2"/>
  <c r="Q3875" i="2"/>
  <c r="BU3875" i="2" l="1"/>
  <c r="BW3875" i="2"/>
  <c r="AZ3875" i="2"/>
  <c r="BJ3875" i="2"/>
  <c r="BL3875" i="2"/>
  <c r="BM3876" i="2" s="1"/>
  <c r="BA3874" i="2"/>
  <c r="BB3874" i="2"/>
  <c r="BC3874" i="2"/>
  <c r="BD3874" i="2"/>
  <c r="AG3875" i="2"/>
  <c r="AD3875" i="2"/>
  <c r="N3875" i="2"/>
  <c r="AH3875" i="2" l="1"/>
  <c r="AI3875" i="2"/>
  <c r="AJ3875" i="2" s="1"/>
  <c r="BR3875" i="2" s="1"/>
  <c r="BV3875" i="2"/>
  <c r="BX3875" i="2"/>
  <c r="BP3876" i="2"/>
  <c r="BQ3877" i="2" s="1"/>
  <c r="BO3876" i="2"/>
  <c r="BT3874" i="2"/>
  <c r="CA3874" i="2" s="1"/>
  <c r="BZ3874" i="2"/>
  <c r="AF3875" i="2"/>
  <c r="AE3876" i="2"/>
  <c r="AV3875" i="2" l="1"/>
  <c r="AY3875" i="2" s="1"/>
  <c r="W3876" i="2"/>
  <c r="K3876" i="2" s="1"/>
  <c r="U3876" i="2"/>
  <c r="AC3876" i="2"/>
  <c r="BK3876" i="2"/>
  <c r="S3875" i="2"/>
  <c r="R3875" i="2"/>
  <c r="J3876" i="2" l="1"/>
  <c r="BY3876" i="2" s="1"/>
  <c r="L3876" i="2"/>
  <c r="AW3876" i="2" s="1"/>
  <c r="BE3875" i="2"/>
  <c r="BF3875" i="2"/>
  <c r="BG3875" i="2"/>
  <c r="BH3875" i="2"/>
  <c r="AX3876" i="2"/>
  <c r="AZ3876" i="2" s="1"/>
  <c r="AA3876" i="2"/>
  <c r="V3876" i="2" s="1"/>
  <c r="P3876" i="2"/>
  <c r="Q3876" i="2"/>
  <c r="X3876" i="2"/>
  <c r="H3876" i="2" l="1"/>
  <c r="N3876" i="2" s="1"/>
  <c r="BU3876" i="2"/>
  <c r="BW3876" i="2"/>
  <c r="BJ3876" i="2"/>
  <c r="T3876" i="2"/>
  <c r="AG3876" i="2"/>
  <c r="AD3876" i="2"/>
  <c r="BL3876" i="2"/>
  <c r="BM3877" i="2" s="1"/>
  <c r="BA3875" i="2"/>
  <c r="BD3875" i="2"/>
  <c r="BC3875" i="2"/>
  <c r="BB3875" i="2"/>
  <c r="AH3876" i="2" l="1"/>
  <c r="AI3876" i="2"/>
  <c r="AJ3876" i="2" s="1"/>
  <c r="BR3876" i="2" s="1"/>
  <c r="BV3876" i="2"/>
  <c r="BX3876" i="2"/>
  <c r="BT3875" i="2"/>
  <c r="CA3875" i="2" s="1"/>
  <c r="BZ3875" i="2"/>
  <c r="BO3877" i="2"/>
  <c r="BP3877" i="2"/>
  <c r="BQ3878" i="2" s="1"/>
  <c r="AF3876" i="2"/>
  <c r="R3876" i="2" s="1"/>
  <c r="AE3877" i="2"/>
  <c r="AV3876" i="2" l="1"/>
  <c r="AY3876" i="2" s="1"/>
  <c r="S3876" i="2"/>
  <c r="BF3876" i="2" s="1"/>
  <c r="U3877" i="2"/>
  <c r="BK3877" i="2"/>
  <c r="W3877" i="2"/>
  <c r="AC3877" i="2"/>
  <c r="BE3876" i="2"/>
  <c r="BG3876" i="2"/>
  <c r="BH3876" i="2" l="1"/>
  <c r="P3877" i="2"/>
  <c r="X3877" i="2"/>
  <c r="Q3877" i="2"/>
  <c r="AA3877" i="2"/>
  <c r="BJ3877" i="2" s="1"/>
  <c r="AX3877" i="2"/>
  <c r="BA3876" i="2"/>
  <c r="BC3876" i="2"/>
  <c r="BB3876" i="2"/>
  <c r="BD3876" i="2"/>
  <c r="K3877" i="2"/>
  <c r="L3877" i="2" s="1"/>
  <c r="J3877" i="2"/>
  <c r="BY3877" i="2" s="1"/>
  <c r="BU3877" i="2" l="1"/>
  <c r="BW3877" i="2"/>
  <c r="AZ3877" i="2"/>
  <c r="V3877" i="2"/>
  <c r="AW3877" i="2"/>
  <c r="H3877" i="2"/>
  <c r="T3877" i="2" s="1"/>
  <c r="N3877" i="2"/>
  <c r="AG3877" i="2"/>
  <c r="AD3877" i="2"/>
  <c r="BT3876" i="2"/>
  <c r="CA3876" i="2" s="1"/>
  <c r="BZ3876" i="2"/>
  <c r="BL3877" i="2"/>
  <c r="BM3878" i="2" s="1"/>
  <c r="AH3877" i="2" l="1"/>
  <c r="AI3877" i="2"/>
  <c r="AJ3877" i="2" s="1"/>
  <c r="BR3877" i="2" s="1"/>
  <c r="BV3877" i="2"/>
  <c r="BX3877" i="2"/>
  <c r="BP3878" i="2"/>
  <c r="BQ3879" i="2" s="1"/>
  <c r="BO3878" i="2"/>
  <c r="AF3877" i="2"/>
  <c r="R3877" i="2" s="1"/>
  <c r="AE3878" i="2"/>
  <c r="AV3877" i="2" l="1"/>
  <c r="AY3877" i="2" s="1"/>
  <c r="S3877" i="2"/>
  <c r="BF3877" i="2" s="1"/>
  <c r="AC3878" i="2"/>
  <c r="U3878" i="2"/>
  <c r="BK3878" i="2"/>
  <c r="W3878" i="2"/>
  <c r="J3878" i="2" s="1"/>
  <c r="BY3878" i="2" s="1"/>
  <c r="K3878" i="2"/>
  <c r="BE3877" i="2" l="1"/>
  <c r="L3878" i="2"/>
  <c r="H3878" i="2" s="1"/>
  <c r="T3878" i="2" s="1"/>
  <c r="BH3877" i="2"/>
  <c r="P3878" i="2"/>
  <c r="Q3878" i="2"/>
  <c r="X3878" i="2"/>
  <c r="AA3878" i="2"/>
  <c r="V3878" i="2" s="1"/>
  <c r="AX3878" i="2"/>
  <c r="AZ3878" i="2" s="1"/>
  <c r="BG3877" i="2"/>
  <c r="AW3878" i="2"/>
  <c r="BD3877" i="2" l="1"/>
  <c r="BU3878" i="2"/>
  <c r="BW3878" i="2"/>
  <c r="BL3878" i="2"/>
  <c r="BM3879" i="2" s="1"/>
  <c r="BP3879" i="2" s="1"/>
  <c r="BQ3880" i="2" s="1"/>
  <c r="AG3878" i="2"/>
  <c r="AD3878" i="2"/>
  <c r="BB3877" i="2"/>
  <c r="BA3877" i="2"/>
  <c r="BC3877" i="2"/>
  <c r="BJ3878" i="2"/>
  <c r="N3878" i="2"/>
  <c r="AH3878" i="2" l="1"/>
  <c r="AI3878" i="2"/>
  <c r="AJ3878" i="2" s="1"/>
  <c r="BR3878" i="2" s="1"/>
  <c r="BO3879" i="2"/>
  <c r="BV3878" i="2"/>
  <c r="BX3878" i="2"/>
  <c r="BT3877" i="2"/>
  <c r="CA3877" i="2" s="1"/>
  <c r="BZ3877" i="2"/>
  <c r="AF3878" i="2"/>
  <c r="AE3879" i="2"/>
  <c r="AV3878" i="2" l="1"/>
  <c r="AY3878" i="2" s="1"/>
  <c r="U3879" i="2"/>
  <c r="W3879" i="2"/>
  <c r="AC3879" i="2"/>
  <c r="BK3879" i="2"/>
  <c r="J3879" i="2"/>
  <c r="BY3879" i="2" s="1"/>
  <c r="K3879" i="2"/>
  <c r="L3879" i="2" s="1"/>
  <c r="AW3879" i="2" s="1"/>
  <c r="R3878" i="2"/>
  <c r="S3878" i="2"/>
  <c r="Q3879" i="2" l="1"/>
  <c r="X3879" i="2"/>
  <c r="P3879" i="2"/>
  <c r="H3879" i="2"/>
  <c r="N3879" i="2" s="1"/>
  <c r="AA3879" i="2"/>
  <c r="V3879" i="2" s="1"/>
  <c r="AX3879" i="2"/>
  <c r="AZ3879" i="2" s="1"/>
  <c r="BH3878" i="2"/>
  <c r="BE3878" i="2"/>
  <c r="BF3878" i="2"/>
  <c r="BG3878" i="2"/>
  <c r="BU3879" i="2" l="1"/>
  <c r="BW3879" i="2"/>
  <c r="T3879" i="2"/>
  <c r="BJ3879" i="2"/>
  <c r="BC3878" i="2"/>
  <c r="BB3878" i="2"/>
  <c r="BA3878" i="2"/>
  <c r="BD3878" i="2"/>
  <c r="AG3879" i="2"/>
  <c r="AD3879" i="2"/>
  <c r="BL3879" i="2"/>
  <c r="BM3880" i="2" s="1"/>
  <c r="AH3879" i="2" l="1"/>
  <c r="AI3879" i="2"/>
  <c r="AJ3879" i="2" s="1"/>
  <c r="BR3879" i="2" s="1"/>
  <c r="BV3879" i="2"/>
  <c r="BX3879" i="2"/>
  <c r="BP3880" i="2"/>
  <c r="BQ3881" i="2" s="1"/>
  <c r="BO3880" i="2"/>
  <c r="AF3879" i="2"/>
  <c r="AE3880" i="2"/>
  <c r="BT3878" i="2"/>
  <c r="CA3878" i="2" s="1"/>
  <c r="BZ3878" i="2"/>
  <c r="AV3879" i="2" l="1"/>
  <c r="AY3879" i="2" s="1"/>
  <c r="S3879" i="2"/>
  <c r="R3879" i="2"/>
  <c r="AC3880" i="2"/>
  <c r="U3880" i="2"/>
  <c r="BK3880" i="2"/>
  <c r="W3880" i="2"/>
  <c r="K3880" i="2" s="1"/>
  <c r="L3880" i="2" s="1"/>
  <c r="AW3880" i="2" s="1"/>
  <c r="J3880" i="2" l="1"/>
  <c r="BY3880" i="2" s="1"/>
  <c r="H3880" i="2"/>
  <c r="BF3879" i="2"/>
  <c r="BE3879" i="2"/>
  <c r="BG3879" i="2"/>
  <c r="BH3879" i="2"/>
  <c r="AA3880" i="2"/>
  <c r="V3880" i="2" s="1"/>
  <c r="AX3880" i="2"/>
  <c r="AZ3880" i="2" s="1"/>
  <c r="Q3880" i="2"/>
  <c r="X3880" i="2"/>
  <c r="P3880" i="2"/>
  <c r="BU3880" i="2" l="1"/>
  <c r="BW3880" i="2"/>
  <c r="BJ3880" i="2"/>
  <c r="T3880" i="2"/>
  <c r="N3880" i="2"/>
  <c r="BB3879" i="2"/>
  <c r="BD3879" i="2"/>
  <c r="BA3879" i="2"/>
  <c r="BC3879" i="2"/>
  <c r="AG3880" i="2"/>
  <c r="AD3880" i="2"/>
  <c r="BL3880" i="2"/>
  <c r="BM3881" i="2" s="1"/>
  <c r="AH3880" i="2" l="1"/>
  <c r="AI3880" i="2"/>
  <c r="AJ3880" i="2" s="1"/>
  <c r="BR3880" i="2" s="1"/>
  <c r="BV3880" i="2"/>
  <c r="BX3880" i="2"/>
  <c r="BP3881" i="2"/>
  <c r="BQ3882" i="2" s="1"/>
  <c r="BO3881" i="2"/>
  <c r="BT3879" i="2"/>
  <c r="CA3879" i="2" s="1"/>
  <c r="BZ3879" i="2"/>
  <c r="AF3880" i="2"/>
  <c r="R3880" i="2" s="1"/>
  <c r="AE3881" i="2"/>
  <c r="AV3880" i="2" l="1"/>
  <c r="AY3880" i="2" s="1"/>
  <c r="S3880" i="2"/>
  <c r="BH3880" i="2" s="1"/>
  <c r="W3881" i="2"/>
  <c r="U3881" i="2"/>
  <c r="BK3881" i="2"/>
  <c r="AC3881" i="2"/>
  <c r="BG3880" i="2" l="1"/>
  <c r="BE3880" i="2"/>
  <c r="BF3880" i="2"/>
  <c r="P3881" i="2"/>
  <c r="Q3881" i="2"/>
  <c r="X3881" i="2"/>
  <c r="J3881" i="2"/>
  <c r="BY3881" i="2" s="1"/>
  <c r="K3881" i="2"/>
  <c r="L3881" i="2" s="1"/>
  <c r="AX3881" i="2"/>
  <c r="AA3881" i="2"/>
  <c r="BJ3881" i="2" s="1"/>
  <c r="BB3880" i="2" l="1"/>
  <c r="BC3880" i="2"/>
  <c r="BZ3880" i="2" s="1"/>
  <c r="BA3880" i="2"/>
  <c r="BD3880" i="2"/>
  <c r="BU3881" i="2"/>
  <c r="BW3881" i="2"/>
  <c r="AZ3881" i="2"/>
  <c r="AG3881" i="2"/>
  <c r="AD3881" i="2"/>
  <c r="V3881" i="2"/>
  <c r="AW3881" i="2"/>
  <c r="H3881" i="2"/>
  <c r="N3881" i="2" s="1"/>
  <c r="BL3881" i="2"/>
  <c r="BM3882" i="2" s="1"/>
  <c r="AH3881" i="2" l="1"/>
  <c r="AI3881" i="2"/>
  <c r="AJ3881" i="2" s="1"/>
  <c r="BR3881" i="2" s="1"/>
  <c r="BT3880" i="2"/>
  <c r="CA3880" i="2" s="1"/>
  <c r="T3881" i="2"/>
  <c r="BO3882" i="2"/>
  <c r="BP3882" i="2"/>
  <c r="BQ3883" i="2" s="1"/>
  <c r="AF3881" i="2"/>
  <c r="AE3882" i="2"/>
  <c r="AV3881" i="2" l="1"/>
  <c r="AY3881" i="2" s="1"/>
  <c r="BV3881" i="2"/>
  <c r="BX3881" i="2"/>
  <c r="W3882" i="2"/>
  <c r="J3882" i="2" s="1"/>
  <c r="BY3882" i="2" s="1"/>
  <c r="AC3882" i="2"/>
  <c r="U3882" i="2"/>
  <c r="BK3882" i="2"/>
  <c r="S3881" i="2"/>
  <c r="R3881" i="2"/>
  <c r="K3882" i="2" l="1"/>
  <c r="L3882" i="2" s="1"/>
  <c r="AW3882" i="2" s="1"/>
  <c r="AA3882" i="2"/>
  <c r="BJ3882" i="2" s="1"/>
  <c r="AX3882" i="2"/>
  <c r="BE3881" i="2"/>
  <c r="BF3881" i="2"/>
  <c r="BG3881" i="2"/>
  <c r="BH3881" i="2"/>
  <c r="Q3882" i="2"/>
  <c r="X3882" i="2"/>
  <c r="P3882" i="2"/>
  <c r="H3882" i="2"/>
  <c r="N3882" i="2" s="1"/>
  <c r="BU3882" i="2" l="1"/>
  <c r="BW3882" i="2"/>
  <c r="BA3881" i="2"/>
  <c r="BB3881" i="2"/>
  <c r="BC3881" i="2"/>
  <c r="BD3881" i="2"/>
  <c r="V3882" i="2"/>
  <c r="AZ3882" i="2"/>
  <c r="T3882" i="2"/>
  <c r="AG3882" i="2"/>
  <c r="AD3882" i="2"/>
  <c r="BL3882" i="2"/>
  <c r="BM3883" i="2" s="1"/>
  <c r="AH3882" i="2" l="1"/>
  <c r="AI3882" i="2"/>
  <c r="AJ3882" i="2" s="1"/>
  <c r="BR3882" i="2" s="1"/>
  <c r="BV3882" i="2"/>
  <c r="BX3882" i="2"/>
  <c r="BT3881" i="2"/>
  <c r="CA3881" i="2" s="1"/>
  <c r="BZ3881" i="2"/>
  <c r="AF3882" i="2"/>
  <c r="AE3883" i="2"/>
  <c r="BP3883" i="2"/>
  <c r="BQ3884" i="2" s="1"/>
  <c r="BO3883" i="2"/>
  <c r="AV3882" i="2" l="1"/>
  <c r="AY3882" i="2" s="1"/>
  <c r="AC3883" i="2"/>
  <c r="U3883" i="2"/>
  <c r="W3883" i="2"/>
  <c r="K3883" i="2"/>
  <c r="L3883" i="2" s="1"/>
  <c r="AW3883" i="2" s="1"/>
  <c r="BK3883" i="2"/>
  <c r="R3882" i="2"/>
  <c r="S3882" i="2"/>
  <c r="AX3883" i="2" l="1"/>
  <c r="AZ3883" i="2" s="1"/>
  <c r="AA3883" i="2"/>
  <c r="BJ3883" i="2" s="1"/>
  <c r="X3883" i="2"/>
  <c r="P3883" i="2"/>
  <c r="Q3883" i="2"/>
  <c r="V3883" i="2"/>
  <c r="BL3883" i="2"/>
  <c r="BM3884" i="2" s="1"/>
  <c r="H3883" i="2"/>
  <c r="T3883" i="2" s="1"/>
  <c r="BH3882" i="2"/>
  <c r="BE3882" i="2"/>
  <c r="BF3882" i="2"/>
  <c r="BG3882" i="2"/>
  <c r="J3883" i="2"/>
  <c r="BY3883" i="2" s="1"/>
  <c r="BU3883" i="2" l="1"/>
  <c r="BW3883" i="2"/>
  <c r="BO3884" i="2"/>
  <c r="BP3884" i="2"/>
  <c r="BQ3885" i="2" s="1"/>
  <c r="AG3883" i="2"/>
  <c r="AD3883" i="2"/>
  <c r="BA3882" i="2"/>
  <c r="BC3882" i="2"/>
  <c r="BB3882" i="2"/>
  <c r="BD3882" i="2"/>
  <c r="N3883" i="2"/>
  <c r="AH3883" i="2" l="1"/>
  <c r="AI3883" i="2"/>
  <c r="AJ3883" i="2" s="1"/>
  <c r="BR3883" i="2" s="1"/>
  <c r="BV3883" i="2"/>
  <c r="BX3883" i="2"/>
  <c r="AF3883" i="2"/>
  <c r="AE3884" i="2"/>
  <c r="BT3882" i="2"/>
  <c r="CA3882" i="2" s="1"/>
  <c r="BZ3882" i="2"/>
  <c r="AV3883" i="2" l="1"/>
  <c r="AY3883" i="2" s="1"/>
  <c r="AC3884" i="2"/>
  <c r="U3884" i="2"/>
  <c r="W3884" i="2"/>
  <c r="K3884" i="2"/>
  <c r="L3884" i="2" s="1"/>
  <c r="AW3884" i="2" s="1"/>
  <c r="BK3884" i="2"/>
  <c r="J3884" i="2"/>
  <c r="BY3884" i="2" s="1"/>
  <c r="R3883" i="2"/>
  <c r="S3883" i="2"/>
  <c r="BG3883" i="2" l="1"/>
  <c r="BF3883" i="2"/>
  <c r="BE3883" i="2"/>
  <c r="BH3883" i="2"/>
  <c r="P3884" i="2"/>
  <c r="Q3884" i="2"/>
  <c r="X3884" i="2"/>
  <c r="AX3884" i="2"/>
  <c r="AA3884" i="2"/>
  <c r="V3884" i="2" s="1"/>
  <c r="H3884" i="2"/>
  <c r="N3884" i="2" s="1"/>
  <c r="BU3884" i="2" l="1"/>
  <c r="BW3884" i="2"/>
  <c r="BL3884" i="2"/>
  <c r="BM3885" i="2" s="1"/>
  <c r="BC3883" i="2"/>
  <c r="BA3883" i="2"/>
  <c r="BB3883" i="2"/>
  <c r="BD3883" i="2"/>
  <c r="AG3884" i="2"/>
  <c r="AD3884" i="2"/>
  <c r="AZ3884" i="2"/>
  <c r="T3884" i="2"/>
  <c r="BJ3884" i="2"/>
  <c r="AH3884" i="2" l="1"/>
  <c r="AI3884" i="2"/>
  <c r="AJ3884" i="2" s="1"/>
  <c r="BR3884" i="2" s="1"/>
  <c r="BV3884" i="2"/>
  <c r="BX3884" i="2"/>
  <c r="BZ3883" i="2"/>
  <c r="BT3883" i="2"/>
  <c r="CA3883" i="2" s="1"/>
  <c r="AF3884" i="2"/>
  <c r="AE3885" i="2"/>
  <c r="BP3885" i="2"/>
  <c r="BQ3886" i="2" s="1"/>
  <c r="BO3885" i="2"/>
  <c r="AV3884" i="2" l="1"/>
  <c r="AY3884" i="2" s="1"/>
  <c r="U3885" i="2"/>
  <c r="BK3885" i="2"/>
  <c r="AC3885" i="2"/>
  <c r="W3885" i="2"/>
  <c r="R3884" i="2"/>
  <c r="S3884" i="2"/>
  <c r="X3885" i="2" l="1"/>
  <c r="P3885" i="2"/>
  <c r="Q3885" i="2"/>
  <c r="AA3885" i="2"/>
  <c r="V3885" i="2" s="1"/>
  <c r="AX3885" i="2"/>
  <c r="AZ3885" i="2" s="1"/>
  <c r="K3885" i="2"/>
  <c r="L3885" i="2" s="1"/>
  <c r="BG3884" i="2"/>
  <c r="BF3884" i="2"/>
  <c r="BH3884" i="2"/>
  <c r="BE3884" i="2"/>
  <c r="J3885" i="2"/>
  <c r="BY3885" i="2" s="1"/>
  <c r="BU3885" i="2" l="1"/>
  <c r="BW3885" i="2"/>
  <c r="BJ3885" i="2"/>
  <c r="AG3885" i="2"/>
  <c r="AD3885" i="2"/>
  <c r="BD3884" i="2"/>
  <c r="BB3884" i="2"/>
  <c r="BC3884" i="2"/>
  <c r="BA3884" i="2"/>
  <c r="AW3885" i="2"/>
  <c r="H3885" i="2"/>
  <c r="N3885" i="2" s="1"/>
  <c r="T3885" i="2"/>
  <c r="BL3885" i="2"/>
  <c r="BM3886" i="2" s="1"/>
  <c r="AH3885" i="2" l="1"/>
  <c r="AI3885" i="2"/>
  <c r="AJ3885" i="2" s="1"/>
  <c r="BR3885" i="2" s="1"/>
  <c r="AF3885" i="2"/>
  <c r="AE3886" i="2"/>
  <c r="BT3884" i="2"/>
  <c r="CA3884" i="2" s="1"/>
  <c r="BZ3884" i="2"/>
  <c r="BP3886" i="2"/>
  <c r="BQ3887" i="2" s="1"/>
  <c r="BO3886" i="2"/>
  <c r="AV3885" i="2" l="1"/>
  <c r="AY3885" i="2" s="1"/>
  <c r="BV3885" i="2"/>
  <c r="BX3885" i="2"/>
  <c r="AC3886" i="2"/>
  <c r="BK3886" i="2"/>
  <c r="W3886" i="2"/>
  <c r="K3886" i="2" s="1"/>
  <c r="L3886" i="2" s="1"/>
  <c r="U3886" i="2"/>
  <c r="S3885" i="2"/>
  <c r="R3885" i="2"/>
  <c r="H3886" i="2" l="1"/>
  <c r="T3886" i="2" s="1"/>
  <c r="AW3886" i="2"/>
  <c r="Q3886" i="2"/>
  <c r="X3886" i="2"/>
  <c r="P3886" i="2"/>
  <c r="AA3886" i="2"/>
  <c r="BJ3886" i="2" s="1"/>
  <c r="AX3886" i="2"/>
  <c r="BF3885" i="2"/>
  <c r="BG3885" i="2"/>
  <c r="BH3885" i="2"/>
  <c r="BE3885" i="2"/>
  <c r="J3886" i="2"/>
  <c r="BY3886" i="2" s="1"/>
  <c r="BU3886" i="2" l="1"/>
  <c r="BW3886" i="2"/>
  <c r="N3886" i="2"/>
  <c r="BL3886" i="2"/>
  <c r="BM3887" i="2" s="1"/>
  <c r="AG3886" i="2"/>
  <c r="AD3886" i="2"/>
  <c r="V3886" i="2"/>
  <c r="BB3885" i="2"/>
  <c r="BC3885" i="2"/>
  <c r="BA3885" i="2"/>
  <c r="BD3885" i="2"/>
  <c r="AZ3886" i="2"/>
  <c r="AH3886" i="2" l="1"/>
  <c r="AI3886" i="2"/>
  <c r="AJ3886" i="2" s="1"/>
  <c r="BR3886" i="2" s="1"/>
  <c r="BV3886" i="2"/>
  <c r="BX3886" i="2"/>
  <c r="AF3886" i="2"/>
  <c r="AE3887" i="2"/>
  <c r="BO3887" i="2"/>
  <c r="BP3887" i="2"/>
  <c r="BQ3888" i="2" s="1"/>
  <c r="BT3885" i="2"/>
  <c r="CA3885" i="2" s="1"/>
  <c r="BZ3885" i="2"/>
  <c r="AV3886" i="2" l="1"/>
  <c r="AY3886" i="2" s="1"/>
  <c r="AC3887" i="2"/>
  <c r="U3887" i="2"/>
  <c r="W3887" i="2"/>
  <c r="BK3887" i="2"/>
  <c r="K3887" i="2"/>
  <c r="L3887" i="2" s="1"/>
  <c r="AW3887" i="2" s="1"/>
  <c r="R3886" i="2"/>
  <c r="S3886" i="2"/>
  <c r="AA3887" i="2" l="1"/>
  <c r="BJ3887" i="2" s="1"/>
  <c r="AX3887" i="2"/>
  <c r="AZ3887" i="2" s="1"/>
  <c r="X3887" i="2"/>
  <c r="Q3887" i="2"/>
  <c r="P3887" i="2"/>
  <c r="H3887" i="2"/>
  <c r="N3887" i="2" s="1"/>
  <c r="BF3886" i="2"/>
  <c r="BG3886" i="2"/>
  <c r="BH3886" i="2"/>
  <c r="BE3886" i="2"/>
  <c r="J3887" i="2"/>
  <c r="BY3887" i="2" s="1"/>
  <c r="BL3887" i="2" l="1"/>
  <c r="BM3888" i="2" s="1"/>
  <c r="BP3888" i="2" s="1"/>
  <c r="BQ3889" i="2" s="1"/>
  <c r="V3887" i="2"/>
  <c r="BU3887" i="2"/>
  <c r="BW3887" i="2"/>
  <c r="BC3886" i="2"/>
  <c r="BA3886" i="2"/>
  <c r="BD3886" i="2"/>
  <c r="BB3886" i="2"/>
  <c r="T3887" i="2"/>
  <c r="AG3887" i="2"/>
  <c r="AD3887" i="2"/>
  <c r="AH3887" i="2" l="1"/>
  <c r="AI3887" i="2"/>
  <c r="AJ3887" i="2" s="1"/>
  <c r="BR3887" i="2" s="1"/>
  <c r="BO3888" i="2"/>
  <c r="BV3887" i="2"/>
  <c r="BX3887" i="2"/>
  <c r="AF3887" i="2"/>
  <c r="R3887" i="2" s="1"/>
  <c r="AE3888" i="2"/>
  <c r="S3887" i="2"/>
  <c r="BT3886" i="2"/>
  <c r="CA3886" i="2" s="1"/>
  <c r="BZ3886" i="2"/>
  <c r="AV3887" i="2" l="1"/>
  <c r="AY3887" i="2" s="1"/>
  <c r="W3888" i="2"/>
  <c r="J3888" i="2" s="1"/>
  <c r="BY3888" i="2" s="1"/>
  <c r="BK3888" i="2"/>
  <c r="U3888" i="2"/>
  <c r="AC3888" i="2"/>
  <c r="BF3887" i="2"/>
  <c r="BH3887" i="2"/>
  <c r="BE3887" i="2"/>
  <c r="BG3887" i="2"/>
  <c r="K3888" i="2" l="1"/>
  <c r="L3888" i="2" s="1"/>
  <c r="AW3888" i="2" s="1"/>
  <c r="AA3888" i="2"/>
  <c r="BL3888" i="2" s="1"/>
  <c r="BM3889" i="2" s="1"/>
  <c r="AX3888" i="2"/>
  <c r="AZ3888" i="2" s="1"/>
  <c r="BD3887" i="2"/>
  <c r="BB3887" i="2"/>
  <c r="BA3887" i="2"/>
  <c r="BC3887" i="2"/>
  <c r="Q3888" i="2"/>
  <c r="X3888" i="2"/>
  <c r="P3888" i="2"/>
  <c r="V3888" i="2"/>
  <c r="BJ3888" i="2" l="1"/>
  <c r="BU3888" i="2"/>
  <c r="BW3888" i="2"/>
  <c r="H3888" i="2"/>
  <c r="BO3889" i="2"/>
  <c r="BP3889" i="2"/>
  <c r="BQ3890" i="2" s="1"/>
  <c r="BZ3887" i="2"/>
  <c r="BT3887" i="2"/>
  <c r="CA3887" i="2" s="1"/>
  <c r="AG3888" i="2"/>
  <c r="AD3888" i="2"/>
  <c r="AH3888" i="2" l="1"/>
  <c r="AI3888" i="2"/>
  <c r="AJ3888" i="2" s="1"/>
  <c r="BR3888" i="2" s="1"/>
  <c r="BV3888" i="2"/>
  <c r="BX3888" i="2"/>
  <c r="N3888" i="2"/>
  <c r="T3888" i="2"/>
  <c r="AF3888" i="2"/>
  <c r="AE3889" i="2"/>
  <c r="AV3888" i="2" l="1"/>
  <c r="AY3888" i="2" s="1"/>
  <c r="AC3889" i="2"/>
  <c r="W3889" i="2"/>
  <c r="K3889" i="2" s="1"/>
  <c r="L3889" i="2" s="1"/>
  <c r="BK3889" i="2"/>
  <c r="U3889" i="2"/>
  <c r="S3888" i="2"/>
  <c r="R3888" i="2"/>
  <c r="AX3889" i="2" l="1"/>
  <c r="AZ3889" i="2" s="1"/>
  <c r="AA3889" i="2"/>
  <c r="BL3889" i="2" s="1"/>
  <c r="BM3890" i="2" s="1"/>
  <c r="BG3888" i="2"/>
  <c r="BE3888" i="2"/>
  <c r="BF3888" i="2"/>
  <c r="BH3888" i="2"/>
  <c r="Q3889" i="2"/>
  <c r="X3889" i="2"/>
  <c r="P3889" i="2"/>
  <c r="H3889" i="2"/>
  <c r="T3889" i="2" s="1"/>
  <c r="AW3889" i="2"/>
  <c r="J3889" i="2"/>
  <c r="BY3889" i="2" s="1"/>
  <c r="BU3889" i="2" l="1"/>
  <c r="BW3889" i="2"/>
  <c r="BJ3889" i="2"/>
  <c r="BD3888" i="2"/>
  <c r="BB3888" i="2"/>
  <c r="BA3888" i="2"/>
  <c r="BC3888" i="2"/>
  <c r="BP3890" i="2"/>
  <c r="BQ3891" i="2" s="1"/>
  <c r="BO3890" i="2"/>
  <c r="V3889" i="2"/>
  <c r="AG3889" i="2"/>
  <c r="AD3889" i="2"/>
  <c r="N3889" i="2"/>
  <c r="AH3889" i="2" l="1"/>
  <c r="AI3889" i="2"/>
  <c r="AJ3889" i="2" s="1"/>
  <c r="BR3889" i="2" s="1"/>
  <c r="BV3889" i="2"/>
  <c r="BX3889" i="2"/>
  <c r="BT3888" i="2"/>
  <c r="CA3888" i="2" s="1"/>
  <c r="BZ3888" i="2"/>
  <c r="AF3889" i="2"/>
  <c r="AE3890" i="2"/>
  <c r="AV3889" i="2" l="1"/>
  <c r="AY3889" i="2" s="1"/>
  <c r="S3889" i="2"/>
  <c r="R3889" i="2"/>
  <c r="W3890" i="2"/>
  <c r="AC3890" i="2"/>
  <c r="U3890" i="2"/>
  <c r="BK3890" i="2"/>
  <c r="X3890" i="2" l="1"/>
  <c r="P3890" i="2"/>
  <c r="Q3890" i="2"/>
  <c r="AX3890" i="2"/>
  <c r="AZ3890" i="2" s="1"/>
  <c r="AA3890" i="2"/>
  <c r="BL3890" i="2" s="1"/>
  <c r="BM3891" i="2" s="1"/>
  <c r="BH3889" i="2"/>
  <c r="BF3889" i="2"/>
  <c r="BG3889" i="2"/>
  <c r="BE3889" i="2"/>
  <c r="K3890" i="2"/>
  <c r="L3890" i="2" s="1"/>
  <c r="J3890" i="2"/>
  <c r="BY3890" i="2" s="1"/>
  <c r="BU3890" i="2" l="1"/>
  <c r="BW3890" i="2"/>
  <c r="BJ3890" i="2"/>
  <c r="AW3890" i="2"/>
  <c r="H3890" i="2"/>
  <c r="N3890" i="2" s="1"/>
  <c r="V3890" i="2"/>
  <c r="AG3890" i="2"/>
  <c r="AD3890" i="2"/>
  <c r="BP3891" i="2"/>
  <c r="BQ3892" i="2" s="1"/>
  <c r="BO3891" i="2"/>
  <c r="BB3889" i="2"/>
  <c r="BC3889" i="2"/>
  <c r="BD3889" i="2"/>
  <c r="BA3889" i="2"/>
  <c r="AH3890" i="2" l="1"/>
  <c r="AI3890" i="2"/>
  <c r="AJ3890" i="2" s="1"/>
  <c r="BR3890" i="2" s="1"/>
  <c r="BZ3889" i="2"/>
  <c r="BT3889" i="2"/>
  <c r="CA3889" i="2" s="1"/>
  <c r="AF3890" i="2"/>
  <c r="AE3891" i="2"/>
  <c r="T3890" i="2"/>
  <c r="AV3890" i="2" l="1"/>
  <c r="AY3890" i="2" s="1"/>
  <c r="BV3890" i="2"/>
  <c r="BX3890" i="2"/>
  <c r="W3891" i="2"/>
  <c r="K3891" i="2" s="1"/>
  <c r="L3891" i="2" s="1"/>
  <c r="U3891" i="2"/>
  <c r="BK3891" i="2"/>
  <c r="AC3891" i="2"/>
  <c r="R3890" i="2"/>
  <c r="S3890" i="2"/>
  <c r="J3891" i="2" l="1"/>
  <c r="BY3891" i="2" s="1"/>
  <c r="BH3890" i="2"/>
  <c r="BG3890" i="2"/>
  <c r="BF3890" i="2"/>
  <c r="BE3890" i="2"/>
  <c r="AA3891" i="2"/>
  <c r="BJ3891" i="2" s="1"/>
  <c r="AX3891" i="2"/>
  <c r="AZ3891" i="2" s="1"/>
  <c r="H3891" i="2"/>
  <c r="N3891" i="2" s="1"/>
  <c r="AW3891" i="2"/>
  <c r="P3891" i="2"/>
  <c r="Q3891" i="2"/>
  <c r="X3891" i="2"/>
  <c r="BU3891" i="2" l="1"/>
  <c r="BW3891" i="2"/>
  <c r="T3891" i="2"/>
  <c r="V3891" i="2"/>
  <c r="BB3890" i="2"/>
  <c r="BC3890" i="2"/>
  <c r="BD3890" i="2"/>
  <c r="BA3890" i="2"/>
  <c r="BL3891" i="2"/>
  <c r="BM3892" i="2" s="1"/>
  <c r="AG3891" i="2"/>
  <c r="AD3891" i="2"/>
  <c r="AH3891" i="2" l="1"/>
  <c r="AI3891" i="2"/>
  <c r="AJ3891" i="2" s="1"/>
  <c r="BR3891" i="2" s="1"/>
  <c r="BV3891" i="2"/>
  <c r="BX3891" i="2"/>
  <c r="BT3890" i="2"/>
  <c r="CA3890" i="2" s="1"/>
  <c r="BZ3890" i="2"/>
  <c r="AF3891" i="2"/>
  <c r="R3891" i="2" s="1"/>
  <c r="AE3892" i="2"/>
  <c r="BO3892" i="2"/>
  <c r="BP3892" i="2"/>
  <c r="BQ3893" i="2" s="1"/>
  <c r="S3891" i="2" l="1"/>
  <c r="AV3891" i="2"/>
  <c r="AY3891" i="2" s="1"/>
  <c r="BE3891" i="2"/>
  <c r="BH3891" i="2"/>
  <c r="BF3891" i="2"/>
  <c r="BG3891" i="2"/>
  <c r="W3892" i="2"/>
  <c r="K3892" i="2" s="1"/>
  <c r="L3892" i="2" s="1"/>
  <c r="AW3892" i="2" s="1"/>
  <c r="BK3892" i="2"/>
  <c r="U3892" i="2"/>
  <c r="AC3892" i="2"/>
  <c r="X3892" i="2" l="1"/>
  <c r="P3892" i="2"/>
  <c r="Q3892" i="2"/>
  <c r="J3892" i="2"/>
  <c r="BY3892" i="2" s="1"/>
  <c r="H3892" i="2"/>
  <c r="N3892" i="2" s="1"/>
  <c r="AX3892" i="2"/>
  <c r="AZ3892" i="2" s="1"/>
  <c r="AA3892" i="2"/>
  <c r="BL3892" i="2" s="1"/>
  <c r="BM3893" i="2" s="1"/>
  <c r="BA3891" i="2"/>
  <c r="BC3891" i="2"/>
  <c r="BB3891" i="2"/>
  <c r="BD3891" i="2"/>
  <c r="BU3892" i="2" l="1"/>
  <c r="BW3892" i="2"/>
  <c r="V3892" i="2"/>
  <c r="BJ3892" i="2"/>
  <c r="AG3892" i="2"/>
  <c r="AD3892" i="2"/>
  <c r="BZ3891" i="2"/>
  <c r="BT3891" i="2"/>
  <c r="CA3891" i="2" s="1"/>
  <c r="BP3893" i="2"/>
  <c r="BQ3894" i="2" s="1"/>
  <c r="BO3893" i="2"/>
  <c r="T3892" i="2"/>
  <c r="AH3892" i="2" l="1"/>
  <c r="AI3892" i="2"/>
  <c r="AJ3892" i="2" s="1"/>
  <c r="BR3892" i="2" s="1"/>
  <c r="BV3892" i="2"/>
  <c r="BX3892" i="2"/>
  <c r="AF3892" i="2"/>
  <c r="AE3893" i="2"/>
  <c r="AV3892" i="2" l="1"/>
  <c r="AY3892" i="2" s="1"/>
  <c r="S3892" i="2"/>
  <c r="R3892" i="2"/>
  <c r="W3893" i="2"/>
  <c r="BK3893" i="2"/>
  <c r="U3893" i="2"/>
  <c r="AC3893" i="2"/>
  <c r="AA3893" i="2" l="1"/>
  <c r="BJ3893" i="2" s="1"/>
  <c r="AX3893" i="2"/>
  <c r="AZ3893" i="2" s="1"/>
  <c r="Q3893" i="2"/>
  <c r="X3893" i="2"/>
  <c r="P3893" i="2"/>
  <c r="J3893" i="2"/>
  <c r="BY3893" i="2" s="1"/>
  <c r="BG3892" i="2"/>
  <c r="BE3892" i="2"/>
  <c r="BF3892" i="2"/>
  <c r="BH3892" i="2"/>
  <c r="K3893" i="2"/>
  <c r="L3893" i="2" s="1"/>
  <c r="BU3893" i="2" l="1"/>
  <c r="BW3893" i="2"/>
  <c r="V3893" i="2"/>
  <c r="BL3893" i="2"/>
  <c r="BM3894" i="2" s="1"/>
  <c r="BO3894" i="2" s="1"/>
  <c r="AG3893" i="2"/>
  <c r="AD3893" i="2"/>
  <c r="AW3893" i="2"/>
  <c r="H3893" i="2"/>
  <c r="N3893" i="2" s="1"/>
  <c r="BA3892" i="2"/>
  <c r="BB3892" i="2"/>
  <c r="BC3892" i="2"/>
  <c r="BD3892" i="2"/>
  <c r="AH3893" i="2" l="1"/>
  <c r="AI3893" i="2"/>
  <c r="AJ3893" i="2" s="1"/>
  <c r="BR3893" i="2" s="1"/>
  <c r="BP3894" i="2"/>
  <c r="BQ3895" i="2" s="1"/>
  <c r="T3893" i="2"/>
  <c r="AF3893" i="2"/>
  <c r="AE3894" i="2"/>
  <c r="BT3892" i="2"/>
  <c r="CA3892" i="2" s="1"/>
  <c r="BZ3892" i="2"/>
  <c r="AV3893" i="2" l="1"/>
  <c r="AY3893" i="2" s="1"/>
  <c r="BV3893" i="2"/>
  <c r="BX3893" i="2"/>
  <c r="AC3894" i="2"/>
  <c r="U3894" i="2"/>
  <c r="W3894" i="2"/>
  <c r="K3894" i="2"/>
  <c r="L3894" i="2" s="1"/>
  <c r="AW3894" i="2" s="1"/>
  <c r="BK3894" i="2"/>
  <c r="S3893" i="2"/>
  <c r="R3893" i="2"/>
  <c r="AA3894" i="2" l="1"/>
  <c r="BL3894" i="2" s="1"/>
  <c r="BM3895" i="2" s="1"/>
  <c r="AX3894" i="2"/>
  <c r="AZ3894" i="2" s="1"/>
  <c r="BG3893" i="2"/>
  <c r="BF3893" i="2"/>
  <c r="BH3893" i="2"/>
  <c r="BE3893" i="2"/>
  <c r="Q3894" i="2"/>
  <c r="X3894" i="2"/>
  <c r="P3894" i="2"/>
  <c r="H3894" i="2"/>
  <c r="N3894" i="2" s="1"/>
  <c r="J3894" i="2"/>
  <c r="BY3894" i="2" s="1"/>
  <c r="BU3894" i="2" l="1"/>
  <c r="BW3894" i="2"/>
  <c r="V3894" i="2"/>
  <c r="BJ3894" i="2"/>
  <c r="BA3893" i="2"/>
  <c r="BC3893" i="2"/>
  <c r="BD3893" i="2"/>
  <c r="BB3893" i="2"/>
  <c r="T3894" i="2"/>
  <c r="AG3894" i="2"/>
  <c r="AD3894" i="2"/>
  <c r="BO3895" i="2"/>
  <c r="BP3895" i="2"/>
  <c r="BQ3896" i="2" s="1"/>
  <c r="AH3894" i="2" l="1"/>
  <c r="AI3894" i="2"/>
  <c r="AJ3894" i="2" s="1"/>
  <c r="BR3894" i="2" s="1"/>
  <c r="BV3894" i="2"/>
  <c r="BX3894" i="2"/>
  <c r="AF3894" i="2"/>
  <c r="AE3895" i="2"/>
  <c r="BT3893" i="2"/>
  <c r="CA3893" i="2" s="1"/>
  <c r="BZ3893" i="2"/>
  <c r="AV3894" i="2" l="1"/>
  <c r="AY3894" i="2" s="1"/>
  <c r="U3895" i="2"/>
  <c r="AC3895" i="2"/>
  <c r="BK3895" i="2"/>
  <c r="W3895" i="2"/>
  <c r="R3894" i="2"/>
  <c r="S3894" i="2"/>
  <c r="J3895" i="2" l="1"/>
  <c r="BY3895" i="2" s="1"/>
  <c r="K3895" i="2"/>
  <c r="L3895" i="2" s="1"/>
  <c r="AW3895" i="2" s="1"/>
  <c r="BG3894" i="2"/>
  <c r="BH3894" i="2"/>
  <c r="BF3894" i="2"/>
  <c r="BE3894" i="2"/>
  <c r="Q3895" i="2"/>
  <c r="X3895" i="2"/>
  <c r="P3895" i="2"/>
  <c r="AX3895" i="2"/>
  <c r="AZ3895" i="2" s="1"/>
  <c r="AA3895" i="2"/>
  <c r="BL3895" i="2" s="1"/>
  <c r="BM3896" i="2" s="1"/>
  <c r="H3895" i="2" l="1"/>
  <c r="N3895" i="2" s="1"/>
  <c r="BU3895" i="2"/>
  <c r="BW3895" i="2"/>
  <c r="T3895" i="2"/>
  <c r="BD3894" i="2"/>
  <c r="BC3894" i="2"/>
  <c r="BB3894" i="2"/>
  <c r="BA3894" i="2"/>
  <c r="BO3896" i="2"/>
  <c r="BP3896" i="2"/>
  <c r="BQ3897" i="2" s="1"/>
  <c r="V3895" i="2"/>
  <c r="AG3895" i="2"/>
  <c r="AD3895" i="2"/>
  <c r="BJ3895" i="2"/>
  <c r="AH3895" i="2" l="1"/>
  <c r="AI3895" i="2"/>
  <c r="AJ3895" i="2" s="1"/>
  <c r="BR3895" i="2" s="1"/>
  <c r="BV3895" i="2"/>
  <c r="BX3895" i="2"/>
  <c r="AF3895" i="2"/>
  <c r="AE3896" i="2"/>
  <c r="BZ3894" i="2"/>
  <c r="BT3894" i="2"/>
  <c r="CA3894" i="2" s="1"/>
  <c r="AV3895" i="2" l="1"/>
  <c r="AY3895" i="2" s="1"/>
  <c r="S3895" i="2"/>
  <c r="R3895" i="2"/>
  <c r="AC3896" i="2"/>
  <c r="U3896" i="2"/>
  <c r="W3896" i="2"/>
  <c r="BK3896" i="2"/>
  <c r="AX3896" i="2" l="1"/>
  <c r="AZ3896" i="2" s="1"/>
  <c r="AA3896" i="2"/>
  <c r="BJ3896" i="2" s="1"/>
  <c r="X3896" i="2"/>
  <c r="Q3896" i="2"/>
  <c r="P3896" i="2"/>
  <c r="V3896" i="2"/>
  <c r="J3896" i="2"/>
  <c r="BY3896" i="2" s="1"/>
  <c r="BG3895" i="2"/>
  <c r="BF3895" i="2"/>
  <c r="BH3895" i="2"/>
  <c r="BE3895" i="2"/>
  <c r="K3896" i="2"/>
  <c r="L3896" i="2" s="1"/>
  <c r="BL3896" i="2"/>
  <c r="BM3897" i="2" s="1"/>
  <c r="BU3896" i="2" l="1"/>
  <c r="BW3896" i="2"/>
  <c r="AW3896" i="2"/>
  <c r="H3896" i="2"/>
  <c r="T3896" i="2" s="1"/>
  <c r="AG3896" i="2"/>
  <c r="AD3896" i="2"/>
  <c r="BO3897" i="2"/>
  <c r="BP3897" i="2"/>
  <c r="BQ3898" i="2" s="1"/>
  <c r="BC3895" i="2"/>
  <c r="BA3895" i="2"/>
  <c r="BB3895" i="2"/>
  <c r="BD3895" i="2"/>
  <c r="AH3896" i="2" l="1"/>
  <c r="AI3896" i="2"/>
  <c r="AJ3896" i="2" s="1"/>
  <c r="BR3896" i="2" s="1"/>
  <c r="BV3896" i="2"/>
  <c r="BX3896" i="2"/>
  <c r="N3896" i="2"/>
  <c r="AF3896" i="2"/>
  <c r="AE3897" i="2"/>
  <c r="BT3895" i="2"/>
  <c r="CA3895" i="2" s="1"/>
  <c r="BZ3895" i="2"/>
  <c r="AV3896" i="2" l="1"/>
  <c r="AY3896" i="2" s="1"/>
  <c r="AC3897" i="2"/>
  <c r="BK3897" i="2"/>
  <c r="W3897" i="2"/>
  <c r="U3897" i="2"/>
  <c r="J3897" i="2"/>
  <c r="BY3897" i="2" s="1"/>
  <c r="R3896" i="2"/>
  <c r="S3896" i="2"/>
  <c r="BH3896" i="2" l="1"/>
  <c r="Q3897" i="2"/>
  <c r="X3897" i="2"/>
  <c r="P3897" i="2"/>
  <c r="BE3896" i="2"/>
  <c r="AA3897" i="2"/>
  <c r="V3897" i="2" s="1"/>
  <c r="AX3897" i="2"/>
  <c r="AZ3897" i="2" s="1"/>
  <c r="BG3896" i="2"/>
  <c r="BF3896" i="2"/>
  <c r="K3897" i="2"/>
  <c r="L3897" i="2" s="1"/>
  <c r="BU3897" i="2" l="1"/>
  <c r="BW3897" i="2"/>
  <c r="BL3897" i="2"/>
  <c r="BM3898" i="2" s="1"/>
  <c r="BJ3897" i="2"/>
  <c r="BA3896" i="2"/>
  <c r="BB3896" i="2"/>
  <c r="BD3896" i="2"/>
  <c r="BC3896" i="2"/>
  <c r="AW3897" i="2"/>
  <c r="H3897" i="2"/>
  <c r="T3897" i="2" s="1"/>
  <c r="AG3897" i="2"/>
  <c r="AD3897" i="2"/>
  <c r="AH3897" i="2" l="1"/>
  <c r="AI3897" i="2"/>
  <c r="AJ3897" i="2" s="1"/>
  <c r="BR3897" i="2" s="1"/>
  <c r="BZ3896" i="2"/>
  <c r="BT3896" i="2"/>
  <c r="CA3896" i="2" s="1"/>
  <c r="AF3897" i="2"/>
  <c r="R3897" i="2" s="1"/>
  <c r="AE3898" i="2"/>
  <c r="S3897" i="2"/>
  <c r="N3897" i="2"/>
  <c r="BP3898" i="2"/>
  <c r="BQ3899" i="2" s="1"/>
  <c r="BO3898" i="2"/>
  <c r="AV3897" i="2" l="1"/>
  <c r="AY3897" i="2" s="1"/>
  <c r="BV3897" i="2"/>
  <c r="BX3897" i="2"/>
  <c r="BF3897" i="2"/>
  <c r="BH3897" i="2"/>
  <c r="BE3897" i="2"/>
  <c r="BG3897" i="2"/>
  <c r="AC3898" i="2"/>
  <c r="BK3898" i="2"/>
  <c r="W3898" i="2"/>
  <c r="J3898" i="2" s="1"/>
  <c r="BY3898" i="2" s="1"/>
  <c r="U3898" i="2"/>
  <c r="K3898" i="2" l="1"/>
  <c r="L3898" i="2" s="1"/>
  <c r="AW3898" i="2" s="1"/>
  <c r="BB3897" i="2"/>
  <c r="BD3897" i="2"/>
  <c r="BC3897" i="2"/>
  <c r="BA3897" i="2"/>
  <c r="AX3898" i="2"/>
  <c r="AZ3898" i="2" s="1"/>
  <c r="AA3898" i="2"/>
  <c r="BL3898" i="2" s="1"/>
  <c r="BM3899" i="2" s="1"/>
  <c r="X3898" i="2"/>
  <c r="P3898" i="2"/>
  <c r="Q3898" i="2"/>
  <c r="BU3898" i="2" l="1"/>
  <c r="BW3898" i="2"/>
  <c r="H3898" i="2"/>
  <c r="N3898" i="2" s="1"/>
  <c r="BT3897" i="2"/>
  <c r="CA3897" i="2" s="1"/>
  <c r="BZ3897" i="2"/>
  <c r="BP3899" i="2"/>
  <c r="BQ3900" i="2" s="1"/>
  <c r="BO3899" i="2"/>
  <c r="AG3898" i="2"/>
  <c r="AD3898" i="2"/>
  <c r="V3898" i="2"/>
  <c r="BJ3898" i="2"/>
  <c r="T3898" i="2" l="1"/>
  <c r="AH3898" i="2"/>
  <c r="AI3898" i="2"/>
  <c r="AJ3898" i="2" s="1"/>
  <c r="BR3898" i="2" s="1"/>
  <c r="BV3898" i="2"/>
  <c r="BX3898" i="2"/>
  <c r="AF3898" i="2"/>
  <c r="AE3899" i="2"/>
  <c r="AV3898" i="2" l="1"/>
  <c r="AY3898" i="2" s="1"/>
  <c r="R3898" i="2"/>
  <c r="S3898" i="2"/>
  <c r="U3899" i="2"/>
  <c r="W3899" i="2"/>
  <c r="BK3899" i="2"/>
  <c r="AC3899" i="2"/>
  <c r="Q3899" i="2" l="1"/>
  <c r="X3899" i="2"/>
  <c r="P3899" i="2"/>
  <c r="AX3899" i="2"/>
  <c r="AZ3899" i="2" s="1"/>
  <c r="AA3899" i="2"/>
  <c r="BL3899" i="2" s="1"/>
  <c r="BM3900" i="2" s="1"/>
  <c r="K3899" i="2"/>
  <c r="L3899" i="2" s="1"/>
  <c r="J3899" i="2"/>
  <c r="BY3899" i="2" s="1"/>
  <c r="BG3898" i="2"/>
  <c r="BF3898" i="2"/>
  <c r="BE3898" i="2"/>
  <c r="BH3898" i="2"/>
  <c r="BU3899" i="2" l="1"/>
  <c r="BW3899" i="2"/>
  <c r="BJ3899" i="2"/>
  <c r="BA3898" i="2"/>
  <c r="BC3898" i="2"/>
  <c r="BB3898" i="2"/>
  <c r="BD3898" i="2"/>
  <c r="V3899" i="2"/>
  <c r="H3899" i="2"/>
  <c r="T3899" i="2" s="1"/>
  <c r="AW3899" i="2"/>
  <c r="BP3900" i="2"/>
  <c r="BQ3901" i="2" s="1"/>
  <c r="BO3900" i="2"/>
  <c r="AG3899" i="2"/>
  <c r="AD3899" i="2"/>
  <c r="AH3899" i="2" l="1"/>
  <c r="AI3899" i="2"/>
  <c r="AJ3899" i="2" s="1"/>
  <c r="BR3899" i="2" s="1"/>
  <c r="BZ3898" i="2"/>
  <c r="BT3898" i="2"/>
  <c r="CA3898" i="2" s="1"/>
  <c r="N3899" i="2"/>
  <c r="AF3899" i="2"/>
  <c r="AE3900" i="2"/>
  <c r="AV3899" i="2" l="1"/>
  <c r="AY3899" i="2" s="1"/>
  <c r="BV3899" i="2"/>
  <c r="BX3899" i="2"/>
  <c r="AC3900" i="2"/>
  <c r="W3900" i="2"/>
  <c r="J3900" i="2" s="1"/>
  <c r="BY3900" i="2" s="1"/>
  <c r="K3900" i="2"/>
  <c r="L3900" i="2" s="1"/>
  <c r="U3900" i="2"/>
  <c r="BK3900" i="2"/>
  <c r="S3899" i="2"/>
  <c r="R3899" i="2"/>
  <c r="BE3899" i="2" s="1"/>
  <c r="BH3899" i="2" l="1"/>
  <c r="BF3899" i="2"/>
  <c r="AX3900" i="2"/>
  <c r="AA3900" i="2"/>
  <c r="V3900" i="2" s="1"/>
  <c r="H3900" i="2"/>
  <c r="T3900" i="2" s="1"/>
  <c r="AW3900" i="2"/>
  <c r="BG3899" i="2"/>
  <c r="P3900" i="2"/>
  <c r="X3900" i="2"/>
  <c r="Q3900" i="2"/>
  <c r="BU3900" i="2" l="1"/>
  <c r="BW3900" i="2"/>
  <c r="BD3899" i="2"/>
  <c r="N3900" i="2"/>
  <c r="AZ3900" i="2"/>
  <c r="BB3899" i="2"/>
  <c r="BL3900" i="2"/>
  <c r="BM3901" i="2" s="1"/>
  <c r="BA3899" i="2"/>
  <c r="BJ3900" i="2"/>
  <c r="BC3899" i="2"/>
  <c r="AG3900" i="2"/>
  <c r="AD3900" i="2"/>
  <c r="AH3900" i="2" l="1"/>
  <c r="AI3900" i="2"/>
  <c r="AJ3900" i="2" s="1"/>
  <c r="BR3900" i="2" s="1"/>
  <c r="BV3900" i="2"/>
  <c r="BX3900" i="2"/>
  <c r="AF3900" i="2"/>
  <c r="R3900" i="2" s="1"/>
  <c r="AE3901" i="2"/>
  <c r="BT3899" i="2"/>
  <c r="CA3899" i="2" s="1"/>
  <c r="BZ3899" i="2"/>
  <c r="BO3901" i="2"/>
  <c r="BP3901" i="2"/>
  <c r="BQ3902" i="2" s="1"/>
  <c r="AV3900" i="2" l="1"/>
  <c r="AY3900" i="2" s="1"/>
  <c r="S3900" i="2"/>
  <c r="BH3900" i="2" s="1"/>
  <c r="AC3901" i="2"/>
  <c r="U3901" i="2"/>
  <c r="W3901" i="2"/>
  <c r="J3901" i="2" s="1"/>
  <c r="BY3901" i="2" s="1"/>
  <c r="K3901" i="2"/>
  <c r="L3901" i="2" s="1"/>
  <c r="AW3901" i="2" s="1"/>
  <c r="BK3901" i="2"/>
  <c r="BF3900" i="2" l="1"/>
  <c r="BG3900" i="2"/>
  <c r="BE3900" i="2"/>
  <c r="P3901" i="2"/>
  <c r="X3901" i="2"/>
  <c r="Q3901" i="2"/>
  <c r="AA3901" i="2"/>
  <c r="V3901" i="2" s="1"/>
  <c r="AX3901" i="2"/>
  <c r="AZ3901" i="2" s="1"/>
  <c r="H3901" i="2"/>
  <c r="T3901" i="2" s="1"/>
  <c r="BD3900" i="2" l="1"/>
  <c r="BA3900" i="2"/>
  <c r="BU3901" i="2"/>
  <c r="BW3901" i="2"/>
  <c r="BB3900" i="2"/>
  <c r="BC3900" i="2"/>
  <c r="BT3900" i="2" s="1"/>
  <c r="CA3900" i="2" s="1"/>
  <c r="BJ3901" i="2"/>
  <c r="AG3901" i="2"/>
  <c r="AD3901" i="2"/>
  <c r="N3901" i="2"/>
  <c r="BL3901" i="2"/>
  <c r="BM3902" i="2" s="1"/>
  <c r="AH3901" i="2" l="1"/>
  <c r="AI3901" i="2"/>
  <c r="AJ3901" i="2" s="1"/>
  <c r="BR3901" i="2" s="1"/>
  <c r="BZ3900" i="2"/>
  <c r="BV3901" i="2"/>
  <c r="BX3901" i="2"/>
  <c r="BP3902" i="2"/>
  <c r="BQ3903" i="2" s="1"/>
  <c r="BO3902" i="2"/>
  <c r="AF3901" i="2"/>
  <c r="AE3902" i="2"/>
  <c r="AV3901" i="2" l="1"/>
  <c r="AY3901" i="2" s="1"/>
  <c r="AC3902" i="2"/>
  <c r="W3902" i="2"/>
  <c r="U3902" i="2"/>
  <c r="BK3902" i="2"/>
  <c r="K3902" i="2"/>
  <c r="L3902" i="2" s="1"/>
  <c r="AW3902" i="2" s="1"/>
  <c r="R3901" i="2"/>
  <c r="S3901" i="2"/>
  <c r="Q3902" i="2" l="1"/>
  <c r="X3902" i="2"/>
  <c r="P3902" i="2"/>
  <c r="BH3901" i="2"/>
  <c r="BF3901" i="2"/>
  <c r="BG3901" i="2"/>
  <c r="BE3901" i="2"/>
  <c r="AA3902" i="2"/>
  <c r="BL3902" i="2" s="1"/>
  <c r="BM3903" i="2" s="1"/>
  <c r="AX3902" i="2"/>
  <c r="AZ3902" i="2" s="1"/>
  <c r="J3902" i="2"/>
  <c r="BY3902" i="2" s="1"/>
  <c r="H3902" i="2"/>
  <c r="N3902" i="2" s="1"/>
  <c r="BU3902" i="2" l="1"/>
  <c r="BW3902" i="2"/>
  <c r="V3902" i="2"/>
  <c r="T3902" i="2"/>
  <c r="BP3903" i="2"/>
  <c r="BQ3904" i="2" s="1"/>
  <c r="BO3903" i="2"/>
  <c r="BJ3902" i="2"/>
  <c r="BA3901" i="2"/>
  <c r="BD3901" i="2"/>
  <c r="BC3901" i="2"/>
  <c r="BB3901" i="2"/>
  <c r="AG3902" i="2"/>
  <c r="AD3902" i="2"/>
  <c r="AH3902" i="2" l="1"/>
  <c r="AI3902" i="2"/>
  <c r="AJ3902" i="2" s="1"/>
  <c r="BR3902" i="2" s="1"/>
  <c r="BV3902" i="2"/>
  <c r="BX3902" i="2"/>
  <c r="AF3902" i="2"/>
  <c r="AE3903" i="2"/>
  <c r="BZ3901" i="2"/>
  <c r="BT3901" i="2"/>
  <c r="CA3901" i="2" s="1"/>
  <c r="AV3902" i="2" l="1"/>
  <c r="AY3902" i="2" s="1"/>
  <c r="W3903" i="2"/>
  <c r="BK3903" i="2"/>
  <c r="U3903" i="2"/>
  <c r="AC3903" i="2"/>
  <c r="J3903" i="2"/>
  <c r="BY3903" i="2" s="1"/>
  <c r="K3903" i="2"/>
  <c r="L3903" i="2" s="1"/>
  <c r="AW3903" i="2" s="1"/>
  <c r="R3902" i="2"/>
  <c r="S3902" i="2"/>
  <c r="BF3902" i="2" l="1"/>
  <c r="BE3902" i="2"/>
  <c r="BG3902" i="2"/>
  <c r="BH3902" i="2"/>
  <c r="AX3903" i="2"/>
  <c r="AZ3903" i="2" s="1"/>
  <c r="AA3903" i="2"/>
  <c r="BL3903" i="2" s="1"/>
  <c r="BM3904" i="2" s="1"/>
  <c r="N3903" i="2"/>
  <c r="X3903" i="2"/>
  <c r="P3903" i="2"/>
  <c r="Q3903" i="2"/>
  <c r="H3903" i="2"/>
  <c r="T3903" i="2" s="1"/>
  <c r="BU3903" i="2" l="1"/>
  <c r="BW3903" i="2"/>
  <c r="BP3904" i="2"/>
  <c r="BQ3905" i="2" s="1"/>
  <c r="BO3904" i="2"/>
  <c r="V3903" i="2"/>
  <c r="BJ3903" i="2"/>
  <c r="AG3903" i="2"/>
  <c r="AD3903" i="2"/>
  <c r="BD3902" i="2"/>
  <c r="BA3902" i="2"/>
  <c r="BB3902" i="2"/>
  <c r="BC3902" i="2"/>
  <c r="AH3903" i="2" l="1"/>
  <c r="AI3903" i="2"/>
  <c r="AJ3903" i="2" s="1"/>
  <c r="BR3903" i="2" s="1"/>
  <c r="BV3903" i="2"/>
  <c r="BX3903" i="2"/>
  <c r="BZ3902" i="2"/>
  <c r="BT3902" i="2"/>
  <c r="CA3902" i="2" s="1"/>
  <c r="AF3903" i="2"/>
  <c r="R3903" i="2" s="1"/>
  <c r="AE3904" i="2"/>
  <c r="S3903" i="2" l="1"/>
  <c r="AV3903" i="2"/>
  <c r="AY3903" i="2" s="1"/>
  <c r="AC3904" i="2"/>
  <c r="U3904" i="2"/>
  <c r="BK3904" i="2"/>
  <c r="W3904" i="2"/>
  <c r="BH3903" i="2"/>
  <c r="BF3903" i="2"/>
  <c r="BE3903" i="2"/>
  <c r="BG3903" i="2"/>
  <c r="X3904" i="2" l="1"/>
  <c r="Q3904" i="2"/>
  <c r="P3904" i="2"/>
  <c r="AX3904" i="2"/>
  <c r="AZ3904" i="2" s="1"/>
  <c r="AA3904" i="2"/>
  <c r="V3904" i="2" s="1"/>
  <c r="K3904" i="2"/>
  <c r="L3904" i="2" s="1"/>
  <c r="BA3903" i="2"/>
  <c r="BD3903" i="2"/>
  <c r="BB3903" i="2"/>
  <c r="BC3903" i="2"/>
  <c r="J3904" i="2"/>
  <c r="BY3904" i="2" s="1"/>
  <c r="BU3904" i="2" l="1"/>
  <c r="BW3904" i="2"/>
  <c r="BL3904" i="2"/>
  <c r="BM3905" i="2" s="1"/>
  <c r="AW3904" i="2"/>
  <c r="H3904" i="2"/>
  <c r="N3904" i="2" s="1"/>
  <c r="BJ3904" i="2"/>
  <c r="AG3904" i="2"/>
  <c r="AD3904" i="2"/>
  <c r="BT3903" i="2"/>
  <c r="CA3903" i="2" s="1"/>
  <c r="BZ3903" i="2"/>
  <c r="AH3904" i="2" l="1"/>
  <c r="AI3904" i="2"/>
  <c r="AJ3904" i="2" s="1"/>
  <c r="BR3904" i="2" s="1"/>
  <c r="BV3904" i="2"/>
  <c r="BX3904" i="2"/>
  <c r="T3904" i="2"/>
  <c r="AF3904" i="2"/>
  <c r="AE3905" i="2"/>
  <c r="BO3905" i="2"/>
  <c r="BP3905" i="2"/>
  <c r="BQ3906" i="2" s="1"/>
  <c r="AV3904" i="2" l="1"/>
  <c r="AY3904" i="2" s="1"/>
  <c r="W3905" i="2"/>
  <c r="U3905" i="2"/>
  <c r="BK3905" i="2"/>
  <c r="AC3905" i="2"/>
  <c r="K3905" i="2"/>
  <c r="J3905" i="2"/>
  <c r="BY3905" i="2" s="1"/>
  <c r="R3904" i="2"/>
  <c r="S3904" i="2"/>
  <c r="L3905" i="2" l="1"/>
  <c r="AW3905" i="2" s="1"/>
  <c r="BF3904" i="2"/>
  <c r="BH3904" i="2"/>
  <c r="BE3904" i="2"/>
  <c r="BG3904" i="2"/>
  <c r="AX3905" i="2"/>
  <c r="AZ3905" i="2" s="1"/>
  <c r="AA3905" i="2"/>
  <c r="BJ3905" i="2" s="1"/>
  <c r="Q3905" i="2"/>
  <c r="X3905" i="2"/>
  <c r="P3905" i="2"/>
  <c r="H3905" i="2" l="1"/>
  <c r="T3905" i="2" s="1"/>
  <c r="BU3905" i="2"/>
  <c r="BW3905" i="2"/>
  <c r="V3905" i="2"/>
  <c r="AG3905" i="2"/>
  <c r="AD3905" i="2"/>
  <c r="BD3904" i="2"/>
  <c r="BB3904" i="2"/>
  <c r="BA3904" i="2"/>
  <c r="BC3904" i="2"/>
  <c r="N3905" i="2"/>
  <c r="BL3905" i="2"/>
  <c r="BM3906" i="2" s="1"/>
  <c r="AH3905" i="2" l="1"/>
  <c r="AI3905" i="2"/>
  <c r="AJ3905" i="2" s="1"/>
  <c r="BR3905" i="2" s="1"/>
  <c r="BV3905" i="2"/>
  <c r="BX3905" i="2"/>
  <c r="BT3904" i="2"/>
  <c r="CA3904" i="2" s="1"/>
  <c r="BZ3904" i="2"/>
  <c r="AF3905" i="2"/>
  <c r="AE3906" i="2"/>
  <c r="BO3906" i="2"/>
  <c r="BP3906" i="2"/>
  <c r="BQ3907" i="2" s="1"/>
  <c r="AV3905" i="2" l="1"/>
  <c r="AY3905" i="2" s="1"/>
  <c r="AC3906" i="2"/>
  <c r="W3906" i="2"/>
  <c r="U3906" i="2"/>
  <c r="BK3906" i="2"/>
  <c r="K3906" i="2"/>
  <c r="L3906" i="2" s="1"/>
  <c r="AW3906" i="2" s="1"/>
  <c r="R3905" i="2"/>
  <c r="S3905" i="2"/>
  <c r="BH3905" i="2" l="1"/>
  <c r="BG3905" i="2"/>
  <c r="BF3905" i="2"/>
  <c r="BE3905" i="2"/>
  <c r="Q3906" i="2"/>
  <c r="X3906" i="2"/>
  <c r="P3906" i="2"/>
  <c r="AA3906" i="2"/>
  <c r="BJ3906" i="2" s="1"/>
  <c r="AX3906" i="2"/>
  <c r="AZ3906" i="2" s="1"/>
  <c r="H3906" i="2"/>
  <c r="N3906" i="2" s="1"/>
  <c r="J3906" i="2"/>
  <c r="BY3906" i="2" s="1"/>
  <c r="V3906" i="2" l="1"/>
  <c r="BU3906" i="2"/>
  <c r="BW3906" i="2"/>
  <c r="BL3906" i="2"/>
  <c r="BM3907" i="2" s="1"/>
  <c r="BP3907" i="2" s="1"/>
  <c r="BQ3908" i="2" s="1"/>
  <c r="AG3906" i="2"/>
  <c r="AD3906" i="2"/>
  <c r="T3906" i="2"/>
  <c r="BB3905" i="2"/>
  <c r="BA3905" i="2"/>
  <c r="BC3905" i="2"/>
  <c r="BD3905" i="2"/>
  <c r="AH3906" i="2" l="1"/>
  <c r="AI3906" i="2"/>
  <c r="AJ3906" i="2" s="1"/>
  <c r="BR3906" i="2" s="1"/>
  <c r="BO3907" i="2"/>
  <c r="BV3906" i="2"/>
  <c r="BX3906" i="2"/>
  <c r="BZ3905" i="2"/>
  <c r="BT3905" i="2"/>
  <c r="CA3905" i="2" s="1"/>
  <c r="AF3906" i="2"/>
  <c r="AE3907" i="2"/>
  <c r="AV3906" i="2" l="1"/>
  <c r="AY3906" i="2" s="1"/>
  <c r="W3907" i="2"/>
  <c r="K3907" i="2"/>
  <c r="U3907" i="2"/>
  <c r="AC3907" i="2"/>
  <c r="BK3907" i="2"/>
  <c r="J3907" i="2"/>
  <c r="BY3907" i="2" s="1"/>
  <c r="R3906" i="2"/>
  <c r="S3906" i="2"/>
  <c r="L3907" i="2" l="1"/>
  <c r="AW3907" i="2" s="1"/>
  <c r="BE3906" i="2"/>
  <c r="BG3906" i="2"/>
  <c r="BH3906" i="2"/>
  <c r="BF3906" i="2"/>
  <c r="AX3907" i="2"/>
  <c r="AZ3907" i="2" s="1"/>
  <c r="AA3907" i="2"/>
  <c r="BL3907" i="2" s="1"/>
  <c r="BM3908" i="2" s="1"/>
  <c r="H3907" i="2"/>
  <c r="T3907" i="2" s="1"/>
  <c r="P3907" i="2"/>
  <c r="X3907" i="2"/>
  <c r="Q3907" i="2"/>
  <c r="BU3907" i="2" l="1"/>
  <c r="BW3907" i="2"/>
  <c r="BP3908" i="2"/>
  <c r="BQ3909" i="2" s="1"/>
  <c r="BO3908" i="2"/>
  <c r="N3907" i="2"/>
  <c r="BJ3907" i="2"/>
  <c r="AG3907" i="2"/>
  <c r="AD3907" i="2"/>
  <c r="V3907" i="2"/>
  <c r="BD3906" i="2"/>
  <c r="BA3906" i="2"/>
  <c r="BB3906" i="2"/>
  <c r="BC3906" i="2"/>
  <c r="AH3907" i="2" l="1"/>
  <c r="AI3907" i="2"/>
  <c r="AJ3907" i="2" s="1"/>
  <c r="BR3907" i="2" s="1"/>
  <c r="BV3907" i="2"/>
  <c r="BX3907" i="2"/>
  <c r="AF3907" i="2"/>
  <c r="AE3908" i="2"/>
  <c r="BZ3906" i="2"/>
  <c r="BT3906" i="2"/>
  <c r="CA3906" i="2" s="1"/>
  <c r="AV3907" i="2" l="1"/>
  <c r="AY3907" i="2" s="1"/>
  <c r="W3908" i="2"/>
  <c r="AC3908" i="2"/>
  <c r="U3908" i="2"/>
  <c r="BK3908" i="2"/>
  <c r="S3907" i="2"/>
  <c r="R3907" i="2"/>
  <c r="BE3907" i="2" l="1"/>
  <c r="BG3907" i="2"/>
  <c r="BF3907" i="2"/>
  <c r="BH3907" i="2"/>
  <c r="X3908" i="2"/>
  <c r="P3908" i="2"/>
  <c r="Q3908" i="2"/>
  <c r="V3908" i="2"/>
  <c r="AX3908" i="2"/>
  <c r="AZ3908" i="2" s="1"/>
  <c r="AA3908" i="2"/>
  <c r="BL3908" i="2" s="1"/>
  <c r="BM3909" i="2" s="1"/>
  <c r="K3908" i="2"/>
  <c r="L3908" i="2" s="1"/>
  <c r="J3908" i="2"/>
  <c r="BY3908" i="2" s="1"/>
  <c r="BU3908" i="2" l="1"/>
  <c r="BW3908" i="2"/>
  <c r="AG3908" i="2"/>
  <c r="AD3908" i="2"/>
  <c r="BO3909" i="2"/>
  <c r="BP3909" i="2"/>
  <c r="BQ3910" i="2" s="1"/>
  <c r="AW3908" i="2"/>
  <c r="H3908" i="2"/>
  <c r="T3908" i="2" s="1"/>
  <c r="BJ3908" i="2"/>
  <c r="BC3907" i="2"/>
  <c r="BD3907" i="2"/>
  <c r="BA3907" i="2"/>
  <c r="BB3907" i="2"/>
  <c r="AH3908" i="2" l="1"/>
  <c r="AI3908" i="2"/>
  <c r="AJ3908" i="2" s="1"/>
  <c r="BR3908" i="2" s="1"/>
  <c r="N3908" i="2"/>
  <c r="AF3908" i="2"/>
  <c r="AE3909" i="2"/>
  <c r="BT3907" i="2"/>
  <c r="CA3907" i="2" s="1"/>
  <c r="BZ3907" i="2"/>
  <c r="AV3908" i="2" l="1"/>
  <c r="AY3908" i="2" s="1"/>
  <c r="BV3908" i="2"/>
  <c r="BX3908" i="2"/>
  <c r="BK3909" i="2"/>
  <c r="AC3909" i="2"/>
  <c r="U3909" i="2"/>
  <c r="W3909" i="2"/>
  <c r="K3909" i="2" s="1"/>
  <c r="R3908" i="2"/>
  <c r="S3908" i="2"/>
  <c r="L3909" i="2" l="1"/>
  <c r="AW3909" i="2" s="1"/>
  <c r="X3909" i="2"/>
  <c r="Q3909" i="2"/>
  <c r="P3909" i="2"/>
  <c r="AA3909" i="2"/>
  <c r="BJ3909" i="2" s="1"/>
  <c r="AX3909" i="2"/>
  <c r="AZ3909" i="2" s="1"/>
  <c r="H3909" i="2"/>
  <c r="T3909" i="2" s="1"/>
  <c r="BF3908" i="2"/>
  <c r="BG3908" i="2"/>
  <c r="BH3908" i="2"/>
  <c r="BE3908" i="2"/>
  <c r="J3909" i="2"/>
  <c r="BY3909" i="2" s="1"/>
  <c r="BU3909" i="2" l="1"/>
  <c r="BW3909" i="2"/>
  <c r="N3909" i="2"/>
  <c r="AG3909" i="2"/>
  <c r="AD3909" i="2"/>
  <c r="BD3908" i="2"/>
  <c r="BB3908" i="2"/>
  <c r="BA3908" i="2"/>
  <c r="BC3908" i="2"/>
  <c r="BL3909" i="2"/>
  <c r="BM3910" i="2" s="1"/>
  <c r="V3909" i="2"/>
  <c r="AH3909" i="2" l="1"/>
  <c r="AI3909" i="2"/>
  <c r="AJ3909" i="2" s="1"/>
  <c r="BR3909" i="2" s="1"/>
  <c r="BV3909" i="2"/>
  <c r="BX3909" i="2"/>
  <c r="AF3909" i="2"/>
  <c r="R3909" i="2" s="1"/>
  <c r="BE3909" i="2" s="1"/>
  <c r="AE3910" i="2"/>
  <c r="S3909" i="2"/>
  <c r="BP3910" i="2"/>
  <c r="BQ3911" i="2" s="1"/>
  <c r="BO3910" i="2"/>
  <c r="BZ3908" i="2"/>
  <c r="BT3908" i="2"/>
  <c r="CA3908" i="2" s="1"/>
  <c r="BH3909" i="2" l="1"/>
  <c r="AV3909" i="2"/>
  <c r="AY3909" i="2" s="1"/>
  <c r="BG3909" i="2"/>
  <c r="BF3909" i="2"/>
  <c r="AC3910" i="2"/>
  <c r="U3910" i="2"/>
  <c r="W3910" i="2"/>
  <c r="K3910" i="2" s="1"/>
  <c r="L3910" i="2" s="1"/>
  <c r="AW3910" i="2" s="1"/>
  <c r="BK3910" i="2"/>
  <c r="BB3909" i="2" l="1"/>
  <c r="BD3909" i="2"/>
  <c r="AA3910" i="2"/>
  <c r="V3910" i="2" s="1"/>
  <c r="AX3910" i="2"/>
  <c r="AZ3910" i="2" s="1"/>
  <c r="BA3909" i="2"/>
  <c r="BL3910" i="2"/>
  <c r="BM3911" i="2" s="1"/>
  <c r="P3910" i="2"/>
  <c r="Q3910" i="2"/>
  <c r="X3910" i="2"/>
  <c r="J3910" i="2"/>
  <c r="BY3910" i="2" s="1"/>
  <c r="BC3909" i="2"/>
  <c r="H3910" i="2"/>
  <c r="T3910" i="2" s="1"/>
  <c r="N3910" i="2"/>
  <c r="BU3910" i="2" l="1"/>
  <c r="BW3910" i="2"/>
  <c r="BO3911" i="2"/>
  <c r="BP3911" i="2"/>
  <c r="BQ3912" i="2" s="1"/>
  <c r="AG3910" i="2"/>
  <c r="AD3910" i="2"/>
  <c r="BT3909" i="2"/>
  <c r="CA3909" i="2" s="1"/>
  <c r="BZ3909" i="2"/>
  <c r="BJ3910" i="2"/>
  <c r="AH3910" i="2" l="1"/>
  <c r="AI3910" i="2"/>
  <c r="AJ3910" i="2" s="1"/>
  <c r="BR3910" i="2" s="1"/>
  <c r="BV3910" i="2"/>
  <c r="BX3910" i="2"/>
  <c r="AF3910" i="2"/>
  <c r="R3910" i="2" s="1"/>
  <c r="AE3911" i="2"/>
  <c r="S3910" i="2"/>
  <c r="AV3910" i="2" l="1"/>
  <c r="AY3910" i="2" s="1"/>
  <c r="U3911" i="2"/>
  <c r="BK3911" i="2"/>
  <c r="AC3911" i="2"/>
  <c r="W3911" i="2"/>
  <c r="K3911" i="2"/>
  <c r="L3911" i="2" s="1"/>
  <c r="AW3911" i="2" s="1"/>
  <c r="BG3910" i="2"/>
  <c r="BF3910" i="2"/>
  <c r="BH3910" i="2"/>
  <c r="BE3910" i="2"/>
  <c r="Q3911" i="2" l="1"/>
  <c r="P3911" i="2"/>
  <c r="X3911" i="2"/>
  <c r="BA3910" i="2"/>
  <c r="BC3910" i="2"/>
  <c r="BD3910" i="2"/>
  <c r="BB3910" i="2"/>
  <c r="H3911" i="2"/>
  <c r="T3911" i="2" s="1"/>
  <c r="J3911" i="2"/>
  <c r="BY3911" i="2" s="1"/>
  <c r="AA3911" i="2"/>
  <c r="V3911" i="2" s="1"/>
  <c r="AX3911" i="2"/>
  <c r="AZ3911" i="2" s="1"/>
  <c r="BU3911" i="2" l="1"/>
  <c r="BW3911" i="2"/>
  <c r="N3911" i="2"/>
  <c r="BJ3911" i="2"/>
  <c r="BZ3910" i="2"/>
  <c r="BT3910" i="2"/>
  <c r="CA3910" i="2" s="1"/>
  <c r="BL3911" i="2"/>
  <c r="BM3912" i="2" s="1"/>
  <c r="AG3911" i="2"/>
  <c r="AD3911" i="2"/>
  <c r="AH3911" i="2" l="1"/>
  <c r="AI3911" i="2"/>
  <c r="AJ3911" i="2" s="1"/>
  <c r="BR3911" i="2" s="1"/>
  <c r="BV3911" i="2"/>
  <c r="BX3911" i="2"/>
  <c r="BP3912" i="2"/>
  <c r="BQ3913" i="2" s="1"/>
  <c r="BO3912" i="2"/>
  <c r="AF3911" i="2"/>
  <c r="AE3912" i="2"/>
  <c r="AV3911" i="2" l="1"/>
  <c r="AY3911" i="2" s="1"/>
  <c r="U3912" i="2"/>
  <c r="BK3912" i="2"/>
  <c r="W3912" i="2"/>
  <c r="AC3912" i="2"/>
  <c r="J3912" i="2"/>
  <c r="BY3912" i="2" s="1"/>
  <c r="R3911" i="2"/>
  <c r="S3911" i="2"/>
  <c r="Q3912" i="2" l="1"/>
  <c r="P3912" i="2"/>
  <c r="X3912" i="2"/>
  <c r="BH3911" i="2"/>
  <c r="BE3911" i="2"/>
  <c r="BG3911" i="2"/>
  <c r="BF3911" i="2"/>
  <c r="K3912" i="2"/>
  <c r="L3912" i="2" s="1"/>
  <c r="AX3912" i="2"/>
  <c r="AZ3912" i="2" s="1"/>
  <c r="AA3912" i="2"/>
  <c r="BL3912" i="2" s="1"/>
  <c r="BM3913" i="2" s="1"/>
  <c r="BU3912" i="2" l="1"/>
  <c r="BW3912" i="2"/>
  <c r="BC3911" i="2"/>
  <c r="BA3911" i="2"/>
  <c r="BD3911" i="2"/>
  <c r="BB3911" i="2"/>
  <c r="V3912" i="2"/>
  <c r="AW3912" i="2"/>
  <c r="H3912" i="2"/>
  <c r="N3912" i="2" s="1"/>
  <c r="BJ3912" i="2"/>
  <c r="BO3913" i="2"/>
  <c r="BP3913" i="2"/>
  <c r="BQ3914" i="2" s="1"/>
  <c r="AG3912" i="2"/>
  <c r="AD3912" i="2"/>
  <c r="AH3912" i="2" l="1"/>
  <c r="AI3912" i="2"/>
  <c r="AJ3912" i="2" s="1"/>
  <c r="BR3912" i="2" s="1"/>
  <c r="T3912" i="2"/>
  <c r="AF3912" i="2"/>
  <c r="R3912" i="2" s="1"/>
  <c r="BG3912" i="2" s="1"/>
  <c r="AE3913" i="2"/>
  <c r="S3912" i="2"/>
  <c r="BT3911" i="2"/>
  <c r="CA3911" i="2" s="1"/>
  <c r="BZ3911" i="2"/>
  <c r="BH3912" i="2" l="1"/>
  <c r="BE3912" i="2"/>
  <c r="AV3912" i="2"/>
  <c r="AY3912" i="2" s="1"/>
  <c r="BV3912" i="2"/>
  <c r="BX3912" i="2"/>
  <c r="BF3912" i="2"/>
  <c r="BD3912" i="2" s="1"/>
  <c r="W3913" i="2"/>
  <c r="K3913" i="2" s="1"/>
  <c r="L3913" i="2" s="1"/>
  <c r="AW3913" i="2" s="1"/>
  <c r="U3913" i="2"/>
  <c r="BK3913" i="2"/>
  <c r="AC3913" i="2"/>
  <c r="BB3912" i="2" l="1"/>
  <c r="BC3912" i="2"/>
  <c r="BA3912" i="2"/>
  <c r="X3913" i="2"/>
  <c r="P3913" i="2"/>
  <c r="Q3913" i="2"/>
  <c r="N3913" i="2"/>
  <c r="AX3913" i="2"/>
  <c r="AZ3913" i="2" s="1"/>
  <c r="AA3913" i="2"/>
  <c r="BJ3913" i="2" s="1"/>
  <c r="BT3912" i="2"/>
  <c r="CA3912" i="2" s="1"/>
  <c r="BZ3912" i="2"/>
  <c r="H3913" i="2"/>
  <c r="T3913" i="2" s="1"/>
  <c r="J3913" i="2"/>
  <c r="BY3913" i="2" s="1"/>
  <c r="BU3913" i="2" l="1"/>
  <c r="BW3913" i="2"/>
  <c r="V3913" i="2"/>
  <c r="AG3913" i="2"/>
  <c r="AD3913" i="2"/>
  <c r="BL3913" i="2"/>
  <c r="BM3914" i="2" s="1"/>
  <c r="AH3913" i="2" l="1"/>
  <c r="AI3913" i="2"/>
  <c r="AJ3913" i="2" s="1"/>
  <c r="BR3913" i="2" s="1"/>
  <c r="BV3913" i="2"/>
  <c r="BX3913" i="2"/>
  <c r="AF3913" i="2"/>
  <c r="AE3914" i="2"/>
  <c r="BO3914" i="2"/>
  <c r="BP3914" i="2"/>
  <c r="BQ3915" i="2" s="1"/>
  <c r="AV3913" i="2" l="1"/>
  <c r="AY3913" i="2" s="1"/>
  <c r="BK3914" i="2"/>
  <c r="AC3914" i="2"/>
  <c r="W3914" i="2"/>
  <c r="U3914" i="2"/>
  <c r="K3914" i="2"/>
  <c r="L3914" i="2" s="1"/>
  <c r="AW3914" i="2" s="1"/>
  <c r="R3913" i="2"/>
  <c r="S3913" i="2"/>
  <c r="BE3913" i="2" l="1"/>
  <c r="BF3913" i="2"/>
  <c r="BG3913" i="2"/>
  <c r="BH3913" i="2"/>
  <c r="AA3914" i="2"/>
  <c r="BJ3914" i="2" s="1"/>
  <c r="AX3914" i="2"/>
  <c r="AZ3914" i="2" s="1"/>
  <c r="T3914" i="2"/>
  <c r="Q3914" i="2"/>
  <c r="P3914" i="2"/>
  <c r="X3914" i="2"/>
  <c r="H3914" i="2"/>
  <c r="N3914" i="2" s="1"/>
  <c r="J3914" i="2"/>
  <c r="BY3914" i="2" s="1"/>
  <c r="BU3914" i="2" l="1"/>
  <c r="BW3914" i="2"/>
  <c r="V3914" i="2"/>
  <c r="AG3914" i="2"/>
  <c r="AD3914" i="2"/>
  <c r="BL3914" i="2"/>
  <c r="BM3915" i="2" s="1"/>
  <c r="BC3913" i="2"/>
  <c r="BD3913" i="2"/>
  <c r="BA3913" i="2"/>
  <c r="BB3913" i="2"/>
  <c r="AH3914" i="2" l="1"/>
  <c r="AI3914" i="2"/>
  <c r="AJ3914" i="2" s="1"/>
  <c r="BR3914" i="2" s="1"/>
  <c r="BV3914" i="2"/>
  <c r="BX3914" i="2"/>
  <c r="AF3914" i="2"/>
  <c r="R3914" i="2" s="1"/>
  <c r="AE3915" i="2"/>
  <c r="S3914" i="2"/>
  <c r="BZ3913" i="2"/>
  <c r="BT3913" i="2"/>
  <c r="CA3913" i="2" s="1"/>
  <c r="BO3915" i="2"/>
  <c r="BP3915" i="2"/>
  <c r="BQ3916" i="2" s="1"/>
  <c r="AV3914" i="2" l="1"/>
  <c r="AY3914" i="2" s="1"/>
  <c r="AC3915" i="2"/>
  <c r="BK3915" i="2"/>
  <c r="W3915" i="2"/>
  <c r="U3915" i="2"/>
  <c r="BF3914" i="2"/>
  <c r="BH3914" i="2"/>
  <c r="BG3914" i="2"/>
  <c r="BE3914" i="2"/>
  <c r="AA3915" i="2" l="1"/>
  <c r="V3915" i="2" s="1"/>
  <c r="AX3915" i="2"/>
  <c r="AZ3915" i="2" s="1"/>
  <c r="Q3915" i="2"/>
  <c r="P3915" i="2"/>
  <c r="X3915" i="2"/>
  <c r="BJ3915" i="2"/>
  <c r="BA3914" i="2"/>
  <c r="BB3914" i="2"/>
  <c r="BD3914" i="2"/>
  <c r="BC3914" i="2"/>
  <c r="K3915" i="2"/>
  <c r="L3915" i="2" s="1"/>
  <c r="J3915" i="2"/>
  <c r="BY3915" i="2" s="1"/>
  <c r="BL3915" i="2" l="1"/>
  <c r="BM3916" i="2" s="1"/>
  <c r="BU3915" i="2"/>
  <c r="BW3915" i="2"/>
  <c r="AG3915" i="2"/>
  <c r="AD3915" i="2"/>
  <c r="BO3916" i="2"/>
  <c r="BP3916" i="2"/>
  <c r="BQ3917" i="2" s="1"/>
  <c r="AW3915" i="2"/>
  <c r="H3915" i="2"/>
  <c r="N3915" i="2" s="1"/>
  <c r="BZ3914" i="2"/>
  <c r="BT3914" i="2"/>
  <c r="CA3914" i="2" s="1"/>
  <c r="AH3915" i="2" l="1"/>
  <c r="AI3915" i="2"/>
  <c r="AJ3915" i="2" s="1"/>
  <c r="BR3915" i="2" s="1"/>
  <c r="T3915" i="2"/>
  <c r="AF3915" i="2"/>
  <c r="AE3916" i="2"/>
  <c r="AV3915" i="2" l="1"/>
  <c r="AY3915" i="2" s="1"/>
  <c r="BV3915" i="2"/>
  <c r="BX3915" i="2"/>
  <c r="R3915" i="2"/>
  <c r="S3915" i="2"/>
  <c r="W3916" i="2"/>
  <c r="K3916" i="2" s="1"/>
  <c r="L3916" i="2" s="1"/>
  <c r="AW3916" i="2" s="1"/>
  <c r="AC3916" i="2"/>
  <c r="BK3916" i="2"/>
  <c r="U3916" i="2"/>
  <c r="P3916" i="2" l="1"/>
  <c r="Q3916" i="2"/>
  <c r="X3916" i="2"/>
  <c r="AX3916" i="2"/>
  <c r="AZ3916" i="2" s="1"/>
  <c r="AA3916" i="2"/>
  <c r="V3916" i="2" s="1"/>
  <c r="H3916" i="2"/>
  <c r="N3916" i="2" s="1"/>
  <c r="J3916" i="2"/>
  <c r="BY3916" i="2" s="1"/>
  <c r="BF3915" i="2"/>
  <c r="BH3915" i="2"/>
  <c r="BG3915" i="2"/>
  <c r="BE3915" i="2"/>
  <c r="BU3916" i="2" l="1"/>
  <c r="BW3916" i="2"/>
  <c r="T3916" i="2"/>
  <c r="BL3916" i="2"/>
  <c r="BM3917" i="2" s="1"/>
  <c r="BA3915" i="2"/>
  <c r="BD3915" i="2"/>
  <c r="BB3915" i="2"/>
  <c r="BC3915" i="2"/>
  <c r="BJ3916" i="2"/>
  <c r="AG3916" i="2"/>
  <c r="AD3916" i="2"/>
  <c r="AH3916" i="2" l="1"/>
  <c r="AI3916" i="2"/>
  <c r="AJ3916" i="2" s="1"/>
  <c r="BR3916" i="2" s="1"/>
  <c r="BV3916" i="2"/>
  <c r="BX3916" i="2"/>
  <c r="BT3915" i="2"/>
  <c r="CA3915" i="2" s="1"/>
  <c r="BZ3915" i="2"/>
  <c r="AF3916" i="2"/>
  <c r="AE3917" i="2"/>
  <c r="BO3917" i="2"/>
  <c r="BP3917" i="2"/>
  <c r="BQ3918" i="2" s="1"/>
  <c r="AV3916" i="2" l="1"/>
  <c r="AY3916" i="2" s="1"/>
  <c r="U3917" i="2"/>
  <c r="BK3917" i="2"/>
  <c r="W3917" i="2"/>
  <c r="AC3917" i="2"/>
  <c r="R3916" i="2"/>
  <c r="S3916" i="2"/>
  <c r="X3917" i="2" l="1"/>
  <c r="Q3917" i="2"/>
  <c r="P3917" i="2"/>
  <c r="K3917" i="2"/>
  <c r="L3917" i="2" s="1"/>
  <c r="AX3917" i="2"/>
  <c r="AZ3917" i="2" s="1"/>
  <c r="AA3917" i="2"/>
  <c r="V3917" i="2" s="1"/>
  <c r="BF3916" i="2"/>
  <c r="BE3916" i="2"/>
  <c r="BH3916" i="2"/>
  <c r="BG3916" i="2"/>
  <c r="J3917" i="2"/>
  <c r="BY3917" i="2" s="1"/>
  <c r="BU3917" i="2" l="1"/>
  <c r="BW3917" i="2"/>
  <c r="BL3917" i="2"/>
  <c r="BM3918" i="2" s="1"/>
  <c r="AW3917" i="2"/>
  <c r="H3917" i="2"/>
  <c r="N3917" i="2" s="1"/>
  <c r="BJ3917" i="2"/>
  <c r="BD3916" i="2"/>
  <c r="BA3916" i="2"/>
  <c r="BC3916" i="2"/>
  <c r="BB3916" i="2"/>
  <c r="AG3917" i="2"/>
  <c r="AD3917" i="2"/>
  <c r="AH3917" i="2" l="1"/>
  <c r="AI3917" i="2"/>
  <c r="AJ3917" i="2" s="1"/>
  <c r="BR3917" i="2" s="1"/>
  <c r="AF3917" i="2"/>
  <c r="AE3918" i="2"/>
  <c r="T3917" i="2"/>
  <c r="BZ3916" i="2"/>
  <c r="BT3916" i="2"/>
  <c r="CA3916" i="2" s="1"/>
  <c r="BP3918" i="2"/>
  <c r="BQ3919" i="2" s="1"/>
  <c r="BO3918" i="2"/>
  <c r="AV3917" i="2" l="1"/>
  <c r="AY3917" i="2" s="1"/>
  <c r="BV3917" i="2"/>
  <c r="BX3917" i="2"/>
  <c r="U3918" i="2"/>
  <c r="AC3918" i="2"/>
  <c r="W3918" i="2"/>
  <c r="J3918" i="2" s="1"/>
  <c r="BY3918" i="2" s="1"/>
  <c r="BK3918" i="2"/>
  <c r="R3917" i="2"/>
  <c r="S3917" i="2"/>
  <c r="AA3918" i="2" l="1"/>
  <c r="BL3918" i="2" s="1"/>
  <c r="BM3919" i="2" s="1"/>
  <c r="AX3918" i="2"/>
  <c r="AZ3918" i="2" s="1"/>
  <c r="K3918" i="2"/>
  <c r="L3918" i="2" s="1"/>
  <c r="P3918" i="2"/>
  <c r="Q3918" i="2"/>
  <c r="X3918" i="2"/>
  <c r="BG3917" i="2"/>
  <c r="BF3917" i="2"/>
  <c r="BH3917" i="2"/>
  <c r="BE3917" i="2"/>
  <c r="V3918" i="2" l="1"/>
  <c r="BU3918" i="2"/>
  <c r="BW3918" i="2"/>
  <c r="BJ3918" i="2"/>
  <c r="AG3918" i="2"/>
  <c r="AD3918" i="2"/>
  <c r="AW3918" i="2"/>
  <c r="H3918" i="2"/>
  <c r="T3918" i="2" s="1"/>
  <c r="BA3917" i="2"/>
  <c r="BD3917" i="2"/>
  <c r="BB3917" i="2"/>
  <c r="BC3917" i="2"/>
  <c r="BO3919" i="2"/>
  <c r="BP3919" i="2"/>
  <c r="BQ3920" i="2" s="1"/>
  <c r="AH3918" i="2" l="1"/>
  <c r="AI3918" i="2"/>
  <c r="AJ3918" i="2" s="1"/>
  <c r="BR3918" i="2" s="1"/>
  <c r="N3918" i="2"/>
  <c r="AF3918" i="2"/>
  <c r="AE3919" i="2"/>
  <c r="BT3917" i="2"/>
  <c r="CA3917" i="2" s="1"/>
  <c r="BZ3917" i="2"/>
  <c r="AV3918" i="2" l="1"/>
  <c r="AY3918" i="2" s="1"/>
  <c r="BV3918" i="2"/>
  <c r="BX3918" i="2"/>
  <c r="U3919" i="2"/>
  <c r="W3919" i="2"/>
  <c r="J3919" i="2" s="1"/>
  <c r="BY3919" i="2" s="1"/>
  <c r="BK3919" i="2"/>
  <c r="AC3919" i="2"/>
  <c r="S3918" i="2"/>
  <c r="R3918" i="2"/>
  <c r="BE3918" i="2" s="1"/>
  <c r="K3919" i="2" l="1"/>
  <c r="L3919" i="2"/>
  <c r="AW3919" i="2" s="1"/>
  <c r="BH3918" i="2"/>
  <c r="BG3918" i="2"/>
  <c r="BF3918" i="2"/>
  <c r="BB3918" i="2" s="1"/>
  <c r="X3919" i="2"/>
  <c r="P3919" i="2"/>
  <c r="Q3919" i="2"/>
  <c r="AA3919" i="2"/>
  <c r="V3919" i="2" s="1"/>
  <c r="AX3919" i="2"/>
  <c r="AZ3919" i="2" s="1"/>
  <c r="H3919" i="2" l="1"/>
  <c r="N3919" i="2" s="1"/>
  <c r="BU3919" i="2"/>
  <c r="BW3919" i="2"/>
  <c r="BL3919" i="2"/>
  <c r="BM3920" i="2" s="1"/>
  <c r="AG3919" i="2"/>
  <c r="AD3919" i="2"/>
  <c r="BD3918" i="2"/>
  <c r="BC3918" i="2"/>
  <c r="BJ3919" i="2"/>
  <c r="BA3918" i="2"/>
  <c r="T3919" i="2"/>
  <c r="AH3919" i="2" l="1"/>
  <c r="AI3919" i="2"/>
  <c r="AJ3919" i="2" s="1"/>
  <c r="BR3919" i="2" s="1"/>
  <c r="BV3919" i="2"/>
  <c r="BX3919" i="2"/>
  <c r="AF3919" i="2"/>
  <c r="AE3920" i="2"/>
  <c r="BZ3918" i="2"/>
  <c r="BT3918" i="2"/>
  <c r="CA3918" i="2" s="1"/>
  <c r="BO3920" i="2"/>
  <c r="BP3920" i="2"/>
  <c r="BQ3921" i="2" s="1"/>
  <c r="AV3919" i="2" l="1"/>
  <c r="AY3919" i="2" s="1"/>
  <c r="BK3920" i="2"/>
  <c r="W3920" i="2"/>
  <c r="U3920" i="2"/>
  <c r="AC3920" i="2"/>
  <c r="R3919" i="2"/>
  <c r="S3919" i="2"/>
  <c r="BE3919" i="2" l="1"/>
  <c r="BG3919" i="2"/>
  <c r="BH3919" i="2"/>
  <c r="BF3919" i="2"/>
  <c r="AX3920" i="2"/>
  <c r="AZ3920" i="2" s="1"/>
  <c r="AA3920" i="2"/>
  <c r="V3920" i="2" s="1"/>
  <c r="X3920" i="2"/>
  <c r="P3920" i="2"/>
  <c r="Q3920" i="2"/>
  <c r="J3920" i="2"/>
  <c r="BY3920" i="2" s="1"/>
  <c r="K3920" i="2"/>
  <c r="L3920" i="2" s="1"/>
  <c r="BU3920" i="2" l="1"/>
  <c r="BW3920" i="2"/>
  <c r="AW3920" i="2"/>
  <c r="H3920" i="2"/>
  <c r="N3920" i="2" s="1"/>
  <c r="T3920" i="2"/>
  <c r="BL3920" i="2"/>
  <c r="BM3921" i="2" s="1"/>
  <c r="BJ3920" i="2"/>
  <c r="AG3920" i="2"/>
  <c r="AD3920" i="2"/>
  <c r="BD3919" i="2"/>
  <c r="BA3919" i="2"/>
  <c r="BC3919" i="2"/>
  <c r="BB3919" i="2"/>
  <c r="AH3920" i="2" l="1"/>
  <c r="AI3920" i="2"/>
  <c r="AJ3920" i="2" s="1"/>
  <c r="BR3920" i="2" s="1"/>
  <c r="BV3920" i="2"/>
  <c r="BX3920" i="2"/>
  <c r="BP3921" i="2"/>
  <c r="BQ3922" i="2" s="1"/>
  <c r="BO3921" i="2"/>
  <c r="BT3919" i="2"/>
  <c r="CA3919" i="2" s="1"/>
  <c r="BZ3919" i="2"/>
  <c r="AF3920" i="2"/>
  <c r="AE3921" i="2"/>
  <c r="AV3920" i="2" l="1"/>
  <c r="AY3920" i="2" s="1"/>
  <c r="W3921" i="2"/>
  <c r="U3921" i="2"/>
  <c r="AC3921" i="2"/>
  <c r="BK3921" i="2"/>
  <c r="K3921" i="2"/>
  <c r="L3921" i="2" s="1"/>
  <c r="AW3921" i="2" s="1"/>
  <c r="R3920" i="2"/>
  <c r="S3920" i="2"/>
  <c r="AA3921" i="2" l="1"/>
  <c r="V3921" i="2" s="1"/>
  <c r="AX3921" i="2"/>
  <c r="AZ3921" i="2" s="1"/>
  <c r="X3921" i="2"/>
  <c r="P3921" i="2"/>
  <c r="Q3921" i="2"/>
  <c r="H3921" i="2"/>
  <c r="N3921" i="2" s="1"/>
  <c r="BH3920" i="2"/>
  <c r="BE3920" i="2"/>
  <c r="BF3920" i="2"/>
  <c r="BG3920" i="2"/>
  <c r="J3921" i="2"/>
  <c r="BY3921" i="2" s="1"/>
  <c r="BU3921" i="2" l="1"/>
  <c r="BW3921" i="2"/>
  <c r="BJ3921" i="2"/>
  <c r="BL3921" i="2"/>
  <c r="BM3922" i="2" s="1"/>
  <c r="BP3922" i="2" s="1"/>
  <c r="BQ3923" i="2" s="1"/>
  <c r="AG3921" i="2"/>
  <c r="AD3921" i="2"/>
  <c r="BC3920" i="2"/>
  <c r="BD3920" i="2"/>
  <c r="BB3920" i="2"/>
  <c r="BA3920" i="2"/>
  <c r="T3921" i="2"/>
  <c r="AH3921" i="2" l="1"/>
  <c r="AI3921" i="2"/>
  <c r="AJ3921" i="2" s="1"/>
  <c r="BR3921" i="2" s="1"/>
  <c r="BO3922" i="2"/>
  <c r="BV3921" i="2"/>
  <c r="BX3921" i="2"/>
  <c r="AF3921" i="2"/>
  <c r="AE3922" i="2"/>
  <c r="BT3920" i="2"/>
  <c r="CA3920" i="2" s="1"/>
  <c r="BZ3920" i="2"/>
  <c r="AV3921" i="2" l="1"/>
  <c r="AY3921" i="2" s="1"/>
  <c r="W3922" i="2"/>
  <c r="U3922" i="2"/>
  <c r="BK3922" i="2"/>
  <c r="AC3922" i="2"/>
  <c r="J3922" i="2"/>
  <c r="BY3922" i="2" s="1"/>
  <c r="K3922" i="2"/>
  <c r="L3922" i="2" s="1"/>
  <c r="AW3922" i="2" s="1"/>
  <c r="R3921" i="2"/>
  <c r="S3921" i="2"/>
  <c r="BH3921" i="2" l="1"/>
  <c r="BF3921" i="2"/>
  <c r="BG3921" i="2"/>
  <c r="BE3921" i="2"/>
  <c r="Q3922" i="2"/>
  <c r="X3922" i="2"/>
  <c r="P3922" i="2"/>
  <c r="AX3922" i="2"/>
  <c r="AZ3922" i="2" s="1"/>
  <c r="AA3922" i="2"/>
  <c r="V3922" i="2" s="1"/>
  <c r="H3922" i="2"/>
  <c r="N3922" i="2" s="1"/>
  <c r="BU3922" i="2" l="1"/>
  <c r="BW3922" i="2"/>
  <c r="AG3922" i="2"/>
  <c r="AD3922" i="2"/>
  <c r="BA3921" i="2"/>
  <c r="BC3921" i="2"/>
  <c r="BB3921" i="2"/>
  <c r="BD3921" i="2"/>
  <c r="BL3922" i="2"/>
  <c r="BM3923" i="2" s="1"/>
  <c r="T3922" i="2"/>
  <c r="BJ3922" i="2"/>
  <c r="AH3922" i="2" l="1"/>
  <c r="AI3922" i="2"/>
  <c r="AJ3922" i="2" s="1"/>
  <c r="BR3922" i="2" s="1"/>
  <c r="BV3922" i="2"/>
  <c r="BX3922" i="2"/>
  <c r="BZ3921" i="2"/>
  <c r="BT3921" i="2"/>
  <c r="CA3921" i="2" s="1"/>
  <c r="AF3922" i="2"/>
  <c r="AE3923" i="2"/>
  <c r="BP3923" i="2"/>
  <c r="BQ3924" i="2" s="1"/>
  <c r="BO3923" i="2"/>
  <c r="AV3922" i="2" l="1"/>
  <c r="AY3922" i="2" s="1"/>
  <c r="AC3923" i="2"/>
  <c r="U3923" i="2"/>
  <c r="W3923" i="2"/>
  <c r="K3923" i="2" s="1"/>
  <c r="L3923" i="2" s="1"/>
  <c r="BK3923" i="2"/>
  <c r="S3922" i="2"/>
  <c r="R3922" i="2"/>
  <c r="AW3923" i="2" l="1"/>
  <c r="H3923" i="2"/>
  <c r="T3923" i="2" s="1"/>
  <c r="N3923" i="2"/>
  <c r="J3923" i="2"/>
  <c r="BY3923" i="2" s="1"/>
  <c r="AX3923" i="2"/>
  <c r="AZ3923" i="2" s="1"/>
  <c r="AA3923" i="2"/>
  <c r="V3923" i="2" s="1"/>
  <c r="BF3922" i="2"/>
  <c r="BE3922" i="2"/>
  <c r="BH3922" i="2"/>
  <c r="BG3922" i="2"/>
  <c r="Q3923" i="2"/>
  <c r="X3923" i="2"/>
  <c r="P3923" i="2"/>
  <c r="BU3923" i="2" l="1"/>
  <c r="BW3923" i="2"/>
  <c r="BL3923" i="2"/>
  <c r="BM3924" i="2" s="1"/>
  <c r="AG3923" i="2"/>
  <c r="AD3923" i="2"/>
  <c r="BJ3923" i="2"/>
  <c r="BB3922" i="2"/>
  <c r="BD3922" i="2"/>
  <c r="BA3922" i="2"/>
  <c r="BC3922" i="2"/>
  <c r="AH3923" i="2" l="1"/>
  <c r="AI3923" i="2"/>
  <c r="AJ3923" i="2" s="1"/>
  <c r="BR3923" i="2" s="1"/>
  <c r="BV3923" i="2"/>
  <c r="BX3923" i="2"/>
  <c r="BZ3922" i="2"/>
  <c r="BT3922" i="2"/>
  <c r="CA3922" i="2" s="1"/>
  <c r="AF3923" i="2"/>
  <c r="AE3924" i="2"/>
  <c r="BO3924" i="2"/>
  <c r="BP3924" i="2"/>
  <c r="BQ3925" i="2" s="1"/>
  <c r="AV3923" i="2" l="1"/>
  <c r="AY3923" i="2" s="1"/>
  <c r="AC3924" i="2"/>
  <c r="U3924" i="2"/>
  <c r="W3924" i="2"/>
  <c r="K3924" i="2" s="1"/>
  <c r="L3924" i="2" s="1"/>
  <c r="BK3924" i="2"/>
  <c r="R3923" i="2"/>
  <c r="S3923" i="2"/>
  <c r="AW3924" i="2" l="1"/>
  <c r="H3924" i="2"/>
  <c r="T3924" i="2" s="1"/>
  <c r="N3924" i="2"/>
  <c r="J3924" i="2"/>
  <c r="BY3924" i="2" s="1"/>
  <c r="BF3923" i="2"/>
  <c r="BG3923" i="2"/>
  <c r="BE3923" i="2"/>
  <c r="AX3924" i="2"/>
  <c r="AZ3924" i="2" s="1"/>
  <c r="AA3924" i="2"/>
  <c r="V3924" i="2" s="1"/>
  <c r="X3924" i="2"/>
  <c r="Q3924" i="2"/>
  <c r="P3924" i="2"/>
  <c r="BJ3924" i="2"/>
  <c r="BH3923" i="2"/>
  <c r="BL3924" i="2" l="1"/>
  <c r="BM3925" i="2" s="1"/>
  <c r="BU3924" i="2"/>
  <c r="BW3924" i="2"/>
  <c r="BD3923" i="2"/>
  <c r="BB3923" i="2"/>
  <c r="BC3923" i="2"/>
  <c r="BA3923" i="2"/>
  <c r="BO3925" i="2"/>
  <c r="BP3925" i="2"/>
  <c r="BQ3926" i="2" s="1"/>
  <c r="AG3924" i="2"/>
  <c r="AD3924" i="2"/>
  <c r="AH3924" i="2" l="1"/>
  <c r="AI3924" i="2"/>
  <c r="AJ3924" i="2" s="1"/>
  <c r="BR3924" i="2" s="1"/>
  <c r="BV3924" i="2"/>
  <c r="BX3924" i="2"/>
  <c r="BZ3923" i="2"/>
  <c r="BT3923" i="2"/>
  <c r="CA3923" i="2" s="1"/>
  <c r="AF3924" i="2"/>
  <c r="AE3925" i="2"/>
  <c r="AV3924" i="2" l="1"/>
  <c r="AY3924" i="2" s="1"/>
  <c r="U3925" i="2"/>
  <c r="W3925" i="2"/>
  <c r="K3925" i="2" s="1"/>
  <c r="L3925" i="2" s="1"/>
  <c r="BK3925" i="2"/>
  <c r="AC3925" i="2"/>
  <c r="J3925" i="2"/>
  <c r="BY3925" i="2" s="1"/>
  <c r="R3924" i="2"/>
  <c r="S3924" i="2"/>
  <c r="AW3925" i="2" l="1"/>
  <c r="H3925" i="2"/>
  <c r="BH3924" i="2"/>
  <c r="BE3924" i="2"/>
  <c r="BG3924" i="2"/>
  <c r="BF3924" i="2"/>
  <c r="N3925" i="2"/>
  <c r="Q3925" i="2"/>
  <c r="X3925" i="2"/>
  <c r="P3925" i="2"/>
  <c r="T3925" i="2"/>
  <c r="AA3925" i="2"/>
  <c r="BL3925" i="2" s="1"/>
  <c r="BM3926" i="2" s="1"/>
  <c r="AX3925" i="2"/>
  <c r="AZ3925" i="2" s="1"/>
  <c r="BU3925" i="2" l="1"/>
  <c r="BW3925" i="2"/>
  <c r="AG3925" i="2"/>
  <c r="AD3925" i="2"/>
  <c r="V3925" i="2"/>
  <c r="BD3924" i="2"/>
  <c r="BB3924" i="2"/>
  <c r="BA3924" i="2"/>
  <c r="BC3924" i="2"/>
  <c r="BO3926" i="2"/>
  <c r="BP3926" i="2"/>
  <c r="BQ3927" i="2" s="1"/>
  <c r="BJ3925" i="2"/>
  <c r="AH3925" i="2" l="1"/>
  <c r="AI3925" i="2"/>
  <c r="AJ3925" i="2" s="1"/>
  <c r="BR3925" i="2" s="1"/>
  <c r="BV3925" i="2"/>
  <c r="BX3925" i="2"/>
  <c r="AF3925" i="2"/>
  <c r="AE3926" i="2"/>
  <c r="BT3924" i="2"/>
  <c r="CA3924" i="2" s="1"/>
  <c r="BZ3924" i="2"/>
  <c r="AV3925" i="2" l="1"/>
  <c r="AY3925" i="2" s="1"/>
  <c r="AC3926" i="2"/>
  <c r="BK3926" i="2"/>
  <c r="W3926" i="2"/>
  <c r="U3926" i="2"/>
  <c r="S3925" i="2"/>
  <c r="R3925" i="2"/>
  <c r="BE3925" i="2" l="1"/>
  <c r="BG3925" i="2"/>
  <c r="BF3925" i="2"/>
  <c r="BH3925" i="2"/>
  <c r="P3926" i="2"/>
  <c r="BJ3926" i="2"/>
  <c r="Q3926" i="2"/>
  <c r="X3926" i="2"/>
  <c r="J3926" i="2"/>
  <c r="BY3926" i="2" s="1"/>
  <c r="AA3926" i="2"/>
  <c r="BL3926" i="2" s="1"/>
  <c r="BM3927" i="2" s="1"/>
  <c r="AX3926" i="2"/>
  <c r="AZ3926" i="2" s="1"/>
  <c r="K3926" i="2"/>
  <c r="L3926" i="2" s="1"/>
  <c r="BU3926" i="2" l="1"/>
  <c r="BW3926" i="2"/>
  <c r="AG3926" i="2"/>
  <c r="AD3926" i="2"/>
  <c r="AW3926" i="2"/>
  <c r="H3926" i="2"/>
  <c r="T3926" i="2" s="1"/>
  <c r="BO3927" i="2"/>
  <c r="BP3927" i="2"/>
  <c r="BQ3928" i="2" s="1"/>
  <c r="V3926" i="2"/>
  <c r="BB3925" i="2"/>
  <c r="BA3925" i="2"/>
  <c r="BC3925" i="2"/>
  <c r="BD3925" i="2"/>
  <c r="AH3926" i="2" l="1"/>
  <c r="AI3926" i="2"/>
  <c r="AJ3926" i="2" s="1"/>
  <c r="BR3926" i="2" s="1"/>
  <c r="N3926" i="2"/>
  <c r="BZ3925" i="2"/>
  <c r="BT3925" i="2"/>
  <c r="CA3925" i="2" s="1"/>
  <c r="AF3926" i="2"/>
  <c r="AE3927" i="2"/>
  <c r="AV3926" i="2" l="1"/>
  <c r="AY3926" i="2" s="1"/>
  <c r="BV3926" i="2"/>
  <c r="BX3926" i="2"/>
  <c r="W3927" i="2"/>
  <c r="J3927" i="2" s="1"/>
  <c r="BY3927" i="2" s="1"/>
  <c r="BK3927" i="2"/>
  <c r="AC3927" i="2"/>
  <c r="U3927" i="2"/>
  <c r="S3926" i="2"/>
  <c r="R3926" i="2"/>
  <c r="K3927" i="2" l="1"/>
  <c r="L3927" i="2" s="1"/>
  <c r="AW3927" i="2" s="1"/>
  <c r="BG3926" i="2"/>
  <c r="BH3926" i="2"/>
  <c r="BE3926" i="2"/>
  <c r="BF3926" i="2"/>
  <c r="AA3927" i="2"/>
  <c r="V3927" i="2" s="1"/>
  <c r="AX3927" i="2"/>
  <c r="AZ3927" i="2" s="1"/>
  <c r="Q3927" i="2"/>
  <c r="P3927" i="2"/>
  <c r="X3927" i="2"/>
  <c r="H3927" i="2" l="1"/>
  <c r="T3927" i="2" s="1"/>
  <c r="BU3927" i="2"/>
  <c r="BW3927" i="2"/>
  <c r="N3927" i="2"/>
  <c r="BL3927" i="2"/>
  <c r="BM3928" i="2" s="1"/>
  <c r="BO3928" i="2" s="1"/>
  <c r="BB3926" i="2"/>
  <c r="BD3926" i="2"/>
  <c r="BA3926" i="2"/>
  <c r="BC3926" i="2"/>
  <c r="AG3927" i="2"/>
  <c r="AD3927" i="2"/>
  <c r="BJ3927" i="2"/>
  <c r="AH3927" i="2" l="1"/>
  <c r="AI3927" i="2"/>
  <c r="AJ3927" i="2" s="1"/>
  <c r="BR3927" i="2" s="1"/>
  <c r="BP3928" i="2"/>
  <c r="BQ3929" i="2" s="1"/>
  <c r="BV3927" i="2"/>
  <c r="BX3927" i="2"/>
  <c r="AF3927" i="2"/>
  <c r="AE3928" i="2"/>
  <c r="BT3926" i="2"/>
  <c r="CA3926" i="2" s="1"/>
  <c r="BZ3926" i="2"/>
  <c r="AV3927" i="2" l="1"/>
  <c r="AY3927" i="2" s="1"/>
  <c r="W3928" i="2"/>
  <c r="AC3928" i="2"/>
  <c r="U3928" i="2"/>
  <c r="BK3928" i="2"/>
  <c r="J3928" i="2"/>
  <c r="BY3928" i="2" s="1"/>
  <c r="K3928" i="2"/>
  <c r="L3928" i="2" s="1"/>
  <c r="AW3928" i="2" s="1"/>
  <c r="R3927" i="2"/>
  <c r="S3927" i="2"/>
  <c r="AX3928" i="2" l="1"/>
  <c r="AZ3928" i="2" s="1"/>
  <c r="AA3928" i="2"/>
  <c r="BL3928" i="2" s="1"/>
  <c r="BM3929" i="2" s="1"/>
  <c r="BE3927" i="2"/>
  <c r="BF3927" i="2"/>
  <c r="BG3927" i="2"/>
  <c r="BH3927" i="2"/>
  <c r="H3928" i="2"/>
  <c r="N3928" i="2" s="1"/>
  <c r="Q3928" i="2"/>
  <c r="P3928" i="2"/>
  <c r="X3928" i="2"/>
  <c r="BJ3928" i="2"/>
  <c r="BU3928" i="2" l="1"/>
  <c r="BW3928" i="2"/>
  <c r="V3928" i="2"/>
  <c r="BB3927" i="2"/>
  <c r="BA3927" i="2"/>
  <c r="BD3927" i="2"/>
  <c r="BC3927" i="2"/>
  <c r="T3928" i="2"/>
  <c r="BO3929" i="2"/>
  <c r="BP3929" i="2"/>
  <c r="BQ3930" i="2" s="1"/>
  <c r="AG3928" i="2"/>
  <c r="AD3928" i="2"/>
  <c r="AH3928" i="2" l="1"/>
  <c r="AI3928" i="2"/>
  <c r="AJ3928" i="2" s="1"/>
  <c r="BR3928" i="2" s="1"/>
  <c r="BV3928" i="2"/>
  <c r="BX3928" i="2"/>
  <c r="AF3928" i="2"/>
  <c r="AE3929" i="2"/>
  <c r="BT3927" i="2"/>
  <c r="CA3927" i="2" s="1"/>
  <c r="BZ3927" i="2"/>
  <c r="AV3928" i="2" l="1"/>
  <c r="AY3928" i="2" s="1"/>
  <c r="AC3929" i="2"/>
  <c r="U3929" i="2"/>
  <c r="W3929" i="2"/>
  <c r="BK3929" i="2"/>
  <c r="J3929" i="2"/>
  <c r="BY3929" i="2" s="1"/>
  <c r="R3928" i="2"/>
  <c r="S3928" i="2"/>
  <c r="BE3928" i="2" l="1"/>
  <c r="BG3928" i="2"/>
  <c r="BH3928" i="2"/>
  <c r="BF3928" i="2"/>
  <c r="Q3929" i="2"/>
  <c r="X3929" i="2"/>
  <c r="P3929" i="2"/>
  <c r="AX3929" i="2"/>
  <c r="AA3929" i="2"/>
  <c r="BJ3929" i="2" s="1"/>
  <c r="K3929" i="2"/>
  <c r="L3929" i="2" s="1"/>
  <c r="BU3929" i="2" l="1"/>
  <c r="BW3929" i="2"/>
  <c r="AW3929" i="2"/>
  <c r="H3929" i="2"/>
  <c r="N3929" i="2" s="1"/>
  <c r="AG3929" i="2"/>
  <c r="AD3929" i="2"/>
  <c r="BB3928" i="2"/>
  <c r="BD3928" i="2"/>
  <c r="BA3928" i="2"/>
  <c r="BC3928" i="2"/>
  <c r="AZ3929" i="2"/>
  <c r="V3929" i="2"/>
  <c r="BL3929" i="2"/>
  <c r="BM3930" i="2" s="1"/>
  <c r="AH3929" i="2" l="1"/>
  <c r="AI3929" i="2"/>
  <c r="AJ3929" i="2" s="1"/>
  <c r="BR3929" i="2" s="1"/>
  <c r="BV3929" i="2"/>
  <c r="BX3929" i="2"/>
  <c r="BP3930" i="2"/>
  <c r="BQ3931" i="2" s="1"/>
  <c r="BO3930" i="2"/>
  <c r="T3929" i="2"/>
  <c r="AF3929" i="2"/>
  <c r="R3929" i="2" s="1"/>
  <c r="AE3930" i="2"/>
  <c r="BT3928" i="2"/>
  <c r="CA3928" i="2" s="1"/>
  <c r="BZ3928" i="2"/>
  <c r="AV3929" i="2" l="1"/>
  <c r="AY3929" i="2" s="1"/>
  <c r="S3929" i="2"/>
  <c r="BE3929" i="2" s="1"/>
  <c r="BF3929" i="2"/>
  <c r="BG3929" i="2"/>
  <c r="BH3929" i="2"/>
  <c r="U3930" i="2"/>
  <c r="AC3930" i="2"/>
  <c r="W3930" i="2"/>
  <c r="J3930" i="2" s="1"/>
  <c r="BY3930" i="2" s="1"/>
  <c r="BK3930" i="2"/>
  <c r="K3930" i="2" l="1"/>
  <c r="L3930" i="2" s="1"/>
  <c r="AW3930" i="2" s="1"/>
  <c r="BB3929" i="2"/>
  <c r="BD3929" i="2"/>
  <c r="BC3929" i="2"/>
  <c r="BA3929" i="2"/>
  <c r="AA3930" i="2"/>
  <c r="BJ3930" i="2" s="1"/>
  <c r="AX3930" i="2"/>
  <c r="AZ3930" i="2" s="1"/>
  <c r="P3930" i="2"/>
  <c r="X3930" i="2"/>
  <c r="Q3930" i="2"/>
  <c r="H3930" i="2"/>
  <c r="T3930" i="2" s="1"/>
  <c r="BU3930" i="2" l="1"/>
  <c r="BW3930" i="2"/>
  <c r="BL3930" i="2"/>
  <c r="BM3931" i="2" s="1"/>
  <c r="BP3931" i="2" s="1"/>
  <c r="BQ3932" i="2" s="1"/>
  <c r="N3930" i="2"/>
  <c r="V3930" i="2"/>
  <c r="BT3929" i="2"/>
  <c r="CA3929" i="2" s="1"/>
  <c r="BZ3929" i="2"/>
  <c r="AG3930" i="2"/>
  <c r="AD3930" i="2"/>
  <c r="AH3930" i="2" l="1"/>
  <c r="AI3930" i="2"/>
  <c r="AJ3930" i="2" s="1"/>
  <c r="BR3930" i="2" s="1"/>
  <c r="BV3930" i="2"/>
  <c r="BX3930" i="2"/>
  <c r="BO3931" i="2"/>
  <c r="AF3930" i="2"/>
  <c r="AE3931" i="2"/>
  <c r="AV3930" i="2" l="1"/>
  <c r="AY3930" i="2" s="1"/>
  <c r="AC3931" i="2"/>
  <c r="BK3931" i="2"/>
  <c r="W3931" i="2"/>
  <c r="K3931" i="2" s="1"/>
  <c r="L3931" i="2" s="1"/>
  <c r="U3931" i="2"/>
  <c r="R3930" i="2"/>
  <c r="S3930" i="2"/>
  <c r="AW3931" i="2" l="1"/>
  <c r="H3931" i="2"/>
  <c r="N3931" i="2" s="1"/>
  <c r="AX3931" i="2"/>
  <c r="AZ3931" i="2" s="1"/>
  <c r="AA3931" i="2"/>
  <c r="BJ3931" i="2" s="1"/>
  <c r="BG3930" i="2"/>
  <c r="BE3930" i="2"/>
  <c r="BF3930" i="2"/>
  <c r="BH3930" i="2"/>
  <c r="Q3931" i="2"/>
  <c r="X3931" i="2"/>
  <c r="P3931" i="2"/>
  <c r="J3931" i="2"/>
  <c r="BY3931" i="2" s="1"/>
  <c r="BU3931" i="2" l="1"/>
  <c r="BW3931" i="2"/>
  <c r="BC3930" i="2"/>
  <c r="BA3930" i="2"/>
  <c r="BD3930" i="2"/>
  <c r="BB3930" i="2"/>
  <c r="BL3931" i="2"/>
  <c r="BM3932" i="2" s="1"/>
  <c r="T3931" i="2"/>
  <c r="V3931" i="2"/>
  <c r="AG3931" i="2"/>
  <c r="AD3931" i="2"/>
  <c r="AH3931" i="2" l="1"/>
  <c r="AI3931" i="2"/>
  <c r="AJ3931" i="2" s="1"/>
  <c r="BR3931" i="2" s="1"/>
  <c r="BV3931" i="2"/>
  <c r="BX3931" i="2"/>
  <c r="BO3932" i="2"/>
  <c r="BP3932" i="2"/>
  <c r="BQ3933" i="2" s="1"/>
  <c r="AF3931" i="2"/>
  <c r="AE3932" i="2"/>
  <c r="BZ3930" i="2"/>
  <c r="BT3930" i="2"/>
  <c r="CA3930" i="2" s="1"/>
  <c r="AV3931" i="2" l="1"/>
  <c r="AY3931" i="2" s="1"/>
  <c r="AC3932" i="2"/>
  <c r="U3932" i="2"/>
  <c r="BK3932" i="2"/>
  <c r="W3932" i="2"/>
  <c r="K3932" i="2"/>
  <c r="L3932" i="2" s="1"/>
  <c r="AW3932" i="2" s="1"/>
  <c r="S3931" i="2"/>
  <c r="R3931" i="2"/>
  <c r="P3932" i="2" l="1"/>
  <c r="X3932" i="2"/>
  <c r="Q3932" i="2"/>
  <c r="J3932" i="2"/>
  <c r="BY3932" i="2" s="1"/>
  <c r="AX3932" i="2"/>
  <c r="AA3932" i="2"/>
  <c r="V3932" i="2" s="1"/>
  <c r="BE3931" i="2"/>
  <c r="BG3931" i="2"/>
  <c r="BH3931" i="2"/>
  <c r="BF3931" i="2"/>
  <c r="H3932" i="2"/>
  <c r="N3932" i="2" s="1"/>
  <c r="BU3932" i="2" l="1"/>
  <c r="BW3932" i="2"/>
  <c r="BL3932" i="2"/>
  <c r="BM3933" i="2" s="1"/>
  <c r="BJ3932" i="2"/>
  <c r="BP3933" i="2"/>
  <c r="BQ3934" i="2" s="1"/>
  <c r="BO3933" i="2"/>
  <c r="AG3932" i="2"/>
  <c r="AD3932" i="2"/>
  <c r="AZ3932" i="2"/>
  <c r="T3932" i="2"/>
  <c r="BC3931" i="2"/>
  <c r="BB3931" i="2"/>
  <c r="BA3931" i="2"/>
  <c r="BD3931" i="2"/>
  <c r="AH3932" i="2" l="1"/>
  <c r="AI3932" i="2"/>
  <c r="AJ3932" i="2" s="1"/>
  <c r="BR3932" i="2" s="1"/>
  <c r="BV3932" i="2"/>
  <c r="BX3932" i="2"/>
  <c r="BZ3931" i="2"/>
  <c r="BT3931" i="2"/>
  <c r="CA3931" i="2" s="1"/>
  <c r="AF3932" i="2"/>
  <c r="R3932" i="2" s="1"/>
  <c r="AE3933" i="2"/>
  <c r="AV3932" i="2" l="1"/>
  <c r="AY3932" i="2" s="1"/>
  <c r="S3932" i="2"/>
  <c r="BH3932" i="2" s="1"/>
  <c r="W3933" i="2"/>
  <c r="J3933" i="2" s="1"/>
  <c r="BY3933" i="2" s="1"/>
  <c r="U3933" i="2"/>
  <c r="BK3933" i="2"/>
  <c r="AC3933" i="2"/>
  <c r="K3933" i="2"/>
  <c r="L3933" i="2" s="1"/>
  <c r="AW3933" i="2" s="1"/>
  <c r="BE3932" i="2" l="1"/>
  <c r="AA3933" i="2"/>
  <c r="BL3933" i="2" s="1"/>
  <c r="BM3934" i="2" s="1"/>
  <c r="AX3933" i="2"/>
  <c r="AZ3933" i="2" s="1"/>
  <c r="P3933" i="2"/>
  <c r="Q3933" i="2"/>
  <c r="X3933" i="2"/>
  <c r="BJ3933" i="2"/>
  <c r="BG3932" i="2"/>
  <c r="H3933" i="2"/>
  <c r="T3933" i="2" s="1"/>
  <c r="BF3932" i="2"/>
  <c r="V3933" i="2" l="1"/>
  <c r="BU3933" i="2"/>
  <c r="BW3933" i="2"/>
  <c r="N3933" i="2"/>
  <c r="AG3933" i="2"/>
  <c r="AD3933" i="2"/>
  <c r="BP3934" i="2"/>
  <c r="BQ3935" i="2" s="1"/>
  <c r="BO3934" i="2"/>
  <c r="BC3932" i="2"/>
  <c r="BD3932" i="2"/>
  <c r="BB3932" i="2"/>
  <c r="BA3932" i="2"/>
  <c r="AH3933" i="2" l="1"/>
  <c r="AI3933" i="2"/>
  <c r="AJ3933" i="2" s="1"/>
  <c r="BR3933" i="2" s="1"/>
  <c r="BV3933" i="2"/>
  <c r="BX3933" i="2"/>
  <c r="AF3933" i="2"/>
  <c r="AE3934" i="2"/>
  <c r="BT3932" i="2"/>
  <c r="CA3932" i="2" s="1"/>
  <c r="BZ3932" i="2"/>
  <c r="AV3933" i="2" l="1"/>
  <c r="AY3933" i="2" s="1"/>
  <c r="W3934" i="2"/>
  <c r="K3934" i="2" s="1"/>
  <c r="L3934" i="2" s="1"/>
  <c r="AC3934" i="2"/>
  <c r="U3934" i="2"/>
  <c r="BK3934" i="2"/>
  <c r="S3933" i="2"/>
  <c r="R3933" i="2"/>
  <c r="J3934" i="2" l="1"/>
  <c r="BY3934" i="2" s="1"/>
  <c r="H3934" i="2"/>
  <c r="N3934" i="2" s="1"/>
  <c r="AW3934" i="2"/>
  <c r="BE3933" i="2"/>
  <c r="BH3933" i="2"/>
  <c r="BF3933" i="2"/>
  <c r="BG3933" i="2"/>
  <c r="AX3934" i="2"/>
  <c r="AZ3934" i="2" s="1"/>
  <c r="AA3934" i="2"/>
  <c r="BJ3934" i="2" s="1"/>
  <c r="Q3934" i="2"/>
  <c r="X3934" i="2"/>
  <c r="P3934" i="2"/>
  <c r="V3934" i="2"/>
  <c r="T3934" i="2"/>
  <c r="BL3934" i="2" l="1"/>
  <c r="BM3935" i="2" s="1"/>
  <c r="BU3934" i="2"/>
  <c r="BW3934" i="2"/>
  <c r="BO3935" i="2"/>
  <c r="BP3935" i="2"/>
  <c r="BQ3936" i="2" s="1"/>
  <c r="BD3933" i="2"/>
  <c r="BA3933" i="2"/>
  <c r="BB3933" i="2"/>
  <c r="BC3933" i="2"/>
  <c r="AG3934" i="2"/>
  <c r="AD3934" i="2"/>
  <c r="AH3934" i="2" l="1"/>
  <c r="AI3934" i="2"/>
  <c r="AJ3934" i="2" s="1"/>
  <c r="BR3934" i="2" s="1"/>
  <c r="BV3934" i="2"/>
  <c r="BX3934" i="2"/>
  <c r="BZ3933" i="2"/>
  <c r="BT3933" i="2"/>
  <c r="CA3933" i="2" s="1"/>
  <c r="AF3934" i="2"/>
  <c r="R3934" i="2" s="1"/>
  <c r="AE3935" i="2"/>
  <c r="S3934" i="2" l="1"/>
  <c r="AV3934" i="2"/>
  <c r="AY3934" i="2" s="1"/>
  <c r="BG3934" i="2"/>
  <c r="BE3934" i="2"/>
  <c r="BH3934" i="2"/>
  <c r="BF3934" i="2"/>
  <c r="AC3935" i="2"/>
  <c r="U3935" i="2"/>
  <c r="W3935" i="2"/>
  <c r="BK3935" i="2"/>
  <c r="Q3935" i="2" l="1"/>
  <c r="P3935" i="2"/>
  <c r="X3935" i="2"/>
  <c r="K3935" i="2"/>
  <c r="L3935" i="2" s="1"/>
  <c r="J3935" i="2"/>
  <c r="BY3935" i="2" s="1"/>
  <c r="BA3934" i="2"/>
  <c r="BD3934" i="2"/>
  <c r="BC3934" i="2"/>
  <c r="BB3934" i="2"/>
  <c r="AX3935" i="2"/>
  <c r="AZ3935" i="2" s="1"/>
  <c r="AA3935" i="2"/>
  <c r="BL3935" i="2" s="1"/>
  <c r="BM3936" i="2" s="1"/>
  <c r="BU3935" i="2" l="1"/>
  <c r="BW3935" i="2"/>
  <c r="BJ3935" i="2"/>
  <c r="H3935" i="2"/>
  <c r="N3935" i="2" s="1"/>
  <c r="AW3935" i="2"/>
  <c r="T3935" i="2"/>
  <c r="V3935" i="2"/>
  <c r="BP3936" i="2"/>
  <c r="BQ3937" i="2" s="1"/>
  <c r="BO3936" i="2"/>
  <c r="BT3934" i="2"/>
  <c r="CA3934" i="2" s="1"/>
  <c r="BZ3934" i="2"/>
  <c r="AG3935" i="2"/>
  <c r="AD3935" i="2"/>
  <c r="AH3935" i="2" l="1"/>
  <c r="AI3935" i="2"/>
  <c r="AJ3935" i="2" s="1"/>
  <c r="BR3935" i="2" s="1"/>
  <c r="BV3935" i="2"/>
  <c r="BX3935" i="2"/>
  <c r="AF3935" i="2"/>
  <c r="AE3936" i="2"/>
  <c r="AV3935" i="2" l="1"/>
  <c r="AY3935" i="2" s="1"/>
  <c r="U3936" i="2"/>
  <c r="AC3936" i="2"/>
  <c r="W3936" i="2"/>
  <c r="K3936" i="2"/>
  <c r="L3936" i="2" s="1"/>
  <c r="AW3936" i="2" s="1"/>
  <c r="BK3936" i="2"/>
  <c r="J3936" i="2"/>
  <c r="BY3936" i="2" s="1"/>
  <c r="R3935" i="2"/>
  <c r="S3935" i="2"/>
  <c r="BF3935" i="2" l="1"/>
  <c r="BG3935" i="2"/>
  <c r="BE3935" i="2"/>
  <c r="BH3935" i="2"/>
  <c r="P3936" i="2"/>
  <c r="Q3936" i="2"/>
  <c r="X3936" i="2"/>
  <c r="AX3936" i="2"/>
  <c r="AA3936" i="2"/>
  <c r="V3936" i="2" s="1"/>
  <c r="H3936" i="2"/>
  <c r="T3936" i="2" s="1"/>
  <c r="BJ3936" i="2" l="1"/>
  <c r="BU3936" i="2"/>
  <c r="BW3936" i="2"/>
  <c r="BL3936" i="2"/>
  <c r="BM3937" i="2" s="1"/>
  <c r="BP3937" i="2" s="1"/>
  <c r="BQ3938" i="2" s="1"/>
  <c r="N3936" i="2"/>
  <c r="BD3935" i="2"/>
  <c r="BA3935" i="2"/>
  <c r="BC3935" i="2"/>
  <c r="BB3935" i="2"/>
  <c r="AG3936" i="2"/>
  <c r="AD3936" i="2"/>
  <c r="BO3937" i="2"/>
  <c r="AZ3936" i="2"/>
  <c r="AH3936" i="2" l="1"/>
  <c r="AI3936" i="2"/>
  <c r="AJ3936" i="2" s="1"/>
  <c r="BR3936" i="2" s="1"/>
  <c r="BV3936" i="2"/>
  <c r="BX3936" i="2"/>
  <c r="BZ3935" i="2"/>
  <c r="BT3935" i="2"/>
  <c r="CA3935" i="2" s="1"/>
  <c r="AF3936" i="2"/>
  <c r="AE3937" i="2"/>
  <c r="AV3936" i="2" l="1"/>
  <c r="AY3936" i="2" s="1"/>
  <c r="AC3937" i="2"/>
  <c r="W3937" i="2"/>
  <c r="J3937" i="2" s="1"/>
  <c r="BY3937" i="2" s="1"/>
  <c r="BK3937" i="2"/>
  <c r="U3937" i="2"/>
  <c r="R3936" i="2"/>
  <c r="S3936" i="2"/>
  <c r="K3937" i="2" l="1"/>
  <c r="L3937" i="2" s="1"/>
  <c r="H3937" i="2" s="1"/>
  <c r="AX3937" i="2"/>
  <c r="AZ3937" i="2" s="1"/>
  <c r="AA3937" i="2"/>
  <c r="BL3937" i="2" s="1"/>
  <c r="BM3938" i="2" s="1"/>
  <c r="P3937" i="2"/>
  <c r="Q3937" i="2"/>
  <c r="X3937" i="2"/>
  <c r="BH3936" i="2"/>
  <c r="BF3936" i="2"/>
  <c r="BG3936" i="2"/>
  <c r="BE3936" i="2"/>
  <c r="AW3937" i="2" l="1"/>
  <c r="BU3937" i="2"/>
  <c r="BW3937" i="2"/>
  <c r="T3937" i="2"/>
  <c r="N3937" i="2"/>
  <c r="AG3937" i="2"/>
  <c r="AD3937" i="2"/>
  <c r="BO3938" i="2"/>
  <c r="BP3938" i="2"/>
  <c r="BQ3939" i="2" s="1"/>
  <c r="BJ3937" i="2"/>
  <c r="BC3936" i="2"/>
  <c r="BA3936" i="2"/>
  <c r="BD3936" i="2"/>
  <c r="BB3936" i="2"/>
  <c r="V3937" i="2"/>
  <c r="AH3937" i="2" l="1"/>
  <c r="AI3937" i="2"/>
  <c r="AJ3937" i="2" s="1"/>
  <c r="BR3937" i="2" s="1"/>
  <c r="BV3937" i="2"/>
  <c r="BX3937" i="2"/>
  <c r="AF3937" i="2"/>
  <c r="AE3938" i="2"/>
  <c r="BT3936" i="2"/>
  <c r="CA3936" i="2" s="1"/>
  <c r="BZ3936" i="2"/>
  <c r="AV3937" i="2" l="1"/>
  <c r="AY3937" i="2" s="1"/>
  <c r="W3938" i="2"/>
  <c r="U3938" i="2"/>
  <c r="BK3938" i="2"/>
  <c r="AC3938" i="2"/>
  <c r="K3938" i="2"/>
  <c r="L3938" i="2" s="1"/>
  <c r="AW3938" i="2" s="1"/>
  <c r="J3938" i="2"/>
  <c r="BY3938" i="2" s="1"/>
  <c r="S3937" i="2"/>
  <c r="R3937" i="2"/>
  <c r="BE3937" i="2" l="1"/>
  <c r="BH3937" i="2"/>
  <c r="BF3937" i="2"/>
  <c r="BG3937" i="2"/>
  <c r="AA3938" i="2"/>
  <c r="V3938" i="2" s="1"/>
  <c r="AX3938" i="2"/>
  <c r="H3938" i="2"/>
  <c r="N3938" i="2" s="1"/>
  <c r="Q3938" i="2"/>
  <c r="P3938" i="2"/>
  <c r="X3938" i="2"/>
  <c r="BU3938" i="2" l="1"/>
  <c r="BW3938" i="2"/>
  <c r="T3938" i="2"/>
  <c r="BJ3938" i="2"/>
  <c r="BL3938" i="2"/>
  <c r="BM3939" i="2" s="1"/>
  <c r="AG3938" i="2"/>
  <c r="AD3938" i="2"/>
  <c r="AZ3938" i="2"/>
  <c r="BB3937" i="2"/>
  <c r="BC3937" i="2"/>
  <c r="BD3937" i="2"/>
  <c r="BA3937" i="2"/>
  <c r="AH3938" i="2" l="1"/>
  <c r="AI3938" i="2"/>
  <c r="AJ3938" i="2" s="1"/>
  <c r="BR3938" i="2" s="1"/>
  <c r="BV3938" i="2"/>
  <c r="BX3938" i="2"/>
  <c r="BT3937" i="2"/>
  <c r="CA3937" i="2" s="1"/>
  <c r="BZ3937" i="2"/>
  <c r="BO3939" i="2"/>
  <c r="BP3939" i="2"/>
  <c r="BQ3940" i="2" s="1"/>
  <c r="AF3938" i="2"/>
  <c r="AE3939" i="2"/>
  <c r="AV3938" i="2" l="1"/>
  <c r="AY3938" i="2" s="1"/>
  <c r="U3939" i="2"/>
  <c r="AC3939" i="2"/>
  <c r="W3939" i="2"/>
  <c r="BK3939" i="2"/>
  <c r="K3939" i="2"/>
  <c r="L3939" i="2" s="1"/>
  <c r="J3939" i="2"/>
  <c r="BY3939" i="2" s="1"/>
  <c r="R3938" i="2"/>
  <c r="S3938" i="2"/>
  <c r="H3939" i="2" l="1"/>
  <c r="N3939" i="2" s="1"/>
  <c r="AW3939" i="2"/>
  <c r="X3939" i="2"/>
  <c r="P3939" i="2"/>
  <c r="Q3939" i="2"/>
  <c r="BH3938" i="2"/>
  <c r="BG3938" i="2"/>
  <c r="BF3938" i="2"/>
  <c r="BE3938" i="2"/>
  <c r="T3939" i="2"/>
  <c r="AA3939" i="2"/>
  <c r="V3939" i="2" s="1"/>
  <c r="AX3939" i="2"/>
  <c r="AZ3939" i="2" s="1"/>
  <c r="BU3939" i="2" l="1"/>
  <c r="BW3939" i="2"/>
  <c r="BJ3939" i="2"/>
  <c r="AG3939" i="2"/>
  <c r="AD3939" i="2"/>
  <c r="BA3938" i="2"/>
  <c r="BD3938" i="2"/>
  <c r="BB3938" i="2"/>
  <c r="BC3938" i="2"/>
  <c r="BL3939" i="2"/>
  <c r="BM3940" i="2" s="1"/>
  <c r="AH3939" i="2" l="1"/>
  <c r="AI3939" i="2"/>
  <c r="AJ3939" i="2" s="1"/>
  <c r="BR3939" i="2" s="1"/>
  <c r="BV3939" i="2"/>
  <c r="BX3939" i="2"/>
  <c r="BT3938" i="2"/>
  <c r="CA3938" i="2" s="1"/>
  <c r="BZ3938" i="2"/>
  <c r="AF3939" i="2"/>
  <c r="AE3940" i="2"/>
  <c r="BO3940" i="2"/>
  <c r="BP3940" i="2"/>
  <c r="BQ3941" i="2" s="1"/>
  <c r="AV3939" i="2" l="1"/>
  <c r="AY3939" i="2" s="1"/>
  <c r="BK3940" i="2"/>
  <c r="AC3940" i="2"/>
  <c r="W3940" i="2"/>
  <c r="K3940" i="2"/>
  <c r="L3940" i="2" s="1"/>
  <c r="AW3940" i="2" s="1"/>
  <c r="U3940" i="2"/>
  <c r="R3939" i="2"/>
  <c r="S3939" i="2"/>
  <c r="AA3940" i="2" l="1"/>
  <c r="BJ3940" i="2" s="1"/>
  <c r="AX3940" i="2"/>
  <c r="AZ3940" i="2" s="1"/>
  <c r="Q3940" i="2"/>
  <c r="X3940" i="2"/>
  <c r="P3940" i="2"/>
  <c r="V3940" i="2"/>
  <c r="BG3939" i="2"/>
  <c r="BH3939" i="2"/>
  <c r="BF3939" i="2"/>
  <c r="BE3939" i="2"/>
  <c r="J3940" i="2"/>
  <c r="BY3940" i="2" s="1"/>
  <c r="BL3940" i="2"/>
  <c r="BM3941" i="2" s="1"/>
  <c r="H3940" i="2"/>
  <c r="N3940" i="2" s="1"/>
  <c r="BU3940" i="2" l="1"/>
  <c r="BW3940" i="2"/>
  <c r="BO3941" i="2"/>
  <c r="BP3941" i="2"/>
  <c r="BQ3942" i="2" s="1"/>
  <c r="T3940" i="2"/>
  <c r="AG3940" i="2"/>
  <c r="AD3940" i="2"/>
  <c r="BC3939" i="2"/>
  <c r="BD3939" i="2"/>
  <c r="BA3939" i="2"/>
  <c r="BB3939" i="2"/>
  <c r="AH3940" i="2" l="1"/>
  <c r="AI3940" i="2"/>
  <c r="AJ3940" i="2" s="1"/>
  <c r="BR3940" i="2" s="1"/>
  <c r="BV3940" i="2"/>
  <c r="BX3940" i="2"/>
  <c r="BZ3939" i="2"/>
  <c r="BT3939" i="2"/>
  <c r="CA3939" i="2" s="1"/>
  <c r="AF3940" i="2"/>
  <c r="AE3941" i="2"/>
  <c r="AV3940" i="2" l="1"/>
  <c r="AY3940" i="2" s="1"/>
  <c r="AC3941" i="2"/>
  <c r="W3941" i="2"/>
  <c r="U3941" i="2"/>
  <c r="K3941" i="2"/>
  <c r="L3941" i="2" s="1"/>
  <c r="BK3941" i="2"/>
  <c r="R3940" i="2"/>
  <c r="S3940" i="2"/>
  <c r="AA3941" i="2" l="1"/>
  <c r="BL3941" i="2" s="1"/>
  <c r="BM3942" i="2" s="1"/>
  <c r="AX3941" i="2"/>
  <c r="AZ3941" i="2" s="1"/>
  <c r="H3941" i="2"/>
  <c r="N3941" i="2" s="1"/>
  <c r="AW3941" i="2"/>
  <c r="Q3941" i="2"/>
  <c r="P3941" i="2"/>
  <c r="X3941" i="2"/>
  <c r="BE3940" i="2"/>
  <c r="BH3940" i="2"/>
  <c r="BF3940" i="2"/>
  <c r="BG3940" i="2"/>
  <c r="J3941" i="2"/>
  <c r="BY3941" i="2" s="1"/>
  <c r="V3941" i="2" l="1"/>
  <c r="BU3941" i="2"/>
  <c r="BW3941" i="2"/>
  <c r="T3941" i="2"/>
  <c r="BC3940" i="2"/>
  <c r="BA3940" i="2"/>
  <c r="BB3940" i="2"/>
  <c r="BD3940" i="2"/>
  <c r="AG3941" i="2"/>
  <c r="AD3941" i="2"/>
  <c r="BP3942" i="2"/>
  <c r="BQ3943" i="2" s="1"/>
  <c r="BO3942" i="2"/>
  <c r="BJ3941" i="2"/>
  <c r="AH3941" i="2" l="1"/>
  <c r="AI3941" i="2"/>
  <c r="AJ3941" i="2" s="1"/>
  <c r="BR3941" i="2" s="1"/>
  <c r="BV3941" i="2"/>
  <c r="BX3941" i="2"/>
  <c r="AF3941" i="2"/>
  <c r="AE3942" i="2"/>
  <c r="BT3940" i="2"/>
  <c r="CA3940" i="2" s="1"/>
  <c r="BZ3940" i="2"/>
  <c r="AV3941" i="2" l="1"/>
  <c r="AY3941" i="2" s="1"/>
  <c r="W3942" i="2"/>
  <c r="J3942" i="2" s="1"/>
  <c r="BY3942" i="2" s="1"/>
  <c r="U3942" i="2"/>
  <c r="AC3942" i="2"/>
  <c r="BK3942" i="2"/>
  <c r="S3941" i="2"/>
  <c r="R3941" i="2"/>
  <c r="K3942" i="2" l="1"/>
  <c r="L3942" i="2" s="1"/>
  <c r="AW3942" i="2" s="1"/>
  <c r="BF3941" i="2"/>
  <c r="BE3941" i="2"/>
  <c r="BG3941" i="2"/>
  <c r="BH3941" i="2"/>
  <c r="AA3942" i="2"/>
  <c r="V3942" i="2" s="1"/>
  <c r="AX3942" i="2"/>
  <c r="AZ3942" i="2" s="1"/>
  <c r="Q3942" i="2"/>
  <c r="X3942" i="2"/>
  <c r="P3942" i="2"/>
  <c r="H3942" i="2" l="1"/>
  <c r="T3942" i="2" s="1"/>
  <c r="BU3942" i="2"/>
  <c r="BW3942" i="2"/>
  <c r="BC3941" i="2"/>
  <c r="BB3941" i="2"/>
  <c r="BD3941" i="2"/>
  <c r="BA3941" i="2"/>
  <c r="BJ3942" i="2"/>
  <c r="AG3942" i="2"/>
  <c r="AD3942" i="2"/>
  <c r="BL3942" i="2"/>
  <c r="BM3943" i="2" s="1"/>
  <c r="AH3942" i="2" l="1"/>
  <c r="AI3942" i="2"/>
  <c r="AJ3942" i="2" s="1"/>
  <c r="BR3942" i="2" s="1"/>
  <c r="N3942" i="2"/>
  <c r="BV3942" i="2"/>
  <c r="BX3942" i="2"/>
  <c r="BO3943" i="2"/>
  <c r="BP3943" i="2"/>
  <c r="BQ3944" i="2" s="1"/>
  <c r="AF3942" i="2"/>
  <c r="AE3943" i="2"/>
  <c r="BT3941" i="2"/>
  <c r="CA3941" i="2" s="1"/>
  <c r="BZ3941" i="2"/>
  <c r="AV3942" i="2" l="1"/>
  <c r="AY3942" i="2" s="1"/>
  <c r="R3942" i="2"/>
  <c r="S3942" i="2"/>
  <c r="BK3943" i="2"/>
  <c r="AC3943" i="2"/>
  <c r="U3943" i="2"/>
  <c r="W3943" i="2"/>
  <c r="K3943" i="2" s="1"/>
  <c r="L3943" i="2" s="1"/>
  <c r="J3943" i="2" l="1"/>
  <c r="BY3943" i="2" s="1"/>
  <c r="AX3943" i="2"/>
  <c r="AZ3943" i="2" s="1"/>
  <c r="AA3943" i="2"/>
  <c r="BL3943" i="2" s="1"/>
  <c r="BM3944" i="2" s="1"/>
  <c r="H3943" i="2"/>
  <c r="AW3943" i="2"/>
  <c r="Q3943" i="2"/>
  <c r="P3943" i="2"/>
  <c r="X3943" i="2"/>
  <c r="BF3942" i="2"/>
  <c r="BG3942" i="2"/>
  <c r="BE3942" i="2"/>
  <c r="BH3942" i="2"/>
  <c r="BU3943" i="2" l="1"/>
  <c r="BW3943" i="2"/>
  <c r="V3943" i="2"/>
  <c r="AG3943" i="2"/>
  <c r="AD3943" i="2"/>
  <c r="BD3942" i="2"/>
  <c r="BC3942" i="2"/>
  <c r="BB3942" i="2"/>
  <c r="BA3942" i="2"/>
  <c r="T3943" i="2"/>
  <c r="N3943" i="2"/>
  <c r="BO3944" i="2"/>
  <c r="BP3944" i="2"/>
  <c r="BQ3945" i="2" s="1"/>
  <c r="BJ3943" i="2"/>
  <c r="AH3943" i="2" l="1"/>
  <c r="AI3943" i="2"/>
  <c r="AJ3943" i="2" s="1"/>
  <c r="BR3943" i="2" s="1"/>
  <c r="BV3943" i="2"/>
  <c r="BX3943" i="2"/>
  <c r="BT3942" i="2"/>
  <c r="CA3942" i="2" s="1"/>
  <c r="BZ3942" i="2"/>
  <c r="AF3943" i="2"/>
  <c r="AE3944" i="2"/>
  <c r="AV3943" i="2" l="1"/>
  <c r="AY3943" i="2" s="1"/>
  <c r="AC3944" i="2"/>
  <c r="U3944" i="2"/>
  <c r="W3944" i="2"/>
  <c r="BK3944" i="2"/>
  <c r="J3944" i="2"/>
  <c r="BY3944" i="2" s="1"/>
  <c r="K3944" i="2"/>
  <c r="L3944" i="2" s="1"/>
  <c r="S3943" i="2"/>
  <c r="R3943" i="2"/>
  <c r="AA3944" i="2" l="1"/>
  <c r="BJ3944" i="2" s="1"/>
  <c r="AX3944" i="2"/>
  <c r="AZ3944" i="2" s="1"/>
  <c r="H3944" i="2"/>
  <c r="AW3944" i="2"/>
  <c r="T3944" i="2"/>
  <c r="BF3943" i="2"/>
  <c r="BG3943" i="2"/>
  <c r="BH3943" i="2"/>
  <c r="BE3943" i="2"/>
  <c r="Q3944" i="2"/>
  <c r="P3944" i="2"/>
  <c r="X3944" i="2"/>
  <c r="N3944" i="2"/>
  <c r="V3944" i="2" l="1"/>
  <c r="BL3944" i="2"/>
  <c r="BM3945" i="2" s="1"/>
  <c r="BU3944" i="2"/>
  <c r="BW3944" i="2"/>
  <c r="AG3944" i="2"/>
  <c r="AD3944" i="2"/>
  <c r="BP3945" i="2"/>
  <c r="BQ3946" i="2" s="1"/>
  <c r="BO3945" i="2"/>
  <c r="BC3943" i="2"/>
  <c r="BB3943" i="2"/>
  <c r="BD3943" i="2"/>
  <c r="BA3943" i="2"/>
  <c r="AH3944" i="2" l="1"/>
  <c r="AI3944" i="2"/>
  <c r="AJ3944" i="2" s="1"/>
  <c r="BR3944" i="2" s="1"/>
  <c r="BV3944" i="2"/>
  <c r="BX3944" i="2"/>
  <c r="AF3944" i="2"/>
  <c r="AE3945" i="2"/>
  <c r="BT3943" i="2"/>
  <c r="CA3943" i="2" s="1"/>
  <c r="BZ3943" i="2"/>
  <c r="AV3944" i="2" l="1"/>
  <c r="AY3944" i="2" s="1"/>
  <c r="AC3945" i="2"/>
  <c r="W3945" i="2"/>
  <c r="BK3945" i="2"/>
  <c r="K3945" i="2"/>
  <c r="L3945" i="2" s="1"/>
  <c r="AW3945" i="2" s="1"/>
  <c r="U3945" i="2"/>
  <c r="S3944" i="2"/>
  <c r="R3944" i="2"/>
  <c r="H3945" i="2" l="1"/>
  <c r="N3945" i="2" s="1"/>
  <c r="BE3944" i="2"/>
  <c r="BF3944" i="2"/>
  <c r="BH3944" i="2"/>
  <c r="BG3944" i="2"/>
  <c r="AX3945" i="2"/>
  <c r="AZ3945" i="2" s="1"/>
  <c r="AA3945" i="2"/>
  <c r="V3945" i="2" s="1"/>
  <c r="P3945" i="2"/>
  <c r="Q3945" i="2"/>
  <c r="X3945" i="2"/>
  <c r="J3945" i="2"/>
  <c r="BY3945" i="2" s="1"/>
  <c r="T3945" i="2" l="1"/>
  <c r="BU3945" i="2"/>
  <c r="BW3945" i="2"/>
  <c r="BJ3945" i="2"/>
  <c r="BL3945" i="2"/>
  <c r="BM3946" i="2" s="1"/>
  <c r="AG3945" i="2"/>
  <c r="AD3945" i="2"/>
  <c r="BD3944" i="2"/>
  <c r="BA3944" i="2"/>
  <c r="BC3944" i="2"/>
  <c r="BB3944" i="2"/>
  <c r="AH3945" i="2" l="1"/>
  <c r="AI3945" i="2"/>
  <c r="AJ3945" i="2" s="1"/>
  <c r="BR3945" i="2" s="1"/>
  <c r="BV3945" i="2"/>
  <c r="BX3945" i="2"/>
  <c r="AF3945" i="2"/>
  <c r="R3945" i="2" s="1"/>
  <c r="AE3946" i="2"/>
  <c r="BO3946" i="2"/>
  <c r="BP3946" i="2"/>
  <c r="BQ3947" i="2" s="1"/>
  <c r="BZ3944" i="2"/>
  <c r="BT3944" i="2"/>
  <c r="CA3944" i="2" s="1"/>
  <c r="S3945" i="2" l="1"/>
  <c r="AV3945" i="2"/>
  <c r="AY3945" i="2" s="1"/>
  <c r="W3946" i="2"/>
  <c r="K3946" i="2" s="1"/>
  <c r="L3946" i="2" s="1"/>
  <c r="AW3946" i="2" s="1"/>
  <c r="U3946" i="2"/>
  <c r="AC3946" i="2"/>
  <c r="BK3946" i="2"/>
  <c r="BG3945" i="2"/>
  <c r="BF3945" i="2"/>
  <c r="BE3945" i="2"/>
  <c r="BH3945" i="2"/>
  <c r="AX3946" i="2" l="1"/>
  <c r="AA3946" i="2"/>
  <c r="BJ3946" i="2" s="1"/>
  <c r="X3946" i="2"/>
  <c r="Q3946" i="2"/>
  <c r="P3946" i="2"/>
  <c r="V3946" i="2"/>
  <c r="BL3946" i="2"/>
  <c r="BM3947" i="2" s="1"/>
  <c r="BC3945" i="2"/>
  <c r="BD3945" i="2"/>
  <c r="BA3945" i="2"/>
  <c r="BB3945" i="2"/>
  <c r="H3946" i="2"/>
  <c r="N3946" i="2" s="1"/>
  <c r="J3946" i="2"/>
  <c r="BY3946" i="2" s="1"/>
  <c r="BU3946" i="2" l="1"/>
  <c r="BW3946" i="2"/>
  <c r="AG3946" i="2"/>
  <c r="AD3946" i="2"/>
  <c r="AZ3946" i="2"/>
  <c r="BP3947" i="2"/>
  <c r="BQ3948" i="2" s="1"/>
  <c r="BO3947" i="2"/>
  <c r="BZ3945" i="2"/>
  <c r="BT3945" i="2"/>
  <c r="CA3945" i="2" s="1"/>
  <c r="T3946" i="2"/>
  <c r="AH3946" i="2" l="1"/>
  <c r="AI3946" i="2"/>
  <c r="AJ3946" i="2" s="1"/>
  <c r="BR3946" i="2" s="1"/>
  <c r="BV3946" i="2"/>
  <c r="BX3946" i="2"/>
  <c r="AF3946" i="2"/>
  <c r="AE3947" i="2"/>
  <c r="AV3946" i="2" l="1"/>
  <c r="AY3946" i="2" s="1"/>
  <c r="U3947" i="2"/>
  <c r="BK3947" i="2"/>
  <c r="AC3947" i="2"/>
  <c r="W3947" i="2"/>
  <c r="J3947" i="2" s="1"/>
  <c r="BY3947" i="2" s="1"/>
  <c r="K3947" i="2"/>
  <c r="L3947" i="2" s="1"/>
  <c r="AW3947" i="2" s="1"/>
  <c r="S3946" i="2"/>
  <c r="R3946" i="2"/>
  <c r="Q3947" i="2" l="1"/>
  <c r="X3947" i="2"/>
  <c r="P3947" i="2"/>
  <c r="BF3946" i="2"/>
  <c r="BG3946" i="2"/>
  <c r="BE3946" i="2"/>
  <c r="BH3946" i="2"/>
  <c r="H3947" i="2"/>
  <c r="T3947" i="2" s="1"/>
  <c r="AA3947" i="2"/>
  <c r="V3947" i="2" s="1"/>
  <c r="AX3947" i="2"/>
  <c r="BU3947" i="2" l="1"/>
  <c r="BW3947" i="2"/>
  <c r="BA3946" i="2"/>
  <c r="BC3946" i="2"/>
  <c r="BD3946" i="2"/>
  <c r="BB3946" i="2"/>
  <c r="AZ3947" i="2"/>
  <c r="BL3947" i="2"/>
  <c r="BM3948" i="2" s="1"/>
  <c r="BJ3947" i="2"/>
  <c r="N3947" i="2"/>
  <c r="AG3947" i="2"/>
  <c r="AD3947" i="2"/>
  <c r="AH3947" i="2" l="1"/>
  <c r="AI3947" i="2"/>
  <c r="AJ3947" i="2" s="1"/>
  <c r="BR3947" i="2" s="1"/>
  <c r="BV3947" i="2"/>
  <c r="BX3947" i="2"/>
  <c r="BP3948" i="2"/>
  <c r="BQ3949" i="2" s="1"/>
  <c r="BO3948" i="2"/>
  <c r="AF3947" i="2"/>
  <c r="R3947" i="2" s="1"/>
  <c r="AE3948" i="2"/>
  <c r="BZ3946" i="2"/>
  <c r="BT3946" i="2"/>
  <c r="CA3946" i="2" s="1"/>
  <c r="AV3947" i="2" l="1"/>
  <c r="AY3947" i="2" s="1"/>
  <c r="S3947" i="2"/>
  <c r="BH3947" i="2" s="1"/>
  <c r="U3948" i="2"/>
  <c r="AC3948" i="2"/>
  <c r="W3948" i="2"/>
  <c r="BK3948" i="2"/>
  <c r="BF3947" i="2" l="1"/>
  <c r="BG3947" i="2"/>
  <c r="BE3947" i="2"/>
  <c r="AA3948" i="2"/>
  <c r="V3948" i="2" s="1"/>
  <c r="AX3948" i="2"/>
  <c r="X3948" i="2"/>
  <c r="P3948" i="2"/>
  <c r="Q3948" i="2"/>
  <c r="J3948" i="2"/>
  <c r="BY3948" i="2" s="1"/>
  <c r="K3948" i="2"/>
  <c r="L3948" i="2" s="1"/>
  <c r="BB3947" i="2" l="1"/>
  <c r="BA3947" i="2"/>
  <c r="BC3947" i="2"/>
  <c r="BU3948" i="2"/>
  <c r="BW3948" i="2"/>
  <c r="BJ3948" i="2"/>
  <c r="BD3947" i="2"/>
  <c r="BL3948" i="2"/>
  <c r="BM3949" i="2" s="1"/>
  <c r="BO3949" i="2" s="1"/>
  <c r="AG3948" i="2"/>
  <c r="AD3948" i="2"/>
  <c r="AW3948" i="2"/>
  <c r="H3948" i="2"/>
  <c r="N3948" i="2" s="1"/>
  <c r="AZ3948" i="2"/>
  <c r="AH3948" i="2" l="1"/>
  <c r="AI3948" i="2"/>
  <c r="AJ3948" i="2" s="1"/>
  <c r="BR3948" i="2" s="1"/>
  <c r="BP3949" i="2"/>
  <c r="BQ3950" i="2" s="1"/>
  <c r="BT3947" i="2"/>
  <c r="CA3947" i="2" s="1"/>
  <c r="BZ3947" i="2"/>
  <c r="T3948" i="2"/>
  <c r="AF3948" i="2"/>
  <c r="AE3949" i="2"/>
  <c r="AV3948" i="2" l="1"/>
  <c r="AY3948" i="2" s="1"/>
  <c r="BV3948" i="2"/>
  <c r="BX3948" i="2"/>
  <c r="W3949" i="2"/>
  <c r="U3949" i="2"/>
  <c r="AC3949" i="2"/>
  <c r="K3949" i="2"/>
  <c r="L3949" i="2" s="1"/>
  <c r="AW3949" i="2" s="1"/>
  <c r="BK3949" i="2"/>
  <c r="S3948" i="2"/>
  <c r="R3948" i="2"/>
  <c r="BF3948" i="2" l="1"/>
  <c r="BE3948" i="2"/>
  <c r="BH3948" i="2"/>
  <c r="BG3948" i="2"/>
  <c r="H3949" i="2"/>
  <c r="N3949" i="2" s="1"/>
  <c r="AA3949" i="2"/>
  <c r="BL3949" i="2" s="1"/>
  <c r="BM3950" i="2" s="1"/>
  <c r="AX3949" i="2"/>
  <c r="AZ3949" i="2" s="1"/>
  <c r="Q3949" i="2"/>
  <c r="X3949" i="2"/>
  <c r="P3949" i="2"/>
  <c r="J3949" i="2"/>
  <c r="BY3949" i="2" s="1"/>
  <c r="BU3949" i="2" l="1"/>
  <c r="BW3949" i="2"/>
  <c r="T3949" i="2"/>
  <c r="BO3950" i="2"/>
  <c r="BP3950" i="2"/>
  <c r="BQ3951" i="2" s="1"/>
  <c r="V3949" i="2"/>
  <c r="AG3949" i="2"/>
  <c r="AD3949" i="2"/>
  <c r="BC3948" i="2"/>
  <c r="BB3948" i="2"/>
  <c r="BD3948" i="2"/>
  <c r="BA3948" i="2"/>
  <c r="BJ3949" i="2"/>
  <c r="AH3949" i="2" l="1"/>
  <c r="AI3949" i="2"/>
  <c r="AJ3949" i="2" s="1"/>
  <c r="BR3949" i="2" s="1"/>
  <c r="BV3949" i="2"/>
  <c r="BX3949" i="2"/>
  <c r="BZ3948" i="2"/>
  <c r="BT3948" i="2"/>
  <c r="CA3948" i="2" s="1"/>
  <c r="AF3949" i="2"/>
  <c r="R3949" i="2" s="1"/>
  <c r="AE3950" i="2"/>
  <c r="S3949" i="2" l="1"/>
  <c r="AV3949" i="2"/>
  <c r="AY3949" i="2" s="1"/>
  <c r="W3950" i="2"/>
  <c r="K3950" i="2" s="1"/>
  <c r="L3950" i="2" s="1"/>
  <c r="AW3950" i="2" s="1"/>
  <c r="BK3950" i="2"/>
  <c r="U3950" i="2"/>
  <c r="AC3950" i="2"/>
  <c r="BE3949" i="2"/>
  <c r="BH3949" i="2"/>
  <c r="BF3949" i="2"/>
  <c r="BG3949" i="2"/>
  <c r="J3950" i="2" l="1"/>
  <c r="BY3950" i="2" s="1"/>
  <c r="AA3950" i="2"/>
  <c r="V3950" i="2" s="1"/>
  <c r="AX3950" i="2"/>
  <c r="BC3949" i="2"/>
  <c r="BB3949" i="2"/>
  <c r="BA3949" i="2"/>
  <c r="BD3949" i="2"/>
  <c r="H3950" i="2"/>
  <c r="N3950" i="2" s="1"/>
  <c r="P3950" i="2"/>
  <c r="Q3950" i="2"/>
  <c r="X3950" i="2"/>
  <c r="BJ3950" i="2"/>
  <c r="BL3950" i="2" l="1"/>
  <c r="BM3951" i="2" s="1"/>
  <c r="T3950" i="2"/>
  <c r="BU3950" i="2"/>
  <c r="BW3950" i="2"/>
  <c r="BO3951" i="2"/>
  <c r="BP3951" i="2"/>
  <c r="BQ3952" i="2" s="1"/>
  <c r="BZ3949" i="2"/>
  <c r="BT3949" i="2"/>
  <c r="CA3949" i="2" s="1"/>
  <c r="AG3950" i="2"/>
  <c r="AD3950" i="2"/>
  <c r="AZ3950" i="2"/>
  <c r="AH3950" i="2" l="1"/>
  <c r="AI3950" i="2"/>
  <c r="AJ3950" i="2" s="1"/>
  <c r="BR3950" i="2" s="1"/>
  <c r="BV3950" i="2"/>
  <c r="BX3950" i="2"/>
  <c r="AF3950" i="2"/>
  <c r="R3950" i="2" s="1"/>
  <c r="AE3951" i="2"/>
  <c r="S3950" i="2"/>
  <c r="AV3950" i="2" l="1"/>
  <c r="AY3950" i="2" s="1"/>
  <c r="AC3951" i="2"/>
  <c r="U3951" i="2"/>
  <c r="W3951" i="2"/>
  <c r="J3951" i="2"/>
  <c r="BY3951" i="2" s="1"/>
  <c r="BK3951" i="2"/>
  <c r="K3951" i="2"/>
  <c r="L3951" i="2" s="1"/>
  <c r="AW3951" i="2" s="1"/>
  <c r="BH3950" i="2"/>
  <c r="BE3950" i="2"/>
  <c r="BG3950" i="2"/>
  <c r="BF3950" i="2"/>
  <c r="X3951" i="2" l="1"/>
  <c r="P3951" i="2"/>
  <c r="Q3951" i="2"/>
  <c r="BD3950" i="2"/>
  <c r="BC3950" i="2"/>
  <c r="BA3950" i="2"/>
  <c r="BB3950" i="2"/>
  <c r="AA3951" i="2"/>
  <c r="V3951" i="2" s="1"/>
  <c r="AX3951" i="2"/>
  <c r="AZ3951" i="2" s="1"/>
  <c r="H3951" i="2"/>
  <c r="T3951" i="2" s="1"/>
  <c r="BJ3951" i="2" l="1"/>
  <c r="BU3951" i="2"/>
  <c r="BW3951" i="2"/>
  <c r="BL3951" i="2"/>
  <c r="BM3952" i="2" s="1"/>
  <c r="BO3952" i="2" s="1"/>
  <c r="BZ3950" i="2"/>
  <c r="BT3950" i="2"/>
  <c r="CA3950" i="2" s="1"/>
  <c r="AG3951" i="2"/>
  <c r="AD3951" i="2"/>
  <c r="N3951" i="2"/>
  <c r="AH3951" i="2" l="1"/>
  <c r="AI3951" i="2"/>
  <c r="AJ3951" i="2" s="1"/>
  <c r="BR3951" i="2" s="1"/>
  <c r="BP3952" i="2"/>
  <c r="BQ3953" i="2" s="1"/>
  <c r="BV3951" i="2"/>
  <c r="BX3951" i="2"/>
  <c r="AF3951" i="2"/>
  <c r="AE3952" i="2"/>
  <c r="AV3951" i="2" l="1"/>
  <c r="AY3951" i="2" s="1"/>
  <c r="BK3952" i="2"/>
  <c r="U3952" i="2"/>
  <c r="W3952" i="2"/>
  <c r="K3952" i="2"/>
  <c r="L3952" i="2" s="1"/>
  <c r="AW3952" i="2" s="1"/>
  <c r="AC3952" i="2"/>
  <c r="J3952" i="2"/>
  <c r="BY3952" i="2" s="1"/>
  <c r="R3951" i="2"/>
  <c r="S3951" i="2"/>
  <c r="P3952" i="2" l="1"/>
  <c r="Q3952" i="2"/>
  <c r="X3952" i="2"/>
  <c r="BE3951" i="2"/>
  <c r="BH3951" i="2"/>
  <c r="BF3951" i="2"/>
  <c r="BG3951" i="2"/>
  <c r="AX3952" i="2"/>
  <c r="AZ3952" i="2" s="1"/>
  <c r="AA3952" i="2"/>
  <c r="BL3952" i="2" s="1"/>
  <c r="BM3953" i="2" s="1"/>
  <c r="H3952" i="2"/>
  <c r="T3952" i="2" s="1"/>
  <c r="BU3952" i="2" l="1"/>
  <c r="BW3952" i="2"/>
  <c r="V3952" i="2"/>
  <c r="N3952" i="2"/>
  <c r="BJ3952" i="2"/>
  <c r="BC3951" i="2"/>
  <c r="BD3951" i="2"/>
  <c r="BB3951" i="2"/>
  <c r="BA3951" i="2"/>
  <c r="AG3952" i="2"/>
  <c r="AD3952" i="2"/>
  <c r="BO3953" i="2"/>
  <c r="BP3953" i="2"/>
  <c r="BQ3954" i="2" s="1"/>
  <c r="AH3952" i="2" l="1"/>
  <c r="AI3952" i="2"/>
  <c r="AJ3952" i="2" s="1"/>
  <c r="BR3952" i="2" s="1"/>
  <c r="BV3952" i="2"/>
  <c r="BX3952" i="2"/>
  <c r="BZ3951" i="2"/>
  <c r="BT3951" i="2"/>
  <c r="CA3951" i="2" s="1"/>
  <c r="AF3952" i="2"/>
  <c r="R3952" i="2" s="1"/>
  <c r="AE3953" i="2"/>
  <c r="AV3952" i="2" l="1"/>
  <c r="AY3952" i="2" s="1"/>
  <c r="AC3953" i="2"/>
  <c r="W3953" i="2"/>
  <c r="K3953" i="2" s="1"/>
  <c r="L3953" i="2" s="1"/>
  <c r="AW3953" i="2" s="1"/>
  <c r="U3953" i="2"/>
  <c r="BK3953" i="2"/>
  <c r="S3952" i="2"/>
  <c r="BG3952" i="2" l="1"/>
  <c r="BF3952" i="2"/>
  <c r="BH3952" i="2"/>
  <c r="X3953" i="2"/>
  <c r="P3953" i="2"/>
  <c r="Q3953" i="2"/>
  <c r="BJ3953" i="2"/>
  <c r="J3953" i="2"/>
  <c r="BY3953" i="2" s="1"/>
  <c r="AX3953" i="2"/>
  <c r="AZ3953" i="2" s="1"/>
  <c r="AA3953" i="2"/>
  <c r="V3953" i="2" s="1"/>
  <c r="H3953" i="2"/>
  <c r="N3953" i="2" s="1"/>
  <c r="BE3952" i="2"/>
  <c r="BU3953" i="2" l="1"/>
  <c r="BW3953" i="2"/>
  <c r="T3953" i="2"/>
  <c r="BL3953" i="2"/>
  <c r="BM3954" i="2" s="1"/>
  <c r="AG3953" i="2"/>
  <c r="AD3953" i="2"/>
  <c r="BA3952" i="2"/>
  <c r="BD3952" i="2"/>
  <c r="BB3952" i="2"/>
  <c r="BC3952" i="2"/>
  <c r="AH3953" i="2" l="1"/>
  <c r="AI3953" i="2"/>
  <c r="AJ3953" i="2" s="1"/>
  <c r="BR3953" i="2" s="1"/>
  <c r="BV3953" i="2"/>
  <c r="BX3953" i="2"/>
  <c r="BZ3952" i="2"/>
  <c r="BT3952" i="2"/>
  <c r="CA3952" i="2" s="1"/>
  <c r="BO3954" i="2"/>
  <c r="BP3954" i="2"/>
  <c r="BQ3955" i="2" s="1"/>
  <c r="AF3953" i="2"/>
  <c r="R3953" i="2" s="1"/>
  <c r="AE3954" i="2"/>
  <c r="AV3953" i="2" l="1"/>
  <c r="AY3953" i="2" s="1"/>
  <c r="S3953" i="2"/>
  <c r="BH3953" i="2" s="1"/>
  <c r="W3954" i="2"/>
  <c r="U3954" i="2"/>
  <c r="BK3954" i="2"/>
  <c r="AC3954" i="2"/>
  <c r="K3954" i="2"/>
  <c r="L3954" i="2" s="1"/>
  <c r="BG3953" i="2"/>
  <c r="BE3953" i="2" l="1"/>
  <c r="BF3953" i="2"/>
  <c r="H3954" i="2"/>
  <c r="N3954" i="2" s="1"/>
  <c r="AW3954" i="2"/>
  <c r="T3954" i="2"/>
  <c r="AX3954" i="2"/>
  <c r="AZ3954" i="2" s="1"/>
  <c r="AA3954" i="2"/>
  <c r="BL3954" i="2" s="1"/>
  <c r="BM3955" i="2" s="1"/>
  <c r="J3954" i="2"/>
  <c r="BY3954" i="2" s="1"/>
  <c r="Q3954" i="2"/>
  <c r="P3954" i="2"/>
  <c r="X3954" i="2"/>
  <c r="V3954" i="2" l="1"/>
  <c r="BJ3954" i="2"/>
  <c r="BA3953" i="2"/>
  <c r="BC3953" i="2"/>
  <c r="BZ3953" i="2" s="1"/>
  <c r="BB3953" i="2"/>
  <c r="BD3953" i="2"/>
  <c r="BU3954" i="2"/>
  <c r="BW3954" i="2"/>
  <c r="AG3954" i="2"/>
  <c r="AD3954" i="2"/>
  <c r="BO3955" i="2"/>
  <c r="BP3955" i="2"/>
  <c r="BQ3956" i="2" s="1"/>
  <c r="AH3954" i="2" l="1"/>
  <c r="AI3954" i="2"/>
  <c r="AJ3954" i="2" s="1"/>
  <c r="BR3954" i="2" s="1"/>
  <c r="BT3953" i="2"/>
  <c r="CA3953" i="2" s="1"/>
  <c r="BV3954" i="2"/>
  <c r="BX3954" i="2"/>
  <c r="AF3954" i="2"/>
  <c r="R3954" i="2" s="1"/>
  <c r="AE3955" i="2"/>
  <c r="S3954" i="2"/>
  <c r="AV3954" i="2" l="1"/>
  <c r="AY3954" i="2" s="1"/>
  <c r="BG3954" i="2"/>
  <c r="BH3954" i="2"/>
  <c r="BF3954" i="2"/>
  <c r="BE3954" i="2"/>
  <c r="U3955" i="2"/>
  <c r="BK3955" i="2"/>
  <c r="W3955" i="2"/>
  <c r="K3955" i="2" s="1"/>
  <c r="L3955" i="2" s="1"/>
  <c r="AC3955" i="2"/>
  <c r="J3955" i="2" l="1"/>
  <c r="BY3955" i="2" s="1"/>
  <c r="AA3955" i="2"/>
  <c r="BL3955" i="2" s="1"/>
  <c r="BM3956" i="2" s="1"/>
  <c r="AX3955" i="2"/>
  <c r="AZ3955" i="2" s="1"/>
  <c r="BC3954" i="2"/>
  <c r="BD3954" i="2"/>
  <c r="BA3954" i="2"/>
  <c r="BB3954" i="2"/>
  <c r="H3955" i="2"/>
  <c r="N3955" i="2" s="1"/>
  <c r="AW3955" i="2"/>
  <c r="Q3955" i="2"/>
  <c r="P3955" i="2"/>
  <c r="X3955" i="2"/>
  <c r="V3955" i="2" l="1"/>
  <c r="BJ3955" i="2"/>
  <c r="BU3955" i="2"/>
  <c r="BW3955" i="2"/>
  <c r="BT3954" i="2"/>
  <c r="CA3954" i="2" s="1"/>
  <c r="BZ3954" i="2"/>
  <c r="BO3956" i="2"/>
  <c r="BP3956" i="2"/>
  <c r="BQ3957" i="2" s="1"/>
  <c r="AG3955" i="2"/>
  <c r="AD3955" i="2"/>
  <c r="T3955" i="2"/>
  <c r="AH3955" i="2" l="1"/>
  <c r="AI3955" i="2"/>
  <c r="AJ3955" i="2" s="1"/>
  <c r="BR3955" i="2" s="1"/>
  <c r="BV3955" i="2"/>
  <c r="BX3955" i="2"/>
  <c r="AF3955" i="2"/>
  <c r="AE3956" i="2"/>
  <c r="AV3955" i="2" l="1"/>
  <c r="AY3955" i="2" s="1"/>
  <c r="AC3956" i="2"/>
  <c r="U3956" i="2"/>
  <c r="BK3956" i="2"/>
  <c r="W3956" i="2"/>
  <c r="K3956" i="2"/>
  <c r="L3956" i="2" s="1"/>
  <c r="AW3956" i="2" s="1"/>
  <c r="J3956" i="2"/>
  <c r="BY3956" i="2" s="1"/>
  <c r="S3955" i="2"/>
  <c r="R3955" i="2"/>
  <c r="BE3955" i="2" l="1"/>
  <c r="BF3955" i="2"/>
  <c r="BG3955" i="2"/>
  <c r="BH3955" i="2"/>
  <c r="P3956" i="2"/>
  <c r="Q3956" i="2"/>
  <c r="X3956" i="2"/>
  <c r="AA3956" i="2"/>
  <c r="BL3956" i="2" s="1"/>
  <c r="BM3957" i="2" s="1"/>
  <c r="AX3956" i="2"/>
  <c r="AZ3956" i="2" s="1"/>
  <c r="H3956" i="2"/>
  <c r="T3956" i="2" s="1"/>
  <c r="BU3956" i="2" l="1"/>
  <c r="BW3956" i="2"/>
  <c r="AG3956" i="2"/>
  <c r="AD3956" i="2"/>
  <c r="V3956" i="2"/>
  <c r="BB3955" i="2"/>
  <c r="BC3955" i="2"/>
  <c r="BA3955" i="2"/>
  <c r="BD3955" i="2"/>
  <c r="BO3957" i="2"/>
  <c r="BP3957" i="2"/>
  <c r="BQ3958" i="2" s="1"/>
  <c r="BJ3956" i="2"/>
  <c r="N3956" i="2"/>
  <c r="AH3956" i="2" l="1"/>
  <c r="AI3956" i="2"/>
  <c r="AJ3956" i="2" s="1"/>
  <c r="BR3956" i="2" s="1"/>
  <c r="BV3956" i="2"/>
  <c r="BX3956" i="2"/>
  <c r="BZ3955" i="2"/>
  <c r="BT3955" i="2"/>
  <c r="CA3955" i="2" s="1"/>
  <c r="AF3956" i="2"/>
  <c r="AE3957" i="2"/>
  <c r="AV3956" i="2" l="1"/>
  <c r="AY3956" i="2" s="1"/>
  <c r="W3957" i="2"/>
  <c r="J3957" i="2" s="1"/>
  <c r="BY3957" i="2" s="1"/>
  <c r="BK3957" i="2"/>
  <c r="AC3957" i="2"/>
  <c r="U3957" i="2"/>
  <c r="R3956" i="2"/>
  <c r="S3956" i="2"/>
  <c r="K3957" i="2" l="1"/>
  <c r="L3957" i="2" s="1"/>
  <c r="AW3957" i="2" s="1"/>
  <c r="BF3956" i="2"/>
  <c r="BH3956" i="2"/>
  <c r="BE3956" i="2"/>
  <c r="BG3956" i="2"/>
  <c r="AX3957" i="2"/>
  <c r="AZ3957" i="2" s="1"/>
  <c r="AA3957" i="2"/>
  <c r="BL3957" i="2" s="1"/>
  <c r="BM3958" i="2" s="1"/>
  <c r="P3957" i="2"/>
  <c r="X3957" i="2"/>
  <c r="Q3957" i="2"/>
  <c r="H3957" i="2" l="1"/>
  <c r="N3957" i="2" s="1"/>
  <c r="BU3957" i="2"/>
  <c r="BW3957" i="2"/>
  <c r="V3957" i="2"/>
  <c r="AG3957" i="2"/>
  <c r="AD3957" i="2"/>
  <c r="BB3956" i="2"/>
  <c r="BA3956" i="2"/>
  <c r="BD3956" i="2"/>
  <c r="BC3956" i="2"/>
  <c r="BJ3957" i="2"/>
  <c r="BO3958" i="2"/>
  <c r="BP3958" i="2"/>
  <c r="BQ3959" i="2" s="1"/>
  <c r="AH3957" i="2" l="1"/>
  <c r="AI3957" i="2"/>
  <c r="AJ3957" i="2" s="1"/>
  <c r="BR3957" i="2" s="1"/>
  <c r="T3957" i="2"/>
  <c r="BV3957" i="2"/>
  <c r="BX3957" i="2"/>
  <c r="AF3957" i="2"/>
  <c r="R3957" i="2" s="1"/>
  <c r="AE3958" i="2"/>
  <c r="S3957" i="2"/>
  <c r="BZ3956" i="2"/>
  <c r="BT3956" i="2"/>
  <c r="CA3956" i="2" s="1"/>
  <c r="AV3957" i="2" l="1"/>
  <c r="AY3957" i="2" s="1"/>
  <c r="AC3958" i="2"/>
  <c r="U3958" i="2"/>
  <c r="BK3958" i="2"/>
  <c r="W3958" i="2"/>
  <c r="K3958" i="2" s="1"/>
  <c r="L3958" i="2" s="1"/>
  <c r="BF3957" i="2"/>
  <c r="BE3957" i="2"/>
  <c r="BH3957" i="2"/>
  <c r="BG3957" i="2"/>
  <c r="AW3958" i="2" l="1"/>
  <c r="H3958" i="2"/>
  <c r="T3958" i="2" s="1"/>
  <c r="Q3958" i="2"/>
  <c r="X3958" i="2"/>
  <c r="P3958" i="2"/>
  <c r="BJ3958" i="2"/>
  <c r="AX3958" i="2"/>
  <c r="AZ3958" i="2" s="1"/>
  <c r="AA3958" i="2"/>
  <c r="BL3958" i="2" s="1"/>
  <c r="BM3959" i="2" s="1"/>
  <c r="BB3957" i="2"/>
  <c r="BD3957" i="2"/>
  <c r="BC3957" i="2"/>
  <c r="BA3957" i="2"/>
  <c r="J3958" i="2"/>
  <c r="BY3958" i="2" s="1"/>
  <c r="N3958" i="2" l="1"/>
  <c r="V3958" i="2"/>
  <c r="BU3958" i="2"/>
  <c r="BW3958" i="2"/>
  <c r="AG3958" i="2"/>
  <c r="AD3958" i="2"/>
  <c r="BP3959" i="2"/>
  <c r="BQ3960" i="2" s="1"/>
  <c r="BO3959" i="2"/>
  <c r="BZ3957" i="2"/>
  <c r="BT3957" i="2"/>
  <c r="CA3957" i="2" s="1"/>
  <c r="AH3958" i="2" l="1"/>
  <c r="AI3958" i="2"/>
  <c r="AJ3958" i="2" s="1"/>
  <c r="BR3958" i="2" s="1"/>
  <c r="BV3958" i="2"/>
  <c r="BX3958" i="2"/>
  <c r="AF3958" i="2"/>
  <c r="AE3959" i="2"/>
  <c r="AV3958" i="2" l="1"/>
  <c r="AY3958" i="2" s="1"/>
  <c r="U3959" i="2"/>
  <c r="W3959" i="2"/>
  <c r="K3959" i="2" s="1"/>
  <c r="L3959" i="2" s="1"/>
  <c r="BK3959" i="2"/>
  <c r="AC3959" i="2"/>
  <c r="R3958" i="2"/>
  <c r="S3958" i="2"/>
  <c r="J3959" i="2" l="1"/>
  <c r="BY3959" i="2" s="1"/>
  <c r="BH3958" i="2"/>
  <c r="BF3958" i="2"/>
  <c r="BE3958" i="2"/>
  <c r="BG3958" i="2"/>
  <c r="AX3959" i="2"/>
  <c r="AZ3959" i="2" s="1"/>
  <c r="AA3959" i="2"/>
  <c r="V3959" i="2" s="1"/>
  <c r="H3959" i="2"/>
  <c r="N3959" i="2" s="1"/>
  <c r="AW3959" i="2"/>
  <c r="P3959" i="2"/>
  <c r="Q3959" i="2"/>
  <c r="X3959" i="2"/>
  <c r="BU3959" i="2" l="1"/>
  <c r="BW3959" i="2"/>
  <c r="T3959" i="2"/>
  <c r="BA3958" i="2"/>
  <c r="BB3958" i="2"/>
  <c r="BC3958" i="2"/>
  <c r="BD3958" i="2"/>
  <c r="AG3959" i="2"/>
  <c r="AD3959" i="2"/>
  <c r="BL3959" i="2"/>
  <c r="BM3960" i="2" s="1"/>
  <c r="BJ3959" i="2"/>
  <c r="AH3959" i="2" l="1"/>
  <c r="AI3959" i="2"/>
  <c r="AJ3959" i="2" s="1"/>
  <c r="BR3959" i="2" s="1"/>
  <c r="BV3959" i="2"/>
  <c r="BX3959" i="2"/>
  <c r="BZ3958" i="2"/>
  <c r="BT3958" i="2"/>
  <c r="CA3958" i="2" s="1"/>
  <c r="BP3960" i="2"/>
  <c r="BQ3961" i="2" s="1"/>
  <c r="BO3960" i="2"/>
  <c r="AF3959" i="2"/>
  <c r="AE3960" i="2"/>
  <c r="AV3959" i="2" l="1"/>
  <c r="AY3959" i="2" s="1"/>
  <c r="R3959" i="2"/>
  <c r="S3959" i="2"/>
  <c r="U3960" i="2"/>
  <c r="W3960" i="2"/>
  <c r="AC3960" i="2"/>
  <c r="BK3960" i="2"/>
  <c r="P3960" i="2" l="1"/>
  <c r="Q3960" i="2"/>
  <c r="X3960" i="2"/>
  <c r="AX3960" i="2"/>
  <c r="AZ3960" i="2" s="1"/>
  <c r="AA3960" i="2"/>
  <c r="BL3960" i="2" s="1"/>
  <c r="BM3961" i="2" s="1"/>
  <c r="J3960" i="2"/>
  <c r="BY3960" i="2" s="1"/>
  <c r="K3960" i="2"/>
  <c r="L3960" i="2" s="1"/>
  <c r="BG3959" i="2"/>
  <c r="BE3959" i="2"/>
  <c r="BF3959" i="2"/>
  <c r="BH3959" i="2"/>
  <c r="BU3960" i="2" l="1"/>
  <c r="BW3960" i="2"/>
  <c r="V3960" i="2"/>
  <c r="BJ3960" i="2"/>
  <c r="BD3959" i="2"/>
  <c r="BB3959" i="2"/>
  <c r="BC3959" i="2"/>
  <c r="BA3959" i="2"/>
  <c r="AG3960" i="2"/>
  <c r="AD3960" i="2"/>
  <c r="BP3961" i="2"/>
  <c r="BQ3962" i="2" s="1"/>
  <c r="BO3961" i="2"/>
  <c r="H3960" i="2"/>
  <c r="T3960" i="2" s="1"/>
  <c r="AW3960" i="2"/>
  <c r="N3960" i="2"/>
  <c r="AH3960" i="2" l="1"/>
  <c r="AI3960" i="2"/>
  <c r="AJ3960" i="2" s="1"/>
  <c r="BR3960" i="2" s="1"/>
  <c r="BT3959" i="2"/>
  <c r="CA3959" i="2" s="1"/>
  <c r="BZ3959" i="2"/>
  <c r="AF3960" i="2"/>
  <c r="AE3961" i="2"/>
  <c r="AV3960" i="2" l="1"/>
  <c r="AY3960" i="2" s="1"/>
  <c r="BV3960" i="2"/>
  <c r="BX3960" i="2"/>
  <c r="U3961" i="2"/>
  <c r="AC3961" i="2"/>
  <c r="W3961" i="2"/>
  <c r="BK3961" i="2"/>
  <c r="R3960" i="2"/>
  <c r="S3960" i="2"/>
  <c r="X3961" i="2" l="1"/>
  <c r="P3961" i="2"/>
  <c r="Q3961" i="2"/>
  <c r="AA3961" i="2"/>
  <c r="V3961" i="2" s="1"/>
  <c r="AX3961" i="2"/>
  <c r="BF3960" i="2"/>
  <c r="BG3960" i="2"/>
  <c r="BE3960" i="2"/>
  <c r="BH3960" i="2"/>
  <c r="K3961" i="2"/>
  <c r="L3961" i="2" s="1"/>
  <c r="J3961" i="2"/>
  <c r="BY3961" i="2" s="1"/>
  <c r="BU3961" i="2" l="1"/>
  <c r="BW3961" i="2"/>
  <c r="BL3961" i="2"/>
  <c r="BM3962" i="2" s="1"/>
  <c r="BO3962" i="2" s="1"/>
  <c r="BP3962" i="2"/>
  <c r="BQ3963" i="2" s="1"/>
  <c r="AZ3961" i="2"/>
  <c r="BJ3961" i="2"/>
  <c r="AG3961" i="2"/>
  <c r="AD3961" i="2"/>
  <c r="BD3960" i="2"/>
  <c r="BC3960" i="2"/>
  <c r="BA3960" i="2"/>
  <c r="BB3960" i="2"/>
  <c r="H3961" i="2"/>
  <c r="T3961" i="2" s="1"/>
  <c r="AW3961" i="2"/>
  <c r="N3961" i="2"/>
  <c r="AH3961" i="2" l="1"/>
  <c r="AI3961" i="2"/>
  <c r="AJ3961" i="2" s="1"/>
  <c r="BR3961" i="2" s="1"/>
  <c r="BV3961" i="2"/>
  <c r="BX3961" i="2"/>
  <c r="AF3961" i="2"/>
  <c r="AE3962" i="2"/>
  <c r="BT3960" i="2"/>
  <c r="CA3960" i="2" s="1"/>
  <c r="BZ3960" i="2"/>
  <c r="AV3961" i="2" l="1"/>
  <c r="AY3961" i="2" s="1"/>
  <c r="U3962" i="2"/>
  <c r="W3962" i="2"/>
  <c r="AC3962" i="2"/>
  <c r="BK3962" i="2"/>
  <c r="J3962" i="2"/>
  <c r="BY3962" i="2" s="1"/>
  <c r="K3962" i="2"/>
  <c r="L3962" i="2" s="1"/>
  <c r="R3961" i="2"/>
  <c r="S3961" i="2"/>
  <c r="H3962" i="2" l="1"/>
  <c r="N3962" i="2" s="1"/>
  <c r="AW3962" i="2"/>
  <c r="BE3961" i="2"/>
  <c r="BH3961" i="2"/>
  <c r="BF3961" i="2"/>
  <c r="BG3961" i="2"/>
  <c r="P3962" i="2"/>
  <c r="X3962" i="2"/>
  <c r="Q3962" i="2"/>
  <c r="T3962" i="2"/>
  <c r="AX3962" i="2"/>
  <c r="AZ3962" i="2" s="1"/>
  <c r="AA3962" i="2"/>
  <c r="V3962" i="2" s="1"/>
  <c r="BU3962" i="2" l="1"/>
  <c r="BW3962" i="2"/>
  <c r="BL3962" i="2"/>
  <c r="BM3963" i="2" s="1"/>
  <c r="BB3961" i="2"/>
  <c r="BA3961" i="2"/>
  <c r="BC3961" i="2"/>
  <c r="BD3961" i="2"/>
  <c r="AG3962" i="2"/>
  <c r="AD3962" i="2"/>
  <c r="BJ3962" i="2"/>
  <c r="AH3962" i="2" l="1"/>
  <c r="AI3962" i="2"/>
  <c r="AJ3962" i="2" s="1"/>
  <c r="BR3962" i="2" s="1"/>
  <c r="BV3962" i="2"/>
  <c r="BX3962" i="2"/>
  <c r="BP3963" i="2"/>
  <c r="BQ3964" i="2" s="1"/>
  <c r="BO3963" i="2"/>
  <c r="BT3961" i="2"/>
  <c r="CA3961" i="2" s="1"/>
  <c r="BZ3961" i="2"/>
  <c r="AF3962" i="2"/>
  <c r="AE3963" i="2"/>
  <c r="AV3962" i="2" l="1"/>
  <c r="AY3962" i="2" s="1"/>
  <c r="U3963" i="2"/>
  <c r="AC3963" i="2"/>
  <c r="BK3963" i="2"/>
  <c r="W3963" i="2"/>
  <c r="J3963" i="2"/>
  <c r="BY3963" i="2" s="1"/>
  <c r="K3963" i="2"/>
  <c r="L3963" i="2" s="1"/>
  <c r="AW3963" i="2" s="1"/>
  <c r="S3962" i="2"/>
  <c r="R3962" i="2"/>
  <c r="X3963" i="2" l="1"/>
  <c r="Q3963" i="2"/>
  <c r="P3963" i="2"/>
  <c r="T3963" i="2"/>
  <c r="BE3962" i="2"/>
  <c r="BG3962" i="2"/>
  <c r="BF3962" i="2"/>
  <c r="BH3962" i="2"/>
  <c r="H3963" i="2"/>
  <c r="N3963" i="2" s="1"/>
  <c r="AA3963" i="2"/>
  <c r="BL3963" i="2" s="1"/>
  <c r="BM3964" i="2" s="1"/>
  <c r="AX3963" i="2"/>
  <c r="AZ3963" i="2" s="1"/>
  <c r="BU3963" i="2" l="1"/>
  <c r="BW3963" i="2"/>
  <c r="BO3964" i="2"/>
  <c r="BP3964" i="2"/>
  <c r="BQ3965" i="2" s="1"/>
  <c r="V3963" i="2"/>
  <c r="BD3962" i="2"/>
  <c r="BA3962" i="2"/>
  <c r="BB3962" i="2"/>
  <c r="BC3962" i="2"/>
  <c r="BJ3963" i="2"/>
  <c r="AG3963" i="2"/>
  <c r="AD3963" i="2"/>
  <c r="AH3963" i="2" l="1"/>
  <c r="AI3963" i="2"/>
  <c r="AJ3963" i="2" s="1"/>
  <c r="BR3963" i="2" s="1"/>
  <c r="BV3963" i="2"/>
  <c r="BX3963" i="2"/>
  <c r="BZ3962" i="2"/>
  <c r="BT3962" i="2"/>
  <c r="CA3962" i="2" s="1"/>
  <c r="AF3963" i="2"/>
  <c r="AE3964" i="2"/>
  <c r="AV3963" i="2" l="1"/>
  <c r="AY3963" i="2" s="1"/>
  <c r="U3964" i="2"/>
  <c r="AC3964" i="2"/>
  <c r="W3964" i="2"/>
  <c r="BK3964" i="2"/>
  <c r="J3964" i="2"/>
  <c r="BY3964" i="2" s="1"/>
  <c r="K3964" i="2"/>
  <c r="L3964" i="2" s="1"/>
  <c r="AW3964" i="2" s="1"/>
  <c r="R3963" i="2"/>
  <c r="S3963" i="2"/>
  <c r="BH3963" i="2" l="1"/>
  <c r="BG3963" i="2"/>
  <c r="BF3963" i="2"/>
  <c r="BE3963" i="2"/>
  <c r="X3964" i="2"/>
  <c r="Q3964" i="2"/>
  <c r="P3964" i="2"/>
  <c r="H3964" i="2"/>
  <c r="N3964" i="2" s="1"/>
  <c r="AA3964" i="2"/>
  <c r="V3964" i="2" s="1"/>
  <c r="AX3964" i="2"/>
  <c r="AZ3964" i="2" s="1"/>
  <c r="BU3964" i="2" l="1"/>
  <c r="BW3964" i="2"/>
  <c r="BJ3964" i="2"/>
  <c r="BL3964" i="2"/>
  <c r="BM3965" i="2" s="1"/>
  <c r="BP3965" i="2" s="1"/>
  <c r="BQ3966" i="2" s="1"/>
  <c r="BA3963" i="2"/>
  <c r="BB3963" i="2"/>
  <c r="BC3963" i="2"/>
  <c r="BD3963" i="2"/>
  <c r="AG3964" i="2"/>
  <c r="AD3964" i="2"/>
  <c r="T3964" i="2"/>
  <c r="AH3964" i="2" l="1"/>
  <c r="AI3964" i="2"/>
  <c r="AJ3964" i="2" s="1"/>
  <c r="BR3964" i="2" s="1"/>
  <c r="BV3964" i="2"/>
  <c r="BX3964" i="2"/>
  <c r="BO3965" i="2"/>
  <c r="BZ3963" i="2"/>
  <c r="BT3963" i="2"/>
  <c r="CA3963" i="2" s="1"/>
  <c r="AF3964" i="2"/>
  <c r="R3964" i="2" s="1"/>
  <c r="AE3965" i="2"/>
  <c r="S3964" i="2" l="1"/>
  <c r="AV3964" i="2"/>
  <c r="AY3964" i="2" s="1"/>
  <c r="AC3965" i="2"/>
  <c r="U3965" i="2"/>
  <c r="BK3965" i="2"/>
  <c r="W3965" i="2"/>
  <c r="J3965" i="2"/>
  <c r="BY3965" i="2" s="1"/>
  <c r="BE3964" i="2"/>
  <c r="BF3964" i="2"/>
  <c r="BH3964" i="2"/>
  <c r="BG3964" i="2"/>
  <c r="K3965" i="2" l="1"/>
  <c r="L3965" i="2" s="1"/>
  <c r="P3965" i="2"/>
  <c r="X3965" i="2"/>
  <c r="Q3965" i="2"/>
  <c r="BJ3965" i="2"/>
  <c r="BA3964" i="2"/>
  <c r="BD3964" i="2"/>
  <c r="BC3964" i="2"/>
  <c r="BB3964" i="2"/>
  <c r="AA3965" i="2"/>
  <c r="V3965" i="2" s="1"/>
  <c r="AX3965" i="2"/>
  <c r="AZ3965" i="2" s="1"/>
  <c r="BU3965" i="2" l="1"/>
  <c r="BW3965" i="2"/>
  <c r="BL3965" i="2"/>
  <c r="BM3966" i="2" s="1"/>
  <c r="AG3965" i="2"/>
  <c r="AD3965" i="2"/>
  <c r="BO3966" i="2"/>
  <c r="BP3966" i="2"/>
  <c r="BQ3967" i="2" s="1"/>
  <c r="BZ3964" i="2"/>
  <c r="BT3964" i="2"/>
  <c r="CA3964" i="2" s="1"/>
  <c r="AW3965" i="2"/>
  <c r="H3965" i="2"/>
  <c r="N3965" i="2" s="1"/>
  <c r="AH3965" i="2" l="1"/>
  <c r="AI3965" i="2"/>
  <c r="AJ3965" i="2" s="1"/>
  <c r="BR3965" i="2" s="1"/>
  <c r="T3965" i="2"/>
  <c r="AF3965" i="2"/>
  <c r="AE3966" i="2"/>
  <c r="AV3965" i="2" l="1"/>
  <c r="AY3965" i="2" s="1"/>
  <c r="BV3965" i="2"/>
  <c r="BX3965" i="2"/>
  <c r="W3966" i="2"/>
  <c r="AC3966" i="2"/>
  <c r="U3966" i="2"/>
  <c r="K3966" i="2"/>
  <c r="L3966" i="2" s="1"/>
  <c r="AW3966" i="2" s="1"/>
  <c r="BK3966" i="2"/>
  <c r="S3965" i="2"/>
  <c r="R3965" i="2"/>
  <c r="BF3965" i="2" l="1"/>
  <c r="BG3965" i="2"/>
  <c r="BH3965" i="2"/>
  <c r="BE3965" i="2"/>
  <c r="AA3966" i="2"/>
  <c r="V3966" i="2" s="1"/>
  <c r="AX3966" i="2"/>
  <c r="AZ3966" i="2" s="1"/>
  <c r="H3966" i="2"/>
  <c r="T3966" i="2" s="1"/>
  <c r="X3966" i="2"/>
  <c r="P3966" i="2"/>
  <c r="Q3966" i="2"/>
  <c r="J3966" i="2"/>
  <c r="BY3966" i="2" s="1"/>
  <c r="BU3966" i="2" l="1"/>
  <c r="BW3966" i="2"/>
  <c r="N3966" i="2"/>
  <c r="BC3965" i="2"/>
  <c r="BB3965" i="2"/>
  <c r="BA3965" i="2"/>
  <c r="BD3965" i="2"/>
  <c r="AG3966" i="2"/>
  <c r="AD3966" i="2"/>
  <c r="BJ3966" i="2"/>
  <c r="BL3966" i="2"/>
  <c r="BM3967" i="2" s="1"/>
  <c r="AH3966" i="2" l="1"/>
  <c r="AI3966" i="2"/>
  <c r="AJ3966" i="2" s="1"/>
  <c r="BR3966" i="2" s="1"/>
  <c r="BV3966" i="2"/>
  <c r="BX3966" i="2"/>
  <c r="AF3966" i="2"/>
  <c r="AE3967" i="2"/>
  <c r="BP3967" i="2"/>
  <c r="BQ3968" i="2" s="1"/>
  <c r="BO3967" i="2"/>
  <c r="BT3965" i="2"/>
  <c r="CA3965" i="2" s="1"/>
  <c r="BZ3965" i="2"/>
  <c r="AV3966" i="2" l="1"/>
  <c r="AY3966" i="2" s="1"/>
  <c r="U3967" i="2"/>
  <c r="AC3967" i="2"/>
  <c r="W3967" i="2"/>
  <c r="J3967" i="2" s="1"/>
  <c r="BY3967" i="2" s="1"/>
  <c r="BK3967" i="2"/>
  <c r="K3967" i="2"/>
  <c r="L3967" i="2" s="1"/>
  <c r="AW3967" i="2" s="1"/>
  <c r="R3966" i="2"/>
  <c r="S3966" i="2"/>
  <c r="H3967" i="2" l="1"/>
  <c r="T3967" i="2" s="1"/>
  <c r="Q3967" i="2"/>
  <c r="P3967" i="2"/>
  <c r="X3967" i="2"/>
  <c r="BG3966" i="2"/>
  <c r="BE3966" i="2"/>
  <c r="BF3966" i="2"/>
  <c r="BH3966" i="2"/>
  <c r="AA3967" i="2"/>
  <c r="BL3967" i="2" s="1"/>
  <c r="BM3968" i="2" s="1"/>
  <c r="AX3967" i="2"/>
  <c r="AZ3967" i="2" s="1"/>
  <c r="BU3967" i="2" l="1"/>
  <c r="BW3967" i="2"/>
  <c r="N3967" i="2"/>
  <c r="V3967" i="2"/>
  <c r="BJ3967" i="2"/>
  <c r="BP3968" i="2"/>
  <c r="BQ3969" i="2" s="1"/>
  <c r="BO3968" i="2"/>
  <c r="AG3967" i="2"/>
  <c r="AD3967" i="2"/>
  <c r="BC3966" i="2"/>
  <c r="BA3966" i="2"/>
  <c r="BD3966" i="2"/>
  <c r="BB3966" i="2"/>
  <c r="AH3967" i="2" l="1"/>
  <c r="AI3967" i="2"/>
  <c r="AJ3967" i="2" s="1"/>
  <c r="BR3967" i="2" s="1"/>
  <c r="BV3967" i="2"/>
  <c r="BX3967" i="2"/>
  <c r="BZ3966" i="2"/>
  <c r="BT3966" i="2"/>
  <c r="CA3966" i="2" s="1"/>
  <c r="AF3967" i="2"/>
  <c r="AE3968" i="2"/>
  <c r="AV3967" i="2" l="1"/>
  <c r="AY3967" i="2" s="1"/>
  <c r="R3967" i="2"/>
  <c r="S3967" i="2"/>
  <c r="W3968" i="2"/>
  <c r="AC3968" i="2"/>
  <c r="U3968" i="2"/>
  <c r="BK3968" i="2"/>
  <c r="Q3968" i="2" l="1"/>
  <c r="X3968" i="2"/>
  <c r="P3968" i="2"/>
  <c r="AX3968" i="2"/>
  <c r="AZ3968" i="2" s="1"/>
  <c r="AA3968" i="2"/>
  <c r="BJ3968" i="2" s="1"/>
  <c r="J3968" i="2"/>
  <c r="BY3968" i="2" s="1"/>
  <c r="K3968" i="2"/>
  <c r="L3968" i="2" s="1"/>
  <c r="BG3967" i="2"/>
  <c r="BE3967" i="2"/>
  <c r="BF3967" i="2"/>
  <c r="BH3967" i="2"/>
  <c r="BU3968" i="2" l="1"/>
  <c r="BW3968" i="2"/>
  <c r="BL3968" i="2"/>
  <c r="BM3969" i="2" s="1"/>
  <c r="BO3969" i="2" s="1"/>
  <c r="V3968" i="2"/>
  <c r="BB3967" i="2"/>
  <c r="BC3967" i="2"/>
  <c r="BA3967" i="2"/>
  <c r="BD3967" i="2"/>
  <c r="AW3968" i="2"/>
  <c r="H3968" i="2"/>
  <c r="T3968" i="2" s="1"/>
  <c r="AG3968" i="2"/>
  <c r="AD3968" i="2"/>
  <c r="AH3968" i="2" l="1"/>
  <c r="AI3968" i="2"/>
  <c r="AJ3968" i="2" s="1"/>
  <c r="BR3968" i="2" s="1"/>
  <c r="N3968" i="2"/>
  <c r="BP3969" i="2"/>
  <c r="BQ3970" i="2" s="1"/>
  <c r="AF3968" i="2"/>
  <c r="AE3969" i="2"/>
  <c r="BZ3967" i="2"/>
  <c r="BT3967" i="2"/>
  <c r="CA3967" i="2" s="1"/>
  <c r="AV3968" i="2" l="1"/>
  <c r="AY3968" i="2" s="1"/>
  <c r="BV3968" i="2"/>
  <c r="BX3968" i="2"/>
  <c r="W3969" i="2"/>
  <c r="J3969" i="2" s="1"/>
  <c r="BY3969" i="2" s="1"/>
  <c r="U3969" i="2"/>
  <c r="BK3969" i="2"/>
  <c r="AC3969" i="2"/>
  <c r="S3968" i="2"/>
  <c r="R3968" i="2"/>
  <c r="K3969" i="2" l="1"/>
  <c r="L3969" i="2" s="1"/>
  <c r="H3969" i="2" s="1"/>
  <c r="T3969" i="2" s="1"/>
  <c r="AA3969" i="2"/>
  <c r="BL3969" i="2" s="1"/>
  <c r="BM3970" i="2" s="1"/>
  <c r="AX3969" i="2"/>
  <c r="AZ3969" i="2" s="1"/>
  <c r="BF3968" i="2"/>
  <c r="BH3968" i="2"/>
  <c r="BE3968" i="2"/>
  <c r="BG3968" i="2"/>
  <c r="Q3969" i="2"/>
  <c r="X3969" i="2"/>
  <c r="P3969" i="2"/>
  <c r="V3969" i="2"/>
  <c r="BJ3969" i="2" l="1"/>
  <c r="BU3969" i="2"/>
  <c r="BW3969" i="2"/>
  <c r="AW3969" i="2"/>
  <c r="N3969" i="2"/>
  <c r="BP3970" i="2"/>
  <c r="BQ3971" i="2" s="1"/>
  <c r="BO3970" i="2"/>
  <c r="BC3968" i="2"/>
  <c r="BB3968" i="2"/>
  <c r="BA3968" i="2"/>
  <c r="BD3968" i="2"/>
  <c r="AG3969" i="2"/>
  <c r="AD3969" i="2"/>
  <c r="AH3969" i="2" l="1"/>
  <c r="AI3969" i="2"/>
  <c r="AJ3969" i="2" s="1"/>
  <c r="BR3969" i="2" s="1"/>
  <c r="BV3969" i="2"/>
  <c r="BX3969" i="2"/>
  <c r="BT3968" i="2"/>
  <c r="CA3968" i="2" s="1"/>
  <c r="BZ3968" i="2"/>
  <c r="AF3969" i="2"/>
  <c r="R3969" i="2" s="1"/>
  <c r="AE3970" i="2"/>
  <c r="S3969" i="2" l="1"/>
  <c r="AV3969" i="2"/>
  <c r="AY3969" i="2" s="1"/>
  <c r="BG3969" i="2"/>
  <c r="BF3969" i="2"/>
  <c r="BH3969" i="2"/>
  <c r="BE3969" i="2"/>
  <c r="W3970" i="2"/>
  <c r="K3970" i="2" s="1"/>
  <c r="L3970" i="2" s="1"/>
  <c r="AC3970" i="2"/>
  <c r="BK3970" i="2"/>
  <c r="U3970" i="2"/>
  <c r="AW3970" i="2" l="1"/>
  <c r="H3970" i="2"/>
  <c r="T3970" i="2" s="1"/>
  <c r="J3970" i="2"/>
  <c r="BY3970" i="2" s="1"/>
  <c r="BC3969" i="2"/>
  <c r="BD3969" i="2"/>
  <c r="BA3969" i="2"/>
  <c r="BB3969" i="2"/>
  <c r="AX3970" i="2"/>
  <c r="AZ3970" i="2" s="1"/>
  <c r="AA3970" i="2"/>
  <c r="V3970" i="2" s="1"/>
  <c r="Q3970" i="2"/>
  <c r="X3970" i="2"/>
  <c r="P3970" i="2"/>
  <c r="BU3970" i="2" l="1"/>
  <c r="BW3970" i="2"/>
  <c r="BL3970" i="2"/>
  <c r="BM3971" i="2" s="1"/>
  <c r="BO3971" i="2" s="1"/>
  <c r="BJ3970" i="2"/>
  <c r="N3970" i="2"/>
  <c r="BT3969" i="2"/>
  <c r="CA3969" i="2" s="1"/>
  <c r="BZ3969" i="2"/>
  <c r="AG3970" i="2"/>
  <c r="AD3970" i="2"/>
  <c r="AH3970" i="2" l="1"/>
  <c r="AI3970" i="2"/>
  <c r="AJ3970" i="2" s="1"/>
  <c r="BR3970" i="2" s="1"/>
  <c r="BV3970" i="2"/>
  <c r="BX3970" i="2"/>
  <c r="BP3971" i="2"/>
  <c r="BQ3972" i="2" s="1"/>
  <c r="AF3970" i="2"/>
  <c r="AE3971" i="2"/>
  <c r="AV3970" i="2" l="1"/>
  <c r="AY3970" i="2" s="1"/>
  <c r="U3971" i="2"/>
  <c r="W3971" i="2"/>
  <c r="BK3971" i="2"/>
  <c r="AC3971" i="2"/>
  <c r="K3971" i="2"/>
  <c r="L3971" i="2" s="1"/>
  <c r="AW3971" i="2" s="1"/>
  <c r="R3970" i="2"/>
  <c r="S3970" i="2"/>
  <c r="BE3970" i="2" l="1"/>
  <c r="BF3970" i="2"/>
  <c r="BG3970" i="2"/>
  <c r="BH3970" i="2"/>
  <c r="Q3971" i="2"/>
  <c r="X3971" i="2"/>
  <c r="P3971" i="2"/>
  <c r="H3971" i="2"/>
  <c r="N3971" i="2" s="1"/>
  <c r="J3971" i="2"/>
  <c r="BY3971" i="2" s="1"/>
  <c r="AX3971" i="2"/>
  <c r="AZ3971" i="2" s="1"/>
  <c r="AA3971" i="2"/>
  <c r="BL3971" i="2" s="1"/>
  <c r="BM3972" i="2" s="1"/>
  <c r="BU3971" i="2" l="1"/>
  <c r="BW3971" i="2"/>
  <c r="T3971" i="2"/>
  <c r="BO3972" i="2"/>
  <c r="BP3972" i="2"/>
  <c r="BQ3973" i="2" s="1"/>
  <c r="AG3971" i="2"/>
  <c r="AD3971" i="2"/>
  <c r="V3971" i="2"/>
  <c r="BJ3971" i="2"/>
  <c r="BD3970" i="2"/>
  <c r="BB3970" i="2"/>
  <c r="BC3970" i="2"/>
  <c r="BA3970" i="2"/>
  <c r="AH3971" i="2" l="1"/>
  <c r="AI3971" i="2"/>
  <c r="AJ3971" i="2" s="1"/>
  <c r="BR3971" i="2" s="1"/>
  <c r="BV3971" i="2"/>
  <c r="BX3971" i="2"/>
  <c r="AF3971" i="2"/>
  <c r="R3971" i="2" s="1"/>
  <c r="AE3972" i="2"/>
  <c r="S3971" i="2"/>
  <c r="BZ3970" i="2"/>
  <c r="BT3970" i="2"/>
  <c r="CA3970" i="2" s="1"/>
  <c r="AV3971" i="2" l="1"/>
  <c r="AY3971" i="2" s="1"/>
  <c r="AC3972" i="2"/>
  <c r="W3972" i="2"/>
  <c r="U3972" i="2"/>
  <c r="K3972" i="2"/>
  <c r="L3972" i="2" s="1"/>
  <c r="BK3972" i="2"/>
  <c r="BH3971" i="2"/>
  <c r="BF3971" i="2"/>
  <c r="BG3971" i="2"/>
  <c r="BE3971" i="2"/>
  <c r="H3972" i="2" l="1"/>
  <c r="T3972" i="2" s="1"/>
  <c r="AW3972" i="2"/>
  <c r="AX3972" i="2"/>
  <c r="AA3972" i="2"/>
  <c r="BJ3972" i="2" s="1"/>
  <c r="BB3971" i="2"/>
  <c r="BA3971" i="2"/>
  <c r="BD3971" i="2"/>
  <c r="BC3971" i="2"/>
  <c r="N3972" i="2"/>
  <c r="Q3972" i="2"/>
  <c r="X3972" i="2"/>
  <c r="P3972" i="2"/>
  <c r="J3972" i="2"/>
  <c r="BY3972" i="2" s="1"/>
  <c r="BU3972" i="2" l="1"/>
  <c r="BW3972" i="2"/>
  <c r="AZ3972" i="2"/>
  <c r="V3972" i="2"/>
  <c r="AG3972" i="2"/>
  <c r="AD3972" i="2"/>
  <c r="BZ3971" i="2"/>
  <c r="BT3971" i="2"/>
  <c r="CA3971" i="2" s="1"/>
  <c r="BL3972" i="2"/>
  <c r="BM3973" i="2" s="1"/>
  <c r="AH3972" i="2" l="1"/>
  <c r="AI3972" i="2"/>
  <c r="AJ3972" i="2" s="1"/>
  <c r="BR3972" i="2" s="1"/>
  <c r="BV3972" i="2"/>
  <c r="BX3972" i="2"/>
  <c r="AF3972" i="2"/>
  <c r="AE3973" i="2"/>
  <c r="BO3973" i="2"/>
  <c r="BP3973" i="2"/>
  <c r="BQ3974" i="2" s="1"/>
  <c r="AV3972" i="2" l="1"/>
  <c r="AY3972" i="2" s="1"/>
  <c r="AC3973" i="2"/>
  <c r="W3973" i="2"/>
  <c r="U3973" i="2"/>
  <c r="K3973" i="2"/>
  <c r="L3973" i="2" s="1"/>
  <c r="AW3973" i="2" s="1"/>
  <c r="BK3973" i="2"/>
  <c r="R3972" i="2"/>
  <c r="S3972" i="2"/>
  <c r="X3973" i="2" l="1"/>
  <c r="P3973" i="2"/>
  <c r="Q3973" i="2"/>
  <c r="J3973" i="2"/>
  <c r="BY3973" i="2" s="1"/>
  <c r="AX3973" i="2"/>
  <c r="AZ3973" i="2" s="1"/>
  <c r="AA3973" i="2"/>
  <c r="BJ3973" i="2" s="1"/>
  <c r="BE3972" i="2"/>
  <c r="BF3972" i="2"/>
  <c r="BG3972" i="2"/>
  <c r="BH3972" i="2"/>
  <c r="H3973" i="2"/>
  <c r="N3973" i="2" s="1"/>
  <c r="BU3973" i="2" l="1"/>
  <c r="BW3973" i="2"/>
  <c r="BL3973" i="2"/>
  <c r="BM3974" i="2" s="1"/>
  <c r="V3973" i="2"/>
  <c r="AG3973" i="2"/>
  <c r="AD3973" i="2"/>
  <c r="BA3972" i="2"/>
  <c r="BB3972" i="2"/>
  <c r="BC3972" i="2"/>
  <c r="BD3972" i="2"/>
  <c r="T3973" i="2"/>
  <c r="AH3973" i="2" l="1"/>
  <c r="AI3973" i="2"/>
  <c r="AJ3973" i="2" s="1"/>
  <c r="BR3973" i="2" s="1"/>
  <c r="BV3973" i="2"/>
  <c r="BX3973" i="2"/>
  <c r="AF3973" i="2"/>
  <c r="AE3974" i="2"/>
  <c r="BZ3972" i="2"/>
  <c r="BT3972" i="2"/>
  <c r="CA3972" i="2" s="1"/>
  <c r="BP3974" i="2"/>
  <c r="BQ3975" i="2" s="1"/>
  <c r="BO3974" i="2"/>
  <c r="AV3973" i="2" l="1"/>
  <c r="AY3973" i="2" s="1"/>
  <c r="BK3974" i="2"/>
  <c r="AC3974" i="2"/>
  <c r="U3974" i="2"/>
  <c r="W3974" i="2"/>
  <c r="K3974" i="2" s="1"/>
  <c r="L3974" i="2" s="1"/>
  <c r="R3973" i="2"/>
  <c r="S3973" i="2"/>
  <c r="AW3974" i="2" l="1"/>
  <c r="H3974" i="2"/>
  <c r="T3974" i="2" s="1"/>
  <c r="AX3974" i="2"/>
  <c r="AZ3974" i="2" s="1"/>
  <c r="AA3974" i="2"/>
  <c r="BL3974" i="2" s="1"/>
  <c r="BM3975" i="2" s="1"/>
  <c r="Q3974" i="2"/>
  <c r="X3974" i="2"/>
  <c r="P3974" i="2"/>
  <c r="BH3973" i="2"/>
  <c r="BG3973" i="2"/>
  <c r="BE3973" i="2"/>
  <c r="BF3973" i="2"/>
  <c r="J3974" i="2"/>
  <c r="BY3974" i="2" s="1"/>
  <c r="BU3974" i="2" l="1"/>
  <c r="BW3974" i="2"/>
  <c r="BP3975" i="2"/>
  <c r="BQ3976" i="2" s="1"/>
  <c r="BO3975" i="2"/>
  <c r="AG3974" i="2"/>
  <c r="AD3974" i="2"/>
  <c r="BA3973" i="2"/>
  <c r="BB3973" i="2"/>
  <c r="BD3973" i="2"/>
  <c r="BC3973" i="2"/>
  <c r="V3974" i="2"/>
  <c r="N3974" i="2"/>
  <c r="BJ3974" i="2"/>
  <c r="AH3974" i="2" l="1"/>
  <c r="AI3974" i="2"/>
  <c r="AJ3974" i="2" s="1"/>
  <c r="BR3974" i="2" s="1"/>
  <c r="BV3974" i="2"/>
  <c r="BX3974" i="2"/>
  <c r="AF3974" i="2"/>
  <c r="R3974" i="2" s="1"/>
  <c r="BH3974" i="2" s="1"/>
  <c r="AE3975" i="2"/>
  <c r="S3974" i="2"/>
  <c r="BT3973" i="2"/>
  <c r="CA3973" i="2" s="1"/>
  <c r="BZ3973" i="2"/>
  <c r="BG3974" i="2" l="1"/>
  <c r="BF3974" i="2"/>
  <c r="AV3974" i="2"/>
  <c r="AY3974" i="2" s="1"/>
  <c r="BE3974" i="2"/>
  <c r="BA3974" i="2" s="1"/>
  <c r="BC3974" i="2"/>
  <c r="BD3974" i="2"/>
  <c r="BB3974" i="2"/>
  <c r="U3975" i="2"/>
  <c r="W3975" i="2"/>
  <c r="J3975" i="2" s="1"/>
  <c r="BY3975" i="2" s="1"/>
  <c r="BK3975" i="2"/>
  <c r="AC3975" i="2"/>
  <c r="AX3975" i="2" l="1"/>
  <c r="AZ3975" i="2" s="1"/>
  <c r="AA3975" i="2"/>
  <c r="V3975" i="2" s="1"/>
  <c r="Q3975" i="2"/>
  <c r="X3975" i="2"/>
  <c r="P3975" i="2"/>
  <c r="BJ3975" i="2"/>
  <c r="K3975" i="2"/>
  <c r="L3975" i="2" s="1"/>
  <c r="BL3975" i="2"/>
  <c r="BM3976" i="2" s="1"/>
  <c r="BT3974" i="2"/>
  <c r="CA3974" i="2" s="1"/>
  <c r="BZ3974" i="2"/>
  <c r="BU3975" i="2" l="1"/>
  <c r="BW3975" i="2"/>
  <c r="AW3975" i="2"/>
  <c r="H3975" i="2"/>
  <c r="T3975" i="2" s="1"/>
  <c r="BP3976" i="2"/>
  <c r="BQ3977" i="2" s="1"/>
  <c r="BO3976" i="2"/>
  <c r="AG3975" i="2"/>
  <c r="AD3975" i="2"/>
  <c r="AH3975" i="2" l="1"/>
  <c r="AI3975" i="2"/>
  <c r="AJ3975" i="2" s="1"/>
  <c r="BR3975" i="2" s="1"/>
  <c r="BV3975" i="2"/>
  <c r="BX3975" i="2"/>
  <c r="N3975" i="2"/>
  <c r="AF3975" i="2"/>
  <c r="AE3976" i="2"/>
  <c r="AV3975" i="2" l="1"/>
  <c r="AY3975" i="2" s="1"/>
  <c r="AC3976" i="2"/>
  <c r="W3976" i="2"/>
  <c r="U3976" i="2"/>
  <c r="BK3976" i="2"/>
  <c r="R3975" i="2"/>
  <c r="S3975" i="2"/>
  <c r="BE3975" i="2" l="1"/>
  <c r="BG3975" i="2"/>
  <c r="P3976" i="2"/>
  <c r="Q3976" i="2"/>
  <c r="X3976" i="2"/>
  <c r="K3976" i="2"/>
  <c r="L3976" i="2" s="1"/>
  <c r="J3976" i="2"/>
  <c r="BY3976" i="2" s="1"/>
  <c r="BF3975" i="2"/>
  <c r="BH3975" i="2"/>
  <c r="AX3976" i="2"/>
  <c r="AZ3976" i="2" s="1"/>
  <c r="AA3976" i="2"/>
  <c r="BL3976" i="2" s="1"/>
  <c r="BM3977" i="2" s="1"/>
  <c r="BU3976" i="2" l="1"/>
  <c r="BW3976" i="2"/>
  <c r="V3976" i="2"/>
  <c r="BB3975" i="2"/>
  <c r="BC3975" i="2"/>
  <c r="BZ3975" i="2" s="1"/>
  <c r="BA3975" i="2"/>
  <c r="AG3976" i="2"/>
  <c r="AD3976" i="2"/>
  <c r="BO3977" i="2"/>
  <c r="BP3977" i="2"/>
  <c r="BQ3978" i="2" s="1"/>
  <c r="BJ3976" i="2"/>
  <c r="BD3975" i="2"/>
  <c r="AW3976" i="2"/>
  <c r="H3976" i="2"/>
  <c r="N3976" i="2" s="1"/>
  <c r="AH3976" i="2" l="1"/>
  <c r="AI3976" i="2"/>
  <c r="AJ3976" i="2" s="1"/>
  <c r="BR3976" i="2" s="1"/>
  <c r="BV3976" i="2"/>
  <c r="BX3976" i="2"/>
  <c r="BT3975" i="2"/>
  <c r="CA3975" i="2" s="1"/>
  <c r="T3976" i="2"/>
  <c r="AF3976" i="2"/>
  <c r="R3976" i="2" s="1"/>
  <c r="AE3977" i="2"/>
  <c r="AV3976" i="2" l="1"/>
  <c r="AY3976" i="2" s="1"/>
  <c r="W3977" i="2"/>
  <c r="U3977" i="2"/>
  <c r="BK3977" i="2"/>
  <c r="K3977" i="2"/>
  <c r="J3977" i="2"/>
  <c r="BY3977" i="2" s="1"/>
  <c r="AC3977" i="2"/>
  <c r="S3976" i="2"/>
  <c r="BF3976" i="2" s="1"/>
  <c r="L3977" i="2" l="1"/>
  <c r="AW3977" i="2" s="1"/>
  <c r="BG3976" i="2"/>
  <c r="BE3976" i="2"/>
  <c r="BH3976" i="2"/>
  <c r="BB3976" i="2" s="1"/>
  <c r="BC3976" i="2"/>
  <c r="BA3976" i="2"/>
  <c r="N3977" i="2"/>
  <c r="AX3977" i="2"/>
  <c r="AZ3977" i="2" s="1"/>
  <c r="AA3977" i="2"/>
  <c r="BJ3977" i="2" s="1"/>
  <c r="H3977" i="2"/>
  <c r="T3977" i="2" s="1"/>
  <c r="Q3977" i="2"/>
  <c r="P3977" i="2"/>
  <c r="X3977" i="2"/>
  <c r="BD3976" i="2" l="1"/>
  <c r="BU3977" i="2"/>
  <c r="BW3977" i="2"/>
  <c r="BL3977" i="2"/>
  <c r="BM3978" i="2" s="1"/>
  <c r="V3977" i="2"/>
  <c r="AG3977" i="2"/>
  <c r="AD3977" i="2"/>
  <c r="BZ3976" i="2"/>
  <c r="BT3976" i="2"/>
  <c r="CA3976" i="2" s="1"/>
  <c r="AH3977" i="2" l="1"/>
  <c r="AI3977" i="2"/>
  <c r="AJ3977" i="2" s="1"/>
  <c r="BR3977" i="2" s="1"/>
  <c r="BV3977" i="2"/>
  <c r="BX3977" i="2"/>
  <c r="BP3978" i="2"/>
  <c r="BQ3979" i="2" s="1"/>
  <c r="BO3978" i="2"/>
  <c r="AF3977" i="2"/>
  <c r="AE3978" i="2"/>
  <c r="AV3977" i="2" l="1"/>
  <c r="AY3977" i="2" s="1"/>
  <c r="U3978" i="2"/>
  <c r="W3978" i="2"/>
  <c r="BK3978" i="2"/>
  <c r="J3978" i="2"/>
  <c r="BY3978" i="2" s="1"/>
  <c r="AC3978" i="2"/>
  <c r="K3978" i="2"/>
  <c r="L3978" i="2" s="1"/>
  <c r="AW3978" i="2" s="1"/>
  <c r="R3977" i="2"/>
  <c r="S3977" i="2"/>
  <c r="BE3977" i="2" l="1"/>
  <c r="BH3977" i="2"/>
  <c r="BG3977" i="2"/>
  <c r="BF3977" i="2"/>
  <c r="Q3978" i="2"/>
  <c r="X3978" i="2"/>
  <c r="P3978" i="2"/>
  <c r="H3978" i="2"/>
  <c r="N3978" i="2" s="1"/>
  <c r="AX3978" i="2"/>
  <c r="AZ3978" i="2" s="1"/>
  <c r="AA3978" i="2"/>
  <c r="BJ3978" i="2" s="1"/>
  <c r="BU3978" i="2" l="1"/>
  <c r="BW3978" i="2"/>
  <c r="T3978" i="2"/>
  <c r="AG3978" i="2"/>
  <c r="AD3978" i="2"/>
  <c r="BA3977" i="2"/>
  <c r="BC3977" i="2"/>
  <c r="BB3977" i="2"/>
  <c r="BD3977" i="2"/>
  <c r="V3978" i="2"/>
  <c r="BL3978" i="2"/>
  <c r="BM3979" i="2" s="1"/>
  <c r="AH3978" i="2" l="1"/>
  <c r="AI3978" i="2"/>
  <c r="AJ3978" i="2" s="1"/>
  <c r="BR3978" i="2" s="1"/>
  <c r="BV3978" i="2"/>
  <c r="BX3978" i="2"/>
  <c r="AF3978" i="2"/>
  <c r="AE3979" i="2"/>
  <c r="BO3979" i="2"/>
  <c r="BP3979" i="2"/>
  <c r="BQ3980" i="2" s="1"/>
  <c r="BT3977" i="2"/>
  <c r="CA3977" i="2" s="1"/>
  <c r="BZ3977" i="2"/>
  <c r="AV3978" i="2" l="1"/>
  <c r="AY3978" i="2" s="1"/>
  <c r="U3979" i="2"/>
  <c r="W3979" i="2"/>
  <c r="K3979" i="2" s="1"/>
  <c r="L3979" i="2" s="1"/>
  <c r="AW3979" i="2" s="1"/>
  <c r="AC3979" i="2"/>
  <c r="BK3979" i="2"/>
  <c r="R3978" i="2"/>
  <c r="S3978" i="2"/>
  <c r="BE3978" i="2" l="1"/>
  <c r="BF3978" i="2"/>
  <c r="BG3978" i="2"/>
  <c r="BH3978" i="2"/>
  <c r="AA3979" i="2"/>
  <c r="V3979" i="2" s="1"/>
  <c r="AX3979" i="2"/>
  <c r="AZ3979" i="2" s="1"/>
  <c r="P3979" i="2"/>
  <c r="Q3979" i="2"/>
  <c r="X3979" i="2"/>
  <c r="H3979" i="2"/>
  <c r="T3979" i="2" s="1"/>
  <c r="J3979" i="2"/>
  <c r="BY3979" i="2" s="1"/>
  <c r="BU3979" i="2" l="1"/>
  <c r="BW3979" i="2"/>
  <c r="BD3978" i="2"/>
  <c r="BA3978" i="2"/>
  <c r="BB3978" i="2"/>
  <c r="BC3978" i="2"/>
  <c r="N3979" i="2"/>
  <c r="AG3979" i="2"/>
  <c r="AD3979" i="2"/>
  <c r="BL3979" i="2"/>
  <c r="BM3980" i="2" s="1"/>
  <c r="BJ3979" i="2"/>
  <c r="AH3979" i="2" l="1"/>
  <c r="AI3979" i="2"/>
  <c r="AJ3979" i="2" s="1"/>
  <c r="BR3979" i="2" s="1"/>
  <c r="BV3979" i="2"/>
  <c r="BX3979" i="2"/>
  <c r="BO3980" i="2"/>
  <c r="BP3980" i="2"/>
  <c r="BQ3981" i="2" s="1"/>
  <c r="AF3979" i="2"/>
  <c r="AE3980" i="2"/>
  <c r="BZ3978" i="2"/>
  <c r="BT3978" i="2"/>
  <c r="CA3978" i="2" s="1"/>
  <c r="AV3979" i="2" l="1"/>
  <c r="AY3979" i="2" s="1"/>
  <c r="U3980" i="2"/>
  <c r="BK3980" i="2"/>
  <c r="W3980" i="2"/>
  <c r="J3980" i="2"/>
  <c r="BY3980" i="2" s="1"/>
  <c r="AC3980" i="2"/>
  <c r="K3980" i="2"/>
  <c r="L3980" i="2" s="1"/>
  <c r="AW3980" i="2" s="1"/>
  <c r="R3979" i="2"/>
  <c r="S3979" i="2"/>
  <c r="AX3980" i="2" l="1"/>
  <c r="AZ3980" i="2" s="1"/>
  <c r="AA3980" i="2"/>
  <c r="BL3980" i="2" s="1"/>
  <c r="BM3981" i="2" s="1"/>
  <c r="H3980" i="2"/>
  <c r="N3980" i="2" s="1"/>
  <c r="BG3979" i="2"/>
  <c r="BE3979" i="2"/>
  <c r="BH3979" i="2"/>
  <c r="BF3979" i="2"/>
  <c r="P3980" i="2"/>
  <c r="Q3980" i="2"/>
  <c r="X3980" i="2"/>
  <c r="BJ3980" i="2" l="1"/>
  <c r="BU3980" i="2"/>
  <c r="BW3980" i="2"/>
  <c r="V3980" i="2"/>
  <c r="T3980" i="2"/>
  <c r="BD3979" i="2"/>
  <c r="BA3979" i="2"/>
  <c r="BB3979" i="2"/>
  <c r="BC3979" i="2"/>
  <c r="AG3980" i="2"/>
  <c r="AD3980" i="2"/>
  <c r="BP3981" i="2"/>
  <c r="BQ3982" i="2" s="1"/>
  <c r="BO3981" i="2"/>
  <c r="AH3980" i="2" l="1"/>
  <c r="AI3980" i="2"/>
  <c r="AJ3980" i="2" s="1"/>
  <c r="BR3980" i="2" s="1"/>
  <c r="BV3980" i="2"/>
  <c r="BX3980" i="2"/>
  <c r="BT3979" i="2"/>
  <c r="CA3979" i="2" s="1"/>
  <c r="BZ3979" i="2"/>
  <c r="AF3980" i="2"/>
  <c r="AE3981" i="2"/>
  <c r="AV3980" i="2" l="1"/>
  <c r="AY3980" i="2" s="1"/>
  <c r="R3980" i="2"/>
  <c r="S3980" i="2"/>
  <c r="AC3981" i="2"/>
  <c r="W3981" i="2"/>
  <c r="J3981" i="2" s="1"/>
  <c r="BY3981" i="2" s="1"/>
  <c r="BK3981" i="2"/>
  <c r="U3981" i="2"/>
  <c r="AX3981" i="2" l="1"/>
  <c r="AZ3981" i="2" s="1"/>
  <c r="AA3981" i="2"/>
  <c r="BJ3981" i="2" s="1"/>
  <c r="X3981" i="2"/>
  <c r="Q3981" i="2"/>
  <c r="P3981" i="2"/>
  <c r="V3981" i="2"/>
  <c r="BE3980" i="2"/>
  <c r="BH3980" i="2"/>
  <c r="BG3980" i="2"/>
  <c r="BF3980" i="2"/>
  <c r="K3981" i="2"/>
  <c r="L3981" i="2" s="1"/>
  <c r="BU3981" i="2" l="1"/>
  <c r="BW3981" i="2"/>
  <c r="BL3981" i="2"/>
  <c r="BM3982" i="2" s="1"/>
  <c r="BD3980" i="2"/>
  <c r="BB3980" i="2"/>
  <c r="BA3980" i="2"/>
  <c r="BC3980" i="2"/>
  <c r="AG3981" i="2"/>
  <c r="AD3981" i="2"/>
  <c r="AW3981" i="2"/>
  <c r="H3981" i="2"/>
  <c r="N3981" i="2" s="1"/>
  <c r="T3981" i="2"/>
  <c r="BO3982" i="2"/>
  <c r="BP3982" i="2"/>
  <c r="BQ3983" i="2" s="1"/>
  <c r="AH3981" i="2" l="1"/>
  <c r="AI3981" i="2"/>
  <c r="AJ3981" i="2" s="1"/>
  <c r="BR3981" i="2" s="1"/>
  <c r="AF3981" i="2"/>
  <c r="AE3982" i="2"/>
  <c r="BT3980" i="2"/>
  <c r="CA3980" i="2" s="1"/>
  <c r="BZ3980" i="2"/>
  <c r="AV3981" i="2" l="1"/>
  <c r="AY3981" i="2" s="1"/>
  <c r="BV3981" i="2"/>
  <c r="BX3981" i="2"/>
  <c r="R3981" i="2"/>
  <c r="S3981" i="2"/>
  <c r="W3982" i="2"/>
  <c r="J3982" i="2" s="1"/>
  <c r="BY3982" i="2" s="1"/>
  <c r="U3982" i="2"/>
  <c r="AC3982" i="2"/>
  <c r="BK3982" i="2"/>
  <c r="K3982" i="2" l="1"/>
  <c r="L3982" i="2"/>
  <c r="AW3982" i="2" s="1"/>
  <c r="X3982" i="2"/>
  <c r="P3982" i="2"/>
  <c r="Q3982" i="2"/>
  <c r="AX3982" i="2"/>
  <c r="AZ3982" i="2" s="1"/>
  <c r="AA3982" i="2"/>
  <c r="V3982" i="2" s="1"/>
  <c r="BG3981" i="2"/>
  <c r="BF3981" i="2"/>
  <c r="BE3981" i="2"/>
  <c r="BH3981" i="2"/>
  <c r="H3982" i="2" l="1"/>
  <c r="T3982" i="2" s="1"/>
  <c r="BU3982" i="2"/>
  <c r="BW3982" i="2"/>
  <c r="BJ3982" i="2"/>
  <c r="BD3981" i="2"/>
  <c r="BA3981" i="2"/>
  <c r="BB3981" i="2"/>
  <c r="BC3981" i="2"/>
  <c r="AG3982" i="2"/>
  <c r="AD3982" i="2"/>
  <c r="BL3982" i="2"/>
  <c r="BM3983" i="2" s="1"/>
  <c r="AH3982" i="2" l="1"/>
  <c r="AI3982" i="2"/>
  <c r="AJ3982" i="2" s="1"/>
  <c r="BR3982" i="2" s="1"/>
  <c r="N3982" i="2"/>
  <c r="BV3982" i="2"/>
  <c r="BX3982" i="2"/>
  <c r="BZ3981" i="2"/>
  <c r="BT3981" i="2"/>
  <c r="CA3981" i="2" s="1"/>
  <c r="AF3982" i="2"/>
  <c r="AE3983" i="2"/>
  <c r="BO3983" i="2"/>
  <c r="BP3983" i="2"/>
  <c r="BQ3984" i="2" s="1"/>
  <c r="AV3982" i="2" l="1"/>
  <c r="AY3982" i="2" s="1"/>
  <c r="U3983" i="2"/>
  <c r="BK3983" i="2"/>
  <c r="AC3983" i="2"/>
  <c r="W3983" i="2"/>
  <c r="K3983" i="2"/>
  <c r="L3983" i="2" s="1"/>
  <c r="AW3983" i="2" s="1"/>
  <c r="J3983" i="2"/>
  <c r="BY3983" i="2" s="1"/>
  <c r="R3982" i="2"/>
  <c r="S3982" i="2"/>
  <c r="BH3982" i="2" l="1"/>
  <c r="BG3982" i="2"/>
  <c r="BF3982" i="2"/>
  <c r="BE3982" i="2"/>
  <c r="P3983" i="2"/>
  <c r="X3983" i="2"/>
  <c r="Q3983" i="2"/>
  <c r="H3983" i="2"/>
  <c r="T3983" i="2" s="1"/>
  <c r="AA3983" i="2"/>
  <c r="V3983" i="2" s="1"/>
  <c r="AX3983" i="2"/>
  <c r="AZ3983" i="2" s="1"/>
  <c r="BU3983" i="2" l="1"/>
  <c r="BW3983" i="2"/>
  <c r="BJ3983" i="2"/>
  <c r="BL3983" i="2"/>
  <c r="BM3984" i="2" s="1"/>
  <c r="BO3984" i="2" s="1"/>
  <c r="AG3983" i="2"/>
  <c r="AD3983" i="2"/>
  <c r="BD3982" i="2"/>
  <c r="BC3982" i="2"/>
  <c r="BA3982" i="2"/>
  <c r="BB3982" i="2"/>
  <c r="N3983" i="2"/>
  <c r="AH3983" i="2" l="1"/>
  <c r="AI3983" i="2"/>
  <c r="AJ3983" i="2" s="1"/>
  <c r="BR3983" i="2" s="1"/>
  <c r="BV3983" i="2"/>
  <c r="BX3983" i="2"/>
  <c r="BP3984" i="2"/>
  <c r="BQ3985" i="2" s="1"/>
  <c r="BT3982" i="2"/>
  <c r="CA3982" i="2" s="1"/>
  <c r="BZ3982" i="2"/>
  <c r="AF3983" i="2"/>
  <c r="R3983" i="2" s="1"/>
  <c r="AE3984" i="2"/>
  <c r="AV3983" i="2" l="1"/>
  <c r="AY3983" i="2" s="1"/>
  <c r="AC3984" i="2"/>
  <c r="U3984" i="2"/>
  <c r="W3984" i="2"/>
  <c r="J3984" i="2" s="1"/>
  <c r="BY3984" i="2" s="1"/>
  <c r="BK3984" i="2"/>
  <c r="K3984" i="2"/>
  <c r="L3984" i="2" s="1"/>
  <c r="AW3984" i="2" s="1"/>
  <c r="S3983" i="2"/>
  <c r="BE3983" i="2" s="1"/>
  <c r="BH3983" i="2" l="1"/>
  <c r="BG3983" i="2"/>
  <c r="BF3983" i="2"/>
  <c r="H3984" i="2"/>
  <c r="N3984" i="2" s="1"/>
  <c r="Q3984" i="2"/>
  <c r="P3984" i="2"/>
  <c r="X3984" i="2"/>
  <c r="AA3984" i="2"/>
  <c r="BJ3984" i="2" s="1"/>
  <c r="AX3984" i="2"/>
  <c r="AZ3984" i="2" s="1"/>
  <c r="BB3983" i="2" l="1"/>
  <c r="BA3983" i="2"/>
  <c r="BD3983" i="2"/>
  <c r="BC3983" i="2"/>
  <c r="BZ3983" i="2" s="1"/>
  <c r="BU3984" i="2"/>
  <c r="BW3984" i="2"/>
  <c r="V3984" i="2"/>
  <c r="T3984" i="2"/>
  <c r="BL3984" i="2"/>
  <c r="BM3985" i="2" s="1"/>
  <c r="AG3984" i="2"/>
  <c r="AD3984" i="2"/>
  <c r="AH3984" i="2" l="1"/>
  <c r="AI3984" i="2"/>
  <c r="AJ3984" i="2" s="1"/>
  <c r="BR3984" i="2" s="1"/>
  <c r="BT3983" i="2"/>
  <c r="CA3983" i="2" s="1"/>
  <c r="BV3984" i="2"/>
  <c r="BX3984" i="2"/>
  <c r="BO3985" i="2"/>
  <c r="BP3985" i="2"/>
  <c r="BQ3986" i="2" s="1"/>
  <c r="AF3984" i="2"/>
  <c r="AE3985" i="2"/>
  <c r="AV3984" i="2" l="1"/>
  <c r="AY3984" i="2" s="1"/>
  <c r="BK3985" i="2"/>
  <c r="AC3985" i="2"/>
  <c r="W3985" i="2"/>
  <c r="U3985" i="2"/>
  <c r="S3984" i="2"/>
  <c r="R3984" i="2"/>
  <c r="BF3984" i="2" l="1"/>
  <c r="BG3984" i="2"/>
  <c r="BH3984" i="2"/>
  <c r="BE3984" i="2"/>
  <c r="Q3985" i="2"/>
  <c r="X3985" i="2"/>
  <c r="P3985" i="2"/>
  <c r="K3985" i="2"/>
  <c r="L3985" i="2" s="1"/>
  <c r="AX3985" i="2"/>
  <c r="AZ3985" i="2" s="1"/>
  <c r="AA3985" i="2"/>
  <c r="V3985" i="2" s="1"/>
  <c r="J3985" i="2"/>
  <c r="BY3985" i="2" s="1"/>
  <c r="BU3985" i="2" l="1"/>
  <c r="BW3985" i="2"/>
  <c r="BJ3985" i="2"/>
  <c r="AW3985" i="2"/>
  <c r="H3985" i="2"/>
  <c r="N3985" i="2" s="1"/>
  <c r="AG3985" i="2"/>
  <c r="AD3985" i="2"/>
  <c r="BL3985" i="2"/>
  <c r="BM3986" i="2" s="1"/>
  <c r="BD3984" i="2"/>
  <c r="BC3984" i="2"/>
  <c r="BA3984" i="2"/>
  <c r="BB3984" i="2"/>
  <c r="AH3985" i="2" l="1"/>
  <c r="AI3985" i="2"/>
  <c r="AJ3985" i="2" s="1"/>
  <c r="BR3985" i="2" s="1"/>
  <c r="AF3985" i="2"/>
  <c r="AE3986" i="2"/>
  <c r="BP3986" i="2"/>
  <c r="BQ3987" i="2" s="1"/>
  <c r="BO3986" i="2"/>
  <c r="BT3984" i="2"/>
  <c r="CA3984" i="2" s="1"/>
  <c r="BZ3984" i="2"/>
  <c r="T3985" i="2"/>
  <c r="AV3985" i="2" l="1"/>
  <c r="AY3985" i="2" s="1"/>
  <c r="BV3985" i="2"/>
  <c r="BX3985" i="2"/>
  <c r="BK3986" i="2"/>
  <c r="AC3986" i="2"/>
  <c r="W3986" i="2"/>
  <c r="J3986" i="2" s="1"/>
  <c r="BY3986" i="2" s="1"/>
  <c r="U3986" i="2"/>
  <c r="R3985" i="2"/>
  <c r="S3985" i="2"/>
  <c r="AX3986" i="2" l="1"/>
  <c r="AZ3986" i="2" s="1"/>
  <c r="AA3986" i="2"/>
  <c r="V3986" i="2" s="1"/>
  <c r="P3986" i="2"/>
  <c r="X3986" i="2"/>
  <c r="Q3986" i="2"/>
  <c r="BJ3986" i="2"/>
  <c r="BH3985" i="2"/>
  <c r="BF3985" i="2"/>
  <c r="BE3985" i="2"/>
  <c r="BG3985" i="2"/>
  <c r="K3986" i="2"/>
  <c r="L3986" i="2" s="1"/>
  <c r="BU3986" i="2" l="1"/>
  <c r="BW3986" i="2"/>
  <c r="BL3986" i="2"/>
  <c r="BM3987" i="2" s="1"/>
  <c r="BD3985" i="2"/>
  <c r="BB3985" i="2"/>
  <c r="BC3985" i="2"/>
  <c r="BA3985" i="2"/>
  <c r="AG3986" i="2"/>
  <c r="AD3986" i="2"/>
  <c r="AW3986" i="2"/>
  <c r="H3986" i="2"/>
  <c r="N3986" i="2" s="1"/>
  <c r="BP3987" i="2"/>
  <c r="BQ3988" i="2" s="1"/>
  <c r="BO3987" i="2"/>
  <c r="AH3986" i="2" l="1"/>
  <c r="AI3986" i="2"/>
  <c r="AJ3986" i="2" s="1"/>
  <c r="BR3986" i="2" s="1"/>
  <c r="AF3986" i="2"/>
  <c r="AE3987" i="2"/>
  <c r="BZ3985" i="2"/>
  <c r="BT3985" i="2"/>
  <c r="CA3985" i="2" s="1"/>
  <c r="T3986" i="2"/>
  <c r="AV3986" i="2" l="1"/>
  <c r="AY3986" i="2" s="1"/>
  <c r="BV3986" i="2"/>
  <c r="BX3986" i="2"/>
  <c r="U3987" i="2"/>
  <c r="BK3987" i="2"/>
  <c r="W3987" i="2"/>
  <c r="J3987" i="2" s="1"/>
  <c r="BY3987" i="2" s="1"/>
  <c r="AC3987" i="2"/>
  <c r="R3986" i="2"/>
  <c r="S3986" i="2"/>
  <c r="K3987" i="2" l="1"/>
  <c r="L3987" i="2"/>
  <c r="AW3987" i="2" s="1"/>
  <c r="AX3987" i="2"/>
  <c r="AZ3987" i="2" s="1"/>
  <c r="AA3987" i="2"/>
  <c r="V3987" i="2" s="1"/>
  <c r="P3987" i="2"/>
  <c r="Q3987" i="2"/>
  <c r="X3987" i="2"/>
  <c r="BG3986" i="2"/>
  <c r="BH3986" i="2"/>
  <c r="BF3986" i="2"/>
  <c r="BE3986" i="2"/>
  <c r="BJ3987" i="2" l="1"/>
  <c r="BL3987" i="2"/>
  <c r="BM3988" i="2" s="1"/>
  <c r="H3987" i="2"/>
  <c r="T3987" i="2" s="1"/>
  <c r="BU3987" i="2"/>
  <c r="BW3987" i="2"/>
  <c r="BP3988" i="2"/>
  <c r="BQ3989" i="2" s="1"/>
  <c r="BO3988" i="2"/>
  <c r="AG3987" i="2"/>
  <c r="AD3987" i="2"/>
  <c r="BB3986" i="2"/>
  <c r="BC3986" i="2"/>
  <c r="BA3986" i="2"/>
  <c r="BD3986" i="2"/>
  <c r="AH3987" i="2" l="1"/>
  <c r="AI3987" i="2"/>
  <c r="AJ3987" i="2" s="1"/>
  <c r="BR3987" i="2" s="1"/>
  <c r="N3987" i="2"/>
  <c r="BV3987" i="2"/>
  <c r="BX3987" i="2"/>
  <c r="AF3987" i="2"/>
  <c r="AE3988" i="2"/>
  <c r="BT3986" i="2"/>
  <c r="CA3986" i="2" s="1"/>
  <c r="BZ3986" i="2"/>
  <c r="AV3987" i="2" l="1"/>
  <c r="AY3987" i="2" s="1"/>
  <c r="R3987" i="2"/>
  <c r="S3987" i="2"/>
  <c r="AC3988" i="2"/>
  <c r="U3988" i="2"/>
  <c r="BK3988" i="2"/>
  <c r="W3988" i="2"/>
  <c r="X3988" i="2" l="1"/>
  <c r="P3988" i="2"/>
  <c r="Q3988" i="2"/>
  <c r="BF3987" i="2"/>
  <c r="BG3987" i="2"/>
  <c r="BE3987" i="2"/>
  <c r="BH3987" i="2"/>
  <c r="K3988" i="2"/>
  <c r="L3988" i="2" s="1"/>
  <c r="AA3988" i="2"/>
  <c r="BL3988" i="2" s="1"/>
  <c r="BM3989" i="2" s="1"/>
  <c r="AX3988" i="2"/>
  <c r="AZ3988" i="2" s="1"/>
  <c r="J3988" i="2"/>
  <c r="BY3988" i="2" s="1"/>
  <c r="BU3988" i="2" l="1"/>
  <c r="BW3988" i="2"/>
  <c r="V3988" i="2"/>
  <c r="BB3987" i="2"/>
  <c r="BD3987" i="2"/>
  <c r="BA3987" i="2"/>
  <c r="BC3987" i="2"/>
  <c r="BJ3988" i="2"/>
  <c r="BP3989" i="2"/>
  <c r="BQ3990" i="2" s="1"/>
  <c r="BO3989" i="2"/>
  <c r="AG3988" i="2"/>
  <c r="AD3988" i="2"/>
  <c r="H3988" i="2"/>
  <c r="AW3988" i="2"/>
  <c r="T3988" i="2"/>
  <c r="N3988" i="2"/>
  <c r="AH3988" i="2" l="1"/>
  <c r="AI3988" i="2"/>
  <c r="AJ3988" i="2" s="1"/>
  <c r="BR3988" i="2" s="1"/>
  <c r="BT3987" i="2"/>
  <c r="CA3987" i="2" s="1"/>
  <c r="BZ3987" i="2"/>
  <c r="AF3988" i="2"/>
  <c r="R3988" i="2" s="1"/>
  <c r="AE3989" i="2"/>
  <c r="AV3988" i="2" l="1"/>
  <c r="AY3988" i="2" s="1"/>
  <c r="BV3988" i="2"/>
  <c r="BX3988" i="2"/>
  <c r="S3988" i="2"/>
  <c r="BE3988" i="2" s="1"/>
  <c r="W3989" i="2"/>
  <c r="J3989" i="2" s="1"/>
  <c r="BY3989" i="2" s="1"/>
  <c r="U3989" i="2"/>
  <c r="BK3989" i="2"/>
  <c r="AC3989" i="2"/>
  <c r="K3989" i="2" l="1"/>
  <c r="L3989" i="2"/>
  <c r="AW3989" i="2" s="1"/>
  <c r="BF3988" i="2"/>
  <c r="BH3988" i="2"/>
  <c r="BG3988" i="2"/>
  <c r="AA3989" i="2"/>
  <c r="BJ3989" i="2" s="1"/>
  <c r="AX3989" i="2"/>
  <c r="AZ3989" i="2" s="1"/>
  <c r="P3989" i="2"/>
  <c r="Q3989" i="2"/>
  <c r="X3989" i="2"/>
  <c r="H3989" i="2" l="1"/>
  <c r="N3989" i="2" s="1"/>
  <c r="BU3989" i="2"/>
  <c r="BW3989" i="2"/>
  <c r="BD3988" i="2"/>
  <c r="V3989" i="2"/>
  <c r="BA3988" i="2"/>
  <c r="BL3989" i="2"/>
  <c r="BM3990" i="2" s="1"/>
  <c r="BO3990" i="2" s="1"/>
  <c r="BB3988" i="2"/>
  <c r="BC3988" i="2"/>
  <c r="AG3989" i="2"/>
  <c r="AD3989" i="2"/>
  <c r="AH3989" i="2" l="1"/>
  <c r="AI3989" i="2"/>
  <c r="AJ3989" i="2" s="1"/>
  <c r="BR3989" i="2" s="1"/>
  <c r="T3989" i="2"/>
  <c r="BP3990" i="2"/>
  <c r="BQ3991" i="2" s="1"/>
  <c r="BV3989" i="2"/>
  <c r="BX3989" i="2"/>
  <c r="BZ3988" i="2"/>
  <c r="BT3988" i="2"/>
  <c r="CA3988" i="2" s="1"/>
  <c r="AF3989" i="2"/>
  <c r="R3989" i="2" s="1"/>
  <c r="AE3990" i="2"/>
  <c r="AV3989" i="2" l="1"/>
  <c r="AY3989" i="2" s="1"/>
  <c r="S3989" i="2"/>
  <c r="BH3989" i="2" s="1"/>
  <c r="W3990" i="2"/>
  <c r="J3990" i="2" s="1"/>
  <c r="BY3990" i="2" s="1"/>
  <c r="U3990" i="2"/>
  <c r="K3990" i="2"/>
  <c r="L3990" i="2" s="1"/>
  <c r="AW3990" i="2" s="1"/>
  <c r="AC3990" i="2"/>
  <c r="BK3990" i="2"/>
  <c r="H3990" i="2" l="1"/>
  <c r="N3990" i="2" s="1"/>
  <c r="BE3989" i="2"/>
  <c r="BG3989" i="2"/>
  <c r="AX3990" i="2"/>
  <c r="AZ3990" i="2" s="1"/>
  <c r="AA3990" i="2"/>
  <c r="V3990" i="2" s="1"/>
  <c r="BF3989" i="2"/>
  <c r="Q3990" i="2"/>
  <c r="X3990" i="2"/>
  <c r="P3990" i="2"/>
  <c r="T3990" i="2" l="1"/>
  <c r="BU3990" i="2"/>
  <c r="BW3990" i="2"/>
  <c r="BD3989" i="2"/>
  <c r="BA3989" i="2"/>
  <c r="BC3989" i="2"/>
  <c r="BB3989" i="2"/>
  <c r="BL3990" i="2"/>
  <c r="BM3991" i="2" s="1"/>
  <c r="BJ3990" i="2"/>
  <c r="AG3990" i="2"/>
  <c r="AD3990" i="2"/>
  <c r="AH3990" i="2" l="1"/>
  <c r="AI3990" i="2"/>
  <c r="AJ3990" i="2" s="1"/>
  <c r="BR3990" i="2" s="1"/>
  <c r="BV3990" i="2"/>
  <c r="BX3990" i="2"/>
  <c r="BT3989" i="2"/>
  <c r="CA3989" i="2" s="1"/>
  <c r="BZ3989" i="2"/>
  <c r="AF3990" i="2"/>
  <c r="R3990" i="2" s="1"/>
  <c r="AE3991" i="2"/>
  <c r="BO3991" i="2"/>
  <c r="BP3991" i="2"/>
  <c r="BQ3992" i="2" s="1"/>
  <c r="AV3990" i="2" l="1"/>
  <c r="AY3990" i="2" s="1"/>
  <c r="S3990" i="2"/>
  <c r="BF3990" i="2" s="1"/>
  <c r="W3991" i="2"/>
  <c r="K3991" i="2" s="1"/>
  <c r="L3991" i="2" s="1"/>
  <c r="AW3991" i="2" s="1"/>
  <c r="U3991" i="2"/>
  <c r="AC3991" i="2"/>
  <c r="BK3991" i="2"/>
  <c r="BH3990" i="2"/>
  <c r="BG3990" i="2"/>
  <c r="BE3990" i="2" l="1"/>
  <c r="J3991" i="2"/>
  <c r="BY3991" i="2" s="1"/>
  <c r="BC3990" i="2"/>
  <c r="BA3990" i="2"/>
  <c r="BB3990" i="2"/>
  <c r="BD3990" i="2"/>
  <c r="AX3991" i="2"/>
  <c r="AZ3991" i="2" s="1"/>
  <c r="AA3991" i="2"/>
  <c r="V3991" i="2" s="1"/>
  <c r="H3991" i="2"/>
  <c r="N3991" i="2" s="1"/>
  <c r="Q3991" i="2"/>
  <c r="X3991" i="2"/>
  <c r="P3991" i="2"/>
  <c r="BU3991" i="2" l="1"/>
  <c r="BW3991" i="2"/>
  <c r="BL3991" i="2"/>
  <c r="BM3992" i="2" s="1"/>
  <c r="BZ3990" i="2"/>
  <c r="BT3990" i="2"/>
  <c r="CA3990" i="2" s="1"/>
  <c r="BJ3991" i="2"/>
  <c r="T3991" i="2"/>
  <c r="AG3991" i="2"/>
  <c r="AD3991" i="2"/>
  <c r="AH3991" i="2" l="1"/>
  <c r="AI3991" i="2"/>
  <c r="AJ3991" i="2" s="1"/>
  <c r="BR3991" i="2" s="1"/>
  <c r="BV3991" i="2"/>
  <c r="BX3991" i="2"/>
  <c r="BP3992" i="2"/>
  <c r="BQ3993" i="2" s="1"/>
  <c r="BO3992" i="2"/>
  <c r="AF3991" i="2"/>
  <c r="AE3992" i="2"/>
  <c r="AV3991" i="2" l="1"/>
  <c r="AY3991" i="2" s="1"/>
  <c r="U3992" i="2"/>
  <c r="AC3992" i="2"/>
  <c r="W3992" i="2"/>
  <c r="BK3992" i="2"/>
  <c r="K3992" i="2"/>
  <c r="L3992" i="2" s="1"/>
  <c r="AW3992" i="2" s="1"/>
  <c r="S3991" i="2"/>
  <c r="R3991" i="2"/>
  <c r="Q3992" i="2" l="1"/>
  <c r="P3992" i="2"/>
  <c r="X3992" i="2"/>
  <c r="H3992" i="2"/>
  <c r="T3992" i="2" s="1"/>
  <c r="AX3992" i="2"/>
  <c r="AZ3992" i="2" s="1"/>
  <c r="AA3992" i="2"/>
  <c r="BL3992" i="2" s="1"/>
  <c r="BM3993" i="2" s="1"/>
  <c r="BG3991" i="2"/>
  <c r="BH3991" i="2"/>
  <c r="BF3991" i="2"/>
  <c r="BE3991" i="2"/>
  <c r="J3992" i="2"/>
  <c r="BY3992" i="2" s="1"/>
  <c r="BU3992" i="2" l="1"/>
  <c r="BW3992" i="2"/>
  <c r="BJ3992" i="2"/>
  <c r="BB3991" i="2"/>
  <c r="BD3991" i="2"/>
  <c r="BA3991" i="2"/>
  <c r="BC3991" i="2"/>
  <c r="V3992" i="2"/>
  <c r="N3992" i="2"/>
  <c r="BP3993" i="2"/>
  <c r="BQ3994" i="2" s="1"/>
  <c r="BO3993" i="2"/>
  <c r="AG3992" i="2"/>
  <c r="AD3992" i="2"/>
  <c r="AH3992" i="2" l="1"/>
  <c r="AI3992" i="2"/>
  <c r="AJ3992" i="2" s="1"/>
  <c r="BR3992" i="2" s="1"/>
  <c r="BV3992" i="2"/>
  <c r="BX3992" i="2"/>
  <c r="BZ3991" i="2"/>
  <c r="BT3991" i="2"/>
  <c r="CA3991" i="2" s="1"/>
  <c r="AF3992" i="2"/>
  <c r="AE3993" i="2"/>
  <c r="AV3992" i="2" l="1"/>
  <c r="AY3992" i="2" s="1"/>
  <c r="BK3993" i="2"/>
  <c r="AC3993" i="2"/>
  <c r="W3993" i="2"/>
  <c r="J3993" i="2" s="1"/>
  <c r="BY3993" i="2" s="1"/>
  <c r="K3993" i="2"/>
  <c r="L3993" i="2" s="1"/>
  <c r="AW3993" i="2" s="1"/>
  <c r="U3993" i="2"/>
  <c r="S3992" i="2"/>
  <c r="R3992" i="2"/>
  <c r="H3993" i="2" l="1"/>
  <c r="N3993" i="2" s="1"/>
  <c r="BH3992" i="2"/>
  <c r="BG3992" i="2"/>
  <c r="BE3992" i="2"/>
  <c r="BF3992" i="2"/>
  <c r="AA3993" i="2"/>
  <c r="V3993" i="2" s="1"/>
  <c r="AX3993" i="2"/>
  <c r="AZ3993" i="2" s="1"/>
  <c r="X3993" i="2"/>
  <c r="P3993" i="2"/>
  <c r="Q3993" i="2"/>
  <c r="T3993" i="2" l="1"/>
  <c r="BU3993" i="2"/>
  <c r="BW3993" i="2"/>
  <c r="BJ3993" i="2"/>
  <c r="BL3993" i="2"/>
  <c r="BM3994" i="2" s="1"/>
  <c r="BO3994" i="2" s="1"/>
  <c r="AG3993" i="2"/>
  <c r="AD3993" i="2"/>
  <c r="BA3992" i="2"/>
  <c r="BB3992" i="2"/>
  <c r="BD3992" i="2"/>
  <c r="BC3992" i="2"/>
  <c r="AH3993" i="2" l="1"/>
  <c r="AI3993" i="2"/>
  <c r="AJ3993" i="2" s="1"/>
  <c r="BR3993" i="2" s="1"/>
  <c r="BV3993" i="2"/>
  <c r="BX3993" i="2"/>
  <c r="BP3994" i="2"/>
  <c r="BQ3995" i="2" s="1"/>
  <c r="BZ3992" i="2"/>
  <c r="BT3992" i="2"/>
  <c r="CA3992" i="2" s="1"/>
  <c r="AF3993" i="2"/>
  <c r="R3993" i="2" s="1"/>
  <c r="AE3994" i="2"/>
  <c r="S3993" i="2" l="1"/>
  <c r="AV3993" i="2"/>
  <c r="AY3993" i="2" s="1"/>
  <c r="BE3993" i="2"/>
  <c r="BF3993" i="2"/>
  <c r="BH3993" i="2"/>
  <c r="BG3993" i="2"/>
  <c r="AC3994" i="2"/>
  <c r="U3994" i="2"/>
  <c r="W3994" i="2"/>
  <c r="BK3994" i="2"/>
  <c r="AX3994" i="2" l="1"/>
  <c r="AZ3994" i="2" s="1"/>
  <c r="AA3994" i="2"/>
  <c r="BL3994" i="2" s="1"/>
  <c r="BM3995" i="2" s="1"/>
  <c r="P3994" i="2"/>
  <c r="Q3994" i="2"/>
  <c r="X3994" i="2"/>
  <c r="BJ3994" i="2"/>
  <c r="V3994" i="2"/>
  <c r="J3994" i="2"/>
  <c r="BY3994" i="2" s="1"/>
  <c r="BB3993" i="2"/>
  <c r="BC3993" i="2"/>
  <c r="BA3993" i="2"/>
  <c r="BD3993" i="2"/>
  <c r="K3994" i="2"/>
  <c r="L3994" i="2" s="1"/>
  <c r="BU3994" i="2" l="1"/>
  <c r="BW3994" i="2"/>
  <c r="AG3994" i="2"/>
  <c r="AD3994" i="2"/>
  <c r="AW3994" i="2"/>
  <c r="H3994" i="2"/>
  <c r="N3994" i="2" s="1"/>
  <c r="BT3993" i="2"/>
  <c r="CA3993" i="2" s="1"/>
  <c r="BZ3993" i="2"/>
  <c r="BP3995" i="2"/>
  <c r="BQ3996" i="2" s="1"/>
  <c r="BO3995" i="2"/>
  <c r="AH3994" i="2" l="1"/>
  <c r="AI3994" i="2"/>
  <c r="AJ3994" i="2" s="1"/>
  <c r="BR3994" i="2" s="1"/>
  <c r="T3994" i="2"/>
  <c r="AF3994" i="2"/>
  <c r="R3994" i="2" s="1"/>
  <c r="AE3995" i="2"/>
  <c r="AV3994" i="2" l="1"/>
  <c r="AY3994" i="2" s="1"/>
  <c r="BV3994" i="2"/>
  <c r="BX3994" i="2"/>
  <c r="S3994" i="2"/>
  <c r="BF3994" i="2" s="1"/>
  <c r="AC3995" i="2"/>
  <c r="U3995" i="2"/>
  <c r="W3995" i="2"/>
  <c r="J3995" i="2" s="1"/>
  <c r="BY3995" i="2" s="1"/>
  <c r="BK3995" i="2"/>
  <c r="BG3994" i="2" l="1"/>
  <c r="BE3994" i="2"/>
  <c r="K3995" i="2"/>
  <c r="L3995" i="2" s="1"/>
  <c r="AA3995" i="2"/>
  <c r="BL3995" i="2" s="1"/>
  <c r="BM3996" i="2" s="1"/>
  <c r="AX3995" i="2"/>
  <c r="AZ3995" i="2" s="1"/>
  <c r="BH3994" i="2"/>
  <c r="Q3995" i="2"/>
  <c r="X3995" i="2"/>
  <c r="P3995" i="2"/>
  <c r="BU3995" i="2" l="1"/>
  <c r="BW3995" i="2"/>
  <c r="BA3994" i="2"/>
  <c r="BJ3995" i="2"/>
  <c r="BB3994" i="2"/>
  <c r="V3995" i="2"/>
  <c r="BC3994" i="2"/>
  <c r="BZ3994" i="2" s="1"/>
  <c r="BD3994" i="2"/>
  <c r="AG3995" i="2"/>
  <c r="AD3995" i="2"/>
  <c r="AW3995" i="2"/>
  <c r="H3995" i="2"/>
  <c r="T3995" i="2" s="1"/>
  <c r="BP3996" i="2"/>
  <c r="BQ3997" i="2" s="1"/>
  <c r="BO3996" i="2"/>
  <c r="AH3995" i="2" l="1"/>
  <c r="AI3995" i="2"/>
  <c r="AJ3995" i="2" s="1"/>
  <c r="BR3995" i="2" s="1"/>
  <c r="N3995" i="2"/>
  <c r="BT3994" i="2"/>
  <c r="CA3994" i="2" s="1"/>
  <c r="AF3995" i="2"/>
  <c r="R3995" i="2" s="1"/>
  <c r="AE3996" i="2"/>
  <c r="S3995" i="2"/>
  <c r="AV3995" i="2" l="1"/>
  <c r="AY3995" i="2" s="1"/>
  <c r="BV3995" i="2"/>
  <c r="BX3995" i="2"/>
  <c r="BF3995" i="2"/>
  <c r="BG3995" i="2"/>
  <c r="AC3996" i="2"/>
  <c r="U3996" i="2"/>
  <c r="W3996" i="2"/>
  <c r="J3996" i="2" s="1"/>
  <c r="BY3996" i="2" s="1"/>
  <c r="BK3996" i="2"/>
  <c r="BH3995" i="2"/>
  <c r="BE3995" i="2"/>
  <c r="K3996" i="2" l="1"/>
  <c r="L3996" i="2" s="1"/>
  <c r="BD3995" i="2"/>
  <c r="BB3995" i="2"/>
  <c r="BA3995" i="2"/>
  <c r="BC3995" i="2"/>
  <c r="X3996" i="2"/>
  <c r="Q3996" i="2"/>
  <c r="P3996" i="2"/>
  <c r="AA3996" i="2"/>
  <c r="BL3996" i="2" s="1"/>
  <c r="BM3997" i="2" s="1"/>
  <c r="AX3996" i="2"/>
  <c r="AZ3996" i="2" s="1"/>
  <c r="BU3996" i="2" l="1"/>
  <c r="BW3996" i="2"/>
  <c r="AW3996" i="2"/>
  <c r="H3996" i="2"/>
  <c r="BZ3995" i="2"/>
  <c r="BT3995" i="2"/>
  <c r="CA3995" i="2" s="1"/>
  <c r="V3996" i="2"/>
  <c r="BJ3996" i="2"/>
  <c r="BO3997" i="2"/>
  <c r="BP3997" i="2"/>
  <c r="BQ3998" i="2" s="1"/>
  <c r="AG3996" i="2"/>
  <c r="AD3996" i="2"/>
  <c r="AH3996" i="2" l="1"/>
  <c r="AI3996" i="2"/>
  <c r="AJ3996" i="2" s="1"/>
  <c r="BR3996" i="2" s="1"/>
  <c r="BV3996" i="2"/>
  <c r="BX3996" i="2"/>
  <c r="N3996" i="2"/>
  <c r="T3996" i="2"/>
  <c r="AF3996" i="2"/>
  <c r="R3996" i="2" s="1"/>
  <c r="AE3997" i="2"/>
  <c r="S3996" i="2" l="1"/>
  <c r="AV3996" i="2"/>
  <c r="AY3996" i="2" s="1"/>
  <c r="BK3997" i="2"/>
  <c r="U3997" i="2"/>
  <c r="W3997" i="2"/>
  <c r="AC3997" i="2"/>
  <c r="K3997" i="2"/>
  <c r="L3997" i="2" s="1"/>
  <c r="BH3996" i="2"/>
  <c r="BF3996" i="2"/>
  <c r="BG3996" i="2"/>
  <c r="BE3996" i="2"/>
  <c r="P3997" i="2" l="1"/>
  <c r="Q3997" i="2"/>
  <c r="X3997" i="2"/>
  <c r="H3997" i="2"/>
  <c r="T3997" i="2" s="1"/>
  <c r="AW3997" i="2"/>
  <c r="J3997" i="2"/>
  <c r="BY3997" i="2" s="1"/>
  <c r="AA3997" i="2"/>
  <c r="BL3997" i="2" s="1"/>
  <c r="BM3998" i="2" s="1"/>
  <c r="AX3997" i="2"/>
  <c r="AZ3997" i="2" s="1"/>
  <c r="BB3996" i="2"/>
  <c r="BA3996" i="2"/>
  <c r="BC3996" i="2"/>
  <c r="BD3996" i="2"/>
  <c r="N3997" i="2"/>
  <c r="BJ3997" i="2" l="1"/>
  <c r="V3997" i="2"/>
  <c r="BU3997" i="2"/>
  <c r="BW3997" i="2"/>
  <c r="BT3996" i="2"/>
  <c r="CA3996" i="2" s="1"/>
  <c r="BZ3996" i="2"/>
  <c r="AG3997" i="2"/>
  <c r="AD3997" i="2"/>
  <c r="BO3998" i="2"/>
  <c r="BP3998" i="2"/>
  <c r="BQ3999" i="2" s="1"/>
  <c r="AH3997" i="2" l="1"/>
  <c r="AI3997" i="2"/>
  <c r="AJ3997" i="2" s="1"/>
  <c r="BR3997" i="2" s="1"/>
  <c r="BV3997" i="2"/>
  <c r="BX3997" i="2"/>
  <c r="AF3997" i="2"/>
  <c r="R3997" i="2" s="1"/>
  <c r="AE3998" i="2"/>
  <c r="S3997" i="2"/>
  <c r="AV3997" i="2" l="1"/>
  <c r="AY3997" i="2" s="1"/>
  <c r="U3998" i="2"/>
  <c r="AC3998" i="2"/>
  <c r="BK3998" i="2"/>
  <c r="W3998" i="2"/>
  <c r="J3998" i="2" s="1"/>
  <c r="BY3998" i="2" s="1"/>
  <c r="BH3997" i="2"/>
  <c r="BG3997" i="2"/>
  <c r="BE3997" i="2"/>
  <c r="BF3997" i="2"/>
  <c r="K3998" i="2" l="1"/>
  <c r="L3998" i="2" s="1"/>
  <c r="AW3998" i="2" s="1"/>
  <c r="BA3997" i="2"/>
  <c r="BB3997" i="2"/>
  <c r="BD3997" i="2"/>
  <c r="BC3997" i="2"/>
  <c r="Q3998" i="2"/>
  <c r="P3998" i="2"/>
  <c r="X3998" i="2"/>
  <c r="AX3998" i="2"/>
  <c r="AZ3998" i="2" s="1"/>
  <c r="AA3998" i="2"/>
  <c r="BL3998" i="2" s="1"/>
  <c r="BM3999" i="2" s="1"/>
  <c r="H3998" i="2"/>
  <c r="N3998" i="2" s="1"/>
  <c r="V3998" i="2" l="1"/>
  <c r="BU3998" i="2"/>
  <c r="BW3998" i="2"/>
  <c r="BJ3998" i="2"/>
  <c r="AG3998" i="2"/>
  <c r="AD3998" i="2"/>
  <c r="T3998" i="2"/>
  <c r="BT3997" i="2"/>
  <c r="CA3997" i="2" s="1"/>
  <c r="BZ3997" i="2"/>
  <c r="BO3999" i="2"/>
  <c r="BP3999" i="2"/>
  <c r="BQ4000" i="2" s="1"/>
  <c r="AH3998" i="2" l="1"/>
  <c r="AI3998" i="2"/>
  <c r="AJ3998" i="2" s="1"/>
  <c r="BR3998" i="2" s="1"/>
  <c r="BV3998" i="2"/>
  <c r="BX3998" i="2"/>
  <c r="AF3998" i="2"/>
  <c r="R3998" i="2" s="1"/>
  <c r="AE3999" i="2"/>
  <c r="S3998" i="2"/>
  <c r="AV3998" i="2" l="1"/>
  <c r="AY3998" i="2" s="1"/>
  <c r="AC3999" i="2"/>
  <c r="U3999" i="2"/>
  <c r="W3999" i="2"/>
  <c r="BK3999" i="2"/>
  <c r="K3999" i="2"/>
  <c r="L3999" i="2" s="1"/>
  <c r="AW3999" i="2" s="1"/>
  <c r="J3999" i="2"/>
  <c r="BY3999" i="2" s="1"/>
  <c r="BH3998" i="2"/>
  <c r="BG3998" i="2"/>
  <c r="BF3998" i="2"/>
  <c r="BE3998" i="2"/>
  <c r="H3999" i="2" l="1"/>
  <c r="T3999" i="2" s="1"/>
  <c r="Q3999" i="2"/>
  <c r="X3999" i="2"/>
  <c r="P3999" i="2"/>
  <c r="AX3999" i="2"/>
  <c r="AZ3999" i="2" s="1"/>
  <c r="AA3999" i="2"/>
  <c r="BJ3999" i="2" s="1"/>
  <c r="BA3998" i="2"/>
  <c r="BC3998" i="2"/>
  <c r="BB3998" i="2"/>
  <c r="BD3998" i="2"/>
  <c r="BU3999" i="2" l="1"/>
  <c r="BW3999" i="2"/>
  <c r="AG3999" i="2"/>
  <c r="AD3999" i="2"/>
  <c r="V3999" i="2"/>
  <c r="BT3998" i="2"/>
  <c r="CA3998" i="2" s="1"/>
  <c r="BZ3998" i="2"/>
  <c r="N3999" i="2"/>
  <c r="BL3999" i="2"/>
  <c r="BM4000" i="2" s="1"/>
  <c r="AH3999" i="2" l="1"/>
  <c r="AI3999" i="2"/>
  <c r="AJ3999" i="2" s="1"/>
  <c r="BR3999" i="2" s="1"/>
  <c r="BV3999" i="2"/>
  <c r="BX3999" i="2"/>
  <c r="BO4000" i="2"/>
  <c r="BP4000" i="2"/>
  <c r="BQ4001" i="2" s="1"/>
  <c r="AF3999" i="2"/>
  <c r="AE4000" i="2"/>
  <c r="AV3999" i="2" l="1"/>
  <c r="AY3999" i="2" s="1"/>
  <c r="BK4000" i="2"/>
  <c r="U4000" i="2"/>
  <c r="W4000" i="2"/>
  <c r="AC4000" i="2"/>
  <c r="K4000" i="2"/>
  <c r="L4000" i="2" s="1"/>
  <c r="AW4000" i="2" s="1"/>
  <c r="J4000" i="2"/>
  <c r="BY4000" i="2" s="1"/>
  <c r="S3999" i="2"/>
  <c r="R3999" i="2"/>
  <c r="BF3999" i="2" l="1"/>
  <c r="BG3999" i="2"/>
  <c r="BH3999" i="2"/>
  <c r="BE3999" i="2"/>
  <c r="P4000" i="2"/>
  <c r="Q4000" i="2"/>
  <c r="X4000" i="2"/>
  <c r="H4000" i="2"/>
  <c r="T4000" i="2" s="1"/>
  <c r="AX4000" i="2"/>
  <c r="AA4000" i="2"/>
  <c r="V4000" i="2" s="1"/>
  <c r="N4000" i="2" l="1"/>
  <c r="BU4000" i="2"/>
  <c r="BW4000" i="2"/>
  <c r="BL4000" i="2"/>
  <c r="BM4001" i="2" s="1"/>
  <c r="BO4001" i="2"/>
  <c r="BP4001" i="2"/>
  <c r="BQ4002" i="2" s="1"/>
  <c r="AG4000" i="2"/>
  <c r="AD4000" i="2"/>
  <c r="BC3999" i="2"/>
  <c r="BA3999" i="2"/>
  <c r="BD3999" i="2"/>
  <c r="BB3999" i="2"/>
  <c r="AZ4000" i="2"/>
  <c r="BJ4000" i="2"/>
  <c r="AH4000" i="2" l="1"/>
  <c r="AI4000" i="2"/>
  <c r="AJ4000" i="2" s="1"/>
  <c r="BR4000" i="2" s="1"/>
  <c r="BV4000" i="2"/>
  <c r="BX4000" i="2"/>
  <c r="AF4000" i="2"/>
  <c r="R4000" i="2" s="1"/>
  <c r="AE4001" i="2"/>
  <c r="BZ3999" i="2"/>
  <c r="BT3999" i="2"/>
  <c r="CA3999" i="2" s="1"/>
  <c r="AV4000" i="2" l="1"/>
  <c r="AY4000" i="2" s="1"/>
  <c r="S4000" i="2"/>
  <c r="BG4000" i="2" s="1"/>
  <c r="U4001" i="2"/>
  <c r="BK4001" i="2"/>
  <c r="AC4001" i="2"/>
  <c r="W4001" i="2"/>
  <c r="J4001" i="2" s="1"/>
  <c r="BY4001" i="2" s="1"/>
  <c r="K4001" i="2"/>
  <c r="L4001" i="2" s="1"/>
  <c r="AW4001" i="2" s="1"/>
  <c r="BH4000" i="2" l="1"/>
  <c r="BE4000" i="2"/>
  <c r="Q4001" i="2"/>
  <c r="X4001" i="2"/>
  <c r="P4001" i="2"/>
  <c r="BF4000" i="2"/>
  <c r="H4001" i="2"/>
  <c r="N4001" i="2" s="1"/>
  <c r="AX4001" i="2"/>
  <c r="AZ4001" i="2" s="1"/>
  <c r="AA4001" i="2"/>
  <c r="V4001" i="2" s="1"/>
  <c r="BU4001" i="2" l="1"/>
  <c r="BW4001" i="2"/>
  <c r="BL4001" i="2"/>
  <c r="BM4002" i="2" s="1"/>
  <c r="BJ4001" i="2"/>
  <c r="T4001" i="2"/>
  <c r="AG4001" i="2"/>
  <c r="AD4001" i="2"/>
  <c r="BB4000" i="2"/>
  <c r="BD4000" i="2"/>
  <c r="BA4000" i="2"/>
  <c r="BC4000" i="2"/>
  <c r="AH4001" i="2" l="1"/>
  <c r="AI4001" i="2"/>
  <c r="AJ4001" i="2" s="1"/>
  <c r="BR4001" i="2" s="1"/>
  <c r="BV4001" i="2"/>
  <c r="BX4001" i="2"/>
  <c r="BP4002" i="2"/>
  <c r="BQ4003" i="2" s="1"/>
  <c r="BO4002" i="2"/>
  <c r="BT4000" i="2"/>
  <c r="CA4000" i="2" s="1"/>
  <c r="BZ4000" i="2"/>
  <c r="AF4001" i="2"/>
  <c r="R4001" i="2" s="1"/>
  <c r="AE4002" i="2"/>
  <c r="AV4001" i="2" l="1"/>
  <c r="AY4001" i="2" s="1"/>
  <c r="S4001" i="2"/>
  <c r="BG4001" i="2" s="1"/>
  <c r="W4002" i="2"/>
  <c r="K4002" i="2" s="1"/>
  <c r="L4002" i="2" s="1"/>
  <c r="AW4002" i="2" s="1"/>
  <c r="U4002" i="2"/>
  <c r="BK4002" i="2"/>
  <c r="AC4002" i="2"/>
  <c r="BE4001" i="2"/>
  <c r="BF4001" i="2" l="1"/>
  <c r="BH4001" i="2"/>
  <c r="H4002" i="2"/>
  <c r="N4002" i="2" s="1"/>
  <c r="X4002" i="2"/>
  <c r="P4002" i="2"/>
  <c r="Q4002" i="2"/>
  <c r="J4002" i="2"/>
  <c r="BY4002" i="2" s="1"/>
  <c r="AA4002" i="2"/>
  <c r="V4002" i="2" s="1"/>
  <c r="AX4002" i="2"/>
  <c r="AZ4002" i="2" s="1"/>
  <c r="BA4001" i="2"/>
  <c r="BD4001" i="2"/>
  <c r="BC4001" i="2"/>
  <c r="BB4001" i="2"/>
  <c r="BU4002" i="2" l="1"/>
  <c r="BW4002" i="2"/>
  <c r="BL4002" i="2"/>
  <c r="BM4003" i="2" s="1"/>
  <c r="BZ4001" i="2"/>
  <c r="BT4001" i="2"/>
  <c r="CA4001" i="2" s="1"/>
  <c r="BJ4002" i="2"/>
  <c r="AG4002" i="2"/>
  <c r="AD4002" i="2"/>
  <c r="T4002" i="2"/>
  <c r="AH4002" i="2" l="1"/>
  <c r="AI4002" i="2"/>
  <c r="AJ4002" i="2" s="1"/>
  <c r="BR4002" i="2" s="1"/>
  <c r="BV4002" i="2"/>
  <c r="BX4002" i="2"/>
  <c r="BP4003" i="2"/>
  <c r="BQ4004" i="2" s="1"/>
  <c r="BO4003" i="2"/>
  <c r="AF4002" i="2"/>
  <c r="R4002" i="2" s="1"/>
  <c r="AE4003" i="2"/>
  <c r="S4002" i="2" l="1"/>
  <c r="AV4002" i="2"/>
  <c r="AY4002" i="2" s="1"/>
  <c r="U4003" i="2"/>
  <c r="W4003" i="2"/>
  <c r="J4003" i="2" s="1"/>
  <c r="BY4003" i="2" s="1"/>
  <c r="AC4003" i="2"/>
  <c r="BK4003" i="2"/>
  <c r="K4003" i="2"/>
  <c r="L4003" i="2" s="1"/>
  <c r="AW4003" i="2" s="1"/>
  <c r="BF4002" i="2"/>
  <c r="BH4002" i="2"/>
  <c r="BE4002" i="2"/>
  <c r="BG4002" i="2"/>
  <c r="X4003" i="2" l="1"/>
  <c r="Q4003" i="2"/>
  <c r="P4003" i="2"/>
  <c r="BB4002" i="2"/>
  <c r="BC4002" i="2"/>
  <c r="BD4002" i="2"/>
  <c r="BA4002" i="2"/>
  <c r="H4003" i="2"/>
  <c r="N4003" i="2" s="1"/>
  <c r="AX4003" i="2"/>
  <c r="AZ4003" i="2" s="1"/>
  <c r="AA4003" i="2"/>
  <c r="BL4003" i="2" s="1"/>
  <c r="BM4004" i="2" s="1"/>
  <c r="BU4003" i="2" l="1"/>
  <c r="BW4003" i="2"/>
  <c r="T4003" i="2"/>
  <c r="BT4002" i="2"/>
  <c r="CA4002" i="2" s="1"/>
  <c r="BZ4002" i="2"/>
  <c r="V4003" i="2"/>
  <c r="BJ4003" i="2"/>
  <c r="BP4004" i="2"/>
  <c r="BQ4005" i="2" s="1"/>
  <c r="BO4004" i="2"/>
  <c r="AG4003" i="2"/>
  <c r="AD4003" i="2"/>
  <c r="AH4003" i="2" l="1"/>
  <c r="AI4003" i="2"/>
  <c r="AJ4003" i="2" s="1"/>
  <c r="BR4003" i="2" s="1"/>
  <c r="BV4003" i="2"/>
  <c r="BX4003" i="2"/>
  <c r="AF4003" i="2"/>
  <c r="AE4004" i="2"/>
  <c r="AV4003" i="2" l="1"/>
  <c r="AY4003" i="2" s="1"/>
  <c r="S4003" i="2"/>
  <c r="R4003" i="2"/>
  <c r="U4004" i="2"/>
  <c r="BK4004" i="2"/>
  <c r="W4004" i="2"/>
  <c r="J4004" i="2" s="1"/>
  <c r="BY4004" i="2" s="1"/>
  <c r="AC4004" i="2"/>
  <c r="X4004" i="2" l="1"/>
  <c r="P4004" i="2"/>
  <c r="Q4004" i="2"/>
  <c r="AA4004" i="2"/>
  <c r="V4004" i="2" s="1"/>
  <c r="AX4004" i="2"/>
  <c r="AZ4004" i="2" s="1"/>
  <c r="K4004" i="2"/>
  <c r="L4004" i="2" s="1"/>
  <c r="BG4003" i="2"/>
  <c r="BE4003" i="2"/>
  <c r="BF4003" i="2"/>
  <c r="BH4003" i="2"/>
  <c r="BU4004" i="2" l="1"/>
  <c r="BW4004" i="2"/>
  <c r="AW4004" i="2"/>
  <c r="H4004" i="2"/>
  <c r="T4004" i="2" s="1"/>
  <c r="N4004" i="2"/>
  <c r="BL4004" i="2"/>
  <c r="BM4005" i="2" s="1"/>
  <c r="BJ4004" i="2"/>
  <c r="AG4004" i="2"/>
  <c r="AD4004" i="2"/>
  <c r="BB4003" i="2"/>
  <c r="BD4003" i="2"/>
  <c r="BA4003" i="2"/>
  <c r="BC4003" i="2"/>
  <c r="AH4004" i="2" l="1"/>
  <c r="AI4004" i="2"/>
  <c r="AJ4004" i="2" s="1"/>
  <c r="BR4004" i="2" s="1"/>
  <c r="BV4004" i="2"/>
  <c r="BX4004" i="2"/>
  <c r="AF4004" i="2"/>
  <c r="AE4005" i="2"/>
  <c r="BZ4003" i="2"/>
  <c r="BT4003" i="2"/>
  <c r="CA4003" i="2" s="1"/>
  <c r="BP4005" i="2"/>
  <c r="BQ4006" i="2" s="1"/>
  <c r="BO4005" i="2"/>
  <c r="AV4004" i="2" l="1"/>
  <c r="AY4004" i="2" s="1"/>
  <c r="W4005" i="2"/>
  <c r="U4005" i="2"/>
  <c r="BK4005" i="2"/>
  <c r="AC4005" i="2"/>
  <c r="J4005" i="2"/>
  <c r="BY4005" i="2" s="1"/>
  <c r="K4005" i="2"/>
  <c r="L4005" i="2" s="1"/>
  <c r="AW4005" i="2" s="1"/>
  <c r="R4004" i="2"/>
  <c r="S4004" i="2"/>
  <c r="AA4005" i="2" l="1"/>
  <c r="V4005" i="2" s="1"/>
  <c r="AX4005" i="2"/>
  <c r="Q4005" i="2"/>
  <c r="X4005" i="2"/>
  <c r="P4005" i="2"/>
  <c r="BH4004" i="2"/>
  <c r="BF4004" i="2"/>
  <c r="BG4004" i="2"/>
  <c r="BE4004" i="2"/>
  <c r="H4005" i="2"/>
  <c r="N4005" i="2" s="1"/>
  <c r="BJ4005" i="2" l="1"/>
  <c r="BU4005" i="2"/>
  <c r="BW4005" i="2"/>
  <c r="BL4005" i="2"/>
  <c r="BM4006" i="2" s="1"/>
  <c r="BP4006" i="2"/>
  <c r="BQ4007" i="2" s="1"/>
  <c r="BO4006" i="2"/>
  <c r="BD4004" i="2"/>
  <c r="BA4004" i="2"/>
  <c r="BC4004" i="2"/>
  <c r="BB4004" i="2"/>
  <c r="AZ4005" i="2"/>
  <c r="AG4005" i="2"/>
  <c r="AD4005" i="2"/>
  <c r="T4005" i="2"/>
  <c r="AH4005" i="2" l="1"/>
  <c r="AI4005" i="2"/>
  <c r="AJ4005" i="2" s="1"/>
  <c r="BR4005" i="2" s="1"/>
  <c r="BV4005" i="2"/>
  <c r="BX4005" i="2"/>
  <c r="AF4005" i="2"/>
  <c r="AE4006" i="2"/>
  <c r="BZ4004" i="2"/>
  <c r="BT4004" i="2"/>
  <c r="CA4004" i="2" s="1"/>
  <c r="AV4005" i="2" l="1"/>
  <c r="AY4005" i="2" s="1"/>
  <c r="R4005" i="2"/>
  <c r="S4005" i="2"/>
  <c r="U4006" i="2"/>
  <c r="AC4006" i="2"/>
  <c r="W4006" i="2"/>
  <c r="K4006" i="2" s="1"/>
  <c r="L4006" i="2" s="1"/>
  <c r="AW4006" i="2" s="1"/>
  <c r="BK4006" i="2"/>
  <c r="Q4006" i="2" l="1"/>
  <c r="X4006" i="2"/>
  <c r="P4006" i="2"/>
  <c r="BE4005" i="2"/>
  <c r="BG4005" i="2"/>
  <c r="BH4005" i="2"/>
  <c r="BF4005" i="2"/>
  <c r="H4006" i="2"/>
  <c r="T4006" i="2" s="1"/>
  <c r="AX4006" i="2"/>
  <c r="AZ4006" i="2" s="1"/>
  <c r="AA4006" i="2"/>
  <c r="BL4006" i="2" s="1"/>
  <c r="BM4007" i="2" s="1"/>
  <c r="J4006" i="2"/>
  <c r="BY4006" i="2" s="1"/>
  <c r="BU4006" i="2" l="1"/>
  <c r="BW4006" i="2"/>
  <c r="AG4006" i="2"/>
  <c r="AD4006" i="2"/>
  <c r="BC4005" i="2"/>
  <c r="BA4005" i="2"/>
  <c r="BB4005" i="2"/>
  <c r="BD4005" i="2"/>
  <c r="BJ4006" i="2"/>
  <c r="BP4007" i="2"/>
  <c r="BQ4008" i="2" s="1"/>
  <c r="BO4007" i="2"/>
  <c r="V4006" i="2"/>
  <c r="N4006" i="2"/>
  <c r="AH4006" i="2" l="1"/>
  <c r="AI4006" i="2"/>
  <c r="AJ4006" i="2" s="1"/>
  <c r="BR4006" i="2" s="1"/>
  <c r="BV4006" i="2"/>
  <c r="BX4006" i="2"/>
  <c r="BZ4005" i="2"/>
  <c r="BT4005" i="2"/>
  <c r="CA4005" i="2" s="1"/>
  <c r="AF4006" i="2"/>
  <c r="AE4007" i="2"/>
  <c r="AV4006" i="2" l="1"/>
  <c r="AY4006" i="2" s="1"/>
  <c r="AC4007" i="2"/>
  <c r="W4007" i="2"/>
  <c r="J4007" i="2" s="1"/>
  <c r="BY4007" i="2" s="1"/>
  <c r="BK4007" i="2"/>
  <c r="U4007" i="2"/>
  <c r="K4007" i="2"/>
  <c r="L4007" i="2" s="1"/>
  <c r="AW4007" i="2" s="1"/>
  <c r="S4006" i="2"/>
  <c r="R4006" i="2"/>
  <c r="H4007" i="2" l="1"/>
  <c r="N4007" i="2" s="1"/>
  <c r="BG4006" i="2"/>
  <c r="BH4006" i="2"/>
  <c r="BE4006" i="2"/>
  <c r="BF4006" i="2"/>
  <c r="AA4007" i="2"/>
  <c r="BL4007" i="2" s="1"/>
  <c r="BM4008" i="2" s="1"/>
  <c r="AX4007" i="2"/>
  <c r="X4007" i="2"/>
  <c r="P4007" i="2"/>
  <c r="Q4007" i="2"/>
  <c r="T4007" i="2"/>
  <c r="BU4007" i="2" l="1"/>
  <c r="BW4007" i="2"/>
  <c r="AG4007" i="2"/>
  <c r="AD4007" i="2"/>
  <c r="BO4008" i="2"/>
  <c r="BP4008" i="2"/>
  <c r="BQ4009" i="2" s="1"/>
  <c r="AZ4007" i="2"/>
  <c r="V4007" i="2"/>
  <c r="BB4006" i="2"/>
  <c r="BD4006" i="2"/>
  <c r="BC4006" i="2"/>
  <c r="BA4006" i="2"/>
  <c r="BJ4007" i="2"/>
  <c r="AH4007" i="2" l="1"/>
  <c r="AI4007" i="2"/>
  <c r="AJ4007" i="2" s="1"/>
  <c r="BR4007" i="2" s="1"/>
  <c r="BV4007" i="2"/>
  <c r="BX4007" i="2"/>
  <c r="BZ4006" i="2"/>
  <c r="BT4006" i="2"/>
  <c r="CA4006" i="2" s="1"/>
  <c r="AF4007" i="2"/>
  <c r="AE4008" i="2"/>
  <c r="AV4007" i="2" l="1"/>
  <c r="AY4007" i="2" s="1"/>
  <c r="AC4008" i="2"/>
  <c r="U4008" i="2"/>
  <c r="W4008" i="2"/>
  <c r="BK4008" i="2"/>
  <c r="K4008" i="2"/>
  <c r="L4008" i="2" s="1"/>
  <c r="J4008" i="2"/>
  <c r="BY4008" i="2" s="1"/>
  <c r="S4007" i="2"/>
  <c r="R4007" i="2"/>
  <c r="H4008" i="2" l="1"/>
  <c r="T4008" i="2" s="1"/>
  <c r="AW4008" i="2"/>
  <c r="BG4007" i="2"/>
  <c r="BE4007" i="2"/>
  <c r="BF4007" i="2"/>
  <c r="BH4007" i="2"/>
  <c r="Q4008" i="2"/>
  <c r="X4008" i="2"/>
  <c r="P4008" i="2"/>
  <c r="AA4008" i="2"/>
  <c r="BL4008" i="2" s="1"/>
  <c r="BM4009" i="2" s="1"/>
  <c r="AX4008" i="2"/>
  <c r="AZ4008" i="2" s="1"/>
  <c r="BU4008" i="2" l="1"/>
  <c r="BW4008" i="2"/>
  <c r="AG4008" i="2"/>
  <c r="AD4008" i="2"/>
  <c r="N4008" i="2"/>
  <c r="BP4009" i="2"/>
  <c r="BQ4010" i="2" s="1"/>
  <c r="BO4009" i="2"/>
  <c r="BJ4008" i="2"/>
  <c r="V4008" i="2"/>
  <c r="BB4007" i="2"/>
  <c r="BA4007" i="2"/>
  <c r="BC4007" i="2"/>
  <c r="BD4007" i="2"/>
  <c r="AH4008" i="2" l="1"/>
  <c r="AI4008" i="2"/>
  <c r="AJ4008" i="2" s="1"/>
  <c r="BR4008" i="2" s="1"/>
  <c r="BV4008" i="2"/>
  <c r="BX4008" i="2"/>
  <c r="BT4007" i="2"/>
  <c r="CA4007" i="2" s="1"/>
  <c r="BZ4007" i="2"/>
  <c r="AF4008" i="2"/>
  <c r="R4008" i="2" s="1"/>
  <c r="AE4009" i="2"/>
  <c r="AV4008" i="2" l="1"/>
  <c r="AY4008" i="2" s="1"/>
  <c r="S4008" i="2"/>
  <c r="BG4008" i="2" s="1"/>
  <c r="AC4009" i="2"/>
  <c r="U4009" i="2"/>
  <c r="W4009" i="2"/>
  <c r="K4009" i="2"/>
  <c r="BK4009" i="2"/>
  <c r="L4009" i="2" l="1"/>
  <c r="AW4009" i="2" s="1"/>
  <c r="BF4008" i="2"/>
  <c r="BE4008" i="2"/>
  <c r="Q4009" i="2"/>
  <c r="P4009" i="2"/>
  <c r="X4009" i="2"/>
  <c r="BA4008" i="2"/>
  <c r="H4009" i="2"/>
  <c r="T4009" i="2" s="1"/>
  <c r="AX4009" i="2"/>
  <c r="AA4009" i="2"/>
  <c r="V4009" i="2" s="1"/>
  <c r="J4009" i="2"/>
  <c r="BY4009" i="2" s="1"/>
  <c r="BH4008" i="2"/>
  <c r="BB4008" i="2" s="1"/>
  <c r="BL4009" i="2"/>
  <c r="BM4010" i="2" s="1"/>
  <c r="BU4009" i="2" l="1"/>
  <c r="BW4009" i="2"/>
  <c r="N4009" i="2"/>
  <c r="AG4009" i="2"/>
  <c r="AD4009" i="2"/>
  <c r="BC4008" i="2"/>
  <c r="BD4008" i="2"/>
  <c r="BO4010" i="2"/>
  <c r="BP4010" i="2"/>
  <c r="BQ4011" i="2" s="1"/>
  <c r="BJ4009" i="2"/>
  <c r="AZ4009" i="2"/>
  <c r="AH4009" i="2" l="1"/>
  <c r="AI4009" i="2"/>
  <c r="AJ4009" i="2" s="1"/>
  <c r="BR4009" i="2" s="1"/>
  <c r="BV4009" i="2"/>
  <c r="BX4009" i="2"/>
  <c r="BZ4008" i="2"/>
  <c r="BT4008" i="2"/>
  <c r="CA4008" i="2" s="1"/>
  <c r="AF4009" i="2"/>
  <c r="AE4010" i="2"/>
  <c r="AV4009" i="2" l="1"/>
  <c r="AY4009" i="2" s="1"/>
  <c r="U4010" i="2"/>
  <c r="BK4010" i="2"/>
  <c r="AC4010" i="2"/>
  <c r="W4010" i="2"/>
  <c r="J4010" i="2" s="1"/>
  <c r="BY4010" i="2" s="1"/>
  <c r="S4009" i="2"/>
  <c r="R4009" i="2"/>
  <c r="K4010" i="2" l="1"/>
  <c r="L4010" i="2" s="1"/>
  <c r="AW4010" i="2" s="1"/>
  <c r="BF4009" i="2"/>
  <c r="BE4009" i="2"/>
  <c r="BH4009" i="2"/>
  <c r="BG4009" i="2"/>
  <c r="H4010" i="2"/>
  <c r="N4010" i="2" s="1"/>
  <c r="X4010" i="2"/>
  <c r="P4010" i="2"/>
  <c r="Q4010" i="2"/>
  <c r="AA4010" i="2"/>
  <c r="BJ4010" i="2" s="1"/>
  <c r="AX4010" i="2"/>
  <c r="AZ4010" i="2" s="1"/>
  <c r="BU4010" i="2" l="1"/>
  <c r="BW4010" i="2"/>
  <c r="V4010" i="2"/>
  <c r="AG4010" i="2"/>
  <c r="AD4010" i="2"/>
  <c r="T4010" i="2"/>
  <c r="BL4010" i="2"/>
  <c r="BM4011" i="2" s="1"/>
  <c r="BA4009" i="2"/>
  <c r="BB4009" i="2"/>
  <c r="BD4009" i="2"/>
  <c r="BC4009" i="2"/>
  <c r="AH4010" i="2" l="1"/>
  <c r="AI4010" i="2"/>
  <c r="AJ4010" i="2" s="1"/>
  <c r="BR4010" i="2" s="1"/>
  <c r="BV4010" i="2"/>
  <c r="BX4010" i="2"/>
  <c r="BZ4009" i="2"/>
  <c r="BT4009" i="2"/>
  <c r="CA4009" i="2" s="1"/>
  <c r="AF4010" i="2"/>
  <c r="R4010" i="2" s="1"/>
  <c r="AE4011" i="2"/>
  <c r="BP4011" i="2"/>
  <c r="BQ4012" i="2" s="1"/>
  <c r="BO4011" i="2"/>
  <c r="AV4010" i="2" l="1"/>
  <c r="AY4010" i="2" s="1"/>
  <c r="S4010" i="2"/>
  <c r="AC4011" i="2"/>
  <c r="U4011" i="2"/>
  <c r="W4011" i="2"/>
  <c r="BK4011" i="2"/>
  <c r="J4011" i="2"/>
  <c r="BY4011" i="2" s="1"/>
  <c r="BF4010" i="2"/>
  <c r="BE4010" i="2"/>
  <c r="BG4010" i="2"/>
  <c r="BH4010" i="2"/>
  <c r="Q4011" i="2" l="1"/>
  <c r="X4011" i="2"/>
  <c r="P4011" i="2"/>
  <c r="K4011" i="2"/>
  <c r="L4011" i="2" s="1"/>
  <c r="AX4011" i="2"/>
  <c r="AZ4011" i="2" s="1"/>
  <c r="AA4011" i="2"/>
  <c r="V4011" i="2" s="1"/>
  <c r="BA4010" i="2"/>
  <c r="BB4010" i="2"/>
  <c r="BD4010" i="2"/>
  <c r="BC4010" i="2"/>
  <c r="BU4011" i="2" l="1"/>
  <c r="BW4011" i="2"/>
  <c r="BL4011" i="2"/>
  <c r="BM4012" i="2" s="1"/>
  <c r="BP4012" i="2"/>
  <c r="BQ4013" i="2" s="1"/>
  <c r="BO4012" i="2"/>
  <c r="BJ4011" i="2"/>
  <c r="AW4011" i="2"/>
  <c r="H4011" i="2"/>
  <c r="T4011" i="2" s="1"/>
  <c r="BZ4010" i="2"/>
  <c r="BT4010" i="2"/>
  <c r="CA4010" i="2" s="1"/>
  <c r="AG4011" i="2"/>
  <c r="AD4011" i="2"/>
  <c r="AH4011" i="2" l="1"/>
  <c r="AI4011" i="2"/>
  <c r="AJ4011" i="2" s="1"/>
  <c r="BR4011" i="2" s="1"/>
  <c r="N4011" i="2"/>
  <c r="AF4011" i="2"/>
  <c r="R4011" i="2" s="1"/>
  <c r="AE4012" i="2"/>
  <c r="S4011" i="2"/>
  <c r="AV4011" i="2" l="1"/>
  <c r="AY4011" i="2" s="1"/>
  <c r="BV4011" i="2"/>
  <c r="BX4011" i="2"/>
  <c r="AC4012" i="2"/>
  <c r="W4012" i="2"/>
  <c r="J4012" i="2" s="1"/>
  <c r="BY4012" i="2" s="1"/>
  <c r="U4012" i="2"/>
  <c r="K4012" i="2"/>
  <c r="L4012" i="2" s="1"/>
  <c r="AW4012" i="2" s="1"/>
  <c r="BK4012" i="2"/>
  <c r="BG4011" i="2"/>
  <c r="BH4011" i="2"/>
  <c r="BF4011" i="2"/>
  <c r="BE4011" i="2"/>
  <c r="H4012" i="2" l="1"/>
  <c r="N4012" i="2" s="1"/>
  <c r="AX4012" i="2"/>
  <c r="AZ4012" i="2" s="1"/>
  <c r="AA4012" i="2"/>
  <c r="BJ4012" i="2" s="1"/>
  <c r="Q4012" i="2"/>
  <c r="P4012" i="2"/>
  <c r="X4012" i="2"/>
  <c r="BD4011" i="2"/>
  <c r="BB4011" i="2"/>
  <c r="BA4011" i="2"/>
  <c r="BC4011" i="2"/>
  <c r="T4012" i="2"/>
  <c r="BU4012" i="2" l="1"/>
  <c r="BW4012" i="2"/>
  <c r="AG4012" i="2"/>
  <c r="AD4012" i="2"/>
  <c r="BT4011" i="2"/>
  <c r="CA4011" i="2" s="1"/>
  <c r="BZ4011" i="2"/>
  <c r="BL4012" i="2"/>
  <c r="BM4013" i="2" s="1"/>
  <c r="V4012" i="2"/>
  <c r="AH4012" i="2" l="1"/>
  <c r="AI4012" i="2"/>
  <c r="AJ4012" i="2" s="1"/>
  <c r="BR4012" i="2" s="1"/>
  <c r="BV4012" i="2"/>
  <c r="BX4012" i="2"/>
  <c r="BO4013" i="2"/>
  <c r="BP4013" i="2"/>
  <c r="BQ4014" i="2" s="1"/>
  <c r="AF4012" i="2"/>
  <c r="R4012" i="2" s="1"/>
  <c r="AE4013" i="2"/>
  <c r="S4012" i="2" l="1"/>
  <c r="AV4012" i="2"/>
  <c r="AY4012" i="2" s="1"/>
  <c r="U4013" i="2"/>
  <c r="W4013" i="2"/>
  <c r="J4013" i="2" s="1"/>
  <c r="BY4013" i="2" s="1"/>
  <c r="AC4013" i="2"/>
  <c r="BK4013" i="2"/>
  <c r="K4013" i="2"/>
  <c r="L4013" i="2" s="1"/>
  <c r="AW4013" i="2" s="1"/>
  <c r="BG4012" i="2"/>
  <c r="BE4012" i="2"/>
  <c r="BH4012" i="2"/>
  <c r="BF4012" i="2"/>
  <c r="H4013" i="2" l="1"/>
  <c r="T4013" i="2" s="1"/>
  <c r="X4013" i="2"/>
  <c r="P4013" i="2"/>
  <c r="Q4013" i="2"/>
  <c r="BA4012" i="2"/>
  <c r="BD4012" i="2"/>
  <c r="BB4012" i="2"/>
  <c r="BC4012" i="2"/>
  <c r="N4013" i="2"/>
  <c r="AA4013" i="2"/>
  <c r="BL4013" i="2" s="1"/>
  <c r="BM4014" i="2" s="1"/>
  <c r="AX4013" i="2"/>
  <c r="AZ4013" i="2" s="1"/>
  <c r="BU4013" i="2" l="1"/>
  <c r="BW4013" i="2"/>
  <c r="BP4014" i="2"/>
  <c r="BQ4015" i="2" s="1"/>
  <c r="BO4014" i="2"/>
  <c r="V4013" i="2"/>
  <c r="BZ4012" i="2"/>
  <c r="BT4012" i="2"/>
  <c r="CA4012" i="2" s="1"/>
  <c r="BJ4013" i="2"/>
  <c r="AG4013" i="2"/>
  <c r="AD4013" i="2"/>
  <c r="AH4013" i="2" l="1"/>
  <c r="AI4013" i="2"/>
  <c r="AJ4013" i="2" s="1"/>
  <c r="BR4013" i="2" s="1"/>
  <c r="BV4013" i="2"/>
  <c r="BX4013" i="2"/>
  <c r="AF4013" i="2"/>
  <c r="R4013" i="2" s="1"/>
  <c r="AE4014" i="2"/>
  <c r="S4013" i="2"/>
  <c r="AV4013" i="2" l="1"/>
  <c r="AY4013" i="2" s="1"/>
  <c r="U4014" i="2"/>
  <c r="AC4014" i="2"/>
  <c r="W4014" i="2"/>
  <c r="BK4014" i="2"/>
  <c r="J4014" i="2"/>
  <c r="BY4014" i="2" s="1"/>
  <c r="K4014" i="2"/>
  <c r="L4014" i="2" s="1"/>
  <c r="AW4014" i="2" s="1"/>
  <c r="BH4013" i="2"/>
  <c r="BG4013" i="2"/>
  <c r="BE4013" i="2"/>
  <c r="BF4013" i="2"/>
  <c r="H4014" i="2" l="1"/>
  <c r="N4014" i="2" s="1"/>
  <c r="BA4013" i="2"/>
  <c r="BC4013" i="2"/>
  <c r="BB4013" i="2"/>
  <c r="BD4013" i="2"/>
  <c r="AX4014" i="2"/>
  <c r="AZ4014" i="2" s="1"/>
  <c r="AA4014" i="2"/>
  <c r="BL4014" i="2" s="1"/>
  <c r="BM4015" i="2" s="1"/>
  <c r="P4014" i="2"/>
  <c r="Q4014" i="2"/>
  <c r="X4014" i="2"/>
  <c r="T4014" i="2" l="1"/>
  <c r="BU4014" i="2"/>
  <c r="BW4014" i="2"/>
  <c r="BJ4014" i="2"/>
  <c r="V4014" i="2"/>
  <c r="AG4014" i="2"/>
  <c r="AD4014" i="2"/>
  <c r="BZ4013" i="2"/>
  <c r="BT4013" i="2"/>
  <c r="CA4013" i="2" s="1"/>
  <c r="BO4015" i="2"/>
  <c r="BP4015" i="2"/>
  <c r="BQ4016" i="2" s="1"/>
  <c r="AH4014" i="2" l="1"/>
  <c r="AI4014" i="2"/>
  <c r="AJ4014" i="2" s="1"/>
  <c r="BR4014" i="2" s="1"/>
  <c r="BV4014" i="2"/>
  <c r="BX4014" i="2"/>
  <c r="AF4014" i="2"/>
  <c r="R4014" i="2" s="1"/>
  <c r="AE4015" i="2"/>
  <c r="S4014" i="2"/>
  <c r="AV4014" i="2" l="1"/>
  <c r="AY4014" i="2" s="1"/>
  <c r="U4015" i="2"/>
  <c r="BK4015" i="2"/>
  <c r="AC4015" i="2"/>
  <c r="W4015" i="2"/>
  <c r="BE4014" i="2"/>
  <c r="BF4014" i="2"/>
  <c r="BG4014" i="2"/>
  <c r="BH4014" i="2"/>
  <c r="J4015" i="2" l="1"/>
  <c r="BY4015" i="2" s="1"/>
  <c r="BD4014" i="2"/>
  <c r="BB4014" i="2"/>
  <c r="BC4014" i="2"/>
  <c r="BA4014" i="2"/>
  <c r="Q4015" i="2"/>
  <c r="P4015" i="2"/>
  <c r="X4015" i="2"/>
  <c r="AX4015" i="2"/>
  <c r="AZ4015" i="2" s="1"/>
  <c r="AA4015" i="2"/>
  <c r="V4015" i="2" s="1"/>
  <c r="K4015" i="2"/>
  <c r="L4015" i="2" s="1"/>
  <c r="BJ4015" i="2" l="1"/>
  <c r="BU4015" i="2"/>
  <c r="BW4015" i="2"/>
  <c r="BL4015" i="2"/>
  <c r="BM4016" i="2" s="1"/>
  <c r="AG4015" i="2"/>
  <c r="AD4015" i="2"/>
  <c r="BO4016" i="2"/>
  <c r="BP4016" i="2"/>
  <c r="BQ4017" i="2" s="1"/>
  <c r="AW4015" i="2"/>
  <c r="H4015" i="2"/>
  <c r="N4015" i="2" s="1"/>
  <c r="BZ4014" i="2"/>
  <c r="BT4014" i="2"/>
  <c r="CA4014" i="2" s="1"/>
  <c r="AH4015" i="2" l="1"/>
  <c r="AI4015" i="2"/>
  <c r="AJ4015" i="2" s="1"/>
  <c r="BR4015" i="2" s="1"/>
  <c r="T4015" i="2"/>
  <c r="AF4015" i="2"/>
  <c r="R4015" i="2" s="1"/>
  <c r="AE4016" i="2"/>
  <c r="S4015" i="2"/>
  <c r="AV4015" i="2" l="1"/>
  <c r="AY4015" i="2" s="1"/>
  <c r="BV4015" i="2"/>
  <c r="BX4015" i="2"/>
  <c r="BF4015" i="2"/>
  <c r="BG4015" i="2"/>
  <c r="BK4016" i="2"/>
  <c r="AC4016" i="2"/>
  <c r="W4016" i="2"/>
  <c r="K4016" i="2" s="1"/>
  <c r="L4016" i="2" s="1"/>
  <c r="AW4016" i="2" s="1"/>
  <c r="U4016" i="2"/>
  <c r="BH4015" i="2"/>
  <c r="BE4015" i="2"/>
  <c r="J4016" i="2" l="1"/>
  <c r="BY4016" i="2" s="1"/>
  <c r="BA4015" i="2"/>
  <c r="BC4015" i="2"/>
  <c r="BD4015" i="2"/>
  <c r="BB4015" i="2"/>
  <c r="H4016" i="2"/>
  <c r="T4016" i="2" s="1"/>
  <c r="AX4016" i="2"/>
  <c r="AZ4016" i="2" s="1"/>
  <c r="AA4016" i="2"/>
  <c r="BJ4016" i="2" s="1"/>
  <c r="Q4016" i="2"/>
  <c r="P4016" i="2"/>
  <c r="X4016" i="2"/>
  <c r="BU4016" i="2" l="1"/>
  <c r="BW4016" i="2"/>
  <c r="N4016" i="2"/>
  <c r="BL4016" i="2"/>
  <c r="BM4017" i="2" s="1"/>
  <c r="BP4017" i="2" s="1"/>
  <c r="BQ4018" i="2" s="1"/>
  <c r="V4016" i="2"/>
  <c r="BO4017" i="2"/>
  <c r="BT4015" i="2"/>
  <c r="CA4015" i="2" s="1"/>
  <c r="BZ4015" i="2"/>
  <c r="AG4016" i="2"/>
  <c r="AD4016" i="2"/>
  <c r="AH4016" i="2" l="1"/>
  <c r="AI4016" i="2"/>
  <c r="AJ4016" i="2" s="1"/>
  <c r="BR4016" i="2" s="1"/>
  <c r="BV4016" i="2"/>
  <c r="BX4016" i="2"/>
  <c r="AF4016" i="2"/>
  <c r="R4016" i="2" s="1"/>
  <c r="AE4017" i="2"/>
  <c r="AV4016" i="2" l="1"/>
  <c r="AY4016" i="2" s="1"/>
  <c r="S4016" i="2"/>
  <c r="BH4016" i="2" s="1"/>
  <c r="W4017" i="2"/>
  <c r="J4017" i="2" s="1"/>
  <c r="BY4017" i="2" s="1"/>
  <c r="AC4017" i="2"/>
  <c r="U4017" i="2"/>
  <c r="BK4017" i="2"/>
  <c r="BE4016" i="2" l="1"/>
  <c r="AA4017" i="2"/>
  <c r="V4017" i="2" s="1"/>
  <c r="AX4017" i="2"/>
  <c r="AZ4017" i="2" s="1"/>
  <c r="K4017" i="2"/>
  <c r="L4017" i="2" s="1"/>
  <c r="BG4016" i="2"/>
  <c r="BF4016" i="2"/>
  <c r="Q4017" i="2"/>
  <c r="P4017" i="2"/>
  <c r="X4017" i="2"/>
  <c r="BU4017" i="2" l="1"/>
  <c r="BW4017" i="2"/>
  <c r="BD4016" i="2"/>
  <c r="BC4016" i="2"/>
  <c r="BB4016" i="2"/>
  <c r="BL4017" i="2"/>
  <c r="BM4018" i="2" s="1"/>
  <c r="BA4016" i="2"/>
  <c r="BJ4017" i="2"/>
  <c r="AW4017" i="2"/>
  <c r="H4017" i="2"/>
  <c r="N4017" i="2" s="1"/>
  <c r="AG4017" i="2"/>
  <c r="AD4017" i="2"/>
  <c r="AH4017" i="2" l="1"/>
  <c r="AI4017" i="2"/>
  <c r="AJ4017" i="2" s="1"/>
  <c r="BR4017" i="2" s="1"/>
  <c r="T4017" i="2"/>
  <c r="BO4018" i="2"/>
  <c r="BP4018" i="2"/>
  <c r="BQ4019" i="2" s="1"/>
  <c r="AF4017" i="2"/>
  <c r="AE4018" i="2"/>
  <c r="BZ4016" i="2"/>
  <c r="BT4016" i="2"/>
  <c r="CA4016" i="2" s="1"/>
  <c r="AV4017" i="2" l="1"/>
  <c r="AY4017" i="2" s="1"/>
  <c r="BV4017" i="2"/>
  <c r="BX4017" i="2"/>
  <c r="S4017" i="2"/>
  <c r="R4017" i="2"/>
  <c r="W4018" i="2"/>
  <c r="K4018" i="2" s="1"/>
  <c r="L4018" i="2" s="1"/>
  <c r="U4018" i="2"/>
  <c r="BK4018" i="2"/>
  <c r="AC4018" i="2"/>
  <c r="J4018" i="2" l="1"/>
  <c r="BY4018" i="2" s="1"/>
  <c r="Q4018" i="2"/>
  <c r="X4018" i="2"/>
  <c r="P4018" i="2"/>
  <c r="H4018" i="2"/>
  <c r="N4018" i="2" s="1"/>
  <c r="AW4018" i="2"/>
  <c r="AX4018" i="2"/>
  <c r="AZ4018" i="2" s="1"/>
  <c r="AA4018" i="2"/>
  <c r="V4018" i="2" s="1"/>
  <c r="BF4017" i="2"/>
  <c r="BE4017" i="2"/>
  <c r="BH4017" i="2"/>
  <c r="BG4017" i="2"/>
  <c r="BU4018" i="2" l="1"/>
  <c r="BW4018" i="2"/>
  <c r="BJ4018" i="2"/>
  <c r="T4018" i="2"/>
  <c r="BB4017" i="2"/>
  <c r="BD4017" i="2"/>
  <c r="BC4017" i="2"/>
  <c r="BA4017" i="2"/>
  <c r="AG4018" i="2"/>
  <c r="AD4018" i="2"/>
  <c r="BL4018" i="2"/>
  <c r="BM4019" i="2" s="1"/>
  <c r="AH4018" i="2" l="1"/>
  <c r="AI4018" i="2"/>
  <c r="AJ4018" i="2" s="1"/>
  <c r="BR4018" i="2" s="1"/>
  <c r="BV4018" i="2"/>
  <c r="BX4018" i="2"/>
  <c r="BO4019" i="2"/>
  <c r="BP4019" i="2"/>
  <c r="BQ4020" i="2" s="1"/>
  <c r="AF4018" i="2"/>
  <c r="AE4019" i="2"/>
  <c r="BZ4017" i="2"/>
  <c r="BT4017" i="2"/>
  <c r="CA4017" i="2" s="1"/>
  <c r="AV4018" i="2" l="1"/>
  <c r="AY4018" i="2" s="1"/>
  <c r="AC4019" i="2"/>
  <c r="W4019" i="2"/>
  <c r="U4019" i="2"/>
  <c r="K4019" i="2"/>
  <c r="L4019" i="2" s="1"/>
  <c r="AW4019" i="2" s="1"/>
  <c r="BK4019" i="2"/>
  <c r="S4018" i="2"/>
  <c r="R4018" i="2"/>
  <c r="BE4018" i="2" l="1"/>
  <c r="BF4018" i="2"/>
  <c r="BH4018" i="2"/>
  <c r="BG4018" i="2"/>
  <c r="AA4019" i="2"/>
  <c r="BL4019" i="2" s="1"/>
  <c r="BM4020" i="2" s="1"/>
  <c r="AX4019" i="2"/>
  <c r="AZ4019" i="2" s="1"/>
  <c r="H4019" i="2"/>
  <c r="T4019" i="2" s="1"/>
  <c r="Q4019" i="2"/>
  <c r="X4019" i="2"/>
  <c r="P4019" i="2"/>
  <c r="J4019" i="2"/>
  <c r="BY4019" i="2" s="1"/>
  <c r="BU4019" i="2" l="1"/>
  <c r="BW4019" i="2"/>
  <c r="N4019" i="2"/>
  <c r="V4019" i="2"/>
  <c r="AG4019" i="2"/>
  <c r="AD4019" i="2"/>
  <c r="BP4020" i="2"/>
  <c r="BQ4021" i="2" s="1"/>
  <c r="BO4020" i="2"/>
  <c r="BB4018" i="2"/>
  <c r="BA4018" i="2"/>
  <c r="BD4018" i="2"/>
  <c r="BC4018" i="2"/>
  <c r="BJ4019" i="2"/>
  <c r="AH4019" i="2" l="1"/>
  <c r="AI4019" i="2"/>
  <c r="AJ4019" i="2" s="1"/>
  <c r="BR4019" i="2" s="1"/>
  <c r="BV4019" i="2"/>
  <c r="BX4019" i="2"/>
  <c r="AF4019" i="2"/>
  <c r="AE4020" i="2"/>
  <c r="BT4018" i="2"/>
  <c r="CA4018" i="2" s="1"/>
  <c r="BZ4018" i="2"/>
  <c r="AV4019" i="2" l="1"/>
  <c r="AY4019" i="2" s="1"/>
  <c r="W4020" i="2"/>
  <c r="AC4020" i="2"/>
  <c r="BK4020" i="2"/>
  <c r="U4020" i="2"/>
  <c r="J4020" i="2"/>
  <c r="BY4020" i="2" s="1"/>
  <c r="K4020" i="2"/>
  <c r="L4020" i="2" s="1"/>
  <c r="AW4020" i="2" s="1"/>
  <c r="S4019" i="2"/>
  <c r="R4019" i="2"/>
  <c r="H4020" i="2" l="1"/>
  <c r="T4020" i="2"/>
  <c r="BF4019" i="2"/>
  <c r="BE4019" i="2"/>
  <c r="BG4019" i="2"/>
  <c r="BH4019" i="2"/>
  <c r="AA4020" i="2"/>
  <c r="V4020" i="2" s="1"/>
  <c r="AX4020" i="2"/>
  <c r="AZ4020" i="2" s="1"/>
  <c r="N4020" i="2"/>
  <c r="P4020" i="2"/>
  <c r="Q4020" i="2"/>
  <c r="X4020" i="2"/>
  <c r="BU4020" i="2" l="1"/>
  <c r="BW4020" i="2"/>
  <c r="BL4020" i="2"/>
  <c r="BM4021" i="2" s="1"/>
  <c r="BJ4020" i="2"/>
  <c r="BO4021" i="2"/>
  <c r="BP4021" i="2"/>
  <c r="BQ4022" i="2" s="1"/>
  <c r="AG4020" i="2"/>
  <c r="AD4020" i="2"/>
  <c r="BB4019" i="2"/>
  <c r="BC4019" i="2"/>
  <c r="BD4019" i="2"/>
  <c r="BA4019" i="2"/>
  <c r="AH4020" i="2" l="1"/>
  <c r="AI4020" i="2"/>
  <c r="AJ4020" i="2" s="1"/>
  <c r="BR4020" i="2" s="1"/>
  <c r="BV4020" i="2"/>
  <c r="BX4020" i="2"/>
  <c r="BT4019" i="2"/>
  <c r="CA4019" i="2" s="1"/>
  <c r="BZ4019" i="2"/>
  <c r="AF4020" i="2"/>
  <c r="R4020" i="2" s="1"/>
  <c r="AE4021" i="2"/>
  <c r="AV4020" i="2" l="1"/>
  <c r="AY4020" i="2" s="1"/>
  <c r="S4020" i="2"/>
  <c r="BG4020" i="2" s="1"/>
  <c r="W4021" i="2"/>
  <c r="K4021" i="2" s="1"/>
  <c r="L4021" i="2" s="1"/>
  <c r="AW4021" i="2" s="1"/>
  <c r="BK4021" i="2"/>
  <c r="U4021" i="2"/>
  <c r="AC4021" i="2"/>
  <c r="J4021" i="2"/>
  <c r="BY4021" i="2" s="1"/>
  <c r="BH4020" i="2" l="1"/>
  <c r="BF4020" i="2"/>
  <c r="BE4020" i="2"/>
  <c r="BD4020" i="2" s="1"/>
  <c r="AX4021" i="2"/>
  <c r="AZ4021" i="2" s="1"/>
  <c r="AA4021" i="2"/>
  <c r="BL4021" i="2" s="1"/>
  <c r="BM4022" i="2" s="1"/>
  <c r="H4021" i="2"/>
  <c r="T4021" i="2" s="1"/>
  <c r="Q4021" i="2"/>
  <c r="P4021" i="2"/>
  <c r="X4021" i="2"/>
  <c r="BC4020" i="2" l="1"/>
  <c r="BA4020" i="2"/>
  <c r="BB4020" i="2"/>
  <c r="BU4021" i="2"/>
  <c r="BW4021" i="2"/>
  <c r="V4021" i="2"/>
  <c r="BT4020" i="2"/>
  <c r="CA4020" i="2" s="1"/>
  <c r="BZ4020" i="2"/>
  <c r="BP4022" i="2"/>
  <c r="BQ4023" i="2" s="1"/>
  <c r="BO4022" i="2"/>
  <c r="BJ4021" i="2"/>
  <c r="AG4021" i="2"/>
  <c r="AD4021" i="2"/>
  <c r="N4021" i="2"/>
  <c r="AH4021" i="2" l="1"/>
  <c r="AI4021" i="2"/>
  <c r="AJ4021" i="2" s="1"/>
  <c r="BR4021" i="2" s="1"/>
  <c r="BV4021" i="2"/>
  <c r="BX4021" i="2"/>
  <c r="AF4021" i="2"/>
  <c r="AE4022" i="2"/>
  <c r="AV4021" i="2" l="1"/>
  <c r="AY4021" i="2" s="1"/>
  <c r="BK4022" i="2"/>
  <c r="W4022" i="2"/>
  <c r="U4022" i="2"/>
  <c r="AC4022" i="2"/>
  <c r="J4022" i="2"/>
  <c r="BY4022" i="2" s="1"/>
  <c r="K4022" i="2"/>
  <c r="L4022" i="2" s="1"/>
  <c r="AW4022" i="2" s="1"/>
  <c r="R4021" i="2"/>
  <c r="S4021" i="2"/>
  <c r="BH4021" i="2" l="1"/>
  <c r="BG4021" i="2"/>
  <c r="BE4021" i="2"/>
  <c r="BF4021" i="2"/>
  <c r="AX4022" i="2"/>
  <c r="AZ4022" i="2" s="1"/>
  <c r="AA4022" i="2"/>
  <c r="BL4022" i="2" s="1"/>
  <c r="BM4023" i="2" s="1"/>
  <c r="Q4022" i="2"/>
  <c r="X4022" i="2"/>
  <c r="P4022" i="2"/>
  <c r="H4022" i="2"/>
  <c r="N4022" i="2" s="1"/>
  <c r="BU4022" i="2" l="1"/>
  <c r="BW4022" i="2"/>
  <c r="AG4022" i="2"/>
  <c r="AD4022" i="2"/>
  <c r="BO4023" i="2"/>
  <c r="BP4023" i="2"/>
  <c r="BQ4024" i="2" s="1"/>
  <c r="T4022" i="2"/>
  <c r="V4022" i="2"/>
  <c r="BJ4022" i="2"/>
  <c r="BB4021" i="2"/>
  <c r="BA4021" i="2"/>
  <c r="BD4021" i="2"/>
  <c r="BC4021" i="2"/>
  <c r="AH4022" i="2" l="1"/>
  <c r="AI4022" i="2"/>
  <c r="AJ4022" i="2" s="1"/>
  <c r="BR4022" i="2" s="1"/>
  <c r="BV4022" i="2"/>
  <c r="BX4022" i="2"/>
  <c r="BT4021" i="2"/>
  <c r="CA4021" i="2" s="1"/>
  <c r="BZ4021" i="2"/>
  <c r="AF4022" i="2"/>
  <c r="AE4023" i="2"/>
  <c r="AV4022" i="2" l="1"/>
  <c r="AY4022" i="2" s="1"/>
  <c r="U4023" i="2"/>
  <c r="W4023" i="2"/>
  <c r="AC4023" i="2"/>
  <c r="BK4023" i="2"/>
  <c r="J4023" i="2"/>
  <c r="BY4023" i="2" s="1"/>
  <c r="K4023" i="2"/>
  <c r="L4023" i="2" s="1"/>
  <c r="AW4023" i="2" s="1"/>
  <c r="R4022" i="2"/>
  <c r="S4022" i="2"/>
  <c r="BE4022" i="2" l="1"/>
  <c r="BH4022" i="2"/>
  <c r="BF4022" i="2"/>
  <c r="BG4022" i="2"/>
  <c r="Q4023" i="2"/>
  <c r="P4023" i="2"/>
  <c r="X4023" i="2"/>
  <c r="AX4023" i="2"/>
  <c r="AA4023" i="2"/>
  <c r="V4023" i="2" s="1"/>
  <c r="H4023" i="2"/>
  <c r="N4023" i="2" s="1"/>
  <c r="BU4023" i="2" l="1"/>
  <c r="BW4023" i="2"/>
  <c r="T4023" i="2"/>
  <c r="AG4023" i="2"/>
  <c r="AD4023" i="2"/>
  <c r="BL4023" i="2"/>
  <c r="BM4024" i="2" s="1"/>
  <c r="AZ4023" i="2"/>
  <c r="BJ4023" i="2"/>
  <c r="BA4022" i="2"/>
  <c r="BD4022" i="2"/>
  <c r="BC4022" i="2"/>
  <c r="BB4022" i="2"/>
  <c r="AH4023" i="2" l="1"/>
  <c r="AI4023" i="2"/>
  <c r="AJ4023" i="2" s="1"/>
  <c r="BR4023" i="2" s="1"/>
  <c r="BV4023" i="2"/>
  <c r="BX4023" i="2"/>
  <c r="BT4022" i="2"/>
  <c r="CA4022" i="2" s="1"/>
  <c r="BZ4022" i="2"/>
  <c r="AF4023" i="2"/>
  <c r="AE4024" i="2"/>
  <c r="BP4024" i="2"/>
  <c r="BQ4025" i="2" s="1"/>
  <c r="BO4024" i="2"/>
  <c r="AV4023" i="2" l="1"/>
  <c r="AY4023" i="2" s="1"/>
  <c r="U4024" i="2"/>
  <c r="W4024" i="2"/>
  <c r="BK4024" i="2"/>
  <c r="AC4024" i="2"/>
  <c r="J4024" i="2"/>
  <c r="BY4024" i="2" s="1"/>
  <c r="R4023" i="2"/>
  <c r="S4023" i="2"/>
  <c r="Q4024" i="2" l="1"/>
  <c r="P4024" i="2"/>
  <c r="X4024" i="2"/>
  <c r="AX4024" i="2"/>
  <c r="AZ4024" i="2" s="1"/>
  <c r="AA4024" i="2"/>
  <c r="BJ4024" i="2" s="1"/>
  <c r="BF4023" i="2"/>
  <c r="BG4023" i="2"/>
  <c r="BE4023" i="2"/>
  <c r="BH4023" i="2"/>
  <c r="K4024" i="2"/>
  <c r="L4024" i="2" s="1"/>
  <c r="BU4024" i="2" l="1"/>
  <c r="BW4024" i="2"/>
  <c r="V4024" i="2"/>
  <c r="AW4024" i="2"/>
  <c r="H4024" i="2"/>
  <c r="T4024" i="2" s="1"/>
  <c r="BD4023" i="2"/>
  <c r="BC4023" i="2"/>
  <c r="BB4023" i="2"/>
  <c r="BA4023" i="2"/>
  <c r="AG4024" i="2"/>
  <c r="AD4024" i="2"/>
  <c r="BL4024" i="2"/>
  <c r="BM4025" i="2" s="1"/>
  <c r="AH4024" i="2" l="1"/>
  <c r="AI4024" i="2"/>
  <c r="AJ4024" i="2" s="1"/>
  <c r="BR4024" i="2" s="1"/>
  <c r="BV4024" i="2"/>
  <c r="BX4024" i="2"/>
  <c r="BT4023" i="2"/>
  <c r="CA4023" i="2" s="1"/>
  <c r="BZ4023" i="2"/>
  <c r="BO4025" i="2"/>
  <c r="BP4025" i="2"/>
  <c r="BQ4026" i="2" s="1"/>
  <c r="AF4024" i="2"/>
  <c r="AE4025" i="2"/>
  <c r="N4024" i="2"/>
  <c r="AV4024" i="2" l="1"/>
  <c r="AY4024" i="2" s="1"/>
  <c r="BK4025" i="2"/>
  <c r="AC4025" i="2"/>
  <c r="W4025" i="2"/>
  <c r="U4025" i="2"/>
  <c r="K4025" i="2"/>
  <c r="L4025" i="2" s="1"/>
  <c r="AW4025" i="2" s="1"/>
  <c r="J4025" i="2"/>
  <c r="BY4025" i="2" s="1"/>
  <c r="S4024" i="2"/>
  <c r="R4024" i="2"/>
  <c r="BE4024" i="2" l="1"/>
  <c r="BF4024" i="2"/>
  <c r="BG4024" i="2"/>
  <c r="X4025" i="2"/>
  <c r="P4025" i="2"/>
  <c r="Q4025" i="2"/>
  <c r="AX4025" i="2"/>
  <c r="AZ4025" i="2" s="1"/>
  <c r="AA4025" i="2"/>
  <c r="BJ4025" i="2" s="1"/>
  <c r="BH4024" i="2"/>
  <c r="H4025" i="2"/>
  <c r="N4025" i="2" s="1"/>
  <c r="BU4025" i="2" l="1"/>
  <c r="BW4025" i="2"/>
  <c r="BA4024" i="2"/>
  <c r="BL4025" i="2"/>
  <c r="BM4026" i="2" s="1"/>
  <c r="BO4026" i="2" s="1"/>
  <c r="BC4024" i="2"/>
  <c r="BZ4024" i="2"/>
  <c r="BT4024" i="2"/>
  <c r="CA4024" i="2" s="1"/>
  <c r="V4025" i="2"/>
  <c r="BB4024" i="2"/>
  <c r="AG4025" i="2"/>
  <c r="AD4025" i="2"/>
  <c r="BD4024" i="2"/>
  <c r="T4025" i="2"/>
  <c r="AH4025" i="2" l="1"/>
  <c r="AI4025" i="2"/>
  <c r="AJ4025" i="2" s="1"/>
  <c r="BR4025" i="2" s="1"/>
  <c r="BP4026" i="2"/>
  <c r="BQ4027" i="2" s="1"/>
  <c r="BV4025" i="2"/>
  <c r="BX4025" i="2"/>
  <c r="AF4025" i="2"/>
  <c r="AE4026" i="2"/>
  <c r="AV4025" i="2" l="1"/>
  <c r="AY4025" i="2" s="1"/>
  <c r="W4026" i="2"/>
  <c r="U4026" i="2"/>
  <c r="BK4026" i="2"/>
  <c r="AC4026" i="2"/>
  <c r="K4026" i="2"/>
  <c r="J4026" i="2"/>
  <c r="BY4026" i="2" s="1"/>
  <c r="S4025" i="2"/>
  <c r="R4025" i="2"/>
  <c r="L4026" i="2" l="1"/>
  <c r="AW4026" i="2" s="1"/>
  <c r="AA4026" i="2"/>
  <c r="V4026" i="2" s="1"/>
  <c r="AX4026" i="2"/>
  <c r="BG4025" i="2"/>
  <c r="BF4025" i="2"/>
  <c r="BH4025" i="2"/>
  <c r="BE4025" i="2"/>
  <c r="H4026" i="2"/>
  <c r="N4026" i="2" s="1"/>
  <c r="Q4026" i="2"/>
  <c r="P4026" i="2"/>
  <c r="X4026" i="2"/>
  <c r="BU4026" i="2" l="1"/>
  <c r="BW4026" i="2"/>
  <c r="T4026" i="2"/>
  <c r="BC4025" i="2"/>
  <c r="BD4025" i="2"/>
  <c r="BA4025" i="2"/>
  <c r="BB4025" i="2"/>
  <c r="BJ4026" i="2"/>
  <c r="AZ4026" i="2"/>
  <c r="AG4026" i="2"/>
  <c r="AD4026" i="2"/>
  <c r="BL4026" i="2"/>
  <c r="BM4027" i="2" s="1"/>
  <c r="AH4026" i="2" l="1"/>
  <c r="AI4026" i="2"/>
  <c r="AJ4026" i="2" s="1"/>
  <c r="BR4026" i="2" s="1"/>
  <c r="BV4026" i="2"/>
  <c r="BX4026" i="2"/>
  <c r="BP4027" i="2"/>
  <c r="BQ4028" i="2" s="1"/>
  <c r="BO4027" i="2"/>
  <c r="AF4026" i="2"/>
  <c r="AE4027" i="2"/>
  <c r="BZ4025" i="2"/>
  <c r="BT4025" i="2"/>
  <c r="CA4025" i="2" s="1"/>
  <c r="AV4026" i="2" l="1"/>
  <c r="AY4026" i="2" s="1"/>
  <c r="BK4027" i="2"/>
  <c r="U4027" i="2"/>
  <c r="AC4027" i="2"/>
  <c r="W4027" i="2"/>
  <c r="S4026" i="2"/>
  <c r="R4026" i="2"/>
  <c r="X4027" i="2" l="1"/>
  <c r="P4027" i="2"/>
  <c r="Q4027" i="2"/>
  <c r="J4027" i="2"/>
  <c r="BY4027" i="2" s="1"/>
  <c r="BG4026" i="2"/>
  <c r="BE4026" i="2"/>
  <c r="BH4026" i="2"/>
  <c r="BF4026" i="2"/>
  <c r="K4027" i="2"/>
  <c r="L4027" i="2" s="1"/>
  <c r="AX4027" i="2"/>
  <c r="AZ4027" i="2" s="1"/>
  <c r="AA4027" i="2"/>
  <c r="V4027" i="2" s="1"/>
  <c r="BU4027" i="2" l="1"/>
  <c r="BW4027" i="2"/>
  <c r="BC4026" i="2"/>
  <c r="BA4026" i="2"/>
  <c r="BD4026" i="2"/>
  <c r="BB4026" i="2"/>
  <c r="BJ4027" i="2"/>
  <c r="H4027" i="2"/>
  <c r="T4027" i="2" s="1"/>
  <c r="AW4027" i="2"/>
  <c r="AG4027" i="2"/>
  <c r="AD4027" i="2"/>
  <c r="BL4027" i="2"/>
  <c r="BM4028" i="2" s="1"/>
  <c r="AH4027" i="2" l="1"/>
  <c r="AI4027" i="2"/>
  <c r="AJ4027" i="2" s="1"/>
  <c r="BR4027" i="2" s="1"/>
  <c r="N4027" i="2"/>
  <c r="BZ4026" i="2"/>
  <c r="BT4026" i="2"/>
  <c r="CA4026" i="2" s="1"/>
  <c r="BP4028" i="2"/>
  <c r="BQ4029" i="2" s="1"/>
  <c r="BO4028" i="2"/>
  <c r="AF4027" i="2"/>
  <c r="R4027" i="2" s="1"/>
  <c r="AE4028" i="2"/>
  <c r="AV4027" i="2" l="1"/>
  <c r="AY4027" i="2" s="1"/>
  <c r="BV4027" i="2"/>
  <c r="BX4027" i="2"/>
  <c r="S4027" i="2"/>
  <c r="BE4027" i="2" s="1"/>
  <c r="BF4027" i="2"/>
  <c r="U4028" i="2"/>
  <c r="BK4028" i="2"/>
  <c r="W4028" i="2"/>
  <c r="J4028" i="2" s="1"/>
  <c r="BY4028" i="2" s="1"/>
  <c r="AC4028" i="2"/>
  <c r="K4028" i="2" l="1"/>
  <c r="L4028" i="2" s="1"/>
  <c r="AW4028" i="2" s="1"/>
  <c r="BG4027" i="2"/>
  <c r="AA4028" i="2"/>
  <c r="BL4028" i="2" s="1"/>
  <c r="BM4029" i="2" s="1"/>
  <c r="AX4028" i="2"/>
  <c r="AZ4028" i="2" s="1"/>
  <c r="BH4027" i="2"/>
  <c r="BA4027" i="2" s="1"/>
  <c r="H4028" i="2"/>
  <c r="N4028" i="2" s="1"/>
  <c r="X4028" i="2"/>
  <c r="P4028" i="2"/>
  <c r="Q4028" i="2"/>
  <c r="BU4028" i="2" l="1"/>
  <c r="BW4028" i="2"/>
  <c r="BJ4028" i="2"/>
  <c r="BB4027" i="2"/>
  <c r="BO4029" i="2"/>
  <c r="BP4029" i="2"/>
  <c r="BQ4030" i="2" s="1"/>
  <c r="V4028" i="2"/>
  <c r="AG4028" i="2"/>
  <c r="AD4028" i="2"/>
  <c r="BC4027" i="2"/>
  <c r="T4028" i="2"/>
  <c r="BD4027" i="2"/>
  <c r="AH4028" i="2" l="1"/>
  <c r="AI4028" i="2"/>
  <c r="AJ4028" i="2" s="1"/>
  <c r="BR4028" i="2" s="1"/>
  <c r="BV4028" i="2"/>
  <c r="BX4028" i="2"/>
  <c r="BZ4027" i="2"/>
  <c r="BT4027" i="2"/>
  <c r="CA4027" i="2" s="1"/>
  <c r="AF4028" i="2"/>
  <c r="AE4029" i="2"/>
  <c r="AV4028" i="2" l="1"/>
  <c r="AY4028" i="2" s="1"/>
  <c r="R4028" i="2"/>
  <c r="S4028" i="2"/>
  <c r="AC4029" i="2"/>
  <c r="BK4029" i="2"/>
  <c r="W4029" i="2"/>
  <c r="K4029" i="2" s="1"/>
  <c r="L4029" i="2" s="1"/>
  <c r="AW4029" i="2" s="1"/>
  <c r="U4029" i="2"/>
  <c r="BG4028" i="2" l="1"/>
  <c r="BF4028" i="2"/>
  <c r="BE4028" i="2"/>
  <c r="BH4028" i="2"/>
  <c r="Q4029" i="2"/>
  <c r="BJ4029" i="2"/>
  <c r="X4029" i="2"/>
  <c r="P4029" i="2"/>
  <c r="AX4029" i="2"/>
  <c r="AA4029" i="2"/>
  <c r="V4029" i="2" s="1"/>
  <c r="H4029" i="2"/>
  <c r="T4029" i="2" s="1"/>
  <c r="J4029" i="2"/>
  <c r="BY4029" i="2" s="1"/>
  <c r="BU4029" i="2" l="1"/>
  <c r="BW4029" i="2"/>
  <c r="BL4029" i="2"/>
  <c r="BM4030" i="2" s="1"/>
  <c r="BO4030" i="2" s="1"/>
  <c r="AG4029" i="2"/>
  <c r="AD4029" i="2"/>
  <c r="AZ4029" i="2"/>
  <c r="N4029" i="2"/>
  <c r="BD4028" i="2"/>
  <c r="BA4028" i="2"/>
  <c r="BB4028" i="2"/>
  <c r="BC4028" i="2"/>
  <c r="AH4029" i="2" l="1"/>
  <c r="AI4029" i="2"/>
  <c r="AJ4029" i="2" s="1"/>
  <c r="BR4029" i="2" s="1"/>
  <c r="BV4029" i="2"/>
  <c r="BX4029" i="2"/>
  <c r="BP4030" i="2"/>
  <c r="BQ4031" i="2" s="1"/>
  <c r="AF4029" i="2"/>
  <c r="AE4030" i="2"/>
  <c r="BT4028" i="2"/>
  <c r="CA4028" i="2" s="1"/>
  <c r="BZ4028" i="2"/>
  <c r="AV4029" i="2" l="1"/>
  <c r="AY4029" i="2" s="1"/>
  <c r="W4030" i="2"/>
  <c r="K4030" i="2" s="1"/>
  <c r="L4030" i="2" s="1"/>
  <c r="U4030" i="2"/>
  <c r="BK4030" i="2"/>
  <c r="AC4030" i="2"/>
  <c r="R4029" i="2"/>
  <c r="S4029" i="2"/>
  <c r="AW4030" i="2" l="1"/>
  <c r="H4030" i="2"/>
  <c r="T4030" i="2" s="1"/>
  <c r="P4030" i="2"/>
  <c r="Q4030" i="2"/>
  <c r="X4030" i="2"/>
  <c r="J4030" i="2"/>
  <c r="BY4030" i="2" s="1"/>
  <c r="BH4029" i="2"/>
  <c r="BF4029" i="2"/>
  <c r="BG4029" i="2"/>
  <c r="BE4029" i="2"/>
  <c r="AA4030" i="2"/>
  <c r="BJ4030" i="2" s="1"/>
  <c r="AX4030" i="2"/>
  <c r="AZ4030" i="2" s="1"/>
  <c r="N4030" i="2" l="1"/>
  <c r="BU4030" i="2"/>
  <c r="BW4030" i="2"/>
  <c r="AG4030" i="2"/>
  <c r="AD4030" i="2"/>
  <c r="BL4030" i="2"/>
  <c r="BM4031" i="2" s="1"/>
  <c r="BB4029" i="2"/>
  <c r="BA4029" i="2"/>
  <c r="BC4029" i="2"/>
  <c r="BD4029" i="2"/>
  <c r="V4030" i="2"/>
  <c r="AH4030" i="2" l="1"/>
  <c r="AI4030" i="2"/>
  <c r="AJ4030" i="2" s="1"/>
  <c r="BR4030" i="2" s="1"/>
  <c r="BV4030" i="2"/>
  <c r="BX4030" i="2"/>
  <c r="BO4031" i="2"/>
  <c r="BP4031" i="2"/>
  <c r="BQ4032" i="2" s="1"/>
  <c r="BT4029" i="2"/>
  <c r="CA4029" i="2" s="1"/>
  <c r="BZ4029" i="2"/>
  <c r="AF4030" i="2"/>
  <c r="R4030" i="2" s="1"/>
  <c r="AE4031" i="2"/>
  <c r="AV4030" i="2" l="1"/>
  <c r="AY4030" i="2" s="1"/>
  <c r="S4030" i="2"/>
  <c r="U4031" i="2"/>
  <c r="BK4031" i="2"/>
  <c r="W4031" i="2"/>
  <c r="AC4031" i="2"/>
  <c r="K4031" i="2"/>
  <c r="L4031" i="2" s="1"/>
  <c r="AW4031" i="2" s="1"/>
  <c r="BG4030" i="2"/>
  <c r="BE4030" i="2"/>
  <c r="BH4030" i="2"/>
  <c r="BF4030" i="2"/>
  <c r="BA4030" i="2" l="1"/>
  <c r="BB4030" i="2"/>
  <c r="BC4030" i="2"/>
  <c r="BD4030" i="2"/>
  <c r="H4031" i="2"/>
  <c r="Q4031" i="2"/>
  <c r="X4031" i="2"/>
  <c r="P4031" i="2"/>
  <c r="AX4031" i="2"/>
  <c r="AZ4031" i="2" s="1"/>
  <c r="AA4031" i="2"/>
  <c r="V4031" i="2" s="1"/>
  <c r="J4031" i="2"/>
  <c r="BY4031" i="2" s="1"/>
  <c r="BU4031" i="2" l="1"/>
  <c r="BW4031" i="2"/>
  <c r="BJ4031" i="2"/>
  <c r="T4031" i="2"/>
  <c r="N4031" i="2"/>
  <c r="AG4031" i="2"/>
  <c r="AD4031" i="2"/>
  <c r="BZ4030" i="2"/>
  <c r="BT4030" i="2"/>
  <c r="CA4030" i="2" s="1"/>
  <c r="BL4031" i="2"/>
  <c r="BM4032" i="2" s="1"/>
  <c r="AH4031" i="2" l="1"/>
  <c r="AI4031" i="2"/>
  <c r="AJ4031" i="2" s="1"/>
  <c r="BR4031" i="2" s="1"/>
  <c r="BV4031" i="2"/>
  <c r="BX4031" i="2"/>
  <c r="BO4032" i="2"/>
  <c r="BP4032" i="2"/>
  <c r="BQ4033" i="2" s="1"/>
  <c r="AF4031" i="2"/>
  <c r="AE4032" i="2"/>
  <c r="AV4031" i="2" l="1"/>
  <c r="AY4031" i="2" s="1"/>
  <c r="W4032" i="2"/>
  <c r="J4032" i="2" s="1"/>
  <c r="BY4032" i="2" s="1"/>
  <c r="U4032" i="2"/>
  <c r="AC4032" i="2"/>
  <c r="BK4032" i="2"/>
  <c r="R4031" i="2"/>
  <c r="S4031" i="2"/>
  <c r="K4032" i="2" l="1"/>
  <c r="L4032" i="2" s="1"/>
  <c r="AW4032" i="2" s="1"/>
  <c r="AX4032" i="2"/>
  <c r="AZ4032" i="2" s="1"/>
  <c r="AA4032" i="2"/>
  <c r="V4032" i="2" s="1"/>
  <c r="BE4031" i="2"/>
  <c r="BG4031" i="2"/>
  <c r="BF4031" i="2"/>
  <c r="BH4031" i="2"/>
  <c r="Q4032" i="2"/>
  <c r="X4032" i="2"/>
  <c r="P4032" i="2"/>
  <c r="H4032" i="2"/>
  <c r="T4032" i="2" s="1"/>
  <c r="BL4032" i="2" l="1"/>
  <c r="BM4033" i="2" s="1"/>
  <c r="BJ4032" i="2"/>
  <c r="BU4032" i="2"/>
  <c r="BW4032" i="2"/>
  <c r="N4032" i="2"/>
  <c r="AG4032" i="2"/>
  <c r="AD4032" i="2"/>
  <c r="BP4033" i="2"/>
  <c r="BQ4034" i="2" s="1"/>
  <c r="BO4033" i="2"/>
  <c r="BC4031" i="2"/>
  <c r="BB4031" i="2"/>
  <c r="BA4031" i="2"/>
  <c r="BD4031" i="2"/>
  <c r="AH4032" i="2" l="1"/>
  <c r="AI4032" i="2"/>
  <c r="AJ4032" i="2" s="1"/>
  <c r="BR4032" i="2" s="1"/>
  <c r="BV4032" i="2"/>
  <c r="BX4032" i="2"/>
  <c r="AF4032" i="2"/>
  <c r="R4032" i="2" s="1"/>
  <c r="AE4033" i="2"/>
  <c r="S4032" i="2"/>
  <c r="BZ4031" i="2"/>
  <c r="BT4031" i="2"/>
  <c r="CA4031" i="2" s="1"/>
  <c r="AV4032" i="2" l="1"/>
  <c r="AY4032" i="2" s="1"/>
  <c r="W4033" i="2"/>
  <c r="J4033" i="2" s="1"/>
  <c r="BY4033" i="2" s="1"/>
  <c r="U4033" i="2"/>
  <c r="BK4033" i="2"/>
  <c r="AC4033" i="2"/>
  <c r="BG4032" i="2"/>
  <c r="BH4032" i="2"/>
  <c r="BF4032" i="2"/>
  <c r="BE4032" i="2"/>
  <c r="K4033" i="2" l="1"/>
  <c r="L4033" i="2" s="1"/>
  <c r="X4033" i="2"/>
  <c r="Q4033" i="2"/>
  <c r="P4033" i="2"/>
  <c r="BC4032" i="2"/>
  <c r="BD4032" i="2"/>
  <c r="BB4032" i="2"/>
  <c r="BA4032" i="2"/>
  <c r="AX4033" i="2"/>
  <c r="AZ4033" i="2" s="1"/>
  <c r="AA4033" i="2"/>
  <c r="V4033" i="2" s="1"/>
  <c r="BU4033" i="2" l="1"/>
  <c r="BW4033" i="2"/>
  <c r="BZ4032" i="2"/>
  <c r="BT4032" i="2"/>
  <c r="CA4032" i="2" s="1"/>
  <c r="AG4033" i="2"/>
  <c r="AD4033" i="2"/>
  <c r="AW4033" i="2"/>
  <c r="H4033" i="2"/>
  <c r="N4033" i="2" s="1"/>
  <c r="BL4033" i="2"/>
  <c r="BM4034" i="2" s="1"/>
  <c r="BJ4033" i="2"/>
  <c r="AH4033" i="2" l="1"/>
  <c r="AI4033" i="2"/>
  <c r="AJ4033" i="2" s="1"/>
  <c r="BR4033" i="2" s="1"/>
  <c r="BP4034" i="2"/>
  <c r="BQ4035" i="2" s="1"/>
  <c r="BO4034" i="2"/>
  <c r="T4033" i="2"/>
  <c r="AF4033" i="2"/>
  <c r="R4033" i="2" s="1"/>
  <c r="AE4034" i="2"/>
  <c r="S4033" i="2"/>
  <c r="AV4033" i="2" l="1"/>
  <c r="AY4033" i="2" s="1"/>
  <c r="BV4033" i="2"/>
  <c r="BX4033" i="2"/>
  <c r="BG4033" i="2"/>
  <c r="BE4033" i="2"/>
  <c r="BC4033" i="2" s="1"/>
  <c r="BF4033" i="2"/>
  <c r="BH4033" i="2"/>
  <c r="W4034" i="2"/>
  <c r="K4034" i="2" s="1"/>
  <c r="L4034" i="2" s="1"/>
  <c r="AW4034" i="2" s="1"/>
  <c r="U4034" i="2"/>
  <c r="BK4034" i="2"/>
  <c r="AC4034" i="2"/>
  <c r="BA4033" i="2" l="1"/>
  <c r="BB4033" i="2"/>
  <c r="BD4033" i="2"/>
  <c r="AX4034" i="2"/>
  <c r="AZ4034" i="2" s="1"/>
  <c r="AA4034" i="2"/>
  <c r="V4034" i="2" s="1"/>
  <c r="H4034" i="2"/>
  <c r="Q4034" i="2"/>
  <c r="P4034" i="2"/>
  <c r="X4034" i="2"/>
  <c r="J4034" i="2"/>
  <c r="BY4034" i="2" s="1"/>
  <c r="BT4033" i="2"/>
  <c r="CA4033" i="2" s="1"/>
  <c r="BZ4033" i="2"/>
  <c r="BJ4034" i="2" l="1"/>
  <c r="BU4034" i="2"/>
  <c r="BW4034" i="2"/>
  <c r="BL4034" i="2"/>
  <c r="BM4035" i="2" s="1"/>
  <c r="BP4035" i="2" s="1"/>
  <c r="BQ4036" i="2" s="1"/>
  <c r="AG4034" i="2"/>
  <c r="AD4034" i="2"/>
  <c r="T4034" i="2"/>
  <c r="N4034" i="2"/>
  <c r="AH4034" i="2" l="1"/>
  <c r="AI4034" i="2"/>
  <c r="AJ4034" i="2" s="1"/>
  <c r="BR4034" i="2" s="1"/>
  <c r="BO4035" i="2"/>
  <c r="BV4034" i="2"/>
  <c r="BX4034" i="2"/>
  <c r="AF4034" i="2"/>
  <c r="R4034" i="2" s="1"/>
  <c r="AE4035" i="2"/>
  <c r="AV4034" i="2" l="1"/>
  <c r="AY4034" i="2" s="1"/>
  <c r="S4034" i="2"/>
  <c r="BF4034" i="2" s="1"/>
  <c r="AC4035" i="2"/>
  <c r="U4035" i="2"/>
  <c r="W4035" i="2"/>
  <c r="BK4035" i="2"/>
  <c r="BE4034" i="2" l="1"/>
  <c r="X4035" i="2"/>
  <c r="Q4035" i="2"/>
  <c r="P4035" i="2"/>
  <c r="AA4035" i="2"/>
  <c r="V4035" i="2" s="1"/>
  <c r="AX4035" i="2"/>
  <c r="K4035" i="2"/>
  <c r="L4035" i="2" s="1"/>
  <c r="BH4034" i="2"/>
  <c r="J4035" i="2"/>
  <c r="BY4035" i="2" s="1"/>
  <c r="BG4034" i="2"/>
  <c r="BU4035" i="2" l="1"/>
  <c r="BW4035" i="2"/>
  <c r="BD4034" i="2"/>
  <c r="BL4035" i="2"/>
  <c r="BM4036" i="2" s="1"/>
  <c r="BP4036" i="2" s="1"/>
  <c r="BQ4037" i="2" s="1"/>
  <c r="AW4035" i="2"/>
  <c r="H4035" i="2"/>
  <c r="T4035" i="2" s="1"/>
  <c r="N4035" i="2"/>
  <c r="AZ4035" i="2"/>
  <c r="BJ4035" i="2"/>
  <c r="BC4034" i="2"/>
  <c r="BB4034" i="2"/>
  <c r="BA4034" i="2"/>
  <c r="AG4035" i="2"/>
  <c r="AD4035" i="2"/>
  <c r="AH4035" i="2" l="1"/>
  <c r="AI4035" i="2"/>
  <c r="AJ4035" i="2" s="1"/>
  <c r="BR4035" i="2" s="1"/>
  <c r="BO4036" i="2"/>
  <c r="BV4035" i="2"/>
  <c r="BX4035" i="2"/>
  <c r="BZ4034" i="2"/>
  <c r="BT4034" i="2"/>
  <c r="CA4034" i="2" s="1"/>
  <c r="AF4035" i="2"/>
  <c r="AE4036" i="2"/>
  <c r="AV4035" i="2" l="1"/>
  <c r="AY4035" i="2" s="1"/>
  <c r="U4036" i="2"/>
  <c r="BK4036" i="2"/>
  <c r="W4036" i="2"/>
  <c r="AC4036" i="2"/>
  <c r="J4036" i="2"/>
  <c r="BY4036" i="2" s="1"/>
  <c r="S4035" i="2"/>
  <c r="R4035" i="2"/>
  <c r="BF4035" i="2" l="1"/>
  <c r="BG4035" i="2"/>
  <c r="BE4035" i="2"/>
  <c r="BH4035" i="2"/>
  <c r="P4036" i="2"/>
  <c r="Q4036" i="2"/>
  <c r="X4036" i="2"/>
  <c r="BJ4036" i="2"/>
  <c r="AX4036" i="2"/>
  <c r="AA4036" i="2"/>
  <c r="V4036" i="2" s="1"/>
  <c r="K4036" i="2"/>
  <c r="L4036" i="2" s="1"/>
  <c r="BU4036" i="2" l="1"/>
  <c r="BW4036" i="2"/>
  <c r="BL4036" i="2"/>
  <c r="BM4037" i="2" s="1"/>
  <c r="AZ4036" i="2"/>
  <c r="AG4036" i="2"/>
  <c r="AD4036" i="2"/>
  <c r="BP4037" i="2"/>
  <c r="BQ4038" i="2" s="1"/>
  <c r="BO4037" i="2"/>
  <c r="AW4036" i="2"/>
  <c r="H4036" i="2"/>
  <c r="T4036" i="2" s="1"/>
  <c r="BC4035" i="2"/>
  <c r="BA4035" i="2"/>
  <c r="BB4035" i="2"/>
  <c r="BD4035" i="2"/>
  <c r="AH4036" i="2" l="1"/>
  <c r="AI4036" i="2"/>
  <c r="AJ4036" i="2" s="1"/>
  <c r="BR4036" i="2" s="1"/>
  <c r="BZ4035" i="2"/>
  <c r="BT4035" i="2"/>
  <c r="CA4035" i="2" s="1"/>
  <c r="AF4036" i="2"/>
  <c r="AE4037" i="2"/>
  <c r="N4036" i="2"/>
  <c r="AV4036" i="2" l="1"/>
  <c r="AY4036" i="2" s="1"/>
  <c r="BV4036" i="2"/>
  <c r="BX4036" i="2"/>
  <c r="W4037" i="2"/>
  <c r="K4037" i="2" s="1"/>
  <c r="U4037" i="2"/>
  <c r="BK4037" i="2"/>
  <c r="AC4037" i="2"/>
  <c r="R4036" i="2"/>
  <c r="S4036" i="2"/>
  <c r="L4037" i="2" l="1"/>
  <c r="AW4037" i="2" s="1"/>
  <c r="BH4036" i="2"/>
  <c r="BE4036" i="2"/>
  <c r="AA4037" i="2"/>
  <c r="BL4037" i="2" s="1"/>
  <c r="BM4038" i="2" s="1"/>
  <c r="AX4037" i="2"/>
  <c r="AZ4037" i="2" s="1"/>
  <c r="H4037" i="2"/>
  <c r="P4037" i="2"/>
  <c r="Q4037" i="2"/>
  <c r="X4037" i="2"/>
  <c r="J4037" i="2"/>
  <c r="BY4037" i="2" s="1"/>
  <c r="BF4036" i="2"/>
  <c r="BG4036" i="2"/>
  <c r="BA4036" i="2" l="1"/>
  <c r="BU4037" i="2"/>
  <c r="BW4037" i="2"/>
  <c r="BD4036" i="2"/>
  <c r="BP4038" i="2"/>
  <c r="BQ4039" i="2" s="1"/>
  <c r="BO4038" i="2"/>
  <c r="BJ4037" i="2"/>
  <c r="BC4036" i="2"/>
  <c r="AG4037" i="2"/>
  <c r="AD4037" i="2"/>
  <c r="T4037" i="2"/>
  <c r="N4037" i="2"/>
  <c r="V4037" i="2"/>
  <c r="BB4036" i="2"/>
  <c r="AH4037" i="2" l="1"/>
  <c r="AI4037" i="2"/>
  <c r="AJ4037" i="2" s="1"/>
  <c r="BR4037" i="2" s="1"/>
  <c r="BV4037" i="2"/>
  <c r="BX4037" i="2"/>
  <c r="BZ4036" i="2"/>
  <c r="BT4036" i="2"/>
  <c r="CA4036" i="2" s="1"/>
  <c r="AF4037" i="2"/>
  <c r="AE4038" i="2"/>
  <c r="AV4037" i="2" l="1"/>
  <c r="AY4037" i="2" s="1"/>
  <c r="R4037" i="2"/>
  <c r="S4037" i="2"/>
  <c r="W4038" i="2"/>
  <c r="J4038" i="2" s="1"/>
  <c r="BY4038" i="2" s="1"/>
  <c r="BK4038" i="2"/>
  <c r="U4038" i="2"/>
  <c r="AC4038" i="2"/>
  <c r="AA4038" i="2" l="1"/>
  <c r="BJ4038" i="2" s="1"/>
  <c r="AX4038" i="2"/>
  <c r="AZ4038" i="2" s="1"/>
  <c r="BH4037" i="2"/>
  <c r="BG4037" i="2"/>
  <c r="BE4037" i="2"/>
  <c r="BF4037" i="2"/>
  <c r="X4038" i="2"/>
  <c r="P4038" i="2"/>
  <c r="Q4038" i="2"/>
  <c r="K4038" i="2"/>
  <c r="L4038" i="2" s="1"/>
  <c r="BU4038" i="2" l="1"/>
  <c r="BW4038" i="2"/>
  <c r="AW4038" i="2"/>
  <c r="H4038" i="2"/>
  <c r="T4038" i="2" s="1"/>
  <c r="BD4037" i="2"/>
  <c r="BC4037" i="2"/>
  <c r="BA4037" i="2"/>
  <c r="BB4037" i="2"/>
  <c r="V4038" i="2"/>
  <c r="BL4038" i="2"/>
  <c r="BM4039" i="2" s="1"/>
  <c r="AG4038" i="2"/>
  <c r="AD4038" i="2"/>
  <c r="AH4038" i="2" l="1"/>
  <c r="AI4038" i="2"/>
  <c r="AJ4038" i="2" s="1"/>
  <c r="BR4038" i="2" s="1"/>
  <c r="BV4038" i="2"/>
  <c r="BX4038" i="2"/>
  <c r="N4038" i="2"/>
  <c r="AF4038" i="2"/>
  <c r="AE4039" i="2"/>
  <c r="BT4037" i="2"/>
  <c r="CA4037" i="2" s="1"/>
  <c r="BZ4037" i="2"/>
  <c r="BP4039" i="2"/>
  <c r="BQ4040" i="2" s="1"/>
  <c r="BO4039" i="2"/>
  <c r="AV4038" i="2" l="1"/>
  <c r="AY4038" i="2" s="1"/>
  <c r="S4038" i="2"/>
  <c r="R4038" i="2"/>
  <c r="U4039" i="2"/>
  <c r="W4039" i="2"/>
  <c r="K4039" i="2" s="1"/>
  <c r="L4039" i="2" s="1"/>
  <c r="BK4039" i="2"/>
  <c r="AC4039" i="2"/>
  <c r="AW4039" i="2" l="1"/>
  <c r="H4039" i="2"/>
  <c r="T4039" i="2" s="1"/>
  <c r="N4039" i="2"/>
  <c r="AX4039" i="2"/>
  <c r="AZ4039" i="2" s="1"/>
  <c r="AA4039" i="2"/>
  <c r="V4039" i="2" s="1"/>
  <c r="X4039" i="2"/>
  <c r="P4039" i="2"/>
  <c r="Q4039" i="2"/>
  <c r="J4039" i="2"/>
  <c r="BY4039" i="2" s="1"/>
  <c r="BE4038" i="2"/>
  <c r="BH4038" i="2"/>
  <c r="BF4038" i="2"/>
  <c r="BG4038" i="2"/>
  <c r="BU4039" i="2" l="1"/>
  <c r="BW4039" i="2"/>
  <c r="AG4039" i="2"/>
  <c r="AD4039" i="2"/>
  <c r="BL4039" i="2"/>
  <c r="BM4040" i="2" s="1"/>
  <c r="BC4038" i="2"/>
  <c r="BD4038" i="2"/>
  <c r="BA4038" i="2"/>
  <c r="BB4038" i="2"/>
  <c r="BJ4039" i="2"/>
  <c r="AH4039" i="2" l="1"/>
  <c r="AI4039" i="2"/>
  <c r="AJ4039" i="2" s="1"/>
  <c r="BR4039" i="2" s="1"/>
  <c r="BV4039" i="2"/>
  <c r="BX4039" i="2"/>
  <c r="BP4040" i="2"/>
  <c r="BQ4041" i="2" s="1"/>
  <c r="BO4040" i="2"/>
  <c r="BZ4038" i="2"/>
  <c r="BT4038" i="2"/>
  <c r="CA4038" i="2" s="1"/>
  <c r="AF4039" i="2"/>
  <c r="R4039" i="2" s="1"/>
  <c r="AE4040" i="2"/>
  <c r="AV4039" i="2" l="1"/>
  <c r="AY4039" i="2" s="1"/>
  <c r="S4039" i="2"/>
  <c r="BH4039" i="2" s="1"/>
  <c r="U4040" i="2"/>
  <c r="BK4040" i="2"/>
  <c r="AC4040" i="2"/>
  <c r="W4040" i="2"/>
  <c r="K4040" i="2" s="1"/>
  <c r="L4040" i="2" s="1"/>
  <c r="J4040" i="2"/>
  <c r="BY4040" i="2" s="1"/>
  <c r="BE4039" i="2"/>
  <c r="BG4039" i="2"/>
  <c r="BF4039" i="2"/>
  <c r="BC4039" i="2" l="1"/>
  <c r="BD4039" i="2"/>
  <c r="BB4039" i="2"/>
  <c r="BA4039" i="2"/>
  <c r="H4040" i="2"/>
  <c r="N4040" i="2" s="1"/>
  <c r="AW4040" i="2"/>
  <c r="P4040" i="2"/>
  <c r="Q4040" i="2"/>
  <c r="X4040" i="2"/>
  <c r="AA4040" i="2"/>
  <c r="V4040" i="2" s="1"/>
  <c r="AX4040" i="2"/>
  <c r="AZ4040" i="2" s="1"/>
  <c r="BU4040" i="2" l="1"/>
  <c r="BW4040" i="2"/>
  <c r="T4040" i="2"/>
  <c r="BJ4040" i="2"/>
  <c r="BL4040" i="2"/>
  <c r="BM4041" i="2" s="1"/>
  <c r="AG4040" i="2"/>
  <c r="AD4040" i="2"/>
  <c r="BZ4039" i="2"/>
  <c r="BT4039" i="2"/>
  <c r="CA4039" i="2" s="1"/>
  <c r="AH4040" i="2" l="1"/>
  <c r="AI4040" i="2"/>
  <c r="AJ4040" i="2" s="1"/>
  <c r="BR4040" i="2" s="1"/>
  <c r="BV4040" i="2"/>
  <c r="BX4040" i="2"/>
  <c r="BP4041" i="2"/>
  <c r="BQ4042" i="2" s="1"/>
  <c r="BO4041" i="2"/>
  <c r="AF4040" i="2"/>
  <c r="R4040" i="2" s="1"/>
  <c r="AE4041" i="2"/>
  <c r="S4040" i="2" l="1"/>
  <c r="AV4040" i="2"/>
  <c r="AY4040" i="2" s="1"/>
  <c r="U4041" i="2"/>
  <c r="AC4041" i="2"/>
  <c r="W4041" i="2"/>
  <c r="K4041" i="2" s="1"/>
  <c r="L4041" i="2" s="1"/>
  <c r="AW4041" i="2" s="1"/>
  <c r="BK4041" i="2"/>
  <c r="J4041" i="2"/>
  <c r="BY4041" i="2" s="1"/>
  <c r="BG4040" i="2"/>
  <c r="BH4040" i="2"/>
  <c r="BE4040" i="2"/>
  <c r="BF4040" i="2"/>
  <c r="H4041" i="2" l="1"/>
  <c r="T4041" i="2" s="1"/>
  <c r="N4041" i="2"/>
  <c r="Q4041" i="2"/>
  <c r="X4041" i="2"/>
  <c r="P4041" i="2"/>
  <c r="BB4040" i="2"/>
  <c r="BA4040" i="2"/>
  <c r="BC4040" i="2"/>
  <c r="BD4040" i="2"/>
  <c r="AA4041" i="2"/>
  <c r="BJ4041" i="2" s="1"/>
  <c r="AX4041" i="2"/>
  <c r="AZ4041" i="2" s="1"/>
  <c r="BU4041" i="2" l="1"/>
  <c r="BW4041" i="2"/>
  <c r="V4041" i="2"/>
  <c r="AG4041" i="2"/>
  <c r="AD4041" i="2"/>
  <c r="BZ4040" i="2"/>
  <c r="BT4040" i="2"/>
  <c r="CA4040" i="2" s="1"/>
  <c r="BL4041" i="2"/>
  <c r="BM4042" i="2" s="1"/>
  <c r="AH4041" i="2" l="1"/>
  <c r="AI4041" i="2"/>
  <c r="AJ4041" i="2" s="1"/>
  <c r="BR4041" i="2" s="1"/>
  <c r="BV4041" i="2"/>
  <c r="BX4041" i="2"/>
  <c r="AF4041" i="2"/>
  <c r="AE4042" i="2"/>
  <c r="BO4042" i="2"/>
  <c r="BP4042" i="2"/>
  <c r="BQ4043" i="2" s="1"/>
  <c r="AV4041" i="2" l="1"/>
  <c r="AY4041" i="2" s="1"/>
  <c r="R4041" i="2"/>
  <c r="S4041" i="2"/>
  <c r="W4042" i="2"/>
  <c r="K4042" i="2" s="1"/>
  <c r="L4042" i="2" s="1"/>
  <c r="AW4042" i="2" s="1"/>
  <c r="U4042" i="2"/>
  <c r="BK4042" i="2"/>
  <c r="AC4042" i="2"/>
  <c r="J4042" i="2" l="1"/>
  <c r="BY4042" i="2" s="1"/>
  <c r="BE4041" i="2"/>
  <c r="BF4041" i="2"/>
  <c r="BG4041" i="2"/>
  <c r="BH4041" i="2"/>
  <c r="AX4042" i="2"/>
  <c r="AZ4042" i="2" s="1"/>
  <c r="AA4042" i="2"/>
  <c r="V4042" i="2" s="1"/>
  <c r="H4042" i="2"/>
  <c r="Q4042" i="2"/>
  <c r="P4042" i="2"/>
  <c r="X4042" i="2"/>
  <c r="BU4042" i="2" l="1"/>
  <c r="BW4042" i="2"/>
  <c r="AG4042" i="2"/>
  <c r="AD4042" i="2"/>
  <c r="N4042" i="2"/>
  <c r="T4042" i="2"/>
  <c r="BB4041" i="2"/>
  <c r="BC4041" i="2"/>
  <c r="BD4041" i="2"/>
  <c r="BA4041" i="2"/>
  <c r="BL4042" i="2"/>
  <c r="BM4043" i="2" s="1"/>
  <c r="BJ4042" i="2"/>
  <c r="AH4042" i="2" l="1"/>
  <c r="AI4042" i="2"/>
  <c r="AJ4042" i="2" s="1"/>
  <c r="BR4042" i="2" s="1"/>
  <c r="BV4042" i="2"/>
  <c r="BX4042" i="2"/>
  <c r="BT4041" i="2"/>
  <c r="CA4041" i="2" s="1"/>
  <c r="BZ4041" i="2"/>
  <c r="AF4042" i="2"/>
  <c r="R4042" i="2" s="1"/>
  <c r="AE4043" i="2"/>
  <c r="BP4043" i="2"/>
  <c r="BQ4044" i="2" s="1"/>
  <c r="BO4043" i="2"/>
  <c r="AV4042" i="2" l="1"/>
  <c r="AY4042" i="2" s="1"/>
  <c r="U4043" i="2"/>
  <c r="AC4043" i="2"/>
  <c r="BK4043" i="2"/>
  <c r="W4043" i="2"/>
  <c r="S4042" i="2"/>
  <c r="BH4042" i="2" s="1"/>
  <c r="BG4042" i="2" l="1"/>
  <c r="BF4042" i="2"/>
  <c r="BE4042" i="2"/>
  <c r="P4043" i="2"/>
  <c r="X4043" i="2"/>
  <c r="Q4043" i="2"/>
  <c r="K4043" i="2"/>
  <c r="L4043" i="2" s="1"/>
  <c r="AX4043" i="2"/>
  <c r="AZ4043" i="2" s="1"/>
  <c r="AA4043" i="2"/>
  <c r="BL4043" i="2" s="1"/>
  <c r="BM4044" i="2" s="1"/>
  <c r="J4043" i="2"/>
  <c r="BY4043" i="2" s="1"/>
  <c r="BU4043" i="2" l="1"/>
  <c r="BW4043" i="2"/>
  <c r="BD4042" i="2"/>
  <c r="BB4042" i="2"/>
  <c r="BA4042" i="2"/>
  <c r="BC4042" i="2"/>
  <c r="AW4043" i="2"/>
  <c r="H4043" i="2"/>
  <c r="N4043" i="2" s="1"/>
  <c r="V4043" i="2"/>
  <c r="BO4044" i="2"/>
  <c r="BP4044" i="2"/>
  <c r="BQ4045" i="2" s="1"/>
  <c r="BJ4043" i="2"/>
  <c r="AG4043" i="2"/>
  <c r="AD4043" i="2"/>
  <c r="BT4042" i="2"/>
  <c r="CA4042" i="2" s="1"/>
  <c r="BZ4042" i="2"/>
  <c r="AH4043" i="2" l="1"/>
  <c r="AI4043" i="2"/>
  <c r="AJ4043" i="2" s="1"/>
  <c r="BR4043" i="2" s="1"/>
  <c r="T4043" i="2"/>
  <c r="AF4043" i="2"/>
  <c r="R4043" i="2" s="1"/>
  <c r="AE4044" i="2"/>
  <c r="AV4043" i="2" l="1"/>
  <c r="AY4043" i="2" s="1"/>
  <c r="BV4043" i="2"/>
  <c r="BX4043" i="2"/>
  <c r="W4044" i="2"/>
  <c r="K4044" i="2" s="1"/>
  <c r="L4044" i="2" s="1"/>
  <c r="AW4044" i="2" s="1"/>
  <c r="U4044" i="2"/>
  <c r="BK4044" i="2"/>
  <c r="AC4044" i="2"/>
  <c r="S4043" i="2"/>
  <c r="BE4043" i="2" s="1"/>
  <c r="BF4043" i="2" l="1"/>
  <c r="AX4044" i="2"/>
  <c r="AZ4044" i="2" s="1"/>
  <c r="AA4044" i="2"/>
  <c r="V4044" i="2" s="1"/>
  <c r="P4044" i="2"/>
  <c r="X4044" i="2"/>
  <c r="Q4044" i="2"/>
  <c r="H4044" i="2"/>
  <c r="J4044" i="2"/>
  <c r="BY4044" i="2" s="1"/>
  <c r="BH4043" i="2"/>
  <c r="BG4043" i="2"/>
  <c r="BU4044" i="2" l="1"/>
  <c r="BW4044" i="2"/>
  <c r="BA4043" i="2"/>
  <c r="BD4043" i="2"/>
  <c r="BL4044" i="2"/>
  <c r="BM4045" i="2" s="1"/>
  <c r="N4044" i="2"/>
  <c r="T4044" i="2"/>
  <c r="BC4043" i="2"/>
  <c r="BJ4044" i="2"/>
  <c r="BB4043" i="2"/>
  <c r="AG4044" i="2"/>
  <c r="AD4044" i="2"/>
  <c r="AH4044" i="2" l="1"/>
  <c r="AI4044" i="2"/>
  <c r="AJ4044" i="2" s="1"/>
  <c r="BR4044" i="2" s="1"/>
  <c r="BV4044" i="2"/>
  <c r="BX4044" i="2"/>
  <c r="BZ4043" i="2"/>
  <c r="BT4043" i="2"/>
  <c r="CA4043" i="2" s="1"/>
  <c r="AF4044" i="2"/>
  <c r="AE4045" i="2"/>
  <c r="BP4045" i="2"/>
  <c r="BQ4046" i="2" s="1"/>
  <c r="BO4045" i="2"/>
  <c r="AV4044" i="2" l="1"/>
  <c r="AY4044" i="2" s="1"/>
  <c r="U4045" i="2"/>
  <c r="AC4045" i="2"/>
  <c r="W4045" i="2"/>
  <c r="BK4045" i="2"/>
  <c r="J4045" i="2"/>
  <c r="BY4045" i="2" s="1"/>
  <c r="S4044" i="2"/>
  <c r="R4044" i="2"/>
  <c r="BF4044" i="2" l="1"/>
  <c r="BH4044" i="2"/>
  <c r="BG4044" i="2"/>
  <c r="BE4044" i="2"/>
  <c r="X4045" i="2"/>
  <c r="P4045" i="2"/>
  <c r="Q4045" i="2"/>
  <c r="K4045" i="2"/>
  <c r="L4045" i="2" s="1"/>
  <c r="AA4045" i="2"/>
  <c r="BL4045" i="2" s="1"/>
  <c r="BM4046" i="2" s="1"/>
  <c r="AX4045" i="2"/>
  <c r="AZ4045" i="2" s="1"/>
  <c r="BJ4045" i="2" l="1"/>
  <c r="BU4045" i="2"/>
  <c r="BW4045" i="2"/>
  <c r="V4045" i="2"/>
  <c r="AG4045" i="2"/>
  <c r="AD4045" i="2"/>
  <c r="BC4044" i="2"/>
  <c r="BA4044" i="2"/>
  <c r="BB4044" i="2"/>
  <c r="BD4044" i="2"/>
  <c r="BP4046" i="2"/>
  <c r="BQ4047" i="2" s="1"/>
  <c r="BO4046" i="2"/>
  <c r="H4045" i="2"/>
  <c r="T4045" i="2" s="1"/>
  <c r="AW4045" i="2"/>
  <c r="N4045" i="2"/>
  <c r="AH4045" i="2" l="1"/>
  <c r="AI4045" i="2"/>
  <c r="AJ4045" i="2" s="1"/>
  <c r="BR4045" i="2" s="1"/>
  <c r="BT4044" i="2"/>
  <c r="CA4044" i="2" s="1"/>
  <c r="BZ4044" i="2"/>
  <c r="AF4045" i="2"/>
  <c r="R4045" i="2" s="1"/>
  <c r="AE4046" i="2"/>
  <c r="AV4045" i="2" l="1"/>
  <c r="AY4045" i="2" s="1"/>
  <c r="BV4045" i="2"/>
  <c r="BX4045" i="2"/>
  <c r="S4045" i="2"/>
  <c r="BG4045" i="2" s="1"/>
  <c r="W4046" i="2"/>
  <c r="U4046" i="2"/>
  <c r="AC4046" i="2"/>
  <c r="BK4046" i="2"/>
  <c r="BE4045" i="2" l="1"/>
  <c r="AA4046" i="2"/>
  <c r="V4046" i="2" s="1"/>
  <c r="AX4046" i="2"/>
  <c r="AZ4046" i="2" s="1"/>
  <c r="P4046" i="2"/>
  <c r="Q4046" i="2"/>
  <c r="X4046" i="2"/>
  <c r="K4046" i="2"/>
  <c r="L4046" i="2" s="1"/>
  <c r="J4046" i="2"/>
  <c r="BY4046" i="2" s="1"/>
  <c r="BH4045" i="2"/>
  <c r="BF4045" i="2"/>
  <c r="BU4046" i="2" l="1"/>
  <c r="BW4046" i="2"/>
  <c r="BD4045" i="2"/>
  <c r="BL4046" i="2"/>
  <c r="BM4047" i="2" s="1"/>
  <c r="BP4047" i="2" s="1"/>
  <c r="BQ4048" i="2" s="1"/>
  <c r="BB4045" i="2"/>
  <c r="AG4046" i="2"/>
  <c r="AD4046" i="2"/>
  <c r="BC4045" i="2"/>
  <c r="AW4046" i="2"/>
  <c r="H4046" i="2"/>
  <c r="N4046" i="2" s="1"/>
  <c r="T4046" i="2"/>
  <c r="BA4045" i="2"/>
  <c r="BJ4046" i="2"/>
  <c r="AH4046" i="2" l="1"/>
  <c r="AI4046" i="2"/>
  <c r="AJ4046" i="2" s="1"/>
  <c r="BR4046" i="2" s="1"/>
  <c r="BO4047" i="2"/>
  <c r="AF4046" i="2"/>
  <c r="AE4047" i="2"/>
  <c r="BZ4045" i="2"/>
  <c r="BT4045" i="2"/>
  <c r="CA4045" i="2" s="1"/>
  <c r="AV4046" i="2" l="1"/>
  <c r="AY4046" i="2" s="1"/>
  <c r="BV4046" i="2"/>
  <c r="BX4046" i="2"/>
  <c r="AC4047" i="2"/>
  <c r="U4047" i="2"/>
  <c r="BK4047" i="2"/>
  <c r="W4047" i="2"/>
  <c r="J4047" i="2" s="1"/>
  <c r="BY4047" i="2" s="1"/>
  <c r="S4046" i="2"/>
  <c r="R4046" i="2"/>
  <c r="BF4046" i="2" l="1"/>
  <c r="BE4046" i="2"/>
  <c r="BG4046" i="2"/>
  <c r="BH4046" i="2"/>
  <c r="Q4047" i="2"/>
  <c r="P4047" i="2"/>
  <c r="X4047" i="2"/>
  <c r="AX4047" i="2"/>
  <c r="AZ4047" i="2" s="1"/>
  <c r="AA4047" i="2"/>
  <c r="BJ4047" i="2" s="1"/>
  <c r="K4047" i="2"/>
  <c r="L4047" i="2" s="1"/>
  <c r="BU4047" i="2" l="1"/>
  <c r="BW4047" i="2"/>
  <c r="V4047" i="2"/>
  <c r="AG4047" i="2"/>
  <c r="AD4047" i="2"/>
  <c r="BL4047" i="2"/>
  <c r="BM4048" i="2" s="1"/>
  <c r="AW4047" i="2"/>
  <c r="H4047" i="2"/>
  <c r="N4047" i="2" s="1"/>
  <c r="BB4046" i="2"/>
  <c r="BD4046" i="2"/>
  <c r="BC4046" i="2"/>
  <c r="BA4046" i="2"/>
  <c r="AH4047" i="2" l="1"/>
  <c r="AI4047" i="2"/>
  <c r="AJ4047" i="2" s="1"/>
  <c r="BR4047" i="2" s="1"/>
  <c r="T4047" i="2"/>
  <c r="BP4048" i="2"/>
  <c r="BQ4049" i="2" s="1"/>
  <c r="BO4048" i="2"/>
  <c r="BZ4046" i="2"/>
  <c r="BT4046" i="2"/>
  <c r="CA4046" i="2" s="1"/>
  <c r="AF4047" i="2"/>
  <c r="AE4048" i="2"/>
  <c r="AV4047" i="2" l="1"/>
  <c r="AY4047" i="2" s="1"/>
  <c r="BV4047" i="2"/>
  <c r="BX4047" i="2"/>
  <c r="S4047" i="2"/>
  <c r="R4047" i="2"/>
  <c r="U4048" i="2"/>
  <c r="BK4048" i="2"/>
  <c r="AC4048" i="2"/>
  <c r="W4048" i="2"/>
  <c r="J4048" i="2" s="1"/>
  <c r="BY4048" i="2" s="1"/>
  <c r="K4048" i="2" l="1"/>
  <c r="L4048" i="2" s="1"/>
  <c r="AX4048" i="2"/>
  <c r="AZ4048" i="2" s="1"/>
  <c r="AA4048" i="2"/>
  <c r="V4048" i="2" s="1"/>
  <c r="P4048" i="2"/>
  <c r="X4048" i="2"/>
  <c r="Q4048" i="2"/>
  <c r="BH4047" i="2"/>
  <c r="BE4047" i="2"/>
  <c r="BG4047" i="2"/>
  <c r="BF4047" i="2"/>
  <c r="BU4048" i="2" l="1"/>
  <c r="BW4048" i="2"/>
  <c r="BL4048" i="2"/>
  <c r="BM4049" i="2" s="1"/>
  <c r="BP4049" i="2" s="1"/>
  <c r="BQ4050" i="2" s="1"/>
  <c r="AW4048" i="2"/>
  <c r="H4048" i="2"/>
  <c r="T4048" i="2" s="1"/>
  <c r="N4048" i="2"/>
  <c r="BJ4048" i="2"/>
  <c r="BC4047" i="2"/>
  <c r="BA4047" i="2"/>
  <c r="BD4047" i="2"/>
  <c r="BB4047" i="2"/>
  <c r="AG4048" i="2"/>
  <c r="AD4048" i="2"/>
  <c r="AH4048" i="2" l="1"/>
  <c r="AI4048" i="2"/>
  <c r="AJ4048" i="2" s="1"/>
  <c r="BR4048" i="2" s="1"/>
  <c r="BV4048" i="2"/>
  <c r="BX4048" i="2"/>
  <c r="BO4049" i="2"/>
  <c r="BZ4047" i="2"/>
  <c r="BT4047" i="2"/>
  <c r="CA4047" i="2" s="1"/>
  <c r="AF4048" i="2"/>
  <c r="R4048" i="2" s="1"/>
  <c r="AE4049" i="2"/>
  <c r="S4048" i="2" l="1"/>
  <c r="AV4048" i="2"/>
  <c r="AY4048" i="2" s="1"/>
  <c r="U4049" i="2"/>
  <c r="W4049" i="2"/>
  <c r="J4049" i="2" s="1"/>
  <c r="BY4049" i="2" s="1"/>
  <c r="BK4049" i="2"/>
  <c r="AC4049" i="2"/>
  <c r="K4049" i="2"/>
  <c r="L4049" i="2" s="1"/>
  <c r="AW4049" i="2" s="1"/>
  <c r="BH4048" i="2"/>
  <c r="BF4048" i="2"/>
  <c r="BG4048" i="2"/>
  <c r="BE4048" i="2"/>
  <c r="AX4049" i="2" l="1"/>
  <c r="AZ4049" i="2" s="1"/>
  <c r="AA4049" i="2"/>
  <c r="BL4049" i="2" s="1"/>
  <c r="BM4050" i="2" s="1"/>
  <c r="H4049" i="2"/>
  <c r="N4049" i="2" s="1"/>
  <c r="X4049" i="2"/>
  <c r="P4049" i="2"/>
  <c r="Q4049" i="2"/>
  <c r="BJ4049" i="2"/>
  <c r="BA4048" i="2"/>
  <c r="BD4048" i="2"/>
  <c r="BB4048" i="2"/>
  <c r="BC4048" i="2"/>
  <c r="V4049" i="2" l="1"/>
  <c r="T4049" i="2"/>
  <c r="BU4049" i="2"/>
  <c r="BW4049" i="2"/>
  <c r="AG4049" i="2"/>
  <c r="AD4049" i="2"/>
  <c r="BT4048" i="2"/>
  <c r="CA4048" i="2" s="1"/>
  <c r="BZ4048" i="2"/>
  <c r="BO4050" i="2"/>
  <c r="BP4050" i="2"/>
  <c r="BQ4051" i="2" s="1"/>
  <c r="AH4049" i="2" l="1"/>
  <c r="AI4049" i="2"/>
  <c r="AJ4049" i="2" s="1"/>
  <c r="BR4049" i="2" s="1"/>
  <c r="BV4049" i="2"/>
  <c r="BX4049" i="2"/>
  <c r="AF4049" i="2"/>
  <c r="AE4050" i="2"/>
  <c r="AV4049" i="2" l="1"/>
  <c r="AY4049" i="2" s="1"/>
  <c r="W4050" i="2"/>
  <c r="J4050" i="2" s="1"/>
  <c r="BY4050" i="2" s="1"/>
  <c r="BK4050" i="2"/>
  <c r="U4050" i="2"/>
  <c r="AC4050" i="2"/>
  <c r="K4050" i="2"/>
  <c r="L4050" i="2" s="1"/>
  <c r="AW4050" i="2" s="1"/>
  <c r="S4049" i="2"/>
  <c r="R4049" i="2"/>
  <c r="BG4049" i="2" l="1"/>
  <c r="BE4049" i="2"/>
  <c r="BF4049" i="2"/>
  <c r="BH4049" i="2"/>
  <c r="H4050" i="2"/>
  <c r="T4050" i="2" s="1"/>
  <c r="AA4050" i="2"/>
  <c r="V4050" i="2" s="1"/>
  <c r="AX4050" i="2"/>
  <c r="AZ4050" i="2" s="1"/>
  <c r="Q4050" i="2"/>
  <c r="P4050" i="2"/>
  <c r="X4050" i="2"/>
  <c r="BU4050" i="2" l="1"/>
  <c r="BW4050" i="2"/>
  <c r="N4050" i="2"/>
  <c r="BJ4050" i="2"/>
  <c r="BL4050" i="2"/>
  <c r="BM4051" i="2" s="1"/>
  <c r="AG4050" i="2"/>
  <c r="AD4050" i="2"/>
  <c r="BA4049" i="2"/>
  <c r="BB4049" i="2"/>
  <c r="BC4049" i="2"/>
  <c r="BD4049" i="2"/>
  <c r="AH4050" i="2" l="1"/>
  <c r="AI4050" i="2"/>
  <c r="AJ4050" i="2" s="1"/>
  <c r="BR4050" i="2" s="1"/>
  <c r="BV4050" i="2"/>
  <c r="BX4050" i="2"/>
  <c r="BP4051" i="2"/>
  <c r="BQ4052" i="2" s="1"/>
  <c r="BO4051" i="2"/>
  <c r="BT4049" i="2"/>
  <c r="CA4049" i="2" s="1"/>
  <c r="BZ4049" i="2"/>
  <c r="AF4050" i="2"/>
  <c r="AE4051" i="2"/>
  <c r="AV4050" i="2" l="1"/>
  <c r="AY4050" i="2" s="1"/>
  <c r="AC4051" i="2"/>
  <c r="W4051" i="2"/>
  <c r="BK4051" i="2"/>
  <c r="U4051" i="2"/>
  <c r="J4051" i="2"/>
  <c r="BY4051" i="2" s="1"/>
  <c r="K4051" i="2"/>
  <c r="L4051" i="2" s="1"/>
  <c r="AW4051" i="2" s="1"/>
  <c r="R4050" i="2"/>
  <c r="S4050" i="2"/>
  <c r="AX4051" i="2" l="1"/>
  <c r="AZ4051" i="2" s="1"/>
  <c r="AA4051" i="2"/>
  <c r="BL4051" i="2" s="1"/>
  <c r="BM4052" i="2" s="1"/>
  <c r="Q4051" i="2"/>
  <c r="P4051" i="2"/>
  <c r="X4051" i="2"/>
  <c r="BJ4051" i="2"/>
  <c r="V4051" i="2"/>
  <c r="BH4050" i="2"/>
  <c r="BE4050" i="2"/>
  <c r="BG4050" i="2"/>
  <c r="BF4050" i="2"/>
  <c r="H4051" i="2"/>
  <c r="T4051" i="2" s="1"/>
  <c r="BU4051" i="2" l="1"/>
  <c r="BW4051" i="2"/>
  <c r="N4051" i="2"/>
  <c r="AG4051" i="2"/>
  <c r="AD4051" i="2"/>
  <c r="BC4050" i="2"/>
  <c r="BB4050" i="2"/>
  <c r="BD4050" i="2"/>
  <c r="BA4050" i="2"/>
  <c r="BO4052" i="2"/>
  <c r="BP4052" i="2"/>
  <c r="BQ4053" i="2" s="1"/>
  <c r="AH4051" i="2" l="1"/>
  <c r="AI4051" i="2"/>
  <c r="AJ4051" i="2" s="1"/>
  <c r="BR4051" i="2" s="1"/>
  <c r="BV4051" i="2"/>
  <c r="BX4051" i="2"/>
  <c r="AF4051" i="2"/>
  <c r="R4051" i="2" s="1"/>
  <c r="AE4052" i="2"/>
  <c r="BZ4050" i="2"/>
  <c r="BT4050" i="2"/>
  <c r="CA4050" i="2" s="1"/>
  <c r="AV4051" i="2" l="1"/>
  <c r="AY4051" i="2" s="1"/>
  <c r="S4051" i="2"/>
  <c r="BE4051" i="2" s="1"/>
  <c r="U4052" i="2"/>
  <c r="BK4052" i="2"/>
  <c r="AC4052" i="2"/>
  <c r="W4052" i="2"/>
  <c r="K4052" i="2" s="1"/>
  <c r="L4052" i="2" s="1"/>
  <c r="AW4052" i="2" s="1"/>
  <c r="BH4051" i="2" l="1"/>
  <c r="BF4051" i="2"/>
  <c r="BG4051" i="2"/>
  <c r="BB4051" i="2" s="1"/>
  <c r="J4052" i="2"/>
  <c r="BY4052" i="2" s="1"/>
  <c r="H4052" i="2"/>
  <c r="AA4052" i="2"/>
  <c r="BJ4052" i="2" s="1"/>
  <c r="AX4052" i="2"/>
  <c r="AZ4052" i="2" s="1"/>
  <c r="Q4052" i="2"/>
  <c r="X4052" i="2"/>
  <c r="P4052" i="2"/>
  <c r="BU4052" i="2" l="1"/>
  <c r="BW4052" i="2"/>
  <c r="BA4051" i="2"/>
  <c r="BC4051" i="2"/>
  <c r="BZ4051" i="2" s="1"/>
  <c r="BD4051" i="2"/>
  <c r="AG4052" i="2"/>
  <c r="AD4052" i="2"/>
  <c r="V4052" i="2"/>
  <c r="N4052" i="2"/>
  <c r="T4052" i="2"/>
  <c r="BL4052" i="2"/>
  <c r="BM4053" i="2" s="1"/>
  <c r="AH4052" i="2" l="1"/>
  <c r="AI4052" i="2"/>
  <c r="AJ4052" i="2" s="1"/>
  <c r="BR4052" i="2" s="1"/>
  <c r="BV4052" i="2"/>
  <c r="BX4052" i="2"/>
  <c r="BT4051" i="2"/>
  <c r="CA4051" i="2" s="1"/>
  <c r="AF4052" i="2"/>
  <c r="R4052" i="2" s="1"/>
  <c r="AE4053" i="2"/>
  <c r="S4052" i="2"/>
  <c r="BP4053" i="2"/>
  <c r="BQ4054" i="2" s="1"/>
  <c r="BO4053" i="2"/>
  <c r="AV4052" i="2" l="1"/>
  <c r="AY4052" i="2" s="1"/>
  <c r="BE4052" i="2"/>
  <c r="BG4052" i="2"/>
  <c r="AC4053" i="2"/>
  <c r="W4053" i="2"/>
  <c r="J4053" i="2" s="1"/>
  <c r="BY4053" i="2" s="1"/>
  <c r="U4053" i="2"/>
  <c r="BK4053" i="2"/>
  <c r="BF4052" i="2"/>
  <c r="BH4052" i="2"/>
  <c r="BA4052" i="2" l="1"/>
  <c r="K4053" i="2"/>
  <c r="L4053" i="2" s="1"/>
  <c r="AW4053" i="2" s="1"/>
  <c r="BD4052" i="2"/>
  <c r="BC4052" i="2"/>
  <c r="AA4053" i="2"/>
  <c r="BJ4053" i="2" s="1"/>
  <c r="AX4053" i="2"/>
  <c r="AZ4053" i="2" s="1"/>
  <c r="BB4052" i="2"/>
  <c r="P4053" i="2"/>
  <c r="Q4053" i="2"/>
  <c r="X4053" i="2"/>
  <c r="BU4053" i="2" l="1"/>
  <c r="BW4053" i="2"/>
  <c r="H4053" i="2"/>
  <c r="N4053" i="2" s="1"/>
  <c r="BL4053" i="2"/>
  <c r="BM4054" i="2" s="1"/>
  <c r="BP4054" i="2" s="1"/>
  <c r="BQ4055" i="2" s="1"/>
  <c r="AG4053" i="2"/>
  <c r="AD4053" i="2"/>
  <c r="V4053" i="2"/>
  <c r="BZ4052" i="2"/>
  <c r="BT4052" i="2"/>
  <c r="CA4052" i="2" s="1"/>
  <c r="AH4053" i="2" l="1"/>
  <c r="AI4053" i="2"/>
  <c r="AJ4053" i="2" s="1"/>
  <c r="BR4053" i="2" s="1"/>
  <c r="BO4054" i="2"/>
  <c r="BV4053" i="2"/>
  <c r="BX4053" i="2"/>
  <c r="T4053" i="2"/>
  <c r="AF4053" i="2"/>
  <c r="R4053" i="2" s="1"/>
  <c r="AE4054" i="2"/>
  <c r="S4053" i="2" l="1"/>
  <c r="AV4053" i="2"/>
  <c r="AY4053" i="2" s="1"/>
  <c r="BG4053" i="2"/>
  <c r="U4054" i="2"/>
  <c r="AC4054" i="2"/>
  <c r="W4054" i="2"/>
  <c r="K4054" i="2" s="1"/>
  <c r="L4054" i="2" s="1"/>
  <c r="AW4054" i="2" s="1"/>
  <c r="BK4054" i="2"/>
  <c r="BF4053" i="2"/>
  <c r="BH4053" i="2"/>
  <c r="BE4053" i="2"/>
  <c r="J4054" i="2" l="1"/>
  <c r="BY4054" i="2" s="1"/>
  <c r="BD4053" i="2"/>
  <c r="BC4053" i="2"/>
  <c r="BB4053" i="2"/>
  <c r="BA4053" i="2"/>
  <c r="Q4054" i="2"/>
  <c r="P4054" i="2"/>
  <c r="X4054" i="2"/>
  <c r="H4054" i="2"/>
  <c r="N4054" i="2" s="1"/>
  <c r="AA4054" i="2"/>
  <c r="V4054" i="2" s="1"/>
  <c r="AX4054" i="2"/>
  <c r="AZ4054" i="2" s="1"/>
  <c r="BJ4054" i="2" l="1"/>
  <c r="BU4054" i="2"/>
  <c r="BW4054" i="2"/>
  <c r="AG4054" i="2"/>
  <c r="AD4054" i="2"/>
  <c r="T4054" i="2"/>
  <c r="BL4054" i="2"/>
  <c r="BM4055" i="2" s="1"/>
  <c r="BZ4053" i="2"/>
  <c r="BT4053" i="2"/>
  <c r="CA4053" i="2" s="1"/>
  <c r="AH4054" i="2" l="1"/>
  <c r="AI4054" i="2"/>
  <c r="AJ4054" i="2" s="1"/>
  <c r="BR4054" i="2" s="1"/>
  <c r="BV4054" i="2"/>
  <c r="BX4054" i="2"/>
  <c r="AF4054" i="2"/>
  <c r="R4054" i="2" s="1"/>
  <c r="AE4055" i="2"/>
  <c r="BO4055" i="2"/>
  <c r="BP4055" i="2"/>
  <c r="BQ4056" i="2" s="1"/>
  <c r="AV4054" i="2" l="1"/>
  <c r="AY4054" i="2" s="1"/>
  <c r="S4054" i="2"/>
  <c r="BH4054" i="2" s="1"/>
  <c r="U4055" i="2"/>
  <c r="AC4055" i="2"/>
  <c r="W4055" i="2"/>
  <c r="K4055" i="2" s="1"/>
  <c r="L4055" i="2" s="1"/>
  <c r="AW4055" i="2" s="1"/>
  <c r="BK4055" i="2"/>
  <c r="J4055" i="2" l="1"/>
  <c r="BY4055" i="2" s="1"/>
  <c r="BE4054" i="2"/>
  <c r="H4055" i="2"/>
  <c r="X4055" i="2"/>
  <c r="P4055" i="2"/>
  <c r="Q4055" i="2"/>
  <c r="BG4054" i="2"/>
  <c r="BF4054" i="2"/>
  <c r="AX4055" i="2"/>
  <c r="AZ4055" i="2" s="1"/>
  <c r="AA4055" i="2"/>
  <c r="V4055" i="2" s="1"/>
  <c r="BU4055" i="2" l="1"/>
  <c r="BW4055" i="2"/>
  <c r="BJ4055" i="2"/>
  <c r="BL4055" i="2"/>
  <c r="BM4056" i="2" s="1"/>
  <c r="BO4056" i="2" s="1"/>
  <c r="BP4056" i="2"/>
  <c r="BQ4057" i="2" s="1"/>
  <c r="AG4055" i="2"/>
  <c r="AD4055" i="2"/>
  <c r="N4055" i="2"/>
  <c r="T4055" i="2"/>
  <c r="BC4054" i="2"/>
  <c r="BD4054" i="2"/>
  <c r="BA4054" i="2"/>
  <c r="BB4054" i="2"/>
  <c r="AH4055" i="2" l="1"/>
  <c r="AI4055" i="2"/>
  <c r="AJ4055" i="2" s="1"/>
  <c r="BR4055" i="2" s="1"/>
  <c r="BV4055" i="2"/>
  <c r="BX4055" i="2"/>
  <c r="AF4055" i="2"/>
  <c r="AE4056" i="2"/>
  <c r="BT4054" i="2"/>
  <c r="CA4054" i="2" s="1"/>
  <c r="BZ4054" i="2"/>
  <c r="AV4055" i="2" l="1"/>
  <c r="AY4055" i="2" s="1"/>
  <c r="W4056" i="2"/>
  <c r="J4056" i="2" s="1"/>
  <c r="BY4056" i="2" s="1"/>
  <c r="BK4056" i="2"/>
  <c r="AC4056" i="2"/>
  <c r="U4056" i="2"/>
  <c r="R4055" i="2"/>
  <c r="S4055" i="2"/>
  <c r="X4056" i="2" l="1"/>
  <c r="P4056" i="2"/>
  <c r="Q4056" i="2"/>
  <c r="K4056" i="2"/>
  <c r="L4056" i="2" s="1"/>
  <c r="AA4056" i="2"/>
  <c r="BJ4056" i="2" s="1"/>
  <c r="AX4056" i="2"/>
  <c r="AZ4056" i="2" s="1"/>
  <c r="BG4055" i="2"/>
  <c r="BH4055" i="2"/>
  <c r="BE4055" i="2"/>
  <c r="BF4055" i="2"/>
  <c r="BU4056" i="2" l="1"/>
  <c r="BW4056" i="2"/>
  <c r="AW4056" i="2"/>
  <c r="H4056" i="2"/>
  <c r="T4056" i="2" s="1"/>
  <c r="BL4056" i="2"/>
  <c r="BM4057" i="2" s="1"/>
  <c r="V4056" i="2"/>
  <c r="AG4056" i="2"/>
  <c r="AD4056" i="2"/>
  <c r="BC4055" i="2"/>
  <c r="BD4055" i="2"/>
  <c r="BB4055" i="2"/>
  <c r="BA4055" i="2"/>
  <c r="AH4056" i="2" l="1"/>
  <c r="AI4056" i="2"/>
  <c r="AJ4056" i="2" s="1"/>
  <c r="BR4056" i="2" s="1"/>
  <c r="AF4056" i="2"/>
  <c r="AE4057" i="2"/>
  <c r="BT4055" i="2"/>
  <c r="CA4055" i="2" s="1"/>
  <c r="BZ4055" i="2"/>
  <c r="BP4057" i="2"/>
  <c r="BQ4058" i="2" s="1"/>
  <c r="BO4057" i="2"/>
  <c r="N4056" i="2"/>
  <c r="AV4056" i="2" l="1"/>
  <c r="AY4056" i="2" s="1"/>
  <c r="BV4056" i="2"/>
  <c r="BX4056" i="2"/>
  <c r="S4056" i="2"/>
  <c r="R4056" i="2"/>
  <c r="W4057" i="2"/>
  <c r="K4057" i="2" s="1"/>
  <c r="L4057" i="2" s="1"/>
  <c r="BK4057" i="2"/>
  <c r="U4057" i="2"/>
  <c r="AC4057" i="2"/>
  <c r="BF4056" i="2" l="1"/>
  <c r="BH4056" i="2"/>
  <c r="AW4057" i="2"/>
  <c r="H4057" i="2"/>
  <c r="T4057" i="2" s="1"/>
  <c r="BG4056" i="2"/>
  <c r="Q4057" i="2"/>
  <c r="X4057" i="2"/>
  <c r="P4057" i="2"/>
  <c r="J4057" i="2"/>
  <c r="BY4057" i="2" s="1"/>
  <c r="AX4057" i="2"/>
  <c r="AZ4057" i="2" s="1"/>
  <c r="AA4057" i="2"/>
  <c r="BL4057" i="2" s="1"/>
  <c r="BM4058" i="2" s="1"/>
  <c r="BE4056" i="2"/>
  <c r="BU4057" i="2" l="1"/>
  <c r="BW4057" i="2"/>
  <c r="BJ4057" i="2"/>
  <c r="V4057" i="2"/>
  <c r="BB4056" i="2"/>
  <c r="BD4056" i="2"/>
  <c r="BA4056" i="2"/>
  <c r="BC4056" i="2"/>
  <c r="AG4057" i="2"/>
  <c r="AD4057" i="2"/>
  <c r="BP4058" i="2"/>
  <c r="BQ4059" i="2" s="1"/>
  <c r="BO4058" i="2"/>
  <c r="N4057" i="2"/>
  <c r="AH4057" i="2" l="1"/>
  <c r="AI4057" i="2"/>
  <c r="AJ4057" i="2" s="1"/>
  <c r="BR4057" i="2" s="1"/>
  <c r="BV4057" i="2"/>
  <c r="BX4057" i="2"/>
  <c r="BZ4056" i="2"/>
  <c r="BT4056" i="2"/>
  <c r="CA4056" i="2" s="1"/>
  <c r="AF4057" i="2"/>
  <c r="AE4058" i="2"/>
  <c r="AV4057" i="2" l="1"/>
  <c r="AY4057" i="2" s="1"/>
  <c r="U4058" i="2"/>
  <c r="W4058" i="2"/>
  <c r="AC4058" i="2"/>
  <c r="BK4058" i="2"/>
  <c r="K4058" i="2"/>
  <c r="L4058" i="2" s="1"/>
  <c r="AW4058" i="2" s="1"/>
  <c r="J4058" i="2"/>
  <c r="BY4058" i="2" s="1"/>
  <c r="R4057" i="2"/>
  <c r="S4057" i="2"/>
  <c r="BF4057" i="2" l="1"/>
  <c r="BH4057" i="2"/>
  <c r="BG4057" i="2"/>
  <c r="BE4057" i="2"/>
  <c r="AA4058" i="2"/>
  <c r="BL4058" i="2" s="1"/>
  <c r="BM4059" i="2" s="1"/>
  <c r="AX4058" i="2"/>
  <c r="AZ4058" i="2" s="1"/>
  <c r="H4058" i="2"/>
  <c r="N4058" i="2" s="1"/>
  <c r="Q4058" i="2"/>
  <c r="X4058" i="2"/>
  <c r="P4058" i="2"/>
  <c r="BU4058" i="2" l="1"/>
  <c r="BW4058" i="2"/>
  <c r="T4058" i="2"/>
  <c r="BJ4058" i="2"/>
  <c r="AG4058" i="2"/>
  <c r="AD4058" i="2"/>
  <c r="BO4059" i="2"/>
  <c r="BP4059" i="2"/>
  <c r="BQ4060" i="2" s="1"/>
  <c r="V4058" i="2"/>
  <c r="BC4057" i="2"/>
  <c r="BA4057" i="2"/>
  <c r="BB4057" i="2"/>
  <c r="BD4057" i="2"/>
  <c r="AH4058" i="2" l="1"/>
  <c r="AI4058" i="2"/>
  <c r="AJ4058" i="2" s="1"/>
  <c r="BR4058" i="2" s="1"/>
  <c r="BV4058" i="2"/>
  <c r="BX4058" i="2"/>
  <c r="BZ4057" i="2"/>
  <c r="BT4057" i="2"/>
  <c r="CA4057" i="2" s="1"/>
  <c r="AF4058" i="2"/>
  <c r="R4058" i="2" s="1"/>
  <c r="AE4059" i="2"/>
  <c r="S4058" i="2" l="1"/>
  <c r="AV4058" i="2"/>
  <c r="AY4058" i="2" s="1"/>
  <c r="W4059" i="2"/>
  <c r="J4059" i="2" s="1"/>
  <c r="BY4059" i="2" s="1"/>
  <c r="AC4059" i="2"/>
  <c r="BK4059" i="2"/>
  <c r="U4059" i="2"/>
  <c r="BG4058" i="2"/>
  <c r="BE4058" i="2"/>
  <c r="BH4058" i="2"/>
  <c r="BF4058" i="2"/>
  <c r="BB4058" i="2" l="1"/>
  <c r="BA4058" i="2"/>
  <c r="BC4058" i="2"/>
  <c r="BD4058" i="2"/>
  <c r="Q4059" i="2"/>
  <c r="P4059" i="2"/>
  <c r="X4059" i="2"/>
  <c r="K4059" i="2"/>
  <c r="L4059" i="2" s="1"/>
  <c r="AA4059" i="2"/>
  <c r="BJ4059" i="2" s="1"/>
  <c r="AX4059" i="2"/>
  <c r="AZ4059" i="2" s="1"/>
  <c r="V4059" i="2" l="1"/>
  <c r="BU4059" i="2"/>
  <c r="BW4059" i="2"/>
  <c r="BL4059" i="2"/>
  <c r="BM4060" i="2" s="1"/>
  <c r="BP4060" i="2" s="1"/>
  <c r="BQ4061" i="2" s="1"/>
  <c r="AW4059" i="2"/>
  <c r="H4059" i="2"/>
  <c r="T4059" i="2" s="1"/>
  <c r="AG4059" i="2"/>
  <c r="AD4059" i="2"/>
  <c r="BT4058" i="2"/>
  <c r="CA4058" i="2" s="1"/>
  <c r="BZ4058" i="2"/>
  <c r="AH4059" i="2" l="1"/>
  <c r="AI4059" i="2"/>
  <c r="AJ4059" i="2" s="1"/>
  <c r="BR4059" i="2" s="1"/>
  <c r="N4059" i="2"/>
  <c r="BO4060" i="2"/>
  <c r="AF4059" i="2"/>
  <c r="AE4060" i="2"/>
  <c r="AV4059" i="2" l="1"/>
  <c r="AY4059" i="2" s="1"/>
  <c r="BV4059" i="2"/>
  <c r="BX4059" i="2"/>
  <c r="U4060" i="2"/>
  <c r="W4060" i="2"/>
  <c r="K4060" i="2" s="1"/>
  <c r="BK4060" i="2"/>
  <c r="AC4060" i="2"/>
  <c r="S4059" i="2"/>
  <c r="R4059" i="2"/>
  <c r="J4060" i="2" l="1"/>
  <c r="BY4060" i="2" s="1"/>
  <c r="L4060" i="2"/>
  <c r="AW4060" i="2" s="1"/>
  <c r="BG4059" i="2"/>
  <c r="BF4059" i="2"/>
  <c r="BE4059" i="2"/>
  <c r="BH4059" i="2"/>
  <c r="AA4060" i="2"/>
  <c r="BJ4060" i="2" s="1"/>
  <c r="AX4060" i="2"/>
  <c r="AZ4060" i="2" s="1"/>
  <c r="Q4060" i="2"/>
  <c r="X4060" i="2"/>
  <c r="P4060" i="2"/>
  <c r="H4060" i="2" l="1"/>
  <c r="T4060" i="2" s="1"/>
  <c r="BU4060" i="2"/>
  <c r="BW4060" i="2"/>
  <c r="N4060" i="2"/>
  <c r="BL4060" i="2"/>
  <c r="BM4061" i="2" s="1"/>
  <c r="V4060" i="2"/>
  <c r="BA4059" i="2"/>
  <c r="BC4059" i="2"/>
  <c r="BD4059" i="2"/>
  <c r="BB4059" i="2"/>
  <c r="AG4060" i="2"/>
  <c r="AD4060" i="2"/>
  <c r="AH4060" i="2" l="1"/>
  <c r="AI4060" i="2"/>
  <c r="AJ4060" i="2" s="1"/>
  <c r="BR4060" i="2" s="1"/>
  <c r="BV4060" i="2"/>
  <c r="BX4060" i="2"/>
  <c r="BP4061" i="2"/>
  <c r="BQ4062" i="2" s="1"/>
  <c r="BO4061" i="2"/>
  <c r="BT4059" i="2"/>
  <c r="CA4059" i="2" s="1"/>
  <c r="BZ4059" i="2"/>
  <c r="AF4060" i="2"/>
  <c r="AE4061" i="2"/>
  <c r="AV4060" i="2" l="1"/>
  <c r="AY4060" i="2" s="1"/>
  <c r="W4061" i="2"/>
  <c r="AC4061" i="2"/>
  <c r="K4061" i="2"/>
  <c r="L4061" i="2" s="1"/>
  <c r="AW4061" i="2" s="1"/>
  <c r="U4061" i="2"/>
  <c r="BK4061" i="2"/>
  <c r="R4060" i="2"/>
  <c r="S4060" i="2"/>
  <c r="H4061" i="2" l="1"/>
  <c r="N4061" i="2" s="1"/>
  <c r="BG4060" i="2"/>
  <c r="BE4060" i="2"/>
  <c r="BF4060" i="2"/>
  <c r="BH4060" i="2"/>
  <c r="T4061" i="2"/>
  <c r="AA4061" i="2"/>
  <c r="V4061" i="2" s="1"/>
  <c r="AX4061" i="2"/>
  <c r="AZ4061" i="2" s="1"/>
  <c r="Q4061" i="2"/>
  <c r="P4061" i="2"/>
  <c r="X4061" i="2"/>
  <c r="J4061" i="2"/>
  <c r="BY4061" i="2" s="1"/>
  <c r="BU4061" i="2" l="1"/>
  <c r="BW4061" i="2"/>
  <c r="BJ4061" i="2"/>
  <c r="AG4061" i="2"/>
  <c r="AD4061" i="2"/>
  <c r="BL4061" i="2"/>
  <c r="BM4062" i="2" s="1"/>
  <c r="BD4060" i="2"/>
  <c r="BC4060" i="2"/>
  <c r="BB4060" i="2"/>
  <c r="BA4060" i="2"/>
  <c r="AH4061" i="2" l="1"/>
  <c r="AI4061" i="2"/>
  <c r="AJ4061" i="2" s="1"/>
  <c r="BR4061" i="2" s="1"/>
  <c r="BV4061" i="2"/>
  <c r="BX4061" i="2"/>
  <c r="BT4060" i="2"/>
  <c r="CA4060" i="2" s="1"/>
  <c r="BZ4060" i="2"/>
  <c r="AF4061" i="2"/>
  <c r="R4061" i="2" s="1"/>
  <c r="AE4062" i="2"/>
  <c r="BO4062" i="2"/>
  <c r="BP4062" i="2"/>
  <c r="BQ4063" i="2" s="1"/>
  <c r="AV4061" i="2" l="1"/>
  <c r="AY4061" i="2" s="1"/>
  <c r="S4061" i="2"/>
  <c r="U4062" i="2"/>
  <c r="W4062" i="2"/>
  <c r="K4062" i="2" s="1"/>
  <c r="L4062" i="2" s="1"/>
  <c r="AW4062" i="2" s="1"/>
  <c r="BK4062" i="2"/>
  <c r="AC4062" i="2"/>
  <c r="J4062" i="2"/>
  <c r="BY4062" i="2" s="1"/>
  <c r="BE4061" i="2"/>
  <c r="BG4061" i="2"/>
  <c r="BF4061" i="2"/>
  <c r="BH4061" i="2"/>
  <c r="H4062" i="2" l="1"/>
  <c r="N4062" i="2" s="1"/>
  <c r="BA4061" i="2"/>
  <c r="BC4061" i="2"/>
  <c r="BB4061" i="2"/>
  <c r="BD4061" i="2"/>
  <c r="T4062" i="2"/>
  <c r="AX4062" i="2"/>
  <c r="AZ4062" i="2" s="1"/>
  <c r="AA4062" i="2"/>
  <c r="BL4062" i="2" s="1"/>
  <c r="BM4063" i="2" s="1"/>
  <c r="Q4062" i="2"/>
  <c r="X4062" i="2"/>
  <c r="P4062" i="2"/>
  <c r="BU4062" i="2" l="1"/>
  <c r="BW4062" i="2"/>
  <c r="BJ4062" i="2"/>
  <c r="V4062" i="2"/>
  <c r="AG4062" i="2"/>
  <c r="AD4062" i="2"/>
  <c r="BP4063" i="2"/>
  <c r="BQ4064" i="2" s="1"/>
  <c r="BO4063" i="2"/>
  <c r="BT4061" i="2"/>
  <c r="CA4061" i="2" s="1"/>
  <c r="BZ4061" i="2"/>
  <c r="AH4062" i="2" l="1"/>
  <c r="AI4062" i="2"/>
  <c r="AJ4062" i="2" s="1"/>
  <c r="BR4062" i="2" s="1"/>
  <c r="BV4062" i="2"/>
  <c r="BX4062" i="2"/>
  <c r="AF4062" i="2"/>
  <c r="R4062" i="2" s="1"/>
  <c r="AE4063" i="2"/>
  <c r="S4062" i="2"/>
  <c r="AV4062" i="2" l="1"/>
  <c r="AY4062" i="2" s="1"/>
  <c r="U4063" i="2"/>
  <c r="W4063" i="2"/>
  <c r="AC4063" i="2"/>
  <c r="BK4063" i="2"/>
  <c r="J4063" i="2"/>
  <c r="BY4063" i="2" s="1"/>
  <c r="K4063" i="2"/>
  <c r="L4063" i="2" s="1"/>
  <c r="AW4063" i="2" s="1"/>
  <c r="BF4062" i="2"/>
  <c r="BH4062" i="2"/>
  <c r="BG4062" i="2"/>
  <c r="BE4062" i="2"/>
  <c r="H4063" i="2" l="1"/>
  <c r="T4063" i="2" s="1"/>
  <c r="AX4063" i="2"/>
  <c r="AZ4063" i="2" s="1"/>
  <c r="AA4063" i="2"/>
  <c r="BL4063" i="2" s="1"/>
  <c r="BM4064" i="2" s="1"/>
  <c r="N4063" i="2"/>
  <c r="BC4062" i="2"/>
  <c r="BA4062" i="2"/>
  <c r="BD4062" i="2"/>
  <c r="BB4062" i="2"/>
  <c r="X4063" i="2"/>
  <c r="P4063" i="2"/>
  <c r="Q4063" i="2"/>
  <c r="BU4063" i="2" l="1"/>
  <c r="BW4063" i="2"/>
  <c r="V4063" i="2"/>
  <c r="BJ4063" i="2"/>
  <c r="BZ4062" i="2"/>
  <c r="BT4062" i="2"/>
  <c r="CA4062" i="2" s="1"/>
  <c r="AG4063" i="2"/>
  <c r="AD4063" i="2"/>
  <c r="BO4064" i="2"/>
  <c r="BP4064" i="2"/>
  <c r="BQ4065" i="2" s="1"/>
  <c r="AH4063" i="2" l="1"/>
  <c r="AI4063" i="2"/>
  <c r="AJ4063" i="2" s="1"/>
  <c r="BR4063" i="2" s="1"/>
  <c r="BV4063" i="2"/>
  <c r="BX4063" i="2"/>
  <c r="AF4063" i="2"/>
  <c r="R4063" i="2" s="1"/>
  <c r="AE4064" i="2"/>
  <c r="AV4063" i="2" l="1"/>
  <c r="AY4063" i="2" s="1"/>
  <c r="S4063" i="2"/>
  <c r="BH4063" i="2" s="1"/>
  <c r="BK4064" i="2"/>
  <c r="W4064" i="2"/>
  <c r="K4064" i="2" s="1"/>
  <c r="L4064" i="2" s="1"/>
  <c r="U4064" i="2"/>
  <c r="AC4064" i="2"/>
  <c r="AW4064" i="2" l="1"/>
  <c r="H4064" i="2"/>
  <c r="T4064" i="2" s="1"/>
  <c r="J4064" i="2"/>
  <c r="BY4064" i="2" s="1"/>
  <c r="N4064" i="2"/>
  <c r="AX4064" i="2"/>
  <c r="AZ4064" i="2" s="1"/>
  <c r="AA4064" i="2"/>
  <c r="V4064" i="2" s="1"/>
  <c r="Q4064" i="2"/>
  <c r="P4064" i="2"/>
  <c r="X4064" i="2"/>
  <c r="BF4063" i="2"/>
  <c r="BE4063" i="2"/>
  <c r="BG4063" i="2"/>
  <c r="BU4064" i="2" l="1"/>
  <c r="BW4064" i="2"/>
  <c r="BJ4064" i="2"/>
  <c r="BL4064" i="2"/>
  <c r="BM4065" i="2" s="1"/>
  <c r="AG4064" i="2"/>
  <c r="AD4064" i="2"/>
  <c r="BC4063" i="2"/>
  <c r="BD4063" i="2"/>
  <c r="BB4063" i="2"/>
  <c r="BA4063" i="2"/>
  <c r="AH4064" i="2" l="1"/>
  <c r="AI4064" i="2"/>
  <c r="AJ4064" i="2" s="1"/>
  <c r="BR4064" i="2" s="1"/>
  <c r="BV4064" i="2"/>
  <c r="BX4064" i="2"/>
  <c r="BT4063" i="2"/>
  <c r="CA4063" i="2" s="1"/>
  <c r="BZ4063" i="2"/>
  <c r="AF4064" i="2"/>
  <c r="AE4065" i="2"/>
  <c r="BP4065" i="2"/>
  <c r="BQ4066" i="2" s="1"/>
  <c r="BO4065" i="2"/>
  <c r="AV4064" i="2" l="1"/>
  <c r="AY4064" i="2" s="1"/>
  <c r="AC4065" i="2"/>
  <c r="U4065" i="2"/>
  <c r="W4065" i="2"/>
  <c r="J4065" i="2" s="1"/>
  <c r="BY4065" i="2" s="1"/>
  <c r="BK4065" i="2"/>
  <c r="K4065" i="2"/>
  <c r="L4065" i="2" s="1"/>
  <c r="AW4065" i="2" s="1"/>
  <c r="R4064" i="2"/>
  <c r="S4064" i="2"/>
  <c r="Q4065" i="2" l="1"/>
  <c r="X4065" i="2"/>
  <c r="P4065" i="2"/>
  <c r="BH4064" i="2"/>
  <c r="BF4064" i="2"/>
  <c r="BE4064" i="2"/>
  <c r="BG4064" i="2"/>
  <c r="AA4065" i="2"/>
  <c r="V4065" i="2" s="1"/>
  <c r="AX4065" i="2"/>
  <c r="AZ4065" i="2" s="1"/>
  <c r="H4065" i="2"/>
  <c r="N4065" i="2" s="1"/>
  <c r="BU4065" i="2" l="1"/>
  <c r="BW4065" i="2"/>
  <c r="BL4065" i="2"/>
  <c r="BM4066" i="2" s="1"/>
  <c r="BP4066" i="2" s="1"/>
  <c r="BQ4067" i="2" s="1"/>
  <c r="BD4064" i="2"/>
  <c r="BC4064" i="2"/>
  <c r="BB4064" i="2"/>
  <c r="BA4064" i="2"/>
  <c r="BJ4065" i="2"/>
  <c r="T4065" i="2"/>
  <c r="AG4065" i="2"/>
  <c r="AD4065" i="2"/>
  <c r="AH4065" i="2" l="1"/>
  <c r="AI4065" i="2"/>
  <c r="AJ4065" i="2" s="1"/>
  <c r="BR4065" i="2" s="1"/>
  <c r="BO4066" i="2"/>
  <c r="BV4065" i="2"/>
  <c r="BX4065" i="2"/>
  <c r="AF4065" i="2"/>
  <c r="AE4066" i="2"/>
  <c r="BT4064" i="2"/>
  <c r="CA4064" i="2" s="1"/>
  <c r="BZ4064" i="2"/>
  <c r="AV4065" i="2" l="1"/>
  <c r="AY4065" i="2" s="1"/>
  <c r="W4066" i="2"/>
  <c r="U4066" i="2"/>
  <c r="BK4066" i="2"/>
  <c r="AC4066" i="2"/>
  <c r="R4065" i="2"/>
  <c r="S4065" i="2"/>
  <c r="Q4066" i="2" l="1"/>
  <c r="P4066" i="2"/>
  <c r="X4066" i="2"/>
  <c r="J4066" i="2"/>
  <c r="BY4066" i="2" s="1"/>
  <c r="K4066" i="2"/>
  <c r="L4066" i="2" s="1"/>
  <c r="BG4065" i="2"/>
  <c r="BH4065" i="2"/>
  <c r="BE4065" i="2"/>
  <c r="BF4065" i="2"/>
  <c r="AX4066" i="2"/>
  <c r="AZ4066" i="2" s="1"/>
  <c r="AA4066" i="2"/>
  <c r="V4066" i="2" s="1"/>
  <c r="BU4066" i="2" l="1"/>
  <c r="BW4066" i="2"/>
  <c r="BL4066" i="2"/>
  <c r="BM4067" i="2" s="1"/>
  <c r="BP4067" i="2" s="1"/>
  <c r="BQ4068" i="2" s="1"/>
  <c r="AG4066" i="2"/>
  <c r="AD4066" i="2"/>
  <c r="AW4066" i="2"/>
  <c r="H4066" i="2"/>
  <c r="N4066" i="2" s="1"/>
  <c r="BO4067" i="2"/>
  <c r="BB4065" i="2"/>
  <c r="BA4065" i="2"/>
  <c r="BC4065" i="2"/>
  <c r="BD4065" i="2"/>
  <c r="BJ4066" i="2"/>
  <c r="AH4066" i="2" l="1"/>
  <c r="AI4066" i="2"/>
  <c r="AJ4066" i="2" s="1"/>
  <c r="BR4066" i="2" s="1"/>
  <c r="T4066" i="2"/>
  <c r="BT4065" i="2"/>
  <c r="CA4065" i="2" s="1"/>
  <c r="BZ4065" i="2"/>
  <c r="AF4066" i="2"/>
  <c r="R4066" i="2" s="1"/>
  <c r="AE4067" i="2"/>
  <c r="AV4066" i="2" l="1"/>
  <c r="AY4066" i="2" s="1"/>
  <c r="BV4066" i="2"/>
  <c r="BX4066" i="2"/>
  <c r="S4066" i="2"/>
  <c r="BE4066" i="2" s="1"/>
  <c r="W4067" i="2"/>
  <c r="AC4067" i="2"/>
  <c r="K4067" i="2"/>
  <c r="L4067" i="2" s="1"/>
  <c r="AW4067" i="2" s="1"/>
  <c r="BK4067" i="2"/>
  <c r="U4067" i="2"/>
  <c r="BF4066" i="2" l="1"/>
  <c r="BH4066" i="2"/>
  <c r="BG4066" i="2"/>
  <c r="Q4067" i="2"/>
  <c r="X4067" i="2"/>
  <c r="P4067" i="2"/>
  <c r="H4067" i="2"/>
  <c r="N4067" i="2" s="1"/>
  <c r="AA4067" i="2"/>
  <c r="V4067" i="2" s="1"/>
  <c r="AX4067" i="2"/>
  <c r="AZ4067" i="2" s="1"/>
  <c r="J4067" i="2"/>
  <c r="BY4067" i="2" s="1"/>
  <c r="T4067" i="2" l="1"/>
  <c r="BD4066" i="2"/>
  <c r="BA4066" i="2"/>
  <c r="BU4067" i="2"/>
  <c r="BW4067" i="2"/>
  <c r="BC4066" i="2"/>
  <c r="BZ4066" i="2" s="1"/>
  <c r="BB4066" i="2"/>
  <c r="BJ4067" i="2"/>
  <c r="BL4067" i="2"/>
  <c r="BM4068" i="2" s="1"/>
  <c r="AG4067" i="2"/>
  <c r="AD4067" i="2"/>
  <c r="AH4067" i="2" l="1"/>
  <c r="AI4067" i="2"/>
  <c r="AJ4067" i="2" s="1"/>
  <c r="BR4067" i="2" s="1"/>
  <c r="BT4066" i="2"/>
  <c r="CA4066" i="2" s="1"/>
  <c r="BV4067" i="2"/>
  <c r="BX4067" i="2"/>
  <c r="AF4067" i="2"/>
  <c r="R4067" i="2" s="1"/>
  <c r="AE4068" i="2"/>
  <c r="BO4068" i="2"/>
  <c r="BP4068" i="2"/>
  <c r="BQ4069" i="2" s="1"/>
  <c r="AV4067" i="2" l="1"/>
  <c r="AY4067" i="2" s="1"/>
  <c r="S4067" i="2"/>
  <c r="BF4067" i="2" s="1"/>
  <c r="W4068" i="2"/>
  <c r="AC4068" i="2"/>
  <c r="BK4068" i="2"/>
  <c r="U4068" i="2"/>
  <c r="BH4067" i="2" l="1"/>
  <c r="Q4068" i="2"/>
  <c r="X4068" i="2"/>
  <c r="P4068" i="2"/>
  <c r="K4068" i="2"/>
  <c r="L4068" i="2" s="1"/>
  <c r="AA4068" i="2"/>
  <c r="V4068" i="2" s="1"/>
  <c r="AX4068" i="2"/>
  <c r="AZ4068" i="2" s="1"/>
  <c r="BE4067" i="2"/>
  <c r="J4068" i="2"/>
  <c r="BY4068" i="2" s="1"/>
  <c r="BG4067" i="2"/>
  <c r="BU4068" i="2" l="1"/>
  <c r="BW4068" i="2"/>
  <c r="BD4067" i="2"/>
  <c r="BA4067" i="2"/>
  <c r="BB4067" i="2"/>
  <c r="BC4067" i="2"/>
  <c r="AG4068" i="2"/>
  <c r="AD4068" i="2"/>
  <c r="BL4068" i="2"/>
  <c r="BM4069" i="2" s="1"/>
  <c r="AW4068" i="2"/>
  <c r="H4068" i="2"/>
  <c r="T4068" i="2" s="1"/>
  <c r="BJ4068" i="2"/>
  <c r="AH4068" i="2" l="1"/>
  <c r="AI4068" i="2"/>
  <c r="AJ4068" i="2" s="1"/>
  <c r="BR4068" i="2" s="1"/>
  <c r="BP4069" i="2"/>
  <c r="BQ4070" i="2" s="1"/>
  <c r="BO4069" i="2"/>
  <c r="AF4068" i="2"/>
  <c r="AE4069" i="2"/>
  <c r="N4068" i="2"/>
  <c r="BZ4067" i="2"/>
  <c r="BT4067" i="2"/>
  <c r="CA4067" i="2" s="1"/>
  <c r="AV4068" i="2" l="1"/>
  <c r="AY4068" i="2" s="1"/>
  <c r="BV4068" i="2"/>
  <c r="BX4068" i="2"/>
  <c r="AC4069" i="2"/>
  <c r="BK4069" i="2"/>
  <c r="U4069" i="2"/>
  <c r="W4069" i="2"/>
  <c r="J4069" i="2" s="1"/>
  <c r="BY4069" i="2" s="1"/>
  <c r="S4068" i="2"/>
  <c r="R4068" i="2"/>
  <c r="BF4068" i="2" s="1"/>
  <c r="K4069" i="2" l="1"/>
  <c r="L4069" i="2"/>
  <c r="AW4069" i="2" s="1"/>
  <c r="H4069" i="2"/>
  <c r="T4069" i="2" s="1"/>
  <c r="BE4068" i="2"/>
  <c r="Q4069" i="2"/>
  <c r="X4069" i="2"/>
  <c r="P4069" i="2"/>
  <c r="BG4068" i="2"/>
  <c r="AX4069" i="2"/>
  <c r="AZ4069" i="2" s="1"/>
  <c r="AA4069" i="2"/>
  <c r="V4069" i="2" s="1"/>
  <c r="BH4068" i="2"/>
  <c r="N4069" i="2"/>
  <c r="BU4069" i="2" l="1"/>
  <c r="BW4069" i="2"/>
  <c r="BJ4069" i="2"/>
  <c r="BA4068" i="2"/>
  <c r="BB4068" i="2"/>
  <c r="BD4068" i="2"/>
  <c r="BC4068" i="2"/>
  <c r="BL4069" i="2"/>
  <c r="BM4070" i="2" s="1"/>
  <c r="AG4069" i="2"/>
  <c r="AD4069" i="2"/>
  <c r="AH4069" i="2" l="1"/>
  <c r="AI4069" i="2"/>
  <c r="AJ4069" i="2" s="1"/>
  <c r="BR4069" i="2" s="1"/>
  <c r="BV4069" i="2"/>
  <c r="BX4069" i="2"/>
  <c r="BO4070" i="2"/>
  <c r="BP4070" i="2"/>
  <c r="BQ4071" i="2" s="1"/>
  <c r="AF4069" i="2"/>
  <c r="AE4070" i="2"/>
  <c r="BZ4068" i="2"/>
  <c r="BT4068" i="2"/>
  <c r="CA4068" i="2" s="1"/>
  <c r="AV4069" i="2" l="1"/>
  <c r="AY4069" i="2" s="1"/>
  <c r="U4070" i="2"/>
  <c r="W4070" i="2"/>
  <c r="AC4070" i="2"/>
  <c r="BK4070" i="2"/>
  <c r="J4070" i="2"/>
  <c r="BY4070" i="2" s="1"/>
  <c r="K4070" i="2"/>
  <c r="L4070" i="2" s="1"/>
  <c r="AW4070" i="2" s="1"/>
  <c r="R4069" i="2"/>
  <c r="S4069" i="2"/>
  <c r="H4070" i="2" l="1"/>
  <c r="N4070" i="2" s="1"/>
  <c r="BG4069" i="2"/>
  <c r="BF4069" i="2"/>
  <c r="BE4069" i="2"/>
  <c r="BH4069" i="2"/>
  <c r="T4070" i="2"/>
  <c r="Q4070" i="2"/>
  <c r="P4070" i="2"/>
  <c r="X4070" i="2"/>
  <c r="AX4070" i="2"/>
  <c r="AZ4070" i="2" s="1"/>
  <c r="AA4070" i="2"/>
  <c r="V4070" i="2" s="1"/>
  <c r="BU4070" i="2" l="1"/>
  <c r="BW4070" i="2"/>
  <c r="BL4070" i="2"/>
  <c r="BM4071" i="2" s="1"/>
  <c r="BJ4070" i="2"/>
  <c r="BO4071" i="2"/>
  <c r="BP4071" i="2"/>
  <c r="BQ4072" i="2" s="1"/>
  <c r="BB4069" i="2"/>
  <c r="BA4069" i="2"/>
  <c r="BC4069" i="2"/>
  <c r="BD4069" i="2"/>
  <c r="AG4070" i="2"/>
  <c r="AD4070" i="2"/>
  <c r="AH4070" i="2" l="1"/>
  <c r="AI4070" i="2"/>
  <c r="AJ4070" i="2" s="1"/>
  <c r="BR4070" i="2" s="1"/>
  <c r="BV4070" i="2"/>
  <c r="BX4070" i="2"/>
  <c r="BZ4069" i="2"/>
  <c r="BT4069" i="2"/>
  <c r="CA4069" i="2" s="1"/>
  <c r="AF4070" i="2"/>
  <c r="AE4071" i="2"/>
  <c r="AV4070" i="2" l="1"/>
  <c r="AY4070" i="2" s="1"/>
  <c r="W4071" i="2"/>
  <c r="J4071" i="2" s="1"/>
  <c r="BY4071" i="2" s="1"/>
  <c r="AC4071" i="2"/>
  <c r="BK4071" i="2"/>
  <c r="U4071" i="2"/>
  <c r="S4070" i="2"/>
  <c r="R4070" i="2"/>
  <c r="BF4070" i="2" l="1"/>
  <c r="BH4070" i="2"/>
  <c r="BE4070" i="2"/>
  <c r="BG4070" i="2"/>
  <c r="AA4071" i="2"/>
  <c r="V4071" i="2" s="1"/>
  <c r="AX4071" i="2"/>
  <c r="AZ4071" i="2" s="1"/>
  <c r="P4071" i="2"/>
  <c r="Q4071" i="2"/>
  <c r="X4071" i="2"/>
  <c r="K4071" i="2"/>
  <c r="L4071" i="2" s="1"/>
  <c r="BU4071" i="2" l="1"/>
  <c r="BW4071" i="2"/>
  <c r="AG4071" i="2"/>
  <c r="AD4071" i="2"/>
  <c r="BL4071" i="2"/>
  <c r="BM4072" i="2" s="1"/>
  <c r="AW4071" i="2"/>
  <c r="H4071" i="2"/>
  <c r="N4071" i="2" s="1"/>
  <c r="BD4070" i="2"/>
  <c r="BB4070" i="2"/>
  <c r="BC4070" i="2"/>
  <c r="BA4070" i="2"/>
  <c r="BJ4071" i="2"/>
  <c r="AH4071" i="2" l="1"/>
  <c r="AI4071" i="2"/>
  <c r="AJ4071" i="2" s="1"/>
  <c r="BR4071" i="2" s="1"/>
  <c r="T4071" i="2"/>
  <c r="BO4072" i="2"/>
  <c r="BP4072" i="2"/>
  <c r="BQ4073" i="2" s="1"/>
  <c r="BZ4070" i="2"/>
  <c r="BT4070" i="2"/>
  <c r="CA4070" i="2" s="1"/>
  <c r="AF4071" i="2"/>
  <c r="R4071" i="2" s="1"/>
  <c r="AE4072" i="2"/>
  <c r="AV4071" i="2" l="1"/>
  <c r="AY4071" i="2" s="1"/>
  <c r="BV4071" i="2"/>
  <c r="BX4071" i="2"/>
  <c r="S4071" i="2"/>
  <c r="BH4071" i="2" s="1"/>
  <c r="BG4071" i="2"/>
  <c r="W4072" i="2"/>
  <c r="J4072" i="2" s="1"/>
  <c r="BY4072" i="2" s="1"/>
  <c r="U4072" i="2"/>
  <c r="BK4072" i="2"/>
  <c r="AC4072" i="2"/>
  <c r="BE4071" i="2" l="1"/>
  <c r="BF4071" i="2"/>
  <c r="AX4072" i="2"/>
  <c r="AZ4072" i="2" s="1"/>
  <c r="AA4072" i="2"/>
  <c r="V4072" i="2" s="1"/>
  <c r="Q4072" i="2"/>
  <c r="X4072" i="2"/>
  <c r="P4072" i="2"/>
  <c r="K4072" i="2"/>
  <c r="L4072" i="2" s="1"/>
  <c r="BU4072" i="2" l="1"/>
  <c r="BW4072" i="2"/>
  <c r="BC4071" i="2"/>
  <c r="BD4071" i="2"/>
  <c r="BA4071" i="2"/>
  <c r="BB4071" i="2"/>
  <c r="BJ4072" i="2"/>
  <c r="AW4072" i="2"/>
  <c r="H4072" i="2"/>
  <c r="T4072" i="2" s="1"/>
  <c r="AG4072" i="2"/>
  <c r="AD4072" i="2"/>
  <c r="BL4072" i="2"/>
  <c r="BM4073" i="2" s="1"/>
  <c r="AH4072" i="2" l="1"/>
  <c r="AI4072" i="2"/>
  <c r="AJ4072" i="2" s="1"/>
  <c r="BR4072" i="2" s="1"/>
  <c r="BZ4071" i="2"/>
  <c r="BT4071" i="2"/>
  <c r="CA4071" i="2" s="1"/>
  <c r="AF4072" i="2"/>
  <c r="R4072" i="2" s="1"/>
  <c r="AE4073" i="2"/>
  <c r="BP4073" i="2"/>
  <c r="BQ4074" i="2" s="1"/>
  <c r="BO4073" i="2"/>
  <c r="N4072" i="2"/>
  <c r="AV4072" i="2" l="1"/>
  <c r="AY4072" i="2" s="1"/>
  <c r="BV4072" i="2"/>
  <c r="BX4072" i="2"/>
  <c r="S4072" i="2"/>
  <c r="BE4072" i="2" s="1"/>
  <c r="BK4073" i="2"/>
  <c r="U4073" i="2"/>
  <c r="W4073" i="2"/>
  <c r="K4073" i="2" s="1"/>
  <c r="L4073" i="2" s="1"/>
  <c r="AC4073" i="2"/>
  <c r="J4073" i="2" l="1"/>
  <c r="BY4073" i="2" s="1"/>
  <c r="AA4073" i="2"/>
  <c r="V4073" i="2" s="1"/>
  <c r="AX4073" i="2"/>
  <c r="AZ4073" i="2" s="1"/>
  <c r="BF4072" i="2"/>
  <c r="H4073" i="2"/>
  <c r="N4073" i="2" s="1"/>
  <c r="AW4073" i="2"/>
  <c r="BH4072" i="2"/>
  <c r="BG4072" i="2"/>
  <c r="P4073" i="2"/>
  <c r="Q4073" i="2"/>
  <c r="X4073" i="2"/>
  <c r="BU4073" i="2" l="1"/>
  <c r="BW4073" i="2"/>
  <c r="T4073" i="2"/>
  <c r="BC4072" i="2"/>
  <c r="BZ4072" i="2" s="1"/>
  <c r="BD4072" i="2"/>
  <c r="AG4073" i="2"/>
  <c r="AD4073" i="2"/>
  <c r="BL4073" i="2"/>
  <c r="BM4074" i="2" s="1"/>
  <c r="BB4072" i="2"/>
  <c r="BA4072" i="2"/>
  <c r="BJ4073" i="2"/>
  <c r="AH4073" i="2" l="1"/>
  <c r="AI4073" i="2"/>
  <c r="AJ4073" i="2" s="1"/>
  <c r="BR4073" i="2" s="1"/>
  <c r="BV4073" i="2"/>
  <c r="BX4073" i="2"/>
  <c r="BT4072" i="2"/>
  <c r="CA4072" i="2" s="1"/>
  <c r="AF4073" i="2"/>
  <c r="AE4074" i="2"/>
  <c r="BP4074" i="2"/>
  <c r="BQ4075" i="2" s="1"/>
  <c r="BO4074" i="2"/>
  <c r="AV4073" i="2" l="1"/>
  <c r="AY4073" i="2" s="1"/>
  <c r="S4073" i="2"/>
  <c r="R4073" i="2"/>
  <c r="W4074" i="2"/>
  <c r="J4074" i="2" s="1"/>
  <c r="BY4074" i="2" s="1"/>
  <c r="AC4074" i="2"/>
  <c r="U4074" i="2"/>
  <c r="BK4074" i="2"/>
  <c r="AA4074" i="2" l="1"/>
  <c r="V4074" i="2" s="1"/>
  <c r="AX4074" i="2"/>
  <c r="AZ4074" i="2" s="1"/>
  <c r="P4074" i="2"/>
  <c r="Q4074" i="2"/>
  <c r="X4074" i="2"/>
  <c r="K4074" i="2"/>
  <c r="L4074" i="2" s="1"/>
  <c r="BH4073" i="2"/>
  <c r="BF4073" i="2"/>
  <c r="BE4073" i="2"/>
  <c r="BG4073" i="2"/>
  <c r="BJ4074" i="2" l="1"/>
  <c r="BU4074" i="2"/>
  <c r="BW4074" i="2"/>
  <c r="BL4074" i="2"/>
  <c r="BM4075" i="2" s="1"/>
  <c r="BO4075" i="2" s="1"/>
  <c r="AW4074" i="2"/>
  <c r="H4074" i="2"/>
  <c r="N4074" i="2" s="1"/>
  <c r="AG4074" i="2"/>
  <c r="AD4074" i="2"/>
  <c r="BB4073" i="2"/>
  <c r="BD4073" i="2"/>
  <c r="BA4073" i="2"/>
  <c r="BC4073" i="2"/>
  <c r="AH4074" i="2" l="1"/>
  <c r="AI4074" i="2"/>
  <c r="AJ4074" i="2" s="1"/>
  <c r="BR4074" i="2" s="1"/>
  <c r="BP4075" i="2"/>
  <c r="BQ4076" i="2" s="1"/>
  <c r="T4074" i="2"/>
  <c r="BZ4073" i="2"/>
  <c r="BT4073" i="2"/>
  <c r="CA4073" i="2" s="1"/>
  <c r="AF4074" i="2"/>
  <c r="AE4075" i="2"/>
  <c r="AV4074" i="2" l="1"/>
  <c r="AY4074" i="2" s="1"/>
  <c r="BV4074" i="2"/>
  <c r="BX4074" i="2"/>
  <c r="R4074" i="2"/>
  <c r="S4074" i="2"/>
  <c r="W4075" i="2"/>
  <c r="J4075" i="2" s="1"/>
  <c r="BY4075" i="2" s="1"/>
  <c r="BK4075" i="2"/>
  <c r="U4075" i="2"/>
  <c r="AC4075" i="2"/>
  <c r="K4075" i="2" l="1"/>
  <c r="L4075" i="2" s="1"/>
  <c r="AW4075" i="2" s="1"/>
  <c r="BE4074" i="2"/>
  <c r="BH4074" i="2"/>
  <c r="BG4074" i="2"/>
  <c r="BF4074" i="2"/>
  <c r="AX4075" i="2"/>
  <c r="AZ4075" i="2" s="1"/>
  <c r="AA4075" i="2"/>
  <c r="BL4075" i="2" s="1"/>
  <c r="BM4076" i="2" s="1"/>
  <c r="H4075" i="2"/>
  <c r="T4075" i="2" s="1"/>
  <c r="P4075" i="2"/>
  <c r="Q4075" i="2"/>
  <c r="X4075" i="2"/>
  <c r="BU4075" i="2" l="1"/>
  <c r="BW4075" i="2"/>
  <c r="N4075" i="2"/>
  <c r="BC4074" i="2"/>
  <c r="BB4074" i="2"/>
  <c r="BA4074" i="2"/>
  <c r="BD4074" i="2"/>
  <c r="BP4076" i="2"/>
  <c r="BQ4077" i="2" s="1"/>
  <c r="BO4076" i="2"/>
  <c r="BJ4075" i="2"/>
  <c r="V4075" i="2"/>
  <c r="AG4075" i="2"/>
  <c r="AD4075" i="2"/>
  <c r="AH4075" i="2" l="1"/>
  <c r="AI4075" i="2"/>
  <c r="AJ4075" i="2" s="1"/>
  <c r="BR4075" i="2" s="1"/>
  <c r="BV4075" i="2"/>
  <c r="BX4075" i="2"/>
  <c r="BZ4074" i="2"/>
  <c r="BT4074" i="2"/>
  <c r="CA4074" i="2" s="1"/>
  <c r="AF4075" i="2"/>
  <c r="AE4076" i="2"/>
  <c r="AV4075" i="2" l="1"/>
  <c r="AY4075" i="2" s="1"/>
  <c r="AC4076" i="2"/>
  <c r="BK4076" i="2"/>
  <c r="U4076" i="2"/>
  <c r="W4076" i="2"/>
  <c r="J4076" i="2" s="1"/>
  <c r="BY4076" i="2" s="1"/>
  <c r="K4076" i="2"/>
  <c r="L4076" i="2" s="1"/>
  <c r="S4075" i="2"/>
  <c r="R4075" i="2"/>
  <c r="BH4075" i="2" l="1"/>
  <c r="BG4075" i="2"/>
  <c r="BE4075" i="2"/>
  <c r="BF4075" i="2"/>
  <c r="H4076" i="2"/>
  <c r="T4076" i="2" s="1"/>
  <c r="AW4076" i="2"/>
  <c r="AA4076" i="2"/>
  <c r="BL4076" i="2" s="1"/>
  <c r="BM4077" i="2" s="1"/>
  <c r="AX4076" i="2"/>
  <c r="AZ4076" i="2" s="1"/>
  <c r="P4076" i="2"/>
  <c r="Q4076" i="2"/>
  <c r="X4076" i="2"/>
  <c r="BU4076" i="2" l="1"/>
  <c r="BW4076" i="2"/>
  <c r="N4076" i="2"/>
  <c r="BP4077" i="2"/>
  <c r="BQ4078" i="2" s="1"/>
  <c r="BO4077" i="2"/>
  <c r="V4076" i="2"/>
  <c r="BJ4076" i="2"/>
  <c r="BA4075" i="2"/>
  <c r="BB4075" i="2"/>
  <c r="BD4075" i="2"/>
  <c r="BC4075" i="2"/>
  <c r="AG4076" i="2"/>
  <c r="AD4076" i="2"/>
  <c r="AH4076" i="2" l="1"/>
  <c r="AI4076" i="2"/>
  <c r="AJ4076" i="2" s="1"/>
  <c r="BR4076" i="2" s="1"/>
  <c r="BV4076" i="2"/>
  <c r="BX4076" i="2"/>
  <c r="AF4076" i="2"/>
  <c r="AE4077" i="2"/>
  <c r="BT4075" i="2"/>
  <c r="CA4075" i="2" s="1"/>
  <c r="BZ4075" i="2"/>
  <c r="AV4076" i="2" l="1"/>
  <c r="AY4076" i="2" s="1"/>
  <c r="S4076" i="2"/>
  <c r="R4076" i="2"/>
  <c r="U4077" i="2"/>
  <c r="BK4077" i="2"/>
  <c r="AC4077" i="2"/>
  <c r="W4077" i="2"/>
  <c r="X4077" i="2" l="1"/>
  <c r="Q4077" i="2"/>
  <c r="P4077" i="2"/>
  <c r="J4077" i="2"/>
  <c r="BY4077" i="2" s="1"/>
  <c r="AX4077" i="2"/>
  <c r="AZ4077" i="2" s="1"/>
  <c r="AA4077" i="2"/>
  <c r="BL4077" i="2" s="1"/>
  <c r="BM4078" i="2" s="1"/>
  <c r="K4077" i="2"/>
  <c r="L4077" i="2" s="1"/>
  <c r="BE4076" i="2"/>
  <c r="BF4076" i="2"/>
  <c r="BG4076" i="2"/>
  <c r="BH4076" i="2"/>
  <c r="BU4077" i="2" l="1"/>
  <c r="BW4077" i="2"/>
  <c r="BJ4077" i="2"/>
  <c r="AW4077" i="2"/>
  <c r="H4077" i="2"/>
  <c r="T4077" i="2" s="1"/>
  <c r="N4077" i="2"/>
  <c r="BP4078" i="2"/>
  <c r="BQ4079" i="2" s="1"/>
  <c r="BO4078" i="2"/>
  <c r="V4077" i="2"/>
  <c r="AG4077" i="2"/>
  <c r="AD4077" i="2"/>
  <c r="BD4076" i="2"/>
  <c r="BC4076" i="2"/>
  <c r="BA4076" i="2"/>
  <c r="BB4076" i="2"/>
  <c r="AH4077" i="2" l="1"/>
  <c r="AI4077" i="2"/>
  <c r="AJ4077" i="2" s="1"/>
  <c r="BR4077" i="2" s="1"/>
  <c r="BT4076" i="2"/>
  <c r="CA4076" i="2" s="1"/>
  <c r="BZ4076" i="2"/>
  <c r="AF4077" i="2"/>
  <c r="AE4078" i="2"/>
  <c r="AV4077" i="2" l="1"/>
  <c r="AY4077" i="2" s="1"/>
  <c r="BV4077" i="2"/>
  <c r="BX4077" i="2"/>
  <c r="U4078" i="2"/>
  <c r="BK4078" i="2"/>
  <c r="W4078" i="2"/>
  <c r="J4078" i="2" s="1"/>
  <c r="BY4078" i="2" s="1"/>
  <c r="AC4078" i="2"/>
  <c r="S4077" i="2"/>
  <c r="R4077" i="2"/>
  <c r="K4078" i="2" l="1"/>
  <c r="L4078" i="2" s="1"/>
  <c r="AW4078" i="2" s="1"/>
  <c r="AA4078" i="2"/>
  <c r="BL4078" i="2" s="1"/>
  <c r="BM4079" i="2" s="1"/>
  <c r="AX4078" i="2"/>
  <c r="AZ4078" i="2" s="1"/>
  <c r="BE4077" i="2"/>
  <c r="BF4077" i="2"/>
  <c r="BH4077" i="2"/>
  <c r="BG4077" i="2"/>
  <c r="P4078" i="2"/>
  <c r="X4078" i="2"/>
  <c r="Q4078" i="2"/>
  <c r="H4078" i="2"/>
  <c r="T4078" i="2" s="1"/>
  <c r="BU4078" i="2" l="1"/>
  <c r="BW4078" i="2"/>
  <c r="N4078" i="2"/>
  <c r="BO4079" i="2"/>
  <c r="BP4079" i="2"/>
  <c r="BQ4080" i="2" s="1"/>
  <c r="V4078" i="2"/>
  <c r="BJ4078" i="2"/>
  <c r="BB4077" i="2"/>
  <c r="BD4077" i="2"/>
  <c r="BC4077" i="2"/>
  <c r="BA4077" i="2"/>
  <c r="AG4078" i="2"/>
  <c r="AD4078" i="2"/>
  <c r="AH4078" i="2" l="1"/>
  <c r="AI4078" i="2"/>
  <c r="AJ4078" i="2" s="1"/>
  <c r="BR4078" i="2" s="1"/>
  <c r="BV4078" i="2"/>
  <c r="BX4078" i="2"/>
  <c r="AF4078" i="2"/>
  <c r="AE4079" i="2"/>
  <c r="BZ4077" i="2"/>
  <c r="BT4077" i="2"/>
  <c r="CA4077" i="2" s="1"/>
  <c r="AV4078" i="2" l="1"/>
  <c r="AY4078" i="2" s="1"/>
  <c r="BK4079" i="2"/>
  <c r="AC4079" i="2"/>
  <c r="U4079" i="2"/>
  <c r="W4079" i="2"/>
  <c r="K4079" i="2"/>
  <c r="J4079" i="2"/>
  <c r="BY4079" i="2" s="1"/>
  <c r="R4078" i="2"/>
  <c r="S4078" i="2"/>
  <c r="L4079" i="2" l="1"/>
  <c r="AW4079" i="2" s="1"/>
  <c r="BE4078" i="2"/>
  <c r="BG4078" i="2"/>
  <c r="BH4078" i="2"/>
  <c r="BF4078" i="2"/>
  <c r="X4079" i="2"/>
  <c r="P4079" i="2"/>
  <c r="Q4079" i="2"/>
  <c r="AA4079" i="2"/>
  <c r="V4079" i="2" s="1"/>
  <c r="AX4079" i="2"/>
  <c r="AZ4079" i="2" s="1"/>
  <c r="H4079" i="2"/>
  <c r="T4079" i="2" s="1"/>
  <c r="BL4079" i="2"/>
  <c r="BM4080" i="2" s="1"/>
  <c r="BJ4079" i="2" l="1"/>
  <c r="BU4079" i="2"/>
  <c r="BW4079" i="2"/>
  <c r="N4079" i="2"/>
  <c r="BD4078" i="2"/>
  <c r="BA4078" i="2"/>
  <c r="BB4078" i="2"/>
  <c r="BC4078" i="2"/>
  <c r="BP4080" i="2"/>
  <c r="BQ4081" i="2" s="1"/>
  <c r="BO4080" i="2"/>
  <c r="AG4079" i="2"/>
  <c r="AD4079" i="2"/>
  <c r="AH4079" i="2" l="1"/>
  <c r="AI4079" i="2"/>
  <c r="AJ4079" i="2" s="1"/>
  <c r="BR4079" i="2" s="1"/>
  <c r="BV4079" i="2"/>
  <c r="BX4079" i="2"/>
  <c r="AF4079" i="2"/>
  <c r="R4079" i="2" s="1"/>
  <c r="AE4080" i="2"/>
  <c r="BT4078" i="2"/>
  <c r="CA4078" i="2" s="1"/>
  <c r="BZ4078" i="2"/>
  <c r="AV4079" i="2" l="1"/>
  <c r="AY4079" i="2" s="1"/>
  <c r="S4079" i="2"/>
  <c r="BF4079" i="2" s="1"/>
  <c r="W4080" i="2"/>
  <c r="U4080" i="2"/>
  <c r="BK4080" i="2"/>
  <c r="AC4080" i="2"/>
  <c r="BH4079" i="2" l="1"/>
  <c r="BE4079" i="2"/>
  <c r="BG4079" i="2"/>
  <c r="BD4079" i="2" s="1"/>
  <c r="X4080" i="2"/>
  <c r="P4080" i="2"/>
  <c r="Q4080" i="2"/>
  <c r="K4080" i="2"/>
  <c r="L4080" i="2" s="1"/>
  <c r="J4080" i="2"/>
  <c r="BY4080" i="2" s="1"/>
  <c r="AX4080" i="2"/>
  <c r="AZ4080" i="2" s="1"/>
  <c r="AA4080" i="2"/>
  <c r="V4080" i="2" s="1"/>
  <c r="BA4079" i="2" l="1"/>
  <c r="BC4079" i="2"/>
  <c r="BZ4079" i="2" s="1"/>
  <c r="BU4080" i="2"/>
  <c r="BW4080" i="2"/>
  <c r="BB4079" i="2"/>
  <c r="H4080" i="2"/>
  <c r="T4080" i="2" s="1"/>
  <c r="AW4080" i="2"/>
  <c r="BJ4080" i="2"/>
  <c r="AG4080" i="2"/>
  <c r="AD4080" i="2"/>
  <c r="BL4080" i="2"/>
  <c r="BM4081" i="2" s="1"/>
  <c r="AH4080" i="2" l="1"/>
  <c r="AI4080" i="2"/>
  <c r="AJ4080" i="2" s="1"/>
  <c r="BR4080" i="2" s="1"/>
  <c r="BT4079" i="2"/>
  <c r="CA4079" i="2" s="1"/>
  <c r="BX4080" i="2"/>
  <c r="N4080" i="2"/>
  <c r="BP4081" i="2"/>
  <c r="BQ4082" i="2" s="1"/>
  <c r="BO4081" i="2"/>
  <c r="AF4080" i="2"/>
  <c r="AE4081" i="2"/>
  <c r="AV4080" i="2" l="1"/>
  <c r="AY4080" i="2" s="1"/>
  <c r="BV4080" i="2" s="1"/>
  <c r="BK4081" i="2"/>
  <c r="U4081" i="2"/>
  <c r="W4081" i="2"/>
  <c r="J4081" i="2" s="1"/>
  <c r="BY4081" i="2" s="1"/>
  <c r="AC4081" i="2"/>
  <c r="K4081" i="2"/>
  <c r="L4081" i="2" s="1"/>
  <c r="AW4081" i="2" s="1"/>
  <c r="R4080" i="2"/>
  <c r="S4080" i="2"/>
  <c r="BH4080" i="2" l="1"/>
  <c r="BF4080" i="2"/>
  <c r="Q4081" i="2"/>
  <c r="P4081" i="2"/>
  <c r="X4081" i="2"/>
  <c r="BG4080" i="2"/>
  <c r="AX4081" i="2"/>
  <c r="AA4081" i="2"/>
  <c r="BL4081" i="2" s="1"/>
  <c r="BM4082" i="2" s="1"/>
  <c r="BE4080" i="2"/>
  <c r="H4081" i="2"/>
  <c r="N4081" i="2" s="1"/>
  <c r="BU4081" i="2" l="1"/>
  <c r="BW4081" i="2"/>
  <c r="BP4082" i="2"/>
  <c r="BQ4083" i="2" s="1"/>
  <c r="BO4082" i="2"/>
  <c r="AZ4081" i="2"/>
  <c r="BB4080" i="2"/>
  <c r="BA4080" i="2"/>
  <c r="BC4080" i="2"/>
  <c r="BD4080" i="2"/>
  <c r="BJ4081" i="2"/>
  <c r="V4081" i="2"/>
  <c r="AG4081" i="2"/>
  <c r="AD4081" i="2"/>
  <c r="T4081" i="2"/>
  <c r="AH4081" i="2" l="1"/>
  <c r="AI4081" i="2"/>
  <c r="AJ4081" i="2" s="1"/>
  <c r="BR4081" i="2" s="1"/>
  <c r="BV4081" i="2"/>
  <c r="BX4081" i="2"/>
  <c r="BT4080" i="2"/>
  <c r="CA4080" i="2" s="1"/>
  <c r="BZ4080" i="2"/>
  <c r="AF4081" i="2"/>
  <c r="R4081" i="2" s="1"/>
  <c r="AE4082" i="2"/>
  <c r="S4081" i="2" l="1"/>
  <c r="AV4081" i="2"/>
  <c r="AY4081" i="2" s="1"/>
  <c r="BK4082" i="2"/>
  <c r="AC4082" i="2"/>
  <c r="W4082" i="2"/>
  <c r="J4082" i="2" s="1"/>
  <c r="BY4082" i="2" s="1"/>
  <c r="U4082" i="2"/>
  <c r="BG4081" i="2"/>
  <c r="BH4081" i="2"/>
  <c r="BF4081" i="2"/>
  <c r="BE4081" i="2"/>
  <c r="K4082" i="2" l="1"/>
  <c r="L4082" i="2" s="1"/>
  <c r="AW4082" i="2" s="1"/>
  <c r="Q4082" i="2"/>
  <c r="X4082" i="2"/>
  <c r="P4082" i="2"/>
  <c r="AX4082" i="2"/>
  <c r="AA4082" i="2"/>
  <c r="BL4082" i="2" s="1"/>
  <c r="BM4083" i="2" s="1"/>
  <c r="BC4081" i="2"/>
  <c r="BD4081" i="2"/>
  <c r="BB4081" i="2"/>
  <c r="BA4081" i="2"/>
  <c r="H4082" i="2"/>
  <c r="T4082" i="2" s="1"/>
  <c r="BU4082" i="2" l="1"/>
  <c r="BW4082" i="2"/>
  <c r="N4082" i="2"/>
  <c r="BO4083" i="2"/>
  <c r="BP4083" i="2"/>
  <c r="BQ4084" i="2" s="1"/>
  <c r="BZ4081" i="2"/>
  <c r="BT4081" i="2"/>
  <c r="CA4081" i="2" s="1"/>
  <c r="AZ4082" i="2"/>
  <c r="V4082" i="2"/>
  <c r="BJ4082" i="2"/>
  <c r="AG4082" i="2"/>
  <c r="AD4082" i="2"/>
  <c r="AH4082" i="2" l="1"/>
  <c r="AI4082" i="2"/>
  <c r="AJ4082" i="2" s="1"/>
  <c r="BR4082" i="2" s="1"/>
  <c r="BV4082" i="2"/>
  <c r="BX4082" i="2"/>
  <c r="AF4082" i="2"/>
  <c r="AE4083" i="2"/>
  <c r="AV4082" i="2" l="1"/>
  <c r="AY4082" i="2" s="1"/>
  <c r="W4083" i="2"/>
  <c r="J4083" i="2" s="1"/>
  <c r="BY4083" i="2" s="1"/>
  <c r="BK4083" i="2"/>
  <c r="U4083" i="2"/>
  <c r="AC4083" i="2"/>
  <c r="R4082" i="2"/>
  <c r="S4082" i="2"/>
  <c r="Q4083" i="2" l="1"/>
  <c r="X4083" i="2"/>
  <c r="P4083" i="2"/>
  <c r="AA4083" i="2"/>
  <c r="BJ4083" i="2" s="1"/>
  <c r="AX4083" i="2"/>
  <c r="AZ4083" i="2" s="1"/>
  <c r="BH4082" i="2"/>
  <c r="BF4082" i="2"/>
  <c r="BE4082" i="2"/>
  <c r="BG4082" i="2"/>
  <c r="K4083" i="2"/>
  <c r="L4083" i="2" s="1"/>
  <c r="BU4083" i="2" l="1"/>
  <c r="BW4083" i="2"/>
  <c r="BA4082" i="2"/>
  <c r="BB4082" i="2"/>
  <c r="BD4082" i="2"/>
  <c r="BC4082" i="2"/>
  <c r="AG4083" i="2"/>
  <c r="AD4083" i="2"/>
  <c r="AW4083" i="2"/>
  <c r="H4083" i="2"/>
  <c r="N4083" i="2" s="1"/>
  <c r="V4083" i="2"/>
  <c r="BL4083" i="2"/>
  <c r="BM4084" i="2" s="1"/>
  <c r="AH4083" i="2" l="1"/>
  <c r="AI4083" i="2"/>
  <c r="AJ4083" i="2" s="1"/>
  <c r="BR4083" i="2" s="1"/>
  <c r="T4083" i="2"/>
  <c r="BV4083" i="2"/>
  <c r="BX4083" i="2"/>
  <c r="BP4084" i="2"/>
  <c r="BQ4085" i="2" s="1"/>
  <c r="BO4084" i="2"/>
  <c r="BZ4082" i="2"/>
  <c r="BT4082" i="2"/>
  <c r="CA4082" i="2" s="1"/>
  <c r="AF4083" i="2"/>
  <c r="AE4084" i="2"/>
  <c r="AV4083" i="2" l="1"/>
  <c r="AY4083" i="2" s="1"/>
  <c r="S4083" i="2"/>
  <c r="R4083" i="2"/>
  <c r="AC4084" i="2"/>
  <c r="U4084" i="2"/>
  <c r="W4084" i="2"/>
  <c r="J4084" i="2" s="1"/>
  <c r="BY4084" i="2" s="1"/>
  <c r="BK4084" i="2"/>
  <c r="AA4084" i="2" l="1"/>
  <c r="BL4084" i="2" s="1"/>
  <c r="BM4085" i="2" s="1"/>
  <c r="AX4084" i="2"/>
  <c r="Q4084" i="2"/>
  <c r="X4084" i="2"/>
  <c r="P4084" i="2"/>
  <c r="K4084" i="2"/>
  <c r="L4084" i="2" s="1"/>
  <c r="BH4083" i="2"/>
  <c r="BE4083" i="2"/>
  <c r="BF4083" i="2"/>
  <c r="BG4083" i="2"/>
  <c r="BU4084" i="2" l="1"/>
  <c r="BW4084" i="2"/>
  <c r="H4084" i="2"/>
  <c r="T4084" i="2" s="1"/>
  <c r="AW4084" i="2"/>
  <c r="V4084" i="2"/>
  <c r="BP4085" i="2"/>
  <c r="BQ4086" i="2" s="1"/>
  <c r="BO4085" i="2"/>
  <c r="BJ4084" i="2"/>
  <c r="AG4084" i="2"/>
  <c r="AD4084" i="2"/>
  <c r="BA4083" i="2"/>
  <c r="BB4083" i="2"/>
  <c r="BD4083" i="2"/>
  <c r="BC4083" i="2"/>
  <c r="AZ4084" i="2"/>
  <c r="AH4084" i="2" l="1"/>
  <c r="AI4084" i="2"/>
  <c r="AJ4084" i="2" s="1"/>
  <c r="BR4084" i="2" s="1"/>
  <c r="BV4084" i="2"/>
  <c r="BX4084" i="2"/>
  <c r="BT4083" i="2"/>
  <c r="CA4083" i="2" s="1"/>
  <c r="BZ4083" i="2"/>
  <c r="AF4084" i="2"/>
  <c r="R4084" i="2" s="1"/>
  <c r="AE4085" i="2"/>
  <c r="N4084" i="2"/>
  <c r="AV4084" i="2" l="1"/>
  <c r="AY4084" i="2" s="1"/>
  <c r="S4084" i="2"/>
  <c r="BE4084" i="2"/>
  <c r="BF4084" i="2"/>
  <c r="BG4084" i="2"/>
  <c r="BH4084" i="2"/>
  <c r="W4085" i="2"/>
  <c r="K4085" i="2" s="1"/>
  <c r="L4085" i="2" s="1"/>
  <c r="AW4085" i="2" s="1"/>
  <c r="U4085" i="2"/>
  <c r="BK4085" i="2"/>
  <c r="AC4085" i="2"/>
  <c r="BD4084" i="2" l="1"/>
  <c r="BA4084" i="2"/>
  <c r="BC4084" i="2"/>
  <c r="BB4084" i="2"/>
  <c r="AX4085" i="2"/>
  <c r="AZ4085" i="2" s="1"/>
  <c r="AA4085" i="2"/>
  <c r="V4085" i="2" s="1"/>
  <c r="Q4085" i="2"/>
  <c r="X4085" i="2"/>
  <c r="P4085" i="2"/>
  <c r="H4085" i="2"/>
  <c r="N4085" i="2" s="1"/>
  <c r="J4085" i="2"/>
  <c r="BY4085" i="2" s="1"/>
  <c r="BU4085" i="2" l="1"/>
  <c r="BW4085" i="2"/>
  <c r="AG4085" i="2"/>
  <c r="AD4085" i="2"/>
  <c r="BL4085" i="2"/>
  <c r="BM4086" i="2" s="1"/>
  <c r="T4085" i="2"/>
  <c r="BJ4085" i="2"/>
  <c r="BT4084" i="2"/>
  <c r="CA4084" i="2" s="1"/>
  <c r="BZ4084" i="2"/>
  <c r="AH4085" i="2" l="1"/>
  <c r="AI4085" i="2"/>
  <c r="AJ4085" i="2" s="1"/>
  <c r="BR4085" i="2" s="1"/>
  <c r="BV4085" i="2"/>
  <c r="BX4085" i="2"/>
  <c r="BP4086" i="2"/>
  <c r="BQ4087" i="2" s="1"/>
  <c r="BO4086" i="2"/>
  <c r="AF4085" i="2"/>
  <c r="R4085" i="2" s="1"/>
  <c r="AE4086" i="2"/>
  <c r="S4085" i="2" l="1"/>
  <c r="AV4085" i="2"/>
  <c r="AY4085" i="2" s="1"/>
  <c r="U4086" i="2"/>
  <c r="BK4086" i="2"/>
  <c r="AC4086" i="2"/>
  <c r="W4086" i="2"/>
  <c r="J4086" i="2" s="1"/>
  <c r="BY4086" i="2" s="1"/>
  <c r="K4086" i="2"/>
  <c r="L4086" i="2" s="1"/>
  <c r="AW4086" i="2" s="1"/>
  <c r="BG4085" i="2"/>
  <c r="BE4085" i="2"/>
  <c r="BH4085" i="2"/>
  <c r="BF4085" i="2"/>
  <c r="BD4085" i="2" l="1"/>
  <c r="BC4085" i="2"/>
  <c r="BB4085" i="2"/>
  <c r="BA4085" i="2"/>
  <c r="Q4086" i="2"/>
  <c r="P4086" i="2"/>
  <c r="X4086" i="2"/>
  <c r="AX4086" i="2"/>
  <c r="AZ4086" i="2" s="1"/>
  <c r="AA4086" i="2"/>
  <c r="BL4086" i="2" s="1"/>
  <c r="BM4087" i="2" s="1"/>
  <c r="H4086" i="2"/>
  <c r="T4086" i="2" s="1"/>
  <c r="BU4086" i="2" l="1"/>
  <c r="BW4086" i="2"/>
  <c r="N4086" i="2"/>
  <c r="V4086" i="2"/>
  <c r="AG4086" i="2"/>
  <c r="AD4086" i="2"/>
  <c r="BO4087" i="2"/>
  <c r="BP4087" i="2"/>
  <c r="BQ4088" i="2" s="1"/>
  <c r="BT4085" i="2"/>
  <c r="CA4085" i="2" s="1"/>
  <c r="BZ4085" i="2"/>
  <c r="BJ4086" i="2"/>
  <c r="AH4086" i="2" l="1"/>
  <c r="AI4086" i="2"/>
  <c r="AJ4086" i="2" s="1"/>
  <c r="BR4086" i="2" s="1"/>
  <c r="BV4086" i="2"/>
  <c r="BX4086" i="2"/>
  <c r="AF4086" i="2"/>
  <c r="AE4087" i="2"/>
  <c r="AV4086" i="2" l="1"/>
  <c r="AY4086" i="2" s="1"/>
  <c r="BK4087" i="2"/>
  <c r="W4087" i="2"/>
  <c r="U4087" i="2"/>
  <c r="AC4087" i="2"/>
  <c r="J4087" i="2"/>
  <c r="BY4087" i="2" s="1"/>
  <c r="K4087" i="2"/>
  <c r="L4087" i="2" s="1"/>
  <c r="AW4087" i="2" s="1"/>
  <c r="S4086" i="2"/>
  <c r="R4086" i="2"/>
  <c r="H4087" i="2" l="1"/>
  <c r="T4087" i="2" s="1"/>
  <c r="AA4087" i="2"/>
  <c r="V4087" i="2" s="1"/>
  <c r="AX4087" i="2"/>
  <c r="BH4086" i="2"/>
  <c r="BG4086" i="2"/>
  <c r="BF4086" i="2"/>
  <c r="BE4086" i="2"/>
  <c r="N4087" i="2"/>
  <c r="X4087" i="2"/>
  <c r="P4087" i="2"/>
  <c r="Q4087" i="2"/>
  <c r="BU4087" i="2" l="1"/>
  <c r="BW4087" i="2"/>
  <c r="BB4086" i="2"/>
  <c r="BD4086" i="2"/>
  <c r="BC4086" i="2"/>
  <c r="BA4086" i="2"/>
  <c r="BL4087" i="2"/>
  <c r="BM4088" i="2" s="1"/>
  <c r="BJ4087" i="2"/>
  <c r="AG4087" i="2"/>
  <c r="AD4087" i="2"/>
  <c r="AZ4087" i="2"/>
  <c r="AH4087" i="2" l="1"/>
  <c r="AI4087" i="2"/>
  <c r="AJ4087" i="2" s="1"/>
  <c r="BR4087" i="2" s="1"/>
  <c r="BV4087" i="2"/>
  <c r="BX4087" i="2"/>
  <c r="AF4087" i="2"/>
  <c r="AE4088" i="2"/>
  <c r="BP4088" i="2"/>
  <c r="BQ4089" i="2" s="1"/>
  <c r="BO4088" i="2"/>
  <c r="BT4086" i="2"/>
  <c r="CA4086" i="2" s="1"/>
  <c r="BZ4086" i="2"/>
  <c r="AV4087" i="2" l="1"/>
  <c r="AY4087" i="2" s="1"/>
  <c r="S4087" i="2"/>
  <c r="R4087" i="2"/>
  <c r="AC4088" i="2"/>
  <c r="BK4088" i="2"/>
  <c r="W4088" i="2"/>
  <c r="J4088" i="2" s="1"/>
  <c r="BY4088" i="2" s="1"/>
  <c r="U4088" i="2"/>
  <c r="X4088" i="2" l="1"/>
  <c r="P4088" i="2"/>
  <c r="Q4088" i="2"/>
  <c r="K4088" i="2"/>
  <c r="L4088" i="2" s="1"/>
  <c r="AX4088" i="2"/>
  <c r="AA4088" i="2"/>
  <c r="BJ4088" i="2" s="1"/>
  <c r="BF4087" i="2"/>
  <c r="BE4087" i="2"/>
  <c r="BH4087" i="2"/>
  <c r="BG4087" i="2"/>
  <c r="BU4088" i="2" l="1"/>
  <c r="BW4088" i="2"/>
  <c r="AZ4088" i="2"/>
  <c r="BL4088" i="2"/>
  <c r="BM4089" i="2" s="1"/>
  <c r="AW4088" i="2"/>
  <c r="H4088" i="2"/>
  <c r="N4088" i="2" s="1"/>
  <c r="T4088" i="2"/>
  <c r="V4088" i="2"/>
  <c r="AG4088" i="2"/>
  <c r="AD4088" i="2"/>
  <c r="BD4087" i="2"/>
  <c r="BB4087" i="2"/>
  <c r="BC4087" i="2"/>
  <c r="BA4087" i="2"/>
  <c r="AH4088" i="2" l="1"/>
  <c r="AI4088" i="2"/>
  <c r="AJ4088" i="2" s="1"/>
  <c r="BR4088" i="2" s="1"/>
  <c r="BV4088" i="2"/>
  <c r="BX4088" i="2"/>
  <c r="BZ4087" i="2"/>
  <c r="BT4087" i="2"/>
  <c r="CA4087" i="2" s="1"/>
  <c r="BO4089" i="2"/>
  <c r="BP4089" i="2"/>
  <c r="BQ4090" i="2" s="1"/>
  <c r="AF4088" i="2"/>
  <c r="AE4089" i="2"/>
  <c r="AV4088" i="2" l="1"/>
  <c r="AY4088" i="2" s="1"/>
  <c r="R4088" i="2"/>
  <c r="S4088" i="2"/>
  <c r="AC4089" i="2"/>
  <c r="U4089" i="2"/>
  <c r="W4089" i="2"/>
  <c r="J4089" i="2" s="1"/>
  <c r="BY4089" i="2" s="1"/>
  <c r="BK4089" i="2"/>
  <c r="AX4089" i="2" l="1"/>
  <c r="AZ4089" i="2" s="1"/>
  <c r="AA4089" i="2"/>
  <c r="V4089" i="2" s="1"/>
  <c r="K4089" i="2"/>
  <c r="L4089" i="2" s="1"/>
  <c r="BH4088" i="2"/>
  <c r="BE4088" i="2"/>
  <c r="BG4088" i="2"/>
  <c r="BF4088" i="2"/>
  <c r="Q4089" i="2"/>
  <c r="P4089" i="2"/>
  <c r="X4089" i="2"/>
  <c r="BJ4089" i="2"/>
  <c r="BL4089" i="2" l="1"/>
  <c r="BM4090" i="2" s="1"/>
  <c r="BU4089" i="2"/>
  <c r="BW4089" i="2"/>
  <c r="BO4090" i="2"/>
  <c r="BP4090" i="2"/>
  <c r="BQ4091" i="2" s="1"/>
  <c r="BB4088" i="2"/>
  <c r="BA4088" i="2"/>
  <c r="BC4088" i="2"/>
  <c r="BD4088" i="2"/>
  <c r="AG4089" i="2"/>
  <c r="AD4089" i="2"/>
  <c r="H4089" i="2"/>
  <c r="N4089" i="2" s="1"/>
  <c r="AW4089" i="2"/>
  <c r="T4089" i="2"/>
  <c r="AH4089" i="2" l="1"/>
  <c r="AI4089" i="2"/>
  <c r="AJ4089" i="2" s="1"/>
  <c r="BR4089" i="2" s="1"/>
  <c r="BV4089" i="2"/>
  <c r="BX4089" i="2"/>
  <c r="BT4088" i="2"/>
  <c r="CA4088" i="2" s="1"/>
  <c r="BZ4088" i="2"/>
  <c r="AF4089" i="2"/>
  <c r="AE4090" i="2"/>
  <c r="AV4089" i="2" l="1"/>
  <c r="AY4089" i="2" s="1"/>
  <c r="BK4090" i="2"/>
  <c r="W4090" i="2"/>
  <c r="AC4090" i="2"/>
  <c r="U4090" i="2"/>
  <c r="J4090" i="2"/>
  <c r="BY4090" i="2" s="1"/>
  <c r="K4090" i="2"/>
  <c r="L4090" i="2" s="1"/>
  <c r="AW4090" i="2" s="1"/>
  <c r="R4089" i="2"/>
  <c r="S4089" i="2"/>
  <c r="BE4089" i="2" l="1"/>
  <c r="BH4089" i="2"/>
  <c r="BG4089" i="2"/>
  <c r="BF4089" i="2"/>
  <c r="AX4090" i="2"/>
  <c r="AA4090" i="2"/>
  <c r="BL4090" i="2" s="1"/>
  <c r="BM4091" i="2" s="1"/>
  <c r="Q4090" i="2"/>
  <c r="X4090" i="2"/>
  <c r="P4090" i="2"/>
  <c r="H4090" i="2"/>
  <c r="T4090" i="2" s="1"/>
  <c r="BU4090" i="2" l="1"/>
  <c r="BW4090" i="2"/>
  <c r="BC4089" i="2"/>
  <c r="BD4089" i="2"/>
  <c r="BA4089" i="2"/>
  <c r="BB4089" i="2"/>
  <c r="AG4090" i="2"/>
  <c r="AD4090" i="2"/>
  <c r="AZ4090" i="2"/>
  <c r="N4090" i="2"/>
  <c r="BO4091" i="2"/>
  <c r="BP4091" i="2"/>
  <c r="BQ4092" i="2" s="1"/>
  <c r="V4090" i="2"/>
  <c r="BJ4090" i="2"/>
  <c r="AH4090" i="2" l="1"/>
  <c r="AI4090" i="2"/>
  <c r="AJ4090" i="2" s="1"/>
  <c r="BR4090" i="2" s="1"/>
  <c r="BV4090" i="2"/>
  <c r="BX4090" i="2"/>
  <c r="BZ4089" i="2"/>
  <c r="BT4089" i="2"/>
  <c r="CA4089" i="2" s="1"/>
  <c r="AF4090" i="2"/>
  <c r="AE4091" i="2"/>
  <c r="AV4090" i="2" l="1"/>
  <c r="AY4090" i="2" s="1"/>
  <c r="W4091" i="2"/>
  <c r="K4091" i="2" s="1"/>
  <c r="L4091" i="2" s="1"/>
  <c r="AC4091" i="2"/>
  <c r="U4091" i="2"/>
  <c r="BK4091" i="2"/>
  <c r="S4090" i="2"/>
  <c r="R4090" i="2"/>
  <c r="AW4091" i="2" l="1"/>
  <c r="H4091" i="2"/>
  <c r="T4091" i="2" s="1"/>
  <c r="BH4090" i="2"/>
  <c r="BE4090" i="2"/>
  <c r="BF4090" i="2"/>
  <c r="BG4090" i="2"/>
  <c r="J4091" i="2"/>
  <c r="BY4091" i="2" s="1"/>
  <c r="Q4091" i="2"/>
  <c r="P4091" i="2"/>
  <c r="X4091" i="2"/>
  <c r="AA4091" i="2"/>
  <c r="V4091" i="2" s="1"/>
  <c r="AX4091" i="2"/>
  <c r="BU4091" i="2" l="1"/>
  <c r="BW4091" i="2"/>
  <c r="N4091" i="2"/>
  <c r="AG4091" i="2"/>
  <c r="AD4091" i="2"/>
  <c r="BL4091" i="2"/>
  <c r="BM4092" i="2" s="1"/>
  <c r="AZ4091" i="2"/>
  <c r="BA4090" i="2"/>
  <c r="BC4090" i="2"/>
  <c r="BD4090" i="2"/>
  <c r="BB4090" i="2"/>
  <c r="BJ4091" i="2"/>
  <c r="AH4091" i="2" l="1"/>
  <c r="AI4091" i="2"/>
  <c r="AJ4091" i="2" s="1"/>
  <c r="BR4091" i="2" s="1"/>
  <c r="BV4091" i="2"/>
  <c r="BX4091" i="2"/>
  <c r="BZ4090" i="2"/>
  <c r="BT4090" i="2"/>
  <c r="CA4090" i="2" s="1"/>
  <c r="BO4092" i="2"/>
  <c r="BP4092" i="2"/>
  <c r="BQ4093" i="2" s="1"/>
  <c r="AF4091" i="2"/>
  <c r="R4091" i="2" s="1"/>
  <c r="AE4092" i="2"/>
  <c r="AV4091" i="2" l="1"/>
  <c r="AY4091" i="2" s="1"/>
  <c r="S4091" i="2"/>
  <c r="BF4091" i="2"/>
  <c r="BE4091" i="2"/>
  <c r="BH4091" i="2"/>
  <c r="BG4091" i="2"/>
  <c r="BK4092" i="2"/>
  <c r="AC4092" i="2"/>
  <c r="U4092" i="2"/>
  <c r="W4092" i="2"/>
  <c r="J4092" i="2" s="1"/>
  <c r="BY4092" i="2" s="1"/>
  <c r="K4092" i="2" l="1"/>
  <c r="L4092" i="2" s="1"/>
  <c r="P4092" i="2"/>
  <c r="Q4092" i="2"/>
  <c r="X4092" i="2"/>
  <c r="AA4092" i="2"/>
  <c r="BL4092" i="2" s="1"/>
  <c r="BM4093" i="2" s="1"/>
  <c r="AX4092" i="2"/>
  <c r="AZ4092" i="2" s="1"/>
  <c r="BB4091" i="2"/>
  <c r="BC4091" i="2"/>
  <c r="BD4091" i="2"/>
  <c r="BA4091" i="2"/>
  <c r="BU4092" i="2" l="1"/>
  <c r="BW4092" i="2"/>
  <c r="AW4092" i="2"/>
  <c r="H4092" i="2"/>
  <c r="T4092" i="2" s="1"/>
  <c r="BO4093" i="2"/>
  <c r="BP4093" i="2"/>
  <c r="BQ4094" i="2" s="1"/>
  <c r="BJ4092" i="2"/>
  <c r="V4092" i="2"/>
  <c r="AG4092" i="2"/>
  <c r="AD4092" i="2"/>
  <c r="BT4091" i="2"/>
  <c r="CA4091" i="2" s="1"/>
  <c r="BZ4091" i="2"/>
  <c r="AH4092" i="2" l="1"/>
  <c r="AI4092" i="2"/>
  <c r="AJ4092" i="2" s="1"/>
  <c r="BR4092" i="2" s="1"/>
  <c r="AF4092" i="2"/>
  <c r="AE4093" i="2"/>
  <c r="N4092" i="2"/>
  <c r="AV4092" i="2" l="1"/>
  <c r="AY4092" i="2" s="1"/>
  <c r="BV4092" i="2"/>
  <c r="BX4092" i="2"/>
  <c r="R4092" i="2"/>
  <c r="S4092" i="2"/>
  <c r="BK4093" i="2"/>
  <c r="W4093" i="2"/>
  <c r="J4093" i="2" s="1"/>
  <c r="BY4093" i="2" s="1"/>
  <c r="AC4093" i="2"/>
  <c r="U4093" i="2"/>
  <c r="K4093" i="2" l="1"/>
  <c r="L4093" i="2" s="1"/>
  <c r="AW4093" i="2" s="1"/>
  <c r="BF4092" i="2"/>
  <c r="BE4092" i="2"/>
  <c r="AX4093" i="2"/>
  <c r="AZ4093" i="2" s="1"/>
  <c r="AA4093" i="2"/>
  <c r="BL4093" i="2" s="1"/>
  <c r="BM4094" i="2" s="1"/>
  <c r="BG4092" i="2"/>
  <c r="BA4092" i="2" s="1"/>
  <c r="P4093" i="2"/>
  <c r="X4093" i="2"/>
  <c r="Q4093" i="2"/>
  <c r="BH4092" i="2"/>
  <c r="H4093" i="2" l="1"/>
  <c r="N4093" i="2" s="1"/>
  <c r="BU4093" i="2"/>
  <c r="BW4093" i="2"/>
  <c r="BJ4093" i="2"/>
  <c r="BB4092" i="2"/>
  <c r="BP4094" i="2"/>
  <c r="BQ4095" i="2" s="1"/>
  <c r="BO4094" i="2"/>
  <c r="V4093" i="2"/>
  <c r="T4093" i="2"/>
  <c r="AG4093" i="2"/>
  <c r="AD4093" i="2"/>
  <c r="BD4092" i="2"/>
  <c r="BC4092" i="2"/>
  <c r="AH4093" i="2" l="1"/>
  <c r="AI4093" i="2"/>
  <c r="AJ4093" i="2" s="1"/>
  <c r="BR4093" i="2" s="1"/>
  <c r="BV4093" i="2"/>
  <c r="BX4093" i="2"/>
  <c r="BZ4092" i="2"/>
  <c r="BT4092" i="2"/>
  <c r="CA4092" i="2" s="1"/>
  <c r="AF4093" i="2"/>
  <c r="AE4094" i="2"/>
  <c r="AV4093" i="2" l="1"/>
  <c r="AY4093" i="2" s="1"/>
  <c r="AC4094" i="2"/>
  <c r="W4094" i="2"/>
  <c r="BK4094" i="2"/>
  <c r="U4094" i="2"/>
  <c r="K4094" i="2"/>
  <c r="L4094" i="2" s="1"/>
  <c r="AW4094" i="2" s="1"/>
  <c r="J4094" i="2"/>
  <c r="BY4094" i="2" s="1"/>
  <c r="S4093" i="2"/>
  <c r="R4093" i="2"/>
  <c r="BE4093" i="2" l="1"/>
  <c r="BG4093" i="2"/>
  <c r="BF4093" i="2"/>
  <c r="BH4093" i="2"/>
  <c r="H4094" i="2"/>
  <c r="T4094" i="2" s="1"/>
  <c r="AA4094" i="2"/>
  <c r="BL4094" i="2" s="1"/>
  <c r="BM4095" i="2" s="1"/>
  <c r="AX4094" i="2"/>
  <c r="AZ4094" i="2" s="1"/>
  <c r="Q4094" i="2"/>
  <c r="X4094" i="2"/>
  <c r="P4094" i="2"/>
  <c r="N4094" i="2" l="1"/>
  <c r="BU4094" i="2"/>
  <c r="BW4094" i="2"/>
  <c r="BC4093" i="2"/>
  <c r="BB4093" i="2"/>
  <c r="BD4093" i="2"/>
  <c r="BA4093" i="2"/>
  <c r="AG4094" i="2"/>
  <c r="AD4094" i="2"/>
  <c r="BP4095" i="2"/>
  <c r="BQ4096" i="2" s="1"/>
  <c r="BO4095" i="2"/>
  <c r="BJ4094" i="2"/>
  <c r="V4094" i="2"/>
  <c r="AH4094" i="2" l="1"/>
  <c r="AI4094" i="2"/>
  <c r="AJ4094" i="2" s="1"/>
  <c r="BR4094" i="2" s="1"/>
  <c r="BV4094" i="2"/>
  <c r="BX4094" i="2"/>
  <c r="BT4093" i="2"/>
  <c r="CA4093" i="2" s="1"/>
  <c r="BZ4093" i="2"/>
  <c r="AF4094" i="2"/>
  <c r="R4094" i="2" s="1"/>
  <c r="AE4095" i="2"/>
  <c r="S4094" i="2" l="1"/>
  <c r="AV4094" i="2"/>
  <c r="AY4094" i="2" s="1"/>
  <c r="AC4095" i="2"/>
  <c r="U4095" i="2"/>
  <c r="W4095" i="2"/>
  <c r="J4095" i="2" s="1"/>
  <c r="BY4095" i="2" s="1"/>
  <c r="BK4095" i="2"/>
  <c r="BG4094" i="2"/>
  <c r="BE4094" i="2"/>
  <c r="BH4094" i="2"/>
  <c r="BF4094" i="2"/>
  <c r="BB4094" i="2" l="1"/>
  <c r="BC4094" i="2"/>
  <c r="BD4094" i="2"/>
  <c r="BA4094" i="2"/>
  <c r="AA4095" i="2"/>
  <c r="BL4095" i="2" s="1"/>
  <c r="BM4096" i="2" s="1"/>
  <c r="AX4095" i="2"/>
  <c r="AZ4095" i="2" s="1"/>
  <c r="X4095" i="2"/>
  <c r="P4095" i="2"/>
  <c r="Q4095" i="2"/>
  <c r="K4095" i="2"/>
  <c r="L4095" i="2" s="1"/>
  <c r="BU4095" i="2" l="1"/>
  <c r="BW4095" i="2"/>
  <c r="BO4096" i="2"/>
  <c r="BP4096" i="2"/>
  <c r="BQ4097" i="2" s="1"/>
  <c r="AW4095" i="2"/>
  <c r="H4095" i="2"/>
  <c r="N4095" i="2" s="1"/>
  <c r="AG4095" i="2"/>
  <c r="AD4095" i="2"/>
  <c r="BJ4095" i="2"/>
  <c r="V4095" i="2"/>
  <c r="BZ4094" i="2"/>
  <c r="BT4094" i="2"/>
  <c r="CA4094" i="2" s="1"/>
  <c r="AH4095" i="2" l="1"/>
  <c r="AI4095" i="2"/>
  <c r="AJ4095" i="2" s="1"/>
  <c r="BR4095" i="2" s="1"/>
  <c r="BV4095" i="2"/>
  <c r="BX4095" i="2"/>
  <c r="AF4095" i="2"/>
  <c r="R4095" i="2" s="1"/>
  <c r="AE4096" i="2"/>
  <c r="T4095" i="2"/>
  <c r="AV4095" i="2" l="1"/>
  <c r="AY4095" i="2" s="1"/>
  <c r="S4095" i="2"/>
  <c r="BE4095" i="2" s="1"/>
  <c r="AC4096" i="2"/>
  <c r="W4096" i="2"/>
  <c r="J4096" i="2" s="1"/>
  <c r="BY4096" i="2" s="1"/>
  <c r="U4096" i="2"/>
  <c r="BK4096" i="2"/>
  <c r="BH4095" i="2" l="1"/>
  <c r="AX4096" i="2"/>
  <c r="AZ4096" i="2" s="1"/>
  <c r="AA4096" i="2"/>
  <c r="BJ4096" i="2" s="1"/>
  <c r="Q4096" i="2"/>
  <c r="X4096" i="2"/>
  <c r="P4096" i="2"/>
  <c r="K4096" i="2"/>
  <c r="L4096" i="2" s="1"/>
  <c r="BG4095" i="2"/>
  <c r="BF4095" i="2"/>
  <c r="BU4096" i="2" l="1"/>
  <c r="BW4096" i="2"/>
  <c r="BD4095" i="2"/>
  <c r="BC4095" i="2"/>
  <c r="BZ4095" i="2" s="1"/>
  <c r="BL4096" i="2"/>
  <c r="BM4097" i="2" s="1"/>
  <c r="BB4095" i="2"/>
  <c r="AG4096" i="2"/>
  <c r="AD4096" i="2"/>
  <c r="AW4096" i="2"/>
  <c r="H4096" i="2"/>
  <c r="T4096" i="2" s="1"/>
  <c r="BA4095" i="2"/>
  <c r="V4096" i="2"/>
  <c r="AH4096" i="2" l="1"/>
  <c r="AI4096" i="2"/>
  <c r="AJ4096" i="2" s="1"/>
  <c r="BR4096" i="2" s="1"/>
  <c r="BT4095" i="2"/>
  <c r="CA4095" i="2" s="1"/>
  <c r="AF4096" i="2"/>
  <c r="AE4097" i="2"/>
  <c r="BO4097" i="2"/>
  <c r="BP4097" i="2"/>
  <c r="BQ4098" i="2" s="1"/>
  <c r="N4096" i="2"/>
  <c r="AV4096" i="2" l="1"/>
  <c r="AY4096" i="2" s="1"/>
  <c r="BV4096" i="2"/>
  <c r="BX4096" i="2"/>
  <c r="R4096" i="2"/>
  <c r="BH4096" i="2" s="1"/>
  <c r="S4096" i="2"/>
  <c r="BE4096" i="2" s="1"/>
  <c r="BF4096" i="2"/>
  <c r="BG4096" i="2"/>
  <c r="BK4097" i="2"/>
  <c r="W4097" i="2"/>
  <c r="U4097" i="2"/>
  <c r="K4097" i="2"/>
  <c r="L4097" i="2" s="1"/>
  <c r="AW4097" i="2" s="1"/>
  <c r="AC4097" i="2"/>
  <c r="J4097" i="2"/>
  <c r="BY4097" i="2" s="1"/>
  <c r="BB4096" i="2" l="1"/>
  <c r="BA4096" i="2"/>
  <c r="BC4096" i="2"/>
  <c r="BD4096" i="2"/>
  <c r="H4097" i="2"/>
  <c r="T4097" i="2" s="1"/>
  <c r="AA4097" i="2"/>
  <c r="BL4097" i="2" s="1"/>
  <c r="BM4098" i="2" s="1"/>
  <c r="AX4097" i="2"/>
  <c r="AZ4097" i="2" s="1"/>
  <c r="Q4097" i="2"/>
  <c r="X4097" i="2"/>
  <c r="P4097" i="2"/>
  <c r="BU4097" i="2" l="1"/>
  <c r="BW4097" i="2"/>
  <c r="N4097" i="2"/>
  <c r="AG4097" i="2"/>
  <c r="AD4097" i="2"/>
  <c r="BO4098" i="2"/>
  <c r="BP4098" i="2"/>
  <c r="BQ4099" i="2" s="1"/>
  <c r="V4097" i="2"/>
  <c r="BJ4097" i="2"/>
  <c r="BT4096" i="2"/>
  <c r="CA4096" i="2" s="1"/>
  <c r="BZ4096" i="2"/>
  <c r="AH4097" i="2" l="1"/>
  <c r="AI4097" i="2"/>
  <c r="AJ4097" i="2" s="1"/>
  <c r="BR4097" i="2" s="1"/>
  <c r="BV4097" i="2"/>
  <c r="BX4097" i="2"/>
  <c r="AF4097" i="2"/>
  <c r="R4097" i="2" s="1"/>
  <c r="AE4098" i="2"/>
  <c r="S4097" i="2"/>
  <c r="AV4097" i="2" l="1"/>
  <c r="AY4097" i="2" s="1"/>
  <c r="U4098" i="2"/>
  <c r="W4098" i="2"/>
  <c r="BK4098" i="2"/>
  <c r="AC4098" i="2"/>
  <c r="K4098" i="2"/>
  <c r="L4098" i="2" s="1"/>
  <c r="AW4098" i="2" s="1"/>
  <c r="J4098" i="2"/>
  <c r="BY4098" i="2" s="1"/>
  <c r="BG4097" i="2"/>
  <c r="BE4097" i="2"/>
  <c r="BH4097" i="2"/>
  <c r="BF4097" i="2"/>
  <c r="BB4097" i="2" l="1"/>
  <c r="BC4097" i="2"/>
  <c r="BD4097" i="2"/>
  <c r="BA4097" i="2"/>
  <c r="AX4098" i="2"/>
  <c r="AZ4098" i="2" s="1"/>
  <c r="AA4098" i="2"/>
  <c r="V4098" i="2" s="1"/>
  <c r="H4098" i="2"/>
  <c r="N4098" i="2" s="1"/>
  <c r="P4098" i="2"/>
  <c r="Q4098" i="2"/>
  <c r="X4098" i="2"/>
  <c r="BU4098" i="2" l="1"/>
  <c r="BW4098" i="2"/>
  <c r="BL4098" i="2"/>
  <c r="BM4099" i="2" s="1"/>
  <c r="AG4098" i="2"/>
  <c r="AD4098" i="2"/>
  <c r="BJ4098" i="2"/>
  <c r="T4098" i="2"/>
  <c r="BT4097" i="2"/>
  <c r="CA4097" i="2" s="1"/>
  <c r="BZ4097" i="2"/>
  <c r="AH4098" i="2" l="1"/>
  <c r="AI4098" i="2"/>
  <c r="AJ4098" i="2" s="1"/>
  <c r="BR4098" i="2" s="1"/>
  <c r="BV4098" i="2"/>
  <c r="BX4098" i="2"/>
  <c r="AF4098" i="2"/>
  <c r="AE4099" i="2"/>
  <c r="BP4099" i="2"/>
  <c r="BQ4100" i="2" s="1"/>
  <c r="BO4099" i="2"/>
  <c r="AV4098" i="2" l="1"/>
  <c r="AY4098" i="2" s="1"/>
  <c r="S4098" i="2"/>
  <c r="R4098" i="2"/>
  <c r="W4099" i="2"/>
  <c r="BK4099" i="2"/>
  <c r="AC4099" i="2"/>
  <c r="U4099" i="2"/>
  <c r="P4099" i="2" l="1"/>
  <c r="Q4099" i="2"/>
  <c r="X4099" i="2"/>
  <c r="J4099" i="2"/>
  <c r="BY4099" i="2" s="1"/>
  <c r="K4099" i="2"/>
  <c r="L4099" i="2" s="1"/>
  <c r="BH4098" i="2"/>
  <c r="BG4098" i="2"/>
  <c r="BE4098" i="2"/>
  <c r="BF4098" i="2"/>
  <c r="AA4099" i="2"/>
  <c r="V4099" i="2" s="1"/>
  <c r="AX4099" i="2"/>
  <c r="AZ4099" i="2" s="1"/>
  <c r="BU4099" i="2" l="1"/>
  <c r="BW4099" i="2"/>
  <c r="BL4099" i="2"/>
  <c r="BM4100" i="2" s="1"/>
  <c r="BO4100" i="2" s="1"/>
  <c r="BJ4099" i="2"/>
  <c r="H4099" i="2"/>
  <c r="N4099" i="2" s="1"/>
  <c r="AW4099" i="2"/>
  <c r="BA4098" i="2"/>
  <c r="BC4098" i="2"/>
  <c r="BD4098" i="2"/>
  <c r="BB4098" i="2"/>
  <c r="AG4099" i="2"/>
  <c r="AD4099" i="2"/>
  <c r="AH4099" i="2" l="1"/>
  <c r="AI4099" i="2"/>
  <c r="AJ4099" i="2" s="1"/>
  <c r="BR4099" i="2" s="1"/>
  <c r="BP4100" i="2"/>
  <c r="BQ4101" i="2" s="1"/>
  <c r="T4099" i="2"/>
  <c r="BV4099" i="2"/>
  <c r="BX4099" i="2"/>
  <c r="AF4099" i="2"/>
  <c r="AE4100" i="2"/>
  <c r="BZ4098" i="2"/>
  <c r="BT4098" i="2"/>
  <c r="CA4098" i="2" s="1"/>
  <c r="AV4099" i="2" l="1"/>
  <c r="AY4099" i="2" s="1"/>
  <c r="S4099" i="2"/>
  <c r="R4099" i="2"/>
  <c r="BK4100" i="2"/>
  <c r="W4100" i="2"/>
  <c r="J4100" i="2" s="1"/>
  <c r="BY4100" i="2" s="1"/>
  <c r="U4100" i="2"/>
  <c r="AC4100" i="2"/>
  <c r="AX4100" i="2" l="1"/>
  <c r="AZ4100" i="2" s="1"/>
  <c r="AA4100" i="2"/>
  <c r="V4100" i="2" s="1"/>
  <c r="Q4100" i="2"/>
  <c r="X4100" i="2"/>
  <c r="P4100" i="2"/>
  <c r="BJ4100" i="2"/>
  <c r="BL4100" i="2"/>
  <c r="BM4101" i="2" s="1"/>
  <c r="K4100" i="2"/>
  <c r="L4100" i="2" s="1"/>
  <c r="BF4099" i="2"/>
  <c r="BE4099" i="2"/>
  <c r="BG4099" i="2"/>
  <c r="BH4099" i="2"/>
  <c r="BU4100" i="2" l="1"/>
  <c r="BW4100" i="2"/>
  <c r="AW4100" i="2"/>
  <c r="H4100" i="2"/>
  <c r="N4100" i="2" s="1"/>
  <c r="BO4101" i="2"/>
  <c r="BP4101" i="2"/>
  <c r="BQ4102" i="2" s="1"/>
  <c r="AG4100" i="2"/>
  <c r="AD4100" i="2"/>
  <c r="BD4099" i="2"/>
  <c r="BB4099" i="2"/>
  <c r="BC4099" i="2"/>
  <c r="BA4099" i="2"/>
  <c r="AH4100" i="2" l="1"/>
  <c r="AI4100" i="2"/>
  <c r="AJ4100" i="2" s="1"/>
  <c r="BR4100" i="2" s="1"/>
  <c r="BV4100" i="2"/>
  <c r="BX4100" i="2"/>
  <c r="AF4100" i="2"/>
  <c r="R4100" i="2" s="1"/>
  <c r="AE4101" i="2"/>
  <c r="BT4099" i="2"/>
  <c r="CA4099" i="2" s="1"/>
  <c r="BZ4099" i="2"/>
  <c r="T4100" i="2"/>
  <c r="AV4100" i="2" l="1"/>
  <c r="AY4100" i="2" s="1"/>
  <c r="S4100" i="2"/>
  <c r="BH4100" i="2" s="1"/>
  <c r="W4101" i="2"/>
  <c r="K4101" i="2" s="1"/>
  <c r="L4101" i="2" s="1"/>
  <c r="U4101" i="2"/>
  <c r="AC4101" i="2"/>
  <c r="BK4101" i="2"/>
  <c r="BF4100" i="2" l="1"/>
  <c r="BE4100" i="2"/>
  <c r="Q4101" i="2"/>
  <c r="P4101" i="2"/>
  <c r="X4101" i="2"/>
  <c r="J4101" i="2"/>
  <c r="BY4101" i="2" s="1"/>
  <c r="AA4101" i="2"/>
  <c r="V4101" i="2" s="1"/>
  <c r="AX4101" i="2"/>
  <c r="AZ4101" i="2" s="1"/>
  <c r="BG4100" i="2"/>
  <c r="H4101" i="2"/>
  <c r="N4101" i="2" s="1"/>
  <c r="AW4101" i="2"/>
  <c r="BU4101" i="2" l="1"/>
  <c r="BW4101" i="2"/>
  <c r="BA4100" i="2"/>
  <c r="BJ4101" i="2"/>
  <c r="T4101" i="2"/>
  <c r="BL4101" i="2"/>
  <c r="BM4102" i="2" s="1"/>
  <c r="BB4100" i="2"/>
  <c r="AG4101" i="2"/>
  <c r="AD4101" i="2"/>
  <c r="BC4100" i="2"/>
  <c r="BD4100" i="2"/>
  <c r="AH4101" i="2" l="1"/>
  <c r="AI4101" i="2"/>
  <c r="AJ4101" i="2" s="1"/>
  <c r="BR4101" i="2" s="1"/>
  <c r="BV4101" i="2"/>
  <c r="BX4101" i="2"/>
  <c r="BZ4100" i="2"/>
  <c r="BT4100" i="2"/>
  <c r="CA4100" i="2" s="1"/>
  <c r="AF4101" i="2"/>
  <c r="AE4102" i="2"/>
  <c r="BO4102" i="2"/>
  <c r="BP4102" i="2"/>
  <c r="BQ4103" i="2" s="1"/>
  <c r="AV4101" i="2" l="1"/>
  <c r="AY4101" i="2" s="1"/>
  <c r="AC4102" i="2"/>
  <c r="U4102" i="2"/>
  <c r="W4102" i="2"/>
  <c r="K4102" i="2" s="1"/>
  <c r="L4102" i="2" s="1"/>
  <c r="BK4102" i="2"/>
  <c r="S4101" i="2"/>
  <c r="R4101" i="2"/>
  <c r="J4102" i="2" l="1"/>
  <c r="BY4102" i="2" s="1"/>
  <c r="BG4101" i="2"/>
  <c r="BF4101" i="2"/>
  <c r="BH4101" i="2"/>
  <c r="BE4101" i="2"/>
  <c r="H4102" i="2"/>
  <c r="N4102" i="2" s="1"/>
  <c r="AW4102" i="2"/>
  <c r="P4102" i="2"/>
  <c r="Q4102" i="2"/>
  <c r="X4102" i="2"/>
  <c r="AX4102" i="2"/>
  <c r="AZ4102" i="2" s="1"/>
  <c r="AA4102" i="2"/>
  <c r="V4102" i="2" s="1"/>
  <c r="BU4102" i="2" l="1"/>
  <c r="BW4102" i="2"/>
  <c r="T4102" i="2"/>
  <c r="BL4102" i="2"/>
  <c r="BM4103" i="2" s="1"/>
  <c r="BP4103" i="2" s="1"/>
  <c r="BQ4104" i="2" s="1"/>
  <c r="AG4102" i="2"/>
  <c r="AD4102" i="2"/>
  <c r="BC4101" i="2"/>
  <c r="BD4101" i="2"/>
  <c r="BA4101" i="2"/>
  <c r="BB4101" i="2"/>
  <c r="BJ4102" i="2"/>
  <c r="AH4102" i="2" l="1"/>
  <c r="AI4102" i="2"/>
  <c r="AJ4102" i="2" s="1"/>
  <c r="BR4102" i="2" s="1"/>
  <c r="BV4102" i="2"/>
  <c r="BX4102" i="2"/>
  <c r="BO4103" i="2"/>
  <c r="BT4101" i="2"/>
  <c r="CA4101" i="2" s="1"/>
  <c r="BZ4101" i="2"/>
  <c r="AF4102" i="2"/>
  <c r="R4102" i="2" s="1"/>
  <c r="AE4103" i="2"/>
  <c r="S4102" i="2" l="1"/>
  <c r="AV4102" i="2"/>
  <c r="AY4102" i="2" s="1"/>
  <c r="BF4102" i="2"/>
  <c r="BG4102" i="2"/>
  <c r="BH4102" i="2"/>
  <c r="BE4102" i="2"/>
  <c r="BK4103" i="2"/>
  <c r="U4103" i="2"/>
  <c r="W4103" i="2"/>
  <c r="AC4103" i="2"/>
  <c r="AX4103" i="2" l="1"/>
  <c r="AZ4103" i="2" s="1"/>
  <c r="AA4103" i="2"/>
  <c r="BL4103" i="2" s="1"/>
  <c r="BM4104" i="2" s="1"/>
  <c r="X4103" i="2"/>
  <c r="P4103" i="2"/>
  <c r="Q4103" i="2"/>
  <c r="V4103" i="2"/>
  <c r="BJ4103" i="2"/>
  <c r="J4103" i="2"/>
  <c r="BY4103" i="2" s="1"/>
  <c r="BD4102" i="2"/>
  <c r="BB4102" i="2"/>
  <c r="BC4102" i="2"/>
  <c r="BA4102" i="2"/>
  <c r="K4103" i="2"/>
  <c r="L4103" i="2" s="1"/>
  <c r="BU4103" i="2" l="1"/>
  <c r="BW4103" i="2"/>
  <c r="AG4103" i="2"/>
  <c r="AD4103" i="2"/>
  <c r="AW4103" i="2"/>
  <c r="H4103" i="2"/>
  <c r="N4103" i="2" s="1"/>
  <c r="BZ4102" i="2"/>
  <c r="BT4102" i="2"/>
  <c r="CA4102" i="2" s="1"/>
  <c r="BP4104" i="2"/>
  <c r="BQ4105" i="2" s="1"/>
  <c r="BO4104" i="2"/>
  <c r="AH4103" i="2" l="1"/>
  <c r="AI4103" i="2"/>
  <c r="AJ4103" i="2" s="1"/>
  <c r="BR4103" i="2" s="1"/>
  <c r="T4103" i="2"/>
  <c r="AF4103" i="2"/>
  <c r="R4103" i="2" s="1"/>
  <c r="AE4104" i="2"/>
  <c r="S4103" i="2"/>
  <c r="AV4103" i="2" l="1"/>
  <c r="AY4103" i="2" s="1"/>
  <c r="BV4103" i="2"/>
  <c r="BX4103" i="2"/>
  <c r="BG4103" i="2"/>
  <c r="BF4103" i="2"/>
  <c r="W4104" i="2"/>
  <c r="K4104" i="2" s="1"/>
  <c r="L4104" i="2" s="1"/>
  <c r="U4104" i="2"/>
  <c r="BK4104" i="2"/>
  <c r="AC4104" i="2"/>
  <c r="BE4103" i="2"/>
  <c r="BH4103" i="2"/>
  <c r="AW4104" i="2" l="1"/>
  <c r="H4104" i="2"/>
  <c r="N4104" i="2" s="1"/>
  <c r="T4104" i="2"/>
  <c r="Q4104" i="2"/>
  <c r="P4104" i="2"/>
  <c r="X4104" i="2"/>
  <c r="J4104" i="2"/>
  <c r="BY4104" i="2" s="1"/>
  <c r="BC4103" i="2"/>
  <c r="BD4103" i="2"/>
  <c r="BB4103" i="2"/>
  <c r="BA4103" i="2"/>
  <c r="AA4104" i="2"/>
  <c r="V4104" i="2" s="1"/>
  <c r="AX4104" i="2"/>
  <c r="BU4104" i="2" l="1"/>
  <c r="BW4104" i="2"/>
  <c r="BJ4104" i="2"/>
  <c r="BZ4103" i="2"/>
  <c r="BT4103" i="2"/>
  <c r="CA4103" i="2" s="1"/>
  <c r="AZ4104" i="2"/>
  <c r="BL4104" i="2"/>
  <c r="BM4105" i="2" s="1"/>
  <c r="AG4104" i="2"/>
  <c r="AD4104" i="2"/>
  <c r="AH4104" i="2" l="1"/>
  <c r="AI4104" i="2"/>
  <c r="AJ4104" i="2" s="1"/>
  <c r="BR4104" i="2" s="1"/>
  <c r="BV4104" i="2"/>
  <c r="BX4104" i="2"/>
  <c r="AF4104" i="2"/>
  <c r="R4104" i="2" s="1"/>
  <c r="AE4105" i="2"/>
  <c r="BO4105" i="2"/>
  <c r="BP4105" i="2"/>
  <c r="BQ4106" i="2" s="1"/>
  <c r="AV4104" i="2" l="1"/>
  <c r="AY4104" i="2" s="1"/>
  <c r="S4104" i="2"/>
  <c r="BH4104" i="2" s="1"/>
  <c r="U4105" i="2"/>
  <c r="BK4105" i="2"/>
  <c r="W4105" i="2"/>
  <c r="AC4105" i="2"/>
  <c r="K4105" i="2"/>
  <c r="L4105" i="2" s="1"/>
  <c r="AW4105" i="2" s="1"/>
  <c r="BG4104" i="2" l="1"/>
  <c r="BE4104" i="2"/>
  <c r="BF4104" i="2"/>
  <c r="P4105" i="2"/>
  <c r="X4105" i="2"/>
  <c r="Q4105" i="2"/>
  <c r="N4105" i="2"/>
  <c r="H4105" i="2"/>
  <c r="T4105" i="2" s="1"/>
  <c r="AX4105" i="2"/>
  <c r="AA4105" i="2"/>
  <c r="BL4105" i="2" s="1"/>
  <c r="BM4106" i="2" s="1"/>
  <c r="J4105" i="2"/>
  <c r="BY4105" i="2" s="1"/>
  <c r="BC4104" i="2" l="1"/>
  <c r="BA4104" i="2"/>
  <c r="BD4104" i="2"/>
  <c r="BU4105" i="2"/>
  <c r="BW4105" i="2"/>
  <c r="BB4104" i="2"/>
  <c r="BT4104" i="2"/>
  <c r="CA4104" i="2" s="1"/>
  <c r="BZ4104" i="2"/>
  <c r="BP4106" i="2"/>
  <c r="BQ4107" i="2" s="1"/>
  <c r="BO4106" i="2"/>
  <c r="BJ4105" i="2"/>
  <c r="AZ4105" i="2"/>
  <c r="V4105" i="2"/>
  <c r="AG4105" i="2"/>
  <c r="AD4105" i="2"/>
  <c r="AH4105" i="2" l="1"/>
  <c r="AI4105" i="2"/>
  <c r="AJ4105" i="2" s="1"/>
  <c r="BR4105" i="2" s="1"/>
  <c r="BV4105" i="2"/>
  <c r="BX4105" i="2"/>
  <c r="AF4105" i="2"/>
  <c r="AE4106" i="2"/>
  <c r="AV4105" i="2" l="1"/>
  <c r="AY4105" i="2" s="1"/>
  <c r="S4105" i="2"/>
  <c r="R4105" i="2"/>
  <c r="W4106" i="2"/>
  <c r="K4106" i="2" s="1"/>
  <c r="L4106" i="2" s="1"/>
  <c r="AW4106" i="2" s="1"/>
  <c r="BK4106" i="2"/>
  <c r="U4106" i="2"/>
  <c r="AC4106" i="2"/>
  <c r="AX4106" i="2" l="1"/>
  <c r="AZ4106" i="2" s="1"/>
  <c r="AA4106" i="2"/>
  <c r="V4106" i="2" s="1"/>
  <c r="H4106" i="2"/>
  <c r="N4106" i="2" s="1"/>
  <c r="P4106" i="2"/>
  <c r="Q4106" i="2"/>
  <c r="X4106" i="2"/>
  <c r="BJ4106" i="2"/>
  <c r="J4106" i="2"/>
  <c r="BY4106" i="2" s="1"/>
  <c r="BE4105" i="2"/>
  <c r="BF4105" i="2"/>
  <c r="BH4105" i="2"/>
  <c r="BG4105" i="2"/>
  <c r="BU4106" i="2" l="1"/>
  <c r="BW4106" i="2"/>
  <c r="BL4106" i="2"/>
  <c r="BM4107" i="2" s="1"/>
  <c r="BO4107" i="2" s="1"/>
  <c r="AG4106" i="2"/>
  <c r="AD4106" i="2"/>
  <c r="T4106" i="2"/>
  <c r="BD4105" i="2"/>
  <c r="BB4105" i="2"/>
  <c r="BC4105" i="2"/>
  <c r="BA4105" i="2"/>
  <c r="BP4107" i="2"/>
  <c r="BQ4108" i="2" s="1"/>
  <c r="AH4106" i="2" l="1"/>
  <c r="AI4106" i="2"/>
  <c r="AJ4106" i="2" s="1"/>
  <c r="BR4106" i="2" s="1"/>
  <c r="BV4106" i="2"/>
  <c r="BX4106" i="2"/>
  <c r="BZ4105" i="2"/>
  <c r="BT4105" i="2"/>
  <c r="CA4105" i="2" s="1"/>
  <c r="AF4106" i="2"/>
  <c r="R4106" i="2" s="1"/>
  <c r="AE4107" i="2"/>
  <c r="S4106" i="2" l="1"/>
  <c r="AV4106" i="2"/>
  <c r="AY4106" i="2" s="1"/>
  <c r="AC4107" i="2"/>
  <c r="U4107" i="2"/>
  <c r="W4107" i="2"/>
  <c r="J4107" i="2" s="1"/>
  <c r="BY4107" i="2" s="1"/>
  <c r="BK4107" i="2"/>
  <c r="K4107" i="2"/>
  <c r="L4107" i="2" s="1"/>
  <c r="AW4107" i="2" s="1"/>
  <c r="BG4106" i="2"/>
  <c r="BF4106" i="2"/>
  <c r="BE4106" i="2"/>
  <c r="BH4106" i="2"/>
  <c r="BA4106" i="2" l="1"/>
  <c r="BC4106" i="2"/>
  <c r="BD4106" i="2"/>
  <c r="BB4106" i="2"/>
  <c r="P4107" i="2"/>
  <c r="X4107" i="2"/>
  <c r="Q4107" i="2"/>
  <c r="AX4107" i="2"/>
  <c r="AA4107" i="2"/>
  <c r="V4107" i="2" s="1"/>
  <c r="H4107" i="2"/>
  <c r="N4107" i="2" s="1"/>
  <c r="T4107" i="2" l="1"/>
  <c r="BU4107" i="2"/>
  <c r="BW4107" i="2"/>
  <c r="AG4107" i="2"/>
  <c r="AD4107" i="2"/>
  <c r="BL4107" i="2"/>
  <c r="BM4108" i="2" s="1"/>
  <c r="AZ4107" i="2"/>
  <c r="BJ4107" i="2"/>
  <c r="BZ4106" i="2"/>
  <c r="BT4106" i="2"/>
  <c r="CA4106" i="2" s="1"/>
  <c r="AH4107" i="2" l="1"/>
  <c r="AI4107" i="2"/>
  <c r="AJ4107" i="2" s="1"/>
  <c r="BR4107" i="2" s="1"/>
  <c r="BV4107" i="2"/>
  <c r="BX4107" i="2"/>
  <c r="BO4108" i="2"/>
  <c r="BP4108" i="2"/>
  <c r="BQ4109" i="2" s="1"/>
  <c r="AF4107" i="2"/>
  <c r="R4107" i="2" s="1"/>
  <c r="AE4108" i="2"/>
  <c r="S4107" i="2" l="1"/>
  <c r="AV4107" i="2"/>
  <c r="AY4107" i="2" s="1"/>
  <c r="AC4108" i="2"/>
  <c r="U4108" i="2"/>
  <c r="W4108" i="2"/>
  <c r="K4108" i="2" s="1"/>
  <c r="L4108" i="2" s="1"/>
  <c r="BK4108" i="2"/>
  <c r="BG4107" i="2"/>
  <c r="BH4107" i="2"/>
  <c r="BF4107" i="2"/>
  <c r="BE4107" i="2"/>
  <c r="J4108" i="2" l="1"/>
  <c r="BY4108" i="2" s="1"/>
  <c r="BD4107" i="2"/>
  <c r="BA4107" i="2"/>
  <c r="BC4107" i="2"/>
  <c r="BB4107" i="2"/>
  <c r="AA4108" i="2"/>
  <c r="BL4108" i="2" s="1"/>
  <c r="BM4109" i="2" s="1"/>
  <c r="AX4108" i="2"/>
  <c r="H4108" i="2"/>
  <c r="N4108" i="2" s="1"/>
  <c r="AW4108" i="2"/>
  <c r="Q4108" i="2"/>
  <c r="P4108" i="2"/>
  <c r="X4108" i="2"/>
  <c r="BU4108" i="2" l="1"/>
  <c r="BW4108" i="2"/>
  <c r="BJ4108" i="2"/>
  <c r="T4108" i="2"/>
  <c r="V4108" i="2"/>
  <c r="BO4109" i="2"/>
  <c r="BP4109" i="2"/>
  <c r="BQ4110" i="2" s="1"/>
  <c r="BT4107" i="2"/>
  <c r="CA4107" i="2" s="1"/>
  <c r="BZ4107" i="2"/>
  <c r="AZ4108" i="2"/>
  <c r="AG4108" i="2"/>
  <c r="AD4108" i="2"/>
  <c r="AH4108" i="2" l="1"/>
  <c r="AI4108" i="2"/>
  <c r="AJ4108" i="2" s="1"/>
  <c r="BR4108" i="2" s="1"/>
  <c r="BV4108" i="2"/>
  <c r="BX4108" i="2"/>
  <c r="AF4108" i="2"/>
  <c r="AE4109" i="2"/>
  <c r="AV4108" i="2" l="1"/>
  <c r="AY4108" i="2" s="1"/>
  <c r="W4109" i="2"/>
  <c r="U4109" i="2"/>
  <c r="AC4109" i="2"/>
  <c r="BK4109" i="2"/>
  <c r="J4109" i="2"/>
  <c r="BY4109" i="2" s="1"/>
  <c r="S4108" i="2"/>
  <c r="R4108" i="2"/>
  <c r="BG4108" i="2" l="1"/>
  <c r="BE4108" i="2"/>
  <c r="BF4108" i="2"/>
  <c r="BH4108" i="2"/>
  <c r="AX4109" i="2"/>
  <c r="AZ4109" i="2" s="1"/>
  <c r="AA4109" i="2"/>
  <c r="BJ4109" i="2" s="1"/>
  <c r="K4109" i="2"/>
  <c r="L4109" i="2" s="1"/>
  <c r="P4109" i="2"/>
  <c r="Q4109" i="2"/>
  <c r="X4109" i="2"/>
  <c r="BU4109" i="2" l="1"/>
  <c r="BW4109" i="2"/>
  <c r="V4109" i="2"/>
  <c r="H4109" i="2"/>
  <c r="AW4109" i="2"/>
  <c r="N4109" i="2"/>
  <c r="T4109" i="2"/>
  <c r="BL4109" i="2"/>
  <c r="BM4110" i="2" s="1"/>
  <c r="AG4109" i="2"/>
  <c r="AD4109" i="2"/>
  <c r="BD4108" i="2"/>
  <c r="BB4108" i="2"/>
  <c r="BC4108" i="2"/>
  <c r="BA4108" i="2"/>
  <c r="AH4109" i="2" l="1"/>
  <c r="AI4109" i="2"/>
  <c r="AJ4109" i="2" s="1"/>
  <c r="BR4109" i="2" s="1"/>
  <c r="BP4110" i="2"/>
  <c r="BQ4111" i="2" s="1"/>
  <c r="BO4110" i="2"/>
  <c r="BZ4108" i="2"/>
  <c r="BT4108" i="2"/>
  <c r="CA4108" i="2" s="1"/>
  <c r="AF4109" i="2"/>
  <c r="AE4110" i="2"/>
  <c r="AV4109" i="2" l="1"/>
  <c r="AY4109" i="2" s="1"/>
  <c r="BV4109" i="2"/>
  <c r="BX4109" i="2"/>
  <c r="U4110" i="2"/>
  <c r="BK4110" i="2"/>
  <c r="AC4110" i="2"/>
  <c r="W4110" i="2"/>
  <c r="S4109" i="2"/>
  <c r="R4109" i="2"/>
  <c r="AA4110" i="2" l="1"/>
  <c r="V4110" i="2" s="1"/>
  <c r="AX4110" i="2"/>
  <c r="P4110" i="2"/>
  <c r="X4110" i="2"/>
  <c r="Q4110" i="2"/>
  <c r="BJ4110" i="2"/>
  <c r="BE4109" i="2"/>
  <c r="BH4109" i="2"/>
  <c r="BG4109" i="2"/>
  <c r="BF4109" i="2"/>
  <c r="K4110" i="2"/>
  <c r="L4110" i="2" s="1"/>
  <c r="J4110" i="2"/>
  <c r="BY4110" i="2" s="1"/>
  <c r="BU4110" i="2" l="1"/>
  <c r="BW4110" i="2"/>
  <c r="BA4109" i="2"/>
  <c r="BC4109" i="2"/>
  <c r="BD4109" i="2"/>
  <c r="BB4109" i="2"/>
  <c r="AG4110" i="2"/>
  <c r="AD4110" i="2"/>
  <c r="AZ4110" i="2"/>
  <c r="AW4110" i="2"/>
  <c r="H4110" i="2"/>
  <c r="T4110" i="2" s="1"/>
  <c r="BL4110" i="2"/>
  <c r="BM4111" i="2" s="1"/>
  <c r="AH4110" i="2" l="1"/>
  <c r="AI4110" i="2"/>
  <c r="AJ4110" i="2" s="1"/>
  <c r="BR4110" i="2" s="1"/>
  <c r="N4110" i="2"/>
  <c r="AF4110" i="2"/>
  <c r="AE4111" i="2"/>
  <c r="BP4111" i="2"/>
  <c r="BQ4112" i="2" s="1"/>
  <c r="BO4111" i="2"/>
  <c r="BT4109" i="2"/>
  <c r="CA4109" i="2" s="1"/>
  <c r="BZ4109" i="2"/>
  <c r="AV4110" i="2" l="1"/>
  <c r="AY4110" i="2" s="1"/>
  <c r="BV4110" i="2"/>
  <c r="BX4110" i="2"/>
  <c r="U4111" i="2"/>
  <c r="BK4111" i="2"/>
  <c r="W4111" i="2"/>
  <c r="K4111" i="2" s="1"/>
  <c r="AC4111" i="2"/>
  <c r="S4110" i="2"/>
  <c r="R4110" i="2"/>
  <c r="L4111" i="2" l="1"/>
  <c r="AW4111" i="2" s="1"/>
  <c r="Q4111" i="2"/>
  <c r="X4111" i="2"/>
  <c r="P4111" i="2"/>
  <c r="N4111" i="2"/>
  <c r="BE4110" i="2"/>
  <c r="BF4110" i="2"/>
  <c r="BG4110" i="2"/>
  <c r="BH4110" i="2"/>
  <c r="H4111" i="2"/>
  <c r="T4111" i="2" s="1"/>
  <c r="AX4111" i="2"/>
  <c r="AA4111" i="2"/>
  <c r="V4111" i="2" s="1"/>
  <c r="J4111" i="2"/>
  <c r="BY4111" i="2" s="1"/>
  <c r="BU4111" i="2" l="1"/>
  <c r="BW4111" i="2"/>
  <c r="BL4111" i="2"/>
  <c r="BM4112" i="2" s="1"/>
  <c r="AZ4111" i="2"/>
  <c r="BA4110" i="2"/>
  <c r="BD4110" i="2"/>
  <c r="BC4110" i="2"/>
  <c r="BB4110" i="2"/>
  <c r="AG4111" i="2"/>
  <c r="AD4111" i="2"/>
  <c r="BJ4111" i="2"/>
  <c r="AH4111" i="2" l="1"/>
  <c r="AI4111" i="2"/>
  <c r="AJ4111" i="2" s="1"/>
  <c r="BR4111" i="2" s="1"/>
  <c r="BV4111" i="2"/>
  <c r="BX4111" i="2"/>
  <c r="AF4111" i="2"/>
  <c r="R4111" i="2" s="1"/>
  <c r="AE4112" i="2"/>
  <c r="BP4112" i="2"/>
  <c r="BQ4113" i="2" s="1"/>
  <c r="BO4112" i="2"/>
  <c r="BT4110" i="2"/>
  <c r="CA4110" i="2" s="1"/>
  <c r="BZ4110" i="2"/>
  <c r="AV4111" i="2" l="1"/>
  <c r="AY4111" i="2" s="1"/>
  <c r="S4111" i="2"/>
  <c r="BH4111" i="2" s="1"/>
  <c r="AC4112" i="2"/>
  <c r="W4112" i="2"/>
  <c r="J4112" i="2" s="1"/>
  <c r="BY4112" i="2" s="1"/>
  <c r="U4112" i="2"/>
  <c r="BK4112" i="2"/>
  <c r="K4112" i="2"/>
  <c r="L4112" i="2" s="1"/>
  <c r="H4112" i="2" l="1"/>
  <c r="AW4112" i="2"/>
  <c r="BF4111" i="2"/>
  <c r="BG4111" i="2"/>
  <c r="AX4112" i="2"/>
  <c r="AZ4112" i="2" s="1"/>
  <c r="AA4112" i="2"/>
  <c r="BL4112" i="2" s="1"/>
  <c r="BM4113" i="2" s="1"/>
  <c r="BE4111" i="2"/>
  <c r="Q4112" i="2"/>
  <c r="P4112" i="2"/>
  <c r="X4112" i="2"/>
  <c r="BU4112" i="2" l="1"/>
  <c r="BW4112" i="2"/>
  <c r="AG4112" i="2"/>
  <c r="AD4112" i="2"/>
  <c r="BA4111" i="2"/>
  <c r="BC4111" i="2"/>
  <c r="BB4111" i="2"/>
  <c r="BD4111" i="2"/>
  <c r="V4112" i="2"/>
  <c r="BO4113" i="2"/>
  <c r="BP4113" i="2"/>
  <c r="BQ4114" i="2" s="1"/>
  <c r="BJ4112" i="2"/>
  <c r="T4112" i="2"/>
  <c r="N4112" i="2"/>
  <c r="AH4112" i="2" l="1"/>
  <c r="AI4112" i="2"/>
  <c r="AJ4112" i="2" s="1"/>
  <c r="BR4112" i="2" s="1"/>
  <c r="BV4112" i="2"/>
  <c r="BX4112" i="2"/>
  <c r="BT4111" i="2"/>
  <c r="CA4111" i="2" s="1"/>
  <c r="BZ4111" i="2"/>
  <c r="AF4112" i="2"/>
  <c r="R4112" i="2" s="1"/>
  <c r="AE4113" i="2"/>
  <c r="AV4112" i="2" l="1"/>
  <c r="AY4112" i="2" s="1"/>
  <c r="U4113" i="2"/>
  <c r="W4113" i="2"/>
  <c r="J4113" i="2" s="1"/>
  <c r="BY4113" i="2" s="1"/>
  <c r="AC4113" i="2"/>
  <c r="BK4113" i="2"/>
  <c r="K4113" i="2"/>
  <c r="L4113" i="2" s="1"/>
  <c r="S4112" i="2"/>
  <c r="BH4112" i="2" s="1"/>
  <c r="BF4112" i="2" l="1"/>
  <c r="BG4112" i="2"/>
  <c r="BE4112" i="2"/>
  <c r="BB4112" i="2" s="1"/>
  <c r="BC4112" i="2"/>
  <c r="X4113" i="2"/>
  <c r="P4113" i="2"/>
  <c r="Q4113" i="2"/>
  <c r="AX4113" i="2"/>
  <c r="AZ4113" i="2" s="1"/>
  <c r="AA4113" i="2"/>
  <c r="V4113" i="2" s="1"/>
  <c r="H4113" i="2"/>
  <c r="T4113" i="2" s="1"/>
  <c r="AW4113" i="2"/>
  <c r="BA4112" i="2" l="1"/>
  <c r="BD4112" i="2"/>
  <c r="BU4113" i="2"/>
  <c r="BW4113" i="2"/>
  <c r="N4113" i="2"/>
  <c r="BL4113" i="2"/>
  <c r="BM4114" i="2" s="1"/>
  <c r="BP4114" i="2" s="1"/>
  <c r="BQ4115" i="2" s="1"/>
  <c r="AG4113" i="2"/>
  <c r="AD4113" i="2"/>
  <c r="BZ4112" i="2"/>
  <c r="BT4112" i="2"/>
  <c r="CA4112" i="2" s="1"/>
  <c r="BJ4113" i="2"/>
  <c r="AH4113" i="2" l="1"/>
  <c r="AI4113" i="2"/>
  <c r="AJ4113" i="2" s="1"/>
  <c r="BR4113" i="2" s="1"/>
  <c r="BO4114" i="2"/>
  <c r="BV4113" i="2"/>
  <c r="BX4113" i="2"/>
  <c r="AF4113" i="2"/>
  <c r="AE4114" i="2"/>
  <c r="AV4113" i="2" l="1"/>
  <c r="AY4113" i="2" s="1"/>
  <c r="AC4114" i="2"/>
  <c r="U4114" i="2"/>
  <c r="W4114" i="2"/>
  <c r="J4114" i="2" s="1"/>
  <c r="BY4114" i="2" s="1"/>
  <c r="BK4114" i="2"/>
  <c r="K4114" i="2"/>
  <c r="L4114" i="2" s="1"/>
  <c r="S4113" i="2"/>
  <c r="R4113" i="2"/>
  <c r="H4114" i="2" l="1"/>
  <c r="N4114" i="2" s="1"/>
  <c r="AW4114" i="2"/>
  <c r="BE4113" i="2"/>
  <c r="BH4113" i="2"/>
  <c r="BG4113" i="2"/>
  <c r="BF4113" i="2"/>
  <c r="Q4114" i="2"/>
  <c r="X4114" i="2"/>
  <c r="P4114" i="2"/>
  <c r="AA4114" i="2"/>
  <c r="BL4114" i="2" s="1"/>
  <c r="BM4115" i="2" s="1"/>
  <c r="AX4114" i="2"/>
  <c r="AZ4114" i="2" s="1"/>
  <c r="BU4114" i="2" l="1"/>
  <c r="BW4114" i="2"/>
  <c r="T4114" i="2"/>
  <c r="AG4114" i="2"/>
  <c r="AD4114" i="2"/>
  <c r="BP4115" i="2"/>
  <c r="BQ4116" i="2" s="1"/>
  <c r="BO4115" i="2"/>
  <c r="BJ4114" i="2"/>
  <c r="BD4113" i="2"/>
  <c r="BB4113" i="2"/>
  <c r="BC4113" i="2"/>
  <c r="BA4113" i="2"/>
  <c r="V4114" i="2"/>
  <c r="AH4114" i="2" l="1"/>
  <c r="AI4114" i="2"/>
  <c r="AJ4114" i="2" s="1"/>
  <c r="BR4114" i="2" s="1"/>
  <c r="BV4114" i="2"/>
  <c r="BX4114" i="2"/>
  <c r="AF4114" i="2"/>
  <c r="R4114" i="2" s="1"/>
  <c r="AE4115" i="2"/>
  <c r="BT4113" i="2"/>
  <c r="CA4113" i="2" s="1"/>
  <c r="BZ4113" i="2"/>
  <c r="AV4114" i="2" l="1"/>
  <c r="AY4114" i="2" s="1"/>
  <c r="S4114" i="2"/>
  <c r="BH4114" i="2" s="1"/>
  <c r="W4115" i="2"/>
  <c r="J4115" i="2" s="1"/>
  <c r="BY4115" i="2" s="1"/>
  <c r="AC4115" i="2"/>
  <c r="U4115" i="2"/>
  <c r="BK4115" i="2"/>
  <c r="BE4114" i="2" l="1"/>
  <c r="BG4114" i="2"/>
  <c r="AX4115" i="2"/>
  <c r="AZ4115" i="2" s="1"/>
  <c r="AA4115" i="2"/>
  <c r="V4115" i="2" s="1"/>
  <c r="P4115" i="2"/>
  <c r="Q4115" i="2"/>
  <c r="X4115" i="2"/>
  <c r="K4115" i="2"/>
  <c r="L4115" i="2" s="1"/>
  <c r="BF4114" i="2"/>
  <c r="BA4114" i="2"/>
  <c r="BU4115" i="2" l="1"/>
  <c r="BW4115" i="2"/>
  <c r="BB4114" i="2"/>
  <c r="BJ4115" i="2"/>
  <c r="BC4114" i="2"/>
  <c r="BT4114" i="2" s="1"/>
  <c r="CA4114" i="2" s="1"/>
  <c r="BL4115" i="2"/>
  <c r="BM4116" i="2" s="1"/>
  <c r="BP4116" i="2" s="1"/>
  <c r="BQ4117" i="2" s="1"/>
  <c r="H4115" i="2"/>
  <c r="N4115" i="2" s="1"/>
  <c r="AW4115" i="2"/>
  <c r="BD4114" i="2"/>
  <c r="AG4115" i="2"/>
  <c r="AD4115" i="2"/>
  <c r="AH4115" i="2" l="1"/>
  <c r="AI4115" i="2"/>
  <c r="AJ4115" i="2" s="1"/>
  <c r="BR4115" i="2" s="1"/>
  <c r="BZ4114" i="2"/>
  <c r="T4115" i="2"/>
  <c r="BO4116" i="2"/>
  <c r="AF4115" i="2"/>
  <c r="R4115" i="2" s="1"/>
  <c r="AE4116" i="2"/>
  <c r="AV4115" i="2" l="1"/>
  <c r="AY4115" i="2" s="1"/>
  <c r="BV4115" i="2"/>
  <c r="BX4115" i="2"/>
  <c r="U4116" i="2"/>
  <c r="BK4116" i="2"/>
  <c r="AC4116" i="2"/>
  <c r="W4116" i="2"/>
  <c r="K4116" i="2" s="1"/>
  <c r="L4116" i="2" s="1"/>
  <c r="S4115" i="2"/>
  <c r="BG4115" i="2" s="1"/>
  <c r="AW4116" i="2" l="1"/>
  <c r="H4116" i="2"/>
  <c r="T4116" i="2" s="1"/>
  <c r="N4116" i="2"/>
  <c r="J4116" i="2"/>
  <c r="BY4116" i="2" s="1"/>
  <c r="AX4116" i="2"/>
  <c r="AZ4116" i="2" s="1"/>
  <c r="AA4116" i="2"/>
  <c r="BL4116" i="2" s="1"/>
  <c r="BM4117" i="2" s="1"/>
  <c r="BF4115" i="2"/>
  <c r="BH4115" i="2"/>
  <c r="X4116" i="2"/>
  <c r="Q4116" i="2"/>
  <c r="P4116" i="2"/>
  <c r="BE4115" i="2"/>
  <c r="BU4116" i="2" l="1"/>
  <c r="BW4116" i="2"/>
  <c r="BB4115" i="2"/>
  <c r="BC4115" i="2"/>
  <c r="BA4115" i="2"/>
  <c r="BD4115" i="2"/>
  <c r="BJ4116" i="2"/>
  <c r="AG4116" i="2"/>
  <c r="AD4116" i="2"/>
  <c r="V4116" i="2"/>
  <c r="BO4117" i="2"/>
  <c r="BP4117" i="2"/>
  <c r="BQ4118" i="2" s="1"/>
  <c r="AH4116" i="2" l="1"/>
  <c r="AI4116" i="2"/>
  <c r="AJ4116" i="2" s="1"/>
  <c r="BR4116" i="2" s="1"/>
  <c r="BV4116" i="2"/>
  <c r="BX4116" i="2"/>
  <c r="AF4116" i="2"/>
  <c r="AE4117" i="2"/>
  <c r="BZ4115" i="2"/>
  <c r="BT4115" i="2"/>
  <c r="CA4115" i="2" s="1"/>
  <c r="AV4116" i="2" l="1"/>
  <c r="AY4116" i="2" s="1"/>
  <c r="AC4117" i="2"/>
  <c r="W4117" i="2"/>
  <c r="BK4117" i="2"/>
  <c r="U4117" i="2"/>
  <c r="K4117" i="2"/>
  <c r="L4117" i="2" s="1"/>
  <c r="J4117" i="2"/>
  <c r="BY4117" i="2" s="1"/>
  <c r="R4116" i="2"/>
  <c r="S4116" i="2"/>
  <c r="BH4116" i="2" l="1"/>
  <c r="BG4116" i="2"/>
  <c r="BF4116" i="2"/>
  <c r="BE4116" i="2"/>
  <c r="H4117" i="2"/>
  <c r="T4117" i="2" s="1"/>
  <c r="AW4117" i="2"/>
  <c r="AX4117" i="2"/>
  <c r="AZ4117" i="2" s="1"/>
  <c r="AA4117" i="2"/>
  <c r="BJ4117" i="2" s="1"/>
  <c r="Q4117" i="2"/>
  <c r="X4117" i="2"/>
  <c r="P4117" i="2"/>
  <c r="BU4117" i="2" l="1"/>
  <c r="BW4117" i="2"/>
  <c r="V4117" i="2"/>
  <c r="N4117" i="2"/>
  <c r="AG4117" i="2"/>
  <c r="AD4117" i="2"/>
  <c r="BB4116" i="2"/>
  <c r="BC4116" i="2"/>
  <c r="BD4116" i="2"/>
  <c r="BA4116" i="2"/>
  <c r="BL4117" i="2"/>
  <c r="BM4118" i="2" s="1"/>
  <c r="AH4117" i="2" l="1"/>
  <c r="AI4117" i="2"/>
  <c r="AJ4117" i="2" s="1"/>
  <c r="BR4117" i="2" s="1"/>
  <c r="BV4117" i="2"/>
  <c r="BX4117" i="2"/>
  <c r="AF4117" i="2"/>
  <c r="AE4118" i="2"/>
  <c r="BP4118" i="2"/>
  <c r="BQ4119" i="2" s="1"/>
  <c r="BO4118" i="2"/>
  <c r="BT4116" i="2"/>
  <c r="CA4116" i="2" s="1"/>
  <c r="BZ4116" i="2"/>
  <c r="AV4117" i="2" l="1"/>
  <c r="AY4117" i="2" s="1"/>
  <c r="R4117" i="2"/>
  <c r="S4117" i="2"/>
  <c r="U4118" i="2"/>
  <c r="W4118" i="2"/>
  <c r="J4118" i="2" s="1"/>
  <c r="BY4118" i="2" s="1"/>
  <c r="AC4118" i="2"/>
  <c r="BK4118" i="2"/>
  <c r="K4118" i="2" l="1"/>
  <c r="L4118" i="2" s="1"/>
  <c r="AA4118" i="2"/>
  <c r="V4118" i="2" s="1"/>
  <c r="AX4118" i="2"/>
  <c r="AZ4118" i="2" s="1"/>
  <c r="X4118" i="2"/>
  <c r="P4118" i="2"/>
  <c r="Q4118" i="2"/>
  <c r="BG4117" i="2"/>
  <c r="BE4117" i="2"/>
  <c r="BF4117" i="2"/>
  <c r="BH4117" i="2"/>
  <c r="BL4118" i="2" l="1"/>
  <c r="BM4119" i="2" s="1"/>
  <c r="BJ4118" i="2"/>
  <c r="BU4118" i="2"/>
  <c r="BW4118" i="2"/>
  <c r="AG4118" i="2"/>
  <c r="AD4118" i="2"/>
  <c r="BO4119" i="2"/>
  <c r="BP4119" i="2"/>
  <c r="BQ4120" i="2" s="1"/>
  <c r="BD4117" i="2"/>
  <c r="BB4117" i="2"/>
  <c r="BA4117" i="2"/>
  <c r="BC4117" i="2"/>
  <c r="AW4118" i="2"/>
  <c r="H4118" i="2"/>
  <c r="T4118" i="2" s="1"/>
  <c r="AH4118" i="2" l="1"/>
  <c r="AI4118" i="2"/>
  <c r="AJ4118" i="2" s="1"/>
  <c r="BR4118" i="2" s="1"/>
  <c r="BT4117" i="2"/>
  <c r="CA4117" i="2" s="1"/>
  <c r="BZ4117" i="2"/>
  <c r="N4118" i="2"/>
  <c r="AF4118" i="2"/>
  <c r="R4118" i="2" s="1"/>
  <c r="AE4119" i="2"/>
  <c r="AV4118" i="2" l="1"/>
  <c r="AY4118" i="2" s="1"/>
  <c r="S4118" i="2"/>
  <c r="BV4118" i="2"/>
  <c r="BX4118" i="2"/>
  <c r="AC4119" i="2"/>
  <c r="U4119" i="2"/>
  <c r="W4119" i="2"/>
  <c r="K4119" i="2" s="1"/>
  <c r="L4119" i="2" s="1"/>
  <c r="AW4119" i="2" s="1"/>
  <c r="BK4119" i="2"/>
  <c r="BH4118" i="2"/>
  <c r="BG4118" i="2"/>
  <c r="BE4118" i="2"/>
  <c r="BF4118" i="2"/>
  <c r="H4119" i="2" l="1"/>
  <c r="N4119" i="2" s="1"/>
  <c r="T4119" i="2"/>
  <c r="X4119" i="2"/>
  <c r="Q4119" i="2"/>
  <c r="P4119" i="2"/>
  <c r="AA4119" i="2"/>
  <c r="V4119" i="2" s="1"/>
  <c r="AX4119" i="2"/>
  <c r="BD4118" i="2"/>
  <c r="BA4118" i="2"/>
  <c r="BC4118" i="2"/>
  <c r="BB4118" i="2"/>
  <c r="J4119" i="2"/>
  <c r="BY4119" i="2" s="1"/>
  <c r="BU4119" i="2" l="1"/>
  <c r="BW4119" i="2"/>
  <c r="BZ4118" i="2"/>
  <c r="BT4118" i="2"/>
  <c r="CA4118" i="2" s="1"/>
  <c r="BJ4119" i="2"/>
  <c r="AG4119" i="2"/>
  <c r="AD4119" i="2"/>
  <c r="BL4119" i="2"/>
  <c r="BM4120" i="2" s="1"/>
  <c r="AZ4119" i="2"/>
  <c r="AH4119" i="2" l="1"/>
  <c r="AI4119" i="2"/>
  <c r="AJ4119" i="2" s="1"/>
  <c r="BR4119" i="2" s="1"/>
  <c r="BV4119" i="2"/>
  <c r="BX4119" i="2"/>
  <c r="BP4120" i="2"/>
  <c r="BQ4121" i="2" s="1"/>
  <c r="BO4120" i="2"/>
  <c r="AF4119" i="2"/>
  <c r="AE4120" i="2"/>
  <c r="AV4119" i="2" l="1"/>
  <c r="AY4119" i="2" s="1"/>
  <c r="U4120" i="2"/>
  <c r="BK4120" i="2"/>
  <c r="W4120" i="2"/>
  <c r="J4120" i="2" s="1"/>
  <c r="BY4120" i="2" s="1"/>
  <c r="AC4120" i="2"/>
  <c r="K4120" i="2"/>
  <c r="L4120" i="2" s="1"/>
  <c r="AW4120" i="2" s="1"/>
  <c r="S4119" i="2"/>
  <c r="R4119" i="2"/>
  <c r="Q4120" i="2" l="1"/>
  <c r="X4120" i="2"/>
  <c r="P4120" i="2"/>
  <c r="N4120" i="2"/>
  <c r="BG4119" i="2"/>
  <c r="BF4119" i="2"/>
  <c r="BH4119" i="2"/>
  <c r="BE4119" i="2"/>
  <c r="H4120" i="2"/>
  <c r="T4120" i="2" s="1"/>
  <c r="AX4120" i="2"/>
  <c r="AZ4120" i="2" s="1"/>
  <c r="AA4120" i="2"/>
  <c r="BL4120" i="2" s="1"/>
  <c r="BM4121" i="2" s="1"/>
  <c r="BU4120" i="2" l="1"/>
  <c r="BW4120" i="2"/>
  <c r="V4120" i="2"/>
  <c r="AG4120" i="2"/>
  <c r="AD4120" i="2"/>
  <c r="BO4121" i="2"/>
  <c r="BP4121" i="2"/>
  <c r="BQ4122" i="2" s="1"/>
  <c r="BJ4120" i="2"/>
  <c r="BC4119" i="2"/>
  <c r="BD4119" i="2"/>
  <c r="BB4119" i="2"/>
  <c r="BA4119" i="2"/>
  <c r="AH4120" i="2" l="1"/>
  <c r="AI4120" i="2"/>
  <c r="AJ4120" i="2" s="1"/>
  <c r="BR4120" i="2" s="1"/>
  <c r="BV4120" i="2"/>
  <c r="BX4120" i="2"/>
  <c r="AF4120" i="2"/>
  <c r="AE4121" i="2"/>
  <c r="BZ4119" i="2"/>
  <c r="BT4119" i="2"/>
  <c r="CA4119" i="2" s="1"/>
  <c r="AV4120" i="2" l="1"/>
  <c r="AY4120" i="2" s="1"/>
  <c r="AC4121" i="2"/>
  <c r="U4121" i="2"/>
  <c r="W4121" i="2"/>
  <c r="BK4121" i="2"/>
  <c r="J4121" i="2"/>
  <c r="BY4121" i="2" s="1"/>
  <c r="K4121" i="2"/>
  <c r="L4121" i="2" s="1"/>
  <c r="AW4121" i="2" s="1"/>
  <c r="S4120" i="2"/>
  <c r="R4120" i="2"/>
  <c r="BG4120" i="2" l="1"/>
  <c r="BF4120" i="2"/>
  <c r="BE4120" i="2"/>
  <c r="BH4120" i="2"/>
  <c r="Q4121" i="2"/>
  <c r="P4121" i="2"/>
  <c r="X4121" i="2"/>
  <c r="H4121" i="2"/>
  <c r="T4121" i="2" s="1"/>
  <c r="AX4121" i="2"/>
  <c r="AZ4121" i="2" s="1"/>
  <c r="AA4121" i="2"/>
  <c r="BJ4121" i="2" s="1"/>
  <c r="BU4121" i="2" l="1"/>
  <c r="BW4121" i="2"/>
  <c r="N4121" i="2"/>
  <c r="V4121" i="2"/>
  <c r="BL4121" i="2"/>
  <c r="BM4122" i="2" s="1"/>
  <c r="BO4122" i="2" s="1"/>
  <c r="AG4121" i="2"/>
  <c r="AD4121" i="2"/>
  <c r="BC4120" i="2"/>
  <c r="BB4120" i="2"/>
  <c r="BA4120" i="2"/>
  <c r="BD4120" i="2"/>
  <c r="AH4121" i="2" l="1"/>
  <c r="AI4121" i="2"/>
  <c r="AJ4121" i="2" s="1"/>
  <c r="BR4121" i="2" s="1"/>
  <c r="BV4121" i="2"/>
  <c r="BX4121" i="2"/>
  <c r="BP4122" i="2"/>
  <c r="BQ4123" i="2" s="1"/>
  <c r="BZ4120" i="2"/>
  <c r="BT4120" i="2"/>
  <c r="CA4120" i="2" s="1"/>
  <c r="AF4121" i="2"/>
  <c r="R4121" i="2" s="1"/>
  <c r="AE4122" i="2"/>
  <c r="S4121" i="2" l="1"/>
  <c r="AV4121" i="2"/>
  <c r="AY4121" i="2" s="1"/>
  <c r="BF4121" i="2"/>
  <c r="BH4121" i="2"/>
  <c r="BG4121" i="2"/>
  <c r="BE4121" i="2"/>
  <c r="W4122" i="2"/>
  <c r="K4122" i="2" s="1"/>
  <c r="L4122" i="2" s="1"/>
  <c r="AW4122" i="2" s="1"/>
  <c r="U4122" i="2"/>
  <c r="BK4122" i="2"/>
  <c r="AC4122" i="2"/>
  <c r="H4122" i="2" l="1"/>
  <c r="X4122" i="2"/>
  <c r="P4122" i="2"/>
  <c r="Q4122" i="2"/>
  <c r="BC4121" i="2"/>
  <c r="BD4121" i="2"/>
  <c r="BB4121" i="2"/>
  <c r="BA4121" i="2"/>
  <c r="AX4122" i="2"/>
  <c r="AZ4122" i="2" s="1"/>
  <c r="AA4122" i="2"/>
  <c r="BJ4122" i="2" s="1"/>
  <c r="J4122" i="2"/>
  <c r="BY4122" i="2" s="1"/>
  <c r="BU4122" i="2" l="1"/>
  <c r="BW4122" i="2"/>
  <c r="V4122" i="2"/>
  <c r="BL4122" i="2"/>
  <c r="BM4123" i="2" s="1"/>
  <c r="BP4123" i="2" s="1"/>
  <c r="BQ4124" i="2" s="1"/>
  <c r="BZ4121" i="2"/>
  <c r="BT4121" i="2"/>
  <c r="CA4121" i="2" s="1"/>
  <c r="AG4122" i="2"/>
  <c r="AD4122" i="2"/>
  <c r="T4122" i="2"/>
  <c r="N4122" i="2"/>
  <c r="AH4122" i="2" l="1"/>
  <c r="AI4122" i="2"/>
  <c r="AJ4122" i="2" s="1"/>
  <c r="BR4122" i="2" s="1"/>
  <c r="BV4122" i="2"/>
  <c r="BX4122" i="2"/>
  <c r="BO4123" i="2"/>
  <c r="AF4122" i="2"/>
  <c r="AE4123" i="2"/>
  <c r="AV4122" i="2" l="1"/>
  <c r="AY4122" i="2" s="1"/>
  <c r="S4122" i="2"/>
  <c r="R4122" i="2"/>
  <c r="AC4123" i="2"/>
  <c r="W4123" i="2"/>
  <c r="K4123" i="2" s="1"/>
  <c r="L4123" i="2" s="1"/>
  <c r="U4123" i="2"/>
  <c r="BK4123" i="2"/>
  <c r="AW4123" i="2" l="1"/>
  <c r="H4123" i="2"/>
  <c r="T4123" i="2" s="1"/>
  <c r="N4123" i="2"/>
  <c r="AX4123" i="2"/>
  <c r="AZ4123" i="2" s="1"/>
  <c r="AA4123" i="2"/>
  <c r="BL4123" i="2" s="1"/>
  <c r="BM4124" i="2" s="1"/>
  <c r="P4123" i="2"/>
  <c r="Q4123" i="2"/>
  <c r="X4123" i="2"/>
  <c r="J4123" i="2"/>
  <c r="BY4123" i="2" s="1"/>
  <c r="BE4122" i="2"/>
  <c r="BF4122" i="2"/>
  <c r="BG4122" i="2"/>
  <c r="BH4122" i="2"/>
  <c r="BU4123" i="2" l="1"/>
  <c r="BW4123" i="2"/>
  <c r="BJ4123" i="2"/>
  <c r="V4123" i="2"/>
  <c r="BP4124" i="2"/>
  <c r="BQ4125" i="2" s="1"/>
  <c r="BO4124" i="2"/>
  <c r="AG4123" i="2"/>
  <c r="AD4123" i="2"/>
  <c r="BC4122" i="2"/>
  <c r="BD4122" i="2"/>
  <c r="BA4122" i="2"/>
  <c r="BB4122" i="2"/>
  <c r="AH4123" i="2" l="1"/>
  <c r="AI4123" i="2"/>
  <c r="AJ4123" i="2" s="1"/>
  <c r="BR4123" i="2" s="1"/>
  <c r="BV4123" i="2"/>
  <c r="BX4123" i="2"/>
  <c r="AF4123" i="2"/>
  <c r="AE4124" i="2"/>
  <c r="BT4122" i="2"/>
  <c r="CA4122" i="2" s="1"/>
  <c r="BZ4122" i="2"/>
  <c r="AV4123" i="2" l="1"/>
  <c r="AY4123" i="2" s="1"/>
  <c r="W4124" i="2"/>
  <c r="BK4124" i="2"/>
  <c r="U4124" i="2"/>
  <c r="AC4124" i="2"/>
  <c r="J4124" i="2"/>
  <c r="BY4124" i="2" s="1"/>
  <c r="K4124" i="2"/>
  <c r="L4124" i="2" s="1"/>
  <c r="AW4124" i="2" s="1"/>
  <c r="R4123" i="2"/>
  <c r="S4123" i="2"/>
  <c r="AX4124" i="2" l="1"/>
  <c r="AZ4124" i="2" s="1"/>
  <c r="AA4124" i="2"/>
  <c r="V4124" i="2" s="1"/>
  <c r="H4124" i="2"/>
  <c r="T4124" i="2" s="1"/>
  <c r="BL4124" i="2"/>
  <c r="BM4125" i="2" s="1"/>
  <c r="BF4123" i="2"/>
  <c r="BH4123" i="2"/>
  <c r="BE4123" i="2"/>
  <c r="BG4123" i="2"/>
  <c r="P4124" i="2"/>
  <c r="Q4124" i="2"/>
  <c r="X4124" i="2"/>
  <c r="BJ4124" i="2"/>
  <c r="BU4124" i="2" l="1"/>
  <c r="BW4124" i="2"/>
  <c r="BP4125" i="2"/>
  <c r="BQ4126" i="2" s="1"/>
  <c r="BO4125" i="2"/>
  <c r="AG4124" i="2"/>
  <c r="AD4124" i="2"/>
  <c r="BC4123" i="2"/>
  <c r="BD4123" i="2"/>
  <c r="BA4123" i="2"/>
  <c r="BB4123" i="2"/>
  <c r="N4124" i="2"/>
  <c r="AH4124" i="2" l="1"/>
  <c r="AI4124" i="2"/>
  <c r="AJ4124" i="2" s="1"/>
  <c r="BR4124" i="2" s="1"/>
  <c r="BV4124" i="2"/>
  <c r="BX4124" i="2"/>
  <c r="AF4124" i="2"/>
  <c r="AE4125" i="2"/>
  <c r="BT4123" i="2"/>
  <c r="CA4123" i="2" s="1"/>
  <c r="BZ4123" i="2"/>
  <c r="AV4124" i="2" l="1"/>
  <c r="AY4124" i="2" s="1"/>
  <c r="R4124" i="2"/>
  <c r="S4124" i="2"/>
  <c r="U4125" i="2"/>
  <c r="BK4125" i="2"/>
  <c r="AC4125" i="2"/>
  <c r="W4125" i="2"/>
  <c r="Q4125" i="2" l="1"/>
  <c r="X4125" i="2"/>
  <c r="P4125" i="2"/>
  <c r="BH4124" i="2"/>
  <c r="BF4124" i="2"/>
  <c r="BG4124" i="2"/>
  <c r="BE4124" i="2"/>
  <c r="J4125" i="2"/>
  <c r="BY4125" i="2" s="1"/>
  <c r="AA4125" i="2"/>
  <c r="BJ4125" i="2" s="1"/>
  <c r="AX4125" i="2"/>
  <c r="AZ4125" i="2" s="1"/>
  <c r="K4125" i="2"/>
  <c r="L4125" i="2" s="1"/>
  <c r="BU4125" i="2" l="1"/>
  <c r="BW4125" i="2"/>
  <c r="AW4125" i="2"/>
  <c r="H4125" i="2"/>
  <c r="T4125" i="2" s="1"/>
  <c r="BL4125" i="2"/>
  <c r="BM4126" i="2" s="1"/>
  <c r="V4125" i="2"/>
  <c r="BD4124" i="2"/>
  <c r="BB4124" i="2"/>
  <c r="BC4124" i="2"/>
  <c r="BA4124" i="2"/>
  <c r="AG4125" i="2"/>
  <c r="AD4125" i="2"/>
  <c r="AH4125" i="2" l="1"/>
  <c r="AI4125" i="2"/>
  <c r="AJ4125" i="2" s="1"/>
  <c r="BR4125" i="2" s="1"/>
  <c r="BP4126" i="2"/>
  <c r="BQ4127" i="2" s="1"/>
  <c r="BO4126" i="2"/>
  <c r="AF4125" i="2"/>
  <c r="R4125" i="2" s="1"/>
  <c r="AE4126" i="2"/>
  <c r="N4125" i="2"/>
  <c r="BZ4124" i="2"/>
  <c r="BT4124" i="2"/>
  <c r="CA4124" i="2" s="1"/>
  <c r="AV4125" i="2" l="1"/>
  <c r="AY4125" i="2" s="1"/>
  <c r="BV4125" i="2"/>
  <c r="BX4125" i="2"/>
  <c r="S4125" i="2"/>
  <c r="BG4125" i="2" s="1"/>
  <c r="AC4126" i="2"/>
  <c r="BK4126" i="2"/>
  <c r="U4126" i="2"/>
  <c r="W4126" i="2"/>
  <c r="K4126" i="2" s="1"/>
  <c r="L4126" i="2" s="1"/>
  <c r="BE4125" i="2" l="1"/>
  <c r="BH4125" i="2"/>
  <c r="BF4125" i="2"/>
  <c r="J4126" i="2"/>
  <c r="BY4126" i="2" s="1"/>
  <c r="AX4126" i="2"/>
  <c r="AZ4126" i="2" s="1"/>
  <c r="AA4126" i="2"/>
  <c r="BL4126" i="2" s="1"/>
  <c r="BM4127" i="2" s="1"/>
  <c r="X4126" i="2"/>
  <c r="Q4126" i="2"/>
  <c r="P4126" i="2"/>
  <c r="H4126" i="2"/>
  <c r="N4126" i="2" s="1"/>
  <c r="AW4126" i="2"/>
  <c r="BD4125" i="2"/>
  <c r="BA4125" i="2"/>
  <c r="BB4125" i="2"/>
  <c r="BC4125" i="2"/>
  <c r="BJ4126" i="2" l="1"/>
  <c r="BU4126" i="2"/>
  <c r="BW4126" i="2"/>
  <c r="V4126" i="2"/>
  <c r="T4126" i="2"/>
  <c r="BZ4125" i="2"/>
  <c r="BT4125" i="2"/>
  <c r="CA4125" i="2" s="1"/>
  <c r="AG4126" i="2"/>
  <c r="AD4126" i="2"/>
  <c r="BO4127" i="2"/>
  <c r="BP4127" i="2"/>
  <c r="BQ4128" i="2" s="1"/>
  <c r="AH4126" i="2" l="1"/>
  <c r="AI4126" i="2"/>
  <c r="AJ4126" i="2" s="1"/>
  <c r="BR4126" i="2" s="1"/>
  <c r="BV4126" i="2"/>
  <c r="BX4126" i="2"/>
  <c r="AF4126" i="2"/>
  <c r="AE4127" i="2"/>
  <c r="AV4126" i="2" l="1"/>
  <c r="AY4126" i="2" s="1"/>
  <c r="AC4127" i="2"/>
  <c r="U4127" i="2"/>
  <c r="W4127" i="2"/>
  <c r="J4127" i="2" s="1"/>
  <c r="BY4127" i="2" s="1"/>
  <c r="BK4127" i="2"/>
  <c r="K4127" i="2"/>
  <c r="L4127" i="2" s="1"/>
  <c r="S4126" i="2"/>
  <c r="R4126" i="2"/>
  <c r="H4127" i="2" l="1"/>
  <c r="N4127" i="2" s="1"/>
  <c r="AW4127" i="2"/>
  <c r="P4127" i="2"/>
  <c r="Q4127" i="2"/>
  <c r="X4127" i="2"/>
  <c r="BE4126" i="2"/>
  <c r="BG4126" i="2"/>
  <c r="BF4126" i="2"/>
  <c r="BH4126" i="2"/>
  <c r="AA4127" i="2"/>
  <c r="V4127" i="2" s="1"/>
  <c r="AX4127" i="2"/>
  <c r="AZ4127" i="2" s="1"/>
  <c r="BU4127" i="2" l="1"/>
  <c r="BW4127" i="2"/>
  <c r="BJ4127" i="2"/>
  <c r="BD4126" i="2"/>
  <c r="BA4126" i="2"/>
  <c r="BB4126" i="2"/>
  <c r="BC4126" i="2"/>
  <c r="T4127" i="2"/>
  <c r="BL4127" i="2"/>
  <c r="BM4128" i="2" s="1"/>
  <c r="AG4127" i="2"/>
  <c r="AD4127" i="2"/>
  <c r="AH4127" i="2" l="1"/>
  <c r="AI4127" i="2"/>
  <c r="AJ4127" i="2" s="1"/>
  <c r="BR4127" i="2" s="1"/>
  <c r="BV4127" i="2"/>
  <c r="BX4127" i="2"/>
  <c r="BP4128" i="2"/>
  <c r="BQ4129" i="2" s="1"/>
  <c r="BO4128" i="2"/>
  <c r="AF4127" i="2"/>
  <c r="R4127" i="2" s="1"/>
  <c r="AE4128" i="2"/>
  <c r="BZ4126" i="2"/>
  <c r="BT4126" i="2"/>
  <c r="CA4126" i="2" s="1"/>
  <c r="S4127" i="2" l="1"/>
  <c r="AV4127" i="2"/>
  <c r="AY4127" i="2" s="1"/>
  <c r="AC4128" i="2"/>
  <c r="W4128" i="2"/>
  <c r="U4128" i="2"/>
  <c r="BK4128" i="2"/>
  <c r="J4128" i="2"/>
  <c r="BY4128" i="2" s="1"/>
  <c r="BF4127" i="2"/>
  <c r="BG4127" i="2"/>
  <c r="BE4127" i="2"/>
  <c r="BH4127" i="2"/>
  <c r="AX4128" i="2" l="1"/>
  <c r="AA4128" i="2"/>
  <c r="BL4128" i="2" s="1"/>
  <c r="BM4129" i="2" s="1"/>
  <c r="Q4128" i="2"/>
  <c r="X4128" i="2"/>
  <c r="P4128" i="2"/>
  <c r="BJ4128" i="2"/>
  <c r="V4128" i="2"/>
  <c r="BA4127" i="2"/>
  <c r="BC4127" i="2"/>
  <c r="BD4127" i="2"/>
  <c r="BB4127" i="2"/>
  <c r="K4128" i="2"/>
  <c r="L4128" i="2" s="1"/>
  <c r="BU4128" i="2" l="1"/>
  <c r="BW4128" i="2"/>
  <c r="AG4128" i="2"/>
  <c r="AD4128" i="2"/>
  <c r="BP4129" i="2"/>
  <c r="BQ4130" i="2" s="1"/>
  <c r="BO4129" i="2"/>
  <c r="AW4128" i="2"/>
  <c r="H4128" i="2"/>
  <c r="N4128" i="2" s="1"/>
  <c r="BZ4127" i="2"/>
  <c r="BT4127" i="2"/>
  <c r="CA4127" i="2" s="1"/>
  <c r="AZ4128" i="2"/>
  <c r="AH4128" i="2" l="1"/>
  <c r="AI4128" i="2"/>
  <c r="AJ4128" i="2" s="1"/>
  <c r="BR4128" i="2" s="1"/>
  <c r="BV4128" i="2"/>
  <c r="BX4128" i="2"/>
  <c r="AF4128" i="2"/>
  <c r="AE4129" i="2"/>
  <c r="T4128" i="2"/>
  <c r="AV4128" i="2" l="1"/>
  <c r="AY4128" i="2" s="1"/>
  <c r="W4129" i="2"/>
  <c r="U4129" i="2"/>
  <c r="AC4129" i="2"/>
  <c r="BK4129" i="2"/>
  <c r="K4129" i="2"/>
  <c r="L4129" i="2" s="1"/>
  <c r="AW4129" i="2" s="1"/>
  <c r="J4129" i="2"/>
  <c r="BY4129" i="2" s="1"/>
  <c r="R4128" i="2"/>
  <c r="S4128" i="2"/>
  <c r="BH4128" i="2" l="1"/>
  <c r="BF4128" i="2"/>
  <c r="BE4128" i="2"/>
  <c r="BG4128" i="2"/>
  <c r="AX4129" i="2"/>
  <c r="AA4129" i="2"/>
  <c r="BL4129" i="2" s="1"/>
  <c r="BM4130" i="2" s="1"/>
  <c r="H4129" i="2"/>
  <c r="N4129" i="2" s="1"/>
  <c r="X4129" i="2"/>
  <c r="P4129" i="2"/>
  <c r="Q4129" i="2"/>
  <c r="BU4129" i="2" l="1"/>
  <c r="BW4129" i="2"/>
  <c r="T4129" i="2"/>
  <c r="BJ4129" i="2"/>
  <c r="AG4129" i="2"/>
  <c r="AD4129" i="2"/>
  <c r="BD4128" i="2"/>
  <c r="BB4128" i="2"/>
  <c r="BC4128" i="2"/>
  <c r="BA4128" i="2"/>
  <c r="AZ4129" i="2"/>
  <c r="BP4130" i="2"/>
  <c r="BQ4131" i="2" s="1"/>
  <c r="BO4130" i="2"/>
  <c r="V4129" i="2"/>
  <c r="AH4129" i="2" l="1"/>
  <c r="AI4129" i="2"/>
  <c r="AJ4129" i="2" s="1"/>
  <c r="BR4129" i="2" s="1"/>
  <c r="BV4129" i="2"/>
  <c r="BX4129" i="2"/>
  <c r="BT4128" i="2"/>
  <c r="CA4128" i="2" s="1"/>
  <c r="BZ4128" i="2"/>
  <c r="AF4129" i="2"/>
  <c r="AE4130" i="2"/>
  <c r="AV4129" i="2" l="1"/>
  <c r="AY4129" i="2" s="1"/>
  <c r="W4130" i="2"/>
  <c r="U4130" i="2"/>
  <c r="AC4130" i="2"/>
  <c r="BK4130" i="2"/>
  <c r="K4130" i="2"/>
  <c r="L4130" i="2" s="1"/>
  <c r="AW4130" i="2" s="1"/>
  <c r="J4130" i="2"/>
  <c r="BY4130" i="2" s="1"/>
  <c r="S4129" i="2"/>
  <c r="R4129" i="2"/>
  <c r="AA4130" i="2" l="1"/>
  <c r="V4130" i="2" s="1"/>
  <c r="AX4130" i="2"/>
  <c r="BG4129" i="2"/>
  <c r="BE4129" i="2"/>
  <c r="BF4129" i="2"/>
  <c r="BH4129" i="2"/>
  <c r="P4130" i="2"/>
  <c r="Q4130" i="2"/>
  <c r="X4130" i="2"/>
  <c r="H4130" i="2"/>
  <c r="N4130" i="2" s="1"/>
  <c r="BL4130" i="2" l="1"/>
  <c r="BM4131" i="2" s="1"/>
  <c r="BO4131" i="2" s="1"/>
  <c r="BJ4130" i="2"/>
  <c r="BU4130" i="2"/>
  <c r="BW4130" i="2"/>
  <c r="BD4129" i="2"/>
  <c r="BA4129" i="2"/>
  <c r="BC4129" i="2"/>
  <c r="BB4129" i="2"/>
  <c r="T4130" i="2"/>
  <c r="AZ4130" i="2"/>
  <c r="AG4130" i="2"/>
  <c r="AD4130" i="2"/>
  <c r="AH4130" i="2" l="1"/>
  <c r="AI4130" i="2"/>
  <c r="AJ4130" i="2" s="1"/>
  <c r="BR4130" i="2" s="1"/>
  <c r="BV4130" i="2"/>
  <c r="BX4130" i="2"/>
  <c r="BP4131" i="2"/>
  <c r="BQ4132" i="2" s="1"/>
  <c r="BZ4129" i="2"/>
  <c r="BT4129" i="2"/>
  <c r="CA4129" i="2" s="1"/>
  <c r="AF4130" i="2"/>
  <c r="R4130" i="2" s="1"/>
  <c r="AE4131" i="2"/>
  <c r="AV4130" i="2" l="1"/>
  <c r="AY4130" i="2" s="1"/>
  <c r="W4131" i="2"/>
  <c r="K4131" i="2" s="1"/>
  <c r="L4131" i="2" s="1"/>
  <c r="AW4131" i="2" s="1"/>
  <c r="AC4131" i="2"/>
  <c r="U4131" i="2"/>
  <c r="BK4131" i="2"/>
  <c r="S4130" i="2"/>
  <c r="BF4130" i="2" s="1"/>
  <c r="BG4130" i="2" l="1"/>
  <c r="BH4130" i="2"/>
  <c r="H4131" i="2"/>
  <c r="N4131" i="2" s="1"/>
  <c r="Q4131" i="2"/>
  <c r="X4131" i="2"/>
  <c r="P4131" i="2"/>
  <c r="BJ4131" i="2"/>
  <c r="J4131" i="2"/>
  <c r="BY4131" i="2" s="1"/>
  <c r="BE4130" i="2"/>
  <c r="AX4131" i="2"/>
  <c r="AA4131" i="2"/>
  <c r="BL4131" i="2" s="1"/>
  <c r="BM4132" i="2" s="1"/>
  <c r="BU4131" i="2" l="1"/>
  <c r="BW4131" i="2"/>
  <c r="V4131" i="2"/>
  <c r="BP4132" i="2"/>
  <c r="BQ4133" i="2" s="1"/>
  <c r="BO4132" i="2"/>
  <c r="AG4131" i="2"/>
  <c r="AD4131" i="2"/>
  <c r="AZ4131" i="2"/>
  <c r="BD4130" i="2"/>
  <c r="BC4130" i="2"/>
  <c r="BB4130" i="2"/>
  <c r="BA4130" i="2"/>
  <c r="T4131" i="2"/>
  <c r="AH4131" i="2" l="1"/>
  <c r="AI4131" i="2"/>
  <c r="AJ4131" i="2" s="1"/>
  <c r="BR4131" i="2" s="1"/>
  <c r="BV4131" i="2"/>
  <c r="BX4131" i="2"/>
  <c r="BZ4130" i="2"/>
  <c r="BT4130" i="2"/>
  <c r="CA4130" i="2" s="1"/>
  <c r="AF4131" i="2"/>
  <c r="AE4132" i="2"/>
  <c r="AV4131" i="2" l="1"/>
  <c r="AY4131" i="2" s="1"/>
  <c r="R4131" i="2"/>
  <c r="S4131" i="2"/>
  <c r="W4132" i="2"/>
  <c r="K4132" i="2"/>
  <c r="L4132" i="2" s="1"/>
  <c r="AW4132" i="2" s="1"/>
  <c r="BK4132" i="2"/>
  <c r="AC4132" i="2"/>
  <c r="U4132" i="2"/>
  <c r="AX4132" i="2" l="1"/>
  <c r="AZ4132" i="2" s="1"/>
  <c r="AA4132" i="2"/>
  <c r="BL4132" i="2" s="1"/>
  <c r="BM4133" i="2" s="1"/>
  <c r="Q4132" i="2"/>
  <c r="P4132" i="2"/>
  <c r="X4132" i="2"/>
  <c r="BJ4132" i="2"/>
  <c r="V4132" i="2"/>
  <c r="H4132" i="2"/>
  <c r="N4132" i="2" s="1"/>
  <c r="J4132" i="2"/>
  <c r="BY4132" i="2" s="1"/>
  <c r="BG4131" i="2"/>
  <c r="BF4131" i="2"/>
  <c r="BH4131" i="2"/>
  <c r="BE4131" i="2"/>
  <c r="BU4132" i="2" l="1"/>
  <c r="BW4132" i="2"/>
  <c r="AG4132" i="2"/>
  <c r="AD4132" i="2"/>
  <c r="T4132" i="2"/>
  <c r="BC4131" i="2"/>
  <c r="BA4131" i="2"/>
  <c r="BD4131" i="2"/>
  <c r="BB4131" i="2"/>
  <c r="BO4133" i="2"/>
  <c r="BP4133" i="2"/>
  <c r="BQ4134" i="2" s="1"/>
  <c r="AH4132" i="2" l="1"/>
  <c r="AI4132" i="2"/>
  <c r="AJ4132" i="2" s="1"/>
  <c r="BR4132" i="2" s="1"/>
  <c r="BV4132" i="2"/>
  <c r="BX4132" i="2"/>
  <c r="AF4132" i="2"/>
  <c r="AE4133" i="2"/>
  <c r="BZ4131" i="2"/>
  <c r="BT4131" i="2"/>
  <c r="CA4131" i="2" s="1"/>
  <c r="AV4132" i="2" l="1"/>
  <c r="AY4132" i="2" s="1"/>
  <c r="R4132" i="2"/>
  <c r="S4132" i="2"/>
  <c r="W4133" i="2"/>
  <c r="U4133" i="2"/>
  <c r="BK4133" i="2"/>
  <c r="AC4133" i="2"/>
  <c r="AA4133" i="2" l="1"/>
  <c r="V4133" i="2" s="1"/>
  <c r="AX4133" i="2"/>
  <c r="J4133" i="2"/>
  <c r="BY4133" i="2" s="1"/>
  <c r="P4133" i="2"/>
  <c r="Q4133" i="2"/>
  <c r="X4133" i="2"/>
  <c r="BJ4133" i="2"/>
  <c r="K4133" i="2"/>
  <c r="L4133" i="2" s="1"/>
  <c r="BH4132" i="2"/>
  <c r="BF4132" i="2"/>
  <c r="BE4132" i="2"/>
  <c r="BG4132" i="2"/>
  <c r="BL4133" i="2" l="1"/>
  <c r="BM4134" i="2" s="1"/>
  <c r="BU4133" i="2"/>
  <c r="BW4133" i="2"/>
  <c r="BP4134" i="2"/>
  <c r="BQ4135" i="2" s="1"/>
  <c r="BO4134" i="2"/>
  <c r="AG4133" i="2"/>
  <c r="AD4133" i="2"/>
  <c r="AZ4133" i="2"/>
  <c r="BD4132" i="2"/>
  <c r="BC4132" i="2"/>
  <c r="BA4132" i="2"/>
  <c r="BB4132" i="2"/>
  <c r="AW4133" i="2"/>
  <c r="H4133" i="2"/>
  <c r="T4133" i="2" s="1"/>
  <c r="AH4133" i="2" l="1"/>
  <c r="AI4133" i="2"/>
  <c r="AJ4133" i="2" s="1"/>
  <c r="BR4133" i="2" s="1"/>
  <c r="BV4133" i="2"/>
  <c r="BX4133" i="2"/>
  <c r="N4133" i="2"/>
  <c r="AF4133" i="2"/>
  <c r="AE4134" i="2"/>
  <c r="BZ4132" i="2"/>
  <c r="BT4132" i="2"/>
  <c r="CA4132" i="2" s="1"/>
  <c r="AV4133" i="2" l="1"/>
  <c r="AY4133" i="2" s="1"/>
  <c r="AC4134" i="2"/>
  <c r="U4134" i="2"/>
  <c r="W4134" i="2"/>
  <c r="BK4134" i="2"/>
  <c r="J4134" i="2"/>
  <c r="BY4134" i="2" s="1"/>
  <c r="K4134" i="2"/>
  <c r="L4134" i="2" s="1"/>
  <c r="R4133" i="2"/>
  <c r="S4133" i="2"/>
  <c r="BF4133" i="2" l="1"/>
  <c r="BH4133" i="2"/>
  <c r="BG4133" i="2"/>
  <c r="BE4133" i="2"/>
  <c r="AX4134" i="2"/>
  <c r="AZ4134" i="2" s="1"/>
  <c r="AA4134" i="2"/>
  <c r="BL4134" i="2" s="1"/>
  <c r="BM4135" i="2" s="1"/>
  <c r="Q4134" i="2"/>
  <c r="P4134" i="2"/>
  <c r="X4134" i="2"/>
  <c r="H4134" i="2"/>
  <c r="T4134" i="2" s="1"/>
  <c r="AW4134" i="2"/>
  <c r="N4134" i="2"/>
  <c r="BU4134" i="2" l="1"/>
  <c r="BW4134" i="2"/>
  <c r="BD4133" i="2"/>
  <c r="BA4133" i="2"/>
  <c r="BB4133" i="2"/>
  <c r="BC4133" i="2"/>
  <c r="AG4134" i="2"/>
  <c r="AD4134" i="2"/>
  <c r="BJ4134" i="2"/>
  <c r="BO4135" i="2"/>
  <c r="BP4135" i="2"/>
  <c r="BQ4136" i="2" s="1"/>
  <c r="V4134" i="2"/>
  <c r="AH4134" i="2" l="1"/>
  <c r="AI4134" i="2"/>
  <c r="AJ4134" i="2" s="1"/>
  <c r="BR4134" i="2" s="1"/>
  <c r="BV4134" i="2"/>
  <c r="BX4134" i="2"/>
  <c r="BZ4133" i="2"/>
  <c r="BT4133" i="2"/>
  <c r="CA4133" i="2" s="1"/>
  <c r="AF4134" i="2"/>
  <c r="AE4135" i="2"/>
  <c r="AV4134" i="2" l="1"/>
  <c r="AY4134" i="2" s="1"/>
  <c r="R4134" i="2"/>
  <c r="S4134" i="2"/>
  <c r="BK4135" i="2"/>
  <c r="AC4135" i="2"/>
  <c r="U4135" i="2"/>
  <c r="W4135" i="2"/>
  <c r="J4135" i="2" s="1"/>
  <c r="BY4135" i="2" s="1"/>
  <c r="K4135" i="2" l="1"/>
  <c r="L4135" i="2" s="1"/>
  <c r="AW4135" i="2" s="1"/>
  <c r="AX4135" i="2"/>
  <c r="AA4135" i="2"/>
  <c r="V4135" i="2" s="1"/>
  <c r="H4135" i="2"/>
  <c r="N4135" i="2" s="1"/>
  <c r="P4135" i="2"/>
  <c r="Q4135" i="2"/>
  <c r="X4135" i="2"/>
  <c r="BH4134" i="2"/>
  <c r="BE4134" i="2"/>
  <c r="BF4134" i="2"/>
  <c r="BG4134" i="2"/>
  <c r="BU4135" i="2" l="1"/>
  <c r="BW4135" i="2"/>
  <c r="AG4135" i="2"/>
  <c r="AD4135" i="2"/>
  <c r="BL4135" i="2"/>
  <c r="BM4136" i="2" s="1"/>
  <c r="BA4134" i="2"/>
  <c r="BC4134" i="2"/>
  <c r="BB4134" i="2"/>
  <c r="BD4134" i="2"/>
  <c r="T4135" i="2"/>
  <c r="BJ4135" i="2"/>
  <c r="AZ4135" i="2"/>
  <c r="AH4135" i="2" l="1"/>
  <c r="AI4135" i="2"/>
  <c r="AJ4135" i="2" s="1"/>
  <c r="BR4135" i="2" s="1"/>
  <c r="BV4135" i="2"/>
  <c r="BX4135" i="2"/>
  <c r="BZ4134" i="2"/>
  <c r="BT4134" i="2"/>
  <c r="CA4134" i="2" s="1"/>
  <c r="BP4136" i="2"/>
  <c r="BQ4137" i="2" s="1"/>
  <c r="BO4136" i="2"/>
  <c r="AF4135" i="2"/>
  <c r="AE4136" i="2"/>
  <c r="AV4135" i="2" l="1"/>
  <c r="AY4135" i="2" s="1"/>
  <c r="AC4136" i="2"/>
  <c r="U4136" i="2"/>
  <c r="BK4136" i="2"/>
  <c r="W4136" i="2"/>
  <c r="J4136" i="2" s="1"/>
  <c r="BY4136" i="2" s="1"/>
  <c r="S4135" i="2"/>
  <c r="R4135" i="2"/>
  <c r="AX4136" i="2" l="1"/>
  <c r="AZ4136" i="2" s="1"/>
  <c r="AA4136" i="2"/>
  <c r="V4136" i="2" s="1"/>
  <c r="Q4136" i="2"/>
  <c r="X4136" i="2"/>
  <c r="P4136" i="2"/>
  <c r="BG4135" i="2"/>
  <c r="BH4135" i="2"/>
  <c r="BF4135" i="2"/>
  <c r="BE4135" i="2"/>
  <c r="K4136" i="2"/>
  <c r="L4136" i="2" s="1"/>
  <c r="BU4136" i="2" l="1"/>
  <c r="BW4136" i="2"/>
  <c r="BJ4136" i="2"/>
  <c r="AW4136" i="2"/>
  <c r="H4136" i="2"/>
  <c r="N4136" i="2" s="1"/>
  <c r="AG4136" i="2"/>
  <c r="AD4136" i="2"/>
  <c r="BC4135" i="2"/>
  <c r="BD4135" i="2"/>
  <c r="BA4135" i="2"/>
  <c r="BB4135" i="2"/>
  <c r="BL4136" i="2"/>
  <c r="BM4137" i="2" s="1"/>
  <c r="AH4136" i="2" l="1"/>
  <c r="AI4136" i="2"/>
  <c r="AJ4136" i="2" s="1"/>
  <c r="BR4136" i="2" s="1"/>
  <c r="AF4136" i="2"/>
  <c r="AE4137" i="2"/>
  <c r="T4136" i="2"/>
  <c r="BT4135" i="2"/>
  <c r="CA4135" i="2" s="1"/>
  <c r="BZ4135" i="2"/>
  <c r="BO4137" i="2"/>
  <c r="BP4137" i="2"/>
  <c r="BQ4138" i="2" s="1"/>
  <c r="AV4136" i="2" l="1"/>
  <c r="AY4136" i="2" s="1"/>
  <c r="BV4136" i="2"/>
  <c r="BX4136" i="2"/>
  <c r="W4137" i="2"/>
  <c r="J4137" i="2" s="1"/>
  <c r="BY4137" i="2" s="1"/>
  <c r="U4137" i="2"/>
  <c r="BK4137" i="2"/>
  <c r="AC4137" i="2"/>
  <c r="R4136" i="2"/>
  <c r="S4136" i="2"/>
  <c r="K4137" i="2" l="1"/>
  <c r="L4137" i="2" s="1"/>
  <c r="BF4136" i="2"/>
  <c r="BE4136" i="2"/>
  <c r="BG4136" i="2"/>
  <c r="BH4136" i="2"/>
  <c r="AA4137" i="2"/>
  <c r="V4137" i="2" s="1"/>
  <c r="AX4137" i="2"/>
  <c r="X4137" i="2"/>
  <c r="Q4137" i="2"/>
  <c r="P4137" i="2"/>
  <c r="H4137" i="2" l="1"/>
  <c r="T4137" i="2" s="1"/>
  <c r="AW4137" i="2"/>
  <c r="BU4137" i="2"/>
  <c r="BW4137" i="2"/>
  <c r="AZ4137" i="2"/>
  <c r="AG4137" i="2"/>
  <c r="AD4137" i="2"/>
  <c r="BB4136" i="2"/>
  <c r="BC4136" i="2"/>
  <c r="BD4136" i="2"/>
  <c r="BA4136" i="2"/>
  <c r="BL4137" i="2"/>
  <c r="BM4138" i="2" s="1"/>
  <c r="BJ4137" i="2"/>
  <c r="N4137" i="2"/>
  <c r="AH4137" i="2" l="1"/>
  <c r="AI4137" i="2"/>
  <c r="AJ4137" i="2" s="1"/>
  <c r="BR4137" i="2" s="1"/>
  <c r="BV4137" i="2"/>
  <c r="BX4137" i="2"/>
  <c r="AF4137" i="2"/>
  <c r="AE4138" i="2"/>
  <c r="BZ4136" i="2"/>
  <c r="BT4136" i="2"/>
  <c r="CA4136" i="2" s="1"/>
  <c r="BP4138" i="2"/>
  <c r="BQ4139" i="2" s="1"/>
  <c r="BO4138" i="2"/>
  <c r="AV4137" i="2" l="1"/>
  <c r="AY4137" i="2" s="1"/>
  <c r="BK4138" i="2"/>
  <c r="AC4138" i="2"/>
  <c r="U4138" i="2"/>
  <c r="W4138" i="2"/>
  <c r="K4138" i="2" s="1"/>
  <c r="L4138" i="2" s="1"/>
  <c r="AW4138" i="2" s="1"/>
  <c r="R4137" i="2"/>
  <c r="S4137" i="2"/>
  <c r="Q4138" i="2" l="1"/>
  <c r="P4138" i="2"/>
  <c r="X4138" i="2"/>
  <c r="AX4138" i="2"/>
  <c r="AA4138" i="2"/>
  <c r="V4138" i="2" s="1"/>
  <c r="H4138" i="2"/>
  <c r="N4138" i="2" s="1"/>
  <c r="BE4137" i="2"/>
  <c r="BH4137" i="2"/>
  <c r="BG4137" i="2"/>
  <c r="BF4137" i="2"/>
  <c r="J4138" i="2"/>
  <c r="BY4138" i="2" s="1"/>
  <c r="BU4138" i="2" l="1"/>
  <c r="BW4138" i="2"/>
  <c r="T4138" i="2"/>
  <c r="BJ4138" i="2"/>
  <c r="BL4138" i="2"/>
  <c r="BM4139" i="2" s="1"/>
  <c r="AZ4138" i="2"/>
  <c r="BB4137" i="2"/>
  <c r="BA4137" i="2"/>
  <c r="BC4137" i="2"/>
  <c r="BD4137" i="2"/>
  <c r="AG4138" i="2"/>
  <c r="AD4138" i="2"/>
  <c r="AH4138" i="2" l="1"/>
  <c r="AI4138" i="2"/>
  <c r="AJ4138" i="2" s="1"/>
  <c r="BR4138" i="2" s="1"/>
  <c r="BV4138" i="2"/>
  <c r="BX4138" i="2"/>
  <c r="AF4138" i="2"/>
  <c r="AE4139" i="2"/>
  <c r="BT4137" i="2"/>
  <c r="CA4137" i="2" s="1"/>
  <c r="BZ4137" i="2"/>
  <c r="BO4139" i="2"/>
  <c r="BP4139" i="2"/>
  <c r="BQ4140" i="2" s="1"/>
  <c r="AV4138" i="2" l="1"/>
  <c r="AY4138" i="2" s="1"/>
  <c r="U4139" i="2"/>
  <c r="AC4139" i="2"/>
  <c r="BK4139" i="2"/>
  <c r="W4139" i="2"/>
  <c r="J4139" i="2"/>
  <c r="BY4139" i="2" s="1"/>
  <c r="R4138" i="2"/>
  <c r="S4138" i="2"/>
  <c r="AX4139" i="2" l="1"/>
  <c r="AZ4139" i="2" s="1"/>
  <c r="AA4139" i="2"/>
  <c r="BL4139" i="2" s="1"/>
  <c r="BM4140" i="2" s="1"/>
  <c r="X4139" i="2"/>
  <c r="Q4139" i="2"/>
  <c r="P4139" i="2"/>
  <c r="BJ4139" i="2"/>
  <c r="V4139" i="2"/>
  <c r="BH4138" i="2"/>
  <c r="BE4138" i="2"/>
  <c r="BG4138" i="2"/>
  <c r="BF4138" i="2"/>
  <c r="K4139" i="2"/>
  <c r="L4139" i="2" s="1"/>
  <c r="BU4139" i="2" l="1"/>
  <c r="BW4139" i="2"/>
  <c r="AG4139" i="2"/>
  <c r="AD4139" i="2"/>
  <c r="H4139" i="2"/>
  <c r="N4139" i="2" s="1"/>
  <c r="AW4139" i="2"/>
  <c r="T4139" i="2"/>
  <c r="BP4140" i="2"/>
  <c r="BQ4141" i="2" s="1"/>
  <c r="BO4140" i="2"/>
  <c r="BB4138" i="2"/>
  <c r="BD4138" i="2"/>
  <c r="BC4138" i="2"/>
  <c r="BA4138" i="2"/>
  <c r="AH4139" i="2" l="1"/>
  <c r="AI4139" i="2"/>
  <c r="AJ4139" i="2" s="1"/>
  <c r="BR4139" i="2" s="1"/>
  <c r="BZ4138" i="2"/>
  <c r="BT4138" i="2"/>
  <c r="CA4138" i="2" s="1"/>
  <c r="AF4139" i="2"/>
  <c r="AE4140" i="2"/>
  <c r="AV4139" i="2" l="1"/>
  <c r="AY4139" i="2" s="1"/>
  <c r="BV4139" i="2"/>
  <c r="BX4139" i="2"/>
  <c r="W4140" i="2"/>
  <c r="J4140" i="2" s="1"/>
  <c r="BY4140" i="2" s="1"/>
  <c r="U4140" i="2"/>
  <c r="AC4140" i="2"/>
  <c r="BK4140" i="2"/>
  <c r="S4139" i="2"/>
  <c r="R4139" i="2"/>
  <c r="K4140" i="2" l="1"/>
  <c r="L4140" i="2" s="1"/>
  <c r="BF4139" i="2"/>
  <c r="BE4139" i="2"/>
  <c r="BG4139" i="2"/>
  <c r="BH4139" i="2"/>
  <c r="AA4140" i="2"/>
  <c r="V4140" i="2" s="1"/>
  <c r="AX4140" i="2"/>
  <c r="X4140" i="2"/>
  <c r="P4140" i="2"/>
  <c r="Q4140" i="2"/>
  <c r="AW4140" i="2" l="1"/>
  <c r="H4140" i="2"/>
  <c r="N4140" i="2" s="1"/>
  <c r="BU4140" i="2"/>
  <c r="BW4140" i="2"/>
  <c r="AG4140" i="2"/>
  <c r="AD4140" i="2"/>
  <c r="AZ4140" i="2"/>
  <c r="BL4140" i="2"/>
  <c r="BM4141" i="2" s="1"/>
  <c r="BA4139" i="2"/>
  <c r="BD4139" i="2"/>
  <c r="BC4139" i="2"/>
  <c r="BB4139" i="2"/>
  <c r="BJ4140" i="2"/>
  <c r="T4140" i="2"/>
  <c r="AH4140" i="2" l="1"/>
  <c r="AI4140" i="2"/>
  <c r="AJ4140" i="2" s="1"/>
  <c r="BR4140" i="2" s="1"/>
  <c r="BV4140" i="2"/>
  <c r="BX4140" i="2"/>
  <c r="AF4140" i="2"/>
  <c r="AE4141" i="2"/>
  <c r="BP4141" i="2"/>
  <c r="BQ4142" i="2" s="1"/>
  <c r="BO4141" i="2"/>
  <c r="BZ4139" i="2"/>
  <c r="BT4139" i="2"/>
  <c r="CA4139" i="2" s="1"/>
  <c r="AV4140" i="2" l="1"/>
  <c r="AY4140" i="2" s="1"/>
  <c r="W4141" i="2"/>
  <c r="U4141" i="2"/>
  <c r="AC4141" i="2"/>
  <c r="BK4141" i="2"/>
  <c r="K4141" i="2"/>
  <c r="S4140" i="2"/>
  <c r="R4140" i="2"/>
  <c r="L4141" i="2" l="1"/>
  <c r="AW4141" i="2" s="1"/>
  <c r="AX4141" i="2"/>
  <c r="AZ4141" i="2" s="1"/>
  <c r="AA4141" i="2"/>
  <c r="BL4141" i="2" s="1"/>
  <c r="BM4142" i="2" s="1"/>
  <c r="J4141" i="2"/>
  <c r="BY4141" i="2" s="1"/>
  <c r="X4141" i="2"/>
  <c r="P4141" i="2"/>
  <c r="Q4141" i="2"/>
  <c r="BH4140" i="2"/>
  <c r="BF4140" i="2"/>
  <c r="BE4140" i="2"/>
  <c r="BG4140" i="2"/>
  <c r="H4141" i="2"/>
  <c r="T4141" i="2" s="1"/>
  <c r="V4141" i="2" l="1"/>
  <c r="BJ4141" i="2"/>
  <c r="BU4141" i="2"/>
  <c r="BW4141" i="2"/>
  <c r="AG4141" i="2"/>
  <c r="AD4141" i="2"/>
  <c r="BA4140" i="2"/>
  <c r="BB4140" i="2"/>
  <c r="BD4140" i="2"/>
  <c r="BC4140" i="2"/>
  <c r="BO4142" i="2"/>
  <c r="BP4142" i="2"/>
  <c r="BQ4143" i="2" s="1"/>
  <c r="N4141" i="2"/>
  <c r="AH4141" i="2" l="1"/>
  <c r="AI4141" i="2"/>
  <c r="AJ4141" i="2" s="1"/>
  <c r="BR4141" i="2" s="1"/>
  <c r="BV4141" i="2"/>
  <c r="BX4141" i="2"/>
  <c r="BT4140" i="2"/>
  <c r="CA4140" i="2" s="1"/>
  <c r="BZ4140" i="2"/>
  <c r="AF4141" i="2"/>
  <c r="AE4142" i="2"/>
  <c r="AV4141" i="2" l="1"/>
  <c r="AY4141" i="2" s="1"/>
  <c r="AC4142" i="2"/>
  <c r="U4142" i="2"/>
  <c r="BK4142" i="2"/>
  <c r="W4142" i="2"/>
  <c r="K4142" i="2" s="1"/>
  <c r="L4142" i="2" s="1"/>
  <c r="S4141" i="2"/>
  <c r="R4141" i="2"/>
  <c r="AW4142" i="2" l="1"/>
  <c r="H4142" i="2"/>
  <c r="N4142" i="2" s="1"/>
  <c r="BF4141" i="2"/>
  <c r="BH4141" i="2"/>
  <c r="BG4141" i="2"/>
  <c r="BE4141" i="2"/>
  <c r="AA4142" i="2"/>
  <c r="BJ4142" i="2" s="1"/>
  <c r="AX4142" i="2"/>
  <c r="AZ4142" i="2" s="1"/>
  <c r="P4142" i="2"/>
  <c r="Q4142" i="2"/>
  <c r="X4142" i="2"/>
  <c r="J4142" i="2"/>
  <c r="BY4142" i="2" s="1"/>
  <c r="BU4142" i="2" l="1"/>
  <c r="BW4142" i="2"/>
  <c r="BL4142" i="2"/>
  <c r="BM4143" i="2" s="1"/>
  <c r="V4142" i="2"/>
  <c r="BP4143" i="2"/>
  <c r="BQ4144" i="2" s="1"/>
  <c r="BO4143" i="2"/>
  <c r="BA4141" i="2"/>
  <c r="BB4141" i="2"/>
  <c r="BD4141" i="2"/>
  <c r="BC4141" i="2"/>
  <c r="AG4142" i="2"/>
  <c r="AD4142" i="2"/>
  <c r="T4142" i="2"/>
  <c r="AH4142" i="2" l="1"/>
  <c r="AI4142" i="2"/>
  <c r="AJ4142" i="2" s="1"/>
  <c r="BR4142" i="2" s="1"/>
  <c r="BV4142" i="2"/>
  <c r="BX4142" i="2"/>
  <c r="BT4141" i="2"/>
  <c r="CA4141" i="2" s="1"/>
  <c r="BZ4141" i="2"/>
  <c r="AF4142" i="2"/>
  <c r="R4142" i="2" s="1"/>
  <c r="AE4143" i="2"/>
  <c r="AV4142" i="2" l="1"/>
  <c r="AY4142" i="2" s="1"/>
  <c r="U4143" i="2"/>
  <c r="W4143" i="2"/>
  <c r="J4143" i="2" s="1"/>
  <c r="BY4143" i="2" s="1"/>
  <c r="AC4143" i="2"/>
  <c r="BK4143" i="2"/>
  <c r="S4142" i="2"/>
  <c r="BH4142" i="2" s="1"/>
  <c r="AX4143" i="2" l="1"/>
  <c r="AA4143" i="2"/>
  <c r="V4143" i="2" s="1"/>
  <c r="BF4142" i="2"/>
  <c r="BG4142" i="2"/>
  <c r="Q4143" i="2"/>
  <c r="X4143" i="2"/>
  <c r="P4143" i="2"/>
  <c r="BE4142" i="2"/>
  <c r="K4143" i="2"/>
  <c r="L4143" i="2" s="1"/>
  <c r="BJ4143" i="2" l="1"/>
  <c r="BU4143" i="2"/>
  <c r="BW4143" i="2"/>
  <c r="AG4143" i="2"/>
  <c r="AD4143" i="2"/>
  <c r="BB4142" i="2"/>
  <c r="BC4142" i="2"/>
  <c r="BD4142" i="2"/>
  <c r="BA4142" i="2"/>
  <c r="AW4143" i="2"/>
  <c r="H4143" i="2"/>
  <c r="T4143" i="2" s="1"/>
  <c r="BL4143" i="2"/>
  <c r="BM4144" i="2" s="1"/>
  <c r="AZ4143" i="2"/>
  <c r="AH4143" i="2" l="1"/>
  <c r="AI4143" i="2"/>
  <c r="AJ4143" i="2" s="1"/>
  <c r="BR4143" i="2" s="1"/>
  <c r="BT4142" i="2"/>
  <c r="CA4142" i="2" s="1"/>
  <c r="BZ4142" i="2"/>
  <c r="AF4143" i="2"/>
  <c r="AE4144" i="2"/>
  <c r="N4143" i="2"/>
  <c r="BO4144" i="2"/>
  <c r="BP4144" i="2"/>
  <c r="BQ4145" i="2" s="1"/>
  <c r="AV4143" i="2" l="1"/>
  <c r="AY4143" i="2" s="1"/>
  <c r="BV4143" i="2"/>
  <c r="BX4143" i="2"/>
  <c r="W4144" i="2"/>
  <c r="K4144" i="2" s="1"/>
  <c r="BK4144" i="2"/>
  <c r="AC4144" i="2"/>
  <c r="U4144" i="2"/>
  <c r="S4143" i="2"/>
  <c r="R4143" i="2"/>
  <c r="BF4143" i="2" s="1"/>
  <c r="L4144" i="2" l="1"/>
  <c r="AW4144" i="2" s="1"/>
  <c r="H4144" i="2"/>
  <c r="N4144" i="2" s="1"/>
  <c r="AX4144" i="2"/>
  <c r="AZ4144" i="2" s="1"/>
  <c r="AA4144" i="2"/>
  <c r="BJ4144" i="2" s="1"/>
  <c r="BE4143" i="2"/>
  <c r="BG4143" i="2"/>
  <c r="BH4143" i="2"/>
  <c r="J4144" i="2"/>
  <c r="BY4144" i="2" s="1"/>
  <c r="Q4144" i="2"/>
  <c r="X4144" i="2"/>
  <c r="P4144" i="2"/>
  <c r="T4144" i="2" l="1"/>
  <c r="BU4144" i="2"/>
  <c r="BW4144" i="2"/>
  <c r="BL4144" i="2"/>
  <c r="BM4145" i="2" s="1"/>
  <c r="BP4145" i="2" s="1"/>
  <c r="BQ4146" i="2" s="1"/>
  <c r="V4144" i="2"/>
  <c r="BD4143" i="2"/>
  <c r="BB4143" i="2"/>
  <c r="BC4143" i="2"/>
  <c r="BA4143" i="2"/>
  <c r="AG4144" i="2"/>
  <c r="AD4144" i="2"/>
  <c r="AH4144" i="2" l="1"/>
  <c r="AI4144" i="2"/>
  <c r="AJ4144" i="2" s="1"/>
  <c r="BR4144" i="2" s="1"/>
  <c r="BV4144" i="2"/>
  <c r="BX4144" i="2"/>
  <c r="BO4145" i="2"/>
  <c r="BZ4143" i="2"/>
  <c r="BT4143" i="2"/>
  <c r="CA4143" i="2" s="1"/>
  <c r="AF4144" i="2"/>
  <c r="R4144" i="2" s="1"/>
  <c r="AE4145" i="2"/>
  <c r="S4144" i="2" l="1"/>
  <c r="AV4144" i="2"/>
  <c r="AY4144" i="2" s="1"/>
  <c r="BH4144" i="2"/>
  <c r="BF4144" i="2"/>
  <c r="BG4144" i="2"/>
  <c r="BE4144" i="2"/>
  <c r="BK4145" i="2"/>
  <c r="W4145" i="2"/>
  <c r="AC4145" i="2"/>
  <c r="U4145" i="2"/>
  <c r="Q4145" i="2" l="1"/>
  <c r="X4145" i="2"/>
  <c r="P4145" i="2"/>
  <c r="K4145" i="2"/>
  <c r="L4145" i="2" s="1"/>
  <c r="BA4144" i="2"/>
  <c r="BC4144" i="2"/>
  <c r="BD4144" i="2"/>
  <c r="BB4144" i="2"/>
  <c r="J4145" i="2"/>
  <c r="BY4145" i="2" s="1"/>
  <c r="AA4145" i="2"/>
  <c r="V4145" i="2" s="1"/>
  <c r="AX4145" i="2"/>
  <c r="BU4145" i="2" l="1"/>
  <c r="BW4145" i="2"/>
  <c r="AZ4145" i="2"/>
  <c r="BL4145" i="2"/>
  <c r="BM4146" i="2" s="1"/>
  <c r="AW4145" i="2"/>
  <c r="H4145" i="2"/>
  <c r="N4145" i="2" s="1"/>
  <c r="BJ4145" i="2"/>
  <c r="BZ4144" i="2"/>
  <c r="BT4144" i="2"/>
  <c r="CA4144" i="2" s="1"/>
  <c r="AG4145" i="2"/>
  <c r="AD4145" i="2"/>
  <c r="AH4145" i="2" l="1"/>
  <c r="AI4145" i="2"/>
  <c r="AJ4145" i="2" s="1"/>
  <c r="BR4145" i="2" s="1"/>
  <c r="T4145" i="2"/>
  <c r="AF4145" i="2"/>
  <c r="AE4146" i="2"/>
  <c r="BO4146" i="2"/>
  <c r="BP4146" i="2"/>
  <c r="BQ4147" i="2" s="1"/>
  <c r="AV4145" i="2" l="1"/>
  <c r="AY4145" i="2" s="1"/>
  <c r="BV4145" i="2"/>
  <c r="BX4145" i="2"/>
  <c r="R4145" i="2"/>
  <c r="S4145" i="2"/>
  <c r="U4146" i="2"/>
  <c r="AC4146" i="2"/>
  <c r="W4146" i="2"/>
  <c r="K4146" i="2" s="1"/>
  <c r="L4146" i="2" s="1"/>
  <c r="BK4146" i="2"/>
  <c r="AW4146" i="2" l="1"/>
  <c r="H4146" i="2"/>
  <c r="N4146" i="2" s="1"/>
  <c r="T4146" i="2"/>
  <c r="AX4146" i="2"/>
  <c r="AZ4146" i="2" s="1"/>
  <c r="AA4146" i="2"/>
  <c r="V4146" i="2" s="1"/>
  <c r="BG4145" i="2"/>
  <c r="BF4145" i="2"/>
  <c r="BE4145" i="2"/>
  <c r="BH4145" i="2"/>
  <c r="X4146" i="2"/>
  <c r="P4146" i="2"/>
  <c r="Q4146" i="2"/>
  <c r="J4146" i="2"/>
  <c r="BY4146" i="2" s="1"/>
  <c r="BU4146" i="2" l="1"/>
  <c r="BW4146" i="2"/>
  <c r="BJ4146" i="2"/>
  <c r="BL4146" i="2"/>
  <c r="BM4147" i="2" s="1"/>
  <c r="AG4146" i="2"/>
  <c r="AD4146" i="2"/>
  <c r="BC4145" i="2"/>
  <c r="BB4145" i="2"/>
  <c r="BD4145" i="2"/>
  <c r="BA4145" i="2"/>
  <c r="AH4146" i="2" l="1"/>
  <c r="AI4146" i="2"/>
  <c r="AJ4146" i="2" s="1"/>
  <c r="BR4146" i="2" s="1"/>
  <c r="BV4146" i="2"/>
  <c r="BX4146" i="2"/>
  <c r="BT4145" i="2"/>
  <c r="CA4145" i="2" s="1"/>
  <c r="BZ4145" i="2"/>
  <c r="AF4146" i="2"/>
  <c r="R4146" i="2" s="1"/>
  <c r="AE4147" i="2"/>
  <c r="BP4147" i="2"/>
  <c r="BQ4148" i="2" s="1"/>
  <c r="BO4147" i="2"/>
  <c r="AV4146" i="2" l="1"/>
  <c r="AY4146" i="2" s="1"/>
  <c r="W4147" i="2"/>
  <c r="U4147" i="2"/>
  <c r="BK4147" i="2"/>
  <c r="AC4147" i="2"/>
  <c r="S4146" i="2"/>
  <c r="BH4146" i="2" s="1"/>
  <c r="AA4147" i="2" l="1"/>
  <c r="V4147" i="2" s="1"/>
  <c r="AX4147" i="2"/>
  <c r="AZ4147" i="2" s="1"/>
  <c r="BG4146" i="2"/>
  <c r="BE4146" i="2"/>
  <c r="BF4146" i="2"/>
  <c r="P4147" i="2"/>
  <c r="Q4147" i="2"/>
  <c r="X4147" i="2"/>
  <c r="BJ4147" i="2"/>
  <c r="J4147" i="2"/>
  <c r="BY4147" i="2" s="1"/>
  <c r="K4147" i="2"/>
  <c r="L4147" i="2" s="1"/>
  <c r="BL4147" i="2"/>
  <c r="BM4148" i="2" s="1"/>
  <c r="BU4147" i="2" l="1"/>
  <c r="BW4147" i="2"/>
  <c r="AG4147" i="2"/>
  <c r="AD4147" i="2"/>
  <c r="BO4148" i="2"/>
  <c r="BP4148" i="2"/>
  <c r="BQ4149" i="2" s="1"/>
  <c r="BC4146" i="2"/>
  <c r="BB4146" i="2"/>
  <c r="BA4146" i="2"/>
  <c r="BD4146" i="2"/>
  <c r="AW4147" i="2"/>
  <c r="H4147" i="2"/>
  <c r="T4147" i="2" s="1"/>
  <c r="N4147" i="2"/>
  <c r="AH4147" i="2" l="1"/>
  <c r="AI4147" i="2"/>
  <c r="AJ4147" i="2" s="1"/>
  <c r="BR4147" i="2" s="1"/>
  <c r="BZ4146" i="2"/>
  <c r="BT4146" i="2"/>
  <c r="CA4146" i="2" s="1"/>
  <c r="AF4147" i="2"/>
  <c r="AE4148" i="2"/>
  <c r="AV4147" i="2" l="1"/>
  <c r="AY4147" i="2" s="1"/>
  <c r="BV4147" i="2"/>
  <c r="BX4147" i="2"/>
  <c r="S4147" i="2"/>
  <c r="R4147" i="2"/>
  <c r="AC4148" i="2"/>
  <c r="W4148" i="2"/>
  <c r="U4148" i="2"/>
  <c r="BK4148" i="2"/>
  <c r="K4148" i="2" l="1"/>
  <c r="L4148" i="2" s="1"/>
  <c r="P4148" i="2"/>
  <c r="Q4148" i="2"/>
  <c r="X4148" i="2"/>
  <c r="J4148" i="2"/>
  <c r="BY4148" i="2" s="1"/>
  <c r="BF4147" i="2"/>
  <c r="BE4147" i="2"/>
  <c r="BH4147" i="2"/>
  <c r="BG4147" i="2"/>
  <c r="AX4148" i="2"/>
  <c r="AA4148" i="2"/>
  <c r="BL4148" i="2" s="1"/>
  <c r="BM4149" i="2" s="1"/>
  <c r="BU4148" i="2" l="1"/>
  <c r="BW4148" i="2"/>
  <c r="BJ4148" i="2"/>
  <c r="BO4149" i="2"/>
  <c r="BP4149" i="2"/>
  <c r="BQ4150" i="2" s="1"/>
  <c r="V4148" i="2"/>
  <c r="AG4148" i="2"/>
  <c r="AD4148" i="2"/>
  <c r="AZ4148" i="2"/>
  <c r="BB4147" i="2"/>
  <c r="BD4147" i="2"/>
  <c r="BC4147" i="2"/>
  <c r="BA4147" i="2"/>
  <c r="AW4148" i="2"/>
  <c r="H4148" i="2"/>
  <c r="N4148" i="2" s="1"/>
  <c r="T4148" i="2"/>
  <c r="AH4148" i="2" l="1"/>
  <c r="AI4148" i="2"/>
  <c r="AJ4148" i="2" s="1"/>
  <c r="BR4148" i="2" s="1"/>
  <c r="BV4148" i="2"/>
  <c r="BX4148" i="2"/>
  <c r="AF4148" i="2"/>
  <c r="AE4149" i="2"/>
  <c r="BZ4147" i="2"/>
  <c r="BT4147" i="2"/>
  <c r="CA4147" i="2" s="1"/>
  <c r="AV4148" i="2" l="1"/>
  <c r="AY4148" i="2" s="1"/>
  <c r="U4149" i="2"/>
  <c r="AC4149" i="2"/>
  <c r="W4149" i="2"/>
  <c r="BK4149" i="2"/>
  <c r="J4149" i="2"/>
  <c r="BY4149" i="2" s="1"/>
  <c r="R4148" i="2"/>
  <c r="S4148" i="2"/>
  <c r="BF4148" i="2" l="1"/>
  <c r="BE4148" i="2"/>
  <c r="BH4148" i="2"/>
  <c r="BG4148" i="2"/>
  <c r="K4149" i="2"/>
  <c r="L4149" i="2" s="1"/>
  <c r="Q4149" i="2"/>
  <c r="X4149" i="2"/>
  <c r="P4149" i="2"/>
  <c r="AX4149" i="2"/>
  <c r="AA4149" i="2"/>
  <c r="BL4149" i="2" s="1"/>
  <c r="BM4150" i="2" s="1"/>
  <c r="BU4149" i="2" l="1"/>
  <c r="BW4149" i="2"/>
  <c r="AW4149" i="2"/>
  <c r="H4149" i="2"/>
  <c r="N4149" i="2" s="1"/>
  <c r="AG4149" i="2"/>
  <c r="AD4149" i="2"/>
  <c r="AZ4149" i="2"/>
  <c r="V4149" i="2"/>
  <c r="BA4148" i="2"/>
  <c r="BB4148" i="2"/>
  <c r="BC4148" i="2"/>
  <c r="BD4148" i="2"/>
  <c r="BO4150" i="2"/>
  <c r="BP4150" i="2"/>
  <c r="BQ4151" i="2" s="1"/>
  <c r="BJ4149" i="2"/>
  <c r="AH4149" i="2" l="1"/>
  <c r="AI4149" i="2"/>
  <c r="AJ4149" i="2" s="1"/>
  <c r="BR4149" i="2" s="1"/>
  <c r="BV4149" i="2"/>
  <c r="BX4149" i="2"/>
  <c r="AF4149" i="2"/>
  <c r="AE4150" i="2"/>
  <c r="BT4148" i="2"/>
  <c r="CA4148" i="2" s="1"/>
  <c r="BZ4148" i="2"/>
  <c r="T4149" i="2"/>
  <c r="AV4149" i="2" l="1"/>
  <c r="AY4149" i="2" s="1"/>
  <c r="R4149" i="2"/>
  <c r="S4149" i="2"/>
  <c r="BK4150" i="2"/>
  <c r="U4150" i="2"/>
  <c r="W4150" i="2"/>
  <c r="AC4150" i="2"/>
  <c r="P4150" i="2" l="1"/>
  <c r="X4150" i="2"/>
  <c r="Q4150" i="2"/>
  <c r="AX4150" i="2"/>
  <c r="AZ4150" i="2" s="1"/>
  <c r="AA4150" i="2"/>
  <c r="V4150" i="2" s="1"/>
  <c r="J4150" i="2"/>
  <c r="BY4150" i="2" s="1"/>
  <c r="K4150" i="2"/>
  <c r="L4150" i="2" s="1"/>
  <c r="BE4149" i="2"/>
  <c r="BG4149" i="2"/>
  <c r="BF4149" i="2"/>
  <c r="BH4149" i="2"/>
  <c r="BU4150" i="2" l="1"/>
  <c r="BW4150" i="2"/>
  <c r="BL4150" i="2"/>
  <c r="BM4151" i="2" s="1"/>
  <c r="BJ4150" i="2"/>
  <c r="AG4150" i="2"/>
  <c r="AD4150" i="2"/>
  <c r="BA4149" i="2"/>
  <c r="BD4149" i="2"/>
  <c r="BB4149" i="2"/>
  <c r="BC4149" i="2"/>
  <c r="AW4150" i="2"/>
  <c r="H4150" i="2"/>
  <c r="T4150" i="2" s="1"/>
  <c r="AH4150" i="2" l="1"/>
  <c r="AI4150" i="2"/>
  <c r="AJ4150" i="2" s="1"/>
  <c r="BR4150" i="2" s="1"/>
  <c r="BV4150" i="2"/>
  <c r="BX4150" i="2"/>
  <c r="AF4150" i="2"/>
  <c r="AE4151" i="2"/>
  <c r="N4150" i="2"/>
  <c r="BT4149" i="2"/>
  <c r="CA4149" i="2" s="1"/>
  <c r="BZ4149" i="2"/>
  <c r="BP4151" i="2"/>
  <c r="BQ4152" i="2" s="1"/>
  <c r="BO4151" i="2"/>
  <c r="AV4150" i="2" l="1"/>
  <c r="AY4150" i="2" s="1"/>
  <c r="U4151" i="2"/>
  <c r="W4151" i="2"/>
  <c r="BK4151" i="2"/>
  <c r="AC4151" i="2"/>
  <c r="R4150" i="2"/>
  <c r="BH4150" i="2" s="1"/>
  <c r="S4150" i="2"/>
  <c r="BE4150" i="2" l="1"/>
  <c r="BF4150" i="2"/>
  <c r="BG4150" i="2"/>
  <c r="Q4151" i="2"/>
  <c r="X4151" i="2"/>
  <c r="P4151" i="2"/>
  <c r="K4151" i="2"/>
  <c r="L4151" i="2" s="1"/>
  <c r="J4151" i="2"/>
  <c r="BY4151" i="2" s="1"/>
  <c r="AX4151" i="2"/>
  <c r="AA4151" i="2"/>
  <c r="V4151" i="2" s="1"/>
  <c r="BU4151" i="2" l="1"/>
  <c r="BW4151" i="2"/>
  <c r="BC4150" i="2"/>
  <c r="BT4150" i="2"/>
  <c r="CA4150" i="2" s="1"/>
  <c r="BZ4150" i="2"/>
  <c r="AG4151" i="2"/>
  <c r="AD4151" i="2"/>
  <c r="BL4151" i="2"/>
  <c r="BM4152" i="2" s="1"/>
  <c r="BA4150" i="2"/>
  <c r="AZ4151" i="2"/>
  <c r="BB4150" i="2"/>
  <c r="AW4151" i="2"/>
  <c r="H4151" i="2"/>
  <c r="N4151" i="2" s="1"/>
  <c r="BJ4151" i="2"/>
  <c r="BD4150" i="2"/>
  <c r="AH4151" i="2" l="1"/>
  <c r="AI4151" i="2"/>
  <c r="AJ4151" i="2" s="1"/>
  <c r="BR4151" i="2" s="1"/>
  <c r="BV4151" i="2"/>
  <c r="BX4151" i="2"/>
  <c r="AF4151" i="2"/>
  <c r="R4151" i="2" s="1"/>
  <c r="AE4152" i="2"/>
  <c r="BO4152" i="2"/>
  <c r="BP4152" i="2"/>
  <c r="BQ4153" i="2" s="1"/>
  <c r="T4151" i="2"/>
  <c r="AV4151" i="2" l="1"/>
  <c r="AY4151" i="2" s="1"/>
  <c r="S4151" i="2"/>
  <c r="BG4151" i="2" s="1"/>
  <c r="BH4151" i="2"/>
  <c r="BF4151" i="2"/>
  <c r="W4152" i="2"/>
  <c r="J4152" i="2" s="1"/>
  <c r="BY4152" i="2" s="1"/>
  <c r="U4152" i="2"/>
  <c r="BK4152" i="2"/>
  <c r="AC4152" i="2"/>
  <c r="BE4151" i="2"/>
  <c r="K4152" i="2" l="1"/>
  <c r="L4152" i="2" s="1"/>
  <c r="H4152" i="2" s="1"/>
  <c r="AA4152" i="2"/>
  <c r="BJ4152" i="2" s="1"/>
  <c r="AX4152" i="2"/>
  <c r="AZ4152" i="2" s="1"/>
  <c r="BA4151" i="2"/>
  <c r="BC4151" i="2"/>
  <c r="BB4151" i="2"/>
  <c r="BD4151" i="2"/>
  <c r="Q4152" i="2"/>
  <c r="X4152" i="2"/>
  <c r="P4152" i="2"/>
  <c r="BU4152" i="2" l="1"/>
  <c r="BW4152" i="2"/>
  <c r="V4152" i="2"/>
  <c r="AW4152" i="2"/>
  <c r="T4152" i="2"/>
  <c r="N4152" i="2"/>
  <c r="BT4151" i="2"/>
  <c r="CA4151" i="2" s="1"/>
  <c r="BZ4151" i="2"/>
  <c r="BL4152" i="2"/>
  <c r="BM4153" i="2" s="1"/>
  <c r="AG4152" i="2"/>
  <c r="AD4152" i="2"/>
  <c r="AH4152" i="2" l="1"/>
  <c r="AI4152" i="2"/>
  <c r="AJ4152" i="2" s="1"/>
  <c r="BR4152" i="2" s="1"/>
  <c r="AF4152" i="2"/>
  <c r="R4152" i="2" s="1"/>
  <c r="AE4153" i="2"/>
  <c r="BO4153" i="2"/>
  <c r="BP4153" i="2"/>
  <c r="BQ4154" i="2" s="1"/>
  <c r="S4152" i="2"/>
  <c r="AV4152" i="2" l="1"/>
  <c r="AY4152" i="2" s="1"/>
  <c r="BV4152" i="2"/>
  <c r="BX4152" i="2"/>
  <c r="U4153" i="2"/>
  <c r="W4153" i="2"/>
  <c r="AC4153" i="2"/>
  <c r="BK4153" i="2"/>
  <c r="BF4152" i="2"/>
  <c r="BE4152" i="2"/>
  <c r="BH4152" i="2"/>
  <c r="BG4152" i="2"/>
  <c r="Q4153" i="2" l="1"/>
  <c r="P4153" i="2"/>
  <c r="X4153" i="2"/>
  <c r="J4153" i="2"/>
  <c r="BY4153" i="2" s="1"/>
  <c r="BA4152" i="2"/>
  <c r="BC4152" i="2"/>
  <c r="BB4152" i="2"/>
  <c r="BD4152" i="2"/>
  <c r="AX4153" i="2"/>
  <c r="AZ4153" i="2" s="1"/>
  <c r="AA4153" i="2"/>
  <c r="BL4153" i="2" s="1"/>
  <c r="BM4154" i="2" s="1"/>
  <c r="K4153" i="2"/>
  <c r="L4153" i="2" s="1"/>
  <c r="BU4153" i="2" l="1"/>
  <c r="BW4153" i="2"/>
  <c r="AW4153" i="2"/>
  <c r="H4153" i="2"/>
  <c r="N4153" i="2" s="1"/>
  <c r="V4153" i="2"/>
  <c r="BT4152" i="2"/>
  <c r="CA4152" i="2" s="1"/>
  <c r="BZ4152" i="2"/>
  <c r="BJ4153" i="2"/>
  <c r="BO4154" i="2"/>
  <c r="BP4154" i="2"/>
  <c r="BQ4155" i="2" s="1"/>
  <c r="AG4153" i="2"/>
  <c r="AD4153" i="2"/>
  <c r="AH4153" i="2" l="1"/>
  <c r="AI4153" i="2"/>
  <c r="AJ4153" i="2" s="1"/>
  <c r="BR4153" i="2" s="1"/>
  <c r="BV4153" i="2"/>
  <c r="BX4153" i="2"/>
  <c r="AF4153" i="2"/>
  <c r="AE4154" i="2"/>
  <c r="T4153" i="2"/>
  <c r="AV4153" i="2" l="1"/>
  <c r="AY4153" i="2" s="1"/>
  <c r="U4154" i="2"/>
  <c r="BK4154" i="2"/>
  <c r="W4154" i="2"/>
  <c r="AC4154" i="2"/>
  <c r="K4154" i="2"/>
  <c r="L4154" i="2" s="1"/>
  <c r="AW4154" i="2" s="1"/>
  <c r="J4154" i="2"/>
  <c r="BY4154" i="2" s="1"/>
  <c r="S4153" i="2"/>
  <c r="R4153" i="2"/>
  <c r="BG4153" i="2" l="1"/>
  <c r="BE4153" i="2"/>
  <c r="BH4153" i="2"/>
  <c r="BF4153" i="2"/>
  <c r="Q4154" i="2"/>
  <c r="P4154" i="2"/>
  <c r="X4154" i="2"/>
  <c r="H4154" i="2"/>
  <c r="T4154" i="2" s="1"/>
  <c r="AA4154" i="2"/>
  <c r="BJ4154" i="2" s="1"/>
  <c r="AX4154" i="2"/>
  <c r="AZ4154" i="2" s="1"/>
  <c r="BU4154" i="2" l="1"/>
  <c r="BW4154" i="2"/>
  <c r="BB4153" i="2"/>
  <c r="BA4153" i="2"/>
  <c r="BD4153" i="2"/>
  <c r="BC4153" i="2"/>
  <c r="AG4154" i="2"/>
  <c r="AD4154" i="2"/>
  <c r="BL4154" i="2"/>
  <c r="BM4155" i="2" s="1"/>
  <c r="N4154" i="2"/>
  <c r="V4154" i="2"/>
  <c r="AH4154" i="2" l="1"/>
  <c r="AI4154" i="2"/>
  <c r="AJ4154" i="2" s="1"/>
  <c r="BR4154" i="2" s="1"/>
  <c r="BV4154" i="2"/>
  <c r="BX4154" i="2"/>
  <c r="AF4154" i="2"/>
  <c r="AE4155" i="2"/>
  <c r="BT4153" i="2"/>
  <c r="CA4153" i="2" s="1"/>
  <c r="BZ4153" i="2"/>
  <c r="BO4155" i="2"/>
  <c r="BP4155" i="2"/>
  <c r="BQ4156" i="2" s="1"/>
  <c r="AV4154" i="2" l="1"/>
  <c r="AY4154" i="2" s="1"/>
  <c r="AC4155" i="2"/>
  <c r="BK4155" i="2"/>
  <c r="U4155" i="2"/>
  <c r="W4155" i="2"/>
  <c r="R4154" i="2"/>
  <c r="S4154" i="2"/>
  <c r="Q4155" i="2" l="1"/>
  <c r="X4155" i="2"/>
  <c r="P4155" i="2"/>
  <c r="AX4155" i="2"/>
  <c r="AZ4155" i="2" s="1"/>
  <c r="AA4155" i="2"/>
  <c r="V4155" i="2" s="1"/>
  <c r="K4155" i="2"/>
  <c r="L4155" i="2" s="1"/>
  <c r="BE4154" i="2"/>
  <c r="BH4154" i="2"/>
  <c r="BG4154" i="2"/>
  <c r="BF4154" i="2"/>
  <c r="J4155" i="2"/>
  <c r="BY4155" i="2" s="1"/>
  <c r="BU4155" i="2" l="1"/>
  <c r="BW4155" i="2"/>
  <c r="BL4155" i="2"/>
  <c r="BM4156" i="2" s="1"/>
  <c r="BJ4155" i="2"/>
  <c r="AW4155" i="2"/>
  <c r="H4155" i="2"/>
  <c r="N4155" i="2" s="1"/>
  <c r="BB4154" i="2"/>
  <c r="BD4154" i="2"/>
  <c r="BA4154" i="2"/>
  <c r="BC4154" i="2"/>
  <c r="AG4155" i="2"/>
  <c r="AD4155" i="2"/>
  <c r="AH4155" i="2" l="1"/>
  <c r="AI4155" i="2"/>
  <c r="AJ4155" i="2" s="1"/>
  <c r="BR4155" i="2" s="1"/>
  <c r="T4155" i="2"/>
  <c r="AF4155" i="2"/>
  <c r="AE4156" i="2"/>
  <c r="BT4154" i="2"/>
  <c r="CA4154" i="2" s="1"/>
  <c r="BZ4154" i="2"/>
  <c r="BP4156" i="2"/>
  <c r="BQ4157" i="2" s="1"/>
  <c r="BO4156" i="2"/>
  <c r="AV4155" i="2" l="1"/>
  <c r="AY4155" i="2" s="1"/>
  <c r="BV4155" i="2"/>
  <c r="BX4155" i="2"/>
  <c r="U4156" i="2"/>
  <c r="BK4156" i="2"/>
  <c r="AC4156" i="2"/>
  <c r="W4156" i="2"/>
  <c r="J4156" i="2" s="1"/>
  <c r="BY4156" i="2" s="1"/>
  <c r="S4155" i="2"/>
  <c r="R4155" i="2"/>
  <c r="K4156" i="2" l="1"/>
  <c r="L4156" i="2" s="1"/>
  <c r="Q4156" i="2"/>
  <c r="X4156" i="2"/>
  <c r="P4156" i="2"/>
  <c r="BH4155" i="2"/>
  <c r="BF4155" i="2"/>
  <c r="BG4155" i="2"/>
  <c r="BE4155" i="2"/>
  <c r="AX4156" i="2"/>
  <c r="AZ4156" i="2" s="1"/>
  <c r="AA4156" i="2"/>
  <c r="BL4156" i="2" s="1"/>
  <c r="BM4157" i="2" s="1"/>
  <c r="AW4156" i="2" l="1"/>
  <c r="H4156" i="2"/>
  <c r="T4156" i="2" s="1"/>
  <c r="BU4156" i="2"/>
  <c r="BW4156" i="2"/>
  <c r="V4156" i="2"/>
  <c r="BJ4156" i="2"/>
  <c r="AG4156" i="2"/>
  <c r="AD4156" i="2"/>
  <c r="BP4157" i="2"/>
  <c r="BQ4158" i="2" s="1"/>
  <c r="BO4157" i="2"/>
  <c r="BA4155" i="2"/>
  <c r="BD4155" i="2"/>
  <c r="BC4155" i="2"/>
  <c r="BB4155" i="2"/>
  <c r="AH4156" i="2" l="1"/>
  <c r="AI4156" i="2"/>
  <c r="AJ4156" i="2" s="1"/>
  <c r="BR4156" i="2" s="1"/>
  <c r="N4156" i="2"/>
  <c r="BV4156" i="2"/>
  <c r="BX4156" i="2"/>
  <c r="AF4156" i="2"/>
  <c r="AE4157" i="2"/>
  <c r="BZ4155" i="2"/>
  <c r="BT4155" i="2"/>
  <c r="CA4155" i="2" s="1"/>
  <c r="AV4156" i="2" l="1"/>
  <c r="AY4156" i="2" s="1"/>
  <c r="R4156" i="2"/>
  <c r="S4156" i="2"/>
  <c r="W4157" i="2"/>
  <c r="AC4157" i="2"/>
  <c r="U4157" i="2"/>
  <c r="BK4157" i="2"/>
  <c r="X4157" i="2" l="1"/>
  <c r="P4157" i="2"/>
  <c r="Q4157" i="2"/>
  <c r="J4157" i="2"/>
  <c r="BY4157" i="2" s="1"/>
  <c r="AX4157" i="2"/>
  <c r="AA4157" i="2"/>
  <c r="V4157" i="2" s="1"/>
  <c r="K4157" i="2"/>
  <c r="L4157" i="2" s="1"/>
  <c r="BF4156" i="2"/>
  <c r="BE4156" i="2"/>
  <c r="BH4156" i="2"/>
  <c r="BG4156" i="2"/>
  <c r="BU4157" i="2" l="1"/>
  <c r="BW4157" i="2"/>
  <c r="BJ4157" i="2"/>
  <c r="AG4157" i="2"/>
  <c r="AD4157" i="2"/>
  <c r="AZ4157" i="2"/>
  <c r="BC4156" i="2"/>
  <c r="BB4156" i="2"/>
  <c r="BD4156" i="2"/>
  <c r="BA4156" i="2"/>
  <c r="H4157" i="2"/>
  <c r="AW4157" i="2"/>
  <c r="T4157" i="2"/>
  <c r="N4157" i="2"/>
  <c r="BL4157" i="2"/>
  <c r="BM4158" i="2" s="1"/>
  <c r="AH4157" i="2" l="1"/>
  <c r="AI4157" i="2"/>
  <c r="AJ4157" i="2" s="1"/>
  <c r="BR4157" i="2" s="1"/>
  <c r="AF4157" i="2"/>
  <c r="AE4158" i="2"/>
  <c r="BO4158" i="2"/>
  <c r="BP4158" i="2"/>
  <c r="BQ4159" i="2" s="1"/>
  <c r="BT4156" i="2"/>
  <c r="CA4156" i="2" s="1"/>
  <c r="BZ4156" i="2"/>
  <c r="AV4157" i="2" l="1"/>
  <c r="AY4157" i="2" s="1"/>
  <c r="BV4157" i="2"/>
  <c r="BX4157" i="2"/>
  <c r="U4158" i="2"/>
  <c r="W4158" i="2"/>
  <c r="BK4158" i="2"/>
  <c r="J4158" i="2"/>
  <c r="BY4158" i="2" s="1"/>
  <c r="AC4158" i="2"/>
  <c r="S4157" i="2"/>
  <c r="R4157" i="2"/>
  <c r="BG4157" i="2" l="1"/>
  <c r="BF4157" i="2"/>
  <c r="BH4157" i="2"/>
  <c r="BE4157" i="2"/>
  <c r="AX4158" i="2"/>
  <c r="AA4158" i="2"/>
  <c r="V4158" i="2" s="1"/>
  <c r="Q4158" i="2"/>
  <c r="X4158" i="2"/>
  <c r="P4158" i="2"/>
  <c r="K4158" i="2"/>
  <c r="L4158" i="2" s="1"/>
  <c r="BU4158" i="2" l="1"/>
  <c r="BW4158" i="2"/>
  <c r="AG4158" i="2"/>
  <c r="AD4158" i="2"/>
  <c r="BB4157" i="2"/>
  <c r="BA4157" i="2"/>
  <c r="BD4157" i="2"/>
  <c r="BC4157" i="2"/>
  <c r="AW4158" i="2"/>
  <c r="H4158" i="2"/>
  <c r="N4158" i="2" s="1"/>
  <c r="AZ4158" i="2"/>
  <c r="BJ4158" i="2"/>
  <c r="BL4158" i="2"/>
  <c r="BM4159" i="2" s="1"/>
  <c r="AH4158" i="2" l="1"/>
  <c r="AI4158" i="2"/>
  <c r="AJ4158" i="2" s="1"/>
  <c r="BR4158" i="2" s="1"/>
  <c r="T4158" i="2"/>
  <c r="BT4157" i="2"/>
  <c r="CA4157" i="2" s="1"/>
  <c r="BZ4157" i="2"/>
  <c r="AF4158" i="2"/>
  <c r="AE4159" i="2"/>
  <c r="BP4159" i="2"/>
  <c r="BQ4160" i="2" s="1"/>
  <c r="BO4159" i="2"/>
  <c r="AV4158" i="2" l="1"/>
  <c r="AY4158" i="2" s="1"/>
  <c r="BV4158" i="2"/>
  <c r="BX4158" i="2"/>
  <c r="R4158" i="2"/>
  <c r="S4158" i="2"/>
  <c r="U4159" i="2"/>
  <c r="BK4159" i="2"/>
  <c r="W4159" i="2"/>
  <c r="AC4159" i="2"/>
  <c r="AA4159" i="2" l="1"/>
  <c r="BJ4159" i="2" s="1"/>
  <c r="AX4159" i="2"/>
  <c r="AZ4159" i="2" s="1"/>
  <c r="P4159" i="2"/>
  <c r="Q4159" i="2"/>
  <c r="X4159" i="2"/>
  <c r="V4159" i="2"/>
  <c r="K4159" i="2"/>
  <c r="L4159" i="2" s="1"/>
  <c r="J4159" i="2"/>
  <c r="BY4159" i="2" s="1"/>
  <c r="BF4158" i="2"/>
  <c r="BE4158" i="2"/>
  <c r="BH4158" i="2"/>
  <c r="BG4158" i="2"/>
  <c r="BU4159" i="2" l="1"/>
  <c r="BW4159" i="2"/>
  <c r="AG4159" i="2"/>
  <c r="AD4159" i="2"/>
  <c r="H4159" i="2"/>
  <c r="AW4159" i="2"/>
  <c r="T4159" i="2"/>
  <c r="N4159" i="2"/>
  <c r="BC4158" i="2"/>
  <c r="BB4158" i="2"/>
  <c r="BD4158" i="2"/>
  <c r="BA4158" i="2"/>
  <c r="BL4159" i="2"/>
  <c r="BM4160" i="2" s="1"/>
  <c r="AH4159" i="2" l="1"/>
  <c r="AI4159" i="2"/>
  <c r="AJ4159" i="2" s="1"/>
  <c r="BR4159" i="2" s="1"/>
  <c r="AF4159" i="2"/>
  <c r="AE4160" i="2"/>
  <c r="BP4160" i="2"/>
  <c r="BQ4161" i="2" s="1"/>
  <c r="BO4160" i="2"/>
  <c r="BZ4158" i="2"/>
  <c r="BT4158" i="2"/>
  <c r="CA4158" i="2" s="1"/>
  <c r="AV4159" i="2" l="1"/>
  <c r="AY4159" i="2" s="1"/>
  <c r="BV4159" i="2"/>
  <c r="BX4159" i="2"/>
  <c r="S4159" i="2"/>
  <c r="R4159" i="2"/>
  <c r="W4160" i="2"/>
  <c r="J4160" i="2" s="1"/>
  <c r="BY4160" i="2" s="1"/>
  <c r="U4160" i="2"/>
  <c r="BK4160" i="2"/>
  <c r="AC4160" i="2"/>
  <c r="AX4160" i="2" l="1"/>
  <c r="AA4160" i="2"/>
  <c r="BL4160" i="2" s="1"/>
  <c r="BM4161" i="2" s="1"/>
  <c r="Q4160" i="2"/>
  <c r="X4160" i="2"/>
  <c r="P4160" i="2"/>
  <c r="BJ4160" i="2"/>
  <c r="V4160" i="2"/>
  <c r="BF4159" i="2"/>
  <c r="BG4159" i="2"/>
  <c r="BH4159" i="2"/>
  <c r="BE4159" i="2"/>
  <c r="K4160" i="2"/>
  <c r="L4160" i="2" s="1"/>
  <c r="BU4160" i="2" l="1"/>
  <c r="BW4160" i="2"/>
  <c r="AG4160" i="2"/>
  <c r="AD4160" i="2"/>
  <c r="AW4160" i="2"/>
  <c r="H4160" i="2"/>
  <c r="T4160" i="2" s="1"/>
  <c r="BO4161" i="2"/>
  <c r="BP4161" i="2"/>
  <c r="BQ4162" i="2" s="1"/>
  <c r="BC4159" i="2"/>
  <c r="BB4159" i="2"/>
  <c r="BA4159" i="2"/>
  <c r="BD4159" i="2"/>
  <c r="AZ4160" i="2"/>
  <c r="AH4160" i="2" l="1"/>
  <c r="AI4160" i="2"/>
  <c r="AJ4160" i="2" s="1"/>
  <c r="BR4160" i="2" s="1"/>
  <c r="BV4160" i="2"/>
  <c r="BX4160" i="2"/>
  <c r="N4160" i="2"/>
  <c r="AF4160" i="2"/>
  <c r="AE4161" i="2"/>
  <c r="BZ4159" i="2"/>
  <c r="BT4159" i="2"/>
  <c r="CA4159" i="2" s="1"/>
  <c r="AV4160" i="2" l="1"/>
  <c r="AY4160" i="2" s="1"/>
  <c r="R4160" i="2"/>
  <c r="S4160" i="2"/>
  <c r="U4161" i="2"/>
  <c r="BK4161" i="2"/>
  <c r="W4161" i="2"/>
  <c r="AC4161" i="2"/>
  <c r="AX4161" i="2" l="1"/>
  <c r="AA4161" i="2"/>
  <c r="BL4161" i="2" s="1"/>
  <c r="BM4162" i="2" s="1"/>
  <c r="Q4161" i="2"/>
  <c r="P4161" i="2"/>
  <c r="BJ4161" i="2"/>
  <c r="X4161" i="2"/>
  <c r="V4161" i="2"/>
  <c r="J4161" i="2"/>
  <c r="BY4161" i="2" s="1"/>
  <c r="K4161" i="2"/>
  <c r="L4161" i="2" s="1"/>
  <c r="BE4160" i="2"/>
  <c r="BG4160" i="2"/>
  <c r="BF4160" i="2"/>
  <c r="BH4160" i="2"/>
  <c r="BU4161" i="2" l="1"/>
  <c r="BW4161" i="2"/>
  <c r="AG4161" i="2"/>
  <c r="AD4161" i="2"/>
  <c r="BB4160" i="2"/>
  <c r="BD4160" i="2"/>
  <c r="BC4160" i="2"/>
  <c r="BA4160" i="2"/>
  <c r="BO4162" i="2"/>
  <c r="BP4162" i="2"/>
  <c r="BQ4163" i="2" s="1"/>
  <c r="AW4161" i="2"/>
  <c r="H4161" i="2"/>
  <c r="N4161" i="2"/>
  <c r="T4161" i="2"/>
  <c r="AZ4161" i="2"/>
  <c r="AH4161" i="2" l="1"/>
  <c r="AI4161" i="2"/>
  <c r="AJ4161" i="2" s="1"/>
  <c r="BR4161" i="2" s="1"/>
  <c r="BV4161" i="2"/>
  <c r="BX4161" i="2"/>
  <c r="AF4161" i="2"/>
  <c r="AE4162" i="2"/>
  <c r="BT4160" i="2"/>
  <c r="CA4160" i="2" s="1"/>
  <c r="BZ4160" i="2"/>
  <c r="AV4161" i="2" l="1"/>
  <c r="AY4161" i="2" s="1"/>
  <c r="AC4162" i="2"/>
  <c r="BK4162" i="2"/>
  <c r="U4162" i="2"/>
  <c r="W4162" i="2"/>
  <c r="J4162" i="2" s="1"/>
  <c r="BY4162" i="2" s="1"/>
  <c r="K4162" i="2"/>
  <c r="L4162" i="2" s="1"/>
  <c r="AW4162" i="2" s="1"/>
  <c r="R4161" i="2"/>
  <c r="S4161" i="2"/>
  <c r="Q4162" i="2" l="1"/>
  <c r="X4162" i="2"/>
  <c r="P4162" i="2"/>
  <c r="BH4161" i="2"/>
  <c r="BE4161" i="2"/>
  <c r="BG4161" i="2"/>
  <c r="BF4161" i="2"/>
  <c r="AX4162" i="2"/>
  <c r="AZ4162" i="2" s="1"/>
  <c r="AA4162" i="2"/>
  <c r="BL4162" i="2" s="1"/>
  <c r="BM4163" i="2" s="1"/>
  <c r="H4162" i="2"/>
  <c r="N4162" i="2" s="1"/>
  <c r="BJ4162" i="2" l="1"/>
  <c r="BU4162" i="2"/>
  <c r="BW4162" i="2"/>
  <c r="BC4161" i="2"/>
  <c r="BB4161" i="2"/>
  <c r="BA4161" i="2"/>
  <c r="BD4161" i="2"/>
  <c r="BP4163" i="2"/>
  <c r="BQ4164" i="2" s="1"/>
  <c r="BO4163" i="2"/>
  <c r="AG4162" i="2"/>
  <c r="AD4162" i="2"/>
  <c r="T4162" i="2"/>
  <c r="V4162" i="2"/>
  <c r="AH4162" i="2" l="1"/>
  <c r="AI4162" i="2"/>
  <c r="AJ4162" i="2" s="1"/>
  <c r="BR4162" i="2" s="1"/>
  <c r="BV4162" i="2"/>
  <c r="BX4162" i="2"/>
  <c r="AF4162" i="2"/>
  <c r="AE4163" i="2"/>
  <c r="BZ4161" i="2"/>
  <c r="BT4161" i="2"/>
  <c r="CA4161" i="2" s="1"/>
  <c r="AV4162" i="2" l="1"/>
  <c r="AY4162" i="2" s="1"/>
  <c r="BK4163" i="2"/>
  <c r="AC4163" i="2"/>
  <c r="W4163" i="2"/>
  <c r="U4163" i="2"/>
  <c r="K4163" i="2"/>
  <c r="L4163" i="2" s="1"/>
  <c r="R4162" i="2"/>
  <c r="S4162" i="2"/>
  <c r="H4163" i="2" l="1"/>
  <c r="N4163" i="2" s="1"/>
  <c r="AW4163" i="2"/>
  <c r="AX4163" i="2"/>
  <c r="AZ4163" i="2" s="1"/>
  <c r="AA4163" i="2"/>
  <c r="V4163" i="2" s="1"/>
  <c r="P4163" i="2"/>
  <c r="Q4163" i="2"/>
  <c r="X4163" i="2"/>
  <c r="T4163" i="2"/>
  <c r="J4163" i="2"/>
  <c r="BY4163" i="2" s="1"/>
  <c r="BF4162" i="2"/>
  <c r="BE4162" i="2"/>
  <c r="BG4162" i="2"/>
  <c r="BH4162" i="2"/>
  <c r="BJ4163" i="2" l="1"/>
  <c r="BU4163" i="2"/>
  <c r="BW4163" i="2"/>
  <c r="BL4163" i="2"/>
  <c r="BM4164" i="2" s="1"/>
  <c r="BO4164" i="2" s="1"/>
  <c r="AG4163" i="2"/>
  <c r="AD4163" i="2"/>
  <c r="BA4162" i="2"/>
  <c r="BD4162" i="2"/>
  <c r="BB4162" i="2"/>
  <c r="BC4162" i="2"/>
  <c r="AH4163" i="2" l="1"/>
  <c r="AI4163" i="2"/>
  <c r="AJ4163" i="2" s="1"/>
  <c r="BR4163" i="2" s="1"/>
  <c r="BP4164" i="2"/>
  <c r="BQ4165" i="2" s="1"/>
  <c r="BV4163" i="2"/>
  <c r="BX4163" i="2"/>
  <c r="AF4163" i="2"/>
  <c r="AE4164" i="2"/>
  <c r="BT4162" i="2"/>
  <c r="CA4162" i="2" s="1"/>
  <c r="BZ4162" i="2"/>
  <c r="AV4163" i="2" l="1"/>
  <c r="AY4163" i="2" s="1"/>
  <c r="W4164" i="2"/>
  <c r="U4164" i="2"/>
  <c r="BK4164" i="2"/>
  <c r="AC4164" i="2"/>
  <c r="K4164" i="2"/>
  <c r="L4164" i="2" s="1"/>
  <c r="AW4164" i="2" s="1"/>
  <c r="J4164" i="2"/>
  <c r="BY4164" i="2" s="1"/>
  <c r="R4163" i="2"/>
  <c r="S4163" i="2"/>
  <c r="AX4164" i="2" l="1"/>
  <c r="AA4164" i="2"/>
  <c r="BL4164" i="2" s="1"/>
  <c r="BM4165" i="2" s="1"/>
  <c r="H4164" i="2"/>
  <c r="N4164" i="2" s="1"/>
  <c r="BG4163" i="2"/>
  <c r="BF4163" i="2"/>
  <c r="BE4163" i="2"/>
  <c r="BH4163" i="2"/>
  <c r="Q4164" i="2"/>
  <c r="X4164" i="2"/>
  <c r="P4164" i="2"/>
  <c r="V4164" i="2" l="1"/>
  <c r="BU4164" i="2"/>
  <c r="BW4164" i="2"/>
  <c r="BJ4164" i="2"/>
  <c r="BD4163" i="2"/>
  <c r="BA4163" i="2"/>
  <c r="BB4163" i="2"/>
  <c r="BC4163" i="2"/>
  <c r="AZ4164" i="2"/>
  <c r="BP4165" i="2"/>
  <c r="BQ4166" i="2" s="1"/>
  <c r="BO4165" i="2"/>
  <c r="AG4164" i="2"/>
  <c r="AD4164" i="2"/>
  <c r="T4164" i="2"/>
  <c r="AH4164" i="2" l="1"/>
  <c r="AI4164" i="2"/>
  <c r="AJ4164" i="2" s="1"/>
  <c r="BR4164" i="2" s="1"/>
  <c r="BV4164" i="2"/>
  <c r="BX4164" i="2"/>
  <c r="BT4163" i="2"/>
  <c r="CA4163" i="2" s="1"/>
  <c r="BZ4163" i="2"/>
  <c r="AF4164" i="2"/>
  <c r="AE4165" i="2"/>
  <c r="AV4164" i="2" l="1"/>
  <c r="AY4164" i="2" s="1"/>
  <c r="U4165" i="2"/>
  <c r="W4165" i="2"/>
  <c r="AC4165" i="2"/>
  <c r="BK4165" i="2"/>
  <c r="J4165" i="2"/>
  <c r="BY4165" i="2" s="1"/>
  <c r="R4164" i="2"/>
  <c r="S4164" i="2"/>
  <c r="BG4164" i="2" l="1"/>
  <c r="BE4164" i="2"/>
  <c r="BH4164" i="2"/>
  <c r="BF4164" i="2"/>
  <c r="K4165" i="2"/>
  <c r="L4165" i="2" s="1"/>
  <c r="Q4165" i="2"/>
  <c r="P4165" i="2"/>
  <c r="X4165" i="2"/>
  <c r="AX4165" i="2"/>
  <c r="AA4165" i="2"/>
  <c r="BJ4165" i="2" s="1"/>
  <c r="BU4165" i="2" l="1"/>
  <c r="BW4165" i="2"/>
  <c r="BL4165" i="2"/>
  <c r="BM4166" i="2" s="1"/>
  <c r="AG4165" i="2"/>
  <c r="AD4165" i="2"/>
  <c r="V4165" i="2"/>
  <c r="BC4164" i="2"/>
  <c r="BD4164" i="2"/>
  <c r="BA4164" i="2"/>
  <c r="BB4164" i="2"/>
  <c r="H4165" i="2"/>
  <c r="AW4165" i="2"/>
  <c r="T4165" i="2"/>
  <c r="N4165" i="2"/>
  <c r="AZ4165" i="2"/>
  <c r="AH4165" i="2" l="1"/>
  <c r="AI4165" i="2"/>
  <c r="AJ4165" i="2" s="1"/>
  <c r="BR4165" i="2" s="1"/>
  <c r="BV4165" i="2"/>
  <c r="BX4165" i="2"/>
  <c r="AF4165" i="2"/>
  <c r="R4165" i="2" s="1"/>
  <c r="AE4166" i="2"/>
  <c r="BT4164" i="2"/>
  <c r="CA4164" i="2" s="1"/>
  <c r="BZ4164" i="2"/>
  <c r="BO4166" i="2"/>
  <c r="BP4166" i="2"/>
  <c r="BQ4167" i="2" s="1"/>
  <c r="AV4165" i="2" l="1"/>
  <c r="AY4165" i="2" s="1"/>
  <c r="S4165" i="2"/>
  <c r="BG4165" i="2" s="1"/>
  <c r="AC4166" i="2"/>
  <c r="W4166" i="2"/>
  <c r="K4166" i="2" s="1"/>
  <c r="L4166" i="2" s="1"/>
  <c r="AW4166" i="2" s="1"/>
  <c r="U4166" i="2"/>
  <c r="BK4166" i="2"/>
  <c r="BH4165" i="2" l="1"/>
  <c r="BF4165" i="2"/>
  <c r="Q4166" i="2"/>
  <c r="X4166" i="2"/>
  <c r="P4166" i="2"/>
  <c r="AX4166" i="2"/>
  <c r="AZ4166" i="2" s="1"/>
  <c r="AA4166" i="2"/>
  <c r="BL4166" i="2" s="1"/>
  <c r="BM4167" i="2" s="1"/>
  <c r="H4166" i="2"/>
  <c r="T4166" i="2" s="1"/>
  <c r="J4166" i="2"/>
  <c r="BY4166" i="2" s="1"/>
  <c r="BE4165" i="2"/>
  <c r="BU4166" i="2" l="1"/>
  <c r="BW4166" i="2"/>
  <c r="BP4167" i="2"/>
  <c r="BQ4168" i="2" s="1"/>
  <c r="BO4167" i="2"/>
  <c r="V4166" i="2"/>
  <c r="BD4165" i="2"/>
  <c r="BB4165" i="2"/>
  <c r="BA4165" i="2"/>
  <c r="BC4165" i="2"/>
  <c r="BJ4166" i="2"/>
  <c r="N4166" i="2"/>
  <c r="AG4166" i="2"/>
  <c r="AD4166" i="2"/>
  <c r="AH4166" i="2" l="1"/>
  <c r="AI4166" i="2"/>
  <c r="AJ4166" i="2" s="1"/>
  <c r="BR4166" i="2" s="1"/>
  <c r="BV4166" i="2"/>
  <c r="BX4166" i="2"/>
  <c r="AF4166" i="2"/>
  <c r="AE4167" i="2"/>
  <c r="BT4165" i="2"/>
  <c r="CA4165" i="2" s="1"/>
  <c r="BZ4165" i="2"/>
  <c r="AV4166" i="2" l="1"/>
  <c r="AY4166" i="2" s="1"/>
  <c r="R4166" i="2"/>
  <c r="S4166" i="2"/>
  <c r="U4167" i="2"/>
  <c r="W4167" i="2"/>
  <c r="K4167" i="2" s="1"/>
  <c r="L4167" i="2" s="1"/>
  <c r="AW4167" i="2" s="1"/>
  <c r="BK4167" i="2"/>
  <c r="AC4167" i="2"/>
  <c r="H4167" i="2" l="1"/>
  <c r="N4167" i="2" s="1"/>
  <c r="Q4167" i="2"/>
  <c r="X4167" i="2"/>
  <c r="P4167" i="2"/>
  <c r="BJ4167" i="2"/>
  <c r="BF4166" i="2"/>
  <c r="BG4166" i="2"/>
  <c r="BE4166" i="2"/>
  <c r="AX4167" i="2"/>
  <c r="AZ4167" i="2" s="1"/>
  <c r="AA4167" i="2"/>
  <c r="V4167" i="2" s="1"/>
  <c r="J4167" i="2"/>
  <c r="BY4167" i="2" s="1"/>
  <c r="BH4166" i="2"/>
  <c r="BU4167" i="2" l="1"/>
  <c r="BW4167" i="2"/>
  <c r="BL4167" i="2"/>
  <c r="BM4168" i="2" s="1"/>
  <c r="BP4168" i="2" s="1"/>
  <c r="BQ4169" i="2" s="1"/>
  <c r="BO4168" i="2"/>
  <c r="AG4167" i="2"/>
  <c r="AD4167" i="2"/>
  <c r="BD4166" i="2"/>
  <c r="BB4166" i="2"/>
  <c r="BA4166" i="2"/>
  <c r="BC4166" i="2"/>
  <c r="T4167" i="2"/>
  <c r="AH4167" i="2" l="1"/>
  <c r="AI4167" i="2"/>
  <c r="AJ4167" i="2" s="1"/>
  <c r="BR4167" i="2" s="1"/>
  <c r="BV4167" i="2"/>
  <c r="BX4167" i="2"/>
  <c r="BZ4166" i="2"/>
  <c r="BT4166" i="2"/>
  <c r="CA4166" i="2" s="1"/>
  <c r="AF4167" i="2"/>
  <c r="AE4168" i="2"/>
  <c r="AV4167" i="2" l="1"/>
  <c r="AY4167" i="2" s="1"/>
  <c r="U4168" i="2"/>
  <c r="AC4168" i="2"/>
  <c r="W4168" i="2"/>
  <c r="BK4168" i="2"/>
  <c r="K4168" i="2"/>
  <c r="L4168" i="2" s="1"/>
  <c r="AW4168" i="2" s="1"/>
  <c r="J4168" i="2"/>
  <c r="BY4168" i="2" s="1"/>
  <c r="R4167" i="2"/>
  <c r="S4167" i="2"/>
  <c r="AX4168" i="2" l="1"/>
  <c r="AZ4168" i="2" s="1"/>
  <c r="AA4168" i="2"/>
  <c r="BL4168" i="2" s="1"/>
  <c r="BM4169" i="2" s="1"/>
  <c r="BG4167" i="2"/>
  <c r="BE4167" i="2"/>
  <c r="BF4167" i="2"/>
  <c r="BH4167" i="2"/>
  <c r="H4168" i="2"/>
  <c r="T4168" i="2" s="1"/>
  <c r="Q4168" i="2"/>
  <c r="P4168" i="2"/>
  <c r="X4168" i="2"/>
  <c r="BJ4168" i="2"/>
  <c r="V4168" i="2"/>
  <c r="BU4168" i="2" l="1"/>
  <c r="BW4168" i="2"/>
  <c r="AG4168" i="2"/>
  <c r="AD4168" i="2"/>
  <c r="N4168" i="2"/>
  <c r="BB4167" i="2"/>
  <c r="BA4167" i="2"/>
  <c r="BC4167" i="2"/>
  <c r="BD4167" i="2"/>
  <c r="BO4169" i="2"/>
  <c r="BP4169" i="2"/>
  <c r="BQ4170" i="2" s="1"/>
  <c r="AH4168" i="2" l="1"/>
  <c r="AI4168" i="2"/>
  <c r="AJ4168" i="2" s="1"/>
  <c r="BR4168" i="2" s="1"/>
  <c r="BV4168" i="2"/>
  <c r="BX4168" i="2"/>
  <c r="BZ4167" i="2"/>
  <c r="BT4167" i="2"/>
  <c r="CA4167" i="2" s="1"/>
  <c r="AF4168" i="2"/>
  <c r="AE4169" i="2"/>
  <c r="AV4168" i="2" l="1"/>
  <c r="AY4168" i="2" s="1"/>
  <c r="AC4169" i="2"/>
  <c r="U4169" i="2"/>
  <c r="W4169" i="2"/>
  <c r="J4169" i="2" s="1"/>
  <c r="BY4169" i="2" s="1"/>
  <c r="BK4169" i="2"/>
  <c r="K4169" i="2"/>
  <c r="L4169" i="2" s="1"/>
  <c r="S4168" i="2"/>
  <c r="R4168" i="2"/>
  <c r="H4169" i="2" l="1"/>
  <c r="T4169" i="2" s="1"/>
  <c r="AW4169" i="2"/>
  <c r="X4169" i="2"/>
  <c r="P4169" i="2"/>
  <c r="Q4169" i="2"/>
  <c r="BG4168" i="2"/>
  <c r="BF4168" i="2"/>
  <c r="BE4168" i="2"/>
  <c r="BH4168" i="2"/>
  <c r="AX4169" i="2"/>
  <c r="AZ4169" i="2" s="1"/>
  <c r="AA4169" i="2"/>
  <c r="BL4169" i="2" s="1"/>
  <c r="BM4170" i="2" s="1"/>
  <c r="N4169" i="2"/>
  <c r="BU4169" i="2" l="1"/>
  <c r="BW4169" i="2"/>
  <c r="V4169" i="2"/>
  <c r="BJ4169" i="2"/>
  <c r="AG4169" i="2"/>
  <c r="AD4169" i="2"/>
  <c r="BP4170" i="2"/>
  <c r="BQ4171" i="2" s="1"/>
  <c r="BO4170" i="2"/>
  <c r="BA4168" i="2"/>
  <c r="BD4168" i="2"/>
  <c r="BB4168" i="2"/>
  <c r="BC4168" i="2"/>
  <c r="AH4169" i="2" l="1"/>
  <c r="AI4169" i="2"/>
  <c r="AJ4169" i="2" s="1"/>
  <c r="BR4169" i="2" s="1"/>
  <c r="BV4169" i="2"/>
  <c r="BX4169" i="2"/>
  <c r="AF4169" i="2"/>
  <c r="AE4170" i="2"/>
  <c r="BZ4168" i="2"/>
  <c r="BT4168" i="2"/>
  <c r="CA4168" i="2" s="1"/>
  <c r="AV4169" i="2" l="1"/>
  <c r="AY4169" i="2" s="1"/>
  <c r="W4170" i="2"/>
  <c r="K4170" i="2" s="1"/>
  <c r="L4170" i="2" s="1"/>
  <c r="BK4170" i="2"/>
  <c r="U4170" i="2"/>
  <c r="AC4170" i="2"/>
  <c r="R4169" i="2"/>
  <c r="S4169" i="2"/>
  <c r="AW4170" i="2" l="1"/>
  <c r="H4170" i="2"/>
  <c r="N4170" i="2" s="1"/>
  <c r="T4170" i="2"/>
  <c r="J4170" i="2"/>
  <c r="BY4170" i="2" s="1"/>
  <c r="BE4169" i="2"/>
  <c r="BH4169" i="2"/>
  <c r="BF4169" i="2"/>
  <c r="BG4169" i="2"/>
  <c r="AX4170" i="2"/>
  <c r="AA4170" i="2"/>
  <c r="BJ4170" i="2" s="1"/>
  <c r="P4170" i="2"/>
  <c r="Q4170" i="2"/>
  <c r="X4170" i="2"/>
  <c r="V4170" i="2"/>
  <c r="BL4170" i="2"/>
  <c r="BM4171" i="2" s="1"/>
  <c r="BU4170" i="2" l="1"/>
  <c r="BW4170" i="2"/>
  <c r="AZ4170" i="2"/>
  <c r="BP4171" i="2"/>
  <c r="BQ4172" i="2" s="1"/>
  <c r="BO4171" i="2"/>
  <c r="BA4169" i="2"/>
  <c r="BB4169" i="2"/>
  <c r="BC4169" i="2"/>
  <c r="BD4169" i="2"/>
  <c r="AG4170" i="2"/>
  <c r="AD4170" i="2"/>
  <c r="AH4170" i="2" l="1"/>
  <c r="AI4170" i="2"/>
  <c r="AJ4170" i="2" s="1"/>
  <c r="BR4170" i="2" s="1"/>
  <c r="BV4170" i="2"/>
  <c r="BX4170" i="2"/>
  <c r="BZ4169" i="2"/>
  <c r="BT4169" i="2"/>
  <c r="CA4169" i="2" s="1"/>
  <c r="AF4170" i="2"/>
  <c r="R4170" i="2" s="1"/>
  <c r="AE4171" i="2"/>
  <c r="S4170" i="2" l="1"/>
  <c r="AV4170" i="2"/>
  <c r="AY4170" i="2" s="1"/>
  <c r="AC4171" i="2"/>
  <c r="W4171" i="2"/>
  <c r="J4171" i="2" s="1"/>
  <c r="BY4171" i="2" s="1"/>
  <c r="U4171" i="2"/>
  <c r="BK4171" i="2"/>
  <c r="K4171" i="2"/>
  <c r="L4171" i="2" s="1"/>
  <c r="AW4171" i="2" s="1"/>
  <c r="BG4170" i="2"/>
  <c r="BF4170" i="2"/>
  <c r="BH4170" i="2"/>
  <c r="BE4170" i="2"/>
  <c r="AA4171" i="2" l="1"/>
  <c r="BJ4171" i="2" s="1"/>
  <c r="AX4171" i="2"/>
  <c r="AZ4171" i="2" s="1"/>
  <c r="X4171" i="2"/>
  <c r="P4171" i="2"/>
  <c r="Q4171" i="2"/>
  <c r="BB4170" i="2"/>
  <c r="BD4170" i="2"/>
  <c r="BA4170" i="2"/>
  <c r="BC4170" i="2"/>
  <c r="H4171" i="2"/>
  <c r="T4171" i="2" s="1"/>
  <c r="BU4171" i="2" l="1"/>
  <c r="BW4171" i="2"/>
  <c r="BL4171" i="2"/>
  <c r="BM4172" i="2" s="1"/>
  <c r="BO4172" i="2"/>
  <c r="BP4172" i="2"/>
  <c r="BQ4173" i="2" s="1"/>
  <c r="V4171" i="2"/>
  <c r="AG4171" i="2"/>
  <c r="AD4171" i="2"/>
  <c r="BT4170" i="2"/>
  <c r="CA4170" i="2" s="1"/>
  <c r="BZ4170" i="2"/>
  <c r="N4171" i="2"/>
  <c r="AH4171" i="2" l="1"/>
  <c r="AI4171" i="2"/>
  <c r="AJ4171" i="2" s="1"/>
  <c r="BR4171" i="2" s="1"/>
  <c r="BV4171" i="2"/>
  <c r="BX4171" i="2"/>
  <c r="AF4171" i="2"/>
  <c r="AE4172" i="2"/>
  <c r="AV4171" i="2" l="1"/>
  <c r="AY4171" i="2" s="1"/>
  <c r="W4172" i="2"/>
  <c r="U4172" i="2"/>
  <c r="BK4172" i="2"/>
  <c r="AC4172" i="2"/>
  <c r="R4171" i="2"/>
  <c r="S4171" i="2"/>
  <c r="Q4172" i="2" l="1"/>
  <c r="X4172" i="2"/>
  <c r="P4172" i="2"/>
  <c r="K4172" i="2"/>
  <c r="L4172" i="2" s="1"/>
  <c r="J4172" i="2"/>
  <c r="BY4172" i="2" s="1"/>
  <c r="BF4171" i="2"/>
  <c r="BE4171" i="2"/>
  <c r="BH4171" i="2"/>
  <c r="BG4171" i="2"/>
  <c r="AX4172" i="2"/>
  <c r="AA4172" i="2"/>
  <c r="V4172" i="2" s="1"/>
  <c r="BU4172" i="2" l="1"/>
  <c r="BW4172" i="2"/>
  <c r="BA4171" i="2"/>
  <c r="BD4171" i="2"/>
  <c r="BC4171" i="2"/>
  <c r="BB4171" i="2"/>
  <c r="AW4172" i="2"/>
  <c r="H4172" i="2"/>
  <c r="T4172" i="2" s="1"/>
  <c r="AZ4172" i="2"/>
  <c r="BJ4172" i="2"/>
  <c r="BL4172" i="2"/>
  <c r="BM4173" i="2" s="1"/>
  <c r="AG4172" i="2"/>
  <c r="AD4172" i="2"/>
  <c r="AH4172" i="2" l="1"/>
  <c r="AI4172" i="2"/>
  <c r="AJ4172" i="2" s="1"/>
  <c r="BR4172" i="2" s="1"/>
  <c r="AF4172" i="2"/>
  <c r="AE4173" i="2"/>
  <c r="N4172" i="2"/>
  <c r="BP4173" i="2"/>
  <c r="BQ4174" i="2" s="1"/>
  <c r="BO4173" i="2"/>
  <c r="BT4171" i="2"/>
  <c r="CA4171" i="2" s="1"/>
  <c r="BZ4171" i="2"/>
  <c r="AV4172" i="2" l="1"/>
  <c r="AY4172" i="2" s="1"/>
  <c r="BV4172" i="2"/>
  <c r="BX4172" i="2"/>
  <c r="R4172" i="2"/>
  <c r="S4172" i="2"/>
  <c r="BE4172" i="2"/>
  <c r="U4173" i="2"/>
  <c r="W4173" i="2"/>
  <c r="J4173" i="2" s="1"/>
  <c r="BY4173" i="2" s="1"/>
  <c r="BK4173" i="2"/>
  <c r="AC4173" i="2"/>
  <c r="BG4172" i="2" l="1"/>
  <c r="P4173" i="2"/>
  <c r="Q4173" i="2"/>
  <c r="X4173" i="2"/>
  <c r="AA4173" i="2"/>
  <c r="BJ4173" i="2" s="1"/>
  <c r="AX4173" i="2"/>
  <c r="K4173" i="2"/>
  <c r="L4173" i="2" s="1"/>
  <c r="BF4172" i="2"/>
  <c r="BH4172" i="2"/>
  <c r="BB4172" i="2" l="1"/>
  <c r="BU4173" i="2"/>
  <c r="BW4173" i="2"/>
  <c r="BA4172" i="2"/>
  <c r="AZ4173" i="2"/>
  <c r="BD4172" i="2"/>
  <c r="BC4172" i="2"/>
  <c r="V4173" i="2"/>
  <c r="AW4173" i="2"/>
  <c r="H4173" i="2"/>
  <c r="N4173" i="2" s="1"/>
  <c r="BL4173" i="2"/>
  <c r="BM4174" i="2" s="1"/>
  <c r="AG4173" i="2"/>
  <c r="AD4173" i="2"/>
  <c r="AH4173" i="2" l="1"/>
  <c r="AI4173" i="2"/>
  <c r="AJ4173" i="2" s="1"/>
  <c r="BR4173" i="2" s="1"/>
  <c r="T4173" i="2"/>
  <c r="AF4173" i="2"/>
  <c r="AE4174" i="2"/>
  <c r="BZ4172" i="2"/>
  <c r="BT4172" i="2"/>
  <c r="CA4172" i="2" s="1"/>
  <c r="BP4174" i="2"/>
  <c r="BQ4175" i="2" s="1"/>
  <c r="BO4174" i="2"/>
  <c r="AV4173" i="2" l="1"/>
  <c r="AY4173" i="2" s="1"/>
  <c r="BV4173" i="2"/>
  <c r="BX4173" i="2"/>
  <c r="S4173" i="2"/>
  <c r="R4173" i="2"/>
  <c r="U4174" i="2"/>
  <c r="BK4174" i="2"/>
  <c r="W4174" i="2"/>
  <c r="J4174" i="2" s="1"/>
  <c r="BY4174" i="2" s="1"/>
  <c r="AC4174" i="2"/>
  <c r="AA4174" i="2" l="1"/>
  <c r="V4174" i="2" s="1"/>
  <c r="AX4174" i="2"/>
  <c r="AZ4174" i="2" s="1"/>
  <c r="Q4174" i="2"/>
  <c r="P4174" i="2"/>
  <c r="X4174" i="2"/>
  <c r="K4174" i="2"/>
  <c r="L4174" i="2" s="1"/>
  <c r="BH4173" i="2"/>
  <c r="BG4173" i="2"/>
  <c r="BE4173" i="2"/>
  <c r="BF4173" i="2"/>
  <c r="BU4174" i="2" l="1"/>
  <c r="BW4174" i="2"/>
  <c r="AW4174" i="2"/>
  <c r="H4174" i="2"/>
  <c r="T4174" i="2" s="1"/>
  <c r="BJ4174" i="2"/>
  <c r="BL4174" i="2"/>
  <c r="BM4175" i="2" s="1"/>
  <c r="BA4173" i="2"/>
  <c r="BC4173" i="2"/>
  <c r="BD4173" i="2"/>
  <c r="BB4173" i="2"/>
  <c r="AG4174" i="2"/>
  <c r="AD4174" i="2"/>
  <c r="AH4174" i="2" l="1"/>
  <c r="AI4174" i="2"/>
  <c r="AJ4174" i="2" s="1"/>
  <c r="BR4174" i="2" s="1"/>
  <c r="BT4173" i="2"/>
  <c r="CA4173" i="2" s="1"/>
  <c r="BZ4173" i="2"/>
  <c r="AF4174" i="2"/>
  <c r="R4174" i="2" s="1"/>
  <c r="AE4175" i="2"/>
  <c r="BO4175" i="2"/>
  <c r="BP4175" i="2"/>
  <c r="BQ4176" i="2" s="1"/>
  <c r="N4174" i="2"/>
  <c r="S4174" i="2" l="1"/>
  <c r="AV4174" i="2"/>
  <c r="AY4174" i="2" s="1"/>
  <c r="BV4174" i="2"/>
  <c r="BX4174" i="2"/>
  <c r="BH4174" i="2"/>
  <c r="BE4174" i="2"/>
  <c r="BG4174" i="2"/>
  <c r="BF4174" i="2"/>
  <c r="U4175" i="2"/>
  <c r="W4175" i="2"/>
  <c r="J4175" i="2" s="1"/>
  <c r="BY4175" i="2" s="1"/>
  <c r="BK4175" i="2"/>
  <c r="AC4175" i="2"/>
  <c r="Q4175" i="2" l="1"/>
  <c r="X4175" i="2"/>
  <c r="P4175" i="2"/>
  <c r="AX4175" i="2"/>
  <c r="AZ4175" i="2" s="1"/>
  <c r="AA4175" i="2"/>
  <c r="BL4175" i="2" s="1"/>
  <c r="BM4176" i="2" s="1"/>
  <c r="K4175" i="2"/>
  <c r="L4175" i="2" s="1"/>
  <c r="BA4174" i="2"/>
  <c r="BD4174" i="2"/>
  <c r="BC4174" i="2"/>
  <c r="BB4174" i="2"/>
  <c r="BU4175" i="2" l="1"/>
  <c r="BW4175" i="2"/>
  <c r="AW4175" i="2"/>
  <c r="H4175" i="2"/>
  <c r="N4175" i="2" s="1"/>
  <c r="T4175" i="2"/>
  <c r="BJ4175" i="2"/>
  <c r="AG4175" i="2"/>
  <c r="AD4175" i="2"/>
  <c r="V4175" i="2"/>
  <c r="BO4176" i="2"/>
  <c r="BP4176" i="2"/>
  <c r="BQ4177" i="2" s="1"/>
  <c r="BZ4174" i="2"/>
  <c r="BT4174" i="2"/>
  <c r="CA4174" i="2" s="1"/>
  <c r="AH4175" i="2" l="1"/>
  <c r="AI4175" i="2"/>
  <c r="AJ4175" i="2" s="1"/>
  <c r="BR4175" i="2" s="1"/>
  <c r="AF4175" i="2"/>
  <c r="AE4176" i="2"/>
  <c r="AV4175" i="2" l="1"/>
  <c r="AY4175" i="2" s="1"/>
  <c r="BV4175" i="2"/>
  <c r="BX4175" i="2"/>
  <c r="W4176" i="2"/>
  <c r="J4176" i="2" s="1"/>
  <c r="BY4176" i="2" s="1"/>
  <c r="U4176" i="2"/>
  <c r="BK4176" i="2"/>
  <c r="AC4176" i="2"/>
  <c r="R4175" i="2"/>
  <c r="S4175" i="2"/>
  <c r="Q4176" i="2" l="1"/>
  <c r="X4176" i="2"/>
  <c r="P4176" i="2"/>
  <c r="K4176" i="2"/>
  <c r="L4176" i="2" s="1"/>
  <c r="BH4175" i="2"/>
  <c r="BF4175" i="2"/>
  <c r="BG4175" i="2"/>
  <c r="BE4175" i="2"/>
  <c r="AX4176" i="2"/>
  <c r="AZ4176" i="2" s="1"/>
  <c r="AA4176" i="2"/>
  <c r="BL4176" i="2" s="1"/>
  <c r="BM4177" i="2" s="1"/>
  <c r="BU4176" i="2" l="1"/>
  <c r="BW4176" i="2"/>
  <c r="AG4176" i="2"/>
  <c r="AD4176" i="2"/>
  <c r="AW4176" i="2"/>
  <c r="H4176" i="2"/>
  <c r="T4176" i="2" s="1"/>
  <c r="V4176" i="2"/>
  <c r="BO4177" i="2"/>
  <c r="BP4177" i="2"/>
  <c r="BQ4178" i="2" s="1"/>
  <c r="BJ4176" i="2"/>
  <c r="BC4175" i="2"/>
  <c r="BB4175" i="2"/>
  <c r="BD4175" i="2"/>
  <c r="BA4175" i="2"/>
  <c r="AH4176" i="2" l="1"/>
  <c r="AI4176" i="2"/>
  <c r="AJ4176" i="2" s="1"/>
  <c r="BR4176" i="2" s="1"/>
  <c r="N4176" i="2"/>
  <c r="BT4175" i="2"/>
  <c r="CA4175" i="2" s="1"/>
  <c r="BZ4175" i="2"/>
  <c r="AF4176" i="2"/>
  <c r="R4176" i="2" s="1"/>
  <c r="AE4177" i="2"/>
  <c r="AV4176" i="2" l="1"/>
  <c r="AY4176" i="2" s="1"/>
  <c r="BV4176" i="2"/>
  <c r="BX4176" i="2"/>
  <c r="S4176" i="2"/>
  <c r="BF4176" i="2" s="1"/>
  <c r="W4177" i="2"/>
  <c r="U4177" i="2"/>
  <c r="AC4177" i="2"/>
  <c r="BK4177" i="2"/>
  <c r="BG4176" i="2" l="1"/>
  <c r="BH4176" i="2"/>
  <c r="AX4177" i="2"/>
  <c r="AZ4177" i="2" s="1"/>
  <c r="AA4177" i="2"/>
  <c r="BJ4177" i="2" s="1"/>
  <c r="Q4177" i="2"/>
  <c r="X4177" i="2"/>
  <c r="P4177" i="2"/>
  <c r="J4177" i="2"/>
  <c r="BY4177" i="2" s="1"/>
  <c r="BE4176" i="2"/>
  <c r="K4177" i="2"/>
  <c r="L4177" i="2" s="1"/>
  <c r="BU4177" i="2" l="1"/>
  <c r="BW4177" i="2"/>
  <c r="V4177" i="2"/>
  <c r="BL4177" i="2"/>
  <c r="BM4178" i="2" s="1"/>
  <c r="BP4178" i="2" s="1"/>
  <c r="BQ4179" i="2" s="1"/>
  <c r="BO4178" i="2"/>
  <c r="BB4176" i="2"/>
  <c r="BA4176" i="2"/>
  <c r="BC4176" i="2"/>
  <c r="BD4176" i="2"/>
  <c r="AG4177" i="2"/>
  <c r="AD4177" i="2"/>
  <c r="H4177" i="2"/>
  <c r="N4177" i="2" s="1"/>
  <c r="AW4177" i="2"/>
  <c r="T4177" i="2"/>
  <c r="AH4177" i="2" l="1"/>
  <c r="AI4177" i="2"/>
  <c r="AJ4177" i="2" s="1"/>
  <c r="BR4177" i="2" s="1"/>
  <c r="BT4176" i="2"/>
  <c r="CA4176" i="2" s="1"/>
  <c r="BZ4176" i="2"/>
  <c r="AF4177" i="2"/>
  <c r="AE4178" i="2"/>
  <c r="AV4177" i="2" l="1"/>
  <c r="AY4177" i="2" s="1"/>
  <c r="BV4177" i="2"/>
  <c r="BX4177" i="2"/>
  <c r="U4178" i="2"/>
  <c r="AC4178" i="2"/>
  <c r="W4178" i="2"/>
  <c r="K4178" i="2" s="1"/>
  <c r="L4178" i="2" s="1"/>
  <c r="AW4178" i="2" s="1"/>
  <c r="BK4178" i="2"/>
  <c r="R4177" i="2"/>
  <c r="S4177" i="2"/>
  <c r="J4178" i="2" l="1"/>
  <c r="BY4178" i="2" s="1"/>
  <c r="AX4178" i="2"/>
  <c r="AZ4178" i="2" s="1"/>
  <c r="AA4178" i="2"/>
  <c r="V4178" i="2" s="1"/>
  <c r="BG4177" i="2"/>
  <c r="BH4177" i="2"/>
  <c r="BF4177" i="2"/>
  <c r="BE4177" i="2"/>
  <c r="X4178" i="2"/>
  <c r="Q4178" i="2"/>
  <c r="P4178" i="2"/>
  <c r="H4178" i="2"/>
  <c r="T4178" i="2" s="1"/>
  <c r="BL4178" i="2" l="1"/>
  <c r="BM4179" i="2" s="1"/>
  <c r="BU4178" i="2"/>
  <c r="BW4178" i="2"/>
  <c r="BJ4178" i="2"/>
  <c r="AG4178" i="2"/>
  <c r="AD4178" i="2"/>
  <c r="BO4179" i="2"/>
  <c r="BP4179" i="2"/>
  <c r="BQ4180" i="2" s="1"/>
  <c r="BC4177" i="2"/>
  <c r="BA4177" i="2"/>
  <c r="BD4177" i="2"/>
  <c r="BB4177" i="2"/>
  <c r="N4178" i="2"/>
  <c r="AH4178" i="2" l="1"/>
  <c r="AI4178" i="2"/>
  <c r="AJ4178" i="2" s="1"/>
  <c r="BR4178" i="2" s="1"/>
  <c r="BV4178" i="2"/>
  <c r="BX4178" i="2"/>
  <c r="BT4177" i="2"/>
  <c r="CA4177" i="2" s="1"/>
  <c r="BZ4177" i="2"/>
  <c r="AF4178" i="2"/>
  <c r="R4178" i="2" s="1"/>
  <c r="AE4179" i="2"/>
  <c r="AV4178" i="2" l="1"/>
  <c r="AY4178" i="2" s="1"/>
  <c r="W4179" i="2"/>
  <c r="AC4179" i="2"/>
  <c r="U4179" i="2"/>
  <c r="BK4179" i="2"/>
  <c r="K4179" i="2"/>
  <c r="J4179" i="2"/>
  <c r="BY4179" i="2" s="1"/>
  <c r="S4178" i="2"/>
  <c r="BG4178" i="2" s="1"/>
  <c r="L4179" i="2" l="1"/>
  <c r="AW4179" i="2" s="1"/>
  <c r="BF4178" i="2"/>
  <c r="BE4178" i="2"/>
  <c r="AX4179" i="2"/>
  <c r="AA4179" i="2"/>
  <c r="BJ4179" i="2" s="1"/>
  <c r="BH4178" i="2"/>
  <c r="H4179" i="2"/>
  <c r="Q4179" i="2"/>
  <c r="X4179" i="2"/>
  <c r="P4179" i="2"/>
  <c r="BU4179" i="2" l="1"/>
  <c r="BW4179" i="2"/>
  <c r="V4179" i="2"/>
  <c r="AZ4179" i="2"/>
  <c r="AG4179" i="2"/>
  <c r="AD4179" i="2"/>
  <c r="N4179" i="2"/>
  <c r="T4179" i="2"/>
  <c r="BL4179" i="2"/>
  <c r="BM4180" i="2" s="1"/>
  <c r="BC4178" i="2"/>
  <c r="BB4178" i="2"/>
  <c r="BD4178" i="2"/>
  <c r="BA4178" i="2"/>
  <c r="AH4179" i="2" l="1"/>
  <c r="AI4179" i="2"/>
  <c r="AJ4179" i="2" s="1"/>
  <c r="BR4179" i="2" s="1"/>
  <c r="BV4179" i="2"/>
  <c r="BX4179" i="2"/>
  <c r="AF4179" i="2"/>
  <c r="AE4180" i="2"/>
  <c r="BT4178" i="2"/>
  <c r="CA4178" i="2" s="1"/>
  <c r="BZ4178" i="2"/>
  <c r="BP4180" i="2"/>
  <c r="BQ4181" i="2" s="1"/>
  <c r="BO4180" i="2"/>
  <c r="AV4179" i="2" l="1"/>
  <c r="AY4179" i="2" s="1"/>
  <c r="S4179" i="2"/>
  <c r="R4179" i="2"/>
  <c r="W4180" i="2"/>
  <c r="K4180" i="2" s="1"/>
  <c r="L4180" i="2" s="1"/>
  <c r="AW4180" i="2" s="1"/>
  <c r="U4180" i="2"/>
  <c r="BK4180" i="2"/>
  <c r="AC4180" i="2"/>
  <c r="H4180" i="2" l="1"/>
  <c r="N4180" i="2" s="1"/>
  <c r="T4180" i="2"/>
  <c r="AA4180" i="2"/>
  <c r="BJ4180" i="2" s="1"/>
  <c r="AX4180" i="2"/>
  <c r="AZ4180" i="2" s="1"/>
  <c r="X4180" i="2"/>
  <c r="Q4180" i="2"/>
  <c r="P4180" i="2"/>
  <c r="J4180" i="2"/>
  <c r="BY4180" i="2" s="1"/>
  <c r="BG4179" i="2"/>
  <c r="BE4179" i="2"/>
  <c r="BF4179" i="2"/>
  <c r="BH4179" i="2"/>
  <c r="BU4180" i="2" l="1"/>
  <c r="BW4180" i="2"/>
  <c r="V4180" i="2"/>
  <c r="BL4180" i="2"/>
  <c r="BM4181" i="2" s="1"/>
  <c r="BO4181" i="2"/>
  <c r="BP4181" i="2"/>
  <c r="BQ4182" i="2" s="1"/>
  <c r="BC4179" i="2"/>
  <c r="BA4179" i="2"/>
  <c r="BD4179" i="2"/>
  <c r="BB4179" i="2"/>
  <c r="AG4180" i="2"/>
  <c r="AD4180" i="2"/>
  <c r="AH4180" i="2" l="1"/>
  <c r="AI4180" i="2"/>
  <c r="AJ4180" i="2" s="1"/>
  <c r="BR4180" i="2" s="1"/>
  <c r="BV4180" i="2"/>
  <c r="BX4180" i="2"/>
  <c r="BZ4179" i="2"/>
  <c r="BT4179" i="2"/>
  <c r="CA4179" i="2" s="1"/>
  <c r="AF4180" i="2"/>
  <c r="AE4181" i="2"/>
  <c r="AV4180" i="2" l="1"/>
  <c r="AY4180" i="2" s="1"/>
  <c r="W4181" i="2"/>
  <c r="U4181" i="2"/>
  <c r="AC4181" i="2"/>
  <c r="BK4181" i="2"/>
  <c r="K4181" i="2"/>
  <c r="J4181" i="2"/>
  <c r="BY4181" i="2" s="1"/>
  <c r="R4180" i="2"/>
  <c r="S4180" i="2"/>
  <c r="L4181" i="2" l="1"/>
  <c r="AW4181" i="2" s="1"/>
  <c r="BF4180" i="2"/>
  <c r="BG4180" i="2"/>
  <c r="BH4180" i="2"/>
  <c r="BE4180" i="2"/>
  <c r="H4181" i="2"/>
  <c r="N4181" i="2" s="1"/>
  <c r="AX4181" i="2"/>
  <c r="AZ4181" i="2" s="1"/>
  <c r="AA4181" i="2"/>
  <c r="V4181" i="2" s="1"/>
  <c r="P4181" i="2"/>
  <c r="X4181" i="2"/>
  <c r="Q4181" i="2"/>
  <c r="T4181" i="2" l="1"/>
  <c r="BU4181" i="2"/>
  <c r="BW4181" i="2"/>
  <c r="BL4181" i="2"/>
  <c r="BM4182" i="2" s="1"/>
  <c r="BJ4181" i="2"/>
  <c r="AG4181" i="2"/>
  <c r="AD4181" i="2"/>
  <c r="BB4180" i="2"/>
  <c r="BA4180" i="2"/>
  <c r="BD4180" i="2"/>
  <c r="BC4180" i="2"/>
  <c r="AH4181" i="2" l="1"/>
  <c r="AI4181" i="2"/>
  <c r="AJ4181" i="2" s="1"/>
  <c r="BR4181" i="2" s="1"/>
  <c r="BV4181" i="2"/>
  <c r="BX4181" i="2"/>
  <c r="AF4181" i="2"/>
  <c r="R4181" i="2" s="1"/>
  <c r="AE4182" i="2"/>
  <c r="BP4182" i="2"/>
  <c r="BQ4183" i="2" s="1"/>
  <c r="BO4182" i="2"/>
  <c r="BT4180" i="2"/>
  <c r="CA4180" i="2" s="1"/>
  <c r="BZ4180" i="2"/>
  <c r="AV4181" i="2" l="1"/>
  <c r="AY4181" i="2" s="1"/>
  <c r="S4181" i="2"/>
  <c r="BF4181" i="2" s="1"/>
  <c r="U4182" i="2"/>
  <c r="W4182" i="2"/>
  <c r="K4182" i="2" s="1"/>
  <c r="L4182" i="2" s="1"/>
  <c r="AC4182" i="2"/>
  <c r="BK4182" i="2"/>
  <c r="J4182" i="2"/>
  <c r="BY4182" i="2" s="1"/>
  <c r="AW4182" i="2" l="1"/>
  <c r="H4182" i="2"/>
  <c r="N4182" i="2" s="1"/>
  <c r="BH4181" i="2"/>
  <c r="BE4181" i="2"/>
  <c r="AA4182" i="2"/>
  <c r="BL4182" i="2" s="1"/>
  <c r="BM4183" i="2" s="1"/>
  <c r="AX4182" i="2"/>
  <c r="BG4181" i="2"/>
  <c r="BB4181" i="2" s="1"/>
  <c r="P4182" i="2"/>
  <c r="Q4182" i="2"/>
  <c r="X4182" i="2"/>
  <c r="T4182" i="2" l="1"/>
  <c r="BU4182" i="2"/>
  <c r="BW4182" i="2"/>
  <c r="V4182" i="2"/>
  <c r="BJ4182" i="2"/>
  <c r="BA4181" i="2"/>
  <c r="BO4183" i="2"/>
  <c r="BP4183" i="2"/>
  <c r="BQ4184" i="2" s="1"/>
  <c r="AG4182" i="2"/>
  <c r="AD4182" i="2"/>
  <c r="BC4181" i="2"/>
  <c r="AZ4182" i="2"/>
  <c r="BD4181" i="2"/>
  <c r="AH4182" i="2" l="1"/>
  <c r="AI4182" i="2"/>
  <c r="AJ4182" i="2" s="1"/>
  <c r="BR4182" i="2" s="1"/>
  <c r="BV4182" i="2"/>
  <c r="BX4182" i="2"/>
  <c r="BT4181" i="2"/>
  <c r="CA4181" i="2" s="1"/>
  <c r="BZ4181" i="2"/>
  <c r="AF4182" i="2"/>
  <c r="AE4183" i="2"/>
  <c r="AV4182" i="2" l="1"/>
  <c r="AY4182" i="2" s="1"/>
  <c r="U4183" i="2"/>
  <c r="W4183" i="2"/>
  <c r="BK4183" i="2"/>
  <c r="AC4183" i="2"/>
  <c r="K4183" i="2"/>
  <c r="L4183" i="2" s="1"/>
  <c r="AW4183" i="2" s="1"/>
  <c r="J4183" i="2"/>
  <c r="BY4183" i="2" s="1"/>
  <c r="S4182" i="2"/>
  <c r="R4182" i="2"/>
  <c r="H4183" i="2" l="1"/>
  <c r="T4183" i="2" s="1"/>
  <c r="BE4182" i="2"/>
  <c r="BF4182" i="2"/>
  <c r="BH4182" i="2"/>
  <c r="BG4182" i="2"/>
  <c r="AA4183" i="2"/>
  <c r="V4183" i="2" s="1"/>
  <c r="AX4183" i="2"/>
  <c r="N4183" i="2"/>
  <c r="P4183" i="2"/>
  <c r="Q4183" i="2"/>
  <c r="X4183" i="2"/>
  <c r="BU4183" i="2" l="1"/>
  <c r="BW4183" i="2"/>
  <c r="BL4183" i="2"/>
  <c r="BM4184" i="2" s="1"/>
  <c r="BJ4183" i="2"/>
  <c r="AZ4183" i="2"/>
  <c r="AG4183" i="2"/>
  <c r="AD4183" i="2"/>
  <c r="BC4182" i="2"/>
  <c r="BD4182" i="2"/>
  <c r="BA4182" i="2"/>
  <c r="BB4182" i="2"/>
  <c r="AH4183" i="2" l="1"/>
  <c r="AI4183" i="2"/>
  <c r="AJ4183" i="2" s="1"/>
  <c r="BR4183" i="2" s="1"/>
  <c r="BV4183" i="2"/>
  <c r="BX4183" i="2"/>
  <c r="BT4182" i="2"/>
  <c r="CA4182" i="2" s="1"/>
  <c r="BZ4182" i="2"/>
  <c r="BP4184" i="2"/>
  <c r="BQ4185" i="2" s="1"/>
  <c r="BO4184" i="2"/>
  <c r="AF4183" i="2"/>
  <c r="R4183" i="2" s="1"/>
  <c r="AE4184" i="2"/>
  <c r="AV4183" i="2" l="1"/>
  <c r="AY4183" i="2" s="1"/>
  <c r="S4183" i="2"/>
  <c r="AC4184" i="2"/>
  <c r="U4184" i="2"/>
  <c r="BK4184" i="2"/>
  <c r="W4184" i="2"/>
  <c r="K4184" i="2" s="1"/>
  <c r="L4184" i="2" s="1"/>
  <c r="J4184" i="2"/>
  <c r="BY4184" i="2" s="1"/>
  <c r="BH4183" i="2"/>
  <c r="BE4183" i="2"/>
  <c r="BG4183" i="2"/>
  <c r="BF4183" i="2"/>
  <c r="H4184" i="2" l="1"/>
  <c r="T4184" i="2" s="1"/>
  <c r="AW4184" i="2"/>
  <c r="BB4183" i="2"/>
  <c r="BC4183" i="2"/>
  <c r="BD4183" i="2"/>
  <c r="BA4183" i="2"/>
  <c r="P4184" i="2"/>
  <c r="Q4184" i="2"/>
  <c r="X4184" i="2"/>
  <c r="AA4184" i="2"/>
  <c r="BJ4184" i="2" s="1"/>
  <c r="AX4184" i="2"/>
  <c r="AZ4184" i="2" s="1"/>
  <c r="BU4184" i="2" l="1"/>
  <c r="BW4184" i="2"/>
  <c r="BT4183" i="2"/>
  <c r="CA4183" i="2" s="1"/>
  <c r="BZ4183" i="2"/>
  <c r="BL4184" i="2"/>
  <c r="BM4185" i="2" s="1"/>
  <c r="V4184" i="2"/>
  <c r="N4184" i="2"/>
  <c r="AG4184" i="2"/>
  <c r="AD4184" i="2"/>
  <c r="AH4184" i="2" l="1"/>
  <c r="AI4184" i="2"/>
  <c r="AJ4184" i="2" s="1"/>
  <c r="BR4184" i="2" s="1"/>
  <c r="BV4184" i="2"/>
  <c r="BX4184" i="2"/>
  <c r="BP4185" i="2"/>
  <c r="BQ4186" i="2" s="1"/>
  <c r="BO4185" i="2"/>
  <c r="AF4184" i="2"/>
  <c r="AE4185" i="2"/>
  <c r="AV4184" i="2" l="1"/>
  <c r="AY4184" i="2" s="1"/>
  <c r="AC4185" i="2"/>
  <c r="U4185" i="2"/>
  <c r="W4185" i="2"/>
  <c r="BK4185" i="2"/>
  <c r="K4185" i="2"/>
  <c r="L4185" i="2" s="1"/>
  <c r="AW4185" i="2" s="1"/>
  <c r="J4185" i="2"/>
  <c r="BY4185" i="2" s="1"/>
  <c r="R4184" i="2"/>
  <c r="S4184" i="2"/>
  <c r="H4185" i="2" l="1"/>
  <c r="N4185" i="2" s="1"/>
  <c r="BF4184" i="2"/>
  <c r="BG4184" i="2"/>
  <c r="BE4184" i="2"/>
  <c r="BH4184" i="2"/>
  <c r="Q4185" i="2"/>
  <c r="P4185" i="2"/>
  <c r="X4185" i="2"/>
  <c r="AX4185" i="2"/>
  <c r="AZ4185" i="2" s="1"/>
  <c r="AA4185" i="2"/>
  <c r="V4185" i="2" s="1"/>
  <c r="BU4185" i="2" l="1"/>
  <c r="BW4185" i="2"/>
  <c r="BJ4185" i="2"/>
  <c r="AG4185" i="2"/>
  <c r="AD4185" i="2"/>
  <c r="BD4184" i="2"/>
  <c r="BB4184" i="2"/>
  <c r="BA4184" i="2"/>
  <c r="BC4184" i="2"/>
  <c r="T4185" i="2"/>
  <c r="BL4185" i="2"/>
  <c r="BM4186" i="2" s="1"/>
  <c r="AH4185" i="2" l="1"/>
  <c r="AI4185" i="2"/>
  <c r="AJ4185" i="2" s="1"/>
  <c r="BR4185" i="2" s="1"/>
  <c r="BV4185" i="2"/>
  <c r="BX4185" i="2"/>
  <c r="BT4184" i="2"/>
  <c r="CA4184" i="2" s="1"/>
  <c r="BZ4184" i="2"/>
  <c r="BO4186" i="2"/>
  <c r="BP4186" i="2"/>
  <c r="BQ4187" i="2" s="1"/>
  <c r="AF4185" i="2"/>
  <c r="R4185" i="2" s="1"/>
  <c r="AE4186" i="2"/>
  <c r="AV4185" i="2" l="1"/>
  <c r="AY4185" i="2" s="1"/>
  <c r="S4185" i="2"/>
  <c r="W4186" i="2"/>
  <c r="K4186" i="2" s="1"/>
  <c r="L4186" i="2" s="1"/>
  <c r="AW4186" i="2" s="1"/>
  <c r="U4186" i="2"/>
  <c r="BK4186" i="2"/>
  <c r="AC4186" i="2"/>
  <c r="J4186" i="2"/>
  <c r="BY4186" i="2" s="1"/>
  <c r="BF4185" i="2"/>
  <c r="BH4185" i="2"/>
  <c r="BE4185" i="2"/>
  <c r="BG4185" i="2"/>
  <c r="H4186" i="2" l="1"/>
  <c r="T4186" i="2" s="1"/>
  <c r="N4186" i="2"/>
  <c r="AX4186" i="2"/>
  <c r="AZ4186" i="2" s="1"/>
  <c r="AA4186" i="2"/>
  <c r="BL4186" i="2" s="1"/>
  <c r="BM4187" i="2" s="1"/>
  <c r="BC4185" i="2"/>
  <c r="BD4185" i="2"/>
  <c r="BA4185" i="2"/>
  <c r="BB4185" i="2"/>
  <c r="Q4186" i="2"/>
  <c r="X4186" i="2"/>
  <c r="P4186" i="2"/>
  <c r="BU4186" i="2" l="1"/>
  <c r="BW4186" i="2"/>
  <c r="BJ4186" i="2"/>
  <c r="AG4186" i="2"/>
  <c r="AD4186" i="2"/>
  <c r="V4186" i="2"/>
  <c r="BT4185" i="2"/>
  <c r="CA4185" i="2" s="1"/>
  <c r="BZ4185" i="2"/>
  <c r="BP4187" i="2"/>
  <c r="BQ4188" i="2" s="1"/>
  <c r="BO4187" i="2"/>
  <c r="AH4186" i="2" l="1"/>
  <c r="AI4186" i="2"/>
  <c r="AJ4186" i="2" s="1"/>
  <c r="BR4186" i="2" s="1"/>
  <c r="BV4186" i="2"/>
  <c r="BX4186" i="2"/>
  <c r="AF4186" i="2"/>
  <c r="AE4187" i="2"/>
  <c r="AV4186" i="2" l="1"/>
  <c r="AY4186" i="2" s="1"/>
  <c r="R4186" i="2"/>
  <c r="S4186" i="2"/>
  <c r="U4187" i="2"/>
  <c r="AC4187" i="2"/>
  <c r="W4187" i="2"/>
  <c r="J4187" i="2" s="1"/>
  <c r="BY4187" i="2" s="1"/>
  <c r="BK4187" i="2"/>
  <c r="BF4186" i="2" l="1"/>
  <c r="BG4186" i="2"/>
  <c r="BE4186" i="2"/>
  <c r="BH4186" i="2"/>
  <c r="X4187" i="2"/>
  <c r="P4187" i="2"/>
  <c r="Q4187" i="2"/>
  <c r="AA4187" i="2"/>
  <c r="BL4187" i="2" s="1"/>
  <c r="BM4188" i="2" s="1"/>
  <c r="AX4187" i="2"/>
  <c r="AZ4187" i="2" s="1"/>
  <c r="K4187" i="2"/>
  <c r="L4187" i="2" s="1"/>
  <c r="BU4187" i="2" l="1"/>
  <c r="BW4187" i="2"/>
  <c r="V4187" i="2"/>
  <c r="BJ4187" i="2"/>
  <c r="AG4187" i="2"/>
  <c r="AD4187" i="2"/>
  <c r="H4187" i="2"/>
  <c r="N4187" i="2" s="1"/>
  <c r="AW4187" i="2"/>
  <c r="BD4186" i="2"/>
  <c r="BB4186" i="2"/>
  <c r="BC4186" i="2"/>
  <c r="BA4186" i="2"/>
  <c r="BP4188" i="2"/>
  <c r="BQ4189" i="2" s="1"/>
  <c r="BO4188" i="2"/>
  <c r="AH4187" i="2" l="1"/>
  <c r="AI4187" i="2"/>
  <c r="AJ4187" i="2" s="1"/>
  <c r="BR4187" i="2" s="1"/>
  <c r="T4187" i="2"/>
  <c r="AF4187" i="2"/>
  <c r="R4187" i="2" s="1"/>
  <c r="AE4188" i="2"/>
  <c r="BZ4186" i="2"/>
  <c r="BT4186" i="2"/>
  <c r="CA4186" i="2" s="1"/>
  <c r="AV4187" i="2" l="1"/>
  <c r="AY4187" i="2" s="1"/>
  <c r="BV4187" i="2"/>
  <c r="BX4187" i="2"/>
  <c r="AC4188" i="2"/>
  <c r="U4188" i="2"/>
  <c r="W4188" i="2"/>
  <c r="J4188" i="2" s="1"/>
  <c r="BY4188" i="2" s="1"/>
  <c r="BK4188" i="2"/>
  <c r="S4187" i="2"/>
  <c r="BH4187" i="2" s="1"/>
  <c r="K4188" i="2" l="1"/>
  <c r="L4188" i="2" s="1"/>
  <c r="H4188" i="2" s="1"/>
  <c r="N4188" i="2" s="1"/>
  <c r="BF4187" i="2"/>
  <c r="BE4187" i="2"/>
  <c r="Q4188" i="2"/>
  <c r="P4188" i="2"/>
  <c r="X4188" i="2"/>
  <c r="BJ4188" i="2"/>
  <c r="AW4188" i="2"/>
  <c r="AA4188" i="2"/>
  <c r="BL4188" i="2" s="1"/>
  <c r="BM4189" i="2" s="1"/>
  <c r="AX4188" i="2"/>
  <c r="AZ4188" i="2" s="1"/>
  <c r="BG4187" i="2"/>
  <c r="V4188" i="2" l="1"/>
  <c r="BU4188" i="2"/>
  <c r="BW4188" i="2"/>
  <c r="T4188" i="2"/>
  <c r="AG4188" i="2"/>
  <c r="AD4188" i="2"/>
  <c r="BP4189" i="2"/>
  <c r="BQ4190" i="2" s="1"/>
  <c r="BO4189" i="2"/>
  <c r="BD4187" i="2"/>
  <c r="BB4187" i="2"/>
  <c r="BA4187" i="2"/>
  <c r="BC4187" i="2"/>
  <c r="AH4188" i="2" l="1"/>
  <c r="AI4188" i="2"/>
  <c r="AJ4188" i="2" s="1"/>
  <c r="BR4188" i="2" s="1"/>
  <c r="BV4188" i="2"/>
  <c r="BX4188" i="2"/>
  <c r="AF4188" i="2"/>
  <c r="AE4189" i="2"/>
  <c r="BT4187" i="2"/>
  <c r="CA4187" i="2" s="1"/>
  <c r="BZ4187" i="2"/>
  <c r="AV4188" i="2" l="1"/>
  <c r="AY4188" i="2" s="1"/>
  <c r="R4188" i="2"/>
  <c r="S4188" i="2"/>
  <c r="U4189" i="2"/>
  <c r="AC4189" i="2"/>
  <c r="W4189" i="2"/>
  <c r="BK4189" i="2"/>
  <c r="BE4188" i="2" l="1"/>
  <c r="BF4188" i="2"/>
  <c r="BG4188" i="2"/>
  <c r="BH4188" i="2"/>
  <c r="Q4189" i="2"/>
  <c r="P4189" i="2"/>
  <c r="X4189" i="2"/>
  <c r="AX4189" i="2"/>
  <c r="AZ4189" i="2" s="1"/>
  <c r="AA4189" i="2"/>
  <c r="BL4189" i="2" s="1"/>
  <c r="BM4190" i="2" s="1"/>
  <c r="K4189" i="2"/>
  <c r="L4189" i="2" s="1"/>
  <c r="J4189" i="2"/>
  <c r="BY4189" i="2" s="1"/>
  <c r="V4189" i="2" l="1"/>
  <c r="BU4189" i="2"/>
  <c r="BW4189" i="2"/>
  <c r="BB4188" i="2"/>
  <c r="BA4188" i="2"/>
  <c r="BD4188" i="2"/>
  <c r="BC4188" i="2"/>
  <c r="BJ4189" i="2"/>
  <c r="AG4189" i="2"/>
  <c r="AD4189" i="2"/>
  <c r="H4189" i="2"/>
  <c r="T4189" i="2" s="1"/>
  <c r="AW4189" i="2"/>
  <c r="BP4190" i="2"/>
  <c r="BQ4191" i="2" s="1"/>
  <c r="BO4190" i="2"/>
  <c r="AH4189" i="2" l="1"/>
  <c r="AI4189" i="2"/>
  <c r="AJ4189" i="2" s="1"/>
  <c r="BR4189" i="2" s="1"/>
  <c r="BV4189" i="2"/>
  <c r="BX4189" i="2"/>
  <c r="N4189" i="2"/>
  <c r="AF4189" i="2"/>
  <c r="AE4190" i="2"/>
  <c r="BZ4188" i="2"/>
  <c r="BT4188" i="2"/>
  <c r="CA4188" i="2" s="1"/>
  <c r="AV4189" i="2" l="1"/>
  <c r="AY4189" i="2" s="1"/>
  <c r="S4189" i="2"/>
  <c r="R4189" i="2"/>
  <c r="AC4190" i="2"/>
  <c r="U4190" i="2"/>
  <c r="BK4190" i="2"/>
  <c r="W4190" i="2"/>
  <c r="K4190" i="2" s="1"/>
  <c r="L4190" i="2" s="1"/>
  <c r="AW4190" i="2" s="1"/>
  <c r="Q4190" i="2" l="1"/>
  <c r="P4190" i="2"/>
  <c r="X4190" i="2"/>
  <c r="J4190" i="2"/>
  <c r="BY4190" i="2" s="1"/>
  <c r="AA4190" i="2"/>
  <c r="V4190" i="2" s="1"/>
  <c r="AX4190" i="2"/>
  <c r="AZ4190" i="2" s="1"/>
  <c r="H4190" i="2"/>
  <c r="N4190" i="2" s="1"/>
  <c r="BG4189" i="2"/>
  <c r="BH4189" i="2"/>
  <c r="BE4189" i="2"/>
  <c r="BF4189" i="2"/>
  <c r="BU4190" i="2" l="1"/>
  <c r="BW4190" i="2"/>
  <c r="T4190" i="2"/>
  <c r="BL4190" i="2"/>
  <c r="BM4191" i="2" s="1"/>
  <c r="BB4189" i="2"/>
  <c r="BD4189" i="2"/>
  <c r="BC4189" i="2"/>
  <c r="BA4189" i="2"/>
  <c r="BJ4190" i="2"/>
  <c r="AG4190" i="2"/>
  <c r="AD4190" i="2"/>
  <c r="AH4190" i="2" l="1"/>
  <c r="AI4190" i="2"/>
  <c r="AJ4190" i="2" s="1"/>
  <c r="BR4190" i="2" s="1"/>
  <c r="BV4190" i="2"/>
  <c r="BX4190" i="2"/>
  <c r="BP4191" i="2"/>
  <c r="BQ4192" i="2" s="1"/>
  <c r="BO4191" i="2"/>
  <c r="BZ4189" i="2"/>
  <c r="BT4189" i="2"/>
  <c r="CA4189" i="2" s="1"/>
  <c r="AF4190" i="2"/>
  <c r="AE4191" i="2"/>
  <c r="AV4190" i="2" l="1"/>
  <c r="AY4190" i="2" s="1"/>
  <c r="W4191" i="2"/>
  <c r="K4191" i="2"/>
  <c r="L4191" i="2" s="1"/>
  <c r="AC4191" i="2"/>
  <c r="U4191" i="2"/>
  <c r="BK4191" i="2"/>
  <c r="R4190" i="2"/>
  <c r="S4190" i="2"/>
  <c r="H4191" i="2" l="1"/>
  <c r="N4191" i="2" s="1"/>
  <c r="AW4191" i="2"/>
  <c r="BE4190" i="2"/>
  <c r="BG4190" i="2"/>
  <c r="BF4190" i="2"/>
  <c r="BH4190" i="2"/>
  <c r="AX4191" i="2"/>
  <c r="AZ4191" i="2" s="1"/>
  <c r="AA4191" i="2"/>
  <c r="V4191" i="2" s="1"/>
  <c r="X4191" i="2"/>
  <c r="Q4191" i="2"/>
  <c r="P4191" i="2"/>
  <c r="T4191" i="2"/>
  <c r="J4191" i="2"/>
  <c r="BY4191" i="2" s="1"/>
  <c r="BU4191" i="2" l="1"/>
  <c r="BW4191" i="2"/>
  <c r="BL4191" i="2"/>
  <c r="BM4192" i="2" s="1"/>
  <c r="BJ4191" i="2"/>
  <c r="BD4190" i="2"/>
  <c r="BA4190" i="2"/>
  <c r="BB4190" i="2"/>
  <c r="BC4190" i="2"/>
  <c r="AG4191" i="2"/>
  <c r="AD4191" i="2"/>
  <c r="AH4191" i="2" l="1"/>
  <c r="AI4191" i="2"/>
  <c r="AJ4191" i="2" s="1"/>
  <c r="BR4191" i="2" s="1"/>
  <c r="BV4191" i="2"/>
  <c r="BX4191" i="2"/>
  <c r="BP4192" i="2"/>
  <c r="BQ4193" i="2" s="1"/>
  <c r="BO4192" i="2"/>
  <c r="BT4190" i="2"/>
  <c r="CA4190" i="2" s="1"/>
  <c r="BZ4190" i="2"/>
  <c r="AF4191" i="2"/>
  <c r="AE4192" i="2"/>
  <c r="AV4191" i="2" l="1"/>
  <c r="AY4191" i="2" s="1"/>
  <c r="AC4192" i="2"/>
  <c r="W4192" i="2"/>
  <c r="K4192" i="2" s="1"/>
  <c r="L4192" i="2" s="1"/>
  <c r="U4192" i="2"/>
  <c r="BK4192" i="2"/>
  <c r="J4192" i="2"/>
  <c r="BY4192" i="2" s="1"/>
  <c r="R4191" i="2"/>
  <c r="S4191" i="2"/>
  <c r="AW4192" i="2" l="1"/>
  <c r="H4192" i="2"/>
  <c r="T4192" i="2" s="1"/>
  <c r="N4192" i="2"/>
  <c r="X4192" i="2"/>
  <c r="Q4192" i="2"/>
  <c r="P4192" i="2"/>
  <c r="BG4191" i="2"/>
  <c r="BE4191" i="2"/>
  <c r="BF4191" i="2"/>
  <c r="BH4191" i="2"/>
  <c r="AX4192" i="2"/>
  <c r="AZ4192" i="2" s="1"/>
  <c r="AA4192" i="2"/>
  <c r="BJ4192" i="2" s="1"/>
  <c r="BU4192" i="2" l="1"/>
  <c r="BW4192" i="2"/>
  <c r="BL4192" i="2"/>
  <c r="BM4193" i="2" s="1"/>
  <c r="BO4193" i="2" s="1"/>
  <c r="BP4193" i="2"/>
  <c r="BQ4194" i="2" s="1"/>
  <c r="BD4191" i="2"/>
  <c r="BA4191" i="2"/>
  <c r="BB4191" i="2"/>
  <c r="BC4191" i="2"/>
  <c r="V4192" i="2"/>
  <c r="AG4192" i="2"/>
  <c r="AD4192" i="2"/>
  <c r="AH4192" i="2" l="1"/>
  <c r="AI4192" i="2"/>
  <c r="AJ4192" i="2" s="1"/>
  <c r="BR4192" i="2" s="1"/>
  <c r="BV4192" i="2"/>
  <c r="BX4192" i="2"/>
  <c r="BZ4191" i="2"/>
  <c r="BT4191" i="2"/>
  <c r="CA4191" i="2" s="1"/>
  <c r="AF4192" i="2"/>
  <c r="R4192" i="2" s="1"/>
  <c r="AE4193" i="2"/>
  <c r="S4192" i="2" l="1"/>
  <c r="AV4192" i="2"/>
  <c r="AY4192" i="2" s="1"/>
  <c r="BF4192" i="2"/>
  <c r="BG4192" i="2"/>
  <c r="BE4192" i="2"/>
  <c r="BH4192" i="2"/>
  <c r="W4193" i="2"/>
  <c r="K4193" i="2" s="1"/>
  <c r="L4193" i="2" s="1"/>
  <c r="AW4193" i="2" s="1"/>
  <c r="BK4193" i="2"/>
  <c r="U4193" i="2"/>
  <c r="AC4193" i="2"/>
  <c r="H4193" i="2" l="1"/>
  <c r="T4193" i="2" s="1"/>
  <c r="Q4193" i="2"/>
  <c r="P4193" i="2"/>
  <c r="X4193" i="2"/>
  <c r="J4193" i="2"/>
  <c r="BY4193" i="2" s="1"/>
  <c r="BA4192" i="2"/>
  <c r="BD4192" i="2"/>
  <c r="BC4192" i="2"/>
  <c r="BB4192" i="2"/>
  <c r="AA4193" i="2"/>
  <c r="BL4193" i="2" s="1"/>
  <c r="BM4194" i="2" s="1"/>
  <c r="AX4193" i="2"/>
  <c r="AZ4193" i="2" s="1"/>
  <c r="BJ4193" i="2" l="1"/>
  <c r="BU4193" i="2"/>
  <c r="BW4193" i="2"/>
  <c r="V4193" i="2"/>
  <c r="N4193" i="2"/>
  <c r="BO4194" i="2"/>
  <c r="BP4194" i="2"/>
  <c r="BQ4195" i="2" s="1"/>
  <c r="BZ4192" i="2"/>
  <c r="BT4192" i="2"/>
  <c r="CA4192" i="2" s="1"/>
  <c r="AG4193" i="2"/>
  <c r="AD4193" i="2"/>
  <c r="AH4193" i="2" l="1"/>
  <c r="AI4193" i="2"/>
  <c r="AJ4193" i="2" s="1"/>
  <c r="BR4193" i="2" s="1"/>
  <c r="BV4193" i="2"/>
  <c r="BX4193" i="2"/>
  <c r="AF4193" i="2"/>
  <c r="AE4194" i="2"/>
  <c r="AV4193" i="2" l="1"/>
  <c r="AY4193" i="2" s="1"/>
  <c r="U4194" i="2"/>
  <c r="W4194" i="2"/>
  <c r="BK4194" i="2"/>
  <c r="AC4194" i="2"/>
  <c r="K4194" i="2"/>
  <c r="L4194" i="2" s="1"/>
  <c r="AW4194" i="2" s="1"/>
  <c r="J4194" i="2"/>
  <c r="BY4194" i="2" s="1"/>
  <c r="S4193" i="2"/>
  <c r="R4193" i="2"/>
  <c r="AX4194" i="2" l="1"/>
  <c r="AZ4194" i="2" s="1"/>
  <c r="AA4194" i="2"/>
  <c r="V4194" i="2" s="1"/>
  <c r="BH4193" i="2"/>
  <c r="BE4193" i="2"/>
  <c r="BG4193" i="2"/>
  <c r="BF4193" i="2"/>
  <c r="H4194" i="2"/>
  <c r="T4194" i="2" s="1"/>
  <c r="Q4194" i="2"/>
  <c r="X4194" i="2"/>
  <c r="P4194" i="2"/>
  <c r="BJ4194" i="2"/>
  <c r="BL4194" i="2" l="1"/>
  <c r="BM4195" i="2" s="1"/>
  <c r="BU4194" i="2"/>
  <c r="BW4194" i="2"/>
  <c r="AG4194" i="2"/>
  <c r="AD4194" i="2"/>
  <c r="BP4195" i="2"/>
  <c r="BQ4196" i="2" s="1"/>
  <c r="BO4195" i="2"/>
  <c r="N4194" i="2"/>
  <c r="BC4193" i="2"/>
  <c r="BB4193" i="2"/>
  <c r="BA4193" i="2"/>
  <c r="BD4193" i="2"/>
  <c r="AH4194" i="2" l="1"/>
  <c r="AI4194" i="2"/>
  <c r="AJ4194" i="2" s="1"/>
  <c r="BR4194" i="2" s="1"/>
  <c r="BV4194" i="2"/>
  <c r="BX4194" i="2"/>
  <c r="BZ4193" i="2"/>
  <c r="BT4193" i="2"/>
  <c r="CA4193" i="2" s="1"/>
  <c r="AF4194" i="2"/>
  <c r="R4194" i="2" s="1"/>
  <c r="AE4195" i="2"/>
  <c r="AV4194" i="2" l="1"/>
  <c r="AY4194" i="2" s="1"/>
  <c r="AC4195" i="2"/>
  <c r="W4195" i="2"/>
  <c r="U4195" i="2"/>
  <c r="BK4195" i="2"/>
  <c r="J4195" i="2"/>
  <c r="BY4195" i="2" s="1"/>
  <c r="K4195" i="2"/>
  <c r="L4195" i="2" s="1"/>
  <c r="S4194" i="2"/>
  <c r="BG4194" i="2" s="1"/>
  <c r="BF4194" i="2" l="1"/>
  <c r="BH4194" i="2"/>
  <c r="BE4194" i="2"/>
  <c r="H4195" i="2"/>
  <c r="N4195" i="2" s="1"/>
  <c r="AW4195" i="2"/>
  <c r="AX4195" i="2"/>
  <c r="AZ4195" i="2" s="1"/>
  <c r="AA4195" i="2"/>
  <c r="V4195" i="2" s="1"/>
  <c r="Q4195" i="2"/>
  <c r="X4195" i="2"/>
  <c r="P4195" i="2"/>
  <c r="T4195" i="2"/>
  <c r="BB4194" i="2" l="1"/>
  <c r="BA4194" i="2"/>
  <c r="BU4195" i="2"/>
  <c r="BW4195" i="2"/>
  <c r="BC4194" i="2"/>
  <c r="BT4194" i="2" s="1"/>
  <c r="CA4194" i="2" s="1"/>
  <c r="BD4194" i="2"/>
  <c r="BJ4195" i="2"/>
  <c r="AG4195" i="2"/>
  <c r="AD4195" i="2"/>
  <c r="BL4195" i="2"/>
  <c r="BM4196" i="2" s="1"/>
  <c r="BZ4194" i="2" l="1"/>
  <c r="AH4195" i="2"/>
  <c r="AI4195" i="2"/>
  <c r="AJ4195" i="2" s="1"/>
  <c r="BR4195" i="2" s="1"/>
  <c r="BV4195" i="2"/>
  <c r="BX4195" i="2"/>
  <c r="BP4196" i="2"/>
  <c r="BQ4197" i="2" s="1"/>
  <c r="BO4196" i="2"/>
  <c r="AF4195" i="2"/>
  <c r="R4195" i="2" s="1"/>
  <c r="AE4196" i="2"/>
  <c r="AV4195" i="2" l="1"/>
  <c r="AY4195" i="2" s="1"/>
  <c r="S4195" i="2"/>
  <c r="BE4195" i="2" s="1"/>
  <c r="U4196" i="2"/>
  <c r="BK4196" i="2"/>
  <c r="AC4196" i="2"/>
  <c r="W4196" i="2"/>
  <c r="BH4195" i="2"/>
  <c r="BF4195" i="2"/>
  <c r="BG4195" i="2" l="1"/>
  <c r="Q4196" i="2"/>
  <c r="X4196" i="2"/>
  <c r="P4196" i="2"/>
  <c r="BB4195" i="2"/>
  <c r="BA4195" i="2"/>
  <c r="BC4195" i="2"/>
  <c r="BD4195" i="2"/>
  <c r="J4196" i="2"/>
  <c r="BY4196" i="2" s="1"/>
  <c r="K4196" i="2"/>
  <c r="L4196" i="2" s="1"/>
  <c r="AA4196" i="2"/>
  <c r="BL4196" i="2" s="1"/>
  <c r="BM4197" i="2" s="1"/>
  <c r="AX4196" i="2"/>
  <c r="AZ4196" i="2" s="1"/>
  <c r="BU4196" i="2" l="1"/>
  <c r="BW4196" i="2"/>
  <c r="BJ4196" i="2"/>
  <c r="AG4196" i="2"/>
  <c r="AD4196" i="2"/>
  <c r="BZ4195" i="2"/>
  <c r="BT4195" i="2"/>
  <c r="CA4195" i="2" s="1"/>
  <c r="BO4197" i="2"/>
  <c r="BP4197" i="2"/>
  <c r="BQ4198" i="2" s="1"/>
  <c r="V4196" i="2"/>
  <c r="AW4196" i="2"/>
  <c r="H4196" i="2"/>
  <c r="N4196" i="2" s="1"/>
  <c r="AH4196" i="2" l="1"/>
  <c r="AI4196" i="2"/>
  <c r="AJ4196" i="2" s="1"/>
  <c r="BR4196" i="2" s="1"/>
  <c r="T4196" i="2"/>
  <c r="AF4196" i="2"/>
  <c r="R4196" i="2" s="1"/>
  <c r="AE4197" i="2"/>
  <c r="S4196" i="2"/>
  <c r="BG4196" i="2" s="1"/>
  <c r="AV4196" i="2" l="1"/>
  <c r="AY4196" i="2" s="1"/>
  <c r="BV4196" i="2"/>
  <c r="BX4196" i="2"/>
  <c r="BF4196" i="2"/>
  <c r="BH4196" i="2"/>
  <c r="AC4197" i="2"/>
  <c r="W4197" i="2"/>
  <c r="U4197" i="2"/>
  <c r="BK4197" i="2"/>
  <c r="BE4196" i="2"/>
  <c r="P4197" i="2" l="1"/>
  <c r="Q4197" i="2"/>
  <c r="X4197" i="2"/>
  <c r="AX4197" i="2"/>
  <c r="AA4197" i="2"/>
  <c r="BL4197" i="2" s="1"/>
  <c r="BM4198" i="2" s="1"/>
  <c r="J4197" i="2"/>
  <c r="BY4197" i="2" s="1"/>
  <c r="BA4196" i="2"/>
  <c r="BD4196" i="2"/>
  <c r="BC4196" i="2"/>
  <c r="BB4196" i="2"/>
  <c r="K4197" i="2"/>
  <c r="L4197" i="2" s="1"/>
  <c r="BU4197" i="2" l="1"/>
  <c r="BW4197" i="2"/>
  <c r="AW4197" i="2"/>
  <c r="H4197" i="2"/>
  <c r="T4197" i="2" s="1"/>
  <c r="V4197" i="2"/>
  <c r="BP4198" i="2"/>
  <c r="BQ4199" i="2" s="1"/>
  <c r="BO4198" i="2"/>
  <c r="AZ4197" i="2"/>
  <c r="BJ4197" i="2"/>
  <c r="BZ4196" i="2"/>
  <c r="BT4196" i="2"/>
  <c r="CA4196" i="2" s="1"/>
  <c r="AG4197" i="2"/>
  <c r="AD4197" i="2"/>
  <c r="AH4197" i="2" l="1"/>
  <c r="AI4197" i="2"/>
  <c r="AJ4197" i="2" s="1"/>
  <c r="BR4197" i="2" s="1"/>
  <c r="BV4197" i="2"/>
  <c r="BX4197" i="2"/>
  <c r="AF4197" i="2"/>
  <c r="AE4198" i="2"/>
  <c r="N4197" i="2"/>
  <c r="AV4197" i="2" l="1"/>
  <c r="AY4197" i="2" s="1"/>
  <c r="S4197" i="2"/>
  <c r="R4197" i="2"/>
  <c r="AC4198" i="2"/>
  <c r="U4198" i="2"/>
  <c r="BK4198" i="2"/>
  <c r="W4198" i="2"/>
  <c r="J4198" i="2" s="1"/>
  <c r="BY4198" i="2" s="1"/>
  <c r="BG4197" i="2" l="1"/>
  <c r="K4198" i="2"/>
  <c r="L4198" i="2" s="1"/>
  <c r="AW4198" i="2" s="1"/>
  <c r="AX4198" i="2"/>
  <c r="AZ4198" i="2" s="1"/>
  <c r="AA4198" i="2"/>
  <c r="BJ4198" i="2" s="1"/>
  <c r="BF4197" i="2"/>
  <c r="BH4197" i="2"/>
  <c r="Q4198" i="2"/>
  <c r="X4198" i="2"/>
  <c r="P4198" i="2"/>
  <c r="BE4197" i="2"/>
  <c r="BU4198" i="2" l="1"/>
  <c r="BW4198" i="2"/>
  <c r="H4198" i="2"/>
  <c r="T4198" i="2" s="1"/>
  <c r="BL4198" i="2"/>
  <c r="BM4199" i="2" s="1"/>
  <c r="BO4199" i="2" s="1"/>
  <c r="V4198" i="2"/>
  <c r="AG4198" i="2"/>
  <c r="AD4198" i="2"/>
  <c r="BP4199" i="2"/>
  <c r="BQ4200" i="2" s="1"/>
  <c r="BD4197" i="2"/>
  <c r="BA4197" i="2"/>
  <c r="BB4197" i="2"/>
  <c r="BC4197" i="2"/>
  <c r="AH4198" i="2" l="1"/>
  <c r="AI4198" i="2"/>
  <c r="AJ4198" i="2" s="1"/>
  <c r="BR4198" i="2" s="1"/>
  <c r="N4198" i="2"/>
  <c r="BV4198" i="2"/>
  <c r="BX4198" i="2"/>
  <c r="BZ4197" i="2"/>
  <c r="BT4197" i="2"/>
  <c r="CA4197" i="2" s="1"/>
  <c r="AF4198" i="2"/>
  <c r="R4198" i="2" s="1"/>
  <c r="AE4199" i="2"/>
  <c r="AV4198" i="2" l="1"/>
  <c r="AY4198" i="2" s="1"/>
  <c r="S4198" i="2"/>
  <c r="BF4198" i="2" s="1"/>
  <c r="AC4199" i="2"/>
  <c r="U4199" i="2"/>
  <c r="W4199" i="2"/>
  <c r="K4199" i="2" s="1"/>
  <c r="L4199" i="2" s="1"/>
  <c r="AW4199" i="2" s="1"/>
  <c r="BK4199" i="2"/>
  <c r="J4199" i="2" l="1"/>
  <c r="BY4199" i="2" s="1"/>
  <c r="BH4198" i="2"/>
  <c r="BG4198" i="2"/>
  <c r="BE4198" i="2"/>
  <c r="AX4199" i="2"/>
  <c r="AZ4199" i="2" s="1"/>
  <c r="AA4199" i="2"/>
  <c r="V4199" i="2" s="1"/>
  <c r="H4199" i="2"/>
  <c r="N4199" i="2" s="1"/>
  <c r="P4199" i="2"/>
  <c r="Q4199" i="2"/>
  <c r="X4199" i="2"/>
  <c r="BU4199" i="2" l="1"/>
  <c r="BW4199" i="2"/>
  <c r="BJ4199" i="2"/>
  <c r="T4199" i="2"/>
  <c r="BB4198" i="2"/>
  <c r="BC4198" i="2"/>
  <c r="BA4198" i="2"/>
  <c r="BD4198" i="2"/>
  <c r="AG4199" i="2"/>
  <c r="AD4199" i="2"/>
  <c r="BL4199" i="2"/>
  <c r="BM4200" i="2" s="1"/>
  <c r="AH4199" i="2" l="1"/>
  <c r="AI4199" i="2"/>
  <c r="AJ4199" i="2" s="1"/>
  <c r="BR4199" i="2" s="1"/>
  <c r="BV4199" i="2"/>
  <c r="BX4199" i="2"/>
  <c r="BT4198" i="2"/>
  <c r="CA4198" i="2" s="1"/>
  <c r="BZ4198" i="2"/>
  <c r="BP4200" i="2"/>
  <c r="BQ4201" i="2" s="1"/>
  <c r="BO4200" i="2"/>
  <c r="AF4199" i="2"/>
  <c r="AE4200" i="2"/>
  <c r="AV4199" i="2" l="1"/>
  <c r="AY4199" i="2" s="1"/>
  <c r="U4200" i="2"/>
  <c r="W4200" i="2"/>
  <c r="BK4200" i="2"/>
  <c r="J4200" i="2"/>
  <c r="BY4200" i="2" s="1"/>
  <c r="AC4200" i="2"/>
  <c r="K4200" i="2"/>
  <c r="L4200" i="2" s="1"/>
  <c r="S4199" i="2"/>
  <c r="R4199" i="2"/>
  <c r="H4200" i="2" l="1"/>
  <c r="T4200" i="2" s="1"/>
  <c r="AW4200" i="2"/>
  <c r="BF4199" i="2"/>
  <c r="BE4199" i="2"/>
  <c r="BH4199" i="2"/>
  <c r="BG4199" i="2"/>
  <c r="Q4200" i="2"/>
  <c r="X4200" i="2"/>
  <c r="P4200" i="2"/>
  <c r="AX4200" i="2"/>
  <c r="AZ4200" i="2" s="1"/>
  <c r="AA4200" i="2"/>
  <c r="V4200" i="2" s="1"/>
  <c r="BU4200" i="2" l="1"/>
  <c r="BW4200" i="2"/>
  <c r="N4200" i="2"/>
  <c r="AG4200" i="2"/>
  <c r="AD4200" i="2"/>
  <c r="BL4200" i="2"/>
  <c r="BM4201" i="2" s="1"/>
  <c r="BJ4200" i="2"/>
  <c r="BD4199" i="2"/>
  <c r="BA4199" i="2"/>
  <c r="BB4199" i="2"/>
  <c r="BC4199" i="2"/>
  <c r="AH4200" i="2" l="1"/>
  <c r="AI4200" i="2"/>
  <c r="AJ4200" i="2" s="1"/>
  <c r="BR4200" i="2" s="1"/>
  <c r="BV4200" i="2"/>
  <c r="BX4200" i="2"/>
  <c r="BO4201" i="2"/>
  <c r="BP4201" i="2"/>
  <c r="BQ4202" i="2" s="1"/>
  <c r="AF4200" i="2"/>
  <c r="AE4201" i="2"/>
  <c r="BT4199" i="2"/>
  <c r="CA4199" i="2" s="1"/>
  <c r="BZ4199" i="2"/>
  <c r="AV4200" i="2" l="1"/>
  <c r="AY4200" i="2" s="1"/>
  <c r="U4201" i="2"/>
  <c r="AC4201" i="2"/>
  <c r="W4201" i="2"/>
  <c r="BK4201" i="2"/>
  <c r="J4201" i="2"/>
  <c r="BY4201" i="2" s="1"/>
  <c r="K4201" i="2"/>
  <c r="L4201" i="2" s="1"/>
  <c r="S4200" i="2"/>
  <c r="R4200" i="2"/>
  <c r="H4201" i="2" l="1"/>
  <c r="T4201" i="2" s="1"/>
  <c r="AW4201" i="2"/>
  <c r="AA4201" i="2"/>
  <c r="BL4201" i="2" s="1"/>
  <c r="BM4202" i="2" s="1"/>
  <c r="AX4201" i="2"/>
  <c r="AZ4201" i="2" s="1"/>
  <c r="BG4200" i="2"/>
  <c r="BF4200" i="2"/>
  <c r="BE4200" i="2"/>
  <c r="BH4200" i="2"/>
  <c r="X4201" i="2"/>
  <c r="Q4201" i="2"/>
  <c r="P4201" i="2"/>
  <c r="BU4201" i="2" l="1"/>
  <c r="BW4201" i="2"/>
  <c r="BJ4201" i="2"/>
  <c r="BC4200" i="2"/>
  <c r="BA4200" i="2"/>
  <c r="BD4200" i="2"/>
  <c r="BB4200" i="2"/>
  <c r="N4201" i="2"/>
  <c r="V4201" i="2"/>
  <c r="BO4202" i="2"/>
  <c r="BP4202" i="2"/>
  <c r="BQ4203" i="2" s="1"/>
  <c r="AG4201" i="2"/>
  <c r="AD4201" i="2"/>
  <c r="AH4201" i="2" l="1"/>
  <c r="AI4201" i="2"/>
  <c r="AJ4201" i="2" s="1"/>
  <c r="BR4201" i="2" s="1"/>
  <c r="BV4201" i="2"/>
  <c r="BX4201" i="2"/>
  <c r="BZ4200" i="2"/>
  <c r="BT4200" i="2"/>
  <c r="CA4200" i="2" s="1"/>
  <c r="AF4201" i="2"/>
  <c r="AE4202" i="2"/>
  <c r="AV4201" i="2" l="1"/>
  <c r="AY4201" i="2" s="1"/>
  <c r="S4201" i="2"/>
  <c r="R4201" i="2"/>
  <c r="W4202" i="2"/>
  <c r="J4202" i="2" s="1"/>
  <c r="BY4202" i="2" s="1"/>
  <c r="U4202" i="2"/>
  <c r="BK4202" i="2"/>
  <c r="AC4202" i="2"/>
  <c r="AA4202" i="2" l="1"/>
  <c r="V4202" i="2" s="1"/>
  <c r="AX4202" i="2"/>
  <c r="AZ4202" i="2" s="1"/>
  <c r="Q4202" i="2"/>
  <c r="X4202" i="2"/>
  <c r="P4202" i="2"/>
  <c r="BJ4202" i="2"/>
  <c r="K4202" i="2"/>
  <c r="L4202" i="2" s="1"/>
  <c r="BH4201" i="2"/>
  <c r="BG4201" i="2"/>
  <c r="BE4201" i="2"/>
  <c r="BF4201" i="2"/>
  <c r="BU4202" i="2" l="1"/>
  <c r="BW4202" i="2"/>
  <c r="BL4202" i="2"/>
  <c r="BM4203" i="2" s="1"/>
  <c r="BO4203" i="2" s="1"/>
  <c r="AW4202" i="2"/>
  <c r="H4202" i="2"/>
  <c r="T4202" i="2" s="1"/>
  <c r="N4202" i="2"/>
  <c r="AG4202" i="2"/>
  <c r="AD4202" i="2"/>
  <c r="BA4201" i="2"/>
  <c r="BD4201" i="2"/>
  <c r="BC4201" i="2"/>
  <c r="BB4201" i="2"/>
  <c r="AH4202" i="2" l="1"/>
  <c r="AI4202" i="2"/>
  <c r="AJ4202" i="2" s="1"/>
  <c r="BR4202" i="2" s="1"/>
  <c r="BP4203" i="2"/>
  <c r="BQ4204" i="2" s="1"/>
  <c r="BV4202" i="2"/>
  <c r="BX4202" i="2"/>
  <c r="AF4202" i="2"/>
  <c r="R4202" i="2" s="1"/>
  <c r="AE4203" i="2"/>
  <c r="BZ4201" i="2"/>
  <c r="BT4201" i="2"/>
  <c r="CA4201" i="2" s="1"/>
  <c r="AV4202" i="2" l="1"/>
  <c r="AY4202" i="2" s="1"/>
  <c r="S4202" i="2"/>
  <c r="BF4202" i="2" s="1"/>
  <c r="U4203" i="2"/>
  <c r="BK4203" i="2"/>
  <c r="AC4203" i="2"/>
  <c r="W4203" i="2"/>
  <c r="K4203" i="2" s="1"/>
  <c r="L4203" i="2" s="1"/>
  <c r="BH4202" i="2" l="1"/>
  <c r="BG4202" i="2"/>
  <c r="AW4203" i="2"/>
  <c r="H4203" i="2"/>
  <c r="T4203" i="2" s="1"/>
  <c r="N4203" i="2"/>
  <c r="J4203" i="2"/>
  <c r="BY4203" i="2" s="1"/>
  <c r="AX4203" i="2"/>
  <c r="AZ4203" i="2" s="1"/>
  <c r="AA4203" i="2"/>
  <c r="V4203" i="2" s="1"/>
  <c r="BE4202" i="2"/>
  <c r="Q4203" i="2"/>
  <c r="X4203" i="2"/>
  <c r="P4203" i="2"/>
  <c r="BU4203" i="2" l="1"/>
  <c r="BW4203" i="2"/>
  <c r="BB4202" i="2"/>
  <c r="BD4202" i="2"/>
  <c r="BA4202" i="2"/>
  <c r="BC4202" i="2"/>
  <c r="BL4203" i="2"/>
  <c r="BM4204" i="2" s="1"/>
  <c r="AG4203" i="2"/>
  <c r="AD4203" i="2"/>
  <c r="BJ4203" i="2"/>
  <c r="AH4203" i="2" l="1"/>
  <c r="AI4203" i="2"/>
  <c r="AJ4203" i="2" s="1"/>
  <c r="BR4203" i="2" s="1"/>
  <c r="BV4203" i="2"/>
  <c r="BX4203" i="2"/>
  <c r="AF4203" i="2"/>
  <c r="AE4204" i="2"/>
  <c r="BO4204" i="2"/>
  <c r="BP4204" i="2"/>
  <c r="BQ4205" i="2" s="1"/>
  <c r="BT4202" i="2"/>
  <c r="CA4202" i="2" s="1"/>
  <c r="BZ4202" i="2"/>
  <c r="AV4203" i="2" l="1"/>
  <c r="AY4203" i="2" s="1"/>
  <c r="R4203" i="2"/>
  <c r="S4203" i="2"/>
  <c r="W4204" i="2"/>
  <c r="K4204" i="2" s="1"/>
  <c r="L4204" i="2" s="1"/>
  <c r="AW4204" i="2" s="1"/>
  <c r="BK4204" i="2"/>
  <c r="U4204" i="2"/>
  <c r="J4204" i="2"/>
  <c r="BY4204" i="2" s="1"/>
  <c r="AC4204" i="2"/>
  <c r="AA4204" i="2" l="1"/>
  <c r="V4204" i="2" s="1"/>
  <c r="AX4204" i="2"/>
  <c r="AZ4204" i="2" s="1"/>
  <c r="Q4204" i="2"/>
  <c r="X4204" i="2"/>
  <c r="P4204" i="2"/>
  <c r="H4204" i="2"/>
  <c r="BG4203" i="2"/>
  <c r="BE4203" i="2"/>
  <c r="BF4203" i="2"/>
  <c r="BH4203" i="2"/>
  <c r="BU4204" i="2" l="1"/>
  <c r="BW4204" i="2"/>
  <c r="T4204" i="2"/>
  <c r="N4204" i="2"/>
  <c r="AG4204" i="2"/>
  <c r="AD4204" i="2"/>
  <c r="BJ4204" i="2"/>
  <c r="BL4204" i="2"/>
  <c r="BM4205" i="2" s="1"/>
  <c r="BB4203" i="2"/>
  <c r="BA4203" i="2"/>
  <c r="BD4203" i="2"/>
  <c r="BC4203" i="2"/>
  <c r="AH4204" i="2" l="1"/>
  <c r="AI4204" i="2"/>
  <c r="AJ4204" i="2" s="1"/>
  <c r="BR4204" i="2" s="1"/>
  <c r="BV4204" i="2"/>
  <c r="BX4204" i="2"/>
  <c r="BO4205" i="2"/>
  <c r="BP4205" i="2"/>
  <c r="BQ4206" i="2" s="1"/>
  <c r="AF4204" i="2"/>
  <c r="AE4205" i="2"/>
  <c r="BT4203" i="2"/>
  <c r="CA4203" i="2" s="1"/>
  <c r="BZ4203" i="2"/>
  <c r="AV4204" i="2" l="1"/>
  <c r="AY4204" i="2" s="1"/>
  <c r="W4205" i="2"/>
  <c r="J4205" i="2" s="1"/>
  <c r="BY4205" i="2" s="1"/>
  <c r="AC4205" i="2"/>
  <c r="U4205" i="2"/>
  <c r="BK4205" i="2"/>
  <c r="K4205" i="2"/>
  <c r="L4205" i="2" s="1"/>
  <c r="AW4205" i="2" s="1"/>
  <c r="R4204" i="2"/>
  <c r="S4204" i="2"/>
  <c r="BH4204" i="2" l="1"/>
  <c r="BE4204" i="2"/>
  <c r="BF4204" i="2"/>
  <c r="BG4204" i="2"/>
  <c r="AX4205" i="2"/>
  <c r="AZ4205" i="2" s="1"/>
  <c r="AA4205" i="2"/>
  <c r="BJ4205" i="2" s="1"/>
  <c r="T4205" i="2"/>
  <c r="Q4205" i="2"/>
  <c r="X4205" i="2"/>
  <c r="P4205" i="2"/>
  <c r="H4205" i="2"/>
  <c r="N4205" i="2" s="1"/>
  <c r="BU4205" i="2" l="1"/>
  <c r="BW4205" i="2"/>
  <c r="AG4205" i="2"/>
  <c r="AD4205" i="2"/>
  <c r="BL4205" i="2"/>
  <c r="BM4206" i="2" s="1"/>
  <c r="V4205" i="2"/>
  <c r="BC4204" i="2"/>
  <c r="BB4204" i="2"/>
  <c r="BA4204" i="2"/>
  <c r="BD4204" i="2"/>
  <c r="AH4205" i="2" l="1"/>
  <c r="AI4205" i="2"/>
  <c r="AJ4205" i="2" s="1"/>
  <c r="BR4205" i="2" s="1"/>
  <c r="BV4205" i="2"/>
  <c r="BX4205" i="2"/>
  <c r="BP4206" i="2"/>
  <c r="BQ4207" i="2" s="1"/>
  <c r="BO4206" i="2"/>
  <c r="BZ4204" i="2"/>
  <c r="BT4204" i="2"/>
  <c r="CA4204" i="2" s="1"/>
  <c r="AF4205" i="2"/>
  <c r="R4205" i="2" s="1"/>
  <c r="AE4206" i="2"/>
  <c r="AV4205" i="2" l="1"/>
  <c r="AY4205" i="2" s="1"/>
  <c r="S4205" i="2"/>
  <c r="BH4205" i="2" s="1"/>
  <c r="U4206" i="2"/>
  <c r="BK4206" i="2"/>
  <c r="W4206" i="2"/>
  <c r="K4206" i="2" s="1"/>
  <c r="L4206" i="2" s="1"/>
  <c r="AC4206" i="2"/>
  <c r="BF4205" i="2"/>
  <c r="BG4205" i="2"/>
  <c r="BE4205" i="2"/>
  <c r="AW4206" i="2" l="1"/>
  <c r="H4206" i="2"/>
  <c r="T4206" i="2" s="1"/>
  <c r="Q4206" i="2"/>
  <c r="X4206" i="2"/>
  <c r="P4206" i="2"/>
  <c r="BJ4206" i="2"/>
  <c r="BL4206" i="2"/>
  <c r="BM4207" i="2" s="1"/>
  <c r="AX4206" i="2"/>
  <c r="AZ4206" i="2" s="1"/>
  <c r="AA4206" i="2"/>
  <c r="V4206" i="2" s="1"/>
  <c r="BA4205" i="2"/>
  <c r="BD4205" i="2"/>
  <c r="BC4205" i="2"/>
  <c r="BB4205" i="2"/>
  <c r="J4206" i="2"/>
  <c r="BY4206" i="2" s="1"/>
  <c r="BU4206" i="2" l="1"/>
  <c r="BW4206" i="2"/>
  <c r="BP4207" i="2"/>
  <c r="BQ4208" i="2" s="1"/>
  <c r="BO4207" i="2"/>
  <c r="AG4206" i="2"/>
  <c r="AD4206" i="2"/>
  <c r="BZ4205" i="2"/>
  <c r="BT4205" i="2"/>
  <c r="CA4205" i="2" s="1"/>
  <c r="N4206" i="2"/>
  <c r="AH4206" i="2" l="1"/>
  <c r="AI4206" i="2"/>
  <c r="AJ4206" i="2" s="1"/>
  <c r="BR4206" i="2" s="1"/>
  <c r="BV4206" i="2"/>
  <c r="BX4206" i="2"/>
  <c r="AF4206" i="2"/>
  <c r="R4206" i="2" s="1"/>
  <c r="AE4207" i="2"/>
  <c r="AV4206" i="2" l="1"/>
  <c r="AY4206" i="2" s="1"/>
  <c r="S4206" i="2"/>
  <c r="BK4207" i="2"/>
  <c r="AC4207" i="2"/>
  <c r="W4207" i="2"/>
  <c r="J4207" i="2" s="1"/>
  <c r="BY4207" i="2" s="1"/>
  <c r="U4207" i="2"/>
  <c r="K4207" i="2"/>
  <c r="L4207" i="2" s="1"/>
  <c r="AW4207" i="2" s="1"/>
  <c r="BH4206" i="2" l="1"/>
  <c r="BF4206" i="2"/>
  <c r="BE4206" i="2"/>
  <c r="BG4206" i="2"/>
  <c r="AX4207" i="2"/>
  <c r="AA4207" i="2"/>
  <c r="V4207" i="2" s="1"/>
  <c r="X4207" i="2"/>
  <c r="P4207" i="2"/>
  <c r="Q4207" i="2"/>
  <c r="H4207" i="2"/>
  <c r="T4207" i="2" s="1"/>
  <c r="BU4207" i="2" l="1"/>
  <c r="BW4207" i="2"/>
  <c r="BC4206" i="2"/>
  <c r="BD4206" i="2"/>
  <c r="BA4206" i="2"/>
  <c r="BB4206" i="2"/>
  <c r="BJ4207" i="2"/>
  <c r="BL4207" i="2"/>
  <c r="BM4208" i="2" s="1"/>
  <c r="BP4208" i="2" s="1"/>
  <c r="BQ4209" i="2" s="1"/>
  <c r="AG4207" i="2"/>
  <c r="AD4207" i="2"/>
  <c r="N4207" i="2"/>
  <c r="AZ4207" i="2"/>
  <c r="AH4207" i="2" l="1"/>
  <c r="AI4207" i="2"/>
  <c r="AJ4207" i="2" s="1"/>
  <c r="BR4207" i="2" s="1"/>
  <c r="BV4207" i="2"/>
  <c r="BX4207" i="2"/>
  <c r="BO4208" i="2"/>
  <c r="BZ4206" i="2"/>
  <c r="BT4206" i="2"/>
  <c r="CA4206" i="2" s="1"/>
  <c r="AF4207" i="2"/>
  <c r="AE4208" i="2"/>
  <c r="AV4207" i="2" l="1"/>
  <c r="AY4207" i="2" s="1"/>
  <c r="U4208" i="2"/>
  <c r="BK4208" i="2"/>
  <c r="AC4208" i="2"/>
  <c r="W4208" i="2"/>
  <c r="J4208" i="2" s="1"/>
  <c r="BY4208" i="2" s="1"/>
  <c r="S4207" i="2"/>
  <c r="R4207" i="2"/>
  <c r="Q4208" i="2" l="1"/>
  <c r="X4208" i="2"/>
  <c r="P4208" i="2"/>
  <c r="BF4207" i="2"/>
  <c r="BH4207" i="2"/>
  <c r="BE4207" i="2"/>
  <c r="BG4207" i="2"/>
  <c r="AX4208" i="2"/>
  <c r="AZ4208" i="2" s="1"/>
  <c r="AA4208" i="2"/>
  <c r="BJ4208" i="2" s="1"/>
  <c r="K4208" i="2"/>
  <c r="L4208" i="2" s="1"/>
  <c r="BU4208" i="2" l="1"/>
  <c r="BW4208" i="2"/>
  <c r="BB4207" i="2"/>
  <c r="BA4207" i="2"/>
  <c r="BD4207" i="2"/>
  <c r="BC4207" i="2"/>
  <c r="AW4208" i="2"/>
  <c r="H4208" i="2"/>
  <c r="T4208" i="2" s="1"/>
  <c r="V4208" i="2"/>
  <c r="BL4208" i="2"/>
  <c r="BM4209" i="2" s="1"/>
  <c r="AG4208" i="2"/>
  <c r="AD4208" i="2"/>
  <c r="AH4208" i="2" l="1"/>
  <c r="AI4208" i="2"/>
  <c r="AJ4208" i="2" s="1"/>
  <c r="BR4208" i="2" s="1"/>
  <c r="N4208" i="2"/>
  <c r="BZ4207" i="2"/>
  <c r="BT4207" i="2"/>
  <c r="CA4207" i="2" s="1"/>
  <c r="AF4208" i="2"/>
  <c r="AE4209" i="2"/>
  <c r="BP4209" i="2"/>
  <c r="BQ4210" i="2" s="1"/>
  <c r="BO4209" i="2"/>
  <c r="AV4208" i="2" l="1"/>
  <c r="AY4208" i="2" s="1"/>
  <c r="BV4208" i="2"/>
  <c r="BX4208" i="2"/>
  <c r="W4209" i="2"/>
  <c r="K4209" i="2" s="1"/>
  <c r="L4209" i="2" s="1"/>
  <c r="AC4209" i="2"/>
  <c r="BK4209" i="2"/>
  <c r="U4209" i="2"/>
  <c r="R4208" i="2"/>
  <c r="S4208" i="2"/>
  <c r="AW4209" i="2" l="1"/>
  <c r="H4209" i="2"/>
  <c r="T4209" i="2" s="1"/>
  <c r="J4209" i="2"/>
  <c r="BY4209" i="2" s="1"/>
  <c r="AX4209" i="2"/>
  <c r="AZ4209" i="2" s="1"/>
  <c r="AA4209" i="2"/>
  <c r="V4209" i="2" s="1"/>
  <c r="BH4208" i="2"/>
  <c r="BG4208" i="2"/>
  <c r="BE4208" i="2"/>
  <c r="BF4208" i="2"/>
  <c r="Q4209" i="2"/>
  <c r="X4209" i="2"/>
  <c r="P4209" i="2"/>
  <c r="BU4209" i="2" l="1"/>
  <c r="BW4209" i="2"/>
  <c r="BJ4209" i="2"/>
  <c r="AG4209" i="2"/>
  <c r="AD4209" i="2"/>
  <c r="BL4209" i="2"/>
  <c r="BM4210" i="2" s="1"/>
  <c r="N4209" i="2"/>
  <c r="BB4208" i="2"/>
  <c r="BC4208" i="2"/>
  <c r="BA4208" i="2"/>
  <c r="BD4208" i="2"/>
  <c r="AH4209" i="2" l="1"/>
  <c r="AI4209" i="2"/>
  <c r="AJ4209" i="2" s="1"/>
  <c r="BR4209" i="2" s="1"/>
  <c r="BV4209" i="2"/>
  <c r="BX4209" i="2"/>
  <c r="BT4208" i="2"/>
  <c r="CA4208" i="2" s="1"/>
  <c r="BZ4208" i="2"/>
  <c r="BP4210" i="2"/>
  <c r="BQ4211" i="2" s="1"/>
  <c r="BO4210" i="2"/>
  <c r="AF4209" i="2"/>
  <c r="AE4210" i="2"/>
  <c r="AV4209" i="2" l="1"/>
  <c r="AY4209" i="2" s="1"/>
  <c r="S4209" i="2"/>
  <c r="R4209" i="2"/>
  <c r="BK4210" i="2"/>
  <c r="U4210" i="2"/>
  <c r="AC4210" i="2"/>
  <c r="W4210" i="2"/>
  <c r="J4210" i="2" s="1"/>
  <c r="BY4210" i="2" s="1"/>
  <c r="K4210" i="2" l="1"/>
  <c r="L4210" i="2" s="1"/>
  <c r="AW4210" i="2" s="1"/>
  <c r="BG4209" i="2"/>
  <c r="BF4209" i="2"/>
  <c r="BH4209" i="2"/>
  <c r="BE4209" i="2"/>
  <c r="AA4210" i="2"/>
  <c r="V4210" i="2" s="1"/>
  <c r="AX4210" i="2"/>
  <c r="AZ4210" i="2" s="1"/>
  <c r="Q4210" i="2"/>
  <c r="X4210" i="2"/>
  <c r="P4210" i="2"/>
  <c r="H4210" i="2" l="1"/>
  <c r="BU4210" i="2"/>
  <c r="BW4210" i="2"/>
  <c r="BA4209" i="2"/>
  <c r="BD4209" i="2"/>
  <c r="BB4209" i="2"/>
  <c r="BC4209" i="2"/>
  <c r="BJ4210" i="2"/>
  <c r="T4210" i="2"/>
  <c r="N4210" i="2"/>
  <c r="AG4210" i="2"/>
  <c r="AD4210" i="2"/>
  <c r="BL4210" i="2"/>
  <c r="BM4211" i="2" s="1"/>
  <c r="AH4210" i="2" l="1"/>
  <c r="AI4210" i="2"/>
  <c r="AJ4210" i="2" s="1"/>
  <c r="BR4210" i="2" s="1"/>
  <c r="BV4210" i="2"/>
  <c r="BX4210" i="2"/>
  <c r="BP4211" i="2"/>
  <c r="BQ4212" i="2" s="1"/>
  <c r="BO4211" i="2"/>
  <c r="BZ4209" i="2"/>
  <c r="BT4209" i="2"/>
  <c r="CA4209" i="2" s="1"/>
  <c r="AF4210" i="2"/>
  <c r="AE4211" i="2"/>
  <c r="AV4210" i="2" l="1"/>
  <c r="AY4210" i="2" s="1"/>
  <c r="U4211" i="2"/>
  <c r="BK4211" i="2"/>
  <c r="AC4211" i="2"/>
  <c r="W4211" i="2"/>
  <c r="S4210" i="2"/>
  <c r="R4210" i="2"/>
  <c r="K4211" i="2" l="1"/>
  <c r="L4211" i="2" s="1"/>
  <c r="P4211" i="2"/>
  <c r="X4211" i="2"/>
  <c r="Q4211" i="2"/>
  <c r="BE4210" i="2"/>
  <c r="BH4210" i="2"/>
  <c r="BF4210" i="2"/>
  <c r="BG4210" i="2"/>
  <c r="AX4211" i="2"/>
  <c r="AZ4211" i="2" s="1"/>
  <c r="AA4211" i="2"/>
  <c r="BJ4211" i="2" s="1"/>
  <c r="J4211" i="2"/>
  <c r="BY4211" i="2" s="1"/>
  <c r="BU4211" i="2" l="1"/>
  <c r="BW4211" i="2"/>
  <c r="BL4211" i="2"/>
  <c r="BM4212" i="2" s="1"/>
  <c r="AG4211" i="2"/>
  <c r="AD4211" i="2"/>
  <c r="BO4212" i="2"/>
  <c r="BP4212" i="2"/>
  <c r="BQ4213" i="2" s="1"/>
  <c r="V4211" i="2"/>
  <c r="BA4210" i="2"/>
  <c r="BC4210" i="2"/>
  <c r="BD4210" i="2"/>
  <c r="BB4210" i="2"/>
  <c r="H4211" i="2"/>
  <c r="N4211" i="2" s="1"/>
  <c r="AW4211" i="2"/>
  <c r="T4211" i="2"/>
  <c r="AH4211" i="2" l="1"/>
  <c r="AI4211" i="2"/>
  <c r="AJ4211" i="2" s="1"/>
  <c r="BR4211" i="2" s="1"/>
  <c r="AF4211" i="2"/>
  <c r="AE4212" i="2"/>
  <c r="BT4210" i="2"/>
  <c r="CA4210" i="2" s="1"/>
  <c r="BZ4210" i="2"/>
  <c r="AV4211" i="2" l="1"/>
  <c r="AY4211" i="2" s="1"/>
  <c r="BV4211" i="2"/>
  <c r="BX4211" i="2"/>
  <c r="W4212" i="2"/>
  <c r="J4212" i="2" s="1"/>
  <c r="BY4212" i="2" s="1"/>
  <c r="AC4212" i="2"/>
  <c r="U4212" i="2"/>
  <c r="BK4212" i="2"/>
  <c r="S4211" i="2"/>
  <c r="R4211" i="2"/>
  <c r="K4212" i="2" l="1"/>
  <c r="L4212" i="2" s="1"/>
  <c r="AW4212" i="2" s="1"/>
  <c r="AX4212" i="2"/>
  <c r="AA4212" i="2"/>
  <c r="V4212" i="2" s="1"/>
  <c r="BH4211" i="2"/>
  <c r="BF4211" i="2"/>
  <c r="BG4211" i="2"/>
  <c r="BE4211" i="2"/>
  <c r="H4212" i="2"/>
  <c r="T4212" i="2" s="1"/>
  <c r="X4212" i="2"/>
  <c r="P4212" i="2"/>
  <c r="Q4212" i="2"/>
  <c r="BJ4212" i="2"/>
  <c r="BU4212" i="2" l="1"/>
  <c r="BW4212" i="2"/>
  <c r="N4212" i="2"/>
  <c r="AG4212" i="2"/>
  <c r="AD4212" i="2"/>
  <c r="BC4211" i="2"/>
  <c r="BD4211" i="2"/>
  <c r="BA4211" i="2"/>
  <c r="BB4211" i="2"/>
  <c r="AZ4212" i="2"/>
  <c r="BL4212" i="2"/>
  <c r="BM4213" i="2" s="1"/>
  <c r="AH4212" i="2" l="1"/>
  <c r="AI4212" i="2"/>
  <c r="AJ4212" i="2" s="1"/>
  <c r="BR4212" i="2" s="1"/>
  <c r="BV4212" i="2"/>
  <c r="BX4212" i="2"/>
  <c r="AF4212" i="2"/>
  <c r="AE4213" i="2"/>
  <c r="BO4213" i="2"/>
  <c r="BP4213" i="2"/>
  <c r="BQ4214" i="2" s="1"/>
  <c r="BZ4211" i="2"/>
  <c r="BT4211" i="2"/>
  <c r="CA4211" i="2" s="1"/>
  <c r="AV4212" i="2" l="1"/>
  <c r="AY4212" i="2" s="1"/>
  <c r="AC4213" i="2"/>
  <c r="W4213" i="2"/>
  <c r="U4213" i="2"/>
  <c r="K4213" i="2"/>
  <c r="L4213" i="2" s="1"/>
  <c r="AW4213" i="2" s="1"/>
  <c r="BK4213" i="2"/>
  <c r="R4212" i="2"/>
  <c r="S4212" i="2"/>
  <c r="AX4213" i="2" l="1"/>
  <c r="AZ4213" i="2" s="1"/>
  <c r="AA4213" i="2"/>
  <c r="BL4213" i="2" s="1"/>
  <c r="BM4214" i="2" s="1"/>
  <c r="X4213" i="2"/>
  <c r="P4213" i="2"/>
  <c r="BJ4213" i="2"/>
  <c r="Q4213" i="2"/>
  <c r="J4213" i="2"/>
  <c r="BY4213" i="2" s="1"/>
  <c r="H4213" i="2"/>
  <c r="T4213" i="2" s="1"/>
  <c r="BG4212" i="2"/>
  <c r="BF4212" i="2"/>
  <c r="BE4212" i="2"/>
  <c r="BH4212" i="2"/>
  <c r="BU4213" i="2" l="1"/>
  <c r="BW4213" i="2"/>
  <c r="AG4213" i="2"/>
  <c r="AD4213" i="2"/>
  <c r="BD4212" i="2"/>
  <c r="BB4212" i="2"/>
  <c r="BA4212" i="2"/>
  <c r="BC4212" i="2"/>
  <c r="V4213" i="2"/>
  <c r="BP4214" i="2"/>
  <c r="BQ4215" i="2" s="1"/>
  <c r="BO4214" i="2"/>
  <c r="N4213" i="2"/>
  <c r="AH4213" i="2" l="1"/>
  <c r="AI4213" i="2"/>
  <c r="AJ4213" i="2" s="1"/>
  <c r="BR4213" i="2" s="1"/>
  <c r="BV4213" i="2"/>
  <c r="BX4213" i="2"/>
  <c r="BZ4212" i="2"/>
  <c r="BT4212" i="2"/>
  <c r="CA4212" i="2" s="1"/>
  <c r="AF4213" i="2"/>
  <c r="AE4214" i="2"/>
  <c r="AV4213" i="2" l="1"/>
  <c r="AY4213" i="2" s="1"/>
  <c r="AC4214" i="2"/>
  <c r="W4214" i="2"/>
  <c r="K4214" i="2" s="1"/>
  <c r="L4214" i="2" s="1"/>
  <c r="AW4214" i="2" s="1"/>
  <c r="U4214" i="2"/>
  <c r="BK4214" i="2"/>
  <c r="J4214" i="2"/>
  <c r="BY4214" i="2" s="1"/>
  <c r="S4213" i="2"/>
  <c r="R4213" i="2"/>
  <c r="AX4214" i="2" l="1"/>
  <c r="AZ4214" i="2" s="1"/>
  <c r="AA4214" i="2"/>
  <c r="V4214" i="2" s="1"/>
  <c r="BG4213" i="2"/>
  <c r="BF4213" i="2"/>
  <c r="BH4213" i="2"/>
  <c r="BE4213" i="2"/>
  <c r="Q4214" i="2"/>
  <c r="X4214" i="2"/>
  <c r="P4214" i="2"/>
  <c r="H4214" i="2"/>
  <c r="N4214" i="2" s="1"/>
  <c r="BU4214" i="2" l="1"/>
  <c r="BW4214" i="2"/>
  <c r="BL4214" i="2"/>
  <c r="BM4215" i="2" s="1"/>
  <c r="BO4215" i="2" s="1"/>
  <c r="BJ4214" i="2"/>
  <c r="T4214" i="2"/>
  <c r="BD4213" i="2"/>
  <c r="BA4213" i="2"/>
  <c r="BC4213" i="2"/>
  <c r="BB4213" i="2"/>
  <c r="AG4214" i="2"/>
  <c r="AD4214" i="2"/>
  <c r="AH4214" i="2" l="1"/>
  <c r="AI4214" i="2"/>
  <c r="AJ4214" i="2" s="1"/>
  <c r="BR4214" i="2" s="1"/>
  <c r="BV4214" i="2"/>
  <c r="BX4214" i="2"/>
  <c r="BP4215" i="2"/>
  <c r="BQ4216" i="2" s="1"/>
  <c r="BZ4213" i="2"/>
  <c r="BT4213" i="2"/>
  <c r="CA4213" i="2" s="1"/>
  <c r="AF4214" i="2"/>
  <c r="R4214" i="2" s="1"/>
  <c r="AE4215" i="2"/>
  <c r="S4214" i="2" l="1"/>
  <c r="AV4214" i="2"/>
  <c r="AY4214" i="2" s="1"/>
  <c r="U4215" i="2"/>
  <c r="W4215" i="2"/>
  <c r="J4215" i="2" s="1"/>
  <c r="BY4215" i="2" s="1"/>
  <c r="BK4215" i="2"/>
  <c r="AC4215" i="2"/>
  <c r="K4215" i="2"/>
  <c r="L4215" i="2" s="1"/>
  <c r="AW4215" i="2" s="1"/>
  <c r="BE4214" i="2"/>
  <c r="BG4214" i="2"/>
  <c r="BF4214" i="2"/>
  <c r="BH4214" i="2"/>
  <c r="H4215" i="2" l="1"/>
  <c r="T4215" i="2" s="1"/>
  <c r="Q4215" i="2"/>
  <c r="P4215" i="2"/>
  <c r="X4215" i="2"/>
  <c r="BD4214" i="2"/>
  <c r="BC4214" i="2"/>
  <c r="BB4214" i="2"/>
  <c r="BA4214" i="2"/>
  <c r="AA4215" i="2"/>
  <c r="V4215" i="2" s="1"/>
  <c r="AX4215" i="2"/>
  <c r="BJ4215" i="2" l="1"/>
  <c r="BU4215" i="2"/>
  <c r="BW4215" i="2"/>
  <c r="BZ4214" i="2"/>
  <c r="BT4214" i="2"/>
  <c r="CA4214" i="2" s="1"/>
  <c r="AZ4215" i="2"/>
  <c r="AG4215" i="2"/>
  <c r="AD4215" i="2"/>
  <c r="BL4215" i="2"/>
  <c r="BM4216" i="2" s="1"/>
  <c r="N4215" i="2"/>
  <c r="AH4215" i="2" l="1"/>
  <c r="AI4215" i="2"/>
  <c r="AJ4215" i="2" s="1"/>
  <c r="BR4215" i="2" s="1"/>
  <c r="BV4215" i="2"/>
  <c r="BX4215" i="2"/>
  <c r="AF4215" i="2"/>
  <c r="AE4216" i="2"/>
  <c r="BP4216" i="2"/>
  <c r="BQ4217" i="2" s="1"/>
  <c r="BO4216" i="2"/>
  <c r="AV4215" i="2" l="1"/>
  <c r="AY4215" i="2" s="1"/>
  <c r="AC4216" i="2"/>
  <c r="U4216" i="2"/>
  <c r="W4216" i="2"/>
  <c r="BK4216" i="2"/>
  <c r="S4215" i="2"/>
  <c r="R4215" i="2"/>
  <c r="Q4216" i="2" l="1"/>
  <c r="P4216" i="2"/>
  <c r="X4216" i="2"/>
  <c r="AX4216" i="2"/>
  <c r="AZ4216" i="2" s="1"/>
  <c r="AA4216" i="2"/>
  <c r="BJ4216" i="2" s="1"/>
  <c r="K4216" i="2"/>
  <c r="L4216" i="2" s="1"/>
  <c r="BF4215" i="2"/>
  <c r="BH4215" i="2"/>
  <c r="BE4215" i="2"/>
  <c r="BG4215" i="2"/>
  <c r="J4216" i="2"/>
  <c r="BY4216" i="2" s="1"/>
  <c r="BU4216" i="2" l="1"/>
  <c r="BW4216" i="2"/>
  <c r="BL4216" i="2"/>
  <c r="BM4217" i="2" s="1"/>
  <c r="V4216" i="2"/>
  <c r="BC4215" i="2"/>
  <c r="AW4216" i="2"/>
  <c r="H4216" i="2"/>
  <c r="N4216" i="2" s="1"/>
  <c r="BD4215" i="2"/>
  <c r="BB4215" i="2"/>
  <c r="BA4215" i="2"/>
  <c r="AG4216" i="2"/>
  <c r="AD4216" i="2"/>
  <c r="AH4216" i="2" l="1"/>
  <c r="AI4216" i="2"/>
  <c r="AJ4216" i="2" s="1"/>
  <c r="BR4216" i="2" s="1"/>
  <c r="BV4216" i="2"/>
  <c r="BX4216" i="2"/>
  <c r="BZ4215" i="2"/>
  <c r="BT4215" i="2"/>
  <c r="CA4215" i="2" s="1"/>
  <c r="AF4216" i="2"/>
  <c r="AE4217" i="2"/>
  <c r="T4216" i="2"/>
  <c r="BP4217" i="2"/>
  <c r="BQ4218" i="2" s="1"/>
  <c r="BO4217" i="2"/>
  <c r="AV4216" i="2" l="1"/>
  <c r="AY4216" i="2" s="1"/>
  <c r="AC4217" i="2"/>
  <c r="U4217" i="2"/>
  <c r="BK4217" i="2"/>
  <c r="W4217" i="2"/>
  <c r="K4217" i="2"/>
  <c r="L4217" i="2" s="1"/>
  <c r="AW4217" i="2" s="1"/>
  <c r="S4216" i="2"/>
  <c r="R4216" i="2"/>
  <c r="X4217" i="2" l="1"/>
  <c r="P4217" i="2"/>
  <c r="Q4217" i="2"/>
  <c r="AA4217" i="2"/>
  <c r="V4217" i="2" s="1"/>
  <c r="AX4217" i="2"/>
  <c r="AZ4217" i="2" s="1"/>
  <c r="H4217" i="2"/>
  <c r="T4217" i="2" s="1"/>
  <c r="BF4216" i="2"/>
  <c r="BE4216" i="2"/>
  <c r="BH4216" i="2"/>
  <c r="BG4216" i="2"/>
  <c r="J4217" i="2"/>
  <c r="BY4217" i="2" s="1"/>
  <c r="BU4217" i="2" l="1"/>
  <c r="BW4217" i="2"/>
  <c r="N4217" i="2"/>
  <c r="BL4217" i="2"/>
  <c r="BM4218" i="2" s="1"/>
  <c r="BP4218" i="2" s="1"/>
  <c r="BQ4219" i="2" s="1"/>
  <c r="BJ4217" i="2"/>
  <c r="BA4216" i="2"/>
  <c r="BC4216" i="2"/>
  <c r="BB4216" i="2"/>
  <c r="BD4216" i="2"/>
  <c r="AG4217" i="2"/>
  <c r="AD4217" i="2"/>
  <c r="BO4218" i="2" l="1"/>
  <c r="AH4217" i="2"/>
  <c r="AI4217" i="2"/>
  <c r="AJ4217" i="2" s="1"/>
  <c r="BR4217" i="2" s="1"/>
  <c r="BV4217" i="2"/>
  <c r="BX4217" i="2"/>
  <c r="AF4217" i="2"/>
  <c r="AE4218" i="2"/>
  <c r="BZ4216" i="2"/>
  <c r="BT4216" i="2"/>
  <c r="CA4216" i="2" s="1"/>
  <c r="AV4217" i="2" l="1"/>
  <c r="AY4217" i="2" s="1"/>
  <c r="BK4218" i="2"/>
  <c r="W4218" i="2"/>
  <c r="U4218" i="2"/>
  <c r="AC4218" i="2"/>
  <c r="J4218" i="2"/>
  <c r="BY4218" i="2" s="1"/>
  <c r="K4218" i="2"/>
  <c r="L4218" i="2" s="1"/>
  <c r="S4217" i="2"/>
  <c r="R4217" i="2"/>
  <c r="H4218" i="2" l="1"/>
  <c r="N4218" i="2" s="1"/>
  <c r="AW4218" i="2"/>
  <c r="BF4217" i="2"/>
  <c r="BH4217" i="2"/>
  <c r="BG4217" i="2"/>
  <c r="BE4217" i="2"/>
  <c r="AX4218" i="2"/>
  <c r="AZ4218" i="2" s="1"/>
  <c r="AA4218" i="2"/>
  <c r="BJ4218" i="2" s="1"/>
  <c r="X4218" i="2"/>
  <c r="Q4218" i="2"/>
  <c r="P4218" i="2"/>
  <c r="T4218" i="2"/>
  <c r="BU4218" i="2" l="1"/>
  <c r="BW4218" i="2"/>
  <c r="BL4218" i="2"/>
  <c r="BM4219" i="2" s="1"/>
  <c r="BB4217" i="2"/>
  <c r="BA4217" i="2"/>
  <c r="BC4217" i="2"/>
  <c r="BD4217" i="2"/>
  <c r="AG4218" i="2"/>
  <c r="AD4218" i="2"/>
  <c r="V4218" i="2"/>
  <c r="AH4218" i="2" l="1"/>
  <c r="AI4218" i="2"/>
  <c r="AJ4218" i="2" s="1"/>
  <c r="BR4218" i="2" s="1"/>
  <c r="BV4218" i="2"/>
  <c r="BX4218" i="2"/>
  <c r="BZ4217" i="2"/>
  <c r="BT4217" i="2"/>
  <c r="CA4217" i="2" s="1"/>
  <c r="AF4218" i="2"/>
  <c r="R4218" i="2" s="1"/>
  <c r="AE4219" i="2"/>
  <c r="BO4219" i="2"/>
  <c r="BP4219" i="2"/>
  <c r="BQ4220" i="2" s="1"/>
  <c r="AV4218" i="2" l="1"/>
  <c r="AY4218" i="2" s="1"/>
  <c r="AC4219" i="2"/>
  <c r="U4219" i="2"/>
  <c r="BK4219" i="2"/>
  <c r="W4219" i="2"/>
  <c r="J4219" i="2" s="1"/>
  <c r="BY4219" i="2" s="1"/>
  <c r="K4219" i="2"/>
  <c r="L4219" i="2" s="1"/>
  <c r="AW4219" i="2" s="1"/>
  <c r="S4218" i="2"/>
  <c r="BG4218" i="2" s="1"/>
  <c r="AX4219" i="2" l="1"/>
  <c r="AZ4219" i="2" s="1"/>
  <c r="AA4219" i="2"/>
  <c r="V4219" i="2" s="1"/>
  <c r="BF4218" i="2"/>
  <c r="BE4218" i="2"/>
  <c r="Q4219" i="2"/>
  <c r="X4219" i="2"/>
  <c r="P4219" i="2"/>
  <c r="BH4218" i="2"/>
  <c r="H4219" i="2"/>
  <c r="T4219" i="2" s="1"/>
  <c r="BU4219" i="2" l="1"/>
  <c r="BW4219" i="2"/>
  <c r="BL4219" i="2"/>
  <c r="BM4220" i="2" s="1"/>
  <c r="BD4218" i="2"/>
  <c r="BA4218" i="2"/>
  <c r="BB4218" i="2"/>
  <c r="BC4218" i="2"/>
  <c r="AG4219" i="2"/>
  <c r="AD4219" i="2"/>
  <c r="BJ4219" i="2"/>
  <c r="N4219" i="2"/>
  <c r="AH4219" i="2" l="1"/>
  <c r="AI4219" i="2"/>
  <c r="AJ4219" i="2" s="1"/>
  <c r="BR4219" i="2" s="1"/>
  <c r="BV4219" i="2"/>
  <c r="BX4219" i="2"/>
  <c r="BT4218" i="2"/>
  <c r="CA4218" i="2" s="1"/>
  <c r="BZ4218" i="2"/>
  <c r="AF4219" i="2"/>
  <c r="R4219" i="2" s="1"/>
  <c r="AE4220" i="2"/>
  <c r="BP4220" i="2"/>
  <c r="BQ4221" i="2" s="1"/>
  <c r="BO4220" i="2"/>
  <c r="AV4219" i="2" l="1"/>
  <c r="AY4219" i="2" s="1"/>
  <c r="W4220" i="2"/>
  <c r="U4220" i="2"/>
  <c r="BK4220" i="2"/>
  <c r="AC4220" i="2"/>
  <c r="J4220" i="2"/>
  <c r="BY4220" i="2" s="1"/>
  <c r="S4219" i="2"/>
  <c r="BH4219" i="2" s="1"/>
  <c r="AA4220" i="2" l="1"/>
  <c r="V4220" i="2" s="1"/>
  <c r="AX4220" i="2"/>
  <c r="AZ4220" i="2" s="1"/>
  <c r="Q4220" i="2"/>
  <c r="X4220" i="2"/>
  <c r="P4220" i="2"/>
  <c r="BJ4220" i="2"/>
  <c r="K4220" i="2"/>
  <c r="L4220" i="2" s="1"/>
  <c r="BG4219" i="2"/>
  <c r="BE4219" i="2"/>
  <c r="BF4219" i="2"/>
  <c r="BU4220" i="2" l="1"/>
  <c r="BW4220" i="2"/>
  <c r="AW4220" i="2"/>
  <c r="H4220" i="2"/>
  <c r="T4220" i="2" s="1"/>
  <c r="N4220" i="2"/>
  <c r="AG4220" i="2"/>
  <c r="AD4220" i="2"/>
  <c r="BD4219" i="2"/>
  <c r="BA4219" i="2"/>
  <c r="BC4219" i="2"/>
  <c r="BB4219" i="2"/>
  <c r="BL4220" i="2"/>
  <c r="BM4221" i="2" s="1"/>
  <c r="AH4220" i="2" l="1"/>
  <c r="AI4220" i="2"/>
  <c r="AJ4220" i="2" s="1"/>
  <c r="BR4220" i="2" s="1"/>
  <c r="BV4220" i="2"/>
  <c r="BX4220" i="2"/>
  <c r="AF4220" i="2"/>
  <c r="AE4221" i="2"/>
  <c r="BP4221" i="2"/>
  <c r="BQ4222" i="2" s="1"/>
  <c r="BO4221" i="2"/>
  <c r="BZ4219" i="2"/>
  <c r="BT4219" i="2"/>
  <c r="CA4219" i="2" s="1"/>
  <c r="AV4220" i="2" l="1"/>
  <c r="AY4220" i="2" s="1"/>
  <c r="W4221" i="2"/>
  <c r="AC4221" i="2"/>
  <c r="U4221" i="2"/>
  <c r="BK4221" i="2"/>
  <c r="R4220" i="2"/>
  <c r="S4220" i="2"/>
  <c r="AX4221" i="2" l="1"/>
  <c r="AZ4221" i="2" s="1"/>
  <c r="AA4221" i="2"/>
  <c r="BL4221" i="2" s="1"/>
  <c r="BM4222" i="2" s="1"/>
  <c r="X4221" i="2"/>
  <c r="Q4221" i="2"/>
  <c r="P4221" i="2"/>
  <c r="V4221" i="2"/>
  <c r="BJ4221" i="2"/>
  <c r="J4221" i="2"/>
  <c r="BY4221" i="2" s="1"/>
  <c r="BH4220" i="2"/>
  <c r="BG4220" i="2"/>
  <c r="BF4220" i="2"/>
  <c r="BE4220" i="2"/>
  <c r="K4221" i="2"/>
  <c r="L4221" i="2" s="1"/>
  <c r="BU4221" i="2" l="1"/>
  <c r="BW4221" i="2"/>
  <c r="AW4221" i="2"/>
  <c r="H4221" i="2"/>
  <c r="N4221" i="2" s="1"/>
  <c r="BA4220" i="2"/>
  <c r="BB4220" i="2"/>
  <c r="BC4220" i="2"/>
  <c r="BD4220" i="2"/>
  <c r="AG4221" i="2"/>
  <c r="AD4221" i="2"/>
  <c r="BO4222" i="2"/>
  <c r="BP4222" i="2"/>
  <c r="BQ4223" i="2" s="1"/>
  <c r="AH4221" i="2" l="1"/>
  <c r="AI4221" i="2"/>
  <c r="AJ4221" i="2" s="1"/>
  <c r="BR4221" i="2" s="1"/>
  <c r="BT4220" i="2"/>
  <c r="CA4220" i="2" s="1"/>
  <c r="BZ4220" i="2"/>
  <c r="T4221" i="2"/>
  <c r="AF4221" i="2"/>
  <c r="AE4222" i="2"/>
  <c r="AV4221" i="2" l="1"/>
  <c r="AY4221" i="2" s="1"/>
  <c r="BV4221" i="2"/>
  <c r="BX4221" i="2"/>
  <c r="U4222" i="2"/>
  <c r="W4222" i="2"/>
  <c r="BK4222" i="2"/>
  <c r="K4222" i="2"/>
  <c r="L4222" i="2" s="1"/>
  <c r="AW4222" i="2" s="1"/>
  <c r="AC4222" i="2"/>
  <c r="R4221" i="2"/>
  <c r="S4221" i="2"/>
  <c r="BG4221" i="2" l="1"/>
  <c r="BH4221" i="2"/>
  <c r="BE4221" i="2"/>
  <c r="BF4221" i="2"/>
  <c r="H4222" i="2"/>
  <c r="N4222" i="2" s="1"/>
  <c r="Q4222" i="2"/>
  <c r="X4222" i="2"/>
  <c r="P4222" i="2"/>
  <c r="J4222" i="2"/>
  <c r="BY4222" i="2" s="1"/>
  <c r="AA4222" i="2"/>
  <c r="BL4222" i="2" s="1"/>
  <c r="BM4223" i="2" s="1"/>
  <c r="AX4222" i="2"/>
  <c r="BU4222" i="2" l="1"/>
  <c r="BW4222" i="2"/>
  <c r="T4222" i="2"/>
  <c r="V4222" i="2"/>
  <c r="AZ4222" i="2"/>
  <c r="AG4222" i="2"/>
  <c r="AD4222" i="2"/>
  <c r="BP4223" i="2"/>
  <c r="BQ4224" i="2" s="1"/>
  <c r="BO4223" i="2"/>
  <c r="BD4221" i="2"/>
  <c r="BA4221" i="2"/>
  <c r="BB4221" i="2"/>
  <c r="BC4221" i="2"/>
  <c r="BJ4222" i="2"/>
  <c r="AH4222" i="2" l="1"/>
  <c r="AI4222" i="2"/>
  <c r="AJ4222" i="2" s="1"/>
  <c r="BR4222" i="2" s="1"/>
  <c r="BV4222" i="2"/>
  <c r="BX4222" i="2"/>
  <c r="BT4221" i="2"/>
  <c r="CA4221" i="2" s="1"/>
  <c r="BZ4221" i="2"/>
  <c r="AF4222" i="2"/>
  <c r="R4222" i="2" s="1"/>
  <c r="AE4223" i="2"/>
  <c r="AV4222" i="2" l="1"/>
  <c r="AY4222" i="2" s="1"/>
  <c r="W4223" i="2"/>
  <c r="K4223" i="2"/>
  <c r="L4223" i="2" s="1"/>
  <c r="AW4223" i="2" s="1"/>
  <c r="BK4223" i="2"/>
  <c r="AC4223" i="2"/>
  <c r="U4223" i="2"/>
  <c r="S4222" i="2"/>
  <c r="BH4222" i="2" s="1"/>
  <c r="BG4222" i="2" l="1"/>
  <c r="P4223" i="2"/>
  <c r="Q4223" i="2"/>
  <c r="X4223" i="2"/>
  <c r="J4223" i="2"/>
  <c r="BY4223" i="2" s="1"/>
  <c r="H4223" i="2"/>
  <c r="N4223" i="2" s="1"/>
  <c r="BE4222" i="2"/>
  <c r="AA4223" i="2"/>
  <c r="BJ4223" i="2" s="1"/>
  <c r="AX4223" i="2"/>
  <c r="AZ4223" i="2" s="1"/>
  <c r="BF4222" i="2"/>
  <c r="BU4223" i="2" l="1"/>
  <c r="BW4223" i="2"/>
  <c r="T4223" i="2"/>
  <c r="V4223" i="2"/>
  <c r="AG4223" i="2"/>
  <c r="AD4223" i="2"/>
  <c r="BC4222" i="2"/>
  <c r="BA4222" i="2"/>
  <c r="BB4222" i="2"/>
  <c r="BD4222" i="2"/>
  <c r="BL4223" i="2"/>
  <c r="BM4224" i="2" s="1"/>
  <c r="AH4223" i="2" l="1"/>
  <c r="AI4223" i="2"/>
  <c r="AJ4223" i="2" s="1"/>
  <c r="BR4223" i="2" s="1"/>
  <c r="BV4223" i="2"/>
  <c r="BX4223" i="2"/>
  <c r="BT4222" i="2"/>
  <c r="CA4222" i="2" s="1"/>
  <c r="BZ4222" i="2"/>
  <c r="AF4223" i="2"/>
  <c r="AE4224" i="2"/>
  <c r="BP4224" i="2"/>
  <c r="BQ4225" i="2" s="1"/>
  <c r="BO4224" i="2"/>
  <c r="AV4223" i="2" l="1"/>
  <c r="AY4223" i="2" s="1"/>
  <c r="W4224" i="2"/>
  <c r="U4224" i="2"/>
  <c r="BK4224" i="2"/>
  <c r="AC4224" i="2"/>
  <c r="K4224" i="2"/>
  <c r="L4224" i="2" s="1"/>
  <c r="AW4224" i="2" s="1"/>
  <c r="S4223" i="2"/>
  <c r="R4223" i="2"/>
  <c r="BG4223" i="2" l="1"/>
  <c r="BF4223" i="2"/>
  <c r="BE4223" i="2"/>
  <c r="BH4223" i="2"/>
  <c r="H4224" i="2"/>
  <c r="AX4224" i="2"/>
  <c r="AZ4224" i="2" s="1"/>
  <c r="AA4224" i="2"/>
  <c r="BJ4224" i="2" s="1"/>
  <c r="Q4224" i="2"/>
  <c r="X4224" i="2"/>
  <c r="P4224" i="2"/>
  <c r="J4224" i="2"/>
  <c r="BY4224" i="2" s="1"/>
  <c r="BU4224" i="2" l="1"/>
  <c r="BW4224" i="2"/>
  <c r="BL4224" i="2"/>
  <c r="BM4225" i="2" s="1"/>
  <c r="N4224" i="2"/>
  <c r="T4224" i="2"/>
  <c r="V4224" i="2"/>
  <c r="BA4223" i="2"/>
  <c r="BD4223" i="2"/>
  <c r="BC4223" i="2"/>
  <c r="BB4223" i="2"/>
  <c r="AG4224" i="2"/>
  <c r="AD4224" i="2"/>
  <c r="AH4224" i="2" l="1"/>
  <c r="AI4224" i="2"/>
  <c r="AJ4224" i="2" s="1"/>
  <c r="BR4224" i="2" s="1"/>
  <c r="BV4224" i="2"/>
  <c r="BX4224" i="2"/>
  <c r="BZ4223" i="2"/>
  <c r="BT4223" i="2"/>
  <c r="CA4223" i="2" s="1"/>
  <c r="AF4224" i="2"/>
  <c r="AE4225" i="2"/>
  <c r="BO4225" i="2"/>
  <c r="BP4225" i="2"/>
  <c r="BQ4226" i="2" s="1"/>
  <c r="AV4224" i="2" l="1"/>
  <c r="AY4224" i="2" s="1"/>
  <c r="W4225" i="2"/>
  <c r="U4225" i="2"/>
  <c r="AC4225" i="2"/>
  <c r="K4225" i="2"/>
  <c r="L4225" i="2" s="1"/>
  <c r="AW4225" i="2" s="1"/>
  <c r="BK4225" i="2"/>
  <c r="J4225" i="2"/>
  <c r="BY4225" i="2" s="1"/>
  <c r="R4224" i="2"/>
  <c r="S4224" i="2"/>
  <c r="BH4224" i="2" l="1"/>
  <c r="BG4224" i="2"/>
  <c r="BF4224" i="2"/>
  <c r="BE4224" i="2"/>
  <c r="AX4225" i="2"/>
  <c r="AZ4225" i="2" s="1"/>
  <c r="AA4225" i="2"/>
  <c r="BJ4225" i="2" s="1"/>
  <c r="H4225" i="2"/>
  <c r="T4225" i="2" s="1"/>
  <c r="X4225" i="2"/>
  <c r="P4225" i="2"/>
  <c r="Q4225" i="2"/>
  <c r="BU4225" i="2" l="1"/>
  <c r="BW4225" i="2"/>
  <c r="N4225" i="2"/>
  <c r="BC4224" i="2"/>
  <c r="BD4224" i="2"/>
  <c r="BB4224" i="2"/>
  <c r="BA4224" i="2"/>
  <c r="V4225" i="2"/>
  <c r="AG4225" i="2"/>
  <c r="AD4225" i="2"/>
  <c r="BL4225" i="2"/>
  <c r="BM4226" i="2" s="1"/>
  <c r="AH4225" i="2" l="1"/>
  <c r="AI4225" i="2"/>
  <c r="AJ4225" i="2" s="1"/>
  <c r="BR4225" i="2" s="1"/>
  <c r="BV4225" i="2"/>
  <c r="BX4225" i="2"/>
  <c r="BP4226" i="2"/>
  <c r="BQ4227" i="2" s="1"/>
  <c r="BO4226" i="2"/>
  <c r="AF4225" i="2"/>
  <c r="AE4226" i="2"/>
  <c r="BT4224" i="2"/>
  <c r="CA4224" i="2" s="1"/>
  <c r="BZ4224" i="2"/>
  <c r="AV4225" i="2" l="1"/>
  <c r="AY4225" i="2" s="1"/>
  <c r="U4226" i="2"/>
  <c r="W4226" i="2"/>
  <c r="AC4226" i="2"/>
  <c r="BK4226" i="2"/>
  <c r="K4226" i="2"/>
  <c r="L4226" i="2" s="1"/>
  <c r="AW4226" i="2" s="1"/>
  <c r="S4225" i="2"/>
  <c r="R4225" i="2"/>
  <c r="Q4226" i="2" l="1"/>
  <c r="X4226" i="2"/>
  <c r="P4226" i="2"/>
  <c r="BG4225" i="2"/>
  <c r="BE4225" i="2"/>
  <c r="BF4225" i="2"/>
  <c r="BH4225" i="2"/>
  <c r="H4226" i="2"/>
  <c r="T4226" i="2" s="1"/>
  <c r="AX4226" i="2"/>
  <c r="AA4226" i="2"/>
  <c r="V4226" i="2" s="1"/>
  <c r="J4226" i="2"/>
  <c r="BY4226" i="2" s="1"/>
  <c r="BU4226" i="2" l="1"/>
  <c r="BW4226" i="2"/>
  <c r="N4226" i="2"/>
  <c r="BJ4226" i="2"/>
  <c r="AZ4226" i="2"/>
  <c r="BA4225" i="2"/>
  <c r="BD4225" i="2"/>
  <c r="BB4225" i="2"/>
  <c r="BC4225" i="2"/>
  <c r="AG4226" i="2"/>
  <c r="AD4226" i="2"/>
  <c r="BL4226" i="2"/>
  <c r="BM4227" i="2" s="1"/>
  <c r="AH4226" i="2" l="1"/>
  <c r="AI4226" i="2"/>
  <c r="AJ4226" i="2" s="1"/>
  <c r="BR4226" i="2" s="1"/>
  <c r="BV4226" i="2"/>
  <c r="BX4226" i="2"/>
  <c r="BO4227" i="2"/>
  <c r="BP4227" i="2"/>
  <c r="BQ4228" i="2" s="1"/>
  <c r="AF4226" i="2"/>
  <c r="AE4227" i="2"/>
  <c r="BT4225" i="2"/>
  <c r="CA4225" i="2" s="1"/>
  <c r="BZ4225" i="2"/>
  <c r="AV4226" i="2" l="1"/>
  <c r="AY4226" i="2" s="1"/>
  <c r="W4227" i="2"/>
  <c r="U4227" i="2"/>
  <c r="BK4227" i="2"/>
  <c r="AC4227" i="2"/>
  <c r="J4227" i="2"/>
  <c r="BY4227" i="2" s="1"/>
  <c r="K4227" i="2"/>
  <c r="L4227" i="2" s="1"/>
  <c r="R4226" i="2"/>
  <c r="S4226" i="2"/>
  <c r="H4227" i="2" l="1"/>
  <c r="N4227" i="2" s="1"/>
  <c r="AW4227" i="2"/>
  <c r="BG4226" i="2"/>
  <c r="BH4226" i="2"/>
  <c r="BE4226" i="2"/>
  <c r="BF4226" i="2"/>
  <c r="AX4227" i="2"/>
  <c r="AZ4227" i="2" s="1"/>
  <c r="AA4227" i="2"/>
  <c r="BL4227" i="2" s="1"/>
  <c r="BM4228" i="2" s="1"/>
  <c r="T4227" i="2"/>
  <c r="X4227" i="2"/>
  <c r="Q4227" i="2"/>
  <c r="P4227" i="2"/>
  <c r="BU4227" i="2" l="1"/>
  <c r="BW4227" i="2"/>
  <c r="BO4228" i="2"/>
  <c r="BP4228" i="2"/>
  <c r="BQ4229" i="2" s="1"/>
  <c r="V4227" i="2"/>
  <c r="BB4226" i="2"/>
  <c r="BA4226" i="2"/>
  <c r="BC4226" i="2"/>
  <c r="BD4226" i="2"/>
  <c r="BJ4227" i="2"/>
  <c r="AG4227" i="2"/>
  <c r="AD4227" i="2"/>
  <c r="AH4227" i="2" l="1"/>
  <c r="AI4227" i="2"/>
  <c r="AJ4227" i="2" s="1"/>
  <c r="BR4227" i="2" s="1"/>
  <c r="BV4227" i="2"/>
  <c r="BX4227" i="2"/>
  <c r="BZ4226" i="2"/>
  <c r="BT4226" i="2"/>
  <c r="CA4226" i="2" s="1"/>
  <c r="AF4227" i="2"/>
  <c r="AE4228" i="2"/>
  <c r="AV4227" i="2" l="1"/>
  <c r="AY4227" i="2" s="1"/>
  <c r="AC4228" i="2"/>
  <c r="BK4228" i="2"/>
  <c r="W4228" i="2"/>
  <c r="U4228" i="2"/>
  <c r="J4228" i="2"/>
  <c r="BY4228" i="2" s="1"/>
  <c r="R4227" i="2"/>
  <c r="S4227" i="2"/>
  <c r="AX4228" i="2" l="1"/>
  <c r="AZ4228" i="2" s="1"/>
  <c r="AA4228" i="2"/>
  <c r="BL4228" i="2" s="1"/>
  <c r="BM4229" i="2" s="1"/>
  <c r="P4228" i="2"/>
  <c r="X4228" i="2"/>
  <c r="Q4228" i="2"/>
  <c r="V4228" i="2"/>
  <c r="BE4227" i="2"/>
  <c r="BF4227" i="2"/>
  <c r="BH4227" i="2"/>
  <c r="BG4227" i="2"/>
  <c r="K4228" i="2"/>
  <c r="L4228" i="2" s="1"/>
  <c r="BU4228" i="2" l="1"/>
  <c r="BW4228" i="2"/>
  <c r="BJ4228" i="2"/>
  <c r="BD4227" i="2"/>
  <c r="BC4227" i="2"/>
  <c r="BB4227" i="2"/>
  <c r="BA4227" i="2"/>
  <c r="AG4228" i="2"/>
  <c r="AD4228" i="2"/>
  <c r="H4228" i="2"/>
  <c r="T4228" i="2" s="1"/>
  <c r="AW4228" i="2"/>
  <c r="BP4229" i="2"/>
  <c r="BQ4230" i="2" s="1"/>
  <c r="BO4229" i="2"/>
  <c r="AH4228" i="2" l="1"/>
  <c r="AI4228" i="2"/>
  <c r="AJ4228" i="2" s="1"/>
  <c r="BR4228" i="2" s="1"/>
  <c r="AF4228" i="2"/>
  <c r="AE4229" i="2"/>
  <c r="N4228" i="2"/>
  <c r="BZ4227" i="2"/>
  <c r="BT4227" i="2"/>
  <c r="CA4227" i="2" s="1"/>
  <c r="AV4228" i="2" l="1"/>
  <c r="AY4228" i="2" s="1"/>
  <c r="BV4228" i="2"/>
  <c r="BX4228" i="2"/>
  <c r="W4229" i="2"/>
  <c r="K4229" i="2" s="1"/>
  <c r="AC4229" i="2"/>
  <c r="U4229" i="2"/>
  <c r="BK4229" i="2"/>
  <c r="S4228" i="2"/>
  <c r="R4228" i="2"/>
  <c r="BG4228" i="2" s="1"/>
  <c r="L4229" i="2" l="1"/>
  <c r="AW4229" i="2" s="1"/>
  <c r="BH4228" i="2"/>
  <c r="AX4229" i="2"/>
  <c r="AA4229" i="2"/>
  <c r="BJ4229" i="2" s="1"/>
  <c r="X4229" i="2"/>
  <c r="P4229" i="2"/>
  <c r="Q4229" i="2"/>
  <c r="H4229" i="2"/>
  <c r="T4229" i="2" s="1"/>
  <c r="J4229" i="2"/>
  <c r="BY4229" i="2" s="1"/>
  <c r="BE4228" i="2"/>
  <c r="BF4228" i="2"/>
  <c r="BU4229" i="2" l="1"/>
  <c r="BW4229" i="2"/>
  <c r="V4229" i="2"/>
  <c r="AG4229" i="2"/>
  <c r="AD4229" i="2"/>
  <c r="BL4229" i="2"/>
  <c r="BM4230" i="2" s="1"/>
  <c r="BB4228" i="2"/>
  <c r="BC4228" i="2"/>
  <c r="BD4228" i="2"/>
  <c r="BA4228" i="2"/>
  <c r="AZ4229" i="2"/>
  <c r="N4229" i="2"/>
  <c r="AH4229" i="2" l="1"/>
  <c r="AI4229" i="2"/>
  <c r="AJ4229" i="2" s="1"/>
  <c r="BR4229" i="2" s="1"/>
  <c r="BV4229" i="2"/>
  <c r="BX4229" i="2"/>
  <c r="BO4230" i="2"/>
  <c r="BP4230" i="2"/>
  <c r="BQ4231" i="2" s="1"/>
  <c r="BT4228" i="2"/>
  <c r="CA4228" i="2" s="1"/>
  <c r="BZ4228" i="2"/>
  <c r="AF4229" i="2"/>
  <c r="AE4230" i="2"/>
  <c r="AV4229" i="2" l="1"/>
  <c r="AY4229" i="2" s="1"/>
  <c r="AC4230" i="2"/>
  <c r="U4230" i="2"/>
  <c r="W4230" i="2"/>
  <c r="BK4230" i="2"/>
  <c r="J4230" i="2"/>
  <c r="BY4230" i="2" s="1"/>
  <c r="K4230" i="2"/>
  <c r="L4230" i="2" s="1"/>
  <c r="AW4230" i="2" s="1"/>
  <c r="R4229" i="2"/>
  <c r="S4229" i="2"/>
  <c r="P4230" i="2" l="1"/>
  <c r="Q4230" i="2"/>
  <c r="X4230" i="2"/>
  <c r="BH4229" i="2"/>
  <c r="BF4229" i="2"/>
  <c r="BG4229" i="2"/>
  <c r="BE4229" i="2"/>
  <c r="AA4230" i="2"/>
  <c r="V4230" i="2" s="1"/>
  <c r="AX4230" i="2"/>
  <c r="AZ4230" i="2" s="1"/>
  <c r="H4230" i="2"/>
  <c r="T4230" i="2" s="1"/>
  <c r="BU4230" i="2" l="1"/>
  <c r="BW4230" i="2"/>
  <c r="BC4229" i="2"/>
  <c r="BA4229" i="2"/>
  <c r="BB4229" i="2"/>
  <c r="BD4229" i="2"/>
  <c r="N4230" i="2"/>
  <c r="BJ4230" i="2"/>
  <c r="AG4230" i="2"/>
  <c r="AD4230" i="2"/>
  <c r="BL4230" i="2"/>
  <c r="BM4231" i="2" s="1"/>
  <c r="AH4230" i="2" l="1"/>
  <c r="AI4230" i="2"/>
  <c r="AJ4230" i="2" s="1"/>
  <c r="BR4230" i="2" s="1"/>
  <c r="BV4230" i="2"/>
  <c r="BX4230" i="2"/>
  <c r="BO4231" i="2"/>
  <c r="BP4231" i="2"/>
  <c r="BQ4232" i="2" s="1"/>
  <c r="AF4230" i="2"/>
  <c r="R4230" i="2" s="1"/>
  <c r="AE4231" i="2"/>
  <c r="BT4229" i="2"/>
  <c r="CA4229" i="2" s="1"/>
  <c r="BZ4229" i="2"/>
  <c r="AV4230" i="2" l="1"/>
  <c r="AY4230" i="2" s="1"/>
  <c r="U4231" i="2"/>
  <c r="W4231" i="2"/>
  <c r="K4231" i="2" s="1"/>
  <c r="L4231" i="2" s="1"/>
  <c r="AC4231" i="2"/>
  <c r="BK4231" i="2"/>
  <c r="J4231" i="2"/>
  <c r="BY4231" i="2" s="1"/>
  <c r="S4230" i="2"/>
  <c r="BG4230" i="2" s="1"/>
  <c r="BF4230" i="2" l="1"/>
  <c r="H4231" i="2"/>
  <c r="T4231" i="2" s="1"/>
  <c r="AW4231" i="2"/>
  <c r="BH4230" i="2"/>
  <c r="AX4231" i="2"/>
  <c r="AZ4231" i="2" s="1"/>
  <c r="AA4231" i="2"/>
  <c r="V4231" i="2" s="1"/>
  <c r="BE4230" i="2"/>
  <c r="Q4231" i="2"/>
  <c r="X4231" i="2"/>
  <c r="P4231" i="2"/>
  <c r="BU4231" i="2" l="1"/>
  <c r="BW4231" i="2"/>
  <c r="BC4230" i="2"/>
  <c r="BD4230" i="2"/>
  <c r="BA4230" i="2"/>
  <c r="BB4230" i="2"/>
  <c r="BJ4231" i="2"/>
  <c r="BL4231" i="2"/>
  <c r="BM4232" i="2" s="1"/>
  <c r="AG4231" i="2"/>
  <c r="AD4231" i="2"/>
  <c r="N4231" i="2"/>
  <c r="AH4231" i="2" l="1"/>
  <c r="AI4231" i="2"/>
  <c r="AJ4231" i="2" s="1"/>
  <c r="BR4231" i="2" s="1"/>
  <c r="BV4231" i="2"/>
  <c r="BX4231" i="2"/>
  <c r="BP4232" i="2"/>
  <c r="BQ4233" i="2" s="1"/>
  <c r="BO4232" i="2"/>
  <c r="AF4231" i="2"/>
  <c r="R4231" i="2" s="1"/>
  <c r="AE4232" i="2"/>
  <c r="BZ4230" i="2"/>
  <c r="BT4230" i="2"/>
  <c r="CA4230" i="2" s="1"/>
  <c r="AV4231" i="2" l="1"/>
  <c r="AY4231" i="2" s="1"/>
  <c r="BK4232" i="2"/>
  <c r="U4232" i="2"/>
  <c r="W4232" i="2"/>
  <c r="J4232" i="2" s="1"/>
  <c r="BY4232" i="2" s="1"/>
  <c r="AC4232" i="2"/>
  <c r="S4231" i="2"/>
  <c r="BF4231" i="2" s="1"/>
  <c r="BE4231" i="2" l="1"/>
  <c r="BG4231" i="2"/>
  <c r="AX4232" i="2"/>
  <c r="AA4232" i="2"/>
  <c r="V4232" i="2" s="1"/>
  <c r="P4232" i="2"/>
  <c r="Q4232" i="2"/>
  <c r="X4232" i="2"/>
  <c r="BH4231" i="2"/>
  <c r="BC4231" i="2" s="1"/>
  <c r="K4232" i="2"/>
  <c r="L4232" i="2" s="1"/>
  <c r="BU4232" i="2" l="1"/>
  <c r="BW4232" i="2"/>
  <c r="BA4231" i="2"/>
  <c r="BT4231" i="2"/>
  <c r="CA4231" i="2" s="1"/>
  <c r="BZ4231" i="2"/>
  <c r="AG4232" i="2"/>
  <c r="AD4232" i="2"/>
  <c r="AW4232" i="2"/>
  <c r="H4232" i="2"/>
  <c r="T4232" i="2" s="1"/>
  <c r="AZ4232" i="2"/>
  <c r="BB4231" i="2"/>
  <c r="BL4232" i="2"/>
  <c r="BM4233" i="2" s="1"/>
  <c r="BJ4232" i="2"/>
  <c r="BD4231" i="2"/>
  <c r="AH4232" i="2" l="1"/>
  <c r="AI4232" i="2"/>
  <c r="AJ4232" i="2" s="1"/>
  <c r="BR4232" i="2" s="1"/>
  <c r="N4232" i="2"/>
  <c r="BE4232" i="2" s="1"/>
  <c r="AF4232" i="2"/>
  <c r="R4232" i="2" s="1"/>
  <c r="AE4233" i="2"/>
  <c r="BF4232" i="2"/>
  <c r="BG4232" i="2"/>
  <c r="BP4233" i="2"/>
  <c r="BQ4234" i="2" s="1"/>
  <c r="BO4233" i="2"/>
  <c r="S4232" i="2"/>
  <c r="BH4232" i="2" l="1"/>
  <c r="AV4232" i="2"/>
  <c r="AY4232" i="2" s="1"/>
  <c r="BV4232" i="2"/>
  <c r="BX4232" i="2"/>
  <c r="BD4232" i="2"/>
  <c r="BB4232" i="2"/>
  <c r="BC4232" i="2"/>
  <c r="BA4232" i="2"/>
  <c r="U4233" i="2"/>
  <c r="BK4233" i="2"/>
  <c r="AC4233" i="2"/>
  <c r="W4233" i="2"/>
  <c r="J4233" i="2" s="1"/>
  <c r="BY4233" i="2" s="1"/>
  <c r="K4233" i="2"/>
  <c r="L4233" i="2" s="1"/>
  <c r="AW4233" i="2" s="1"/>
  <c r="H4233" i="2" l="1"/>
  <c r="T4233" i="2" s="1"/>
  <c r="AX4233" i="2"/>
  <c r="AZ4233" i="2" s="1"/>
  <c r="AA4233" i="2"/>
  <c r="BJ4233" i="2" s="1"/>
  <c r="P4233" i="2"/>
  <c r="Q4233" i="2"/>
  <c r="X4233" i="2"/>
  <c r="BT4232" i="2"/>
  <c r="CA4232" i="2" s="1"/>
  <c r="BZ4232" i="2"/>
  <c r="N4233" i="2"/>
  <c r="BU4233" i="2" l="1"/>
  <c r="BW4233" i="2"/>
  <c r="V4233" i="2"/>
  <c r="BL4233" i="2"/>
  <c r="BM4234" i="2" s="1"/>
  <c r="BO4234" i="2" s="1"/>
  <c r="AG4233" i="2"/>
  <c r="AD4233" i="2"/>
  <c r="AH4233" i="2" l="1"/>
  <c r="AI4233" i="2"/>
  <c r="AJ4233" i="2" s="1"/>
  <c r="BR4233" i="2" s="1"/>
  <c r="BV4233" i="2"/>
  <c r="BX4233" i="2"/>
  <c r="BP4234" i="2"/>
  <c r="BQ4235" i="2" s="1"/>
  <c r="AF4233" i="2"/>
  <c r="R4233" i="2" s="1"/>
  <c r="AE4234" i="2"/>
  <c r="S4233" i="2"/>
  <c r="AV4233" i="2" l="1"/>
  <c r="AY4233" i="2" s="1"/>
  <c r="AC4234" i="2"/>
  <c r="BK4234" i="2"/>
  <c r="W4234" i="2"/>
  <c r="U4234" i="2"/>
  <c r="K4234" i="2"/>
  <c r="L4234" i="2" s="1"/>
  <c r="AW4234" i="2" s="1"/>
  <c r="J4234" i="2"/>
  <c r="BY4234" i="2" s="1"/>
  <c r="BH4233" i="2"/>
  <c r="BE4233" i="2"/>
  <c r="BG4233" i="2"/>
  <c r="BF4233" i="2"/>
  <c r="BA4233" i="2" l="1"/>
  <c r="BC4233" i="2"/>
  <c r="BB4233" i="2"/>
  <c r="BD4233" i="2"/>
  <c r="AX4234" i="2"/>
  <c r="AA4234" i="2"/>
  <c r="BJ4234" i="2" s="1"/>
  <c r="P4234" i="2"/>
  <c r="Q4234" i="2"/>
  <c r="X4234" i="2"/>
  <c r="H4234" i="2"/>
  <c r="N4234" i="2" s="1"/>
  <c r="BU4234" i="2" l="1"/>
  <c r="BW4234" i="2"/>
  <c r="T4234" i="2"/>
  <c r="AG4234" i="2"/>
  <c r="AD4234" i="2"/>
  <c r="AZ4234" i="2"/>
  <c r="BL4234" i="2"/>
  <c r="BM4235" i="2" s="1"/>
  <c r="V4234" i="2"/>
  <c r="BZ4233" i="2"/>
  <c r="BT4233" i="2"/>
  <c r="CA4233" i="2" s="1"/>
  <c r="AH4234" i="2" l="1"/>
  <c r="AI4234" i="2"/>
  <c r="AJ4234" i="2" s="1"/>
  <c r="BR4234" i="2" s="1"/>
  <c r="BV4234" i="2"/>
  <c r="BX4234" i="2"/>
  <c r="BP4235" i="2"/>
  <c r="BQ4236" i="2" s="1"/>
  <c r="BO4235" i="2"/>
  <c r="AF4234" i="2"/>
  <c r="AE4235" i="2"/>
  <c r="AV4234" i="2" l="1"/>
  <c r="AY4234" i="2" s="1"/>
  <c r="U4235" i="2"/>
  <c r="W4235" i="2"/>
  <c r="AC4235" i="2"/>
  <c r="BK4235" i="2"/>
  <c r="J4235" i="2"/>
  <c r="BY4235" i="2" s="1"/>
  <c r="K4235" i="2"/>
  <c r="L4235" i="2" s="1"/>
  <c r="AW4235" i="2" s="1"/>
  <c r="S4234" i="2"/>
  <c r="R4234" i="2"/>
  <c r="BG4234" i="2" l="1"/>
  <c r="BF4234" i="2"/>
  <c r="BE4234" i="2"/>
  <c r="BH4234" i="2"/>
  <c r="X4235" i="2"/>
  <c r="P4235" i="2"/>
  <c r="Q4235" i="2"/>
  <c r="H4235" i="2"/>
  <c r="T4235" i="2" s="1"/>
  <c r="AX4235" i="2"/>
  <c r="AZ4235" i="2" s="1"/>
  <c r="AA4235" i="2"/>
  <c r="BL4235" i="2" s="1"/>
  <c r="BM4236" i="2" s="1"/>
  <c r="BU4235" i="2" l="1"/>
  <c r="BW4235" i="2"/>
  <c r="AG4235" i="2"/>
  <c r="AD4235" i="2"/>
  <c r="N4235" i="2"/>
  <c r="BO4236" i="2"/>
  <c r="BP4236" i="2"/>
  <c r="BQ4237" i="2" s="1"/>
  <c r="BC4234" i="2"/>
  <c r="BD4234" i="2"/>
  <c r="BA4234" i="2"/>
  <c r="BB4234" i="2"/>
  <c r="BJ4235" i="2"/>
  <c r="V4235" i="2"/>
  <c r="AH4235" i="2" l="1"/>
  <c r="AI4235" i="2"/>
  <c r="AJ4235" i="2" s="1"/>
  <c r="BR4235" i="2" s="1"/>
  <c r="BV4235" i="2"/>
  <c r="BX4235" i="2"/>
  <c r="BT4234" i="2"/>
  <c r="CA4234" i="2" s="1"/>
  <c r="BZ4234" i="2"/>
  <c r="AF4235" i="2"/>
  <c r="AE4236" i="2"/>
  <c r="AV4235" i="2" l="1"/>
  <c r="AY4235" i="2" s="1"/>
  <c r="AC4236" i="2"/>
  <c r="U4236" i="2"/>
  <c r="W4236" i="2"/>
  <c r="J4236" i="2" s="1"/>
  <c r="BY4236" i="2" s="1"/>
  <c r="BK4236" i="2"/>
  <c r="K4236" i="2"/>
  <c r="L4236" i="2" s="1"/>
  <c r="S4235" i="2"/>
  <c r="R4235" i="2"/>
  <c r="H4236" i="2" l="1"/>
  <c r="T4236" i="2" s="1"/>
  <c r="AW4236" i="2"/>
  <c r="P4236" i="2"/>
  <c r="Q4236" i="2"/>
  <c r="X4236" i="2"/>
  <c r="BG4235" i="2"/>
  <c r="BH4235" i="2"/>
  <c r="BF4235" i="2"/>
  <c r="BE4235" i="2"/>
  <c r="AX4236" i="2"/>
  <c r="AZ4236" i="2" s="1"/>
  <c r="AA4236" i="2"/>
  <c r="V4236" i="2" s="1"/>
  <c r="N4236" i="2"/>
  <c r="BU4236" i="2" l="1"/>
  <c r="BW4236" i="2"/>
  <c r="BJ4236" i="2"/>
  <c r="AG4236" i="2"/>
  <c r="AD4236" i="2"/>
  <c r="BL4236" i="2"/>
  <c r="BM4237" i="2" s="1"/>
  <c r="BD4235" i="2"/>
  <c r="BC4235" i="2"/>
  <c r="BB4235" i="2"/>
  <c r="BA4235" i="2"/>
  <c r="AH4236" i="2" l="1"/>
  <c r="AI4236" i="2"/>
  <c r="AJ4236" i="2" s="1"/>
  <c r="BR4236" i="2" s="1"/>
  <c r="BV4236" i="2"/>
  <c r="BX4236" i="2"/>
  <c r="BO4237" i="2"/>
  <c r="BP4237" i="2"/>
  <c r="BQ4238" i="2" s="1"/>
  <c r="AF4236" i="2"/>
  <c r="AE4237" i="2"/>
  <c r="BT4235" i="2"/>
  <c r="CA4235" i="2" s="1"/>
  <c r="BZ4235" i="2"/>
  <c r="AV4236" i="2" l="1"/>
  <c r="AY4236" i="2" s="1"/>
  <c r="W4237" i="2"/>
  <c r="K4237" i="2" s="1"/>
  <c r="L4237" i="2" s="1"/>
  <c r="AW4237" i="2" s="1"/>
  <c r="U4237" i="2"/>
  <c r="BK4237" i="2"/>
  <c r="AC4237" i="2"/>
  <c r="R4236" i="2"/>
  <c r="S4236" i="2"/>
  <c r="J4237" i="2" l="1"/>
  <c r="BY4237" i="2" s="1"/>
  <c r="BG4236" i="2"/>
  <c r="BH4236" i="2"/>
  <c r="BF4236" i="2"/>
  <c r="BE4236" i="2"/>
  <c r="AX4237" i="2"/>
  <c r="AZ4237" i="2" s="1"/>
  <c r="AA4237" i="2"/>
  <c r="BL4237" i="2" s="1"/>
  <c r="BM4238" i="2" s="1"/>
  <c r="H4237" i="2"/>
  <c r="T4237" i="2" s="1"/>
  <c r="P4237" i="2"/>
  <c r="X4237" i="2"/>
  <c r="Q4237" i="2"/>
  <c r="BU4237" i="2" l="1"/>
  <c r="BW4237" i="2"/>
  <c r="BP4238" i="2"/>
  <c r="BQ4239" i="2" s="1"/>
  <c r="BO4238" i="2"/>
  <c r="N4237" i="2"/>
  <c r="BJ4237" i="2"/>
  <c r="V4237" i="2"/>
  <c r="BD4236" i="2"/>
  <c r="BB4236" i="2"/>
  <c r="BC4236" i="2"/>
  <c r="BA4236" i="2"/>
  <c r="AG4237" i="2"/>
  <c r="AD4237" i="2"/>
  <c r="AH4237" i="2" l="1"/>
  <c r="AI4237" i="2"/>
  <c r="AJ4237" i="2" s="1"/>
  <c r="BR4237" i="2" s="1"/>
  <c r="BV4237" i="2"/>
  <c r="BX4237" i="2"/>
  <c r="BT4236" i="2"/>
  <c r="CA4236" i="2" s="1"/>
  <c r="BZ4236" i="2"/>
  <c r="AF4237" i="2"/>
  <c r="AE4238" i="2"/>
  <c r="AV4237" i="2" l="1"/>
  <c r="AY4237" i="2" s="1"/>
  <c r="U4238" i="2"/>
  <c r="W4238" i="2"/>
  <c r="BK4238" i="2"/>
  <c r="AC4238" i="2"/>
  <c r="K4238" i="2"/>
  <c r="L4238" i="2" s="1"/>
  <c r="AW4238" i="2" s="1"/>
  <c r="J4238" i="2"/>
  <c r="BY4238" i="2" s="1"/>
  <c r="R4237" i="2"/>
  <c r="S4237" i="2"/>
  <c r="H4238" i="2" l="1"/>
  <c r="N4238" i="2" s="1"/>
  <c r="AX4238" i="2"/>
  <c r="AZ4238" i="2" s="1"/>
  <c r="AA4238" i="2"/>
  <c r="V4238" i="2" s="1"/>
  <c r="BH4237" i="2"/>
  <c r="BE4237" i="2"/>
  <c r="BF4237" i="2"/>
  <c r="BG4237" i="2"/>
  <c r="P4238" i="2"/>
  <c r="X4238" i="2"/>
  <c r="Q4238" i="2"/>
  <c r="BL4238" i="2" l="1"/>
  <c r="BM4239" i="2" s="1"/>
  <c r="BU4238" i="2"/>
  <c r="BW4238" i="2"/>
  <c r="BJ4238" i="2"/>
  <c r="AG4238" i="2"/>
  <c r="AD4238" i="2"/>
  <c r="BP4239" i="2"/>
  <c r="BQ4240" i="2" s="1"/>
  <c r="BO4239" i="2"/>
  <c r="BA4237" i="2"/>
  <c r="BD4237" i="2"/>
  <c r="BB4237" i="2"/>
  <c r="BC4237" i="2"/>
  <c r="T4238" i="2"/>
  <c r="AH4238" i="2" l="1"/>
  <c r="AI4238" i="2"/>
  <c r="AJ4238" i="2" s="1"/>
  <c r="BR4238" i="2" s="1"/>
  <c r="BV4238" i="2"/>
  <c r="BX4238" i="2"/>
  <c r="AF4238" i="2"/>
  <c r="R4238" i="2" s="1"/>
  <c r="AE4239" i="2"/>
  <c r="S4238" i="2"/>
  <c r="BT4237" i="2"/>
  <c r="CA4237" i="2" s="1"/>
  <c r="BZ4237" i="2"/>
  <c r="AV4238" i="2" l="1"/>
  <c r="AY4238" i="2" s="1"/>
  <c r="AC4239" i="2"/>
  <c r="U4239" i="2"/>
  <c r="W4239" i="2"/>
  <c r="BK4239" i="2"/>
  <c r="J4239" i="2"/>
  <c r="BY4239" i="2" s="1"/>
  <c r="K4239" i="2"/>
  <c r="L4239" i="2" s="1"/>
  <c r="AW4239" i="2" s="1"/>
  <c r="BG4238" i="2"/>
  <c r="BH4238" i="2"/>
  <c r="BE4238" i="2"/>
  <c r="BF4238" i="2"/>
  <c r="BD4238" i="2" l="1"/>
  <c r="BB4238" i="2"/>
  <c r="BC4238" i="2"/>
  <c r="BA4238" i="2"/>
  <c r="H4239" i="2"/>
  <c r="T4239" i="2" s="1"/>
  <c r="P4239" i="2"/>
  <c r="Q4239" i="2"/>
  <c r="X4239" i="2"/>
  <c r="AX4239" i="2"/>
  <c r="AA4239" i="2"/>
  <c r="V4239" i="2" s="1"/>
  <c r="BU4239" i="2" l="1"/>
  <c r="BW4239" i="2"/>
  <c r="N4239" i="2"/>
  <c r="BL4239" i="2"/>
  <c r="BM4240" i="2" s="1"/>
  <c r="AZ4239" i="2"/>
  <c r="AG4239" i="2"/>
  <c r="AD4239" i="2"/>
  <c r="BJ4239" i="2"/>
  <c r="BZ4238" i="2"/>
  <c r="BT4238" i="2"/>
  <c r="CA4238" i="2" s="1"/>
  <c r="AH4239" i="2" l="1"/>
  <c r="AI4239" i="2"/>
  <c r="AJ4239" i="2" s="1"/>
  <c r="BR4239" i="2" s="1"/>
  <c r="BV4239" i="2"/>
  <c r="BX4239" i="2"/>
  <c r="AF4239" i="2"/>
  <c r="R4239" i="2" s="1"/>
  <c r="AE4240" i="2"/>
  <c r="BP4240" i="2"/>
  <c r="BQ4241" i="2" s="1"/>
  <c r="BO4240" i="2"/>
  <c r="AV4239" i="2" l="1"/>
  <c r="AY4239" i="2" s="1"/>
  <c r="S4239" i="2"/>
  <c r="BG4239" i="2" s="1"/>
  <c r="AC4240" i="2"/>
  <c r="W4240" i="2"/>
  <c r="J4240" i="2" s="1"/>
  <c r="BY4240" i="2" s="1"/>
  <c r="U4240" i="2"/>
  <c r="BK4240" i="2"/>
  <c r="K4240" i="2" l="1"/>
  <c r="L4240" i="2" s="1"/>
  <c r="AW4240" i="2" s="1"/>
  <c r="BH4239" i="2"/>
  <c r="BE4239" i="2"/>
  <c r="AA4240" i="2"/>
  <c r="V4240" i="2" s="1"/>
  <c r="AX4240" i="2"/>
  <c r="AZ4240" i="2" s="1"/>
  <c r="BF4239" i="2"/>
  <c r="Q4240" i="2"/>
  <c r="X4240" i="2"/>
  <c r="P4240" i="2"/>
  <c r="BU4240" i="2" l="1"/>
  <c r="BW4240" i="2"/>
  <c r="H4240" i="2"/>
  <c r="T4240" i="2" s="1"/>
  <c r="BJ4240" i="2"/>
  <c r="N4240" i="2"/>
  <c r="AG4240" i="2"/>
  <c r="AD4240" i="2"/>
  <c r="BC4239" i="2"/>
  <c r="BD4239" i="2"/>
  <c r="BA4239" i="2"/>
  <c r="BB4239" i="2"/>
  <c r="BL4240" i="2"/>
  <c r="BM4241" i="2" s="1"/>
  <c r="AH4240" i="2" l="1"/>
  <c r="AI4240" i="2"/>
  <c r="AJ4240" i="2" s="1"/>
  <c r="BR4240" i="2" s="1"/>
  <c r="BV4240" i="2"/>
  <c r="BX4240" i="2"/>
  <c r="BT4239" i="2"/>
  <c r="CA4239" i="2" s="1"/>
  <c r="BZ4239" i="2"/>
  <c r="AF4240" i="2"/>
  <c r="AE4241" i="2"/>
  <c r="BP4241" i="2"/>
  <c r="BQ4242" i="2" s="1"/>
  <c r="BO4241" i="2"/>
  <c r="AV4240" i="2" l="1"/>
  <c r="AY4240" i="2" s="1"/>
  <c r="W4241" i="2"/>
  <c r="AC4241" i="2"/>
  <c r="U4241" i="2"/>
  <c r="BK4241" i="2"/>
  <c r="J4241" i="2"/>
  <c r="BY4241" i="2" s="1"/>
  <c r="S4240" i="2"/>
  <c r="R4240" i="2"/>
  <c r="BF4240" i="2" l="1"/>
  <c r="BG4240" i="2"/>
  <c r="BE4240" i="2"/>
  <c r="BH4240" i="2"/>
  <c r="AA4241" i="2"/>
  <c r="V4241" i="2" s="1"/>
  <c r="AX4241" i="2"/>
  <c r="AZ4241" i="2" s="1"/>
  <c r="P4241" i="2"/>
  <c r="Q4241" i="2"/>
  <c r="X4241" i="2"/>
  <c r="K4241" i="2"/>
  <c r="L4241" i="2" s="1"/>
  <c r="BU4241" i="2" l="1"/>
  <c r="BW4241" i="2"/>
  <c r="AG4241" i="2"/>
  <c r="AD4241" i="2"/>
  <c r="BL4241" i="2"/>
  <c r="BM4242" i="2" s="1"/>
  <c r="H4241" i="2"/>
  <c r="N4241" i="2" s="1"/>
  <c r="AW4241" i="2"/>
  <c r="BJ4241" i="2"/>
  <c r="BB4240" i="2"/>
  <c r="BD4240" i="2"/>
  <c r="BA4240" i="2"/>
  <c r="BC4240" i="2"/>
  <c r="AH4241" i="2" l="1"/>
  <c r="AI4241" i="2"/>
  <c r="AJ4241" i="2" s="1"/>
  <c r="BR4241" i="2" s="1"/>
  <c r="T4241" i="2"/>
  <c r="BO4242" i="2"/>
  <c r="BP4242" i="2"/>
  <c r="BQ4243" i="2" s="1"/>
  <c r="BZ4240" i="2"/>
  <c r="BT4240" i="2"/>
  <c r="CA4240" i="2" s="1"/>
  <c r="AF4241" i="2"/>
  <c r="R4241" i="2" s="1"/>
  <c r="AE4242" i="2"/>
  <c r="AV4241" i="2" l="1"/>
  <c r="AY4241" i="2" s="1"/>
  <c r="S4241" i="2"/>
  <c r="BF4241" i="2" s="1"/>
  <c r="BE4241" i="2"/>
  <c r="BA4241" i="2" s="1"/>
  <c r="BH4241" i="2"/>
  <c r="BV4241" i="2"/>
  <c r="BX4241" i="2"/>
  <c r="BG4241" i="2"/>
  <c r="BB4241" i="2" s="1"/>
  <c r="W4242" i="2"/>
  <c r="J4242" i="2" s="1"/>
  <c r="BY4242" i="2" s="1"/>
  <c r="U4242" i="2"/>
  <c r="AC4242" i="2"/>
  <c r="BK4242" i="2"/>
  <c r="BC4241" i="2" l="1"/>
  <c r="BD4241" i="2"/>
  <c r="Q4242" i="2"/>
  <c r="P4242" i="2"/>
  <c r="X4242" i="2"/>
  <c r="AA4242" i="2"/>
  <c r="BL4242" i="2" s="1"/>
  <c r="BM4243" i="2" s="1"/>
  <c r="AX4242" i="2"/>
  <c r="K4242" i="2"/>
  <c r="L4242" i="2" s="1"/>
  <c r="BZ4241" i="2"/>
  <c r="BT4241" i="2"/>
  <c r="CA4241" i="2" s="1"/>
  <c r="BU4242" i="2" l="1"/>
  <c r="BW4242" i="2"/>
  <c r="AG4242" i="2"/>
  <c r="AD4242" i="2"/>
  <c r="H4242" i="2"/>
  <c r="T4242" i="2" s="1"/>
  <c r="AW4242" i="2"/>
  <c r="N4242" i="2"/>
  <c r="AZ4242" i="2"/>
  <c r="V4242" i="2"/>
  <c r="BP4243" i="2"/>
  <c r="BQ4244" i="2" s="1"/>
  <c r="BO4243" i="2"/>
  <c r="BJ4242" i="2"/>
  <c r="AH4242" i="2" l="1"/>
  <c r="AI4242" i="2"/>
  <c r="AJ4242" i="2" s="1"/>
  <c r="BR4242" i="2" s="1"/>
  <c r="AF4242" i="2"/>
  <c r="R4242" i="2" s="1"/>
  <c r="AE4243" i="2"/>
  <c r="S4242" i="2"/>
  <c r="AV4242" i="2" l="1"/>
  <c r="AY4242" i="2" s="1"/>
  <c r="BV4242" i="2"/>
  <c r="BX4242" i="2"/>
  <c r="BG4242" i="2"/>
  <c r="BE4242" i="2"/>
  <c r="BH4242" i="2"/>
  <c r="AC4243" i="2"/>
  <c r="W4243" i="2"/>
  <c r="U4243" i="2"/>
  <c r="BK4243" i="2"/>
  <c r="BF4242" i="2"/>
  <c r="BA4242" i="2" l="1"/>
  <c r="BC4242" i="2"/>
  <c r="Q4243" i="2"/>
  <c r="P4243" i="2"/>
  <c r="X4243" i="2"/>
  <c r="BZ4242" i="2"/>
  <c r="BT4242" i="2"/>
  <c r="CA4242" i="2" s="1"/>
  <c r="J4243" i="2"/>
  <c r="BY4243" i="2" s="1"/>
  <c r="K4243" i="2"/>
  <c r="L4243" i="2" s="1"/>
  <c r="BB4242" i="2"/>
  <c r="BD4242" i="2"/>
  <c r="AX4243" i="2"/>
  <c r="AZ4243" i="2" s="1"/>
  <c r="AA4243" i="2"/>
  <c r="V4243" i="2" s="1"/>
  <c r="BU4243" i="2" l="1"/>
  <c r="BW4243" i="2"/>
  <c r="H4243" i="2"/>
  <c r="T4243" i="2" s="1"/>
  <c r="AW4243" i="2"/>
  <c r="BJ4243" i="2"/>
  <c r="AG4243" i="2"/>
  <c r="AD4243" i="2"/>
  <c r="BL4243" i="2"/>
  <c r="BM4244" i="2" s="1"/>
  <c r="AH4243" i="2" l="1"/>
  <c r="AI4243" i="2"/>
  <c r="AJ4243" i="2" s="1"/>
  <c r="BR4243" i="2" s="1"/>
  <c r="BV4243" i="2"/>
  <c r="BX4243" i="2"/>
  <c r="AF4243" i="2"/>
  <c r="AE4244" i="2"/>
  <c r="BO4244" i="2"/>
  <c r="BP4244" i="2"/>
  <c r="BQ4245" i="2" s="1"/>
  <c r="N4243" i="2"/>
  <c r="AV4243" i="2" l="1"/>
  <c r="AY4243" i="2" s="1"/>
  <c r="R4243" i="2"/>
  <c r="S4243" i="2"/>
  <c r="BE4243" i="2" s="1"/>
  <c r="W4244" i="2"/>
  <c r="J4244" i="2" s="1"/>
  <c r="BY4244" i="2" s="1"/>
  <c r="U4244" i="2"/>
  <c r="BK4244" i="2"/>
  <c r="AC4244" i="2"/>
  <c r="BF4243" i="2" l="1"/>
  <c r="BH4243" i="2"/>
  <c r="BA4243" i="2"/>
  <c r="AX4244" i="2"/>
  <c r="AZ4244" i="2" s="1"/>
  <c r="AA4244" i="2"/>
  <c r="V4244" i="2" s="1"/>
  <c r="P4244" i="2"/>
  <c r="X4244" i="2"/>
  <c r="Q4244" i="2"/>
  <c r="BG4243" i="2"/>
  <c r="K4244" i="2"/>
  <c r="L4244" i="2" s="1"/>
  <c r="BU4244" i="2" l="1"/>
  <c r="BW4244" i="2"/>
  <c r="BB4243" i="2"/>
  <c r="AG4244" i="2"/>
  <c r="AD4244" i="2"/>
  <c r="H4244" i="2"/>
  <c r="T4244" i="2" s="1"/>
  <c r="AW4244" i="2"/>
  <c r="N4244" i="2"/>
  <c r="BL4244" i="2"/>
  <c r="BM4245" i="2" s="1"/>
  <c r="BD4243" i="2"/>
  <c r="BC4243" i="2"/>
  <c r="BJ4244" i="2"/>
  <c r="AH4244" i="2" l="1"/>
  <c r="AI4244" i="2"/>
  <c r="AJ4244" i="2" s="1"/>
  <c r="BR4244" i="2" s="1"/>
  <c r="BP4245" i="2"/>
  <c r="BQ4246" i="2" s="1"/>
  <c r="BO4245" i="2"/>
  <c r="BZ4243" i="2"/>
  <c r="BT4243" i="2"/>
  <c r="CA4243" i="2" s="1"/>
  <c r="AF4244" i="2"/>
  <c r="R4244" i="2" s="1"/>
  <c r="AE4245" i="2"/>
  <c r="AV4244" i="2" l="1"/>
  <c r="AY4244" i="2" s="1"/>
  <c r="BV4244" i="2"/>
  <c r="BX4244" i="2"/>
  <c r="S4244" i="2"/>
  <c r="BF4244" i="2" s="1"/>
  <c r="U4245" i="2"/>
  <c r="BK4245" i="2"/>
  <c r="AC4245" i="2"/>
  <c r="W4245" i="2"/>
  <c r="J4245" i="2" s="1"/>
  <c r="BY4245" i="2" s="1"/>
  <c r="K4245" i="2" l="1"/>
  <c r="L4245" i="2" s="1"/>
  <c r="AW4245" i="2" s="1"/>
  <c r="BH4244" i="2"/>
  <c r="AX4245" i="2"/>
  <c r="AZ4245" i="2" s="1"/>
  <c r="AA4245" i="2"/>
  <c r="BJ4245" i="2" s="1"/>
  <c r="BG4244" i="2"/>
  <c r="BE4244" i="2"/>
  <c r="P4245" i="2"/>
  <c r="X4245" i="2"/>
  <c r="Q4245" i="2"/>
  <c r="BU4245" i="2" l="1"/>
  <c r="BW4245" i="2"/>
  <c r="H4245" i="2"/>
  <c r="T4245" i="2" s="1"/>
  <c r="N4245" i="2"/>
  <c r="BA4244" i="2"/>
  <c r="BD4244" i="2"/>
  <c r="BB4244" i="2"/>
  <c r="BC4244" i="2"/>
  <c r="V4245" i="2"/>
  <c r="BL4245" i="2"/>
  <c r="BM4246" i="2" s="1"/>
  <c r="AG4245" i="2"/>
  <c r="AD4245" i="2"/>
  <c r="AH4245" i="2" l="1"/>
  <c r="AI4245" i="2"/>
  <c r="AJ4245" i="2" s="1"/>
  <c r="BR4245" i="2" s="1"/>
  <c r="BV4245" i="2"/>
  <c r="BX4245" i="2"/>
  <c r="BT4244" i="2"/>
  <c r="CA4244" i="2" s="1"/>
  <c r="BZ4244" i="2"/>
  <c r="AF4245" i="2"/>
  <c r="AE4246" i="2"/>
  <c r="BP4246" i="2"/>
  <c r="BQ4247" i="2" s="1"/>
  <c r="BO4246" i="2"/>
  <c r="AV4245" i="2" l="1"/>
  <c r="AY4245" i="2" s="1"/>
  <c r="BK4246" i="2"/>
  <c r="AC4246" i="2"/>
  <c r="U4246" i="2"/>
  <c r="W4246" i="2"/>
  <c r="J4246" i="2" s="1"/>
  <c r="BY4246" i="2" s="1"/>
  <c r="K4246" i="2"/>
  <c r="L4246" i="2" s="1"/>
  <c r="AW4246" i="2" s="1"/>
  <c r="S4245" i="2"/>
  <c r="R4245" i="2"/>
  <c r="X4246" i="2" l="1"/>
  <c r="P4246" i="2"/>
  <c r="Q4246" i="2"/>
  <c r="AA4246" i="2"/>
  <c r="V4246" i="2" s="1"/>
  <c r="AX4246" i="2"/>
  <c r="AZ4246" i="2" s="1"/>
  <c r="H4246" i="2"/>
  <c r="N4246" i="2" s="1"/>
  <c r="BF4245" i="2"/>
  <c r="BH4245" i="2"/>
  <c r="BG4245" i="2"/>
  <c r="BE4245" i="2"/>
  <c r="BU4246" i="2" l="1"/>
  <c r="BW4246" i="2"/>
  <c r="T4246" i="2"/>
  <c r="BL4246" i="2"/>
  <c r="BM4247" i="2" s="1"/>
  <c r="BA4245" i="2"/>
  <c r="BD4245" i="2"/>
  <c r="BB4245" i="2"/>
  <c r="BC4245" i="2"/>
  <c r="BJ4246" i="2"/>
  <c r="AG4246" i="2"/>
  <c r="AD4246" i="2"/>
  <c r="AH4246" i="2" l="1"/>
  <c r="AI4246" i="2"/>
  <c r="AJ4246" i="2" s="1"/>
  <c r="BR4246" i="2" s="1"/>
  <c r="BV4246" i="2"/>
  <c r="BX4246" i="2"/>
  <c r="BT4245" i="2"/>
  <c r="CA4245" i="2" s="1"/>
  <c r="BZ4245" i="2"/>
  <c r="BO4247" i="2"/>
  <c r="BP4247" i="2"/>
  <c r="BQ4248" i="2" s="1"/>
  <c r="AF4246" i="2"/>
  <c r="R4246" i="2" s="1"/>
  <c r="AE4247" i="2"/>
  <c r="AV4246" i="2" l="1"/>
  <c r="AY4246" i="2" s="1"/>
  <c r="S4246" i="2"/>
  <c r="AC4247" i="2"/>
  <c r="U4247" i="2"/>
  <c r="W4247" i="2"/>
  <c r="K4247" i="2" s="1"/>
  <c r="BK4247" i="2"/>
  <c r="J4247" i="2"/>
  <c r="BY4247" i="2" s="1"/>
  <c r="BG4246" i="2"/>
  <c r="BH4246" i="2"/>
  <c r="BE4246" i="2"/>
  <c r="BF4246" i="2"/>
  <c r="L4247" i="2" l="1"/>
  <c r="AW4247" i="2" s="1"/>
  <c r="H4247" i="2"/>
  <c r="T4247" i="2" s="1"/>
  <c r="Q4247" i="2"/>
  <c r="X4247" i="2"/>
  <c r="P4247" i="2"/>
  <c r="BB4246" i="2"/>
  <c r="BC4246" i="2"/>
  <c r="BA4246" i="2"/>
  <c r="BD4246" i="2"/>
  <c r="AA4247" i="2"/>
  <c r="V4247" i="2" s="1"/>
  <c r="AX4247" i="2"/>
  <c r="AZ4247" i="2" s="1"/>
  <c r="BJ4247" i="2" l="1"/>
  <c r="BU4247" i="2"/>
  <c r="BW4247" i="2"/>
  <c r="N4247" i="2"/>
  <c r="BT4246" i="2"/>
  <c r="CA4246" i="2" s="1"/>
  <c r="BZ4246" i="2"/>
  <c r="AG4247" i="2"/>
  <c r="AD4247" i="2"/>
  <c r="BL4247" i="2"/>
  <c r="BM4248" i="2" s="1"/>
  <c r="AH4247" i="2" l="1"/>
  <c r="AI4247" i="2"/>
  <c r="AJ4247" i="2" s="1"/>
  <c r="BR4247" i="2" s="1"/>
  <c r="BV4247" i="2"/>
  <c r="BX4247" i="2"/>
  <c r="AF4247" i="2"/>
  <c r="AE4248" i="2"/>
  <c r="BO4248" i="2"/>
  <c r="BP4248" i="2"/>
  <c r="BQ4249" i="2" s="1"/>
  <c r="AV4247" i="2" l="1"/>
  <c r="AY4247" i="2" s="1"/>
  <c r="R4247" i="2"/>
  <c r="S4247" i="2"/>
  <c r="U4248" i="2"/>
  <c r="BK4248" i="2"/>
  <c r="W4248" i="2"/>
  <c r="AC4248" i="2"/>
  <c r="BH4247" i="2" l="1"/>
  <c r="BE4247" i="2"/>
  <c r="BF4247" i="2"/>
  <c r="BG4247" i="2"/>
  <c r="Q4248" i="2"/>
  <c r="P4248" i="2"/>
  <c r="X4248" i="2"/>
  <c r="AX4248" i="2"/>
  <c r="AA4248" i="2"/>
  <c r="V4248" i="2" s="1"/>
  <c r="K4248" i="2"/>
  <c r="L4248" i="2" s="1"/>
  <c r="J4248" i="2"/>
  <c r="BY4248" i="2" s="1"/>
  <c r="BJ4248" i="2" l="1"/>
  <c r="BU4248" i="2"/>
  <c r="BW4248" i="2"/>
  <c r="BL4248" i="2"/>
  <c r="BM4249" i="2" s="1"/>
  <c r="BP4249" i="2" s="1"/>
  <c r="BQ4250" i="2" s="1"/>
  <c r="AZ4248" i="2"/>
  <c r="AG4248" i="2"/>
  <c r="AD4248" i="2"/>
  <c r="AW4248" i="2"/>
  <c r="H4248" i="2"/>
  <c r="N4248" i="2" s="1"/>
  <c r="BB4247" i="2"/>
  <c r="BC4247" i="2"/>
  <c r="BD4247" i="2"/>
  <c r="BA4247" i="2"/>
  <c r="AH4248" i="2" l="1"/>
  <c r="AI4248" i="2"/>
  <c r="AJ4248" i="2" s="1"/>
  <c r="BR4248" i="2" s="1"/>
  <c r="BO4249" i="2"/>
  <c r="T4248" i="2"/>
  <c r="AF4248" i="2"/>
  <c r="R4248" i="2" s="1"/>
  <c r="AE4249" i="2"/>
  <c r="BT4247" i="2"/>
  <c r="CA4247" i="2" s="1"/>
  <c r="BZ4247" i="2"/>
  <c r="S4248" i="2" l="1"/>
  <c r="BF4248" i="2" s="1"/>
  <c r="AV4248" i="2"/>
  <c r="AY4248" i="2" s="1"/>
  <c r="BG4248" i="2"/>
  <c r="BV4248" i="2"/>
  <c r="BX4248" i="2"/>
  <c r="BH4248" i="2"/>
  <c r="BE4248" i="2"/>
  <c r="BB4248" i="2" s="1"/>
  <c r="BK4249" i="2"/>
  <c r="U4249" i="2"/>
  <c r="AC4249" i="2"/>
  <c r="W4249" i="2"/>
  <c r="J4249" i="2" s="1"/>
  <c r="BY4249" i="2" s="1"/>
  <c r="K4249" i="2"/>
  <c r="L4249" i="2" s="1"/>
  <c r="AW4249" i="2" s="1"/>
  <c r="BA4248" i="2" l="1"/>
  <c r="BD4248" i="2"/>
  <c r="BC4248" i="2"/>
  <c r="BZ4248" i="2" s="1"/>
  <c r="AX4249" i="2"/>
  <c r="AZ4249" i="2" s="1"/>
  <c r="AA4249" i="2"/>
  <c r="V4249" i="2" s="1"/>
  <c r="H4249" i="2"/>
  <c r="X4249" i="2"/>
  <c r="Q4249" i="2"/>
  <c r="P4249" i="2"/>
  <c r="BJ4249" i="2" l="1"/>
  <c r="BT4248" i="2"/>
  <c r="CA4248" i="2" s="1"/>
  <c r="BU4249" i="2"/>
  <c r="BW4249" i="2"/>
  <c r="BL4249" i="2"/>
  <c r="BM4250" i="2" s="1"/>
  <c r="BP4250" i="2" s="1"/>
  <c r="BQ4251" i="2" s="1"/>
  <c r="AG4249" i="2"/>
  <c r="AD4249" i="2"/>
  <c r="BO4250" i="2"/>
  <c r="N4249" i="2"/>
  <c r="T4249" i="2"/>
  <c r="AH4249" i="2" l="1"/>
  <c r="AI4249" i="2"/>
  <c r="AJ4249" i="2" s="1"/>
  <c r="BR4249" i="2" s="1"/>
  <c r="BV4249" i="2"/>
  <c r="BX4249" i="2"/>
  <c r="AF4249" i="2"/>
  <c r="R4249" i="2" s="1"/>
  <c r="AE4250" i="2"/>
  <c r="S4249" i="2"/>
  <c r="AV4249" i="2" l="1"/>
  <c r="AY4249" i="2" s="1"/>
  <c r="BG4249" i="2"/>
  <c r="BK4250" i="2"/>
  <c r="AC4250" i="2"/>
  <c r="W4250" i="2"/>
  <c r="K4250" i="2" s="1"/>
  <c r="L4250" i="2" s="1"/>
  <c r="AW4250" i="2" s="1"/>
  <c r="U4250" i="2"/>
  <c r="BF4249" i="2"/>
  <c r="BE4249" i="2"/>
  <c r="BH4249" i="2"/>
  <c r="J4250" i="2" l="1"/>
  <c r="BY4250" i="2" s="1"/>
  <c r="BD4249" i="2"/>
  <c r="BB4249" i="2"/>
  <c r="BC4249" i="2"/>
  <c r="BA4249" i="2"/>
  <c r="AA4250" i="2"/>
  <c r="V4250" i="2" s="1"/>
  <c r="AX4250" i="2"/>
  <c r="AZ4250" i="2" s="1"/>
  <c r="P4250" i="2"/>
  <c r="Q4250" i="2"/>
  <c r="X4250" i="2"/>
  <c r="H4250" i="2"/>
  <c r="T4250" i="2" s="1"/>
  <c r="BU4250" i="2" l="1"/>
  <c r="BW4250" i="2"/>
  <c r="BL4250" i="2"/>
  <c r="BM4251" i="2" s="1"/>
  <c r="N4250" i="2"/>
  <c r="BJ4250" i="2"/>
  <c r="BO4251" i="2"/>
  <c r="BP4251" i="2"/>
  <c r="BQ4252" i="2" s="1"/>
  <c r="BZ4249" i="2"/>
  <c r="BT4249" i="2"/>
  <c r="CA4249" i="2" s="1"/>
  <c r="AG4250" i="2"/>
  <c r="AD4250" i="2"/>
  <c r="AH4250" i="2" l="1"/>
  <c r="AI4250" i="2"/>
  <c r="AJ4250" i="2" s="1"/>
  <c r="BR4250" i="2" s="1"/>
  <c r="BV4250" i="2"/>
  <c r="BX4250" i="2"/>
  <c r="AF4250" i="2"/>
  <c r="AE4251" i="2"/>
  <c r="AV4250" i="2" l="1"/>
  <c r="AY4250" i="2" s="1"/>
  <c r="U4251" i="2"/>
  <c r="AC4251" i="2"/>
  <c r="W4251" i="2"/>
  <c r="BK4251" i="2"/>
  <c r="K4251" i="2"/>
  <c r="L4251" i="2" s="1"/>
  <c r="AW4251" i="2" s="1"/>
  <c r="J4251" i="2"/>
  <c r="BY4251" i="2" s="1"/>
  <c r="R4250" i="2"/>
  <c r="S4250" i="2"/>
  <c r="AA4251" i="2" l="1"/>
  <c r="BJ4251" i="2" s="1"/>
  <c r="AX4251" i="2"/>
  <c r="AZ4251" i="2" s="1"/>
  <c r="BF4250" i="2"/>
  <c r="BG4250" i="2"/>
  <c r="BE4250" i="2"/>
  <c r="BH4250" i="2"/>
  <c r="H4251" i="2"/>
  <c r="T4251" i="2" s="1"/>
  <c r="Q4251" i="2"/>
  <c r="X4251" i="2"/>
  <c r="P4251" i="2"/>
  <c r="BU4251" i="2" l="1"/>
  <c r="BW4251" i="2"/>
  <c r="AG4251" i="2"/>
  <c r="AD4251" i="2"/>
  <c r="BA4250" i="2"/>
  <c r="BB4250" i="2"/>
  <c r="BC4250" i="2"/>
  <c r="BD4250" i="2"/>
  <c r="BL4251" i="2"/>
  <c r="BM4252" i="2" s="1"/>
  <c r="N4251" i="2"/>
  <c r="V4251" i="2"/>
  <c r="AH4251" i="2" l="1"/>
  <c r="AI4251" i="2"/>
  <c r="AJ4251" i="2" s="1"/>
  <c r="BR4251" i="2" s="1"/>
  <c r="BV4251" i="2"/>
  <c r="BX4251" i="2"/>
  <c r="BO4252" i="2"/>
  <c r="BP4252" i="2"/>
  <c r="BQ4253" i="2" s="1"/>
  <c r="BZ4250" i="2"/>
  <c r="BT4250" i="2"/>
  <c r="CA4250" i="2" s="1"/>
  <c r="AF4251" i="2"/>
  <c r="R4251" i="2" s="1"/>
  <c r="AE4252" i="2"/>
  <c r="AV4251" i="2" l="1"/>
  <c r="AY4251" i="2" s="1"/>
  <c r="S4251" i="2"/>
  <c r="BF4251" i="2" s="1"/>
  <c r="AC4252" i="2"/>
  <c r="W4252" i="2"/>
  <c r="K4252" i="2" s="1"/>
  <c r="L4252" i="2" s="1"/>
  <c r="BK4252" i="2"/>
  <c r="U4252" i="2"/>
  <c r="J4252" i="2" l="1"/>
  <c r="BY4252" i="2" s="1"/>
  <c r="BG4251" i="2"/>
  <c r="H4252" i="2"/>
  <c r="N4252" i="2" s="1"/>
  <c r="AW4252" i="2"/>
  <c r="AX4252" i="2"/>
  <c r="AZ4252" i="2" s="1"/>
  <c r="AA4252" i="2"/>
  <c r="V4252" i="2" s="1"/>
  <c r="BE4251" i="2"/>
  <c r="BH4251" i="2"/>
  <c r="P4252" i="2"/>
  <c r="Q4252" i="2"/>
  <c r="X4252" i="2"/>
  <c r="BU4252" i="2" l="1"/>
  <c r="BW4252" i="2"/>
  <c r="T4252" i="2"/>
  <c r="BL4252" i="2"/>
  <c r="BM4253" i="2" s="1"/>
  <c r="BP4253" i="2" s="1"/>
  <c r="BQ4254" i="2" s="1"/>
  <c r="BB4251" i="2"/>
  <c r="BD4251" i="2"/>
  <c r="BC4251" i="2"/>
  <c r="BA4251" i="2"/>
  <c r="BJ4252" i="2"/>
  <c r="AG4252" i="2"/>
  <c r="AD4252" i="2"/>
  <c r="AH4252" i="2" l="1"/>
  <c r="AI4252" i="2"/>
  <c r="AJ4252" i="2" s="1"/>
  <c r="BR4252" i="2" s="1"/>
  <c r="BO4253" i="2"/>
  <c r="BV4252" i="2"/>
  <c r="BX4252" i="2"/>
  <c r="BZ4251" i="2"/>
  <c r="BT4251" i="2"/>
  <c r="CA4251" i="2" s="1"/>
  <c r="AF4252" i="2"/>
  <c r="R4252" i="2" s="1"/>
  <c r="AE4253" i="2"/>
  <c r="S4252" i="2" l="1"/>
  <c r="AV4252" i="2"/>
  <c r="AY4252" i="2" s="1"/>
  <c r="BH4252" i="2"/>
  <c r="BE4252" i="2"/>
  <c r="BF4252" i="2"/>
  <c r="BG4252" i="2"/>
  <c r="W4253" i="2"/>
  <c r="J4253" i="2" s="1"/>
  <c r="BY4253" i="2" s="1"/>
  <c r="U4253" i="2"/>
  <c r="AC4253" i="2"/>
  <c r="BK4253" i="2"/>
  <c r="Q4253" i="2" l="1"/>
  <c r="P4253" i="2"/>
  <c r="X4253" i="2"/>
  <c r="AA4253" i="2"/>
  <c r="BL4253" i="2" s="1"/>
  <c r="BM4254" i="2" s="1"/>
  <c r="AX4253" i="2"/>
  <c r="AZ4253" i="2" s="1"/>
  <c r="K4253" i="2"/>
  <c r="L4253" i="2" s="1"/>
  <c r="BD4252" i="2"/>
  <c r="BA4252" i="2"/>
  <c r="BB4252" i="2"/>
  <c r="BC4252" i="2"/>
  <c r="BU4253" i="2" l="1"/>
  <c r="BW4253" i="2"/>
  <c r="AG4253" i="2"/>
  <c r="AD4253" i="2"/>
  <c r="AW4253" i="2"/>
  <c r="H4253" i="2"/>
  <c r="N4253" i="2" s="1"/>
  <c r="BJ4253" i="2"/>
  <c r="BP4254" i="2"/>
  <c r="BQ4255" i="2" s="1"/>
  <c r="BO4254" i="2"/>
  <c r="BT4252" i="2"/>
  <c r="CA4252" i="2" s="1"/>
  <c r="BZ4252" i="2"/>
  <c r="V4253" i="2"/>
  <c r="AH4253" i="2" l="1"/>
  <c r="AI4253" i="2"/>
  <c r="AJ4253" i="2" s="1"/>
  <c r="BR4253" i="2" s="1"/>
  <c r="T4253" i="2"/>
  <c r="AF4253" i="2"/>
  <c r="R4253" i="2" s="1"/>
  <c r="AE4254" i="2"/>
  <c r="S4253" i="2"/>
  <c r="AV4253" i="2" l="1"/>
  <c r="AY4253" i="2" s="1"/>
  <c r="BV4253" i="2"/>
  <c r="BX4253" i="2"/>
  <c r="BG4253" i="2"/>
  <c r="AC4254" i="2"/>
  <c r="U4254" i="2"/>
  <c r="W4254" i="2"/>
  <c r="J4254" i="2" s="1"/>
  <c r="BY4254" i="2" s="1"/>
  <c r="BK4254" i="2"/>
  <c r="BF4253" i="2"/>
  <c r="BE4253" i="2"/>
  <c r="BH4253" i="2"/>
  <c r="K4254" i="2" l="1"/>
  <c r="L4254" i="2" s="1"/>
  <c r="BA4253" i="2"/>
  <c r="BD4253" i="2"/>
  <c r="BC4253" i="2"/>
  <c r="BB4253" i="2"/>
  <c r="X4254" i="2"/>
  <c r="P4254" i="2"/>
  <c r="Q4254" i="2"/>
  <c r="AX4254" i="2"/>
  <c r="AZ4254" i="2" s="1"/>
  <c r="AA4254" i="2"/>
  <c r="V4254" i="2" s="1"/>
  <c r="AW4254" i="2" l="1"/>
  <c r="H4254" i="2"/>
  <c r="N4254" i="2" s="1"/>
  <c r="BU4254" i="2"/>
  <c r="BW4254" i="2"/>
  <c r="BJ4254" i="2"/>
  <c r="AG4254" i="2"/>
  <c r="AD4254" i="2"/>
  <c r="BL4254" i="2"/>
  <c r="BM4255" i="2" s="1"/>
  <c r="BZ4253" i="2"/>
  <c r="BT4253" i="2"/>
  <c r="CA4253" i="2" s="1"/>
  <c r="T4254" i="2"/>
  <c r="AH4254" i="2" l="1"/>
  <c r="AI4254" i="2"/>
  <c r="AJ4254" i="2" s="1"/>
  <c r="BR4254" i="2" s="1"/>
  <c r="BV4254" i="2"/>
  <c r="BX4254" i="2"/>
  <c r="BO4255" i="2"/>
  <c r="BP4255" i="2"/>
  <c r="BQ4256" i="2" s="1"/>
  <c r="AF4254" i="2"/>
  <c r="R4254" i="2" s="1"/>
  <c r="AE4255" i="2"/>
  <c r="S4254" i="2" l="1"/>
  <c r="AV4254" i="2"/>
  <c r="AY4254" i="2" s="1"/>
  <c r="AC4255" i="2"/>
  <c r="BK4255" i="2"/>
  <c r="U4255" i="2"/>
  <c r="W4255" i="2"/>
  <c r="J4255" i="2" s="1"/>
  <c r="BY4255" i="2" s="1"/>
  <c r="BH4254" i="2"/>
  <c r="BE4254" i="2"/>
  <c r="BG4254" i="2"/>
  <c r="BF4254" i="2"/>
  <c r="BC4254" i="2" l="1"/>
  <c r="BD4254" i="2"/>
  <c r="BA4254" i="2"/>
  <c r="BB4254" i="2"/>
  <c r="X4255" i="2"/>
  <c r="P4255" i="2"/>
  <c r="Q4255" i="2"/>
  <c r="AA4255" i="2"/>
  <c r="V4255" i="2" s="1"/>
  <c r="AX4255" i="2"/>
  <c r="AZ4255" i="2" s="1"/>
  <c r="K4255" i="2"/>
  <c r="L4255" i="2" s="1"/>
  <c r="BU4255" i="2" l="1"/>
  <c r="BW4255" i="2"/>
  <c r="BZ4254" i="2"/>
  <c r="BT4254" i="2"/>
  <c r="CA4254" i="2" s="1"/>
  <c r="BJ4255" i="2"/>
  <c r="AG4255" i="2"/>
  <c r="AD4255" i="2"/>
  <c r="BL4255" i="2"/>
  <c r="BM4256" i="2" s="1"/>
  <c r="H4255" i="2"/>
  <c r="N4255" i="2" s="1"/>
  <c r="AW4255" i="2"/>
  <c r="AH4255" i="2" l="1"/>
  <c r="AI4255" i="2"/>
  <c r="AJ4255" i="2" s="1"/>
  <c r="BR4255" i="2" s="1"/>
  <c r="BP4256" i="2"/>
  <c r="BQ4257" i="2" s="1"/>
  <c r="BO4256" i="2"/>
  <c r="AF4255" i="2"/>
  <c r="AE4256" i="2"/>
  <c r="T4255" i="2"/>
  <c r="AV4255" i="2" l="1"/>
  <c r="AY4255" i="2" s="1"/>
  <c r="BV4255" i="2"/>
  <c r="BX4255" i="2"/>
  <c r="AC4256" i="2"/>
  <c r="BK4256" i="2"/>
  <c r="W4256" i="2"/>
  <c r="K4256" i="2" s="1"/>
  <c r="U4256" i="2"/>
  <c r="R4255" i="2"/>
  <c r="S4255" i="2"/>
  <c r="J4256" i="2" l="1"/>
  <c r="BY4256" i="2" s="1"/>
  <c r="L4256" i="2"/>
  <c r="AW4256" i="2" s="1"/>
  <c r="AX4256" i="2"/>
  <c r="AA4256" i="2"/>
  <c r="BL4256" i="2" s="1"/>
  <c r="BM4257" i="2" s="1"/>
  <c r="BE4255" i="2"/>
  <c r="BG4255" i="2"/>
  <c r="BH4255" i="2"/>
  <c r="BF4255" i="2"/>
  <c r="H4256" i="2"/>
  <c r="N4256" i="2" s="1"/>
  <c r="P4256" i="2"/>
  <c r="Q4256" i="2"/>
  <c r="X4256" i="2"/>
  <c r="BJ4256" i="2"/>
  <c r="BU4256" i="2" l="1"/>
  <c r="BW4256" i="2"/>
  <c r="V4256" i="2"/>
  <c r="AG4256" i="2"/>
  <c r="AD4256" i="2"/>
  <c r="AZ4256" i="2"/>
  <c r="T4256" i="2"/>
  <c r="BB4255" i="2"/>
  <c r="BC4255" i="2"/>
  <c r="BA4255" i="2"/>
  <c r="BD4255" i="2"/>
  <c r="BP4257" i="2"/>
  <c r="BQ4258" i="2" s="1"/>
  <c r="BO4257" i="2"/>
  <c r="AH4256" i="2" l="1"/>
  <c r="AI4256" i="2"/>
  <c r="AJ4256" i="2" s="1"/>
  <c r="BR4256" i="2" s="1"/>
  <c r="BV4256" i="2"/>
  <c r="BX4256" i="2"/>
  <c r="BT4255" i="2"/>
  <c r="CA4255" i="2" s="1"/>
  <c r="BZ4255" i="2"/>
  <c r="AF4256" i="2"/>
  <c r="R4256" i="2" s="1"/>
  <c r="AE4257" i="2"/>
  <c r="S4256" i="2" l="1"/>
  <c r="AV4256" i="2"/>
  <c r="AY4256" i="2" s="1"/>
  <c r="BF4256" i="2"/>
  <c r="BE4256" i="2"/>
  <c r="BH4256" i="2"/>
  <c r="BG4256" i="2"/>
  <c r="W4257" i="2"/>
  <c r="U4257" i="2"/>
  <c r="AC4257" i="2"/>
  <c r="BK4257" i="2"/>
  <c r="X4257" i="2" l="1"/>
  <c r="P4257" i="2"/>
  <c r="Q4257" i="2"/>
  <c r="AA4257" i="2"/>
  <c r="BL4257" i="2" s="1"/>
  <c r="BM4258" i="2" s="1"/>
  <c r="AX4257" i="2"/>
  <c r="AZ4257" i="2" s="1"/>
  <c r="J4257" i="2"/>
  <c r="BY4257" i="2" s="1"/>
  <c r="K4257" i="2"/>
  <c r="L4257" i="2" s="1"/>
  <c r="BC4256" i="2"/>
  <c r="BD4256" i="2"/>
  <c r="BA4256" i="2"/>
  <c r="BB4256" i="2"/>
  <c r="BU4257" i="2" l="1"/>
  <c r="BW4257" i="2"/>
  <c r="AW4257" i="2"/>
  <c r="H4257" i="2"/>
  <c r="N4257" i="2" s="1"/>
  <c r="V4257" i="2"/>
  <c r="BP4258" i="2"/>
  <c r="BQ4259" i="2" s="1"/>
  <c r="BO4258" i="2"/>
  <c r="BJ4257" i="2"/>
  <c r="AG4257" i="2"/>
  <c r="AD4257" i="2"/>
  <c r="BT4256" i="2"/>
  <c r="CA4256" i="2" s="1"/>
  <c r="BZ4256" i="2"/>
  <c r="AH4257" i="2" l="1"/>
  <c r="AI4257" i="2"/>
  <c r="AJ4257" i="2" s="1"/>
  <c r="BR4257" i="2" s="1"/>
  <c r="AF4257" i="2"/>
  <c r="AE4258" i="2"/>
  <c r="T4257" i="2"/>
  <c r="AV4257" i="2" l="1"/>
  <c r="AY4257" i="2" s="1"/>
  <c r="BV4257" i="2"/>
  <c r="BX4257" i="2"/>
  <c r="U4258" i="2"/>
  <c r="W4258" i="2"/>
  <c r="J4258" i="2" s="1"/>
  <c r="BY4258" i="2" s="1"/>
  <c r="AC4258" i="2"/>
  <c r="BK4258" i="2"/>
  <c r="R4257" i="2"/>
  <c r="S4257" i="2"/>
  <c r="K4258" i="2" l="1"/>
  <c r="L4258" i="2" s="1"/>
  <c r="BE4257" i="2"/>
  <c r="BH4257" i="2"/>
  <c r="BG4257" i="2"/>
  <c r="BF4257" i="2"/>
  <c r="X4258" i="2"/>
  <c r="P4258" i="2"/>
  <c r="Q4258" i="2"/>
  <c r="AA4258" i="2"/>
  <c r="V4258" i="2" s="1"/>
  <c r="AX4258" i="2"/>
  <c r="AW4258" i="2" l="1"/>
  <c r="H4258" i="2"/>
  <c r="N4258" i="2" s="1"/>
  <c r="T4258" i="2"/>
  <c r="BU4258" i="2"/>
  <c r="BW4258" i="2"/>
  <c r="BJ4258" i="2"/>
  <c r="BC4257" i="2"/>
  <c r="BB4257" i="2"/>
  <c r="BA4257" i="2"/>
  <c r="BD4257" i="2"/>
  <c r="AZ4258" i="2"/>
  <c r="BL4258" i="2"/>
  <c r="BM4259" i="2" s="1"/>
  <c r="AG4258" i="2"/>
  <c r="AD4258" i="2"/>
  <c r="AH4258" i="2" l="1"/>
  <c r="AI4258" i="2"/>
  <c r="AJ4258" i="2" s="1"/>
  <c r="BR4258" i="2" s="1"/>
  <c r="BV4258" i="2"/>
  <c r="BX4258" i="2"/>
  <c r="BO4259" i="2"/>
  <c r="BP4259" i="2"/>
  <c r="BQ4260" i="2" s="1"/>
  <c r="AF4258" i="2"/>
  <c r="AE4259" i="2"/>
  <c r="BT4257" i="2"/>
  <c r="CA4257" i="2" s="1"/>
  <c r="BZ4257" i="2"/>
  <c r="AV4258" i="2" l="1"/>
  <c r="AY4258" i="2" s="1"/>
  <c r="W4259" i="2"/>
  <c r="K4259" i="2" s="1"/>
  <c r="L4259" i="2" s="1"/>
  <c r="U4259" i="2"/>
  <c r="BK4259" i="2"/>
  <c r="AC4259" i="2"/>
  <c r="S4258" i="2"/>
  <c r="R4258" i="2"/>
  <c r="H4259" i="2" l="1"/>
  <c r="N4259" i="2" s="1"/>
  <c r="AW4259" i="2"/>
  <c r="BE4258" i="2"/>
  <c r="BF4258" i="2"/>
  <c r="BG4258" i="2"/>
  <c r="BH4258" i="2"/>
  <c r="J4259" i="2"/>
  <c r="BY4259" i="2" s="1"/>
  <c r="Q4259" i="2"/>
  <c r="X4259" i="2"/>
  <c r="P4259" i="2"/>
  <c r="AX4259" i="2"/>
  <c r="AZ4259" i="2" s="1"/>
  <c r="AA4259" i="2"/>
  <c r="BL4259" i="2" s="1"/>
  <c r="BM4260" i="2" s="1"/>
  <c r="BU4259" i="2" l="1"/>
  <c r="BW4259" i="2"/>
  <c r="AG4259" i="2"/>
  <c r="AD4259" i="2"/>
  <c r="BJ4259" i="2"/>
  <c r="V4259" i="2"/>
  <c r="BA4258" i="2"/>
  <c r="BB4258" i="2"/>
  <c r="BD4258" i="2"/>
  <c r="BC4258" i="2"/>
  <c r="BO4260" i="2"/>
  <c r="BP4260" i="2"/>
  <c r="BQ4261" i="2" s="1"/>
  <c r="T4259" i="2"/>
  <c r="AH4259" i="2" l="1"/>
  <c r="AI4259" i="2"/>
  <c r="AJ4259" i="2" s="1"/>
  <c r="BR4259" i="2" s="1"/>
  <c r="BV4259" i="2"/>
  <c r="BX4259" i="2"/>
  <c r="AF4259" i="2"/>
  <c r="AE4260" i="2"/>
  <c r="BT4258" i="2"/>
  <c r="CA4258" i="2" s="1"/>
  <c r="BZ4258" i="2"/>
  <c r="AV4259" i="2" l="1"/>
  <c r="AY4259" i="2" s="1"/>
  <c r="S4259" i="2"/>
  <c r="R4259" i="2"/>
  <c r="AC4260" i="2"/>
  <c r="BK4260" i="2"/>
  <c r="W4260" i="2"/>
  <c r="K4260" i="2" s="1"/>
  <c r="L4260" i="2" s="1"/>
  <c r="U4260" i="2"/>
  <c r="H4260" i="2" l="1"/>
  <c r="N4260" i="2" s="1"/>
  <c r="AW4260" i="2"/>
  <c r="AA4260" i="2"/>
  <c r="BL4260" i="2" s="1"/>
  <c r="BM4261" i="2" s="1"/>
  <c r="AX4260" i="2"/>
  <c r="AZ4260" i="2" s="1"/>
  <c r="X4260" i="2"/>
  <c r="P4260" i="2"/>
  <c r="Q4260" i="2"/>
  <c r="J4260" i="2"/>
  <c r="BY4260" i="2" s="1"/>
  <c r="BH4259" i="2"/>
  <c r="BE4259" i="2"/>
  <c r="BF4259" i="2"/>
  <c r="BG4259" i="2"/>
  <c r="BU4260" i="2" l="1"/>
  <c r="BW4260" i="2"/>
  <c r="AG4260" i="2"/>
  <c r="AD4260" i="2"/>
  <c r="BP4261" i="2"/>
  <c r="BQ4262" i="2" s="1"/>
  <c r="BO4261" i="2"/>
  <c r="BD4259" i="2"/>
  <c r="BA4259" i="2"/>
  <c r="BB4259" i="2"/>
  <c r="BC4259" i="2"/>
  <c r="T4260" i="2"/>
  <c r="BJ4260" i="2"/>
  <c r="V4260" i="2"/>
  <c r="AH4260" i="2" l="1"/>
  <c r="AI4260" i="2"/>
  <c r="AJ4260" i="2" s="1"/>
  <c r="BR4260" i="2" s="1"/>
  <c r="BV4260" i="2"/>
  <c r="BX4260" i="2"/>
  <c r="AF4260" i="2"/>
  <c r="AE4261" i="2"/>
  <c r="BZ4259" i="2"/>
  <c r="BT4259" i="2"/>
  <c r="CA4259" i="2" s="1"/>
  <c r="AV4260" i="2" l="1"/>
  <c r="AY4260" i="2" s="1"/>
  <c r="W4261" i="2"/>
  <c r="J4261" i="2" s="1"/>
  <c r="BY4261" i="2" s="1"/>
  <c r="U4261" i="2"/>
  <c r="BK4261" i="2"/>
  <c r="AC4261" i="2"/>
  <c r="S4260" i="2"/>
  <c r="R4260" i="2"/>
  <c r="K4261" i="2" l="1"/>
  <c r="L4261" i="2" s="1"/>
  <c r="X4261" i="2"/>
  <c r="P4261" i="2"/>
  <c r="Q4261" i="2"/>
  <c r="BF4260" i="2"/>
  <c r="BG4260" i="2"/>
  <c r="BH4260" i="2"/>
  <c r="BE4260" i="2"/>
  <c r="AX4261" i="2"/>
  <c r="AA4261" i="2"/>
  <c r="V4261" i="2" s="1"/>
  <c r="BU4261" i="2" l="1"/>
  <c r="BW4261" i="2"/>
  <c r="BJ4261" i="2"/>
  <c r="H4261" i="2"/>
  <c r="T4261" i="2" s="1"/>
  <c r="AW4261" i="2"/>
  <c r="AG4261" i="2"/>
  <c r="AD4261" i="2"/>
  <c r="AZ4261" i="2"/>
  <c r="BC4260" i="2"/>
  <c r="BA4260" i="2"/>
  <c r="BD4260" i="2"/>
  <c r="BB4260" i="2"/>
  <c r="BL4261" i="2"/>
  <c r="BM4262" i="2" s="1"/>
  <c r="AH4261" i="2" l="1"/>
  <c r="AI4261" i="2"/>
  <c r="AJ4261" i="2" s="1"/>
  <c r="BR4261" i="2" s="1"/>
  <c r="BV4261" i="2"/>
  <c r="BX4261" i="2"/>
  <c r="BP4262" i="2"/>
  <c r="BQ4263" i="2" s="1"/>
  <c r="BO4262" i="2"/>
  <c r="AF4261" i="2"/>
  <c r="AE4262" i="2"/>
  <c r="N4261" i="2"/>
  <c r="BZ4260" i="2"/>
  <c r="BT4260" i="2"/>
  <c r="CA4260" i="2" s="1"/>
  <c r="AV4261" i="2" l="1"/>
  <c r="AY4261" i="2" s="1"/>
  <c r="U4262" i="2"/>
  <c r="BK4262" i="2"/>
  <c r="AC4262" i="2"/>
  <c r="W4262" i="2"/>
  <c r="K4262" i="2"/>
  <c r="L4262" i="2" s="1"/>
  <c r="AW4262" i="2" s="1"/>
  <c r="J4262" i="2"/>
  <c r="BY4262" i="2" s="1"/>
  <c r="R4261" i="2"/>
  <c r="S4261" i="2"/>
  <c r="BH4261" i="2" l="1"/>
  <c r="BE4261" i="2"/>
  <c r="BG4261" i="2"/>
  <c r="BF4261" i="2"/>
  <c r="AX4262" i="2"/>
  <c r="AZ4262" i="2" s="1"/>
  <c r="AA4262" i="2"/>
  <c r="V4262" i="2" s="1"/>
  <c r="H4262" i="2"/>
  <c r="T4262" i="2" s="1"/>
  <c r="Q4262" i="2"/>
  <c r="P4262" i="2"/>
  <c r="X4262" i="2"/>
  <c r="BU4262" i="2" l="1"/>
  <c r="BW4262" i="2"/>
  <c r="BB4261" i="2"/>
  <c r="BL4262" i="2"/>
  <c r="BM4263" i="2" s="1"/>
  <c r="BO4263" i="2" s="1"/>
  <c r="BD4261" i="2"/>
  <c r="BA4261" i="2"/>
  <c r="BC4261" i="2"/>
  <c r="BT4261" i="2" s="1"/>
  <c r="CA4261" i="2" s="1"/>
  <c r="BJ4262" i="2"/>
  <c r="N4262" i="2"/>
  <c r="AG4262" i="2"/>
  <c r="AD4262" i="2"/>
  <c r="AH4262" i="2" l="1"/>
  <c r="AI4262" i="2"/>
  <c r="AJ4262" i="2" s="1"/>
  <c r="BR4262" i="2" s="1"/>
  <c r="BV4262" i="2"/>
  <c r="BX4262" i="2"/>
  <c r="BP4263" i="2"/>
  <c r="BQ4264" i="2" s="1"/>
  <c r="BZ4261" i="2"/>
  <c r="AF4262" i="2"/>
  <c r="R4262" i="2" s="1"/>
  <c r="AE4263" i="2"/>
  <c r="AV4262" i="2" l="1"/>
  <c r="AY4262" i="2" s="1"/>
  <c r="S4262" i="2"/>
  <c r="BF4262" i="2"/>
  <c r="BG4262" i="2"/>
  <c r="U4263" i="2"/>
  <c r="W4263" i="2"/>
  <c r="J4263" i="2" s="1"/>
  <c r="BY4263" i="2" s="1"/>
  <c r="AC4263" i="2"/>
  <c r="BK4263" i="2"/>
  <c r="K4263" i="2" l="1"/>
  <c r="L4263" i="2" s="1"/>
  <c r="AW4263" i="2" s="1"/>
  <c r="BE4262" i="2"/>
  <c r="BH4262" i="2"/>
  <c r="H4263" i="2"/>
  <c r="Q4263" i="2"/>
  <c r="X4263" i="2"/>
  <c r="P4263" i="2"/>
  <c r="AX4263" i="2"/>
  <c r="AZ4263" i="2" s="1"/>
  <c r="AA4263" i="2"/>
  <c r="V4263" i="2" s="1"/>
  <c r="BU4263" i="2" l="1"/>
  <c r="BW4263" i="2"/>
  <c r="BA4262" i="2"/>
  <c r="BD4262" i="2"/>
  <c r="BC4262" i="2"/>
  <c r="BB4262" i="2"/>
  <c r="BL4263" i="2"/>
  <c r="BM4264" i="2" s="1"/>
  <c r="AG4263" i="2"/>
  <c r="AD4263" i="2"/>
  <c r="BJ4263" i="2"/>
  <c r="N4263" i="2"/>
  <c r="T4263" i="2"/>
  <c r="AH4263" i="2" l="1"/>
  <c r="AI4263" i="2"/>
  <c r="AJ4263" i="2" s="1"/>
  <c r="BR4263" i="2" s="1"/>
  <c r="BV4263" i="2"/>
  <c r="BX4263" i="2"/>
  <c r="BZ4262" i="2"/>
  <c r="BT4262" i="2"/>
  <c r="CA4262" i="2" s="1"/>
  <c r="AF4263" i="2"/>
  <c r="R4263" i="2" s="1"/>
  <c r="AE4264" i="2"/>
  <c r="BP4264" i="2"/>
  <c r="BQ4265" i="2" s="1"/>
  <c r="BO4264" i="2"/>
  <c r="S4263" i="2" l="1"/>
  <c r="AV4263" i="2"/>
  <c r="AY4263" i="2" s="1"/>
  <c r="BH4263" i="2"/>
  <c r="BF4263" i="2"/>
  <c r="W4264" i="2"/>
  <c r="K4264" i="2" s="1"/>
  <c r="L4264" i="2" s="1"/>
  <c r="AW4264" i="2" s="1"/>
  <c r="AC4264" i="2"/>
  <c r="U4264" i="2"/>
  <c r="BK4264" i="2"/>
  <c r="BG4263" i="2"/>
  <c r="BE4263" i="2"/>
  <c r="J4264" i="2" l="1"/>
  <c r="BY4264" i="2" s="1"/>
  <c r="BD4263" i="2"/>
  <c r="BB4263" i="2"/>
  <c r="BC4263" i="2"/>
  <c r="BA4263" i="2"/>
  <c r="AX4264" i="2"/>
  <c r="AZ4264" i="2" s="1"/>
  <c r="AA4264" i="2"/>
  <c r="V4264" i="2" s="1"/>
  <c r="H4264" i="2"/>
  <c r="T4264" i="2" s="1"/>
  <c r="Q4264" i="2"/>
  <c r="P4264" i="2"/>
  <c r="X4264" i="2"/>
  <c r="N4264" i="2" l="1"/>
  <c r="BU4264" i="2"/>
  <c r="BW4264" i="2"/>
  <c r="BJ4264" i="2"/>
  <c r="BT4263" i="2"/>
  <c r="CA4263" i="2" s="1"/>
  <c r="BZ4263" i="2"/>
  <c r="AG4264" i="2"/>
  <c r="AD4264" i="2"/>
  <c r="BL4264" i="2"/>
  <c r="BM4265" i="2" s="1"/>
  <c r="AH4264" i="2" l="1"/>
  <c r="AI4264" i="2"/>
  <c r="AJ4264" i="2" s="1"/>
  <c r="BR4264" i="2" s="1"/>
  <c r="BV4264" i="2"/>
  <c r="BX4264" i="2"/>
  <c r="BO4265" i="2"/>
  <c r="BP4265" i="2"/>
  <c r="BQ4266" i="2" s="1"/>
  <c r="AF4264" i="2"/>
  <c r="AE4265" i="2"/>
  <c r="AV4264" i="2" l="1"/>
  <c r="AY4264" i="2" s="1"/>
  <c r="W4265" i="2"/>
  <c r="J4265" i="2" s="1"/>
  <c r="BY4265" i="2" s="1"/>
  <c r="U4265" i="2"/>
  <c r="BK4265" i="2"/>
  <c r="AC4265" i="2"/>
  <c r="R4264" i="2"/>
  <c r="S4264" i="2"/>
  <c r="X4265" i="2" l="1"/>
  <c r="P4265" i="2"/>
  <c r="Q4265" i="2"/>
  <c r="BG4264" i="2"/>
  <c r="BF4264" i="2"/>
  <c r="BH4264" i="2"/>
  <c r="BE4264" i="2"/>
  <c r="K4265" i="2"/>
  <c r="L4265" i="2" s="1"/>
  <c r="AX4265" i="2"/>
  <c r="AZ4265" i="2" s="1"/>
  <c r="AA4265" i="2"/>
  <c r="V4265" i="2" s="1"/>
  <c r="BU4265" i="2" l="1"/>
  <c r="BW4265" i="2"/>
  <c r="BJ4265" i="2"/>
  <c r="BL4265" i="2"/>
  <c r="BM4266" i="2" s="1"/>
  <c r="BP4266" i="2" s="1"/>
  <c r="BQ4267" i="2" s="1"/>
  <c r="BD4264" i="2"/>
  <c r="BC4264" i="2"/>
  <c r="BB4264" i="2"/>
  <c r="BA4264" i="2"/>
  <c r="AG4265" i="2"/>
  <c r="AD4265" i="2"/>
  <c r="AW4265" i="2"/>
  <c r="H4265" i="2"/>
  <c r="T4265" i="2" s="1"/>
  <c r="AH4265" i="2" l="1"/>
  <c r="AI4265" i="2"/>
  <c r="AJ4265" i="2" s="1"/>
  <c r="BR4265" i="2" s="1"/>
  <c r="BO4266" i="2"/>
  <c r="AF4265" i="2"/>
  <c r="AE4266" i="2"/>
  <c r="N4265" i="2"/>
  <c r="BT4264" i="2"/>
  <c r="CA4264" i="2" s="1"/>
  <c r="BZ4264" i="2"/>
  <c r="AV4265" i="2" l="1"/>
  <c r="AY4265" i="2" s="1"/>
  <c r="BV4265" i="2"/>
  <c r="BX4265" i="2"/>
  <c r="W4266" i="2"/>
  <c r="J4266" i="2" s="1"/>
  <c r="BY4266" i="2" s="1"/>
  <c r="BK4266" i="2"/>
  <c r="AC4266" i="2"/>
  <c r="U4266" i="2"/>
  <c r="R4265" i="2"/>
  <c r="S4265" i="2"/>
  <c r="BH4265" i="2" l="1"/>
  <c r="BE4265" i="2"/>
  <c r="AX4266" i="2"/>
  <c r="AA4266" i="2"/>
  <c r="BL4266" i="2" s="1"/>
  <c r="BM4267" i="2" s="1"/>
  <c r="P4266" i="2"/>
  <c r="Q4266" i="2"/>
  <c r="X4266" i="2"/>
  <c r="K4266" i="2"/>
  <c r="L4266" i="2" s="1"/>
  <c r="BG4265" i="2"/>
  <c r="BF4265" i="2"/>
  <c r="BU4266" i="2" l="1"/>
  <c r="BW4266" i="2"/>
  <c r="V4266" i="2"/>
  <c r="BJ4266" i="2"/>
  <c r="BB4265" i="2"/>
  <c r="AZ4266" i="2"/>
  <c r="AG4266" i="2"/>
  <c r="AD4266" i="2"/>
  <c r="BC4265" i="2"/>
  <c r="BA4265" i="2"/>
  <c r="AW4266" i="2"/>
  <c r="H4266" i="2"/>
  <c r="T4266" i="2" s="1"/>
  <c r="BD4265" i="2"/>
  <c r="BO4267" i="2"/>
  <c r="BP4267" i="2"/>
  <c r="BQ4268" i="2" s="1"/>
  <c r="AH4266" i="2" l="1"/>
  <c r="AI4266" i="2"/>
  <c r="AJ4266" i="2" s="1"/>
  <c r="BR4266" i="2" s="1"/>
  <c r="AF4266" i="2"/>
  <c r="R4266" i="2" s="1"/>
  <c r="AE4267" i="2"/>
  <c r="BT4265" i="2"/>
  <c r="CA4265" i="2" s="1"/>
  <c r="BZ4265" i="2"/>
  <c r="N4266" i="2"/>
  <c r="AV4266" i="2" l="1"/>
  <c r="AY4266" i="2" s="1"/>
  <c r="BV4266" i="2"/>
  <c r="BX4266" i="2"/>
  <c r="S4266" i="2"/>
  <c r="BH4266" i="2" s="1"/>
  <c r="U4267" i="2"/>
  <c r="W4267" i="2"/>
  <c r="K4267" i="2" s="1"/>
  <c r="L4267" i="2" s="1"/>
  <c r="AC4267" i="2"/>
  <c r="BK4267" i="2"/>
  <c r="BF4266" i="2" l="1"/>
  <c r="BE4266" i="2"/>
  <c r="Q4267" i="2"/>
  <c r="X4267" i="2"/>
  <c r="P4267" i="2"/>
  <c r="H4267" i="2"/>
  <c r="AW4267" i="2"/>
  <c r="J4267" i="2"/>
  <c r="BY4267" i="2" s="1"/>
  <c r="BG4266" i="2"/>
  <c r="AA4267" i="2"/>
  <c r="BL4267" i="2" s="1"/>
  <c r="BM4268" i="2" s="1"/>
  <c r="AX4267" i="2"/>
  <c r="AZ4267" i="2" s="1"/>
  <c r="BJ4267" i="2" l="1"/>
  <c r="BU4267" i="2"/>
  <c r="BW4267" i="2"/>
  <c r="BB4266" i="2"/>
  <c r="BD4266" i="2"/>
  <c r="V4267" i="2"/>
  <c r="AG4267" i="2"/>
  <c r="AD4267" i="2"/>
  <c r="BA4266" i="2"/>
  <c r="BO4268" i="2"/>
  <c r="BP4268" i="2"/>
  <c r="BQ4269" i="2" s="1"/>
  <c r="BC4266" i="2"/>
  <c r="T4267" i="2"/>
  <c r="N4267" i="2"/>
  <c r="AH4267" i="2" l="1"/>
  <c r="AI4267" i="2"/>
  <c r="AJ4267" i="2" s="1"/>
  <c r="BR4267" i="2" s="1"/>
  <c r="BV4267" i="2"/>
  <c r="BX4267" i="2"/>
  <c r="BZ4266" i="2"/>
  <c r="BT4266" i="2"/>
  <c r="CA4266" i="2" s="1"/>
  <c r="AF4267" i="2"/>
  <c r="R4267" i="2" s="1"/>
  <c r="AE4268" i="2"/>
  <c r="S4267" i="2" l="1"/>
  <c r="BH4267" i="2" s="1"/>
  <c r="AV4267" i="2"/>
  <c r="AY4267" i="2" s="1"/>
  <c r="BG4267" i="2"/>
  <c r="BE4267" i="2"/>
  <c r="BK4268" i="2"/>
  <c r="AC4268" i="2"/>
  <c r="W4268" i="2"/>
  <c r="U4268" i="2"/>
  <c r="BF4267" i="2" l="1"/>
  <c r="BD4267" i="2" s="1"/>
  <c r="BA4267" i="2"/>
  <c r="BC4267" i="2"/>
  <c r="BZ4267" i="2" s="1"/>
  <c r="BB4267" i="2"/>
  <c r="Q4268" i="2"/>
  <c r="X4268" i="2"/>
  <c r="P4268" i="2"/>
  <c r="J4268" i="2"/>
  <c r="BY4268" i="2" s="1"/>
  <c r="K4268" i="2"/>
  <c r="L4268" i="2" s="1"/>
  <c r="AX4268" i="2"/>
  <c r="AZ4268" i="2" s="1"/>
  <c r="AA4268" i="2"/>
  <c r="BL4268" i="2" s="1"/>
  <c r="BM4269" i="2" s="1"/>
  <c r="BT4267" i="2"/>
  <c r="CA4267" i="2" s="1"/>
  <c r="BU4268" i="2" l="1"/>
  <c r="BW4268" i="2"/>
  <c r="AG4268" i="2"/>
  <c r="AD4268" i="2"/>
  <c r="H4268" i="2"/>
  <c r="T4268" i="2" s="1"/>
  <c r="AW4268" i="2"/>
  <c r="N4268" i="2"/>
  <c r="BJ4268" i="2"/>
  <c r="BO4269" i="2"/>
  <c r="BP4269" i="2"/>
  <c r="BQ4270" i="2" s="1"/>
  <c r="V4268" i="2"/>
  <c r="AH4268" i="2" l="1"/>
  <c r="AI4268" i="2"/>
  <c r="AJ4268" i="2" s="1"/>
  <c r="BR4268" i="2" s="1"/>
  <c r="AF4268" i="2"/>
  <c r="R4268" i="2" s="1"/>
  <c r="AE4269" i="2"/>
  <c r="S4268" i="2"/>
  <c r="AV4268" i="2" l="1"/>
  <c r="AY4268" i="2" s="1"/>
  <c r="BV4268" i="2"/>
  <c r="BX4268" i="2"/>
  <c r="BE4268" i="2"/>
  <c r="BH4268" i="2"/>
  <c r="BG4268" i="2"/>
  <c r="W4269" i="2"/>
  <c r="U4269" i="2"/>
  <c r="BK4269" i="2"/>
  <c r="AC4269" i="2"/>
  <c r="BF4268" i="2"/>
  <c r="BC4268" i="2" l="1"/>
  <c r="BD4268" i="2"/>
  <c r="BZ4268" i="2"/>
  <c r="BT4268" i="2"/>
  <c r="CA4268" i="2" s="1"/>
  <c r="AX4269" i="2"/>
  <c r="AZ4269" i="2" s="1"/>
  <c r="AA4269" i="2"/>
  <c r="V4269" i="2" s="1"/>
  <c r="X4269" i="2"/>
  <c r="Q4269" i="2"/>
  <c r="P4269" i="2"/>
  <c r="J4269" i="2"/>
  <c r="BY4269" i="2" s="1"/>
  <c r="K4269" i="2"/>
  <c r="L4269" i="2" s="1"/>
  <c r="BB4268" i="2"/>
  <c r="BA4268" i="2"/>
  <c r="BU4269" i="2" l="1"/>
  <c r="BW4269" i="2"/>
  <c r="BJ4269" i="2"/>
  <c r="AG4269" i="2"/>
  <c r="AD4269" i="2"/>
  <c r="AW4269" i="2"/>
  <c r="H4269" i="2"/>
  <c r="N4269" i="2" s="1"/>
  <c r="BL4269" i="2"/>
  <c r="BM4270" i="2" s="1"/>
  <c r="AH4269" i="2" l="1"/>
  <c r="AI4269" i="2"/>
  <c r="AJ4269" i="2" s="1"/>
  <c r="BR4269" i="2" s="1"/>
  <c r="BO4270" i="2"/>
  <c r="BP4270" i="2"/>
  <c r="BQ4271" i="2" s="1"/>
  <c r="T4269" i="2"/>
  <c r="AF4269" i="2"/>
  <c r="R4269" i="2" s="1"/>
  <c r="AE4270" i="2"/>
  <c r="AV4269" i="2" l="1"/>
  <c r="AY4269" i="2" s="1"/>
  <c r="BV4269" i="2"/>
  <c r="BX4269" i="2"/>
  <c r="AC4270" i="2"/>
  <c r="W4270" i="2"/>
  <c r="K4270" i="2"/>
  <c r="L4270" i="2" s="1"/>
  <c r="U4270" i="2"/>
  <c r="BK4270" i="2"/>
  <c r="S4269" i="2"/>
  <c r="BF4269" i="2" s="1"/>
  <c r="BG4269" i="2" l="1"/>
  <c r="BE4269" i="2"/>
  <c r="H4270" i="2"/>
  <c r="T4270" i="2" s="1"/>
  <c r="AW4270" i="2"/>
  <c r="P4270" i="2"/>
  <c r="Q4270" i="2"/>
  <c r="X4270" i="2"/>
  <c r="J4270" i="2"/>
  <c r="BY4270" i="2" s="1"/>
  <c r="AX4270" i="2"/>
  <c r="AA4270" i="2"/>
  <c r="BL4270" i="2" s="1"/>
  <c r="BM4271" i="2" s="1"/>
  <c r="BH4269" i="2"/>
  <c r="BB4269" i="2" s="1"/>
  <c r="BU4270" i="2" l="1"/>
  <c r="BW4270" i="2"/>
  <c r="BD4269" i="2"/>
  <c r="BJ4270" i="2"/>
  <c r="AZ4270" i="2"/>
  <c r="N4270" i="2"/>
  <c r="V4270" i="2"/>
  <c r="BC4269" i="2"/>
  <c r="AG4270" i="2"/>
  <c r="AD4270" i="2"/>
  <c r="BO4271" i="2"/>
  <c r="BP4271" i="2"/>
  <c r="BQ4272" i="2" s="1"/>
  <c r="BA4269" i="2"/>
  <c r="AH4270" i="2" l="1"/>
  <c r="AI4270" i="2"/>
  <c r="AJ4270" i="2" s="1"/>
  <c r="BR4270" i="2" s="1"/>
  <c r="BV4270" i="2"/>
  <c r="BX4270" i="2"/>
  <c r="BZ4269" i="2"/>
  <c r="BT4269" i="2"/>
  <c r="CA4269" i="2" s="1"/>
  <c r="AF4270" i="2"/>
  <c r="AE4271" i="2"/>
  <c r="AV4270" i="2" l="1"/>
  <c r="AY4270" i="2" s="1"/>
  <c r="R4270" i="2"/>
  <c r="S4270" i="2"/>
  <c r="W4271" i="2"/>
  <c r="K4271" i="2" s="1"/>
  <c r="L4271" i="2" s="1"/>
  <c r="U4271" i="2"/>
  <c r="BK4271" i="2"/>
  <c r="AC4271" i="2"/>
  <c r="J4271" i="2" l="1"/>
  <c r="BY4271" i="2" s="1"/>
  <c r="AW4271" i="2"/>
  <c r="H4271" i="2"/>
  <c r="N4271" i="2" s="1"/>
  <c r="BE4270" i="2"/>
  <c r="BH4270" i="2"/>
  <c r="BF4270" i="2"/>
  <c r="BG4270" i="2"/>
  <c r="AX4271" i="2"/>
  <c r="AZ4271" i="2" s="1"/>
  <c r="AA4271" i="2"/>
  <c r="BL4271" i="2" s="1"/>
  <c r="BM4272" i="2" s="1"/>
  <c r="Q4271" i="2"/>
  <c r="P4271" i="2"/>
  <c r="X4271" i="2"/>
  <c r="T4271" i="2" l="1"/>
  <c r="BU4271" i="2"/>
  <c r="BW4271" i="2"/>
  <c r="BP4272" i="2"/>
  <c r="BQ4273" i="2" s="1"/>
  <c r="BO4272" i="2"/>
  <c r="BJ4271" i="2"/>
  <c r="V4271" i="2"/>
  <c r="BC4270" i="2"/>
  <c r="BA4270" i="2"/>
  <c r="BB4270" i="2"/>
  <c r="BD4270" i="2"/>
  <c r="AG4271" i="2"/>
  <c r="AD4271" i="2"/>
  <c r="AH4271" i="2" l="1"/>
  <c r="AI4271" i="2"/>
  <c r="AJ4271" i="2" s="1"/>
  <c r="BR4271" i="2" s="1"/>
  <c r="BV4271" i="2"/>
  <c r="BX4271" i="2"/>
  <c r="BT4270" i="2"/>
  <c r="CA4270" i="2" s="1"/>
  <c r="BZ4270" i="2"/>
  <c r="AF4271" i="2"/>
  <c r="AE4272" i="2"/>
  <c r="AV4271" i="2" l="1"/>
  <c r="AY4271" i="2" s="1"/>
  <c r="S4271" i="2"/>
  <c r="R4271" i="2"/>
  <c r="U4272" i="2"/>
  <c r="BK4272" i="2"/>
  <c r="AC4272" i="2"/>
  <c r="W4272" i="2"/>
  <c r="J4272" i="2" s="1"/>
  <c r="BY4272" i="2" s="1"/>
  <c r="Q4272" i="2" l="1"/>
  <c r="X4272" i="2"/>
  <c r="P4272" i="2"/>
  <c r="AX4272" i="2"/>
  <c r="AA4272" i="2"/>
  <c r="BL4272" i="2" s="1"/>
  <c r="BM4273" i="2" s="1"/>
  <c r="K4272" i="2"/>
  <c r="L4272" i="2" s="1"/>
  <c r="BF4271" i="2"/>
  <c r="BG4271" i="2"/>
  <c r="BE4271" i="2"/>
  <c r="BH4271" i="2"/>
  <c r="BU4272" i="2" l="1"/>
  <c r="BW4272" i="2"/>
  <c r="AG4272" i="2"/>
  <c r="AD4272" i="2"/>
  <c r="BO4273" i="2"/>
  <c r="BP4273" i="2"/>
  <c r="BQ4274" i="2" s="1"/>
  <c r="BJ4272" i="2"/>
  <c r="AW4272" i="2"/>
  <c r="H4272" i="2"/>
  <c r="T4272" i="2" s="1"/>
  <c r="AZ4272" i="2"/>
  <c r="V4272" i="2"/>
  <c r="BB4271" i="2"/>
  <c r="BA4271" i="2"/>
  <c r="BC4271" i="2"/>
  <c r="BD4271" i="2"/>
  <c r="AH4272" i="2" l="1"/>
  <c r="AI4272" i="2"/>
  <c r="AJ4272" i="2" s="1"/>
  <c r="BR4272" i="2" s="1"/>
  <c r="N4272" i="2"/>
  <c r="BZ4271" i="2"/>
  <c r="BT4271" i="2"/>
  <c r="CA4271" i="2" s="1"/>
  <c r="AF4272" i="2"/>
  <c r="R4272" i="2" s="1"/>
  <c r="AE4273" i="2"/>
  <c r="AV4272" i="2" l="1"/>
  <c r="AY4272" i="2" s="1"/>
  <c r="BV4272" i="2"/>
  <c r="BX4272" i="2"/>
  <c r="S4272" i="2"/>
  <c r="BE4272" i="2" s="1"/>
  <c r="U4273" i="2"/>
  <c r="AC4273" i="2"/>
  <c r="W4273" i="2"/>
  <c r="K4273" i="2" s="1"/>
  <c r="L4273" i="2" s="1"/>
  <c r="BK4273" i="2"/>
  <c r="BF4272" i="2" l="1"/>
  <c r="BG4272" i="2"/>
  <c r="AW4273" i="2"/>
  <c r="H4273" i="2"/>
  <c r="T4273" i="2" s="1"/>
  <c r="N4273" i="2"/>
  <c r="Q4273" i="2"/>
  <c r="X4273" i="2"/>
  <c r="P4273" i="2"/>
  <c r="AX4273" i="2"/>
  <c r="AA4273" i="2"/>
  <c r="V4273" i="2" s="1"/>
  <c r="J4273" i="2"/>
  <c r="BY4273" i="2" s="1"/>
  <c r="BH4272" i="2"/>
  <c r="BC4272" i="2" s="1"/>
  <c r="BL4273" i="2"/>
  <c r="BM4274" i="2" s="1"/>
  <c r="BU4273" i="2" l="1"/>
  <c r="BW4273" i="2"/>
  <c r="BJ4273" i="2"/>
  <c r="BT4272" i="2"/>
  <c r="CA4272" i="2" s="1"/>
  <c r="BZ4272" i="2"/>
  <c r="AG4273" i="2"/>
  <c r="AD4273" i="2"/>
  <c r="BA4272" i="2"/>
  <c r="BB4272" i="2"/>
  <c r="BP4274" i="2"/>
  <c r="BQ4275" i="2" s="1"/>
  <c r="BO4274" i="2"/>
  <c r="BD4272" i="2"/>
  <c r="AZ4273" i="2"/>
  <c r="AH4273" i="2" l="1"/>
  <c r="AI4273" i="2"/>
  <c r="AJ4273" i="2" s="1"/>
  <c r="BR4273" i="2" s="1"/>
  <c r="BV4273" i="2"/>
  <c r="BX4273" i="2"/>
  <c r="AF4273" i="2"/>
  <c r="R4273" i="2" s="1"/>
  <c r="AE4274" i="2"/>
  <c r="S4273" i="2"/>
  <c r="AV4273" i="2" l="1"/>
  <c r="AY4273" i="2" s="1"/>
  <c r="AC4274" i="2"/>
  <c r="U4274" i="2"/>
  <c r="W4274" i="2"/>
  <c r="BK4274" i="2"/>
  <c r="J4274" i="2"/>
  <c r="BY4274" i="2" s="1"/>
  <c r="K4274" i="2"/>
  <c r="L4274" i="2" s="1"/>
  <c r="BF4273" i="2"/>
  <c r="BG4273" i="2"/>
  <c r="BH4273" i="2"/>
  <c r="BE4273" i="2"/>
  <c r="P4274" i="2" l="1"/>
  <c r="X4274" i="2"/>
  <c r="Q4274" i="2"/>
  <c r="H4274" i="2"/>
  <c r="T4274" i="2" s="1"/>
  <c r="AW4274" i="2"/>
  <c r="AX4274" i="2"/>
  <c r="AZ4274" i="2" s="1"/>
  <c r="AA4274" i="2"/>
  <c r="V4274" i="2" s="1"/>
  <c r="BD4273" i="2"/>
  <c r="BC4273" i="2"/>
  <c r="BB4273" i="2"/>
  <c r="BA4273" i="2"/>
  <c r="BU4274" i="2" l="1"/>
  <c r="BW4274" i="2"/>
  <c r="N4274" i="2"/>
  <c r="BL4274" i="2"/>
  <c r="BM4275" i="2" s="1"/>
  <c r="AG4274" i="2"/>
  <c r="AD4274" i="2"/>
  <c r="BZ4273" i="2"/>
  <c r="BT4273" i="2"/>
  <c r="CA4273" i="2" s="1"/>
  <c r="BJ4274" i="2"/>
  <c r="AH4274" i="2" l="1"/>
  <c r="AI4274" i="2"/>
  <c r="AJ4274" i="2" s="1"/>
  <c r="BR4274" i="2" s="1"/>
  <c r="BV4274" i="2"/>
  <c r="BX4274" i="2"/>
  <c r="BO4275" i="2"/>
  <c r="BP4275" i="2"/>
  <c r="BQ4276" i="2" s="1"/>
  <c r="AF4274" i="2"/>
  <c r="AE4275" i="2"/>
  <c r="AV4274" i="2" l="1"/>
  <c r="AY4274" i="2" s="1"/>
  <c r="U4275" i="2"/>
  <c r="BK4275" i="2"/>
  <c r="AC4275" i="2"/>
  <c r="W4275" i="2"/>
  <c r="K4275" i="2" s="1"/>
  <c r="L4275" i="2" s="1"/>
  <c r="AW4275" i="2" s="1"/>
  <c r="S4274" i="2"/>
  <c r="R4274" i="2"/>
  <c r="J4275" i="2" l="1"/>
  <c r="BY4275" i="2" s="1"/>
  <c r="H4275" i="2"/>
  <c r="T4275" i="2" s="1"/>
  <c r="AX4275" i="2"/>
  <c r="AZ4275" i="2" s="1"/>
  <c r="AA4275" i="2"/>
  <c r="V4275" i="2" s="1"/>
  <c r="Q4275" i="2"/>
  <c r="P4275" i="2"/>
  <c r="X4275" i="2"/>
  <c r="BH4274" i="2"/>
  <c r="BF4274" i="2"/>
  <c r="BG4274" i="2"/>
  <c r="BE4274" i="2"/>
  <c r="N4275" i="2"/>
  <c r="BJ4275" i="2" l="1"/>
  <c r="BU4275" i="2"/>
  <c r="BW4275" i="2"/>
  <c r="BL4275" i="2"/>
  <c r="BM4276" i="2" s="1"/>
  <c r="BP4276" i="2" s="1"/>
  <c r="BQ4277" i="2" s="1"/>
  <c r="BO4276" i="2"/>
  <c r="AG4275" i="2"/>
  <c r="AD4275" i="2"/>
  <c r="BA4274" i="2"/>
  <c r="BB4274" i="2"/>
  <c r="BC4274" i="2"/>
  <c r="BD4274" i="2"/>
  <c r="AH4275" i="2" l="1"/>
  <c r="AI4275" i="2"/>
  <c r="AJ4275" i="2" s="1"/>
  <c r="BR4275" i="2" s="1"/>
  <c r="BV4275" i="2"/>
  <c r="BX4275" i="2"/>
  <c r="BT4274" i="2"/>
  <c r="CA4274" i="2" s="1"/>
  <c r="BZ4274" i="2"/>
  <c r="AF4275" i="2"/>
  <c r="AE4276" i="2"/>
  <c r="AV4275" i="2" l="1"/>
  <c r="AY4275" i="2" s="1"/>
  <c r="R4275" i="2"/>
  <c r="S4275" i="2"/>
  <c r="W4276" i="2"/>
  <c r="K4276" i="2" s="1"/>
  <c r="L4276" i="2" s="1"/>
  <c r="U4276" i="2"/>
  <c r="AC4276" i="2"/>
  <c r="BK4276" i="2"/>
  <c r="BF4275" i="2" l="1"/>
  <c r="BE4275" i="2"/>
  <c r="BH4275" i="2"/>
  <c r="BG4275" i="2"/>
  <c r="H4276" i="2"/>
  <c r="N4276" i="2" s="1"/>
  <c r="AW4276" i="2"/>
  <c r="AA4276" i="2"/>
  <c r="V4276" i="2" s="1"/>
  <c r="AX4276" i="2"/>
  <c r="AZ4276" i="2" s="1"/>
  <c r="P4276" i="2"/>
  <c r="X4276" i="2"/>
  <c r="Q4276" i="2"/>
  <c r="J4276" i="2"/>
  <c r="BY4276" i="2" s="1"/>
  <c r="BU4276" i="2" l="1"/>
  <c r="BW4276" i="2"/>
  <c r="T4276" i="2"/>
  <c r="BJ4276" i="2"/>
  <c r="AG4276" i="2"/>
  <c r="AD4276" i="2"/>
  <c r="BL4276" i="2"/>
  <c r="BM4277" i="2" s="1"/>
  <c r="BB4275" i="2"/>
  <c r="BC4275" i="2"/>
  <c r="BA4275" i="2"/>
  <c r="BD4275" i="2"/>
  <c r="AH4276" i="2" l="1"/>
  <c r="AI4276" i="2"/>
  <c r="AJ4276" i="2" s="1"/>
  <c r="BR4276" i="2" s="1"/>
  <c r="BV4276" i="2"/>
  <c r="BX4276" i="2"/>
  <c r="BP4277" i="2"/>
  <c r="BQ4278" i="2" s="1"/>
  <c r="BO4277" i="2"/>
  <c r="BT4275" i="2"/>
  <c r="CA4275" i="2" s="1"/>
  <c r="BZ4275" i="2"/>
  <c r="AF4276" i="2"/>
  <c r="AE4277" i="2"/>
  <c r="AV4276" i="2" l="1"/>
  <c r="AY4276" i="2" s="1"/>
  <c r="W4277" i="2"/>
  <c r="AC4277" i="2"/>
  <c r="U4277" i="2"/>
  <c r="BK4277" i="2"/>
  <c r="K4277" i="2"/>
  <c r="L4277" i="2" s="1"/>
  <c r="AW4277" i="2" s="1"/>
  <c r="R4276" i="2"/>
  <c r="S4276" i="2"/>
  <c r="BF4276" i="2" l="1"/>
  <c r="BG4276" i="2"/>
  <c r="BE4276" i="2"/>
  <c r="BH4276" i="2"/>
  <c r="AA4277" i="2"/>
  <c r="BL4277" i="2" s="1"/>
  <c r="BM4278" i="2" s="1"/>
  <c r="AX4277" i="2"/>
  <c r="AZ4277" i="2" s="1"/>
  <c r="N4277" i="2"/>
  <c r="Q4277" i="2"/>
  <c r="P4277" i="2"/>
  <c r="X4277" i="2"/>
  <c r="H4277" i="2"/>
  <c r="T4277" i="2" s="1"/>
  <c r="J4277" i="2"/>
  <c r="BY4277" i="2" s="1"/>
  <c r="BU4277" i="2" l="1"/>
  <c r="BW4277" i="2"/>
  <c r="V4277" i="2"/>
  <c r="AG4277" i="2"/>
  <c r="AD4277" i="2"/>
  <c r="BO4278" i="2"/>
  <c r="BP4278" i="2"/>
  <c r="BQ4279" i="2" s="1"/>
  <c r="BJ4277" i="2"/>
  <c r="BA4276" i="2"/>
  <c r="BD4276" i="2"/>
  <c r="BC4276" i="2"/>
  <c r="BB4276" i="2"/>
  <c r="AH4277" i="2" l="1"/>
  <c r="AI4277" i="2"/>
  <c r="AJ4277" i="2" s="1"/>
  <c r="BR4277" i="2" s="1"/>
  <c r="BV4277" i="2"/>
  <c r="BX4277" i="2"/>
  <c r="BZ4276" i="2"/>
  <c r="BT4276" i="2"/>
  <c r="CA4276" i="2" s="1"/>
  <c r="AF4277" i="2"/>
  <c r="AE4278" i="2"/>
  <c r="AV4277" i="2" l="1"/>
  <c r="AY4277" i="2" s="1"/>
  <c r="W4278" i="2"/>
  <c r="U4278" i="2"/>
  <c r="BK4278" i="2"/>
  <c r="AC4278" i="2"/>
  <c r="S4277" i="2"/>
  <c r="R4277" i="2"/>
  <c r="X4278" i="2" l="1"/>
  <c r="P4278" i="2"/>
  <c r="Q4278" i="2"/>
  <c r="BH4277" i="2"/>
  <c r="BF4277" i="2"/>
  <c r="BE4277" i="2"/>
  <c r="BG4277" i="2"/>
  <c r="K4278" i="2"/>
  <c r="L4278" i="2" s="1"/>
  <c r="J4278" i="2"/>
  <c r="BY4278" i="2" s="1"/>
  <c r="AA4278" i="2"/>
  <c r="BL4278" i="2" s="1"/>
  <c r="BM4279" i="2" s="1"/>
  <c r="AX4278" i="2"/>
  <c r="BU4278" i="2" l="1"/>
  <c r="BW4278" i="2"/>
  <c r="BD4277" i="2"/>
  <c r="BB4277" i="2"/>
  <c r="BA4277" i="2"/>
  <c r="BC4277" i="2"/>
  <c r="AZ4278" i="2"/>
  <c r="V4278" i="2"/>
  <c r="BO4279" i="2"/>
  <c r="BP4279" i="2"/>
  <c r="BQ4280" i="2" s="1"/>
  <c r="BJ4278" i="2"/>
  <c r="AG4278" i="2"/>
  <c r="AD4278" i="2"/>
  <c r="AW4278" i="2"/>
  <c r="H4278" i="2"/>
  <c r="T4278" i="2" s="1"/>
  <c r="AH4278" i="2" l="1"/>
  <c r="AI4278" i="2"/>
  <c r="AJ4278" i="2" s="1"/>
  <c r="BR4278" i="2" s="1"/>
  <c r="N4278" i="2"/>
  <c r="AF4278" i="2"/>
  <c r="R4278" i="2" s="1"/>
  <c r="AE4279" i="2"/>
  <c r="S4278" i="2"/>
  <c r="BZ4277" i="2"/>
  <c r="BT4277" i="2"/>
  <c r="CA4277" i="2" s="1"/>
  <c r="AV4278" i="2" l="1"/>
  <c r="AY4278" i="2" s="1"/>
  <c r="BV4278" i="2"/>
  <c r="BX4278" i="2"/>
  <c r="BF4278" i="2"/>
  <c r="BH4278" i="2"/>
  <c r="BE4278" i="2"/>
  <c r="AC4279" i="2"/>
  <c r="U4279" i="2"/>
  <c r="W4279" i="2"/>
  <c r="BK4279" i="2"/>
  <c r="BG4278" i="2"/>
  <c r="AX4279" i="2" l="1"/>
  <c r="AZ4279" i="2" s="1"/>
  <c r="AA4279" i="2"/>
  <c r="BJ4279" i="2" s="1"/>
  <c r="Q4279" i="2"/>
  <c r="X4279" i="2"/>
  <c r="P4279" i="2"/>
  <c r="V4279" i="2"/>
  <c r="BL4279" i="2"/>
  <c r="BM4280" i="2" s="1"/>
  <c r="K4279" i="2"/>
  <c r="L4279" i="2" s="1"/>
  <c r="BC4278" i="2"/>
  <c r="BD4278" i="2"/>
  <c r="BA4278" i="2"/>
  <c r="BB4278" i="2"/>
  <c r="J4279" i="2"/>
  <c r="BY4279" i="2" s="1"/>
  <c r="BU4279" i="2" l="1"/>
  <c r="BW4279" i="2"/>
  <c r="H4279" i="2"/>
  <c r="N4279" i="2" s="1"/>
  <c r="AW4279" i="2"/>
  <c r="BO4280" i="2"/>
  <c r="BP4280" i="2"/>
  <c r="BQ4281" i="2" s="1"/>
  <c r="BT4278" i="2"/>
  <c r="CA4278" i="2" s="1"/>
  <c r="BZ4278" i="2"/>
  <c r="AG4279" i="2"/>
  <c r="AD4279" i="2"/>
  <c r="AH4279" i="2" l="1"/>
  <c r="AI4279" i="2"/>
  <c r="AJ4279" i="2" s="1"/>
  <c r="BR4279" i="2" s="1"/>
  <c r="AF4279" i="2"/>
  <c r="AE4280" i="2"/>
  <c r="T4279" i="2"/>
  <c r="AV4279" i="2" l="1"/>
  <c r="AY4279" i="2" s="1"/>
  <c r="BV4279" i="2"/>
  <c r="BX4279" i="2"/>
  <c r="S4279" i="2"/>
  <c r="R4279" i="2"/>
  <c r="U4280" i="2"/>
  <c r="W4280" i="2"/>
  <c r="J4280" i="2" s="1"/>
  <c r="BY4280" i="2" s="1"/>
  <c r="BK4280" i="2"/>
  <c r="AC4280" i="2"/>
  <c r="Q4280" i="2" l="1"/>
  <c r="X4280" i="2"/>
  <c r="P4280" i="2"/>
  <c r="AX4280" i="2"/>
  <c r="AZ4280" i="2" s="1"/>
  <c r="AA4280" i="2"/>
  <c r="BJ4280" i="2" s="1"/>
  <c r="K4280" i="2"/>
  <c r="L4280" i="2" s="1"/>
  <c r="BF4279" i="2"/>
  <c r="BG4279" i="2"/>
  <c r="BH4279" i="2"/>
  <c r="BE4279" i="2"/>
  <c r="BU4280" i="2" l="1"/>
  <c r="BW4280" i="2"/>
  <c r="AW4280" i="2"/>
  <c r="H4280" i="2"/>
  <c r="T4280" i="2" s="1"/>
  <c r="N4280" i="2"/>
  <c r="V4280" i="2"/>
  <c r="BD4279" i="2"/>
  <c r="BB4279" i="2"/>
  <c r="BC4279" i="2"/>
  <c r="BA4279" i="2"/>
  <c r="AG4280" i="2"/>
  <c r="AD4280" i="2"/>
  <c r="BL4280" i="2"/>
  <c r="BM4281" i="2" s="1"/>
  <c r="AH4280" i="2" l="1"/>
  <c r="AI4280" i="2"/>
  <c r="AJ4280" i="2" s="1"/>
  <c r="BR4280" i="2" s="1"/>
  <c r="BT4279" i="2"/>
  <c r="CA4279" i="2" s="1"/>
  <c r="BZ4279" i="2"/>
  <c r="BP4281" i="2"/>
  <c r="BQ4282" i="2" s="1"/>
  <c r="BO4281" i="2"/>
  <c r="AF4280" i="2"/>
  <c r="AE4281" i="2"/>
  <c r="AV4280" i="2" l="1"/>
  <c r="AY4280" i="2" s="1"/>
  <c r="BV4280" i="2"/>
  <c r="BX4280" i="2"/>
  <c r="S4280" i="2"/>
  <c r="R4280" i="2"/>
  <c r="W4281" i="2"/>
  <c r="J4281" i="2" s="1"/>
  <c r="BY4281" i="2" s="1"/>
  <c r="AC4281" i="2"/>
  <c r="BK4281" i="2"/>
  <c r="U4281" i="2"/>
  <c r="AA4281" i="2" l="1"/>
  <c r="BL4281" i="2" s="1"/>
  <c r="BM4282" i="2" s="1"/>
  <c r="AX4281" i="2"/>
  <c r="AZ4281" i="2" s="1"/>
  <c r="X4281" i="2"/>
  <c r="P4281" i="2"/>
  <c r="Q4281" i="2"/>
  <c r="K4281" i="2"/>
  <c r="L4281" i="2" s="1"/>
  <c r="BH4280" i="2"/>
  <c r="BG4280" i="2"/>
  <c r="BE4280" i="2"/>
  <c r="BF4280" i="2"/>
  <c r="BU4281" i="2" l="1"/>
  <c r="BW4281" i="2"/>
  <c r="AW4281" i="2"/>
  <c r="H4281" i="2"/>
  <c r="N4281" i="2" s="1"/>
  <c r="AG4281" i="2"/>
  <c r="AD4281" i="2"/>
  <c r="BJ4281" i="2"/>
  <c r="V4281" i="2"/>
  <c r="BP4282" i="2"/>
  <c r="BQ4283" i="2" s="1"/>
  <c r="BO4282" i="2"/>
  <c r="BD4280" i="2"/>
  <c r="BB4280" i="2"/>
  <c r="BC4280" i="2"/>
  <c r="BA4280" i="2"/>
  <c r="AH4281" i="2" l="1"/>
  <c r="AI4281" i="2"/>
  <c r="AJ4281" i="2" s="1"/>
  <c r="BR4281" i="2" s="1"/>
  <c r="AF4281" i="2"/>
  <c r="AE4282" i="2"/>
  <c r="BZ4280" i="2"/>
  <c r="BT4280" i="2"/>
  <c r="CA4280" i="2" s="1"/>
  <c r="T4281" i="2"/>
  <c r="AV4281" i="2" l="1"/>
  <c r="AY4281" i="2" s="1"/>
  <c r="BV4281" i="2"/>
  <c r="BX4281" i="2"/>
  <c r="S4281" i="2"/>
  <c r="R4281" i="2"/>
  <c r="W4282" i="2"/>
  <c r="J4282" i="2" s="1"/>
  <c r="BY4282" i="2" s="1"/>
  <c r="U4282" i="2"/>
  <c r="BK4282" i="2"/>
  <c r="AC4282" i="2"/>
  <c r="AX4282" i="2" l="1"/>
  <c r="AA4282" i="2"/>
  <c r="V4282" i="2" s="1"/>
  <c r="X4282" i="2"/>
  <c r="P4282" i="2"/>
  <c r="Q4282" i="2"/>
  <c r="BJ4282" i="2"/>
  <c r="K4282" i="2"/>
  <c r="L4282" i="2" s="1"/>
  <c r="BF4281" i="2"/>
  <c r="BE4281" i="2"/>
  <c r="BG4281" i="2"/>
  <c r="BH4281" i="2"/>
  <c r="BU4282" i="2" l="1"/>
  <c r="BW4282" i="2"/>
  <c r="BL4282" i="2"/>
  <c r="BM4283" i="2" s="1"/>
  <c r="AW4282" i="2"/>
  <c r="H4282" i="2"/>
  <c r="T4282" i="2" s="1"/>
  <c r="N4282" i="2"/>
  <c r="BP4283" i="2"/>
  <c r="BQ4284" i="2" s="1"/>
  <c r="BO4283" i="2"/>
  <c r="AG4282" i="2"/>
  <c r="AD4282" i="2"/>
  <c r="BA4281" i="2"/>
  <c r="BC4281" i="2"/>
  <c r="BB4281" i="2"/>
  <c r="BD4281" i="2"/>
  <c r="AZ4282" i="2"/>
  <c r="AH4282" i="2" l="1"/>
  <c r="AI4282" i="2"/>
  <c r="AJ4282" i="2" s="1"/>
  <c r="BR4282" i="2" s="1"/>
  <c r="AF4282" i="2"/>
  <c r="R4282" i="2" s="1"/>
  <c r="AE4283" i="2"/>
  <c r="BZ4281" i="2"/>
  <c r="BT4281" i="2"/>
  <c r="CA4281" i="2" s="1"/>
  <c r="AV4282" i="2" l="1"/>
  <c r="AY4282" i="2" s="1"/>
  <c r="BV4282" i="2"/>
  <c r="BX4282" i="2"/>
  <c r="S4282" i="2"/>
  <c r="BE4282" i="2" s="1"/>
  <c r="W4283" i="2"/>
  <c r="K4283" i="2" s="1"/>
  <c r="L4283" i="2" s="1"/>
  <c r="AW4283" i="2" s="1"/>
  <c r="AC4283" i="2"/>
  <c r="BK4283" i="2"/>
  <c r="U4283" i="2"/>
  <c r="BG4282" i="2" l="1"/>
  <c r="BH4282" i="2"/>
  <c r="AX4283" i="2"/>
  <c r="AZ4283" i="2" s="1"/>
  <c r="AA4283" i="2"/>
  <c r="BL4283" i="2" s="1"/>
  <c r="BM4284" i="2" s="1"/>
  <c r="H4283" i="2"/>
  <c r="N4283" i="2" s="1"/>
  <c r="X4283" i="2"/>
  <c r="P4283" i="2"/>
  <c r="Q4283" i="2"/>
  <c r="J4283" i="2"/>
  <c r="BY4283" i="2" s="1"/>
  <c r="BF4282" i="2"/>
  <c r="BU4283" i="2" l="1"/>
  <c r="BW4283" i="2"/>
  <c r="BB4282" i="2"/>
  <c r="T4283" i="2"/>
  <c r="BD4282" i="2"/>
  <c r="BO4284" i="2"/>
  <c r="BP4284" i="2"/>
  <c r="BQ4285" i="2" s="1"/>
  <c r="V4283" i="2"/>
  <c r="BJ4283" i="2"/>
  <c r="BA4282" i="2"/>
  <c r="AG4283" i="2"/>
  <c r="AD4283" i="2"/>
  <c r="BC4282" i="2"/>
  <c r="AH4283" i="2" l="1"/>
  <c r="AI4283" i="2"/>
  <c r="AJ4283" i="2" s="1"/>
  <c r="BR4283" i="2" s="1"/>
  <c r="BV4283" i="2"/>
  <c r="BX4283" i="2"/>
  <c r="BT4282" i="2"/>
  <c r="CA4282" i="2" s="1"/>
  <c r="BZ4282" i="2"/>
  <c r="AF4283" i="2"/>
  <c r="R4283" i="2" s="1"/>
  <c r="AE4284" i="2"/>
  <c r="S4283" i="2" l="1"/>
  <c r="AV4283" i="2"/>
  <c r="AY4283" i="2" s="1"/>
  <c r="W4284" i="2"/>
  <c r="BK4284" i="2"/>
  <c r="AC4284" i="2"/>
  <c r="U4284" i="2"/>
  <c r="BE4283" i="2"/>
  <c r="BF4283" i="2"/>
  <c r="BG4283" i="2"/>
  <c r="BH4283" i="2"/>
  <c r="Q4284" i="2" l="1"/>
  <c r="X4284" i="2"/>
  <c r="P4284" i="2"/>
  <c r="J4284" i="2"/>
  <c r="BY4284" i="2" s="1"/>
  <c r="BC4283" i="2"/>
  <c r="BA4283" i="2"/>
  <c r="BD4283" i="2"/>
  <c r="BB4283" i="2"/>
  <c r="AX4284" i="2"/>
  <c r="AZ4284" i="2" s="1"/>
  <c r="AA4284" i="2"/>
  <c r="BL4284" i="2" s="1"/>
  <c r="BM4285" i="2" s="1"/>
  <c r="K4284" i="2"/>
  <c r="L4284" i="2" s="1"/>
  <c r="BU4284" i="2" l="1"/>
  <c r="BW4284" i="2"/>
  <c r="AW4284" i="2"/>
  <c r="H4284" i="2"/>
  <c r="T4284" i="2" s="1"/>
  <c r="N4284" i="2"/>
  <c r="V4284" i="2"/>
  <c r="BP4285" i="2"/>
  <c r="BQ4286" i="2" s="1"/>
  <c r="BO4285" i="2"/>
  <c r="BJ4284" i="2"/>
  <c r="BZ4283" i="2"/>
  <c r="BT4283" i="2"/>
  <c r="CA4283" i="2" s="1"/>
  <c r="AG4284" i="2"/>
  <c r="AD4284" i="2"/>
  <c r="AH4284" i="2" l="1"/>
  <c r="AI4284" i="2"/>
  <c r="AJ4284" i="2" s="1"/>
  <c r="BR4284" i="2" s="1"/>
  <c r="BV4284" i="2"/>
  <c r="BX4284" i="2"/>
  <c r="AF4284" i="2"/>
  <c r="R4284" i="2" s="1"/>
  <c r="BE4284" i="2" s="1"/>
  <c r="AE4285" i="2"/>
  <c r="S4284" i="2"/>
  <c r="BH4284" i="2"/>
  <c r="BG4284" i="2" l="1"/>
  <c r="AV4284" i="2"/>
  <c r="AY4284" i="2" s="1"/>
  <c r="BF4284" i="2"/>
  <c r="BC4284" i="2"/>
  <c r="BA4284" i="2"/>
  <c r="BD4284" i="2"/>
  <c r="BB4284" i="2"/>
  <c r="W4285" i="2"/>
  <c r="J4285" i="2" s="1"/>
  <c r="BY4285" i="2" s="1"/>
  <c r="U4285" i="2"/>
  <c r="BK4285" i="2"/>
  <c r="AC4285" i="2"/>
  <c r="BT4284" i="2" l="1"/>
  <c r="CA4284" i="2" s="1"/>
  <c r="BZ4284" i="2"/>
  <c r="Q4285" i="2"/>
  <c r="P4285" i="2"/>
  <c r="X4285" i="2"/>
  <c r="AX4285" i="2"/>
  <c r="AZ4285" i="2" s="1"/>
  <c r="AA4285" i="2"/>
  <c r="V4285" i="2" s="1"/>
  <c r="K4285" i="2"/>
  <c r="L4285" i="2" s="1"/>
  <c r="BU4285" i="2" l="1"/>
  <c r="BW4285" i="2"/>
  <c r="BJ4285" i="2"/>
  <c r="AG4285" i="2"/>
  <c r="AD4285" i="2"/>
  <c r="BL4285" i="2"/>
  <c r="BM4286" i="2" s="1"/>
  <c r="H4285" i="2"/>
  <c r="N4285" i="2" s="1"/>
  <c r="AW4285" i="2"/>
  <c r="AH4285" i="2" l="1"/>
  <c r="AI4285" i="2"/>
  <c r="AJ4285" i="2" s="1"/>
  <c r="BR4285" i="2" s="1"/>
  <c r="T4285" i="2"/>
  <c r="AF4285" i="2"/>
  <c r="R4285" i="2" s="1"/>
  <c r="AE4286" i="2"/>
  <c r="BO4286" i="2"/>
  <c r="BP4286" i="2"/>
  <c r="BQ4287" i="2" s="1"/>
  <c r="S4285" i="2"/>
  <c r="AV4285" i="2" l="1"/>
  <c r="AY4285" i="2" s="1"/>
  <c r="BV4285" i="2"/>
  <c r="BX4285" i="2"/>
  <c r="BG4285" i="2"/>
  <c r="BF4285" i="2"/>
  <c r="BE4285" i="2"/>
  <c r="BH4285" i="2"/>
  <c r="W4286" i="2"/>
  <c r="K4286" i="2" s="1"/>
  <c r="L4286" i="2" s="1"/>
  <c r="AW4286" i="2" s="1"/>
  <c r="BK4286" i="2"/>
  <c r="AC4286" i="2"/>
  <c r="U4286" i="2"/>
  <c r="H4286" i="2" l="1"/>
  <c r="N4286" i="2" s="1"/>
  <c r="Q4286" i="2"/>
  <c r="X4286" i="2"/>
  <c r="P4286" i="2"/>
  <c r="J4286" i="2"/>
  <c r="BY4286" i="2" s="1"/>
  <c r="BD4285" i="2"/>
  <c r="BB4285" i="2"/>
  <c r="BA4285" i="2"/>
  <c r="BC4285" i="2"/>
  <c r="AX4286" i="2"/>
  <c r="AZ4286" i="2" s="1"/>
  <c r="AA4286" i="2"/>
  <c r="BJ4286" i="2" s="1"/>
  <c r="BU4286" i="2" l="1"/>
  <c r="BW4286" i="2"/>
  <c r="V4286" i="2"/>
  <c r="BT4285" i="2"/>
  <c r="CA4285" i="2" s="1"/>
  <c r="BZ4285" i="2"/>
  <c r="BL4286" i="2"/>
  <c r="BM4287" i="2" s="1"/>
  <c r="AG4286" i="2"/>
  <c r="AD4286" i="2"/>
  <c r="T4286" i="2"/>
  <c r="AH4286" i="2" l="1"/>
  <c r="AI4286" i="2"/>
  <c r="AJ4286" i="2" s="1"/>
  <c r="BR4286" i="2" s="1"/>
  <c r="BV4286" i="2"/>
  <c r="BX4286" i="2"/>
  <c r="AF4286" i="2"/>
  <c r="AE4287" i="2"/>
  <c r="BP4287" i="2"/>
  <c r="BQ4288" i="2" s="1"/>
  <c r="BO4287" i="2"/>
  <c r="AV4286" i="2" l="1"/>
  <c r="AY4286" i="2" s="1"/>
  <c r="S4286" i="2"/>
  <c r="R4286" i="2"/>
  <c r="AC4287" i="2"/>
  <c r="U4287" i="2"/>
  <c r="W4287" i="2"/>
  <c r="BK4287" i="2"/>
  <c r="AX4287" i="2" l="1"/>
  <c r="AZ4287" i="2" s="1"/>
  <c r="AA4287" i="2"/>
  <c r="V4287" i="2" s="1"/>
  <c r="X4287" i="2"/>
  <c r="Q4287" i="2"/>
  <c r="P4287" i="2"/>
  <c r="K4287" i="2"/>
  <c r="L4287" i="2" s="1"/>
  <c r="J4287" i="2"/>
  <c r="BY4287" i="2" s="1"/>
  <c r="BH4286" i="2"/>
  <c r="BF4286" i="2"/>
  <c r="BE4286" i="2"/>
  <c r="BG4286" i="2"/>
  <c r="BU4287" i="2" l="1"/>
  <c r="BW4287" i="2"/>
  <c r="BJ4287" i="2"/>
  <c r="BL4287" i="2"/>
  <c r="BM4288" i="2" s="1"/>
  <c r="BO4288" i="2" s="1"/>
  <c r="H4287" i="2"/>
  <c r="N4287" i="2" s="1"/>
  <c r="AW4287" i="2"/>
  <c r="BA4286" i="2"/>
  <c r="BD4286" i="2"/>
  <c r="BB4286" i="2"/>
  <c r="BC4286" i="2"/>
  <c r="AG4287" i="2"/>
  <c r="AD4287" i="2"/>
  <c r="AH4287" i="2" l="1"/>
  <c r="AI4287" i="2"/>
  <c r="AJ4287" i="2" s="1"/>
  <c r="BR4287" i="2" s="1"/>
  <c r="BP4288" i="2"/>
  <c r="BQ4289" i="2" s="1"/>
  <c r="T4287" i="2"/>
  <c r="AF4287" i="2"/>
  <c r="R4287" i="2" s="1"/>
  <c r="BF4287" i="2" s="1"/>
  <c r="AE4288" i="2"/>
  <c r="S4287" i="2"/>
  <c r="BT4286" i="2"/>
  <c r="CA4286" i="2" s="1"/>
  <c r="BZ4286" i="2"/>
  <c r="AV4287" i="2" l="1"/>
  <c r="AY4287" i="2" s="1"/>
  <c r="BV4287" i="2"/>
  <c r="BX4287" i="2"/>
  <c r="BE4287" i="2"/>
  <c r="BA4287" i="2" s="1"/>
  <c r="BG4287" i="2"/>
  <c r="BH4287" i="2"/>
  <c r="BB4287" i="2"/>
  <c r="W4288" i="2"/>
  <c r="K4288" i="2" s="1"/>
  <c r="L4288" i="2" s="1"/>
  <c r="U4288" i="2"/>
  <c r="AC4288" i="2"/>
  <c r="BK4288" i="2"/>
  <c r="BD4287" i="2" l="1"/>
  <c r="BC4287" i="2"/>
  <c r="BZ4287" i="2" s="1"/>
  <c r="BT4287" i="2"/>
  <c r="CA4287" i="2" s="1"/>
  <c r="AA4288" i="2"/>
  <c r="V4288" i="2" s="1"/>
  <c r="AX4288" i="2"/>
  <c r="AZ4288" i="2" s="1"/>
  <c r="Q4288" i="2"/>
  <c r="X4288" i="2"/>
  <c r="P4288" i="2"/>
  <c r="J4288" i="2"/>
  <c r="BY4288" i="2" s="1"/>
  <c r="H4288" i="2"/>
  <c r="N4288" i="2" s="1"/>
  <c r="AW4288" i="2"/>
  <c r="BU4288" i="2" l="1"/>
  <c r="BW4288" i="2"/>
  <c r="T4288" i="2"/>
  <c r="AG4288" i="2"/>
  <c r="AD4288" i="2"/>
  <c r="BJ4288" i="2"/>
  <c r="BL4288" i="2"/>
  <c r="BM4289" i="2" s="1"/>
  <c r="AH4288" i="2" l="1"/>
  <c r="AI4288" i="2"/>
  <c r="AJ4288" i="2" s="1"/>
  <c r="BR4288" i="2" s="1"/>
  <c r="BV4288" i="2"/>
  <c r="BX4288" i="2"/>
  <c r="AF4288" i="2"/>
  <c r="AE4289" i="2"/>
  <c r="BO4289" i="2"/>
  <c r="BP4289" i="2"/>
  <c r="BQ4290" i="2" s="1"/>
  <c r="AV4288" i="2" l="1"/>
  <c r="AY4288" i="2" s="1"/>
  <c r="S4288" i="2"/>
  <c r="R4288" i="2"/>
  <c r="W4289" i="2"/>
  <c r="K4289" i="2"/>
  <c r="L4289" i="2" s="1"/>
  <c r="AC4289" i="2"/>
  <c r="BK4289" i="2"/>
  <c r="U4289" i="2"/>
  <c r="H4289" i="2" l="1"/>
  <c r="T4289" i="2" s="1"/>
  <c r="AW4289" i="2"/>
  <c r="P4289" i="2"/>
  <c r="Q4289" i="2"/>
  <c r="X4289" i="2"/>
  <c r="V4289" i="2"/>
  <c r="J4289" i="2"/>
  <c r="BY4289" i="2" s="1"/>
  <c r="AX4289" i="2"/>
  <c r="AZ4289" i="2" s="1"/>
  <c r="AA4289" i="2"/>
  <c r="BJ4289" i="2" s="1"/>
  <c r="BH4288" i="2"/>
  <c r="BG4288" i="2"/>
  <c r="BE4288" i="2"/>
  <c r="BF4288" i="2"/>
  <c r="BU4289" i="2" l="1"/>
  <c r="BW4289" i="2"/>
  <c r="N4289" i="2"/>
  <c r="AG4289" i="2"/>
  <c r="AD4289" i="2"/>
  <c r="BD4288" i="2"/>
  <c r="BA4288" i="2"/>
  <c r="BB4288" i="2"/>
  <c r="BC4288" i="2"/>
  <c r="BL4289" i="2"/>
  <c r="BM4290" i="2" s="1"/>
  <c r="AH4289" i="2" l="1"/>
  <c r="AI4289" i="2"/>
  <c r="AJ4289" i="2" s="1"/>
  <c r="BR4289" i="2" s="1"/>
  <c r="BV4289" i="2"/>
  <c r="BX4289" i="2"/>
  <c r="BZ4288" i="2"/>
  <c r="BT4288" i="2"/>
  <c r="CA4288" i="2" s="1"/>
  <c r="BP4290" i="2"/>
  <c r="BQ4291" i="2" s="1"/>
  <c r="BO4290" i="2"/>
  <c r="AF4289" i="2"/>
  <c r="R4289" i="2" s="1"/>
  <c r="AE4290" i="2"/>
  <c r="AV4289" i="2" l="1"/>
  <c r="AY4289" i="2" s="1"/>
  <c r="S4289" i="2"/>
  <c r="AC4290" i="2"/>
  <c r="W4290" i="2"/>
  <c r="J4290" i="2" s="1"/>
  <c r="BY4290" i="2" s="1"/>
  <c r="BK4290" i="2"/>
  <c r="U4290" i="2"/>
  <c r="K4290" i="2"/>
  <c r="L4290" i="2" s="1"/>
  <c r="AW4290" i="2" s="1"/>
  <c r="BE4289" i="2"/>
  <c r="BG4289" i="2"/>
  <c r="BF4289" i="2"/>
  <c r="BH4289" i="2"/>
  <c r="BB4289" i="2" l="1"/>
  <c r="BA4289" i="2"/>
  <c r="BD4289" i="2"/>
  <c r="BC4289" i="2"/>
  <c r="AA4290" i="2"/>
  <c r="BJ4290" i="2" s="1"/>
  <c r="AX4290" i="2"/>
  <c r="H4290" i="2"/>
  <c r="N4290" i="2" s="1"/>
  <c r="X4290" i="2"/>
  <c r="P4290" i="2"/>
  <c r="Q4290" i="2"/>
  <c r="BU4290" i="2" l="1"/>
  <c r="BW4290" i="2"/>
  <c r="BL4290" i="2"/>
  <c r="BM4291" i="2" s="1"/>
  <c r="BP4291" i="2" s="1"/>
  <c r="BQ4292" i="2" s="1"/>
  <c r="T4290" i="2"/>
  <c r="AZ4290" i="2"/>
  <c r="V4290" i="2"/>
  <c r="AG4290" i="2"/>
  <c r="AD4290" i="2"/>
  <c r="BZ4289" i="2"/>
  <c r="BT4289" i="2"/>
  <c r="CA4289" i="2" s="1"/>
  <c r="BO4291" i="2"/>
  <c r="AH4290" i="2" l="1"/>
  <c r="AI4290" i="2"/>
  <c r="AJ4290" i="2" s="1"/>
  <c r="BR4290" i="2" s="1"/>
  <c r="BV4290" i="2"/>
  <c r="BX4290" i="2"/>
  <c r="AF4290" i="2"/>
  <c r="R4290" i="2" s="1"/>
  <c r="AE4291" i="2"/>
  <c r="S4290" i="2"/>
  <c r="AV4290" i="2" l="1"/>
  <c r="AY4290" i="2" s="1"/>
  <c r="U4291" i="2"/>
  <c r="BK4291" i="2"/>
  <c r="AC4291" i="2"/>
  <c r="W4291" i="2"/>
  <c r="K4291" i="2"/>
  <c r="L4291" i="2" s="1"/>
  <c r="AW4291" i="2" s="1"/>
  <c r="J4291" i="2"/>
  <c r="BY4291" i="2" s="1"/>
  <c r="BG4290" i="2"/>
  <c r="BF4290" i="2"/>
  <c r="BE4290" i="2"/>
  <c r="BH4290" i="2"/>
  <c r="BA4290" i="2" l="1"/>
  <c r="BC4290" i="2"/>
  <c r="BB4290" i="2"/>
  <c r="BD4290" i="2"/>
  <c r="H4291" i="2"/>
  <c r="N4291" i="2" s="1"/>
  <c r="P4291" i="2"/>
  <c r="Q4291" i="2"/>
  <c r="X4291" i="2"/>
  <c r="AX4291" i="2"/>
  <c r="AA4291" i="2"/>
  <c r="BL4291" i="2" s="1"/>
  <c r="BM4292" i="2" s="1"/>
  <c r="BU4291" i="2" l="1"/>
  <c r="BW4291" i="2"/>
  <c r="T4291" i="2"/>
  <c r="BJ4291" i="2"/>
  <c r="BP4292" i="2"/>
  <c r="BQ4293" i="2" s="1"/>
  <c r="BO4292" i="2"/>
  <c r="AG4291" i="2"/>
  <c r="AD4291" i="2"/>
  <c r="AZ4291" i="2"/>
  <c r="V4291" i="2"/>
  <c r="BT4290" i="2"/>
  <c r="CA4290" i="2" s="1"/>
  <c r="BZ4290" i="2"/>
  <c r="AH4291" i="2" l="1"/>
  <c r="AI4291" i="2"/>
  <c r="AJ4291" i="2" s="1"/>
  <c r="BR4291" i="2" s="1"/>
  <c r="BV4291" i="2"/>
  <c r="BX4291" i="2"/>
  <c r="AF4291" i="2"/>
  <c r="AE4292" i="2"/>
  <c r="AV4291" i="2" l="1"/>
  <c r="AY4291" i="2" s="1"/>
  <c r="W4292" i="2"/>
  <c r="U4292" i="2"/>
  <c r="BK4292" i="2"/>
  <c r="AC4292" i="2"/>
  <c r="J4292" i="2"/>
  <c r="BY4292" i="2" s="1"/>
  <c r="S4291" i="2"/>
  <c r="R4291" i="2"/>
  <c r="Q4292" i="2" l="1"/>
  <c r="X4292" i="2"/>
  <c r="P4292" i="2"/>
  <c r="BF4291" i="2"/>
  <c r="BG4291" i="2"/>
  <c r="BE4291" i="2"/>
  <c r="BH4291" i="2"/>
  <c r="K4292" i="2"/>
  <c r="L4292" i="2" s="1"/>
  <c r="AX4292" i="2"/>
  <c r="AZ4292" i="2" s="1"/>
  <c r="AA4292" i="2"/>
  <c r="BJ4292" i="2" s="1"/>
  <c r="BL4292" i="2" l="1"/>
  <c r="BM4293" i="2" s="1"/>
  <c r="BU4292" i="2"/>
  <c r="BW4292" i="2"/>
  <c r="BP4293" i="2"/>
  <c r="BQ4294" i="2" s="1"/>
  <c r="BO4293" i="2"/>
  <c r="AG4292" i="2"/>
  <c r="AD4292" i="2"/>
  <c r="BD4291" i="2"/>
  <c r="BA4291" i="2"/>
  <c r="BC4291" i="2"/>
  <c r="BB4291" i="2"/>
  <c r="V4292" i="2"/>
  <c r="AW4292" i="2"/>
  <c r="H4292" i="2"/>
  <c r="N4292" i="2" s="1"/>
  <c r="AH4292" i="2" l="1"/>
  <c r="AI4292" i="2"/>
  <c r="AJ4292" i="2" s="1"/>
  <c r="BR4292" i="2" s="1"/>
  <c r="BV4292" i="2"/>
  <c r="BX4292" i="2"/>
  <c r="BT4291" i="2"/>
  <c r="CA4291" i="2" s="1"/>
  <c r="BZ4291" i="2"/>
  <c r="AF4292" i="2"/>
  <c r="R4292" i="2" s="1"/>
  <c r="AE4293" i="2"/>
  <c r="T4292" i="2"/>
  <c r="AV4292" i="2" l="1"/>
  <c r="AY4292" i="2" s="1"/>
  <c r="S4292" i="2"/>
  <c r="U4293" i="2"/>
  <c r="BK4293" i="2"/>
  <c r="W4293" i="2"/>
  <c r="J4293" i="2" s="1"/>
  <c r="BY4293" i="2" s="1"/>
  <c r="AC4293" i="2"/>
  <c r="BE4292" i="2" l="1"/>
  <c r="BF4292" i="2"/>
  <c r="BG4292" i="2"/>
  <c r="K4293" i="2"/>
  <c r="L4293" i="2" s="1"/>
  <c r="BH4292" i="2"/>
  <c r="Q4293" i="2"/>
  <c r="X4293" i="2"/>
  <c r="P4293" i="2"/>
  <c r="AA4293" i="2"/>
  <c r="V4293" i="2" s="1"/>
  <c r="AX4293" i="2"/>
  <c r="AZ4293" i="2" s="1"/>
  <c r="BU4293" i="2" l="1"/>
  <c r="BW4293" i="2"/>
  <c r="AW4293" i="2"/>
  <c r="H4293" i="2"/>
  <c r="BB4292" i="2"/>
  <c r="BC4292" i="2"/>
  <c r="BD4292" i="2"/>
  <c r="BA4292" i="2"/>
  <c r="BJ4293" i="2"/>
  <c r="BL4293" i="2"/>
  <c r="BM4294" i="2" s="1"/>
  <c r="AG4293" i="2"/>
  <c r="AD4293" i="2"/>
  <c r="AH4293" i="2" l="1"/>
  <c r="AI4293" i="2"/>
  <c r="AJ4293" i="2" s="1"/>
  <c r="BR4293" i="2" s="1"/>
  <c r="BV4293" i="2"/>
  <c r="BX4293" i="2"/>
  <c r="BZ4292" i="2"/>
  <c r="BT4292" i="2"/>
  <c r="CA4292" i="2" s="1"/>
  <c r="T4293" i="2"/>
  <c r="N4293" i="2"/>
  <c r="BO4294" i="2"/>
  <c r="BP4294" i="2"/>
  <c r="BQ4295" i="2" s="1"/>
  <c r="AF4293" i="2"/>
  <c r="AE4294" i="2"/>
  <c r="AV4293" i="2" l="1"/>
  <c r="AY4293" i="2" s="1"/>
  <c r="U4294" i="2"/>
  <c r="BK4294" i="2"/>
  <c r="AC4294" i="2"/>
  <c r="W4294" i="2"/>
  <c r="J4294" i="2"/>
  <c r="BY4294" i="2" s="1"/>
  <c r="K4294" i="2"/>
  <c r="L4294" i="2" s="1"/>
  <c r="AW4294" i="2" s="1"/>
  <c r="R4293" i="2"/>
  <c r="S4293" i="2"/>
  <c r="BG4293" i="2" l="1"/>
  <c r="BE4293" i="2"/>
  <c r="BF4293" i="2"/>
  <c r="BH4293" i="2"/>
  <c r="X4294" i="2"/>
  <c r="Q4294" i="2"/>
  <c r="P4294" i="2"/>
  <c r="H4294" i="2"/>
  <c r="T4294" i="2" s="1"/>
  <c r="AX4294" i="2"/>
  <c r="AZ4294" i="2" s="1"/>
  <c r="AA4294" i="2"/>
  <c r="V4294" i="2" s="1"/>
  <c r="BU4294" i="2" l="1"/>
  <c r="BW4294" i="2"/>
  <c r="BJ4294" i="2"/>
  <c r="BL4294" i="2"/>
  <c r="BM4295" i="2" s="1"/>
  <c r="BP4295" i="2" s="1"/>
  <c r="BQ4296" i="2" s="1"/>
  <c r="AG4294" i="2"/>
  <c r="AD4294" i="2"/>
  <c r="N4294" i="2"/>
  <c r="BB4293" i="2"/>
  <c r="BD4293" i="2"/>
  <c r="BC4293" i="2"/>
  <c r="BA4293" i="2"/>
  <c r="AH4294" i="2" l="1"/>
  <c r="AI4294" i="2"/>
  <c r="AJ4294" i="2" s="1"/>
  <c r="BR4294" i="2" s="1"/>
  <c r="BO4295" i="2"/>
  <c r="BV4294" i="2"/>
  <c r="BX4294" i="2"/>
  <c r="AF4294" i="2"/>
  <c r="AE4295" i="2"/>
  <c r="BT4293" i="2"/>
  <c r="CA4293" i="2" s="1"/>
  <c r="BZ4293" i="2"/>
  <c r="AV4294" i="2" l="1"/>
  <c r="AY4294" i="2" s="1"/>
  <c r="R4294" i="2"/>
  <c r="S4294" i="2"/>
  <c r="U4295" i="2"/>
  <c r="W4295" i="2"/>
  <c r="J4295" i="2" s="1"/>
  <c r="BY4295" i="2" s="1"/>
  <c r="AC4295" i="2"/>
  <c r="BK4295" i="2"/>
  <c r="Q4295" i="2" l="1"/>
  <c r="P4295" i="2"/>
  <c r="X4295" i="2"/>
  <c r="BG4294" i="2"/>
  <c r="BE4294" i="2"/>
  <c r="BH4294" i="2"/>
  <c r="AX4295" i="2"/>
  <c r="AZ4295" i="2" s="1"/>
  <c r="AA4295" i="2"/>
  <c r="BJ4295" i="2" s="1"/>
  <c r="K4295" i="2"/>
  <c r="L4295" i="2" s="1"/>
  <c r="BF4294" i="2"/>
  <c r="BU4295" i="2" l="1"/>
  <c r="BW4295" i="2"/>
  <c r="AG4295" i="2"/>
  <c r="AD4295" i="2"/>
  <c r="V4295" i="2"/>
  <c r="H4295" i="2"/>
  <c r="N4295" i="2" s="1"/>
  <c r="AW4295" i="2"/>
  <c r="BA4294" i="2"/>
  <c r="BC4294" i="2"/>
  <c r="BD4294" i="2"/>
  <c r="BB4294" i="2"/>
  <c r="BL4295" i="2"/>
  <c r="BM4296" i="2" s="1"/>
  <c r="AH4295" i="2" l="1"/>
  <c r="AI4295" i="2"/>
  <c r="AJ4295" i="2" s="1"/>
  <c r="BR4295" i="2" s="1"/>
  <c r="T4295" i="2"/>
  <c r="BZ4294" i="2"/>
  <c r="BT4294" i="2"/>
  <c r="CA4294" i="2" s="1"/>
  <c r="BP4296" i="2"/>
  <c r="BQ4297" i="2" s="1"/>
  <c r="BO4296" i="2"/>
  <c r="AF4295" i="2"/>
  <c r="R4295" i="2" s="1"/>
  <c r="AE4296" i="2"/>
  <c r="AV4295" i="2" l="1"/>
  <c r="AY4295" i="2" s="1"/>
  <c r="BV4295" i="2"/>
  <c r="BX4295" i="2"/>
  <c r="S4295" i="2"/>
  <c r="BE4295" i="2" s="1"/>
  <c r="BH4295" i="2"/>
  <c r="BF4295" i="2"/>
  <c r="W4296" i="2"/>
  <c r="K4296" i="2" s="1"/>
  <c r="L4296" i="2" s="1"/>
  <c r="BK4296" i="2"/>
  <c r="AC4296" i="2"/>
  <c r="U4296" i="2"/>
  <c r="BG4295" i="2" l="1"/>
  <c r="BC4295" i="2" s="1"/>
  <c r="BD4295" i="2"/>
  <c r="AW4296" i="2"/>
  <c r="H4296" i="2"/>
  <c r="T4296" i="2" s="1"/>
  <c r="AX4296" i="2"/>
  <c r="AZ4296" i="2" s="1"/>
  <c r="AA4296" i="2"/>
  <c r="V4296" i="2" s="1"/>
  <c r="X4296" i="2"/>
  <c r="Q4296" i="2"/>
  <c r="P4296" i="2"/>
  <c r="J4296" i="2"/>
  <c r="BY4296" i="2" s="1"/>
  <c r="BA4295" i="2"/>
  <c r="N4296" i="2" l="1"/>
  <c r="BU4296" i="2"/>
  <c r="BW4296" i="2"/>
  <c r="BZ4295" i="2"/>
  <c r="BT4295" i="2"/>
  <c r="CA4295" i="2" s="1"/>
  <c r="BB4295" i="2"/>
  <c r="BL4296" i="2"/>
  <c r="BM4297" i="2" s="1"/>
  <c r="BP4297" i="2" s="1"/>
  <c r="BQ4298" i="2" s="1"/>
  <c r="AG4296" i="2"/>
  <c r="AD4296" i="2"/>
  <c r="BJ4296" i="2"/>
  <c r="AH4296" i="2" l="1"/>
  <c r="AI4296" i="2"/>
  <c r="AJ4296" i="2" s="1"/>
  <c r="BR4296" i="2" s="1"/>
  <c r="BO4297" i="2"/>
  <c r="BV4296" i="2"/>
  <c r="BX4296" i="2"/>
  <c r="AF4296" i="2"/>
  <c r="R4296" i="2" s="1"/>
  <c r="AE4297" i="2"/>
  <c r="S4296" i="2"/>
  <c r="AV4296" i="2" l="1"/>
  <c r="AY4296" i="2" s="1"/>
  <c r="BF4296" i="2"/>
  <c r="BG4296" i="2"/>
  <c r="BE4296" i="2"/>
  <c r="BH4296" i="2"/>
  <c r="AC4297" i="2"/>
  <c r="BK4297" i="2"/>
  <c r="U4297" i="2"/>
  <c r="W4297" i="2"/>
  <c r="J4297" i="2" s="1"/>
  <c r="BY4297" i="2" s="1"/>
  <c r="K4297" i="2" l="1"/>
  <c r="L4297" i="2" s="1"/>
  <c r="BA4296" i="2"/>
  <c r="BD4296" i="2"/>
  <c r="BB4296" i="2"/>
  <c r="BC4296" i="2"/>
  <c r="AX4297" i="2"/>
  <c r="AZ4297" i="2" s="1"/>
  <c r="AA4297" i="2"/>
  <c r="BL4297" i="2" s="1"/>
  <c r="BM4298" i="2" s="1"/>
  <c r="Q4297" i="2"/>
  <c r="P4297" i="2"/>
  <c r="X4297" i="2"/>
  <c r="BU4297" i="2" l="1"/>
  <c r="BW4297" i="2"/>
  <c r="AG4297" i="2"/>
  <c r="AD4297" i="2"/>
  <c r="AW4297" i="2"/>
  <c r="H4297" i="2"/>
  <c r="T4297" i="2" s="1"/>
  <c r="BZ4296" i="2"/>
  <c r="BT4296" i="2"/>
  <c r="CA4296" i="2" s="1"/>
  <c r="BJ4297" i="2"/>
  <c r="V4297" i="2"/>
  <c r="BP4298" i="2"/>
  <c r="BQ4299" i="2" s="1"/>
  <c r="BO4298" i="2"/>
  <c r="AH4297" i="2" l="1"/>
  <c r="AI4297" i="2"/>
  <c r="AJ4297" i="2" s="1"/>
  <c r="BR4297" i="2" s="1"/>
  <c r="N4297" i="2"/>
  <c r="AF4297" i="2"/>
  <c r="R4297" i="2" s="1"/>
  <c r="AE4298" i="2"/>
  <c r="S4297" i="2"/>
  <c r="AV4297" i="2" l="1"/>
  <c r="AY4297" i="2" s="1"/>
  <c r="BV4297" i="2"/>
  <c r="BX4297" i="2"/>
  <c r="BH4297" i="2"/>
  <c r="BF4297" i="2"/>
  <c r="U4298" i="2"/>
  <c r="BK4298" i="2"/>
  <c r="W4298" i="2"/>
  <c r="J4298" i="2" s="1"/>
  <c r="BY4298" i="2" s="1"/>
  <c r="AC4298" i="2"/>
  <c r="BG4297" i="2"/>
  <c r="BE4297" i="2"/>
  <c r="K4298" i="2" l="1"/>
  <c r="L4298" i="2" s="1"/>
  <c r="AW4298" i="2" s="1"/>
  <c r="BA4297" i="2"/>
  <c r="BB4297" i="2"/>
  <c r="BD4297" i="2"/>
  <c r="BC4297" i="2"/>
  <c r="Q4298" i="2"/>
  <c r="BJ4298" i="2"/>
  <c r="X4298" i="2"/>
  <c r="P4298" i="2"/>
  <c r="AA4298" i="2"/>
  <c r="BL4298" i="2" s="1"/>
  <c r="BM4299" i="2" s="1"/>
  <c r="AX4298" i="2"/>
  <c r="AZ4298" i="2" s="1"/>
  <c r="BU4298" i="2" l="1"/>
  <c r="BW4298" i="2"/>
  <c r="H4298" i="2"/>
  <c r="T4298" i="2" s="1"/>
  <c r="V4298" i="2"/>
  <c r="AG4298" i="2"/>
  <c r="AD4298" i="2"/>
  <c r="BT4297" i="2"/>
  <c r="CA4297" i="2" s="1"/>
  <c r="BZ4297" i="2"/>
  <c r="BP4299" i="2"/>
  <c r="BQ4300" i="2" s="1"/>
  <c r="BO4299" i="2"/>
  <c r="N4298" i="2"/>
  <c r="AH4298" i="2" l="1"/>
  <c r="AI4298" i="2"/>
  <c r="AJ4298" i="2" s="1"/>
  <c r="BR4298" i="2" s="1"/>
  <c r="BV4298" i="2"/>
  <c r="BX4298" i="2"/>
  <c r="AF4298" i="2"/>
  <c r="AE4299" i="2"/>
  <c r="AV4298" i="2" l="1"/>
  <c r="AY4298" i="2" s="1"/>
  <c r="W4299" i="2"/>
  <c r="K4299" i="2" s="1"/>
  <c r="L4299" i="2" s="1"/>
  <c r="AC4299" i="2"/>
  <c r="U4299" i="2"/>
  <c r="BK4299" i="2"/>
  <c r="R4298" i="2"/>
  <c r="S4298" i="2"/>
  <c r="AW4299" i="2" l="1"/>
  <c r="H4299" i="2"/>
  <c r="T4299" i="2" s="1"/>
  <c r="N4299" i="2"/>
  <c r="AA4299" i="2"/>
  <c r="V4299" i="2" s="1"/>
  <c r="AX4299" i="2"/>
  <c r="AZ4299" i="2" s="1"/>
  <c r="Q4299" i="2"/>
  <c r="P4299" i="2"/>
  <c r="X4299" i="2"/>
  <c r="J4299" i="2"/>
  <c r="BY4299" i="2" s="1"/>
  <c r="BG4298" i="2"/>
  <c r="BF4298" i="2"/>
  <c r="BH4298" i="2"/>
  <c r="BE4298" i="2"/>
  <c r="BU4299" i="2" l="1"/>
  <c r="BW4299" i="2"/>
  <c r="BL4299" i="2"/>
  <c r="BM4300" i="2" s="1"/>
  <c r="BJ4299" i="2"/>
  <c r="BP4300" i="2"/>
  <c r="BQ4301" i="2" s="1"/>
  <c r="BO4300" i="2"/>
  <c r="AG4299" i="2"/>
  <c r="AD4299" i="2"/>
  <c r="BB4298" i="2"/>
  <c r="BD4298" i="2"/>
  <c r="BA4298" i="2"/>
  <c r="BC4298" i="2"/>
  <c r="AH4299" i="2" l="1"/>
  <c r="AI4299" i="2"/>
  <c r="AJ4299" i="2" s="1"/>
  <c r="BR4299" i="2" s="1"/>
  <c r="BV4299" i="2"/>
  <c r="BX4299" i="2"/>
  <c r="AF4299" i="2"/>
  <c r="AE4300" i="2"/>
  <c r="BT4298" i="2"/>
  <c r="CA4298" i="2" s="1"/>
  <c r="BZ4298" i="2"/>
  <c r="AV4299" i="2" l="1"/>
  <c r="AY4299" i="2" s="1"/>
  <c r="U4300" i="2"/>
  <c r="W4300" i="2"/>
  <c r="BK4300" i="2"/>
  <c r="AC4300" i="2"/>
  <c r="J4300" i="2"/>
  <c r="BY4300" i="2" s="1"/>
  <c r="K4300" i="2"/>
  <c r="L4300" i="2" s="1"/>
  <c r="AW4300" i="2" s="1"/>
  <c r="R4299" i="2"/>
  <c r="S4299" i="2"/>
  <c r="AA4300" i="2" l="1"/>
  <c r="V4300" i="2" s="1"/>
  <c r="AX4300" i="2"/>
  <c r="AZ4300" i="2" s="1"/>
  <c r="BG4299" i="2"/>
  <c r="BE4299" i="2"/>
  <c r="BH4299" i="2"/>
  <c r="BF4299" i="2"/>
  <c r="H4300" i="2"/>
  <c r="N4300" i="2" s="1"/>
  <c r="X4300" i="2"/>
  <c r="P4300" i="2"/>
  <c r="Q4300" i="2"/>
  <c r="BU4300" i="2" l="1"/>
  <c r="BW4300" i="2"/>
  <c r="BL4300" i="2"/>
  <c r="BM4301" i="2" s="1"/>
  <c r="BD4299" i="2"/>
  <c r="BC4299" i="2"/>
  <c r="BB4299" i="2"/>
  <c r="BA4299" i="2"/>
  <c r="BJ4300" i="2"/>
  <c r="T4300" i="2"/>
  <c r="AG4300" i="2"/>
  <c r="AD4300" i="2"/>
  <c r="AH4300" i="2" l="1"/>
  <c r="AI4300" i="2"/>
  <c r="AJ4300" i="2" s="1"/>
  <c r="BR4300" i="2" s="1"/>
  <c r="BV4300" i="2"/>
  <c r="BX4300" i="2"/>
  <c r="AF4300" i="2"/>
  <c r="AE4301" i="2"/>
  <c r="BT4299" i="2"/>
  <c r="CA4299" i="2" s="1"/>
  <c r="BZ4299" i="2"/>
  <c r="BP4301" i="2"/>
  <c r="BQ4302" i="2" s="1"/>
  <c r="BO4301" i="2"/>
  <c r="AV4300" i="2" l="1"/>
  <c r="AY4300" i="2" s="1"/>
  <c r="AC4301" i="2"/>
  <c r="U4301" i="2"/>
  <c r="BK4301" i="2"/>
  <c r="W4301" i="2"/>
  <c r="J4301" i="2" s="1"/>
  <c r="BY4301" i="2" s="1"/>
  <c r="R4300" i="2"/>
  <c r="S4300" i="2"/>
  <c r="AA4301" i="2" l="1"/>
  <c r="BL4301" i="2" s="1"/>
  <c r="BM4302" i="2" s="1"/>
  <c r="AX4301" i="2"/>
  <c r="AZ4301" i="2" s="1"/>
  <c r="Q4301" i="2"/>
  <c r="X4301" i="2"/>
  <c r="P4301" i="2"/>
  <c r="BH4300" i="2"/>
  <c r="BE4300" i="2"/>
  <c r="BG4300" i="2"/>
  <c r="BF4300" i="2"/>
  <c r="K4301" i="2"/>
  <c r="L4301" i="2" s="1"/>
  <c r="BU4301" i="2" l="1"/>
  <c r="BW4301" i="2"/>
  <c r="BP4302" i="2"/>
  <c r="BQ4303" i="2" s="1"/>
  <c r="BO4302" i="2"/>
  <c r="V4301" i="2"/>
  <c r="BJ4301" i="2"/>
  <c r="AG4301" i="2"/>
  <c r="AD4301" i="2"/>
  <c r="BC4300" i="2"/>
  <c r="BA4300" i="2"/>
  <c r="BD4300" i="2"/>
  <c r="BB4300" i="2"/>
  <c r="H4301" i="2"/>
  <c r="AW4301" i="2"/>
  <c r="N4301" i="2"/>
  <c r="T4301" i="2"/>
  <c r="AH4301" i="2" l="1"/>
  <c r="AI4301" i="2"/>
  <c r="AJ4301" i="2" s="1"/>
  <c r="BR4301" i="2" s="1"/>
  <c r="BV4301" i="2"/>
  <c r="BX4301" i="2"/>
  <c r="AF4301" i="2"/>
  <c r="AE4302" i="2"/>
  <c r="BT4300" i="2"/>
  <c r="CA4300" i="2" s="1"/>
  <c r="BZ4300" i="2"/>
  <c r="AV4301" i="2" l="1"/>
  <c r="AY4301" i="2" s="1"/>
  <c r="R4301" i="2"/>
  <c r="S4301" i="2"/>
  <c r="W4302" i="2"/>
  <c r="J4302" i="2" s="1"/>
  <c r="BY4302" i="2" s="1"/>
  <c r="BK4302" i="2"/>
  <c r="U4302" i="2"/>
  <c r="AC4302" i="2"/>
  <c r="AA4302" i="2" l="1"/>
  <c r="V4302" i="2" s="1"/>
  <c r="AX4302" i="2"/>
  <c r="AZ4302" i="2" s="1"/>
  <c r="Q4302" i="2"/>
  <c r="P4302" i="2"/>
  <c r="X4302" i="2"/>
  <c r="BE4301" i="2"/>
  <c r="BH4301" i="2"/>
  <c r="BF4301" i="2"/>
  <c r="BG4301" i="2"/>
  <c r="K4302" i="2"/>
  <c r="L4302" i="2" s="1"/>
  <c r="BU4302" i="2" l="1"/>
  <c r="BW4302" i="2"/>
  <c r="BJ4302" i="2"/>
  <c r="AG4302" i="2"/>
  <c r="AD4302" i="2"/>
  <c r="BL4302" i="2"/>
  <c r="BM4303" i="2" s="1"/>
  <c r="BC4301" i="2"/>
  <c r="BD4301" i="2"/>
  <c r="BB4301" i="2"/>
  <c r="BA4301" i="2"/>
  <c r="AW4302" i="2"/>
  <c r="H4302" i="2"/>
  <c r="T4302" i="2" s="1"/>
  <c r="AH4302" i="2" l="1"/>
  <c r="AI4302" i="2"/>
  <c r="AJ4302" i="2" s="1"/>
  <c r="BR4302" i="2" s="1"/>
  <c r="BV4302" i="2"/>
  <c r="BX4302" i="2"/>
  <c r="N4302" i="2"/>
  <c r="BO4303" i="2"/>
  <c r="BP4303" i="2"/>
  <c r="BQ4304" i="2" s="1"/>
  <c r="AF4302" i="2"/>
  <c r="AE4303" i="2"/>
  <c r="BZ4301" i="2"/>
  <c r="BT4301" i="2"/>
  <c r="CA4301" i="2" s="1"/>
  <c r="AV4302" i="2" l="1"/>
  <c r="AY4302" i="2" s="1"/>
  <c r="AC4303" i="2"/>
  <c r="U4303" i="2"/>
  <c r="W4303" i="2"/>
  <c r="BK4303" i="2"/>
  <c r="K4303" i="2"/>
  <c r="L4303" i="2" s="1"/>
  <c r="J4303" i="2"/>
  <c r="BY4303" i="2" s="1"/>
  <c r="R4302" i="2"/>
  <c r="S4302" i="2"/>
  <c r="BG4302" i="2" l="1"/>
  <c r="BF4302" i="2"/>
  <c r="BE4302" i="2"/>
  <c r="BH4302" i="2"/>
  <c r="Q4303" i="2"/>
  <c r="X4303" i="2"/>
  <c r="P4303" i="2"/>
  <c r="AX4303" i="2"/>
  <c r="AZ4303" i="2" s="1"/>
  <c r="AA4303" i="2"/>
  <c r="BL4303" i="2" s="1"/>
  <c r="BM4304" i="2" s="1"/>
  <c r="H4303" i="2"/>
  <c r="AW4303" i="2"/>
  <c r="T4303" i="2"/>
  <c r="N4303" i="2"/>
  <c r="V4303" i="2" l="1"/>
  <c r="BU4303" i="2"/>
  <c r="BW4303" i="2"/>
  <c r="BJ4303" i="2"/>
  <c r="AG4303" i="2"/>
  <c r="AD4303" i="2"/>
  <c r="BP4304" i="2"/>
  <c r="BQ4305" i="2" s="1"/>
  <c r="BO4304" i="2"/>
  <c r="BC4302" i="2"/>
  <c r="BD4302" i="2"/>
  <c r="BA4302" i="2"/>
  <c r="BB4302" i="2"/>
  <c r="AH4303" i="2" l="1"/>
  <c r="AI4303" i="2"/>
  <c r="AJ4303" i="2" s="1"/>
  <c r="BR4303" i="2" s="1"/>
  <c r="BV4303" i="2"/>
  <c r="BX4303" i="2"/>
  <c r="AF4303" i="2"/>
  <c r="AE4304" i="2"/>
  <c r="BZ4302" i="2"/>
  <c r="BT4302" i="2"/>
  <c r="CA4302" i="2" s="1"/>
  <c r="AV4303" i="2" l="1"/>
  <c r="AY4303" i="2" s="1"/>
  <c r="W4304" i="2"/>
  <c r="K4304" i="2" s="1"/>
  <c r="L4304" i="2" s="1"/>
  <c r="U4304" i="2"/>
  <c r="BK4304" i="2"/>
  <c r="AC4304" i="2"/>
  <c r="J4304" i="2"/>
  <c r="BY4304" i="2" s="1"/>
  <c r="S4303" i="2"/>
  <c r="R4303" i="2"/>
  <c r="AW4304" i="2" l="1"/>
  <c r="H4304" i="2"/>
  <c r="T4304" i="2" s="1"/>
  <c r="BG4303" i="2"/>
  <c r="BF4303" i="2"/>
  <c r="BH4303" i="2"/>
  <c r="BE4303" i="2"/>
  <c r="P4304" i="2"/>
  <c r="Q4304" i="2"/>
  <c r="X4304" i="2"/>
  <c r="AX4304" i="2"/>
  <c r="AZ4304" i="2" s="1"/>
  <c r="AA4304" i="2"/>
  <c r="BJ4304" i="2" s="1"/>
  <c r="BU4304" i="2" l="1"/>
  <c r="BW4304" i="2"/>
  <c r="BL4304" i="2"/>
  <c r="BM4305" i="2" s="1"/>
  <c r="BO4305" i="2"/>
  <c r="BP4305" i="2"/>
  <c r="BQ4306" i="2" s="1"/>
  <c r="V4304" i="2"/>
  <c r="BC4303" i="2"/>
  <c r="BA4303" i="2"/>
  <c r="BD4303" i="2"/>
  <c r="BB4303" i="2"/>
  <c r="AG4304" i="2"/>
  <c r="AD4304" i="2"/>
  <c r="N4304" i="2"/>
  <c r="AH4304" i="2" l="1"/>
  <c r="AI4304" i="2"/>
  <c r="AJ4304" i="2" s="1"/>
  <c r="BR4304" i="2" s="1"/>
  <c r="BV4304" i="2"/>
  <c r="BX4304" i="2"/>
  <c r="BT4303" i="2"/>
  <c r="CA4303" i="2" s="1"/>
  <c r="BZ4303" i="2"/>
  <c r="AF4304" i="2"/>
  <c r="R4304" i="2" s="1"/>
  <c r="AE4305" i="2"/>
  <c r="AV4304" i="2" l="1"/>
  <c r="AY4304" i="2" s="1"/>
  <c r="U4305" i="2"/>
  <c r="AC4305" i="2"/>
  <c r="BK4305" i="2"/>
  <c r="W4305" i="2"/>
  <c r="K4305" i="2"/>
  <c r="L4305" i="2" s="1"/>
  <c r="AW4305" i="2" s="1"/>
  <c r="J4305" i="2"/>
  <c r="BY4305" i="2" s="1"/>
  <c r="S4304" i="2"/>
  <c r="BG4304" i="2" l="1"/>
  <c r="BF4304" i="2"/>
  <c r="BE4304" i="2"/>
  <c r="BH4304" i="2"/>
  <c r="Q4305" i="2"/>
  <c r="P4305" i="2"/>
  <c r="X4305" i="2"/>
  <c r="H4305" i="2"/>
  <c r="T4305" i="2" s="1"/>
  <c r="AX4305" i="2"/>
  <c r="AZ4305" i="2" s="1"/>
  <c r="AA4305" i="2"/>
  <c r="V4305" i="2" s="1"/>
  <c r="BU4305" i="2" l="1"/>
  <c r="BW4305" i="2"/>
  <c r="BJ4305" i="2"/>
  <c r="BL4305" i="2"/>
  <c r="BM4306" i="2" s="1"/>
  <c r="BP4306" i="2" s="1"/>
  <c r="BQ4307" i="2" s="1"/>
  <c r="BA4304" i="2"/>
  <c r="BC4304" i="2"/>
  <c r="BD4304" i="2"/>
  <c r="BB4304" i="2"/>
  <c r="AG4305" i="2"/>
  <c r="AD4305" i="2"/>
  <c r="N4305" i="2"/>
  <c r="AH4305" i="2" l="1"/>
  <c r="AI4305" i="2"/>
  <c r="AJ4305" i="2" s="1"/>
  <c r="BR4305" i="2" s="1"/>
  <c r="BV4305" i="2"/>
  <c r="BX4305" i="2"/>
  <c r="BO4306" i="2"/>
  <c r="BZ4304" i="2"/>
  <c r="BT4304" i="2"/>
  <c r="CA4304" i="2" s="1"/>
  <c r="AF4305" i="2"/>
  <c r="AE4306" i="2"/>
  <c r="AV4305" i="2" l="1"/>
  <c r="AY4305" i="2" s="1"/>
  <c r="R4305" i="2"/>
  <c r="S4305" i="2"/>
  <c r="W4306" i="2"/>
  <c r="J4306" i="2" s="1"/>
  <c r="BY4306" i="2" s="1"/>
  <c r="AC4306" i="2"/>
  <c r="U4306" i="2"/>
  <c r="BK4306" i="2"/>
  <c r="K4306" i="2" l="1"/>
  <c r="L4306" i="2" s="1"/>
  <c r="AW4306" i="2" s="1"/>
  <c r="AX4306" i="2"/>
  <c r="AA4306" i="2"/>
  <c r="V4306" i="2" s="1"/>
  <c r="BH4305" i="2"/>
  <c r="BE4305" i="2"/>
  <c r="BG4305" i="2"/>
  <c r="BF4305" i="2"/>
  <c r="P4306" i="2"/>
  <c r="X4306" i="2"/>
  <c r="Q4306" i="2"/>
  <c r="H4306" i="2"/>
  <c r="T4306" i="2" s="1"/>
  <c r="BU4306" i="2" l="1"/>
  <c r="BW4306" i="2"/>
  <c r="BL4306" i="2"/>
  <c r="BM4307" i="2" s="1"/>
  <c r="BP4307" i="2" s="1"/>
  <c r="BQ4308" i="2" s="1"/>
  <c r="BJ4306" i="2"/>
  <c r="BD4305" i="2"/>
  <c r="BA4305" i="2"/>
  <c r="BB4305" i="2"/>
  <c r="BC4305" i="2"/>
  <c r="N4306" i="2"/>
  <c r="AG4306" i="2"/>
  <c r="AD4306" i="2"/>
  <c r="AZ4306" i="2"/>
  <c r="AH4306" i="2" l="1"/>
  <c r="AI4306" i="2"/>
  <c r="AJ4306" i="2" s="1"/>
  <c r="BR4306" i="2" s="1"/>
  <c r="BO4307" i="2"/>
  <c r="BV4306" i="2"/>
  <c r="BX4306" i="2"/>
  <c r="BZ4305" i="2"/>
  <c r="BT4305" i="2"/>
  <c r="CA4305" i="2" s="1"/>
  <c r="AF4306" i="2"/>
  <c r="R4306" i="2" s="1"/>
  <c r="AE4307" i="2"/>
  <c r="AV4306" i="2" l="1"/>
  <c r="AY4306" i="2" s="1"/>
  <c r="AC4307" i="2"/>
  <c r="W4307" i="2"/>
  <c r="BK4307" i="2"/>
  <c r="U4307" i="2"/>
  <c r="J4307" i="2"/>
  <c r="BY4307" i="2" s="1"/>
  <c r="S4306" i="2"/>
  <c r="BE4306" i="2" s="1"/>
  <c r="BH4306" i="2" l="1"/>
  <c r="BF4306" i="2"/>
  <c r="BG4306" i="2"/>
  <c r="BB4306" i="2" s="1"/>
  <c r="BD4306" i="2"/>
  <c r="AX4307" i="2"/>
  <c r="AZ4307" i="2" s="1"/>
  <c r="AA4307" i="2"/>
  <c r="BL4307" i="2" s="1"/>
  <c r="BM4308" i="2" s="1"/>
  <c r="Q4307" i="2"/>
  <c r="X4307" i="2"/>
  <c r="P4307" i="2"/>
  <c r="K4307" i="2"/>
  <c r="L4307" i="2" s="1"/>
  <c r="BA4306" i="2" l="1"/>
  <c r="BU4307" i="2"/>
  <c r="BW4307" i="2"/>
  <c r="BC4306" i="2"/>
  <c r="BZ4306" i="2" s="1"/>
  <c r="BT4306" i="2"/>
  <c r="CA4306" i="2" s="1"/>
  <c r="AG4307" i="2"/>
  <c r="AD4307" i="2"/>
  <c r="BP4308" i="2"/>
  <c r="BQ4309" i="2" s="1"/>
  <c r="BO4308" i="2"/>
  <c r="BJ4307" i="2"/>
  <c r="AW4307" i="2"/>
  <c r="H4307" i="2"/>
  <c r="N4307" i="2" s="1"/>
  <c r="V4307" i="2"/>
  <c r="AH4307" i="2" l="1"/>
  <c r="AI4307" i="2"/>
  <c r="AJ4307" i="2" s="1"/>
  <c r="BR4307" i="2" s="1"/>
  <c r="AF4307" i="2"/>
  <c r="R4307" i="2" s="1"/>
  <c r="AE4308" i="2"/>
  <c r="T4307" i="2"/>
  <c r="AV4307" i="2" l="1"/>
  <c r="AY4307" i="2" s="1"/>
  <c r="BV4307" i="2"/>
  <c r="BX4307" i="2"/>
  <c r="S4307" i="2"/>
  <c r="BH4307" i="2" s="1"/>
  <c r="AC4308" i="2"/>
  <c r="W4308" i="2"/>
  <c r="K4308" i="2" s="1"/>
  <c r="L4308" i="2" s="1"/>
  <c r="U4308" i="2"/>
  <c r="BK4308" i="2"/>
  <c r="BF4307" i="2" l="1"/>
  <c r="AW4308" i="2"/>
  <c r="H4308" i="2"/>
  <c r="N4308" i="2" s="1"/>
  <c r="AA4308" i="2"/>
  <c r="BJ4308" i="2" s="1"/>
  <c r="AX4308" i="2"/>
  <c r="AZ4308" i="2" s="1"/>
  <c r="Q4308" i="2"/>
  <c r="P4308" i="2"/>
  <c r="X4308" i="2"/>
  <c r="J4308" i="2"/>
  <c r="BY4308" i="2" s="1"/>
  <c r="BE4307" i="2"/>
  <c r="BG4307" i="2"/>
  <c r="BU4308" i="2" l="1"/>
  <c r="BW4308" i="2"/>
  <c r="BB4307" i="2"/>
  <c r="BA4307" i="2"/>
  <c r="BC4307" i="2"/>
  <c r="BD4307" i="2"/>
  <c r="BL4308" i="2"/>
  <c r="BM4309" i="2" s="1"/>
  <c r="AG4308" i="2"/>
  <c r="AD4308" i="2"/>
  <c r="V4308" i="2"/>
  <c r="T4308" i="2"/>
  <c r="AH4308" i="2" l="1"/>
  <c r="AI4308" i="2"/>
  <c r="AJ4308" i="2" s="1"/>
  <c r="BR4308" i="2" s="1"/>
  <c r="BV4308" i="2"/>
  <c r="BX4308" i="2"/>
  <c r="BP4309" i="2"/>
  <c r="BQ4310" i="2" s="1"/>
  <c r="BO4309" i="2"/>
  <c r="BZ4307" i="2"/>
  <c r="BT4307" i="2"/>
  <c r="CA4307" i="2" s="1"/>
  <c r="AF4308" i="2"/>
  <c r="AE4309" i="2"/>
  <c r="AV4308" i="2" l="1"/>
  <c r="AY4308" i="2" s="1"/>
  <c r="U4309" i="2"/>
  <c r="BK4309" i="2"/>
  <c r="AC4309" i="2"/>
  <c r="W4309" i="2"/>
  <c r="J4309" i="2" s="1"/>
  <c r="BY4309" i="2" s="1"/>
  <c r="K4309" i="2"/>
  <c r="L4309" i="2" s="1"/>
  <c r="R4308" i="2"/>
  <c r="S4308" i="2"/>
  <c r="BH4308" i="2" l="1"/>
  <c r="BE4308" i="2"/>
  <c r="BF4308" i="2"/>
  <c r="BG4308" i="2"/>
  <c r="H4309" i="2"/>
  <c r="N4309" i="2" s="1"/>
  <c r="AW4309" i="2"/>
  <c r="Q4309" i="2"/>
  <c r="X4309" i="2"/>
  <c r="P4309" i="2"/>
  <c r="AA4309" i="2"/>
  <c r="BL4309" i="2" s="1"/>
  <c r="BM4310" i="2" s="1"/>
  <c r="AX4309" i="2"/>
  <c r="AZ4309" i="2" s="1"/>
  <c r="BU4309" i="2" l="1"/>
  <c r="BW4309" i="2"/>
  <c r="T4309" i="2"/>
  <c r="BO4310" i="2"/>
  <c r="BP4310" i="2"/>
  <c r="BQ4311" i="2" s="1"/>
  <c r="AG4309" i="2"/>
  <c r="AD4309" i="2"/>
  <c r="BJ4309" i="2"/>
  <c r="V4309" i="2"/>
  <c r="BA4308" i="2"/>
  <c r="BC4308" i="2"/>
  <c r="BB4308" i="2"/>
  <c r="BD4308" i="2"/>
  <c r="AH4309" i="2" l="1"/>
  <c r="AI4309" i="2"/>
  <c r="AJ4309" i="2" s="1"/>
  <c r="BR4309" i="2" s="1"/>
  <c r="BV4309" i="2"/>
  <c r="BX4309" i="2"/>
  <c r="AF4309" i="2"/>
  <c r="AE4310" i="2"/>
  <c r="BZ4308" i="2"/>
  <c r="BT4308" i="2"/>
  <c r="CA4308" i="2" s="1"/>
  <c r="AV4309" i="2" l="1"/>
  <c r="AY4309" i="2" s="1"/>
  <c r="R4309" i="2"/>
  <c r="S4309" i="2"/>
  <c r="AC4310" i="2"/>
  <c r="U4310" i="2"/>
  <c r="W4310" i="2"/>
  <c r="J4310" i="2" s="1"/>
  <c r="BY4310" i="2" s="1"/>
  <c r="BK4310" i="2"/>
  <c r="K4310" i="2" l="1"/>
  <c r="L4310" i="2" s="1"/>
  <c r="AW4310" i="2" s="1"/>
  <c r="BF4309" i="2"/>
  <c r="BE4309" i="2"/>
  <c r="BG4309" i="2"/>
  <c r="BH4309" i="2"/>
  <c r="Q4310" i="2"/>
  <c r="P4310" i="2"/>
  <c r="X4310" i="2"/>
  <c r="AX4310" i="2"/>
  <c r="AA4310" i="2"/>
  <c r="BL4310" i="2" s="1"/>
  <c r="BM4311" i="2" s="1"/>
  <c r="H4310" i="2"/>
  <c r="T4310" i="2" s="1"/>
  <c r="BJ4310" i="2" l="1"/>
  <c r="BU4310" i="2"/>
  <c r="BW4310" i="2"/>
  <c r="V4310" i="2"/>
  <c r="AG4310" i="2"/>
  <c r="AD4310" i="2"/>
  <c r="BO4311" i="2"/>
  <c r="BP4311" i="2"/>
  <c r="BQ4312" i="2" s="1"/>
  <c r="AZ4310" i="2"/>
  <c r="N4310" i="2"/>
  <c r="BD4309" i="2"/>
  <c r="BB4309" i="2"/>
  <c r="BC4309" i="2"/>
  <c r="BA4309" i="2"/>
  <c r="AH4310" i="2" l="1"/>
  <c r="AI4310" i="2"/>
  <c r="AJ4310" i="2" s="1"/>
  <c r="BR4310" i="2" s="1"/>
  <c r="BV4310" i="2"/>
  <c r="BX4310" i="2"/>
  <c r="AF4310" i="2"/>
  <c r="R4310" i="2" s="1"/>
  <c r="AE4311" i="2"/>
  <c r="BZ4309" i="2"/>
  <c r="BT4309" i="2"/>
  <c r="CA4309" i="2" s="1"/>
  <c r="AV4310" i="2" l="1"/>
  <c r="AY4310" i="2" s="1"/>
  <c r="AC4311" i="2"/>
  <c r="U4311" i="2"/>
  <c r="W4311" i="2"/>
  <c r="K4311" i="2" s="1"/>
  <c r="L4311" i="2" s="1"/>
  <c r="AW4311" i="2" s="1"/>
  <c r="BK4311" i="2"/>
  <c r="J4311" i="2"/>
  <c r="BY4311" i="2" s="1"/>
  <c r="S4310" i="2"/>
  <c r="BE4310" i="2" s="1"/>
  <c r="BG4310" i="2" l="1"/>
  <c r="BH4310" i="2"/>
  <c r="BF4310" i="2"/>
  <c r="BC4310" i="2" s="1"/>
  <c r="BA4310" i="2"/>
  <c r="BD4310" i="2"/>
  <c r="BB4310" i="2"/>
  <c r="P4311" i="2"/>
  <c r="Q4311" i="2"/>
  <c r="X4311" i="2"/>
  <c r="AA4311" i="2"/>
  <c r="V4311" i="2" s="1"/>
  <c r="AX4311" i="2"/>
  <c r="AZ4311" i="2" s="1"/>
  <c r="H4311" i="2"/>
  <c r="N4311" i="2" s="1"/>
  <c r="BU4311" i="2" l="1"/>
  <c r="BW4311" i="2"/>
  <c r="BJ4311" i="2"/>
  <c r="BZ4310" i="2"/>
  <c r="BT4310" i="2"/>
  <c r="CA4310" i="2" s="1"/>
  <c r="BL4311" i="2"/>
  <c r="BM4312" i="2" s="1"/>
  <c r="AG4311" i="2"/>
  <c r="AD4311" i="2"/>
  <c r="T4311" i="2"/>
  <c r="AH4311" i="2" l="1"/>
  <c r="AI4311" i="2"/>
  <c r="AJ4311" i="2" s="1"/>
  <c r="BR4311" i="2" s="1"/>
  <c r="BV4311" i="2"/>
  <c r="BX4311" i="2"/>
  <c r="AF4311" i="2"/>
  <c r="R4311" i="2" s="1"/>
  <c r="AE4312" i="2"/>
  <c r="BO4312" i="2"/>
  <c r="BP4312" i="2"/>
  <c r="BQ4313" i="2" s="1"/>
  <c r="AV4311" i="2" l="1"/>
  <c r="AY4311" i="2" s="1"/>
  <c r="S4311" i="2"/>
  <c r="BE4311" i="2" s="1"/>
  <c r="U4312" i="2"/>
  <c r="AC4312" i="2"/>
  <c r="BK4312" i="2"/>
  <c r="W4312" i="2"/>
  <c r="K4312" i="2" s="1"/>
  <c r="L4312" i="2" s="1"/>
  <c r="AW4312" i="2" s="1"/>
  <c r="J4312" i="2" l="1"/>
  <c r="BY4312" i="2" s="1"/>
  <c r="BH4311" i="2"/>
  <c r="AA4312" i="2"/>
  <c r="BL4312" i="2" s="1"/>
  <c r="BM4313" i="2" s="1"/>
  <c r="AX4312" i="2"/>
  <c r="AZ4312" i="2" s="1"/>
  <c r="X4312" i="2"/>
  <c r="P4312" i="2"/>
  <c r="Q4312" i="2"/>
  <c r="BG4311" i="2"/>
  <c r="H4312" i="2"/>
  <c r="N4312" i="2" s="1"/>
  <c r="BF4311" i="2"/>
  <c r="T4312" i="2"/>
  <c r="BU4312" i="2" l="1"/>
  <c r="BW4312" i="2"/>
  <c r="BC4311" i="2"/>
  <c r="BA4311" i="2"/>
  <c r="BT4311" i="2"/>
  <c r="CA4311" i="2" s="1"/>
  <c r="BZ4311" i="2"/>
  <c r="BO4313" i="2"/>
  <c r="BP4313" i="2"/>
  <c r="BQ4314" i="2" s="1"/>
  <c r="BD4311" i="2"/>
  <c r="V4312" i="2"/>
  <c r="BB4311" i="2"/>
  <c r="AG4312" i="2"/>
  <c r="AD4312" i="2"/>
  <c r="BJ4312" i="2"/>
  <c r="AH4312" i="2" l="1"/>
  <c r="AI4312" i="2"/>
  <c r="AJ4312" i="2" s="1"/>
  <c r="BR4312" i="2" s="1"/>
  <c r="BV4312" i="2"/>
  <c r="BX4312" i="2"/>
  <c r="AF4312" i="2"/>
  <c r="AE4313" i="2"/>
  <c r="AV4312" i="2" l="1"/>
  <c r="AY4312" i="2" s="1"/>
  <c r="W4313" i="2"/>
  <c r="J4313" i="2" s="1"/>
  <c r="BY4313" i="2" s="1"/>
  <c r="AC4313" i="2"/>
  <c r="U4313" i="2"/>
  <c r="BK4313" i="2"/>
  <c r="R4312" i="2"/>
  <c r="S4312" i="2"/>
  <c r="Q4313" i="2" l="1"/>
  <c r="X4313" i="2"/>
  <c r="P4313" i="2"/>
  <c r="K4313" i="2"/>
  <c r="L4313" i="2" s="1"/>
  <c r="AX4313" i="2"/>
  <c r="AZ4313" i="2" s="1"/>
  <c r="AA4313" i="2"/>
  <c r="V4313" i="2" s="1"/>
  <c r="BG4312" i="2"/>
  <c r="BE4312" i="2"/>
  <c r="BF4312" i="2"/>
  <c r="BH4312" i="2"/>
  <c r="BU4313" i="2" l="1"/>
  <c r="BW4313" i="2"/>
  <c r="BJ4313" i="2"/>
  <c r="AW4313" i="2"/>
  <c r="H4313" i="2"/>
  <c r="T4313" i="2" s="1"/>
  <c r="N4313" i="2"/>
  <c r="BL4313" i="2"/>
  <c r="BM4314" i="2" s="1"/>
  <c r="BB4312" i="2"/>
  <c r="BC4312" i="2"/>
  <c r="BA4312" i="2"/>
  <c r="BD4312" i="2"/>
  <c r="AG4313" i="2"/>
  <c r="AD4313" i="2"/>
  <c r="AH4313" i="2" l="1"/>
  <c r="AI4313" i="2"/>
  <c r="AJ4313" i="2" s="1"/>
  <c r="BR4313" i="2" s="1"/>
  <c r="BZ4312" i="2"/>
  <c r="BT4312" i="2"/>
  <c r="CA4312" i="2" s="1"/>
  <c r="BO4314" i="2"/>
  <c r="BP4314" i="2"/>
  <c r="BQ4315" i="2" s="1"/>
  <c r="AF4313" i="2"/>
  <c r="AE4314" i="2"/>
  <c r="AV4313" i="2" l="1"/>
  <c r="AY4313" i="2" s="1"/>
  <c r="BV4313" i="2"/>
  <c r="BX4313" i="2"/>
  <c r="AC4314" i="2"/>
  <c r="W4314" i="2"/>
  <c r="K4314" i="2" s="1"/>
  <c r="U4314" i="2"/>
  <c r="BK4314" i="2"/>
  <c r="S4313" i="2"/>
  <c r="R4313" i="2"/>
  <c r="J4314" i="2" l="1"/>
  <c r="BY4314" i="2" s="1"/>
  <c r="L4314" i="2"/>
  <c r="AW4314" i="2" s="1"/>
  <c r="AX4314" i="2"/>
  <c r="AZ4314" i="2" s="1"/>
  <c r="AA4314" i="2"/>
  <c r="V4314" i="2" s="1"/>
  <c r="BF4313" i="2"/>
  <c r="BG4313" i="2"/>
  <c r="BH4313" i="2"/>
  <c r="BE4313" i="2"/>
  <c r="H4314" i="2"/>
  <c r="N4314" i="2" s="1"/>
  <c r="P4314" i="2"/>
  <c r="X4314" i="2"/>
  <c r="Q4314" i="2"/>
  <c r="BJ4314" i="2"/>
  <c r="BU4314" i="2" l="1"/>
  <c r="BW4314" i="2"/>
  <c r="BL4314" i="2"/>
  <c r="BM4315" i="2" s="1"/>
  <c r="BO4315" i="2"/>
  <c r="BP4315" i="2"/>
  <c r="BQ4316" i="2" s="1"/>
  <c r="T4314" i="2"/>
  <c r="BB4313" i="2"/>
  <c r="BD4313" i="2"/>
  <c r="BC4313" i="2"/>
  <c r="BA4313" i="2"/>
  <c r="AG4314" i="2"/>
  <c r="AD4314" i="2"/>
  <c r="AH4314" i="2" l="1"/>
  <c r="AI4314" i="2"/>
  <c r="AJ4314" i="2" s="1"/>
  <c r="BR4314" i="2" s="1"/>
  <c r="BV4314" i="2"/>
  <c r="BX4314" i="2"/>
  <c r="AF4314" i="2"/>
  <c r="AE4315" i="2"/>
  <c r="BT4313" i="2"/>
  <c r="CA4313" i="2" s="1"/>
  <c r="BZ4313" i="2"/>
  <c r="AV4314" i="2" l="1"/>
  <c r="AY4314" i="2" s="1"/>
  <c r="R4314" i="2"/>
  <c r="S4314" i="2"/>
  <c r="W4315" i="2"/>
  <c r="BK4315" i="2"/>
  <c r="AC4315" i="2"/>
  <c r="U4315" i="2"/>
  <c r="J4315" i="2" l="1"/>
  <c r="BY4315" i="2" s="1"/>
  <c r="BH4314" i="2"/>
  <c r="BG4314" i="2"/>
  <c r="BF4314" i="2"/>
  <c r="BE4314" i="2"/>
  <c r="AX4315" i="2"/>
  <c r="AZ4315" i="2" s="1"/>
  <c r="AA4315" i="2"/>
  <c r="V4315" i="2" s="1"/>
  <c r="Q4315" i="2"/>
  <c r="P4315" i="2"/>
  <c r="X4315" i="2"/>
  <c r="K4315" i="2"/>
  <c r="L4315" i="2" s="1"/>
  <c r="BU4315" i="2" l="1"/>
  <c r="BW4315" i="2"/>
  <c r="AG4315" i="2"/>
  <c r="AD4315" i="2"/>
  <c r="BL4315" i="2"/>
  <c r="BM4316" i="2" s="1"/>
  <c r="H4315" i="2"/>
  <c r="N4315" i="2" s="1"/>
  <c r="AW4315" i="2"/>
  <c r="T4315" i="2"/>
  <c r="BB4314" i="2"/>
  <c r="BA4314" i="2"/>
  <c r="BC4314" i="2"/>
  <c r="BD4314" i="2"/>
  <c r="BJ4315" i="2"/>
  <c r="AH4315" i="2" l="1"/>
  <c r="AI4315" i="2"/>
  <c r="AJ4315" i="2" s="1"/>
  <c r="BR4315" i="2" s="1"/>
  <c r="BP4316" i="2"/>
  <c r="BQ4317" i="2" s="1"/>
  <c r="BO4316" i="2"/>
  <c r="AF4315" i="2"/>
  <c r="R4315" i="2" s="1"/>
  <c r="AE4316" i="2"/>
  <c r="BT4314" i="2"/>
  <c r="CA4314" i="2" s="1"/>
  <c r="BZ4314" i="2"/>
  <c r="AV4315" i="2" l="1"/>
  <c r="AY4315" i="2" s="1"/>
  <c r="BV4315" i="2"/>
  <c r="BX4315" i="2"/>
  <c r="AC4316" i="2"/>
  <c r="U4316" i="2"/>
  <c r="BK4316" i="2"/>
  <c r="W4316" i="2"/>
  <c r="S4315" i="2"/>
  <c r="BG4315" i="2" s="1"/>
  <c r="BH4315" i="2" l="1"/>
  <c r="AX4316" i="2"/>
  <c r="AZ4316" i="2" s="1"/>
  <c r="AA4316" i="2"/>
  <c r="V4316" i="2" s="1"/>
  <c r="P4316" i="2"/>
  <c r="Q4316" i="2"/>
  <c r="X4316" i="2"/>
  <c r="BJ4316" i="2"/>
  <c r="BE4315" i="2"/>
  <c r="J4316" i="2"/>
  <c r="BY4316" i="2" s="1"/>
  <c r="BF4315" i="2"/>
  <c r="K4316" i="2"/>
  <c r="L4316" i="2" s="1"/>
  <c r="BU4316" i="2" l="1"/>
  <c r="BW4316" i="2"/>
  <c r="BD4315" i="2"/>
  <c r="BB4315" i="2"/>
  <c r="BC4315" i="2"/>
  <c r="BA4315" i="2"/>
  <c r="AG4316" i="2"/>
  <c r="AD4316" i="2"/>
  <c r="AW4316" i="2"/>
  <c r="H4316" i="2"/>
  <c r="T4316" i="2" s="1"/>
  <c r="BL4316" i="2"/>
  <c r="BM4317" i="2" s="1"/>
  <c r="AH4316" i="2" l="1"/>
  <c r="AI4316" i="2"/>
  <c r="AJ4316" i="2" s="1"/>
  <c r="BR4316" i="2" s="1"/>
  <c r="N4316" i="2"/>
  <c r="AF4316" i="2"/>
  <c r="R4316" i="2" s="1"/>
  <c r="AE4317" i="2"/>
  <c r="BZ4315" i="2"/>
  <c r="BT4315" i="2"/>
  <c r="CA4315" i="2" s="1"/>
  <c r="BP4317" i="2"/>
  <c r="BQ4318" i="2" s="1"/>
  <c r="BO4317" i="2"/>
  <c r="S4316" i="2" l="1"/>
  <c r="AV4316" i="2"/>
  <c r="AY4316" i="2" s="1"/>
  <c r="BV4316" i="2"/>
  <c r="BX4316" i="2"/>
  <c r="BF4316" i="2"/>
  <c r="BG4316" i="2"/>
  <c r="BH4316" i="2"/>
  <c r="BE4316" i="2"/>
  <c r="AC4317" i="2"/>
  <c r="BK4317" i="2"/>
  <c r="W4317" i="2"/>
  <c r="K4317" i="2"/>
  <c r="L4317" i="2" s="1"/>
  <c r="AW4317" i="2" s="1"/>
  <c r="U4317" i="2"/>
  <c r="X4317" i="2" l="1"/>
  <c r="P4317" i="2"/>
  <c r="Q4317" i="2"/>
  <c r="BJ4317" i="2"/>
  <c r="BD4316" i="2"/>
  <c r="BB4316" i="2"/>
  <c r="BC4316" i="2"/>
  <c r="BA4316" i="2"/>
  <c r="AA4317" i="2"/>
  <c r="V4317" i="2" s="1"/>
  <c r="AX4317" i="2"/>
  <c r="AZ4317" i="2" s="1"/>
  <c r="H4317" i="2"/>
  <c r="N4317" i="2" s="1"/>
  <c r="J4317" i="2"/>
  <c r="BY4317" i="2" s="1"/>
  <c r="BU4317" i="2" l="1"/>
  <c r="BW4317" i="2"/>
  <c r="BT4316" i="2"/>
  <c r="CA4316" i="2" s="1"/>
  <c r="BZ4316" i="2"/>
  <c r="AG4317" i="2"/>
  <c r="AD4317" i="2"/>
  <c r="BL4317" i="2"/>
  <c r="BM4318" i="2" s="1"/>
  <c r="T4317" i="2"/>
  <c r="AH4317" i="2" l="1"/>
  <c r="AI4317" i="2"/>
  <c r="AJ4317" i="2" s="1"/>
  <c r="BR4317" i="2" s="1"/>
  <c r="BV4317" i="2"/>
  <c r="BX4317" i="2"/>
  <c r="AF4317" i="2"/>
  <c r="AE4318" i="2"/>
  <c r="BO4318" i="2"/>
  <c r="BP4318" i="2"/>
  <c r="BQ4319" i="2" s="1"/>
  <c r="AV4317" i="2" l="1"/>
  <c r="AY4317" i="2" s="1"/>
  <c r="R4317" i="2"/>
  <c r="S4317" i="2"/>
  <c r="U4318" i="2"/>
  <c r="W4318" i="2"/>
  <c r="BK4318" i="2"/>
  <c r="AC4318" i="2"/>
  <c r="BH4317" i="2" l="1"/>
  <c r="BF4317" i="2"/>
  <c r="BE4317" i="2"/>
  <c r="BG4317" i="2"/>
  <c r="AX4318" i="2"/>
  <c r="AZ4318" i="2" s="1"/>
  <c r="AA4318" i="2"/>
  <c r="V4318" i="2" s="1"/>
  <c r="P4318" i="2"/>
  <c r="Q4318" i="2"/>
  <c r="X4318" i="2"/>
  <c r="J4318" i="2"/>
  <c r="BY4318" i="2" s="1"/>
  <c r="K4318" i="2"/>
  <c r="L4318" i="2" s="1"/>
  <c r="BU4318" i="2" l="1"/>
  <c r="BW4318" i="2"/>
  <c r="AW4318" i="2"/>
  <c r="H4318" i="2"/>
  <c r="N4318" i="2" s="1"/>
  <c r="BL4318" i="2"/>
  <c r="BM4319" i="2" s="1"/>
  <c r="AG4318" i="2"/>
  <c r="AD4318" i="2"/>
  <c r="BJ4318" i="2"/>
  <c r="BA4317" i="2"/>
  <c r="BC4317" i="2"/>
  <c r="BB4317" i="2"/>
  <c r="BD4317" i="2"/>
  <c r="AH4318" i="2" l="1"/>
  <c r="AI4318" i="2"/>
  <c r="AJ4318" i="2" s="1"/>
  <c r="BR4318" i="2" s="1"/>
  <c r="BV4318" i="2"/>
  <c r="BX4318" i="2"/>
  <c r="T4318" i="2"/>
  <c r="BP4319" i="2"/>
  <c r="BQ4320" i="2" s="1"/>
  <c r="BO4319" i="2"/>
  <c r="AF4318" i="2"/>
  <c r="AE4319" i="2"/>
  <c r="BZ4317" i="2"/>
  <c r="BT4317" i="2"/>
  <c r="CA4317" i="2" s="1"/>
  <c r="AV4318" i="2" l="1"/>
  <c r="AY4318" i="2" s="1"/>
  <c r="W4319" i="2"/>
  <c r="J4319" i="2" s="1"/>
  <c r="BY4319" i="2" s="1"/>
  <c r="BK4319" i="2"/>
  <c r="AC4319" i="2"/>
  <c r="U4319" i="2"/>
  <c r="S4318" i="2"/>
  <c r="R4318" i="2"/>
  <c r="Q4319" i="2" l="1"/>
  <c r="X4319" i="2"/>
  <c r="P4319" i="2"/>
  <c r="BG4318" i="2"/>
  <c r="BH4318" i="2"/>
  <c r="BF4318" i="2"/>
  <c r="BE4318" i="2"/>
  <c r="K4319" i="2"/>
  <c r="L4319" i="2" s="1"/>
  <c r="AX4319" i="2"/>
  <c r="AZ4319" i="2" s="1"/>
  <c r="AA4319" i="2"/>
  <c r="V4319" i="2" s="1"/>
  <c r="BU4319" i="2" l="1"/>
  <c r="BW4319" i="2"/>
  <c r="BC4318" i="2"/>
  <c r="BB4318" i="2"/>
  <c r="BD4318" i="2"/>
  <c r="BA4318" i="2"/>
  <c r="AG4319" i="2"/>
  <c r="AD4319" i="2"/>
  <c r="BJ4319" i="2"/>
  <c r="AW4319" i="2"/>
  <c r="H4319" i="2"/>
  <c r="N4319" i="2" s="1"/>
  <c r="BL4319" i="2"/>
  <c r="BM4320" i="2" s="1"/>
  <c r="AH4319" i="2" l="1"/>
  <c r="AI4319" i="2"/>
  <c r="AJ4319" i="2" s="1"/>
  <c r="BR4319" i="2" s="1"/>
  <c r="T4319" i="2"/>
  <c r="BZ4318" i="2"/>
  <c r="BT4318" i="2"/>
  <c r="CA4318" i="2" s="1"/>
  <c r="AF4319" i="2"/>
  <c r="AE4320" i="2"/>
  <c r="BP4320" i="2"/>
  <c r="BQ4321" i="2" s="1"/>
  <c r="BO4320" i="2"/>
  <c r="AV4319" i="2" l="1"/>
  <c r="AY4319" i="2" s="1"/>
  <c r="BV4319" i="2"/>
  <c r="BX4319" i="2"/>
  <c r="R4319" i="2"/>
  <c r="S4319" i="2"/>
  <c r="AC4320" i="2"/>
  <c r="W4320" i="2"/>
  <c r="U4320" i="2"/>
  <c r="BK4320" i="2"/>
  <c r="Q4320" i="2" l="1"/>
  <c r="X4320" i="2"/>
  <c r="P4320" i="2"/>
  <c r="K4320" i="2"/>
  <c r="L4320" i="2" s="1"/>
  <c r="J4320" i="2"/>
  <c r="BY4320" i="2" s="1"/>
  <c r="AX4320" i="2"/>
  <c r="AA4320" i="2"/>
  <c r="BL4320" i="2" s="1"/>
  <c r="BM4321" i="2" s="1"/>
  <c r="BG4319" i="2"/>
  <c r="BE4319" i="2"/>
  <c r="BH4319" i="2"/>
  <c r="BF4319" i="2"/>
  <c r="BU4320" i="2" l="1"/>
  <c r="BW4320" i="2"/>
  <c r="BO4321" i="2"/>
  <c r="BP4321" i="2"/>
  <c r="BQ4322" i="2" s="1"/>
  <c r="BJ4320" i="2"/>
  <c r="V4320" i="2"/>
  <c r="AW4320" i="2"/>
  <c r="H4320" i="2"/>
  <c r="T4320" i="2" s="1"/>
  <c r="BB4319" i="2"/>
  <c r="BC4319" i="2"/>
  <c r="BA4319" i="2"/>
  <c r="BD4319" i="2"/>
  <c r="AG4320" i="2"/>
  <c r="AD4320" i="2"/>
  <c r="AZ4320" i="2"/>
  <c r="AH4320" i="2" l="1"/>
  <c r="AI4320" i="2"/>
  <c r="AJ4320" i="2" s="1"/>
  <c r="BR4320" i="2" s="1"/>
  <c r="N4320" i="2"/>
  <c r="BV4320" i="2"/>
  <c r="BX4320" i="2"/>
  <c r="BT4319" i="2"/>
  <c r="CA4319" i="2" s="1"/>
  <c r="BZ4319" i="2"/>
  <c r="AF4320" i="2"/>
  <c r="AE4321" i="2"/>
  <c r="AV4320" i="2" l="1"/>
  <c r="AY4320" i="2" s="1"/>
  <c r="S4320" i="2"/>
  <c r="R4320" i="2"/>
  <c r="U4321" i="2"/>
  <c r="AC4321" i="2"/>
  <c r="BK4321" i="2"/>
  <c r="W4321" i="2"/>
  <c r="K4321" i="2" s="1"/>
  <c r="L4321" i="2" s="1"/>
  <c r="AW4321" i="2" l="1"/>
  <c r="H4321" i="2"/>
  <c r="T4321" i="2" s="1"/>
  <c r="N4321" i="2"/>
  <c r="AA4321" i="2"/>
  <c r="V4321" i="2" s="1"/>
  <c r="AX4321" i="2"/>
  <c r="BF4320" i="2"/>
  <c r="BH4320" i="2"/>
  <c r="BE4320" i="2"/>
  <c r="BG4320" i="2"/>
  <c r="Q4321" i="2"/>
  <c r="X4321" i="2"/>
  <c r="P4321" i="2"/>
  <c r="J4321" i="2"/>
  <c r="BY4321" i="2" s="1"/>
  <c r="BU4321" i="2" l="1"/>
  <c r="BW4321" i="2"/>
  <c r="BA4320" i="2"/>
  <c r="BD4320" i="2"/>
  <c r="BB4320" i="2"/>
  <c r="BC4320" i="2"/>
  <c r="BJ4321" i="2"/>
  <c r="BL4321" i="2"/>
  <c r="BM4322" i="2" s="1"/>
  <c r="AZ4321" i="2"/>
  <c r="AG4321" i="2"/>
  <c r="AD4321" i="2"/>
  <c r="AH4321" i="2" l="1"/>
  <c r="AI4321" i="2"/>
  <c r="AJ4321" i="2" s="1"/>
  <c r="BR4321" i="2" s="1"/>
  <c r="BV4321" i="2"/>
  <c r="BX4321" i="2"/>
  <c r="BP4322" i="2"/>
  <c r="BQ4323" i="2" s="1"/>
  <c r="BO4322" i="2"/>
  <c r="BT4320" i="2"/>
  <c r="CA4320" i="2" s="1"/>
  <c r="BZ4320" i="2"/>
  <c r="AF4321" i="2"/>
  <c r="R4321" i="2" s="1"/>
  <c r="AE4322" i="2"/>
  <c r="AV4321" i="2" l="1"/>
  <c r="AY4321" i="2" s="1"/>
  <c r="S4321" i="2"/>
  <c r="U4322" i="2"/>
  <c r="W4322" i="2"/>
  <c r="K4322" i="2" s="1"/>
  <c r="AC4322" i="2"/>
  <c r="BK4322" i="2"/>
  <c r="J4322" i="2"/>
  <c r="BY4322" i="2" s="1"/>
  <c r="BF4321" i="2"/>
  <c r="BE4321" i="2"/>
  <c r="BH4321" i="2"/>
  <c r="BG4321" i="2"/>
  <c r="L4322" i="2" l="1"/>
  <c r="AW4322" i="2" s="1"/>
  <c r="AX4322" i="2"/>
  <c r="AA4322" i="2"/>
  <c r="BJ4322" i="2" s="1"/>
  <c r="BB4321" i="2"/>
  <c r="BA4321" i="2"/>
  <c r="BD4321" i="2"/>
  <c r="BC4321" i="2"/>
  <c r="Q4322" i="2"/>
  <c r="P4322" i="2"/>
  <c r="X4322" i="2"/>
  <c r="H4322" i="2"/>
  <c r="T4322" i="2" s="1"/>
  <c r="N4322" i="2" l="1"/>
  <c r="BU4322" i="2"/>
  <c r="BW4322" i="2"/>
  <c r="V4322" i="2"/>
  <c r="AG4322" i="2"/>
  <c r="AD4322" i="2"/>
  <c r="AZ4322" i="2"/>
  <c r="BL4322" i="2"/>
  <c r="BM4323" i="2" s="1"/>
  <c r="BT4321" i="2"/>
  <c r="CA4321" i="2" s="1"/>
  <c r="BZ4321" i="2"/>
  <c r="AH4322" i="2" l="1"/>
  <c r="AI4322" i="2"/>
  <c r="AJ4322" i="2" s="1"/>
  <c r="BR4322" i="2" s="1"/>
  <c r="BV4322" i="2"/>
  <c r="BX4322" i="2"/>
  <c r="BO4323" i="2"/>
  <c r="BP4323" i="2"/>
  <c r="BQ4324" i="2" s="1"/>
  <c r="AF4322" i="2"/>
  <c r="AE4323" i="2"/>
  <c r="AV4322" i="2" l="1"/>
  <c r="AY4322" i="2" s="1"/>
  <c r="R4322" i="2"/>
  <c r="S4322" i="2"/>
  <c r="AC4323" i="2"/>
  <c r="U4323" i="2"/>
  <c r="BK4323" i="2"/>
  <c r="W4323" i="2"/>
  <c r="Q4323" i="2" l="1"/>
  <c r="X4323" i="2"/>
  <c r="P4323" i="2"/>
  <c r="AX4323" i="2"/>
  <c r="AZ4323" i="2" s="1"/>
  <c r="AA4323" i="2"/>
  <c r="BJ4323" i="2" s="1"/>
  <c r="J4323" i="2"/>
  <c r="BY4323" i="2" s="1"/>
  <c r="K4323" i="2"/>
  <c r="L4323" i="2" s="1"/>
  <c r="BE4322" i="2"/>
  <c r="BH4322" i="2"/>
  <c r="BF4322" i="2"/>
  <c r="BG4322" i="2"/>
  <c r="BU4323" i="2" l="1"/>
  <c r="BW4323" i="2"/>
  <c r="AG4323" i="2"/>
  <c r="AD4323" i="2"/>
  <c r="BL4323" i="2"/>
  <c r="BM4324" i="2" s="1"/>
  <c r="V4323" i="2"/>
  <c r="AW4323" i="2"/>
  <c r="H4323" i="2"/>
  <c r="N4323" i="2" s="1"/>
  <c r="BC4322" i="2"/>
  <c r="BD4322" i="2"/>
  <c r="BA4322" i="2"/>
  <c r="BB4322" i="2"/>
  <c r="AH4323" i="2" l="1"/>
  <c r="AI4323" i="2"/>
  <c r="AJ4323" i="2" s="1"/>
  <c r="BR4323" i="2" s="1"/>
  <c r="BP4324" i="2"/>
  <c r="BQ4325" i="2" s="1"/>
  <c r="BO4324" i="2"/>
  <c r="T4323" i="2"/>
  <c r="AF4323" i="2"/>
  <c r="R4323" i="2" s="1"/>
  <c r="AE4324" i="2"/>
  <c r="BZ4322" i="2"/>
  <c r="BT4322" i="2"/>
  <c r="CA4322" i="2" s="1"/>
  <c r="AV4323" i="2" l="1"/>
  <c r="AY4323" i="2" s="1"/>
  <c r="BV4323" i="2"/>
  <c r="BX4323" i="2"/>
  <c r="U4324" i="2"/>
  <c r="AC4324" i="2"/>
  <c r="BK4324" i="2"/>
  <c r="W4324" i="2"/>
  <c r="J4324" i="2" s="1"/>
  <c r="BY4324" i="2" s="1"/>
  <c r="S4323" i="2"/>
  <c r="BG4323" i="2" s="1"/>
  <c r="K4324" i="2" l="1"/>
  <c r="L4324" i="2" s="1"/>
  <c r="BF4323" i="2"/>
  <c r="AA4324" i="2"/>
  <c r="BL4324" i="2" s="1"/>
  <c r="BM4325" i="2" s="1"/>
  <c r="AX4324" i="2"/>
  <c r="AZ4324" i="2" s="1"/>
  <c r="BE4323" i="2"/>
  <c r="BH4323" i="2"/>
  <c r="P4324" i="2"/>
  <c r="X4324" i="2"/>
  <c r="Q4324" i="2"/>
  <c r="AW4324" i="2" l="1"/>
  <c r="H4324" i="2"/>
  <c r="N4324" i="2" s="1"/>
  <c r="BU4324" i="2"/>
  <c r="BW4324" i="2"/>
  <c r="T4324" i="2"/>
  <c r="BP4325" i="2"/>
  <c r="BQ4326" i="2" s="1"/>
  <c r="BO4325" i="2"/>
  <c r="V4324" i="2"/>
  <c r="AG4324" i="2"/>
  <c r="AD4324" i="2"/>
  <c r="BB4323" i="2"/>
  <c r="BD4323" i="2"/>
  <c r="BC4323" i="2"/>
  <c r="BA4323" i="2"/>
  <c r="BJ4324" i="2"/>
  <c r="AH4324" i="2" l="1"/>
  <c r="AI4324" i="2"/>
  <c r="AJ4324" i="2" s="1"/>
  <c r="BR4324" i="2" s="1"/>
  <c r="BV4324" i="2"/>
  <c r="BX4324" i="2"/>
  <c r="AF4324" i="2"/>
  <c r="AE4325" i="2"/>
  <c r="BT4323" i="2"/>
  <c r="CA4323" i="2" s="1"/>
  <c r="BZ4323" i="2"/>
  <c r="AV4324" i="2" l="1"/>
  <c r="AY4324" i="2" s="1"/>
  <c r="U4325" i="2"/>
  <c r="W4325" i="2"/>
  <c r="BK4325" i="2"/>
  <c r="AC4325" i="2"/>
  <c r="K4325" i="2"/>
  <c r="L4325" i="2" s="1"/>
  <c r="J4325" i="2"/>
  <c r="BY4325" i="2" s="1"/>
  <c r="S4324" i="2"/>
  <c r="R4324" i="2"/>
  <c r="H4325" i="2" l="1"/>
  <c r="T4325" i="2" s="1"/>
  <c r="AW4325" i="2"/>
  <c r="BE4324" i="2"/>
  <c r="BF4324" i="2"/>
  <c r="BG4324" i="2"/>
  <c r="BH4324" i="2"/>
  <c r="X4325" i="2"/>
  <c r="Q4325" i="2"/>
  <c r="P4325" i="2"/>
  <c r="AA4325" i="2"/>
  <c r="V4325" i="2" s="1"/>
  <c r="AX4325" i="2"/>
  <c r="AZ4325" i="2" s="1"/>
  <c r="BU4325" i="2" l="1"/>
  <c r="BW4325" i="2"/>
  <c r="BD4324" i="2"/>
  <c r="BA4324" i="2"/>
  <c r="BB4324" i="2"/>
  <c r="BC4324" i="2"/>
  <c r="BJ4325" i="2"/>
  <c r="BL4325" i="2"/>
  <c r="BM4326" i="2" s="1"/>
  <c r="AG4325" i="2"/>
  <c r="AD4325" i="2"/>
  <c r="N4325" i="2"/>
  <c r="AH4325" i="2" l="1"/>
  <c r="AI4325" i="2"/>
  <c r="AJ4325" i="2" s="1"/>
  <c r="BR4325" i="2" s="1"/>
  <c r="BV4325" i="2"/>
  <c r="BX4325" i="2"/>
  <c r="AF4325" i="2"/>
  <c r="AE4326" i="2"/>
  <c r="BT4324" i="2"/>
  <c r="CA4324" i="2" s="1"/>
  <c r="BZ4324" i="2"/>
  <c r="BO4326" i="2"/>
  <c r="BP4326" i="2"/>
  <c r="BQ4327" i="2" s="1"/>
  <c r="AV4325" i="2" l="1"/>
  <c r="AY4325" i="2" s="1"/>
  <c r="AC4326" i="2"/>
  <c r="BK4326" i="2"/>
  <c r="W4326" i="2"/>
  <c r="U4326" i="2"/>
  <c r="J4326" i="2"/>
  <c r="BY4326" i="2" s="1"/>
  <c r="R4325" i="2"/>
  <c r="S4325" i="2"/>
  <c r="BG4325" i="2" l="1"/>
  <c r="BF4325" i="2"/>
  <c r="BE4325" i="2"/>
  <c r="BH4325" i="2"/>
  <c r="AX4326" i="2"/>
  <c r="AA4326" i="2"/>
  <c r="BL4326" i="2" s="1"/>
  <c r="BM4327" i="2" s="1"/>
  <c r="Q4326" i="2"/>
  <c r="X4326" i="2"/>
  <c r="P4326" i="2"/>
  <c r="K4326" i="2"/>
  <c r="L4326" i="2" s="1"/>
  <c r="BU4326" i="2" l="1"/>
  <c r="BW4326" i="2"/>
  <c r="AZ4326" i="2"/>
  <c r="AG4326" i="2"/>
  <c r="AD4326" i="2"/>
  <c r="H4326" i="2"/>
  <c r="N4326" i="2" s="1"/>
  <c r="AW4326" i="2"/>
  <c r="T4326" i="2"/>
  <c r="BA4325" i="2"/>
  <c r="BB4325" i="2"/>
  <c r="BC4325" i="2"/>
  <c r="BD4325" i="2"/>
  <c r="BO4327" i="2"/>
  <c r="BP4327" i="2"/>
  <c r="BQ4328" i="2" s="1"/>
  <c r="BJ4326" i="2"/>
  <c r="V4326" i="2"/>
  <c r="AH4326" i="2" l="1"/>
  <c r="AI4326" i="2"/>
  <c r="AJ4326" i="2" s="1"/>
  <c r="BR4326" i="2" s="1"/>
  <c r="AF4326" i="2"/>
  <c r="AE4327" i="2"/>
  <c r="BZ4325" i="2"/>
  <c r="BT4325" i="2"/>
  <c r="CA4325" i="2" s="1"/>
  <c r="AV4326" i="2" l="1"/>
  <c r="AY4326" i="2" s="1"/>
  <c r="BV4326" i="2"/>
  <c r="BX4326" i="2"/>
  <c r="AC4327" i="2"/>
  <c r="BK4327" i="2"/>
  <c r="U4327" i="2"/>
  <c r="W4327" i="2"/>
  <c r="J4327" i="2" s="1"/>
  <c r="BY4327" i="2" s="1"/>
  <c r="R4326" i="2"/>
  <c r="S4326" i="2"/>
  <c r="K4327" i="2" l="1"/>
  <c r="L4327" i="2" s="1"/>
  <c r="BH4326" i="2"/>
  <c r="BE4326" i="2"/>
  <c r="BG4326" i="2"/>
  <c r="BF4326" i="2"/>
  <c r="AA4327" i="2"/>
  <c r="BL4327" i="2" s="1"/>
  <c r="BM4328" i="2" s="1"/>
  <c r="AX4327" i="2"/>
  <c r="AZ4327" i="2" s="1"/>
  <c r="Q4327" i="2"/>
  <c r="P4327" i="2"/>
  <c r="X4327" i="2"/>
  <c r="AW4327" i="2" l="1"/>
  <c r="H4327" i="2"/>
  <c r="N4327" i="2" s="1"/>
  <c r="BU4327" i="2"/>
  <c r="BW4327" i="2"/>
  <c r="BO4328" i="2"/>
  <c r="BP4328" i="2"/>
  <c r="BQ4329" i="2" s="1"/>
  <c r="AG4327" i="2"/>
  <c r="AD4327" i="2"/>
  <c r="V4327" i="2"/>
  <c r="T4327" i="2"/>
  <c r="BJ4327" i="2"/>
  <c r="BC4326" i="2"/>
  <c r="BA4326" i="2"/>
  <c r="BB4326" i="2"/>
  <c r="BD4326" i="2"/>
  <c r="AH4327" i="2" l="1"/>
  <c r="AI4327" i="2"/>
  <c r="AJ4327" i="2" s="1"/>
  <c r="BR4327" i="2" s="1"/>
  <c r="BV4327" i="2"/>
  <c r="BX4327" i="2"/>
  <c r="AF4327" i="2"/>
  <c r="AE4328" i="2"/>
  <c r="BZ4326" i="2"/>
  <c r="BT4326" i="2"/>
  <c r="CA4326" i="2" s="1"/>
  <c r="AV4327" i="2" l="1"/>
  <c r="AY4327" i="2" s="1"/>
  <c r="R4327" i="2"/>
  <c r="S4327" i="2"/>
  <c r="U4328" i="2"/>
  <c r="W4328" i="2"/>
  <c r="BK4328" i="2"/>
  <c r="AC4328" i="2"/>
  <c r="X4328" i="2" l="1"/>
  <c r="P4328" i="2"/>
  <c r="Q4328" i="2"/>
  <c r="AX4328" i="2"/>
  <c r="AA4328" i="2"/>
  <c r="V4328" i="2" s="1"/>
  <c r="K4328" i="2"/>
  <c r="L4328" i="2" s="1"/>
  <c r="J4328" i="2"/>
  <c r="BY4328" i="2" s="1"/>
  <c r="BH4327" i="2"/>
  <c r="BE4327" i="2"/>
  <c r="BG4327" i="2"/>
  <c r="BF4327" i="2"/>
  <c r="BU4328" i="2" l="1"/>
  <c r="BW4328" i="2"/>
  <c r="AW4328" i="2"/>
  <c r="H4328" i="2"/>
  <c r="N4328" i="2" s="1"/>
  <c r="BL4328" i="2"/>
  <c r="BM4329" i="2" s="1"/>
  <c r="BJ4328" i="2"/>
  <c r="BD4327" i="2"/>
  <c r="BB4327" i="2"/>
  <c r="BA4327" i="2"/>
  <c r="BC4327" i="2"/>
  <c r="AG4328" i="2"/>
  <c r="AD4328" i="2"/>
  <c r="AZ4328" i="2"/>
  <c r="AH4328" i="2" l="1"/>
  <c r="AI4328" i="2"/>
  <c r="AJ4328" i="2" s="1"/>
  <c r="BR4328" i="2" s="1"/>
  <c r="T4328" i="2"/>
  <c r="BV4328" i="2"/>
  <c r="BX4328" i="2"/>
  <c r="BO4329" i="2"/>
  <c r="BP4329" i="2"/>
  <c r="BQ4330" i="2" s="1"/>
  <c r="AF4328" i="2"/>
  <c r="AE4329" i="2"/>
  <c r="BT4327" i="2"/>
  <c r="CA4327" i="2" s="1"/>
  <c r="BZ4327" i="2"/>
  <c r="AV4328" i="2" l="1"/>
  <c r="AY4328" i="2" s="1"/>
  <c r="U4329" i="2"/>
  <c r="AC4329" i="2"/>
  <c r="W4329" i="2"/>
  <c r="BK4329" i="2"/>
  <c r="K4329" i="2"/>
  <c r="L4329" i="2" s="1"/>
  <c r="AW4329" i="2" s="1"/>
  <c r="S4328" i="2"/>
  <c r="R4328" i="2"/>
  <c r="Q4329" i="2" l="1"/>
  <c r="P4329" i="2"/>
  <c r="X4329" i="2"/>
  <c r="H4329" i="2"/>
  <c r="T4329" i="2" s="1"/>
  <c r="BF4328" i="2"/>
  <c r="BG4328" i="2"/>
  <c r="BE4328" i="2"/>
  <c r="BH4328" i="2"/>
  <c r="J4329" i="2"/>
  <c r="BY4329" i="2" s="1"/>
  <c r="AX4329" i="2"/>
  <c r="AZ4329" i="2" s="1"/>
  <c r="AA4329" i="2"/>
  <c r="BL4329" i="2" s="1"/>
  <c r="BM4330" i="2" s="1"/>
  <c r="N4329" i="2" l="1"/>
  <c r="BU4329" i="2"/>
  <c r="BW4329" i="2"/>
  <c r="V4329" i="2"/>
  <c r="BO4330" i="2"/>
  <c r="BP4330" i="2"/>
  <c r="BQ4331" i="2" s="1"/>
  <c r="BJ4329" i="2"/>
  <c r="AG4329" i="2"/>
  <c r="AD4329" i="2"/>
  <c r="BD4328" i="2"/>
  <c r="BB4328" i="2"/>
  <c r="BC4328" i="2"/>
  <c r="BA4328" i="2"/>
  <c r="AH4329" i="2" l="1"/>
  <c r="AI4329" i="2"/>
  <c r="AJ4329" i="2" s="1"/>
  <c r="BR4329" i="2" s="1"/>
  <c r="BV4329" i="2"/>
  <c r="BX4329" i="2"/>
  <c r="BZ4328" i="2"/>
  <c r="BT4328" i="2"/>
  <c r="CA4328" i="2" s="1"/>
  <c r="AF4329" i="2"/>
  <c r="R4329" i="2" s="1"/>
  <c r="AE4330" i="2"/>
  <c r="S4329" i="2" l="1"/>
  <c r="AV4329" i="2"/>
  <c r="AY4329" i="2" s="1"/>
  <c r="W4330" i="2"/>
  <c r="K4330" i="2" s="1"/>
  <c r="L4330" i="2" s="1"/>
  <c r="BK4330" i="2"/>
  <c r="U4330" i="2"/>
  <c r="AC4330" i="2"/>
  <c r="BF4329" i="2"/>
  <c r="BH4329" i="2"/>
  <c r="BE4329" i="2"/>
  <c r="BG4329" i="2"/>
  <c r="AW4330" i="2" l="1"/>
  <c r="H4330" i="2"/>
  <c r="N4330" i="2" s="1"/>
  <c r="J4330" i="2"/>
  <c r="BY4330" i="2" s="1"/>
  <c r="BB4329" i="2"/>
  <c r="BC4329" i="2"/>
  <c r="BD4329" i="2"/>
  <c r="BA4329" i="2"/>
  <c r="AX4330" i="2"/>
  <c r="AZ4330" i="2" s="1"/>
  <c r="AA4330" i="2"/>
  <c r="V4330" i="2" s="1"/>
  <c r="Q4330" i="2"/>
  <c r="P4330" i="2"/>
  <c r="X4330" i="2"/>
  <c r="BU4330" i="2" l="1"/>
  <c r="BW4330" i="2"/>
  <c r="BL4330" i="2"/>
  <c r="BM4331" i="2" s="1"/>
  <c r="BO4331" i="2" s="1"/>
  <c r="BJ4330" i="2"/>
  <c r="AG4330" i="2"/>
  <c r="AD4330" i="2"/>
  <c r="BT4329" i="2"/>
  <c r="CA4329" i="2" s="1"/>
  <c r="BZ4329" i="2"/>
  <c r="T4330" i="2"/>
  <c r="AH4330" i="2" l="1"/>
  <c r="AI4330" i="2"/>
  <c r="AJ4330" i="2" s="1"/>
  <c r="BR4330" i="2" s="1"/>
  <c r="BV4330" i="2"/>
  <c r="BX4330" i="2"/>
  <c r="BP4331" i="2"/>
  <c r="BQ4332" i="2" s="1"/>
  <c r="AF4330" i="2"/>
  <c r="AE4331" i="2"/>
  <c r="AV4330" i="2" l="1"/>
  <c r="AY4330" i="2" s="1"/>
  <c r="AC4331" i="2"/>
  <c r="W4331" i="2"/>
  <c r="U4331" i="2"/>
  <c r="BK4331" i="2"/>
  <c r="J4331" i="2"/>
  <c r="BY4331" i="2" s="1"/>
  <c r="K4331" i="2"/>
  <c r="L4331" i="2" s="1"/>
  <c r="AW4331" i="2" s="1"/>
  <c r="R4330" i="2"/>
  <c r="S4330" i="2"/>
  <c r="H4331" i="2" l="1"/>
  <c r="T4331" i="2" s="1"/>
  <c r="BH4330" i="2"/>
  <c r="BG4330" i="2"/>
  <c r="BE4330" i="2"/>
  <c r="BF4330" i="2"/>
  <c r="AX4331" i="2"/>
  <c r="AA4331" i="2"/>
  <c r="V4331" i="2" s="1"/>
  <c r="X4331" i="2"/>
  <c r="P4331" i="2"/>
  <c r="Q4331" i="2"/>
  <c r="BU4331" i="2" l="1"/>
  <c r="BW4331" i="2"/>
  <c r="N4331" i="2"/>
  <c r="AZ4331" i="2"/>
  <c r="BL4331" i="2"/>
  <c r="BM4332" i="2" s="1"/>
  <c r="AG4331" i="2"/>
  <c r="AD4331" i="2"/>
  <c r="BA4330" i="2"/>
  <c r="BB4330" i="2"/>
  <c r="BC4330" i="2"/>
  <c r="BD4330" i="2"/>
  <c r="BJ4331" i="2"/>
  <c r="AH4331" i="2" l="1"/>
  <c r="AI4331" i="2"/>
  <c r="AJ4331" i="2" s="1"/>
  <c r="BR4331" i="2" s="1"/>
  <c r="BV4331" i="2"/>
  <c r="BX4331" i="2"/>
  <c r="BZ4330" i="2"/>
  <c r="BT4330" i="2"/>
  <c r="CA4330" i="2" s="1"/>
  <c r="BP4332" i="2"/>
  <c r="BQ4333" i="2" s="1"/>
  <c r="BO4332" i="2"/>
  <c r="AF4331" i="2"/>
  <c r="AE4332" i="2"/>
  <c r="AV4331" i="2" l="1"/>
  <c r="AY4331" i="2" s="1"/>
  <c r="W4332" i="2"/>
  <c r="AC4332" i="2"/>
  <c r="U4332" i="2"/>
  <c r="BK4332" i="2"/>
  <c r="R4331" i="2"/>
  <c r="S4331" i="2"/>
  <c r="X4332" i="2" l="1"/>
  <c r="P4332" i="2"/>
  <c r="Q4332" i="2"/>
  <c r="K4332" i="2"/>
  <c r="L4332" i="2" s="1"/>
  <c r="J4332" i="2"/>
  <c r="BY4332" i="2" s="1"/>
  <c r="BH4331" i="2"/>
  <c r="BF4331" i="2"/>
  <c r="BG4331" i="2"/>
  <c r="BE4331" i="2"/>
  <c r="AX4332" i="2"/>
  <c r="AZ4332" i="2" s="1"/>
  <c r="AA4332" i="2"/>
  <c r="V4332" i="2" s="1"/>
  <c r="BU4332" i="2" l="1"/>
  <c r="BW4332" i="2"/>
  <c r="AW4332" i="2"/>
  <c r="H4332" i="2"/>
  <c r="T4332" i="2" s="1"/>
  <c r="BJ4332" i="2"/>
  <c r="BB4331" i="2"/>
  <c r="BD4331" i="2"/>
  <c r="BA4331" i="2"/>
  <c r="BC4331" i="2"/>
  <c r="AG4332" i="2"/>
  <c r="AD4332" i="2"/>
  <c r="BL4332" i="2"/>
  <c r="BM4333" i="2" s="1"/>
  <c r="AH4332" i="2" l="1"/>
  <c r="AI4332" i="2"/>
  <c r="AJ4332" i="2" s="1"/>
  <c r="BR4332" i="2" s="1"/>
  <c r="BV4332" i="2"/>
  <c r="BX4332" i="2"/>
  <c r="BZ4331" i="2"/>
  <c r="BT4331" i="2"/>
  <c r="CA4331" i="2" s="1"/>
  <c r="BO4333" i="2"/>
  <c r="BP4333" i="2"/>
  <c r="BQ4334" i="2" s="1"/>
  <c r="AF4332" i="2"/>
  <c r="R4332" i="2" s="1"/>
  <c r="AE4333" i="2"/>
  <c r="N4332" i="2"/>
  <c r="AV4332" i="2" l="1"/>
  <c r="AY4332" i="2" s="1"/>
  <c r="S4332" i="2"/>
  <c r="U4333" i="2"/>
  <c r="BK4333" i="2"/>
  <c r="AC4333" i="2"/>
  <c r="W4333" i="2"/>
  <c r="J4333" i="2" s="1"/>
  <c r="BY4333" i="2" s="1"/>
  <c r="BH4332" i="2"/>
  <c r="BG4332" i="2"/>
  <c r="BF4332" i="2"/>
  <c r="BE4332" i="2"/>
  <c r="K4333" i="2" l="1"/>
  <c r="L4333" i="2" s="1"/>
  <c r="H4333" i="2" s="1"/>
  <c r="T4333" i="2" s="1"/>
  <c r="AW4333" i="2"/>
  <c r="X4333" i="2"/>
  <c r="P4333" i="2"/>
  <c r="Q4333" i="2"/>
  <c r="BA4332" i="2"/>
  <c r="BC4332" i="2"/>
  <c r="BB4332" i="2"/>
  <c r="AX4333" i="2"/>
  <c r="AZ4333" i="2" s="1"/>
  <c r="AA4333" i="2"/>
  <c r="V4333" i="2" s="1"/>
  <c r="BD4332" i="2"/>
  <c r="BU4333" i="2" l="1"/>
  <c r="BW4333" i="2"/>
  <c r="N4333" i="2"/>
  <c r="BL4333" i="2"/>
  <c r="BM4334" i="2" s="1"/>
  <c r="AG4333" i="2"/>
  <c r="AD4333" i="2"/>
  <c r="BT4332" i="2"/>
  <c r="CA4332" i="2" s="1"/>
  <c r="BZ4332" i="2"/>
  <c r="BJ4333" i="2"/>
  <c r="AH4333" i="2" l="1"/>
  <c r="AI4333" i="2"/>
  <c r="AJ4333" i="2" s="1"/>
  <c r="BR4333" i="2" s="1"/>
  <c r="BV4333" i="2"/>
  <c r="BX4333" i="2"/>
  <c r="AF4333" i="2"/>
  <c r="AE4334" i="2"/>
  <c r="BP4334" i="2"/>
  <c r="BQ4335" i="2" s="1"/>
  <c r="BO4334" i="2"/>
  <c r="AV4333" i="2" l="1"/>
  <c r="AY4333" i="2" s="1"/>
  <c r="S4333" i="2"/>
  <c r="R4333" i="2"/>
  <c r="U4334" i="2"/>
  <c r="BK4334" i="2"/>
  <c r="W4334" i="2"/>
  <c r="AC4334" i="2"/>
  <c r="Q4334" i="2" l="1"/>
  <c r="X4334" i="2"/>
  <c r="P4334" i="2"/>
  <c r="AX4334" i="2"/>
  <c r="AZ4334" i="2" s="1"/>
  <c r="AA4334" i="2"/>
  <c r="V4334" i="2" s="1"/>
  <c r="J4334" i="2"/>
  <c r="BY4334" i="2" s="1"/>
  <c r="BE4333" i="2"/>
  <c r="BH4333" i="2"/>
  <c r="BF4333" i="2"/>
  <c r="BG4333" i="2"/>
  <c r="K4334" i="2"/>
  <c r="L4334" i="2" s="1"/>
  <c r="BU4334" i="2" l="1"/>
  <c r="BW4334" i="2"/>
  <c r="BL4334" i="2"/>
  <c r="BM4335" i="2" s="1"/>
  <c r="BJ4334" i="2"/>
  <c r="AW4334" i="2"/>
  <c r="H4334" i="2"/>
  <c r="T4334" i="2" s="1"/>
  <c r="BC4333" i="2"/>
  <c r="BD4333" i="2"/>
  <c r="BA4333" i="2"/>
  <c r="BB4333" i="2"/>
  <c r="AG4334" i="2"/>
  <c r="AD4334" i="2"/>
  <c r="AH4334" i="2" l="1"/>
  <c r="AI4334" i="2"/>
  <c r="AJ4334" i="2" s="1"/>
  <c r="BR4334" i="2" s="1"/>
  <c r="BP4335" i="2"/>
  <c r="BQ4336" i="2" s="1"/>
  <c r="BO4335" i="2"/>
  <c r="N4334" i="2"/>
  <c r="BT4333" i="2"/>
  <c r="CA4333" i="2" s="1"/>
  <c r="BZ4333" i="2"/>
  <c r="AF4334" i="2"/>
  <c r="AE4335" i="2"/>
  <c r="AV4334" i="2" l="1"/>
  <c r="AY4334" i="2" s="1"/>
  <c r="BV4334" i="2"/>
  <c r="BX4334" i="2"/>
  <c r="R4334" i="2"/>
  <c r="S4334" i="2"/>
  <c r="AC4335" i="2"/>
  <c r="U4335" i="2"/>
  <c r="W4335" i="2"/>
  <c r="K4335" i="2" s="1"/>
  <c r="L4335" i="2" s="1"/>
  <c r="BK4335" i="2"/>
  <c r="BG4334" i="2" l="1"/>
  <c r="BF4334" i="2"/>
  <c r="BE4334" i="2"/>
  <c r="BH4334" i="2"/>
  <c r="H4335" i="2"/>
  <c r="N4335" i="2" s="1"/>
  <c r="AW4335" i="2"/>
  <c r="P4335" i="2"/>
  <c r="Q4335" i="2"/>
  <c r="X4335" i="2"/>
  <c r="AX4335" i="2"/>
  <c r="AZ4335" i="2" s="1"/>
  <c r="AA4335" i="2"/>
  <c r="BL4335" i="2" s="1"/>
  <c r="BM4336" i="2" s="1"/>
  <c r="J4335" i="2"/>
  <c r="BY4335" i="2" s="1"/>
  <c r="BU4335" i="2" l="1"/>
  <c r="BW4335" i="2"/>
  <c r="BA4334" i="2"/>
  <c r="BD4334" i="2"/>
  <c r="BB4334" i="2"/>
  <c r="BC4334" i="2"/>
  <c r="BT4334" i="2" s="1"/>
  <c r="CA4334" i="2" s="1"/>
  <c r="T4335" i="2"/>
  <c r="AG4335" i="2"/>
  <c r="AD4335" i="2"/>
  <c r="BO4336" i="2"/>
  <c r="BP4336" i="2"/>
  <c r="BQ4337" i="2" s="1"/>
  <c r="V4335" i="2"/>
  <c r="BJ4335" i="2"/>
  <c r="AH4335" i="2" l="1"/>
  <c r="AI4335" i="2"/>
  <c r="AJ4335" i="2" s="1"/>
  <c r="BR4335" i="2" s="1"/>
  <c r="BV4335" i="2"/>
  <c r="BX4335" i="2"/>
  <c r="BZ4334" i="2"/>
  <c r="AF4335" i="2"/>
  <c r="R4335" i="2" s="1"/>
  <c r="AE4336" i="2"/>
  <c r="S4335" i="2"/>
  <c r="AV4335" i="2" l="1"/>
  <c r="AY4335" i="2" s="1"/>
  <c r="BF4335" i="2"/>
  <c r="BH4335" i="2"/>
  <c r="BE4335" i="2"/>
  <c r="BG4335" i="2"/>
  <c r="W4336" i="2"/>
  <c r="J4336" i="2" s="1"/>
  <c r="BY4336" i="2" s="1"/>
  <c r="BK4336" i="2"/>
  <c r="U4336" i="2"/>
  <c r="AC4336" i="2"/>
  <c r="K4336" i="2" l="1"/>
  <c r="L4336" i="2" s="1"/>
  <c r="AW4336" i="2" s="1"/>
  <c r="AA4336" i="2"/>
  <c r="BJ4336" i="2" s="1"/>
  <c r="AX4336" i="2"/>
  <c r="AZ4336" i="2" s="1"/>
  <c r="P4336" i="2"/>
  <c r="Q4336" i="2"/>
  <c r="X4336" i="2"/>
  <c r="V4336" i="2"/>
  <c r="BB4335" i="2"/>
  <c r="BD4335" i="2"/>
  <c r="BC4335" i="2"/>
  <c r="BA4335" i="2"/>
  <c r="H4336" i="2"/>
  <c r="N4336" i="2" s="1"/>
  <c r="T4336" i="2" l="1"/>
  <c r="BL4336" i="2"/>
  <c r="BM4337" i="2" s="1"/>
  <c r="BU4336" i="2"/>
  <c r="BW4336" i="2"/>
  <c r="AG4336" i="2"/>
  <c r="AD4336" i="2"/>
  <c r="BO4337" i="2"/>
  <c r="BP4337" i="2"/>
  <c r="BQ4338" i="2" s="1"/>
  <c r="BZ4335" i="2"/>
  <c r="BT4335" i="2"/>
  <c r="CA4335" i="2" s="1"/>
  <c r="AH4336" i="2" l="1"/>
  <c r="AI4336" i="2"/>
  <c r="AJ4336" i="2" s="1"/>
  <c r="BR4336" i="2" s="1"/>
  <c r="BV4336" i="2"/>
  <c r="BX4336" i="2"/>
  <c r="AF4336" i="2"/>
  <c r="R4336" i="2" s="1"/>
  <c r="AE4337" i="2"/>
  <c r="S4336" i="2"/>
  <c r="AV4336" i="2" l="1"/>
  <c r="AY4336" i="2" s="1"/>
  <c r="U4337" i="2"/>
  <c r="W4337" i="2"/>
  <c r="AC4337" i="2"/>
  <c r="BK4337" i="2"/>
  <c r="K4337" i="2"/>
  <c r="L4337" i="2" s="1"/>
  <c r="AW4337" i="2" s="1"/>
  <c r="J4337" i="2"/>
  <c r="BY4337" i="2" s="1"/>
  <c r="BG4336" i="2"/>
  <c r="BF4336" i="2"/>
  <c r="BE4336" i="2"/>
  <c r="BH4336" i="2"/>
  <c r="AX4337" i="2" l="1"/>
  <c r="AZ4337" i="2" s="1"/>
  <c r="AA4337" i="2"/>
  <c r="V4337" i="2" s="1"/>
  <c r="H4337" i="2"/>
  <c r="T4337" i="2" s="1"/>
  <c r="BD4336" i="2"/>
  <c r="BC4336" i="2"/>
  <c r="BB4336" i="2"/>
  <c r="BA4336" i="2"/>
  <c r="X4337" i="2"/>
  <c r="P4337" i="2"/>
  <c r="Q4337" i="2"/>
  <c r="BU4337" i="2" l="1"/>
  <c r="BW4337" i="2"/>
  <c r="N4337" i="2"/>
  <c r="BJ4337" i="2"/>
  <c r="BL4337" i="2"/>
  <c r="BM4338" i="2" s="1"/>
  <c r="BP4338" i="2" s="1"/>
  <c r="BQ4339" i="2" s="1"/>
  <c r="BT4336" i="2"/>
  <c r="CA4336" i="2" s="1"/>
  <c r="BZ4336" i="2"/>
  <c r="AG4337" i="2"/>
  <c r="AD4337" i="2"/>
  <c r="AH4337" i="2" l="1"/>
  <c r="AI4337" i="2"/>
  <c r="AJ4337" i="2" s="1"/>
  <c r="BR4337" i="2" s="1"/>
  <c r="BO4338" i="2"/>
  <c r="BV4337" i="2"/>
  <c r="BX4337" i="2"/>
  <c r="AF4337" i="2"/>
  <c r="R4337" i="2" s="1"/>
  <c r="AE4338" i="2"/>
  <c r="S4337" i="2"/>
  <c r="AV4337" i="2" l="1"/>
  <c r="AY4337" i="2" s="1"/>
  <c r="BE4337" i="2"/>
  <c r="BF4337" i="2"/>
  <c r="BH4337" i="2"/>
  <c r="BG4337" i="2"/>
  <c r="AC4338" i="2"/>
  <c r="W4338" i="2"/>
  <c r="K4338" i="2" s="1"/>
  <c r="L4338" i="2" s="1"/>
  <c r="BK4338" i="2"/>
  <c r="U4338" i="2"/>
  <c r="J4338" i="2" l="1"/>
  <c r="BY4338" i="2" s="1"/>
  <c r="AW4338" i="2"/>
  <c r="H4338" i="2"/>
  <c r="T4338" i="2" s="1"/>
  <c r="P4338" i="2"/>
  <c r="Q4338" i="2"/>
  <c r="X4338" i="2"/>
  <c r="BB4337" i="2"/>
  <c r="BA4337" i="2"/>
  <c r="BD4337" i="2"/>
  <c r="BC4337" i="2"/>
  <c r="AA4338" i="2"/>
  <c r="BJ4338" i="2" s="1"/>
  <c r="AX4338" i="2"/>
  <c r="AZ4338" i="2" s="1"/>
  <c r="BU4338" i="2" l="1"/>
  <c r="BW4338" i="2"/>
  <c r="BL4338" i="2"/>
  <c r="BM4339" i="2" s="1"/>
  <c r="BP4339" i="2" s="1"/>
  <c r="BQ4340" i="2" s="1"/>
  <c r="V4338" i="2"/>
  <c r="N4338" i="2"/>
  <c r="AG4338" i="2"/>
  <c r="AD4338" i="2"/>
  <c r="BO4339" i="2"/>
  <c r="BT4337" i="2"/>
  <c r="CA4337" i="2" s="1"/>
  <c r="BZ4337" i="2"/>
  <c r="AH4338" i="2" l="1"/>
  <c r="AI4338" i="2"/>
  <c r="AJ4338" i="2" s="1"/>
  <c r="BR4338" i="2" s="1"/>
  <c r="BV4338" i="2"/>
  <c r="BX4338" i="2"/>
  <c r="AF4338" i="2"/>
  <c r="R4338" i="2" s="1"/>
  <c r="AE4339" i="2"/>
  <c r="S4338" i="2"/>
  <c r="AV4338" i="2" l="1"/>
  <c r="AY4338" i="2" s="1"/>
  <c r="BG4338" i="2"/>
  <c r="BE4338" i="2"/>
  <c r="BH4338" i="2"/>
  <c r="BF4338" i="2"/>
  <c r="W4339" i="2"/>
  <c r="J4339" i="2" s="1"/>
  <c r="BY4339" i="2" s="1"/>
  <c r="U4339" i="2"/>
  <c r="BK4339" i="2"/>
  <c r="AC4339" i="2"/>
  <c r="K4339" i="2" l="1"/>
  <c r="L4339" i="2" s="1"/>
  <c r="AW4339" i="2" s="1"/>
  <c r="Q4339" i="2"/>
  <c r="X4339" i="2"/>
  <c r="P4339" i="2"/>
  <c r="AX4339" i="2"/>
  <c r="AZ4339" i="2" s="1"/>
  <c r="AA4339" i="2"/>
  <c r="BJ4339" i="2" s="1"/>
  <c r="BD4338" i="2"/>
  <c r="BA4338" i="2"/>
  <c r="BB4338" i="2"/>
  <c r="BC4338" i="2"/>
  <c r="H4339" i="2" l="1"/>
  <c r="T4339" i="2" s="1"/>
  <c r="BU4339" i="2"/>
  <c r="BW4339" i="2"/>
  <c r="V4339" i="2"/>
  <c r="BL4339" i="2"/>
  <c r="BM4340" i="2" s="1"/>
  <c r="BP4340" i="2" s="1"/>
  <c r="BQ4341" i="2" s="1"/>
  <c r="BT4338" i="2"/>
  <c r="CA4338" i="2" s="1"/>
  <c r="BZ4338" i="2"/>
  <c r="BO4340" i="2"/>
  <c r="AG4339" i="2"/>
  <c r="AD4339" i="2"/>
  <c r="AH4339" i="2" l="1"/>
  <c r="AI4339" i="2"/>
  <c r="AJ4339" i="2" s="1"/>
  <c r="BR4339" i="2" s="1"/>
  <c r="N4339" i="2"/>
  <c r="BV4339" i="2"/>
  <c r="BX4339" i="2"/>
  <c r="AF4339" i="2"/>
  <c r="AE4340" i="2"/>
  <c r="AV4339" i="2" l="1"/>
  <c r="AY4339" i="2" s="1"/>
  <c r="S4339" i="2"/>
  <c r="R4339" i="2"/>
  <c r="W4340" i="2"/>
  <c r="J4340" i="2" s="1"/>
  <c r="BY4340" i="2" s="1"/>
  <c r="U4340" i="2"/>
  <c r="BK4340" i="2"/>
  <c r="AC4340" i="2"/>
  <c r="AX4340" i="2" l="1"/>
  <c r="AZ4340" i="2" s="1"/>
  <c r="AA4340" i="2"/>
  <c r="BL4340" i="2" s="1"/>
  <c r="BM4341" i="2" s="1"/>
  <c r="X4340" i="2"/>
  <c r="P4340" i="2"/>
  <c r="Q4340" i="2"/>
  <c r="K4340" i="2"/>
  <c r="L4340" i="2" s="1"/>
  <c r="BH4339" i="2"/>
  <c r="BG4339" i="2"/>
  <c r="BE4339" i="2"/>
  <c r="BF4339" i="2"/>
  <c r="V4340" i="2" l="1"/>
  <c r="BU4340" i="2"/>
  <c r="BW4340" i="2"/>
  <c r="BJ4340" i="2"/>
  <c r="AW4340" i="2"/>
  <c r="H4340" i="2"/>
  <c r="T4340" i="2" s="1"/>
  <c r="AG4340" i="2"/>
  <c r="AD4340" i="2"/>
  <c r="BA4339" i="2"/>
  <c r="BD4339" i="2"/>
  <c r="BB4339" i="2"/>
  <c r="BC4339" i="2"/>
  <c r="BO4341" i="2"/>
  <c r="BP4341" i="2"/>
  <c r="BQ4342" i="2" s="1"/>
  <c r="AH4340" i="2" l="1"/>
  <c r="AI4340" i="2"/>
  <c r="AJ4340" i="2" s="1"/>
  <c r="BR4340" i="2" s="1"/>
  <c r="AF4340" i="2"/>
  <c r="AE4341" i="2"/>
  <c r="BZ4339" i="2"/>
  <c r="BT4339" i="2"/>
  <c r="CA4339" i="2" s="1"/>
  <c r="N4340" i="2"/>
  <c r="AV4340" i="2" l="1"/>
  <c r="AY4340" i="2" s="1"/>
  <c r="BV4340" i="2"/>
  <c r="BX4340" i="2"/>
  <c r="AC4341" i="2"/>
  <c r="U4341" i="2"/>
  <c r="W4341" i="2"/>
  <c r="J4341" i="2" s="1"/>
  <c r="BY4341" i="2" s="1"/>
  <c r="BK4341" i="2"/>
  <c r="S4340" i="2"/>
  <c r="R4340" i="2"/>
  <c r="K4341" i="2" l="1"/>
  <c r="BF4340" i="2"/>
  <c r="L4341" i="2"/>
  <c r="H4341" i="2" s="1"/>
  <c r="N4341" i="2" s="1"/>
  <c r="BE4340" i="2"/>
  <c r="BH4340" i="2"/>
  <c r="BG4340" i="2"/>
  <c r="BB4340" i="2"/>
  <c r="Q4341" i="2"/>
  <c r="X4341" i="2"/>
  <c r="P4341" i="2"/>
  <c r="AX4341" i="2"/>
  <c r="AZ4341" i="2" s="1"/>
  <c r="AA4341" i="2"/>
  <c r="V4341" i="2" s="1"/>
  <c r="BA4340" i="2" l="1"/>
  <c r="BC4340" i="2"/>
  <c r="BT4340" i="2" s="1"/>
  <c r="CA4340" i="2" s="1"/>
  <c r="AW4341" i="2"/>
  <c r="BD4340" i="2"/>
  <c r="BU4341" i="2"/>
  <c r="BW4341" i="2"/>
  <c r="AG4341" i="2"/>
  <c r="AD4341" i="2"/>
  <c r="BJ4341" i="2"/>
  <c r="BL4341" i="2"/>
  <c r="BM4342" i="2" s="1"/>
  <c r="BZ4340" i="2"/>
  <c r="T4341" i="2"/>
  <c r="AH4341" i="2" l="1"/>
  <c r="AI4341" i="2"/>
  <c r="AJ4341" i="2" s="1"/>
  <c r="BR4341" i="2" s="1"/>
  <c r="BV4341" i="2"/>
  <c r="BX4341" i="2"/>
  <c r="AF4341" i="2"/>
  <c r="R4341" i="2" s="1"/>
  <c r="AE4342" i="2"/>
  <c r="BO4342" i="2"/>
  <c r="BP4342" i="2"/>
  <c r="BQ4343" i="2" s="1"/>
  <c r="AV4341" i="2" l="1"/>
  <c r="AY4341" i="2" s="1"/>
  <c r="S4341" i="2"/>
  <c r="BG4341" i="2"/>
  <c r="BF4341" i="2"/>
  <c r="BE4341" i="2"/>
  <c r="BH4341" i="2"/>
  <c r="U4342" i="2"/>
  <c r="BK4342" i="2"/>
  <c r="AC4342" i="2"/>
  <c r="W4342" i="2"/>
  <c r="K4342" i="2"/>
  <c r="L4342" i="2" s="1"/>
  <c r="AW4342" i="2" s="1"/>
  <c r="AX4342" i="2" l="1"/>
  <c r="AA4342" i="2"/>
  <c r="V4342" i="2" s="1"/>
  <c r="BD4341" i="2"/>
  <c r="BA4341" i="2"/>
  <c r="BC4341" i="2"/>
  <c r="BB4341" i="2"/>
  <c r="Q4342" i="2"/>
  <c r="X4342" i="2"/>
  <c r="P4342" i="2"/>
  <c r="H4342" i="2"/>
  <c r="N4342" i="2" s="1"/>
  <c r="T4342" i="2"/>
  <c r="J4342" i="2"/>
  <c r="BY4342" i="2" s="1"/>
  <c r="BU4342" i="2" l="1"/>
  <c r="BW4342" i="2"/>
  <c r="BJ4342" i="2"/>
  <c r="BL4342" i="2"/>
  <c r="BM4343" i="2" s="1"/>
  <c r="BP4343" i="2" s="1"/>
  <c r="BQ4344" i="2" s="1"/>
  <c r="AG4342" i="2"/>
  <c r="AD4342" i="2"/>
  <c r="BZ4341" i="2"/>
  <c r="BT4341" i="2"/>
  <c r="CA4341" i="2" s="1"/>
  <c r="AZ4342" i="2"/>
  <c r="AH4342" i="2" l="1"/>
  <c r="AI4342" i="2"/>
  <c r="AJ4342" i="2" s="1"/>
  <c r="BR4342" i="2" s="1"/>
  <c r="BV4342" i="2"/>
  <c r="BX4342" i="2"/>
  <c r="BO4343" i="2"/>
  <c r="AF4342" i="2"/>
  <c r="AE4343" i="2"/>
  <c r="AV4342" i="2" l="1"/>
  <c r="AY4342" i="2" s="1"/>
  <c r="R4342" i="2"/>
  <c r="S4342" i="2"/>
  <c r="U4343" i="2"/>
  <c r="W4343" i="2"/>
  <c r="J4343" i="2" s="1"/>
  <c r="BY4343" i="2" s="1"/>
  <c r="AC4343" i="2"/>
  <c r="BK4343" i="2"/>
  <c r="P4343" i="2" l="1"/>
  <c r="Q4343" i="2"/>
  <c r="X4343" i="2"/>
  <c r="BG4342" i="2"/>
  <c r="BE4342" i="2"/>
  <c r="BF4342" i="2"/>
  <c r="BH4342" i="2"/>
  <c r="AX4343" i="2"/>
  <c r="AZ4343" i="2" s="1"/>
  <c r="AA4343" i="2"/>
  <c r="V4343" i="2" s="1"/>
  <c r="K4343" i="2"/>
  <c r="L4343" i="2" s="1"/>
  <c r="BU4343" i="2" l="1"/>
  <c r="BW4343" i="2"/>
  <c r="BL4343" i="2"/>
  <c r="BM4344" i="2" s="1"/>
  <c r="BJ4343" i="2"/>
  <c r="BO4344" i="2"/>
  <c r="BP4344" i="2"/>
  <c r="BQ4345" i="2" s="1"/>
  <c r="AW4343" i="2"/>
  <c r="H4343" i="2"/>
  <c r="N4343" i="2" s="1"/>
  <c r="BC4342" i="2"/>
  <c r="BD4342" i="2"/>
  <c r="BA4342" i="2"/>
  <c r="BB4342" i="2"/>
  <c r="AG4343" i="2"/>
  <c r="AD4343" i="2"/>
  <c r="AH4343" i="2" l="1"/>
  <c r="AI4343" i="2"/>
  <c r="AJ4343" i="2" s="1"/>
  <c r="BR4343" i="2" s="1"/>
  <c r="BT4342" i="2"/>
  <c r="CA4342" i="2" s="1"/>
  <c r="BZ4342" i="2"/>
  <c r="T4343" i="2"/>
  <c r="AF4343" i="2"/>
  <c r="R4343" i="2" s="1"/>
  <c r="AE4344" i="2"/>
  <c r="AV4343" i="2" l="1"/>
  <c r="AY4343" i="2" s="1"/>
  <c r="BV4343" i="2"/>
  <c r="BX4343" i="2"/>
  <c r="W4344" i="2"/>
  <c r="K4344" i="2" s="1"/>
  <c r="BK4344" i="2"/>
  <c r="J4344" i="2"/>
  <c r="BY4344" i="2" s="1"/>
  <c r="U4344" i="2"/>
  <c r="AC4344" i="2"/>
  <c r="S4343" i="2"/>
  <c r="BH4343" i="2" s="1"/>
  <c r="L4344" i="2" l="1"/>
  <c r="AW4344" i="2" s="1"/>
  <c r="BE4343" i="2"/>
  <c r="BG4343" i="2"/>
  <c r="BF4343" i="2"/>
  <c r="AX4344" i="2"/>
  <c r="AZ4344" i="2" s="1"/>
  <c r="AA4344" i="2"/>
  <c r="BL4344" i="2" s="1"/>
  <c r="BM4345" i="2" s="1"/>
  <c r="H4344" i="2"/>
  <c r="T4344" i="2" s="1"/>
  <c r="P4344" i="2"/>
  <c r="Q4344" i="2"/>
  <c r="X4344" i="2"/>
  <c r="BU4344" i="2" l="1"/>
  <c r="BW4344" i="2"/>
  <c r="BO4345" i="2"/>
  <c r="BP4345" i="2"/>
  <c r="BQ4346" i="2" s="1"/>
  <c r="BA4343" i="2"/>
  <c r="BB4343" i="2"/>
  <c r="BC4343" i="2"/>
  <c r="BD4343" i="2"/>
  <c r="N4344" i="2"/>
  <c r="V4344" i="2"/>
  <c r="AG4344" i="2"/>
  <c r="AD4344" i="2"/>
  <c r="BJ4344" i="2"/>
  <c r="AH4344" i="2" l="1"/>
  <c r="AI4344" i="2"/>
  <c r="AJ4344" i="2" s="1"/>
  <c r="BR4344" i="2" s="1"/>
  <c r="BV4344" i="2"/>
  <c r="BX4344" i="2"/>
  <c r="BZ4343" i="2"/>
  <c r="BT4343" i="2"/>
  <c r="CA4343" i="2" s="1"/>
  <c r="AF4344" i="2"/>
  <c r="R4344" i="2" s="1"/>
  <c r="AE4345" i="2"/>
  <c r="AV4344" i="2" l="1"/>
  <c r="AY4344" i="2" s="1"/>
  <c r="W4345" i="2"/>
  <c r="U4345" i="2"/>
  <c r="BK4345" i="2"/>
  <c r="AC4345" i="2"/>
  <c r="S4344" i="2"/>
  <c r="BE4344" i="2" s="1"/>
  <c r="BG4344" i="2" l="1"/>
  <c r="AA4345" i="2"/>
  <c r="V4345" i="2" s="1"/>
  <c r="AX4345" i="2"/>
  <c r="P4345" i="2"/>
  <c r="Q4345" i="2"/>
  <c r="X4345" i="2"/>
  <c r="J4345" i="2"/>
  <c r="BY4345" i="2" s="1"/>
  <c r="BF4344" i="2"/>
  <c r="BH4344" i="2"/>
  <c r="K4345" i="2"/>
  <c r="L4345" i="2" s="1"/>
  <c r="BU4345" i="2" l="1"/>
  <c r="BW4345" i="2"/>
  <c r="BL4345" i="2"/>
  <c r="BM4346" i="2" s="1"/>
  <c r="BC4344" i="2"/>
  <c r="BZ4344" i="2" s="1"/>
  <c r="BD4344" i="2"/>
  <c r="BT4344" i="2"/>
  <c r="CA4344" i="2" s="1"/>
  <c r="AG4345" i="2"/>
  <c r="AD4345" i="2"/>
  <c r="AW4345" i="2"/>
  <c r="H4345" i="2"/>
  <c r="N4345" i="2" s="1"/>
  <c r="AZ4345" i="2"/>
  <c r="BA4344" i="2"/>
  <c r="BJ4345" i="2"/>
  <c r="BB4344" i="2"/>
  <c r="BO4346" i="2"/>
  <c r="BP4346" i="2"/>
  <c r="BQ4347" i="2" s="1"/>
  <c r="AH4345" i="2" l="1"/>
  <c r="AI4345" i="2"/>
  <c r="AJ4345" i="2" s="1"/>
  <c r="BR4345" i="2" s="1"/>
  <c r="T4345" i="2"/>
  <c r="AF4345" i="2"/>
  <c r="AE4346" i="2"/>
  <c r="AV4345" i="2" l="1"/>
  <c r="AY4345" i="2" s="1"/>
  <c r="BV4345" i="2"/>
  <c r="BX4345" i="2"/>
  <c r="R4345" i="2"/>
  <c r="S4345" i="2"/>
  <c r="BK4346" i="2"/>
  <c r="W4346" i="2"/>
  <c r="K4346" i="2" s="1"/>
  <c r="L4346" i="2" s="1"/>
  <c r="AW4346" i="2" s="1"/>
  <c r="AC4346" i="2"/>
  <c r="U4346" i="2"/>
  <c r="Q4346" i="2" l="1"/>
  <c r="X4346" i="2"/>
  <c r="P4346" i="2"/>
  <c r="BJ4346" i="2"/>
  <c r="BH4345" i="2"/>
  <c r="BF4345" i="2"/>
  <c r="BE4345" i="2"/>
  <c r="BG4345" i="2"/>
  <c r="AA4346" i="2"/>
  <c r="BL4346" i="2" s="1"/>
  <c r="BM4347" i="2" s="1"/>
  <c r="AX4346" i="2"/>
  <c r="AZ4346" i="2" s="1"/>
  <c r="H4346" i="2"/>
  <c r="T4346" i="2" s="1"/>
  <c r="J4346" i="2"/>
  <c r="BY4346" i="2" s="1"/>
  <c r="BU4346" i="2" l="1"/>
  <c r="BW4346" i="2"/>
  <c r="V4346" i="2"/>
  <c r="BD4345" i="2"/>
  <c r="BC4345" i="2"/>
  <c r="BB4345" i="2"/>
  <c r="BA4345" i="2"/>
  <c r="N4346" i="2"/>
  <c r="AG4346" i="2"/>
  <c r="AD4346" i="2"/>
  <c r="BO4347" i="2"/>
  <c r="BP4347" i="2"/>
  <c r="BQ4348" i="2" s="1"/>
  <c r="AH4346" i="2" l="1"/>
  <c r="AI4346" i="2"/>
  <c r="AJ4346" i="2" s="1"/>
  <c r="BR4346" i="2" s="1"/>
  <c r="BV4346" i="2"/>
  <c r="BX4346" i="2"/>
  <c r="AF4346" i="2"/>
  <c r="AE4347" i="2"/>
  <c r="BZ4345" i="2"/>
  <c r="BT4345" i="2"/>
  <c r="CA4345" i="2" s="1"/>
  <c r="AV4346" i="2" l="1"/>
  <c r="AY4346" i="2" s="1"/>
  <c r="W4347" i="2"/>
  <c r="AC4347" i="2"/>
  <c r="U4347" i="2"/>
  <c r="BK4347" i="2"/>
  <c r="K4347" i="2"/>
  <c r="L4347" i="2" s="1"/>
  <c r="AW4347" i="2" s="1"/>
  <c r="J4347" i="2"/>
  <c r="BY4347" i="2" s="1"/>
  <c r="S4346" i="2"/>
  <c r="R4346" i="2"/>
  <c r="BG4346" i="2" l="1"/>
  <c r="BH4346" i="2"/>
  <c r="BF4346" i="2"/>
  <c r="BE4346" i="2"/>
  <c r="AX4347" i="2"/>
  <c r="AZ4347" i="2" s="1"/>
  <c r="AA4347" i="2"/>
  <c r="V4347" i="2" s="1"/>
  <c r="H4347" i="2"/>
  <c r="T4347" i="2" s="1"/>
  <c r="X4347" i="2"/>
  <c r="P4347" i="2"/>
  <c r="Q4347" i="2"/>
  <c r="BU4347" i="2" l="1"/>
  <c r="BW4347" i="2"/>
  <c r="BJ4347" i="2"/>
  <c r="BL4347" i="2"/>
  <c r="BM4348" i="2" s="1"/>
  <c r="BC4346" i="2"/>
  <c r="BD4346" i="2"/>
  <c r="BA4346" i="2"/>
  <c r="BB4346" i="2"/>
  <c r="N4347" i="2"/>
  <c r="AG4347" i="2"/>
  <c r="AD4347" i="2"/>
  <c r="AH4347" i="2" l="1"/>
  <c r="AI4347" i="2"/>
  <c r="AJ4347" i="2" s="1"/>
  <c r="BR4347" i="2" s="1"/>
  <c r="BV4347" i="2"/>
  <c r="BX4347" i="2"/>
  <c r="BT4346" i="2"/>
  <c r="CA4346" i="2" s="1"/>
  <c r="BZ4346" i="2"/>
  <c r="AF4347" i="2"/>
  <c r="R4347" i="2" s="1"/>
  <c r="AE4348" i="2"/>
  <c r="BP4348" i="2"/>
  <c r="BQ4349" i="2" s="1"/>
  <c r="BO4348" i="2"/>
  <c r="S4347" i="2" l="1"/>
  <c r="AV4347" i="2"/>
  <c r="AY4347" i="2" s="1"/>
  <c r="BE4347" i="2"/>
  <c r="BF4347" i="2"/>
  <c r="BG4347" i="2"/>
  <c r="BH4347" i="2"/>
  <c r="W4348" i="2"/>
  <c r="BK4348" i="2"/>
  <c r="U4348" i="2"/>
  <c r="AC4348" i="2"/>
  <c r="BB4347" i="2" l="1"/>
  <c r="BD4347" i="2"/>
  <c r="Q4348" i="2"/>
  <c r="X4348" i="2"/>
  <c r="P4348" i="2"/>
  <c r="AX4348" i="2"/>
  <c r="AZ4348" i="2" s="1"/>
  <c r="AA4348" i="2"/>
  <c r="V4348" i="2" s="1"/>
  <c r="BC4347" i="2"/>
  <c r="BA4347" i="2"/>
  <c r="K4348" i="2"/>
  <c r="L4348" i="2" s="1"/>
  <c r="J4348" i="2"/>
  <c r="BY4348" i="2" s="1"/>
  <c r="BU4348" i="2" l="1"/>
  <c r="BW4348" i="2"/>
  <c r="AG4348" i="2"/>
  <c r="AD4348" i="2"/>
  <c r="BZ4347" i="2"/>
  <c r="BT4347" i="2"/>
  <c r="CA4347" i="2" s="1"/>
  <c r="BJ4348" i="2"/>
  <c r="AW4348" i="2"/>
  <c r="H4348" i="2"/>
  <c r="T4348" i="2" s="1"/>
  <c r="BL4348" i="2"/>
  <c r="BM4349" i="2" s="1"/>
  <c r="AH4348" i="2" l="1"/>
  <c r="AI4348" i="2"/>
  <c r="AJ4348" i="2" s="1"/>
  <c r="BR4348" i="2" s="1"/>
  <c r="N4348" i="2"/>
  <c r="AF4348" i="2"/>
  <c r="R4348" i="2" s="1"/>
  <c r="AE4349" i="2"/>
  <c r="BO4349" i="2"/>
  <c r="BP4349" i="2"/>
  <c r="BQ4350" i="2" s="1"/>
  <c r="S4348" i="2" l="1"/>
  <c r="AV4348" i="2"/>
  <c r="AY4348" i="2" s="1"/>
  <c r="BV4348" i="2"/>
  <c r="BX4348" i="2"/>
  <c r="BE4348" i="2"/>
  <c r="BF4348" i="2"/>
  <c r="BH4348" i="2"/>
  <c r="BG4348" i="2"/>
  <c r="W4349" i="2"/>
  <c r="K4349" i="2" s="1"/>
  <c r="L4349" i="2" s="1"/>
  <c r="U4349" i="2"/>
  <c r="AC4349" i="2"/>
  <c r="BK4349" i="2"/>
  <c r="J4349" i="2" l="1"/>
  <c r="BY4349" i="2" s="1"/>
  <c r="AW4349" i="2"/>
  <c r="H4349" i="2"/>
  <c r="T4349" i="2" s="1"/>
  <c r="BA4348" i="2"/>
  <c r="BB4348" i="2"/>
  <c r="BD4348" i="2"/>
  <c r="BC4348" i="2"/>
  <c r="AA4349" i="2"/>
  <c r="BL4349" i="2" s="1"/>
  <c r="BM4350" i="2" s="1"/>
  <c r="AX4349" i="2"/>
  <c r="AZ4349" i="2" s="1"/>
  <c r="X4349" i="2"/>
  <c r="Q4349" i="2"/>
  <c r="P4349" i="2"/>
  <c r="BU4349" i="2" l="1"/>
  <c r="BW4349" i="2"/>
  <c r="BP4350" i="2"/>
  <c r="BQ4351" i="2" s="1"/>
  <c r="BO4350" i="2"/>
  <c r="BZ4348" i="2"/>
  <c r="BT4348" i="2"/>
  <c r="CA4348" i="2" s="1"/>
  <c r="BJ4349" i="2"/>
  <c r="V4349" i="2"/>
  <c r="AG4349" i="2"/>
  <c r="AD4349" i="2"/>
  <c r="N4349" i="2"/>
  <c r="AH4349" i="2" l="1"/>
  <c r="AI4349" i="2"/>
  <c r="AJ4349" i="2" s="1"/>
  <c r="BR4349" i="2" s="1"/>
  <c r="BV4349" i="2"/>
  <c r="BX4349" i="2"/>
  <c r="AF4349" i="2"/>
  <c r="AE4350" i="2"/>
  <c r="AV4349" i="2" l="1"/>
  <c r="AY4349" i="2" s="1"/>
  <c r="U4350" i="2"/>
  <c r="W4350" i="2"/>
  <c r="BK4350" i="2"/>
  <c r="AC4350" i="2"/>
  <c r="J4350" i="2"/>
  <c r="BY4350" i="2" s="1"/>
  <c r="R4349" i="2"/>
  <c r="S4349" i="2"/>
  <c r="AX4350" i="2" l="1"/>
  <c r="AZ4350" i="2" s="1"/>
  <c r="AA4350" i="2"/>
  <c r="V4350" i="2" s="1"/>
  <c r="BE4349" i="2"/>
  <c r="BF4349" i="2"/>
  <c r="BG4349" i="2"/>
  <c r="BH4349" i="2"/>
  <c r="BL4350" i="2"/>
  <c r="BM4351" i="2" s="1"/>
  <c r="P4350" i="2"/>
  <c r="Q4350" i="2"/>
  <c r="X4350" i="2"/>
  <c r="BJ4350" i="2"/>
  <c r="K4350" i="2"/>
  <c r="L4350" i="2" s="1"/>
  <c r="BU4350" i="2" l="1"/>
  <c r="BW4350" i="2"/>
  <c r="AG4350" i="2"/>
  <c r="AD4350" i="2"/>
  <c r="AW4350" i="2"/>
  <c r="H4350" i="2"/>
  <c r="T4350" i="2" s="1"/>
  <c r="BB4349" i="2"/>
  <c r="BD4349" i="2"/>
  <c r="BC4349" i="2"/>
  <c r="BA4349" i="2"/>
  <c r="BP4351" i="2"/>
  <c r="BQ4352" i="2" s="1"/>
  <c r="BO4351" i="2"/>
  <c r="AH4350" i="2" l="1"/>
  <c r="AI4350" i="2"/>
  <c r="AJ4350" i="2" s="1"/>
  <c r="BR4350" i="2" s="1"/>
  <c r="AF4350" i="2"/>
  <c r="AE4351" i="2"/>
  <c r="BZ4349" i="2"/>
  <c r="BT4349" i="2"/>
  <c r="CA4349" i="2" s="1"/>
  <c r="N4350" i="2"/>
  <c r="AV4350" i="2" l="1"/>
  <c r="AY4350" i="2" s="1"/>
  <c r="BV4350" i="2"/>
  <c r="BX4350" i="2"/>
  <c r="U4351" i="2"/>
  <c r="BK4351" i="2"/>
  <c r="AC4351" i="2"/>
  <c r="W4351" i="2"/>
  <c r="K4351" i="2" s="1"/>
  <c r="L4351" i="2" s="1"/>
  <c r="R4350" i="2"/>
  <c r="S4350" i="2"/>
  <c r="J4351" i="2" l="1"/>
  <c r="BY4351" i="2" s="1"/>
  <c r="AW4351" i="2"/>
  <c r="H4351" i="2"/>
  <c r="N4351" i="2" s="1"/>
  <c r="BG4350" i="2"/>
  <c r="BH4350" i="2"/>
  <c r="AX4351" i="2"/>
  <c r="AZ4351" i="2" s="1"/>
  <c r="AA4351" i="2"/>
  <c r="BL4351" i="2" s="1"/>
  <c r="BM4352" i="2" s="1"/>
  <c r="BE4350" i="2"/>
  <c r="BF4350" i="2"/>
  <c r="Q4351" i="2"/>
  <c r="X4351" i="2"/>
  <c r="P4351" i="2"/>
  <c r="T4351" i="2" l="1"/>
  <c r="BU4351" i="2"/>
  <c r="BW4351" i="2"/>
  <c r="BJ4351" i="2"/>
  <c r="V4351" i="2"/>
  <c r="AG4351" i="2"/>
  <c r="AD4351" i="2"/>
  <c r="BC4350" i="2"/>
  <c r="BA4350" i="2"/>
  <c r="BB4350" i="2"/>
  <c r="BD4350" i="2"/>
  <c r="BP4352" i="2"/>
  <c r="BQ4353" i="2" s="1"/>
  <c r="BO4352" i="2"/>
  <c r="AH4351" i="2" l="1"/>
  <c r="AI4351" i="2"/>
  <c r="AJ4351" i="2" s="1"/>
  <c r="BR4351" i="2" s="1"/>
  <c r="BV4351" i="2"/>
  <c r="BX4351" i="2"/>
  <c r="BZ4350" i="2"/>
  <c r="BT4350" i="2"/>
  <c r="CA4350" i="2" s="1"/>
  <c r="AF4351" i="2"/>
  <c r="R4351" i="2" s="1"/>
  <c r="AE4352" i="2"/>
  <c r="S4351" i="2" l="1"/>
  <c r="AV4351" i="2"/>
  <c r="AY4351" i="2" s="1"/>
  <c r="BG4351" i="2"/>
  <c r="BF4351" i="2"/>
  <c r="BH4351" i="2"/>
  <c r="BE4351" i="2"/>
  <c r="AC4352" i="2"/>
  <c r="U4352" i="2"/>
  <c r="BK4352" i="2"/>
  <c r="W4352" i="2"/>
  <c r="K4352" i="2" s="1"/>
  <c r="L4352" i="2" s="1"/>
  <c r="AW4352" i="2" s="1"/>
  <c r="J4352" i="2" l="1"/>
  <c r="BY4352" i="2" s="1"/>
  <c r="H4352" i="2"/>
  <c r="T4352" i="2" s="1"/>
  <c r="BC4351" i="2"/>
  <c r="BB4351" i="2"/>
  <c r="BD4351" i="2"/>
  <c r="BA4351" i="2"/>
  <c r="AA4352" i="2"/>
  <c r="V4352" i="2" s="1"/>
  <c r="AX4352" i="2"/>
  <c r="AZ4352" i="2" s="1"/>
  <c r="X4352" i="2"/>
  <c r="Q4352" i="2"/>
  <c r="P4352" i="2"/>
  <c r="BU4352" i="2" l="1"/>
  <c r="BW4352" i="2"/>
  <c r="BL4352" i="2"/>
  <c r="BM4353" i="2" s="1"/>
  <c r="BJ4352" i="2"/>
  <c r="BZ4351" i="2"/>
  <c r="BT4351" i="2"/>
  <c r="CA4351" i="2" s="1"/>
  <c r="AG4352" i="2"/>
  <c r="AD4352" i="2"/>
  <c r="N4352" i="2"/>
  <c r="AH4352" i="2" l="1"/>
  <c r="AI4352" i="2"/>
  <c r="AJ4352" i="2" s="1"/>
  <c r="BR4352" i="2" s="1"/>
  <c r="BV4352" i="2"/>
  <c r="BX4352" i="2"/>
  <c r="BO4353" i="2"/>
  <c r="BP4353" i="2"/>
  <c r="BQ4354" i="2" s="1"/>
  <c r="AF4352" i="2"/>
  <c r="R4352" i="2" s="1"/>
  <c r="AE4353" i="2"/>
  <c r="AV4352" i="2" l="1"/>
  <c r="AY4352" i="2" s="1"/>
  <c r="U4353" i="2"/>
  <c r="AC4353" i="2"/>
  <c r="BK4353" i="2"/>
  <c r="W4353" i="2"/>
  <c r="K4353" i="2"/>
  <c r="L4353" i="2" s="1"/>
  <c r="AW4353" i="2" s="1"/>
  <c r="J4353" i="2"/>
  <c r="BY4353" i="2" s="1"/>
  <c r="S4352" i="2"/>
  <c r="BE4352" i="2" l="1"/>
  <c r="BG4352" i="2"/>
  <c r="BH4352" i="2"/>
  <c r="BF4352" i="2"/>
  <c r="AX4353" i="2"/>
  <c r="AZ4353" i="2" s="1"/>
  <c r="AA4353" i="2"/>
  <c r="BL4353" i="2" s="1"/>
  <c r="BM4354" i="2" s="1"/>
  <c r="X4353" i="2"/>
  <c r="P4353" i="2"/>
  <c r="Q4353" i="2"/>
  <c r="H4353" i="2"/>
  <c r="N4353" i="2" s="1"/>
  <c r="BU4353" i="2" l="1"/>
  <c r="BW4353" i="2"/>
  <c r="T4353" i="2"/>
  <c r="V4353" i="2"/>
  <c r="BO4354" i="2"/>
  <c r="BP4354" i="2"/>
  <c r="BQ4355" i="2" s="1"/>
  <c r="BJ4353" i="2"/>
  <c r="AG4353" i="2"/>
  <c r="AD4353" i="2"/>
  <c r="BC4352" i="2"/>
  <c r="BD4352" i="2"/>
  <c r="BB4352" i="2"/>
  <c r="BA4352" i="2"/>
  <c r="AH4353" i="2" l="1"/>
  <c r="AI4353" i="2"/>
  <c r="AJ4353" i="2" s="1"/>
  <c r="BR4353" i="2" s="1"/>
  <c r="BV4353" i="2"/>
  <c r="BX4353" i="2"/>
  <c r="AF4353" i="2"/>
  <c r="AE4354" i="2"/>
  <c r="BT4352" i="2"/>
  <c r="CA4352" i="2" s="1"/>
  <c r="BZ4352" i="2"/>
  <c r="AV4353" i="2" l="1"/>
  <c r="AY4353" i="2" s="1"/>
  <c r="U4354" i="2"/>
  <c r="W4354" i="2"/>
  <c r="AC4354" i="2"/>
  <c r="BK4354" i="2"/>
  <c r="K4354" i="2"/>
  <c r="L4354" i="2" s="1"/>
  <c r="AW4354" i="2" s="1"/>
  <c r="J4354" i="2"/>
  <c r="BY4354" i="2" s="1"/>
  <c r="R4353" i="2"/>
  <c r="S4353" i="2"/>
  <c r="Q4354" i="2" l="1"/>
  <c r="P4354" i="2"/>
  <c r="X4354" i="2"/>
  <c r="AX4354" i="2"/>
  <c r="AZ4354" i="2" s="1"/>
  <c r="AA4354" i="2"/>
  <c r="BL4354" i="2" s="1"/>
  <c r="BM4355" i="2" s="1"/>
  <c r="BH4353" i="2"/>
  <c r="BF4353" i="2"/>
  <c r="BG4353" i="2"/>
  <c r="BE4353" i="2"/>
  <c r="H4354" i="2"/>
  <c r="T4354" i="2" s="1"/>
  <c r="BU4354" i="2" l="1"/>
  <c r="BW4354" i="2"/>
  <c r="N4354" i="2"/>
  <c r="BC4353" i="2"/>
  <c r="BA4353" i="2"/>
  <c r="BB4353" i="2"/>
  <c r="BD4353" i="2"/>
  <c r="V4354" i="2"/>
  <c r="AG4354" i="2"/>
  <c r="AD4354" i="2"/>
  <c r="BJ4354" i="2"/>
  <c r="BP4355" i="2"/>
  <c r="BQ4356" i="2" s="1"/>
  <c r="BO4355" i="2"/>
  <c r="AH4354" i="2" l="1"/>
  <c r="AI4354" i="2"/>
  <c r="AJ4354" i="2" s="1"/>
  <c r="BR4354" i="2" s="1"/>
  <c r="BV4354" i="2"/>
  <c r="BX4354" i="2"/>
  <c r="AF4354" i="2"/>
  <c r="AE4355" i="2"/>
  <c r="BT4353" i="2"/>
  <c r="CA4353" i="2" s="1"/>
  <c r="BZ4353" i="2"/>
  <c r="AV4354" i="2" l="1"/>
  <c r="AY4354" i="2" s="1"/>
  <c r="R4354" i="2"/>
  <c r="S4354" i="2"/>
  <c r="W4355" i="2"/>
  <c r="K4355" i="2" s="1"/>
  <c r="L4355" i="2" s="1"/>
  <c r="AW4355" i="2" s="1"/>
  <c r="BK4355" i="2"/>
  <c r="AC4355" i="2"/>
  <c r="U4355" i="2"/>
  <c r="J4355" i="2" l="1"/>
  <c r="BY4355" i="2" s="1"/>
  <c r="X4355" i="2"/>
  <c r="P4355" i="2"/>
  <c r="Q4355" i="2"/>
  <c r="AA4355" i="2"/>
  <c r="BJ4355" i="2" s="1"/>
  <c r="AX4355" i="2"/>
  <c r="AZ4355" i="2" s="1"/>
  <c r="H4355" i="2"/>
  <c r="T4355" i="2" s="1"/>
  <c r="BE4354" i="2"/>
  <c r="BH4354" i="2"/>
  <c r="BF4354" i="2"/>
  <c r="BG4354" i="2"/>
  <c r="BU4355" i="2" l="1"/>
  <c r="BW4355" i="2"/>
  <c r="V4355" i="2"/>
  <c r="AG4355" i="2"/>
  <c r="AD4355" i="2"/>
  <c r="BL4355" i="2"/>
  <c r="BM4356" i="2" s="1"/>
  <c r="N4355" i="2"/>
  <c r="BC4354" i="2"/>
  <c r="BD4354" i="2"/>
  <c r="BB4354" i="2"/>
  <c r="BA4354" i="2"/>
  <c r="AH4355" i="2" l="1"/>
  <c r="AI4355" i="2"/>
  <c r="AJ4355" i="2" s="1"/>
  <c r="BR4355" i="2" s="1"/>
  <c r="BV4355" i="2"/>
  <c r="BX4355" i="2"/>
  <c r="BT4354" i="2"/>
  <c r="CA4354" i="2" s="1"/>
  <c r="BZ4354" i="2"/>
  <c r="BP4356" i="2"/>
  <c r="BQ4357" i="2" s="1"/>
  <c r="BO4356" i="2"/>
  <c r="AF4355" i="2"/>
  <c r="AE4356" i="2"/>
  <c r="AV4355" i="2" l="1"/>
  <c r="AY4355" i="2" s="1"/>
  <c r="S4355" i="2"/>
  <c r="R4355" i="2"/>
  <c r="AC4356" i="2"/>
  <c r="W4356" i="2"/>
  <c r="K4356" i="2"/>
  <c r="L4356" i="2" s="1"/>
  <c r="AW4356" i="2" s="1"/>
  <c r="U4356" i="2"/>
  <c r="BK4356" i="2"/>
  <c r="P4356" i="2" l="1"/>
  <c r="Q4356" i="2"/>
  <c r="X4356" i="2"/>
  <c r="H4356" i="2"/>
  <c r="N4356" i="2" s="1"/>
  <c r="J4356" i="2"/>
  <c r="BY4356" i="2" s="1"/>
  <c r="BG4355" i="2"/>
  <c r="BF4355" i="2"/>
  <c r="BE4355" i="2"/>
  <c r="BH4355" i="2"/>
  <c r="AX4356" i="2"/>
  <c r="AA4356" i="2"/>
  <c r="V4356" i="2" s="1"/>
  <c r="BU4356" i="2" l="1"/>
  <c r="BW4356" i="2"/>
  <c r="BL4356" i="2"/>
  <c r="BM4357" i="2" s="1"/>
  <c r="AZ4356" i="2"/>
  <c r="T4356" i="2"/>
  <c r="BJ4356" i="2"/>
  <c r="BA4355" i="2"/>
  <c r="BB4355" i="2"/>
  <c r="BC4355" i="2"/>
  <c r="BD4355" i="2"/>
  <c r="AG4356" i="2"/>
  <c r="AD4356" i="2"/>
  <c r="AH4356" i="2" l="1"/>
  <c r="AI4356" i="2"/>
  <c r="AJ4356" i="2" s="1"/>
  <c r="BR4356" i="2" s="1"/>
  <c r="BV4356" i="2"/>
  <c r="BX4356" i="2"/>
  <c r="AF4356" i="2"/>
  <c r="AE4357" i="2"/>
  <c r="BT4355" i="2"/>
  <c r="CA4355" i="2" s="1"/>
  <c r="BZ4355" i="2"/>
  <c r="BP4357" i="2"/>
  <c r="BQ4358" i="2" s="1"/>
  <c r="BO4357" i="2"/>
  <c r="AV4356" i="2" l="1"/>
  <c r="AY4356" i="2" s="1"/>
  <c r="S4356" i="2"/>
  <c r="R4356" i="2"/>
  <c r="W4357" i="2"/>
  <c r="U4357" i="2"/>
  <c r="BK4357" i="2"/>
  <c r="AC4357" i="2"/>
  <c r="X4357" i="2" l="1"/>
  <c r="Q4357" i="2"/>
  <c r="P4357" i="2"/>
  <c r="AA4357" i="2"/>
  <c r="BL4357" i="2" s="1"/>
  <c r="BM4358" i="2" s="1"/>
  <c r="AX4357" i="2"/>
  <c r="AZ4357" i="2" s="1"/>
  <c r="J4357" i="2"/>
  <c r="BY4357" i="2" s="1"/>
  <c r="K4357" i="2"/>
  <c r="L4357" i="2" s="1"/>
  <c r="BE4356" i="2"/>
  <c r="BF4356" i="2"/>
  <c r="BG4356" i="2"/>
  <c r="BH4356" i="2"/>
  <c r="BU4357" i="2" l="1"/>
  <c r="BW4357" i="2"/>
  <c r="V4357" i="2"/>
  <c r="H4357" i="2"/>
  <c r="AW4357" i="2"/>
  <c r="T4357" i="2"/>
  <c r="N4357" i="2"/>
  <c r="BJ4357" i="2"/>
  <c r="BO4358" i="2"/>
  <c r="BP4358" i="2"/>
  <c r="BQ4359" i="2" s="1"/>
  <c r="BD4356" i="2"/>
  <c r="BC4356" i="2"/>
  <c r="BA4356" i="2"/>
  <c r="BB4356" i="2"/>
  <c r="AG4357" i="2"/>
  <c r="AD4357" i="2"/>
  <c r="AH4357" i="2" l="1"/>
  <c r="AI4357" i="2"/>
  <c r="AJ4357" i="2" s="1"/>
  <c r="BR4357" i="2" s="1"/>
  <c r="BV4357" i="2"/>
  <c r="BX4357" i="2"/>
  <c r="AF4357" i="2"/>
  <c r="AE4358" i="2"/>
  <c r="BT4356" i="2"/>
  <c r="CA4356" i="2" s="1"/>
  <c r="BZ4356" i="2"/>
  <c r="AV4357" i="2" l="1"/>
  <c r="AY4357" i="2" s="1"/>
  <c r="W4358" i="2"/>
  <c r="BK4358" i="2"/>
  <c r="AC4358" i="2"/>
  <c r="K4358" i="2"/>
  <c r="L4358" i="2" s="1"/>
  <c r="AW4358" i="2" s="1"/>
  <c r="U4358" i="2"/>
  <c r="J4358" i="2"/>
  <c r="BY4358" i="2" s="1"/>
  <c r="S4357" i="2"/>
  <c r="R4357" i="2"/>
  <c r="H4358" i="2" l="1"/>
  <c r="N4358" i="2" s="1"/>
  <c r="AX4358" i="2"/>
  <c r="AA4358" i="2"/>
  <c r="V4358" i="2" s="1"/>
  <c r="T4358" i="2"/>
  <c r="BG4357" i="2"/>
  <c r="BH4357" i="2"/>
  <c r="BF4357" i="2"/>
  <c r="BE4357" i="2"/>
  <c r="P4358" i="2"/>
  <c r="Q4358" i="2"/>
  <c r="X4358" i="2"/>
  <c r="BU4358" i="2" l="1"/>
  <c r="BW4358" i="2"/>
  <c r="BJ4358" i="2"/>
  <c r="BL4358" i="2"/>
  <c r="BM4359" i="2" s="1"/>
  <c r="BP4359" i="2" s="1"/>
  <c r="BQ4360" i="2" s="1"/>
  <c r="AZ4358" i="2"/>
  <c r="AG4358" i="2"/>
  <c r="AD4358" i="2"/>
  <c r="BB4357" i="2"/>
  <c r="BA4357" i="2"/>
  <c r="BD4357" i="2"/>
  <c r="BC4357" i="2"/>
  <c r="BO4359" i="2"/>
  <c r="AH4358" i="2" l="1"/>
  <c r="AI4358" i="2"/>
  <c r="AJ4358" i="2" s="1"/>
  <c r="BR4358" i="2" s="1"/>
  <c r="BV4358" i="2"/>
  <c r="BX4358" i="2"/>
  <c r="AF4358" i="2"/>
  <c r="AE4359" i="2"/>
  <c r="BZ4357" i="2"/>
  <c r="BT4357" i="2"/>
  <c r="CA4357" i="2" s="1"/>
  <c r="AV4358" i="2" l="1"/>
  <c r="AY4358" i="2" s="1"/>
  <c r="S4358" i="2"/>
  <c r="R4358" i="2"/>
  <c r="AC4359" i="2"/>
  <c r="W4359" i="2"/>
  <c r="J4359" i="2" s="1"/>
  <c r="BY4359" i="2" s="1"/>
  <c r="BK4359" i="2"/>
  <c r="U4359" i="2"/>
  <c r="P4359" i="2" l="1"/>
  <c r="Q4359" i="2"/>
  <c r="X4359" i="2"/>
  <c r="AA4359" i="2"/>
  <c r="V4359" i="2" s="1"/>
  <c r="AX4359" i="2"/>
  <c r="AZ4359" i="2" s="1"/>
  <c r="K4359" i="2"/>
  <c r="L4359" i="2" s="1"/>
  <c r="BF4358" i="2"/>
  <c r="BG4358" i="2"/>
  <c r="BE4358" i="2"/>
  <c r="BH4358" i="2"/>
  <c r="BU4359" i="2" l="1"/>
  <c r="BW4359" i="2"/>
  <c r="BL4359" i="2"/>
  <c r="BM4360" i="2" s="1"/>
  <c r="AW4359" i="2"/>
  <c r="H4359" i="2"/>
  <c r="N4359" i="2" s="1"/>
  <c r="BJ4359" i="2"/>
  <c r="BP4360" i="2"/>
  <c r="BQ4361" i="2" s="1"/>
  <c r="BO4360" i="2"/>
  <c r="BD4358" i="2"/>
  <c r="BC4358" i="2"/>
  <c r="BA4358" i="2"/>
  <c r="BB4358" i="2"/>
  <c r="AG4359" i="2"/>
  <c r="AD4359" i="2"/>
  <c r="AH4359" i="2" l="1"/>
  <c r="AI4359" i="2"/>
  <c r="AJ4359" i="2" s="1"/>
  <c r="BR4359" i="2" s="1"/>
  <c r="T4359" i="2"/>
  <c r="BZ4358" i="2"/>
  <c r="BT4358" i="2"/>
  <c r="CA4358" i="2" s="1"/>
  <c r="AF4359" i="2"/>
  <c r="AE4360" i="2"/>
  <c r="AV4359" i="2" l="1"/>
  <c r="AY4359" i="2" s="1"/>
  <c r="BV4359" i="2"/>
  <c r="BX4359" i="2"/>
  <c r="W4360" i="2"/>
  <c r="J4360" i="2" s="1"/>
  <c r="BY4360" i="2" s="1"/>
  <c r="BK4360" i="2"/>
  <c r="AC4360" i="2"/>
  <c r="U4360" i="2"/>
  <c r="S4359" i="2"/>
  <c r="R4359" i="2"/>
  <c r="K4360" i="2" l="1"/>
  <c r="L4360" i="2" s="1"/>
  <c r="AA4360" i="2"/>
  <c r="BL4360" i="2" s="1"/>
  <c r="BM4361" i="2" s="1"/>
  <c r="AX4360" i="2"/>
  <c r="AZ4360" i="2" s="1"/>
  <c r="BG4359" i="2"/>
  <c r="BF4359" i="2"/>
  <c r="BE4359" i="2"/>
  <c r="BH4359" i="2"/>
  <c r="Q4360" i="2"/>
  <c r="X4360" i="2"/>
  <c r="P4360" i="2"/>
  <c r="AW4360" i="2" l="1"/>
  <c r="H4360" i="2"/>
  <c r="T4360" i="2" s="1"/>
  <c r="BU4360" i="2"/>
  <c r="BW4360" i="2"/>
  <c r="N4360" i="2"/>
  <c r="BA4359" i="2"/>
  <c r="BD4359" i="2"/>
  <c r="BB4359" i="2"/>
  <c r="BC4359" i="2"/>
  <c r="BO4361" i="2"/>
  <c r="BP4361" i="2"/>
  <c r="BQ4362" i="2" s="1"/>
  <c r="V4360" i="2"/>
  <c r="AG4360" i="2"/>
  <c r="AD4360" i="2"/>
  <c r="BJ4360" i="2"/>
  <c r="AH4360" i="2" l="1"/>
  <c r="AI4360" i="2"/>
  <c r="AJ4360" i="2" s="1"/>
  <c r="BR4360" i="2" s="1"/>
  <c r="BV4360" i="2"/>
  <c r="BX4360" i="2"/>
  <c r="BT4359" i="2"/>
  <c r="CA4359" i="2" s="1"/>
  <c r="BZ4359" i="2"/>
  <c r="AF4360" i="2"/>
  <c r="AE4361" i="2"/>
  <c r="AV4360" i="2" l="1"/>
  <c r="AY4360" i="2" s="1"/>
  <c r="AC4361" i="2"/>
  <c r="W4361" i="2"/>
  <c r="J4361" i="2" s="1"/>
  <c r="BY4361" i="2" s="1"/>
  <c r="U4361" i="2"/>
  <c r="BK4361" i="2"/>
  <c r="K4361" i="2"/>
  <c r="L4361" i="2" s="1"/>
  <c r="AW4361" i="2" s="1"/>
  <c r="S4360" i="2"/>
  <c r="R4360" i="2"/>
  <c r="H4361" i="2" l="1"/>
  <c r="N4361" i="2" s="1"/>
  <c r="AX4361" i="2"/>
  <c r="AZ4361" i="2" s="1"/>
  <c r="AA4361" i="2"/>
  <c r="BL4361" i="2" s="1"/>
  <c r="BM4362" i="2" s="1"/>
  <c r="Q4361" i="2"/>
  <c r="P4361" i="2"/>
  <c r="X4361" i="2"/>
  <c r="BJ4361" i="2"/>
  <c r="BF4360" i="2"/>
  <c r="BE4360" i="2"/>
  <c r="BG4360" i="2"/>
  <c r="BH4360" i="2"/>
  <c r="V4361" i="2" l="1"/>
  <c r="BU4361" i="2"/>
  <c r="BW4361" i="2"/>
  <c r="AG4361" i="2"/>
  <c r="AD4361" i="2"/>
  <c r="T4361" i="2"/>
  <c r="BO4362" i="2"/>
  <c r="BP4362" i="2"/>
  <c r="BQ4363" i="2" s="1"/>
  <c r="BD4360" i="2"/>
  <c r="BC4360" i="2"/>
  <c r="BA4360" i="2"/>
  <c r="BB4360" i="2"/>
  <c r="AH4361" i="2" l="1"/>
  <c r="AI4361" i="2"/>
  <c r="AJ4361" i="2" s="1"/>
  <c r="BR4361" i="2" s="1"/>
  <c r="BV4361" i="2"/>
  <c r="BX4361" i="2"/>
  <c r="AF4361" i="2"/>
  <c r="AE4362" i="2"/>
  <c r="BT4360" i="2"/>
  <c r="CA4360" i="2" s="1"/>
  <c r="BZ4360" i="2"/>
  <c r="AV4361" i="2" l="1"/>
  <c r="AY4361" i="2" s="1"/>
  <c r="R4361" i="2"/>
  <c r="S4361" i="2"/>
  <c r="AC4362" i="2"/>
  <c r="W4362" i="2"/>
  <c r="J4362" i="2" s="1"/>
  <c r="BY4362" i="2" s="1"/>
  <c r="BK4362" i="2"/>
  <c r="U4362" i="2"/>
  <c r="AX4362" i="2" l="1"/>
  <c r="AZ4362" i="2" s="1"/>
  <c r="AA4362" i="2"/>
  <c r="V4362" i="2" s="1"/>
  <c r="BG4361" i="2"/>
  <c r="BH4361" i="2"/>
  <c r="BF4361" i="2"/>
  <c r="BE4361" i="2"/>
  <c r="P4362" i="2"/>
  <c r="Q4362" i="2"/>
  <c r="X4362" i="2"/>
  <c r="K4362" i="2"/>
  <c r="L4362" i="2" s="1"/>
  <c r="BJ4362" i="2" l="1"/>
  <c r="BU4362" i="2"/>
  <c r="BW4362" i="2"/>
  <c r="BL4362" i="2"/>
  <c r="BM4363" i="2" s="1"/>
  <c r="BP4363" i="2" s="1"/>
  <c r="BQ4364" i="2" s="1"/>
  <c r="BO4363" i="2"/>
  <c r="BD4361" i="2"/>
  <c r="BA4361" i="2"/>
  <c r="BB4361" i="2"/>
  <c r="BC4361" i="2"/>
  <c r="AW4362" i="2"/>
  <c r="H4362" i="2"/>
  <c r="T4362" i="2" s="1"/>
  <c r="N4362" i="2"/>
  <c r="AG4362" i="2"/>
  <c r="AD4362" i="2"/>
  <c r="AH4362" i="2" l="1"/>
  <c r="AI4362" i="2"/>
  <c r="AJ4362" i="2" s="1"/>
  <c r="BR4362" i="2" s="1"/>
  <c r="BZ4361" i="2"/>
  <c r="BT4361" i="2"/>
  <c r="CA4361" i="2" s="1"/>
  <c r="AF4362" i="2"/>
  <c r="AE4363" i="2"/>
  <c r="AV4362" i="2" l="1"/>
  <c r="AY4362" i="2" s="1"/>
  <c r="BV4362" i="2"/>
  <c r="BX4362" i="2"/>
  <c r="S4362" i="2"/>
  <c r="R4362" i="2"/>
  <c r="U4363" i="2"/>
  <c r="W4363" i="2"/>
  <c r="K4363" i="2" s="1"/>
  <c r="L4363" i="2" s="1"/>
  <c r="BK4363" i="2"/>
  <c r="AC4363" i="2"/>
  <c r="H4363" i="2" l="1"/>
  <c r="T4363" i="2" s="1"/>
  <c r="AW4363" i="2"/>
  <c r="Q4363" i="2"/>
  <c r="P4363" i="2"/>
  <c r="X4363" i="2"/>
  <c r="AA4363" i="2"/>
  <c r="BL4363" i="2" s="1"/>
  <c r="BM4364" i="2" s="1"/>
  <c r="AX4363" i="2"/>
  <c r="AZ4363" i="2" s="1"/>
  <c r="J4363" i="2"/>
  <c r="BY4363" i="2" s="1"/>
  <c r="BH4362" i="2"/>
  <c r="BF4362" i="2"/>
  <c r="BG4362" i="2"/>
  <c r="BE4362" i="2"/>
  <c r="BU4363" i="2" l="1"/>
  <c r="BW4363" i="2"/>
  <c r="N4363" i="2"/>
  <c r="V4363" i="2"/>
  <c r="BD4362" i="2"/>
  <c r="BB4362" i="2"/>
  <c r="BA4362" i="2"/>
  <c r="BC4362" i="2"/>
  <c r="BO4364" i="2"/>
  <c r="BP4364" i="2"/>
  <c r="BQ4365" i="2" s="1"/>
  <c r="BJ4363" i="2"/>
  <c r="AG4363" i="2"/>
  <c r="AD4363" i="2"/>
  <c r="AH4363" i="2" l="1"/>
  <c r="AI4363" i="2"/>
  <c r="AJ4363" i="2" s="1"/>
  <c r="BR4363" i="2" s="1"/>
  <c r="BV4363" i="2"/>
  <c r="BX4363" i="2"/>
  <c r="BT4362" i="2"/>
  <c r="CA4362" i="2" s="1"/>
  <c r="BZ4362" i="2"/>
  <c r="AF4363" i="2"/>
  <c r="AE4364" i="2"/>
  <c r="AV4363" i="2" l="1"/>
  <c r="AY4363" i="2" s="1"/>
  <c r="S4363" i="2"/>
  <c r="R4363" i="2"/>
  <c r="W4364" i="2"/>
  <c r="K4364" i="2" s="1"/>
  <c r="L4364" i="2" s="1"/>
  <c r="BK4364" i="2"/>
  <c r="U4364" i="2"/>
  <c r="AC4364" i="2"/>
  <c r="AW4364" i="2" l="1"/>
  <c r="H4364" i="2"/>
  <c r="T4364" i="2" s="1"/>
  <c r="AX4364" i="2"/>
  <c r="AZ4364" i="2" s="1"/>
  <c r="AA4364" i="2"/>
  <c r="V4364" i="2" s="1"/>
  <c r="N4364" i="2"/>
  <c r="Q4364" i="2"/>
  <c r="P4364" i="2"/>
  <c r="X4364" i="2"/>
  <c r="BH4363" i="2"/>
  <c r="BF4363" i="2"/>
  <c r="BG4363" i="2"/>
  <c r="BE4363" i="2"/>
  <c r="J4364" i="2"/>
  <c r="BY4364" i="2" s="1"/>
  <c r="BU4364" i="2" l="1"/>
  <c r="BW4364" i="2"/>
  <c r="BJ4364" i="2"/>
  <c r="AG4364" i="2"/>
  <c r="AD4364" i="2"/>
  <c r="BC4363" i="2"/>
  <c r="BB4363" i="2"/>
  <c r="BD4363" i="2"/>
  <c r="BA4363" i="2"/>
  <c r="BL4364" i="2"/>
  <c r="BM4365" i="2" s="1"/>
  <c r="AH4364" i="2" l="1"/>
  <c r="AI4364" i="2"/>
  <c r="AJ4364" i="2" s="1"/>
  <c r="BR4364" i="2" s="1"/>
  <c r="BV4364" i="2"/>
  <c r="BX4364" i="2"/>
  <c r="BZ4363" i="2"/>
  <c r="BT4363" i="2"/>
  <c r="CA4363" i="2" s="1"/>
  <c r="BP4365" i="2"/>
  <c r="BQ4366" i="2" s="1"/>
  <c r="BO4365" i="2"/>
  <c r="AF4364" i="2"/>
  <c r="R4364" i="2" s="1"/>
  <c r="AE4365" i="2"/>
  <c r="AV4364" i="2" l="1"/>
  <c r="AY4364" i="2" s="1"/>
  <c r="S4364" i="2"/>
  <c r="AC4365" i="2"/>
  <c r="W4365" i="2"/>
  <c r="J4365" i="2" s="1"/>
  <c r="BY4365" i="2" s="1"/>
  <c r="K4365" i="2"/>
  <c r="L4365" i="2" s="1"/>
  <c r="AW4365" i="2" s="1"/>
  <c r="BK4365" i="2"/>
  <c r="U4365" i="2"/>
  <c r="BH4364" i="2"/>
  <c r="BE4364" i="2"/>
  <c r="BF4364" i="2"/>
  <c r="BG4364" i="2"/>
  <c r="H4365" i="2" l="1"/>
  <c r="T4365" i="2" s="1"/>
  <c r="AX4365" i="2"/>
  <c r="AZ4365" i="2" s="1"/>
  <c r="AA4365" i="2"/>
  <c r="BJ4365" i="2" s="1"/>
  <c r="BB4364" i="2"/>
  <c r="BD4364" i="2"/>
  <c r="BA4364" i="2"/>
  <c r="BC4364" i="2"/>
  <c r="P4365" i="2"/>
  <c r="Q4365" i="2"/>
  <c r="X4365" i="2"/>
  <c r="N4365" i="2" l="1"/>
  <c r="BU4365" i="2"/>
  <c r="BW4365" i="2"/>
  <c r="AG4365" i="2"/>
  <c r="AD4365" i="2"/>
  <c r="BZ4364" i="2"/>
  <c r="BT4364" i="2"/>
  <c r="CA4364" i="2" s="1"/>
  <c r="V4365" i="2"/>
  <c r="BL4365" i="2"/>
  <c r="BM4366" i="2" s="1"/>
  <c r="AH4365" i="2" l="1"/>
  <c r="AI4365" i="2"/>
  <c r="AJ4365" i="2" s="1"/>
  <c r="BR4365" i="2" s="1"/>
  <c r="BV4365" i="2"/>
  <c r="BX4365" i="2"/>
  <c r="BP4366" i="2"/>
  <c r="BQ4367" i="2" s="1"/>
  <c r="BO4366" i="2"/>
  <c r="AF4365" i="2"/>
  <c r="R4365" i="2" s="1"/>
  <c r="AE4366" i="2"/>
  <c r="S4365" i="2" l="1"/>
  <c r="AV4365" i="2"/>
  <c r="AY4365" i="2" s="1"/>
  <c r="U4366" i="2"/>
  <c r="W4366" i="2"/>
  <c r="J4366" i="2" s="1"/>
  <c r="BY4366" i="2" s="1"/>
  <c r="K4366" i="2"/>
  <c r="L4366" i="2" s="1"/>
  <c r="BK4366" i="2"/>
  <c r="AC4366" i="2"/>
  <c r="BG4365" i="2"/>
  <c r="BF4365" i="2"/>
  <c r="BH4365" i="2"/>
  <c r="BE4365" i="2"/>
  <c r="H4366" i="2" l="1"/>
  <c r="AW4366" i="2"/>
  <c r="BC4365" i="2"/>
  <c r="BD4365" i="2"/>
  <c r="BA4365" i="2"/>
  <c r="BB4365" i="2"/>
  <c r="T4366" i="2"/>
  <c r="P4366" i="2"/>
  <c r="X4366" i="2"/>
  <c r="Q4366" i="2"/>
  <c r="N4366" i="2"/>
  <c r="AX4366" i="2"/>
  <c r="AZ4366" i="2" s="1"/>
  <c r="AA4366" i="2"/>
  <c r="BJ4366" i="2" s="1"/>
  <c r="BU4366" i="2" l="1"/>
  <c r="BW4366" i="2"/>
  <c r="BZ4365" i="2"/>
  <c r="BT4365" i="2"/>
  <c r="CA4365" i="2" s="1"/>
  <c r="V4366" i="2"/>
  <c r="AG4366" i="2"/>
  <c r="AD4366" i="2"/>
  <c r="BL4366" i="2"/>
  <c r="BM4367" i="2" s="1"/>
  <c r="AH4366" i="2" l="1"/>
  <c r="AI4366" i="2"/>
  <c r="AJ4366" i="2" s="1"/>
  <c r="BR4366" i="2" s="1"/>
  <c r="BV4366" i="2"/>
  <c r="BX4366" i="2"/>
  <c r="BP4367" i="2"/>
  <c r="BQ4368" i="2" s="1"/>
  <c r="BO4367" i="2"/>
  <c r="AF4366" i="2"/>
  <c r="AE4367" i="2"/>
  <c r="AV4366" i="2" l="1"/>
  <c r="AY4366" i="2" s="1"/>
  <c r="BK4367" i="2"/>
  <c r="AC4367" i="2"/>
  <c r="U4367" i="2"/>
  <c r="W4367" i="2"/>
  <c r="J4367" i="2" s="1"/>
  <c r="BY4367" i="2" s="1"/>
  <c r="R4366" i="2"/>
  <c r="S4366" i="2"/>
  <c r="AX4367" i="2" l="1"/>
  <c r="AA4367" i="2"/>
  <c r="BL4367" i="2" s="1"/>
  <c r="BM4368" i="2" s="1"/>
  <c r="BG4366" i="2"/>
  <c r="BF4366" i="2"/>
  <c r="BH4366" i="2"/>
  <c r="BE4366" i="2"/>
  <c r="Q4367" i="2"/>
  <c r="X4367" i="2"/>
  <c r="P4367" i="2"/>
  <c r="K4367" i="2"/>
  <c r="L4367" i="2" s="1"/>
  <c r="BU4367" i="2" l="1"/>
  <c r="BW4367" i="2"/>
  <c r="BJ4367" i="2"/>
  <c r="V4367" i="2"/>
  <c r="AG4367" i="2"/>
  <c r="AD4367" i="2"/>
  <c r="AW4367" i="2"/>
  <c r="H4367" i="2"/>
  <c r="T4367" i="2" s="1"/>
  <c r="AZ4367" i="2"/>
  <c r="BC4366" i="2"/>
  <c r="BA4366" i="2"/>
  <c r="BB4366" i="2"/>
  <c r="BD4366" i="2"/>
  <c r="BO4368" i="2"/>
  <c r="BP4368" i="2"/>
  <c r="BQ4369" i="2" s="1"/>
  <c r="AH4367" i="2" l="1"/>
  <c r="AI4367" i="2"/>
  <c r="AJ4367" i="2" s="1"/>
  <c r="BR4367" i="2" s="1"/>
  <c r="N4367" i="2"/>
  <c r="BZ4366" i="2"/>
  <c r="BT4366" i="2"/>
  <c r="CA4366" i="2" s="1"/>
  <c r="AF4367" i="2"/>
  <c r="R4367" i="2" s="1"/>
  <c r="AE4368" i="2"/>
  <c r="S4367" i="2" l="1"/>
  <c r="AV4367" i="2"/>
  <c r="AY4367" i="2" s="1"/>
  <c r="BV4367" i="2"/>
  <c r="BX4367" i="2"/>
  <c r="BG4367" i="2"/>
  <c r="BH4367" i="2"/>
  <c r="BF4367" i="2"/>
  <c r="BE4367" i="2"/>
  <c r="AC4368" i="2"/>
  <c r="W4368" i="2"/>
  <c r="J4368" i="2" s="1"/>
  <c r="BY4368" i="2" s="1"/>
  <c r="U4368" i="2"/>
  <c r="BK4368" i="2"/>
  <c r="BD4367" i="2" l="1"/>
  <c r="BC4367" i="2"/>
  <c r="BB4367" i="2"/>
  <c r="BA4367" i="2"/>
  <c r="K4368" i="2"/>
  <c r="L4368" i="2" s="1"/>
  <c r="X4368" i="2"/>
  <c r="Q4368" i="2"/>
  <c r="P4368" i="2"/>
  <c r="AA4368" i="2"/>
  <c r="BL4368" i="2" s="1"/>
  <c r="BM4369" i="2" s="1"/>
  <c r="AX4368" i="2"/>
  <c r="BU4368" i="2" l="1"/>
  <c r="BW4368" i="2"/>
  <c r="V4368" i="2"/>
  <c r="AW4368" i="2"/>
  <c r="H4368" i="2"/>
  <c r="N4368" i="2" s="1"/>
  <c r="AZ4368" i="2"/>
  <c r="BO4369" i="2"/>
  <c r="BP4369" i="2"/>
  <c r="BQ4370" i="2" s="1"/>
  <c r="AG4368" i="2"/>
  <c r="AD4368" i="2"/>
  <c r="BJ4368" i="2"/>
  <c r="BZ4367" i="2"/>
  <c r="BT4367" i="2"/>
  <c r="CA4367" i="2" s="1"/>
  <c r="AH4368" i="2" l="1"/>
  <c r="AI4368" i="2"/>
  <c r="AJ4368" i="2" s="1"/>
  <c r="BR4368" i="2" s="1"/>
  <c r="BV4368" i="2"/>
  <c r="BX4368" i="2"/>
  <c r="AF4368" i="2"/>
  <c r="R4368" i="2" s="1"/>
  <c r="AE4369" i="2"/>
  <c r="T4368" i="2"/>
  <c r="AV4368" i="2" l="1"/>
  <c r="AY4368" i="2" s="1"/>
  <c r="W4369" i="2"/>
  <c r="K4369" i="2" s="1"/>
  <c r="L4369" i="2" s="1"/>
  <c r="AW4369" i="2" s="1"/>
  <c r="AC4369" i="2"/>
  <c r="U4369" i="2"/>
  <c r="BK4369" i="2"/>
  <c r="S4368" i="2"/>
  <c r="BH4368" i="2" s="1"/>
  <c r="J4369" i="2" l="1"/>
  <c r="BY4369" i="2" s="1"/>
  <c r="BF4368" i="2"/>
  <c r="AX4369" i="2"/>
  <c r="AZ4369" i="2" s="1"/>
  <c r="AA4369" i="2"/>
  <c r="BL4369" i="2" s="1"/>
  <c r="BM4370" i="2" s="1"/>
  <c r="H4369" i="2"/>
  <c r="T4369" i="2" s="1"/>
  <c r="P4369" i="2"/>
  <c r="X4369" i="2"/>
  <c r="Q4369" i="2"/>
  <c r="BG4368" i="2"/>
  <c r="BE4368" i="2"/>
  <c r="BU4369" i="2" l="1"/>
  <c r="BW4369" i="2"/>
  <c r="BO4370" i="2"/>
  <c r="BP4370" i="2"/>
  <c r="BQ4371" i="2" s="1"/>
  <c r="BJ4369" i="2"/>
  <c r="AG4369" i="2"/>
  <c r="AD4369" i="2"/>
  <c r="N4369" i="2"/>
  <c r="V4369" i="2"/>
  <c r="BD4368" i="2"/>
  <c r="BB4368" i="2"/>
  <c r="BC4368" i="2"/>
  <c r="BA4368" i="2"/>
  <c r="AH4369" i="2" l="1"/>
  <c r="AI4369" i="2"/>
  <c r="AJ4369" i="2" s="1"/>
  <c r="BR4369" i="2" s="1"/>
  <c r="BV4369" i="2"/>
  <c r="BX4369" i="2"/>
  <c r="AF4369" i="2"/>
  <c r="R4369" i="2" s="1"/>
  <c r="AE4370" i="2"/>
  <c r="BZ4368" i="2"/>
  <c r="BT4368" i="2"/>
  <c r="CA4368" i="2" s="1"/>
  <c r="AV4369" i="2" l="1"/>
  <c r="AY4369" i="2" s="1"/>
  <c r="S4369" i="2"/>
  <c r="BG4369" i="2" s="1"/>
  <c r="U4370" i="2"/>
  <c r="AC4370" i="2"/>
  <c r="W4370" i="2"/>
  <c r="BK4370" i="2"/>
  <c r="BE4369" i="2" l="1"/>
  <c r="BF4369" i="2"/>
  <c r="BH4369" i="2"/>
  <c r="P4370" i="2"/>
  <c r="X4370" i="2"/>
  <c r="Q4370" i="2"/>
  <c r="AA4370" i="2"/>
  <c r="BL4370" i="2" s="1"/>
  <c r="BM4371" i="2" s="1"/>
  <c r="AX4370" i="2"/>
  <c r="AZ4370" i="2" s="1"/>
  <c r="J4370" i="2"/>
  <c r="BY4370" i="2" s="1"/>
  <c r="K4370" i="2"/>
  <c r="L4370" i="2" s="1"/>
  <c r="BU4370" i="2" l="1"/>
  <c r="BW4370" i="2"/>
  <c r="BB4369" i="2"/>
  <c r="BC4369" i="2"/>
  <c r="BZ4369" i="2" s="1"/>
  <c r="BD4369" i="2"/>
  <c r="BA4369" i="2"/>
  <c r="BJ4370" i="2"/>
  <c r="V4370" i="2"/>
  <c r="BP4371" i="2"/>
  <c r="BQ4372" i="2" s="1"/>
  <c r="BO4371" i="2"/>
  <c r="AG4370" i="2"/>
  <c r="AD4370" i="2"/>
  <c r="AW4370" i="2"/>
  <c r="H4370" i="2"/>
  <c r="N4370" i="2" s="1"/>
  <c r="AH4370" i="2" l="1"/>
  <c r="AI4370" i="2"/>
  <c r="AJ4370" i="2" s="1"/>
  <c r="BR4370" i="2" s="1"/>
  <c r="BT4369" i="2"/>
  <c r="CA4369" i="2" s="1"/>
  <c r="T4370" i="2"/>
  <c r="AF4370" i="2"/>
  <c r="AE4371" i="2"/>
  <c r="AV4370" i="2" l="1"/>
  <c r="AY4370" i="2" s="1"/>
  <c r="BV4370" i="2"/>
  <c r="BX4370" i="2"/>
  <c r="AC4371" i="2"/>
  <c r="W4371" i="2"/>
  <c r="K4371" i="2" s="1"/>
  <c r="L4371" i="2" s="1"/>
  <c r="AW4371" i="2" s="1"/>
  <c r="BK4371" i="2"/>
  <c r="U4371" i="2"/>
  <c r="R4370" i="2"/>
  <c r="S4370" i="2"/>
  <c r="J4371" i="2" l="1"/>
  <c r="BY4371" i="2" s="1"/>
  <c r="AA4371" i="2"/>
  <c r="V4371" i="2" s="1"/>
  <c r="AX4371" i="2"/>
  <c r="AZ4371" i="2" s="1"/>
  <c r="H4371" i="2"/>
  <c r="N4371" i="2" s="1"/>
  <c r="BF4370" i="2"/>
  <c r="BE4370" i="2"/>
  <c r="BH4370" i="2"/>
  <c r="BG4370" i="2"/>
  <c r="X4371" i="2"/>
  <c r="Q4371" i="2"/>
  <c r="P4371" i="2"/>
  <c r="BU4371" i="2" l="1"/>
  <c r="BW4371" i="2"/>
  <c r="BJ4371" i="2"/>
  <c r="BL4371" i="2"/>
  <c r="BM4372" i="2" s="1"/>
  <c r="BO4372" i="2" s="1"/>
  <c r="BC4370" i="2"/>
  <c r="BA4370" i="2"/>
  <c r="BB4370" i="2"/>
  <c r="BD4370" i="2"/>
  <c r="AG4371" i="2"/>
  <c r="AD4371" i="2"/>
  <c r="T4371" i="2"/>
  <c r="AH4371" i="2" l="1"/>
  <c r="AI4371" i="2"/>
  <c r="AJ4371" i="2" s="1"/>
  <c r="BR4371" i="2" s="1"/>
  <c r="BP4372" i="2"/>
  <c r="BQ4373" i="2" s="1"/>
  <c r="BV4371" i="2"/>
  <c r="BX4371" i="2"/>
  <c r="AF4371" i="2"/>
  <c r="AE4372" i="2"/>
  <c r="BZ4370" i="2"/>
  <c r="BT4370" i="2"/>
  <c r="CA4370" i="2" s="1"/>
  <c r="AV4371" i="2" l="1"/>
  <c r="AY4371" i="2" s="1"/>
  <c r="W4372" i="2"/>
  <c r="BK4372" i="2"/>
  <c r="U4372" i="2"/>
  <c r="AC4372" i="2"/>
  <c r="S4371" i="2"/>
  <c r="R4371" i="2"/>
  <c r="P4372" i="2" l="1"/>
  <c r="X4372" i="2"/>
  <c r="Q4372" i="2"/>
  <c r="BE4371" i="2"/>
  <c r="BG4371" i="2"/>
  <c r="BH4371" i="2"/>
  <c r="BF4371" i="2"/>
  <c r="J4372" i="2"/>
  <c r="BY4372" i="2" s="1"/>
  <c r="K4372" i="2"/>
  <c r="L4372" i="2" s="1"/>
  <c r="AA4372" i="2"/>
  <c r="V4372" i="2" s="1"/>
  <c r="AX4372" i="2"/>
  <c r="AZ4372" i="2" s="1"/>
  <c r="BU4372" i="2" l="1"/>
  <c r="BW4372" i="2"/>
  <c r="BL4372" i="2"/>
  <c r="BM4373" i="2" s="1"/>
  <c r="BC4371" i="2"/>
  <c r="BA4371" i="2"/>
  <c r="BD4371" i="2"/>
  <c r="BB4371" i="2"/>
  <c r="BJ4372" i="2"/>
  <c r="AG4372" i="2"/>
  <c r="AD4372" i="2"/>
  <c r="AW4372" i="2"/>
  <c r="H4372" i="2"/>
  <c r="N4372" i="2" s="1"/>
  <c r="T4372" i="2"/>
  <c r="AH4372" i="2" l="1"/>
  <c r="AI4372" i="2"/>
  <c r="AJ4372" i="2" s="1"/>
  <c r="BR4372" i="2" s="1"/>
  <c r="AF4372" i="2"/>
  <c r="R4372" i="2" s="1"/>
  <c r="AE4373" i="2"/>
  <c r="BO4373" i="2"/>
  <c r="BP4373" i="2"/>
  <c r="BQ4374" i="2" s="1"/>
  <c r="BZ4371" i="2"/>
  <c r="BT4371" i="2"/>
  <c r="CA4371" i="2" s="1"/>
  <c r="AV4372" i="2" l="1"/>
  <c r="AY4372" i="2" s="1"/>
  <c r="BV4372" i="2"/>
  <c r="BX4372" i="2"/>
  <c r="AC4373" i="2"/>
  <c r="W4373" i="2"/>
  <c r="J4373" i="2" s="1"/>
  <c r="BY4373" i="2" s="1"/>
  <c r="U4373" i="2"/>
  <c r="BK4373" i="2"/>
  <c r="S4372" i="2"/>
  <c r="BG4372" i="2" s="1"/>
  <c r="X4373" i="2" l="1"/>
  <c r="Q4373" i="2"/>
  <c r="P4373" i="2"/>
  <c r="BH4372" i="2"/>
  <c r="AA4373" i="2"/>
  <c r="V4373" i="2" s="1"/>
  <c r="AX4373" i="2"/>
  <c r="AZ4373" i="2" s="1"/>
  <c r="BE4372" i="2"/>
  <c r="BF4372" i="2"/>
  <c r="K4373" i="2"/>
  <c r="L4373" i="2" s="1"/>
  <c r="BU4373" i="2" l="1"/>
  <c r="BW4373" i="2"/>
  <c r="BA4372" i="2"/>
  <c r="BB4372" i="2"/>
  <c r="BD4372" i="2"/>
  <c r="BC4372" i="2"/>
  <c r="BJ4373" i="2"/>
  <c r="AW4373" i="2"/>
  <c r="H4373" i="2"/>
  <c r="T4373" i="2" s="1"/>
  <c r="BL4373" i="2"/>
  <c r="BM4374" i="2" s="1"/>
  <c r="AG4373" i="2"/>
  <c r="AD4373" i="2"/>
  <c r="AH4373" i="2" l="1"/>
  <c r="AI4373" i="2"/>
  <c r="AJ4373" i="2" s="1"/>
  <c r="BR4373" i="2" s="1"/>
  <c r="N4373" i="2"/>
  <c r="AF4373" i="2"/>
  <c r="R4373" i="2" s="1"/>
  <c r="AE4374" i="2"/>
  <c r="S4373" i="2"/>
  <c r="BZ4372" i="2"/>
  <c r="BT4372" i="2"/>
  <c r="CA4372" i="2" s="1"/>
  <c r="BO4374" i="2"/>
  <c r="BP4374" i="2"/>
  <c r="BQ4375" i="2" s="1"/>
  <c r="AV4373" i="2" l="1"/>
  <c r="AY4373" i="2" s="1"/>
  <c r="BV4373" i="2"/>
  <c r="BX4373" i="2"/>
  <c r="BH4373" i="2"/>
  <c r="AC4374" i="2"/>
  <c r="W4374" i="2"/>
  <c r="K4374" i="2" s="1"/>
  <c r="L4374" i="2" s="1"/>
  <c r="U4374" i="2"/>
  <c r="BK4374" i="2"/>
  <c r="BF4373" i="2"/>
  <c r="BG4373" i="2"/>
  <c r="BE4373" i="2"/>
  <c r="J4374" i="2" l="1"/>
  <c r="BY4374" i="2" s="1"/>
  <c r="H4374" i="2"/>
  <c r="N4374" i="2" s="1"/>
  <c r="AW4374" i="2"/>
  <c r="AX4374" i="2"/>
  <c r="AZ4374" i="2" s="1"/>
  <c r="AA4374" i="2"/>
  <c r="BL4374" i="2" s="1"/>
  <c r="BM4375" i="2" s="1"/>
  <c r="BD4373" i="2"/>
  <c r="BB4373" i="2"/>
  <c r="BA4373" i="2"/>
  <c r="BC4373" i="2"/>
  <c r="X4374" i="2"/>
  <c r="P4374" i="2"/>
  <c r="Q4374" i="2"/>
  <c r="BU4374" i="2" l="1"/>
  <c r="BW4374" i="2"/>
  <c r="T4374" i="2"/>
  <c r="BJ4374" i="2"/>
  <c r="V4374" i="2"/>
  <c r="BT4373" i="2"/>
  <c r="CA4373" i="2" s="1"/>
  <c r="BZ4373" i="2"/>
  <c r="BO4375" i="2"/>
  <c r="BP4375" i="2"/>
  <c r="BQ4376" i="2" s="1"/>
  <c r="AG4374" i="2"/>
  <c r="AD4374" i="2"/>
  <c r="AH4374" i="2" l="1"/>
  <c r="AI4374" i="2"/>
  <c r="AJ4374" i="2" s="1"/>
  <c r="BR4374" i="2" s="1"/>
  <c r="BV4374" i="2"/>
  <c r="BX4374" i="2"/>
  <c r="AF4374" i="2"/>
  <c r="AE4375" i="2"/>
  <c r="AV4374" i="2" l="1"/>
  <c r="AY4374" i="2" s="1"/>
  <c r="U4375" i="2"/>
  <c r="W4375" i="2"/>
  <c r="AC4375" i="2"/>
  <c r="BK4375" i="2"/>
  <c r="J4375" i="2"/>
  <c r="BY4375" i="2" s="1"/>
  <c r="K4375" i="2"/>
  <c r="L4375" i="2" s="1"/>
  <c r="AW4375" i="2" s="1"/>
  <c r="R4374" i="2"/>
  <c r="S4374" i="2"/>
  <c r="BG4374" i="2" l="1"/>
  <c r="BH4374" i="2"/>
  <c r="BF4374" i="2"/>
  <c r="BE4374" i="2"/>
  <c r="X4375" i="2"/>
  <c r="Q4375" i="2"/>
  <c r="P4375" i="2"/>
  <c r="H4375" i="2"/>
  <c r="N4375" i="2" s="1"/>
  <c r="AX4375" i="2"/>
  <c r="AZ4375" i="2" s="1"/>
  <c r="AA4375" i="2"/>
  <c r="V4375" i="2" s="1"/>
  <c r="BU4375" i="2" l="1"/>
  <c r="BW4375" i="2"/>
  <c r="T4375" i="2"/>
  <c r="AG4375" i="2"/>
  <c r="AD4375" i="2"/>
  <c r="BL4375" i="2"/>
  <c r="BM4376" i="2" s="1"/>
  <c r="BC4374" i="2"/>
  <c r="BB4374" i="2"/>
  <c r="BD4374" i="2"/>
  <c r="BA4374" i="2"/>
  <c r="BJ4375" i="2"/>
  <c r="AH4375" i="2" l="1"/>
  <c r="AI4375" i="2"/>
  <c r="AJ4375" i="2" s="1"/>
  <c r="BR4375" i="2" s="1"/>
  <c r="BV4375" i="2"/>
  <c r="BX4375" i="2"/>
  <c r="BP4376" i="2"/>
  <c r="BQ4377" i="2" s="1"/>
  <c r="BO4376" i="2"/>
  <c r="BT4374" i="2"/>
  <c r="CA4374" i="2" s="1"/>
  <c r="BZ4374" i="2"/>
  <c r="AF4375" i="2"/>
  <c r="AE4376" i="2"/>
  <c r="AV4375" i="2" l="1"/>
  <c r="AY4375" i="2" s="1"/>
  <c r="R4375" i="2"/>
  <c r="S4375" i="2"/>
  <c r="U4376" i="2"/>
  <c r="W4376" i="2"/>
  <c r="K4376" i="2" s="1"/>
  <c r="L4376" i="2" s="1"/>
  <c r="AW4376" i="2" s="1"/>
  <c r="BK4376" i="2"/>
  <c r="AC4376" i="2"/>
  <c r="BG4375" i="2" l="1"/>
  <c r="BF4375" i="2"/>
  <c r="BE4375" i="2"/>
  <c r="BH4375" i="2"/>
  <c r="X4376" i="2"/>
  <c r="P4376" i="2"/>
  <c r="Q4376" i="2"/>
  <c r="H4376" i="2"/>
  <c r="T4376" i="2" s="1"/>
  <c r="AX4376" i="2"/>
  <c r="AZ4376" i="2" s="1"/>
  <c r="AA4376" i="2"/>
  <c r="BL4376" i="2" s="1"/>
  <c r="BM4377" i="2" s="1"/>
  <c r="J4376" i="2"/>
  <c r="BY4376" i="2" s="1"/>
  <c r="BU4376" i="2" l="1"/>
  <c r="BW4376" i="2"/>
  <c r="AG4376" i="2"/>
  <c r="AD4376" i="2"/>
  <c r="BP4377" i="2"/>
  <c r="BQ4378" i="2" s="1"/>
  <c r="BO4377" i="2"/>
  <c r="BA4375" i="2"/>
  <c r="BD4375" i="2"/>
  <c r="BB4375" i="2"/>
  <c r="BC4375" i="2"/>
  <c r="V4376" i="2"/>
  <c r="BJ4376" i="2"/>
  <c r="N4376" i="2"/>
  <c r="AH4376" i="2" l="1"/>
  <c r="AI4376" i="2"/>
  <c r="AJ4376" i="2" s="1"/>
  <c r="BR4376" i="2" s="1"/>
  <c r="BV4376" i="2"/>
  <c r="BX4376" i="2"/>
  <c r="AF4376" i="2"/>
  <c r="AE4377" i="2"/>
  <c r="BT4375" i="2"/>
  <c r="CA4375" i="2" s="1"/>
  <c r="BZ4375" i="2"/>
  <c r="AV4376" i="2" l="1"/>
  <c r="AY4376" i="2" s="1"/>
  <c r="S4376" i="2"/>
  <c r="R4376" i="2"/>
  <c r="AC4377" i="2"/>
  <c r="BK4377" i="2"/>
  <c r="W4377" i="2"/>
  <c r="U4377" i="2"/>
  <c r="P4377" i="2" l="1"/>
  <c r="Q4377" i="2"/>
  <c r="X4377" i="2"/>
  <c r="AA4377" i="2"/>
  <c r="BL4377" i="2" s="1"/>
  <c r="BM4378" i="2" s="1"/>
  <c r="AX4377" i="2"/>
  <c r="AZ4377" i="2" s="1"/>
  <c r="J4377" i="2"/>
  <c r="BY4377" i="2" s="1"/>
  <c r="BH4376" i="2"/>
  <c r="BF4376" i="2"/>
  <c r="BG4376" i="2"/>
  <c r="BE4376" i="2"/>
  <c r="K4377" i="2"/>
  <c r="L4377" i="2" s="1"/>
  <c r="BU4377" i="2" l="1"/>
  <c r="BW4377" i="2"/>
  <c r="BP4378" i="2"/>
  <c r="BQ4379" i="2" s="1"/>
  <c r="BO4378" i="2"/>
  <c r="AW4377" i="2"/>
  <c r="H4377" i="2"/>
  <c r="T4377" i="2" s="1"/>
  <c r="BA4376" i="2"/>
  <c r="BD4376" i="2"/>
  <c r="BC4376" i="2"/>
  <c r="BB4376" i="2"/>
  <c r="V4377" i="2"/>
  <c r="BJ4377" i="2"/>
  <c r="AG4377" i="2"/>
  <c r="AD4377" i="2"/>
  <c r="AH4377" i="2" l="1"/>
  <c r="AI4377" i="2"/>
  <c r="AJ4377" i="2" s="1"/>
  <c r="BR4377" i="2" s="1"/>
  <c r="BZ4376" i="2"/>
  <c r="BT4376" i="2"/>
  <c r="CA4376" i="2" s="1"/>
  <c r="N4377" i="2"/>
  <c r="AF4377" i="2"/>
  <c r="AE4378" i="2"/>
  <c r="AV4377" i="2" l="1"/>
  <c r="AY4377" i="2" s="1"/>
  <c r="BV4377" i="2"/>
  <c r="BX4377" i="2"/>
  <c r="U4378" i="2"/>
  <c r="BK4378" i="2"/>
  <c r="AC4378" i="2"/>
  <c r="W4378" i="2"/>
  <c r="K4378" i="2" s="1"/>
  <c r="L4378" i="2" s="1"/>
  <c r="AW4378" i="2" s="1"/>
  <c r="R4377" i="2"/>
  <c r="S4377" i="2"/>
  <c r="J4378" i="2" l="1"/>
  <c r="BY4378" i="2" s="1"/>
  <c r="BH4377" i="2"/>
  <c r="BE4377" i="2"/>
  <c r="P4378" i="2"/>
  <c r="Q4378" i="2"/>
  <c r="X4378" i="2"/>
  <c r="N4378" i="2"/>
  <c r="BF4377" i="2"/>
  <c r="BG4377" i="2"/>
  <c r="H4378" i="2"/>
  <c r="T4378" i="2" s="1"/>
  <c r="AX4378" i="2"/>
  <c r="AZ4378" i="2" s="1"/>
  <c r="AA4378" i="2"/>
  <c r="BJ4378" i="2" s="1"/>
  <c r="BC4377" i="2" l="1"/>
  <c r="BU4378" i="2"/>
  <c r="BW4378" i="2"/>
  <c r="BD4377" i="2"/>
  <c r="BA4377" i="2"/>
  <c r="V4378" i="2"/>
  <c r="BT4377" i="2"/>
  <c r="CA4377" i="2" s="1"/>
  <c r="BZ4377" i="2"/>
  <c r="BL4378" i="2"/>
  <c r="BM4379" i="2" s="1"/>
  <c r="BB4377" i="2"/>
  <c r="AG4378" i="2"/>
  <c r="AD4378" i="2"/>
  <c r="AH4378" i="2" l="1"/>
  <c r="AI4378" i="2"/>
  <c r="AJ4378" i="2" s="1"/>
  <c r="BR4378" i="2" s="1"/>
  <c r="BV4378" i="2"/>
  <c r="BX4378" i="2"/>
  <c r="BO4379" i="2"/>
  <c r="BP4379" i="2"/>
  <c r="BQ4380" i="2" s="1"/>
  <c r="AF4378" i="2"/>
  <c r="AE4379" i="2"/>
  <c r="AV4378" i="2" l="1"/>
  <c r="AY4378" i="2" s="1"/>
  <c r="W4379" i="2"/>
  <c r="J4379" i="2" s="1"/>
  <c r="BY4379" i="2" s="1"/>
  <c r="BK4379" i="2"/>
  <c r="U4379" i="2"/>
  <c r="AC4379" i="2"/>
  <c r="R4378" i="2"/>
  <c r="S4378" i="2"/>
  <c r="K4379" i="2" l="1"/>
  <c r="L4379" i="2" s="1"/>
  <c r="BE4378" i="2"/>
  <c r="BG4378" i="2"/>
  <c r="BF4378" i="2"/>
  <c r="BH4378" i="2"/>
  <c r="AA4379" i="2"/>
  <c r="V4379" i="2" s="1"/>
  <c r="AX4379" i="2"/>
  <c r="AZ4379" i="2" s="1"/>
  <c r="P4379" i="2"/>
  <c r="Q4379" i="2"/>
  <c r="X4379" i="2"/>
  <c r="BU4379" i="2" l="1"/>
  <c r="BW4379" i="2"/>
  <c r="AW4379" i="2"/>
  <c r="H4379" i="2"/>
  <c r="N4379" i="2" s="1"/>
  <c r="BJ4379" i="2"/>
  <c r="AG4379" i="2"/>
  <c r="AD4379" i="2"/>
  <c r="BL4379" i="2"/>
  <c r="BM4380" i="2" s="1"/>
  <c r="BB4378" i="2"/>
  <c r="BC4378" i="2"/>
  <c r="BA4378" i="2"/>
  <c r="BD4378" i="2"/>
  <c r="AH4379" i="2" l="1"/>
  <c r="AI4379" i="2"/>
  <c r="AJ4379" i="2" s="1"/>
  <c r="BR4379" i="2" s="1"/>
  <c r="T4379" i="2"/>
  <c r="AF4379" i="2"/>
  <c r="R4379" i="2" s="1"/>
  <c r="AE4380" i="2"/>
  <c r="BP4380" i="2"/>
  <c r="BQ4381" i="2" s="1"/>
  <c r="BO4380" i="2"/>
  <c r="BT4378" i="2"/>
  <c r="CA4378" i="2" s="1"/>
  <c r="BZ4378" i="2"/>
  <c r="AV4379" i="2" l="1"/>
  <c r="AY4379" i="2" s="1"/>
  <c r="BV4379" i="2"/>
  <c r="BX4379" i="2"/>
  <c r="S4379" i="2"/>
  <c r="BG4379" i="2" s="1"/>
  <c r="U4380" i="2"/>
  <c r="W4380" i="2"/>
  <c r="J4380" i="2" s="1"/>
  <c r="BY4380" i="2" s="1"/>
  <c r="BK4380" i="2"/>
  <c r="AC4380" i="2"/>
  <c r="BF4379" i="2" l="1"/>
  <c r="BE4379" i="2"/>
  <c r="K4380" i="2"/>
  <c r="L4380" i="2" s="1"/>
  <c r="AW4380" i="2" s="1"/>
  <c r="BH4379" i="2"/>
  <c r="AA4380" i="2"/>
  <c r="V4380" i="2" s="1"/>
  <c r="AX4380" i="2"/>
  <c r="P4380" i="2"/>
  <c r="X4380" i="2"/>
  <c r="Q4380" i="2"/>
  <c r="BU4380" i="2" l="1"/>
  <c r="BW4380" i="2"/>
  <c r="H4380" i="2"/>
  <c r="T4380" i="2" s="1"/>
  <c r="BB4379" i="2"/>
  <c r="BC4379" i="2"/>
  <c r="BT4379" i="2" s="1"/>
  <c r="CA4379" i="2" s="1"/>
  <c r="BD4379" i="2"/>
  <c r="BA4379" i="2"/>
  <c r="N4380" i="2"/>
  <c r="BL4380" i="2"/>
  <c r="BM4381" i="2" s="1"/>
  <c r="BJ4380" i="2"/>
  <c r="AG4380" i="2"/>
  <c r="AD4380" i="2"/>
  <c r="AZ4380" i="2"/>
  <c r="AH4380" i="2" l="1"/>
  <c r="AI4380" i="2"/>
  <c r="AJ4380" i="2" s="1"/>
  <c r="BR4380" i="2" s="1"/>
  <c r="BV4380" i="2"/>
  <c r="BX4380" i="2"/>
  <c r="BZ4379" i="2"/>
  <c r="BP4381" i="2"/>
  <c r="BQ4382" i="2" s="1"/>
  <c r="BO4381" i="2"/>
  <c r="AF4380" i="2"/>
  <c r="R4380" i="2" s="1"/>
  <c r="AE4381" i="2"/>
  <c r="S4380" i="2" l="1"/>
  <c r="AV4380" i="2"/>
  <c r="AY4380" i="2" s="1"/>
  <c r="BE4380" i="2"/>
  <c r="BH4380" i="2"/>
  <c r="BF4380" i="2"/>
  <c r="BG4380" i="2"/>
  <c r="AC4381" i="2"/>
  <c r="W4381" i="2"/>
  <c r="J4381" i="2" s="1"/>
  <c r="BY4381" i="2" s="1"/>
  <c r="U4381" i="2"/>
  <c r="BK4381" i="2"/>
  <c r="BC4380" i="2" l="1"/>
  <c r="BB4380" i="2"/>
  <c r="BA4380" i="2"/>
  <c r="BD4380" i="2"/>
  <c r="AA4381" i="2"/>
  <c r="BL4381" i="2" s="1"/>
  <c r="BM4382" i="2" s="1"/>
  <c r="AX4381" i="2"/>
  <c r="AZ4381" i="2" s="1"/>
  <c r="X4381" i="2"/>
  <c r="P4381" i="2"/>
  <c r="Q4381" i="2"/>
  <c r="K4381" i="2"/>
  <c r="L4381" i="2" s="1"/>
  <c r="BU4381" i="2" l="1"/>
  <c r="BW4381" i="2"/>
  <c r="AG4381" i="2"/>
  <c r="AD4381" i="2"/>
  <c r="AW4381" i="2"/>
  <c r="H4381" i="2"/>
  <c r="T4381" i="2" s="1"/>
  <c r="V4381" i="2"/>
  <c r="BT4380" i="2"/>
  <c r="CA4380" i="2" s="1"/>
  <c r="BZ4380" i="2"/>
  <c r="BP4382" i="2"/>
  <c r="BQ4383" i="2" s="1"/>
  <c r="BO4382" i="2"/>
  <c r="BJ4381" i="2"/>
  <c r="AH4381" i="2" l="1"/>
  <c r="AI4381" i="2"/>
  <c r="AJ4381" i="2" s="1"/>
  <c r="BR4381" i="2" s="1"/>
  <c r="N4381" i="2"/>
  <c r="AF4381" i="2"/>
  <c r="AE4382" i="2"/>
  <c r="AV4381" i="2" l="1"/>
  <c r="AY4381" i="2" s="1"/>
  <c r="BV4381" i="2"/>
  <c r="BX4381" i="2"/>
  <c r="W4382" i="2"/>
  <c r="K4382" i="2" s="1"/>
  <c r="L4382" i="2" s="1"/>
  <c r="BK4382" i="2"/>
  <c r="AC4382" i="2"/>
  <c r="U4382" i="2"/>
  <c r="S4381" i="2"/>
  <c r="R4381" i="2"/>
  <c r="BE4381" i="2" l="1"/>
  <c r="BF4381" i="2"/>
  <c r="AW4382" i="2"/>
  <c r="H4382" i="2"/>
  <c r="T4382" i="2" s="1"/>
  <c r="BG4381" i="2"/>
  <c r="Q4382" i="2"/>
  <c r="X4382" i="2"/>
  <c r="P4382" i="2"/>
  <c r="J4382" i="2"/>
  <c r="BY4382" i="2" s="1"/>
  <c r="BH4381" i="2"/>
  <c r="AX4382" i="2"/>
  <c r="AZ4382" i="2" s="1"/>
  <c r="AA4382" i="2"/>
  <c r="BJ4382" i="2" s="1"/>
  <c r="BU4382" i="2" l="1"/>
  <c r="BW4382" i="2"/>
  <c r="BA4381" i="2"/>
  <c r="N4382" i="2"/>
  <c r="BL4382" i="2"/>
  <c r="BM4383" i="2" s="1"/>
  <c r="BB4381" i="2"/>
  <c r="BC4381" i="2"/>
  <c r="BD4381" i="2"/>
  <c r="V4382" i="2"/>
  <c r="AG4382" i="2"/>
  <c r="AD4382" i="2"/>
  <c r="AH4382" i="2" l="1"/>
  <c r="AI4382" i="2"/>
  <c r="AJ4382" i="2" s="1"/>
  <c r="BR4382" i="2" s="1"/>
  <c r="BV4382" i="2"/>
  <c r="BX4382" i="2"/>
  <c r="BZ4381" i="2"/>
  <c r="BT4381" i="2"/>
  <c r="CA4381" i="2" s="1"/>
  <c r="AF4382" i="2"/>
  <c r="AE4383" i="2"/>
  <c r="BP4383" i="2"/>
  <c r="BQ4384" i="2" s="1"/>
  <c r="BO4383" i="2"/>
  <c r="AV4382" i="2" l="1"/>
  <c r="AY4382" i="2" s="1"/>
  <c r="W4383" i="2"/>
  <c r="J4383" i="2" s="1"/>
  <c r="BY4383" i="2" s="1"/>
  <c r="BK4383" i="2"/>
  <c r="AC4383" i="2"/>
  <c r="U4383" i="2"/>
  <c r="R4382" i="2"/>
  <c r="S4382" i="2"/>
  <c r="K4383" i="2" l="1"/>
  <c r="L4383" i="2" s="1"/>
  <c r="AX4383" i="2"/>
  <c r="AZ4383" i="2" s="1"/>
  <c r="AA4383" i="2"/>
  <c r="V4383" i="2" s="1"/>
  <c r="BE4382" i="2"/>
  <c r="BF4382" i="2"/>
  <c r="BH4382" i="2"/>
  <c r="BG4382" i="2"/>
  <c r="Q4383" i="2"/>
  <c r="X4383" i="2"/>
  <c r="P4383" i="2"/>
  <c r="BU4383" i="2" l="1"/>
  <c r="BW4383" i="2"/>
  <c r="BJ4383" i="2"/>
  <c r="BL4383" i="2"/>
  <c r="BM4384" i="2" s="1"/>
  <c r="AG4383" i="2"/>
  <c r="AD4383" i="2"/>
  <c r="BP4384" i="2"/>
  <c r="BQ4385" i="2" s="1"/>
  <c r="BO4384" i="2"/>
  <c r="BC4382" i="2"/>
  <c r="BB4382" i="2"/>
  <c r="BA4382" i="2"/>
  <c r="BD4382" i="2"/>
  <c r="AW4383" i="2"/>
  <c r="H4383" i="2"/>
  <c r="T4383" i="2" s="1"/>
  <c r="AH4383" i="2" l="1"/>
  <c r="AI4383" i="2"/>
  <c r="AJ4383" i="2" s="1"/>
  <c r="BR4383" i="2" s="1"/>
  <c r="BV4383" i="2"/>
  <c r="BX4383" i="2"/>
  <c r="BT4382" i="2"/>
  <c r="CA4382" i="2" s="1"/>
  <c r="BZ4382" i="2"/>
  <c r="AF4383" i="2"/>
  <c r="R4383" i="2" s="1"/>
  <c r="AE4384" i="2"/>
  <c r="N4383" i="2"/>
  <c r="S4383" i="2" l="1"/>
  <c r="AV4383" i="2"/>
  <c r="AY4383" i="2" s="1"/>
  <c r="U4384" i="2"/>
  <c r="BK4384" i="2"/>
  <c r="AC4384" i="2"/>
  <c r="W4384" i="2"/>
  <c r="BE4383" i="2"/>
  <c r="BH4383" i="2"/>
  <c r="BG4383" i="2"/>
  <c r="BF4383" i="2"/>
  <c r="Q4384" i="2" l="1"/>
  <c r="X4384" i="2"/>
  <c r="P4384" i="2"/>
  <c r="J4384" i="2"/>
  <c r="BY4384" i="2" s="1"/>
  <c r="BC4383" i="2"/>
  <c r="BB4383" i="2"/>
  <c r="BA4383" i="2"/>
  <c r="BD4383" i="2"/>
  <c r="AX4384" i="2"/>
  <c r="AZ4384" i="2" s="1"/>
  <c r="AA4384" i="2"/>
  <c r="BL4384" i="2" s="1"/>
  <c r="BM4385" i="2" s="1"/>
  <c r="K4384" i="2"/>
  <c r="L4384" i="2" s="1"/>
  <c r="BU4384" i="2" l="1"/>
  <c r="BW4384" i="2"/>
  <c r="AG4384" i="2"/>
  <c r="AD4384" i="2"/>
  <c r="BP4385" i="2"/>
  <c r="BQ4386" i="2" s="1"/>
  <c r="BO4385" i="2"/>
  <c r="BJ4384" i="2"/>
  <c r="AW4384" i="2"/>
  <c r="H4384" i="2"/>
  <c r="T4384" i="2" s="1"/>
  <c r="BZ4383" i="2"/>
  <c r="BT4383" i="2"/>
  <c r="CA4383" i="2" s="1"/>
  <c r="V4384" i="2"/>
  <c r="AH4384" i="2" l="1"/>
  <c r="AI4384" i="2"/>
  <c r="AJ4384" i="2" s="1"/>
  <c r="BR4384" i="2" s="1"/>
  <c r="N4384" i="2"/>
  <c r="AF4384" i="2"/>
  <c r="R4384" i="2" s="1"/>
  <c r="AE4385" i="2"/>
  <c r="S4384" i="2"/>
  <c r="AV4384" i="2" l="1"/>
  <c r="AY4384" i="2" s="1"/>
  <c r="BV4384" i="2"/>
  <c r="BX4384" i="2"/>
  <c r="BG4384" i="2"/>
  <c r="BF4384" i="2"/>
  <c r="BE4384" i="2"/>
  <c r="BH4384" i="2"/>
  <c r="W4385" i="2"/>
  <c r="J4385" i="2" s="1"/>
  <c r="BY4385" i="2" s="1"/>
  <c r="U4385" i="2"/>
  <c r="BK4385" i="2"/>
  <c r="AC4385" i="2"/>
  <c r="K4385" i="2" l="1"/>
  <c r="L4385" i="2" s="1"/>
  <c r="AW4385" i="2" s="1"/>
  <c r="AX4385" i="2"/>
  <c r="AZ4385" i="2" s="1"/>
  <c r="AA4385" i="2"/>
  <c r="BJ4385" i="2" s="1"/>
  <c r="H4385" i="2"/>
  <c r="N4385" i="2" s="1"/>
  <c r="BA4384" i="2"/>
  <c r="BD4384" i="2"/>
  <c r="BC4384" i="2"/>
  <c r="BB4384" i="2"/>
  <c r="X4385" i="2"/>
  <c r="P4385" i="2"/>
  <c r="Q4385" i="2"/>
  <c r="BU4385" i="2" l="1"/>
  <c r="BW4385" i="2"/>
  <c r="V4385" i="2"/>
  <c r="AG4385" i="2"/>
  <c r="AD4385" i="2"/>
  <c r="BZ4384" i="2"/>
  <c r="BT4384" i="2"/>
  <c r="CA4384" i="2" s="1"/>
  <c r="T4385" i="2"/>
  <c r="BL4385" i="2"/>
  <c r="BM4386" i="2" s="1"/>
  <c r="AH4385" i="2" l="1"/>
  <c r="AI4385" i="2"/>
  <c r="AJ4385" i="2" s="1"/>
  <c r="BR4385" i="2" s="1"/>
  <c r="BV4385" i="2"/>
  <c r="BX4385" i="2"/>
  <c r="BP4386" i="2"/>
  <c r="BQ4387" i="2" s="1"/>
  <c r="BO4386" i="2"/>
  <c r="AF4385" i="2"/>
  <c r="AE4386" i="2"/>
  <c r="AV4385" i="2" l="1"/>
  <c r="AY4385" i="2" s="1"/>
  <c r="W4386" i="2"/>
  <c r="K4386" i="2" s="1"/>
  <c r="L4386" i="2" s="1"/>
  <c r="AW4386" i="2" s="1"/>
  <c r="AC4386" i="2"/>
  <c r="U4386" i="2"/>
  <c r="BK4386" i="2"/>
  <c r="S4385" i="2"/>
  <c r="R4385" i="2"/>
  <c r="H4386" i="2" l="1"/>
  <c r="N4386" i="2" s="1"/>
  <c r="BG4385" i="2"/>
  <c r="BF4385" i="2"/>
  <c r="BH4385" i="2"/>
  <c r="BE4385" i="2"/>
  <c r="P4386" i="2"/>
  <c r="X4386" i="2"/>
  <c r="Q4386" i="2"/>
  <c r="AX4386" i="2"/>
  <c r="AZ4386" i="2" s="1"/>
  <c r="AA4386" i="2"/>
  <c r="V4386" i="2" s="1"/>
  <c r="J4386" i="2"/>
  <c r="BY4386" i="2" s="1"/>
  <c r="BU4386" i="2" l="1"/>
  <c r="BW4386" i="2"/>
  <c r="BL4386" i="2"/>
  <c r="BM4387" i="2" s="1"/>
  <c r="T4386" i="2"/>
  <c r="BD4385" i="2"/>
  <c r="BB4385" i="2"/>
  <c r="BA4385" i="2"/>
  <c r="BC4385" i="2"/>
  <c r="BJ4386" i="2"/>
  <c r="AG4386" i="2"/>
  <c r="AD4386" i="2"/>
  <c r="AH4386" i="2" l="1"/>
  <c r="AI4386" i="2"/>
  <c r="AJ4386" i="2" s="1"/>
  <c r="BR4386" i="2" s="1"/>
  <c r="BV4386" i="2"/>
  <c r="BX4386" i="2"/>
  <c r="BZ4385" i="2"/>
  <c r="BT4385" i="2"/>
  <c r="CA4385" i="2" s="1"/>
  <c r="BO4387" i="2"/>
  <c r="BP4387" i="2"/>
  <c r="BQ4388" i="2" s="1"/>
  <c r="AF4386" i="2"/>
  <c r="AE4387" i="2"/>
  <c r="AV4386" i="2" l="1"/>
  <c r="AY4386" i="2" s="1"/>
  <c r="R4386" i="2"/>
  <c r="S4386" i="2"/>
  <c r="U4387" i="2"/>
  <c r="BK4387" i="2"/>
  <c r="W4387" i="2"/>
  <c r="K4387" i="2" s="1"/>
  <c r="L4387" i="2" s="1"/>
  <c r="AC4387" i="2"/>
  <c r="AW4387" i="2" l="1"/>
  <c r="H4387" i="2"/>
  <c r="T4387" i="2" s="1"/>
  <c r="J4387" i="2"/>
  <c r="BY4387" i="2" s="1"/>
  <c r="BG4386" i="2"/>
  <c r="BE4386" i="2"/>
  <c r="BH4386" i="2"/>
  <c r="BF4386" i="2"/>
  <c r="Q4387" i="2"/>
  <c r="X4387" i="2"/>
  <c r="P4387" i="2"/>
  <c r="AX4387" i="2"/>
  <c r="AZ4387" i="2" s="1"/>
  <c r="AA4387" i="2"/>
  <c r="BL4387" i="2" s="1"/>
  <c r="BM4388" i="2" s="1"/>
  <c r="BU4387" i="2" l="1"/>
  <c r="BW4387" i="2"/>
  <c r="AG4387" i="2"/>
  <c r="AD4387" i="2"/>
  <c r="BA4386" i="2"/>
  <c r="BC4386" i="2"/>
  <c r="BB4386" i="2"/>
  <c r="BD4386" i="2"/>
  <c r="BP4388" i="2"/>
  <c r="BQ4389" i="2" s="1"/>
  <c r="BO4388" i="2"/>
  <c r="BJ4387" i="2"/>
  <c r="V4387" i="2"/>
  <c r="N4387" i="2"/>
  <c r="AH4387" i="2" l="1"/>
  <c r="AI4387" i="2"/>
  <c r="AJ4387" i="2" s="1"/>
  <c r="BR4387" i="2" s="1"/>
  <c r="BV4387" i="2"/>
  <c r="BX4387" i="2"/>
  <c r="BT4386" i="2"/>
  <c r="CA4386" i="2" s="1"/>
  <c r="BZ4386" i="2"/>
  <c r="AF4387" i="2"/>
  <c r="R4387" i="2" s="1"/>
  <c r="AE4388" i="2"/>
  <c r="AV4387" i="2" l="1"/>
  <c r="AY4387" i="2" s="1"/>
  <c r="S4387" i="2"/>
  <c r="BF4387" i="2" s="1"/>
  <c r="AC4388" i="2"/>
  <c r="W4388" i="2"/>
  <c r="K4388" i="2"/>
  <c r="L4388" i="2" s="1"/>
  <c r="U4388" i="2"/>
  <c r="BK4388" i="2"/>
  <c r="BE4387" i="2" l="1"/>
  <c r="X4388" i="2"/>
  <c r="P4388" i="2"/>
  <c r="Q4388" i="2"/>
  <c r="H4388" i="2"/>
  <c r="N4388" i="2" s="1"/>
  <c r="AW4388" i="2"/>
  <c r="J4388" i="2"/>
  <c r="BY4388" i="2" s="1"/>
  <c r="AX4388" i="2"/>
  <c r="AZ4388" i="2" s="1"/>
  <c r="AA4388" i="2"/>
  <c r="V4388" i="2" s="1"/>
  <c r="BH4387" i="2"/>
  <c r="BG4387" i="2"/>
  <c r="BU4388" i="2" l="1"/>
  <c r="BW4388" i="2"/>
  <c r="T4388" i="2"/>
  <c r="BB4387" i="2"/>
  <c r="BD4387" i="2"/>
  <c r="BJ4388" i="2"/>
  <c r="BA4387" i="2"/>
  <c r="BC4387" i="2"/>
  <c r="AG4388" i="2"/>
  <c r="AD4388" i="2"/>
  <c r="BL4388" i="2"/>
  <c r="BM4389" i="2" s="1"/>
  <c r="AH4388" i="2" l="1"/>
  <c r="AI4388" i="2"/>
  <c r="AJ4388" i="2" s="1"/>
  <c r="BR4388" i="2" s="1"/>
  <c r="BV4388" i="2"/>
  <c r="BX4388" i="2"/>
  <c r="BP4389" i="2"/>
  <c r="BQ4390" i="2" s="1"/>
  <c r="BO4389" i="2"/>
  <c r="BZ4387" i="2"/>
  <c r="BT4387" i="2"/>
  <c r="CA4387" i="2" s="1"/>
  <c r="AF4388" i="2"/>
  <c r="AE4389" i="2"/>
  <c r="AV4388" i="2" l="1"/>
  <c r="AY4388" i="2" s="1"/>
  <c r="R4388" i="2"/>
  <c r="S4388" i="2"/>
  <c r="W4389" i="2"/>
  <c r="U4389" i="2"/>
  <c r="BK4389" i="2"/>
  <c r="AC4389" i="2"/>
  <c r="Q4389" i="2" l="1"/>
  <c r="X4389" i="2"/>
  <c r="P4389" i="2"/>
  <c r="J4389" i="2"/>
  <c r="BY4389" i="2" s="1"/>
  <c r="AA4389" i="2"/>
  <c r="BJ4389" i="2" s="1"/>
  <c r="AX4389" i="2"/>
  <c r="AZ4389" i="2" s="1"/>
  <c r="K4389" i="2"/>
  <c r="L4389" i="2" s="1"/>
  <c r="BG4388" i="2"/>
  <c r="BH4388" i="2"/>
  <c r="BF4388" i="2"/>
  <c r="BE4388" i="2"/>
  <c r="BU4389" i="2" l="1"/>
  <c r="BW4389" i="2"/>
  <c r="BL4389" i="2"/>
  <c r="BM4390" i="2" s="1"/>
  <c r="V4389" i="2"/>
  <c r="AW4389" i="2"/>
  <c r="H4389" i="2"/>
  <c r="T4389" i="2" s="1"/>
  <c r="BD4388" i="2"/>
  <c r="BC4388" i="2"/>
  <c r="BA4388" i="2"/>
  <c r="BB4388" i="2"/>
  <c r="AG4389" i="2"/>
  <c r="AD4389" i="2"/>
  <c r="AH4389" i="2" l="1"/>
  <c r="AI4389" i="2"/>
  <c r="AJ4389" i="2" s="1"/>
  <c r="BR4389" i="2" s="1"/>
  <c r="N4389" i="2"/>
  <c r="BT4388" i="2"/>
  <c r="CA4388" i="2" s="1"/>
  <c r="BZ4388" i="2"/>
  <c r="BO4390" i="2"/>
  <c r="BP4390" i="2"/>
  <c r="BQ4391" i="2" s="1"/>
  <c r="AF4389" i="2"/>
  <c r="AE4390" i="2"/>
  <c r="AV4389" i="2" l="1"/>
  <c r="AY4389" i="2" s="1"/>
  <c r="BV4389" i="2"/>
  <c r="BX4389" i="2"/>
  <c r="R4389" i="2"/>
  <c r="S4389" i="2"/>
  <c r="AC4390" i="2"/>
  <c r="BK4390" i="2"/>
  <c r="U4390" i="2"/>
  <c r="W4390" i="2"/>
  <c r="Q4390" i="2" l="1"/>
  <c r="P4390" i="2"/>
  <c r="X4390" i="2"/>
  <c r="AA4390" i="2"/>
  <c r="V4390" i="2" s="1"/>
  <c r="AX4390" i="2"/>
  <c r="AZ4390" i="2" s="1"/>
  <c r="K4390" i="2"/>
  <c r="L4390" i="2" s="1"/>
  <c r="BH4389" i="2"/>
  <c r="BG4389" i="2"/>
  <c r="BE4389" i="2"/>
  <c r="BF4389" i="2"/>
  <c r="J4390" i="2"/>
  <c r="BY4390" i="2" s="1"/>
  <c r="BU4390" i="2" l="1"/>
  <c r="BW4390" i="2"/>
  <c r="BJ4390" i="2"/>
  <c r="AG4390" i="2"/>
  <c r="AD4390" i="2"/>
  <c r="AW4390" i="2"/>
  <c r="H4390" i="2"/>
  <c r="N4390" i="2" s="1"/>
  <c r="BL4390" i="2"/>
  <c r="BM4391" i="2" s="1"/>
  <c r="BC4389" i="2"/>
  <c r="BA4389" i="2"/>
  <c r="BD4389" i="2"/>
  <c r="BB4389" i="2"/>
  <c r="AH4390" i="2" l="1"/>
  <c r="AI4390" i="2"/>
  <c r="AJ4390" i="2" s="1"/>
  <c r="BR4390" i="2" s="1"/>
  <c r="T4390" i="2"/>
  <c r="AF4390" i="2"/>
  <c r="AE4391" i="2"/>
  <c r="BZ4389" i="2"/>
  <c r="BT4389" i="2"/>
  <c r="CA4389" i="2" s="1"/>
  <c r="BP4391" i="2"/>
  <c r="BQ4392" i="2" s="1"/>
  <c r="BO4391" i="2"/>
  <c r="AV4390" i="2" l="1"/>
  <c r="AY4390" i="2" s="1"/>
  <c r="BV4390" i="2"/>
  <c r="BX4390" i="2"/>
  <c r="S4390" i="2"/>
  <c r="R4390" i="2"/>
  <c r="U4391" i="2"/>
  <c r="W4391" i="2"/>
  <c r="K4391" i="2" s="1"/>
  <c r="L4391" i="2" s="1"/>
  <c r="AW4391" i="2" s="1"/>
  <c r="BK4391" i="2"/>
  <c r="AC4391" i="2"/>
  <c r="Q4391" i="2" l="1"/>
  <c r="X4391" i="2"/>
  <c r="P4391" i="2"/>
  <c r="H4391" i="2"/>
  <c r="N4391" i="2" s="1"/>
  <c r="AX4391" i="2"/>
  <c r="AZ4391" i="2" s="1"/>
  <c r="AA4391" i="2"/>
  <c r="V4391" i="2" s="1"/>
  <c r="J4391" i="2"/>
  <c r="BY4391" i="2" s="1"/>
  <c r="BF4390" i="2"/>
  <c r="BE4390" i="2"/>
  <c r="BG4390" i="2"/>
  <c r="BH4390" i="2"/>
  <c r="BU4391" i="2" l="1"/>
  <c r="BW4391" i="2"/>
  <c r="T4391" i="2"/>
  <c r="BA4390" i="2"/>
  <c r="BD4390" i="2"/>
  <c r="BB4390" i="2"/>
  <c r="BC4390" i="2"/>
  <c r="BJ4391" i="2"/>
  <c r="BL4391" i="2"/>
  <c r="BM4392" i="2" s="1"/>
  <c r="AG4391" i="2"/>
  <c r="AD4391" i="2"/>
  <c r="AH4391" i="2" l="1"/>
  <c r="AI4391" i="2"/>
  <c r="AJ4391" i="2" s="1"/>
  <c r="BR4391" i="2" s="1"/>
  <c r="BV4391" i="2"/>
  <c r="BX4391" i="2"/>
  <c r="AF4391" i="2"/>
  <c r="AE4392" i="2"/>
  <c r="BZ4390" i="2"/>
  <c r="BT4390" i="2"/>
  <c r="CA4390" i="2" s="1"/>
  <c r="BO4392" i="2"/>
  <c r="BP4392" i="2"/>
  <c r="BQ4393" i="2" s="1"/>
  <c r="AV4391" i="2" l="1"/>
  <c r="AY4391" i="2" s="1"/>
  <c r="S4391" i="2"/>
  <c r="R4391" i="2"/>
  <c r="U4392" i="2"/>
  <c r="W4392" i="2"/>
  <c r="BK4392" i="2"/>
  <c r="AC4392" i="2"/>
  <c r="Q4392" i="2" l="1"/>
  <c r="P4392" i="2"/>
  <c r="X4392" i="2"/>
  <c r="AA4392" i="2"/>
  <c r="BJ4392" i="2" s="1"/>
  <c r="AX4392" i="2"/>
  <c r="AZ4392" i="2" s="1"/>
  <c r="K4392" i="2"/>
  <c r="L4392" i="2" s="1"/>
  <c r="J4392" i="2"/>
  <c r="BY4392" i="2" s="1"/>
  <c r="BG4391" i="2"/>
  <c r="BF4391" i="2"/>
  <c r="BE4391" i="2"/>
  <c r="BH4391" i="2"/>
  <c r="BU4392" i="2" l="1"/>
  <c r="BW4392" i="2"/>
  <c r="BL4392" i="2"/>
  <c r="BM4393" i="2" s="1"/>
  <c r="BO4393" i="2" s="1"/>
  <c r="AG4392" i="2"/>
  <c r="AD4392" i="2"/>
  <c r="BC4391" i="2"/>
  <c r="BA4391" i="2"/>
  <c r="BD4391" i="2"/>
  <c r="BB4391" i="2"/>
  <c r="V4392" i="2"/>
  <c r="AW4392" i="2"/>
  <c r="H4392" i="2"/>
  <c r="N4392" i="2" s="1"/>
  <c r="T4392" i="2"/>
  <c r="AH4392" i="2" l="1"/>
  <c r="AI4392" i="2"/>
  <c r="AJ4392" i="2" s="1"/>
  <c r="BR4392" i="2" s="1"/>
  <c r="BP4393" i="2"/>
  <c r="BQ4394" i="2" s="1"/>
  <c r="BT4391" i="2"/>
  <c r="CA4391" i="2" s="1"/>
  <c r="BZ4391" i="2"/>
  <c r="AF4392" i="2"/>
  <c r="AE4393" i="2"/>
  <c r="AV4392" i="2" l="1"/>
  <c r="AY4392" i="2" s="1"/>
  <c r="BV4392" i="2"/>
  <c r="BX4392" i="2"/>
  <c r="S4392" i="2"/>
  <c r="R4392" i="2"/>
  <c r="U4393" i="2"/>
  <c r="BK4393" i="2"/>
  <c r="AC4393" i="2"/>
  <c r="W4393" i="2"/>
  <c r="J4393" i="2" s="1"/>
  <c r="BY4393" i="2" s="1"/>
  <c r="AX4393" i="2" l="1"/>
  <c r="AZ4393" i="2" s="1"/>
  <c r="AA4393" i="2"/>
  <c r="BJ4393" i="2" s="1"/>
  <c r="X4393" i="2"/>
  <c r="P4393" i="2"/>
  <c r="Q4393" i="2"/>
  <c r="V4393" i="2"/>
  <c r="K4393" i="2"/>
  <c r="L4393" i="2" s="1"/>
  <c r="BH4392" i="2"/>
  <c r="BF4392" i="2"/>
  <c r="BE4392" i="2"/>
  <c r="BG4392" i="2"/>
  <c r="BU4393" i="2" l="1"/>
  <c r="BW4393" i="2"/>
  <c r="BL4393" i="2"/>
  <c r="BM4394" i="2" s="1"/>
  <c r="BP4394" i="2" s="1"/>
  <c r="BQ4395" i="2" s="1"/>
  <c r="AW4393" i="2"/>
  <c r="H4393" i="2"/>
  <c r="T4393" i="2" s="1"/>
  <c r="AG4393" i="2"/>
  <c r="AD4393" i="2"/>
  <c r="BC4392" i="2"/>
  <c r="BD4392" i="2"/>
  <c r="BB4392" i="2"/>
  <c r="BA4392" i="2"/>
  <c r="AH4393" i="2" l="1"/>
  <c r="AI4393" i="2"/>
  <c r="AJ4393" i="2" s="1"/>
  <c r="BR4393" i="2" s="1"/>
  <c r="N4393" i="2"/>
  <c r="BO4394" i="2"/>
  <c r="BT4392" i="2"/>
  <c r="CA4392" i="2" s="1"/>
  <c r="BZ4392" i="2"/>
  <c r="AF4393" i="2"/>
  <c r="AE4394" i="2"/>
  <c r="AV4393" i="2" l="1"/>
  <c r="AY4393" i="2" s="1"/>
  <c r="BV4393" i="2"/>
  <c r="BX4393" i="2"/>
  <c r="W4394" i="2"/>
  <c r="K4394" i="2" s="1"/>
  <c r="L4394" i="2" s="1"/>
  <c r="U4394" i="2"/>
  <c r="BK4394" i="2"/>
  <c r="AC4394" i="2"/>
  <c r="R4393" i="2"/>
  <c r="S4393" i="2"/>
  <c r="H4394" i="2" l="1"/>
  <c r="N4394" i="2" s="1"/>
  <c r="AW4394" i="2"/>
  <c r="Q4394" i="2"/>
  <c r="X4394" i="2"/>
  <c r="P4394" i="2"/>
  <c r="BF4393" i="2"/>
  <c r="BH4393" i="2"/>
  <c r="BE4393" i="2"/>
  <c r="BG4393" i="2"/>
  <c r="J4394" i="2"/>
  <c r="BY4394" i="2" s="1"/>
  <c r="AX4394" i="2"/>
  <c r="AZ4394" i="2" s="1"/>
  <c r="AA4394" i="2"/>
  <c r="BJ4394" i="2" s="1"/>
  <c r="BU4394" i="2" l="1"/>
  <c r="BW4394" i="2"/>
  <c r="V4394" i="2"/>
  <c r="BL4394" i="2"/>
  <c r="BM4395" i="2" s="1"/>
  <c r="T4394" i="2"/>
  <c r="BA4393" i="2"/>
  <c r="BD4393" i="2"/>
  <c r="BC4393" i="2"/>
  <c r="BB4393" i="2"/>
  <c r="AG4394" i="2"/>
  <c r="AD4394" i="2"/>
  <c r="AH4394" i="2" l="1"/>
  <c r="AI4394" i="2"/>
  <c r="AJ4394" i="2" s="1"/>
  <c r="BR4394" i="2" s="1"/>
  <c r="BV4394" i="2"/>
  <c r="BX4394" i="2"/>
  <c r="BP4395" i="2"/>
  <c r="BQ4396" i="2" s="1"/>
  <c r="BO4395" i="2"/>
  <c r="AF4394" i="2"/>
  <c r="AE4395" i="2"/>
  <c r="BT4393" i="2"/>
  <c r="CA4393" i="2" s="1"/>
  <c r="BZ4393" i="2"/>
  <c r="AV4394" i="2" l="1"/>
  <c r="AY4394" i="2" s="1"/>
  <c r="R4394" i="2"/>
  <c r="S4394" i="2"/>
  <c r="AC4395" i="2"/>
  <c r="W4395" i="2"/>
  <c r="K4395" i="2" s="1"/>
  <c r="L4395" i="2" s="1"/>
  <c r="U4395" i="2"/>
  <c r="BK4395" i="2"/>
  <c r="H4395" i="2" l="1"/>
  <c r="N4395" i="2" s="1"/>
  <c r="AW4395" i="2"/>
  <c r="AX4395" i="2"/>
  <c r="AZ4395" i="2" s="1"/>
  <c r="AA4395" i="2"/>
  <c r="BJ4395" i="2" s="1"/>
  <c r="X4395" i="2"/>
  <c r="P4395" i="2"/>
  <c r="Q4395" i="2"/>
  <c r="J4395" i="2"/>
  <c r="BY4395" i="2" s="1"/>
  <c r="BE4394" i="2"/>
  <c r="BF4394" i="2"/>
  <c r="BH4394" i="2"/>
  <c r="BG4394" i="2"/>
  <c r="BU4395" i="2" l="1"/>
  <c r="BW4395" i="2"/>
  <c r="BB4394" i="2"/>
  <c r="BA4394" i="2"/>
  <c r="BD4394" i="2"/>
  <c r="BC4394" i="2"/>
  <c r="T4395" i="2"/>
  <c r="V4395" i="2"/>
  <c r="BL4395" i="2"/>
  <c r="BM4396" i="2" s="1"/>
  <c r="AG4395" i="2"/>
  <c r="AD4395" i="2"/>
  <c r="AH4395" i="2" l="1"/>
  <c r="AI4395" i="2"/>
  <c r="AJ4395" i="2" s="1"/>
  <c r="BR4395" i="2" s="1"/>
  <c r="BV4395" i="2"/>
  <c r="BX4395" i="2"/>
  <c r="AF4395" i="2"/>
  <c r="AE4396" i="2"/>
  <c r="BZ4394" i="2"/>
  <c r="BT4394" i="2"/>
  <c r="CA4394" i="2" s="1"/>
  <c r="BO4396" i="2"/>
  <c r="BP4396" i="2"/>
  <c r="BQ4397" i="2" s="1"/>
  <c r="AV4395" i="2" l="1"/>
  <c r="AY4395" i="2" s="1"/>
  <c r="R4395" i="2"/>
  <c r="S4395" i="2"/>
  <c r="U4396" i="2"/>
  <c r="W4396" i="2"/>
  <c r="J4396" i="2" s="1"/>
  <c r="BY4396" i="2" s="1"/>
  <c r="BK4396" i="2"/>
  <c r="AC4396" i="2"/>
  <c r="K4396" i="2" l="1"/>
  <c r="L4396" i="2" s="1"/>
  <c r="BE4395" i="2"/>
  <c r="BG4395" i="2"/>
  <c r="BH4395" i="2"/>
  <c r="BF4395" i="2"/>
  <c r="Q4396" i="2"/>
  <c r="P4396" i="2"/>
  <c r="X4396" i="2"/>
  <c r="AX4396" i="2"/>
  <c r="AZ4396" i="2" s="1"/>
  <c r="AA4396" i="2"/>
  <c r="V4396" i="2" s="1"/>
  <c r="BU4396" i="2" l="1"/>
  <c r="BW4396" i="2"/>
  <c r="BL4396" i="2"/>
  <c r="BM4397" i="2" s="1"/>
  <c r="BP4397" i="2" s="1"/>
  <c r="BQ4398" i="2" s="1"/>
  <c r="BB4395" i="2"/>
  <c r="BD4395" i="2"/>
  <c r="BA4395" i="2"/>
  <c r="BC4395" i="2"/>
  <c r="AG4396" i="2"/>
  <c r="AD4396" i="2"/>
  <c r="BJ4396" i="2"/>
  <c r="AW4396" i="2"/>
  <c r="H4396" i="2"/>
  <c r="T4396" i="2" s="1"/>
  <c r="AH4396" i="2" l="1"/>
  <c r="AI4396" i="2"/>
  <c r="AJ4396" i="2" s="1"/>
  <c r="BR4396" i="2" s="1"/>
  <c r="BO4397" i="2"/>
  <c r="N4396" i="2"/>
  <c r="BT4395" i="2"/>
  <c r="CA4395" i="2" s="1"/>
  <c r="BZ4395" i="2"/>
  <c r="AF4396" i="2"/>
  <c r="R4396" i="2" s="1"/>
  <c r="AE4397" i="2"/>
  <c r="AV4396" i="2" l="1"/>
  <c r="AY4396" i="2" s="1"/>
  <c r="BV4396" i="2"/>
  <c r="BX4396" i="2"/>
  <c r="S4396" i="2"/>
  <c r="BH4396" i="2" s="1"/>
  <c r="BK4397" i="2"/>
  <c r="W4397" i="2"/>
  <c r="U4397" i="2"/>
  <c r="AC4397" i="2"/>
  <c r="BE4396" i="2" l="1"/>
  <c r="BG4396" i="2"/>
  <c r="Q4397" i="2"/>
  <c r="X4397" i="2"/>
  <c r="P4397" i="2"/>
  <c r="K4397" i="2"/>
  <c r="L4397" i="2" s="1"/>
  <c r="BF4396" i="2"/>
  <c r="BC4396" i="2" s="1"/>
  <c r="J4397" i="2"/>
  <c r="BY4397" i="2" s="1"/>
  <c r="AA4397" i="2"/>
  <c r="V4397" i="2" s="1"/>
  <c r="AX4397" i="2"/>
  <c r="AZ4397" i="2" s="1"/>
  <c r="BU4397" i="2" l="1"/>
  <c r="BW4397" i="2"/>
  <c r="BD4396" i="2"/>
  <c r="H4397" i="2"/>
  <c r="N4397" i="2" s="1"/>
  <c r="AW4397" i="2"/>
  <c r="BZ4396" i="2"/>
  <c r="BT4396" i="2"/>
  <c r="CA4396" i="2" s="1"/>
  <c r="BL4397" i="2"/>
  <c r="BM4398" i="2" s="1"/>
  <c r="BJ4397" i="2"/>
  <c r="BA4396" i="2"/>
  <c r="AG4397" i="2"/>
  <c r="AD4397" i="2"/>
  <c r="BB4396" i="2"/>
  <c r="AH4397" i="2" l="1"/>
  <c r="AI4397" i="2"/>
  <c r="AJ4397" i="2" s="1"/>
  <c r="BR4397" i="2" s="1"/>
  <c r="BO4398" i="2"/>
  <c r="BP4398" i="2"/>
  <c r="BQ4399" i="2" s="1"/>
  <c r="AF4397" i="2"/>
  <c r="AE4398" i="2"/>
  <c r="T4397" i="2"/>
  <c r="AV4397" i="2" l="1"/>
  <c r="AY4397" i="2" s="1"/>
  <c r="BV4397" i="2"/>
  <c r="BX4397" i="2"/>
  <c r="W4398" i="2"/>
  <c r="J4398" i="2" s="1"/>
  <c r="BY4398" i="2" s="1"/>
  <c r="BK4398" i="2"/>
  <c r="U4398" i="2"/>
  <c r="AC4398" i="2"/>
  <c r="R4397" i="2"/>
  <c r="S4397" i="2"/>
  <c r="AA4398" i="2" l="1"/>
  <c r="BL4398" i="2" s="1"/>
  <c r="BM4399" i="2" s="1"/>
  <c r="AX4398" i="2"/>
  <c r="AZ4398" i="2" s="1"/>
  <c r="BG4397" i="2"/>
  <c r="BF4397" i="2"/>
  <c r="BH4397" i="2"/>
  <c r="BE4397" i="2"/>
  <c r="K4398" i="2"/>
  <c r="L4398" i="2" s="1"/>
  <c r="Q4398" i="2"/>
  <c r="P4398" i="2"/>
  <c r="X4398" i="2"/>
  <c r="BU4398" i="2" l="1"/>
  <c r="BW4398" i="2"/>
  <c r="BP4399" i="2"/>
  <c r="BQ4400" i="2" s="1"/>
  <c r="BO4399" i="2"/>
  <c r="BA4397" i="2"/>
  <c r="BB4397" i="2"/>
  <c r="BD4397" i="2"/>
  <c r="BC4397" i="2"/>
  <c r="AG4398" i="2"/>
  <c r="AD4398" i="2"/>
  <c r="V4398" i="2"/>
  <c r="AW4398" i="2"/>
  <c r="H4398" i="2"/>
  <c r="T4398" i="2" s="1"/>
  <c r="BJ4398" i="2"/>
  <c r="AH4398" i="2" l="1"/>
  <c r="AI4398" i="2"/>
  <c r="AJ4398" i="2" s="1"/>
  <c r="BR4398" i="2" s="1"/>
  <c r="N4398" i="2"/>
  <c r="BZ4397" i="2"/>
  <c r="BT4397" i="2"/>
  <c r="CA4397" i="2" s="1"/>
  <c r="AF4398" i="2"/>
  <c r="AE4399" i="2"/>
  <c r="AV4398" i="2" l="1"/>
  <c r="AY4398" i="2" s="1"/>
  <c r="BV4398" i="2"/>
  <c r="BX4398" i="2"/>
  <c r="W4399" i="2"/>
  <c r="K4399" i="2" s="1"/>
  <c r="AC4399" i="2"/>
  <c r="U4399" i="2"/>
  <c r="BK4399" i="2"/>
  <c r="R4398" i="2"/>
  <c r="S4398" i="2"/>
  <c r="J4399" i="2" l="1"/>
  <c r="BY4399" i="2" s="1"/>
  <c r="L4399" i="2"/>
  <c r="AW4399" i="2" s="1"/>
  <c r="H4399" i="2"/>
  <c r="T4399" i="2" s="1"/>
  <c r="BG4398" i="2"/>
  <c r="BE4398" i="2"/>
  <c r="BF4398" i="2"/>
  <c r="BH4398" i="2"/>
  <c r="Q4399" i="2"/>
  <c r="X4399" i="2"/>
  <c r="P4399" i="2"/>
  <c r="AX4399" i="2"/>
  <c r="AZ4399" i="2" s="1"/>
  <c r="AA4399" i="2"/>
  <c r="BL4399" i="2" s="1"/>
  <c r="BM4400" i="2" s="1"/>
  <c r="BU4399" i="2" l="1"/>
  <c r="BW4399" i="2"/>
  <c r="BJ4399" i="2"/>
  <c r="AG4399" i="2"/>
  <c r="AD4399" i="2"/>
  <c r="N4399" i="2"/>
  <c r="BD4398" i="2"/>
  <c r="BB4398" i="2"/>
  <c r="BC4398" i="2"/>
  <c r="BA4398" i="2"/>
  <c r="BO4400" i="2"/>
  <c r="BP4400" i="2"/>
  <c r="BQ4401" i="2" s="1"/>
  <c r="V4399" i="2"/>
  <c r="AH4399" i="2" l="1"/>
  <c r="AI4399" i="2"/>
  <c r="AJ4399" i="2" s="1"/>
  <c r="BR4399" i="2" s="1"/>
  <c r="BV4399" i="2"/>
  <c r="BX4399" i="2"/>
  <c r="BT4398" i="2"/>
  <c r="CA4398" i="2" s="1"/>
  <c r="BZ4398" i="2"/>
  <c r="AF4399" i="2"/>
  <c r="AE4400" i="2"/>
  <c r="AV4399" i="2" l="1"/>
  <c r="AY4399" i="2" s="1"/>
  <c r="R4399" i="2"/>
  <c r="S4399" i="2"/>
  <c r="AC4400" i="2"/>
  <c r="W4400" i="2"/>
  <c r="U4400" i="2"/>
  <c r="K4400" i="2"/>
  <c r="L4400" i="2" s="1"/>
  <c r="AW4400" i="2" s="1"/>
  <c r="BK4400" i="2"/>
  <c r="P4400" i="2" l="1"/>
  <c r="Q4400" i="2"/>
  <c r="X4400" i="2"/>
  <c r="BF4399" i="2"/>
  <c r="BG4399" i="2"/>
  <c r="BH4399" i="2"/>
  <c r="BE4399" i="2"/>
  <c r="AX4400" i="2"/>
  <c r="AZ4400" i="2" s="1"/>
  <c r="AA4400" i="2"/>
  <c r="BL4400" i="2" s="1"/>
  <c r="BM4401" i="2" s="1"/>
  <c r="H4400" i="2"/>
  <c r="T4400" i="2" s="1"/>
  <c r="J4400" i="2"/>
  <c r="BY4400" i="2" s="1"/>
  <c r="BU4400" i="2" l="1"/>
  <c r="BW4400" i="2"/>
  <c r="V4400" i="2"/>
  <c r="N4400" i="2"/>
  <c r="BB4399" i="2"/>
  <c r="BC4399" i="2"/>
  <c r="BD4399" i="2"/>
  <c r="BA4399" i="2"/>
  <c r="BJ4400" i="2"/>
  <c r="BO4401" i="2"/>
  <c r="BP4401" i="2"/>
  <c r="BQ4402" i="2" s="1"/>
  <c r="AG4400" i="2"/>
  <c r="AD4400" i="2"/>
  <c r="AH4400" i="2" l="1"/>
  <c r="AI4400" i="2"/>
  <c r="AJ4400" i="2" s="1"/>
  <c r="BR4400" i="2" s="1"/>
  <c r="BV4400" i="2"/>
  <c r="BX4400" i="2"/>
  <c r="AF4400" i="2"/>
  <c r="AE4401" i="2"/>
  <c r="BT4399" i="2"/>
  <c r="CA4399" i="2" s="1"/>
  <c r="BZ4399" i="2"/>
  <c r="AV4400" i="2" l="1"/>
  <c r="AY4400" i="2" s="1"/>
  <c r="BK4401" i="2"/>
  <c r="AC4401" i="2"/>
  <c r="U4401" i="2"/>
  <c r="W4401" i="2"/>
  <c r="S4400" i="2"/>
  <c r="R4400" i="2"/>
  <c r="Q4401" i="2" l="1"/>
  <c r="X4401" i="2"/>
  <c r="P4401" i="2"/>
  <c r="AX4401" i="2"/>
  <c r="AZ4401" i="2" s="1"/>
  <c r="AA4401" i="2"/>
  <c r="V4401" i="2" s="1"/>
  <c r="J4401" i="2"/>
  <c r="BY4401" i="2" s="1"/>
  <c r="BH4400" i="2"/>
  <c r="BF4400" i="2"/>
  <c r="BE4400" i="2"/>
  <c r="BG4400" i="2"/>
  <c r="K4401" i="2"/>
  <c r="L4401" i="2" s="1"/>
  <c r="BU4401" i="2" l="1"/>
  <c r="BW4401" i="2"/>
  <c r="BL4401" i="2"/>
  <c r="BM4402" i="2" s="1"/>
  <c r="AW4401" i="2"/>
  <c r="H4401" i="2"/>
  <c r="N4401" i="2" s="1"/>
  <c r="BJ4401" i="2"/>
  <c r="BA4400" i="2"/>
  <c r="BD4400" i="2"/>
  <c r="BC4400" i="2"/>
  <c r="BB4400" i="2"/>
  <c r="AG4401" i="2"/>
  <c r="AD4401" i="2"/>
  <c r="AH4401" i="2" l="1"/>
  <c r="AI4401" i="2"/>
  <c r="AJ4401" i="2" s="1"/>
  <c r="BR4401" i="2" s="1"/>
  <c r="BP4402" i="2"/>
  <c r="BQ4403" i="2" s="1"/>
  <c r="BO4402" i="2"/>
  <c r="T4401" i="2"/>
  <c r="BT4400" i="2"/>
  <c r="CA4400" i="2" s="1"/>
  <c r="BZ4400" i="2"/>
  <c r="AF4401" i="2"/>
  <c r="AE4402" i="2"/>
  <c r="AV4401" i="2" l="1"/>
  <c r="AY4401" i="2" s="1"/>
  <c r="BV4401" i="2"/>
  <c r="BX4401" i="2"/>
  <c r="U4402" i="2"/>
  <c r="W4402" i="2"/>
  <c r="J4402" i="2" s="1"/>
  <c r="BY4402" i="2" s="1"/>
  <c r="AC4402" i="2"/>
  <c r="BK4402" i="2"/>
  <c r="S4401" i="2"/>
  <c r="R4401" i="2"/>
  <c r="BH4401" i="2" l="1"/>
  <c r="BG4401" i="2"/>
  <c r="BE4401" i="2"/>
  <c r="BF4401" i="2"/>
  <c r="Q4402" i="2"/>
  <c r="X4402" i="2"/>
  <c r="P4402" i="2"/>
  <c r="K4402" i="2"/>
  <c r="L4402" i="2" s="1"/>
  <c r="AX4402" i="2"/>
  <c r="AZ4402" i="2" s="1"/>
  <c r="AA4402" i="2"/>
  <c r="BJ4402" i="2" s="1"/>
  <c r="BU4402" i="2" l="1"/>
  <c r="BW4402" i="2"/>
  <c r="V4402" i="2"/>
  <c r="AG4402" i="2"/>
  <c r="AD4402" i="2"/>
  <c r="BD4401" i="2"/>
  <c r="BA4401" i="2"/>
  <c r="BC4401" i="2"/>
  <c r="BB4401" i="2"/>
  <c r="BL4402" i="2"/>
  <c r="BM4403" i="2" s="1"/>
  <c r="H4402" i="2"/>
  <c r="N4402" i="2" s="1"/>
  <c r="AW4402" i="2"/>
  <c r="AH4402" i="2" l="1"/>
  <c r="AI4402" i="2"/>
  <c r="AJ4402" i="2" s="1"/>
  <c r="BR4402" i="2" s="1"/>
  <c r="T4402" i="2"/>
  <c r="AF4402" i="2"/>
  <c r="AE4403" i="2"/>
  <c r="BZ4401" i="2"/>
  <c r="BT4401" i="2"/>
  <c r="CA4401" i="2" s="1"/>
  <c r="BO4403" i="2"/>
  <c r="BP4403" i="2"/>
  <c r="BQ4404" i="2" s="1"/>
  <c r="AV4402" i="2" l="1"/>
  <c r="AY4402" i="2" s="1"/>
  <c r="BV4402" i="2"/>
  <c r="BX4402" i="2"/>
  <c r="R4402" i="2"/>
  <c r="S4402" i="2"/>
  <c r="AC4403" i="2"/>
  <c r="W4403" i="2"/>
  <c r="J4403" i="2" s="1"/>
  <c r="BY4403" i="2" s="1"/>
  <c r="U4403" i="2"/>
  <c r="BK4403" i="2"/>
  <c r="K4403" i="2" l="1"/>
  <c r="L4403" i="2" s="1"/>
  <c r="H4403" i="2" s="1"/>
  <c r="N4403" i="2" s="1"/>
  <c r="BH4402" i="2"/>
  <c r="BF4402" i="2"/>
  <c r="BE4402" i="2"/>
  <c r="BG4402" i="2"/>
  <c r="AA4403" i="2"/>
  <c r="BL4403" i="2" s="1"/>
  <c r="BM4404" i="2" s="1"/>
  <c r="AX4403" i="2"/>
  <c r="AZ4403" i="2" s="1"/>
  <c r="Q4403" i="2"/>
  <c r="X4403" i="2"/>
  <c r="P4403" i="2"/>
  <c r="AW4403" i="2" l="1"/>
  <c r="BU4403" i="2"/>
  <c r="BW4403" i="2"/>
  <c r="BP4404" i="2"/>
  <c r="BQ4405" i="2" s="1"/>
  <c r="BO4404" i="2"/>
  <c r="BD4402" i="2"/>
  <c r="BA4402" i="2"/>
  <c r="BC4402" i="2"/>
  <c r="BB4402" i="2"/>
  <c r="BJ4403" i="2"/>
  <c r="T4403" i="2"/>
  <c r="V4403" i="2"/>
  <c r="AG4403" i="2"/>
  <c r="AD4403" i="2"/>
  <c r="AH4403" i="2" l="1"/>
  <c r="AI4403" i="2"/>
  <c r="AJ4403" i="2" s="1"/>
  <c r="BR4403" i="2" s="1"/>
  <c r="BV4403" i="2"/>
  <c r="BX4403" i="2"/>
  <c r="AF4403" i="2"/>
  <c r="AE4404" i="2"/>
  <c r="BZ4402" i="2"/>
  <c r="BT4402" i="2"/>
  <c r="CA4402" i="2" s="1"/>
  <c r="AV4403" i="2" l="1"/>
  <c r="AY4403" i="2" s="1"/>
  <c r="W4404" i="2"/>
  <c r="BK4404" i="2"/>
  <c r="AC4404" i="2"/>
  <c r="U4404" i="2"/>
  <c r="S4403" i="2"/>
  <c r="R4403" i="2"/>
  <c r="BE4403" i="2" l="1"/>
  <c r="BF4403" i="2"/>
  <c r="BG4403" i="2"/>
  <c r="BH4403" i="2"/>
  <c r="P4404" i="2"/>
  <c r="Q4404" i="2"/>
  <c r="X4404" i="2"/>
  <c r="J4404" i="2"/>
  <c r="BY4404" i="2" s="1"/>
  <c r="K4404" i="2"/>
  <c r="L4404" i="2" s="1"/>
  <c r="AX4404" i="2"/>
  <c r="AZ4404" i="2" s="1"/>
  <c r="AA4404" i="2"/>
  <c r="BL4404" i="2" s="1"/>
  <c r="BM4405" i="2" s="1"/>
  <c r="BU4404" i="2" l="1"/>
  <c r="BW4404" i="2"/>
  <c r="BJ4404" i="2"/>
  <c r="BD4403" i="2"/>
  <c r="BC4403" i="2"/>
  <c r="BB4403" i="2"/>
  <c r="BA4403" i="2"/>
  <c r="AG4404" i="2"/>
  <c r="AD4404" i="2"/>
  <c r="V4404" i="2"/>
  <c r="AW4404" i="2"/>
  <c r="H4404" i="2"/>
  <c r="N4404" i="2" s="1"/>
  <c r="T4404" i="2"/>
  <c r="BO4405" i="2"/>
  <c r="BP4405" i="2"/>
  <c r="BQ4406" i="2" s="1"/>
  <c r="AH4404" i="2" l="1"/>
  <c r="AI4404" i="2"/>
  <c r="AJ4404" i="2" s="1"/>
  <c r="BR4404" i="2" s="1"/>
  <c r="AF4404" i="2"/>
  <c r="R4404" i="2" s="1"/>
  <c r="AE4405" i="2"/>
  <c r="BT4403" i="2"/>
  <c r="CA4403" i="2" s="1"/>
  <c r="BZ4403" i="2"/>
  <c r="AV4404" i="2" l="1"/>
  <c r="AY4404" i="2" s="1"/>
  <c r="BV4404" i="2"/>
  <c r="BX4404" i="2"/>
  <c r="S4404" i="2"/>
  <c r="U4405" i="2"/>
  <c r="BK4405" i="2"/>
  <c r="W4405" i="2"/>
  <c r="AC4405" i="2"/>
  <c r="BH4404" i="2" l="1"/>
  <c r="BE4404" i="2"/>
  <c r="BG4404" i="2"/>
  <c r="BF4404" i="2"/>
  <c r="X4405" i="2"/>
  <c r="Q4405" i="2"/>
  <c r="P4405" i="2"/>
  <c r="K4405" i="2"/>
  <c r="L4405" i="2" s="1"/>
  <c r="J4405" i="2"/>
  <c r="BY4405" i="2" s="1"/>
  <c r="AX4405" i="2"/>
  <c r="AZ4405" i="2" s="1"/>
  <c r="AA4405" i="2"/>
  <c r="V4405" i="2" s="1"/>
  <c r="BU4405" i="2" l="1"/>
  <c r="BW4405" i="2"/>
  <c r="BL4405" i="2"/>
  <c r="BM4406" i="2" s="1"/>
  <c r="BO4406" i="2" s="1"/>
  <c r="BC4404" i="2"/>
  <c r="BD4404" i="2"/>
  <c r="BA4404" i="2"/>
  <c r="BB4404" i="2"/>
  <c r="BJ4405" i="2"/>
  <c r="AW4405" i="2"/>
  <c r="H4405" i="2"/>
  <c r="T4405" i="2" s="1"/>
  <c r="AG4405" i="2"/>
  <c r="AD4405" i="2"/>
  <c r="AH4405" i="2" l="1"/>
  <c r="AI4405" i="2"/>
  <c r="AJ4405" i="2" s="1"/>
  <c r="BR4405" i="2" s="1"/>
  <c r="BP4406" i="2"/>
  <c r="BQ4407" i="2" s="1"/>
  <c r="BZ4404" i="2"/>
  <c r="BT4404" i="2"/>
  <c r="CA4404" i="2" s="1"/>
  <c r="N4405" i="2"/>
  <c r="AF4405" i="2"/>
  <c r="AE4406" i="2"/>
  <c r="AV4405" i="2" l="1"/>
  <c r="AY4405" i="2" s="1"/>
  <c r="BV4405" i="2"/>
  <c r="BX4405" i="2"/>
  <c r="U4406" i="2"/>
  <c r="W4406" i="2"/>
  <c r="K4406" i="2" s="1"/>
  <c r="BK4406" i="2"/>
  <c r="J4406" i="2"/>
  <c r="BY4406" i="2" s="1"/>
  <c r="AC4406" i="2"/>
  <c r="R4405" i="2"/>
  <c r="S4405" i="2"/>
  <c r="BG4405" i="2"/>
  <c r="L4406" i="2" l="1"/>
  <c r="AW4406" i="2" s="1"/>
  <c r="BH4405" i="2"/>
  <c r="BF4405" i="2"/>
  <c r="AX4406" i="2"/>
  <c r="AZ4406" i="2" s="1"/>
  <c r="AA4406" i="2"/>
  <c r="V4406" i="2" s="1"/>
  <c r="BE4405" i="2"/>
  <c r="H4406" i="2"/>
  <c r="N4406" i="2" s="1"/>
  <c r="P4406" i="2"/>
  <c r="X4406" i="2"/>
  <c r="Q4406" i="2"/>
  <c r="BU4406" i="2" l="1"/>
  <c r="BW4406" i="2"/>
  <c r="T4406" i="2"/>
  <c r="BD4405" i="2"/>
  <c r="BB4405" i="2"/>
  <c r="BC4405" i="2"/>
  <c r="BA4405" i="2"/>
  <c r="BJ4406" i="2"/>
  <c r="AG4406" i="2"/>
  <c r="AD4406" i="2"/>
  <c r="BL4406" i="2"/>
  <c r="BM4407" i="2" s="1"/>
  <c r="AH4406" i="2" l="1"/>
  <c r="AI4406" i="2"/>
  <c r="AJ4406" i="2" s="1"/>
  <c r="BR4406" i="2" s="1"/>
  <c r="BV4406" i="2"/>
  <c r="BX4406" i="2"/>
  <c r="BO4407" i="2"/>
  <c r="BP4407" i="2"/>
  <c r="BQ4408" i="2" s="1"/>
  <c r="BZ4405" i="2"/>
  <c r="BT4405" i="2"/>
  <c r="CA4405" i="2" s="1"/>
  <c r="AF4406" i="2"/>
  <c r="AE4407" i="2"/>
  <c r="AV4406" i="2" l="1"/>
  <c r="AY4406" i="2" s="1"/>
  <c r="U4407" i="2"/>
  <c r="W4407" i="2"/>
  <c r="BK4407" i="2"/>
  <c r="J4407" i="2"/>
  <c r="BY4407" i="2" s="1"/>
  <c r="AC4407" i="2"/>
  <c r="S4406" i="2"/>
  <c r="R4406" i="2"/>
  <c r="Q4407" i="2" l="1"/>
  <c r="X4407" i="2"/>
  <c r="P4407" i="2"/>
  <c r="BF4406" i="2"/>
  <c r="BH4406" i="2"/>
  <c r="BG4406" i="2"/>
  <c r="BE4406" i="2"/>
  <c r="K4407" i="2"/>
  <c r="L4407" i="2" s="1"/>
  <c r="AA4407" i="2"/>
  <c r="V4407" i="2" s="1"/>
  <c r="AX4407" i="2"/>
  <c r="AZ4407" i="2" s="1"/>
  <c r="BU4407" i="2" l="1"/>
  <c r="BW4407" i="2"/>
  <c r="BJ4407" i="2"/>
  <c r="AW4407" i="2"/>
  <c r="H4407" i="2"/>
  <c r="N4407" i="2" s="1"/>
  <c r="AG4407" i="2"/>
  <c r="AD4407" i="2"/>
  <c r="BC4406" i="2"/>
  <c r="BB4406" i="2"/>
  <c r="BA4406" i="2"/>
  <c r="BD4406" i="2"/>
  <c r="BL4407" i="2"/>
  <c r="BM4408" i="2" s="1"/>
  <c r="AH4407" i="2" l="1"/>
  <c r="AI4407" i="2"/>
  <c r="AJ4407" i="2" s="1"/>
  <c r="BR4407" i="2" s="1"/>
  <c r="BV4407" i="2"/>
  <c r="BX4407" i="2"/>
  <c r="BT4406" i="2"/>
  <c r="CA4406" i="2" s="1"/>
  <c r="BZ4406" i="2"/>
  <c r="AF4407" i="2"/>
  <c r="AE4408" i="2"/>
  <c r="T4407" i="2"/>
  <c r="BP4408" i="2"/>
  <c r="BQ4409" i="2" s="1"/>
  <c r="BO4408" i="2"/>
  <c r="AV4407" i="2" l="1"/>
  <c r="AY4407" i="2" s="1"/>
  <c r="W4408" i="2"/>
  <c r="J4408" i="2" s="1"/>
  <c r="BY4408" i="2" s="1"/>
  <c r="U4408" i="2"/>
  <c r="BK4408" i="2"/>
  <c r="AC4408" i="2"/>
  <c r="R4407" i="2"/>
  <c r="S4407" i="2"/>
  <c r="BF4407" i="2" l="1"/>
  <c r="BG4407" i="2"/>
  <c r="BE4407" i="2"/>
  <c r="BH4407" i="2"/>
  <c r="X4408" i="2"/>
  <c r="Q4408" i="2"/>
  <c r="P4408" i="2"/>
  <c r="K4408" i="2"/>
  <c r="L4408" i="2" s="1"/>
  <c r="AA4408" i="2"/>
  <c r="BL4408" i="2" s="1"/>
  <c r="BM4409" i="2" s="1"/>
  <c r="AX4408" i="2"/>
  <c r="AZ4408" i="2" s="1"/>
  <c r="V4408" i="2" l="1"/>
  <c r="BU4408" i="2"/>
  <c r="BW4408" i="2"/>
  <c r="BJ4408" i="2"/>
  <c r="AG4408" i="2"/>
  <c r="AD4408" i="2"/>
  <c r="BP4409" i="2"/>
  <c r="BQ4410" i="2" s="1"/>
  <c r="BO4409" i="2"/>
  <c r="BD4407" i="2"/>
  <c r="BC4407" i="2"/>
  <c r="BB4407" i="2"/>
  <c r="BA4407" i="2"/>
  <c r="AW4408" i="2"/>
  <c r="H4408" i="2"/>
  <c r="N4408" i="2" s="1"/>
  <c r="AH4408" i="2" l="1"/>
  <c r="AI4408" i="2"/>
  <c r="AJ4408" i="2" s="1"/>
  <c r="BR4408" i="2" s="1"/>
  <c r="BT4407" i="2"/>
  <c r="CA4407" i="2" s="1"/>
  <c r="BZ4407" i="2"/>
  <c r="AF4408" i="2"/>
  <c r="R4408" i="2" s="1"/>
  <c r="AE4409" i="2"/>
  <c r="T4408" i="2"/>
  <c r="AV4408" i="2" l="1"/>
  <c r="AY4408" i="2" s="1"/>
  <c r="BV4408" i="2"/>
  <c r="BX4408" i="2"/>
  <c r="S4408" i="2"/>
  <c r="BG4408" i="2" s="1"/>
  <c r="AC4409" i="2"/>
  <c r="W4409" i="2"/>
  <c r="BK4409" i="2"/>
  <c r="U4409" i="2"/>
  <c r="BF4408" i="2" l="1"/>
  <c r="BH4408" i="2"/>
  <c r="BE4408" i="2"/>
  <c r="Q4409" i="2"/>
  <c r="P4409" i="2"/>
  <c r="X4409" i="2"/>
  <c r="K4409" i="2"/>
  <c r="L4409" i="2" s="1"/>
  <c r="J4409" i="2"/>
  <c r="BY4409" i="2" s="1"/>
  <c r="AX4409" i="2"/>
  <c r="AZ4409" i="2" s="1"/>
  <c r="AA4409" i="2"/>
  <c r="BL4409" i="2" s="1"/>
  <c r="BM4410" i="2" s="1"/>
  <c r="BU4409" i="2" l="1"/>
  <c r="BW4409" i="2"/>
  <c r="BJ4409" i="2"/>
  <c r="BA4408" i="2"/>
  <c r="BD4408" i="2"/>
  <c r="BB4408" i="2"/>
  <c r="BC4408" i="2"/>
  <c r="AW4409" i="2"/>
  <c r="H4409" i="2"/>
  <c r="T4409" i="2" s="1"/>
  <c r="AG4409" i="2"/>
  <c r="AD4409" i="2"/>
  <c r="V4409" i="2"/>
  <c r="BP4410" i="2"/>
  <c r="BQ4411" i="2" s="1"/>
  <c r="BO4410" i="2"/>
  <c r="AH4409" i="2" l="1"/>
  <c r="AI4409" i="2"/>
  <c r="AJ4409" i="2" s="1"/>
  <c r="BR4409" i="2" s="1"/>
  <c r="N4409" i="2"/>
  <c r="BZ4408" i="2"/>
  <c r="BT4408" i="2"/>
  <c r="CA4408" i="2" s="1"/>
  <c r="AF4409" i="2"/>
  <c r="AE4410" i="2"/>
  <c r="AV4409" i="2" l="1"/>
  <c r="AY4409" i="2" s="1"/>
  <c r="BV4409" i="2"/>
  <c r="BX4409" i="2"/>
  <c r="AC4410" i="2"/>
  <c r="W4410" i="2"/>
  <c r="J4410" i="2" s="1"/>
  <c r="BY4410" i="2" s="1"/>
  <c r="U4410" i="2"/>
  <c r="BK4410" i="2"/>
  <c r="R4409" i="2"/>
  <c r="S4409" i="2"/>
  <c r="K4410" i="2" l="1"/>
  <c r="L4410" i="2"/>
  <c r="AW4410" i="2" s="1"/>
  <c r="BF4409" i="2"/>
  <c r="BE4409" i="2"/>
  <c r="BH4409" i="2"/>
  <c r="BG4409" i="2"/>
  <c r="AX4410" i="2"/>
  <c r="AZ4410" i="2" s="1"/>
  <c r="AA4410" i="2"/>
  <c r="V4410" i="2" s="1"/>
  <c r="Q4410" i="2"/>
  <c r="X4410" i="2"/>
  <c r="P4410" i="2"/>
  <c r="H4410" i="2" l="1"/>
  <c r="N4410" i="2" s="1"/>
  <c r="BU4410" i="2"/>
  <c r="BW4410" i="2"/>
  <c r="BD4409" i="2"/>
  <c r="BA4409" i="2"/>
  <c r="BB4409" i="2"/>
  <c r="BC4409" i="2"/>
  <c r="T4410" i="2"/>
  <c r="BJ4410" i="2"/>
  <c r="AG4410" i="2"/>
  <c r="AD4410" i="2"/>
  <c r="BL4410" i="2"/>
  <c r="BM4411" i="2" s="1"/>
  <c r="AH4410" i="2" l="1"/>
  <c r="AI4410" i="2"/>
  <c r="AJ4410" i="2" s="1"/>
  <c r="BR4410" i="2" s="1"/>
  <c r="BV4410" i="2"/>
  <c r="BX4410" i="2"/>
  <c r="BP4411" i="2"/>
  <c r="BQ4412" i="2" s="1"/>
  <c r="BO4411" i="2"/>
  <c r="BT4409" i="2"/>
  <c r="CA4409" i="2" s="1"/>
  <c r="BZ4409" i="2"/>
  <c r="AF4410" i="2"/>
  <c r="R4410" i="2" s="1"/>
  <c r="AE4411" i="2"/>
  <c r="AV4410" i="2" l="1"/>
  <c r="AY4410" i="2" s="1"/>
  <c r="S4410" i="2"/>
  <c r="BH4410" i="2" s="1"/>
  <c r="U4411" i="2"/>
  <c r="BK4411" i="2"/>
  <c r="AC4411" i="2"/>
  <c r="W4411" i="2"/>
  <c r="J4411" i="2" s="1"/>
  <c r="BY4411" i="2" s="1"/>
  <c r="K4411" i="2" l="1"/>
  <c r="L4411" i="2" s="1"/>
  <c r="AW4411" i="2" s="1"/>
  <c r="BG4410" i="2"/>
  <c r="AX4411" i="2"/>
  <c r="AZ4411" i="2" s="1"/>
  <c r="AA4411" i="2"/>
  <c r="BL4411" i="2" s="1"/>
  <c r="BM4412" i="2" s="1"/>
  <c r="BE4410" i="2"/>
  <c r="BF4410" i="2"/>
  <c r="P4411" i="2"/>
  <c r="Q4411" i="2"/>
  <c r="X4411" i="2"/>
  <c r="BU4411" i="2" l="1"/>
  <c r="BW4411" i="2"/>
  <c r="H4411" i="2"/>
  <c r="T4411" i="2" s="1"/>
  <c r="BJ4411" i="2"/>
  <c r="V4411" i="2"/>
  <c r="BA4410" i="2"/>
  <c r="BB4410" i="2"/>
  <c r="BD4410" i="2"/>
  <c r="BC4410" i="2"/>
  <c r="AG4411" i="2"/>
  <c r="AD4411" i="2"/>
  <c r="BO4412" i="2"/>
  <c r="BP4412" i="2"/>
  <c r="BQ4413" i="2" s="1"/>
  <c r="AH4411" i="2" l="1"/>
  <c r="AI4411" i="2"/>
  <c r="AJ4411" i="2" s="1"/>
  <c r="BR4411" i="2" s="1"/>
  <c r="BV4411" i="2"/>
  <c r="BX4411" i="2"/>
  <c r="N4411" i="2"/>
  <c r="AF4411" i="2"/>
  <c r="AE4412" i="2"/>
  <c r="BT4410" i="2"/>
  <c r="CA4410" i="2" s="1"/>
  <c r="BZ4410" i="2"/>
  <c r="AV4411" i="2" l="1"/>
  <c r="AY4411" i="2" s="1"/>
  <c r="S4411" i="2"/>
  <c r="R4411" i="2"/>
  <c r="W4412" i="2"/>
  <c r="K4412" i="2" s="1"/>
  <c r="L4412" i="2" s="1"/>
  <c r="AW4412" i="2" s="1"/>
  <c r="BK4412" i="2"/>
  <c r="U4412" i="2"/>
  <c r="AC4412" i="2"/>
  <c r="Q4412" i="2" l="1"/>
  <c r="X4412" i="2"/>
  <c r="P4412" i="2"/>
  <c r="AX4412" i="2"/>
  <c r="AZ4412" i="2" s="1"/>
  <c r="AA4412" i="2"/>
  <c r="V4412" i="2" s="1"/>
  <c r="H4412" i="2"/>
  <c r="T4412" i="2" s="1"/>
  <c r="J4412" i="2"/>
  <c r="BY4412" i="2" s="1"/>
  <c r="BH4411" i="2"/>
  <c r="BF4411" i="2"/>
  <c r="BE4411" i="2"/>
  <c r="BG4411" i="2"/>
  <c r="N4412" i="2" l="1"/>
  <c r="BU4412" i="2"/>
  <c r="BW4412" i="2"/>
  <c r="BJ4412" i="2"/>
  <c r="BL4412" i="2"/>
  <c r="BM4413" i="2" s="1"/>
  <c r="BC4411" i="2"/>
  <c r="BA4411" i="2"/>
  <c r="BB4411" i="2"/>
  <c r="BD4411" i="2"/>
  <c r="AG4412" i="2"/>
  <c r="AD4412" i="2"/>
  <c r="AH4412" i="2" l="1"/>
  <c r="AI4412" i="2"/>
  <c r="AJ4412" i="2" s="1"/>
  <c r="BR4412" i="2" s="1"/>
  <c r="BV4412" i="2"/>
  <c r="BX4412" i="2"/>
  <c r="BZ4411" i="2"/>
  <c r="BT4411" i="2"/>
  <c r="CA4411" i="2" s="1"/>
  <c r="AF4412" i="2"/>
  <c r="R4412" i="2" s="1"/>
  <c r="AE4413" i="2"/>
  <c r="BP4413" i="2"/>
  <c r="BQ4414" i="2" s="1"/>
  <c r="BO4413" i="2"/>
  <c r="AV4412" i="2" l="1"/>
  <c r="AY4412" i="2" s="1"/>
  <c r="S4412" i="2"/>
  <c r="BG4412" i="2"/>
  <c r="BF4412" i="2"/>
  <c r="BH4412" i="2"/>
  <c r="BE4412" i="2"/>
  <c r="BK4413" i="2"/>
  <c r="W4413" i="2"/>
  <c r="AC4413" i="2"/>
  <c r="U4413" i="2"/>
  <c r="BD4412" i="2" l="1"/>
  <c r="BB4412" i="2"/>
  <c r="BA4412" i="2"/>
  <c r="BC4412" i="2"/>
  <c r="Q4413" i="2"/>
  <c r="P4413" i="2"/>
  <c r="X4413" i="2"/>
  <c r="BJ4413" i="2"/>
  <c r="AX4413" i="2"/>
  <c r="AZ4413" i="2" s="1"/>
  <c r="AA4413" i="2"/>
  <c r="BL4413" i="2" s="1"/>
  <c r="BM4414" i="2" s="1"/>
  <c r="J4413" i="2"/>
  <c r="BY4413" i="2" s="1"/>
  <c r="K4413" i="2"/>
  <c r="L4413" i="2" s="1"/>
  <c r="BU4413" i="2" l="1"/>
  <c r="BW4413" i="2"/>
  <c r="V4413" i="2"/>
  <c r="AG4413" i="2"/>
  <c r="AD4413" i="2"/>
  <c r="BT4412" i="2"/>
  <c r="CA4412" i="2" s="1"/>
  <c r="BZ4412" i="2"/>
  <c r="BO4414" i="2"/>
  <c r="BP4414" i="2"/>
  <c r="BQ4415" i="2" s="1"/>
  <c r="AW4413" i="2"/>
  <c r="H4413" i="2"/>
  <c r="N4413" i="2" s="1"/>
  <c r="AH4413" i="2" l="1"/>
  <c r="AI4413" i="2"/>
  <c r="AJ4413" i="2" s="1"/>
  <c r="BR4413" i="2" s="1"/>
  <c r="T4413" i="2"/>
  <c r="AF4413" i="2"/>
  <c r="R4413" i="2" s="1"/>
  <c r="AE4414" i="2"/>
  <c r="S4413" i="2"/>
  <c r="AV4413" i="2" l="1"/>
  <c r="AY4413" i="2" s="1"/>
  <c r="BV4413" i="2"/>
  <c r="BX4413" i="2"/>
  <c r="BG4413" i="2"/>
  <c r="BH4413" i="2"/>
  <c r="BE4413" i="2"/>
  <c r="AC4414" i="2"/>
  <c r="U4414" i="2"/>
  <c r="W4414" i="2"/>
  <c r="J4414" i="2" s="1"/>
  <c r="BY4414" i="2" s="1"/>
  <c r="BK4414" i="2"/>
  <c r="BF4413" i="2"/>
  <c r="K4414" i="2" l="1"/>
  <c r="L4414" i="2" s="1"/>
  <c r="AW4414" i="2" s="1"/>
  <c r="X4414" i="2"/>
  <c r="P4414" i="2"/>
  <c r="Q4414" i="2"/>
  <c r="AX4414" i="2"/>
  <c r="AA4414" i="2"/>
  <c r="BJ4414" i="2" s="1"/>
  <c r="BC4413" i="2"/>
  <c r="BB4413" i="2"/>
  <c r="BD4413" i="2"/>
  <c r="BA4413" i="2"/>
  <c r="BU4414" i="2" l="1"/>
  <c r="BW4414" i="2"/>
  <c r="H4414" i="2"/>
  <c r="T4414" i="2" s="1"/>
  <c r="BL4414" i="2"/>
  <c r="BM4415" i="2" s="1"/>
  <c r="AZ4414" i="2"/>
  <c r="V4414" i="2"/>
  <c r="AG4414" i="2"/>
  <c r="AD4414" i="2"/>
  <c r="BT4413" i="2"/>
  <c r="CA4413" i="2" s="1"/>
  <c r="BZ4413" i="2"/>
  <c r="AH4414" i="2" l="1"/>
  <c r="AI4414" i="2"/>
  <c r="AJ4414" i="2" s="1"/>
  <c r="BR4414" i="2" s="1"/>
  <c r="BV4414" i="2"/>
  <c r="BX4414" i="2"/>
  <c r="N4414" i="2"/>
  <c r="AF4414" i="2"/>
  <c r="AE4415" i="2"/>
  <c r="BO4415" i="2"/>
  <c r="BP4415" i="2"/>
  <c r="BQ4416" i="2" s="1"/>
  <c r="AV4414" i="2" l="1"/>
  <c r="AY4414" i="2" s="1"/>
  <c r="S4414" i="2"/>
  <c r="R4414" i="2"/>
  <c r="U4415" i="2"/>
  <c r="W4415" i="2"/>
  <c r="J4415" i="2" s="1"/>
  <c r="BY4415" i="2" s="1"/>
  <c r="AC4415" i="2"/>
  <c r="BK4415" i="2"/>
  <c r="AX4415" i="2" l="1"/>
  <c r="AZ4415" i="2" s="1"/>
  <c r="AA4415" i="2"/>
  <c r="BJ4415" i="2" s="1"/>
  <c r="K4415" i="2"/>
  <c r="L4415" i="2" s="1"/>
  <c r="P4415" i="2"/>
  <c r="X4415" i="2"/>
  <c r="Q4415" i="2"/>
  <c r="V4415" i="2"/>
  <c r="BH4414" i="2"/>
  <c r="BF4414" i="2"/>
  <c r="BE4414" i="2"/>
  <c r="BG4414" i="2"/>
  <c r="BU4415" i="2" l="1"/>
  <c r="BW4415" i="2"/>
  <c r="BL4415" i="2"/>
  <c r="BM4416" i="2" s="1"/>
  <c r="BP4416" i="2" s="1"/>
  <c r="BQ4417" i="2" s="1"/>
  <c r="AG4415" i="2"/>
  <c r="AD4415" i="2"/>
  <c r="BB4414" i="2"/>
  <c r="BD4414" i="2"/>
  <c r="BA4414" i="2"/>
  <c r="BC4414" i="2"/>
  <c r="AW4415" i="2"/>
  <c r="H4415" i="2"/>
  <c r="T4415" i="2" s="1"/>
  <c r="N4415" i="2"/>
  <c r="AH4415" i="2" l="1"/>
  <c r="AI4415" i="2"/>
  <c r="AJ4415" i="2" s="1"/>
  <c r="BR4415" i="2" s="1"/>
  <c r="BO4416" i="2"/>
  <c r="AF4415" i="2"/>
  <c r="R4415" i="2" s="1"/>
  <c r="AE4416" i="2"/>
  <c r="BT4414" i="2"/>
  <c r="CA4414" i="2" s="1"/>
  <c r="BZ4414" i="2"/>
  <c r="AV4415" i="2" l="1"/>
  <c r="AY4415" i="2" s="1"/>
  <c r="BV4415" i="2"/>
  <c r="BX4415" i="2"/>
  <c r="W4416" i="2"/>
  <c r="J4416" i="2" s="1"/>
  <c r="BY4416" i="2" s="1"/>
  <c r="U4416" i="2"/>
  <c r="BK4416" i="2"/>
  <c r="AC4416" i="2"/>
  <c r="S4415" i="2"/>
  <c r="BG4415" i="2" s="1"/>
  <c r="K4416" i="2" l="1"/>
  <c r="L4416" i="2" s="1"/>
  <c r="AW4416" i="2" s="1"/>
  <c r="BF4415" i="2"/>
  <c r="Q4416" i="2"/>
  <c r="P4416" i="2"/>
  <c r="X4416" i="2"/>
  <c r="H4416" i="2"/>
  <c r="T4416" i="2" s="1"/>
  <c r="BH4415" i="2"/>
  <c r="BE4415" i="2"/>
  <c r="AA4416" i="2"/>
  <c r="V4416" i="2" s="1"/>
  <c r="AX4416" i="2"/>
  <c r="AZ4416" i="2" s="1"/>
  <c r="N4416" i="2" l="1"/>
  <c r="BU4416" i="2"/>
  <c r="BW4416" i="2"/>
  <c r="BJ4416" i="2"/>
  <c r="AG4416" i="2"/>
  <c r="AD4416" i="2"/>
  <c r="BB4415" i="2"/>
  <c r="BD4415" i="2"/>
  <c r="BA4415" i="2"/>
  <c r="BC4415" i="2"/>
  <c r="BL4416" i="2"/>
  <c r="BM4417" i="2" s="1"/>
  <c r="AH4416" i="2" l="1"/>
  <c r="AI4416" i="2"/>
  <c r="AJ4416" i="2" s="1"/>
  <c r="BR4416" i="2" s="1"/>
  <c r="BV4416" i="2"/>
  <c r="BX4416" i="2"/>
  <c r="BP4417" i="2"/>
  <c r="BQ4418" i="2" s="1"/>
  <c r="BO4417" i="2"/>
  <c r="AF4416" i="2"/>
  <c r="AE4417" i="2"/>
  <c r="BZ4415" i="2"/>
  <c r="BT4415" i="2"/>
  <c r="CA4415" i="2" s="1"/>
  <c r="AV4416" i="2" l="1"/>
  <c r="AY4416" i="2" s="1"/>
  <c r="W4417" i="2"/>
  <c r="K4417" i="2" s="1"/>
  <c r="L4417" i="2" s="1"/>
  <c r="AC4417" i="2"/>
  <c r="U4417" i="2"/>
  <c r="BK4417" i="2"/>
  <c r="R4416" i="2"/>
  <c r="S4416" i="2"/>
  <c r="J4417" i="2" l="1"/>
  <c r="BY4417" i="2" s="1"/>
  <c r="AA4417" i="2"/>
  <c r="V4417" i="2" s="1"/>
  <c r="AX4417" i="2"/>
  <c r="AZ4417" i="2" s="1"/>
  <c r="H4417" i="2"/>
  <c r="T4417" i="2" s="1"/>
  <c r="AW4417" i="2"/>
  <c r="BE4416" i="2"/>
  <c r="BG4416" i="2"/>
  <c r="BH4416" i="2"/>
  <c r="BF4416" i="2"/>
  <c r="X4417" i="2"/>
  <c r="P4417" i="2"/>
  <c r="Q4417" i="2"/>
  <c r="BU4417" i="2" l="1"/>
  <c r="BW4417" i="2"/>
  <c r="N4417" i="2"/>
  <c r="BJ4417" i="2"/>
  <c r="AG4417" i="2"/>
  <c r="AD4417" i="2"/>
  <c r="BL4417" i="2"/>
  <c r="BM4418" i="2" s="1"/>
  <c r="BD4416" i="2"/>
  <c r="BB4416" i="2"/>
  <c r="BA4416" i="2"/>
  <c r="BC4416" i="2"/>
  <c r="AH4417" i="2" l="1"/>
  <c r="AI4417" i="2"/>
  <c r="AJ4417" i="2" s="1"/>
  <c r="BR4417" i="2" s="1"/>
  <c r="BV4417" i="2"/>
  <c r="BX4417" i="2"/>
  <c r="AF4417" i="2"/>
  <c r="AE4418" i="2"/>
  <c r="BZ4416" i="2"/>
  <c r="BT4416" i="2"/>
  <c r="CA4416" i="2" s="1"/>
  <c r="BO4418" i="2"/>
  <c r="BP4418" i="2"/>
  <c r="BQ4419" i="2" s="1"/>
  <c r="AV4417" i="2" l="1"/>
  <c r="AY4417" i="2" s="1"/>
  <c r="R4417" i="2"/>
  <c r="S4417" i="2"/>
  <c r="U4418" i="2"/>
  <c r="AC4418" i="2"/>
  <c r="W4418" i="2"/>
  <c r="J4418" i="2" s="1"/>
  <c r="BY4418" i="2" s="1"/>
  <c r="BK4418" i="2"/>
  <c r="AX4418" i="2" l="1"/>
  <c r="AZ4418" i="2" s="1"/>
  <c r="AA4418" i="2"/>
  <c r="BL4418" i="2" s="1"/>
  <c r="BM4419" i="2" s="1"/>
  <c r="X4418" i="2"/>
  <c r="Q4418" i="2"/>
  <c r="P4418" i="2"/>
  <c r="BJ4418" i="2"/>
  <c r="V4418" i="2"/>
  <c r="K4418" i="2"/>
  <c r="L4418" i="2" s="1"/>
  <c r="BG4417" i="2"/>
  <c r="BE4417" i="2"/>
  <c r="BH4417" i="2"/>
  <c r="BF4417" i="2"/>
  <c r="BU4418" i="2" l="1"/>
  <c r="BW4418" i="2"/>
  <c r="H4418" i="2"/>
  <c r="N4418" i="2" s="1"/>
  <c r="AW4418" i="2"/>
  <c r="AG4418" i="2"/>
  <c r="AD4418" i="2"/>
  <c r="BD4417" i="2"/>
  <c r="BB4417" i="2"/>
  <c r="BA4417" i="2"/>
  <c r="BC4417" i="2"/>
  <c r="BO4419" i="2"/>
  <c r="BP4419" i="2"/>
  <c r="BQ4420" i="2" s="1"/>
  <c r="AH4418" i="2" l="1"/>
  <c r="AI4418" i="2"/>
  <c r="AJ4418" i="2" s="1"/>
  <c r="BR4418" i="2" s="1"/>
  <c r="BV4418" i="2"/>
  <c r="BX4418" i="2"/>
  <c r="AF4418" i="2"/>
  <c r="AE4419" i="2"/>
  <c r="T4418" i="2"/>
  <c r="BT4417" i="2"/>
  <c r="CA4417" i="2" s="1"/>
  <c r="BZ4417" i="2"/>
  <c r="AV4418" i="2" l="1"/>
  <c r="AY4418" i="2" s="1"/>
  <c r="W4419" i="2"/>
  <c r="K4419" i="2" s="1"/>
  <c r="L4419" i="2" s="1"/>
  <c r="U4419" i="2"/>
  <c r="BK4419" i="2"/>
  <c r="AC4419" i="2"/>
  <c r="R4418" i="2"/>
  <c r="S4418" i="2"/>
  <c r="AW4419" i="2" l="1"/>
  <c r="H4419" i="2"/>
  <c r="T4419" i="2" s="1"/>
  <c r="N4419" i="2"/>
  <c r="BH4418" i="2"/>
  <c r="BG4418" i="2"/>
  <c r="BF4418" i="2"/>
  <c r="BE4418" i="2"/>
  <c r="Q4419" i="2"/>
  <c r="P4419" i="2"/>
  <c r="X4419" i="2"/>
  <c r="J4419" i="2"/>
  <c r="BY4419" i="2" s="1"/>
  <c r="AA4419" i="2"/>
  <c r="BL4419" i="2" s="1"/>
  <c r="BM4420" i="2" s="1"/>
  <c r="AX4419" i="2"/>
  <c r="AZ4419" i="2" s="1"/>
  <c r="BU4419" i="2" l="1"/>
  <c r="BW4419" i="2"/>
  <c r="AG4419" i="2"/>
  <c r="AD4419" i="2"/>
  <c r="BD4418" i="2"/>
  <c r="BC4418" i="2"/>
  <c r="BB4418" i="2"/>
  <c r="BA4418" i="2"/>
  <c r="V4419" i="2"/>
  <c r="BO4420" i="2"/>
  <c r="BP4420" i="2"/>
  <c r="BQ4421" i="2" s="1"/>
  <c r="BJ4419" i="2"/>
  <c r="AH4419" i="2" l="1"/>
  <c r="AI4419" i="2"/>
  <c r="AJ4419" i="2" s="1"/>
  <c r="BR4419" i="2" s="1"/>
  <c r="BV4419" i="2"/>
  <c r="BX4419" i="2"/>
  <c r="AF4419" i="2"/>
  <c r="R4419" i="2" s="1"/>
  <c r="AE4420" i="2"/>
  <c r="BT4418" i="2"/>
  <c r="CA4418" i="2" s="1"/>
  <c r="BZ4418" i="2"/>
  <c r="S4419" i="2" l="1"/>
  <c r="AV4419" i="2"/>
  <c r="AY4419" i="2" s="1"/>
  <c r="AC4420" i="2"/>
  <c r="W4420" i="2"/>
  <c r="J4420" i="2" s="1"/>
  <c r="BY4420" i="2" s="1"/>
  <c r="BK4420" i="2"/>
  <c r="U4420" i="2"/>
  <c r="K4420" i="2"/>
  <c r="L4420" i="2" s="1"/>
  <c r="AW4420" i="2" s="1"/>
  <c r="BF4419" i="2"/>
  <c r="BG4419" i="2"/>
  <c r="BE4419" i="2"/>
  <c r="BH4419" i="2"/>
  <c r="H4420" i="2" l="1"/>
  <c r="N4420" i="2" s="1"/>
  <c r="AX4420" i="2"/>
  <c r="AZ4420" i="2" s="1"/>
  <c r="AA4420" i="2"/>
  <c r="BL4420" i="2" s="1"/>
  <c r="BM4421" i="2" s="1"/>
  <c r="BB4419" i="2"/>
  <c r="BD4419" i="2"/>
  <c r="BA4419" i="2"/>
  <c r="BC4419" i="2"/>
  <c r="Q4420" i="2"/>
  <c r="X4420" i="2"/>
  <c r="P4420" i="2"/>
  <c r="BU4420" i="2" l="1"/>
  <c r="BW4420" i="2"/>
  <c r="BJ4420" i="2"/>
  <c r="V4420" i="2"/>
  <c r="T4420" i="2"/>
  <c r="BZ4419" i="2"/>
  <c r="BT4419" i="2"/>
  <c r="CA4419" i="2" s="1"/>
  <c r="AG4420" i="2"/>
  <c r="AD4420" i="2"/>
  <c r="BP4421" i="2"/>
  <c r="BQ4422" i="2" s="1"/>
  <c r="BO4421" i="2"/>
  <c r="AH4420" i="2" l="1"/>
  <c r="AI4420" i="2"/>
  <c r="AJ4420" i="2" s="1"/>
  <c r="BR4420" i="2" s="1"/>
  <c r="BV4420" i="2"/>
  <c r="BX4420" i="2"/>
  <c r="AF4420" i="2"/>
  <c r="AE4421" i="2"/>
  <c r="AV4420" i="2" l="1"/>
  <c r="AY4420" i="2" s="1"/>
  <c r="AC4421" i="2"/>
  <c r="W4421" i="2"/>
  <c r="U4421" i="2"/>
  <c r="BK4421" i="2"/>
  <c r="R4420" i="2"/>
  <c r="S4420" i="2"/>
  <c r="BH4420" i="2" l="1"/>
  <c r="BF4420" i="2"/>
  <c r="BE4420" i="2"/>
  <c r="BG4420" i="2"/>
  <c r="AX4421" i="2"/>
  <c r="AZ4421" i="2" s="1"/>
  <c r="AA4421" i="2"/>
  <c r="BL4421" i="2" s="1"/>
  <c r="BM4422" i="2" s="1"/>
  <c r="Q4421" i="2"/>
  <c r="X4421" i="2"/>
  <c r="P4421" i="2"/>
  <c r="K4421" i="2"/>
  <c r="L4421" i="2" s="1"/>
  <c r="J4421" i="2"/>
  <c r="BY4421" i="2" s="1"/>
  <c r="BU4421" i="2" l="1"/>
  <c r="BW4421" i="2"/>
  <c r="BO4422" i="2"/>
  <c r="BP4422" i="2"/>
  <c r="BQ4423" i="2" s="1"/>
  <c r="H4421" i="2"/>
  <c r="AW4421" i="2"/>
  <c r="T4421" i="2"/>
  <c r="N4421" i="2"/>
  <c r="V4421" i="2"/>
  <c r="BD4420" i="2"/>
  <c r="BA4420" i="2"/>
  <c r="BC4420" i="2"/>
  <c r="BB4420" i="2"/>
  <c r="AG4421" i="2"/>
  <c r="AD4421" i="2"/>
  <c r="BJ4421" i="2"/>
  <c r="AH4421" i="2" l="1"/>
  <c r="AI4421" i="2"/>
  <c r="AJ4421" i="2" s="1"/>
  <c r="BR4421" i="2" s="1"/>
  <c r="BV4421" i="2"/>
  <c r="BX4421" i="2"/>
  <c r="AF4421" i="2"/>
  <c r="AE4422" i="2"/>
  <c r="BT4420" i="2"/>
  <c r="CA4420" i="2" s="1"/>
  <c r="BZ4420" i="2"/>
  <c r="AV4421" i="2" l="1"/>
  <c r="AY4421" i="2" s="1"/>
  <c r="R4421" i="2"/>
  <c r="S4421" i="2"/>
  <c r="AC4422" i="2"/>
  <c r="BK4422" i="2"/>
  <c r="U4422" i="2"/>
  <c r="W4422" i="2"/>
  <c r="K4422" i="2" s="1"/>
  <c r="L4422" i="2" s="1"/>
  <c r="AW4422" i="2" l="1"/>
  <c r="H4422" i="2"/>
  <c r="T4422" i="2" s="1"/>
  <c r="BF4421" i="2"/>
  <c r="BG4421" i="2"/>
  <c r="BH4421" i="2"/>
  <c r="BE4421" i="2"/>
  <c r="Q4422" i="2"/>
  <c r="P4422" i="2"/>
  <c r="X4422" i="2"/>
  <c r="AX4422" i="2"/>
  <c r="AZ4422" i="2" s="1"/>
  <c r="AA4422" i="2"/>
  <c r="V4422" i="2" s="1"/>
  <c r="J4422" i="2"/>
  <c r="BY4422" i="2" s="1"/>
  <c r="BU4422" i="2" l="1"/>
  <c r="BW4422" i="2"/>
  <c r="BD4421" i="2"/>
  <c r="BA4421" i="2"/>
  <c r="BC4421" i="2"/>
  <c r="BB4421" i="2"/>
  <c r="BJ4422" i="2"/>
  <c r="BL4422" i="2"/>
  <c r="BM4423" i="2" s="1"/>
  <c r="AG4422" i="2"/>
  <c r="AD4422" i="2"/>
  <c r="N4422" i="2"/>
  <c r="AH4422" i="2" l="1"/>
  <c r="AI4422" i="2"/>
  <c r="AJ4422" i="2" s="1"/>
  <c r="BR4422" i="2" s="1"/>
  <c r="BV4422" i="2"/>
  <c r="BX4422" i="2"/>
  <c r="AF4422" i="2"/>
  <c r="AE4423" i="2"/>
  <c r="BO4423" i="2"/>
  <c r="BP4423" i="2"/>
  <c r="BQ4424" i="2" s="1"/>
  <c r="BZ4421" i="2"/>
  <c r="BT4421" i="2"/>
  <c r="CA4421" i="2" s="1"/>
  <c r="AV4422" i="2" l="1"/>
  <c r="AY4422" i="2" s="1"/>
  <c r="R4422" i="2"/>
  <c r="S4422" i="2"/>
  <c r="U4423" i="2"/>
  <c r="BK4423" i="2"/>
  <c r="W4423" i="2"/>
  <c r="J4423" i="2" s="1"/>
  <c r="BY4423" i="2" s="1"/>
  <c r="K4423" i="2"/>
  <c r="L4423" i="2" s="1"/>
  <c r="AW4423" i="2" s="1"/>
  <c r="AC4423" i="2"/>
  <c r="AA4423" i="2" l="1"/>
  <c r="BL4423" i="2" s="1"/>
  <c r="BM4424" i="2" s="1"/>
  <c r="AX4423" i="2"/>
  <c r="AZ4423" i="2" s="1"/>
  <c r="P4423" i="2"/>
  <c r="X4423" i="2"/>
  <c r="Q4423" i="2"/>
  <c r="BE4422" i="2"/>
  <c r="BF4422" i="2"/>
  <c r="BG4422" i="2"/>
  <c r="BH4422" i="2"/>
  <c r="H4423" i="2"/>
  <c r="T4423" i="2" s="1"/>
  <c r="BU4423" i="2" l="1"/>
  <c r="BW4423" i="2"/>
  <c r="V4423" i="2"/>
  <c r="BJ4423" i="2"/>
  <c r="BO4424" i="2"/>
  <c r="BP4424" i="2"/>
  <c r="BQ4425" i="2" s="1"/>
  <c r="N4423" i="2"/>
  <c r="BA4422" i="2"/>
  <c r="BC4422" i="2"/>
  <c r="BD4422" i="2"/>
  <c r="BB4422" i="2"/>
  <c r="AG4423" i="2"/>
  <c r="AD4423" i="2"/>
  <c r="AH4423" i="2" l="1"/>
  <c r="AI4423" i="2"/>
  <c r="AJ4423" i="2" s="1"/>
  <c r="BR4423" i="2" s="1"/>
  <c r="BV4423" i="2"/>
  <c r="BX4423" i="2"/>
  <c r="BT4422" i="2"/>
  <c r="CA4422" i="2" s="1"/>
  <c r="BZ4422" i="2"/>
  <c r="AF4423" i="2"/>
  <c r="AE4424" i="2"/>
  <c r="AV4423" i="2" l="1"/>
  <c r="AY4423" i="2" s="1"/>
  <c r="U4424" i="2"/>
  <c r="AC4424" i="2"/>
  <c r="W4424" i="2"/>
  <c r="BK4424" i="2"/>
  <c r="J4424" i="2"/>
  <c r="BY4424" i="2" s="1"/>
  <c r="K4424" i="2"/>
  <c r="L4424" i="2" s="1"/>
  <c r="AW4424" i="2" s="1"/>
  <c r="S4423" i="2"/>
  <c r="R4423" i="2"/>
  <c r="BG4423" i="2" l="1"/>
  <c r="BE4423" i="2"/>
  <c r="BF4423" i="2"/>
  <c r="BH4423" i="2"/>
  <c r="N4424" i="2"/>
  <c r="Q4424" i="2"/>
  <c r="BJ4424" i="2"/>
  <c r="X4424" i="2"/>
  <c r="P4424" i="2"/>
  <c r="H4424" i="2"/>
  <c r="T4424" i="2" s="1"/>
  <c r="AA4424" i="2"/>
  <c r="BL4424" i="2" s="1"/>
  <c r="BM4425" i="2" s="1"/>
  <c r="AX4424" i="2"/>
  <c r="AZ4424" i="2" s="1"/>
  <c r="BU4424" i="2" l="1"/>
  <c r="BW4424" i="2"/>
  <c r="V4424" i="2"/>
  <c r="BO4425" i="2"/>
  <c r="BP4425" i="2"/>
  <c r="BQ4426" i="2" s="1"/>
  <c r="AG4424" i="2"/>
  <c r="AD4424" i="2"/>
  <c r="BD4423" i="2"/>
  <c r="BC4423" i="2"/>
  <c r="BB4423" i="2"/>
  <c r="BA4423" i="2"/>
  <c r="AH4424" i="2" l="1"/>
  <c r="AI4424" i="2"/>
  <c r="AJ4424" i="2" s="1"/>
  <c r="BR4424" i="2" s="1"/>
  <c r="BV4424" i="2"/>
  <c r="BX4424" i="2"/>
  <c r="AF4424" i="2"/>
  <c r="AE4425" i="2"/>
  <c r="BT4423" i="2"/>
  <c r="CA4423" i="2" s="1"/>
  <c r="BZ4423" i="2"/>
  <c r="AV4424" i="2" l="1"/>
  <c r="AY4424" i="2" s="1"/>
  <c r="U4425" i="2"/>
  <c r="W4425" i="2"/>
  <c r="BK4425" i="2"/>
  <c r="AC4425" i="2"/>
  <c r="K4425" i="2"/>
  <c r="L4425" i="2" s="1"/>
  <c r="J4425" i="2"/>
  <c r="BY4425" i="2" s="1"/>
  <c r="R4424" i="2"/>
  <c r="S4424" i="2"/>
  <c r="AX4425" i="2" l="1"/>
  <c r="AZ4425" i="2" s="1"/>
  <c r="AA4425" i="2"/>
  <c r="BL4425" i="2" s="1"/>
  <c r="BM4426" i="2" s="1"/>
  <c r="H4425" i="2"/>
  <c r="T4425" i="2" s="1"/>
  <c r="AW4425" i="2"/>
  <c r="BH4424" i="2"/>
  <c r="BG4424" i="2"/>
  <c r="BE4424" i="2"/>
  <c r="BF4424" i="2"/>
  <c r="P4425" i="2"/>
  <c r="X4425" i="2"/>
  <c r="Q4425" i="2"/>
  <c r="BJ4425" i="2"/>
  <c r="V4425" i="2" l="1"/>
  <c r="BU4425" i="2"/>
  <c r="BW4425" i="2"/>
  <c r="N4425" i="2"/>
  <c r="BA4424" i="2"/>
  <c r="BD4424" i="2"/>
  <c r="BB4424" i="2"/>
  <c r="BC4424" i="2"/>
  <c r="BP4426" i="2"/>
  <c r="BQ4427" i="2" s="1"/>
  <c r="BO4426" i="2"/>
  <c r="AG4425" i="2"/>
  <c r="AD4425" i="2"/>
  <c r="AH4425" i="2" l="1"/>
  <c r="AI4425" i="2"/>
  <c r="AJ4425" i="2" s="1"/>
  <c r="BR4425" i="2" s="1"/>
  <c r="BV4425" i="2"/>
  <c r="BX4425" i="2"/>
  <c r="BT4424" i="2"/>
  <c r="CA4424" i="2" s="1"/>
  <c r="BZ4424" i="2"/>
  <c r="AF4425" i="2"/>
  <c r="R4425" i="2" s="1"/>
  <c r="AE4426" i="2"/>
  <c r="S4425" i="2" l="1"/>
  <c r="AV4425" i="2"/>
  <c r="AY4425" i="2" s="1"/>
  <c r="W4426" i="2"/>
  <c r="U4426" i="2"/>
  <c r="AC4426" i="2"/>
  <c r="BK4426" i="2"/>
  <c r="K4426" i="2"/>
  <c r="L4426" i="2" s="1"/>
  <c r="AW4426" i="2" s="1"/>
  <c r="BE4425" i="2"/>
  <c r="BG4425" i="2"/>
  <c r="BF4425" i="2"/>
  <c r="BH4425" i="2"/>
  <c r="BA4425" i="2" l="1"/>
  <c r="BD4425" i="2"/>
  <c r="BB4425" i="2"/>
  <c r="BC4425" i="2"/>
  <c r="Q4426" i="2"/>
  <c r="P4426" i="2"/>
  <c r="X4426" i="2"/>
  <c r="J4426" i="2"/>
  <c r="BY4426" i="2" s="1"/>
  <c r="H4426" i="2"/>
  <c r="T4426" i="2" s="1"/>
  <c r="AA4426" i="2"/>
  <c r="V4426" i="2" s="1"/>
  <c r="AX4426" i="2"/>
  <c r="AZ4426" i="2" s="1"/>
  <c r="BU4426" i="2" l="1"/>
  <c r="BW4426" i="2"/>
  <c r="N4426" i="2"/>
  <c r="AG4426" i="2"/>
  <c r="AD4426" i="2"/>
  <c r="BL4426" i="2"/>
  <c r="BM4427" i="2" s="1"/>
  <c r="BZ4425" i="2"/>
  <c r="BT4425" i="2"/>
  <c r="CA4425" i="2" s="1"/>
  <c r="BJ4426" i="2"/>
  <c r="AH4426" i="2" l="1"/>
  <c r="AI4426" i="2"/>
  <c r="AJ4426" i="2" s="1"/>
  <c r="BR4426" i="2" s="1"/>
  <c r="BV4426" i="2"/>
  <c r="BX4426" i="2"/>
  <c r="BO4427" i="2"/>
  <c r="BP4427" i="2"/>
  <c r="BQ4428" i="2" s="1"/>
  <c r="AF4426" i="2"/>
  <c r="AE4427" i="2"/>
  <c r="AV4426" i="2" l="1"/>
  <c r="AY4426" i="2" s="1"/>
  <c r="R4426" i="2"/>
  <c r="S4426" i="2"/>
  <c r="W4427" i="2"/>
  <c r="AC4427" i="2"/>
  <c r="U4427" i="2"/>
  <c r="BK4427" i="2"/>
  <c r="AA4427" i="2" l="1"/>
  <c r="V4427" i="2" s="1"/>
  <c r="AX4427" i="2"/>
  <c r="P4427" i="2"/>
  <c r="X4427" i="2"/>
  <c r="Q4427" i="2"/>
  <c r="K4427" i="2"/>
  <c r="L4427" i="2" s="1"/>
  <c r="J4427" i="2"/>
  <c r="BY4427" i="2" s="1"/>
  <c r="BH4426" i="2"/>
  <c r="BF4426" i="2"/>
  <c r="BG4426" i="2"/>
  <c r="BE4426" i="2"/>
  <c r="BJ4427" i="2" l="1"/>
  <c r="BU4427" i="2"/>
  <c r="BW4427" i="2"/>
  <c r="BL4427" i="2"/>
  <c r="BM4428" i="2" s="1"/>
  <c r="AW4427" i="2"/>
  <c r="H4427" i="2"/>
  <c r="T4427" i="2" s="1"/>
  <c r="AG4427" i="2"/>
  <c r="AD4427" i="2"/>
  <c r="BB4426" i="2"/>
  <c r="BD4426" i="2"/>
  <c r="BC4426" i="2"/>
  <c r="BA4426" i="2"/>
  <c r="AZ4427" i="2"/>
  <c r="BP4428" i="2"/>
  <c r="BQ4429" i="2" s="1"/>
  <c r="BO4428" i="2"/>
  <c r="AH4427" i="2" l="1"/>
  <c r="AI4427" i="2"/>
  <c r="AJ4427" i="2" s="1"/>
  <c r="BR4427" i="2" s="1"/>
  <c r="BV4427" i="2"/>
  <c r="BX4427" i="2"/>
  <c r="AF4427" i="2"/>
  <c r="AE4428" i="2"/>
  <c r="BZ4426" i="2"/>
  <c r="BT4426" i="2"/>
  <c r="CA4426" i="2" s="1"/>
  <c r="N4427" i="2"/>
  <c r="AV4427" i="2" l="1"/>
  <c r="AY4427" i="2" s="1"/>
  <c r="R4427" i="2"/>
  <c r="S4427" i="2"/>
  <c r="W4428" i="2"/>
  <c r="J4428" i="2" s="1"/>
  <c r="BY4428" i="2" s="1"/>
  <c r="U4428" i="2"/>
  <c r="BK4428" i="2"/>
  <c r="AC4428" i="2"/>
  <c r="BG4427" i="2" l="1"/>
  <c r="BH4427" i="2"/>
  <c r="BF4427" i="2"/>
  <c r="BE4427" i="2"/>
  <c r="K4428" i="2"/>
  <c r="L4428" i="2" s="1"/>
  <c r="AW4428" i="2" s="1"/>
  <c r="AX4428" i="2"/>
  <c r="AZ4428" i="2" s="1"/>
  <c r="AA4428" i="2"/>
  <c r="BL4428" i="2" s="1"/>
  <c r="BM4429" i="2" s="1"/>
  <c r="Q4428" i="2"/>
  <c r="X4428" i="2"/>
  <c r="P4428" i="2"/>
  <c r="BD4427" i="2" l="1"/>
  <c r="BU4428" i="2"/>
  <c r="BW4428" i="2"/>
  <c r="BA4427" i="2"/>
  <c r="BC4427" i="2"/>
  <c r="BB4427" i="2"/>
  <c r="BJ4428" i="2"/>
  <c r="H4428" i="2"/>
  <c r="T4428" i="2" s="1"/>
  <c r="V4428" i="2"/>
  <c r="AG4428" i="2"/>
  <c r="AD4428" i="2"/>
  <c r="BO4429" i="2"/>
  <c r="BP4429" i="2"/>
  <c r="BQ4430" i="2" s="1"/>
  <c r="BT4427" i="2"/>
  <c r="CA4427" i="2" s="1"/>
  <c r="BZ4427" i="2"/>
  <c r="AH4428" i="2" l="1"/>
  <c r="AI4428" i="2"/>
  <c r="AJ4428" i="2" s="1"/>
  <c r="BR4428" i="2" s="1"/>
  <c r="N4428" i="2"/>
  <c r="BV4428" i="2"/>
  <c r="BX4428" i="2"/>
  <c r="AF4428" i="2"/>
  <c r="AE4429" i="2"/>
  <c r="AV4428" i="2" l="1"/>
  <c r="AY4428" i="2" s="1"/>
  <c r="W4429" i="2"/>
  <c r="U4429" i="2"/>
  <c r="BK4429" i="2"/>
  <c r="AC4429" i="2"/>
  <c r="K4429" i="2"/>
  <c r="J4429" i="2"/>
  <c r="BY4429" i="2" s="1"/>
  <c r="S4428" i="2"/>
  <c r="R4428" i="2"/>
  <c r="L4429" i="2" l="1"/>
  <c r="AW4429" i="2" s="1"/>
  <c r="BG4428" i="2"/>
  <c r="BH4428" i="2"/>
  <c r="BE4428" i="2"/>
  <c r="BF4428" i="2"/>
  <c r="AA4429" i="2"/>
  <c r="BL4429" i="2" s="1"/>
  <c r="BM4430" i="2" s="1"/>
  <c r="AX4429" i="2"/>
  <c r="AZ4429" i="2" s="1"/>
  <c r="H4429" i="2"/>
  <c r="N4429" i="2" s="1"/>
  <c r="P4429" i="2"/>
  <c r="Q4429" i="2"/>
  <c r="X4429" i="2"/>
  <c r="BU4429" i="2" l="1"/>
  <c r="BW4429" i="2"/>
  <c r="T4429" i="2"/>
  <c r="BP4430" i="2"/>
  <c r="BQ4431" i="2" s="1"/>
  <c r="BO4430" i="2"/>
  <c r="BB4428" i="2"/>
  <c r="BD4428" i="2"/>
  <c r="BC4428" i="2"/>
  <c r="BA4428" i="2"/>
  <c r="V4429" i="2"/>
  <c r="BJ4429" i="2"/>
  <c r="AG4429" i="2"/>
  <c r="AD4429" i="2"/>
  <c r="AH4429" i="2" l="1"/>
  <c r="AI4429" i="2"/>
  <c r="AJ4429" i="2" s="1"/>
  <c r="BR4429" i="2" s="1"/>
  <c r="BV4429" i="2"/>
  <c r="BX4429" i="2"/>
  <c r="BZ4428" i="2"/>
  <c r="BT4428" i="2"/>
  <c r="CA4428" i="2" s="1"/>
  <c r="AF4429" i="2"/>
  <c r="AE4430" i="2"/>
  <c r="AV4429" i="2" l="1"/>
  <c r="AY4429" i="2" s="1"/>
  <c r="U4430" i="2"/>
  <c r="W4430" i="2"/>
  <c r="BK4430" i="2"/>
  <c r="AC4430" i="2"/>
  <c r="J4430" i="2"/>
  <c r="BY4430" i="2" s="1"/>
  <c r="K4430" i="2"/>
  <c r="L4430" i="2" s="1"/>
  <c r="AW4430" i="2" s="1"/>
  <c r="S4429" i="2"/>
  <c r="R4429" i="2"/>
  <c r="BH4429" i="2" l="1"/>
  <c r="BE4429" i="2"/>
  <c r="BF4429" i="2"/>
  <c r="BG4429" i="2"/>
  <c r="AA4430" i="2"/>
  <c r="BL4430" i="2" s="1"/>
  <c r="BM4431" i="2" s="1"/>
  <c r="AX4430" i="2"/>
  <c r="AZ4430" i="2" s="1"/>
  <c r="H4430" i="2"/>
  <c r="N4430" i="2" s="1"/>
  <c r="X4430" i="2"/>
  <c r="P4430" i="2"/>
  <c r="Q4430" i="2"/>
  <c r="BU4430" i="2" l="1"/>
  <c r="BW4430" i="2"/>
  <c r="BP4431" i="2"/>
  <c r="BQ4432" i="2" s="1"/>
  <c r="BO4431" i="2"/>
  <c r="T4430" i="2"/>
  <c r="AG4430" i="2"/>
  <c r="AD4430" i="2"/>
  <c r="BJ4430" i="2"/>
  <c r="V4430" i="2"/>
  <c r="BA4429" i="2"/>
  <c r="BC4429" i="2"/>
  <c r="BD4429" i="2"/>
  <c r="BB4429" i="2"/>
  <c r="AH4430" i="2" l="1"/>
  <c r="AI4430" i="2"/>
  <c r="AJ4430" i="2" s="1"/>
  <c r="BR4430" i="2" s="1"/>
  <c r="BV4430" i="2"/>
  <c r="BX4430" i="2"/>
  <c r="BZ4429" i="2"/>
  <c r="BT4429" i="2"/>
  <c r="CA4429" i="2" s="1"/>
  <c r="AF4430" i="2"/>
  <c r="AE4431" i="2"/>
  <c r="AV4430" i="2" l="1"/>
  <c r="AY4430" i="2" s="1"/>
  <c r="S4430" i="2"/>
  <c r="R4430" i="2"/>
  <c r="AC4431" i="2"/>
  <c r="W4431" i="2"/>
  <c r="J4431" i="2" s="1"/>
  <c r="BY4431" i="2" s="1"/>
  <c r="BK4431" i="2"/>
  <c r="U4431" i="2"/>
  <c r="P4431" i="2" l="1"/>
  <c r="Q4431" i="2"/>
  <c r="X4431" i="2"/>
  <c r="AX4431" i="2"/>
  <c r="AZ4431" i="2" s="1"/>
  <c r="AA4431" i="2"/>
  <c r="V4431" i="2" s="1"/>
  <c r="K4431" i="2"/>
  <c r="L4431" i="2" s="1"/>
  <c r="BF4430" i="2"/>
  <c r="BH4430" i="2"/>
  <c r="BG4430" i="2"/>
  <c r="BE4430" i="2"/>
  <c r="BU4431" i="2" l="1"/>
  <c r="BW4431" i="2"/>
  <c r="AW4431" i="2"/>
  <c r="H4431" i="2"/>
  <c r="N4431" i="2" s="1"/>
  <c r="T4431" i="2"/>
  <c r="BL4431" i="2"/>
  <c r="BM4432" i="2" s="1"/>
  <c r="BJ4431" i="2"/>
  <c r="BC4430" i="2"/>
  <c r="BB4430" i="2"/>
  <c r="BD4430" i="2"/>
  <c r="BA4430" i="2"/>
  <c r="AG4431" i="2"/>
  <c r="AD4431" i="2"/>
  <c r="AH4431" i="2" l="1"/>
  <c r="AI4431" i="2"/>
  <c r="AJ4431" i="2" s="1"/>
  <c r="BR4431" i="2" s="1"/>
  <c r="BT4430" i="2"/>
  <c r="CA4430" i="2" s="1"/>
  <c r="BZ4430" i="2"/>
  <c r="BO4432" i="2"/>
  <c r="BP4432" i="2"/>
  <c r="BQ4433" i="2" s="1"/>
  <c r="AF4431" i="2"/>
  <c r="AE4432" i="2"/>
  <c r="AV4431" i="2" l="1"/>
  <c r="AY4431" i="2" s="1"/>
  <c r="BV4431" i="2"/>
  <c r="BX4431" i="2"/>
  <c r="AC4432" i="2"/>
  <c r="BK4432" i="2"/>
  <c r="W4432" i="2"/>
  <c r="J4432" i="2" s="1"/>
  <c r="BY4432" i="2" s="1"/>
  <c r="U4432" i="2"/>
  <c r="R4431" i="2"/>
  <c r="S4431" i="2"/>
  <c r="X4432" i="2" l="1"/>
  <c r="Q4432" i="2"/>
  <c r="P4432" i="2"/>
  <c r="AA4432" i="2"/>
  <c r="V4432" i="2" s="1"/>
  <c r="AX4432" i="2"/>
  <c r="AZ4432" i="2" s="1"/>
  <c r="BG4431" i="2"/>
  <c r="BH4431" i="2"/>
  <c r="BE4431" i="2"/>
  <c r="BF4431" i="2"/>
  <c r="K4432" i="2"/>
  <c r="L4432" i="2" s="1"/>
  <c r="BU4432" i="2" l="1"/>
  <c r="BW4432" i="2"/>
  <c r="BL4432" i="2"/>
  <c r="BM4433" i="2" s="1"/>
  <c r="BO4433" i="2"/>
  <c r="BP4433" i="2"/>
  <c r="BQ4434" i="2" s="1"/>
  <c r="BJ4432" i="2"/>
  <c r="AW4432" i="2"/>
  <c r="H4432" i="2"/>
  <c r="T4432" i="2" s="1"/>
  <c r="BA4431" i="2"/>
  <c r="BB4431" i="2"/>
  <c r="BC4431" i="2"/>
  <c r="BD4431" i="2"/>
  <c r="AG4432" i="2"/>
  <c r="AD4432" i="2"/>
  <c r="AH4432" i="2" l="1"/>
  <c r="AI4432" i="2"/>
  <c r="AJ4432" i="2" s="1"/>
  <c r="BR4432" i="2" s="1"/>
  <c r="AF4432" i="2"/>
  <c r="AE4433" i="2"/>
  <c r="N4432" i="2"/>
  <c r="BZ4431" i="2"/>
  <c r="BT4431" i="2"/>
  <c r="CA4431" i="2" s="1"/>
  <c r="AV4432" i="2" l="1"/>
  <c r="AY4432" i="2" s="1"/>
  <c r="BV4432" i="2"/>
  <c r="BX4432" i="2"/>
  <c r="R4432" i="2"/>
  <c r="S4432" i="2"/>
  <c r="U4433" i="2"/>
  <c r="AC4433" i="2"/>
  <c r="BK4433" i="2"/>
  <c r="W4433" i="2"/>
  <c r="J4433" i="2" s="1"/>
  <c r="BY4433" i="2" s="1"/>
  <c r="BF4432" i="2" l="1"/>
  <c r="BH4432" i="2"/>
  <c r="K4433" i="2"/>
  <c r="L4433" i="2" s="1"/>
  <c r="Q4433" i="2"/>
  <c r="X4433" i="2"/>
  <c r="P4433" i="2"/>
  <c r="BE4432" i="2"/>
  <c r="AX4433" i="2"/>
  <c r="AZ4433" i="2" s="1"/>
  <c r="AA4433" i="2"/>
  <c r="BL4433" i="2" s="1"/>
  <c r="BM4434" i="2" s="1"/>
  <c r="BG4432" i="2"/>
  <c r="BU4433" i="2" l="1"/>
  <c r="BW4433" i="2"/>
  <c r="BJ4433" i="2"/>
  <c r="V4433" i="2"/>
  <c r="BA4432" i="2"/>
  <c r="BC4432" i="2"/>
  <c r="BB4432" i="2"/>
  <c r="BD4432" i="2"/>
  <c r="AG4433" i="2"/>
  <c r="AD4433" i="2"/>
  <c r="BO4434" i="2"/>
  <c r="BP4434" i="2"/>
  <c r="BQ4435" i="2" s="1"/>
  <c r="AW4433" i="2"/>
  <c r="H4433" i="2"/>
  <c r="N4433" i="2" s="1"/>
  <c r="AH4433" i="2" l="1"/>
  <c r="AI4433" i="2"/>
  <c r="AJ4433" i="2" s="1"/>
  <c r="BR4433" i="2" s="1"/>
  <c r="BV4433" i="2"/>
  <c r="BX4433" i="2"/>
  <c r="AF4433" i="2"/>
  <c r="AE4434" i="2"/>
  <c r="T4433" i="2"/>
  <c r="BT4432" i="2"/>
  <c r="CA4432" i="2" s="1"/>
  <c r="BZ4432" i="2"/>
  <c r="AV4433" i="2" l="1"/>
  <c r="AY4433" i="2" s="1"/>
  <c r="S4433" i="2"/>
  <c r="R4433" i="2"/>
  <c r="BK4434" i="2"/>
  <c r="W4434" i="2"/>
  <c r="K4434" i="2" s="1"/>
  <c r="L4434" i="2" s="1"/>
  <c r="AW4434" i="2" s="1"/>
  <c r="U4434" i="2"/>
  <c r="AC4434" i="2"/>
  <c r="AX4434" i="2" l="1"/>
  <c r="AA4434" i="2"/>
  <c r="V4434" i="2" s="1"/>
  <c r="Q4434" i="2"/>
  <c r="X4434" i="2"/>
  <c r="P4434" i="2"/>
  <c r="BJ4434" i="2"/>
  <c r="J4434" i="2"/>
  <c r="BY4434" i="2" s="1"/>
  <c r="H4434" i="2"/>
  <c r="T4434" i="2" s="1"/>
  <c r="BF4433" i="2"/>
  <c r="BG4433" i="2"/>
  <c r="BH4433" i="2"/>
  <c r="BE4433" i="2"/>
  <c r="BL4434" i="2" l="1"/>
  <c r="BM4435" i="2" s="1"/>
  <c r="BU4434" i="2"/>
  <c r="BW4434" i="2"/>
  <c r="AG4434" i="2"/>
  <c r="AD4434" i="2"/>
  <c r="BO4435" i="2"/>
  <c r="BP4435" i="2"/>
  <c r="BQ4436" i="2" s="1"/>
  <c r="BB4433" i="2"/>
  <c r="BD4433" i="2"/>
  <c r="BA4433" i="2"/>
  <c r="BC4433" i="2"/>
  <c r="N4434" i="2"/>
  <c r="AZ4434" i="2"/>
  <c r="AH4434" i="2" l="1"/>
  <c r="AI4434" i="2"/>
  <c r="AJ4434" i="2" s="1"/>
  <c r="BR4434" i="2" s="1"/>
  <c r="BV4434" i="2"/>
  <c r="BX4434" i="2"/>
  <c r="BZ4433" i="2"/>
  <c r="BT4433" i="2"/>
  <c r="CA4433" i="2" s="1"/>
  <c r="AF4434" i="2"/>
  <c r="R4434" i="2" s="1"/>
  <c r="AE4435" i="2"/>
  <c r="AV4434" i="2" l="1"/>
  <c r="AY4434" i="2" s="1"/>
  <c r="AC4435" i="2"/>
  <c r="W4435" i="2"/>
  <c r="U4435" i="2"/>
  <c r="K4435" i="2"/>
  <c r="L4435" i="2" s="1"/>
  <c r="BK4435" i="2"/>
  <c r="S4434" i="2"/>
  <c r="BE4434" i="2" s="1"/>
  <c r="Q4435" i="2" l="1"/>
  <c r="X4435" i="2"/>
  <c r="P4435" i="2"/>
  <c r="BH4434" i="2"/>
  <c r="BG4434" i="2"/>
  <c r="BF4434" i="2"/>
  <c r="H4435" i="2"/>
  <c r="N4435" i="2" s="1"/>
  <c r="AW4435" i="2"/>
  <c r="AX4435" i="2"/>
  <c r="AZ4435" i="2" s="1"/>
  <c r="AA4435" i="2"/>
  <c r="V4435" i="2" s="1"/>
  <c r="J4435" i="2"/>
  <c r="BY4435" i="2" s="1"/>
  <c r="BU4435" i="2" l="1"/>
  <c r="BW4435" i="2"/>
  <c r="BB4434" i="2"/>
  <c r="BD4434" i="2"/>
  <c r="BC4434" i="2"/>
  <c r="BA4434" i="2"/>
  <c r="BZ4434" i="2"/>
  <c r="BT4434" i="2"/>
  <c r="CA4434" i="2" s="1"/>
  <c r="BJ4435" i="2"/>
  <c r="AG4435" i="2"/>
  <c r="AD4435" i="2"/>
  <c r="T4435" i="2"/>
  <c r="BL4435" i="2"/>
  <c r="BM4436" i="2" s="1"/>
  <c r="AH4435" i="2" l="1"/>
  <c r="AI4435" i="2"/>
  <c r="AJ4435" i="2" s="1"/>
  <c r="BR4435" i="2" s="1"/>
  <c r="BV4435" i="2"/>
  <c r="BX4435" i="2"/>
  <c r="BO4436" i="2"/>
  <c r="BP4436" i="2"/>
  <c r="BQ4437" i="2" s="1"/>
  <c r="AF4435" i="2"/>
  <c r="R4435" i="2" s="1"/>
  <c r="AE4436" i="2"/>
  <c r="S4435" i="2" l="1"/>
  <c r="AV4435" i="2"/>
  <c r="AY4435" i="2" s="1"/>
  <c r="BG4435" i="2"/>
  <c r="BH4435" i="2"/>
  <c r="BF4435" i="2"/>
  <c r="BE4435" i="2"/>
  <c r="AC4436" i="2"/>
  <c r="W4436" i="2"/>
  <c r="J4436" i="2" s="1"/>
  <c r="BY4436" i="2" s="1"/>
  <c r="BK4436" i="2"/>
  <c r="U4436" i="2"/>
  <c r="P4436" i="2" l="1"/>
  <c r="X4436" i="2"/>
  <c r="Q4436" i="2"/>
  <c r="BJ4436" i="2"/>
  <c r="BB4435" i="2"/>
  <c r="BD4435" i="2"/>
  <c r="BA4435" i="2"/>
  <c r="BC4435" i="2"/>
  <c r="AX4436" i="2"/>
  <c r="AA4436" i="2"/>
  <c r="V4436" i="2" s="1"/>
  <c r="K4436" i="2"/>
  <c r="L4436" i="2" s="1"/>
  <c r="BU4436" i="2" l="1"/>
  <c r="BW4436" i="2"/>
  <c r="BL4436" i="2"/>
  <c r="BM4437" i="2" s="1"/>
  <c r="BZ4435" i="2"/>
  <c r="BT4435" i="2"/>
  <c r="CA4435" i="2" s="1"/>
  <c r="AZ4436" i="2"/>
  <c r="BO4437" i="2"/>
  <c r="BP4437" i="2"/>
  <c r="BQ4438" i="2" s="1"/>
  <c r="AG4436" i="2"/>
  <c r="AD4436" i="2"/>
  <c r="AW4436" i="2"/>
  <c r="H4436" i="2"/>
  <c r="N4436" i="2" s="1"/>
  <c r="T4436" i="2"/>
  <c r="AH4436" i="2" l="1"/>
  <c r="AI4436" i="2"/>
  <c r="AJ4436" i="2" s="1"/>
  <c r="BR4436" i="2" s="1"/>
  <c r="BV4436" i="2"/>
  <c r="BX4436" i="2"/>
  <c r="AF4436" i="2"/>
  <c r="AE4437" i="2"/>
  <c r="AV4436" i="2" l="1"/>
  <c r="AY4436" i="2" s="1"/>
  <c r="R4436" i="2"/>
  <c r="S4436" i="2"/>
  <c r="W4437" i="2"/>
  <c r="U4437" i="2"/>
  <c r="K4437" i="2"/>
  <c r="L4437" i="2" s="1"/>
  <c r="AW4437" i="2" s="1"/>
  <c r="BK4437" i="2"/>
  <c r="AC4437" i="2"/>
  <c r="AX4437" i="2" l="1"/>
  <c r="AZ4437" i="2" s="1"/>
  <c r="AA4437" i="2"/>
  <c r="BL4437" i="2" s="1"/>
  <c r="BM4438" i="2" s="1"/>
  <c r="P4437" i="2"/>
  <c r="X4437" i="2"/>
  <c r="Q4437" i="2"/>
  <c r="V4437" i="2"/>
  <c r="BJ4437" i="2"/>
  <c r="H4437" i="2"/>
  <c r="N4437" i="2" s="1"/>
  <c r="J4437" i="2"/>
  <c r="BY4437" i="2" s="1"/>
  <c r="BG4436" i="2"/>
  <c r="BF4436" i="2"/>
  <c r="BH4436" i="2"/>
  <c r="BE4436" i="2"/>
  <c r="BU4437" i="2" l="1"/>
  <c r="BW4437" i="2"/>
  <c r="T4437" i="2"/>
  <c r="AG4437" i="2"/>
  <c r="AD4437" i="2"/>
  <c r="BD4436" i="2"/>
  <c r="BA4436" i="2"/>
  <c r="BB4436" i="2"/>
  <c r="BC4436" i="2"/>
  <c r="BO4438" i="2"/>
  <c r="BP4438" i="2"/>
  <c r="BQ4439" i="2" s="1"/>
  <c r="AH4437" i="2" l="1"/>
  <c r="AI4437" i="2"/>
  <c r="AJ4437" i="2" s="1"/>
  <c r="BR4437" i="2" s="1"/>
  <c r="BV4437" i="2"/>
  <c r="BX4437" i="2"/>
  <c r="AF4437" i="2"/>
  <c r="R4437" i="2" s="1"/>
  <c r="AE4438" i="2"/>
  <c r="BT4436" i="2"/>
  <c r="CA4436" i="2" s="1"/>
  <c r="BZ4436" i="2"/>
  <c r="AV4437" i="2" l="1"/>
  <c r="AY4437" i="2" s="1"/>
  <c r="S4437" i="2"/>
  <c r="BH4437" i="2" s="1"/>
  <c r="AC4438" i="2"/>
  <c r="BK4438" i="2"/>
  <c r="U4438" i="2"/>
  <c r="W4438" i="2"/>
  <c r="K4438" i="2" s="1"/>
  <c r="L4438" i="2" s="1"/>
  <c r="AW4438" i="2" s="1"/>
  <c r="J4438" i="2" l="1"/>
  <c r="BY4438" i="2" s="1"/>
  <c r="BG4437" i="2"/>
  <c r="BF4437" i="2"/>
  <c r="X4438" i="2"/>
  <c r="P4438" i="2"/>
  <c r="Q4438" i="2"/>
  <c r="BJ4438" i="2"/>
  <c r="BE4437" i="2"/>
  <c r="H4438" i="2"/>
  <c r="N4438" i="2" s="1"/>
  <c r="AX4438" i="2"/>
  <c r="AA4438" i="2"/>
  <c r="V4438" i="2" s="1"/>
  <c r="BU4438" i="2" l="1"/>
  <c r="BW4438" i="2"/>
  <c r="BL4438" i="2"/>
  <c r="BM4439" i="2" s="1"/>
  <c r="BO4439" i="2"/>
  <c r="BP4439" i="2"/>
  <c r="BQ4440" i="2" s="1"/>
  <c r="T4438" i="2"/>
  <c r="BA4437" i="2"/>
  <c r="BC4437" i="2"/>
  <c r="BB4437" i="2"/>
  <c r="BD4437" i="2"/>
  <c r="AG4438" i="2"/>
  <c r="AD4438" i="2"/>
  <c r="AZ4438" i="2"/>
  <c r="AH4438" i="2" l="1"/>
  <c r="AI4438" i="2"/>
  <c r="AJ4438" i="2" s="1"/>
  <c r="BR4438" i="2" s="1"/>
  <c r="BV4438" i="2"/>
  <c r="BX4438" i="2"/>
  <c r="AF4438" i="2"/>
  <c r="R4438" i="2" s="1"/>
  <c r="AE4439" i="2"/>
  <c r="S4438" i="2"/>
  <c r="BT4437" i="2"/>
  <c r="CA4437" i="2" s="1"/>
  <c r="BZ4437" i="2"/>
  <c r="AV4438" i="2" l="1"/>
  <c r="AY4438" i="2" s="1"/>
  <c r="AC4439" i="2"/>
  <c r="U4439" i="2"/>
  <c r="BK4439" i="2"/>
  <c r="W4439" i="2"/>
  <c r="J4439" i="2"/>
  <c r="BY4439" i="2" s="1"/>
  <c r="K4439" i="2"/>
  <c r="L4439" i="2" s="1"/>
  <c r="AW4439" i="2" s="1"/>
  <c r="BH4438" i="2"/>
  <c r="BF4438" i="2"/>
  <c r="BG4438" i="2"/>
  <c r="BE4438" i="2"/>
  <c r="Q4439" i="2" l="1"/>
  <c r="X4439" i="2"/>
  <c r="P4439" i="2"/>
  <c r="H4439" i="2"/>
  <c r="T4439" i="2" s="1"/>
  <c r="AA4439" i="2"/>
  <c r="BL4439" i="2" s="1"/>
  <c r="BM4440" i="2" s="1"/>
  <c r="AX4439" i="2"/>
  <c r="AZ4439" i="2" s="1"/>
  <c r="BA4438" i="2"/>
  <c r="BD4438" i="2"/>
  <c r="BB4438" i="2"/>
  <c r="BC4438" i="2"/>
  <c r="BU4439" i="2" l="1"/>
  <c r="BW4439" i="2"/>
  <c r="N4439" i="2"/>
  <c r="BP4440" i="2"/>
  <c r="BQ4441" i="2" s="1"/>
  <c r="BO4440" i="2"/>
  <c r="BT4438" i="2"/>
  <c r="CA4438" i="2" s="1"/>
  <c r="BZ4438" i="2"/>
  <c r="V4439" i="2"/>
  <c r="AG4439" i="2"/>
  <c r="AD4439" i="2"/>
  <c r="BJ4439" i="2"/>
  <c r="AH4439" i="2" l="1"/>
  <c r="AI4439" i="2"/>
  <c r="AJ4439" i="2" s="1"/>
  <c r="BR4439" i="2" s="1"/>
  <c r="BV4439" i="2"/>
  <c r="BX4439" i="2"/>
  <c r="AF4439" i="2"/>
  <c r="R4439" i="2" s="1"/>
  <c r="AE4440" i="2"/>
  <c r="AV4439" i="2" l="1"/>
  <c r="AY4439" i="2" s="1"/>
  <c r="S4439" i="2"/>
  <c r="BH4439" i="2" s="1"/>
  <c r="W4440" i="2"/>
  <c r="J4440" i="2" s="1"/>
  <c r="BY4440" i="2" s="1"/>
  <c r="AC4440" i="2"/>
  <c r="U4440" i="2"/>
  <c r="BK4440" i="2"/>
  <c r="K4440" i="2" l="1"/>
  <c r="L4440" i="2" s="1"/>
  <c r="BG4439" i="2"/>
  <c r="BE4439" i="2"/>
  <c r="P4440" i="2"/>
  <c r="X4440" i="2"/>
  <c r="Q4440" i="2"/>
  <c r="BF4439" i="2"/>
  <c r="AA4440" i="2"/>
  <c r="BL4440" i="2" s="1"/>
  <c r="BM4441" i="2" s="1"/>
  <c r="AX4440" i="2"/>
  <c r="AZ4440" i="2" s="1"/>
  <c r="BU4440" i="2" l="1"/>
  <c r="BW4440" i="2"/>
  <c r="BJ4440" i="2"/>
  <c r="V4440" i="2"/>
  <c r="AW4440" i="2"/>
  <c r="H4440" i="2"/>
  <c r="T4440" i="2" s="1"/>
  <c r="BC4439" i="2"/>
  <c r="BA4439" i="2"/>
  <c r="BB4439" i="2"/>
  <c r="BD4439" i="2"/>
  <c r="AG4440" i="2"/>
  <c r="AD4440" i="2"/>
  <c r="BO4441" i="2"/>
  <c r="BP4441" i="2"/>
  <c r="BQ4442" i="2" s="1"/>
  <c r="AH4440" i="2" l="1"/>
  <c r="AI4440" i="2"/>
  <c r="AJ4440" i="2" s="1"/>
  <c r="BR4440" i="2" s="1"/>
  <c r="BZ4439" i="2"/>
  <c r="BT4439" i="2"/>
  <c r="CA4439" i="2" s="1"/>
  <c r="AF4440" i="2"/>
  <c r="R4440" i="2" s="1"/>
  <c r="AE4441" i="2"/>
  <c r="N4440" i="2"/>
  <c r="S4440" i="2" l="1"/>
  <c r="AV4440" i="2"/>
  <c r="AY4440" i="2" s="1"/>
  <c r="BV4440" i="2"/>
  <c r="BX4440" i="2"/>
  <c r="AC4441" i="2"/>
  <c r="BK4441" i="2"/>
  <c r="W4441" i="2"/>
  <c r="J4441" i="2" s="1"/>
  <c r="BY4441" i="2" s="1"/>
  <c r="U4441" i="2"/>
  <c r="BF4440" i="2"/>
  <c r="BE4440" i="2"/>
  <c r="BH4440" i="2"/>
  <c r="BG4440" i="2"/>
  <c r="K4441" i="2" l="1"/>
  <c r="L4441" i="2"/>
  <c r="AW4441" i="2" s="1"/>
  <c r="P4441" i="2"/>
  <c r="Q4441" i="2"/>
  <c r="X4441" i="2"/>
  <c r="H4441" i="2"/>
  <c r="N4441" i="2" s="1"/>
  <c r="T4441" i="2"/>
  <c r="BC4440" i="2"/>
  <c r="BB4440" i="2"/>
  <c r="BD4440" i="2"/>
  <c r="BA4440" i="2"/>
  <c r="AA4441" i="2"/>
  <c r="V4441" i="2" s="1"/>
  <c r="AX4441" i="2"/>
  <c r="AZ4441" i="2" s="1"/>
  <c r="BU4441" i="2" l="1"/>
  <c r="BW4441" i="2"/>
  <c r="BL4441" i="2"/>
  <c r="BM4442" i="2" s="1"/>
  <c r="BZ4440" i="2"/>
  <c r="BT4440" i="2"/>
  <c r="CA4440" i="2" s="1"/>
  <c r="BJ4441" i="2"/>
  <c r="BP4442" i="2"/>
  <c r="BQ4443" i="2" s="1"/>
  <c r="BO4442" i="2"/>
  <c r="AG4441" i="2"/>
  <c r="AD4441" i="2"/>
  <c r="AH4441" i="2" l="1"/>
  <c r="AI4441" i="2"/>
  <c r="AJ4441" i="2" s="1"/>
  <c r="BR4441" i="2" s="1"/>
  <c r="BV4441" i="2"/>
  <c r="BX4441" i="2"/>
  <c r="AF4441" i="2"/>
  <c r="AE4442" i="2"/>
  <c r="AV4441" i="2" l="1"/>
  <c r="AY4441" i="2" s="1"/>
  <c r="W4442" i="2"/>
  <c r="U4442" i="2"/>
  <c r="BK4442" i="2"/>
  <c r="AC4442" i="2"/>
  <c r="J4442" i="2"/>
  <c r="BY4442" i="2" s="1"/>
  <c r="K4442" i="2"/>
  <c r="L4442" i="2" s="1"/>
  <c r="AW4442" i="2" s="1"/>
  <c r="S4441" i="2"/>
  <c r="R4441" i="2"/>
  <c r="H4442" i="2" l="1"/>
  <c r="T4442" i="2" s="1"/>
  <c r="BG4441" i="2"/>
  <c r="BE4441" i="2"/>
  <c r="BH4441" i="2"/>
  <c r="BF4441" i="2"/>
  <c r="N4442" i="2"/>
  <c r="AX4442" i="2"/>
  <c r="AZ4442" i="2" s="1"/>
  <c r="AA4442" i="2"/>
  <c r="BL4442" i="2" s="1"/>
  <c r="BM4443" i="2" s="1"/>
  <c r="Q4442" i="2"/>
  <c r="X4442" i="2"/>
  <c r="P4442" i="2"/>
  <c r="BU4442" i="2" l="1"/>
  <c r="BW4442" i="2"/>
  <c r="AG4442" i="2"/>
  <c r="AD4442" i="2"/>
  <c r="BO4443" i="2"/>
  <c r="BP4443" i="2"/>
  <c r="BQ4444" i="2" s="1"/>
  <c r="V4442" i="2"/>
  <c r="BJ4442" i="2"/>
  <c r="BD4441" i="2"/>
  <c r="BB4441" i="2"/>
  <c r="BA4441" i="2"/>
  <c r="BC4441" i="2"/>
  <c r="AH4442" i="2" l="1"/>
  <c r="AI4442" i="2"/>
  <c r="AJ4442" i="2" s="1"/>
  <c r="BR4442" i="2" s="1"/>
  <c r="BV4442" i="2"/>
  <c r="BX4442" i="2"/>
  <c r="BZ4441" i="2"/>
  <c r="BT4441" i="2"/>
  <c r="CA4441" i="2" s="1"/>
  <c r="AF4442" i="2"/>
  <c r="R4442" i="2" s="1"/>
  <c r="AE4443" i="2"/>
  <c r="S4442" i="2" l="1"/>
  <c r="AV4442" i="2"/>
  <c r="AY4442" i="2" s="1"/>
  <c r="BG4442" i="2"/>
  <c r="BF4442" i="2"/>
  <c r="BE4442" i="2"/>
  <c r="BH4442" i="2"/>
  <c r="U4443" i="2"/>
  <c r="W4443" i="2"/>
  <c r="K4443" i="2" s="1"/>
  <c r="L4443" i="2" s="1"/>
  <c r="BK4443" i="2"/>
  <c r="AC4443" i="2"/>
  <c r="AW4443" i="2" l="1"/>
  <c r="H4443" i="2"/>
  <c r="T4443" i="2" s="1"/>
  <c r="N4443" i="2"/>
  <c r="AA4443" i="2"/>
  <c r="V4443" i="2" s="1"/>
  <c r="AX4443" i="2"/>
  <c r="P4443" i="2"/>
  <c r="Q4443" i="2"/>
  <c r="X4443" i="2"/>
  <c r="J4443" i="2"/>
  <c r="BY4443" i="2" s="1"/>
  <c r="BD4442" i="2"/>
  <c r="BA4442" i="2"/>
  <c r="BC4442" i="2"/>
  <c r="BB4442" i="2"/>
  <c r="BU4443" i="2" l="1"/>
  <c r="BW4443" i="2"/>
  <c r="AG4443" i="2"/>
  <c r="AD4443" i="2"/>
  <c r="BZ4442" i="2"/>
  <c r="BT4442" i="2"/>
  <c r="CA4442" i="2" s="1"/>
  <c r="BL4443" i="2"/>
  <c r="BM4444" i="2" s="1"/>
  <c r="AZ4443" i="2"/>
  <c r="BJ4443" i="2"/>
  <c r="AH4443" i="2" l="1"/>
  <c r="AI4443" i="2"/>
  <c r="AJ4443" i="2" s="1"/>
  <c r="BR4443" i="2" s="1"/>
  <c r="BV4443" i="2"/>
  <c r="BX4443" i="2"/>
  <c r="BO4444" i="2"/>
  <c r="BP4444" i="2"/>
  <c r="BQ4445" i="2" s="1"/>
  <c r="AF4443" i="2"/>
  <c r="R4443" i="2" s="1"/>
  <c r="AE4444" i="2"/>
  <c r="AV4443" i="2" l="1"/>
  <c r="AY4443" i="2" s="1"/>
  <c r="S4443" i="2"/>
  <c r="BE4443" i="2" s="1"/>
  <c r="AC4444" i="2"/>
  <c r="U4444" i="2"/>
  <c r="W4444" i="2"/>
  <c r="K4444" i="2" s="1"/>
  <c r="L4444" i="2" s="1"/>
  <c r="AW4444" i="2" s="1"/>
  <c r="BK4444" i="2"/>
  <c r="J4444" i="2" l="1"/>
  <c r="BY4444" i="2" s="1"/>
  <c r="BH4443" i="2"/>
  <c r="BF4443" i="2"/>
  <c r="BG4443" i="2"/>
  <c r="BB4443" i="2" s="1"/>
  <c r="Q4444" i="2"/>
  <c r="P4444" i="2"/>
  <c r="X4444" i="2"/>
  <c r="H4444" i="2"/>
  <c r="N4444" i="2" s="1"/>
  <c r="AA4444" i="2"/>
  <c r="V4444" i="2" s="1"/>
  <c r="AX4444" i="2"/>
  <c r="AZ4444" i="2" s="1"/>
  <c r="BC4443" i="2" l="1"/>
  <c r="BA4443" i="2"/>
  <c r="BD4443" i="2"/>
  <c r="BU4444" i="2"/>
  <c r="BW4444" i="2"/>
  <c r="T4444" i="2"/>
  <c r="BJ4444" i="2"/>
  <c r="BL4444" i="2"/>
  <c r="BM4445" i="2" s="1"/>
  <c r="BP4445" i="2" s="1"/>
  <c r="BQ4446" i="2" s="1"/>
  <c r="BZ4443" i="2"/>
  <c r="BT4443" i="2"/>
  <c r="CA4443" i="2" s="1"/>
  <c r="AG4444" i="2"/>
  <c r="AD4444" i="2"/>
  <c r="AH4444" i="2" l="1"/>
  <c r="AI4444" i="2"/>
  <c r="AJ4444" i="2" s="1"/>
  <c r="BR4444" i="2" s="1"/>
  <c r="BO4445" i="2"/>
  <c r="BV4444" i="2"/>
  <c r="BX4444" i="2"/>
  <c r="AF4444" i="2"/>
  <c r="AE4445" i="2"/>
  <c r="AV4444" i="2" l="1"/>
  <c r="AY4444" i="2" s="1"/>
  <c r="AC4445" i="2"/>
  <c r="U4445" i="2"/>
  <c r="BK4445" i="2"/>
  <c r="W4445" i="2"/>
  <c r="K4445" i="2" s="1"/>
  <c r="L4445" i="2" s="1"/>
  <c r="R4444" i="2"/>
  <c r="S4444" i="2"/>
  <c r="J4445" i="2" l="1"/>
  <c r="BY4445" i="2" s="1"/>
  <c r="AW4445" i="2"/>
  <c r="H4445" i="2"/>
  <c r="T4445" i="2" s="1"/>
  <c r="N4445" i="2"/>
  <c r="AA4445" i="2"/>
  <c r="BJ4445" i="2" s="1"/>
  <c r="AX4445" i="2"/>
  <c r="BE4444" i="2"/>
  <c r="BH4444" i="2"/>
  <c r="BG4444" i="2"/>
  <c r="BF4444" i="2"/>
  <c r="X4445" i="2"/>
  <c r="P4445" i="2"/>
  <c r="Q4445" i="2"/>
  <c r="BU4445" i="2" l="1"/>
  <c r="BW4445" i="2"/>
  <c r="V4445" i="2"/>
  <c r="BB4444" i="2"/>
  <c r="BA4444" i="2"/>
  <c r="BD4444" i="2"/>
  <c r="BC4444" i="2"/>
  <c r="BL4445" i="2"/>
  <c r="BM4446" i="2" s="1"/>
  <c r="AZ4445" i="2"/>
  <c r="AG4445" i="2"/>
  <c r="AD4445" i="2"/>
  <c r="AH4445" i="2" l="1"/>
  <c r="AI4445" i="2"/>
  <c r="AJ4445" i="2" s="1"/>
  <c r="BR4445" i="2" s="1"/>
  <c r="BV4445" i="2"/>
  <c r="BX4445" i="2"/>
  <c r="AF4445" i="2"/>
  <c r="AE4446" i="2"/>
  <c r="BT4444" i="2"/>
  <c r="CA4444" i="2" s="1"/>
  <c r="BZ4444" i="2"/>
  <c r="BP4446" i="2"/>
  <c r="BQ4447" i="2" s="1"/>
  <c r="BO4446" i="2"/>
  <c r="AV4445" i="2" l="1"/>
  <c r="AY4445" i="2" s="1"/>
  <c r="S4445" i="2"/>
  <c r="R4445" i="2"/>
  <c r="AC4446" i="2"/>
  <c r="U4446" i="2"/>
  <c r="W4446" i="2"/>
  <c r="BK4446" i="2"/>
  <c r="P4446" i="2" l="1"/>
  <c r="Q4446" i="2"/>
  <c r="X4446" i="2"/>
  <c r="AA4446" i="2"/>
  <c r="BL4446" i="2" s="1"/>
  <c r="BM4447" i="2" s="1"/>
  <c r="AX4446" i="2"/>
  <c r="AZ4446" i="2" s="1"/>
  <c r="J4446" i="2"/>
  <c r="BY4446" i="2" s="1"/>
  <c r="BH4445" i="2"/>
  <c r="BG4445" i="2"/>
  <c r="BE4445" i="2"/>
  <c r="BF4445" i="2"/>
  <c r="K4446" i="2"/>
  <c r="L4446" i="2" s="1"/>
  <c r="BU4446" i="2" l="1"/>
  <c r="BW4446" i="2"/>
  <c r="BJ4446" i="2"/>
  <c r="BO4447" i="2"/>
  <c r="BP4447" i="2"/>
  <c r="BQ4448" i="2" s="1"/>
  <c r="V4446" i="2"/>
  <c r="H4446" i="2"/>
  <c r="T4446" i="2" s="1"/>
  <c r="AW4446" i="2"/>
  <c r="BB4445" i="2"/>
  <c r="BD4445" i="2"/>
  <c r="BA4445" i="2"/>
  <c r="BC4445" i="2"/>
  <c r="AG4446" i="2"/>
  <c r="AD4446" i="2"/>
  <c r="AH4446" i="2" l="1"/>
  <c r="AI4446" i="2"/>
  <c r="AJ4446" i="2" s="1"/>
  <c r="BR4446" i="2" s="1"/>
  <c r="N4446" i="2"/>
  <c r="BV4446" i="2"/>
  <c r="BX4446" i="2"/>
  <c r="BT4445" i="2"/>
  <c r="CA4445" i="2" s="1"/>
  <c r="BZ4445" i="2"/>
  <c r="AF4446" i="2"/>
  <c r="R4446" i="2" s="1"/>
  <c r="AE4447" i="2"/>
  <c r="AV4446" i="2" l="1"/>
  <c r="AY4446" i="2" s="1"/>
  <c r="BK4447" i="2"/>
  <c r="AC4447" i="2"/>
  <c r="U4447" i="2"/>
  <c r="W4447" i="2"/>
  <c r="K4447" i="2"/>
  <c r="L4447" i="2" s="1"/>
  <c r="AW4447" i="2" s="1"/>
  <c r="J4447" i="2"/>
  <c r="BY4447" i="2" s="1"/>
  <c r="S4446" i="2"/>
  <c r="BF4446" i="2" s="1"/>
  <c r="BE4446" i="2" l="1"/>
  <c r="BH4446" i="2"/>
  <c r="Q4447" i="2"/>
  <c r="P4447" i="2"/>
  <c r="X4447" i="2"/>
  <c r="BG4446" i="2"/>
  <c r="AA4447" i="2"/>
  <c r="BL4447" i="2" s="1"/>
  <c r="BM4448" i="2" s="1"/>
  <c r="AX4447" i="2"/>
  <c r="AZ4447" i="2" s="1"/>
  <c r="H4447" i="2"/>
  <c r="N4447" i="2" s="1"/>
  <c r="BU4447" i="2" l="1"/>
  <c r="BW4447" i="2"/>
  <c r="BJ4447" i="2"/>
  <c r="V4447" i="2"/>
  <c r="BC4446" i="2"/>
  <c r="BD4446" i="2"/>
  <c r="BA4446" i="2"/>
  <c r="BB4446" i="2"/>
  <c r="AG4447" i="2"/>
  <c r="AD4447" i="2"/>
  <c r="BP4448" i="2"/>
  <c r="BQ4449" i="2" s="1"/>
  <c r="BO4448" i="2"/>
  <c r="T4447" i="2"/>
  <c r="AH4447" i="2" l="1"/>
  <c r="AI4447" i="2"/>
  <c r="AJ4447" i="2" s="1"/>
  <c r="BR4447" i="2" s="1"/>
  <c r="BV4447" i="2"/>
  <c r="BX4447" i="2"/>
  <c r="AF4447" i="2"/>
  <c r="AE4448" i="2"/>
  <c r="BT4446" i="2"/>
  <c r="CA4446" i="2" s="1"/>
  <c r="BZ4446" i="2"/>
  <c r="AV4447" i="2" l="1"/>
  <c r="AY4447" i="2" s="1"/>
  <c r="S4447" i="2"/>
  <c r="R4447" i="2"/>
  <c r="AC4448" i="2"/>
  <c r="W4448" i="2"/>
  <c r="J4448" i="2" s="1"/>
  <c r="BY4448" i="2" s="1"/>
  <c r="U4448" i="2"/>
  <c r="BK4448" i="2"/>
  <c r="Q4448" i="2" l="1"/>
  <c r="X4448" i="2"/>
  <c r="P4448" i="2"/>
  <c r="AX4448" i="2"/>
  <c r="AZ4448" i="2" s="1"/>
  <c r="AA4448" i="2"/>
  <c r="BL4448" i="2" s="1"/>
  <c r="BM4449" i="2" s="1"/>
  <c r="K4448" i="2"/>
  <c r="L4448" i="2" s="1"/>
  <c r="BG4447" i="2"/>
  <c r="BE4447" i="2"/>
  <c r="BH4447" i="2"/>
  <c r="BF4447" i="2"/>
  <c r="BU4448" i="2" l="1"/>
  <c r="BW4448" i="2"/>
  <c r="V4448" i="2"/>
  <c r="BO4449" i="2"/>
  <c r="BP4449" i="2"/>
  <c r="BQ4450" i="2" s="1"/>
  <c r="BJ4448" i="2"/>
  <c r="AG4448" i="2"/>
  <c r="AD4448" i="2"/>
  <c r="AW4448" i="2"/>
  <c r="H4448" i="2"/>
  <c r="T4448" i="2" s="1"/>
  <c r="BD4447" i="2"/>
  <c r="BA4447" i="2"/>
  <c r="BB4447" i="2"/>
  <c r="BC4447" i="2"/>
  <c r="AH4448" i="2" l="1"/>
  <c r="AI4448" i="2"/>
  <c r="AJ4448" i="2" s="1"/>
  <c r="BR4448" i="2" s="1"/>
  <c r="N4448" i="2"/>
  <c r="AF4448" i="2"/>
  <c r="AE4449" i="2"/>
  <c r="BT4447" i="2"/>
  <c r="CA4447" i="2" s="1"/>
  <c r="BZ4447" i="2"/>
  <c r="AV4448" i="2" l="1"/>
  <c r="AY4448" i="2" s="1"/>
  <c r="BV4448" i="2"/>
  <c r="BX4448" i="2"/>
  <c r="S4448" i="2"/>
  <c r="R4448" i="2"/>
  <c r="W4449" i="2"/>
  <c r="K4449" i="2"/>
  <c r="L4449" i="2" s="1"/>
  <c r="AW4449" i="2" s="1"/>
  <c r="BK4449" i="2"/>
  <c r="U4449" i="2"/>
  <c r="AC4449" i="2"/>
  <c r="P4449" i="2" l="1"/>
  <c r="X4449" i="2"/>
  <c r="Q4449" i="2"/>
  <c r="AX4449" i="2"/>
  <c r="AZ4449" i="2" s="1"/>
  <c r="AA4449" i="2"/>
  <c r="BL4449" i="2" s="1"/>
  <c r="BM4450" i="2" s="1"/>
  <c r="T4449" i="2"/>
  <c r="J4449" i="2"/>
  <c r="BY4449" i="2" s="1"/>
  <c r="BH4448" i="2"/>
  <c r="BF4448" i="2"/>
  <c r="BG4448" i="2"/>
  <c r="BE4448" i="2"/>
  <c r="H4449" i="2"/>
  <c r="N4449" i="2" s="1"/>
  <c r="BU4449" i="2" l="1"/>
  <c r="BW4449" i="2"/>
  <c r="BD4448" i="2"/>
  <c r="BA4448" i="2"/>
  <c r="BC4448" i="2"/>
  <c r="BB4448" i="2"/>
  <c r="V4449" i="2"/>
  <c r="BJ4449" i="2"/>
  <c r="AG4449" i="2"/>
  <c r="AD4449" i="2"/>
  <c r="BP4450" i="2"/>
  <c r="BQ4451" i="2" s="1"/>
  <c r="BO4450" i="2"/>
  <c r="AH4449" i="2" l="1"/>
  <c r="AI4449" i="2"/>
  <c r="AJ4449" i="2" s="1"/>
  <c r="BR4449" i="2" s="1"/>
  <c r="BV4449" i="2"/>
  <c r="BX4449" i="2"/>
  <c r="BT4448" i="2"/>
  <c r="CA4448" i="2" s="1"/>
  <c r="BZ4448" i="2"/>
  <c r="AF4449" i="2"/>
  <c r="R4449" i="2" s="1"/>
  <c r="AE4450" i="2"/>
  <c r="AV4449" i="2" l="1"/>
  <c r="AY4449" i="2" s="1"/>
  <c r="U4450" i="2"/>
  <c r="BK4450" i="2"/>
  <c r="W4450" i="2"/>
  <c r="J4450" i="2" s="1"/>
  <c r="BY4450" i="2" s="1"/>
  <c r="AC4450" i="2"/>
  <c r="S4449" i="2"/>
  <c r="BE4449" i="2" s="1"/>
  <c r="BH4449" i="2" l="1"/>
  <c r="AX4450" i="2"/>
  <c r="AA4450" i="2"/>
  <c r="BJ4450" i="2" s="1"/>
  <c r="K4450" i="2"/>
  <c r="L4450" i="2" s="1"/>
  <c r="BF4449" i="2"/>
  <c r="BG4449" i="2"/>
  <c r="Q4450" i="2"/>
  <c r="X4450" i="2"/>
  <c r="P4450" i="2"/>
  <c r="BU4450" i="2" l="1"/>
  <c r="BW4450" i="2"/>
  <c r="BC4449" i="2"/>
  <c r="BZ4449" i="2" s="1"/>
  <c r="BD4449" i="2"/>
  <c r="AZ4450" i="2"/>
  <c r="BL4450" i="2"/>
  <c r="BM4451" i="2" s="1"/>
  <c r="V4450" i="2"/>
  <c r="BA4449" i="2"/>
  <c r="AG4450" i="2"/>
  <c r="AD4450" i="2"/>
  <c r="BB4449" i="2"/>
  <c r="AW4450" i="2"/>
  <c r="H4450" i="2"/>
  <c r="N4450" i="2" s="1"/>
  <c r="AH4450" i="2" l="1"/>
  <c r="AI4450" i="2"/>
  <c r="AJ4450" i="2" s="1"/>
  <c r="BR4450" i="2" s="1"/>
  <c r="BT4449" i="2"/>
  <c r="CA4449" i="2" s="1"/>
  <c r="T4450" i="2"/>
  <c r="BO4451" i="2"/>
  <c r="BP4451" i="2"/>
  <c r="BQ4452" i="2" s="1"/>
  <c r="AF4450" i="2"/>
  <c r="AE4451" i="2"/>
  <c r="AV4450" i="2" l="1"/>
  <c r="AY4450" i="2" s="1"/>
  <c r="BV4450" i="2"/>
  <c r="BX4450" i="2"/>
  <c r="U4451" i="2"/>
  <c r="BK4451" i="2"/>
  <c r="AC4451" i="2"/>
  <c r="W4451" i="2"/>
  <c r="K4451" i="2" s="1"/>
  <c r="L4451" i="2" s="1"/>
  <c r="AW4451" i="2" s="1"/>
  <c r="S4450" i="2"/>
  <c r="R4450" i="2"/>
  <c r="Q4451" i="2" l="1"/>
  <c r="P4451" i="2"/>
  <c r="X4451" i="2"/>
  <c r="BH4450" i="2"/>
  <c r="BF4450" i="2"/>
  <c r="BE4450" i="2"/>
  <c r="BG4450" i="2"/>
  <c r="H4451" i="2"/>
  <c r="N4451" i="2" s="1"/>
  <c r="AX4451" i="2"/>
  <c r="AA4451" i="2"/>
  <c r="BL4451" i="2" s="1"/>
  <c r="BM4452" i="2" s="1"/>
  <c r="J4451" i="2"/>
  <c r="BY4451" i="2" s="1"/>
  <c r="BU4451" i="2" l="1"/>
  <c r="BW4451" i="2"/>
  <c r="BJ4451" i="2"/>
  <c r="BP4452" i="2"/>
  <c r="BQ4453" i="2" s="1"/>
  <c r="BO4452" i="2"/>
  <c r="V4451" i="2"/>
  <c r="AZ4451" i="2"/>
  <c r="AG4451" i="2"/>
  <c r="AD4451" i="2"/>
  <c r="BC4450" i="2"/>
  <c r="BD4450" i="2"/>
  <c r="BB4450" i="2"/>
  <c r="BA4450" i="2"/>
  <c r="T4451" i="2"/>
  <c r="AH4451" i="2" l="1"/>
  <c r="AI4451" i="2"/>
  <c r="AJ4451" i="2" s="1"/>
  <c r="BR4451" i="2" s="1"/>
  <c r="BV4451" i="2"/>
  <c r="BX4451" i="2"/>
  <c r="AF4451" i="2"/>
  <c r="AE4452" i="2"/>
  <c r="BZ4450" i="2"/>
  <c r="BT4450" i="2"/>
  <c r="CA4450" i="2" s="1"/>
  <c r="AV4451" i="2" l="1"/>
  <c r="AY4451" i="2" s="1"/>
  <c r="S4451" i="2"/>
  <c r="R4451" i="2"/>
  <c r="AC4452" i="2"/>
  <c r="W4452" i="2"/>
  <c r="K4452" i="2" s="1"/>
  <c r="L4452" i="2" s="1"/>
  <c r="U4452" i="2"/>
  <c r="J4452" i="2"/>
  <c r="BY4452" i="2" s="1"/>
  <c r="BK4452" i="2"/>
  <c r="P4452" i="2" l="1"/>
  <c r="Q4452" i="2"/>
  <c r="X4452" i="2"/>
  <c r="H4452" i="2"/>
  <c r="N4452" i="2" s="1"/>
  <c r="AW4452" i="2"/>
  <c r="AA4452" i="2"/>
  <c r="BJ4452" i="2" s="1"/>
  <c r="AX4452" i="2"/>
  <c r="AZ4452" i="2" s="1"/>
  <c r="BF4451" i="2"/>
  <c r="BH4451" i="2"/>
  <c r="BE4451" i="2"/>
  <c r="BG4451" i="2"/>
  <c r="BU4452" i="2" l="1"/>
  <c r="BW4452" i="2"/>
  <c r="T4452" i="2"/>
  <c r="BL4452" i="2"/>
  <c r="BM4453" i="2" s="1"/>
  <c r="V4452" i="2"/>
  <c r="BD4451" i="2"/>
  <c r="BC4451" i="2"/>
  <c r="BB4451" i="2"/>
  <c r="BA4451" i="2"/>
  <c r="AG4452" i="2"/>
  <c r="AD4452" i="2"/>
  <c r="AH4452" i="2" l="1"/>
  <c r="AI4452" i="2"/>
  <c r="AJ4452" i="2" s="1"/>
  <c r="BR4452" i="2" s="1"/>
  <c r="BV4452" i="2"/>
  <c r="BX4452" i="2"/>
  <c r="BP4453" i="2"/>
  <c r="BQ4454" i="2" s="1"/>
  <c r="BO4453" i="2"/>
  <c r="BZ4451" i="2"/>
  <c r="BT4451" i="2"/>
  <c r="CA4451" i="2" s="1"/>
  <c r="AF4452" i="2"/>
  <c r="AE4453" i="2"/>
  <c r="AV4452" i="2" l="1"/>
  <c r="AY4452" i="2" s="1"/>
  <c r="U4453" i="2"/>
  <c r="BK4453" i="2"/>
  <c r="AC4453" i="2"/>
  <c r="W4453" i="2"/>
  <c r="J4453" i="2" s="1"/>
  <c r="BY4453" i="2" s="1"/>
  <c r="R4452" i="2"/>
  <c r="S4452" i="2"/>
  <c r="Q4453" i="2" l="1"/>
  <c r="P4453" i="2"/>
  <c r="X4453" i="2"/>
  <c r="K4453" i="2"/>
  <c r="L4453" i="2" s="1"/>
  <c r="BG4452" i="2"/>
  <c r="BE4452" i="2"/>
  <c r="BH4452" i="2"/>
  <c r="BF4452" i="2"/>
  <c r="AX4453" i="2"/>
  <c r="AZ4453" i="2" s="1"/>
  <c r="AA4453" i="2"/>
  <c r="BJ4453" i="2" s="1"/>
  <c r="BU4453" i="2" l="1"/>
  <c r="BW4453" i="2"/>
  <c r="BL4453" i="2"/>
  <c r="BM4454" i="2" s="1"/>
  <c r="BA4452" i="2"/>
  <c r="BB4452" i="2"/>
  <c r="BD4452" i="2"/>
  <c r="BC4452" i="2"/>
  <c r="V4453" i="2"/>
  <c r="H4453" i="2"/>
  <c r="T4453" i="2" s="1"/>
  <c r="AW4453" i="2"/>
  <c r="BO4454" i="2"/>
  <c r="BP4454" i="2"/>
  <c r="BQ4455" i="2" s="1"/>
  <c r="AG4453" i="2"/>
  <c r="AD4453" i="2"/>
  <c r="AH4453" i="2" l="1"/>
  <c r="AI4453" i="2"/>
  <c r="AJ4453" i="2" s="1"/>
  <c r="BR4453" i="2" s="1"/>
  <c r="N4453" i="2"/>
  <c r="BT4452" i="2"/>
  <c r="CA4452" i="2" s="1"/>
  <c r="BZ4452" i="2"/>
  <c r="AF4453" i="2"/>
  <c r="AE4454" i="2"/>
  <c r="AV4453" i="2" l="1"/>
  <c r="AY4453" i="2" s="1"/>
  <c r="BV4453" i="2"/>
  <c r="BX4453" i="2"/>
  <c r="R4453" i="2"/>
  <c r="S4453" i="2"/>
  <c r="AC4454" i="2"/>
  <c r="U4454" i="2"/>
  <c r="BK4454" i="2"/>
  <c r="W4454" i="2"/>
  <c r="AX4454" i="2" l="1"/>
  <c r="AZ4454" i="2" s="1"/>
  <c r="AA4454" i="2"/>
  <c r="V4454" i="2" s="1"/>
  <c r="BG4453" i="2"/>
  <c r="BE4453" i="2"/>
  <c r="BF4453" i="2"/>
  <c r="BH4453" i="2"/>
  <c r="X4454" i="2"/>
  <c r="P4454" i="2"/>
  <c r="Q4454" i="2"/>
  <c r="K4454" i="2"/>
  <c r="L4454" i="2" s="1"/>
  <c r="J4454" i="2"/>
  <c r="BY4454" i="2" s="1"/>
  <c r="BU4454" i="2" l="1"/>
  <c r="BW4454" i="2"/>
  <c r="BL4454" i="2"/>
  <c r="BM4455" i="2" s="1"/>
  <c r="BO4455" i="2" s="1"/>
  <c r="BB4453" i="2"/>
  <c r="BA4453" i="2"/>
  <c r="BC4453" i="2"/>
  <c r="BD4453" i="2"/>
  <c r="BP4455" i="2"/>
  <c r="BQ4456" i="2" s="1"/>
  <c r="AW4454" i="2"/>
  <c r="H4454" i="2"/>
  <c r="N4454" i="2" s="1"/>
  <c r="AG4454" i="2"/>
  <c r="AD4454" i="2"/>
  <c r="BJ4454" i="2"/>
  <c r="AH4454" i="2" l="1"/>
  <c r="AI4454" i="2"/>
  <c r="AJ4454" i="2" s="1"/>
  <c r="BR4454" i="2" s="1"/>
  <c r="AF4454" i="2"/>
  <c r="AE4455" i="2"/>
  <c r="BZ4453" i="2"/>
  <c r="BT4453" i="2"/>
  <c r="CA4453" i="2" s="1"/>
  <c r="T4454" i="2"/>
  <c r="AV4454" i="2" l="1"/>
  <c r="AY4454" i="2" s="1"/>
  <c r="BV4454" i="2"/>
  <c r="BX4454" i="2"/>
  <c r="U4455" i="2"/>
  <c r="BK4455" i="2"/>
  <c r="AC4455" i="2"/>
  <c r="W4455" i="2"/>
  <c r="J4455" i="2" s="1"/>
  <c r="BY4455" i="2" s="1"/>
  <c r="S4454" i="2"/>
  <c r="R4454" i="2"/>
  <c r="K4455" i="2" l="1"/>
  <c r="L4455" i="2" s="1"/>
  <c r="AW4455" i="2" s="1"/>
  <c r="BG4454" i="2"/>
  <c r="BE4454" i="2"/>
  <c r="BH4454" i="2"/>
  <c r="BF4454" i="2"/>
  <c r="X4455" i="2"/>
  <c r="P4455" i="2"/>
  <c r="Q4455" i="2"/>
  <c r="AX4455" i="2"/>
  <c r="AZ4455" i="2" s="1"/>
  <c r="AA4455" i="2"/>
  <c r="V4455" i="2" s="1"/>
  <c r="H4455" i="2" l="1"/>
  <c r="T4455" i="2" s="1"/>
  <c r="BU4455" i="2"/>
  <c r="BW4455" i="2"/>
  <c r="BJ4455" i="2"/>
  <c r="AG4455" i="2"/>
  <c r="AD4455" i="2"/>
  <c r="N4455" i="2"/>
  <c r="BA4454" i="2"/>
  <c r="BD4454" i="2"/>
  <c r="BC4454" i="2"/>
  <c r="BB4454" i="2"/>
  <c r="BL4455" i="2"/>
  <c r="BM4456" i="2" s="1"/>
  <c r="AH4455" i="2" l="1"/>
  <c r="AI4455" i="2"/>
  <c r="AJ4455" i="2" s="1"/>
  <c r="BR4455" i="2" s="1"/>
  <c r="BV4455" i="2"/>
  <c r="BX4455" i="2"/>
  <c r="BT4454" i="2"/>
  <c r="CA4454" i="2" s="1"/>
  <c r="BZ4454" i="2"/>
  <c r="AF4455" i="2"/>
  <c r="R4455" i="2" s="1"/>
  <c r="AE4456" i="2"/>
  <c r="BO4456" i="2"/>
  <c r="BP4456" i="2"/>
  <c r="BQ4457" i="2" s="1"/>
  <c r="AV4455" i="2" l="1"/>
  <c r="AY4455" i="2" s="1"/>
  <c r="U4456" i="2"/>
  <c r="W4456" i="2"/>
  <c r="AC4456" i="2"/>
  <c r="BK4456" i="2"/>
  <c r="J4456" i="2"/>
  <c r="BY4456" i="2" s="1"/>
  <c r="K4456" i="2"/>
  <c r="L4456" i="2" s="1"/>
  <c r="AW4456" i="2" s="1"/>
  <c r="S4455" i="2"/>
  <c r="BF4455" i="2" s="1"/>
  <c r="BG4455" i="2" l="1"/>
  <c r="H4456" i="2"/>
  <c r="N4456" i="2" s="1"/>
  <c r="P4456" i="2"/>
  <c r="X4456" i="2"/>
  <c r="Q4456" i="2"/>
  <c r="BH4455" i="2"/>
  <c r="BE4455" i="2"/>
  <c r="AA4456" i="2"/>
  <c r="V4456" i="2" s="1"/>
  <c r="AX4456" i="2"/>
  <c r="BJ4456" i="2" l="1"/>
  <c r="BU4456" i="2"/>
  <c r="BW4456" i="2"/>
  <c r="AG4456" i="2"/>
  <c r="AD4456" i="2"/>
  <c r="BL4456" i="2"/>
  <c r="BM4457" i="2" s="1"/>
  <c r="AZ4456" i="2"/>
  <c r="BC4455" i="2"/>
  <c r="BD4455" i="2"/>
  <c r="BB4455" i="2"/>
  <c r="BA4455" i="2"/>
  <c r="T4456" i="2"/>
  <c r="AH4456" i="2" l="1"/>
  <c r="AI4456" i="2"/>
  <c r="AJ4456" i="2" s="1"/>
  <c r="BR4456" i="2" s="1"/>
  <c r="BV4456" i="2"/>
  <c r="BX4456" i="2"/>
  <c r="AF4456" i="2"/>
  <c r="AE4457" i="2"/>
  <c r="BZ4455" i="2"/>
  <c r="BT4455" i="2"/>
  <c r="CA4455" i="2" s="1"/>
  <c r="BO4457" i="2"/>
  <c r="BP4457" i="2"/>
  <c r="BQ4458" i="2" s="1"/>
  <c r="AV4456" i="2" l="1"/>
  <c r="AY4456" i="2" s="1"/>
  <c r="R4456" i="2"/>
  <c r="S4456" i="2"/>
  <c r="AC4457" i="2"/>
  <c r="BK4457" i="2"/>
  <c r="U4457" i="2"/>
  <c r="W4457" i="2"/>
  <c r="J4457" i="2" s="1"/>
  <c r="BY4457" i="2" s="1"/>
  <c r="K4457" i="2" l="1"/>
  <c r="L4457" i="2" s="1"/>
  <c r="AW4457" i="2" s="1"/>
  <c r="X4457" i="2"/>
  <c r="Q4457" i="2"/>
  <c r="P4457" i="2"/>
  <c r="AX4457" i="2"/>
  <c r="AZ4457" i="2" s="1"/>
  <c r="AA4457" i="2"/>
  <c r="BL4457" i="2" s="1"/>
  <c r="BM4458" i="2" s="1"/>
  <c r="BF4456" i="2"/>
  <c r="BE4456" i="2"/>
  <c r="BH4456" i="2"/>
  <c r="BG4456" i="2"/>
  <c r="BU4457" i="2" l="1"/>
  <c r="BW4457" i="2"/>
  <c r="H4457" i="2"/>
  <c r="T4457" i="2" s="1"/>
  <c r="BO4458" i="2"/>
  <c r="BP4458" i="2"/>
  <c r="BQ4459" i="2" s="1"/>
  <c r="BJ4457" i="2"/>
  <c r="AG4457" i="2"/>
  <c r="AD4457" i="2"/>
  <c r="V4457" i="2"/>
  <c r="BD4456" i="2"/>
  <c r="BA4456" i="2"/>
  <c r="BC4456" i="2"/>
  <c r="BB4456" i="2"/>
  <c r="N4457" i="2"/>
  <c r="AH4457" i="2" l="1"/>
  <c r="AI4457" i="2"/>
  <c r="AJ4457" i="2" s="1"/>
  <c r="BR4457" i="2" s="1"/>
  <c r="BV4457" i="2"/>
  <c r="BX4457" i="2"/>
  <c r="BZ4456" i="2"/>
  <c r="BT4456" i="2"/>
  <c r="CA4456" i="2" s="1"/>
  <c r="AF4457" i="2"/>
  <c r="AE4458" i="2"/>
  <c r="AV4457" i="2" l="1"/>
  <c r="AY4457" i="2" s="1"/>
  <c r="AC4458" i="2"/>
  <c r="W4458" i="2"/>
  <c r="BK4458" i="2"/>
  <c r="U4458" i="2"/>
  <c r="J4458" i="2"/>
  <c r="BY4458" i="2" s="1"/>
  <c r="K4458" i="2"/>
  <c r="L4458" i="2" s="1"/>
  <c r="AW4458" i="2" s="1"/>
  <c r="R4457" i="2"/>
  <c r="S4457" i="2"/>
  <c r="BH4457" i="2" l="1"/>
  <c r="BF4457" i="2"/>
  <c r="BE4457" i="2"/>
  <c r="BG4457" i="2"/>
  <c r="AX4458" i="2"/>
  <c r="AZ4458" i="2" s="1"/>
  <c r="AA4458" i="2"/>
  <c r="BJ4458" i="2" s="1"/>
  <c r="H4458" i="2"/>
  <c r="T4458" i="2" s="1"/>
  <c r="X4458" i="2"/>
  <c r="P4458" i="2"/>
  <c r="Q4458" i="2"/>
  <c r="BU4458" i="2" l="1"/>
  <c r="BW4458" i="2"/>
  <c r="V4458" i="2"/>
  <c r="N4458" i="2"/>
  <c r="AG4458" i="2"/>
  <c r="AD4458" i="2"/>
  <c r="BB4457" i="2"/>
  <c r="BC4457" i="2"/>
  <c r="BD4457" i="2"/>
  <c r="BA4457" i="2"/>
  <c r="BL4458" i="2"/>
  <c r="BM4459" i="2" s="1"/>
  <c r="AH4458" i="2" l="1"/>
  <c r="AI4458" i="2"/>
  <c r="AJ4458" i="2" s="1"/>
  <c r="BR4458" i="2" s="1"/>
  <c r="BV4458" i="2"/>
  <c r="BX4458" i="2"/>
  <c r="AF4458" i="2"/>
  <c r="AE4459" i="2"/>
  <c r="BZ4457" i="2"/>
  <c r="BT4457" i="2"/>
  <c r="CA4457" i="2" s="1"/>
  <c r="BO4459" i="2"/>
  <c r="BP4459" i="2"/>
  <c r="BQ4460" i="2" s="1"/>
  <c r="AV4458" i="2" l="1"/>
  <c r="AY4458" i="2" s="1"/>
  <c r="R4458" i="2"/>
  <c r="S4458" i="2"/>
  <c r="AC4459" i="2"/>
  <c r="U4459" i="2"/>
  <c r="W4459" i="2"/>
  <c r="BK4459" i="2"/>
  <c r="X4459" i="2" l="1"/>
  <c r="P4459" i="2"/>
  <c r="Q4459" i="2"/>
  <c r="K4459" i="2"/>
  <c r="L4459" i="2" s="1"/>
  <c r="J4459" i="2"/>
  <c r="BY4459" i="2" s="1"/>
  <c r="AX4459" i="2"/>
  <c r="AA4459" i="2"/>
  <c r="BL4459" i="2" s="1"/>
  <c r="BM4460" i="2" s="1"/>
  <c r="BE4458" i="2"/>
  <c r="BH4458" i="2"/>
  <c r="BF4458" i="2"/>
  <c r="BG4458" i="2"/>
  <c r="BU4459" i="2" l="1"/>
  <c r="BW4459" i="2"/>
  <c r="BJ4459" i="2"/>
  <c r="AZ4459" i="2"/>
  <c r="V4459" i="2"/>
  <c r="AG4459" i="2"/>
  <c r="AD4459" i="2"/>
  <c r="AW4459" i="2"/>
  <c r="H4459" i="2"/>
  <c r="T4459" i="2" s="1"/>
  <c r="BD4458" i="2"/>
  <c r="BA4458" i="2"/>
  <c r="BB4458" i="2"/>
  <c r="BC4458" i="2"/>
  <c r="BO4460" i="2"/>
  <c r="BP4460" i="2"/>
  <c r="BQ4461" i="2" s="1"/>
  <c r="AH4459" i="2" l="1"/>
  <c r="AI4459" i="2"/>
  <c r="AJ4459" i="2" s="1"/>
  <c r="BR4459" i="2" s="1"/>
  <c r="BZ4458" i="2"/>
  <c r="BT4458" i="2"/>
  <c r="CA4458" i="2" s="1"/>
  <c r="AF4459" i="2"/>
  <c r="R4459" i="2" s="1"/>
  <c r="AE4460" i="2"/>
  <c r="N4459" i="2"/>
  <c r="AV4459" i="2" l="1"/>
  <c r="AY4459" i="2" s="1"/>
  <c r="BV4459" i="2"/>
  <c r="BX4459" i="2"/>
  <c r="BK4460" i="2"/>
  <c r="AC4460" i="2"/>
  <c r="W4460" i="2"/>
  <c r="J4460" i="2" s="1"/>
  <c r="BY4460" i="2" s="1"/>
  <c r="U4460" i="2"/>
  <c r="S4459" i="2"/>
  <c r="BE4459" i="2" s="1"/>
  <c r="K4460" i="2" l="1"/>
  <c r="L4460" i="2" s="1"/>
  <c r="H4460" i="2" s="1"/>
  <c r="T4460" i="2" s="1"/>
  <c r="BG4459" i="2"/>
  <c r="BH4459" i="2"/>
  <c r="BF4459" i="2"/>
  <c r="X4460" i="2"/>
  <c r="Q4460" i="2"/>
  <c r="P4460" i="2"/>
  <c r="AX4460" i="2"/>
  <c r="AZ4460" i="2" s="1"/>
  <c r="AA4460" i="2"/>
  <c r="BJ4460" i="2" s="1"/>
  <c r="AW4460" i="2" l="1"/>
  <c r="BA4459" i="2"/>
  <c r="BU4460" i="2"/>
  <c r="BW4460" i="2"/>
  <c r="BD4459" i="2"/>
  <c r="N4460" i="2"/>
  <c r="BC4459" i="2"/>
  <c r="BZ4459" i="2" s="1"/>
  <c r="BB4459" i="2"/>
  <c r="V4460" i="2"/>
  <c r="AG4460" i="2"/>
  <c r="AD4460" i="2"/>
  <c r="BL4460" i="2"/>
  <c r="BM4461" i="2" s="1"/>
  <c r="AH4460" i="2" l="1"/>
  <c r="AI4460" i="2"/>
  <c r="AJ4460" i="2" s="1"/>
  <c r="BR4460" i="2" s="1"/>
  <c r="BV4460" i="2"/>
  <c r="BX4460" i="2"/>
  <c r="BT4459" i="2"/>
  <c r="CA4459" i="2" s="1"/>
  <c r="BO4461" i="2"/>
  <c r="BP4461" i="2"/>
  <c r="BQ4462" i="2" s="1"/>
  <c r="AF4460" i="2"/>
  <c r="R4460" i="2" s="1"/>
  <c r="AE4461" i="2"/>
  <c r="S4460" i="2" l="1"/>
  <c r="AV4460" i="2"/>
  <c r="AY4460" i="2" s="1"/>
  <c r="BF4460" i="2"/>
  <c r="BG4460" i="2"/>
  <c r="BH4460" i="2"/>
  <c r="BE4460" i="2"/>
  <c r="W4461" i="2"/>
  <c r="K4461" i="2" s="1"/>
  <c r="L4461" i="2" s="1"/>
  <c r="U4461" i="2"/>
  <c r="AC4461" i="2"/>
  <c r="BK4461" i="2"/>
  <c r="H4461" i="2" l="1"/>
  <c r="N4461" i="2" s="1"/>
  <c r="AW4461" i="2"/>
  <c r="BD4460" i="2"/>
  <c r="BC4460" i="2"/>
  <c r="BA4460" i="2"/>
  <c r="BB4460" i="2"/>
  <c r="AA4461" i="2"/>
  <c r="BL4461" i="2" s="1"/>
  <c r="BM4462" i="2" s="1"/>
  <c r="AX4461" i="2"/>
  <c r="AZ4461" i="2" s="1"/>
  <c r="Q4461" i="2"/>
  <c r="X4461" i="2"/>
  <c r="P4461" i="2"/>
  <c r="J4461" i="2"/>
  <c r="BY4461" i="2" s="1"/>
  <c r="BU4461" i="2" l="1"/>
  <c r="BW4461" i="2"/>
  <c r="BJ4461" i="2"/>
  <c r="BZ4460" i="2"/>
  <c r="BT4460" i="2"/>
  <c r="CA4460" i="2" s="1"/>
  <c r="BP4462" i="2"/>
  <c r="BQ4463" i="2" s="1"/>
  <c r="BO4462" i="2"/>
  <c r="V4461" i="2"/>
  <c r="T4461" i="2"/>
  <c r="AG4461" i="2"/>
  <c r="AD4461" i="2"/>
  <c r="AH4461" i="2" l="1"/>
  <c r="AI4461" i="2"/>
  <c r="AJ4461" i="2" s="1"/>
  <c r="BR4461" i="2" s="1"/>
  <c r="BV4461" i="2"/>
  <c r="BX4461" i="2"/>
  <c r="AF4461" i="2"/>
  <c r="AE4462" i="2"/>
  <c r="AV4461" i="2" l="1"/>
  <c r="AY4461" i="2" s="1"/>
  <c r="R4461" i="2"/>
  <c r="S4461" i="2"/>
  <c r="U4462" i="2"/>
  <c r="W4462" i="2"/>
  <c r="J4462" i="2" s="1"/>
  <c r="BY4462" i="2" s="1"/>
  <c r="AC4462" i="2"/>
  <c r="BK4462" i="2"/>
  <c r="BF4461" i="2" l="1"/>
  <c r="BH4461" i="2"/>
  <c r="BE4461" i="2"/>
  <c r="BG4461" i="2"/>
  <c r="AX4462" i="2"/>
  <c r="AZ4462" i="2" s="1"/>
  <c r="AA4462" i="2"/>
  <c r="V4462" i="2" s="1"/>
  <c r="Q4462" i="2"/>
  <c r="X4462" i="2"/>
  <c r="P4462" i="2"/>
  <c r="K4462" i="2"/>
  <c r="L4462" i="2" s="1"/>
  <c r="BU4462" i="2" l="1"/>
  <c r="BW4462" i="2"/>
  <c r="BL4462" i="2"/>
  <c r="BM4463" i="2" s="1"/>
  <c r="AW4462" i="2"/>
  <c r="H4462" i="2"/>
  <c r="T4462" i="2" s="1"/>
  <c r="AG4462" i="2"/>
  <c r="AD4462" i="2"/>
  <c r="BJ4462" i="2"/>
  <c r="BA4461" i="2"/>
  <c r="BB4461" i="2"/>
  <c r="BD4461" i="2"/>
  <c r="BC4461" i="2"/>
  <c r="AH4462" i="2" l="1"/>
  <c r="AI4462" i="2"/>
  <c r="AJ4462" i="2" s="1"/>
  <c r="BR4462" i="2" s="1"/>
  <c r="BV4462" i="2"/>
  <c r="BX4462" i="2"/>
  <c r="BP4463" i="2"/>
  <c r="BQ4464" i="2" s="1"/>
  <c r="BO4463" i="2"/>
  <c r="AF4462" i="2"/>
  <c r="AE4463" i="2"/>
  <c r="N4462" i="2"/>
  <c r="BZ4461" i="2"/>
  <c r="BT4461" i="2"/>
  <c r="CA4461" i="2" s="1"/>
  <c r="AV4462" i="2" l="1"/>
  <c r="AY4462" i="2" s="1"/>
  <c r="R4462" i="2"/>
  <c r="S4462" i="2"/>
  <c r="AC4463" i="2"/>
  <c r="W4463" i="2"/>
  <c r="J4463" i="2" s="1"/>
  <c r="BY4463" i="2" s="1"/>
  <c r="BK4463" i="2"/>
  <c r="U4463" i="2"/>
  <c r="BG4462" i="2" l="1"/>
  <c r="BE4462" i="2"/>
  <c r="BH4462" i="2"/>
  <c r="BF4462" i="2"/>
  <c r="AX4463" i="2"/>
  <c r="AA4463" i="2"/>
  <c r="BJ4463" i="2" s="1"/>
  <c r="Q4463" i="2"/>
  <c r="X4463" i="2"/>
  <c r="P4463" i="2"/>
  <c r="K4463" i="2"/>
  <c r="L4463" i="2" s="1"/>
  <c r="BC4462" i="2" l="1"/>
  <c r="V4463" i="2"/>
  <c r="BL4463" i="2"/>
  <c r="BM4464" i="2" s="1"/>
  <c r="BO4464" i="2" s="1"/>
  <c r="BU4463" i="2"/>
  <c r="BW4463" i="2"/>
  <c r="BD4462" i="2"/>
  <c r="BB4462" i="2"/>
  <c r="BA4462" i="2"/>
  <c r="AZ4463" i="2"/>
  <c r="BT4462" i="2"/>
  <c r="CA4462" i="2" s="1"/>
  <c r="BZ4462" i="2"/>
  <c r="AW4463" i="2"/>
  <c r="H4463" i="2"/>
  <c r="T4463" i="2" s="1"/>
  <c r="AG4463" i="2"/>
  <c r="AD4463" i="2"/>
  <c r="AH4463" i="2" l="1"/>
  <c r="AI4463" i="2"/>
  <c r="AJ4463" i="2" s="1"/>
  <c r="BR4463" i="2" s="1"/>
  <c r="BP4464" i="2"/>
  <c r="BQ4465" i="2" s="1"/>
  <c r="N4463" i="2"/>
  <c r="AF4463" i="2"/>
  <c r="AE4464" i="2"/>
  <c r="AV4463" i="2" l="1"/>
  <c r="AY4463" i="2" s="1"/>
  <c r="BV4463" i="2"/>
  <c r="BX4463" i="2"/>
  <c r="AC4464" i="2"/>
  <c r="U4464" i="2"/>
  <c r="W4464" i="2"/>
  <c r="K4464" i="2" s="1"/>
  <c r="L4464" i="2" s="1"/>
  <c r="AW4464" i="2" s="1"/>
  <c r="BK4464" i="2"/>
  <c r="S4463" i="2"/>
  <c r="R4463" i="2"/>
  <c r="J4464" i="2" l="1"/>
  <c r="BY4464" i="2" s="1"/>
  <c r="H4464" i="2"/>
  <c r="BH4463" i="2"/>
  <c r="BG4463" i="2"/>
  <c r="BF4463" i="2"/>
  <c r="BE4463" i="2"/>
  <c r="T4464" i="2"/>
  <c r="Q4464" i="2"/>
  <c r="X4464" i="2"/>
  <c r="P4464" i="2"/>
  <c r="N4464" i="2"/>
  <c r="AA4464" i="2"/>
  <c r="V4464" i="2" s="1"/>
  <c r="AX4464" i="2"/>
  <c r="BU4464" i="2" l="1"/>
  <c r="BW4464" i="2"/>
  <c r="BB4463" i="2"/>
  <c r="BC4463" i="2"/>
  <c r="BD4463" i="2"/>
  <c r="BA4463" i="2"/>
  <c r="AG4464" i="2"/>
  <c r="AD4464" i="2"/>
  <c r="BL4464" i="2"/>
  <c r="BM4465" i="2" s="1"/>
  <c r="AZ4464" i="2"/>
  <c r="BJ4464" i="2"/>
  <c r="AH4464" i="2" l="1"/>
  <c r="AI4464" i="2"/>
  <c r="AJ4464" i="2" s="1"/>
  <c r="BR4464" i="2" s="1"/>
  <c r="BV4464" i="2"/>
  <c r="BX4464" i="2"/>
  <c r="AF4464" i="2"/>
  <c r="R4464" i="2" s="1"/>
  <c r="AE4465" i="2"/>
  <c r="BP4465" i="2"/>
  <c r="BQ4466" i="2" s="1"/>
  <c r="BO4465" i="2"/>
  <c r="BT4463" i="2"/>
  <c r="CA4463" i="2" s="1"/>
  <c r="BZ4463" i="2"/>
  <c r="AV4464" i="2" l="1"/>
  <c r="AY4464" i="2" s="1"/>
  <c r="S4464" i="2"/>
  <c r="BE4464" i="2" s="1"/>
  <c r="W4465" i="2"/>
  <c r="K4465" i="2" s="1"/>
  <c r="L4465" i="2" s="1"/>
  <c r="BK4465" i="2"/>
  <c r="AC4465" i="2"/>
  <c r="U4465" i="2"/>
  <c r="AW4465" i="2" l="1"/>
  <c r="H4465" i="2"/>
  <c r="N4465" i="2" s="1"/>
  <c r="BG4464" i="2"/>
  <c r="BH4464" i="2"/>
  <c r="P4465" i="2"/>
  <c r="Q4465" i="2"/>
  <c r="X4465" i="2"/>
  <c r="AX4465" i="2"/>
  <c r="AZ4465" i="2" s="1"/>
  <c r="AA4465" i="2"/>
  <c r="V4465" i="2" s="1"/>
  <c r="BF4464" i="2"/>
  <c r="J4465" i="2"/>
  <c r="BY4465" i="2" s="1"/>
  <c r="BU4465" i="2" l="1"/>
  <c r="BW4465" i="2"/>
  <c r="BC4464" i="2"/>
  <c r="BZ4464" i="2" s="1"/>
  <c r="BA4464" i="2"/>
  <c r="AG4465" i="2"/>
  <c r="AD4465" i="2"/>
  <c r="BD4464" i="2"/>
  <c r="BL4465" i="2"/>
  <c r="BM4466" i="2" s="1"/>
  <c r="BJ4465" i="2"/>
  <c r="BB4464" i="2"/>
  <c r="T4465" i="2"/>
  <c r="AH4465" i="2" l="1"/>
  <c r="AI4465" i="2"/>
  <c r="AJ4465" i="2" s="1"/>
  <c r="BR4465" i="2" s="1"/>
  <c r="BT4464" i="2"/>
  <c r="CA4464" i="2" s="1"/>
  <c r="BV4465" i="2"/>
  <c r="BX4465" i="2"/>
  <c r="BP4466" i="2"/>
  <c r="BQ4467" i="2" s="1"/>
  <c r="BO4466" i="2"/>
  <c r="AF4465" i="2"/>
  <c r="AE4466" i="2"/>
  <c r="AV4465" i="2" l="1"/>
  <c r="AY4465" i="2" s="1"/>
  <c r="R4465" i="2"/>
  <c r="S4465" i="2"/>
  <c r="AC4466" i="2"/>
  <c r="W4466" i="2"/>
  <c r="K4466" i="2" s="1"/>
  <c r="L4466" i="2" s="1"/>
  <c r="BK4466" i="2"/>
  <c r="U4466" i="2"/>
  <c r="AW4466" i="2" l="1"/>
  <c r="H4466" i="2"/>
  <c r="T4466" i="2" s="1"/>
  <c r="AX4466" i="2"/>
  <c r="AZ4466" i="2" s="1"/>
  <c r="AA4466" i="2"/>
  <c r="BL4466" i="2" s="1"/>
  <c r="BM4467" i="2" s="1"/>
  <c r="BF4465" i="2"/>
  <c r="BE4465" i="2"/>
  <c r="BG4465" i="2"/>
  <c r="BH4465" i="2"/>
  <c r="Q4466" i="2"/>
  <c r="X4466" i="2"/>
  <c r="P4466" i="2"/>
  <c r="J4466" i="2"/>
  <c r="BY4466" i="2" s="1"/>
  <c r="BU4466" i="2" l="1"/>
  <c r="BW4466" i="2"/>
  <c r="BJ4466" i="2"/>
  <c r="V4466" i="2"/>
  <c r="BB4465" i="2"/>
  <c r="BD4465" i="2"/>
  <c r="BC4465" i="2"/>
  <c r="BA4465" i="2"/>
  <c r="BO4467" i="2"/>
  <c r="BP4467" i="2"/>
  <c r="BQ4468" i="2" s="1"/>
  <c r="N4466" i="2"/>
  <c r="AG4466" i="2"/>
  <c r="AD4466" i="2"/>
  <c r="AH4466" i="2" l="1"/>
  <c r="AI4466" i="2"/>
  <c r="AJ4466" i="2" s="1"/>
  <c r="BR4466" i="2" s="1"/>
  <c r="BV4466" i="2"/>
  <c r="BX4466" i="2"/>
  <c r="BT4465" i="2"/>
  <c r="CA4465" i="2" s="1"/>
  <c r="BZ4465" i="2"/>
  <c r="AF4466" i="2"/>
  <c r="R4466" i="2" s="1"/>
  <c r="AE4467" i="2"/>
  <c r="AV4466" i="2" l="1"/>
  <c r="AY4466" i="2" s="1"/>
  <c r="AC4467" i="2"/>
  <c r="W4467" i="2"/>
  <c r="U4467" i="2"/>
  <c r="BK4467" i="2"/>
  <c r="J4467" i="2"/>
  <c r="BY4467" i="2" s="1"/>
  <c r="S4466" i="2"/>
  <c r="BG4466" i="2" s="1"/>
  <c r="BE4466" i="2" l="1"/>
  <c r="BH4466" i="2"/>
  <c r="BF4466" i="2"/>
  <c r="AX4467" i="2"/>
  <c r="AA4467" i="2"/>
  <c r="BL4467" i="2" s="1"/>
  <c r="BM4468" i="2" s="1"/>
  <c r="X4467" i="2"/>
  <c r="P4467" i="2"/>
  <c r="Q4467" i="2"/>
  <c r="K4467" i="2"/>
  <c r="L4467" i="2" s="1"/>
  <c r="BU4467" i="2" l="1"/>
  <c r="BW4467" i="2"/>
  <c r="BA4466" i="2"/>
  <c r="BB4466" i="2"/>
  <c r="BD4466" i="2"/>
  <c r="BC4466" i="2"/>
  <c r="BZ4466" i="2" s="1"/>
  <c r="V4467" i="2"/>
  <c r="BJ4467" i="2"/>
  <c r="AG4467" i="2"/>
  <c r="AD4467" i="2"/>
  <c r="AW4467" i="2"/>
  <c r="H4467" i="2"/>
  <c r="N4467" i="2" s="1"/>
  <c r="AZ4467" i="2"/>
  <c r="BO4468" i="2"/>
  <c r="BP4468" i="2"/>
  <c r="BQ4469" i="2" s="1"/>
  <c r="AH4467" i="2" l="1"/>
  <c r="AI4467" i="2"/>
  <c r="AJ4467" i="2" s="1"/>
  <c r="BR4467" i="2" s="1"/>
  <c r="BT4466" i="2"/>
  <c r="CA4466" i="2" s="1"/>
  <c r="T4467" i="2"/>
  <c r="AF4467" i="2"/>
  <c r="R4467" i="2" s="1"/>
  <c r="AE4468" i="2"/>
  <c r="S4467" i="2"/>
  <c r="BE4467" i="2" s="1"/>
  <c r="AV4467" i="2" l="1"/>
  <c r="AY4467" i="2" s="1"/>
  <c r="BV4467" i="2"/>
  <c r="BX4467" i="2"/>
  <c r="BH4467" i="2"/>
  <c r="BF4467" i="2"/>
  <c r="W4468" i="2"/>
  <c r="J4468" i="2" s="1"/>
  <c r="BY4468" i="2" s="1"/>
  <c r="U4468" i="2"/>
  <c r="BK4468" i="2"/>
  <c r="AC4468" i="2"/>
  <c r="BG4467" i="2"/>
  <c r="BB4467" i="2" l="1"/>
  <c r="BD4467" i="2"/>
  <c r="AX4468" i="2"/>
  <c r="AZ4468" i="2" s="1"/>
  <c r="AA4468" i="2"/>
  <c r="V4468" i="2" s="1"/>
  <c r="BA4467" i="2"/>
  <c r="BC4467" i="2"/>
  <c r="Q4468" i="2"/>
  <c r="X4468" i="2"/>
  <c r="P4468" i="2"/>
  <c r="K4468" i="2"/>
  <c r="L4468" i="2" s="1"/>
  <c r="BU4468" i="2" l="1"/>
  <c r="BW4468" i="2"/>
  <c r="BL4468" i="2"/>
  <c r="BM4469" i="2" s="1"/>
  <c r="BO4469" i="2" s="1"/>
  <c r="BJ4468" i="2"/>
  <c r="BZ4467" i="2"/>
  <c r="BT4467" i="2"/>
  <c r="CA4467" i="2" s="1"/>
  <c r="AG4468" i="2"/>
  <c r="AD4468" i="2"/>
  <c r="AW4468" i="2"/>
  <c r="H4468" i="2"/>
  <c r="N4468" i="2" s="1"/>
  <c r="AH4468" i="2" l="1"/>
  <c r="AI4468" i="2"/>
  <c r="AJ4468" i="2" s="1"/>
  <c r="BR4468" i="2" s="1"/>
  <c r="BP4469" i="2"/>
  <c r="BQ4470" i="2" s="1"/>
  <c r="AF4468" i="2"/>
  <c r="AE4469" i="2"/>
  <c r="T4468" i="2"/>
  <c r="AV4468" i="2" l="1"/>
  <c r="AY4468" i="2" s="1"/>
  <c r="BV4468" i="2"/>
  <c r="BX4468" i="2"/>
  <c r="AC4469" i="2"/>
  <c r="W4469" i="2"/>
  <c r="J4469" i="2" s="1"/>
  <c r="BY4469" i="2" s="1"/>
  <c r="U4469" i="2"/>
  <c r="BK4469" i="2"/>
  <c r="R4468" i="2"/>
  <c r="S4468" i="2"/>
  <c r="AA4469" i="2" l="1"/>
  <c r="V4469" i="2" s="1"/>
  <c r="AX4469" i="2"/>
  <c r="AZ4469" i="2" s="1"/>
  <c r="Q4469" i="2"/>
  <c r="P4469" i="2"/>
  <c r="X4469" i="2"/>
  <c r="BE4468" i="2"/>
  <c r="BH4468" i="2"/>
  <c r="BG4468" i="2"/>
  <c r="BF4468" i="2"/>
  <c r="K4469" i="2"/>
  <c r="L4469" i="2" s="1"/>
  <c r="BU4469" i="2" l="1"/>
  <c r="BW4469" i="2"/>
  <c r="BJ4469" i="2"/>
  <c r="BL4469" i="2"/>
  <c r="BM4470" i="2" s="1"/>
  <c r="BC4468" i="2"/>
  <c r="BD4468" i="2"/>
  <c r="BB4468" i="2"/>
  <c r="BA4468" i="2"/>
  <c r="H4469" i="2"/>
  <c r="T4469" i="2" s="1"/>
  <c r="AW4469" i="2"/>
  <c r="AG4469" i="2"/>
  <c r="AD4469" i="2"/>
  <c r="BP4470" i="2"/>
  <c r="BQ4471" i="2" s="1"/>
  <c r="BO4470" i="2"/>
  <c r="AH4469" i="2" l="1"/>
  <c r="AI4469" i="2"/>
  <c r="AJ4469" i="2" s="1"/>
  <c r="BR4469" i="2" s="1"/>
  <c r="N4469" i="2"/>
  <c r="AF4469" i="2"/>
  <c r="AE4470" i="2"/>
  <c r="BZ4468" i="2"/>
  <c r="BT4468" i="2"/>
  <c r="CA4468" i="2" s="1"/>
  <c r="AV4469" i="2" l="1"/>
  <c r="AY4469" i="2" s="1"/>
  <c r="BV4469" i="2"/>
  <c r="BX4469" i="2"/>
  <c r="AC4470" i="2"/>
  <c r="W4470" i="2"/>
  <c r="K4470" i="2" s="1"/>
  <c r="L4470" i="2" s="1"/>
  <c r="U4470" i="2"/>
  <c r="BK4470" i="2"/>
  <c r="S4469" i="2"/>
  <c r="R4469" i="2"/>
  <c r="AW4470" i="2" l="1"/>
  <c r="H4470" i="2"/>
  <c r="N4470" i="2" s="1"/>
  <c r="J4470" i="2"/>
  <c r="BY4470" i="2" s="1"/>
  <c r="BE4469" i="2"/>
  <c r="BF4469" i="2"/>
  <c r="BG4469" i="2"/>
  <c r="BH4469" i="2"/>
  <c r="AX4470" i="2"/>
  <c r="AZ4470" i="2" s="1"/>
  <c r="AA4470" i="2"/>
  <c r="V4470" i="2" s="1"/>
  <c r="Q4470" i="2"/>
  <c r="X4470" i="2"/>
  <c r="P4470" i="2"/>
  <c r="BU4470" i="2" l="1"/>
  <c r="BW4470" i="2"/>
  <c r="BJ4470" i="2"/>
  <c r="BL4470" i="2"/>
  <c r="BM4471" i="2" s="1"/>
  <c r="AG4470" i="2"/>
  <c r="AD4470" i="2"/>
  <c r="BD4469" i="2"/>
  <c r="BC4469" i="2"/>
  <c r="BB4469" i="2"/>
  <c r="BA4469" i="2"/>
  <c r="T4470" i="2"/>
  <c r="AH4470" i="2" l="1"/>
  <c r="AI4470" i="2"/>
  <c r="AJ4470" i="2" s="1"/>
  <c r="BR4470" i="2" s="1"/>
  <c r="BV4470" i="2"/>
  <c r="BX4470" i="2"/>
  <c r="BP4471" i="2"/>
  <c r="BQ4472" i="2" s="1"/>
  <c r="BO4471" i="2"/>
  <c r="AF4470" i="2"/>
  <c r="AE4471" i="2"/>
  <c r="BZ4469" i="2"/>
  <c r="BT4469" i="2"/>
  <c r="CA4469" i="2" s="1"/>
  <c r="AV4470" i="2" l="1"/>
  <c r="AY4470" i="2" s="1"/>
  <c r="S4470" i="2"/>
  <c r="R4470" i="2"/>
  <c r="U4471" i="2"/>
  <c r="W4471" i="2"/>
  <c r="BK4471" i="2"/>
  <c r="J4471" i="2"/>
  <c r="BY4471" i="2" s="1"/>
  <c r="AC4471" i="2"/>
  <c r="Q4471" i="2" l="1"/>
  <c r="X4471" i="2"/>
  <c r="P4471" i="2"/>
  <c r="AA4471" i="2"/>
  <c r="V4471" i="2" s="1"/>
  <c r="AX4471" i="2"/>
  <c r="AZ4471" i="2" s="1"/>
  <c r="K4471" i="2"/>
  <c r="L4471" i="2" s="1"/>
  <c r="BE4470" i="2"/>
  <c r="BG4470" i="2"/>
  <c r="BH4470" i="2"/>
  <c r="BF4470" i="2"/>
  <c r="BU4471" i="2" l="1"/>
  <c r="BW4471" i="2"/>
  <c r="BL4471" i="2"/>
  <c r="BM4472" i="2" s="1"/>
  <c r="BO4472" i="2"/>
  <c r="BP4472" i="2"/>
  <c r="BQ4473" i="2" s="1"/>
  <c r="AG4471" i="2"/>
  <c r="AD4471" i="2"/>
  <c r="BJ4471" i="2"/>
  <c r="BA4470" i="2"/>
  <c r="BB4470" i="2"/>
  <c r="BC4470" i="2"/>
  <c r="BD4470" i="2"/>
  <c r="AW4471" i="2"/>
  <c r="H4471" i="2"/>
  <c r="T4471" i="2" s="1"/>
  <c r="AH4471" i="2" l="1"/>
  <c r="AI4471" i="2"/>
  <c r="AJ4471" i="2" s="1"/>
  <c r="BR4471" i="2" s="1"/>
  <c r="BV4471" i="2"/>
  <c r="BX4471" i="2"/>
  <c r="N4471" i="2"/>
  <c r="AF4471" i="2"/>
  <c r="AE4472" i="2"/>
  <c r="BT4470" i="2"/>
  <c r="CA4470" i="2" s="1"/>
  <c r="BZ4470" i="2"/>
  <c r="AV4471" i="2" l="1"/>
  <c r="AY4471" i="2" s="1"/>
  <c r="W4472" i="2"/>
  <c r="U4472" i="2"/>
  <c r="BK4472" i="2"/>
  <c r="AC4472" i="2"/>
  <c r="K4472" i="2"/>
  <c r="R4471" i="2"/>
  <c r="S4471" i="2"/>
  <c r="L4472" i="2" l="1"/>
  <c r="AW4472" i="2" s="1"/>
  <c r="H4472" i="2"/>
  <c r="T4472" i="2" s="1"/>
  <c r="BE4471" i="2"/>
  <c r="BG4471" i="2"/>
  <c r="BF4471" i="2"/>
  <c r="BH4471" i="2"/>
  <c r="BL4472" i="2"/>
  <c r="BM4473" i="2" s="1"/>
  <c r="AX4472" i="2"/>
  <c r="AZ4472" i="2" s="1"/>
  <c r="AA4472" i="2"/>
  <c r="V4472" i="2" s="1"/>
  <c r="P4472" i="2"/>
  <c r="X4472" i="2"/>
  <c r="Q4472" i="2"/>
  <c r="BJ4472" i="2"/>
  <c r="J4472" i="2"/>
  <c r="BY4472" i="2" s="1"/>
  <c r="BU4472" i="2" l="1"/>
  <c r="BW4472" i="2"/>
  <c r="N4472" i="2"/>
  <c r="AG4472" i="2"/>
  <c r="AD4472" i="2"/>
  <c r="BC4471" i="2"/>
  <c r="BB4471" i="2"/>
  <c r="BD4471" i="2"/>
  <c r="BA4471" i="2"/>
  <c r="BP4473" i="2"/>
  <c r="BQ4474" i="2" s="1"/>
  <c r="BO4473" i="2"/>
  <c r="AH4472" i="2" l="1"/>
  <c r="AI4472" i="2"/>
  <c r="AJ4472" i="2" s="1"/>
  <c r="BR4472" i="2" s="1"/>
  <c r="BV4472" i="2"/>
  <c r="BX4472" i="2"/>
  <c r="BT4471" i="2"/>
  <c r="CA4471" i="2" s="1"/>
  <c r="BZ4471" i="2"/>
  <c r="AF4472" i="2"/>
  <c r="AE4473" i="2"/>
  <c r="AV4472" i="2" l="1"/>
  <c r="AY4472" i="2" s="1"/>
  <c r="U4473" i="2"/>
  <c r="BK4473" i="2"/>
  <c r="AC4473" i="2"/>
  <c r="W4473" i="2"/>
  <c r="J4473" i="2" s="1"/>
  <c r="BY4473" i="2" s="1"/>
  <c r="K4473" i="2"/>
  <c r="L4473" i="2" s="1"/>
  <c r="AW4473" i="2" s="1"/>
  <c r="S4472" i="2"/>
  <c r="R4472" i="2"/>
  <c r="AA4473" i="2" l="1"/>
  <c r="BJ4473" i="2" s="1"/>
  <c r="AX4473" i="2"/>
  <c r="AZ4473" i="2" s="1"/>
  <c r="BG4472" i="2"/>
  <c r="BH4472" i="2"/>
  <c r="BE4472" i="2"/>
  <c r="BF4472" i="2"/>
  <c r="X4473" i="2"/>
  <c r="Q4473" i="2"/>
  <c r="P4473" i="2"/>
  <c r="H4473" i="2"/>
  <c r="T4473" i="2" s="1"/>
  <c r="BU4473" i="2" l="1"/>
  <c r="BW4473" i="2"/>
  <c r="BL4473" i="2"/>
  <c r="BM4474" i="2" s="1"/>
  <c r="AG4473" i="2"/>
  <c r="AD4473" i="2"/>
  <c r="BD4472" i="2"/>
  <c r="BB4472" i="2"/>
  <c r="BC4472" i="2"/>
  <c r="BA4472" i="2"/>
  <c r="V4473" i="2"/>
  <c r="N4473" i="2"/>
  <c r="AH4473" i="2" l="1"/>
  <c r="AI4473" i="2"/>
  <c r="AJ4473" i="2" s="1"/>
  <c r="BR4473" i="2" s="1"/>
  <c r="BV4473" i="2"/>
  <c r="BX4473" i="2"/>
  <c r="BP4474" i="2"/>
  <c r="BQ4475" i="2" s="1"/>
  <c r="BO4474" i="2"/>
  <c r="AF4473" i="2"/>
  <c r="AE4474" i="2"/>
  <c r="BZ4472" i="2"/>
  <c r="BT4472" i="2"/>
  <c r="CA4472" i="2" s="1"/>
  <c r="AV4473" i="2" l="1"/>
  <c r="AY4473" i="2" s="1"/>
  <c r="W4474" i="2"/>
  <c r="J4474" i="2" s="1"/>
  <c r="BY4474" i="2" s="1"/>
  <c r="U4474" i="2"/>
  <c r="AC4474" i="2"/>
  <c r="BK4474" i="2"/>
  <c r="S4473" i="2"/>
  <c r="R4473" i="2"/>
  <c r="K4474" i="2" l="1"/>
  <c r="L4474" i="2" s="1"/>
  <c r="AX4474" i="2"/>
  <c r="AZ4474" i="2" s="1"/>
  <c r="AA4474" i="2"/>
  <c r="V4474" i="2" s="1"/>
  <c r="BF4473" i="2"/>
  <c r="BG4473" i="2"/>
  <c r="BE4473" i="2"/>
  <c r="BH4473" i="2"/>
  <c r="P4474" i="2"/>
  <c r="X4474" i="2"/>
  <c r="Q4474" i="2"/>
  <c r="AW4474" i="2" l="1"/>
  <c r="H4474" i="2"/>
  <c r="N4474" i="2" s="1"/>
  <c r="BU4474" i="2"/>
  <c r="BW4474" i="2"/>
  <c r="BJ4474" i="2"/>
  <c r="AG4474" i="2"/>
  <c r="AD4474" i="2"/>
  <c r="BL4474" i="2"/>
  <c r="BM4475" i="2" s="1"/>
  <c r="BC4473" i="2"/>
  <c r="BB4473" i="2"/>
  <c r="BA4473" i="2"/>
  <c r="BD4473" i="2"/>
  <c r="AH4474" i="2" l="1"/>
  <c r="AI4474" i="2"/>
  <c r="AJ4474" i="2" s="1"/>
  <c r="BR4474" i="2" s="1"/>
  <c r="T4474" i="2"/>
  <c r="BV4474" i="2"/>
  <c r="BX4474" i="2"/>
  <c r="BO4475" i="2"/>
  <c r="BP4475" i="2"/>
  <c r="BQ4476" i="2" s="1"/>
  <c r="AF4474" i="2"/>
  <c r="R4474" i="2" s="1"/>
  <c r="AE4475" i="2"/>
  <c r="BZ4473" i="2"/>
  <c r="BT4473" i="2"/>
  <c r="CA4473" i="2" s="1"/>
  <c r="AV4474" i="2" l="1"/>
  <c r="AY4474" i="2" s="1"/>
  <c r="S4474" i="2"/>
  <c r="BG4474" i="2"/>
  <c r="BE4474" i="2"/>
  <c r="BF4474" i="2"/>
  <c r="BH4474" i="2"/>
  <c r="W4475" i="2"/>
  <c r="J4475" i="2" s="1"/>
  <c r="BY4475" i="2" s="1"/>
  <c r="AC4475" i="2"/>
  <c r="U4475" i="2"/>
  <c r="BK4475" i="2"/>
  <c r="K4475" i="2" l="1"/>
  <c r="L4475" i="2" s="1"/>
  <c r="AW4475" i="2" s="1"/>
  <c r="AA4475" i="2"/>
  <c r="V4475" i="2" s="1"/>
  <c r="AX4475" i="2"/>
  <c r="AZ4475" i="2" s="1"/>
  <c r="H4475" i="2"/>
  <c r="T4475" i="2" s="1"/>
  <c r="BA4474" i="2"/>
  <c r="BC4474" i="2"/>
  <c r="BD4474" i="2"/>
  <c r="BB4474" i="2"/>
  <c r="Q4475" i="2"/>
  <c r="X4475" i="2"/>
  <c r="P4475" i="2"/>
  <c r="BU4475" i="2" l="1"/>
  <c r="BW4475" i="2"/>
  <c r="N4475" i="2"/>
  <c r="BJ4475" i="2"/>
  <c r="BL4475" i="2"/>
  <c r="BM4476" i="2" s="1"/>
  <c r="BT4474" i="2"/>
  <c r="CA4474" i="2" s="1"/>
  <c r="BZ4474" i="2"/>
  <c r="AG4475" i="2"/>
  <c r="AD4475" i="2"/>
  <c r="AH4475" i="2" l="1"/>
  <c r="AI4475" i="2"/>
  <c r="AJ4475" i="2" s="1"/>
  <c r="BR4475" i="2" s="1"/>
  <c r="BV4475" i="2"/>
  <c r="BX4475" i="2"/>
  <c r="AF4475" i="2"/>
  <c r="AE4476" i="2"/>
  <c r="BP4476" i="2"/>
  <c r="BQ4477" i="2" s="1"/>
  <c r="BO4476" i="2"/>
  <c r="AV4475" i="2" l="1"/>
  <c r="AY4475" i="2" s="1"/>
  <c r="R4475" i="2"/>
  <c r="S4475" i="2"/>
  <c r="BK4476" i="2"/>
  <c r="AC4476" i="2"/>
  <c r="U4476" i="2"/>
  <c r="W4476" i="2"/>
  <c r="K4476" i="2" s="1"/>
  <c r="L4476" i="2" s="1"/>
  <c r="AW4476" i="2" l="1"/>
  <c r="H4476" i="2"/>
  <c r="J4476" i="2"/>
  <c r="BY4476" i="2" s="1"/>
  <c r="BG4475" i="2"/>
  <c r="BF4475" i="2"/>
  <c r="BH4475" i="2"/>
  <c r="BE4475" i="2"/>
  <c r="AX4476" i="2"/>
  <c r="AZ4476" i="2" s="1"/>
  <c r="AA4476" i="2"/>
  <c r="V4476" i="2" s="1"/>
  <c r="T4476" i="2"/>
  <c r="N4476" i="2"/>
  <c r="X4476" i="2"/>
  <c r="P4476" i="2"/>
  <c r="Q4476" i="2"/>
  <c r="BU4476" i="2" l="1"/>
  <c r="BW4476" i="2"/>
  <c r="BJ4476" i="2"/>
  <c r="BL4476" i="2"/>
  <c r="BM4477" i="2" s="1"/>
  <c r="BA4475" i="2"/>
  <c r="BB4475" i="2"/>
  <c r="BD4475" i="2"/>
  <c r="BC4475" i="2"/>
  <c r="AG4476" i="2"/>
  <c r="AD4476" i="2"/>
  <c r="AH4476" i="2" l="1"/>
  <c r="AI4476" i="2"/>
  <c r="AJ4476" i="2" s="1"/>
  <c r="BR4476" i="2" s="1"/>
  <c r="BV4476" i="2"/>
  <c r="BX4476" i="2"/>
  <c r="AF4476" i="2"/>
  <c r="AE4477" i="2"/>
  <c r="BZ4475" i="2"/>
  <c r="BT4475" i="2"/>
  <c r="CA4475" i="2" s="1"/>
  <c r="BP4477" i="2"/>
  <c r="BQ4478" i="2" s="1"/>
  <c r="BO4477" i="2"/>
  <c r="AV4476" i="2" l="1"/>
  <c r="AY4476" i="2" s="1"/>
  <c r="R4476" i="2"/>
  <c r="S4476" i="2"/>
  <c r="U4477" i="2"/>
  <c r="AC4477" i="2"/>
  <c r="BK4477" i="2"/>
  <c r="W4477" i="2"/>
  <c r="J4477" i="2" s="1"/>
  <c r="BY4477" i="2" s="1"/>
  <c r="K4477" i="2" l="1"/>
  <c r="L4477" i="2" s="1"/>
  <c r="AW4477" i="2" s="1"/>
  <c r="AA4477" i="2"/>
  <c r="V4477" i="2" s="1"/>
  <c r="AX4477" i="2"/>
  <c r="AZ4477" i="2" s="1"/>
  <c r="Q4477" i="2"/>
  <c r="X4477" i="2"/>
  <c r="P4477" i="2"/>
  <c r="BH4476" i="2"/>
  <c r="BE4476" i="2"/>
  <c r="BF4476" i="2"/>
  <c r="BG4476" i="2"/>
  <c r="BU4477" i="2" l="1"/>
  <c r="BW4477" i="2"/>
  <c r="BL4477" i="2"/>
  <c r="BM4478" i="2" s="1"/>
  <c r="BO4478" i="2" s="1"/>
  <c r="H4477" i="2"/>
  <c r="T4477" i="2" s="1"/>
  <c r="BJ4477" i="2"/>
  <c r="AG4477" i="2"/>
  <c r="AD4477" i="2"/>
  <c r="BP4478" i="2"/>
  <c r="BQ4479" i="2" s="1"/>
  <c r="BC4476" i="2"/>
  <c r="BB4476" i="2"/>
  <c r="BA4476" i="2"/>
  <c r="BD4476" i="2"/>
  <c r="AH4477" i="2" l="1"/>
  <c r="AI4477" i="2"/>
  <c r="AJ4477" i="2" s="1"/>
  <c r="BR4477" i="2" s="1"/>
  <c r="N4477" i="2"/>
  <c r="BV4477" i="2"/>
  <c r="BX4477" i="2"/>
  <c r="BZ4476" i="2"/>
  <c r="BT4476" i="2"/>
  <c r="CA4476" i="2" s="1"/>
  <c r="AF4477" i="2"/>
  <c r="R4477" i="2" s="1"/>
  <c r="AE4478" i="2"/>
  <c r="AV4477" i="2" l="1"/>
  <c r="AY4477" i="2" s="1"/>
  <c r="S4477" i="2"/>
  <c r="BH4477" i="2" s="1"/>
  <c r="AC4478" i="2"/>
  <c r="U4478" i="2"/>
  <c r="W4478" i="2"/>
  <c r="K4478" i="2" s="1"/>
  <c r="L4478" i="2" s="1"/>
  <c r="BK4478" i="2"/>
  <c r="BE4477" i="2" l="1"/>
  <c r="J4478" i="2"/>
  <c r="BY4478" i="2" s="1"/>
  <c r="BF4477" i="2"/>
  <c r="H4478" i="2"/>
  <c r="N4478" i="2" s="1"/>
  <c r="AW4478" i="2"/>
  <c r="BG4477" i="2"/>
  <c r="AX4478" i="2"/>
  <c r="AZ4478" i="2" s="1"/>
  <c r="AA4478" i="2"/>
  <c r="BL4478" i="2" s="1"/>
  <c r="BM4479" i="2" s="1"/>
  <c r="Q4478" i="2"/>
  <c r="X4478" i="2"/>
  <c r="P4478" i="2"/>
  <c r="BC4477" i="2" l="1"/>
  <c r="BZ4477" i="2" s="1"/>
  <c r="BU4478" i="2"/>
  <c r="BW4478" i="2"/>
  <c r="BD4477" i="2"/>
  <c r="BB4477" i="2"/>
  <c r="V4478" i="2"/>
  <c r="AG4478" i="2"/>
  <c r="AD4478" i="2"/>
  <c r="BA4477" i="2"/>
  <c r="BP4479" i="2"/>
  <c r="BQ4480" i="2" s="1"/>
  <c r="BO4479" i="2"/>
  <c r="BJ4478" i="2"/>
  <c r="T4478" i="2"/>
  <c r="AH4478" i="2" l="1"/>
  <c r="AI4478" i="2"/>
  <c r="AJ4478" i="2" s="1"/>
  <c r="BR4478" i="2" s="1"/>
  <c r="BT4477" i="2"/>
  <c r="CA4477" i="2" s="1"/>
  <c r="BV4478" i="2"/>
  <c r="BX4478" i="2"/>
  <c r="AF4478" i="2"/>
  <c r="AE4479" i="2"/>
  <c r="AV4478" i="2" l="1"/>
  <c r="AY4478" i="2" s="1"/>
  <c r="S4478" i="2"/>
  <c r="R4478" i="2"/>
  <c r="AC4479" i="2"/>
  <c r="U4479" i="2"/>
  <c r="BK4479" i="2"/>
  <c r="W4479" i="2"/>
  <c r="K4479" i="2" s="1"/>
  <c r="L4479" i="2" s="1"/>
  <c r="AW4479" i="2" l="1"/>
  <c r="H4479" i="2"/>
  <c r="T4479" i="2" s="1"/>
  <c r="N4479" i="2"/>
  <c r="AX4479" i="2"/>
  <c r="AA4479" i="2"/>
  <c r="V4479" i="2" s="1"/>
  <c r="BH4478" i="2"/>
  <c r="BG4478" i="2"/>
  <c r="BF4478" i="2"/>
  <c r="BE4478" i="2"/>
  <c r="Q4479" i="2"/>
  <c r="P4479" i="2"/>
  <c r="X4479" i="2"/>
  <c r="J4479" i="2"/>
  <c r="BY4479" i="2" s="1"/>
  <c r="BU4479" i="2" l="1"/>
  <c r="BW4479" i="2"/>
  <c r="BJ4479" i="2"/>
  <c r="BL4479" i="2"/>
  <c r="BM4480" i="2" s="1"/>
  <c r="AZ4479" i="2"/>
  <c r="BO4480" i="2"/>
  <c r="BP4480" i="2"/>
  <c r="BQ4481" i="2" s="1"/>
  <c r="AG4479" i="2"/>
  <c r="AD4479" i="2"/>
  <c r="BC4478" i="2"/>
  <c r="BA4478" i="2"/>
  <c r="BD4478" i="2"/>
  <c r="BB4478" i="2"/>
  <c r="AH4479" i="2" l="1"/>
  <c r="AI4479" i="2"/>
  <c r="AJ4479" i="2" s="1"/>
  <c r="BR4479" i="2" s="1"/>
  <c r="BV4479" i="2"/>
  <c r="BX4479" i="2"/>
  <c r="AF4479" i="2"/>
  <c r="AE4480" i="2"/>
  <c r="BT4478" i="2"/>
  <c r="CA4478" i="2" s="1"/>
  <c r="BZ4478" i="2"/>
  <c r="AV4479" i="2" l="1"/>
  <c r="AY4479" i="2" s="1"/>
  <c r="S4479" i="2"/>
  <c r="R4479" i="2"/>
  <c r="BK4480" i="2"/>
  <c r="AC4480" i="2"/>
  <c r="W4480" i="2"/>
  <c r="K4480" i="2" s="1"/>
  <c r="L4480" i="2" s="1"/>
  <c r="AW4480" i="2" s="1"/>
  <c r="U4480" i="2"/>
  <c r="AA4480" i="2" l="1"/>
  <c r="BJ4480" i="2" s="1"/>
  <c r="AX4480" i="2"/>
  <c r="X4480" i="2"/>
  <c r="Q4480" i="2"/>
  <c r="P4480" i="2"/>
  <c r="H4480" i="2"/>
  <c r="N4480" i="2" s="1"/>
  <c r="J4480" i="2"/>
  <c r="BY4480" i="2" s="1"/>
  <c r="BH4479" i="2"/>
  <c r="BF4479" i="2"/>
  <c r="BE4479" i="2"/>
  <c r="BG4479" i="2"/>
  <c r="V4480" i="2" l="1"/>
  <c r="BU4480" i="2"/>
  <c r="BW4480" i="2"/>
  <c r="BL4480" i="2"/>
  <c r="BM4481" i="2" s="1"/>
  <c r="BO4481" i="2" s="1"/>
  <c r="T4480" i="2"/>
  <c r="BC4479" i="2"/>
  <c r="BB4479" i="2"/>
  <c r="BA4479" i="2"/>
  <c r="BD4479" i="2"/>
  <c r="AZ4480" i="2"/>
  <c r="AG4480" i="2"/>
  <c r="AD4480" i="2"/>
  <c r="AH4480" i="2" l="1"/>
  <c r="AI4480" i="2"/>
  <c r="AJ4480" i="2" s="1"/>
  <c r="BR4480" i="2" s="1"/>
  <c r="BV4480" i="2"/>
  <c r="BX4480" i="2"/>
  <c r="BP4481" i="2"/>
  <c r="BQ4482" i="2" s="1"/>
  <c r="AF4480" i="2"/>
  <c r="AE4481" i="2"/>
  <c r="BZ4479" i="2"/>
  <c r="BT4479" i="2"/>
  <c r="CA4479" i="2" s="1"/>
  <c r="AV4480" i="2" l="1"/>
  <c r="AY4480" i="2" s="1"/>
  <c r="S4480" i="2"/>
  <c r="R4480" i="2"/>
  <c r="BK4481" i="2"/>
  <c r="W4481" i="2"/>
  <c r="U4481" i="2"/>
  <c r="AC4481" i="2"/>
  <c r="P4481" i="2" l="1"/>
  <c r="Q4481" i="2"/>
  <c r="X4481" i="2"/>
  <c r="J4481" i="2"/>
  <c r="BY4481" i="2" s="1"/>
  <c r="AX4481" i="2"/>
  <c r="AZ4481" i="2" s="1"/>
  <c r="AA4481" i="2"/>
  <c r="V4481" i="2" s="1"/>
  <c r="K4481" i="2"/>
  <c r="L4481" i="2" s="1"/>
  <c r="BG4480" i="2"/>
  <c r="BF4480" i="2"/>
  <c r="BE4480" i="2"/>
  <c r="BH4480" i="2"/>
  <c r="BU4481" i="2" l="1"/>
  <c r="BW4481" i="2"/>
  <c r="BL4481" i="2"/>
  <c r="BM4482" i="2" s="1"/>
  <c r="BJ4481" i="2"/>
  <c r="AW4481" i="2"/>
  <c r="H4481" i="2"/>
  <c r="N4481" i="2" s="1"/>
  <c r="BC4480" i="2"/>
  <c r="BB4480" i="2"/>
  <c r="BD4480" i="2"/>
  <c r="BA4480" i="2"/>
  <c r="AG4481" i="2"/>
  <c r="AD4481" i="2"/>
  <c r="AH4481" i="2" l="1"/>
  <c r="AI4481" i="2"/>
  <c r="AJ4481" i="2" s="1"/>
  <c r="BR4481" i="2" s="1"/>
  <c r="T4481" i="2"/>
  <c r="BT4480" i="2"/>
  <c r="CA4480" i="2" s="1"/>
  <c r="BZ4480" i="2"/>
  <c r="AF4481" i="2"/>
  <c r="AE4482" i="2"/>
  <c r="BO4482" i="2"/>
  <c r="BP4482" i="2"/>
  <c r="BQ4483" i="2" s="1"/>
  <c r="AV4481" i="2" l="1"/>
  <c r="AY4481" i="2" s="1"/>
  <c r="BV4481" i="2"/>
  <c r="BX4481" i="2"/>
  <c r="U4482" i="2"/>
  <c r="W4482" i="2"/>
  <c r="K4482" i="2" s="1"/>
  <c r="L4482" i="2" s="1"/>
  <c r="AW4482" i="2" s="1"/>
  <c r="AC4482" i="2"/>
  <c r="BK4482" i="2"/>
  <c r="S4481" i="2"/>
  <c r="R4481" i="2"/>
  <c r="J4482" i="2" l="1"/>
  <c r="BY4482" i="2" s="1"/>
  <c r="H4482" i="2"/>
  <c r="N4482" i="2" s="1"/>
  <c r="BE4481" i="2"/>
  <c r="BG4481" i="2"/>
  <c r="BF4481" i="2"/>
  <c r="BH4481" i="2"/>
  <c r="AX4482" i="2"/>
  <c r="AA4482" i="2"/>
  <c r="BL4482" i="2" s="1"/>
  <c r="BM4483" i="2" s="1"/>
  <c r="T4482" i="2"/>
  <c r="X4482" i="2"/>
  <c r="P4482" i="2"/>
  <c r="Q4482" i="2"/>
  <c r="BU4482" i="2" l="1"/>
  <c r="BW4482" i="2"/>
  <c r="V4482" i="2"/>
  <c r="BJ4482" i="2"/>
  <c r="AZ4482" i="2"/>
  <c r="BB4481" i="2"/>
  <c r="BC4481" i="2"/>
  <c r="BD4481" i="2"/>
  <c r="BA4481" i="2"/>
  <c r="AG4482" i="2"/>
  <c r="AD4482" i="2"/>
  <c r="BO4483" i="2"/>
  <c r="BP4483" i="2"/>
  <c r="BQ4484" i="2" s="1"/>
  <c r="AH4482" i="2" l="1"/>
  <c r="AI4482" i="2"/>
  <c r="AJ4482" i="2" s="1"/>
  <c r="BR4482" i="2" s="1"/>
  <c r="BV4482" i="2"/>
  <c r="BX4482" i="2"/>
  <c r="BZ4481" i="2"/>
  <c r="BT4481" i="2"/>
  <c r="CA4481" i="2" s="1"/>
  <c r="AF4482" i="2"/>
  <c r="AE4483" i="2"/>
  <c r="AV4482" i="2" l="1"/>
  <c r="AY4482" i="2" s="1"/>
  <c r="AC4483" i="2"/>
  <c r="BK4483" i="2"/>
  <c r="W4483" i="2"/>
  <c r="U4483" i="2"/>
  <c r="K4483" i="2"/>
  <c r="L4483" i="2" s="1"/>
  <c r="J4483" i="2"/>
  <c r="BY4483" i="2" s="1"/>
  <c r="R4482" i="2"/>
  <c r="S4482" i="2"/>
  <c r="AX4483" i="2" l="1"/>
  <c r="AZ4483" i="2" s="1"/>
  <c r="AA4483" i="2"/>
  <c r="V4483" i="2" s="1"/>
  <c r="X4483" i="2"/>
  <c r="P4483" i="2"/>
  <c r="Q4483" i="2"/>
  <c r="BJ4483" i="2"/>
  <c r="BG4482" i="2"/>
  <c r="BF4482" i="2"/>
  <c r="BE4482" i="2"/>
  <c r="BH4482" i="2"/>
  <c r="H4483" i="2"/>
  <c r="N4483" i="2" s="1"/>
  <c r="AW4483" i="2"/>
  <c r="BL4483" i="2"/>
  <c r="BM4484" i="2" s="1"/>
  <c r="T4483" i="2"/>
  <c r="BU4483" i="2" l="1"/>
  <c r="BW4483" i="2"/>
  <c r="BO4484" i="2"/>
  <c r="BP4484" i="2"/>
  <c r="BQ4485" i="2" s="1"/>
  <c r="AG4483" i="2"/>
  <c r="AD4483" i="2"/>
  <c r="BC4482" i="2"/>
  <c r="BB4482" i="2"/>
  <c r="BD4482" i="2"/>
  <c r="BA4482" i="2"/>
  <c r="AH4483" i="2" l="1"/>
  <c r="AI4483" i="2"/>
  <c r="AJ4483" i="2" s="1"/>
  <c r="BR4483" i="2" s="1"/>
  <c r="BV4483" i="2"/>
  <c r="BX4483" i="2"/>
  <c r="AF4483" i="2"/>
  <c r="AE4484" i="2"/>
  <c r="BZ4482" i="2"/>
  <c r="BT4482" i="2"/>
  <c r="CA4482" i="2" s="1"/>
  <c r="AV4483" i="2" l="1"/>
  <c r="AY4483" i="2" s="1"/>
  <c r="W4484" i="2"/>
  <c r="J4484" i="2" s="1"/>
  <c r="BY4484" i="2" s="1"/>
  <c r="AC4484" i="2"/>
  <c r="K4484" i="2"/>
  <c r="L4484" i="2" s="1"/>
  <c r="AW4484" i="2" s="1"/>
  <c r="U4484" i="2"/>
  <c r="BK4484" i="2"/>
  <c r="R4483" i="2"/>
  <c r="S4483" i="2"/>
  <c r="AA4484" i="2" l="1"/>
  <c r="BJ4484" i="2" s="1"/>
  <c r="AX4484" i="2"/>
  <c r="AZ4484" i="2" s="1"/>
  <c r="Q4484" i="2"/>
  <c r="X4484" i="2"/>
  <c r="P4484" i="2"/>
  <c r="H4484" i="2"/>
  <c r="N4484" i="2" s="1"/>
  <c r="BH4483" i="2"/>
  <c r="BG4483" i="2"/>
  <c r="BF4483" i="2"/>
  <c r="BE4483" i="2"/>
  <c r="BU4484" i="2" l="1"/>
  <c r="BW4484" i="2"/>
  <c r="T4484" i="2"/>
  <c r="V4484" i="2"/>
  <c r="AG4484" i="2"/>
  <c r="AD4484" i="2"/>
  <c r="BL4484" i="2"/>
  <c r="BM4485" i="2" s="1"/>
  <c r="BB4483" i="2"/>
  <c r="BA4483" i="2"/>
  <c r="BD4483" i="2"/>
  <c r="BC4483" i="2"/>
  <c r="AH4484" i="2" l="1"/>
  <c r="AI4484" i="2"/>
  <c r="AJ4484" i="2" s="1"/>
  <c r="BR4484" i="2" s="1"/>
  <c r="BV4484" i="2"/>
  <c r="BX4484" i="2"/>
  <c r="BZ4483" i="2"/>
  <c r="BT4483" i="2"/>
  <c r="CA4483" i="2" s="1"/>
  <c r="BO4485" i="2"/>
  <c r="BP4485" i="2"/>
  <c r="BQ4486" i="2" s="1"/>
  <c r="AF4484" i="2"/>
  <c r="AE4485" i="2"/>
  <c r="AV4484" i="2" l="1"/>
  <c r="AY4484" i="2" s="1"/>
  <c r="BK4485" i="2"/>
  <c r="AC4485" i="2"/>
  <c r="W4485" i="2"/>
  <c r="K4485" i="2" s="1"/>
  <c r="L4485" i="2" s="1"/>
  <c r="AW4485" i="2" s="1"/>
  <c r="U4485" i="2"/>
  <c r="R4484" i="2"/>
  <c r="S4484" i="2"/>
  <c r="BG4484" i="2" l="1"/>
  <c r="BH4484" i="2"/>
  <c r="BF4484" i="2"/>
  <c r="BE4484" i="2"/>
  <c r="Q4485" i="2"/>
  <c r="P4485" i="2"/>
  <c r="X4485" i="2"/>
  <c r="H4485" i="2"/>
  <c r="T4485" i="2" s="1"/>
  <c r="AA4485" i="2"/>
  <c r="BL4485" i="2" s="1"/>
  <c r="BM4486" i="2" s="1"/>
  <c r="AX4485" i="2"/>
  <c r="AZ4485" i="2" s="1"/>
  <c r="J4485" i="2"/>
  <c r="BY4485" i="2" s="1"/>
  <c r="BU4485" i="2" l="1"/>
  <c r="BW4485" i="2"/>
  <c r="AG4485" i="2"/>
  <c r="AD4485" i="2"/>
  <c r="BJ4485" i="2"/>
  <c r="BA4484" i="2"/>
  <c r="BC4484" i="2"/>
  <c r="BD4484" i="2"/>
  <c r="BB4484" i="2"/>
  <c r="N4485" i="2"/>
  <c r="BP4486" i="2"/>
  <c r="BQ4487" i="2" s="1"/>
  <c r="BO4486" i="2"/>
  <c r="V4485" i="2"/>
  <c r="AH4485" i="2" l="1"/>
  <c r="AI4485" i="2"/>
  <c r="AJ4485" i="2" s="1"/>
  <c r="BR4485" i="2" s="1"/>
  <c r="BV4485" i="2"/>
  <c r="BX4485" i="2"/>
  <c r="BZ4484" i="2"/>
  <c r="BT4484" i="2"/>
  <c r="CA4484" i="2" s="1"/>
  <c r="AF4485" i="2"/>
  <c r="R4485" i="2" s="1"/>
  <c r="AE4486" i="2"/>
  <c r="AV4485" i="2" l="1"/>
  <c r="AY4485" i="2" s="1"/>
  <c r="W4486" i="2"/>
  <c r="K4486" i="2"/>
  <c r="AC4486" i="2"/>
  <c r="BK4486" i="2"/>
  <c r="U4486" i="2"/>
  <c r="J4486" i="2"/>
  <c r="BY4486" i="2" s="1"/>
  <c r="S4485" i="2"/>
  <c r="BF4485" i="2" s="1"/>
  <c r="L4486" i="2" l="1"/>
  <c r="AW4486" i="2" s="1"/>
  <c r="H4486" i="2"/>
  <c r="N4486" i="2" s="1"/>
  <c r="BG4485" i="2"/>
  <c r="BH4485" i="2"/>
  <c r="BE4485" i="2"/>
  <c r="AA4486" i="2"/>
  <c r="V4486" i="2" s="1"/>
  <c r="AX4486" i="2"/>
  <c r="AZ4486" i="2" s="1"/>
  <c r="T4486" i="2"/>
  <c r="X4486" i="2"/>
  <c r="P4486" i="2"/>
  <c r="Q4486" i="2"/>
  <c r="BU4486" i="2" l="1"/>
  <c r="BW4486" i="2"/>
  <c r="BB4485" i="2"/>
  <c r="BA4485" i="2"/>
  <c r="BC4485" i="2"/>
  <c r="BD4485" i="2"/>
  <c r="AG4486" i="2"/>
  <c r="AD4486" i="2"/>
  <c r="BL4486" i="2"/>
  <c r="BM4487" i="2" s="1"/>
  <c r="BJ4486" i="2"/>
  <c r="AH4486" i="2" l="1"/>
  <c r="AI4486" i="2"/>
  <c r="AJ4486" i="2" s="1"/>
  <c r="BR4486" i="2" s="1"/>
  <c r="BV4486" i="2"/>
  <c r="BX4486" i="2"/>
  <c r="AF4486" i="2"/>
  <c r="R4486" i="2" s="1"/>
  <c r="AE4487" i="2"/>
  <c r="BZ4485" i="2"/>
  <c r="BT4485" i="2"/>
  <c r="CA4485" i="2" s="1"/>
  <c r="BO4487" i="2"/>
  <c r="BP4487" i="2"/>
  <c r="BQ4488" i="2" s="1"/>
  <c r="AV4486" i="2" l="1"/>
  <c r="AY4486" i="2" s="1"/>
  <c r="S4486" i="2"/>
  <c r="BH4486" i="2" s="1"/>
  <c r="U4487" i="2"/>
  <c r="W4487" i="2"/>
  <c r="J4487" i="2" s="1"/>
  <c r="BY4487" i="2" s="1"/>
  <c r="BK4487" i="2"/>
  <c r="AC4487" i="2"/>
  <c r="BG4486" i="2" l="1"/>
  <c r="X4487" i="2"/>
  <c r="P4487" i="2"/>
  <c r="Q4487" i="2"/>
  <c r="BJ4487" i="2"/>
  <c r="BE4486" i="2"/>
  <c r="BL4487" i="2"/>
  <c r="BM4488" i="2" s="1"/>
  <c r="K4487" i="2"/>
  <c r="L4487" i="2" s="1"/>
  <c r="BF4486" i="2"/>
  <c r="AA4487" i="2"/>
  <c r="V4487" i="2" s="1"/>
  <c r="AX4487" i="2"/>
  <c r="AZ4487" i="2" s="1"/>
  <c r="BU4487" i="2" l="1"/>
  <c r="BW4487" i="2"/>
  <c r="BP4488" i="2"/>
  <c r="BQ4489" i="2" s="1"/>
  <c r="BO4488" i="2"/>
  <c r="BB4486" i="2"/>
  <c r="BD4486" i="2"/>
  <c r="BA4486" i="2"/>
  <c r="BC4486" i="2"/>
  <c r="AG4487" i="2"/>
  <c r="AD4487" i="2"/>
  <c r="AW4487" i="2"/>
  <c r="H4487" i="2"/>
  <c r="N4487" i="2" s="1"/>
  <c r="T4487" i="2"/>
  <c r="AH4487" i="2" l="1"/>
  <c r="AI4487" i="2"/>
  <c r="AJ4487" i="2" s="1"/>
  <c r="BR4487" i="2" s="1"/>
  <c r="BV4487" i="2"/>
  <c r="BX4487" i="2"/>
  <c r="AF4487" i="2"/>
  <c r="AE4488" i="2"/>
  <c r="BZ4486" i="2"/>
  <c r="BT4486" i="2"/>
  <c r="CA4486" i="2" s="1"/>
  <c r="AV4487" i="2" l="1"/>
  <c r="AY4487" i="2" s="1"/>
  <c r="R4487" i="2"/>
  <c r="S4487" i="2"/>
  <c r="AC4488" i="2"/>
  <c r="W4488" i="2"/>
  <c r="K4488" i="2" s="1"/>
  <c r="L4488" i="2" s="1"/>
  <c r="AW4488" i="2" s="1"/>
  <c r="U4488" i="2"/>
  <c r="BK4488" i="2"/>
  <c r="BG4487" i="2" l="1"/>
  <c r="BH4487" i="2"/>
  <c r="BE4487" i="2"/>
  <c r="BF4487" i="2"/>
  <c r="AX4488" i="2"/>
  <c r="AZ4488" i="2" s="1"/>
  <c r="AA4488" i="2"/>
  <c r="V4488" i="2" s="1"/>
  <c r="H4488" i="2"/>
  <c r="N4488" i="2" s="1"/>
  <c r="X4488" i="2"/>
  <c r="P4488" i="2"/>
  <c r="Q4488" i="2"/>
  <c r="J4488" i="2"/>
  <c r="BY4488" i="2" s="1"/>
  <c r="BU4488" i="2" l="1"/>
  <c r="BW4488" i="2"/>
  <c r="BL4488" i="2"/>
  <c r="BM4489" i="2" s="1"/>
  <c r="T4488" i="2"/>
  <c r="BO4489" i="2"/>
  <c r="BP4489" i="2"/>
  <c r="BQ4490" i="2" s="1"/>
  <c r="BJ4488" i="2"/>
  <c r="AG4488" i="2"/>
  <c r="AD4488" i="2"/>
  <c r="BB4487" i="2"/>
  <c r="BD4487" i="2"/>
  <c r="BC4487" i="2"/>
  <c r="BA4487" i="2"/>
  <c r="AH4488" i="2" l="1"/>
  <c r="AI4488" i="2"/>
  <c r="AJ4488" i="2" s="1"/>
  <c r="BR4488" i="2" s="1"/>
  <c r="BV4488" i="2"/>
  <c r="BX4488" i="2"/>
  <c r="AF4488" i="2"/>
  <c r="AE4489" i="2"/>
  <c r="BZ4487" i="2"/>
  <c r="BT4487" i="2"/>
  <c r="CA4487" i="2" s="1"/>
  <c r="AV4488" i="2" l="1"/>
  <c r="AY4488" i="2" s="1"/>
  <c r="S4488" i="2"/>
  <c r="R4488" i="2"/>
  <c r="AC4489" i="2"/>
  <c r="BK4489" i="2"/>
  <c r="U4489" i="2"/>
  <c r="W4489" i="2"/>
  <c r="J4489" i="2" s="1"/>
  <c r="BY4489" i="2" s="1"/>
  <c r="P4489" i="2" l="1"/>
  <c r="Q4489" i="2"/>
  <c r="X4489" i="2"/>
  <c r="AX4489" i="2"/>
  <c r="AZ4489" i="2" s="1"/>
  <c r="AA4489" i="2"/>
  <c r="BL4489" i="2" s="1"/>
  <c r="BM4490" i="2" s="1"/>
  <c r="K4489" i="2"/>
  <c r="L4489" i="2" s="1"/>
  <c r="BF4488" i="2"/>
  <c r="BG4488" i="2"/>
  <c r="BH4488" i="2"/>
  <c r="BE4488" i="2"/>
  <c r="BU4489" i="2" l="1"/>
  <c r="BW4489" i="2"/>
  <c r="BP4490" i="2"/>
  <c r="BQ4491" i="2" s="1"/>
  <c r="BO4490" i="2"/>
  <c r="BJ4489" i="2"/>
  <c r="BB4488" i="2"/>
  <c r="BC4488" i="2"/>
  <c r="BD4488" i="2"/>
  <c r="BA4488" i="2"/>
  <c r="V4489" i="2"/>
  <c r="AW4489" i="2"/>
  <c r="H4489" i="2"/>
  <c r="N4489" i="2" s="1"/>
  <c r="AG4489" i="2"/>
  <c r="AD4489" i="2"/>
  <c r="AH4489" i="2" l="1"/>
  <c r="AI4489" i="2"/>
  <c r="AJ4489" i="2" s="1"/>
  <c r="BR4489" i="2" s="1"/>
  <c r="T4489" i="2"/>
  <c r="BZ4488" i="2"/>
  <c r="BT4488" i="2"/>
  <c r="CA4488" i="2" s="1"/>
  <c r="AF4489" i="2"/>
  <c r="AE4490" i="2"/>
  <c r="AV4489" i="2" l="1"/>
  <c r="AY4489" i="2" s="1"/>
  <c r="BV4489" i="2"/>
  <c r="BX4489" i="2"/>
  <c r="W4490" i="2"/>
  <c r="K4490" i="2" s="1"/>
  <c r="L4490" i="2" s="1"/>
  <c r="AW4490" i="2" s="1"/>
  <c r="U4490" i="2"/>
  <c r="BK4490" i="2"/>
  <c r="AC4490" i="2"/>
  <c r="S4489" i="2"/>
  <c r="R4489" i="2"/>
  <c r="Q4490" i="2" l="1"/>
  <c r="X4490" i="2"/>
  <c r="P4490" i="2"/>
  <c r="H4490" i="2"/>
  <c r="T4490" i="2" s="1"/>
  <c r="J4490" i="2"/>
  <c r="BY4490" i="2" s="1"/>
  <c r="AX4490" i="2"/>
  <c r="AZ4490" i="2" s="1"/>
  <c r="AA4490" i="2"/>
  <c r="V4490" i="2" s="1"/>
  <c r="BH4489" i="2"/>
  <c r="BG4489" i="2"/>
  <c r="BE4489" i="2"/>
  <c r="BF4489" i="2"/>
  <c r="BU4490" i="2" l="1"/>
  <c r="BW4490" i="2"/>
  <c r="N4490" i="2"/>
  <c r="BL4490" i="2"/>
  <c r="BM4491" i="2" s="1"/>
  <c r="AG4490" i="2"/>
  <c r="AD4490" i="2"/>
  <c r="BC4489" i="2"/>
  <c r="BD4489" i="2"/>
  <c r="BA4489" i="2"/>
  <c r="BB4489" i="2"/>
  <c r="BJ4490" i="2"/>
  <c r="AH4490" i="2" l="1"/>
  <c r="AI4490" i="2"/>
  <c r="AJ4490" i="2" s="1"/>
  <c r="BR4490" i="2" s="1"/>
  <c r="BV4490" i="2"/>
  <c r="BX4490" i="2"/>
  <c r="BZ4489" i="2"/>
  <c r="BT4489" i="2"/>
  <c r="CA4489" i="2" s="1"/>
  <c r="BO4491" i="2"/>
  <c r="BP4491" i="2"/>
  <c r="BQ4492" i="2" s="1"/>
  <c r="AF4490" i="2"/>
  <c r="AE4491" i="2"/>
  <c r="AV4490" i="2" l="1"/>
  <c r="AY4490" i="2" s="1"/>
  <c r="AC4491" i="2"/>
  <c r="BK4491" i="2"/>
  <c r="U4491" i="2"/>
  <c r="W4491" i="2"/>
  <c r="K4491" i="2"/>
  <c r="L4491" i="2" s="1"/>
  <c r="AW4491" i="2" s="1"/>
  <c r="S4490" i="2"/>
  <c r="R4490" i="2"/>
  <c r="X4491" i="2" l="1"/>
  <c r="P4491" i="2"/>
  <c r="Q4491" i="2"/>
  <c r="H4491" i="2"/>
  <c r="N4491" i="2" s="1"/>
  <c r="AX4491" i="2"/>
  <c r="AZ4491" i="2" s="1"/>
  <c r="AA4491" i="2"/>
  <c r="BJ4491" i="2" s="1"/>
  <c r="BG4490" i="2"/>
  <c r="BE4490" i="2"/>
  <c r="BF4490" i="2"/>
  <c r="BH4490" i="2"/>
  <c r="J4491" i="2"/>
  <c r="BY4491" i="2" s="1"/>
  <c r="BU4491" i="2" l="1"/>
  <c r="BW4491" i="2"/>
  <c r="T4491" i="2"/>
  <c r="V4491" i="2"/>
  <c r="BL4491" i="2"/>
  <c r="BM4492" i="2" s="1"/>
  <c r="AG4491" i="2"/>
  <c r="AD4491" i="2"/>
  <c r="BD4490" i="2"/>
  <c r="BB4490" i="2"/>
  <c r="BA4490" i="2"/>
  <c r="BC4490" i="2"/>
  <c r="AH4491" i="2" l="1"/>
  <c r="AI4491" i="2"/>
  <c r="AJ4491" i="2" s="1"/>
  <c r="BR4491" i="2" s="1"/>
  <c r="BV4491" i="2"/>
  <c r="BX4491" i="2"/>
  <c r="BT4490" i="2"/>
  <c r="CA4490" i="2" s="1"/>
  <c r="BZ4490" i="2"/>
  <c r="AF4491" i="2"/>
  <c r="AE4492" i="2"/>
  <c r="BO4492" i="2"/>
  <c r="BP4492" i="2"/>
  <c r="BQ4493" i="2" s="1"/>
  <c r="AV4491" i="2" l="1"/>
  <c r="AY4491" i="2" s="1"/>
  <c r="AC4492" i="2"/>
  <c r="W4492" i="2"/>
  <c r="U4492" i="2"/>
  <c r="BK4492" i="2"/>
  <c r="J4492" i="2"/>
  <c r="BY4492" i="2" s="1"/>
  <c r="K4492" i="2"/>
  <c r="L4492" i="2" s="1"/>
  <c r="AW4492" i="2" s="1"/>
  <c r="R4491" i="2"/>
  <c r="S4491" i="2"/>
  <c r="AX4492" i="2" l="1"/>
  <c r="AZ4492" i="2" s="1"/>
  <c r="AA4492" i="2"/>
  <c r="BJ4492" i="2" s="1"/>
  <c r="BH4491" i="2"/>
  <c r="BE4491" i="2"/>
  <c r="BG4491" i="2"/>
  <c r="BF4491" i="2"/>
  <c r="H4492" i="2"/>
  <c r="N4492" i="2" s="1"/>
  <c r="X4492" i="2"/>
  <c r="P4492" i="2"/>
  <c r="Q4492" i="2"/>
  <c r="BU4492" i="2" l="1"/>
  <c r="BW4492" i="2"/>
  <c r="T4492" i="2"/>
  <c r="BA4491" i="2"/>
  <c r="BD4491" i="2"/>
  <c r="BC4491" i="2"/>
  <c r="BB4491" i="2"/>
  <c r="V4492" i="2"/>
  <c r="AG4492" i="2"/>
  <c r="AD4492" i="2"/>
  <c r="BL4492" i="2"/>
  <c r="BM4493" i="2" s="1"/>
  <c r="AH4492" i="2" l="1"/>
  <c r="AI4492" i="2"/>
  <c r="AJ4492" i="2" s="1"/>
  <c r="BR4492" i="2" s="1"/>
  <c r="BV4492" i="2"/>
  <c r="BX4492" i="2"/>
  <c r="BT4491" i="2"/>
  <c r="CA4491" i="2" s="1"/>
  <c r="BZ4491" i="2"/>
  <c r="BO4493" i="2"/>
  <c r="BP4493" i="2"/>
  <c r="BQ4494" i="2" s="1"/>
  <c r="AF4492" i="2"/>
  <c r="AE4493" i="2"/>
  <c r="AV4492" i="2" l="1"/>
  <c r="AY4492" i="2" s="1"/>
  <c r="R4492" i="2"/>
  <c r="S4492" i="2"/>
  <c r="U4493" i="2"/>
  <c r="AC4493" i="2"/>
  <c r="W4493" i="2"/>
  <c r="BK4493" i="2"/>
  <c r="Q4493" i="2" l="1"/>
  <c r="X4493" i="2"/>
  <c r="P4493" i="2"/>
  <c r="AX4493" i="2"/>
  <c r="AZ4493" i="2" s="1"/>
  <c r="AA4493" i="2"/>
  <c r="BJ4493" i="2" s="1"/>
  <c r="K4493" i="2"/>
  <c r="L4493" i="2" s="1"/>
  <c r="J4493" i="2"/>
  <c r="BY4493" i="2" s="1"/>
  <c r="BG4492" i="2"/>
  <c r="BE4492" i="2"/>
  <c r="BH4492" i="2"/>
  <c r="BF4492" i="2"/>
  <c r="BU4493" i="2" l="1"/>
  <c r="BW4493" i="2"/>
  <c r="BL4493" i="2"/>
  <c r="BM4494" i="2" s="1"/>
  <c r="V4493" i="2"/>
  <c r="AG4493" i="2"/>
  <c r="AD4493" i="2"/>
  <c r="BB4492" i="2"/>
  <c r="BD4492" i="2"/>
  <c r="BC4492" i="2"/>
  <c r="BA4492" i="2"/>
  <c r="AW4493" i="2"/>
  <c r="H4493" i="2"/>
  <c r="T4493" i="2" s="1"/>
  <c r="N4493" i="2"/>
  <c r="AH4493" i="2" l="1"/>
  <c r="AI4493" i="2"/>
  <c r="AJ4493" i="2" s="1"/>
  <c r="BR4493" i="2" s="1"/>
  <c r="BO4494" i="2"/>
  <c r="BP4494" i="2"/>
  <c r="BQ4495" i="2" s="1"/>
  <c r="AF4493" i="2"/>
  <c r="AE4494" i="2"/>
  <c r="BT4492" i="2"/>
  <c r="CA4492" i="2" s="1"/>
  <c r="BZ4492" i="2"/>
  <c r="AV4493" i="2" l="1"/>
  <c r="AY4493" i="2" s="1"/>
  <c r="BV4493" i="2"/>
  <c r="BX4493" i="2"/>
  <c r="R4493" i="2"/>
  <c r="S4493" i="2"/>
  <c r="U4494" i="2"/>
  <c r="W4494" i="2"/>
  <c r="BK4494" i="2"/>
  <c r="AC4494" i="2"/>
  <c r="Q4494" i="2" l="1"/>
  <c r="X4494" i="2"/>
  <c r="P4494" i="2"/>
  <c r="AX4494" i="2"/>
  <c r="AA4494" i="2"/>
  <c r="BL4494" i="2" s="1"/>
  <c r="BM4495" i="2" s="1"/>
  <c r="K4494" i="2"/>
  <c r="L4494" i="2" s="1"/>
  <c r="J4494" i="2"/>
  <c r="BY4494" i="2" s="1"/>
  <c r="BG4493" i="2"/>
  <c r="BE4493" i="2"/>
  <c r="BH4493" i="2"/>
  <c r="BF4493" i="2"/>
  <c r="BU4494" i="2" l="1"/>
  <c r="BW4494" i="2"/>
  <c r="AW4494" i="2"/>
  <c r="H4494" i="2"/>
  <c r="N4494" i="2" s="1"/>
  <c r="T4494" i="2"/>
  <c r="BJ4494" i="2"/>
  <c r="V4494" i="2"/>
  <c r="AZ4494" i="2"/>
  <c r="BD4493" i="2"/>
  <c r="BA4493" i="2"/>
  <c r="BC4493" i="2"/>
  <c r="BB4493" i="2"/>
  <c r="BP4495" i="2"/>
  <c r="BQ4496" i="2" s="1"/>
  <c r="BO4495" i="2"/>
  <c r="AG4494" i="2"/>
  <c r="AD4494" i="2"/>
  <c r="AH4494" i="2" l="1"/>
  <c r="AI4494" i="2"/>
  <c r="AJ4494" i="2" s="1"/>
  <c r="BR4494" i="2" s="1"/>
  <c r="BV4494" i="2"/>
  <c r="BX4494" i="2"/>
  <c r="AF4494" i="2"/>
  <c r="R4494" i="2" s="1"/>
  <c r="AE4495" i="2"/>
  <c r="BZ4493" i="2"/>
  <c r="BT4493" i="2"/>
  <c r="CA4493" i="2" s="1"/>
  <c r="AV4494" i="2" l="1"/>
  <c r="AY4494" i="2" s="1"/>
  <c r="U4495" i="2"/>
  <c r="AC4495" i="2"/>
  <c r="W4495" i="2"/>
  <c r="BK4495" i="2"/>
  <c r="K4495" i="2"/>
  <c r="L4495" i="2" s="1"/>
  <c r="AW4495" i="2" s="1"/>
  <c r="J4495" i="2"/>
  <c r="BY4495" i="2" s="1"/>
  <c r="S4494" i="2"/>
  <c r="BE4494" i="2" l="1"/>
  <c r="BF4494" i="2"/>
  <c r="BH4494" i="2"/>
  <c r="Q4495" i="2"/>
  <c r="P4495" i="2"/>
  <c r="X4495" i="2"/>
  <c r="BJ4495" i="2"/>
  <c r="BG4494" i="2"/>
  <c r="H4495" i="2"/>
  <c r="N4495" i="2" s="1"/>
  <c r="AA4495" i="2"/>
  <c r="BL4495" i="2" s="1"/>
  <c r="BM4496" i="2" s="1"/>
  <c r="AX4495" i="2"/>
  <c r="BU4495" i="2" l="1"/>
  <c r="BW4495" i="2"/>
  <c r="AG4495" i="2"/>
  <c r="AD4495" i="2"/>
  <c r="AZ4495" i="2"/>
  <c r="BP4496" i="2"/>
  <c r="BQ4497" i="2" s="1"/>
  <c r="BO4496" i="2"/>
  <c r="V4495" i="2"/>
  <c r="T4495" i="2"/>
  <c r="BB4494" i="2"/>
  <c r="BC4494" i="2"/>
  <c r="BD4494" i="2"/>
  <c r="BA4494" i="2"/>
  <c r="AH4495" i="2" l="1"/>
  <c r="AI4495" i="2"/>
  <c r="AJ4495" i="2" s="1"/>
  <c r="BR4495" i="2" s="1"/>
  <c r="BV4495" i="2"/>
  <c r="BX4495" i="2"/>
  <c r="AF4495" i="2"/>
  <c r="AE4496" i="2"/>
  <c r="BZ4494" i="2"/>
  <c r="BT4494" i="2"/>
  <c r="CA4494" i="2" s="1"/>
  <c r="AV4495" i="2" l="1"/>
  <c r="AY4495" i="2" s="1"/>
  <c r="S4495" i="2"/>
  <c r="R4495" i="2"/>
  <c r="W4496" i="2"/>
  <c r="J4496" i="2" s="1"/>
  <c r="BY4496" i="2" s="1"/>
  <c r="U4496" i="2"/>
  <c r="BK4496" i="2"/>
  <c r="AC4496" i="2"/>
  <c r="K4496" i="2" l="1"/>
  <c r="L4496" i="2" s="1"/>
  <c r="H4496" i="2" s="1"/>
  <c r="T4496" i="2" s="1"/>
  <c r="AX4496" i="2"/>
  <c r="AZ4496" i="2" s="1"/>
  <c r="AA4496" i="2"/>
  <c r="BL4496" i="2" s="1"/>
  <c r="BM4497" i="2" s="1"/>
  <c r="Q4496" i="2"/>
  <c r="X4496" i="2"/>
  <c r="P4496" i="2"/>
  <c r="BH4495" i="2"/>
  <c r="BG4495" i="2"/>
  <c r="BE4495" i="2"/>
  <c r="BF4495" i="2"/>
  <c r="BU4496" i="2" l="1"/>
  <c r="BW4496" i="2"/>
  <c r="AW4496" i="2"/>
  <c r="V4496" i="2"/>
  <c r="BB4495" i="2"/>
  <c r="BC4495" i="2"/>
  <c r="BD4495" i="2"/>
  <c r="BA4495" i="2"/>
  <c r="N4496" i="2"/>
  <c r="BP4497" i="2"/>
  <c r="BQ4498" i="2" s="1"/>
  <c r="BO4497" i="2"/>
  <c r="AG4496" i="2"/>
  <c r="AD4496" i="2"/>
  <c r="BJ4496" i="2"/>
  <c r="AH4496" i="2" l="1"/>
  <c r="AI4496" i="2"/>
  <c r="AJ4496" i="2" s="1"/>
  <c r="BR4496" i="2" s="1"/>
  <c r="BV4496" i="2"/>
  <c r="BX4496" i="2"/>
  <c r="AF4496" i="2"/>
  <c r="R4496" i="2" s="1"/>
  <c r="AE4497" i="2"/>
  <c r="S4496" i="2"/>
  <c r="BZ4495" i="2"/>
  <c r="BT4495" i="2"/>
  <c r="CA4495" i="2" s="1"/>
  <c r="AV4496" i="2" l="1"/>
  <c r="AY4496" i="2" s="1"/>
  <c r="BH4496" i="2"/>
  <c r="AC4497" i="2"/>
  <c r="U4497" i="2"/>
  <c r="BK4497" i="2"/>
  <c r="W4497" i="2"/>
  <c r="K4497" i="2" s="1"/>
  <c r="L4497" i="2" s="1"/>
  <c r="BE4496" i="2"/>
  <c r="BF4496" i="2"/>
  <c r="BG4496" i="2"/>
  <c r="AX4497" i="2" l="1"/>
  <c r="AZ4497" i="2" s="1"/>
  <c r="AA4497" i="2"/>
  <c r="V4497" i="2" s="1"/>
  <c r="P4497" i="2"/>
  <c r="Q4497" i="2"/>
  <c r="X4497" i="2"/>
  <c r="BJ4497" i="2"/>
  <c r="BL4497" i="2"/>
  <c r="BM4498" i="2" s="1"/>
  <c r="J4497" i="2"/>
  <c r="BY4497" i="2" s="1"/>
  <c r="H4497" i="2"/>
  <c r="T4497" i="2" s="1"/>
  <c r="AW4497" i="2"/>
  <c r="BA4496" i="2"/>
  <c r="BC4496" i="2"/>
  <c r="BB4496" i="2"/>
  <c r="BD4496" i="2"/>
  <c r="N4497" i="2"/>
  <c r="BU4497" i="2" l="1"/>
  <c r="BW4497" i="2"/>
  <c r="BO4498" i="2"/>
  <c r="BP4498" i="2"/>
  <c r="BQ4499" i="2" s="1"/>
  <c r="BT4496" i="2"/>
  <c r="CA4496" i="2" s="1"/>
  <c r="BZ4496" i="2"/>
  <c r="AG4497" i="2"/>
  <c r="AD4497" i="2"/>
  <c r="AH4497" i="2" l="1"/>
  <c r="AI4497" i="2"/>
  <c r="AJ4497" i="2" s="1"/>
  <c r="BR4497" i="2" s="1"/>
  <c r="BV4497" i="2"/>
  <c r="BX4497" i="2"/>
  <c r="AF4497" i="2"/>
  <c r="R4497" i="2" s="1"/>
  <c r="AE4498" i="2"/>
  <c r="S4497" i="2"/>
  <c r="AV4497" i="2" l="1"/>
  <c r="AY4497" i="2" s="1"/>
  <c r="BF4497" i="2"/>
  <c r="BE4497" i="2"/>
  <c r="BH4497" i="2"/>
  <c r="BG4497" i="2"/>
  <c r="BK4498" i="2"/>
  <c r="U4498" i="2"/>
  <c r="AC4498" i="2"/>
  <c r="W4498" i="2"/>
  <c r="K4498" i="2" s="1"/>
  <c r="L4498" i="2" s="1"/>
  <c r="H4498" i="2" l="1"/>
  <c r="T4498" i="2" s="1"/>
  <c r="AW4498" i="2"/>
  <c r="X4498" i="2"/>
  <c r="P4498" i="2"/>
  <c r="Q4498" i="2"/>
  <c r="J4498" i="2"/>
  <c r="BY4498" i="2" s="1"/>
  <c r="AA4498" i="2"/>
  <c r="BL4498" i="2" s="1"/>
  <c r="BM4499" i="2" s="1"/>
  <c r="AX4498" i="2"/>
  <c r="AZ4498" i="2" s="1"/>
  <c r="BC4497" i="2"/>
  <c r="BB4497" i="2"/>
  <c r="BD4497" i="2"/>
  <c r="BA4497" i="2"/>
  <c r="BU4498" i="2" l="1"/>
  <c r="BW4498" i="2"/>
  <c r="V4498" i="2"/>
  <c r="BJ4498" i="2"/>
  <c r="BZ4497" i="2"/>
  <c r="BT4497" i="2"/>
  <c r="CA4497" i="2" s="1"/>
  <c r="AG4498" i="2"/>
  <c r="AD4498" i="2"/>
  <c r="N4498" i="2"/>
  <c r="BO4499" i="2"/>
  <c r="BP4499" i="2"/>
  <c r="BQ4500" i="2" s="1"/>
  <c r="AH4498" i="2" l="1"/>
  <c r="AI4498" i="2"/>
  <c r="AJ4498" i="2" s="1"/>
  <c r="BR4498" i="2" s="1"/>
  <c r="BV4498" i="2"/>
  <c r="BX4498" i="2"/>
  <c r="AF4498" i="2"/>
  <c r="AE4499" i="2"/>
  <c r="AV4498" i="2" l="1"/>
  <c r="AY4498" i="2" s="1"/>
  <c r="AC4499" i="2"/>
  <c r="W4499" i="2"/>
  <c r="U4499" i="2"/>
  <c r="BK4499" i="2"/>
  <c r="K4499" i="2"/>
  <c r="L4499" i="2" s="1"/>
  <c r="AW4499" i="2" s="1"/>
  <c r="J4499" i="2"/>
  <c r="BY4499" i="2" s="1"/>
  <c r="R4498" i="2"/>
  <c r="S4498" i="2"/>
  <c r="H4499" i="2" l="1"/>
  <c r="T4499" i="2" s="1"/>
  <c r="BF4498" i="2"/>
  <c r="BH4498" i="2"/>
  <c r="BG4498" i="2"/>
  <c r="BE4498" i="2"/>
  <c r="AA4499" i="2"/>
  <c r="BJ4499" i="2" s="1"/>
  <c r="AX4499" i="2"/>
  <c r="AZ4499" i="2" s="1"/>
  <c r="N4499" i="2"/>
  <c r="Q4499" i="2"/>
  <c r="X4499" i="2"/>
  <c r="P4499" i="2"/>
  <c r="BU4499" i="2" l="1"/>
  <c r="BW4499" i="2"/>
  <c r="BL4499" i="2"/>
  <c r="BM4500" i="2" s="1"/>
  <c r="AG4499" i="2"/>
  <c r="AD4499" i="2"/>
  <c r="BP4500" i="2"/>
  <c r="BQ4501" i="2" s="1"/>
  <c r="BO4500" i="2"/>
  <c r="BD4498" i="2"/>
  <c r="BC4498" i="2"/>
  <c r="BA4498" i="2"/>
  <c r="BB4498" i="2"/>
  <c r="V4499" i="2"/>
  <c r="AH4499" i="2" l="1"/>
  <c r="AI4499" i="2"/>
  <c r="AJ4499" i="2" s="1"/>
  <c r="BR4499" i="2" s="1"/>
  <c r="BV4499" i="2"/>
  <c r="BX4499" i="2"/>
  <c r="BT4498" i="2"/>
  <c r="CA4498" i="2" s="1"/>
  <c r="BZ4498" i="2"/>
  <c r="AF4499" i="2"/>
  <c r="R4499" i="2" s="1"/>
  <c r="AE4500" i="2"/>
  <c r="S4499" i="2" l="1"/>
  <c r="AV4499" i="2"/>
  <c r="AY4499" i="2" s="1"/>
  <c r="BH4499" i="2"/>
  <c r="BF4499" i="2"/>
  <c r="BG4499" i="2"/>
  <c r="BE4499" i="2"/>
  <c r="AC4500" i="2"/>
  <c r="W4500" i="2"/>
  <c r="U4500" i="2"/>
  <c r="BK4500" i="2"/>
  <c r="Q4500" i="2" l="1"/>
  <c r="X4500" i="2"/>
  <c r="P4500" i="2"/>
  <c r="AX4500" i="2"/>
  <c r="AZ4500" i="2" s="1"/>
  <c r="AA4500" i="2"/>
  <c r="BL4500" i="2" s="1"/>
  <c r="BM4501" i="2" s="1"/>
  <c r="BC4499" i="2"/>
  <c r="BD4499" i="2"/>
  <c r="BA4499" i="2"/>
  <c r="BB4499" i="2"/>
  <c r="K4500" i="2"/>
  <c r="L4500" i="2" s="1"/>
  <c r="J4500" i="2"/>
  <c r="BY4500" i="2" s="1"/>
  <c r="BU4500" i="2" l="1"/>
  <c r="BW4500" i="2"/>
  <c r="BZ4499" i="2"/>
  <c r="BT4499" i="2"/>
  <c r="CA4499" i="2" s="1"/>
  <c r="BJ4500" i="2"/>
  <c r="AG4500" i="2"/>
  <c r="AD4500" i="2"/>
  <c r="AW4500" i="2"/>
  <c r="H4500" i="2"/>
  <c r="N4500" i="2" s="1"/>
  <c r="V4500" i="2"/>
  <c r="BP4501" i="2"/>
  <c r="BQ4502" i="2" s="1"/>
  <c r="BO4501" i="2"/>
  <c r="AH4500" i="2" l="1"/>
  <c r="AI4500" i="2"/>
  <c r="AJ4500" i="2" s="1"/>
  <c r="BR4500" i="2" s="1"/>
  <c r="T4500" i="2"/>
  <c r="AF4500" i="2"/>
  <c r="R4500" i="2" s="1"/>
  <c r="AE4501" i="2"/>
  <c r="AV4500" i="2" l="1"/>
  <c r="AY4500" i="2" s="1"/>
  <c r="BV4500" i="2"/>
  <c r="BX4500" i="2"/>
  <c r="S4500" i="2"/>
  <c r="BF4500" i="2" s="1"/>
  <c r="U4501" i="2"/>
  <c r="BK4501" i="2"/>
  <c r="W4501" i="2"/>
  <c r="K4501" i="2" s="1"/>
  <c r="L4501" i="2" s="1"/>
  <c r="AW4501" i="2" s="1"/>
  <c r="AC4501" i="2"/>
  <c r="BE4500" i="2" l="1"/>
  <c r="BA4500" i="2" s="1"/>
  <c r="BH4500" i="2"/>
  <c r="J4501" i="2"/>
  <c r="BY4501" i="2" s="1"/>
  <c r="BG4500" i="2"/>
  <c r="BB4500" i="2" s="1"/>
  <c r="X4501" i="2"/>
  <c r="P4501" i="2"/>
  <c r="Q4501" i="2"/>
  <c r="H4501" i="2"/>
  <c r="N4501" i="2" s="1"/>
  <c r="T4501" i="2"/>
  <c r="AA4501" i="2"/>
  <c r="BL4501" i="2" s="1"/>
  <c r="BM4502" i="2" s="1"/>
  <c r="AX4501" i="2"/>
  <c r="AZ4501" i="2" s="1"/>
  <c r="BC4500" i="2" l="1"/>
  <c r="BD4500" i="2"/>
  <c r="BU4501" i="2"/>
  <c r="BW4501" i="2"/>
  <c r="BZ4500" i="2"/>
  <c r="BT4500" i="2"/>
  <c r="CA4500" i="2" s="1"/>
  <c r="V4501" i="2"/>
  <c r="BP4502" i="2"/>
  <c r="BQ4503" i="2" s="1"/>
  <c r="BO4502" i="2"/>
  <c r="BJ4501" i="2"/>
  <c r="AG4501" i="2"/>
  <c r="AD4501" i="2"/>
  <c r="AH4501" i="2" l="1"/>
  <c r="AI4501" i="2"/>
  <c r="AJ4501" i="2" s="1"/>
  <c r="BR4501" i="2" s="1"/>
  <c r="BV4501" i="2"/>
  <c r="BX4501" i="2"/>
  <c r="AF4501" i="2"/>
  <c r="AE4502" i="2"/>
  <c r="AV4501" i="2" l="1"/>
  <c r="AY4501" i="2" s="1"/>
  <c r="S4501" i="2"/>
  <c r="R4501" i="2"/>
  <c r="AC4502" i="2"/>
  <c r="W4502" i="2"/>
  <c r="BK4502" i="2"/>
  <c r="U4502" i="2"/>
  <c r="AX4502" i="2" l="1"/>
  <c r="AA4502" i="2"/>
  <c r="BL4502" i="2" s="1"/>
  <c r="BM4503" i="2" s="1"/>
  <c r="Q4502" i="2"/>
  <c r="X4502" i="2"/>
  <c r="P4502" i="2"/>
  <c r="J4502" i="2"/>
  <c r="BY4502" i="2" s="1"/>
  <c r="BG4501" i="2"/>
  <c r="BE4501" i="2"/>
  <c r="BH4501" i="2"/>
  <c r="BF4501" i="2"/>
  <c r="K4502" i="2"/>
  <c r="L4502" i="2" s="1"/>
  <c r="BU4502" i="2" l="1"/>
  <c r="BW4502" i="2"/>
  <c r="V4502" i="2"/>
  <c r="AW4502" i="2"/>
  <c r="H4502" i="2"/>
  <c r="T4502" i="2" s="1"/>
  <c r="N4502" i="2"/>
  <c r="BJ4502" i="2"/>
  <c r="AG4502" i="2"/>
  <c r="AD4502" i="2"/>
  <c r="BA4501" i="2"/>
  <c r="BB4501" i="2"/>
  <c r="BD4501" i="2"/>
  <c r="BC4501" i="2"/>
  <c r="BO4503" i="2"/>
  <c r="BP4503" i="2"/>
  <c r="BQ4504" i="2" s="1"/>
  <c r="AZ4502" i="2"/>
  <c r="AH4502" i="2" l="1"/>
  <c r="AI4502" i="2"/>
  <c r="AJ4502" i="2" s="1"/>
  <c r="BR4502" i="2" s="1"/>
  <c r="BV4502" i="2"/>
  <c r="BX4502" i="2"/>
  <c r="AF4502" i="2"/>
  <c r="AE4503" i="2"/>
  <c r="BZ4501" i="2"/>
  <c r="BT4501" i="2"/>
  <c r="CA4501" i="2" s="1"/>
  <c r="AV4502" i="2" l="1"/>
  <c r="AY4502" i="2" s="1"/>
  <c r="AC4503" i="2"/>
  <c r="U4503" i="2"/>
  <c r="W4503" i="2"/>
  <c r="J4503" i="2" s="1"/>
  <c r="BY4503" i="2" s="1"/>
  <c r="K4503" i="2"/>
  <c r="BK4503" i="2"/>
  <c r="R4502" i="2"/>
  <c r="S4502" i="2"/>
  <c r="L4503" i="2" l="1"/>
  <c r="AW4503" i="2" s="1"/>
  <c r="H4503" i="2"/>
  <c r="N4503" i="2" s="1"/>
  <c r="P4503" i="2"/>
  <c r="Q4503" i="2"/>
  <c r="X4503" i="2"/>
  <c r="BJ4503" i="2"/>
  <c r="BF4502" i="2"/>
  <c r="BG4502" i="2"/>
  <c r="BH4502" i="2"/>
  <c r="BE4502" i="2"/>
  <c r="AA4503" i="2"/>
  <c r="BL4503" i="2" s="1"/>
  <c r="BM4504" i="2" s="1"/>
  <c r="AX4503" i="2"/>
  <c r="AZ4503" i="2" s="1"/>
  <c r="T4503" i="2"/>
  <c r="BU4503" i="2" l="1"/>
  <c r="BW4503" i="2"/>
  <c r="AG4503" i="2"/>
  <c r="AD4503" i="2"/>
  <c r="BC4502" i="2"/>
  <c r="BB4502" i="2"/>
  <c r="BA4502" i="2"/>
  <c r="BD4502" i="2"/>
  <c r="BO4504" i="2"/>
  <c r="BP4504" i="2"/>
  <c r="BQ4505" i="2" s="1"/>
  <c r="V4503" i="2"/>
  <c r="AH4503" i="2" l="1"/>
  <c r="AI4503" i="2"/>
  <c r="AJ4503" i="2" s="1"/>
  <c r="BR4503" i="2" s="1"/>
  <c r="BV4503" i="2"/>
  <c r="BX4503" i="2"/>
  <c r="BT4502" i="2"/>
  <c r="CA4502" i="2" s="1"/>
  <c r="BZ4502" i="2"/>
  <c r="AF4503" i="2"/>
  <c r="AE4504" i="2"/>
  <c r="AV4503" i="2" l="1"/>
  <c r="AY4503" i="2" s="1"/>
  <c r="S4503" i="2"/>
  <c r="R4503" i="2"/>
  <c r="U4504" i="2"/>
  <c r="W4504" i="2"/>
  <c r="BK4504" i="2"/>
  <c r="AC4504" i="2"/>
  <c r="X4504" i="2" l="1"/>
  <c r="P4504" i="2"/>
  <c r="Q4504" i="2"/>
  <c r="AX4504" i="2"/>
  <c r="AZ4504" i="2" s="1"/>
  <c r="AA4504" i="2"/>
  <c r="V4504" i="2" s="1"/>
  <c r="J4504" i="2"/>
  <c r="BY4504" i="2" s="1"/>
  <c r="BF4503" i="2"/>
  <c r="BG4503" i="2"/>
  <c r="BH4503" i="2"/>
  <c r="BE4503" i="2"/>
  <c r="K4504" i="2"/>
  <c r="L4504" i="2" s="1"/>
  <c r="BU4504" i="2" l="1"/>
  <c r="BW4504" i="2"/>
  <c r="AW4504" i="2"/>
  <c r="H4504" i="2"/>
  <c r="T4504" i="2" s="1"/>
  <c r="AG4504" i="2"/>
  <c r="AD4504" i="2"/>
  <c r="BJ4504" i="2"/>
  <c r="BA4503" i="2"/>
  <c r="BB4503" i="2"/>
  <c r="BC4503" i="2"/>
  <c r="BD4503" i="2"/>
  <c r="BL4504" i="2"/>
  <c r="BM4505" i="2" s="1"/>
  <c r="AH4504" i="2" l="1"/>
  <c r="AI4504" i="2"/>
  <c r="AJ4504" i="2" s="1"/>
  <c r="BR4504" i="2" s="1"/>
  <c r="BV4504" i="2"/>
  <c r="BX4504" i="2"/>
  <c r="AF4504" i="2"/>
  <c r="AE4505" i="2"/>
  <c r="BO4505" i="2"/>
  <c r="BP4505" i="2"/>
  <c r="BQ4506" i="2" s="1"/>
  <c r="N4504" i="2"/>
  <c r="BZ4503" i="2"/>
  <c r="BT4503" i="2"/>
  <c r="CA4503" i="2" s="1"/>
  <c r="AV4504" i="2" l="1"/>
  <c r="AY4504" i="2" s="1"/>
  <c r="U4505" i="2"/>
  <c r="AC4505" i="2"/>
  <c r="W4505" i="2"/>
  <c r="BK4505" i="2"/>
  <c r="R4504" i="2"/>
  <c r="S4504" i="2"/>
  <c r="BF4504" i="2" l="1"/>
  <c r="BE4504" i="2"/>
  <c r="P4505" i="2"/>
  <c r="Q4505" i="2"/>
  <c r="X4505" i="2"/>
  <c r="J4505" i="2"/>
  <c r="BY4505" i="2" s="1"/>
  <c r="AX4505" i="2"/>
  <c r="AZ4505" i="2" s="1"/>
  <c r="AA4505" i="2"/>
  <c r="V4505" i="2" s="1"/>
  <c r="K4505" i="2"/>
  <c r="L4505" i="2" s="1"/>
  <c r="BG4504" i="2"/>
  <c r="BH4504" i="2"/>
  <c r="BU4505" i="2" l="1"/>
  <c r="BW4505" i="2"/>
  <c r="BD4504" i="2"/>
  <c r="AW4505" i="2"/>
  <c r="H4505" i="2"/>
  <c r="N4505" i="2" s="1"/>
  <c r="BJ4505" i="2"/>
  <c r="BB4504" i="2"/>
  <c r="BC4504" i="2"/>
  <c r="AG4505" i="2"/>
  <c r="AD4505" i="2"/>
  <c r="BA4504" i="2"/>
  <c r="BL4505" i="2"/>
  <c r="BM4506" i="2" s="1"/>
  <c r="AH4505" i="2" l="1"/>
  <c r="AI4505" i="2"/>
  <c r="AJ4505" i="2" s="1"/>
  <c r="BR4505" i="2" s="1"/>
  <c r="BV4505" i="2"/>
  <c r="BX4505" i="2"/>
  <c r="T4505" i="2"/>
  <c r="BT4504" i="2"/>
  <c r="CA4504" i="2" s="1"/>
  <c r="BZ4504" i="2"/>
  <c r="BP4506" i="2"/>
  <c r="BQ4507" i="2" s="1"/>
  <c r="BO4506" i="2"/>
  <c r="AF4505" i="2"/>
  <c r="AE4506" i="2"/>
  <c r="AV4505" i="2" l="1"/>
  <c r="AY4505" i="2" s="1"/>
  <c r="AC4506" i="2"/>
  <c r="W4506" i="2"/>
  <c r="U4506" i="2"/>
  <c r="BK4506" i="2"/>
  <c r="R4505" i="2"/>
  <c r="S4505" i="2"/>
  <c r="Q4506" i="2" l="1"/>
  <c r="P4506" i="2"/>
  <c r="X4506" i="2"/>
  <c r="AX4506" i="2"/>
  <c r="AA4506" i="2"/>
  <c r="V4506" i="2" s="1"/>
  <c r="J4506" i="2"/>
  <c r="BY4506" i="2" s="1"/>
  <c r="BE4505" i="2"/>
  <c r="BF4505" i="2"/>
  <c r="BG4505" i="2"/>
  <c r="BH4505" i="2"/>
  <c r="K4506" i="2"/>
  <c r="L4506" i="2" s="1"/>
  <c r="BU4506" i="2" l="1"/>
  <c r="BW4506" i="2"/>
  <c r="AZ4506" i="2"/>
  <c r="AW4506" i="2"/>
  <c r="H4506" i="2"/>
  <c r="N4506" i="2" s="1"/>
  <c r="T4506" i="2"/>
  <c r="BJ4506" i="2"/>
  <c r="AG4506" i="2"/>
  <c r="AD4506" i="2"/>
  <c r="BD4505" i="2"/>
  <c r="BB4505" i="2"/>
  <c r="BA4505" i="2"/>
  <c r="BC4505" i="2"/>
  <c r="BL4506" i="2"/>
  <c r="BM4507" i="2" s="1"/>
  <c r="AH4506" i="2" l="1"/>
  <c r="AI4506" i="2"/>
  <c r="AJ4506" i="2" s="1"/>
  <c r="BR4506" i="2" s="1"/>
  <c r="BV4506" i="2"/>
  <c r="BX4506" i="2"/>
  <c r="BO4507" i="2"/>
  <c r="BP4507" i="2"/>
  <c r="BQ4508" i="2" s="1"/>
  <c r="BT4505" i="2"/>
  <c r="CA4505" i="2" s="1"/>
  <c r="BZ4505" i="2"/>
  <c r="AF4506" i="2"/>
  <c r="R4506" i="2" s="1"/>
  <c r="AE4507" i="2"/>
  <c r="AV4506" i="2" l="1"/>
  <c r="AY4506" i="2" s="1"/>
  <c r="S4506" i="2"/>
  <c r="BE4506" i="2" s="1"/>
  <c r="U4507" i="2"/>
  <c r="BK4507" i="2"/>
  <c r="AC4507" i="2"/>
  <c r="W4507" i="2"/>
  <c r="BH4506" i="2" l="1"/>
  <c r="BG4506" i="2"/>
  <c r="BF4506" i="2"/>
  <c r="Q4507" i="2"/>
  <c r="X4507" i="2"/>
  <c r="P4507" i="2"/>
  <c r="AA4507" i="2"/>
  <c r="BJ4507" i="2" s="1"/>
  <c r="AX4507" i="2"/>
  <c r="AZ4507" i="2" s="1"/>
  <c r="K4507" i="2"/>
  <c r="L4507" i="2" s="1"/>
  <c r="J4507" i="2"/>
  <c r="BY4507" i="2" s="1"/>
  <c r="BU4507" i="2" l="1"/>
  <c r="BW4507" i="2"/>
  <c r="BC4506" i="2"/>
  <c r="BA4506" i="2"/>
  <c r="BB4506" i="2"/>
  <c r="BD4506" i="2"/>
  <c r="V4507" i="2"/>
  <c r="BL4507" i="2"/>
  <c r="BM4508" i="2" s="1"/>
  <c r="AW4507" i="2"/>
  <c r="H4507" i="2"/>
  <c r="T4507" i="2" s="1"/>
  <c r="AG4507" i="2"/>
  <c r="AD4507" i="2"/>
  <c r="AH4507" i="2" l="1"/>
  <c r="AI4507" i="2"/>
  <c r="AJ4507" i="2" s="1"/>
  <c r="BR4507" i="2" s="1"/>
  <c r="BT4506" i="2"/>
  <c r="CA4506" i="2" s="1"/>
  <c r="BZ4506" i="2"/>
  <c r="N4507" i="2"/>
  <c r="BP4508" i="2"/>
  <c r="BQ4509" i="2" s="1"/>
  <c r="BO4508" i="2"/>
  <c r="AF4507" i="2"/>
  <c r="AE4508" i="2"/>
  <c r="AV4507" i="2" l="1"/>
  <c r="AY4507" i="2" s="1"/>
  <c r="BV4507" i="2"/>
  <c r="BX4507" i="2"/>
  <c r="BK4508" i="2"/>
  <c r="AC4508" i="2"/>
  <c r="U4508" i="2"/>
  <c r="W4508" i="2"/>
  <c r="J4508" i="2" s="1"/>
  <c r="BY4508" i="2" s="1"/>
  <c r="R4507" i="2"/>
  <c r="S4507" i="2"/>
  <c r="K4508" i="2" l="1"/>
  <c r="L4508" i="2" s="1"/>
  <c r="Q4508" i="2"/>
  <c r="X4508" i="2"/>
  <c r="P4508" i="2"/>
  <c r="BG4507" i="2"/>
  <c r="BF4507" i="2"/>
  <c r="BE4507" i="2"/>
  <c r="AA4508" i="2"/>
  <c r="BJ4508" i="2" s="1"/>
  <c r="AX4508" i="2"/>
  <c r="AZ4508" i="2" s="1"/>
  <c r="BH4507" i="2"/>
  <c r="AW4508" i="2" l="1"/>
  <c r="H4508" i="2"/>
  <c r="T4508" i="2" s="1"/>
  <c r="N4508" i="2"/>
  <c r="BU4508" i="2"/>
  <c r="BW4508" i="2"/>
  <c r="BL4508" i="2"/>
  <c r="BM4509" i="2" s="1"/>
  <c r="BP4509" i="2" s="1"/>
  <c r="BQ4510" i="2" s="1"/>
  <c r="V4508" i="2"/>
  <c r="BB4507" i="2"/>
  <c r="BD4507" i="2"/>
  <c r="BC4507" i="2"/>
  <c r="BA4507" i="2"/>
  <c r="AG4508" i="2"/>
  <c r="AD4508" i="2"/>
  <c r="AH4508" i="2" l="1"/>
  <c r="AI4508" i="2"/>
  <c r="AJ4508" i="2" s="1"/>
  <c r="BR4508" i="2" s="1"/>
  <c r="BV4508" i="2"/>
  <c r="BX4508" i="2"/>
  <c r="BO4509" i="2"/>
  <c r="AF4508" i="2"/>
  <c r="AE4509" i="2"/>
  <c r="BZ4507" i="2"/>
  <c r="BT4507" i="2"/>
  <c r="CA4507" i="2" s="1"/>
  <c r="AV4508" i="2" l="1"/>
  <c r="AY4508" i="2" s="1"/>
  <c r="W4509" i="2"/>
  <c r="U4509" i="2"/>
  <c r="BK4509" i="2"/>
  <c r="AC4509" i="2"/>
  <c r="K4509" i="2"/>
  <c r="L4509" i="2" s="1"/>
  <c r="AW4509" i="2" s="1"/>
  <c r="J4509" i="2"/>
  <c r="BY4509" i="2" s="1"/>
  <c r="R4508" i="2"/>
  <c r="S4508" i="2"/>
  <c r="BH4508" i="2" l="1"/>
  <c r="BE4508" i="2"/>
  <c r="BF4508" i="2"/>
  <c r="BG4508" i="2"/>
  <c r="AX4509" i="2"/>
  <c r="AZ4509" i="2" s="1"/>
  <c r="AA4509" i="2"/>
  <c r="V4509" i="2" s="1"/>
  <c r="H4509" i="2"/>
  <c r="N4509" i="2" s="1"/>
  <c r="P4509" i="2"/>
  <c r="Q4509" i="2"/>
  <c r="X4509" i="2"/>
  <c r="BU4509" i="2" l="1"/>
  <c r="BW4509" i="2"/>
  <c r="T4509" i="2"/>
  <c r="BL4509" i="2"/>
  <c r="BM4510" i="2" s="1"/>
  <c r="BJ4509" i="2"/>
  <c r="AG4509" i="2"/>
  <c r="AD4509" i="2"/>
  <c r="BB4508" i="2"/>
  <c r="BC4508" i="2"/>
  <c r="BA4508" i="2"/>
  <c r="BD4508" i="2"/>
  <c r="AH4509" i="2" l="1"/>
  <c r="AI4509" i="2"/>
  <c r="AJ4509" i="2" s="1"/>
  <c r="BR4509" i="2" s="1"/>
  <c r="BV4509" i="2"/>
  <c r="BX4509" i="2"/>
  <c r="BZ4508" i="2"/>
  <c r="BT4508" i="2"/>
  <c r="CA4508" i="2" s="1"/>
  <c r="AF4509" i="2"/>
  <c r="AE4510" i="2"/>
  <c r="BP4510" i="2"/>
  <c r="BQ4511" i="2" s="1"/>
  <c r="BO4510" i="2"/>
  <c r="AV4509" i="2" l="1"/>
  <c r="AY4509" i="2" s="1"/>
  <c r="S4509" i="2"/>
  <c r="R4509" i="2"/>
  <c r="BK4510" i="2"/>
  <c r="AC4510" i="2"/>
  <c r="U4510" i="2"/>
  <c r="W4510" i="2"/>
  <c r="K4510" i="2" s="1"/>
  <c r="L4510" i="2" s="1"/>
  <c r="J4510" i="2" l="1"/>
  <c r="BY4510" i="2" s="1"/>
  <c r="H4510" i="2"/>
  <c r="AW4510" i="2"/>
  <c r="T4510" i="2"/>
  <c r="N4510" i="2"/>
  <c r="BH4509" i="2"/>
  <c r="BG4509" i="2"/>
  <c r="BE4509" i="2"/>
  <c r="BF4509" i="2"/>
  <c r="X4510" i="2"/>
  <c r="P4510" i="2"/>
  <c r="Q4510" i="2"/>
  <c r="AX4510" i="2"/>
  <c r="AZ4510" i="2" s="1"/>
  <c r="AA4510" i="2"/>
  <c r="V4510" i="2" s="1"/>
  <c r="BU4510" i="2" l="1"/>
  <c r="BW4510" i="2"/>
  <c r="BA4509" i="2"/>
  <c r="BB4509" i="2"/>
  <c r="BC4509" i="2"/>
  <c r="BD4509" i="2"/>
  <c r="BL4510" i="2"/>
  <c r="BM4511" i="2" s="1"/>
  <c r="BJ4510" i="2"/>
  <c r="AG4510" i="2"/>
  <c r="AD4510" i="2"/>
  <c r="AH4510" i="2" l="1"/>
  <c r="AI4510" i="2"/>
  <c r="AJ4510" i="2" s="1"/>
  <c r="BR4510" i="2" s="1"/>
  <c r="BV4510" i="2"/>
  <c r="BX4510" i="2"/>
  <c r="BP4511" i="2"/>
  <c r="BQ4512" i="2" s="1"/>
  <c r="BO4511" i="2"/>
  <c r="BZ4509" i="2"/>
  <c r="BT4509" i="2"/>
  <c r="CA4509" i="2" s="1"/>
  <c r="AF4510" i="2"/>
  <c r="AE4511" i="2"/>
  <c r="AV4510" i="2" l="1"/>
  <c r="AY4510" i="2" s="1"/>
  <c r="W4511" i="2"/>
  <c r="BK4511" i="2"/>
  <c r="AC4511" i="2"/>
  <c r="U4511" i="2"/>
  <c r="J4511" i="2"/>
  <c r="BY4511" i="2" s="1"/>
  <c r="K4511" i="2"/>
  <c r="L4511" i="2" s="1"/>
  <c r="AW4511" i="2" s="1"/>
  <c r="S4510" i="2"/>
  <c r="R4510" i="2"/>
  <c r="BF4510" i="2" l="1"/>
  <c r="BH4510" i="2"/>
  <c r="BE4510" i="2"/>
  <c r="BG4510" i="2"/>
  <c r="AX4511" i="2"/>
  <c r="AZ4511" i="2" s="1"/>
  <c r="AA4511" i="2"/>
  <c r="V4511" i="2" s="1"/>
  <c r="H4511" i="2"/>
  <c r="T4511" i="2" s="1"/>
  <c r="P4511" i="2"/>
  <c r="X4511" i="2"/>
  <c r="Q4511" i="2"/>
  <c r="BU4511" i="2" l="1"/>
  <c r="BW4511" i="2"/>
  <c r="N4511" i="2"/>
  <c r="BL4511" i="2"/>
  <c r="BM4512" i="2" s="1"/>
  <c r="BJ4511" i="2"/>
  <c r="BO4512" i="2"/>
  <c r="BP4512" i="2"/>
  <c r="BQ4513" i="2" s="1"/>
  <c r="AG4511" i="2"/>
  <c r="AD4511" i="2"/>
  <c r="BB4510" i="2"/>
  <c r="BC4510" i="2"/>
  <c r="BA4510" i="2"/>
  <c r="BD4510" i="2"/>
  <c r="AH4511" i="2" l="1"/>
  <c r="AI4511" i="2"/>
  <c r="AJ4511" i="2" s="1"/>
  <c r="BR4511" i="2" s="1"/>
  <c r="BV4511" i="2"/>
  <c r="BX4511" i="2"/>
  <c r="BT4510" i="2"/>
  <c r="CA4510" i="2" s="1"/>
  <c r="BZ4510" i="2"/>
  <c r="AF4511" i="2"/>
  <c r="AE4512" i="2"/>
  <c r="AV4511" i="2" l="1"/>
  <c r="AY4511" i="2" s="1"/>
  <c r="AC4512" i="2"/>
  <c r="W4512" i="2"/>
  <c r="K4512" i="2" s="1"/>
  <c r="L4512" i="2" s="1"/>
  <c r="J4512" i="2"/>
  <c r="BY4512" i="2" s="1"/>
  <c r="U4512" i="2"/>
  <c r="BK4512" i="2"/>
  <c r="S4511" i="2"/>
  <c r="R4511" i="2"/>
  <c r="AW4512" i="2" l="1"/>
  <c r="H4512" i="2"/>
  <c r="N4512" i="2" s="1"/>
  <c r="T4512" i="2"/>
  <c r="BH4511" i="2"/>
  <c r="BF4511" i="2"/>
  <c r="BE4511" i="2"/>
  <c r="BG4511" i="2"/>
  <c r="AX4512" i="2"/>
  <c r="AZ4512" i="2" s="1"/>
  <c r="AA4512" i="2"/>
  <c r="V4512" i="2" s="1"/>
  <c r="P4512" i="2"/>
  <c r="Q4512" i="2"/>
  <c r="X4512" i="2"/>
  <c r="BJ4512" i="2"/>
  <c r="BL4512" i="2" l="1"/>
  <c r="BM4513" i="2" s="1"/>
  <c r="BU4512" i="2"/>
  <c r="BW4512" i="2"/>
  <c r="BO4513" i="2"/>
  <c r="BP4513" i="2"/>
  <c r="BQ4514" i="2" s="1"/>
  <c r="AG4512" i="2"/>
  <c r="AD4512" i="2"/>
  <c r="BA4511" i="2"/>
  <c r="BC4511" i="2"/>
  <c r="BB4511" i="2"/>
  <c r="BD4511" i="2"/>
  <c r="AH4512" i="2" l="1"/>
  <c r="AI4512" i="2"/>
  <c r="AJ4512" i="2" s="1"/>
  <c r="BR4512" i="2" s="1"/>
  <c r="BV4512" i="2"/>
  <c r="BX4512" i="2"/>
  <c r="AF4512" i="2"/>
  <c r="R4512" i="2" s="1"/>
  <c r="AE4513" i="2"/>
  <c r="BT4511" i="2"/>
  <c r="CA4511" i="2" s="1"/>
  <c r="BZ4511" i="2"/>
  <c r="AV4512" i="2" l="1"/>
  <c r="AY4512" i="2" s="1"/>
  <c r="W4513" i="2"/>
  <c r="U4513" i="2"/>
  <c r="AC4513" i="2"/>
  <c r="BK4513" i="2"/>
  <c r="K4513" i="2"/>
  <c r="L4513" i="2" s="1"/>
  <c r="AW4513" i="2" s="1"/>
  <c r="J4513" i="2"/>
  <c r="BY4513" i="2" s="1"/>
  <c r="S4512" i="2"/>
  <c r="BG4512" i="2" s="1"/>
  <c r="BH4512" i="2" l="1"/>
  <c r="BF4512" i="2"/>
  <c r="BE4512" i="2"/>
  <c r="AA4513" i="2"/>
  <c r="V4513" i="2" s="1"/>
  <c r="AX4513" i="2"/>
  <c r="AZ4513" i="2" s="1"/>
  <c r="H4513" i="2"/>
  <c r="T4513" i="2" s="1"/>
  <c r="P4513" i="2"/>
  <c r="X4513" i="2"/>
  <c r="Q4513" i="2"/>
  <c r="BU4513" i="2" l="1"/>
  <c r="BW4513" i="2"/>
  <c r="N4513" i="2"/>
  <c r="BJ4513" i="2"/>
  <c r="BB4512" i="2"/>
  <c r="BC4512" i="2"/>
  <c r="BD4512" i="2"/>
  <c r="BA4512" i="2"/>
  <c r="AG4513" i="2"/>
  <c r="AD4513" i="2"/>
  <c r="BL4513" i="2"/>
  <c r="BM4514" i="2" s="1"/>
  <c r="AH4513" i="2" l="1"/>
  <c r="AI4513" i="2"/>
  <c r="AJ4513" i="2" s="1"/>
  <c r="BR4513" i="2" s="1"/>
  <c r="BV4513" i="2"/>
  <c r="BX4513" i="2"/>
  <c r="BZ4512" i="2"/>
  <c r="BT4512" i="2"/>
  <c r="CA4512" i="2" s="1"/>
  <c r="BO4514" i="2"/>
  <c r="BP4514" i="2"/>
  <c r="BQ4515" i="2" s="1"/>
  <c r="AF4513" i="2"/>
  <c r="R4513" i="2" s="1"/>
  <c r="AE4514" i="2"/>
  <c r="AV4513" i="2" l="1"/>
  <c r="AY4513" i="2" s="1"/>
  <c r="S4513" i="2"/>
  <c r="BH4513" i="2" s="1"/>
  <c r="AC4514" i="2"/>
  <c r="BK4514" i="2"/>
  <c r="W4514" i="2"/>
  <c r="U4514" i="2"/>
  <c r="Q4514" i="2" l="1"/>
  <c r="X4514" i="2"/>
  <c r="P4514" i="2"/>
  <c r="J4514" i="2"/>
  <c r="BY4514" i="2" s="1"/>
  <c r="AA4514" i="2"/>
  <c r="BJ4514" i="2" s="1"/>
  <c r="AX4514" i="2"/>
  <c r="AZ4514" i="2" s="1"/>
  <c r="BG4513" i="2"/>
  <c r="BF4513" i="2"/>
  <c r="K4514" i="2"/>
  <c r="L4514" i="2" s="1"/>
  <c r="BE4513" i="2"/>
  <c r="BU4514" i="2" l="1"/>
  <c r="BW4514" i="2"/>
  <c r="BL4514" i="2"/>
  <c r="BM4515" i="2" s="1"/>
  <c r="BA4513" i="2"/>
  <c r="BD4513" i="2"/>
  <c r="BC4513" i="2"/>
  <c r="BB4513" i="2"/>
  <c r="V4514" i="2"/>
  <c r="AW4514" i="2"/>
  <c r="H4514" i="2"/>
  <c r="T4514" i="2" s="1"/>
  <c r="AG4514" i="2"/>
  <c r="AD4514" i="2"/>
  <c r="AH4514" i="2" l="1"/>
  <c r="AI4514" i="2"/>
  <c r="AJ4514" i="2" s="1"/>
  <c r="BR4514" i="2" s="1"/>
  <c r="AF4514" i="2"/>
  <c r="AE4515" i="2"/>
  <c r="BT4513" i="2"/>
  <c r="CA4513" i="2" s="1"/>
  <c r="BZ4513" i="2"/>
  <c r="N4514" i="2"/>
  <c r="BP4515" i="2"/>
  <c r="BQ4516" i="2" s="1"/>
  <c r="BO4515" i="2"/>
  <c r="AV4514" i="2" l="1"/>
  <c r="AY4514" i="2" s="1"/>
  <c r="BV4514" i="2"/>
  <c r="BX4514" i="2"/>
  <c r="U4515" i="2"/>
  <c r="BK4515" i="2"/>
  <c r="W4515" i="2"/>
  <c r="AC4515" i="2"/>
  <c r="R4514" i="2"/>
  <c r="BH4514" i="2" s="1"/>
  <c r="S4514" i="2"/>
  <c r="Q4515" i="2" l="1"/>
  <c r="X4515" i="2"/>
  <c r="P4515" i="2"/>
  <c r="K4515" i="2"/>
  <c r="L4515" i="2" s="1"/>
  <c r="BG4514" i="2"/>
  <c r="AX4515" i="2"/>
  <c r="AZ4515" i="2" s="1"/>
  <c r="AA4515" i="2"/>
  <c r="V4515" i="2" s="1"/>
  <c r="BF4514" i="2"/>
  <c r="BE4514" i="2"/>
  <c r="J4515" i="2"/>
  <c r="BY4515" i="2" s="1"/>
  <c r="BU4515" i="2" l="1"/>
  <c r="BW4515" i="2"/>
  <c r="BJ4515" i="2"/>
  <c r="H4515" i="2"/>
  <c r="AW4515" i="2"/>
  <c r="N4515" i="2"/>
  <c r="T4515" i="2"/>
  <c r="AG4515" i="2"/>
  <c r="AD4515" i="2"/>
  <c r="BD4514" i="2"/>
  <c r="BA4514" i="2"/>
  <c r="BC4514" i="2"/>
  <c r="BB4514" i="2"/>
  <c r="BL4515" i="2"/>
  <c r="BM4516" i="2" s="1"/>
  <c r="AH4515" i="2" l="1"/>
  <c r="AI4515" i="2"/>
  <c r="AJ4515" i="2" s="1"/>
  <c r="BR4515" i="2" s="1"/>
  <c r="BV4515" i="2"/>
  <c r="BX4515" i="2"/>
  <c r="AF4515" i="2"/>
  <c r="R4515" i="2" s="1"/>
  <c r="AE4516" i="2"/>
  <c r="S4515" i="2"/>
  <c r="BO4516" i="2"/>
  <c r="BP4516" i="2"/>
  <c r="BQ4517" i="2" s="1"/>
  <c r="BZ4514" i="2"/>
  <c r="BT4514" i="2"/>
  <c r="CA4514" i="2" s="1"/>
  <c r="AV4515" i="2" l="1"/>
  <c r="AY4515" i="2" s="1"/>
  <c r="BE4515" i="2"/>
  <c r="AC4516" i="2"/>
  <c r="W4516" i="2"/>
  <c r="J4516" i="2" s="1"/>
  <c r="BY4516" i="2" s="1"/>
  <c r="K4516" i="2"/>
  <c r="L4516" i="2" s="1"/>
  <c r="AW4516" i="2" s="1"/>
  <c r="U4516" i="2"/>
  <c r="BK4516" i="2"/>
  <c r="BH4515" i="2"/>
  <c r="BF4515" i="2"/>
  <c r="BG4515" i="2"/>
  <c r="BC4515" i="2" l="1"/>
  <c r="BZ4515" i="2" s="1"/>
  <c r="H4516" i="2"/>
  <c r="T4516" i="2" s="1"/>
  <c r="N4516" i="2"/>
  <c r="BA4515" i="2"/>
  <c r="Q4516" i="2"/>
  <c r="X4516" i="2"/>
  <c r="P4516" i="2"/>
  <c r="BB4515" i="2"/>
  <c r="BD4515" i="2"/>
  <c r="AX4516" i="2"/>
  <c r="AZ4516" i="2" s="1"/>
  <c r="AA4516" i="2"/>
  <c r="BL4516" i="2" s="1"/>
  <c r="BM4517" i="2" s="1"/>
  <c r="BU4516" i="2" l="1"/>
  <c r="BW4516" i="2"/>
  <c r="BT4515" i="2"/>
  <c r="CA4515" i="2" s="1"/>
  <c r="BP4517" i="2"/>
  <c r="BQ4518" i="2" s="1"/>
  <c r="BO4517" i="2"/>
  <c r="BJ4516" i="2"/>
  <c r="AG4516" i="2"/>
  <c r="AD4516" i="2"/>
  <c r="V4516" i="2"/>
  <c r="AH4516" i="2" l="1"/>
  <c r="AI4516" i="2"/>
  <c r="AJ4516" i="2" s="1"/>
  <c r="BR4516" i="2" s="1"/>
  <c r="BV4516" i="2"/>
  <c r="BX4516" i="2"/>
  <c r="AF4516" i="2"/>
  <c r="AE4517" i="2"/>
  <c r="AV4516" i="2" l="1"/>
  <c r="AY4516" i="2" s="1"/>
  <c r="U4517" i="2"/>
  <c r="BK4517" i="2"/>
  <c r="AC4517" i="2"/>
  <c r="W4517" i="2"/>
  <c r="R4516" i="2"/>
  <c r="S4516" i="2"/>
  <c r="X4517" i="2" l="1"/>
  <c r="Q4517" i="2"/>
  <c r="P4517" i="2"/>
  <c r="J4517" i="2"/>
  <c r="BY4517" i="2" s="1"/>
  <c r="K4517" i="2"/>
  <c r="L4517" i="2" s="1"/>
  <c r="BE4516" i="2"/>
  <c r="BF4516" i="2"/>
  <c r="BG4516" i="2"/>
  <c r="BH4516" i="2"/>
  <c r="AX4517" i="2"/>
  <c r="AZ4517" i="2" s="1"/>
  <c r="AA4517" i="2"/>
  <c r="V4517" i="2" s="1"/>
  <c r="BU4517" i="2" l="1"/>
  <c r="BW4517" i="2"/>
  <c r="BD4516" i="2"/>
  <c r="BC4516" i="2"/>
  <c r="BA4516" i="2"/>
  <c r="BB4516" i="2"/>
  <c r="BL4517" i="2"/>
  <c r="BM4518" i="2" s="1"/>
  <c r="BJ4517" i="2"/>
  <c r="AW4517" i="2"/>
  <c r="H4517" i="2"/>
  <c r="N4517" i="2" s="1"/>
  <c r="AG4517" i="2"/>
  <c r="AD4517" i="2"/>
  <c r="AH4517" i="2" l="1"/>
  <c r="AI4517" i="2"/>
  <c r="AJ4517" i="2" s="1"/>
  <c r="BR4517" i="2" s="1"/>
  <c r="AF4517" i="2"/>
  <c r="AE4518" i="2"/>
  <c r="BO4518" i="2"/>
  <c r="BP4518" i="2"/>
  <c r="BQ4519" i="2" s="1"/>
  <c r="BZ4516" i="2"/>
  <c r="BT4516" i="2"/>
  <c r="CA4516" i="2" s="1"/>
  <c r="T4517" i="2"/>
  <c r="AV4517" i="2" l="1"/>
  <c r="AY4517" i="2" s="1"/>
  <c r="BV4517" i="2"/>
  <c r="BX4517" i="2"/>
  <c r="R4517" i="2"/>
  <c r="S4517" i="2"/>
  <c r="U4518" i="2"/>
  <c r="W4518" i="2"/>
  <c r="K4518" i="2" s="1"/>
  <c r="L4518" i="2" s="1"/>
  <c r="BK4518" i="2"/>
  <c r="AC4518" i="2"/>
  <c r="AW4518" i="2" l="1"/>
  <c r="H4518" i="2"/>
  <c r="T4518" i="2" s="1"/>
  <c r="AA4518" i="2"/>
  <c r="V4518" i="2" s="1"/>
  <c r="AX4518" i="2"/>
  <c r="AZ4518" i="2" s="1"/>
  <c r="J4518" i="2"/>
  <c r="BY4518" i="2" s="1"/>
  <c r="BG4517" i="2"/>
  <c r="BF4517" i="2"/>
  <c r="BH4517" i="2"/>
  <c r="BE4517" i="2"/>
  <c r="P4518" i="2"/>
  <c r="Q4518" i="2"/>
  <c r="X4518" i="2"/>
  <c r="BJ4518" i="2"/>
  <c r="BU4518" i="2" l="1"/>
  <c r="BW4518" i="2"/>
  <c r="BL4518" i="2"/>
  <c r="BM4519" i="2" s="1"/>
  <c r="AG4518" i="2"/>
  <c r="AD4518" i="2"/>
  <c r="N4518" i="2"/>
  <c r="BP4519" i="2"/>
  <c r="BQ4520" i="2" s="1"/>
  <c r="BO4519" i="2"/>
  <c r="BA4517" i="2"/>
  <c r="BB4517" i="2"/>
  <c r="BD4517" i="2"/>
  <c r="BC4517" i="2"/>
  <c r="AH4518" i="2" l="1"/>
  <c r="AI4518" i="2"/>
  <c r="AJ4518" i="2" s="1"/>
  <c r="BR4518" i="2" s="1"/>
  <c r="BV4518" i="2"/>
  <c r="BX4518" i="2"/>
  <c r="AF4518" i="2"/>
  <c r="AE4519" i="2"/>
  <c r="BZ4517" i="2"/>
  <c r="BT4517" i="2"/>
  <c r="CA4517" i="2" s="1"/>
  <c r="AV4518" i="2" l="1"/>
  <c r="AY4518" i="2" s="1"/>
  <c r="AC4519" i="2"/>
  <c r="BK4519" i="2"/>
  <c r="U4519" i="2"/>
  <c r="W4519" i="2"/>
  <c r="J4519" i="2"/>
  <c r="BY4519" i="2" s="1"/>
  <c r="K4519" i="2"/>
  <c r="L4519" i="2" s="1"/>
  <c r="AW4519" i="2" s="1"/>
  <c r="S4518" i="2"/>
  <c r="R4518" i="2"/>
  <c r="Q4519" i="2" l="1"/>
  <c r="P4519" i="2"/>
  <c r="X4519" i="2"/>
  <c r="AX4519" i="2"/>
  <c r="AZ4519" i="2" s="1"/>
  <c r="AA4519" i="2"/>
  <c r="V4519" i="2" s="1"/>
  <c r="BH4518" i="2"/>
  <c r="BF4518" i="2"/>
  <c r="BG4518" i="2"/>
  <c r="BE4518" i="2"/>
  <c r="H4519" i="2"/>
  <c r="N4519" i="2" s="1"/>
  <c r="BU4519" i="2" l="1"/>
  <c r="BW4519" i="2"/>
  <c r="BJ4519" i="2"/>
  <c r="T4519" i="2"/>
  <c r="BL4519" i="2"/>
  <c r="BM4520" i="2" s="1"/>
  <c r="BC4518" i="2"/>
  <c r="BD4518" i="2"/>
  <c r="BA4518" i="2"/>
  <c r="BB4518" i="2"/>
  <c r="AG4519" i="2"/>
  <c r="AD4519" i="2"/>
  <c r="AH4519" i="2" l="1"/>
  <c r="AI4519" i="2"/>
  <c r="AJ4519" i="2" s="1"/>
  <c r="BR4519" i="2" s="1"/>
  <c r="BV4519" i="2"/>
  <c r="BX4519" i="2"/>
  <c r="AF4519" i="2"/>
  <c r="AE4520" i="2"/>
  <c r="BO4520" i="2"/>
  <c r="BP4520" i="2"/>
  <c r="BQ4521" i="2" s="1"/>
  <c r="BZ4518" i="2"/>
  <c r="BT4518" i="2"/>
  <c r="CA4518" i="2" s="1"/>
  <c r="AV4519" i="2" l="1"/>
  <c r="AY4519" i="2" s="1"/>
  <c r="BK4520" i="2"/>
  <c r="AC4520" i="2"/>
  <c r="W4520" i="2"/>
  <c r="J4520" i="2" s="1"/>
  <c r="BY4520" i="2" s="1"/>
  <c r="U4520" i="2"/>
  <c r="K4520" i="2"/>
  <c r="L4520" i="2" s="1"/>
  <c r="AW4520" i="2" s="1"/>
  <c r="R4519" i="2"/>
  <c r="S4519" i="2"/>
  <c r="AA4520" i="2" l="1"/>
  <c r="V4520" i="2" s="1"/>
  <c r="AX4520" i="2"/>
  <c r="AZ4520" i="2" s="1"/>
  <c r="P4520" i="2"/>
  <c r="X4520" i="2"/>
  <c r="Q4520" i="2"/>
  <c r="H4520" i="2"/>
  <c r="T4520" i="2" s="1"/>
  <c r="BH4519" i="2"/>
  <c r="BG4519" i="2"/>
  <c r="BF4519" i="2"/>
  <c r="BE4519" i="2"/>
  <c r="BJ4520" i="2" l="1"/>
  <c r="BL4520" i="2"/>
  <c r="BM4521" i="2" s="1"/>
  <c r="BU4520" i="2"/>
  <c r="BW4520" i="2"/>
  <c r="AG4520" i="2"/>
  <c r="AD4520" i="2"/>
  <c r="BP4521" i="2"/>
  <c r="BQ4522" i="2" s="1"/>
  <c r="BO4521" i="2"/>
  <c r="N4520" i="2"/>
  <c r="BA4519" i="2"/>
  <c r="BD4519" i="2"/>
  <c r="BC4519" i="2"/>
  <c r="BB4519" i="2"/>
  <c r="AH4520" i="2" l="1"/>
  <c r="AI4520" i="2"/>
  <c r="AJ4520" i="2" s="1"/>
  <c r="BR4520" i="2" s="1"/>
  <c r="BV4520" i="2"/>
  <c r="BX4520" i="2"/>
  <c r="AF4520" i="2"/>
  <c r="AE4521" i="2"/>
  <c r="BT4519" i="2"/>
  <c r="CA4519" i="2" s="1"/>
  <c r="BZ4519" i="2"/>
  <c r="AV4520" i="2" l="1"/>
  <c r="AY4520" i="2" s="1"/>
  <c r="W4521" i="2"/>
  <c r="U4521" i="2"/>
  <c r="BK4521" i="2"/>
  <c r="AC4521" i="2"/>
  <c r="K4521" i="2"/>
  <c r="J4521" i="2"/>
  <c r="BY4521" i="2" s="1"/>
  <c r="S4520" i="2"/>
  <c r="R4520" i="2"/>
  <c r="L4521" i="2" l="1"/>
  <c r="AW4521" i="2" s="1"/>
  <c r="BH4520" i="2"/>
  <c r="BE4520" i="2"/>
  <c r="BG4520" i="2"/>
  <c r="BF4520" i="2"/>
  <c r="AX4521" i="2"/>
  <c r="AZ4521" i="2" s="1"/>
  <c r="AA4521" i="2"/>
  <c r="BJ4521" i="2" s="1"/>
  <c r="Q4521" i="2"/>
  <c r="X4521" i="2"/>
  <c r="P4521" i="2"/>
  <c r="H4521" i="2" l="1"/>
  <c r="T4521" i="2" s="1"/>
  <c r="BU4521" i="2"/>
  <c r="BW4521" i="2"/>
  <c r="N4521" i="2"/>
  <c r="BL4521" i="2"/>
  <c r="BM4522" i="2" s="1"/>
  <c r="V4521" i="2"/>
  <c r="AG4521" i="2"/>
  <c r="AD4521" i="2"/>
  <c r="BB4520" i="2"/>
  <c r="BC4520" i="2"/>
  <c r="BA4520" i="2"/>
  <c r="BD4520" i="2"/>
  <c r="AH4521" i="2" l="1"/>
  <c r="AI4521" i="2"/>
  <c r="AJ4521" i="2" s="1"/>
  <c r="BR4521" i="2" s="1"/>
  <c r="BV4521" i="2"/>
  <c r="BX4521" i="2"/>
  <c r="AF4521" i="2"/>
  <c r="R4521" i="2" s="1"/>
  <c r="AE4522" i="2"/>
  <c r="BT4520" i="2"/>
  <c r="CA4520" i="2" s="1"/>
  <c r="BZ4520" i="2"/>
  <c r="BP4522" i="2"/>
  <c r="BQ4523" i="2" s="1"/>
  <c r="BO4522" i="2"/>
  <c r="S4521" i="2" l="1"/>
  <c r="AV4521" i="2"/>
  <c r="AY4521" i="2" s="1"/>
  <c r="AC4522" i="2"/>
  <c r="W4522" i="2"/>
  <c r="U4522" i="2"/>
  <c r="BK4522" i="2"/>
  <c r="J4522" i="2"/>
  <c r="BY4522" i="2" s="1"/>
  <c r="BG4521" i="2"/>
  <c r="BH4521" i="2"/>
  <c r="BE4521" i="2"/>
  <c r="BF4521" i="2"/>
  <c r="AX4522" i="2" l="1"/>
  <c r="AZ4522" i="2" s="1"/>
  <c r="AA4522" i="2"/>
  <c r="BL4522" i="2" s="1"/>
  <c r="BM4523" i="2" s="1"/>
  <c r="BD4521" i="2"/>
  <c r="BA4521" i="2"/>
  <c r="BC4521" i="2"/>
  <c r="BB4521" i="2"/>
  <c r="X4522" i="2"/>
  <c r="P4522" i="2"/>
  <c r="Q4522" i="2"/>
  <c r="K4522" i="2"/>
  <c r="L4522" i="2" s="1"/>
  <c r="BU4522" i="2" l="1"/>
  <c r="BW4522" i="2"/>
  <c r="BO4523" i="2"/>
  <c r="BP4523" i="2"/>
  <c r="BQ4524" i="2" s="1"/>
  <c r="AW4522" i="2"/>
  <c r="H4522" i="2"/>
  <c r="T4522" i="2" s="1"/>
  <c r="BT4521" i="2"/>
  <c r="CA4521" i="2" s="1"/>
  <c r="BZ4521" i="2"/>
  <c r="V4522" i="2"/>
  <c r="BJ4522" i="2"/>
  <c r="AG4522" i="2"/>
  <c r="AD4522" i="2"/>
  <c r="AH4522" i="2" l="1"/>
  <c r="AI4522" i="2"/>
  <c r="AJ4522" i="2" s="1"/>
  <c r="BR4522" i="2" s="1"/>
  <c r="N4522" i="2"/>
  <c r="AF4522" i="2"/>
  <c r="AE4523" i="2"/>
  <c r="AV4522" i="2" l="1"/>
  <c r="AY4522" i="2" s="1"/>
  <c r="BV4522" i="2"/>
  <c r="BX4522" i="2"/>
  <c r="U4523" i="2"/>
  <c r="AC4523" i="2"/>
  <c r="BK4523" i="2"/>
  <c r="W4523" i="2"/>
  <c r="K4523" i="2" s="1"/>
  <c r="L4523" i="2" s="1"/>
  <c r="AW4523" i="2" s="1"/>
  <c r="S4522" i="2"/>
  <c r="R4522" i="2"/>
  <c r="J4523" i="2" l="1"/>
  <c r="BY4523" i="2" s="1"/>
  <c r="Q4523" i="2"/>
  <c r="X4523" i="2"/>
  <c r="P4523" i="2"/>
  <c r="BG4522" i="2"/>
  <c r="BF4522" i="2"/>
  <c r="BE4522" i="2"/>
  <c r="BH4522" i="2"/>
  <c r="H4523" i="2"/>
  <c r="N4523" i="2" s="1"/>
  <c r="AX4523" i="2"/>
  <c r="AZ4523" i="2" s="1"/>
  <c r="AA4523" i="2"/>
  <c r="BL4523" i="2" s="1"/>
  <c r="BM4524" i="2" s="1"/>
  <c r="BU4523" i="2" l="1"/>
  <c r="BW4523" i="2"/>
  <c r="T4523" i="2"/>
  <c r="BB4522" i="2"/>
  <c r="BA4522" i="2"/>
  <c r="BD4522" i="2"/>
  <c r="BC4522" i="2"/>
  <c r="BO4524" i="2"/>
  <c r="BP4524" i="2"/>
  <c r="BQ4525" i="2" s="1"/>
  <c r="V4523" i="2"/>
  <c r="BJ4523" i="2"/>
  <c r="AG4523" i="2"/>
  <c r="AD4523" i="2"/>
  <c r="AH4523" i="2" l="1"/>
  <c r="AI4523" i="2"/>
  <c r="AJ4523" i="2" s="1"/>
  <c r="BR4523" i="2" s="1"/>
  <c r="BV4523" i="2"/>
  <c r="BX4523" i="2"/>
  <c r="AF4523" i="2"/>
  <c r="AE4524" i="2"/>
  <c r="BZ4522" i="2"/>
  <c r="BT4522" i="2"/>
  <c r="CA4522" i="2" s="1"/>
  <c r="AV4523" i="2" l="1"/>
  <c r="AY4523" i="2" s="1"/>
  <c r="AC4524" i="2"/>
  <c r="W4524" i="2"/>
  <c r="K4524" i="2" s="1"/>
  <c r="L4524" i="2" s="1"/>
  <c r="U4524" i="2"/>
  <c r="BK4524" i="2"/>
  <c r="J4524" i="2"/>
  <c r="BY4524" i="2" s="1"/>
  <c r="R4523" i="2"/>
  <c r="S4523" i="2"/>
  <c r="AW4524" i="2" l="1"/>
  <c r="H4524" i="2"/>
  <c r="T4524" i="2" s="1"/>
  <c r="AX4524" i="2"/>
  <c r="AZ4524" i="2" s="1"/>
  <c r="AA4524" i="2"/>
  <c r="V4524" i="2" s="1"/>
  <c r="N4524" i="2"/>
  <c r="Q4524" i="2"/>
  <c r="X4524" i="2"/>
  <c r="P4524" i="2"/>
  <c r="BH4523" i="2"/>
  <c r="BE4523" i="2"/>
  <c r="BG4523" i="2"/>
  <c r="BF4523" i="2"/>
  <c r="BU4524" i="2" l="1"/>
  <c r="BW4524" i="2"/>
  <c r="BJ4524" i="2"/>
  <c r="AG4524" i="2"/>
  <c r="AD4524" i="2"/>
  <c r="BB4523" i="2"/>
  <c r="BD4523" i="2"/>
  <c r="BC4523" i="2"/>
  <c r="BA4523" i="2"/>
  <c r="BL4524" i="2"/>
  <c r="BM4525" i="2" s="1"/>
  <c r="AH4524" i="2" l="1"/>
  <c r="AI4524" i="2"/>
  <c r="AJ4524" i="2" s="1"/>
  <c r="BR4524" i="2" s="1"/>
  <c r="BV4524" i="2"/>
  <c r="BX4524" i="2"/>
  <c r="BO4525" i="2"/>
  <c r="BP4525" i="2"/>
  <c r="BQ4526" i="2" s="1"/>
  <c r="AF4524" i="2"/>
  <c r="AE4525" i="2"/>
  <c r="BZ4523" i="2"/>
  <c r="BT4523" i="2"/>
  <c r="CA4523" i="2" s="1"/>
  <c r="AV4524" i="2" l="1"/>
  <c r="AY4524" i="2" s="1"/>
  <c r="W4525" i="2"/>
  <c r="U4525" i="2"/>
  <c r="AC4525" i="2"/>
  <c r="BK4525" i="2"/>
  <c r="K4525" i="2"/>
  <c r="J4525" i="2"/>
  <c r="BY4525" i="2" s="1"/>
  <c r="R4524" i="2"/>
  <c r="S4524" i="2"/>
  <c r="L4525" i="2" l="1"/>
  <c r="AW4525" i="2" s="1"/>
  <c r="BH4524" i="2"/>
  <c r="BE4524" i="2"/>
  <c r="BF4524" i="2"/>
  <c r="BG4524" i="2"/>
  <c r="AX4525" i="2"/>
  <c r="AA4525" i="2"/>
  <c r="V4525" i="2" s="1"/>
  <c r="Q4525" i="2"/>
  <c r="P4525" i="2"/>
  <c r="X4525" i="2"/>
  <c r="H4525" i="2" l="1"/>
  <c r="BU4525" i="2"/>
  <c r="BW4525" i="2"/>
  <c r="BJ4525" i="2"/>
  <c r="AG4525" i="2"/>
  <c r="AD4525" i="2"/>
  <c r="BL4525" i="2"/>
  <c r="BM4526" i="2" s="1"/>
  <c r="AZ4525" i="2"/>
  <c r="BB4524" i="2"/>
  <c r="BC4524" i="2"/>
  <c r="BD4524" i="2"/>
  <c r="BA4524" i="2"/>
  <c r="AH4525" i="2" l="1"/>
  <c r="AI4525" i="2"/>
  <c r="AJ4525" i="2" s="1"/>
  <c r="BR4525" i="2" s="1"/>
  <c r="N4525" i="2"/>
  <c r="T4525" i="2"/>
  <c r="BV4525" i="2"/>
  <c r="BX4525" i="2"/>
  <c r="BP4526" i="2"/>
  <c r="BQ4527" i="2" s="1"/>
  <c r="BO4526" i="2"/>
  <c r="BT4524" i="2"/>
  <c r="CA4524" i="2" s="1"/>
  <c r="BZ4524" i="2"/>
  <c r="AF4525" i="2"/>
  <c r="AE4526" i="2"/>
  <c r="AV4525" i="2" l="1"/>
  <c r="AY4525" i="2" s="1"/>
  <c r="R4525" i="2"/>
  <c r="S4525" i="2"/>
  <c r="AC4526" i="2"/>
  <c r="U4526" i="2"/>
  <c r="W4526" i="2"/>
  <c r="J4526" i="2" s="1"/>
  <c r="BY4526" i="2" s="1"/>
  <c r="K4526" i="2"/>
  <c r="L4526" i="2" s="1"/>
  <c r="BK4526" i="2"/>
  <c r="AA4526" i="2" l="1"/>
  <c r="BL4526" i="2" s="1"/>
  <c r="BM4527" i="2" s="1"/>
  <c r="AX4526" i="2"/>
  <c r="AZ4526" i="2" s="1"/>
  <c r="H4526" i="2"/>
  <c r="N4526" i="2" s="1"/>
  <c r="AW4526" i="2"/>
  <c r="P4526" i="2"/>
  <c r="X4526" i="2"/>
  <c r="Q4526" i="2"/>
  <c r="BE4525" i="2"/>
  <c r="BF4525" i="2"/>
  <c r="BG4525" i="2"/>
  <c r="BH4525" i="2"/>
  <c r="BU4526" i="2" l="1"/>
  <c r="BW4526" i="2"/>
  <c r="BA4525" i="2"/>
  <c r="BB4525" i="2"/>
  <c r="BC4525" i="2"/>
  <c r="BD4525" i="2"/>
  <c r="BP4527" i="2"/>
  <c r="BQ4528" i="2" s="1"/>
  <c r="BO4527" i="2"/>
  <c r="BJ4526" i="2"/>
  <c r="T4526" i="2"/>
  <c r="V4526" i="2"/>
  <c r="AG4526" i="2"/>
  <c r="AD4526" i="2"/>
  <c r="AH4526" i="2" l="1"/>
  <c r="AI4526" i="2"/>
  <c r="AJ4526" i="2" s="1"/>
  <c r="BR4526" i="2" s="1"/>
  <c r="BV4526" i="2"/>
  <c r="BX4526" i="2"/>
  <c r="BZ4525" i="2"/>
  <c r="BT4525" i="2"/>
  <c r="CA4525" i="2" s="1"/>
  <c r="AF4526" i="2"/>
  <c r="AE4527" i="2"/>
  <c r="AV4526" i="2" l="1"/>
  <c r="AY4526" i="2" s="1"/>
  <c r="BK4527" i="2"/>
  <c r="AC4527" i="2"/>
  <c r="U4527" i="2"/>
  <c r="W4527" i="2"/>
  <c r="K4527" i="2"/>
  <c r="L4527" i="2" s="1"/>
  <c r="AW4527" i="2" s="1"/>
  <c r="J4527" i="2"/>
  <c r="BY4527" i="2" s="1"/>
  <c r="S4526" i="2"/>
  <c r="R4526" i="2"/>
  <c r="AA4527" i="2" l="1"/>
  <c r="BJ4527" i="2" s="1"/>
  <c r="AX4527" i="2"/>
  <c r="AZ4527" i="2" s="1"/>
  <c r="X4527" i="2"/>
  <c r="P4527" i="2"/>
  <c r="Q4527" i="2"/>
  <c r="H4527" i="2"/>
  <c r="T4527" i="2" s="1"/>
  <c r="BF4526" i="2"/>
  <c r="BG4526" i="2"/>
  <c r="BE4526" i="2"/>
  <c r="BH4526" i="2"/>
  <c r="BU4527" i="2" l="1"/>
  <c r="BW4527" i="2"/>
  <c r="V4527" i="2"/>
  <c r="BL4527" i="2"/>
  <c r="BM4528" i="2" s="1"/>
  <c r="N4527" i="2"/>
  <c r="BP4528" i="2"/>
  <c r="BQ4529" i="2" s="1"/>
  <c r="BO4528" i="2"/>
  <c r="AG4527" i="2"/>
  <c r="AD4527" i="2"/>
  <c r="BC4526" i="2"/>
  <c r="BD4526" i="2"/>
  <c r="BB4526" i="2"/>
  <c r="BA4526" i="2"/>
  <c r="AH4527" i="2" l="1"/>
  <c r="AI4527" i="2"/>
  <c r="AJ4527" i="2" s="1"/>
  <c r="BR4527" i="2" s="1"/>
  <c r="BV4527" i="2"/>
  <c r="BX4527" i="2"/>
  <c r="BZ4526" i="2"/>
  <c r="BT4526" i="2"/>
  <c r="CA4526" i="2" s="1"/>
  <c r="AF4527" i="2"/>
  <c r="R4527" i="2" s="1"/>
  <c r="AE4528" i="2"/>
  <c r="AV4527" i="2" l="1"/>
  <c r="AY4527" i="2" s="1"/>
  <c r="W4528" i="2"/>
  <c r="K4528" i="2"/>
  <c r="BK4528" i="2"/>
  <c r="U4528" i="2"/>
  <c r="AC4528" i="2"/>
  <c r="J4528" i="2"/>
  <c r="BY4528" i="2" s="1"/>
  <c r="S4527" i="2"/>
  <c r="BH4527" i="2" s="1"/>
  <c r="L4528" i="2" l="1"/>
  <c r="AW4528" i="2" s="1"/>
  <c r="AX4528" i="2"/>
  <c r="AZ4528" i="2" s="1"/>
  <c r="AA4528" i="2"/>
  <c r="V4528" i="2" s="1"/>
  <c r="H4528" i="2"/>
  <c r="N4528" i="2" s="1"/>
  <c r="T4528" i="2"/>
  <c r="P4528" i="2"/>
  <c r="Q4528" i="2"/>
  <c r="X4528" i="2"/>
  <c r="BG4527" i="2"/>
  <c r="BF4527" i="2"/>
  <c r="BE4527" i="2"/>
  <c r="BU4528" i="2" l="1"/>
  <c r="BW4528" i="2"/>
  <c r="BL4528" i="2"/>
  <c r="BM4529" i="2" s="1"/>
  <c r="BP4529" i="2" s="1"/>
  <c r="BQ4530" i="2" s="1"/>
  <c r="BJ4528" i="2"/>
  <c r="AG4528" i="2"/>
  <c r="AD4528" i="2"/>
  <c r="BA4527" i="2"/>
  <c r="BC4527" i="2"/>
  <c r="BB4527" i="2"/>
  <c r="BD4527" i="2"/>
  <c r="BO4529" i="2"/>
  <c r="AH4528" i="2" l="1"/>
  <c r="AI4528" i="2"/>
  <c r="AJ4528" i="2" s="1"/>
  <c r="BR4528" i="2" s="1"/>
  <c r="BV4528" i="2"/>
  <c r="BX4528" i="2"/>
  <c r="AF4528" i="2"/>
  <c r="AE4529" i="2"/>
  <c r="BZ4527" i="2"/>
  <c r="BT4527" i="2"/>
  <c r="CA4527" i="2" s="1"/>
  <c r="AV4528" i="2" l="1"/>
  <c r="AY4528" i="2" s="1"/>
  <c r="W4529" i="2"/>
  <c r="K4529" i="2"/>
  <c r="U4529" i="2"/>
  <c r="AC4529" i="2"/>
  <c r="BK4529" i="2"/>
  <c r="J4529" i="2"/>
  <c r="BY4529" i="2" s="1"/>
  <c r="S4528" i="2"/>
  <c r="R4528" i="2"/>
  <c r="L4529" i="2" l="1"/>
  <c r="AX4529" i="2"/>
  <c r="AZ4529" i="2" s="1"/>
  <c r="AA4529" i="2"/>
  <c r="BJ4529" i="2" s="1"/>
  <c r="BG4528" i="2"/>
  <c r="BE4528" i="2"/>
  <c r="BH4528" i="2"/>
  <c r="BF4528" i="2"/>
  <c r="P4529" i="2"/>
  <c r="Q4529" i="2"/>
  <c r="X4529" i="2"/>
  <c r="V4529" i="2" l="1"/>
  <c r="AW4529" i="2"/>
  <c r="H4529" i="2"/>
  <c r="BU4529" i="2"/>
  <c r="BW4529" i="2"/>
  <c r="BL4529" i="2"/>
  <c r="BM4530" i="2" s="1"/>
  <c r="AG4529" i="2"/>
  <c r="AD4529" i="2"/>
  <c r="BB4528" i="2"/>
  <c r="BD4528" i="2"/>
  <c r="BA4528" i="2"/>
  <c r="BC4528" i="2"/>
  <c r="AH4529" i="2" l="1"/>
  <c r="AI4529" i="2"/>
  <c r="AJ4529" i="2" s="1"/>
  <c r="BR4529" i="2" s="1"/>
  <c r="N4529" i="2"/>
  <c r="T4529" i="2"/>
  <c r="BV4529" i="2"/>
  <c r="BX4529" i="2"/>
  <c r="AF4529" i="2"/>
  <c r="AE4530" i="2"/>
  <c r="BP4530" i="2"/>
  <c r="BQ4531" i="2" s="1"/>
  <c r="BO4530" i="2"/>
  <c r="BT4528" i="2"/>
  <c r="CA4528" i="2" s="1"/>
  <c r="BZ4528" i="2"/>
  <c r="AV4529" i="2" l="1"/>
  <c r="AY4529" i="2" s="1"/>
  <c r="AC4530" i="2"/>
  <c r="BK4530" i="2"/>
  <c r="U4530" i="2"/>
  <c r="W4530" i="2"/>
  <c r="R4529" i="2"/>
  <c r="S4529" i="2"/>
  <c r="X4530" i="2" l="1"/>
  <c r="P4530" i="2"/>
  <c r="Q4530" i="2"/>
  <c r="AA4530" i="2"/>
  <c r="BL4530" i="2" s="1"/>
  <c r="BM4531" i="2" s="1"/>
  <c r="AX4530" i="2"/>
  <c r="AZ4530" i="2" s="1"/>
  <c r="K4530" i="2"/>
  <c r="L4530" i="2" s="1"/>
  <c r="J4530" i="2"/>
  <c r="BY4530" i="2" s="1"/>
  <c r="BH4529" i="2"/>
  <c r="BG4529" i="2"/>
  <c r="BF4529" i="2"/>
  <c r="BE4529" i="2"/>
  <c r="BU4530" i="2" l="1"/>
  <c r="BW4530" i="2"/>
  <c r="BO4531" i="2"/>
  <c r="BP4531" i="2"/>
  <c r="BQ4532" i="2" s="1"/>
  <c r="BC4529" i="2"/>
  <c r="BA4529" i="2"/>
  <c r="BD4529" i="2"/>
  <c r="BB4529" i="2"/>
  <c r="V4530" i="2"/>
  <c r="AG4530" i="2"/>
  <c r="AD4530" i="2"/>
  <c r="AW4530" i="2"/>
  <c r="H4530" i="2"/>
  <c r="T4530" i="2" s="1"/>
  <c r="N4530" i="2"/>
  <c r="BJ4530" i="2"/>
  <c r="AH4530" i="2" l="1"/>
  <c r="AI4530" i="2"/>
  <c r="AJ4530" i="2" s="1"/>
  <c r="BR4530" i="2" s="1"/>
  <c r="AF4530" i="2"/>
  <c r="R4530" i="2" s="1"/>
  <c r="AE4531" i="2"/>
  <c r="BT4529" i="2"/>
  <c r="CA4529" i="2" s="1"/>
  <c r="BZ4529" i="2"/>
  <c r="AV4530" i="2" l="1"/>
  <c r="AY4530" i="2" s="1"/>
  <c r="BV4530" i="2"/>
  <c r="BX4530" i="2"/>
  <c r="S4530" i="2"/>
  <c r="BE4530" i="2" s="1"/>
  <c r="BH4530" i="2"/>
  <c r="BK4531" i="2"/>
  <c r="AC4531" i="2"/>
  <c r="W4531" i="2"/>
  <c r="U4531" i="2"/>
  <c r="BG4530" i="2" l="1"/>
  <c r="BF4530" i="2"/>
  <c r="BA4530" i="2"/>
  <c r="BB4530" i="2"/>
  <c r="BC4530" i="2"/>
  <c r="BD4530" i="2"/>
  <c r="Q4531" i="2"/>
  <c r="X4531" i="2"/>
  <c r="P4531" i="2"/>
  <c r="J4531" i="2"/>
  <c r="BY4531" i="2" s="1"/>
  <c r="K4531" i="2"/>
  <c r="L4531" i="2" s="1"/>
  <c r="AX4531" i="2"/>
  <c r="AZ4531" i="2" s="1"/>
  <c r="AA4531" i="2"/>
  <c r="V4531" i="2" s="1"/>
  <c r="BJ4531" i="2" l="1"/>
  <c r="BU4531" i="2"/>
  <c r="BW4531" i="2"/>
  <c r="AG4531" i="2"/>
  <c r="AD4531" i="2"/>
  <c r="BZ4530" i="2"/>
  <c r="BT4530" i="2"/>
  <c r="CA4530" i="2" s="1"/>
  <c r="BL4531" i="2"/>
  <c r="BM4532" i="2" s="1"/>
  <c r="AW4531" i="2"/>
  <c r="H4531" i="2"/>
  <c r="N4531" i="2" s="1"/>
  <c r="AH4531" i="2" l="1"/>
  <c r="AI4531" i="2"/>
  <c r="AJ4531" i="2" s="1"/>
  <c r="BR4531" i="2" s="1"/>
  <c r="T4531" i="2"/>
  <c r="BO4532" i="2"/>
  <c r="BP4532" i="2"/>
  <c r="BQ4533" i="2" s="1"/>
  <c r="AF4531" i="2"/>
  <c r="AE4532" i="2"/>
  <c r="AV4531" i="2" l="1"/>
  <c r="AY4531" i="2" s="1"/>
  <c r="BV4531" i="2"/>
  <c r="BX4531" i="2"/>
  <c r="AC4532" i="2"/>
  <c r="W4532" i="2"/>
  <c r="K4532" i="2" s="1"/>
  <c r="L4532" i="2" s="1"/>
  <c r="AW4532" i="2" s="1"/>
  <c r="U4532" i="2"/>
  <c r="BK4532" i="2"/>
  <c r="S4531" i="2"/>
  <c r="R4531" i="2"/>
  <c r="H4532" i="2" l="1"/>
  <c r="N4532" i="2" s="1"/>
  <c r="AA4532" i="2"/>
  <c r="V4532" i="2" s="1"/>
  <c r="AX4532" i="2"/>
  <c r="AZ4532" i="2" s="1"/>
  <c r="Q4532" i="2"/>
  <c r="P4532" i="2"/>
  <c r="X4532" i="2"/>
  <c r="BJ4532" i="2"/>
  <c r="BF4531" i="2"/>
  <c r="BG4531" i="2"/>
  <c r="BE4531" i="2"/>
  <c r="BH4531" i="2"/>
  <c r="BL4532" i="2"/>
  <c r="BM4533" i="2" s="1"/>
  <c r="T4532" i="2"/>
  <c r="J4532" i="2"/>
  <c r="BY4532" i="2" s="1"/>
  <c r="BU4532" i="2" l="1"/>
  <c r="BW4532" i="2"/>
  <c r="AG4532" i="2"/>
  <c r="AD4532" i="2"/>
  <c r="BP4533" i="2"/>
  <c r="BQ4534" i="2" s="1"/>
  <c r="BO4533" i="2"/>
  <c r="BA4531" i="2"/>
  <c r="BC4531" i="2"/>
  <c r="BB4531" i="2"/>
  <c r="BD4531" i="2"/>
  <c r="AH4532" i="2" l="1"/>
  <c r="AI4532" i="2"/>
  <c r="AJ4532" i="2" s="1"/>
  <c r="BR4532" i="2" s="1"/>
  <c r="BV4532" i="2"/>
  <c r="BX4532" i="2"/>
  <c r="BT4531" i="2"/>
  <c r="CA4531" i="2" s="1"/>
  <c r="BZ4531" i="2"/>
  <c r="AF4532" i="2"/>
  <c r="AE4533" i="2"/>
  <c r="AV4532" i="2" l="1"/>
  <c r="AY4532" i="2" s="1"/>
  <c r="AC4533" i="2"/>
  <c r="W4533" i="2"/>
  <c r="U4533" i="2"/>
  <c r="K4533" i="2"/>
  <c r="L4533" i="2" s="1"/>
  <c r="AW4533" i="2" s="1"/>
  <c r="BK4533" i="2"/>
  <c r="J4533" i="2"/>
  <c r="BY4533" i="2" s="1"/>
  <c r="S4532" i="2"/>
  <c r="R4532" i="2"/>
  <c r="AX4533" i="2" l="1"/>
  <c r="AZ4533" i="2" s="1"/>
  <c r="AA4533" i="2"/>
  <c r="BJ4533" i="2" s="1"/>
  <c r="X4533" i="2"/>
  <c r="P4533" i="2"/>
  <c r="Q4533" i="2"/>
  <c r="V4533" i="2"/>
  <c r="BL4533" i="2"/>
  <c r="BM4534" i="2" s="1"/>
  <c r="BG4532" i="2"/>
  <c r="BF4532" i="2"/>
  <c r="BE4532" i="2"/>
  <c r="BH4532" i="2"/>
  <c r="H4533" i="2"/>
  <c r="T4533" i="2" s="1"/>
  <c r="BU4533" i="2" l="1"/>
  <c r="BW4533" i="2"/>
  <c r="AG4533" i="2"/>
  <c r="AD4533" i="2"/>
  <c r="BB4532" i="2"/>
  <c r="BC4532" i="2"/>
  <c r="BD4532" i="2"/>
  <c r="BA4532" i="2"/>
  <c r="N4533" i="2"/>
  <c r="BO4534" i="2"/>
  <c r="BP4534" i="2"/>
  <c r="BQ4535" i="2" s="1"/>
  <c r="AH4533" i="2" l="1"/>
  <c r="AI4533" i="2"/>
  <c r="AJ4533" i="2" s="1"/>
  <c r="BR4533" i="2" s="1"/>
  <c r="BV4533" i="2"/>
  <c r="BX4533" i="2"/>
  <c r="BZ4532" i="2"/>
  <c r="BT4532" i="2"/>
  <c r="CA4532" i="2" s="1"/>
  <c r="AF4533" i="2"/>
  <c r="AE4534" i="2"/>
  <c r="AV4533" i="2" l="1"/>
  <c r="AY4533" i="2" s="1"/>
  <c r="W4534" i="2"/>
  <c r="BK4534" i="2"/>
  <c r="U4534" i="2"/>
  <c r="AC4534" i="2"/>
  <c r="J4534" i="2"/>
  <c r="BY4534" i="2" s="1"/>
  <c r="K4534" i="2"/>
  <c r="L4534" i="2" s="1"/>
  <c r="AW4534" i="2" s="1"/>
  <c r="R4533" i="2"/>
  <c r="S4533" i="2"/>
  <c r="BE4533" i="2" l="1"/>
  <c r="BH4533" i="2"/>
  <c r="BG4533" i="2"/>
  <c r="BF4533" i="2"/>
  <c r="H4534" i="2"/>
  <c r="T4534" i="2" s="1"/>
  <c r="AA4534" i="2"/>
  <c r="V4534" i="2" s="1"/>
  <c r="AX4534" i="2"/>
  <c r="Q4534" i="2"/>
  <c r="X4534" i="2"/>
  <c r="P4534" i="2"/>
  <c r="BU4534" i="2" l="1"/>
  <c r="BW4534" i="2"/>
  <c r="BL4534" i="2"/>
  <c r="BM4535" i="2" s="1"/>
  <c r="AZ4534" i="2"/>
  <c r="BP4535" i="2"/>
  <c r="BQ4536" i="2" s="1"/>
  <c r="BO4535" i="2"/>
  <c r="AG4534" i="2"/>
  <c r="AD4534" i="2"/>
  <c r="N4534" i="2"/>
  <c r="BJ4534" i="2"/>
  <c r="BD4533" i="2"/>
  <c r="BB4533" i="2"/>
  <c r="BA4533" i="2"/>
  <c r="BC4533" i="2"/>
  <c r="AH4534" i="2" l="1"/>
  <c r="AI4534" i="2"/>
  <c r="AJ4534" i="2" s="1"/>
  <c r="BR4534" i="2" s="1"/>
  <c r="BV4534" i="2"/>
  <c r="BX4534" i="2"/>
  <c r="AF4534" i="2"/>
  <c r="AE4535" i="2"/>
  <c r="BZ4533" i="2"/>
  <c r="BT4533" i="2"/>
  <c r="CA4533" i="2" s="1"/>
  <c r="AV4534" i="2" l="1"/>
  <c r="AY4534" i="2" s="1"/>
  <c r="BK4535" i="2"/>
  <c r="AC4535" i="2"/>
  <c r="U4535" i="2"/>
  <c r="W4535" i="2"/>
  <c r="K4535" i="2"/>
  <c r="L4535" i="2" s="1"/>
  <c r="AW4535" i="2" s="1"/>
  <c r="R4534" i="2"/>
  <c r="S4534" i="2"/>
  <c r="AA4535" i="2" l="1"/>
  <c r="BL4535" i="2" s="1"/>
  <c r="BM4536" i="2" s="1"/>
  <c r="AX4535" i="2"/>
  <c r="AZ4535" i="2" s="1"/>
  <c r="BF4534" i="2"/>
  <c r="BH4534" i="2"/>
  <c r="BE4534" i="2"/>
  <c r="BG4534" i="2"/>
  <c r="Q4535" i="2"/>
  <c r="X4535" i="2"/>
  <c r="P4535" i="2"/>
  <c r="J4535" i="2"/>
  <c r="BY4535" i="2" s="1"/>
  <c r="H4535" i="2"/>
  <c r="N4535" i="2" s="1"/>
  <c r="BU4535" i="2" l="1"/>
  <c r="BW4535" i="2"/>
  <c r="BJ4535" i="2"/>
  <c r="V4535" i="2"/>
  <c r="AG4535" i="2"/>
  <c r="AD4535" i="2"/>
  <c r="BD4534" i="2"/>
  <c r="BB4534" i="2"/>
  <c r="BA4534" i="2"/>
  <c r="BC4534" i="2"/>
  <c r="T4535" i="2"/>
  <c r="BO4536" i="2"/>
  <c r="BP4536" i="2"/>
  <c r="BQ4537" i="2" s="1"/>
  <c r="AH4535" i="2" l="1"/>
  <c r="AI4535" i="2"/>
  <c r="AJ4535" i="2" s="1"/>
  <c r="BR4535" i="2" s="1"/>
  <c r="BV4535" i="2"/>
  <c r="BX4535" i="2"/>
  <c r="BT4534" i="2"/>
  <c r="CA4534" i="2" s="1"/>
  <c r="BZ4534" i="2"/>
  <c r="AF4535" i="2"/>
  <c r="AE4536" i="2"/>
  <c r="AV4535" i="2" l="1"/>
  <c r="AY4535" i="2" s="1"/>
  <c r="W4536" i="2"/>
  <c r="BK4536" i="2"/>
  <c r="U4536" i="2"/>
  <c r="AC4536" i="2"/>
  <c r="K4536" i="2"/>
  <c r="J4536" i="2"/>
  <c r="BY4536" i="2" s="1"/>
  <c r="R4535" i="2"/>
  <c r="S4535" i="2"/>
  <c r="L4536" i="2" l="1"/>
  <c r="AW4536" i="2" s="1"/>
  <c r="BE4535" i="2"/>
  <c r="BF4535" i="2"/>
  <c r="BH4535" i="2"/>
  <c r="BG4535" i="2"/>
  <c r="AA4536" i="2"/>
  <c r="BL4536" i="2" s="1"/>
  <c r="BM4537" i="2" s="1"/>
  <c r="AX4536" i="2"/>
  <c r="AZ4536" i="2" s="1"/>
  <c r="H4536" i="2"/>
  <c r="N4536" i="2" s="1"/>
  <c r="Q4536" i="2"/>
  <c r="X4536" i="2"/>
  <c r="P4536" i="2"/>
  <c r="BU4536" i="2" l="1"/>
  <c r="BW4536" i="2"/>
  <c r="T4536" i="2"/>
  <c r="BO4537" i="2"/>
  <c r="BP4537" i="2"/>
  <c r="BQ4538" i="2" s="1"/>
  <c r="V4536" i="2"/>
  <c r="BJ4536" i="2"/>
  <c r="AG4536" i="2"/>
  <c r="AD4536" i="2"/>
  <c r="BD4535" i="2"/>
  <c r="BA4535" i="2"/>
  <c r="BC4535" i="2"/>
  <c r="BB4535" i="2"/>
  <c r="AH4536" i="2" l="1"/>
  <c r="AI4536" i="2"/>
  <c r="AJ4536" i="2" s="1"/>
  <c r="BR4536" i="2" s="1"/>
  <c r="BV4536" i="2"/>
  <c r="BX4536" i="2"/>
  <c r="BT4535" i="2"/>
  <c r="CA4535" i="2" s="1"/>
  <c r="BZ4535" i="2"/>
  <c r="AF4536" i="2"/>
  <c r="R4536" i="2" s="1"/>
  <c r="AE4537" i="2"/>
  <c r="S4536" i="2" l="1"/>
  <c r="AV4536" i="2"/>
  <c r="AY4536" i="2" s="1"/>
  <c r="U4537" i="2"/>
  <c r="W4537" i="2"/>
  <c r="AC4537" i="2"/>
  <c r="BK4537" i="2"/>
  <c r="K4537" i="2"/>
  <c r="L4537" i="2" s="1"/>
  <c r="AW4537" i="2" s="1"/>
  <c r="BH4536" i="2"/>
  <c r="BE4536" i="2"/>
  <c r="BF4536" i="2"/>
  <c r="BG4536" i="2"/>
  <c r="BD4536" i="2" l="1"/>
  <c r="BC4536" i="2"/>
  <c r="BB4536" i="2"/>
  <c r="BA4536" i="2"/>
  <c r="P4537" i="2"/>
  <c r="Q4537" i="2"/>
  <c r="X4537" i="2"/>
  <c r="H4537" i="2"/>
  <c r="T4537" i="2" s="1"/>
  <c r="AA4537" i="2"/>
  <c r="V4537" i="2" s="1"/>
  <c r="AX4537" i="2"/>
  <c r="J4537" i="2"/>
  <c r="BY4537" i="2" s="1"/>
  <c r="BU4537" i="2" l="1"/>
  <c r="BW4537" i="2"/>
  <c r="BL4537" i="2"/>
  <c r="BM4538" i="2" s="1"/>
  <c r="AG4537" i="2"/>
  <c r="AD4537" i="2"/>
  <c r="BP4538" i="2"/>
  <c r="BQ4539" i="2" s="1"/>
  <c r="BO4538" i="2"/>
  <c r="AZ4537" i="2"/>
  <c r="BZ4536" i="2"/>
  <c r="BT4536" i="2"/>
  <c r="CA4536" i="2" s="1"/>
  <c r="BJ4537" i="2"/>
  <c r="N4537" i="2"/>
  <c r="AH4537" i="2" l="1"/>
  <c r="AI4537" i="2"/>
  <c r="AJ4537" i="2" s="1"/>
  <c r="BR4537" i="2" s="1"/>
  <c r="BV4537" i="2"/>
  <c r="BX4537" i="2"/>
  <c r="AF4537" i="2"/>
  <c r="AE4538" i="2"/>
  <c r="AV4537" i="2" l="1"/>
  <c r="AY4537" i="2" s="1"/>
  <c r="BK4538" i="2"/>
  <c r="W4538" i="2"/>
  <c r="U4538" i="2"/>
  <c r="AC4538" i="2"/>
  <c r="J4538" i="2"/>
  <c r="BY4538" i="2" s="1"/>
  <c r="K4538" i="2"/>
  <c r="L4538" i="2" s="1"/>
  <c r="AW4538" i="2" s="1"/>
  <c r="S4537" i="2"/>
  <c r="R4537" i="2"/>
  <c r="BH4537" i="2" l="1"/>
  <c r="BE4537" i="2"/>
  <c r="BF4537" i="2"/>
  <c r="BG4537" i="2"/>
  <c r="AX4538" i="2"/>
  <c r="AZ4538" i="2" s="1"/>
  <c r="AA4538" i="2"/>
  <c r="V4538" i="2" s="1"/>
  <c r="X4538" i="2"/>
  <c r="Q4538" i="2"/>
  <c r="P4538" i="2"/>
  <c r="H4538" i="2"/>
  <c r="N4538" i="2" s="1"/>
  <c r="BU4538" i="2" l="1"/>
  <c r="BW4538" i="2"/>
  <c r="T4538" i="2"/>
  <c r="BJ4538" i="2"/>
  <c r="BB4537" i="2"/>
  <c r="BC4537" i="2"/>
  <c r="BA4537" i="2"/>
  <c r="BD4537" i="2"/>
  <c r="AG4538" i="2"/>
  <c r="AD4538" i="2"/>
  <c r="BL4538" i="2"/>
  <c r="BM4539" i="2" s="1"/>
  <c r="AH4538" i="2" l="1"/>
  <c r="AI4538" i="2"/>
  <c r="AJ4538" i="2" s="1"/>
  <c r="BR4538" i="2" s="1"/>
  <c r="BV4538" i="2"/>
  <c r="BX4538" i="2"/>
  <c r="AF4538" i="2"/>
  <c r="AE4539" i="2"/>
  <c r="BT4537" i="2"/>
  <c r="CA4537" i="2" s="1"/>
  <c r="BZ4537" i="2"/>
  <c r="BO4539" i="2"/>
  <c r="BP4539" i="2"/>
  <c r="BQ4540" i="2" s="1"/>
  <c r="AV4538" i="2" l="1"/>
  <c r="AY4538" i="2" s="1"/>
  <c r="AC4539" i="2"/>
  <c r="W4539" i="2"/>
  <c r="K4539" i="2" s="1"/>
  <c r="L4539" i="2" s="1"/>
  <c r="BK4539" i="2"/>
  <c r="U4539" i="2"/>
  <c r="S4538" i="2"/>
  <c r="R4538" i="2"/>
  <c r="AW4539" i="2" l="1"/>
  <c r="H4539" i="2"/>
  <c r="N4539" i="2" s="1"/>
  <c r="T4539" i="2"/>
  <c r="AA4539" i="2"/>
  <c r="V4539" i="2" s="1"/>
  <c r="AX4539" i="2"/>
  <c r="AZ4539" i="2" s="1"/>
  <c r="BE4538" i="2"/>
  <c r="BH4538" i="2"/>
  <c r="BF4538" i="2"/>
  <c r="BG4538" i="2"/>
  <c r="Q4539" i="2"/>
  <c r="X4539" i="2"/>
  <c r="P4539" i="2"/>
  <c r="J4539" i="2"/>
  <c r="BY4539" i="2" s="1"/>
  <c r="BU4539" i="2" l="1"/>
  <c r="BW4539" i="2"/>
  <c r="BJ4539" i="2"/>
  <c r="BA4538" i="2"/>
  <c r="BD4538" i="2"/>
  <c r="BC4538" i="2"/>
  <c r="BB4538" i="2"/>
  <c r="BL4539" i="2"/>
  <c r="BM4540" i="2" s="1"/>
  <c r="AG4539" i="2"/>
  <c r="AD4539" i="2"/>
  <c r="AH4539" i="2" l="1"/>
  <c r="AI4539" i="2"/>
  <c r="AJ4539" i="2" s="1"/>
  <c r="BR4539" i="2" s="1"/>
  <c r="BV4539" i="2"/>
  <c r="BX4539" i="2"/>
  <c r="BP4540" i="2"/>
  <c r="BQ4541" i="2" s="1"/>
  <c r="BO4540" i="2"/>
  <c r="BT4538" i="2"/>
  <c r="CA4538" i="2" s="1"/>
  <c r="BZ4538" i="2"/>
  <c r="AF4539" i="2"/>
  <c r="R4539" i="2" s="1"/>
  <c r="AE4540" i="2"/>
  <c r="AV4539" i="2" l="1"/>
  <c r="AY4539" i="2" s="1"/>
  <c r="BK4540" i="2"/>
  <c r="W4540" i="2"/>
  <c r="J4540" i="2" s="1"/>
  <c r="BY4540" i="2" s="1"/>
  <c r="AC4540" i="2"/>
  <c r="U4540" i="2"/>
  <c r="K4540" i="2"/>
  <c r="L4540" i="2" s="1"/>
  <c r="S4539" i="2"/>
  <c r="BH4539" i="2" s="1"/>
  <c r="BG4539" i="2" l="1"/>
  <c r="H4540" i="2"/>
  <c r="AW4540" i="2"/>
  <c r="AX4540" i="2"/>
  <c r="AZ4540" i="2" s="1"/>
  <c r="AA4540" i="2"/>
  <c r="BJ4540" i="2" s="1"/>
  <c r="BE4539" i="2"/>
  <c r="P4540" i="2"/>
  <c r="X4540" i="2"/>
  <c r="Q4540" i="2"/>
  <c r="BF4539" i="2"/>
  <c r="N4540" i="2"/>
  <c r="T4540" i="2"/>
  <c r="BU4540" i="2" l="1"/>
  <c r="BW4540" i="2"/>
  <c r="BD4539" i="2"/>
  <c r="BA4539" i="2"/>
  <c r="BB4539" i="2"/>
  <c r="BC4539" i="2"/>
  <c r="BL4540" i="2"/>
  <c r="BM4541" i="2" s="1"/>
  <c r="AG4540" i="2"/>
  <c r="AD4540" i="2"/>
  <c r="V4540" i="2"/>
  <c r="AH4540" i="2" l="1"/>
  <c r="AI4540" i="2"/>
  <c r="AJ4540" i="2" s="1"/>
  <c r="BR4540" i="2" s="1"/>
  <c r="BV4540" i="2"/>
  <c r="BX4540" i="2"/>
  <c r="AF4540" i="2"/>
  <c r="AE4541" i="2"/>
  <c r="BT4539" i="2"/>
  <c r="CA4539" i="2" s="1"/>
  <c r="BZ4539" i="2"/>
  <c r="BO4541" i="2"/>
  <c r="BP4541" i="2"/>
  <c r="BQ4542" i="2" s="1"/>
  <c r="AV4540" i="2" l="1"/>
  <c r="AY4540" i="2" s="1"/>
  <c r="W4541" i="2"/>
  <c r="AC4541" i="2"/>
  <c r="K4541" i="2"/>
  <c r="BK4541" i="2"/>
  <c r="U4541" i="2"/>
  <c r="J4541" i="2"/>
  <c r="BY4541" i="2" s="1"/>
  <c r="S4540" i="2"/>
  <c r="R4540" i="2"/>
  <c r="L4541" i="2" l="1"/>
  <c r="AW4541" i="2" s="1"/>
  <c r="H4541" i="2"/>
  <c r="AX4541" i="2"/>
  <c r="AZ4541" i="2" s="1"/>
  <c r="AA4541" i="2"/>
  <c r="V4541" i="2" s="1"/>
  <c r="T4541" i="2"/>
  <c r="BG4540" i="2"/>
  <c r="BE4540" i="2"/>
  <c r="BH4540" i="2"/>
  <c r="BF4540" i="2"/>
  <c r="N4541" i="2"/>
  <c r="P4541" i="2"/>
  <c r="Q4541" i="2"/>
  <c r="X4541" i="2"/>
  <c r="BU4541" i="2" l="1"/>
  <c r="BW4541" i="2"/>
  <c r="BJ4541" i="2"/>
  <c r="AG4541" i="2"/>
  <c r="AD4541" i="2"/>
  <c r="BC4540" i="2"/>
  <c r="BA4540" i="2"/>
  <c r="BD4540" i="2"/>
  <c r="BB4540" i="2"/>
  <c r="BL4541" i="2"/>
  <c r="BM4542" i="2" s="1"/>
  <c r="AH4541" i="2" l="1"/>
  <c r="AI4541" i="2"/>
  <c r="AJ4541" i="2" s="1"/>
  <c r="BR4541" i="2" s="1"/>
  <c r="BV4541" i="2"/>
  <c r="BX4541" i="2"/>
  <c r="BO4542" i="2"/>
  <c r="BP4542" i="2"/>
  <c r="BQ4543" i="2" s="1"/>
  <c r="AF4541" i="2"/>
  <c r="AE4542" i="2"/>
  <c r="BZ4540" i="2"/>
  <c r="BT4540" i="2"/>
  <c r="CA4540" i="2" s="1"/>
  <c r="AV4541" i="2" l="1"/>
  <c r="AY4541" i="2" s="1"/>
  <c r="W4542" i="2"/>
  <c r="K4542" i="2"/>
  <c r="BK4542" i="2"/>
  <c r="AC4542" i="2"/>
  <c r="U4542" i="2"/>
  <c r="J4542" i="2"/>
  <c r="BY4542" i="2" s="1"/>
  <c r="S4541" i="2"/>
  <c r="R4541" i="2"/>
  <c r="L4542" i="2" l="1"/>
  <c r="AW4542" i="2" s="1"/>
  <c r="AX4542" i="2"/>
  <c r="AZ4542" i="2" s="1"/>
  <c r="AA4542" i="2"/>
  <c r="BJ4542" i="2" s="1"/>
  <c r="BE4541" i="2"/>
  <c r="BG4541" i="2"/>
  <c r="BH4541" i="2"/>
  <c r="BF4541" i="2"/>
  <c r="H4542" i="2"/>
  <c r="X4542" i="2"/>
  <c r="P4542" i="2"/>
  <c r="Q4542" i="2"/>
  <c r="BU4542" i="2" l="1"/>
  <c r="BW4542" i="2"/>
  <c r="BL4542" i="2"/>
  <c r="BM4543" i="2" s="1"/>
  <c r="AG4542" i="2"/>
  <c r="AD4542" i="2"/>
  <c r="T4542" i="2"/>
  <c r="N4542" i="2"/>
  <c r="V4542" i="2"/>
  <c r="BB4541" i="2"/>
  <c r="BC4541" i="2"/>
  <c r="BA4541" i="2"/>
  <c r="BD4541" i="2"/>
  <c r="BP4543" i="2"/>
  <c r="BQ4544" i="2" s="1"/>
  <c r="BO4543" i="2"/>
  <c r="AH4542" i="2" l="1"/>
  <c r="AI4542" i="2"/>
  <c r="AJ4542" i="2" s="1"/>
  <c r="BR4542" i="2" s="1"/>
  <c r="BV4542" i="2"/>
  <c r="BX4542" i="2"/>
  <c r="BZ4541" i="2"/>
  <c r="BT4541" i="2"/>
  <c r="CA4541" i="2" s="1"/>
  <c r="AF4542" i="2"/>
  <c r="AE4543" i="2"/>
  <c r="AV4542" i="2" l="1"/>
  <c r="AY4542" i="2" s="1"/>
  <c r="U4543" i="2"/>
  <c r="W4543" i="2"/>
  <c r="AC4543" i="2"/>
  <c r="BK4543" i="2"/>
  <c r="J4543" i="2"/>
  <c r="BY4543" i="2" s="1"/>
  <c r="K4543" i="2"/>
  <c r="L4543" i="2" s="1"/>
  <c r="AW4543" i="2" s="1"/>
  <c r="S4542" i="2"/>
  <c r="R4542" i="2"/>
  <c r="BE4542" i="2" l="1"/>
  <c r="BF4542" i="2"/>
  <c r="BG4542" i="2"/>
  <c r="BH4542" i="2"/>
  <c r="Q4543" i="2"/>
  <c r="X4543" i="2"/>
  <c r="P4543" i="2"/>
  <c r="H4543" i="2"/>
  <c r="T4543" i="2" s="1"/>
  <c r="AA4543" i="2"/>
  <c r="BL4543" i="2" s="1"/>
  <c r="BM4544" i="2" s="1"/>
  <c r="AX4543" i="2"/>
  <c r="AZ4543" i="2" s="1"/>
  <c r="BU4543" i="2" l="1"/>
  <c r="BW4543" i="2"/>
  <c r="N4543" i="2"/>
  <c r="AG4543" i="2"/>
  <c r="AD4543" i="2"/>
  <c r="BP4544" i="2"/>
  <c r="BQ4545" i="2" s="1"/>
  <c r="BO4544" i="2"/>
  <c r="V4543" i="2"/>
  <c r="BJ4543" i="2"/>
  <c r="BA4542" i="2"/>
  <c r="BC4542" i="2"/>
  <c r="BB4542" i="2"/>
  <c r="BD4542" i="2"/>
  <c r="AH4543" i="2" l="1"/>
  <c r="AI4543" i="2"/>
  <c r="AJ4543" i="2" s="1"/>
  <c r="BR4543" i="2" s="1"/>
  <c r="BV4543" i="2"/>
  <c r="BX4543" i="2"/>
  <c r="BZ4542" i="2"/>
  <c r="BT4542" i="2"/>
  <c r="CA4542" i="2" s="1"/>
  <c r="AF4543" i="2"/>
  <c r="R4543" i="2" s="1"/>
  <c r="AE4544" i="2"/>
  <c r="S4543" i="2" l="1"/>
  <c r="AV4543" i="2"/>
  <c r="AY4543" i="2" s="1"/>
  <c r="BH4543" i="2"/>
  <c r="BE4543" i="2"/>
  <c r="AC4544" i="2"/>
  <c r="W4544" i="2"/>
  <c r="K4544" i="2"/>
  <c r="L4544" i="2" s="1"/>
  <c r="AW4544" i="2" s="1"/>
  <c r="U4544" i="2"/>
  <c r="BK4544" i="2"/>
  <c r="BF4543" i="2"/>
  <c r="BG4543" i="2"/>
  <c r="BA4543" i="2" l="1"/>
  <c r="BC4543" i="2"/>
  <c r="BT4543" i="2" s="1"/>
  <c r="CA4543" i="2" s="1"/>
  <c r="AX4544" i="2"/>
  <c r="AZ4544" i="2" s="1"/>
  <c r="AA4544" i="2"/>
  <c r="BL4544" i="2" s="1"/>
  <c r="BM4545" i="2" s="1"/>
  <c r="H4544" i="2"/>
  <c r="N4544" i="2" s="1"/>
  <c r="Q4544" i="2"/>
  <c r="P4544" i="2"/>
  <c r="X4544" i="2"/>
  <c r="BD4543" i="2"/>
  <c r="BB4543" i="2"/>
  <c r="J4544" i="2"/>
  <c r="BY4544" i="2" s="1"/>
  <c r="BU4544" i="2" l="1"/>
  <c r="BW4544" i="2"/>
  <c r="BZ4543" i="2"/>
  <c r="BJ4544" i="2"/>
  <c r="AG4544" i="2"/>
  <c r="AD4544" i="2"/>
  <c r="BO4545" i="2"/>
  <c r="BP4545" i="2"/>
  <c r="BQ4546" i="2" s="1"/>
  <c r="T4544" i="2"/>
  <c r="V4544" i="2"/>
  <c r="AH4544" i="2" l="1"/>
  <c r="AI4544" i="2"/>
  <c r="AJ4544" i="2" s="1"/>
  <c r="BR4544" i="2" s="1"/>
  <c r="BV4544" i="2"/>
  <c r="BX4544" i="2"/>
  <c r="AF4544" i="2"/>
  <c r="AE4545" i="2"/>
  <c r="AV4544" i="2" l="1"/>
  <c r="AY4544" i="2" s="1"/>
  <c r="W4545" i="2"/>
  <c r="AC4545" i="2"/>
  <c r="U4545" i="2"/>
  <c r="BK4545" i="2"/>
  <c r="K4545" i="2"/>
  <c r="L4545" i="2" s="1"/>
  <c r="AW4545" i="2" s="1"/>
  <c r="R4544" i="2"/>
  <c r="S4544" i="2"/>
  <c r="H4545" i="2" l="1"/>
  <c r="T4545" i="2" s="1"/>
  <c r="BF4544" i="2"/>
  <c r="BE4544" i="2"/>
  <c r="BH4544" i="2"/>
  <c r="BG4544" i="2"/>
  <c r="AX4545" i="2"/>
  <c r="AZ4545" i="2" s="1"/>
  <c r="AA4545" i="2"/>
  <c r="BL4545" i="2" s="1"/>
  <c r="BM4546" i="2" s="1"/>
  <c r="P4545" i="2"/>
  <c r="Q4545" i="2"/>
  <c r="X4545" i="2"/>
  <c r="J4545" i="2"/>
  <c r="BY4545" i="2" s="1"/>
  <c r="BU4545" i="2" l="1"/>
  <c r="BW4545" i="2"/>
  <c r="N4545" i="2"/>
  <c r="BJ4545" i="2"/>
  <c r="BO4546" i="2"/>
  <c r="BP4546" i="2"/>
  <c r="BQ4547" i="2" s="1"/>
  <c r="V4545" i="2"/>
  <c r="BA4544" i="2"/>
  <c r="BD4544" i="2"/>
  <c r="BC4544" i="2"/>
  <c r="BB4544" i="2"/>
  <c r="AG4545" i="2"/>
  <c r="AD4545" i="2"/>
  <c r="AH4545" i="2" l="1"/>
  <c r="AI4545" i="2"/>
  <c r="AJ4545" i="2" s="1"/>
  <c r="BR4545" i="2" s="1"/>
  <c r="BV4545" i="2"/>
  <c r="BX4545" i="2"/>
  <c r="AF4545" i="2"/>
  <c r="AE4546" i="2"/>
  <c r="BZ4544" i="2"/>
  <c r="BT4544" i="2"/>
  <c r="CA4544" i="2" s="1"/>
  <c r="AV4545" i="2" l="1"/>
  <c r="AY4545" i="2" s="1"/>
  <c r="BK4546" i="2"/>
  <c r="U4546" i="2"/>
  <c r="W4546" i="2"/>
  <c r="AC4546" i="2"/>
  <c r="J4546" i="2"/>
  <c r="BY4546" i="2" s="1"/>
  <c r="K4546" i="2"/>
  <c r="L4546" i="2" s="1"/>
  <c r="R4545" i="2"/>
  <c r="S4545" i="2"/>
  <c r="H4546" i="2" l="1"/>
  <c r="N4546" i="2" s="1"/>
  <c r="AW4546" i="2"/>
  <c r="BG4545" i="2"/>
  <c r="BF4545" i="2"/>
  <c r="BE4545" i="2"/>
  <c r="BH4545" i="2"/>
  <c r="Q4546" i="2"/>
  <c r="X4546" i="2"/>
  <c r="P4546" i="2"/>
  <c r="AA4546" i="2"/>
  <c r="V4546" i="2" s="1"/>
  <c r="AX4546" i="2"/>
  <c r="AZ4546" i="2" s="1"/>
  <c r="BL4546" i="2"/>
  <c r="BM4547" i="2" s="1"/>
  <c r="BU4546" i="2" l="1"/>
  <c r="BW4546" i="2"/>
  <c r="T4546" i="2"/>
  <c r="BP4547" i="2"/>
  <c r="BQ4548" i="2" s="1"/>
  <c r="BO4547" i="2"/>
  <c r="BC4545" i="2"/>
  <c r="BD4545" i="2"/>
  <c r="BB4545" i="2"/>
  <c r="BA4545" i="2"/>
  <c r="AG4546" i="2"/>
  <c r="AD4546" i="2"/>
  <c r="BJ4546" i="2"/>
  <c r="AH4546" i="2" l="1"/>
  <c r="AI4546" i="2"/>
  <c r="AJ4546" i="2" s="1"/>
  <c r="BR4546" i="2" s="1"/>
  <c r="BV4546" i="2"/>
  <c r="BX4546" i="2"/>
  <c r="BZ4545" i="2"/>
  <c r="BT4545" i="2"/>
  <c r="CA4545" i="2" s="1"/>
  <c r="AF4546" i="2"/>
  <c r="R4546" i="2" s="1"/>
  <c r="AE4547" i="2"/>
  <c r="AV4546" i="2" l="1"/>
  <c r="AY4546" i="2" s="1"/>
  <c r="U4547" i="2"/>
  <c r="AC4547" i="2"/>
  <c r="W4547" i="2"/>
  <c r="BK4547" i="2"/>
  <c r="K4547" i="2"/>
  <c r="L4547" i="2" s="1"/>
  <c r="S4546" i="2"/>
  <c r="BE4546" i="2" s="1"/>
  <c r="BH4546" i="2" l="1"/>
  <c r="BF4546" i="2"/>
  <c r="H4547" i="2"/>
  <c r="T4547" i="2" s="1"/>
  <c r="AW4547" i="2"/>
  <c r="X4547" i="2"/>
  <c r="P4547" i="2"/>
  <c r="Q4547" i="2"/>
  <c r="BG4546" i="2"/>
  <c r="BB4546" i="2" s="1"/>
  <c r="J4547" i="2"/>
  <c r="BY4547" i="2" s="1"/>
  <c r="AA4547" i="2"/>
  <c r="BJ4547" i="2" s="1"/>
  <c r="AX4547" i="2"/>
  <c r="AZ4547" i="2" s="1"/>
  <c r="BU4547" i="2" l="1"/>
  <c r="BW4547" i="2"/>
  <c r="BA4546" i="2"/>
  <c r="N4547" i="2"/>
  <c r="BL4547" i="2"/>
  <c r="BM4548" i="2" s="1"/>
  <c r="BC4546" i="2"/>
  <c r="V4547" i="2"/>
  <c r="BD4546" i="2"/>
  <c r="AG4547" i="2"/>
  <c r="AD4547" i="2"/>
  <c r="AH4547" i="2" l="1"/>
  <c r="AI4547" i="2"/>
  <c r="AJ4547" i="2" s="1"/>
  <c r="BR4547" i="2" s="1"/>
  <c r="BV4547" i="2"/>
  <c r="BX4547" i="2"/>
  <c r="AF4547" i="2"/>
  <c r="AE4548" i="2"/>
  <c r="BT4546" i="2"/>
  <c r="CA4546" i="2" s="1"/>
  <c r="BZ4546" i="2"/>
  <c r="BP4548" i="2"/>
  <c r="BQ4549" i="2" s="1"/>
  <c r="BO4548" i="2"/>
  <c r="AV4547" i="2" l="1"/>
  <c r="AY4547" i="2" s="1"/>
  <c r="W4548" i="2"/>
  <c r="AC4548" i="2"/>
  <c r="J4548" i="2"/>
  <c r="BY4548" i="2" s="1"/>
  <c r="U4548" i="2"/>
  <c r="BK4548" i="2"/>
  <c r="S4547" i="2"/>
  <c r="R4547" i="2"/>
  <c r="P4548" i="2" l="1"/>
  <c r="Q4548" i="2"/>
  <c r="X4548" i="2"/>
  <c r="BE4547" i="2"/>
  <c r="BF4547" i="2"/>
  <c r="BG4547" i="2"/>
  <c r="BH4547" i="2"/>
  <c r="AA4548" i="2"/>
  <c r="BJ4548" i="2" s="1"/>
  <c r="AX4548" i="2"/>
  <c r="AZ4548" i="2" s="1"/>
  <c r="K4548" i="2"/>
  <c r="L4548" i="2" s="1"/>
  <c r="BU4548" i="2" l="1"/>
  <c r="BW4548" i="2"/>
  <c r="V4548" i="2"/>
  <c r="BC4547" i="2"/>
  <c r="BB4547" i="2"/>
  <c r="BA4547" i="2"/>
  <c r="BD4547" i="2"/>
  <c r="AW4548" i="2"/>
  <c r="H4548" i="2"/>
  <c r="T4548" i="2" s="1"/>
  <c r="AG4548" i="2"/>
  <c r="AD4548" i="2"/>
  <c r="BL4548" i="2"/>
  <c r="BM4549" i="2" s="1"/>
  <c r="AH4548" i="2" l="1"/>
  <c r="AI4548" i="2"/>
  <c r="AJ4548" i="2" s="1"/>
  <c r="BR4548" i="2" s="1"/>
  <c r="BP4549" i="2"/>
  <c r="BQ4550" i="2" s="1"/>
  <c r="BO4549" i="2"/>
  <c r="AF4548" i="2"/>
  <c r="AE4549" i="2"/>
  <c r="N4548" i="2"/>
  <c r="BZ4547" i="2"/>
  <c r="BT4547" i="2"/>
  <c r="CA4547" i="2" s="1"/>
  <c r="AV4548" i="2" l="1"/>
  <c r="AY4548" i="2" s="1"/>
  <c r="BV4548" i="2"/>
  <c r="BX4548" i="2"/>
  <c r="W4549" i="2"/>
  <c r="J4549" i="2" s="1"/>
  <c r="BY4549" i="2" s="1"/>
  <c r="U4549" i="2"/>
  <c r="AC4549" i="2"/>
  <c r="BK4549" i="2"/>
  <c r="S4548" i="2"/>
  <c r="R4548" i="2"/>
  <c r="BH4548" i="2" l="1"/>
  <c r="AX4549" i="2"/>
  <c r="AZ4549" i="2" s="1"/>
  <c r="AA4549" i="2"/>
  <c r="BJ4549" i="2" s="1"/>
  <c r="K4549" i="2"/>
  <c r="L4549" i="2" s="1"/>
  <c r="BG4548" i="2"/>
  <c r="BF4548" i="2"/>
  <c r="BE4548" i="2"/>
  <c r="X4549" i="2"/>
  <c r="P4549" i="2"/>
  <c r="Q4549" i="2"/>
  <c r="BL4549" i="2" l="1"/>
  <c r="BM4550" i="2" s="1"/>
  <c r="BU4549" i="2"/>
  <c r="BW4549" i="2"/>
  <c r="V4549" i="2"/>
  <c r="BA4548" i="2"/>
  <c r="BD4548" i="2"/>
  <c r="BC4548" i="2"/>
  <c r="BB4548" i="2"/>
  <c r="BO4550" i="2"/>
  <c r="BP4550" i="2"/>
  <c r="BQ4551" i="2" s="1"/>
  <c r="AW4549" i="2"/>
  <c r="H4549" i="2"/>
  <c r="T4549" i="2" s="1"/>
  <c r="AG4549" i="2"/>
  <c r="AD4549" i="2"/>
  <c r="AH4549" i="2" l="1"/>
  <c r="AI4549" i="2"/>
  <c r="AJ4549" i="2" s="1"/>
  <c r="BR4549" i="2" s="1"/>
  <c r="AF4549" i="2"/>
  <c r="AE4550" i="2"/>
  <c r="BZ4548" i="2"/>
  <c r="BT4548" i="2"/>
  <c r="CA4548" i="2" s="1"/>
  <c r="N4549" i="2"/>
  <c r="AV4549" i="2" l="1"/>
  <c r="AY4549" i="2" s="1"/>
  <c r="BV4549" i="2"/>
  <c r="BX4549" i="2"/>
  <c r="BK4550" i="2"/>
  <c r="U4550" i="2"/>
  <c r="AC4550" i="2"/>
  <c r="W4550" i="2"/>
  <c r="J4550" i="2" s="1"/>
  <c r="BY4550" i="2" s="1"/>
  <c r="S4549" i="2"/>
  <c r="R4549" i="2"/>
  <c r="K4550" i="2" l="1"/>
  <c r="L4550" i="2" s="1"/>
  <c r="AW4550" i="2" s="1"/>
  <c r="BH4549" i="2"/>
  <c r="BE4549" i="2"/>
  <c r="AA4550" i="2"/>
  <c r="BL4550" i="2" s="1"/>
  <c r="BM4551" i="2" s="1"/>
  <c r="AX4550" i="2"/>
  <c r="AZ4550" i="2" s="1"/>
  <c r="P4550" i="2"/>
  <c r="Q4550" i="2"/>
  <c r="X4550" i="2"/>
  <c r="BG4549" i="2"/>
  <c r="BF4549" i="2"/>
  <c r="H4550" i="2" l="1"/>
  <c r="N4550" i="2" s="1"/>
  <c r="BU4550" i="2"/>
  <c r="BW4550" i="2"/>
  <c r="T4550" i="2"/>
  <c r="V4550" i="2"/>
  <c r="BO4551" i="2"/>
  <c r="BP4551" i="2"/>
  <c r="BQ4552" i="2" s="1"/>
  <c r="BB4549" i="2"/>
  <c r="BA4549" i="2"/>
  <c r="BD4549" i="2"/>
  <c r="BC4549" i="2"/>
  <c r="AG4550" i="2"/>
  <c r="AD4550" i="2"/>
  <c r="BJ4550" i="2"/>
  <c r="AH4550" i="2" l="1"/>
  <c r="AI4550" i="2"/>
  <c r="AJ4550" i="2" s="1"/>
  <c r="BR4550" i="2" s="1"/>
  <c r="BV4550" i="2"/>
  <c r="BX4550" i="2"/>
  <c r="AF4550" i="2"/>
  <c r="R4550" i="2" s="1"/>
  <c r="AE4551" i="2"/>
  <c r="BT4549" i="2"/>
  <c r="CA4549" i="2" s="1"/>
  <c r="BZ4549" i="2"/>
  <c r="S4550" i="2" l="1"/>
  <c r="AV4550" i="2"/>
  <c r="AY4550" i="2" s="1"/>
  <c r="W4551" i="2"/>
  <c r="J4551" i="2" s="1"/>
  <c r="BY4551" i="2" s="1"/>
  <c r="BK4551" i="2"/>
  <c r="U4551" i="2"/>
  <c r="AC4551" i="2"/>
  <c r="K4551" i="2"/>
  <c r="BH4550" i="2"/>
  <c r="BF4550" i="2"/>
  <c r="BG4550" i="2"/>
  <c r="BE4550" i="2"/>
  <c r="L4551" i="2" l="1"/>
  <c r="AW4551" i="2" s="1"/>
  <c r="AA4551" i="2"/>
  <c r="BL4551" i="2" s="1"/>
  <c r="BM4552" i="2" s="1"/>
  <c r="AX4551" i="2"/>
  <c r="AZ4551" i="2" s="1"/>
  <c r="BC4550" i="2"/>
  <c r="BA4550" i="2"/>
  <c r="BD4550" i="2"/>
  <c r="BB4550" i="2"/>
  <c r="P4551" i="2"/>
  <c r="Q4551" i="2"/>
  <c r="X4551" i="2"/>
  <c r="H4551" i="2" l="1"/>
  <c r="T4551" i="2" s="1"/>
  <c r="N4551" i="2"/>
  <c r="BU4551" i="2"/>
  <c r="BW4551" i="2"/>
  <c r="V4551" i="2"/>
  <c r="BJ4551" i="2"/>
  <c r="BZ4550" i="2"/>
  <c r="BT4550" i="2"/>
  <c r="CA4550" i="2" s="1"/>
  <c r="AG4551" i="2"/>
  <c r="AD4551" i="2"/>
  <c r="BO4552" i="2"/>
  <c r="BP4552" i="2"/>
  <c r="BQ4553" i="2" s="1"/>
  <c r="AH4551" i="2" l="1"/>
  <c r="AI4551" i="2"/>
  <c r="AJ4551" i="2" s="1"/>
  <c r="BR4551" i="2" s="1"/>
  <c r="BV4551" i="2"/>
  <c r="BX4551" i="2"/>
  <c r="AF4551" i="2"/>
  <c r="AE4552" i="2"/>
  <c r="AV4551" i="2" l="1"/>
  <c r="AY4551" i="2" s="1"/>
  <c r="U4552" i="2"/>
  <c r="AC4552" i="2"/>
  <c r="BK4552" i="2"/>
  <c r="W4552" i="2"/>
  <c r="J4552" i="2"/>
  <c r="BY4552" i="2" s="1"/>
  <c r="R4551" i="2"/>
  <c r="S4551" i="2"/>
  <c r="BH4551" i="2" l="1"/>
  <c r="BG4551" i="2"/>
  <c r="BF4551" i="2"/>
  <c r="BE4551" i="2"/>
  <c r="X4552" i="2"/>
  <c r="Q4552" i="2"/>
  <c r="P4552" i="2"/>
  <c r="K4552" i="2"/>
  <c r="L4552" i="2" s="1"/>
  <c r="AX4552" i="2"/>
  <c r="AZ4552" i="2" s="1"/>
  <c r="AA4552" i="2"/>
  <c r="BL4552" i="2" s="1"/>
  <c r="BM4553" i="2" s="1"/>
  <c r="BJ4552" i="2" l="1"/>
  <c r="BU4552" i="2"/>
  <c r="BW4552" i="2"/>
  <c r="AG4552" i="2"/>
  <c r="AD4552" i="2"/>
  <c r="BO4553" i="2"/>
  <c r="BP4553" i="2"/>
  <c r="BQ4554" i="2" s="1"/>
  <c r="BA4551" i="2"/>
  <c r="BB4551" i="2"/>
  <c r="BC4551" i="2"/>
  <c r="BD4551" i="2"/>
  <c r="AW4552" i="2"/>
  <c r="H4552" i="2"/>
  <c r="N4552" i="2" s="1"/>
  <c r="V4552" i="2"/>
  <c r="AH4552" i="2" l="1"/>
  <c r="AI4552" i="2"/>
  <c r="AJ4552" i="2" s="1"/>
  <c r="BR4552" i="2" s="1"/>
  <c r="T4552" i="2"/>
  <c r="AF4552" i="2"/>
  <c r="AE4553" i="2"/>
  <c r="BT4551" i="2"/>
  <c r="CA4551" i="2" s="1"/>
  <c r="BZ4551" i="2"/>
  <c r="AV4552" i="2" l="1"/>
  <c r="AY4552" i="2" s="1"/>
  <c r="BV4552" i="2"/>
  <c r="BX4552" i="2"/>
  <c r="U4553" i="2"/>
  <c r="BK4553" i="2"/>
  <c r="W4553" i="2"/>
  <c r="J4553" i="2" s="1"/>
  <c r="BY4553" i="2" s="1"/>
  <c r="AC4553" i="2"/>
  <c r="S4552" i="2"/>
  <c r="R4552" i="2"/>
  <c r="K4553" i="2" l="1"/>
  <c r="L4553" i="2" s="1"/>
  <c r="BG4552" i="2"/>
  <c r="BF4552" i="2"/>
  <c r="BE4552" i="2"/>
  <c r="BH4552" i="2"/>
  <c r="Q4553" i="2"/>
  <c r="P4553" i="2"/>
  <c r="X4553" i="2"/>
  <c r="AA4553" i="2"/>
  <c r="V4553" i="2" s="1"/>
  <c r="AX4553" i="2"/>
  <c r="AZ4553" i="2" s="1"/>
  <c r="AW4553" i="2" l="1"/>
  <c r="H4553" i="2"/>
  <c r="T4553" i="2" s="1"/>
  <c r="BU4553" i="2"/>
  <c r="BW4553" i="2"/>
  <c r="N4553" i="2"/>
  <c r="BD4552" i="2"/>
  <c r="BC4552" i="2"/>
  <c r="BB4552" i="2"/>
  <c r="BA4552" i="2"/>
  <c r="BL4553" i="2"/>
  <c r="BM4554" i="2" s="1"/>
  <c r="AG4553" i="2"/>
  <c r="AD4553" i="2"/>
  <c r="BJ4553" i="2"/>
  <c r="AH4553" i="2" l="1"/>
  <c r="AI4553" i="2"/>
  <c r="AJ4553" i="2" s="1"/>
  <c r="BR4553" i="2" s="1"/>
  <c r="BV4553" i="2"/>
  <c r="BX4553" i="2"/>
  <c r="AF4553" i="2"/>
  <c r="R4553" i="2" s="1"/>
  <c r="AE4554" i="2"/>
  <c r="BZ4552" i="2"/>
  <c r="BT4552" i="2"/>
  <c r="CA4552" i="2" s="1"/>
  <c r="BP4554" i="2"/>
  <c r="BQ4555" i="2" s="1"/>
  <c r="BO4554" i="2"/>
  <c r="AV4553" i="2" l="1"/>
  <c r="AY4553" i="2" s="1"/>
  <c r="S4553" i="2"/>
  <c r="BH4553" i="2" s="1"/>
  <c r="AC4554" i="2"/>
  <c r="W4554" i="2"/>
  <c r="K4554" i="2" s="1"/>
  <c r="L4554" i="2" s="1"/>
  <c r="U4554" i="2"/>
  <c r="BK4554" i="2"/>
  <c r="J4554" i="2"/>
  <c r="BY4554" i="2" s="1"/>
  <c r="BG4553" i="2" l="1"/>
  <c r="BF4553" i="2"/>
  <c r="BE4553" i="2"/>
  <c r="H4554" i="2"/>
  <c r="N4554" i="2" s="1"/>
  <c r="AW4554" i="2"/>
  <c r="T4554" i="2"/>
  <c r="AX4554" i="2"/>
  <c r="AZ4554" i="2" s="1"/>
  <c r="AA4554" i="2"/>
  <c r="BL4554" i="2" s="1"/>
  <c r="BM4555" i="2" s="1"/>
  <c r="Q4554" i="2"/>
  <c r="P4554" i="2"/>
  <c r="X4554" i="2"/>
  <c r="BU4554" i="2" l="1"/>
  <c r="BW4554" i="2"/>
  <c r="BD4553" i="2"/>
  <c r="BC4553" i="2"/>
  <c r="BT4553" i="2" s="1"/>
  <c r="CA4553" i="2" s="1"/>
  <c r="BB4553" i="2"/>
  <c r="BA4553" i="2"/>
  <c r="AG4554" i="2"/>
  <c r="AD4554" i="2"/>
  <c r="BP4555" i="2"/>
  <c r="BQ4556" i="2" s="1"/>
  <c r="BO4555" i="2"/>
  <c r="BJ4554" i="2"/>
  <c r="V4554" i="2"/>
  <c r="AH4554" i="2" l="1"/>
  <c r="AI4554" i="2"/>
  <c r="AJ4554" i="2" s="1"/>
  <c r="BR4554" i="2" s="1"/>
  <c r="BV4554" i="2"/>
  <c r="BX4554" i="2"/>
  <c r="BZ4553" i="2"/>
  <c r="AF4554" i="2"/>
  <c r="AE4555" i="2"/>
  <c r="AV4554" i="2" l="1"/>
  <c r="AY4554" i="2" s="1"/>
  <c r="R4554" i="2"/>
  <c r="S4554" i="2"/>
  <c r="U4555" i="2"/>
  <c r="BK4555" i="2"/>
  <c r="AC4555" i="2"/>
  <c r="W4555" i="2"/>
  <c r="K4555" i="2" s="1"/>
  <c r="L4555" i="2" s="1"/>
  <c r="AW4555" i="2" s="1"/>
  <c r="J4555" i="2" l="1"/>
  <c r="BY4555" i="2" s="1"/>
  <c r="H4555" i="2"/>
  <c r="N4555" i="2" s="1"/>
  <c r="AA4555" i="2"/>
  <c r="V4555" i="2" s="1"/>
  <c r="AX4555" i="2"/>
  <c r="AZ4555" i="2" s="1"/>
  <c r="Q4555" i="2"/>
  <c r="X4555" i="2"/>
  <c r="P4555" i="2"/>
  <c r="BE4554" i="2"/>
  <c r="BG4554" i="2"/>
  <c r="BH4554" i="2"/>
  <c r="BF4554" i="2"/>
  <c r="BU4555" i="2" l="1"/>
  <c r="BW4555" i="2"/>
  <c r="T4555" i="2"/>
  <c r="AG4555" i="2"/>
  <c r="AD4555" i="2"/>
  <c r="BA4554" i="2"/>
  <c r="BD4554" i="2"/>
  <c r="BB4554" i="2"/>
  <c r="BC4554" i="2"/>
  <c r="BJ4555" i="2"/>
  <c r="BL4555" i="2"/>
  <c r="BM4556" i="2" s="1"/>
  <c r="AH4555" i="2" l="1"/>
  <c r="AI4555" i="2"/>
  <c r="AJ4555" i="2" s="1"/>
  <c r="BR4555" i="2" s="1"/>
  <c r="BV4555" i="2"/>
  <c r="BX4555" i="2"/>
  <c r="BZ4554" i="2"/>
  <c r="BT4554" i="2"/>
  <c r="CA4554" i="2" s="1"/>
  <c r="AF4555" i="2"/>
  <c r="AE4556" i="2"/>
  <c r="BO4556" i="2"/>
  <c r="BP4556" i="2"/>
  <c r="BQ4557" i="2" s="1"/>
  <c r="AV4555" i="2" l="1"/>
  <c r="AY4555" i="2" s="1"/>
  <c r="AC4556" i="2"/>
  <c r="BK4556" i="2"/>
  <c r="W4556" i="2"/>
  <c r="J4556" i="2" s="1"/>
  <c r="BY4556" i="2" s="1"/>
  <c r="U4556" i="2"/>
  <c r="R4555" i="2"/>
  <c r="S4555" i="2"/>
  <c r="AA4556" i="2" l="1"/>
  <c r="V4556" i="2" s="1"/>
  <c r="AX4556" i="2"/>
  <c r="AZ4556" i="2" s="1"/>
  <c r="X4556" i="2"/>
  <c r="Q4556" i="2"/>
  <c r="P4556" i="2"/>
  <c r="K4556" i="2"/>
  <c r="L4556" i="2" s="1"/>
  <c r="BG4555" i="2"/>
  <c r="BF4555" i="2"/>
  <c r="BE4555" i="2"/>
  <c r="BH4555" i="2"/>
  <c r="BU4556" i="2" l="1"/>
  <c r="BW4556" i="2"/>
  <c r="BJ4556" i="2"/>
  <c r="AW4556" i="2"/>
  <c r="H4556" i="2"/>
  <c r="T4556" i="2" s="1"/>
  <c r="N4556" i="2"/>
  <c r="AG4556" i="2"/>
  <c r="AD4556" i="2"/>
  <c r="BD4555" i="2"/>
  <c r="BB4555" i="2"/>
  <c r="BA4555" i="2"/>
  <c r="BC4555" i="2"/>
  <c r="BL4556" i="2"/>
  <c r="BM4557" i="2" s="1"/>
  <c r="AH4556" i="2" l="1"/>
  <c r="AI4556" i="2"/>
  <c r="AJ4556" i="2" s="1"/>
  <c r="BR4556" i="2" s="1"/>
  <c r="BV4556" i="2"/>
  <c r="BX4556" i="2"/>
  <c r="BP4557" i="2"/>
  <c r="BQ4558" i="2" s="1"/>
  <c r="BO4557" i="2"/>
  <c r="AF4556" i="2"/>
  <c r="R4556" i="2" s="1"/>
  <c r="AE4557" i="2"/>
  <c r="BT4555" i="2"/>
  <c r="CA4555" i="2" s="1"/>
  <c r="BZ4555" i="2"/>
  <c r="AV4556" i="2" l="1"/>
  <c r="AY4556" i="2" s="1"/>
  <c r="AC4557" i="2"/>
  <c r="U4557" i="2"/>
  <c r="W4557" i="2"/>
  <c r="J4557" i="2" s="1"/>
  <c r="BY4557" i="2" s="1"/>
  <c r="BK4557" i="2"/>
  <c r="S4556" i="2"/>
  <c r="BE4556" i="2" s="1"/>
  <c r="P4557" i="2" l="1"/>
  <c r="X4557" i="2"/>
  <c r="Q4557" i="2"/>
  <c r="K4557" i="2"/>
  <c r="L4557" i="2" s="1"/>
  <c r="BG4556" i="2"/>
  <c r="BF4556" i="2"/>
  <c r="AA4557" i="2"/>
  <c r="V4557" i="2" s="1"/>
  <c r="AX4557" i="2"/>
  <c r="AZ4557" i="2" s="1"/>
  <c r="BH4556" i="2"/>
  <c r="BU4557" i="2" l="1"/>
  <c r="BW4557" i="2"/>
  <c r="BD4556" i="2"/>
  <c r="AG4557" i="2"/>
  <c r="AD4557" i="2"/>
  <c r="BC4556" i="2"/>
  <c r="BL4557" i="2"/>
  <c r="BM4558" i="2" s="1"/>
  <c r="AW4557" i="2"/>
  <c r="H4557" i="2"/>
  <c r="N4557" i="2" s="1"/>
  <c r="BB4556" i="2"/>
  <c r="BA4556" i="2"/>
  <c r="BJ4557" i="2"/>
  <c r="AH4557" i="2" l="1"/>
  <c r="AI4557" i="2"/>
  <c r="AJ4557" i="2" s="1"/>
  <c r="BR4557" i="2" s="1"/>
  <c r="BO4558" i="2"/>
  <c r="BP4558" i="2"/>
  <c r="BQ4559" i="2" s="1"/>
  <c r="BZ4556" i="2"/>
  <c r="BT4556" i="2"/>
  <c r="CA4556" i="2" s="1"/>
  <c r="AF4557" i="2"/>
  <c r="AE4558" i="2"/>
  <c r="T4557" i="2"/>
  <c r="AV4557" i="2" l="1"/>
  <c r="AY4557" i="2" s="1"/>
  <c r="BV4557" i="2"/>
  <c r="BX4557" i="2"/>
  <c r="W4558" i="2"/>
  <c r="K4558" i="2" s="1"/>
  <c r="L4558" i="2" s="1"/>
  <c r="BK4558" i="2"/>
  <c r="AC4558" i="2"/>
  <c r="U4558" i="2"/>
  <c r="S4557" i="2"/>
  <c r="R4557" i="2"/>
  <c r="AW4558" i="2" l="1"/>
  <c r="H4558" i="2"/>
  <c r="N4558" i="2" s="1"/>
  <c r="J4558" i="2"/>
  <c r="BY4558" i="2" s="1"/>
  <c r="AX4558" i="2"/>
  <c r="AZ4558" i="2" s="1"/>
  <c r="AA4558" i="2"/>
  <c r="BL4558" i="2" s="1"/>
  <c r="BM4559" i="2" s="1"/>
  <c r="BH4557" i="2"/>
  <c r="BE4557" i="2"/>
  <c r="BF4557" i="2"/>
  <c r="BG4557" i="2"/>
  <c r="T4558" i="2"/>
  <c r="Q4558" i="2"/>
  <c r="X4558" i="2"/>
  <c r="P4558" i="2"/>
  <c r="BU4558" i="2" l="1"/>
  <c r="BW4558" i="2"/>
  <c r="BJ4558" i="2"/>
  <c r="V4558" i="2"/>
  <c r="BB4557" i="2"/>
  <c r="BC4557" i="2"/>
  <c r="BA4557" i="2"/>
  <c r="BD4557" i="2"/>
  <c r="AG4558" i="2"/>
  <c r="AD4558" i="2"/>
  <c r="BO4559" i="2"/>
  <c r="BP4559" i="2"/>
  <c r="BQ4560" i="2" s="1"/>
  <c r="AH4558" i="2" l="1"/>
  <c r="AI4558" i="2"/>
  <c r="AJ4558" i="2" s="1"/>
  <c r="BR4558" i="2" s="1"/>
  <c r="BV4558" i="2"/>
  <c r="BX4558" i="2"/>
  <c r="AF4558" i="2"/>
  <c r="AE4559" i="2"/>
  <c r="BT4557" i="2"/>
  <c r="CA4557" i="2" s="1"/>
  <c r="BZ4557" i="2"/>
  <c r="AV4558" i="2" l="1"/>
  <c r="AY4558" i="2" s="1"/>
  <c r="W4559" i="2"/>
  <c r="K4559" i="2" s="1"/>
  <c r="L4559" i="2" s="1"/>
  <c r="AW4559" i="2" s="1"/>
  <c r="BK4559" i="2"/>
  <c r="AC4559" i="2"/>
  <c r="U4559" i="2"/>
  <c r="R4558" i="2"/>
  <c r="S4558" i="2"/>
  <c r="J4559" i="2" l="1"/>
  <c r="BY4559" i="2" s="1"/>
  <c r="AX4559" i="2"/>
  <c r="AZ4559" i="2" s="1"/>
  <c r="AA4559" i="2"/>
  <c r="V4559" i="2" s="1"/>
  <c r="BG4558" i="2"/>
  <c r="BE4558" i="2"/>
  <c r="BF4558" i="2"/>
  <c r="BH4558" i="2"/>
  <c r="H4559" i="2"/>
  <c r="T4559" i="2" s="1"/>
  <c r="P4559" i="2"/>
  <c r="Q4559" i="2"/>
  <c r="X4559" i="2"/>
  <c r="BJ4559" i="2"/>
  <c r="BU4559" i="2" l="1"/>
  <c r="BW4559" i="2"/>
  <c r="BL4559" i="2"/>
  <c r="BM4560" i="2" s="1"/>
  <c r="BP4560" i="2" s="1"/>
  <c r="BQ4561" i="2" s="1"/>
  <c r="BD4558" i="2"/>
  <c r="BA4558" i="2"/>
  <c r="BC4558" i="2"/>
  <c r="BB4558" i="2"/>
  <c r="AG4559" i="2"/>
  <c r="AD4559" i="2"/>
  <c r="N4559" i="2"/>
  <c r="BO4560" i="2" l="1"/>
  <c r="AH4559" i="2"/>
  <c r="AI4559" i="2"/>
  <c r="AJ4559" i="2" s="1"/>
  <c r="BR4559" i="2" s="1"/>
  <c r="BV4559" i="2"/>
  <c r="BX4559" i="2"/>
  <c r="BZ4558" i="2"/>
  <c r="BT4558" i="2"/>
  <c r="CA4558" i="2" s="1"/>
  <c r="AF4559" i="2"/>
  <c r="R4559" i="2" s="1"/>
  <c r="AE4560" i="2"/>
  <c r="AV4559" i="2" l="1"/>
  <c r="AY4559" i="2" s="1"/>
  <c r="AC4560" i="2"/>
  <c r="U4560" i="2"/>
  <c r="BK4560" i="2"/>
  <c r="W4560" i="2"/>
  <c r="J4560" i="2" s="1"/>
  <c r="BY4560" i="2" s="1"/>
  <c r="S4559" i="2"/>
  <c r="BF4559" i="2" s="1"/>
  <c r="BH4559" i="2" l="1"/>
  <c r="P4560" i="2"/>
  <c r="X4560" i="2"/>
  <c r="Q4560" i="2"/>
  <c r="K4560" i="2"/>
  <c r="L4560" i="2" s="1"/>
  <c r="BE4559" i="2"/>
  <c r="AX4560" i="2"/>
  <c r="AZ4560" i="2" s="1"/>
  <c r="AA4560" i="2"/>
  <c r="BL4560" i="2" s="1"/>
  <c r="BM4561" i="2" s="1"/>
  <c r="BG4559" i="2"/>
  <c r="BU4560" i="2" l="1"/>
  <c r="BW4560" i="2"/>
  <c r="BJ4560" i="2"/>
  <c r="V4560" i="2"/>
  <c r="AW4560" i="2"/>
  <c r="H4560" i="2"/>
  <c r="N4560" i="2" s="1"/>
  <c r="T4560" i="2"/>
  <c r="AG4560" i="2"/>
  <c r="AD4560" i="2"/>
  <c r="BD4559" i="2"/>
  <c r="BC4559" i="2"/>
  <c r="BB4559" i="2"/>
  <c r="BA4559" i="2"/>
  <c r="BO4561" i="2"/>
  <c r="BP4561" i="2"/>
  <c r="BQ4562" i="2" s="1"/>
  <c r="AH4560" i="2" l="1"/>
  <c r="AI4560" i="2"/>
  <c r="AJ4560" i="2" s="1"/>
  <c r="BR4560" i="2" s="1"/>
  <c r="BV4560" i="2"/>
  <c r="BX4560" i="2"/>
  <c r="BZ4559" i="2"/>
  <c r="BT4559" i="2"/>
  <c r="CA4559" i="2" s="1"/>
  <c r="AF4560" i="2"/>
  <c r="AE4561" i="2"/>
  <c r="AV4560" i="2" l="1"/>
  <c r="AY4560" i="2" s="1"/>
  <c r="U4561" i="2"/>
  <c r="BK4561" i="2"/>
  <c r="W4561" i="2"/>
  <c r="K4561" i="2" s="1"/>
  <c r="L4561" i="2" s="1"/>
  <c r="AC4561" i="2"/>
  <c r="S4560" i="2"/>
  <c r="R4560" i="2"/>
  <c r="AW4561" i="2" l="1"/>
  <c r="H4561" i="2"/>
  <c r="T4561" i="2" s="1"/>
  <c r="BG4560" i="2"/>
  <c r="BH4560" i="2"/>
  <c r="BF4560" i="2"/>
  <c r="BE4560" i="2"/>
  <c r="J4561" i="2"/>
  <c r="BY4561" i="2" s="1"/>
  <c r="Q4561" i="2"/>
  <c r="X4561" i="2"/>
  <c r="P4561" i="2"/>
  <c r="AX4561" i="2"/>
  <c r="AZ4561" i="2" s="1"/>
  <c r="AA4561" i="2"/>
  <c r="BJ4561" i="2" s="1"/>
  <c r="BU4561" i="2" l="1"/>
  <c r="BW4561" i="2"/>
  <c r="N4561" i="2"/>
  <c r="BB4560" i="2"/>
  <c r="BA4560" i="2"/>
  <c r="BC4560" i="2"/>
  <c r="BD4560" i="2"/>
  <c r="AG4561" i="2"/>
  <c r="AD4561" i="2"/>
  <c r="V4561" i="2"/>
  <c r="BL4561" i="2"/>
  <c r="BM4562" i="2" s="1"/>
  <c r="AH4561" i="2" l="1"/>
  <c r="AI4561" i="2"/>
  <c r="AJ4561" i="2" s="1"/>
  <c r="BR4561" i="2" s="1"/>
  <c r="BV4561" i="2"/>
  <c r="BX4561" i="2"/>
  <c r="BP4562" i="2"/>
  <c r="BQ4563" i="2" s="1"/>
  <c r="BO4562" i="2"/>
  <c r="AF4561" i="2"/>
  <c r="AE4562" i="2"/>
  <c r="BT4560" i="2"/>
  <c r="CA4560" i="2" s="1"/>
  <c r="BZ4560" i="2"/>
  <c r="AV4561" i="2" l="1"/>
  <c r="AY4561" i="2" s="1"/>
  <c r="W4562" i="2"/>
  <c r="K4562" i="2" s="1"/>
  <c r="L4562" i="2" s="1"/>
  <c r="AW4562" i="2" s="1"/>
  <c r="U4562" i="2"/>
  <c r="AC4562" i="2"/>
  <c r="BK4562" i="2"/>
  <c r="S4561" i="2"/>
  <c r="R4561" i="2"/>
  <c r="J4562" i="2" l="1"/>
  <c r="BY4562" i="2" s="1"/>
  <c r="H4562" i="2"/>
  <c r="T4562" i="2" s="1"/>
  <c r="AX4562" i="2"/>
  <c r="AZ4562" i="2" s="1"/>
  <c r="AA4562" i="2"/>
  <c r="BJ4562" i="2" s="1"/>
  <c r="BH4561" i="2"/>
  <c r="BG4561" i="2"/>
  <c r="BE4561" i="2"/>
  <c r="BF4561" i="2"/>
  <c r="Q4562" i="2"/>
  <c r="P4562" i="2"/>
  <c r="X4562" i="2"/>
  <c r="BU4562" i="2" l="1"/>
  <c r="BW4562" i="2"/>
  <c r="N4562" i="2"/>
  <c r="BC4561" i="2"/>
  <c r="BD4561" i="2"/>
  <c r="BA4561" i="2"/>
  <c r="BB4561" i="2"/>
  <c r="V4562" i="2"/>
  <c r="AG4562" i="2"/>
  <c r="AD4562" i="2"/>
  <c r="BL4562" i="2"/>
  <c r="BM4563" i="2" s="1"/>
  <c r="AH4562" i="2" l="1"/>
  <c r="AI4562" i="2"/>
  <c r="AJ4562" i="2" s="1"/>
  <c r="BR4562" i="2" s="1"/>
  <c r="BV4562" i="2"/>
  <c r="BX4562" i="2"/>
  <c r="BP4563" i="2"/>
  <c r="BQ4564" i="2" s="1"/>
  <c r="BO4563" i="2"/>
  <c r="AF4562" i="2"/>
  <c r="AE4563" i="2"/>
  <c r="BZ4561" i="2"/>
  <c r="BT4561" i="2"/>
  <c r="CA4561" i="2" s="1"/>
  <c r="AV4562" i="2" l="1"/>
  <c r="AY4562" i="2" s="1"/>
  <c r="U4563" i="2"/>
  <c r="BK4563" i="2"/>
  <c r="AC4563" i="2"/>
  <c r="W4563" i="2"/>
  <c r="S4562" i="2"/>
  <c r="R4562" i="2"/>
  <c r="BH4562" i="2" l="1"/>
  <c r="BE4562" i="2"/>
  <c r="BG4562" i="2"/>
  <c r="BF4562" i="2"/>
  <c r="P4563" i="2"/>
  <c r="Q4563" i="2"/>
  <c r="X4563" i="2"/>
  <c r="AX4563" i="2"/>
  <c r="AZ4563" i="2" s="1"/>
  <c r="AA4563" i="2"/>
  <c r="V4563" i="2" s="1"/>
  <c r="J4563" i="2"/>
  <c r="BY4563" i="2" s="1"/>
  <c r="K4563" i="2"/>
  <c r="L4563" i="2" s="1"/>
  <c r="BU4563" i="2" l="1"/>
  <c r="BW4563" i="2"/>
  <c r="H4563" i="2"/>
  <c r="N4563" i="2" s="1"/>
  <c r="AW4563" i="2"/>
  <c r="T4563" i="2"/>
  <c r="BL4563" i="2"/>
  <c r="BM4564" i="2" s="1"/>
  <c r="BB4562" i="2"/>
  <c r="BC4562" i="2"/>
  <c r="BD4562" i="2"/>
  <c r="BA4562" i="2"/>
  <c r="AG4563" i="2"/>
  <c r="AD4563" i="2"/>
  <c r="BJ4563" i="2"/>
  <c r="AH4563" i="2" l="1"/>
  <c r="AI4563" i="2"/>
  <c r="AJ4563" i="2" s="1"/>
  <c r="BR4563" i="2" s="1"/>
  <c r="BT4562" i="2"/>
  <c r="CA4562" i="2" s="1"/>
  <c r="BZ4562" i="2"/>
  <c r="BP4564" i="2"/>
  <c r="BQ4565" i="2" s="1"/>
  <c r="BO4564" i="2"/>
  <c r="AF4563" i="2"/>
  <c r="AE4564" i="2"/>
  <c r="AV4563" i="2" l="1"/>
  <c r="AY4563" i="2" s="1"/>
  <c r="BV4563" i="2"/>
  <c r="BX4563" i="2"/>
  <c r="R4563" i="2"/>
  <c r="S4563" i="2"/>
  <c r="AC4564" i="2"/>
  <c r="W4564" i="2"/>
  <c r="K4564" i="2" s="1"/>
  <c r="L4564" i="2" s="1"/>
  <c r="BK4564" i="2"/>
  <c r="U4564" i="2"/>
  <c r="AW4564" i="2" l="1"/>
  <c r="H4564" i="2"/>
  <c r="T4564" i="2" s="1"/>
  <c r="N4564" i="2"/>
  <c r="J4564" i="2"/>
  <c r="BY4564" i="2" s="1"/>
  <c r="BE4563" i="2"/>
  <c r="BF4563" i="2"/>
  <c r="BH4563" i="2"/>
  <c r="BG4563" i="2"/>
  <c r="X4564" i="2"/>
  <c r="P4564" i="2"/>
  <c r="Q4564" i="2"/>
  <c r="AA4564" i="2"/>
  <c r="BJ4564" i="2" s="1"/>
  <c r="AX4564" i="2"/>
  <c r="AZ4564" i="2" s="1"/>
  <c r="BU4564" i="2" l="1"/>
  <c r="BW4564" i="2"/>
  <c r="BB4563" i="2"/>
  <c r="BD4563" i="2"/>
  <c r="BA4563" i="2"/>
  <c r="BC4563" i="2"/>
  <c r="AG4564" i="2"/>
  <c r="AD4564" i="2"/>
  <c r="BL4564" i="2"/>
  <c r="BM4565" i="2" s="1"/>
  <c r="V4564" i="2"/>
  <c r="AH4564" i="2" l="1"/>
  <c r="AI4564" i="2"/>
  <c r="AJ4564" i="2" s="1"/>
  <c r="BR4564" i="2" s="1"/>
  <c r="BV4564" i="2"/>
  <c r="BX4564" i="2"/>
  <c r="AF4564" i="2"/>
  <c r="AE4565" i="2"/>
  <c r="BT4563" i="2"/>
  <c r="CA4563" i="2" s="1"/>
  <c r="BZ4563" i="2"/>
  <c r="BP4565" i="2"/>
  <c r="BQ4566" i="2" s="1"/>
  <c r="BO4565" i="2"/>
  <c r="AV4564" i="2" l="1"/>
  <c r="AY4564" i="2" s="1"/>
  <c r="U4565" i="2"/>
  <c r="AC4565" i="2"/>
  <c r="BK4565" i="2"/>
  <c r="W4565" i="2"/>
  <c r="K4565" i="2"/>
  <c r="L4565" i="2" s="1"/>
  <c r="R4564" i="2"/>
  <c r="S4564" i="2"/>
  <c r="BH4564" i="2" l="1"/>
  <c r="BE4564" i="2"/>
  <c r="BF4564" i="2"/>
  <c r="BG4564" i="2"/>
  <c r="H4565" i="2"/>
  <c r="N4565" i="2" s="1"/>
  <c r="AW4565" i="2"/>
  <c r="T4565" i="2"/>
  <c r="AA4565" i="2"/>
  <c r="BL4565" i="2" s="1"/>
  <c r="BM4566" i="2" s="1"/>
  <c r="AX4565" i="2"/>
  <c r="AZ4565" i="2" s="1"/>
  <c r="Q4565" i="2"/>
  <c r="X4565" i="2"/>
  <c r="P4565" i="2"/>
  <c r="J4565" i="2"/>
  <c r="BY4565" i="2" s="1"/>
  <c r="BU4565" i="2" l="1"/>
  <c r="BW4565" i="2"/>
  <c r="BP4566" i="2"/>
  <c r="BQ4567" i="2" s="1"/>
  <c r="BO4566" i="2"/>
  <c r="V4565" i="2"/>
  <c r="AG4565" i="2"/>
  <c r="AD4565" i="2"/>
  <c r="BB4564" i="2"/>
  <c r="BC4564" i="2"/>
  <c r="BA4564" i="2"/>
  <c r="BD4564" i="2"/>
  <c r="BJ4565" i="2"/>
  <c r="AH4565" i="2" l="1"/>
  <c r="AI4565" i="2"/>
  <c r="AJ4565" i="2" s="1"/>
  <c r="BR4565" i="2" s="1"/>
  <c r="BV4565" i="2"/>
  <c r="BX4565" i="2"/>
  <c r="BT4564" i="2"/>
  <c r="CA4564" i="2" s="1"/>
  <c r="BZ4564" i="2"/>
  <c r="AF4565" i="2"/>
  <c r="AE4566" i="2"/>
  <c r="AV4565" i="2" l="1"/>
  <c r="AY4565" i="2" s="1"/>
  <c r="AC4566" i="2"/>
  <c r="W4566" i="2"/>
  <c r="U4566" i="2"/>
  <c r="BK4566" i="2"/>
  <c r="J4566" i="2"/>
  <c r="BY4566" i="2" s="1"/>
  <c r="K4566" i="2"/>
  <c r="L4566" i="2" s="1"/>
  <c r="AW4566" i="2" s="1"/>
  <c r="S4565" i="2"/>
  <c r="R4565" i="2"/>
  <c r="Q4566" i="2" l="1"/>
  <c r="X4566" i="2"/>
  <c r="P4566" i="2"/>
  <c r="AA4566" i="2"/>
  <c r="V4566" i="2" s="1"/>
  <c r="AX4566" i="2"/>
  <c r="AZ4566" i="2" s="1"/>
  <c r="BH4565" i="2"/>
  <c r="BG4565" i="2"/>
  <c r="BF4565" i="2"/>
  <c r="BE4565" i="2"/>
  <c r="H4566" i="2"/>
  <c r="T4566" i="2" s="1"/>
  <c r="BU4566" i="2" l="1"/>
  <c r="BW4566" i="2"/>
  <c r="BJ4566" i="2"/>
  <c r="BD4565" i="2"/>
  <c r="BC4565" i="2"/>
  <c r="BA4565" i="2"/>
  <c r="BB4565" i="2"/>
  <c r="AG4566" i="2"/>
  <c r="AD4566" i="2"/>
  <c r="N4566" i="2"/>
  <c r="BL4566" i="2"/>
  <c r="BM4567" i="2" s="1"/>
  <c r="AH4566" i="2" l="1"/>
  <c r="AI4566" i="2"/>
  <c r="AJ4566" i="2" s="1"/>
  <c r="BR4566" i="2" s="1"/>
  <c r="BV4566" i="2"/>
  <c r="BX4566" i="2"/>
  <c r="AF4566" i="2"/>
  <c r="AE4567" i="2"/>
  <c r="BZ4565" i="2"/>
  <c r="BT4565" i="2"/>
  <c r="CA4565" i="2" s="1"/>
  <c r="BO4567" i="2"/>
  <c r="BP4567" i="2"/>
  <c r="BQ4568" i="2" s="1"/>
  <c r="AV4566" i="2" l="1"/>
  <c r="AY4566" i="2" s="1"/>
  <c r="W4567" i="2"/>
  <c r="U4567" i="2"/>
  <c r="AC4567" i="2"/>
  <c r="BK4567" i="2"/>
  <c r="K4567" i="2"/>
  <c r="J4567" i="2"/>
  <c r="BY4567" i="2" s="1"/>
  <c r="R4566" i="2"/>
  <c r="S4566" i="2"/>
  <c r="L4567" i="2" l="1"/>
  <c r="AW4567" i="2" s="1"/>
  <c r="P4567" i="2"/>
  <c r="Q4567" i="2"/>
  <c r="X4567" i="2"/>
  <c r="AX4567" i="2"/>
  <c r="AZ4567" i="2" s="1"/>
  <c r="AA4567" i="2"/>
  <c r="BJ4567" i="2" s="1"/>
  <c r="BG4566" i="2"/>
  <c r="BF4566" i="2"/>
  <c r="BE4566" i="2"/>
  <c r="BH4566" i="2"/>
  <c r="H4567" i="2"/>
  <c r="N4567" i="2" s="1"/>
  <c r="BU4567" i="2" l="1"/>
  <c r="BW4567" i="2"/>
  <c r="V4567" i="2"/>
  <c r="AG4567" i="2"/>
  <c r="AD4567" i="2"/>
  <c r="T4567" i="2"/>
  <c r="BC4566" i="2"/>
  <c r="BB4566" i="2"/>
  <c r="BD4566" i="2"/>
  <c r="BA4566" i="2"/>
  <c r="BL4567" i="2"/>
  <c r="BM4568" i="2" s="1"/>
  <c r="AH4567" i="2" l="1"/>
  <c r="AI4567" i="2"/>
  <c r="AJ4567" i="2" s="1"/>
  <c r="BR4567" i="2" s="1"/>
  <c r="BV4567" i="2"/>
  <c r="BX4567" i="2"/>
  <c r="BP4568" i="2"/>
  <c r="BQ4569" i="2" s="1"/>
  <c r="BO4568" i="2"/>
  <c r="AF4567" i="2"/>
  <c r="AE4568" i="2"/>
  <c r="BZ4566" i="2"/>
  <c r="BT4566" i="2"/>
  <c r="CA4566" i="2" s="1"/>
  <c r="AV4567" i="2" l="1"/>
  <c r="AY4567" i="2" s="1"/>
  <c r="W4568" i="2"/>
  <c r="BK4568" i="2"/>
  <c r="U4568" i="2"/>
  <c r="AC4568" i="2"/>
  <c r="J4568" i="2"/>
  <c r="BY4568" i="2" s="1"/>
  <c r="K4568" i="2"/>
  <c r="S4567" i="2"/>
  <c r="R4567" i="2"/>
  <c r="L4568" i="2" l="1"/>
  <c r="AW4568" i="2" s="1"/>
  <c r="AX4568" i="2"/>
  <c r="AZ4568" i="2" s="1"/>
  <c r="AA4568" i="2"/>
  <c r="V4568" i="2" s="1"/>
  <c r="H4568" i="2"/>
  <c r="N4568" i="2" s="1"/>
  <c r="BE4567" i="2"/>
  <c r="BF4567" i="2"/>
  <c r="BH4567" i="2"/>
  <c r="BG4567" i="2"/>
  <c r="Q4568" i="2"/>
  <c r="P4568" i="2"/>
  <c r="X4568" i="2"/>
  <c r="BJ4568" i="2" l="1"/>
  <c r="BU4568" i="2"/>
  <c r="BW4568" i="2"/>
  <c r="BL4568" i="2"/>
  <c r="BM4569" i="2" s="1"/>
  <c r="BP4569" i="2"/>
  <c r="BQ4570" i="2" s="1"/>
  <c r="BO4569" i="2"/>
  <c r="BC4567" i="2"/>
  <c r="BD4567" i="2"/>
  <c r="BA4567" i="2"/>
  <c r="BB4567" i="2"/>
  <c r="AG4568" i="2"/>
  <c r="AD4568" i="2"/>
  <c r="T4568" i="2"/>
  <c r="AH4568" i="2" l="1"/>
  <c r="AI4568" i="2"/>
  <c r="AJ4568" i="2" s="1"/>
  <c r="BR4568" i="2" s="1"/>
  <c r="BV4568" i="2"/>
  <c r="BX4568" i="2"/>
  <c r="AF4568" i="2"/>
  <c r="R4568" i="2" s="1"/>
  <c r="AE4569" i="2"/>
  <c r="BZ4567" i="2"/>
  <c r="BT4567" i="2"/>
  <c r="CA4567" i="2" s="1"/>
  <c r="S4568" i="2" l="1"/>
  <c r="AV4568" i="2"/>
  <c r="AY4568" i="2" s="1"/>
  <c r="W4569" i="2"/>
  <c r="J4569" i="2" s="1"/>
  <c r="BY4569" i="2" s="1"/>
  <c r="BK4569" i="2"/>
  <c r="U4569" i="2"/>
  <c r="AC4569" i="2"/>
  <c r="K4569" i="2"/>
  <c r="BE4568" i="2"/>
  <c r="BF4568" i="2"/>
  <c r="BG4568" i="2"/>
  <c r="BH4568" i="2"/>
  <c r="L4569" i="2" l="1"/>
  <c r="AW4569" i="2" s="1"/>
  <c r="AA4569" i="2"/>
  <c r="V4569" i="2" s="1"/>
  <c r="AX4569" i="2"/>
  <c r="AZ4569" i="2" s="1"/>
  <c r="BB4568" i="2"/>
  <c r="BC4568" i="2"/>
  <c r="BA4568" i="2"/>
  <c r="BD4568" i="2"/>
  <c r="H4569" i="2"/>
  <c r="T4569" i="2" s="1"/>
  <c r="Q4569" i="2"/>
  <c r="P4569" i="2"/>
  <c r="X4569" i="2"/>
  <c r="BJ4569" i="2"/>
  <c r="BL4569" i="2" l="1"/>
  <c r="BM4570" i="2" s="1"/>
  <c r="BU4569" i="2"/>
  <c r="BW4569" i="2"/>
  <c r="BZ4568" i="2"/>
  <c r="BT4568" i="2"/>
  <c r="CA4568" i="2" s="1"/>
  <c r="BP4570" i="2"/>
  <c r="BQ4571" i="2" s="1"/>
  <c r="BO4570" i="2"/>
  <c r="AG4569" i="2"/>
  <c r="AD4569" i="2"/>
  <c r="N4569" i="2"/>
  <c r="AH4569" i="2" l="1"/>
  <c r="AI4569" i="2"/>
  <c r="AJ4569" i="2" s="1"/>
  <c r="BR4569" i="2" s="1"/>
  <c r="BV4569" i="2"/>
  <c r="BX4569" i="2"/>
  <c r="AF4569" i="2"/>
  <c r="AE4570" i="2"/>
  <c r="AV4569" i="2" l="1"/>
  <c r="AY4569" i="2" s="1"/>
  <c r="U4570" i="2"/>
  <c r="BK4570" i="2"/>
  <c r="W4570" i="2"/>
  <c r="AC4570" i="2"/>
  <c r="K4570" i="2"/>
  <c r="L4570" i="2" s="1"/>
  <c r="AW4570" i="2" s="1"/>
  <c r="J4570" i="2"/>
  <c r="BY4570" i="2" s="1"/>
  <c r="R4569" i="2"/>
  <c r="S4569" i="2"/>
  <c r="BG4569" i="2" l="1"/>
  <c r="BH4569" i="2"/>
  <c r="BE4569" i="2"/>
  <c r="BF4569" i="2"/>
  <c r="Q4570" i="2"/>
  <c r="X4570" i="2"/>
  <c r="P4570" i="2"/>
  <c r="H4570" i="2"/>
  <c r="N4570" i="2" s="1"/>
  <c r="AX4570" i="2"/>
  <c r="AA4570" i="2"/>
  <c r="BJ4570" i="2" s="1"/>
  <c r="BU4570" i="2" l="1"/>
  <c r="BW4570" i="2"/>
  <c r="T4570" i="2"/>
  <c r="V4570" i="2"/>
  <c r="AG4570" i="2"/>
  <c r="AD4570" i="2"/>
  <c r="AZ4570" i="2"/>
  <c r="BA4569" i="2"/>
  <c r="BD4569" i="2"/>
  <c r="BC4569" i="2"/>
  <c r="BB4569" i="2"/>
  <c r="BL4570" i="2"/>
  <c r="BM4571" i="2" s="1"/>
  <c r="AH4570" i="2" l="1"/>
  <c r="AI4570" i="2"/>
  <c r="AJ4570" i="2" s="1"/>
  <c r="BR4570" i="2" s="1"/>
  <c r="BV4570" i="2"/>
  <c r="BX4570" i="2"/>
  <c r="AF4570" i="2"/>
  <c r="AE4571" i="2"/>
  <c r="BP4571" i="2"/>
  <c r="BQ4572" i="2" s="1"/>
  <c r="BO4571" i="2"/>
  <c r="BT4569" i="2"/>
  <c r="CA4569" i="2" s="1"/>
  <c r="BZ4569" i="2"/>
  <c r="AV4570" i="2" l="1"/>
  <c r="AY4570" i="2" s="1"/>
  <c r="AC4571" i="2"/>
  <c r="BK4571" i="2"/>
  <c r="W4571" i="2"/>
  <c r="U4571" i="2"/>
  <c r="K4571" i="2"/>
  <c r="L4571" i="2" s="1"/>
  <c r="AW4571" i="2" s="1"/>
  <c r="R4570" i="2"/>
  <c r="S4570" i="2"/>
  <c r="Q4571" i="2" l="1"/>
  <c r="X4571" i="2"/>
  <c r="P4571" i="2"/>
  <c r="H4571" i="2"/>
  <c r="T4571" i="2" s="1"/>
  <c r="AX4571" i="2"/>
  <c r="AZ4571" i="2" s="1"/>
  <c r="AA4571" i="2"/>
  <c r="BL4571" i="2" s="1"/>
  <c r="BM4572" i="2" s="1"/>
  <c r="BH4570" i="2"/>
  <c r="BG4570" i="2"/>
  <c r="BF4570" i="2"/>
  <c r="BE4570" i="2"/>
  <c r="J4571" i="2"/>
  <c r="BY4571" i="2" s="1"/>
  <c r="BU4571" i="2" l="1"/>
  <c r="BW4571" i="2"/>
  <c r="V4571" i="2"/>
  <c r="BJ4571" i="2"/>
  <c r="N4571" i="2"/>
  <c r="BD4570" i="2"/>
  <c r="BC4570" i="2"/>
  <c r="BB4570" i="2"/>
  <c r="BA4570" i="2"/>
  <c r="BO4572" i="2"/>
  <c r="BP4572" i="2"/>
  <c r="BQ4573" i="2" s="1"/>
  <c r="AG4571" i="2"/>
  <c r="AD4571" i="2"/>
  <c r="AH4571" i="2" l="1"/>
  <c r="AI4571" i="2"/>
  <c r="AJ4571" i="2" s="1"/>
  <c r="BR4571" i="2" s="1"/>
  <c r="BV4571" i="2"/>
  <c r="BX4571" i="2"/>
  <c r="AF4571" i="2"/>
  <c r="AE4572" i="2"/>
  <c r="BT4570" i="2"/>
  <c r="CA4570" i="2" s="1"/>
  <c r="BZ4570" i="2"/>
  <c r="AV4571" i="2" l="1"/>
  <c r="AY4571" i="2" s="1"/>
  <c r="S4571" i="2"/>
  <c r="R4571" i="2"/>
  <c r="W4572" i="2"/>
  <c r="BK4572" i="2"/>
  <c r="U4572" i="2"/>
  <c r="AC4572" i="2"/>
  <c r="AA4572" i="2" l="1"/>
  <c r="V4572" i="2" s="1"/>
  <c r="AX4572" i="2"/>
  <c r="P4572" i="2"/>
  <c r="Q4572" i="2"/>
  <c r="X4572" i="2"/>
  <c r="K4572" i="2"/>
  <c r="L4572" i="2" s="1"/>
  <c r="BG4571" i="2"/>
  <c r="BE4571" i="2"/>
  <c r="BH4571" i="2"/>
  <c r="BF4571" i="2"/>
  <c r="J4572" i="2"/>
  <c r="BY4572" i="2" s="1"/>
  <c r="BU4572" i="2" l="1"/>
  <c r="BW4572" i="2"/>
  <c r="BJ4572" i="2"/>
  <c r="AW4572" i="2"/>
  <c r="H4572" i="2"/>
  <c r="N4572" i="2" s="1"/>
  <c r="T4572" i="2"/>
  <c r="AZ4572" i="2"/>
  <c r="AG4572" i="2"/>
  <c r="AD4572" i="2"/>
  <c r="BA4571" i="2"/>
  <c r="BD4571" i="2"/>
  <c r="BC4571" i="2"/>
  <c r="BB4571" i="2"/>
  <c r="BL4572" i="2"/>
  <c r="BM4573" i="2" s="1"/>
  <c r="AH4572" i="2" l="1"/>
  <c r="AI4572" i="2"/>
  <c r="AJ4572" i="2" s="1"/>
  <c r="BR4572" i="2" s="1"/>
  <c r="BV4572" i="2"/>
  <c r="BX4572" i="2"/>
  <c r="AF4572" i="2"/>
  <c r="R4572" i="2" s="1"/>
  <c r="AE4573" i="2"/>
  <c r="BP4573" i="2"/>
  <c r="BQ4574" i="2" s="1"/>
  <c r="BO4573" i="2"/>
  <c r="BT4571" i="2"/>
  <c r="CA4571" i="2" s="1"/>
  <c r="BZ4571" i="2"/>
  <c r="AV4572" i="2" l="1"/>
  <c r="AY4572" i="2" s="1"/>
  <c r="U4573" i="2"/>
  <c r="BK4573" i="2"/>
  <c r="AC4573" i="2"/>
  <c r="W4573" i="2"/>
  <c r="J4573" i="2"/>
  <c r="BY4573" i="2" s="1"/>
  <c r="K4573" i="2"/>
  <c r="L4573" i="2" s="1"/>
  <c r="AW4573" i="2" s="1"/>
  <c r="S4572" i="2"/>
  <c r="BF4572" i="2" s="1"/>
  <c r="H4573" i="2" l="1"/>
  <c r="T4573" i="2" s="1"/>
  <c r="BE4572" i="2"/>
  <c r="AA4573" i="2"/>
  <c r="BJ4573" i="2" s="1"/>
  <c r="AX4573" i="2"/>
  <c r="AZ4573" i="2" s="1"/>
  <c r="BG4572" i="2"/>
  <c r="BH4572" i="2"/>
  <c r="X4573" i="2"/>
  <c r="P4573" i="2"/>
  <c r="Q4573" i="2"/>
  <c r="BU4573" i="2" l="1"/>
  <c r="BW4573" i="2"/>
  <c r="BL4573" i="2"/>
  <c r="BM4574" i="2" s="1"/>
  <c r="V4573" i="2"/>
  <c r="BD4572" i="2"/>
  <c r="BA4572" i="2"/>
  <c r="BC4572" i="2"/>
  <c r="BB4572" i="2"/>
  <c r="AG4573" i="2"/>
  <c r="AD4573" i="2"/>
  <c r="N4573" i="2"/>
  <c r="AH4573" i="2" l="1"/>
  <c r="AI4573" i="2"/>
  <c r="AJ4573" i="2" s="1"/>
  <c r="BR4573" i="2" s="1"/>
  <c r="BV4573" i="2"/>
  <c r="BX4573" i="2"/>
  <c r="BT4572" i="2"/>
  <c r="CA4572" i="2" s="1"/>
  <c r="BZ4572" i="2"/>
  <c r="AF4573" i="2"/>
  <c r="R4573" i="2" s="1"/>
  <c r="AE4574" i="2"/>
  <c r="BO4574" i="2"/>
  <c r="BP4574" i="2"/>
  <c r="BQ4575" i="2" s="1"/>
  <c r="AV4573" i="2" l="1"/>
  <c r="AY4573" i="2" s="1"/>
  <c r="W4574" i="2"/>
  <c r="AC4574" i="2"/>
  <c r="BK4574" i="2"/>
  <c r="U4574" i="2"/>
  <c r="J4574" i="2"/>
  <c r="BY4574" i="2" s="1"/>
  <c r="S4573" i="2"/>
  <c r="AX4574" i="2" l="1"/>
  <c r="AA4574" i="2"/>
  <c r="BL4574" i="2" s="1"/>
  <c r="BM4575" i="2" s="1"/>
  <c r="BF4573" i="2"/>
  <c r="BG4573" i="2"/>
  <c r="BH4573" i="2"/>
  <c r="BE4573" i="2"/>
  <c r="K4574" i="2"/>
  <c r="L4574" i="2" s="1"/>
  <c r="P4574" i="2"/>
  <c r="Q4574" i="2"/>
  <c r="X4574" i="2"/>
  <c r="BJ4574" i="2"/>
  <c r="V4574" i="2" l="1"/>
  <c r="BU4574" i="2"/>
  <c r="BW4574" i="2"/>
  <c r="BC4573" i="2"/>
  <c r="BB4573" i="2"/>
  <c r="BD4573" i="2"/>
  <c r="BA4573" i="2"/>
  <c r="AW4574" i="2"/>
  <c r="H4574" i="2"/>
  <c r="T4574" i="2" s="1"/>
  <c r="BP4575" i="2"/>
  <c r="BQ4576" i="2" s="1"/>
  <c r="BO4575" i="2"/>
  <c r="AG4574" i="2"/>
  <c r="AD4574" i="2"/>
  <c r="AZ4574" i="2"/>
  <c r="AH4574" i="2" l="1"/>
  <c r="AI4574" i="2"/>
  <c r="AJ4574" i="2" s="1"/>
  <c r="BR4574" i="2" s="1"/>
  <c r="BV4574" i="2"/>
  <c r="BX4574" i="2"/>
  <c r="AF4574" i="2"/>
  <c r="AE4575" i="2"/>
  <c r="BT4573" i="2"/>
  <c r="CA4573" i="2" s="1"/>
  <c r="BZ4573" i="2"/>
  <c r="N4574" i="2"/>
  <c r="AV4574" i="2" l="1"/>
  <c r="AY4574" i="2" s="1"/>
  <c r="W4575" i="2"/>
  <c r="J4575" i="2" s="1"/>
  <c r="BY4575" i="2" s="1"/>
  <c r="BK4575" i="2"/>
  <c r="U4575" i="2"/>
  <c r="AC4575" i="2"/>
  <c r="R4574" i="2"/>
  <c r="S4574" i="2"/>
  <c r="BH4574" i="2" l="1"/>
  <c r="K4575" i="2"/>
  <c r="L4575" i="2" s="1"/>
  <c r="BE4574" i="2"/>
  <c r="BG4574" i="2"/>
  <c r="P4575" i="2"/>
  <c r="Q4575" i="2"/>
  <c r="X4575" i="2"/>
  <c r="BJ4575" i="2"/>
  <c r="BF4574" i="2"/>
  <c r="AA4575" i="2"/>
  <c r="BL4575" i="2" s="1"/>
  <c r="BM4576" i="2" s="1"/>
  <c r="AX4575" i="2"/>
  <c r="AZ4575" i="2" s="1"/>
  <c r="V4575" i="2" l="1"/>
  <c r="BU4575" i="2"/>
  <c r="BW4575" i="2"/>
  <c r="AG4575" i="2"/>
  <c r="AD4575" i="2"/>
  <c r="BO4576" i="2"/>
  <c r="BP4576" i="2"/>
  <c r="BQ4577" i="2" s="1"/>
  <c r="BB4574" i="2"/>
  <c r="BD4574" i="2"/>
  <c r="BA4574" i="2"/>
  <c r="BC4574" i="2"/>
  <c r="AW4575" i="2"/>
  <c r="H4575" i="2"/>
  <c r="T4575" i="2" s="1"/>
  <c r="N4575" i="2"/>
  <c r="AH4575" i="2" l="1"/>
  <c r="AI4575" i="2"/>
  <c r="AJ4575" i="2" s="1"/>
  <c r="BR4575" i="2" s="1"/>
  <c r="AF4575" i="2"/>
  <c r="AE4576" i="2"/>
  <c r="BT4574" i="2"/>
  <c r="CA4574" i="2" s="1"/>
  <c r="BZ4574" i="2"/>
  <c r="AV4575" i="2" l="1"/>
  <c r="AY4575" i="2" s="1"/>
  <c r="BV4575" i="2"/>
  <c r="BX4575" i="2"/>
  <c r="S4575" i="2"/>
  <c r="R4575" i="2"/>
  <c r="U4576" i="2"/>
  <c r="BK4576" i="2"/>
  <c r="AC4576" i="2"/>
  <c r="W4576" i="2"/>
  <c r="Q4576" i="2" l="1"/>
  <c r="X4576" i="2"/>
  <c r="P4576" i="2"/>
  <c r="K4576" i="2"/>
  <c r="L4576" i="2" s="1"/>
  <c r="BG4575" i="2"/>
  <c r="BE4575" i="2"/>
  <c r="BF4575" i="2"/>
  <c r="BH4575" i="2"/>
  <c r="AA4576" i="2"/>
  <c r="BJ4576" i="2" s="1"/>
  <c r="AX4576" i="2"/>
  <c r="AZ4576" i="2" s="1"/>
  <c r="J4576" i="2"/>
  <c r="BY4576" i="2" s="1"/>
  <c r="BU4576" i="2" l="1"/>
  <c r="BW4576" i="2"/>
  <c r="V4576" i="2"/>
  <c r="BA4575" i="2"/>
  <c r="BC4575" i="2"/>
  <c r="BB4575" i="2"/>
  <c r="BD4575" i="2"/>
  <c r="AW4576" i="2"/>
  <c r="H4576" i="2"/>
  <c r="T4576" i="2" s="1"/>
  <c r="AG4576" i="2"/>
  <c r="AD4576" i="2"/>
  <c r="BL4576" i="2"/>
  <c r="BM4577" i="2" s="1"/>
  <c r="AH4576" i="2" l="1"/>
  <c r="AI4576" i="2"/>
  <c r="AJ4576" i="2" s="1"/>
  <c r="BR4576" i="2" s="1"/>
  <c r="N4576" i="2"/>
  <c r="AF4576" i="2"/>
  <c r="AE4577" i="2"/>
  <c r="BT4575" i="2"/>
  <c r="CA4575" i="2" s="1"/>
  <c r="BZ4575" i="2"/>
  <c r="BP4577" i="2"/>
  <c r="BQ4578" i="2" s="1"/>
  <c r="BO4577" i="2"/>
  <c r="AV4576" i="2" l="1"/>
  <c r="AY4576" i="2" s="1"/>
  <c r="BV4576" i="2"/>
  <c r="BX4576" i="2"/>
  <c r="U4577" i="2"/>
  <c r="AC4577" i="2"/>
  <c r="BK4577" i="2"/>
  <c r="W4577" i="2"/>
  <c r="K4577" i="2" s="1"/>
  <c r="L4577" i="2" s="1"/>
  <c r="AW4577" i="2" s="1"/>
  <c r="S4576" i="2"/>
  <c r="R4576" i="2"/>
  <c r="BF4576" i="2" l="1"/>
  <c r="BH4576" i="2"/>
  <c r="BG4576" i="2"/>
  <c r="T4577" i="2"/>
  <c r="Q4577" i="2"/>
  <c r="P4577" i="2"/>
  <c r="X4577" i="2"/>
  <c r="H4577" i="2"/>
  <c r="N4577" i="2" s="1"/>
  <c r="AA4577" i="2"/>
  <c r="BL4577" i="2" s="1"/>
  <c r="BM4578" i="2" s="1"/>
  <c r="AX4577" i="2"/>
  <c r="BE4576" i="2"/>
  <c r="J4577" i="2"/>
  <c r="BY4577" i="2" s="1"/>
  <c r="V4577" i="2" l="1"/>
  <c r="BU4577" i="2"/>
  <c r="BW4577" i="2"/>
  <c r="BJ4577" i="2"/>
  <c r="BA4576" i="2"/>
  <c r="BC4576" i="2"/>
  <c r="BD4576" i="2"/>
  <c r="BB4576" i="2"/>
  <c r="AG4577" i="2"/>
  <c r="AD4577" i="2"/>
  <c r="AZ4577" i="2"/>
  <c r="BO4578" i="2"/>
  <c r="BP4578" i="2"/>
  <c r="BQ4579" i="2" s="1"/>
  <c r="AH4577" i="2" l="1"/>
  <c r="AI4577" i="2"/>
  <c r="AJ4577" i="2" s="1"/>
  <c r="BR4577" i="2" s="1"/>
  <c r="BV4577" i="2"/>
  <c r="BX4577" i="2"/>
  <c r="AF4577" i="2"/>
  <c r="R4577" i="2" s="1"/>
  <c r="AE4578" i="2"/>
  <c r="BZ4576" i="2"/>
  <c r="BT4576" i="2"/>
  <c r="CA4576" i="2" s="1"/>
  <c r="AV4577" i="2" l="1"/>
  <c r="AY4577" i="2" s="1"/>
  <c r="U4578" i="2"/>
  <c r="W4578" i="2"/>
  <c r="AC4578" i="2"/>
  <c r="BK4578" i="2"/>
  <c r="K4578" i="2"/>
  <c r="L4578" i="2" s="1"/>
  <c r="AW4578" i="2" s="1"/>
  <c r="S4577" i="2"/>
  <c r="BH4577" i="2" s="1"/>
  <c r="H4578" i="2" l="1"/>
  <c r="N4578" i="2" s="1"/>
  <c r="P4578" i="2"/>
  <c r="X4578" i="2"/>
  <c r="Q4578" i="2"/>
  <c r="BE4577" i="2"/>
  <c r="T4578" i="2"/>
  <c r="J4578" i="2"/>
  <c r="BY4578" i="2" s="1"/>
  <c r="BG4577" i="2"/>
  <c r="AA4578" i="2"/>
  <c r="V4578" i="2" s="1"/>
  <c r="AX4578" i="2"/>
  <c r="AZ4578" i="2" s="1"/>
  <c r="BF4577" i="2"/>
  <c r="BU4578" i="2" l="1"/>
  <c r="BW4578" i="2"/>
  <c r="BJ4578" i="2"/>
  <c r="BB4577" i="2"/>
  <c r="BD4577" i="2"/>
  <c r="BC4577" i="2"/>
  <c r="BA4577" i="2"/>
  <c r="AG4578" i="2"/>
  <c r="AD4578" i="2"/>
  <c r="BL4578" i="2"/>
  <c r="BM4579" i="2" s="1"/>
  <c r="AH4578" i="2" l="1"/>
  <c r="AI4578" i="2"/>
  <c r="AJ4578" i="2" s="1"/>
  <c r="BR4578" i="2" s="1"/>
  <c r="BV4578" i="2"/>
  <c r="BX4578" i="2"/>
  <c r="AF4578" i="2"/>
  <c r="AE4579" i="2"/>
  <c r="BP4579" i="2"/>
  <c r="BQ4580" i="2" s="1"/>
  <c r="BO4579" i="2"/>
  <c r="BT4577" i="2"/>
  <c r="CA4577" i="2" s="1"/>
  <c r="BZ4577" i="2"/>
  <c r="AV4578" i="2" l="1"/>
  <c r="AY4578" i="2" s="1"/>
  <c r="AC4579" i="2"/>
  <c r="BK4579" i="2"/>
  <c r="W4579" i="2"/>
  <c r="K4579" i="2"/>
  <c r="L4579" i="2" s="1"/>
  <c r="AW4579" i="2" s="1"/>
  <c r="U4579" i="2"/>
  <c r="R4578" i="2"/>
  <c r="S4578" i="2"/>
  <c r="X4579" i="2" l="1"/>
  <c r="P4579" i="2"/>
  <c r="Q4579" i="2"/>
  <c r="AA4579" i="2"/>
  <c r="V4579" i="2" s="1"/>
  <c r="AX4579" i="2"/>
  <c r="AZ4579" i="2" s="1"/>
  <c r="H4579" i="2"/>
  <c r="T4579" i="2" s="1"/>
  <c r="BF4578" i="2"/>
  <c r="BG4578" i="2"/>
  <c r="BH4578" i="2"/>
  <c r="BE4578" i="2"/>
  <c r="J4579" i="2"/>
  <c r="BY4579" i="2" s="1"/>
  <c r="BU4579" i="2" l="1"/>
  <c r="BW4579" i="2"/>
  <c r="BC4578" i="2"/>
  <c r="BD4578" i="2"/>
  <c r="BB4578" i="2"/>
  <c r="BA4578" i="2"/>
  <c r="BJ4579" i="2"/>
  <c r="AG4579" i="2"/>
  <c r="AD4579" i="2"/>
  <c r="BL4579" i="2"/>
  <c r="BM4580" i="2" s="1"/>
  <c r="N4579" i="2"/>
  <c r="AH4579" i="2" l="1"/>
  <c r="AI4579" i="2"/>
  <c r="AJ4579" i="2" s="1"/>
  <c r="BR4579" i="2" s="1"/>
  <c r="BV4579" i="2"/>
  <c r="BX4579" i="2"/>
  <c r="BP4580" i="2"/>
  <c r="BQ4581" i="2" s="1"/>
  <c r="BO4580" i="2"/>
  <c r="AF4579" i="2"/>
  <c r="AE4580" i="2"/>
  <c r="BT4578" i="2"/>
  <c r="CA4578" i="2" s="1"/>
  <c r="BZ4578" i="2"/>
  <c r="AV4579" i="2" l="1"/>
  <c r="AY4579" i="2" s="1"/>
  <c r="AC4580" i="2"/>
  <c r="U4580" i="2"/>
  <c r="W4580" i="2"/>
  <c r="BK4580" i="2"/>
  <c r="K4580" i="2"/>
  <c r="L4580" i="2" s="1"/>
  <c r="AW4580" i="2" s="1"/>
  <c r="R4579" i="2"/>
  <c r="S4579" i="2"/>
  <c r="X4580" i="2" l="1"/>
  <c r="P4580" i="2"/>
  <c r="Q4580" i="2"/>
  <c r="AA4580" i="2"/>
  <c r="V4580" i="2" s="1"/>
  <c r="AX4580" i="2"/>
  <c r="AZ4580" i="2" s="1"/>
  <c r="H4580" i="2"/>
  <c r="T4580" i="2" s="1"/>
  <c r="BE4579" i="2"/>
  <c r="BF4579" i="2"/>
  <c r="BH4579" i="2"/>
  <c r="BG4579" i="2"/>
  <c r="J4580" i="2"/>
  <c r="BY4580" i="2" s="1"/>
  <c r="BU4580" i="2" l="1"/>
  <c r="BW4580" i="2"/>
  <c r="BL4580" i="2"/>
  <c r="BM4581" i="2" s="1"/>
  <c r="BJ4580" i="2"/>
  <c r="AG4580" i="2"/>
  <c r="AD4580" i="2"/>
  <c r="N4580" i="2"/>
  <c r="BB4579" i="2"/>
  <c r="BC4579" i="2"/>
  <c r="BD4579" i="2"/>
  <c r="BA4579" i="2"/>
  <c r="AH4580" i="2" l="1"/>
  <c r="AI4580" i="2"/>
  <c r="AJ4580" i="2" s="1"/>
  <c r="BR4580" i="2" s="1"/>
  <c r="BV4580" i="2"/>
  <c r="BX4580" i="2"/>
  <c r="AF4580" i="2"/>
  <c r="AE4581" i="2"/>
  <c r="BZ4579" i="2"/>
  <c r="BT4579" i="2"/>
  <c r="CA4579" i="2" s="1"/>
  <c r="BO4581" i="2"/>
  <c r="BP4581" i="2"/>
  <c r="BQ4582" i="2" s="1"/>
  <c r="AV4580" i="2" l="1"/>
  <c r="AY4580" i="2" s="1"/>
  <c r="AC4581" i="2"/>
  <c r="W4581" i="2"/>
  <c r="U4581" i="2"/>
  <c r="BK4581" i="2"/>
  <c r="J4581" i="2"/>
  <c r="BY4581" i="2" s="1"/>
  <c r="S4580" i="2"/>
  <c r="R4580" i="2"/>
  <c r="AA4581" i="2" l="1"/>
  <c r="BJ4581" i="2" s="1"/>
  <c r="AX4581" i="2"/>
  <c r="AZ4581" i="2" s="1"/>
  <c r="X4581" i="2"/>
  <c r="Q4581" i="2"/>
  <c r="P4581" i="2"/>
  <c r="BH4580" i="2"/>
  <c r="BF4580" i="2"/>
  <c r="BG4580" i="2"/>
  <c r="BE4580" i="2"/>
  <c r="K4581" i="2"/>
  <c r="L4581" i="2" s="1"/>
  <c r="V4581" i="2" l="1"/>
  <c r="BU4581" i="2"/>
  <c r="BW4581" i="2"/>
  <c r="AW4581" i="2"/>
  <c r="H4581" i="2"/>
  <c r="N4581" i="2" s="1"/>
  <c r="BD4580" i="2"/>
  <c r="BB4580" i="2"/>
  <c r="BA4580" i="2"/>
  <c r="BC4580" i="2"/>
  <c r="AG4581" i="2"/>
  <c r="AD4581" i="2"/>
  <c r="BL4581" i="2"/>
  <c r="BM4582" i="2" s="1"/>
  <c r="AH4581" i="2" l="1"/>
  <c r="AI4581" i="2"/>
  <c r="AJ4581" i="2" s="1"/>
  <c r="BR4581" i="2" s="1"/>
  <c r="BZ4580" i="2"/>
  <c r="BT4580" i="2"/>
  <c r="CA4580" i="2" s="1"/>
  <c r="BP4582" i="2"/>
  <c r="BQ4583" i="2" s="1"/>
  <c r="BO4582" i="2"/>
  <c r="AF4581" i="2"/>
  <c r="AE4582" i="2"/>
  <c r="T4581" i="2"/>
  <c r="AV4581" i="2" l="1"/>
  <c r="AY4581" i="2" s="1"/>
  <c r="BV4581" i="2"/>
  <c r="BX4581" i="2"/>
  <c r="BK4582" i="2"/>
  <c r="W4582" i="2"/>
  <c r="K4582" i="2" s="1"/>
  <c r="L4582" i="2" s="1"/>
  <c r="AW4582" i="2" s="1"/>
  <c r="U4582" i="2"/>
  <c r="AC4582" i="2"/>
  <c r="R4581" i="2"/>
  <c r="S4581" i="2"/>
  <c r="AA4582" i="2" l="1"/>
  <c r="BL4582" i="2" s="1"/>
  <c r="BM4583" i="2" s="1"/>
  <c r="AX4582" i="2"/>
  <c r="BE4581" i="2"/>
  <c r="BG4581" i="2"/>
  <c r="BF4581" i="2"/>
  <c r="BH4581" i="2"/>
  <c r="H4582" i="2"/>
  <c r="T4582" i="2" s="1"/>
  <c r="Q4582" i="2"/>
  <c r="X4582" i="2"/>
  <c r="P4582" i="2"/>
  <c r="BJ4582" i="2"/>
  <c r="J4582" i="2"/>
  <c r="BY4582" i="2" s="1"/>
  <c r="V4582" i="2" l="1"/>
  <c r="BU4582" i="2"/>
  <c r="BW4582" i="2"/>
  <c r="N4582" i="2"/>
  <c r="BD4581" i="2"/>
  <c r="BA4581" i="2"/>
  <c r="BC4581" i="2"/>
  <c r="BB4581" i="2"/>
  <c r="AG4582" i="2"/>
  <c r="AD4582" i="2"/>
  <c r="BO4583" i="2"/>
  <c r="BP4583" i="2"/>
  <c r="BQ4584" i="2" s="1"/>
  <c r="AZ4582" i="2"/>
  <c r="AH4582" i="2" l="1"/>
  <c r="AI4582" i="2"/>
  <c r="AJ4582" i="2" s="1"/>
  <c r="BR4582" i="2" s="1"/>
  <c r="BV4582" i="2"/>
  <c r="BX4582" i="2"/>
  <c r="AF4582" i="2"/>
  <c r="AE4583" i="2"/>
  <c r="BZ4581" i="2"/>
  <c r="BT4581" i="2"/>
  <c r="CA4581" i="2" s="1"/>
  <c r="AV4582" i="2" l="1"/>
  <c r="AY4582" i="2" s="1"/>
  <c r="U4583" i="2"/>
  <c r="BK4583" i="2"/>
  <c r="W4583" i="2"/>
  <c r="AC4583" i="2"/>
  <c r="J4583" i="2"/>
  <c r="BY4583" i="2" s="1"/>
  <c r="K4583" i="2"/>
  <c r="L4583" i="2" s="1"/>
  <c r="AW4583" i="2" s="1"/>
  <c r="R4582" i="2"/>
  <c r="S4582" i="2"/>
  <c r="H4583" i="2" l="1"/>
  <c r="N4583" i="2" s="1"/>
  <c r="BF4582" i="2"/>
  <c r="BE4582" i="2"/>
  <c r="BH4582" i="2"/>
  <c r="BG4582" i="2"/>
  <c r="T4583" i="2"/>
  <c r="Q4583" i="2"/>
  <c r="X4583" i="2"/>
  <c r="P4583" i="2"/>
  <c r="AX4583" i="2"/>
  <c r="AZ4583" i="2" s="1"/>
  <c r="AA4583" i="2"/>
  <c r="BJ4583" i="2" s="1"/>
  <c r="BU4583" i="2" l="1"/>
  <c r="BW4583" i="2"/>
  <c r="AG4583" i="2"/>
  <c r="AD4583" i="2"/>
  <c r="BB4582" i="2"/>
  <c r="BC4582" i="2"/>
  <c r="BD4582" i="2"/>
  <c r="BA4582" i="2"/>
  <c r="BL4583" i="2"/>
  <c r="BM4584" i="2" s="1"/>
  <c r="V4583" i="2"/>
  <c r="AH4583" i="2" l="1"/>
  <c r="AI4583" i="2"/>
  <c r="AJ4583" i="2" s="1"/>
  <c r="BR4583" i="2" s="1"/>
  <c r="BV4583" i="2"/>
  <c r="BX4583" i="2"/>
  <c r="BZ4582" i="2"/>
  <c r="BT4582" i="2"/>
  <c r="CA4582" i="2" s="1"/>
  <c r="AF4583" i="2"/>
  <c r="AE4584" i="2"/>
  <c r="BP4584" i="2"/>
  <c r="BQ4585" i="2" s="1"/>
  <c r="BO4584" i="2"/>
  <c r="AV4583" i="2" l="1"/>
  <c r="AY4583" i="2" s="1"/>
  <c r="U4584" i="2"/>
  <c r="W4584" i="2"/>
  <c r="BK4584" i="2"/>
  <c r="AC4584" i="2"/>
  <c r="S4583" i="2"/>
  <c r="R4583" i="2"/>
  <c r="AA4584" i="2" l="1"/>
  <c r="V4584" i="2" s="1"/>
  <c r="AX4584" i="2"/>
  <c r="AZ4584" i="2" s="1"/>
  <c r="X4584" i="2"/>
  <c r="Q4584" i="2"/>
  <c r="P4584" i="2"/>
  <c r="BJ4584" i="2"/>
  <c r="J4584" i="2"/>
  <c r="BY4584" i="2" s="1"/>
  <c r="BE4583" i="2"/>
  <c r="BG4583" i="2"/>
  <c r="BF4583" i="2"/>
  <c r="BH4583" i="2"/>
  <c r="K4584" i="2"/>
  <c r="L4584" i="2" s="1"/>
  <c r="BU4584" i="2" l="1"/>
  <c r="BW4584" i="2"/>
  <c r="AG4584" i="2"/>
  <c r="AD4584" i="2"/>
  <c r="AW4584" i="2"/>
  <c r="H4584" i="2"/>
  <c r="T4584" i="2" s="1"/>
  <c r="BA4583" i="2"/>
  <c r="BC4583" i="2"/>
  <c r="BB4583" i="2"/>
  <c r="BD4583" i="2"/>
  <c r="BL4584" i="2"/>
  <c r="BM4585" i="2" s="1"/>
  <c r="AH4584" i="2" l="1"/>
  <c r="AI4584" i="2"/>
  <c r="AJ4584" i="2" s="1"/>
  <c r="BR4584" i="2" s="1"/>
  <c r="N4584" i="2"/>
  <c r="AF4584" i="2"/>
  <c r="AE4585" i="2"/>
  <c r="BP4585" i="2"/>
  <c r="BQ4586" i="2" s="1"/>
  <c r="BO4585" i="2"/>
  <c r="BZ4583" i="2"/>
  <c r="BT4583" i="2"/>
  <c r="CA4583" i="2" s="1"/>
  <c r="AV4584" i="2" l="1"/>
  <c r="AY4584" i="2" s="1"/>
  <c r="BV4584" i="2"/>
  <c r="BX4584" i="2"/>
  <c r="AC4585" i="2"/>
  <c r="W4585" i="2"/>
  <c r="K4585" i="2" s="1"/>
  <c r="L4585" i="2" s="1"/>
  <c r="U4585" i="2"/>
  <c r="BK4585" i="2"/>
  <c r="R4584" i="2"/>
  <c r="S4584" i="2"/>
  <c r="J4585" i="2" l="1"/>
  <c r="BY4585" i="2" s="1"/>
  <c r="H4585" i="2"/>
  <c r="T4585" i="2" s="1"/>
  <c r="AW4585" i="2"/>
  <c r="X4585" i="2"/>
  <c r="Q4585" i="2"/>
  <c r="P4585" i="2"/>
  <c r="BE4584" i="2"/>
  <c r="BF4584" i="2"/>
  <c r="BH4584" i="2"/>
  <c r="BG4584" i="2"/>
  <c r="AX4585" i="2"/>
  <c r="AZ4585" i="2" s="1"/>
  <c r="AA4585" i="2"/>
  <c r="BL4585" i="2" s="1"/>
  <c r="BM4586" i="2" s="1"/>
  <c r="N4585" i="2"/>
  <c r="BU4585" i="2" l="1"/>
  <c r="BW4585" i="2"/>
  <c r="BC4584" i="2"/>
  <c r="BB4584" i="2"/>
  <c r="BA4584" i="2"/>
  <c r="BD4584" i="2"/>
  <c r="V4585" i="2"/>
  <c r="AG4585" i="2"/>
  <c r="AD4585" i="2"/>
  <c r="BJ4585" i="2"/>
  <c r="BP4586" i="2"/>
  <c r="BQ4587" i="2" s="1"/>
  <c r="BO4586" i="2"/>
  <c r="AH4585" i="2" l="1"/>
  <c r="AI4585" i="2"/>
  <c r="AJ4585" i="2" s="1"/>
  <c r="BR4585" i="2" s="1"/>
  <c r="BV4585" i="2"/>
  <c r="BX4585" i="2"/>
  <c r="AF4585" i="2"/>
  <c r="AE4586" i="2"/>
  <c r="BT4584" i="2"/>
  <c r="CA4584" i="2" s="1"/>
  <c r="BZ4584" i="2"/>
  <c r="AV4585" i="2" l="1"/>
  <c r="AY4585" i="2" s="1"/>
  <c r="U4586" i="2"/>
  <c r="BK4586" i="2"/>
  <c r="AC4586" i="2"/>
  <c r="W4586" i="2"/>
  <c r="J4586" i="2" s="1"/>
  <c r="BY4586" i="2" s="1"/>
  <c r="K4586" i="2"/>
  <c r="L4586" i="2" s="1"/>
  <c r="AW4586" i="2" s="1"/>
  <c r="R4585" i="2"/>
  <c r="S4585" i="2"/>
  <c r="BF4585" i="2" l="1"/>
  <c r="BH4585" i="2"/>
  <c r="BE4585" i="2"/>
  <c r="BG4585" i="2"/>
  <c r="X4586" i="2"/>
  <c r="P4586" i="2"/>
  <c r="Q4586" i="2"/>
  <c r="H4586" i="2"/>
  <c r="T4586" i="2" s="1"/>
  <c r="AX4586" i="2"/>
  <c r="AZ4586" i="2" s="1"/>
  <c r="AA4586" i="2"/>
  <c r="BL4586" i="2" s="1"/>
  <c r="BM4587" i="2" s="1"/>
  <c r="BJ4586" i="2" l="1"/>
  <c r="BU4586" i="2"/>
  <c r="BW4586" i="2"/>
  <c r="N4586" i="2"/>
  <c r="AG4586" i="2"/>
  <c r="AD4586" i="2"/>
  <c r="BO4587" i="2"/>
  <c r="BP4587" i="2"/>
  <c r="BQ4588" i="2" s="1"/>
  <c r="BA4585" i="2"/>
  <c r="BC4585" i="2"/>
  <c r="BD4585" i="2"/>
  <c r="BB4585" i="2"/>
  <c r="V4586" i="2"/>
  <c r="AH4586" i="2" l="1"/>
  <c r="AI4586" i="2"/>
  <c r="AJ4586" i="2" s="1"/>
  <c r="BR4586" i="2" s="1"/>
  <c r="BV4586" i="2"/>
  <c r="BX4586" i="2"/>
  <c r="BZ4585" i="2"/>
  <c r="BT4585" i="2"/>
  <c r="CA4585" i="2" s="1"/>
  <c r="AF4586" i="2"/>
  <c r="AE4587" i="2"/>
  <c r="AV4586" i="2" l="1"/>
  <c r="AY4586" i="2" s="1"/>
  <c r="R4586" i="2"/>
  <c r="S4586" i="2"/>
  <c r="U4587" i="2"/>
  <c r="W4587" i="2"/>
  <c r="K4587" i="2" s="1"/>
  <c r="L4587" i="2" s="1"/>
  <c r="AW4587" i="2" s="1"/>
  <c r="AC4587" i="2"/>
  <c r="BK4587" i="2"/>
  <c r="Q4587" i="2" l="1"/>
  <c r="X4587" i="2"/>
  <c r="P4587" i="2"/>
  <c r="AX4587" i="2"/>
  <c r="AA4587" i="2"/>
  <c r="BL4587" i="2" s="1"/>
  <c r="BM4588" i="2" s="1"/>
  <c r="J4587" i="2"/>
  <c r="BY4587" i="2" s="1"/>
  <c r="H4587" i="2"/>
  <c r="T4587" i="2" s="1"/>
  <c r="BE4586" i="2"/>
  <c r="BF4586" i="2"/>
  <c r="BH4586" i="2"/>
  <c r="BG4586" i="2"/>
  <c r="BU4587" i="2" l="1"/>
  <c r="BW4587" i="2"/>
  <c r="N4587" i="2"/>
  <c r="BP4588" i="2"/>
  <c r="BQ4589" i="2" s="1"/>
  <c r="BO4588" i="2"/>
  <c r="BJ4587" i="2"/>
  <c r="AZ4587" i="2"/>
  <c r="V4587" i="2"/>
  <c r="BC4586" i="2"/>
  <c r="BD4586" i="2"/>
  <c r="BB4586" i="2"/>
  <c r="BA4586" i="2"/>
  <c r="AG4587" i="2"/>
  <c r="AD4587" i="2"/>
  <c r="AH4587" i="2" l="1"/>
  <c r="AI4587" i="2"/>
  <c r="AJ4587" i="2" s="1"/>
  <c r="BR4587" i="2" s="1"/>
  <c r="BV4587" i="2"/>
  <c r="BX4587" i="2"/>
  <c r="AF4587" i="2"/>
  <c r="R4587" i="2" s="1"/>
  <c r="AE4588" i="2"/>
  <c r="BT4586" i="2"/>
  <c r="CA4586" i="2" s="1"/>
  <c r="BZ4586" i="2"/>
  <c r="S4587" i="2" l="1"/>
  <c r="AV4587" i="2"/>
  <c r="AY4587" i="2" s="1"/>
  <c r="BK4588" i="2"/>
  <c r="U4588" i="2"/>
  <c r="AC4588" i="2"/>
  <c r="W4588" i="2"/>
  <c r="J4588" i="2" s="1"/>
  <c r="BY4588" i="2" s="1"/>
  <c r="K4588" i="2"/>
  <c r="L4588" i="2" s="1"/>
  <c r="AW4588" i="2" s="1"/>
  <c r="BG4587" i="2"/>
  <c r="BF4587" i="2"/>
  <c r="BH4587" i="2"/>
  <c r="BE4587" i="2"/>
  <c r="Q4588" i="2" l="1"/>
  <c r="X4588" i="2"/>
  <c r="P4588" i="2"/>
  <c r="AX4588" i="2"/>
  <c r="AA4588" i="2"/>
  <c r="BL4588" i="2" s="1"/>
  <c r="BM4589" i="2" s="1"/>
  <c r="BC4587" i="2"/>
  <c r="BB4587" i="2"/>
  <c r="BA4587" i="2"/>
  <c r="BD4587" i="2"/>
  <c r="H4588" i="2"/>
  <c r="T4588" i="2" s="1"/>
  <c r="BU4588" i="2" l="1"/>
  <c r="BW4588" i="2"/>
  <c r="AZ4588" i="2"/>
  <c r="BJ4588" i="2"/>
  <c r="BT4587" i="2"/>
  <c r="CA4587" i="2" s="1"/>
  <c r="BZ4587" i="2"/>
  <c r="N4588" i="2"/>
  <c r="BO4589" i="2"/>
  <c r="BP4589" i="2"/>
  <c r="BQ4590" i="2" s="1"/>
  <c r="V4588" i="2"/>
  <c r="AG4588" i="2"/>
  <c r="AD4588" i="2"/>
  <c r="AH4588" i="2" l="1"/>
  <c r="AI4588" i="2"/>
  <c r="AJ4588" i="2" s="1"/>
  <c r="BR4588" i="2" s="1"/>
  <c r="BV4588" i="2"/>
  <c r="BX4588" i="2"/>
  <c r="AF4588" i="2"/>
  <c r="AE4589" i="2"/>
  <c r="AV4588" i="2" l="1"/>
  <c r="AY4588" i="2" s="1"/>
  <c r="AC4589" i="2"/>
  <c r="W4589" i="2"/>
  <c r="U4589" i="2"/>
  <c r="BK4589" i="2"/>
  <c r="J4589" i="2"/>
  <c r="BY4589" i="2" s="1"/>
  <c r="R4588" i="2"/>
  <c r="S4588" i="2"/>
  <c r="BF4588" i="2" l="1"/>
  <c r="BH4588" i="2"/>
  <c r="BE4588" i="2"/>
  <c r="BG4588" i="2"/>
  <c r="AA4589" i="2"/>
  <c r="BJ4589" i="2" s="1"/>
  <c r="AX4589" i="2"/>
  <c r="AZ4589" i="2" s="1"/>
  <c r="Q4589" i="2"/>
  <c r="X4589" i="2"/>
  <c r="P4589" i="2"/>
  <c r="K4589" i="2"/>
  <c r="L4589" i="2" s="1"/>
  <c r="BU4589" i="2" l="1"/>
  <c r="BW4589" i="2"/>
  <c r="BL4589" i="2"/>
  <c r="BM4590" i="2" s="1"/>
  <c r="AG4589" i="2"/>
  <c r="AD4589" i="2"/>
  <c r="AW4589" i="2"/>
  <c r="H4589" i="2"/>
  <c r="T4589" i="2" s="1"/>
  <c r="BC4588" i="2"/>
  <c r="BB4588" i="2"/>
  <c r="BA4588" i="2"/>
  <c r="BD4588" i="2"/>
  <c r="BO4590" i="2"/>
  <c r="BP4590" i="2"/>
  <c r="BQ4591" i="2" s="1"/>
  <c r="V4589" i="2"/>
  <c r="AH4589" i="2" l="1"/>
  <c r="AI4589" i="2"/>
  <c r="AJ4589" i="2" s="1"/>
  <c r="BR4589" i="2" s="1"/>
  <c r="BZ4588" i="2"/>
  <c r="BT4588" i="2"/>
  <c r="CA4588" i="2" s="1"/>
  <c r="N4589" i="2"/>
  <c r="AF4589" i="2"/>
  <c r="AE4590" i="2"/>
  <c r="AV4589" i="2" l="1"/>
  <c r="AY4589" i="2" s="1"/>
  <c r="BV4589" i="2"/>
  <c r="BX4589" i="2"/>
  <c r="U4590" i="2"/>
  <c r="W4590" i="2"/>
  <c r="K4590" i="2"/>
  <c r="L4590" i="2" s="1"/>
  <c r="AW4590" i="2" s="1"/>
  <c r="BK4590" i="2"/>
  <c r="AC4590" i="2"/>
  <c r="R4589" i="2"/>
  <c r="S4589" i="2"/>
  <c r="H4590" i="2" l="1"/>
  <c r="T4590" i="2" s="1"/>
  <c r="BE4589" i="2"/>
  <c r="Q4590" i="2"/>
  <c r="P4590" i="2"/>
  <c r="X4590" i="2"/>
  <c r="BH4589" i="2"/>
  <c r="BG4589" i="2"/>
  <c r="N4590" i="2"/>
  <c r="BF4589" i="2"/>
  <c r="J4590" i="2"/>
  <c r="BY4590" i="2" s="1"/>
  <c r="AA4590" i="2"/>
  <c r="V4590" i="2" s="1"/>
  <c r="AX4590" i="2"/>
  <c r="AZ4590" i="2" s="1"/>
  <c r="BU4590" i="2" l="1"/>
  <c r="BW4590" i="2"/>
  <c r="BD4589" i="2"/>
  <c r="AG4590" i="2"/>
  <c r="AD4590" i="2"/>
  <c r="BB4589" i="2"/>
  <c r="BA4589" i="2"/>
  <c r="BC4589" i="2"/>
  <c r="BL4590" i="2"/>
  <c r="BM4591" i="2" s="1"/>
  <c r="BJ4590" i="2"/>
  <c r="AH4590" i="2" l="1"/>
  <c r="AI4590" i="2"/>
  <c r="AJ4590" i="2" s="1"/>
  <c r="BR4590" i="2" s="1"/>
  <c r="BV4590" i="2"/>
  <c r="BX4590" i="2"/>
  <c r="BP4591" i="2"/>
  <c r="BQ4592" i="2" s="1"/>
  <c r="BO4591" i="2"/>
  <c r="AF4590" i="2"/>
  <c r="AE4591" i="2"/>
  <c r="BZ4589" i="2"/>
  <c r="BT4589" i="2"/>
  <c r="CA4589" i="2" s="1"/>
  <c r="AV4590" i="2" l="1"/>
  <c r="AY4590" i="2" s="1"/>
  <c r="U4591" i="2"/>
  <c r="W4591" i="2"/>
  <c r="BK4591" i="2"/>
  <c r="AC4591" i="2"/>
  <c r="K4591" i="2"/>
  <c r="L4591" i="2" s="1"/>
  <c r="AW4591" i="2" s="1"/>
  <c r="J4591" i="2"/>
  <c r="BY4591" i="2" s="1"/>
  <c r="S4590" i="2"/>
  <c r="R4590" i="2"/>
  <c r="P4591" i="2" l="1"/>
  <c r="Q4591" i="2"/>
  <c r="X4591" i="2"/>
  <c r="H4591" i="2"/>
  <c r="T4591" i="2" s="1"/>
  <c r="BE4590" i="2"/>
  <c r="BF4590" i="2"/>
  <c r="BH4590" i="2"/>
  <c r="BG4590" i="2"/>
  <c r="AA4591" i="2"/>
  <c r="V4591" i="2" s="1"/>
  <c r="AX4591" i="2"/>
  <c r="AZ4591" i="2" s="1"/>
  <c r="BU4591" i="2" l="1"/>
  <c r="BW4591" i="2"/>
  <c r="N4591" i="2"/>
  <c r="BA4590" i="2"/>
  <c r="BC4590" i="2"/>
  <c r="BB4590" i="2"/>
  <c r="BD4590" i="2"/>
  <c r="BL4591" i="2"/>
  <c r="BM4592" i="2" s="1"/>
  <c r="BJ4591" i="2"/>
  <c r="AG4591" i="2"/>
  <c r="AD4591" i="2"/>
  <c r="AH4591" i="2" l="1"/>
  <c r="AI4591" i="2"/>
  <c r="AJ4591" i="2" s="1"/>
  <c r="BR4591" i="2" s="1"/>
  <c r="BV4591" i="2"/>
  <c r="BX4591" i="2"/>
  <c r="AF4591" i="2"/>
  <c r="AE4592" i="2"/>
  <c r="BO4592" i="2"/>
  <c r="BP4592" i="2"/>
  <c r="BQ4593" i="2" s="1"/>
  <c r="BT4590" i="2"/>
  <c r="CA4590" i="2" s="1"/>
  <c r="BZ4590" i="2"/>
  <c r="AV4591" i="2" l="1"/>
  <c r="AY4591" i="2" s="1"/>
  <c r="AC4592" i="2"/>
  <c r="W4592" i="2"/>
  <c r="K4592" i="2"/>
  <c r="L4592" i="2" s="1"/>
  <c r="AW4592" i="2" s="1"/>
  <c r="U4592" i="2"/>
  <c r="BK4592" i="2"/>
  <c r="S4591" i="2"/>
  <c r="R4591" i="2"/>
  <c r="AX4592" i="2" l="1"/>
  <c r="AZ4592" i="2" s="1"/>
  <c r="AA4592" i="2"/>
  <c r="BJ4592" i="2" s="1"/>
  <c r="BF4591" i="2"/>
  <c r="BE4591" i="2"/>
  <c r="BH4591" i="2"/>
  <c r="BG4591" i="2"/>
  <c r="H4592" i="2"/>
  <c r="T4592" i="2" s="1"/>
  <c r="Q4592" i="2"/>
  <c r="X4592" i="2"/>
  <c r="P4592" i="2"/>
  <c r="J4592" i="2"/>
  <c r="BY4592" i="2" s="1"/>
  <c r="BU4592" i="2" l="1"/>
  <c r="BW4592" i="2"/>
  <c r="V4592" i="2"/>
  <c r="N4592" i="2"/>
  <c r="BB4591" i="2"/>
  <c r="BA4591" i="2"/>
  <c r="BC4591" i="2"/>
  <c r="BD4591" i="2"/>
  <c r="AG4592" i="2"/>
  <c r="AD4592" i="2"/>
  <c r="BL4592" i="2"/>
  <c r="BM4593" i="2" s="1"/>
  <c r="AH4592" i="2" l="1"/>
  <c r="AI4592" i="2"/>
  <c r="AJ4592" i="2" s="1"/>
  <c r="BR4592" i="2" s="1"/>
  <c r="BV4592" i="2"/>
  <c r="BX4592" i="2"/>
  <c r="BP4593" i="2"/>
  <c r="BQ4594" i="2" s="1"/>
  <c r="BO4593" i="2"/>
  <c r="AF4592" i="2"/>
  <c r="R4592" i="2" s="1"/>
  <c r="AE4593" i="2"/>
  <c r="BT4591" i="2"/>
  <c r="CA4591" i="2" s="1"/>
  <c r="BZ4591" i="2"/>
  <c r="AV4592" i="2" l="1"/>
  <c r="AY4592" i="2" s="1"/>
  <c r="S4592" i="2"/>
  <c r="BF4592" i="2" s="1"/>
  <c r="U4593" i="2"/>
  <c r="BK4593" i="2"/>
  <c r="W4593" i="2"/>
  <c r="AC4593" i="2"/>
  <c r="J4593" i="2"/>
  <c r="BY4593" i="2" s="1"/>
  <c r="BE4592" i="2"/>
  <c r="BH4592" i="2"/>
  <c r="BG4592" i="2"/>
  <c r="Q4593" i="2" l="1"/>
  <c r="P4593" i="2"/>
  <c r="X4593" i="2"/>
  <c r="AA4593" i="2"/>
  <c r="BL4593" i="2" s="1"/>
  <c r="BM4594" i="2" s="1"/>
  <c r="AX4593" i="2"/>
  <c r="AZ4593" i="2" s="1"/>
  <c r="BB4592" i="2"/>
  <c r="BC4592" i="2"/>
  <c r="BA4592" i="2"/>
  <c r="BD4592" i="2"/>
  <c r="K4593" i="2"/>
  <c r="L4593" i="2" s="1"/>
  <c r="BU4593" i="2" l="1"/>
  <c r="BW4593" i="2"/>
  <c r="BP4594" i="2"/>
  <c r="BQ4595" i="2" s="1"/>
  <c r="BO4594" i="2"/>
  <c r="BJ4593" i="2"/>
  <c r="BT4592" i="2"/>
  <c r="CA4592" i="2" s="1"/>
  <c r="BZ4592" i="2"/>
  <c r="AW4593" i="2"/>
  <c r="H4593" i="2"/>
  <c r="N4593" i="2" s="1"/>
  <c r="V4593" i="2"/>
  <c r="AG4593" i="2"/>
  <c r="AD4593" i="2"/>
  <c r="AH4593" i="2" l="1"/>
  <c r="AI4593" i="2"/>
  <c r="AJ4593" i="2" s="1"/>
  <c r="BR4593" i="2" s="1"/>
  <c r="T4593" i="2"/>
  <c r="AF4593" i="2"/>
  <c r="AE4594" i="2"/>
  <c r="AV4593" i="2" l="1"/>
  <c r="AY4593" i="2" s="1"/>
  <c r="BV4593" i="2"/>
  <c r="BX4593" i="2"/>
  <c r="AC4594" i="2"/>
  <c r="W4594" i="2"/>
  <c r="J4594" i="2" s="1"/>
  <c r="BY4594" i="2" s="1"/>
  <c r="U4594" i="2"/>
  <c r="BK4594" i="2"/>
  <c r="S4593" i="2"/>
  <c r="R4593" i="2"/>
  <c r="K4594" i="2" l="1"/>
  <c r="L4594" i="2"/>
  <c r="AW4594" i="2" s="1"/>
  <c r="AA4594" i="2"/>
  <c r="BL4594" i="2" s="1"/>
  <c r="BM4595" i="2" s="1"/>
  <c r="AX4594" i="2"/>
  <c r="AZ4594" i="2" s="1"/>
  <c r="BE4593" i="2"/>
  <c r="BF4593" i="2"/>
  <c r="BG4593" i="2"/>
  <c r="BH4593" i="2"/>
  <c r="Q4594" i="2"/>
  <c r="X4594" i="2"/>
  <c r="P4594" i="2"/>
  <c r="H4594" i="2"/>
  <c r="N4594" i="2" s="1"/>
  <c r="BU4594" i="2" l="1"/>
  <c r="BW4594" i="2"/>
  <c r="BO4595" i="2"/>
  <c r="BP4595" i="2"/>
  <c r="BQ4596" i="2" s="1"/>
  <c r="BD4593" i="2"/>
  <c r="BB4593" i="2"/>
  <c r="BA4593" i="2"/>
  <c r="BC4593" i="2"/>
  <c r="BJ4594" i="2"/>
  <c r="T4594" i="2"/>
  <c r="AG4594" i="2"/>
  <c r="AD4594" i="2"/>
  <c r="V4594" i="2"/>
  <c r="AH4594" i="2" l="1"/>
  <c r="AI4594" i="2"/>
  <c r="AJ4594" i="2" s="1"/>
  <c r="BR4594" i="2" s="1"/>
  <c r="BV4594" i="2"/>
  <c r="BX4594" i="2"/>
  <c r="AF4594" i="2"/>
  <c r="AE4595" i="2"/>
  <c r="BT4593" i="2"/>
  <c r="CA4593" i="2" s="1"/>
  <c r="BZ4593" i="2"/>
  <c r="AV4594" i="2" l="1"/>
  <c r="AY4594" i="2" s="1"/>
  <c r="BK4595" i="2"/>
  <c r="W4595" i="2"/>
  <c r="U4595" i="2"/>
  <c r="AC4595" i="2"/>
  <c r="S4594" i="2"/>
  <c r="R4594" i="2"/>
  <c r="AX4595" i="2" l="1"/>
  <c r="AZ4595" i="2" s="1"/>
  <c r="AA4595" i="2"/>
  <c r="BL4595" i="2" s="1"/>
  <c r="BM4596" i="2" s="1"/>
  <c r="BE4594" i="2"/>
  <c r="BG4594" i="2"/>
  <c r="BH4594" i="2"/>
  <c r="BF4594" i="2"/>
  <c r="Q4595" i="2"/>
  <c r="P4595" i="2"/>
  <c r="X4595" i="2"/>
  <c r="J4595" i="2"/>
  <c r="BY4595" i="2" s="1"/>
  <c r="K4595" i="2"/>
  <c r="L4595" i="2" s="1"/>
  <c r="BU4595" i="2" l="1"/>
  <c r="BW4595" i="2"/>
  <c r="BJ4595" i="2"/>
  <c r="V4595" i="2"/>
  <c r="AW4595" i="2"/>
  <c r="H4595" i="2"/>
  <c r="N4595" i="2" s="1"/>
  <c r="T4595" i="2"/>
  <c r="AG4595" i="2"/>
  <c r="AD4595" i="2"/>
  <c r="BB4594" i="2"/>
  <c r="BD4594" i="2"/>
  <c r="BA4594" i="2"/>
  <c r="BC4594" i="2"/>
  <c r="BO4596" i="2"/>
  <c r="BP4596" i="2"/>
  <c r="BQ4597" i="2" s="1"/>
  <c r="AH4595" i="2" l="1"/>
  <c r="AI4595" i="2"/>
  <c r="AJ4595" i="2" s="1"/>
  <c r="BR4595" i="2" s="1"/>
  <c r="BV4595" i="2"/>
  <c r="BX4595" i="2"/>
  <c r="AF4595" i="2"/>
  <c r="R4595" i="2" s="1"/>
  <c r="AE4596" i="2"/>
  <c r="BT4594" i="2"/>
  <c r="CA4594" i="2" s="1"/>
  <c r="BZ4594" i="2"/>
  <c r="AV4595" i="2" l="1"/>
  <c r="AY4595" i="2" s="1"/>
  <c r="AC4596" i="2"/>
  <c r="BK4596" i="2"/>
  <c r="W4596" i="2"/>
  <c r="U4596" i="2"/>
  <c r="K4596" i="2"/>
  <c r="L4596" i="2" s="1"/>
  <c r="J4596" i="2"/>
  <c r="BY4596" i="2" s="1"/>
  <c r="S4595" i="2"/>
  <c r="BF4595" i="2" l="1"/>
  <c r="BG4595" i="2"/>
  <c r="BE4595" i="2"/>
  <c r="AA4596" i="2"/>
  <c r="BJ4596" i="2" s="1"/>
  <c r="AX4596" i="2"/>
  <c r="AZ4596" i="2" s="1"/>
  <c r="BH4595" i="2"/>
  <c r="X4596" i="2"/>
  <c r="Q4596" i="2"/>
  <c r="P4596" i="2"/>
  <c r="H4596" i="2"/>
  <c r="AW4596" i="2"/>
  <c r="T4596" i="2"/>
  <c r="N4596" i="2"/>
  <c r="BU4596" i="2" l="1"/>
  <c r="BW4596" i="2"/>
  <c r="AG4596" i="2"/>
  <c r="AD4596" i="2"/>
  <c r="BC4595" i="2"/>
  <c r="BA4595" i="2"/>
  <c r="BD4595" i="2"/>
  <c r="BB4595" i="2"/>
  <c r="BL4596" i="2"/>
  <c r="BM4597" i="2" s="1"/>
  <c r="V4596" i="2"/>
  <c r="AH4596" i="2" l="1"/>
  <c r="AI4596" i="2"/>
  <c r="AJ4596" i="2" s="1"/>
  <c r="BR4596" i="2" s="1"/>
  <c r="BV4596" i="2"/>
  <c r="BX4596" i="2"/>
  <c r="BZ4595" i="2"/>
  <c r="BT4595" i="2"/>
  <c r="CA4595" i="2" s="1"/>
  <c r="BO4597" i="2"/>
  <c r="BP4597" i="2"/>
  <c r="BQ4598" i="2" s="1"/>
  <c r="AF4596" i="2"/>
  <c r="R4596" i="2" s="1"/>
  <c r="AE4597" i="2"/>
  <c r="AV4596" i="2" l="1"/>
  <c r="AY4596" i="2" s="1"/>
  <c r="S4596" i="2"/>
  <c r="AC4597" i="2"/>
  <c r="BK4597" i="2"/>
  <c r="W4597" i="2"/>
  <c r="U4597" i="2"/>
  <c r="K4597" i="2"/>
  <c r="L4597" i="2" s="1"/>
  <c r="AW4597" i="2" s="1"/>
  <c r="BH4596" i="2"/>
  <c r="BF4596" i="2"/>
  <c r="BE4596" i="2"/>
  <c r="BG4596" i="2"/>
  <c r="H4597" i="2" l="1"/>
  <c r="N4597" i="2" s="1"/>
  <c r="AX4597" i="2"/>
  <c r="AZ4597" i="2" s="1"/>
  <c r="AA4597" i="2"/>
  <c r="V4597" i="2" s="1"/>
  <c r="Q4597" i="2"/>
  <c r="X4597" i="2"/>
  <c r="P4597" i="2"/>
  <c r="BJ4597" i="2"/>
  <c r="BC4596" i="2"/>
  <c r="BD4596" i="2"/>
  <c r="BA4596" i="2"/>
  <c r="BB4596" i="2"/>
  <c r="J4597" i="2"/>
  <c r="BY4597" i="2" s="1"/>
  <c r="BL4597" i="2" l="1"/>
  <c r="BM4598" i="2" s="1"/>
  <c r="BU4597" i="2"/>
  <c r="BW4597" i="2"/>
  <c r="T4597" i="2"/>
  <c r="BP4598" i="2"/>
  <c r="BQ4599" i="2" s="1"/>
  <c r="BO4598" i="2"/>
  <c r="AG4597" i="2"/>
  <c r="AD4597" i="2"/>
  <c r="BZ4596" i="2"/>
  <c r="BT4596" i="2"/>
  <c r="CA4596" i="2" s="1"/>
  <c r="AH4597" i="2" l="1"/>
  <c r="AI4597" i="2"/>
  <c r="AJ4597" i="2" s="1"/>
  <c r="BR4597" i="2" s="1"/>
  <c r="BV4597" i="2"/>
  <c r="BX4597" i="2"/>
  <c r="AF4597" i="2"/>
  <c r="AE4598" i="2"/>
  <c r="AV4597" i="2" l="1"/>
  <c r="AY4597" i="2" s="1"/>
  <c r="AC4598" i="2"/>
  <c r="W4598" i="2"/>
  <c r="K4598" i="2" s="1"/>
  <c r="L4598" i="2" s="1"/>
  <c r="U4598" i="2"/>
  <c r="BK4598" i="2"/>
  <c r="J4598" i="2"/>
  <c r="BY4598" i="2" s="1"/>
  <c r="R4597" i="2"/>
  <c r="S4597" i="2"/>
  <c r="AW4598" i="2" l="1"/>
  <c r="H4598" i="2"/>
  <c r="T4598" i="2" s="1"/>
  <c r="BF4597" i="2"/>
  <c r="BE4597" i="2"/>
  <c r="BH4597" i="2"/>
  <c r="BG4597" i="2"/>
  <c r="N4598" i="2"/>
  <c r="AX4598" i="2"/>
  <c r="AZ4598" i="2" s="1"/>
  <c r="AA4598" i="2"/>
  <c r="BL4598" i="2" s="1"/>
  <c r="BM4599" i="2" s="1"/>
  <c r="P4598" i="2"/>
  <c r="Q4598" i="2"/>
  <c r="X4598" i="2"/>
  <c r="BU4598" i="2" l="1"/>
  <c r="BW4598" i="2"/>
  <c r="AG4598" i="2"/>
  <c r="AD4598" i="2"/>
  <c r="BP4599" i="2"/>
  <c r="BQ4600" i="2" s="1"/>
  <c r="BO4599" i="2"/>
  <c r="V4598" i="2"/>
  <c r="BJ4598" i="2"/>
  <c r="BB4597" i="2"/>
  <c r="BA4597" i="2"/>
  <c r="BD4597" i="2"/>
  <c r="BC4597" i="2"/>
  <c r="AH4598" i="2" l="1"/>
  <c r="AI4598" i="2"/>
  <c r="AJ4598" i="2" s="1"/>
  <c r="BR4598" i="2" s="1"/>
  <c r="BV4598" i="2"/>
  <c r="BX4598" i="2"/>
  <c r="BT4597" i="2"/>
  <c r="CA4597" i="2" s="1"/>
  <c r="BZ4597" i="2"/>
  <c r="AF4598" i="2"/>
  <c r="R4598" i="2" s="1"/>
  <c r="AE4599" i="2"/>
  <c r="S4598" i="2" l="1"/>
  <c r="AV4598" i="2"/>
  <c r="AY4598" i="2" s="1"/>
  <c r="AC4599" i="2"/>
  <c r="U4599" i="2"/>
  <c r="W4599" i="2"/>
  <c r="J4599" i="2" s="1"/>
  <c r="BY4599" i="2" s="1"/>
  <c r="K4599" i="2"/>
  <c r="L4599" i="2" s="1"/>
  <c r="AW4599" i="2" s="1"/>
  <c r="BK4599" i="2"/>
  <c r="BF4598" i="2"/>
  <c r="BE4598" i="2"/>
  <c r="BH4598" i="2"/>
  <c r="BG4598" i="2"/>
  <c r="H4599" i="2" l="1"/>
  <c r="N4599" i="2" s="1"/>
  <c r="Q4599" i="2"/>
  <c r="X4599" i="2"/>
  <c r="P4599" i="2"/>
  <c r="BC4598" i="2"/>
  <c r="BB4598" i="2"/>
  <c r="BD4598" i="2"/>
  <c r="BA4598" i="2"/>
  <c r="T4599" i="2"/>
  <c r="AX4599" i="2"/>
  <c r="AZ4599" i="2" s="1"/>
  <c r="AA4599" i="2"/>
  <c r="BJ4599" i="2" s="1"/>
  <c r="BU4599" i="2" l="1"/>
  <c r="BW4599" i="2"/>
  <c r="AG4599" i="2"/>
  <c r="AD4599" i="2"/>
  <c r="BL4599" i="2"/>
  <c r="BM4600" i="2" s="1"/>
  <c r="V4599" i="2"/>
  <c r="BT4598" i="2"/>
  <c r="CA4598" i="2" s="1"/>
  <c r="BZ4598" i="2"/>
  <c r="AH4599" i="2" l="1"/>
  <c r="AI4599" i="2"/>
  <c r="AJ4599" i="2" s="1"/>
  <c r="BR4599" i="2" s="1"/>
  <c r="BV4599" i="2"/>
  <c r="BX4599" i="2"/>
  <c r="BO4600" i="2"/>
  <c r="BP4600" i="2"/>
  <c r="BQ4601" i="2" s="1"/>
  <c r="AF4599" i="2"/>
  <c r="R4599" i="2" s="1"/>
  <c r="AE4600" i="2"/>
  <c r="AV4599" i="2" l="1"/>
  <c r="AY4599" i="2" s="1"/>
  <c r="S4599" i="2"/>
  <c r="BH4599" i="2" s="1"/>
  <c r="W4600" i="2"/>
  <c r="BK4600" i="2"/>
  <c r="U4600" i="2"/>
  <c r="AC4600" i="2"/>
  <c r="BE4599" i="2" l="1"/>
  <c r="BF4599" i="2"/>
  <c r="BG4599" i="2"/>
  <c r="AA4600" i="2"/>
  <c r="V4600" i="2" s="1"/>
  <c r="AX4600" i="2"/>
  <c r="AZ4600" i="2" s="1"/>
  <c r="Q4600" i="2"/>
  <c r="P4600" i="2"/>
  <c r="X4600" i="2"/>
  <c r="J4600" i="2"/>
  <c r="BY4600" i="2" s="1"/>
  <c r="K4600" i="2"/>
  <c r="L4600" i="2" s="1"/>
  <c r="BL4600" i="2" l="1"/>
  <c r="BM4601" i="2" s="1"/>
  <c r="BJ4600" i="2"/>
  <c r="BD4599" i="2"/>
  <c r="BU4600" i="2"/>
  <c r="BW4600" i="2"/>
  <c r="BA4599" i="2"/>
  <c r="BB4599" i="2"/>
  <c r="BC4599" i="2"/>
  <c r="BT4599" i="2" s="1"/>
  <c r="CA4599" i="2" s="1"/>
  <c r="AG4600" i="2"/>
  <c r="AD4600" i="2"/>
  <c r="AW4600" i="2"/>
  <c r="H4600" i="2"/>
  <c r="T4600" i="2" s="1"/>
  <c r="BP4601" i="2"/>
  <c r="BQ4602" i="2" s="1"/>
  <c r="BO4601" i="2"/>
  <c r="AH4600" i="2" l="1"/>
  <c r="AI4600" i="2"/>
  <c r="AJ4600" i="2" s="1"/>
  <c r="BR4600" i="2" s="1"/>
  <c r="BZ4599" i="2"/>
  <c r="N4600" i="2"/>
  <c r="AF4600" i="2"/>
  <c r="AE4601" i="2"/>
  <c r="AV4600" i="2" l="1"/>
  <c r="AY4600" i="2" s="1"/>
  <c r="BV4600" i="2"/>
  <c r="BX4600" i="2"/>
  <c r="AC4601" i="2"/>
  <c r="U4601" i="2"/>
  <c r="W4601" i="2"/>
  <c r="BK4601" i="2"/>
  <c r="S4600" i="2"/>
  <c r="R4600" i="2"/>
  <c r="BE4600" i="2" l="1"/>
  <c r="BH4600" i="2"/>
  <c r="Q4601" i="2"/>
  <c r="X4601" i="2"/>
  <c r="P4601" i="2"/>
  <c r="V4601" i="2"/>
  <c r="BJ4601" i="2"/>
  <c r="K4601" i="2"/>
  <c r="L4601" i="2" s="1"/>
  <c r="BG4600" i="2"/>
  <c r="AA4601" i="2"/>
  <c r="BL4601" i="2" s="1"/>
  <c r="BM4602" i="2" s="1"/>
  <c r="AX4601" i="2"/>
  <c r="AZ4601" i="2" s="1"/>
  <c r="J4601" i="2"/>
  <c r="BY4601" i="2" s="1"/>
  <c r="BF4600" i="2"/>
  <c r="BU4601" i="2" l="1"/>
  <c r="BW4601" i="2"/>
  <c r="BC4600" i="2"/>
  <c r="BD4600" i="2"/>
  <c r="BZ4600" i="2"/>
  <c r="BT4600" i="2"/>
  <c r="CA4600" i="2" s="1"/>
  <c r="AG4601" i="2"/>
  <c r="AD4601" i="2"/>
  <c r="BO4602" i="2"/>
  <c r="BP4602" i="2"/>
  <c r="BQ4603" i="2" s="1"/>
  <c r="BA4600" i="2"/>
  <c r="BB4600" i="2"/>
  <c r="AW4601" i="2"/>
  <c r="H4601" i="2"/>
  <c r="T4601" i="2" s="1"/>
  <c r="N4601" i="2"/>
  <c r="AH4601" i="2" l="1"/>
  <c r="AI4601" i="2"/>
  <c r="AJ4601" i="2" s="1"/>
  <c r="BR4601" i="2" s="1"/>
  <c r="BV4601" i="2"/>
  <c r="BX4601" i="2"/>
  <c r="AF4601" i="2"/>
  <c r="R4601" i="2" s="1"/>
  <c r="AE4602" i="2"/>
  <c r="AV4601" i="2" l="1"/>
  <c r="AY4601" i="2" s="1"/>
  <c r="W4602" i="2"/>
  <c r="BK4602" i="2"/>
  <c r="U4602" i="2"/>
  <c r="AC4602" i="2"/>
  <c r="K4602" i="2"/>
  <c r="J4602" i="2"/>
  <c r="BY4602" i="2" s="1"/>
  <c r="S4601" i="2"/>
  <c r="BG4601" i="2" s="1"/>
  <c r="L4602" i="2" l="1"/>
  <c r="AW4602" i="2" s="1"/>
  <c r="BE4601" i="2"/>
  <c r="BH4601" i="2"/>
  <c r="AA4602" i="2"/>
  <c r="BL4602" i="2" s="1"/>
  <c r="BM4603" i="2" s="1"/>
  <c r="AX4602" i="2"/>
  <c r="AZ4602" i="2" s="1"/>
  <c r="BF4601" i="2"/>
  <c r="BD4601" i="2" s="1"/>
  <c r="H4602" i="2"/>
  <c r="T4602" i="2" s="1"/>
  <c r="X4602" i="2"/>
  <c r="P4602" i="2"/>
  <c r="Q4602" i="2"/>
  <c r="BU4602" i="2" l="1"/>
  <c r="BW4602" i="2"/>
  <c r="BB4601" i="2"/>
  <c r="BJ4602" i="2"/>
  <c r="N4602" i="2"/>
  <c r="BP4603" i="2"/>
  <c r="BQ4604" i="2" s="1"/>
  <c r="BO4603" i="2"/>
  <c r="BC4601" i="2"/>
  <c r="BA4601" i="2"/>
  <c r="V4602" i="2"/>
  <c r="AG4602" i="2"/>
  <c r="AD4602" i="2"/>
  <c r="AH4602" i="2" l="1"/>
  <c r="AI4602" i="2"/>
  <c r="AJ4602" i="2" s="1"/>
  <c r="BR4602" i="2" s="1"/>
  <c r="BV4602" i="2"/>
  <c r="BX4602" i="2"/>
  <c r="BZ4601" i="2"/>
  <c r="BT4601" i="2"/>
  <c r="CA4601" i="2" s="1"/>
  <c r="AF4602" i="2"/>
  <c r="R4602" i="2" s="1"/>
  <c r="AE4603" i="2"/>
  <c r="S4602" i="2" l="1"/>
  <c r="BH4602" i="2" s="1"/>
  <c r="AV4602" i="2"/>
  <c r="AY4602" i="2" s="1"/>
  <c r="BF4602" i="2"/>
  <c r="BE4602" i="2"/>
  <c r="W4603" i="2"/>
  <c r="J4603" i="2" s="1"/>
  <c r="BY4603" i="2" s="1"/>
  <c r="AC4603" i="2"/>
  <c r="U4603" i="2"/>
  <c r="BK4603" i="2"/>
  <c r="BG4602" i="2" l="1"/>
  <c r="K4603" i="2"/>
  <c r="L4603" i="2" s="1"/>
  <c r="AW4603" i="2" s="1"/>
  <c r="AA4603" i="2"/>
  <c r="V4603" i="2" s="1"/>
  <c r="AX4603" i="2"/>
  <c r="AZ4603" i="2" s="1"/>
  <c r="BD4602" i="2"/>
  <c r="BA4602" i="2"/>
  <c r="BC4602" i="2"/>
  <c r="BB4602" i="2"/>
  <c r="Q4603" i="2"/>
  <c r="X4603" i="2"/>
  <c r="P4603" i="2"/>
  <c r="BJ4603" i="2"/>
  <c r="H4603" i="2" l="1"/>
  <c r="N4603" i="2" s="1"/>
  <c r="BU4603" i="2"/>
  <c r="BW4603" i="2"/>
  <c r="BL4603" i="2"/>
  <c r="BM4604" i="2" s="1"/>
  <c r="BO4604" i="2"/>
  <c r="BP4604" i="2"/>
  <c r="BQ4605" i="2" s="1"/>
  <c r="AG4603" i="2"/>
  <c r="AD4603" i="2"/>
  <c r="BZ4602" i="2"/>
  <c r="BT4602" i="2"/>
  <c r="CA4602" i="2" s="1"/>
  <c r="T4603" i="2"/>
  <c r="AH4603" i="2" l="1"/>
  <c r="AI4603" i="2"/>
  <c r="AJ4603" i="2" s="1"/>
  <c r="BR4603" i="2" s="1"/>
  <c r="BV4603" i="2"/>
  <c r="BX4603" i="2"/>
  <c r="AF4603" i="2"/>
  <c r="AE4604" i="2"/>
  <c r="AV4603" i="2" l="1"/>
  <c r="AY4603" i="2" s="1"/>
  <c r="R4603" i="2"/>
  <c r="S4603" i="2"/>
  <c r="AC4604" i="2"/>
  <c r="U4604" i="2"/>
  <c r="W4604" i="2"/>
  <c r="K4604" i="2" s="1"/>
  <c r="L4604" i="2" s="1"/>
  <c r="BK4604" i="2"/>
  <c r="Q4604" i="2" l="1"/>
  <c r="X4604" i="2"/>
  <c r="P4604" i="2"/>
  <c r="H4604" i="2"/>
  <c r="T4604" i="2" s="1"/>
  <c r="AW4604" i="2"/>
  <c r="AX4604" i="2"/>
  <c r="AZ4604" i="2" s="1"/>
  <c r="AA4604" i="2"/>
  <c r="BL4604" i="2" s="1"/>
  <c r="BM4605" i="2" s="1"/>
  <c r="BE4603" i="2"/>
  <c r="BG4603" i="2"/>
  <c r="BH4603" i="2"/>
  <c r="BF4603" i="2"/>
  <c r="J4604" i="2"/>
  <c r="BY4604" i="2" s="1"/>
  <c r="BU4604" i="2" l="1"/>
  <c r="BW4604" i="2"/>
  <c r="N4604" i="2"/>
  <c r="BP4605" i="2"/>
  <c r="BQ4606" i="2" s="1"/>
  <c r="BO4605" i="2"/>
  <c r="V4604" i="2"/>
  <c r="BJ4604" i="2"/>
  <c r="AG4604" i="2"/>
  <c r="AD4604" i="2"/>
  <c r="BD4603" i="2"/>
  <c r="BB4603" i="2"/>
  <c r="BA4603" i="2"/>
  <c r="BC4603" i="2"/>
  <c r="AH4604" i="2" l="1"/>
  <c r="AI4604" i="2"/>
  <c r="AJ4604" i="2" s="1"/>
  <c r="BR4604" i="2" s="1"/>
  <c r="BV4604" i="2"/>
  <c r="BX4604" i="2"/>
  <c r="AF4604" i="2"/>
  <c r="AE4605" i="2"/>
  <c r="BZ4603" i="2"/>
  <c r="BT4603" i="2"/>
  <c r="CA4603" i="2" s="1"/>
  <c r="AV4604" i="2" l="1"/>
  <c r="AY4604" i="2" s="1"/>
  <c r="R4604" i="2"/>
  <c r="S4604" i="2"/>
  <c r="W4605" i="2"/>
  <c r="U4605" i="2"/>
  <c r="AC4605" i="2"/>
  <c r="J4605" i="2"/>
  <c r="BY4605" i="2" s="1"/>
  <c r="BK4605" i="2"/>
  <c r="AX4605" i="2" l="1"/>
  <c r="AA4605" i="2"/>
  <c r="BJ4605" i="2" s="1"/>
  <c r="P4605" i="2"/>
  <c r="Q4605" i="2"/>
  <c r="X4605" i="2"/>
  <c r="V4605" i="2"/>
  <c r="BG4604" i="2"/>
  <c r="BF4604" i="2"/>
  <c r="BE4604" i="2"/>
  <c r="BH4604" i="2"/>
  <c r="K4605" i="2"/>
  <c r="L4605" i="2" s="1"/>
  <c r="BU4605" i="2" l="1"/>
  <c r="BW4605" i="2"/>
  <c r="BL4605" i="2"/>
  <c r="BM4606" i="2" s="1"/>
  <c r="AG4605" i="2"/>
  <c r="AD4605" i="2"/>
  <c r="BP4606" i="2"/>
  <c r="BQ4607" i="2" s="1"/>
  <c r="BO4606" i="2"/>
  <c r="H4605" i="2"/>
  <c r="T4605" i="2" s="1"/>
  <c r="AW4605" i="2"/>
  <c r="BC4604" i="2"/>
  <c r="BA4604" i="2"/>
  <c r="BD4604" i="2"/>
  <c r="BB4604" i="2"/>
  <c r="AZ4605" i="2"/>
  <c r="AH4605" i="2" l="1"/>
  <c r="AI4605" i="2"/>
  <c r="AJ4605" i="2" s="1"/>
  <c r="BR4605" i="2" s="1"/>
  <c r="N4605" i="2"/>
  <c r="AF4605" i="2"/>
  <c r="R4605" i="2" s="1"/>
  <c r="AE4606" i="2"/>
  <c r="BZ4604" i="2"/>
  <c r="BT4604" i="2"/>
  <c r="CA4604" i="2" s="1"/>
  <c r="AV4605" i="2" l="1"/>
  <c r="AY4605" i="2" s="1"/>
  <c r="BV4605" i="2"/>
  <c r="BX4605" i="2"/>
  <c r="BK4606" i="2"/>
  <c r="U4606" i="2"/>
  <c r="W4606" i="2"/>
  <c r="K4606" i="2" s="1"/>
  <c r="L4606" i="2" s="1"/>
  <c r="AC4606" i="2"/>
  <c r="S4605" i="2"/>
  <c r="BE4605" i="2" s="1"/>
  <c r="BH4605" i="2" l="1"/>
  <c r="H4606" i="2"/>
  <c r="N4606" i="2" s="1"/>
  <c r="AW4606" i="2"/>
  <c r="Q4606" i="2"/>
  <c r="X4606" i="2"/>
  <c r="P4606" i="2"/>
  <c r="T4606" i="2"/>
  <c r="BF4605" i="2"/>
  <c r="AX4606" i="2"/>
  <c r="AZ4606" i="2" s="1"/>
  <c r="AA4606" i="2"/>
  <c r="BL4606" i="2" s="1"/>
  <c r="BM4607" i="2" s="1"/>
  <c r="BG4605" i="2"/>
  <c r="J4606" i="2"/>
  <c r="BY4606" i="2" s="1"/>
  <c r="BU4606" i="2" l="1"/>
  <c r="BW4606" i="2"/>
  <c r="BB4605" i="2"/>
  <c r="BD4605" i="2"/>
  <c r="BP4607" i="2"/>
  <c r="BQ4608" i="2" s="1"/>
  <c r="BO4607" i="2"/>
  <c r="AG4606" i="2"/>
  <c r="AD4606" i="2"/>
  <c r="BC4605" i="2"/>
  <c r="BJ4606" i="2"/>
  <c r="BA4605" i="2"/>
  <c r="V4606" i="2"/>
  <c r="AH4606" i="2" l="1"/>
  <c r="AI4606" i="2"/>
  <c r="AJ4606" i="2" s="1"/>
  <c r="BR4606" i="2" s="1"/>
  <c r="BV4606" i="2"/>
  <c r="BX4606" i="2"/>
  <c r="BT4605" i="2"/>
  <c r="CA4605" i="2" s="1"/>
  <c r="BZ4605" i="2"/>
  <c r="AF4606" i="2"/>
  <c r="AE4607" i="2"/>
  <c r="AV4606" i="2" l="1"/>
  <c r="AY4606" i="2" s="1"/>
  <c r="AC4607" i="2"/>
  <c r="U4607" i="2"/>
  <c r="W4607" i="2"/>
  <c r="BK4607" i="2"/>
  <c r="J4607" i="2"/>
  <c r="BY4607" i="2" s="1"/>
  <c r="K4607" i="2"/>
  <c r="L4607" i="2" s="1"/>
  <c r="AW4607" i="2" s="1"/>
  <c r="S4606" i="2"/>
  <c r="R4606" i="2"/>
  <c r="H4607" i="2" l="1"/>
  <c r="N4607" i="2" s="1"/>
  <c r="BE4606" i="2"/>
  <c r="BG4606" i="2"/>
  <c r="BH4606" i="2"/>
  <c r="BF4606" i="2"/>
  <c r="Q4607" i="2"/>
  <c r="X4607" i="2"/>
  <c r="P4607" i="2"/>
  <c r="AA4607" i="2"/>
  <c r="BJ4607" i="2" s="1"/>
  <c r="AX4607" i="2"/>
  <c r="AZ4607" i="2" s="1"/>
  <c r="BU4607" i="2" l="1"/>
  <c r="BW4607" i="2"/>
  <c r="T4607" i="2"/>
  <c r="AG4607" i="2"/>
  <c r="AD4607" i="2"/>
  <c r="BB4606" i="2"/>
  <c r="BA4606" i="2"/>
  <c r="BD4606" i="2"/>
  <c r="BC4606" i="2"/>
  <c r="V4607" i="2"/>
  <c r="BL4607" i="2"/>
  <c r="BM4608" i="2" s="1"/>
  <c r="AH4607" i="2" l="1"/>
  <c r="AI4607" i="2"/>
  <c r="AJ4607" i="2" s="1"/>
  <c r="BR4607" i="2" s="1"/>
  <c r="BV4607" i="2"/>
  <c r="BX4607" i="2"/>
  <c r="BZ4606" i="2"/>
  <c r="BT4606" i="2"/>
  <c r="CA4606" i="2" s="1"/>
  <c r="BO4608" i="2"/>
  <c r="BP4608" i="2"/>
  <c r="BQ4609" i="2" s="1"/>
  <c r="AF4607" i="2"/>
  <c r="AE4608" i="2"/>
  <c r="AV4607" i="2" l="1"/>
  <c r="AY4607" i="2" s="1"/>
  <c r="S4607" i="2"/>
  <c r="R4607" i="2"/>
  <c r="W4608" i="2"/>
  <c r="U4608" i="2"/>
  <c r="AC4608" i="2"/>
  <c r="BK4608" i="2"/>
  <c r="AX4608" i="2" l="1"/>
  <c r="AZ4608" i="2" s="1"/>
  <c r="AA4608" i="2"/>
  <c r="BJ4608" i="2" s="1"/>
  <c r="Q4608" i="2"/>
  <c r="P4608" i="2"/>
  <c r="X4608" i="2"/>
  <c r="V4608" i="2"/>
  <c r="J4608" i="2"/>
  <c r="BY4608" i="2" s="1"/>
  <c r="K4608" i="2"/>
  <c r="L4608" i="2" s="1"/>
  <c r="BH4607" i="2"/>
  <c r="BF4607" i="2"/>
  <c r="BG4607" i="2"/>
  <c r="BE4607" i="2"/>
  <c r="BL4608" i="2" l="1"/>
  <c r="BM4609" i="2" s="1"/>
  <c r="BU4608" i="2"/>
  <c r="BW4608" i="2"/>
  <c r="H4608" i="2"/>
  <c r="T4608" i="2" s="1"/>
  <c r="AW4608" i="2"/>
  <c r="BB4607" i="2"/>
  <c r="BC4607" i="2"/>
  <c r="BA4607" i="2"/>
  <c r="BD4607" i="2"/>
  <c r="BP4609" i="2"/>
  <c r="BQ4610" i="2" s="1"/>
  <c r="BO4609" i="2"/>
  <c r="AG4608" i="2"/>
  <c r="AD4608" i="2"/>
  <c r="AH4608" i="2" l="1"/>
  <c r="AI4608" i="2"/>
  <c r="AJ4608" i="2" s="1"/>
  <c r="BR4608" i="2" s="1"/>
  <c r="BT4607" i="2"/>
  <c r="CA4607" i="2" s="1"/>
  <c r="BZ4607" i="2"/>
  <c r="AF4608" i="2"/>
  <c r="AE4609" i="2"/>
  <c r="N4608" i="2"/>
  <c r="AV4608" i="2" l="1"/>
  <c r="AY4608" i="2" s="1"/>
  <c r="BV4608" i="2"/>
  <c r="BX4608" i="2"/>
  <c r="AC4609" i="2"/>
  <c r="U4609" i="2"/>
  <c r="W4609" i="2"/>
  <c r="BK4609" i="2"/>
  <c r="S4608" i="2"/>
  <c r="R4608" i="2"/>
  <c r="BE4608" i="2" l="1"/>
  <c r="BG4608" i="2"/>
  <c r="Q4609" i="2"/>
  <c r="P4609" i="2"/>
  <c r="X4609" i="2"/>
  <c r="K4609" i="2"/>
  <c r="L4609" i="2" s="1"/>
  <c r="BF4608" i="2"/>
  <c r="AX4609" i="2"/>
  <c r="AZ4609" i="2" s="1"/>
  <c r="AA4609" i="2"/>
  <c r="BL4609" i="2" s="1"/>
  <c r="BM4610" i="2" s="1"/>
  <c r="J4609" i="2"/>
  <c r="BY4609" i="2" s="1"/>
  <c r="BH4608" i="2"/>
  <c r="BU4609" i="2" l="1"/>
  <c r="BW4609" i="2"/>
  <c r="BB4608" i="2"/>
  <c r="BJ4609" i="2"/>
  <c r="V4609" i="2"/>
  <c r="BA4608" i="2"/>
  <c r="BP4610" i="2"/>
  <c r="BQ4611" i="2" s="1"/>
  <c r="BO4610" i="2"/>
  <c r="AG4609" i="2"/>
  <c r="AD4609" i="2"/>
  <c r="BD4608" i="2"/>
  <c r="BC4608" i="2"/>
  <c r="AW4609" i="2"/>
  <c r="H4609" i="2"/>
  <c r="T4609" i="2" s="1"/>
  <c r="AH4609" i="2" l="1"/>
  <c r="AI4609" i="2"/>
  <c r="AJ4609" i="2" s="1"/>
  <c r="BR4609" i="2" s="1"/>
  <c r="BT4608" i="2"/>
  <c r="CA4608" i="2" s="1"/>
  <c r="BZ4608" i="2"/>
  <c r="AF4609" i="2"/>
  <c r="AE4610" i="2"/>
  <c r="N4609" i="2"/>
  <c r="AV4609" i="2" l="1"/>
  <c r="AY4609" i="2" s="1"/>
  <c r="BV4609" i="2"/>
  <c r="BX4609" i="2"/>
  <c r="AC4610" i="2"/>
  <c r="W4610" i="2"/>
  <c r="U4610" i="2"/>
  <c r="BK4610" i="2"/>
  <c r="R4609" i="2"/>
  <c r="S4609" i="2"/>
  <c r="BE4609" i="2" l="1"/>
  <c r="BG4609" i="2"/>
  <c r="Q4610" i="2"/>
  <c r="P4610" i="2"/>
  <c r="X4610" i="2"/>
  <c r="J4610" i="2"/>
  <c r="BY4610" i="2" s="1"/>
  <c r="BH4609" i="2"/>
  <c r="AX4610" i="2"/>
  <c r="AZ4610" i="2" s="1"/>
  <c r="AA4610" i="2"/>
  <c r="BJ4610" i="2" s="1"/>
  <c r="K4610" i="2"/>
  <c r="L4610" i="2" s="1"/>
  <c r="BF4609" i="2"/>
  <c r="BU4610" i="2" l="1"/>
  <c r="BW4610" i="2"/>
  <c r="V4610" i="2"/>
  <c r="BD4609" i="2"/>
  <c r="BB4609" i="2"/>
  <c r="BL4610" i="2"/>
  <c r="BM4611" i="2" s="1"/>
  <c r="BC4609" i="2"/>
  <c r="AW4610" i="2"/>
  <c r="H4610" i="2"/>
  <c r="T4610" i="2" s="1"/>
  <c r="BA4609" i="2"/>
  <c r="AG4610" i="2"/>
  <c r="AD4610" i="2"/>
  <c r="AH4610" i="2" l="1"/>
  <c r="AI4610" i="2"/>
  <c r="AJ4610" i="2" s="1"/>
  <c r="BR4610" i="2" s="1"/>
  <c r="N4610" i="2"/>
  <c r="BO4611" i="2"/>
  <c r="BP4611" i="2"/>
  <c r="BQ4612" i="2" s="1"/>
  <c r="BT4609" i="2"/>
  <c r="CA4609" i="2" s="1"/>
  <c r="BZ4609" i="2"/>
  <c r="AF4610" i="2"/>
  <c r="AE4611" i="2"/>
  <c r="AV4610" i="2" l="1"/>
  <c r="AY4610" i="2" s="1"/>
  <c r="BV4610" i="2"/>
  <c r="BX4610" i="2"/>
  <c r="R4610" i="2"/>
  <c r="S4610" i="2"/>
  <c r="U4611" i="2"/>
  <c r="W4611" i="2"/>
  <c r="BK4611" i="2"/>
  <c r="AC4611" i="2"/>
  <c r="BF4610" i="2" l="1"/>
  <c r="BG4610" i="2"/>
  <c r="P4611" i="2"/>
  <c r="X4611" i="2"/>
  <c r="Q4611" i="2"/>
  <c r="K4611" i="2"/>
  <c r="L4611" i="2" s="1"/>
  <c r="J4611" i="2"/>
  <c r="BY4611" i="2" s="1"/>
  <c r="BE4610" i="2"/>
  <c r="BH4610" i="2"/>
  <c r="AX4611" i="2"/>
  <c r="AZ4611" i="2" s="1"/>
  <c r="AA4611" i="2"/>
  <c r="BJ4611" i="2" s="1"/>
  <c r="BU4611" i="2" l="1"/>
  <c r="BW4611" i="2"/>
  <c r="BL4611" i="2"/>
  <c r="BM4612" i="2" s="1"/>
  <c r="BO4612" i="2" s="1"/>
  <c r="AW4611" i="2"/>
  <c r="H4611" i="2"/>
  <c r="N4611" i="2" s="1"/>
  <c r="BA4610" i="2"/>
  <c r="BC4610" i="2"/>
  <c r="BB4610" i="2"/>
  <c r="BD4610" i="2"/>
  <c r="V4611" i="2"/>
  <c r="AG4611" i="2"/>
  <c r="AD4611" i="2"/>
  <c r="AH4611" i="2" l="1"/>
  <c r="AI4611" i="2"/>
  <c r="AJ4611" i="2" s="1"/>
  <c r="BR4611" i="2" s="1"/>
  <c r="BP4612" i="2"/>
  <c r="BQ4613" i="2" s="1"/>
  <c r="AF4611" i="2"/>
  <c r="AE4612" i="2"/>
  <c r="BZ4610" i="2"/>
  <c r="BT4610" i="2"/>
  <c r="CA4610" i="2" s="1"/>
  <c r="T4611" i="2"/>
  <c r="AV4611" i="2" l="1"/>
  <c r="AY4611" i="2" s="1"/>
  <c r="BV4611" i="2"/>
  <c r="BX4611" i="2"/>
  <c r="R4611" i="2"/>
  <c r="S4611" i="2"/>
  <c r="W4612" i="2"/>
  <c r="J4612" i="2" s="1"/>
  <c r="BY4612" i="2" s="1"/>
  <c r="AC4612" i="2"/>
  <c r="BK4612" i="2"/>
  <c r="U4612" i="2"/>
  <c r="BG4611" i="2" l="1"/>
  <c r="BE4611" i="2"/>
  <c r="BF4611" i="2"/>
  <c r="BH4611" i="2"/>
  <c r="AA4612" i="2"/>
  <c r="V4612" i="2" s="1"/>
  <c r="AX4612" i="2"/>
  <c r="AZ4612" i="2" s="1"/>
  <c r="Q4612" i="2"/>
  <c r="X4612" i="2"/>
  <c r="P4612" i="2"/>
  <c r="K4612" i="2"/>
  <c r="L4612" i="2" s="1"/>
  <c r="BU4612" i="2" l="1"/>
  <c r="BW4612" i="2"/>
  <c r="BL4612" i="2"/>
  <c r="BM4613" i="2" s="1"/>
  <c r="AG4612" i="2"/>
  <c r="AD4612" i="2"/>
  <c r="BP4613" i="2"/>
  <c r="BQ4614" i="2" s="1"/>
  <c r="BO4613" i="2"/>
  <c r="BJ4612" i="2"/>
  <c r="H4612" i="2"/>
  <c r="T4612" i="2" s="1"/>
  <c r="AW4612" i="2"/>
  <c r="BD4611" i="2"/>
  <c r="BA4611" i="2"/>
  <c r="BC4611" i="2"/>
  <c r="BB4611" i="2"/>
  <c r="AH4612" i="2" l="1"/>
  <c r="AI4612" i="2"/>
  <c r="AJ4612" i="2" s="1"/>
  <c r="BR4612" i="2" s="1"/>
  <c r="N4612" i="2"/>
  <c r="BT4611" i="2"/>
  <c r="CA4611" i="2" s="1"/>
  <c r="BZ4611" i="2"/>
  <c r="AF4612" i="2"/>
  <c r="R4612" i="2" s="1"/>
  <c r="AE4613" i="2"/>
  <c r="AV4612" i="2" l="1"/>
  <c r="AY4612" i="2" s="1"/>
  <c r="BV4612" i="2"/>
  <c r="BX4612" i="2"/>
  <c r="S4612" i="2"/>
  <c r="BH4612" i="2" s="1"/>
  <c r="W4613" i="2"/>
  <c r="K4613" i="2" s="1"/>
  <c r="L4613" i="2" s="1"/>
  <c r="AC4613" i="2"/>
  <c r="U4613" i="2"/>
  <c r="BK4613" i="2"/>
  <c r="BF4612" i="2" l="1"/>
  <c r="AW4613" i="2"/>
  <c r="H4613" i="2"/>
  <c r="N4613" i="2" s="1"/>
  <c r="X4613" i="2"/>
  <c r="P4613" i="2"/>
  <c r="Q4613" i="2"/>
  <c r="J4613" i="2"/>
  <c r="BY4613" i="2" s="1"/>
  <c r="BE4612" i="2"/>
  <c r="AX4613" i="2"/>
  <c r="AZ4613" i="2" s="1"/>
  <c r="AA4613" i="2"/>
  <c r="BL4613" i="2" s="1"/>
  <c r="BM4614" i="2" s="1"/>
  <c r="BG4612" i="2"/>
  <c r="V4613" i="2" l="1"/>
  <c r="BU4613" i="2"/>
  <c r="BW4613" i="2"/>
  <c r="T4613" i="2"/>
  <c r="BJ4613" i="2"/>
  <c r="AG4613" i="2"/>
  <c r="AD4613" i="2"/>
  <c r="BP4614" i="2"/>
  <c r="BQ4615" i="2" s="1"/>
  <c r="BO4614" i="2"/>
  <c r="BC4612" i="2"/>
  <c r="BD4612" i="2"/>
  <c r="BB4612" i="2"/>
  <c r="BA4612" i="2"/>
  <c r="AH4613" i="2" l="1"/>
  <c r="AI4613" i="2"/>
  <c r="AJ4613" i="2" s="1"/>
  <c r="BR4613" i="2" s="1"/>
  <c r="BV4613" i="2"/>
  <c r="BX4613" i="2"/>
  <c r="AF4613" i="2"/>
  <c r="R4613" i="2" s="1"/>
  <c r="AE4614" i="2"/>
  <c r="S4613" i="2"/>
  <c r="BZ4612" i="2"/>
  <c r="BT4612" i="2"/>
  <c r="CA4612" i="2" s="1"/>
  <c r="AV4613" i="2" l="1"/>
  <c r="AY4613" i="2" s="1"/>
  <c r="U4614" i="2"/>
  <c r="BK4614" i="2"/>
  <c r="W4614" i="2"/>
  <c r="AC4614" i="2"/>
  <c r="BE4613" i="2"/>
  <c r="BG4613" i="2"/>
  <c r="BH4613" i="2"/>
  <c r="BF4613" i="2"/>
  <c r="Q4614" i="2" l="1"/>
  <c r="X4614" i="2"/>
  <c r="P4614" i="2"/>
  <c r="BB4613" i="2"/>
  <c r="BA4613" i="2"/>
  <c r="BD4613" i="2"/>
  <c r="BC4613" i="2"/>
  <c r="AA4614" i="2"/>
  <c r="BJ4614" i="2" s="1"/>
  <c r="AX4614" i="2"/>
  <c r="AZ4614" i="2" s="1"/>
  <c r="J4614" i="2"/>
  <c r="BY4614" i="2" s="1"/>
  <c r="K4614" i="2"/>
  <c r="L4614" i="2" s="1"/>
  <c r="BU4614" i="2" l="1"/>
  <c r="BW4614" i="2"/>
  <c r="V4614" i="2"/>
  <c r="BT4613" i="2"/>
  <c r="CA4613" i="2" s="1"/>
  <c r="BZ4613" i="2"/>
  <c r="AW4614" i="2"/>
  <c r="H4614" i="2"/>
  <c r="N4614" i="2" s="1"/>
  <c r="BL4614" i="2"/>
  <c r="BM4615" i="2" s="1"/>
  <c r="AG4614" i="2"/>
  <c r="AD4614" i="2"/>
  <c r="AH4614" i="2" l="1"/>
  <c r="AI4614" i="2"/>
  <c r="AJ4614" i="2" s="1"/>
  <c r="BR4614" i="2" s="1"/>
  <c r="BV4614" i="2"/>
  <c r="BX4614" i="2"/>
  <c r="BO4615" i="2"/>
  <c r="BP4615" i="2"/>
  <c r="BQ4616" i="2" s="1"/>
  <c r="T4614" i="2"/>
  <c r="AF4614" i="2"/>
  <c r="R4614" i="2" s="1"/>
  <c r="AE4615" i="2"/>
  <c r="AV4614" i="2" l="1"/>
  <c r="AY4614" i="2" s="1"/>
  <c r="S4614" i="2"/>
  <c r="BF4614" i="2" s="1"/>
  <c r="U4615" i="2"/>
  <c r="W4615" i="2"/>
  <c r="J4615" i="2" s="1"/>
  <c r="BY4615" i="2" s="1"/>
  <c r="AC4615" i="2"/>
  <c r="BK4615" i="2"/>
  <c r="BH4614" i="2" l="1"/>
  <c r="BG4614" i="2"/>
  <c r="BE4614" i="2"/>
  <c r="BA4614" i="2" s="1"/>
  <c r="K4615" i="2"/>
  <c r="L4615" i="2" s="1"/>
  <c r="AW4615" i="2" s="1"/>
  <c r="AA4615" i="2"/>
  <c r="BL4615" i="2" s="1"/>
  <c r="BM4616" i="2" s="1"/>
  <c r="AX4615" i="2"/>
  <c r="AZ4615" i="2" s="1"/>
  <c r="Q4615" i="2"/>
  <c r="X4615" i="2"/>
  <c r="P4615" i="2"/>
  <c r="BD4614" i="2" l="1"/>
  <c r="BC4614" i="2"/>
  <c r="BT4614" i="2" s="1"/>
  <c r="CA4614" i="2" s="1"/>
  <c r="BB4614" i="2"/>
  <c r="BU4615" i="2"/>
  <c r="BW4615" i="2"/>
  <c r="V4615" i="2"/>
  <c r="BJ4615" i="2"/>
  <c r="H4615" i="2"/>
  <c r="BP4616" i="2"/>
  <c r="BQ4617" i="2" s="1"/>
  <c r="BO4616" i="2"/>
  <c r="AG4615" i="2"/>
  <c r="AD4615" i="2"/>
  <c r="AH4615" i="2" l="1"/>
  <c r="AI4615" i="2"/>
  <c r="AJ4615" i="2" s="1"/>
  <c r="BR4615" i="2" s="1"/>
  <c r="BV4615" i="2"/>
  <c r="BX4615" i="2"/>
  <c r="BZ4614" i="2"/>
  <c r="T4615" i="2"/>
  <c r="N4615" i="2"/>
  <c r="AF4615" i="2"/>
  <c r="AE4616" i="2"/>
  <c r="AV4615" i="2" l="1"/>
  <c r="AY4615" i="2" s="1"/>
  <c r="S4615" i="2"/>
  <c r="R4615" i="2"/>
  <c r="U4616" i="2"/>
  <c r="AC4616" i="2"/>
  <c r="W4616" i="2"/>
  <c r="BK4616" i="2"/>
  <c r="Q4616" i="2" l="1"/>
  <c r="X4616" i="2"/>
  <c r="P4616" i="2"/>
  <c r="K4616" i="2"/>
  <c r="L4616" i="2" s="1"/>
  <c r="BF4615" i="2"/>
  <c r="BE4615" i="2"/>
  <c r="BG4615" i="2"/>
  <c r="BH4615" i="2"/>
  <c r="AX4616" i="2"/>
  <c r="AZ4616" i="2" s="1"/>
  <c r="AA4616" i="2"/>
  <c r="BL4616" i="2" s="1"/>
  <c r="BM4617" i="2" s="1"/>
  <c r="J4616" i="2"/>
  <c r="BY4616" i="2" s="1"/>
  <c r="BU4616" i="2" l="1"/>
  <c r="BW4616" i="2"/>
  <c r="BD4615" i="2"/>
  <c r="BC4615" i="2"/>
  <c r="BB4615" i="2"/>
  <c r="BA4615" i="2"/>
  <c r="BJ4616" i="2"/>
  <c r="BP4617" i="2"/>
  <c r="BQ4618" i="2" s="1"/>
  <c r="BO4617" i="2"/>
  <c r="V4616" i="2"/>
  <c r="AW4616" i="2"/>
  <c r="H4616" i="2"/>
  <c r="N4616" i="2" s="1"/>
  <c r="T4616" i="2"/>
  <c r="AG4616" i="2"/>
  <c r="AD4616" i="2"/>
  <c r="AH4616" i="2" l="1"/>
  <c r="AI4616" i="2"/>
  <c r="AJ4616" i="2" s="1"/>
  <c r="BR4616" i="2" s="1"/>
  <c r="AF4616" i="2"/>
  <c r="AE4617" i="2"/>
  <c r="BT4615" i="2"/>
  <c r="CA4615" i="2" s="1"/>
  <c r="BZ4615" i="2"/>
  <c r="AV4616" i="2" l="1"/>
  <c r="AY4616" i="2" s="1"/>
  <c r="BV4616" i="2"/>
  <c r="BX4616" i="2"/>
  <c r="AC4617" i="2"/>
  <c r="U4617" i="2"/>
  <c r="W4617" i="2"/>
  <c r="K4617" i="2"/>
  <c r="L4617" i="2" s="1"/>
  <c r="AW4617" i="2" s="1"/>
  <c r="BK4617" i="2"/>
  <c r="R4616" i="2"/>
  <c r="S4616" i="2"/>
  <c r="Q4617" i="2" l="1"/>
  <c r="X4617" i="2"/>
  <c r="P4617" i="2"/>
  <c r="H4617" i="2"/>
  <c r="T4617" i="2" s="1"/>
  <c r="AX4617" i="2"/>
  <c r="AZ4617" i="2" s="1"/>
  <c r="AA4617" i="2"/>
  <c r="BJ4617" i="2" s="1"/>
  <c r="BF4616" i="2"/>
  <c r="BE4616" i="2"/>
  <c r="BG4616" i="2"/>
  <c r="BH4616" i="2"/>
  <c r="J4617" i="2"/>
  <c r="BY4617" i="2" s="1"/>
  <c r="BU4617" i="2" l="1"/>
  <c r="BW4617" i="2"/>
  <c r="N4617" i="2"/>
  <c r="BL4617" i="2"/>
  <c r="BM4618" i="2" s="1"/>
  <c r="V4617" i="2"/>
  <c r="BA4616" i="2"/>
  <c r="BC4616" i="2"/>
  <c r="BB4616" i="2"/>
  <c r="BD4616" i="2"/>
  <c r="AG4617" i="2"/>
  <c r="AD4617" i="2"/>
  <c r="AH4617" i="2" l="1"/>
  <c r="AI4617" i="2"/>
  <c r="AJ4617" i="2" s="1"/>
  <c r="BR4617" i="2" s="1"/>
  <c r="BV4617" i="2"/>
  <c r="BX4617" i="2"/>
  <c r="AF4617" i="2"/>
  <c r="R4617" i="2" s="1"/>
  <c r="AE4618" i="2"/>
  <c r="S4617" i="2"/>
  <c r="BZ4616" i="2"/>
  <c r="BT4616" i="2"/>
  <c r="CA4616" i="2" s="1"/>
  <c r="BP4618" i="2"/>
  <c r="BQ4619" i="2" s="1"/>
  <c r="BO4618" i="2"/>
  <c r="AV4617" i="2" l="1"/>
  <c r="AY4617" i="2" s="1"/>
  <c r="W4618" i="2"/>
  <c r="AC4618" i="2"/>
  <c r="U4618" i="2"/>
  <c r="BK4618" i="2"/>
  <c r="J4618" i="2"/>
  <c r="BY4618" i="2" s="1"/>
  <c r="K4618" i="2"/>
  <c r="L4618" i="2" s="1"/>
  <c r="AW4618" i="2" s="1"/>
  <c r="BH4617" i="2"/>
  <c r="BF4617" i="2"/>
  <c r="BE4617" i="2"/>
  <c r="BG4617" i="2"/>
  <c r="H4618" i="2" l="1"/>
  <c r="T4618" i="2" s="1"/>
  <c r="AA4618" i="2"/>
  <c r="BL4618" i="2" s="1"/>
  <c r="BM4619" i="2" s="1"/>
  <c r="AX4618" i="2"/>
  <c r="AZ4618" i="2" s="1"/>
  <c r="N4618" i="2"/>
  <c r="Q4618" i="2"/>
  <c r="P4618" i="2"/>
  <c r="X4618" i="2"/>
  <c r="BC4617" i="2"/>
  <c r="BD4617" i="2"/>
  <c r="BB4617" i="2"/>
  <c r="BA4617" i="2"/>
  <c r="BJ4618" i="2" l="1"/>
  <c r="BU4618" i="2"/>
  <c r="BW4618" i="2"/>
  <c r="V4618" i="2"/>
  <c r="AG4618" i="2"/>
  <c r="AD4618" i="2"/>
  <c r="BT4617" i="2"/>
  <c r="CA4617" i="2" s="1"/>
  <c r="BZ4617" i="2"/>
  <c r="BO4619" i="2"/>
  <c r="BP4619" i="2"/>
  <c r="BQ4620" i="2" s="1"/>
  <c r="AH4618" i="2" l="1"/>
  <c r="AI4618" i="2"/>
  <c r="AJ4618" i="2" s="1"/>
  <c r="BR4618" i="2" s="1"/>
  <c r="BV4618" i="2"/>
  <c r="BX4618" i="2"/>
  <c r="AF4618" i="2"/>
  <c r="AE4619" i="2"/>
  <c r="AV4618" i="2" l="1"/>
  <c r="AY4618" i="2" s="1"/>
  <c r="W4619" i="2"/>
  <c r="AC4619" i="2"/>
  <c r="BK4619" i="2"/>
  <c r="U4619" i="2"/>
  <c r="J4619" i="2"/>
  <c r="BY4619" i="2" s="1"/>
  <c r="K4619" i="2"/>
  <c r="L4619" i="2" s="1"/>
  <c r="AW4619" i="2" s="1"/>
  <c r="R4618" i="2"/>
  <c r="S4618" i="2"/>
  <c r="BE4618" i="2" l="1"/>
  <c r="BH4618" i="2"/>
  <c r="BG4618" i="2"/>
  <c r="BF4618" i="2"/>
  <c r="AA4619" i="2"/>
  <c r="V4619" i="2" s="1"/>
  <c r="AX4619" i="2"/>
  <c r="H4619" i="2"/>
  <c r="T4619" i="2" s="1"/>
  <c r="Q4619" i="2"/>
  <c r="P4619" i="2"/>
  <c r="X4619" i="2"/>
  <c r="BU4619" i="2" l="1"/>
  <c r="BW4619" i="2"/>
  <c r="N4619" i="2"/>
  <c r="BL4619" i="2"/>
  <c r="BM4620" i="2" s="1"/>
  <c r="BJ4619" i="2"/>
  <c r="BO4620" i="2"/>
  <c r="BP4620" i="2"/>
  <c r="BQ4621" i="2" s="1"/>
  <c r="AZ4619" i="2"/>
  <c r="AG4619" i="2"/>
  <c r="AD4619" i="2"/>
  <c r="BA4618" i="2"/>
  <c r="BD4618" i="2"/>
  <c r="BB4618" i="2"/>
  <c r="BC4618" i="2"/>
  <c r="AH4619" i="2" l="1"/>
  <c r="AI4619" i="2"/>
  <c r="AJ4619" i="2" s="1"/>
  <c r="BR4619" i="2" s="1"/>
  <c r="BV4619" i="2"/>
  <c r="BX4619" i="2"/>
  <c r="BT4618" i="2"/>
  <c r="CA4618" i="2" s="1"/>
  <c r="BZ4618" i="2"/>
  <c r="AF4619" i="2"/>
  <c r="AE4620" i="2"/>
  <c r="AV4619" i="2" l="1"/>
  <c r="AY4619" i="2" s="1"/>
  <c r="W4620" i="2"/>
  <c r="J4620" i="2" s="1"/>
  <c r="BY4620" i="2" s="1"/>
  <c r="U4620" i="2"/>
  <c r="AC4620" i="2"/>
  <c r="BK4620" i="2"/>
  <c r="K4620" i="2"/>
  <c r="L4620" i="2" s="1"/>
  <c r="AW4620" i="2" s="1"/>
  <c r="S4619" i="2"/>
  <c r="R4619" i="2"/>
  <c r="BG4619" i="2" l="1"/>
  <c r="BH4619" i="2"/>
  <c r="BE4619" i="2"/>
  <c r="BF4619" i="2"/>
  <c r="H4620" i="2"/>
  <c r="N4620" i="2" s="1"/>
  <c r="AX4620" i="2"/>
  <c r="AZ4620" i="2" s="1"/>
  <c r="AA4620" i="2"/>
  <c r="BL4620" i="2" s="1"/>
  <c r="BM4621" i="2" s="1"/>
  <c r="X4620" i="2"/>
  <c r="P4620" i="2"/>
  <c r="Q4620" i="2"/>
  <c r="BU4620" i="2" l="1"/>
  <c r="BW4620" i="2"/>
  <c r="BJ4620" i="2"/>
  <c r="V4620" i="2"/>
  <c r="T4620" i="2"/>
  <c r="AG4620" i="2"/>
  <c r="AD4620" i="2"/>
  <c r="BA4619" i="2"/>
  <c r="BC4619" i="2"/>
  <c r="BB4619" i="2"/>
  <c r="BD4619" i="2"/>
  <c r="BP4621" i="2"/>
  <c r="BQ4622" i="2" s="1"/>
  <c r="BO4621" i="2"/>
  <c r="AH4620" i="2" l="1"/>
  <c r="AI4620" i="2"/>
  <c r="AJ4620" i="2" s="1"/>
  <c r="BR4620" i="2" s="1"/>
  <c r="BV4620" i="2"/>
  <c r="BX4620" i="2"/>
  <c r="BT4619" i="2"/>
  <c r="CA4619" i="2" s="1"/>
  <c r="BZ4619" i="2"/>
  <c r="AF4620" i="2"/>
  <c r="AE4621" i="2"/>
  <c r="AV4620" i="2" l="1"/>
  <c r="AY4620" i="2" s="1"/>
  <c r="AC4621" i="2"/>
  <c r="U4621" i="2"/>
  <c r="BK4621" i="2"/>
  <c r="W4621" i="2"/>
  <c r="J4621" i="2" s="1"/>
  <c r="BY4621" i="2" s="1"/>
  <c r="K4621" i="2"/>
  <c r="L4621" i="2" s="1"/>
  <c r="AW4621" i="2" s="1"/>
  <c r="R4620" i="2"/>
  <c r="S4620" i="2"/>
  <c r="BF4620" i="2" l="1"/>
  <c r="BH4620" i="2"/>
  <c r="BG4620" i="2"/>
  <c r="BE4620" i="2"/>
  <c r="X4621" i="2"/>
  <c r="Q4621" i="2"/>
  <c r="P4621" i="2"/>
  <c r="AA4621" i="2"/>
  <c r="BL4621" i="2" s="1"/>
  <c r="BM4622" i="2" s="1"/>
  <c r="AX4621" i="2"/>
  <c r="AZ4621" i="2" s="1"/>
  <c r="H4621" i="2"/>
  <c r="T4621" i="2" s="1"/>
  <c r="V4621" i="2" l="1"/>
  <c r="BU4621" i="2"/>
  <c r="BW4621" i="2"/>
  <c r="AG4621" i="2"/>
  <c r="AD4621" i="2"/>
  <c r="N4621" i="2"/>
  <c r="BA4620" i="2"/>
  <c r="BD4620" i="2"/>
  <c r="BB4620" i="2"/>
  <c r="BC4620" i="2"/>
  <c r="BO4622" i="2"/>
  <c r="BP4622" i="2"/>
  <c r="BQ4623" i="2" s="1"/>
  <c r="BJ4621" i="2"/>
  <c r="AH4621" i="2" l="1"/>
  <c r="AI4621" i="2"/>
  <c r="AJ4621" i="2" s="1"/>
  <c r="BR4621" i="2" s="1"/>
  <c r="BV4621" i="2"/>
  <c r="BX4621" i="2"/>
  <c r="AF4621" i="2"/>
  <c r="AE4622" i="2"/>
  <c r="BZ4620" i="2"/>
  <c r="BT4620" i="2"/>
  <c r="CA4620" i="2" s="1"/>
  <c r="AV4621" i="2" l="1"/>
  <c r="AY4621" i="2" s="1"/>
  <c r="U4622" i="2"/>
  <c r="W4622" i="2"/>
  <c r="BK4622" i="2"/>
  <c r="AC4622" i="2"/>
  <c r="K4622" i="2"/>
  <c r="L4622" i="2" s="1"/>
  <c r="AW4622" i="2" s="1"/>
  <c r="J4622" i="2"/>
  <c r="BY4622" i="2" s="1"/>
  <c r="R4621" i="2"/>
  <c r="S4621" i="2"/>
  <c r="BF4621" i="2" l="1"/>
  <c r="BG4621" i="2"/>
  <c r="BH4621" i="2"/>
  <c r="BE4621" i="2"/>
  <c r="P4622" i="2"/>
  <c r="Q4622" i="2"/>
  <c r="X4622" i="2"/>
  <c r="H4622" i="2"/>
  <c r="N4622" i="2" s="1"/>
  <c r="AX4622" i="2"/>
  <c r="AZ4622" i="2" s="1"/>
  <c r="AA4622" i="2"/>
  <c r="BL4622" i="2" s="1"/>
  <c r="BM4623" i="2" s="1"/>
  <c r="BU4622" i="2" l="1"/>
  <c r="BW4622" i="2"/>
  <c r="AG4622" i="2"/>
  <c r="AD4622" i="2"/>
  <c r="BD4621" i="2"/>
  <c r="BC4621" i="2"/>
  <c r="BA4621" i="2"/>
  <c r="BB4621" i="2"/>
  <c r="BP4623" i="2"/>
  <c r="BQ4624" i="2" s="1"/>
  <c r="BO4623" i="2"/>
  <c r="V4622" i="2"/>
  <c r="BJ4622" i="2"/>
  <c r="T4622" i="2"/>
  <c r="AH4622" i="2" l="1"/>
  <c r="AI4622" i="2"/>
  <c r="AJ4622" i="2" s="1"/>
  <c r="BR4622" i="2" s="1"/>
  <c r="BV4622" i="2"/>
  <c r="BX4622" i="2"/>
  <c r="BZ4621" i="2"/>
  <c r="BT4621" i="2"/>
  <c r="CA4621" i="2" s="1"/>
  <c r="AF4622" i="2"/>
  <c r="AE4623" i="2"/>
  <c r="AV4622" i="2" l="1"/>
  <c r="AY4622" i="2" s="1"/>
  <c r="U4623" i="2"/>
  <c r="BK4623" i="2"/>
  <c r="AC4623" i="2"/>
  <c r="W4623" i="2"/>
  <c r="K4623" i="2"/>
  <c r="L4623" i="2" s="1"/>
  <c r="AW4623" i="2" s="1"/>
  <c r="J4623" i="2"/>
  <c r="BY4623" i="2" s="1"/>
  <c r="S4622" i="2"/>
  <c r="R4622" i="2"/>
  <c r="BF4622" i="2" l="1"/>
  <c r="BH4622" i="2"/>
  <c r="BG4622" i="2"/>
  <c r="BE4622" i="2"/>
  <c r="N4623" i="2"/>
  <c r="Q4623" i="2"/>
  <c r="X4623" i="2"/>
  <c r="P4623" i="2"/>
  <c r="H4623" i="2"/>
  <c r="T4623" i="2" s="1"/>
  <c r="AX4623" i="2"/>
  <c r="AZ4623" i="2" s="1"/>
  <c r="AA4623" i="2"/>
  <c r="V4623" i="2" s="1"/>
  <c r="BU4623" i="2" l="1"/>
  <c r="BW4623" i="2"/>
  <c r="BC4622" i="2"/>
  <c r="BD4622" i="2"/>
  <c r="BB4622" i="2"/>
  <c r="BA4622" i="2"/>
  <c r="AG4623" i="2"/>
  <c r="AD4623" i="2"/>
  <c r="BL4623" i="2"/>
  <c r="BM4624" i="2" s="1"/>
  <c r="BJ4623" i="2"/>
  <c r="AH4623" i="2" l="1"/>
  <c r="AI4623" i="2"/>
  <c r="AJ4623" i="2" s="1"/>
  <c r="BR4623" i="2" s="1"/>
  <c r="BV4623" i="2"/>
  <c r="BX4623" i="2"/>
  <c r="BP4624" i="2"/>
  <c r="BQ4625" i="2" s="1"/>
  <c r="BO4624" i="2"/>
  <c r="BZ4622" i="2"/>
  <c r="BT4622" i="2"/>
  <c r="CA4622" i="2" s="1"/>
  <c r="AF4623" i="2"/>
  <c r="AE4624" i="2"/>
  <c r="AV4623" i="2" l="1"/>
  <c r="AY4623" i="2" s="1"/>
  <c r="R4623" i="2"/>
  <c r="S4623" i="2"/>
  <c r="AC4624" i="2"/>
  <c r="U4624" i="2"/>
  <c r="BK4624" i="2"/>
  <c r="W4624" i="2"/>
  <c r="K4624" i="2" s="1"/>
  <c r="L4624" i="2" s="1"/>
  <c r="AW4624" i="2" s="1"/>
  <c r="J4624" i="2" l="1"/>
  <c r="BY4624" i="2" s="1"/>
  <c r="AX4624" i="2"/>
  <c r="AA4624" i="2"/>
  <c r="BJ4624" i="2" s="1"/>
  <c r="H4624" i="2"/>
  <c r="T4624" i="2" s="1"/>
  <c r="Q4624" i="2"/>
  <c r="P4624" i="2"/>
  <c r="X4624" i="2"/>
  <c r="BH4623" i="2"/>
  <c r="BE4623" i="2"/>
  <c r="BF4623" i="2"/>
  <c r="BG4623" i="2"/>
  <c r="V4624" i="2" l="1"/>
  <c r="BU4624" i="2"/>
  <c r="BW4624" i="2"/>
  <c r="N4624" i="2"/>
  <c r="BL4624" i="2"/>
  <c r="BM4625" i="2" s="1"/>
  <c r="BO4625" i="2" s="1"/>
  <c r="AG4624" i="2"/>
  <c r="AD4624" i="2"/>
  <c r="BD4623" i="2"/>
  <c r="BB4623" i="2"/>
  <c r="BA4623" i="2"/>
  <c r="BC4623" i="2"/>
  <c r="AZ4624" i="2"/>
  <c r="AH4624" i="2" l="1"/>
  <c r="AI4624" i="2"/>
  <c r="AJ4624" i="2" s="1"/>
  <c r="BR4624" i="2" s="1"/>
  <c r="BV4624" i="2"/>
  <c r="BX4624" i="2"/>
  <c r="BP4625" i="2"/>
  <c r="BQ4626" i="2" s="1"/>
  <c r="BT4623" i="2"/>
  <c r="CA4623" i="2" s="1"/>
  <c r="BZ4623" i="2"/>
  <c r="AF4624" i="2"/>
  <c r="R4624" i="2" s="1"/>
  <c r="AE4625" i="2"/>
  <c r="S4624" i="2" l="1"/>
  <c r="AV4624" i="2"/>
  <c r="AY4624" i="2" s="1"/>
  <c r="BG4624" i="2"/>
  <c r="BF4624" i="2"/>
  <c r="BE4624" i="2"/>
  <c r="BH4624" i="2"/>
  <c r="AC4625" i="2"/>
  <c r="W4625" i="2"/>
  <c r="J4625" i="2" s="1"/>
  <c r="BY4625" i="2" s="1"/>
  <c r="BK4625" i="2"/>
  <c r="U4625" i="2"/>
  <c r="K4625" i="2" l="1"/>
  <c r="L4625" i="2" s="1"/>
  <c r="AW4625" i="2" s="1"/>
  <c r="P4625" i="2"/>
  <c r="Q4625" i="2"/>
  <c r="X4625" i="2"/>
  <c r="H4625" i="2"/>
  <c r="N4625" i="2" s="1"/>
  <c r="AA4625" i="2"/>
  <c r="V4625" i="2" s="1"/>
  <c r="AX4625" i="2"/>
  <c r="AZ4625" i="2" s="1"/>
  <c r="BD4624" i="2"/>
  <c r="BA4624" i="2"/>
  <c r="BC4624" i="2"/>
  <c r="BB4624" i="2"/>
  <c r="BU4625" i="2" l="1"/>
  <c r="BW4625" i="2"/>
  <c r="BJ4625" i="2"/>
  <c r="BL4625" i="2"/>
  <c r="BM4626" i="2" s="1"/>
  <c r="BZ4624" i="2"/>
  <c r="BT4624" i="2"/>
  <c r="CA4624" i="2" s="1"/>
  <c r="BO4626" i="2"/>
  <c r="BP4626" i="2"/>
  <c r="BQ4627" i="2" s="1"/>
  <c r="AG4625" i="2"/>
  <c r="AD4625" i="2"/>
  <c r="T4625" i="2"/>
  <c r="AH4625" i="2" l="1"/>
  <c r="AI4625" i="2"/>
  <c r="AJ4625" i="2" s="1"/>
  <c r="BR4625" i="2" s="1"/>
  <c r="BV4625" i="2"/>
  <c r="BX4625" i="2"/>
  <c r="AF4625" i="2"/>
  <c r="R4625" i="2" s="1"/>
  <c r="AE4626" i="2"/>
  <c r="S4625" i="2"/>
  <c r="AV4625" i="2" l="1"/>
  <c r="AY4625" i="2" s="1"/>
  <c r="AC4626" i="2"/>
  <c r="U4626" i="2"/>
  <c r="BK4626" i="2"/>
  <c r="W4626" i="2"/>
  <c r="K4626" i="2"/>
  <c r="L4626" i="2" s="1"/>
  <c r="J4626" i="2"/>
  <c r="BY4626" i="2" s="1"/>
  <c r="BE4625" i="2"/>
  <c r="BG4625" i="2"/>
  <c r="BH4625" i="2"/>
  <c r="BF4625" i="2"/>
  <c r="Q4626" i="2" l="1"/>
  <c r="P4626" i="2"/>
  <c r="X4626" i="2"/>
  <c r="AX4626" i="2"/>
  <c r="AZ4626" i="2" s="1"/>
  <c r="AA4626" i="2"/>
  <c r="BJ4626" i="2" s="1"/>
  <c r="BB4625" i="2"/>
  <c r="BD4625" i="2"/>
  <c r="BC4625" i="2"/>
  <c r="BA4625" i="2"/>
  <c r="H4626" i="2"/>
  <c r="T4626" i="2" s="1"/>
  <c r="AW4626" i="2"/>
  <c r="N4626" i="2"/>
  <c r="BU4626" i="2" l="1"/>
  <c r="BW4626" i="2"/>
  <c r="BZ4625" i="2"/>
  <c r="BT4625" i="2"/>
  <c r="CA4625" i="2" s="1"/>
  <c r="V4626" i="2"/>
  <c r="AG4626" i="2"/>
  <c r="AD4626" i="2"/>
  <c r="BL4626" i="2"/>
  <c r="BM4627" i="2" s="1"/>
  <c r="AH4626" i="2" l="1"/>
  <c r="AI4626" i="2"/>
  <c r="AJ4626" i="2" s="1"/>
  <c r="BR4626" i="2" s="1"/>
  <c r="BV4626" i="2"/>
  <c r="BX4626" i="2"/>
  <c r="BO4627" i="2"/>
  <c r="BP4627" i="2"/>
  <c r="BQ4628" i="2" s="1"/>
  <c r="AF4626" i="2"/>
  <c r="R4626" i="2" s="1"/>
  <c r="AE4627" i="2"/>
  <c r="AV4626" i="2" l="1"/>
  <c r="AY4626" i="2" s="1"/>
  <c r="S4626" i="2"/>
  <c r="BE4626" i="2" s="1"/>
  <c r="U4627" i="2"/>
  <c r="BK4627" i="2"/>
  <c r="AC4627" i="2"/>
  <c r="W4627" i="2"/>
  <c r="J4627" i="2" s="1"/>
  <c r="BY4627" i="2" s="1"/>
  <c r="K4627" i="2"/>
  <c r="L4627" i="2" s="1"/>
  <c r="AW4627" i="2" s="1"/>
  <c r="BG4626" i="2" l="1"/>
  <c r="BF4626" i="2"/>
  <c r="BH4626" i="2"/>
  <c r="AA4627" i="2"/>
  <c r="BJ4627" i="2" s="1"/>
  <c r="AX4627" i="2"/>
  <c r="AZ4627" i="2" s="1"/>
  <c r="Q4627" i="2"/>
  <c r="X4627" i="2"/>
  <c r="P4627" i="2"/>
  <c r="H4627" i="2"/>
  <c r="T4627" i="2" s="1"/>
  <c r="V4627" i="2" l="1"/>
  <c r="BA4626" i="2"/>
  <c r="BL4627" i="2"/>
  <c r="BM4628" i="2" s="1"/>
  <c r="BO4628" i="2" s="1"/>
  <c r="BD4626" i="2"/>
  <c r="BU4627" i="2"/>
  <c r="BW4627" i="2"/>
  <c r="BC4626" i="2"/>
  <c r="BZ4626" i="2" s="1"/>
  <c r="BB4626" i="2"/>
  <c r="AG4627" i="2"/>
  <c r="AD4627" i="2"/>
  <c r="N4627" i="2"/>
  <c r="AH4627" i="2" l="1"/>
  <c r="AI4627" i="2"/>
  <c r="AJ4627" i="2" s="1"/>
  <c r="BR4627" i="2" s="1"/>
  <c r="BP4628" i="2"/>
  <c r="BQ4629" i="2" s="1"/>
  <c r="BT4626" i="2"/>
  <c r="CA4626" i="2" s="1"/>
  <c r="BV4627" i="2"/>
  <c r="BX4627" i="2"/>
  <c r="AF4627" i="2"/>
  <c r="R4627" i="2" s="1"/>
  <c r="AE4628" i="2"/>
  <c r="S4627" i="2" l="1"/>
  <c r="AV4627" i="2"/>
  <c r="AY4627" i="2" s="1"/>
  <c r="BF4627" i="2"/>
  <c r="BE4627" i="2"/>
  <c r="BG4627" i="2"/>
  <c r="BH4627" i="2"/>
  <c r="W4628" i="2"/>
  <c r="K4628" i="2" s="1"/>
  <c r="L4628" i="2" s="1"/>
  <c r="BK4628" i="2"/>
  <c r="AC4628" i="2"/>
  <c r="U4628" i="2"/>
  <c r="AW4628" i="2" l="1"/>
  <c r="H4628" i="2"/>
  <c r="N4628" i="2" s="1"/>
  <c r="BB4627" i="2"/>
  <c r="BA4627" i="2"/>
  <c r="BC4627" i="2"/>
  <c r="BD4627" i="2"/>
  <c r="AA4628" i="2"/>
  <c r="V4628" i="2" s="1"/>
  <c r="AX4628" i="2"/>
  <c r="AZ4628" i="2" s="1"/>
  <c r="X4628" i="2"/>
  <c r="Q4628" i="2"/>
  <c r="P4628" i="2"/>
  <c r="J4628" i="2"/>
  <c r="BY4628" i="2" s="1"/>
  <c r="T4628" i="2" l="1"/>
  <c r="BU4628" i="2"/>
  <c r="BW4628" i="2"/>
  <c r="BL4628" i="2"/>
  <c r="BM4629" i="2" s="1"/>
  <c r="BJ4628" i="2"/>
  <c r="BZ4627" i="2"/>
  <c r="BT4627" i="2"/>
  <c r="CA4627" i="2" s="1"/>
  <c r="AG4628" i="2"/>
  <c r="AD4628" i="2"/>
  <c r="AH4628" i="2" l="1"/>
  <c r="AI4628" i="2"/>
  <c r="AJ4628" i="2" s="1"/>
  <c r="BR4628" i="2" s="1"/>
  <c r="BV4628" i="2"/>
  <c r="BX4628" i="2"/>
  <c r="BO4629" i="2"/>
  <c r="BP4629" i="2"/>
  <c r="BQ4630" i="2" s="1"/>
  <c r="AF4628" i="2"/>
  <c r="R4628" i="2" s="1"/>
  <c r="AE4629" i="2"/>
  <c r="AV4628" i="2" l="1"/>
  <c r="AY4628" i="2" s="1"/>
  <c r="S4628" i="2"/>
  <c r="BF4628" i="2" s="1"/>
  <c r="U4629" i="2"/>
  <c r="BK4629" i="2"/>
  <c r="AC4629" i="2"/>
  <c r="W4629" i="2"/>
  <c r="J4629" i="2" s="1"/>
  <c r="BY4629" i="2" s="1"/>
  <c r="K4629" i="2"/>
  <c r="L4629" i="2" s="1"/>
  <c r="AW4629" i="2" s="1"/>
  <c r="BH4628" i="2" l="1"/>
  <c r="BG4628" i="2"/>
  <c r="BE4628" i="2"/>
  <c r="BC4628" i="2" s="1"/>
  <c r="H4629" i="2"/>
  <c r="N4629" i="2" s="1"/>
  <c r="Q4629" i="2"/>
  <c r="X4629" i="2"/>
  <c r="P4629" i="2"/>
  <c r="AX4629" i="2"/>
  <c r="AZ4629" i="2" s="1"/>
  <c r="AA4629" i="2"/>
  <c r="V4629" i="2" s="1"/>
  <c r="BB4628" i="2" l="1"/>
  <c r="BA4628" i="2"/>
  <c r="BD4628" i="2"/>
  <c r="BU4629" i="2"/>
  <c r="BW4629" i="2"/>
  <c r="T4629" i="2"/>
  <c r="AG4629" i="2"/>
  <c r="AD4629" i="2"/>
  <c r="BJ4629" i="2"/>
  <c r="BT4628" i="2"/>
  <c r="CA4628" i="2" s="1"/>
  <c r="BZ4628" i="2"/>
  <c r="BL4629" i="2"/>
  <c r="BM4630" i="2" s="1"/>
  <c r="AH4629" i="2" l="1"/>
  <c r="AI4629" i="2"/>
  <c r="AJ4629" i="2" s="1"/>
  <c r="BR4629" i="2" s="1"/>
  <c r="BV4629" i="2"/>
  <c r="BX4629" i="2"/>
  <c r="BO4630" i="2"/>
  <c r="BP4630" i="2"/>
  <c r="BQ4631" i="2" s="1"/>
  <c r="AF4629" i="2"/>
  <c r="R4629" i="2" s="1"/>
  <c r="AE4630" i="2"/>
  <c r="S4629" i="2" l="1"/>
  <c r="AV4629" i="2"/>
  <c r="AY4629" i="2" s="1"/>
  <c r="BE4629" i="2"/>
  <c r="BF4629" i="2"/>
  <c r="BG4629" i="2"/>
  <c r="BH4629" i="2"/>
  <c r="AC4630" i="2"/>
  <c r="BK4630" i="2"/>
  <c r="W4630" i="2"/>
  <c r="J4630" i="2" s="1"/>
  <c r="BY4630" i="2" s="1"/>
  <c r="U4630" i="2"/>
  <c r="P4630" i="2" l="1"/>
  <c r="Q4630" i="2"/>
  <c r="X4630" i="2"/>
  <c r="K4630" i="2"/>
  <c r="L4630" i="2" s="1"/>
  <c r="AX4630" i="2"/>
  <c r="AZ4630" i="2" s="1"/>
  <c r="AA4630" i="2"/>
  <c r="BL4630" i="2" s="1"/>
  <c r="BM4631" i="2" s="1"/>
  <c r="BB4629" i="2"/>
  <c r="BD4629" i="2"/>
  <c r="BA4629" i="2"/>
  <c r="BC4629" i="2"/>
  <c r="BU4630" i="2" l="1"/>
  <c r="BW4630" i="2"/>
  <c r="BP4631" i="2"/>
  <c r="BQ4632" i="2" s="1"/>
  <c r="BO4631" i="2"/>
  <c r="H4630" i="2"/>
  <c r="AW4630" i="2"/>
  <c r="N4630" i="2"/>
  <c r="T4630" i="2"/>
  <c r="BT4629" i="2"/>
  <c r="CA4629" i="2" s="1"/>
  <c r="BZ4629" i="2"/>
  <c r="V4630" i="2"/>
  <c r="BJ4630" i="2"/>
  <c r="AG4630" i="2"/>
  <c r="AD4630" i="2"/>
  <c r="AH4630" i="2" l="1"/>
  <c r="AI4630" i="2"/>
  <c r="AJ4630" i="2" s="1"/>
  <c r="BR4630" i="2" s="1"/>
  <c r="AF4630" i="2"/>
  <c r="AE4631" i="2"/>
  <c r="AV4630" i="2" l="1"/>
  <c r="AY4630" i="2" s="1"/>
  <c r="BV4630" i="2"/>
  <c r="BX4630" i="2"/>
  <c r="R4630" i="2"/>
  <c r="S4630" i="2"/>
  <c r="AC4631" i="2"/>
  <c r="U4631" i="2"/>
  <c r="W4631" i="2"/>
  <c r="K4631" i="2" s="1"/>
  <c r="L4631" i="2" s="1"/>
  <c r="AW4631" i="2" s="1"/>
  <c r="BK4631" i="2"/>
  <c r="AX4631" i="2" l="1"/>
  <c r="AZ4631" i="2" s="1"/>
  <c r="AA4631" i="2"/>
  <c r="BJ4631" i="2" s="1"/>
  <c r="H4631" i="2"/>
  <c r="T4631" i="2" s="1"/>
  <c r="BH4630" i="2"/>
  <c r="BE4630" i="2"/>
  <c r="BG4630" i="2"/>
  <c r="BF4630" i="2"/>
  <c r="Q4631" i="2"/>
  <c r="X4631" i="2"/>
  <c r="P4631" i="2"/>
  <c r="J4631" i="2"/>
  <c r="BY4631" i="2" s="1"/>
  <c r="BU4631" i="2" l="1"/>
  <c r="BW4631" i="2"/>
  <c r="N4631" i="2"/>
  <c r="V4631" i="2"/>
  <c r="BL4631" i="2"/>
  <c r="BM4632" i="2" s="1"/>
  <c r="BP4632" i="2" s="1"/>
  <c r="BQ4633" i="2" s="1"/>
  <c r="BC4630" i="2"/>
  <c r="BD4630" i="2"/>
  <c r="BA4630" i="2"/>
  <c r="BB4630" i="2"/>
  <c r="AG4631" i="2"/>
  <c r="AD4631" i="2"/>
  <c r="AH4631" i="2" l="1"/>
  <c r="AI4631" i="2"/>
  <c r="AJ4631" i="2" s="1"/>
  <c r="BR4631" i="2" s="1"/>
  <c r="BV4631" i="2"/>
  <c r="BX4631" i="2"/>
  <c r="BO4632" i="2"/>
  <c r="AF4631" i="2"/>
  <c r="AE4632" i="2"/>
  <c r="BT4630" i="2"/>
  <c r="CA4630" i="2" s="1"/>
  <c r="BZ4630" i="2"/>
  <c r="AV4631" i="2" l="1"/>
  <c r="AY4631" i="2" s="1"/>
  <c r="W4632" i="2"/>
  <c r="U4632" i="2"/>
  <c r="BK4632" i="2"/>
  <c r="AC4632" i="2"/>
  <c r="S4631" i="2"/>
  <c r="R4631" i="2"/>
  <c r="BG4631" i="2" l="1"/>
  <c r="BH4631" i="2"/>
  <c r="BF4631" i="2"/>
  <c r="BE4631" i="2"/>
  <c r="X4632" i="2"/>
  <c r="P4632" i="2"/>
  <c r="Q4632" i="2"/>
  <c r="K4632" i="2"/>
  <c r="L4632" i="2" s="1"/>
  <c r="J4632" i="2"/>
  <c r="BY4632" i="2" s="1"/>
  <c r="AX4632" i="2"/>
  <c r="AZ4632" i="2" s="1"/>
  <c r="AA4632" i="2"/>
  <c r="BJ4632" i="2" s="1"/>
  <c r="BU4632" i="2" l="1"/>
  <c r="BW4632" i="2"/>
  <c r="V4632" i="2"/>
  <c r="BL4632" i="2"/>
  <c r="BM4633" i="2" s="1"/>
  <c r="AG4632" i="2"/>
  <c r="AD4632" i="2"/>
  <c r="BO4633" i="2"/>
  <c r="BP4633" i="2"/>
  <c r="BQ4634" i="2" s="1"/>
  <c r="BB4631" i="2"/>
  <c r="BD4631" i="2"/>
  <c r="BA4631" i="2"/>
  <c r="BC4631" i="2"/>
  <c r="AW4632" i="2"/>
  <c r="H4632" i="2"/>
  <c r="T4632" i="2" s="1"/>
  <c r="AH4632" i="2" l="1"/>
  <c r="AI4632" i="2"/>
  <c r="AJ4632" i="2" s="1"/>
  <c r="BR4632" i="2" s="1"/>
  <c r="N4632" i="2"/>
  <c r="AF4632" i="2"/>
  <c r="R4632" i="2" s="1"/>
  <c r="AE4633" i="2"/>
  <c r="BZ4631" i="2"/>
  <c r="BT4631" i="2"/>
  <c r="CA4631" i="2" s="1"/>
  <c r="AV4632" i="2" l="1"/>
  <c r="AY4632" i="2" s="1"/>
  <c r="BV4632" i="2"/>
  <c r="BX4632" i="2"/>
  <c r="AC4633" i="2"/>
  <c r="U4633" i="2"/>
  <c r="BK4633" i="2"/>
  <c r="W4633" i="2"/>
  <c r="S4632" i="2"/>
  <c r="BH4632" i="2" s="1"/>
  <c r="BF4632" i="2" l="1"/>
  <c r="P4633" i="2"/>
  <c r="X4633" i="2"/>
  <c r="Q4633" i="2"/>
  <c r="J4633" i="2"/>
  <c r="BY4633" i="2" s="1"/>
  <c r="BG4632" i="2"/>
  <c r="AX4633" i="2"/>
  <c r="AA4633" i="2"/>
  <c r="BL4633" i="2" s="1"/>
  <c r="BM4634" i="2" s="1"/>
  <c r="BE4632" i="2"/>
  <c r="K4633" i="2"/>
  <c r="L4633" i="2" s="1"/>
  <c r="BU4633" i="2" l="1"/>
  <c r="BW4633" i="2"/>
  <c r="BO4634" i="2"/>
  <c r="BP4634" i="2"/>
  <c r="BQ4635" i="2" s="1"/>
  <c r="V4633" i="2"/>
  <c r="AG4633" i="2"/>
  <c r="AD4633" i="2"/>
  <c r="BJ4633" i="2"/>
  <c r="AZ4633" i="2"/>
  <c r="AW4633" i="2"/>
  <c r="H4633" i="2"/>
  <c r="N4633" i="2" s="1"/>
  <c r="BD4632" i="2"/>
  <c r="BB4632" i="2"/>
  <c r="BA4632" i="2"/>
  <c r="BC4632" i="2"/>
  <c r="AH4633" i="2" l="1"/>
  <c r="AI4633" i="2"/>
  <c r="AJ4633" i="2" s="1"/>
  <c r="BR4633" i="2" s="1"/>
  <c r="AF4633" i="2"/>
  <c r="AE4634" i="2"/>
  <c r="T4633" i="2"/>
  <c r="BT4632" i="2"/>
  <c r="CA4632" i="2" s="1"/>
  <c r="BZ4632" i="2"/>
  <c r="AV4633" i="2" l="1"/>
  <c r="AY4633" i="2" s="1"/>
  <c r="BV4633" i="2"/>
  <c r="BX4633" i="2"/>
  <c r="R4633" i="2"/>
  <c r="S4633" i="2"/>
  <c r="W4634" i="2"/>
  <c r="J4634" i="2" s="1"/>
  <c r="BY4634" i="2" s="1"/>
  <c r="BK4634" i="2"/>
  <c r="AC4634" i="2"/>
  <c r="U4634" i="2"/>
  <c r="Q4634" i="2" l="1"/>
  <c r="X4634" i="2"/>
  <c r="P4634" i="2"/>
  <c r="BG4633" i="2"/>
  <c r="BH4633" i="2"/>
  <c r="BF4633" i="2"/>
  <c r="BE4633" i="2"/>
  <c r="AX4634" i="2"/>
  <c r="AZ4634" i="2" s="1"/>
  <c r="AA4634" i="2"/>
  <c r="V4634" i="2" s="1"/>
  <c r="K4634" i="2"/>
  <c r="L4634" i="2" s="1"/>
  <c r="BU4634" i="2" l="1"/>
  <c r="BW4634" i="2"/>
  <c r="BL4634" i="2"/>
  <c r="BM4635" i="2" s="1"/>
  <c r="BP4635" i="2" s="1"/>
  <c r="BQ4636" i="2" s="1"/>
  <c r="AW4634" i="2"/>
  <c r="H4634" i="2"/>
  <c r="N4634" i="2" s="1"/>
  <c r="BJ4634" i="2"/>
  <c r="AG4634" i="2"/>
  <c r="AD4634" i="2"/>
  <c r="BD4633" i="2"/>
  <c r="BC4633" i="2"/>
  <c r="BB4633" i="2"/>
  <c r="BA4633" i="2"/>
  <c r="AH4634" i="2" l="1"/>
  <c r="AI4634" i="2"/>
  <c r="AJ4634" i="2" s="1"/>
  <c r="BR4634" i="2" s="1"/>
  <c r="T4634" i="2"/>
  <c r="BO4635" i="2"/>
  <c r="AF4634" i="2"/>
  <c r="AE4635" i="2"/>
  <c r="BT4633" i="2"/>
  <c r="CA4633" i="2" s="1"/>
  <c r="BZ4633" i="2"/>
  <c r="AV4634" i="2" l="1"/>
  <c r="AY4634" i="2" s="1"/>
  <c r="BV4634" i="2"/>
  <c r="BX4634" i="2"/>
  <c r="S4634" i="2"/>
  <c r="R4634" i="2"/>
  <c r="U4635" i="2"/>
  <c r="W4635" i="2"/>
  <c r="K4635" i="2" s="1"/>
  <c r="L4635" i="2" s="1"/>
  <c r="AW4635" i="2" s="1"/>
  <c r="AC4635" i="2"/>
  <c r="BK4635" i="2"/>
  <c r="Q4635" i="2" l="1"/>
  <c r="P4635" i="2"/>
  <c r="X4635" i="2"/>
  <c r="AX4635" i="2"/>
  <c r="AA4635" i="2"/>
  <c r="V4635" i="2" s="1"/>
  <c r="H4635" i="2"/>
  <c r="T4635" i="2" s="1"/>
  <c r="J4635" i="2"/>
  <c r="BY4635" i="2" s="1"/>
  <c r="BF4634" i="2"/>
  <c r="BG4634" i="2"/>
  <c r="BH4634" i="2"/>
  <c r="BE4634" i="2"/>
  <c r="BU4635" i="2" l="1"/>
  <c r="BW4635" i="2"/>
  <c r="BC4634" i="2"/>
  <c r="BD4634" i="2"/>
  <c r="BA4634" i="2"/>
  <c r="BB4634" i="2"/>
  <c r="N4635" i="2"/>
  <c r="AZ4635" i="2"/>
  <c r="BL4635" i="2"/>
  <c r="BM4636" i="2" s="1"/>
  <c r="BJ4635" i="2"/>
  <c r="AG4635" i="2"/>
  <c r="AD4635" i="2"/>
  <c r="AH4635" i="2" l="1"/>
  <c r="AI4635" i="2"/>
  <c r="AJ4635" i="2" s="1"/>
  <c r="BR4635" i="2" s="1"/>
  <c r="BV4635" i="2"/>
  <c r="BX4635" i="2"/>
  <c r="BO4636" i="2"/>
  <c r="BP4636" i="2"/>
  <c r="BQ4637" i="2" s="1"/>
  <c r="AF4635" i="2"/>
  <c r="AE4636" i="2"/>
  <c r="BT4634" i="2"/>
  <c r="CA4634" i="2" s="1"/>
  <c r="BZ4634" i="2"/>
  <c r="AV4635" i="2" l="1"/>
  <c r="AY4635" i="2" s="1"/>
  <c r="W4636" i="2"/>
  <c r="AC4636" i="2"/>
  <c r="U4636" i="2"/>
  <c r="BK4636" i="2"/>
  <c r="R4635" i="2"/>
  <c r="S4635" i="2"/>
  <c r="J4636" i="2" l="1"/>
  <c r="BY4636" i="2" s="1"/>
  <c r="X4636" i="2"/>
  <c r="Q4636" i="2"/>
  <c r="P4636" i="2"/>
  <c r="BG4635" i="2"/>
  <c r="BH4635" i="2"/>
  <c r="BF4635" i="2"/>
  <c r="BE4635" i="2"/>
  <c r="K4636" i="2"/>
  <c r="L4636" i="2" s="1"/>
  <c r="AA4636" i="2"/>
  <c r="BL4636" i="2" s="1"/>
  <c r="BM4637" i="2" s="1"/>
  <c r="AX4636" i="2"/>
  <c r="BU4636" i="2" l="1"/>
  <c r="BW4636" i="2"/>
  <c r="BJ4636" i="2"/>
  <c r="BP4637" i="2"/>
  <c r="BQ4638" i="2" s="1"/>
  <c r="BO4637" i="2"/>
  <c r="AZ4636" i="2"/>
  <c r="H4636" i="2"/>
  <c r="N4636" i="2" s="1"/>
  <c r="AW4636" i="2"/>
  <c r="AG4636" i="2"/>
  <c r="AD4636" i="2"/>
  <c r="V4636" i="2"/>
  <c r="BD4635" i="2"/>
  <c r="BB4635" i="2"/>
  <c r="BC4635" i="2"/>
  <c r="BA4635" i="2"/>
  <c r="AH4636" i="2" l="1"/>
  <c r="AI4636" i="2"/>
  <c r="AJ4636" i="2" s="1"/>
  <c r="BR4636" i="2" s="1"/>
  <c r="T4636" i="2"/>
  <c r="AF4636" i="2"/>
  <c r="AE4637" i="2"/>
  <c r="BT4635" i="2"/>
  <c r="CA4635" i="2" s="1"/>
  <c r="BZ4635" i="2"/>
  <c r="AV4636" i="2" l="1"/>
  <c r="AY4636" i="2" s="1"/>
  <c r="BV4636" i="2"/>
  <c r="BX4636" i="2"/>
  <c r="S4636" i="2"/>
  <c r="R4636" i="2"/>
  <c r="U4637" i="2"/>
  <c r="AC4637" i="2"/>
  <c r="BK4637" i="2"/>
  <c r="W4637" i="2"/>
  <c r="J4637" i="2" s="1"/>
  <c r="BY4637" i="2" s="1"/>
  <c r="K4637" i="2" l="1"/>
  <c r="L4637" i="2" s="1"/>
  <c r="X4637" i="2"/>
  <c r="P4637" i="2"/>
  <c r="Q4637" i="2"/>
  <c r="AX4637" i="2"/>
  <c r="AZ4637" i="2" s="1"/>
  <c r="AA4637" i="2"/>
  <c r="BL4637" i="2" s="1"/>
  <c r="BM4638" i="2" s="1"/>
  <c r="BF4636" i="2"/>
  <c r="BE4636" i="2"/>
  <c r="BH4636" i="2"/>
  <c r="BG4636" i="2"/>
  <c r="BU4637" i="2" l="1"/>
  <c r="BW4637" i="2"/>
  <c r="BJ4637" i="2"/>
  <c r="BP4638" i="2"/>
  <c r="BQ4639" i="2" s="1"/>
  <c r="BO4638" i="2"/>
  <c r="AG4637" i="2"/>
  <c r="AD4637" i="2"/>
  <c r="V4637" i="2"/>
  <c r="AW4637" i="2"/>
  <c r="H4637" i="2"/>
  <c r="T4637" i="2" s="1"/>
  <c r="BA4636" i="2"/>
  <c r="BC4636" i="2"/>
  <c r="BB4636" i="2"/>
  <c r="BD4636" i="2"/>
  <c r="AH4637" i="2" l="1"/>
  <c r="AI4637" i="2"/>
  <c r="AJ4637" i="2" s="1"/>
  <c r="BR4637" i="2" s="1"/>
  <c r="N4637" i="2"/>
  <c r="BZ4636" i="2"/>
  <c r="BT4636" i="2"/>
  <c r="CA4636" i="2" s="1"/>
  <c r="AF4637" i="2"/>
  <c r="AE4638" i="2"/>
  <c r="AV4637" i="2" l="1"/>
  <c r="AY4637" i="2" s="1"/>
  <c r="BV4637" i="2"/>
  <c r="BX4637" i="2"/>
  <c r="U4638" i="2"/>
  <c r="AC4638" i="2"/>
  <c r="W4638" i="2"/>
  <c r="J4638" i="2" s="1"/>
  <c r="BY4638" i="2" s="1"/>
  <c r="BK4638" i="2"/>
  <c r="S4637" i="2"/>
  <c r="R4637" i="2"/>
  <c r="BE4637" i="2" l="1"/>
  <c r="BG4637" i="2"/>
  <c r="BF4637" i="2"/>
  <c r="BH4637" i="2"/>
  <c r="P4638" i="2"/>
  <c r="Q4638" i="2"/>
  <c r="X4638" i="2"/>
  <c r="K4638" i="2"/>
  <c r="L4638" i="2" s="1"/>
  <c r="AX4638" i="2"/>
  <c r="AA4638" i="2"/>
  <c r="V4638" i="2" s="1"/>
  <c r="BJ4638" i="2" l="1"/>
  <c r="BU4638" i="2"/>
  <c r="BW4638" i="2"/>
  <c r="BA4637" i="2"/>
  <c r="BC4637" i="2"/>
  <c r="BD4637" i="2"/>
  <c r="BB4637" i="2"/>
  <c r="BL4638" i="2"/>
  <c r="BM4639" i="2" s="1"/>
  <c r="AG4638" i="2"/>
  <c r="AD4638" i="2"/>
  <c r="AZ4638" i="2"/>
  <c r="AW4638" i="2"/>
  <c r="H4638" i="2"/>
  <c r="N4638" i="2" s="1"/>
  <c r="AH4638" i="2" l="1"/>
  <c r="AI4638" i="2"/>
  <c r="AJ4638" i="2" s="1"/>
  <c r="BR4638" i="2" s="1"/>
  <c r="BV4638" i="2"/>
  <c r="BX4638" i="2"/>
  <c r="AF4638" i="2"/>
  <c r="AE4639" i="2"/>
  <c r="BP4639" i="2"/>
  <c r="BQ4640" i="2" s="1"/>
  <c r="BO4639" i="2"/>
  <c r="T4638" i="2"/>
  <c r="BZ4637" i="2"/>
  <c r="BT4637" i="2"/>
  <c r="CA4637" i="2" s="1"/>
  <c r="AV4638" i="2" l="1"/>
  <c r="AY4638" i="2" s="1"/>
  <c r="S4638" i="2"/>
  <c r="R4638" i="2"/>
  <c r="U4639" i="2"/>
  <c r="W4639" i="2"/>
  <c r="K4639" i="2" s="1"/>
  <c r="L4639" i="2" s="1"/>
  <c r="AW4639" i="2" s="1"/>
  <c r="BK4639" i="2"/>
  <c r="AC4639" i="2"/>
  <c r="AA4639" i="2" l="1"/>
  <c r="BL4639" i="2" s="1"/>
  <c r="BM4640" i="2" s="1"/>
  <c r="AX4639" i="2"/>
  <c r="P4639" i="2"/>
  <c r="Q4639" i="2"/>
  <c r="X4639" i="2"/>
  <c r="N4639" i="2"/>
  <c r="BH4638" i="2"/>
  <c r="BG4638" i="2"/>
  <c r="BF4638" i="2"/>
  <c r="BE4638" i="2"/>
  <c r="H4639" i="2"/>
  <c r="T4639" i="2" s="1"/>
  <c r="J4639" i="2"/>
  <c r="BY4639" i="2" s="1"/>
  <c r="BU4639" i="2" l="1"/>
  <c r="BW4639" i="2"/>
  <c r="BP4640" i="2"/>
  <c r="BQ4641" i="2" s="1"/>
  <c r="BO4640" i="2"/>
  <c r="BJ4639" i="2"/>
  <c r="AG4639" i="2"/>
  <c r="AD4639" i="2"/>
  <c r="V4639" i="2"/>
  <c r="BA4638" i="2"/>
  <c r="BD4638" i="2"/>
  <c r="BC4638" i="2"/>
  <c r="BB4638" i="2"/>
  <c r="AZ4639" i="2"/>
  <c r="AH4639" i="2" l="1"/>
  <c r="AI4639" i="2"/>
  <c r="AJ4639" i="2" s="1"/>
  <c r="BR4639" i="2" s="1"/>
  <c r="BV4639" i="2"/>
  <c r="BX4639" i="2"/>
  <c r="BT4638" i="2"/>
  <c r="CA4638" i="2" s="1"/>
  <c r="BZ4638" i="2"/>
  <c r="AF4639" i="2"/>
  <c r="R4639" i="2" s="1"/>
  <c r="AE4640" i="2"/>
  <c r="S4639" i="2" l="1"/>
  <c r="AV4639" i="2"/>
  <c r="AY4639" i="2" s="1"/>
  <c r="BG4639" i="2"/>
  <c r="BE4639" i="2"/>
  <c r="BF4639" i="2"/>
  <c r="BH4639" i="2"/>
  <c r="BK4640" i="2"/>
  <c r="W4640" i="2"/>
  <c r="U4640" i="2"/>
  <c r="AC4640" i="2"/>
  <c r="K4640" i="2" l="1"/>
  <c r="L4640" i="2" s="1"/>
  <c r="X4640" i="2"/>
  <c r="Q4640" i="2"/>
  <c r="P4640" i="2"/>
  <c r="AA4640" i="2"/>
  <c r="BJ4640" i="2" s="1"/>
  <c r="AX4640" i="2"/>
  <c r="AZ4640" i="2" s="1"/>
  <c r="J4640" i="2"/>
  <c r="BY4640" i="2" s="1"/>
  <c r="BA4639" i="2"/>
  <c r="BB4639" i="2"/>
  <c r="BC4639" i="2"/>
  <c r="BD4639" i="2"/>
  <c r="BU4640" i="2" l="1"/>
  <c r="BW4640" i="2"/>
  <c r="BT4639" i="2"/>
  <c r="CA4639" i="2" s="1"/>
  <c r="BZ4639" i="2"/>
  <c r="AG4640" i="2"/>
  <c r="AD4640" i="2"/>
  <c r="BL4640" i="2"/>
  <c r="BM4641" i="2" s="1"/>
  <c r="V4640" i="2"/>
  <c r="AW4640" i="2"/>
  <c r="H4640" i="2"/>
  <c r="N4640" i="2" s="1"/>
  <c r="AH4640" i="2" l="1"/>
  <c r="AI4640" i="2"/>
  <c r="AJ4640" i="2" s="1"/>
  <c r="BR4640" i="2" s="1"/>
  <c r="T4640" i="2"/>
  <c r="BO4641" i="2"/>
  <c r="BP4641" i="2"/>
  <c r="BQ4642" i="2" s="1"/>
  <c r="AF4640" i="2"/>
  <c r="R4640" i="2" s="1"/>
  <c r="AE4641" i="2"/>
  <c r="AV4640" i="2" l="1"/>
  <c r="AY4640" i="2" s="1"/>
  <c r="BV4640" i="2"/>
  <c r="BX4640" i="2"/>
  <c r="S4640" i="2"/>
  <c r="BG4640" i="2" s="1"/>
  <c r="AC4641" i="2"/>
  <c r="U4641" i="2"/>
  <c r="W4641" i="2"/>
  <c r="K4641" i="2" s="1"/>
  <c r="L4641" i="2" s="1"/>
  <c r="AW4641" i="2" s="1"/>
  <c r="BK4641" i="2"/>
  <c r="P4641" i="2" l="1"/>
  <c r="Q4641" i="2"/>
  <c r="X4641" i="2"/>
  <c r="H4641" i="2"/>
  <c r="T4641" i="2" s="1"/>
  <c r="J4641" i="2"/>
  <c r="BY4641" i="2" s="1"/>
  <c r="BF4640" i="2"/>
  <c r="BE4640" i="2"/>
  <c r="BH4640" i="2"/>
  <c r="AX4641" i="2"/>
  <c r="AZ4641" i="2" s="1"/>
  <c r="AA4641" i="2"/>
  <c r="BL4641" i="2" s="1"/>
  <c r="BM4642" i="2" s="1"/>
  <c r="BU4641" i="2" l="1"/>
  <c r="BW4641" i="2"/>
  <c r="N4641" i="2"/>
  <c r="BO4642" i="2"/>
  <c r="BP4642" i="2"/>
  <c r="BQ4643" i="2" s="1"/>
  <c r="V4641" i="2"/>
  <c r="BJ4641" i="2"/>
  <c r="BC4640" i="2"/>
  <c r="BA4640" i="2"/>
  <c r="BD4640" i="2"/>
  <c r="BB4640" i="2"/>
  <c r="AG4641" i="2"/>
  <c r="AD4641" i="2"/>
  <c r="AH4641" i="2" l="1"/>
  <c r="AI4641" i="2"/>
  <c r="AJ4641" i="2" s="1"/>
  <c r="BR4641" i="2" s="1"/>
  <c r="BV4641" i="2"/>
  <c r="BX4641" i="2"/>
  <c r="AF4641" i="2"/>
  <c r="AE4642" i="2"/>
  <c r="BT4640" i="2"/>
  <c r="CA4640" i="2" s="1"/>
  <c r="BZ4640" i="2"/>
  <c r="AV4641" i="2" l="1"/>
  <c r="AY4641" i="2" s="1"/>
  <c r="S4641" i="2"/>
  <c r="R4641" i="2"/>
  <c r="AC4642" i="2"/>
  <c r="U4642" i="2"/>
  <c r="BK4642" i="2"/>
  <c r="W4642" i="2"/>
  <c r="J4642" i="2" s="1"/>
  <c r="BY4642" i="2" s="1"/>
  <c r="AA4642" i="2" l="1"/>
  <c r="V4642" i="2" s="1"/>
  <c r="AX4642" i="2"/>
  <c r="Q4642" i="2"/>
  <c r="X4642" i="2"/>
  <c r="P4642" i="2"/>
  <c r="K4642" i="2"/>
  <c r="L4642" i="2" s="1"/>
  <c r="BF4641" i="2"/>
  <c r="BE4641" i="2"/>
  <c r="BH4641" i="2"/>
  <c r="BG4641" i="2"/>
  <c r="BJ4642" i="2" l="1"/>
  <c r="BU4642" i="2"/>
  <c r="BW4642" i="2"/>
  <c r="BL4642" i="2"/>
  <c r="BM4643" i="2" s="1"/>
  <c r="BO4643" i="2" s="1"/>
  <c r="AW4642" i="2"/>
  <c r="H4642" i="2"/>
  <c r="N4642" i="2" s="1"/>
  <c r="AG4642" i="2"/>
  <c r="AD4642" i="2"/>
  <c r="AZ4642" i="2"/>
  <c r="BD4641" i="2"/>
  <c r="BA4641" i="2"/>
  <c r="BB4641" i="2"/>
  <c r="BC4641" i="2"/>
  <c r="AH4642" i="2" l="1"/>
  <c r="AI4642" i="2"/>
  <c r="AJ4642" i="2" s="1"/>
  <c r="BR4642" i="2" s="1"/>
  <c r="BP4643" i="2"/>
  <c r="BQ4644" i="2" s="1"/>
  <c r="BT4641" i="2"/>
  <c r="CA4641" i="2" s="1"/>
  <c r="BZ4641" i="2"/>
  <c r="AF4642" i="2"/>
  <c r="AE4643" i="2"/>
  <c r="T4642" i="2"/>
  <c r="AV4642" i="2" l="1"/>
  <c r="AY4642" i="2" s="1"/>
  <c r="BV4642" i="2"/>
  <c r="BX4642" i="2"/>
  <c r="S4642" i="2"/>
  <c r="R4642" i="2"/>
  <c r="U4643" i="2"/>
  <c r="AC4643" i="2"/>
  <c r="W4643" i="2"/>
  <c r="BK4643" i="2"/>
  <c r="X4643" i="2" l="1"/>
  <c r="P4643" i="2"/>
  <c r="Q4643" i="2"/>
  <c r="AX4643" i="2"/>
  <c r="AZ4643" i="2" s="1"/>
  <c r="AA4643" i="2"/>
  <c r="BJ4643" i="2" s="1"/>
  <c r="K4643" i="2"/>
  <c r="L4643" i="2" s="1"/>
  <c r="J4643" i="2"/>
  <c r="BY4643" i="2" s="1"/>
  <c r="BE4642" i="2"/>
  <c r="BF4642" i="2"/>
  <c r="BH4642" i="2"/>
  <c r="BG4642" i="2"/>
  <c r="BU4643" i="2" l="1"/>
  <c r="BW4643" i="2"/>
  <c r="AW4643" i="2"/>
  <c r="H4643" i="2"/>
  <c r="N4643" i="2" s="1"/>
  <c r="BL4643" i="2"/>
  <c r="BM4644" i="2" s="1"/>
  <c r="V4643" i="2"/>
  <c r="AG4643" i="2"/>
  <c r="AD4643" i="2"/>
  <c r="BA4642" i="2"/>
  <c r="BB4642" i="2"/>
  <c r="BC4642" i="2"/>
  <c r="BD4642" i="2"/>
  <c r="AH4643" i="2" l="1"/>
  <c r="AI4643" i="2"/>
  <c r="AJ4643" i="2" s="1"/>
  <c r="BR4643" i="2" s="1"/>
  <c r="BV4643" i="2"/>
  <c r="BX4643" i="2"/>
  <c r="BP4644" i="2"/>
  <c r="BQ4645" i="2" s="1"/>
  <c r="BO4644" i="2"/>
  <c r="AF4643" i="2"/>
  <c r="R4643" i="2" s="1"/>
  <c r="AE4644" i="2"/>
  <c r="BZ4642" i="2"/>
  <c r="BT4642" i="2"/>
  <c r="CA4642" i="2" s="1"/>
  <c r="T4643" i="2"/>
  <c r="AV4643" i="2" l="1"/>
  <c r="AY4643" i="2" s="1"/>
  <c r="AC4644" i="2"/>
  <c r="BK4644" i="2"/>
  <c r="W4644" i="2"/>
  <c r="J4644" i="2" s="1"/>
  <c r="BY4644" i="2" s="1"/>
  <c r="U4644" i="2"/>
  <c r="S4643" i="2"/>
  <c r="BG4643" i="2" s="1"/>
  <c r="BH4643" i="2" l="1"/>
  <c r="BE4643" i="2"/>
  <c r="AX4644" i="2"/>
  <c r="AZ4644" i="2" s="1"/>
  <c r="AA4644" i="2"/>
  <c r="BL4644" i="2" s="1"/>
  <c r="BM4645" i="2" s="1"/>
  <c r="Q4644" i="2"/>
  <c r="P4644" i="2"/>
  <c r="X4644" i="2"/>
  <c r="BF4643" i="2"/>
  <c r="K4644" i="2"/>
  <c r="L4644" i="2" s="1"/>
  <c r="BA4643" i="2" l="1"/>
  <c r="BU4644" i="2"/>
  <c r="BW4644" i="2"/>
  <c r="BB4643" i="2"/>
  <c r="BC4643" i="2"/>
  <c r="BT4643" i="2" s="1"/>
  <c r="CA4643" i="2" s="1"/>
  <c r="V4644" i="2"/>
  <c r="BJ4644" i="2"/>
  <c r="BZ4643" i="2"/>
  <c r="AG4644" i="2"/>
  <c r="AD4644" i="2"/>
  <c r="AW4644" i="2"/>
  <c r="H4644" i="2"/>
  <c r="T4644" i="2" s="1"/>
  <c r="BD4643" i="2"/>
  <c r="BP4645" i="2"/>
  <c r="BQ4646" i="2" s="1"/>
  <c r="BO4645" i="2"/>
  <c r="AH4644" i="2" l="1"/>
  <c r="AI4644" i="2"/>
  <c r="AJ4644" i="2" s="1"/>
  <c r="BR4644" i="2" s="1"/>
  <c r="N4644" i="2"/>
  <c r="AF4644" i="2"/>
  <c r="R4644" i="2" s="1"/>
  <c r="AE4645" i="2"/>
  <c r="S4644" i="2"/>
  <c r="AV4644" i="2" l="1"/>
  <c r="AY4644" i="2" s="1"/>
  <c r="BV4644" i="2"/>
  <c r="BX4644" i="2"/>
  <c r="U4645" i="2"/>
  <c r="BK4645" i="2"/>
  <c r="W4645" i="2"/>
  <c r="K4645" i="2" s="1"/>
  <c r="L4645" i="2" s="1"/>
  <c r="AC4645" i="2"/>
  <c r="BF4644" i="2"/>
  <c r="BE4644" i="2"/>
  <c r="BG4644" i="2"/>
  <c r="BH4644" i="2"/>
  <c r="J4645" i="2" l="1"/>
  <c r="BY4645" i="2" s="1"/>
  <c r="H4645" i="2"/>
  <c r="T4645" i="2" s="1"/>
  <c r="AW4645" i="2"/>
  <c r="AA4645" i="2"/>
  <c r="BL4645" i="2" s="1"/>
  <c r="BM4646" i="2" s="1"/>
  <c r="AX4645" i="2"/>
  <c r="AZ4645" i="2" s="1"/>
  <c r="BD4644" i="2"/>
  <c r="BB4644" i="2"/>
  <c r="BA4644" i="2"/>
  <c r="BC4644" i="2"/>
  <c r="X4645" i="2"/>
  <c r="P4645" i="2"/>
  <c r="Q4645" i="2"/>
  <c r="BU4645" i="2" l="1"/>
  <c r="BW4645" i="2"/>
  <c r="N4645" i="2"/>
  <c r="BZ4644" i="2"/>
  <c r="BT4644" i="2"/>
  <c r="CA4644" i="2" s="1"/>
  <c r="AG4645" i="2"/>
  <c r="AD4645" i="2"/>
  <c r="V4645" i="2"/>
  <c r="BJ4645" i="2"/>
  <c r="BP4646" i="2"/>
  <c r="BQ4647" i="2" s="1"/>
  <c r="BO4646" i="2"/>
  <c r="AH4645" i="2" l="1"/>
  <c r="AI4645" i="2"/>
  <c r="AJ4645" i="2" s="1"/>
  <c r="BR4645" i="2" s="1"/>
  <c r="BV4645" i="2"/>
  <c r="BX4645" i="2"/>
  <c r="AF4645" i="2"/>
  <c r="R4645" i="2" s="1"/>
  <c r="AE4646" i="2"/>
  <c r="S4645" i="2"/>
  <c r="AV4645" i="2" l="1"/>
  <c r="AY4645" i="2" s="1"/>
  <c r="U4646" i="2"/>
  <c r="BK4646" i="2"/>
  <c r="AC4646" i="2"/>
  <c r="W4646" i="2"/>
  <c r="K4646" i="2" s="1"/>
  <c r="L4646" i="2" s="1"/>
  <c r="J4646" i="2"/>
  <c r="BY4646" i="2" s="1"/>
  <c r="BG4645" i="2"/>
  <c r="BH4645" i="2"/>
  <c r="BE4645" i="2"/>
  <c r="BF4645" i="2"/>
  <c r="AW4646" i="2" l="1"/>
  <c r="H4646" i="2"/>
  <c r="T4646" i="2" s="1"/>
  <c r="N4646" i="2"/>
  <c r="AA4646" i="2"/>
  <c r="BL4646" i="2" s="1"/>
  <c r="BM4647" i="2" s="1"/>
  <c r="AX4646" i="2"/>
  <c r="AZ4646" i="2" s="1"/>
  <c r="BC4645" i="2"/>
  <c r="BD4645" i="2"/>
  <c r="BA4645" i="2"/>
  <c r="BB4645" i="2"/>
  <c r="Q4646" i="2"/>
  <c r="X4646" i="2"/>
  <c r="P4646" i="2"/>
  <c r="BU4646" i="2" l="1"/>
  <c r="BW4646" i="2"/>
  <c r="BJ4646" i="2"/>
  <c r="V4646" i="2"/>
  <c r="BZ4645" i="2"/>
  <c r="BT4645" i="2"/>
  <c r="CA4645" i="2" s="1"/>
  <c r="BO4647" i="2"/>
  <c r="BP4647" i="2"/>
  <c r="BQ4648" i="2" s="1"/>
  <c r="AG4646" i="2"/>
  <c r="AD4646" i="2"/>
  <c r="AH4646" i="2" l="1"/>
  <c r="AI4646" i="2"/>
  <c r="AJ4646" i="2" s="1"/>
  <c r="BR4646" i="2" s="1"/>
  <c r="BV4646" i="2"/>
  <c r="BX4646" i="2"/>
  <c r="AF4646" i="2"/>
  <c r="R4646" i="2" s="1"/>
  <c r="AE4647" i="2"/>
  <c r="S4646" i="2"/>
  <c r="AV4646" i="2" l="1"/>
  <c r="AY4646" i="2" s="1"/>
  <c r="AC4647" i="2"/>
  <c r="U4647" i="2"/>
  <c r="W4647" i="2"/>
  <c r="J4647" i="2" s="1"/>
  <c r="BY4647" i="2" s="1"/>
  <c r="BK4647" i="2"/>
  <c r="K4647" i="2"/>
  <c r="L4647" i="2" s="1"/>
  <c r="AW4647" i="2" s="1"/>
  <c r="BH4646" i="2"/>
  <c r="BG4646" i="2"/>
  <c r="BF4646" i="2"/>
  <c r="BE4646" i="2"/>
  <c r="X4647" i="2" l="1"/>
  <c r="P4647" i="2"/>
  <c r="Q4647" i="2"/>
  <c r="AX4647" i="2"/>
  <c r="AZ4647" i="2" s="1"/>
  <c r="AA4647" i="2"/>
  <c r="BJ4647" i="2" s="1"/>
  <c r="BB4646" i="2"/>
  <c r="BC4646" i="2"/>
  <c r="BD4646" i="2"/>
  <c r="BA4646" i="2"/>
  <c r="H4647" i="2"/>
  <c r="T4647" i="2" s="1"/>
  <c r="BU4647" i="2" l="1"/>
  <c r="BW4647" i="2"/>
  <c r="N4647" i="2"/>
  <c r="V4647" i="2"/>
  <c r="AG4647" i="2"/>
  <c r="AD4647" i="2"/>
  <c r="BL4647" i="2"/>
  <c r="BM4648" i="2" s="1"/>
  <c r="BZ4646" i="2"/>
  <c r="BT4646" i="2"/>
  <c r="CA4646" i="2" s="1"/>
  <c r="AH4647" i="2" l="1"/>
  <c r="AI4647" i="2"/>
  <c r="AJ4647" i="2" s="1"/>
  <c r="BR4647" i="2" s="1"/>
  <c r="BV4647" i="2"/>
  <c r="BX4647" i="2"/>
  <c r="AF4647" i="2"/>
  <c r="AE4648" i="2"/>
  <c r="BP4648" i="2"/>
  <c r="BQ4649" i="2" s="1"/>
  <c r="BO4648" i="2"/>
  <c r="AV4647" i="2" l="1"/>
  <c r="AY4647" i="2" s="1"/>
  <c r="S4647" i="2"/>
  <c r="R4647" i="2"/>
  <c r="W4648" i="2"/>
  <c r="BK4648" i="2"/>
  <c r="U4648" i="2"/>
  <c r="AC4648" i="2"/>
  <c r="P4648" i="2" l="1"/>
  <c r="Q4648" i="2"/>
  <c r="X4648" i="2"/>
  <c r="J4648" i="2"/>
  <c r="BY4648" i="2" s="1"/>
  <c r="K4648" i="2"/>
  <c r="L4648" i="2" s="1"/>
  <c r="AA4648" i="2"/>
  <c r="BJ4648" i="2" s="1"/>
  <c r="AX4648" i="2"/>
  <c r="BE4647" i="2"/>
  <c r="BH4647" i="2"/>
  <c r="BG4647" i="2"/>
  <c r="BF4647" i="2"/>
  <c r="BU4648" i="2" l="1"/>
  <c r="BW4648" i="2"/>
  <c r="AZ4648" i="2"/>
  <c r="BL4648" i="2"/>
  <c r="BM4649" i="2" s="1"/>
  <c r="V4648" i="2"/>
  <c r="AW4648" i="2"/>
  <c r="H4648" i="2"/>
  <c r="T4648" i="2" s="1"/>
  <c r="BB4647" i="2"/>
  <c r="BA4647" i="2"/>
  <c r="BC4647" i="2"/>
  <c r="BD4647" i="2"/>
  <c r="AG4648" i="2"/>
  <c r="AD4648" i="2"/>
  <c r="AH4648" i="2" l="1"/>
  <c r="AI4648" i="2"/>
  <c r="AJ4648" i="2" s="1"/>
  <c r="BR4648" i="2" s="1"/>
  <c r="N4648" i="2"/>
  <c r="BP4649" i="2"/>
  <c r="BQ4650" i="2" s="1"/>
  <c r="BO4649" i="2"/>
  <c r="BZ4647" i="2"/>
  <c r="BT4647" i="2"/>
  <c r="CA4647" i="2" s="1"/>
  <c r="AF4648" i="2"/>
  <c r="AE4649" i="2"/>
  <c r="AV4648" i="2" l="1"/>
  <c r="AY4648" i="2" s="1"/>
  <c r="BV4648" i="2"/>
  <c r="BX4648" i="2"/>
  <c r="U4649" i="2"/>
  <c r="BK4649" i="2"/>
  <c r="W4649" i="2"/>
  <c r="J4649" i="2" s="1"/>
  <c r="BY4649" i="2" s="1"/>
  <c r="AC4649" i="2"/>
  <c r="R4648" i="2"/>
  <c r="S4648" i="2"/>
  <c r="K4649" i="2" l="1"/>
  <c r="L4649" i="2" s="1"/>
  <c r="AW4649" i="2" s="1"/>
  <c r="BG4648" i="2"/>
  <c r="BE4648" i="2"/>
  <c r="BF4648" i="2"/>
  <c r="BH4648" i="2"/>
  <c r="X4649" i="2"/>
  <c r="Q4649" i="2"/>
  <c r="P4649" i="2"/>
  <c r="AA4649" i="2"/>
  <c r="V4649" i="2" s="1"/>
  <c r="AX4649" i="2"/>
  <c r="AZ4649" i="2" s="1"/>
  <c r="H4649" i="2" l="1"/>
  <c r="N4649" i="2" s="1"/>
  <c r="BU4649" i="2"/>
  <c r="BW4649" i="2"/>
  <c r="BL4649" i="2"/>
  <c r="BM4650" i="2" s="1"/>
  <c r="AG4649" i="2"/>
  <c r="AD4649" i="2"/>
  <c r="BP4650" i="2"/>
  <c r="BQ4651" i="2" s="1"/>
  <c r="BO4650" i="2"/>
  <c r="BJ4649" i="2"/>
  <c r="BC4648" i="2"/>
  <c r="BB4648" i="2"/>
  <c r="BD4648" i="2"/>
  <c r="BA4648" i="2"/>
  <c r="AH4649" i="2" l="1"/>
  <c r="AI4649" i="2"/>
  <c r="AJ4649" i="2" s="1"/>
  <c r="BR4649" i="2" s="1"/>
  <c r="T4649" i="2"/>
  <c r="BV4649" i="2"/>
  <c r="BX4649" i="2"/>
  <c r="AF4649" i="2"/>
  <c r="AE4650" i="2"/>
  <c r="BT4648" i="2"/>
  <c r="CA4648" i="2" s="1"/>
  <c r="BZ4648" i="2"/>
  <c r="AV4649" i="2" l="1"/>
  <c r="AY4649" i="2" s="1"/>
  <c r="W4650" i="2"/>
  <c r="J4650" i="2" s="1"/>
  <c r="BY4650" i="2" s="1"/>
  <c r="AC4650" i="2"/>
  <c r="BK4650" i="2"/>
  <c r="U4650" i="2"/>
  <c r="R4649" i="2"/>
  <c r="S4649" i="2"/>
  <c r="K4650" i="2" l="1"/>
  <c r="L4650" i="2" s="1"/>
  <c r="AX4650" i="2"/>
  <c r="AA4650" i="2"/>
  <c r="BL4650" i="2" s="1"/>
  <c r="BM4651" i="2" s="1"/>
  <c r="X4650" i="2"/>
  <c r="P4650" i="2"/>
  <c r="Q4650" i="2"/>
  <c r="BJ4650" i="2"/>
  <c r="BF4649" i="2"/>
  <c r="BH4649" i="2"/>
  <c r="BE4649" i="2"/>
  <c r="BG4649" i="2"/>
  <c r="BU4650" i="2" l="1"/>
  <c r="BW4650" i="2"/>
  <c r="V4650" i="2"/>
  <c r="AG4650" i="2"/>
  <c r="AD4650" i="2"/>
  <c r="BP4651" i="2"/>
  <c r="BQ4652" i="2" s="1"/>
  <c r="BO4651" i="2"/>
  <c r="AW4650" i="2"/>
  <c r="H4650" i="2"/>
  <c r="T4650" i="2" s="1"/>
  <c r="BB4649" i="2"/>
  <c r="BA4649" i="2"/>
  <c r="BC4649" i="2"/>
  <c r="BD4649" i="2"/>
  <c r="AZ4650" i="2"/>
  <c r="AH4650" i="2" l="1"/>
  <c r="AI4650" i="2"/>
  <c r="AJ4650" i="2" s="1"/>
  <c r="BR4650" i="2" s="1"/>
  <c r="BV4650" i="2"/>
  <c r="BX4650" i="2"/>
  <c r="N4650" i="2"/>
  <c r="AF4650" i="2"/>
  <c r="AE4651" i="2"/>
  <c r="BZ4649" i="2"/>
  <c r="BT4649" i="2"/>
  <c r="CA4649" i="2" s="1"/>
  <c r="AV4650" i="2" l="1"/>
  <c r="AY4650" i="2" s="1"/>
  <c r="AC4651" i="2"/>
  <c r="U4651" i="2"/>
  <c r="BK4651" i="2"/>
  <c r="W4651" i="2"/>
  <c r="J4651" i="2" s="1"/>
  <c r="BY4651" i="2" s="1"/>
  <c r="K4651" i="2"/>
  <c r="L4651" i="2" s="1"/>
  <c r="AW4651" i="2" s="1"/>
  <c r="R4650" i="2"/>
  <c r="S4650" i="2"/>
  <c r="BG4650" i="2" l="1"/>
  <c r="BF4650" i="2"/>
  <c r="H4651" i="2"/>
  <c r="N4651" i="2" s="1"/>
  <c r="Q4651" i="2"/>
  <c r="P4651" i="2"/>
  <c r="X4651" i="2"/>
  <c r="BJ4651" i="2"/>
  <c r="BE4650" i="2"/>
  <c r="BH4650" i="2"/>
  <c r="AX4651" i="2"/>
  <c r="AZ4651" i="2" s="1"/>
  <c r="AA4651" i="2"/>
  <c r="BL4651" i="2" s="1"/>
  <c r="BM4652" i="2" s="1"/>
  <c r="BU4651" i="2" l="1"/>
  <c r="BW4651" i="2"/>
  <c r="V4651" i="2"/>
  <c r="T4651" i="2"/>
  <c r="BD4650" i="2"/>
  <c r="BC4650" i="2"/>
  <c r="BA4650" i="2"/>
  <c r="BB4650" i="2"/>
  <c r="BP4652" i="2"/>
  <c r="BQ4653" i="2" s="1"/>
  <c r="BO4652" i="2"/>
  <c r="AG4651" i="2"/>
  <c r="AD4651" i="2"/>
  <c r="AH4651" i="2" l="1"/>
  <c r="AI4651" i="2"/>
  <c r="AJ4651" i="2" s="1"/>
  <c r="BR4651" i="2" s="1"/>
  <c r="BV4651" i="2"/>
  <c r="BX4651" i="2"/>
  <c r="AF4651" i="2"/>
  <c r="R4651" i="2" s="1"/>
  <c r="AE4652" i="2"/>
  <c r="BT4650" i="2"/>
  <c r="CA4650" i="2" s="1"/>
  <c r="BZ4650" i="2"/>
  <c r="AV4651" i="2" l="1"/>
  <c r="AY4651" i="2" s="1"/>
  <c r="S4651" i="2"/>
  <c r="BF4651" i="2" s="1"/>
  <c r="W4652" i="2"/>
  <c r="K4652" i="2" s="1"/>
  <c r="L4652" i="2" s="1"/>
  <c r="AW4652" i="2" s="1"/>
  <c r="U4652" i="2"/>
  <c r="AC4652" i="2"/>
  <c r="BK4652" i="2"/>
  <c r="BG4651" i="2" l="1"/>
  <c r="BE4651" i="2"/>
  <c r="BH4651" i="2"/>
  <c r="H4652" i="2"/>
  <c r="N4652" i="2" s="1"/>
  <c r="Q4652" i="2"/>
  <c r="X4652" i="2"/>
  <c r="P4652" i="2"/>
  <c r="AA4652" i="2"/>
  <c r="V4652" i="2" s="1"/>
  <c r="AX4652" i="2"/>
  <c r="AZ4652" i="2" s="1"/>
  <c r="J4652" i="2"/>
  <c r="BY4652" i="2" s="1"/>
  <c r="BJ4652" i="2" l="1"/>
  <c r="BD4651" i="2"/>
  <c r="BB4651" i="2"/>
  <c r="BL4652" i="2"/>
  <c r="BM4653" i="2" s="1"/>
  <c r="BO4653" i="2" s="1"/>
  <c r="BU4652" i="2"/>
  <c r="BW4652" i="2"/>
  <c r="BC4651" i="2"/>
  <c r="BT4651" i="2" s="1"/>
  <c r="CA4651" i="2" s="1"/>
  <c r="BA4651" i="2"/>
  <c r="T4652" i="2"/>
  <c r="AG4652" i="2"/>
  <c r="AD4652" i="2"/>
  <c r="AH4652" i="2" l="1"/>
  <c r="AI4652" i="2"/>
  <c r="AJ4652" i="2" s="1"/>
  <c r="BR4652" i="2" s="1"/>
  <c r="BZ4651" i="2"/>
  <c r="BP4653" i="2"/>
  <c r="BQ4654" i="2" s="1"/>
  <c r="BV4652" i="2"/>
  <c r="BX4652" i="2"/>
  <c r="AF4652" i="2"/>
  <c r="AE4653" i="2"/>
  <c r="AV4652" i="2" l="1"/>
  <c r="AY4652" i="2" s="1"/>
  <c r="U4653" i="2"/>
  <c r="AC4653" i="2"/>
  <c r="W4653" i="2"/>
  <c r="BK4653" i="2"/>
  <c r="K4653" i="2"/>
  <c r="L4653" i="2" s="1"/>
  <c r="AW4653" i="2" s="1"/>
  <c r="R4652" i="2"/>
  <c r="S4652" i="2"/>
  <c r="J4653" i="2" l="1"/>
  <c r="BY4653" i="2" s="1"/>
  <c r="H4653" i="2"/>
  <c r="N4653" i="2" s="1"/>
  <c r="BH4652" i="2"/>
  <c r="BG4652" i="2"/>
  <c r="BF4652" i="2"/>
  <c r="BE4652" i="2"/>
  <c r="AA4653" i="2"/>
  <c r="BJ4653" i="2" s="1"/>
  <c r="AX4653" i="2"/>
  <c r="Q4653" i="2"/>
  <c r="X4653" i="2"/>
  <c r="P4653" i="2"/>
  <c r="T4653" i="2" l="1"/>
  <c r="BU4653" i="2"/>
  <c r="BW4653" i="2"/>
  <c r="BC4652" i="2"/>
  <c r="BD4652" i="2"/>
  <c r="BB4652" i="2"/>
  <c r="BA4652" i="2"/>
  <c r="V4653" i="2"/>
  <c r="BL4653" i="2"/>
  <c r="BM4654" i="2" s="1"/>
  <c r="AZ4653" i="2"/>
  <c r="AG4653" i="2"/>
  <c r="AD4653" i="2"/>
  <c r="AH4653" i="2" l="1"/>
  <c r="AI4653" i="2"/>
  <c r="AJ4653" i="2" s="1"/>
  <c r="BR4653" i="2" s="1"/>
  <c r="BV4653" i="2"/>
  <c r="BX4653" i="2"/>
  <c r="BZ4652" i="2"/>
  <c r="BT4652" i="2"/>
  <c r="CA4652" i="2" s="1"/>
  <c r="AF4653" i="2"/>
  <c r="AE4654" i="2"/>
  <c r="BO4654" i="2"/>
  <c r="BP4654" i="2"/>
  <c r="BQ4655" i="2" s="1"/>
  <c r="AV4653" i="2" l="1"/>
  <c r="AY4653" i="2" s="1"/>
  <c r="AC4654" i="2"/>
  <c r="W4654" i="2"/>
  <c r="U4654" i="2"/>
  <c r="K4654" i="2"/>
  <c r="L4654" i="2" s="1"/>
  <c r="AW4654" i="2" s="1"/>
  <c r="BK4654" i="2"/>
  <c r="R4653" i="2"/>
  <c r="S4653" i="2"/>
  <c r="AX4654" i="2" l="1"/>
  <c r="AA4654" i="2"/>
  <c r="BL4654" i="2" s="1"/>
  <c r="BM4655" i="2" s="1"/>
  <c r="Q4654" i="2"/>
  <c r="X4654" i="2"/>
  <c r="P4654" i="2"/>
  <c r="V4654" i="2"/>
  <c r="BJ4654" i="2"/>
  <c r="H4654" i="2"/>
  <c r="N4654" i="2" s="1"/>
  <c r="BH4653" i="2"/>
  <c r="BF4653" i="2"/>
  <c r="BE4653" i="2"/>
  <c r="BG4653" i="2"/>
  <c r="J4654" i="2"/>
  <c r="BY4654" i="2" s="1"/>
  <c r="BU4654" i="2" l="1"/>
  <c r="BW4654" i="2"/>
  <c r="BB4653" i="2"/>
  <c r="BD4653" i="2"/>
  <c r="BA4653" i="2"/>
  <c r="BC4653" i="2"/>
  <c r="AG4654" i="2"/>
  <c r="AD4654" i="2"/>
  <c r="AZ4654" i="2"/>
  <c r="T4654" i="2"/>
  <c r="BP4655" i="2"/>
  <c r="BQ4656" i="2" s="1"/>
  <c r="BO4655" i="2"/>
  <c r="AH4654" i="2" l="1"/>
  <c r="AI4654" i="2"/>
  <c r="AJ4654" i="2" s="1"/>
  <c r="BR4654" i="2" s="1"/>
  <c r="BV4654" i="2"/>
  <c r="BX4654" i="2"/>
  <c r="AF4654" i="2"/>
  <c r="AE4655" i="2"/>
  <c r="BZ4653" i="2"/>
  <c r="BT4653" i="2"/>
  <c r="CA4653" i="2" s="1"/>
  <c r="AV4654" i="2" l="1"/>
  <c r="AY4654" i="2" s="1"/>
  <c r="BK4655" i="2"/>
  <c r="AC4655" i="2"/>
  <c r="U4655" i="2"/>
  <c r="W4655" i="2"/>
  <c r="K4655" i="2"/>
  <c r="L4655" i="2" s="1"/>
  <c r="AW4655" i="2" s="1"/>
  <c r="R4654" i="2"/>
  <c r="S4654" i="2"/>
  <c r="AA4655" i="2" l="1"/>
  <c r="BJ4655" i="2" s="1"/>
  <c r="AX4655" i="2"/>
  <c r="AZ4655" i="2" s="1"/>
  <c r="X4655" i="2"/>
  <c r="Q4655" i="2"/>
  <c r="P4655" i="2"/>
  <c r="H4655" i="2"/>
  <c r="N4655" i="2" s="1"/>
  <c r="BE4654" i="2"/>
  <c r="BH4654" i="2"/>
  <c r="BG4654" i="2"/>
  <c r="BF4654" i="2"/>
  <c r="J4655" i="2"/>
  <c r="BY4655" i="2" s="1"/>
  <c r="V4655" i="2" l="1"/>
  <c r="BL4655" i="2"/>
  <c r="BM4656" i="2" s="1"/>
  <c r="BO4656" i="2" s="1"/>
  <c r="BU4655" i="2"/>
  <c r="BW4655" i="2"/>
  <c r="T4655" i="2"/>
  <c r="AG4655" i="2"/>
  <c r="AD4655" i="2"/>
  <c r="BP4656" i="2"/>
  <c r="BQ4657" i="2" s="1"/>
  <c r="BB4654" i="2"/>
  <c r="BC4654" i="2"/>
  <c r="BA4654" i="2"/>
  <c r="BD4654" i="2"/>
  <c r="AH4655" i="2" l="1"/>
  <c r="AI4655" i="2"/>
  <c r="AJ4655" i="2" s="1"/>
  <c r="BR4655" i="2" s="1"/>
  <c r="BV4655" i="2"/>
  <c r="BX4655" i="2"/>
  <c r="AF4655" i="2"/>
  <c r="AE4656" i="2"/>
  <c r="BT4654" i="2"/>
  <c r="CA4654" i="2" s="1"/>
  <c r="BZ4654" i="2"/>
  <c r="AV4655" i="2" l="1"/>
  <c r="AY4655" i="2" s="1"/>
  <c r="S4655" i="2"/>
  <c r="R4655" i="2"/>
  <c r="AC4656" i="2"/>
  <c r="W4656" i="2"/>
  <c r="J4656" i="2" s="1"/>
  <c r="BY4656" i="2" s="1"/>
  <c r="U4656" i="2"/>
  <c r="BK4656" i="2"/>
  <c r="X4656" i="2" l="1"/>
  <c r="Q4656" i="2"/>
  <c r="P4656" i="2"/>
  <c r="AX4656" i="2"/>
  <c r="AZ4656" i="2" s="1"/>
  <c r="AA4656" i="2"/>
  <c r="V4656" i="2" s="1"/>
  <c r="K4656" i="2"/>
  <c r="L4656" i="2" s="1"/>
  <c r="BF4655" i="2"/>
  <c r="BH4655" i="2"/>
  <c r="BE4655" i="2"/>
  <c r="BG4655" i="2"/>
  <c r="BU4656" i="2" l="1"/>
  <c r="BW4656" i="2"/>
  <c r="BJ4656" i="2"/>
  <c r="AW4656" i="2"/>
  <c r="H4656" i="2"/>
  <c r="N4656" i="2" s="1"/>
  <c r="BD4655" i="2"/>
  <c r="BA4655" i="2"/>
  <c r="BC4655" i="2"/>
  <c r="BB4655" i="2"/>
  <c r="AG4656" i="2"/>
  <c r="AD4656" i="2"/>
  <c r="BL4656" i="2"/>
  <c r="BM4657" i="2" s="1"/>
  <c r="AH4656" i="2" l="1"/>
  <c r="AI4656" i="2"/>
  <c r="AJ4656" i="2" s="1"/>
  <c r="BR4656" i="2" s="1"/>
  <c r="BZ4655" i="2"/>
  <c r="BT4655" i="2"/>
  <c r="CA4655" i="2" s="1"/>
  <c r="BP4657" i="2"/>
  <c r="BQ4658" i="2" s="1"/>
  <c r="BO4657" i="2"/>
  <c r="AF4656" i="2"/>
  <c r="AE4657" i="2"/>
  <c r="T4656" i="2"/>
  <c r="AV4656" i="2" l="1"/>
  <c r="AY4656" i="2" s="1"/>
  <c r="BV4656" i="2"/>
  <c r="BX4656" i="2"/>
  <c r="W4657" i="2"/>
  <c r="U4657" i="2"/>
  <c r="K4657" i="2"/>
  <c r="L4657" i="2" s="1"/>
  <c r="AC4657" i="2"/>
  <c r="BK4657" i="2"/>
  <c r="S4656" i="2"/>
  <c r="R4656" i="2"/>
  <c r="H4657" i="2" l="1"/>
  <c r="N4657" i="2" s="1"/>
  <c r="AW4657" i="2"/>
  <c r="AA4657" i="2"/>
  <c r="BJ4657" i="2" s="1"/>
  <c r="AX4657" i="2"/>
  <c r="AZ4657" i="2" s="1"/>
  <c r="Q4657" i="2"/>
  <c r="X4657" i="2"/>
  <c r="P4657" i="2"/>
  <c r="BF4656" i="2"/>
  <c r="BE4656" i="2"/>
  <c r="BG4656" i="2"/>
  <c r="BH4656" i="2"/>
  <c r="J4657" i="2"/>
  <c r="BY4657" i="2" s="1"/>
  <c r="BU4657" i="2" l="1"/>
  <c r="BW4657" i="2"/>
  <c r="AG4657" i="2"/>
  <c r="AD4657" i="2"/>
  <c r="BA4656" i="2"/>
  <c r="BB4656" i="2"/>
  <c r="BC4656" i="2"/>
  <c r="BD4656" i="2"/>
  <c r="T4657" i="2"/>
  <c r="V4657" i="2"/>
  <c r="BL4657" i="2"/>
  <c r="BM4658" i="2" s="1"/>
  <c r="AH4657" i="2" l="1"/>
  <c r="AI4657" i="2"/>
  <c r="AJ4657" i="2" s="1"/>
  <c r="BR4657" i="2" s="1"/>
  <c r="BV4657" i="2"/>
  <c r="BX4657" i="2"/>
  <c r="AF4657" i="2"/>
  <c r="AE4658" i="2"/>
  <c r="BO4658" i="2"/>
  <c r="BP4658" i="2"/>
  <c r="BQ4659" i="2" s="1"/>
  <c r="BZ4656" i="2"/>
  <c r="BT4656" i="2"/>
  <c r="CA4656" i="2" s="1"/>
  <c r="AV4657" i="2" l="1"/>
  <c r="AY4657" i="2" s="1"/>
  <c r="S4657" i="2"/>
  <c r="R4657" i="2"/>
  <c r="U4658" i="2"/>
  <c r="W4658" i="2"/>
  <c r="BK4658" i="2"/>
  <c r="AC4658" i="2"/>
  <c r="Q4658" i="2" l="1"/>
  <c r="P4658" i="2"/>
  <c r="X4658" i="2"/>
  <c r="K4658" i="2"/>
  <c r="L4658" i="2" s="1"/>
  <c r="AA4658" i="2"/>
  <c r="BL4658" i="2" s="1"/>
  <c r="BM4659" i="2" s="1"/>
  <c r="AX4658" i="2"/>
  <c r="J4658" i="2"/>
  <c r="BY4658" i="2" s="1"/>
  <c r="BG4657" i="2"/>
  <c r="BE4657" i="2"/>
  <c r="BH4657" i="2"/>
  <c r="BF4657" i="2"/>
  <c r="BU4658" i="2" l="1"/>
  <c r="BW4658" i="2"/>
  <c r="BO4659" i="2"/>
  <c r="BP4659" i="2"/>
  <c r="BQ4660" i="2" s="1"/>
  <c r="V4658" i="2"/>
  <c r="AG4658" i="2"/>
  <c r="AD4658" i="2"/>
  <c r="BJ4658" i="2"/>
  <c r="AZ4658" i="2"/>
  <c r="BC4657" i="2"/>
  <c r="BA4657" i="2"/>
  <c r="BB4657" i="2"/>
  <c r="BD4657" i="2"/>
  <c r="H4658" i="2"/>
  <c r="T4658" i="2" s="1"/>
  <c r="AW4658" i="2"/>
  <c r="N4658" i="2"/>
  <c r="AH4658" i="2" l="1"/>
  <c r="AI4658" i="2"/>
  <c r="AJ4658" i="2" s="1"/>
  <c r="BR4658" i="2" s="1"/>
  <c r="BX4658" i="2"/>
  <c r="AF4658" i="2"/>
  <c r="R4658" i="2" s="1"/>
  <c r="AE4659" i="2"/>
  <c r="BT4657" i="2"/>
  <c r="CA4657" i="2" s="1"/>
  <c r="BZ4657" i="2"/>
  <c r="AV4658" i="2" l="1"/>
  <c r="AY4658" i="2" s="1"/>
  <c r="BV4658" i="2" s="1"/>
  <c r="S4658" i="2"/>
  <c r="BE4658" i="2" s="1"/>
  <c r="AC4659" i="2"/>
  <c r="W4659" i="2"/>
  <c r="K4659" i="2" s="1"/>
  <c r="L4659" i="2" s="1"/>
  <c r="BK4659" i="2"/>
  <c r="U4659" i="2"/>
  <c r="BG4658" i="2" l="1"/>
  <c r="BH4658" i="2"/>
  <c r="BF4658" i="2"/>
  <c r="AW4659" i="2"/>
  <c r="H4659" i="2"/>
  <c r="N4659" i="2" s="1"/>
  <c r="AA4659" i="2"/>
  <c r="BJ4659" i="2" s="1"/>
  <c r="AX4659" i="2"/>
  <c r="AZ4659" i="2" s="1"/>
  <c r="J4659" i="2"/>
  <c r="BY4659" i="2" s="1"/>
  <c r="Q4659" i="2"/>
  <c r="X4659" i="2"/>
  <c r="P4659" i="2"/>
  <c r="BA4658" i="2" l="1"/>
  <c r="BD4658" i="2"/>
  <c r="BB4658" i="2"/>
  <c r="BC4658" i="2"/>
  <c r="BT4658" i="2" s="1"/>
  <c r="CA4658" i="2" s="1"/>
  <c r="BU4659" i="2"/>
  <c r="BW4659" i="2"/>
  <c r="T4659" i="2"/>
  <c r="BL4659" i="2"/>
  <c r="BM4660" i="2" s="1"/>
  <c r="BP4660" i="2" s="1"/>
  <c r="BQ4661" i="2" s="1"/>
  <c r="V4659" i="2"/>
  <c r="AG4659" i="2"/>
  <c r="AD4659" i="2"/>
  <c r="AH4659" i="2" l="1"/>
  <c r="AI4659" i="2"/>
  <c r="AJ4659" i="2" s="1"/>
  <c r="BR4659" i="2" s="1"/>
  <c r="BZ4658" i="2"/>
  <c r="BO4660" i="2"/>
  <c r="BV4659" i="2"/>
  <c r="BX4659" i="2"/>
  <c r="AF4659" i="2"/>
  <c r="AE4660" i="2"/>
  <c r="AV4659" i="2" l="1"/>
  <c r="AY4659" i="2" s="1"/>
  <c r="S4659" i="2"/>
  <c r="R4659" i="2"/>
  <c r="U4660" i="2"/>
  <c r="W4660" i="2"/>
  <c r="BK4660" i="2"/>
  <c r="J4660" i="2"/>
  <c r="BY4660" i="2" s="1"/>
  <c r="AC4660" i="2"/>
  <c r="P4660" i="2" l="1"/>
  <c r="Q4660" i="2"/>
  <c r="X4660" i="2"/>
  <c r="AX4660" i="2"/>
  <c r="AZ4660" i="2" s="1"/>
  <c r="AA4660" i="2"/>
  <c r="V4660" i="2" s="1"/>
  <c r="K4660" i="2"/>
  <c r="L4660" i="2" s="1"/>
  <c r="BE4659" i="2"/>
  <c r="BG4659" i="2"/>
  <c r="BH4659" i="2"/>
  <c r="BF4659" i="2"/>
  <c r="BU4660" i="2" l="1"/>
  <c r="BW4660" i="2"/>
  <c r="BC4659" i="2"/>
  <c r="BD4659" i="2"/>
  <c r="BA4659" i="2"/>
  <c r="BB4659" i="2"/>
  <c r="BL4660" i="2"/>
  <c r="BM4661" i="2" s="1"/>
  <c r="BJ4660" i="2"/>
  <c r="AW4660" i="2"/>
  <c r="H4660" i="2"/>
  <c r="T4660" i="2" s="1"/>
  <c r="AG4660" i="2"/>
  <c r="AD4660" i="2"/>
  <c r="AH4660" i="2" l="1"/>
  <c r="AI4660" i="2"/>
  <c r="AJ4660" i="2" s="1"/>
  <c r="BR4660" i="2" s="1"/>
  <c r="AF4660" i="2"/>
  <c r="AE4661" i="2"/>
  <c r="BO4661" i="2"/>
  <c r="BP4661" i="2"/>
  <c r="BQ4662" i="2" s="1"/>
  <c r="BT4659" i="2"/>
  <c r="CA4659" i="2" s="1"/>
  <c r="BZ4659" i="2"/>
  <c r="N4660" i="2"/>
  <c r="AV4660" i="2" l="1"/>
  <c r="AY4660" i="2" s="1"/>
  <c r="BV4660" i="2"/>
  <c r="BX4660" i="2"/>
  <c r="S4660" i="2"/>
  <c r="R4660" i="2"/>
  <c r="BG4660" i="2" s="1"/>
  <c r="BK4661" i="2"/>
  <c r="W4661" i="2"/>
  <c r="J4661" i="2" s="1"/>
  <c r="BY4661" i="2" s="1"/>
  <c r="U4661" i="2"/>
  <c r="AC4661" i="2"/>
  <c r="K4661" i="2" l="1"/>
  <c r="L4661" i="2" s="1"/>
  <c r="AW4661" i="2" s="1"/>
  <c r="BH4660" i="2"/>
  <c r="BE4660" i="2"/>
  <c r="AX4661" i="2"/>
  <c r="AA4661" i="2"/>
  <c r="V4661" i="2" s="1"/>
  <c r="Q4661" i="2"/>
  <c r="P4661" i="2"/>
  <c r="X4661" i="2"/>
  <c r="BF4660" i="2"/>
  <c r="H4661" i="2" l="1"/>
  <c r="N4661" i="2" s="1"/>
  <c r="BU4661" i="2"/>
  <c r="BW4661" i="2"/>
  <c r="BJ4661" i="2"/>
  <c r="BL4661" i="2"/>
  <c r="BM4662" i="2" s="1"/>
  <c r="BP4662" i="2" s="1"/>
  <c r="BQ4663" i="2" s="1"/>
  <c r="AG4661" i="2"/>
  <c r="AD4661" i="2"/>
  <c r="AZ4661" i="2"/>
  <c r="BC4660" i="2"/>
  <c r="BA4660" i="2"/>
  <c r="BD4660" i="2"/>
  <c r="BB4660" i="2"/>
  <c r="AH4661" i="2" l="1"/>
  <c r="AI4661" i="2"/>
  <c r="AJ4661" i="2" s="1"/>
  <c r="BR4661" i="2" s="1"/>
  <c r="T4661" i="2"/>
  <c r="BO4662" i="2"/>
  <c r="BV4661" i="2"/>
  <c r="BX4661" i="2"/>
  <c r="BT4660" i="2"/>
  <c r="CA4660" i="2" s="1"/>
  <c r="BZ4660" i="2"/>
  <c r="AF4661" i="2"/>
  <c r="AE4662" i="2"/>
  <c r="AV4661" i="2" l="1"/>
  <c r="AY4661" i="2" s="1"/>
  <c r="S4661" i="2"/>
  <c r="R4661" i="2"/>
  <c r="AC4662" i="2"/>
  <c r="W4662" i="2"/>
  <c r="J4662" i="2" s="1"/>
  <c r="BY4662" i="2" s="1"/>
  <c r="U4662" i="2"/>
  <c r="BK4662" i="2"/>
  <c r="AA4662" i="2" l="1"/>
  <c r="BJ4662" i="2" s="1"/>
  <c r="AX4662" i="2"/>
  <c r="AZ4662" i="2" s="1"/>
  <c r="X4662" i="2"/>
  <c r="Q4662" i="2"/>
  <c r="P4662" i="2"/>
  <c r="K4662" i="2"/>
  <c r="L4662" i="2" s="1"/>
  <c r="BH4661" i="2"/>
  <c r="BE4661" i="2"/>
  <c r="BG4661" i="2"/>
  <c r="BF4661" i="2"/>
  <c r="V4662" i="2" l="1"/>
  <c r="BU4662" i="2"/>
  <c r="BW4662" i="2"/>
  <c r="BL4662" i="2"/>
  <c r="BM4663" i="2" s="1"/>
  <c r="BP4663" i="2" s="1"/>
  <c r="BQ4664" i="2" s="1"/>
  <c r="AW4662" i="2"/>
  <c r="H4662" i="2"/>
  <c r="T4662" i="2" s="1"/>
  <c r="AG4662" i="2"/>
  <c r="AD4662" i="2"/>
  <c r="BD4661" i="2"/>
  <c r="BB4661" i="2"/>
  <c r="BA4661" i="2"/>
  <c r="BC4661" i="2"/>
  <c r="AH4662" i="2" l="1"/>
  <c r="AI4662" i="2"/>
  <c r="AJ4662" i="2" s="1"/>
  <c r="BR4662" i="2" s="1"/>
  <c r="BO4663" i="2"/>
  <c r="N4662" i="2"/>
  <c r="BT4661" i="2"/>
  <c r="CA4661" i="2" s="1"/>
  <c r="BZ4661" i="2"/>
  <c r="AF4662" i="2"/>
  <c r="R4662" i="2" s="1"/>
  <c r="AE4663" i="2"/>
  <c r="AV4662" i="2" l="1"/>
  <c r="AY4662" i="2" s="1"/>
  <c r="S4662" i="2"/>
  <c r="BG4662" i="2" s="1"/>
  <c r="BV4662" i="2"/>
  <c r="BX4662" i="2"/>
  <c r="BH4662" i="2"/>
  <c r="W4663" i="2"/>
  <c r="U4663" i="2"/>
  <c r="BK4663" i="2"/>
  <c r="AC4663" i="2"/>
  <c r="BF4662" i="2" l="1"/>
  <c r="BE4662" i="2"/>
  <c r="Q4663" i="2"/>
  <c r="X4663" i="2"/>
  <c r="P4663" i="2"/>
  <c r="J4663" i="2"/>
  <c r="BY4663" i="2" s="1"/>
  <c r="AX4663" i="2"/>
  <c r="AZ4663" i="2" s="1"/>
  <c r="AA4663" i="2"/>
  <c r="V4663" i="2" s="1"/>
  <c r="K4663" i="2"/>
  <c r="L4663" i="2" s="1"/>
  <c r="BU4663" i="2" l="1"/>
  <c r="BW4663" i="2"/>
  <c r="BD4662" i="2"/>
  <c r="BB4662" i="2"/>
  <c r="BA4662" i="2"/>
  <c r="BC4662" i="2"/>
  <c r="BJ4663" i="2"/>
  <c r="BL4663" i="2"/>
  <c r="BM4664" i="2" s="1"/>
  <c r="BO4664" i="2" s="1"/>
  <c r="AW4663" i="2"/>
  <c r="H4663" i="2"/>
  <c r="N4663" i="2" s="1"/>
  <c r="AG4663" i="2"/>
  <c r="AD4663" i="2"/>
  <c r="AH4663" i="2" l="1"/>
  <c r="AI4663" i="2"/>
  <c r="AJ4663" i="2" s="1"/>
  <c r="BR4663" i="2" s="1"/>
  <c r="BZ4662" i="2"/>
  <c r="BT4662" i="2"/>
  <c r="CA4662" i="2" s="1"/>
  <c r="BP4664" i="2"/>
  <c r="BQ4665" i="2" s="1"/>
  <c r="T4663" i="2"/>
  <c r="AF4663" i="2"/>
  <c r="AE4664" i="2"/>
  <c r="AV4663" i="2" l="1"/>
  <c r="AY4663" i="2" s="1"/>
  <c r="BV4663" i="2"/>
  <c r="BX4663" i="2"/>
  <c r="R4663" i="2"/>
  <c r="S4663" i="2"/>
  <c r="W4664" i="2"/>
  <c r="J4664" i="2" s="1"/>
  <c r="BY4664" i="2" s="1"/>
  <c r="U4664" i="2"/>
  <c r="BK4664" i="2"/>
  <c r="AC4664" i="2"/>
  <c r="K4664" i="2" l="1"/>
  <c r="L4664" i="2" s="1"/>
  <c r="AW4664" i="2" s="1"/>
  <c r="AX4664" i="2"/>
  <c r="AA4664" i="2"/>
  <c r="V4664" i="2" s="1"/>
  <c r="BG4663" i="2"/>
  <c r="BF4663" i="2"/>
  <c r="BH4663" i="2"/>
  <c r="BE4663" i="2"/>
  <c r="X4664" i="2"/>
  <c r="P4664" i="2"/>
  <c r="Q4664" i="2"/>
  <c r="BJ4664" i="2"/>
  <c r="BL4664" i="2" l="1"/>
  <c r="BM4665" i="2" s="1"/>
  <c r="H4664" i="2"/>
  <c r="N4664" i="2" s="1"/>
  <c r="BU4664" i="2"/>
  <c r="BW4664" i="2"/>
  <c r="AZ4664" i="2"/>
  <c r="BP4665" i="2"/>
  <c r="BQ4666" i="2" s="1"/>
  <c r="BO4665" i="2"/>
  <c r="BA4663" i="2"/>
  <c r="BB4663" i="2"/>
  <c r="BD4663" i="2"/>
  <c r="BC4663" i="2"/>
  <c r="AG4664" i="2"/>
  <c r="AD4664" i="2"/>
  <c r="AH4664" i="2" l="1"/>
  <c r="AI4664" i="2"/>
  <c r="AJ4664" i="2" s="1"/>
  <c r="BR4664" i="2" s="1"/>
  <c r="T4664" i="2"/>
  <c r="BV4664" i="2"/>
  <c r="BX4664" i="2"/>
  <c r="BT4663" i="2"/>
  <c r="CA4663" i="2" s="1"/>
  <c r="BZ4663" i="2"/>
  <c r="AF4664" i="2"/>
  <c r="AE4665" i="2"/>
  <c r="AV4664" i="2" l="1"/>
  <c r="AY4664" i="2" s="1"/>
  <c r="R4664" i="2"/>
  <c r="S4664" i="2"/>
  <c r="U4665" i="2"/>
  <c r="W4665" i="2"/>
  <c r="AC4665" i="2"/>
  <c r="BK4665" i="2"/>
  <c r="X4665" i="2" l="1"/>
  <c r="Q4665" i="2"/>
  <c r="P4665" i="2"/>
  <c r="K4665" i="2"/>
  <c r="L4665" i="2" s="1"/>
  <c r="AX4665" i="2"/>
  <c r="AZ4665" i="2" s="1"/>
  <c r="AA4665" i="2"/>
  <c r="BL4665" i="2" s="1"/>
  <c r="BM4666" i="2" s="1"/>
  <c r="BE4664" i="2"/>
  <c r="BF4664" i="2"/>
  <c r="BG4664" i="2"/>
  <c r="BH4664" i="2"/>
  <c r="J4665" i="2"/>
  <c r="BY4665" i="2" s="1"/>
  <c r="BU4665" i="2" l="1"/>
  <c r="BW4665" i="2"/>
  <c r="V4665" i="2"/>
  <c r="BD4664" i="2"/>
  <c r="BB4664" i="2"/>
  <c r="BC4664" i="2"/>
  <c r="BA4664" i="2"/>
  <c r="BJ4665" i="2"/>
  <c r="AW4665" i="2"/>
  <c r="H4665" i="2"/>
  <c r="N4665" i="2" s="1"/>
  <c r="BO4666" i="2"/>
  <c r="BP4666" i="2"/>
  <c r="BQ4667" i="2" s="1"/>
  <c r="AG4665" i="2"/>
  <c r="AD4665" i="2"/>
  <c r="AH4665" i="2" l="1"/>
  <c r="AI4665" i="2"/>
  <c r="AJ4665" i="2" s="1"/>
  <c r="BR4665" i="2" s="1"/>
  <c r="T4665" i="2"/>
  <c r="BT4664" i="2"/>
  <c r="CA4664" i="2" s="1"/>
  <c r="BZ4664" i="2"/>
  <c r="AF4665" i="2"/>
  <c r="AE4666" i="2"/>
  <c r="AV4665" i="2" l="1"/>
  <c r="AY4665" i="2" s="1"/>
  <c r="BV4665" i="2"/>
  <c r="BX4665" i="2"/>
  <c r="R4665" i="2"/>
  <c r="S4665" i="2"/>
  <c r="U4666" i="2"/>
  <c r="AC4666" i="2"/>
  <c r="W4666" i="2"/>
  <c r="J4666" i="2" s="1"/>
  <c r="BY4666" i="2" s="1"/>
  <c r="BK4666" i="2"/>
  <c r="X4666" i="2" l="1"/>
  <c r="P4666" i="2"/>
  <c r="Q4666" i="2"/>
  <c r="AX4666" i="2"/>
  <c r="AZ4666" i="2" s="1"/>
  <c r="AA4666" i="2"/>
  <c r="BL4666" i="2" s="1"/>
  <c r="BM4667" i="2" s="1"/>
  <c r="BH4665" i="2"/>
  <c r="BE4665" i="2"/>
  <c r="BG4665" i="2"/>
  <c r="BF4665" i="2"/>
  <c r="K4666" i="2"/>
  <c r="L4666" i="2" s="1"/>
  <c r="BU4666" i="2" l="1"/>
  <c r="BW4666" i="2"/>
  <c r="BJ4666" i="2"/>
  <c r="BC4665" i="2"/>
  <c r="BB4665" i="2"/>
  <c r="BD4665" i="2"/>
  <c r="BA4665" i="2"/>
  <c r="H4666" i="2"/>
  <c r="N4666" i="2" s="1"/>
  <c r="AW4666" i="2"/>
  <c r="V4666" i="2"/>
  <c r="AG4666" i="2"/>
  <c r="AD4666" i="2"/>
  <c r="BO4667" i="2"/>
  <c r="BP4667" i="2"/>
  <c r="BQ4668" i="2" s="1"/>
  <c r="AH4666" i="2" l="1"/>
  <c r="AI4666" i="2"/>
  <c r="AJ4666" i="2" s="1"/>
  <c r="BR4666" i="2" s="1"/>
  <c r="T4666" i="2"/>
  <c r="AF4666" i="2"/>
  <c r="AE4667" i="2"/>
  <c r="BT4665" i="2"/>
  <c r="CA4665" i="2" s="1"/>
  <c r="BZ4665" i="2"/>
  <c r="AV4666" i="2" l="1"/>
  <c r="AY4666" i="2" s="1"/>
  <c r="BV4666" i="2"/>
  <c r="BX4666" i="2"/>
  <c r="R4666" i="2"/>
  <c r="S4666" i="2"/>
  <c r="W4667" i="2"/>
  <c r="K4667" i="2" s="1"/>
  <c r="L4667" i="2" s="1"/>
  <c r="AW4667" i="2" s="1"/>
  <c r="U4667" i="2"/>
  <c r="BK4667" i="2"/>
  <c r="AC4667" i="2"/>
  <c r="BE4666" i="2" l="1"/>
  <c r="BH4666" i="2"/>
  <c r="BF4666" i="2"/>
  <c r="BG4666" i="2"/>
  <c r="AA4667" i="2"/>
  <c r="BJ4667" i="2" s="1"/>
  <c r="AX4667" i="2"/>
  <c r="AZ4667" i="2" s="1"/>
  <c r="H4667" i="2"/>
  <c r="T4667" i="2" s="1"/>
  <c r="X4667" i="2"/>
  <c r="P4667" i="2"/>
  <c r="Q4667" i="2"/>
  <c r="J4667" i="2"/>
  <c r="BY4667" i="2" s="1"/>
  <c r="BU4667" i="2" l="1"/>
  <c r="BW4667" i="2"/>
  <c r="BC4666" i="2"/>
  <c r="BB4666" i="2"/>
  <c r="BD4666" i="2"/>
  <c r="BA4666" i="2"/>
  <c r="BL4667" i="2"/>
  <c r="BM4668" i="2" s="1"/>
  <c r="V4667" i="2"/>
  <c r="N4667" i="2"/>
  <c r="AG4667" i="2"/>
  <c r="AD4667" i="2"/>
  <c r="AH4667" i="2" l="1"/>
  <c r="AI4667" i="2"/>
  <c r="AJ4667" i="2" s="1"/>
  <c r="BR4667" i="2" s="1"/>
  <c r="BV4667" i="2"/>
  <c r="BX4667" i="2"/>
  <c r="BP4668" i="2"/>
  <c r="BQ4669" i="2" s="1"/>
  <c r="BO4668" i="2"/>
  <c r="AF4667" i="2"/>
  <c r="R4667" i="2" s="1"/>
  <c r="AE4668" i="2"/>
  <c r="BZ4666" i="2"/>
  <c r="BT4666" i="2"/>
  <c r="CA4666" i="2" s="1"/>
  <c r="S4667" i="2" l="1"/>
  <c r="AV4667" i="2"/>
  <c r="AY4667" i="2" s="1"/>
  <c r="BF4667" i="2"/>
  <c r="BG4667" i="2"/>
  <c r="BH4667" i="2"/>
  <c r="W4668" i="2"/>
  <c r="K4668" i="2" s="1"/>
  <c r="L4668" i="2" s="1"/>
  <c r="AW4668" i="2" s="1"/>
  <c r="AC4668" i="2"/>
  <c r="U4668" i="2"/>
  <c r="BK4668" i="2"/>
  <c r="BE4667" i="2"/>
  <c r="J4668" i="2" l="1"/>
  <c r="BY4668" i="2" s="1"/>
  <c r="AX4668" i="2"/>
  <c r="AZ4668" i="2" s="1"/>
  <c r="AA4668" i="2"/>
  <c r="BL4668" i="2" s="1"/>
  <c r="BM4669" i="2" s="1"/>
  <c r="H4668" i="2"/>
  <c r="N4668" i="2" s="1"/>
  <c r="BJ4668" i="2"/>
  <c r="P4668" i="2"/>
  <c r="X4668" i="2"/>
  <c r="Q4668" i="2"/>
  <c r="BA4667" i="2"/>
  <c r="BD4667" i="2"/>
  <c r="BC4667" i="2"/>
  <c r="BB4667" i="2"/>
  <c r="BU4668" i="2" l="1"/>
  <c r="BW4668" i="2"/>
  <c r="T4668" i="2"/>
  <c r="BO4669" i="2"/>
  <c r="BP4669" i="2"/>
  <c r="BQ4670" i="2" s="1"/>
  <c r="BZ4667" i="2"/>
  <c r="BT4667" i="2"/>
  <c r="CA4667" i="2" s="1"/>
  <c r="AG4668" i="2"/>
  <c r="AD4668" i="2"/>
  <c r="V4668" i="2"/>
  <c r="AH4668" i="2" l="1"/>
  <c r="AI4668" i="2"/>
  <c r="AJ4668" i="2" s="1"/>
  <c r="BR4668" i="2" s="1"/>
  <c r="BV4668" i="2"/>
  <c r="BX4668" i="2"/>
  <c r="AF4668" i="2"/>
  <c r="R4668" i="2" s="1"/>
  <c r="AE4669" i="2"/>
  <c r="S4668" i="2"/>
  <c r="AV4668" i="2" l="1"/>
  <c r="AY4668" i="2" s="1"/>
  <c r="W4669" i="2"/>
  <c r="BK4669" i="2"/>
  <c r="AC4669" i="2"/>
  <c r="U4669" i="2"/>
  <c r="BH4668" i="2"/>
  <c r="BG4668" i="2"/>
  <c r="BF4668" i="2"/>
  <c r="BE4668" i="2"/>
  <c r="Q4669" i="2" l="1"/>
  <c r="X4669" i="2"/>
  <c r="P4669" i="2"/>
  <c r="J4669" i="2"/>
  <c r="BY4669" i="2" s="1"/>
  <c r="K4669" i="2"/>
  <c r="L4669" i="2" s="1"/>
  <c r="AX4669" i="2"/>
  <c r="AZ4669" i="2" s="1"/>
  <c r="AA4669" i="2"/>
  <c r="BL4669" i="2" s="1"/>
  <c r="BM4670" i="2" s="1"/>
  <c r="BB4668" i="2"/>
  <c r="BA4668" i="2"/>
  <c r="BC4668" i="2"/>
  <c r="BD4668" i="2"/>
  <c r="BU4669" i="2" l="1"/>
  <c r="BW4669" i="2"/>
  <c r="BP4670" i="2"/>
  <c r="BQ4671" i="2" s="1"/>
  <c r="BO4670" i="2"/>
  <c r="V4669" i="2"/>
  <c r="H4669" i="2"/>
  <c r="T4669" i="2" s="1"/>
  <c r="AW4669" i="2"/>
  <c r="N4669" i="2"/>
  <c r="BJ4669" i="2"/>
  <c r="AG4669" i="2"/>
  <c r="AD4669" i="2"/>
  <c r="BT4668" i="2"/>
  <c r="CA4668" i="2" s="1"/>
  <c r="BZ4668" i="2"/>
  <c r="AH4669" i="2" l="1"/>
  <c r="AI4669" i="2"/>
  <c r="AJ4669" i="2" s="1"/>
  <c r="BR4669" i="2" s="1"/>
  <c r="AF4669" i="2"/>
  <c r="R4669" i="2" s="1"/>
  <c r="AE4670" i="2"/>
  <c r="S4669" i="2"/>
  <c r="AV4669" i="2" l="1"/>
  <c r="AY4669" i="2" s="1"/>
  <c r="BV4669" i="2"/>
  <c r="BX4669" i="2"/>
  <c r="BG4669" i="2"/>
  <c r="BE4669" i="2"/>
  <c r="W4670" i="2"/>
  <c r="J4670" i="2" s="1"/>
  <c r="BY4670" i="2" s="1"/>
  <c r="BK4670" i="2"/>
  <c r="AC4670" i="2"/>
  <c r="U4670" i="2"/>
  <c r="BF4669" i="2"/>
  <c r="BH4669" i="2"/>
  <c r="K4670" i="2" l="1"/>
  <c r="L4670" i="2" s="1"/>
  <c r="AW4670" i="2" s="1"/>
  <c r="BB4669" i="2"/>
  <c r="BA4669" i="2"/>
  <c r="BC4669" i="2"/>
  <c r="BD4669" i="2"/>
  <c r="AX4670" i="2"/>
  <c r="AA4670" i="2"/>
  <c r="V4670" i="2" s="1"/>
  <c r="X4670" i="2"/>
  <c r="Q4670" i="2"/>
  <c r="P4670" i="2"/>
  <c r="H4670" i="2" l="1"/>
  <c r="N4670" i="2" s="1"/>
  <c r="BU4670" i="2"/>
  <c r="BW4670" i="2"/>
  <c r="BL4670" i="2"/>
  <c r="BM4671" i="2" s="1"/>
  <c r="BJ4670" i="2"/>
  <c r="BP4671" i="2"/>
  <c r="BQ4672" i="2" s="1"/>
  <c r="BO4671" i="2"/>
  <c r="AZ4670" i="2"/>
  <c r="T4670" i="2"/>
  <c r="AG4670" i="2"/>
  <c r="AD4670" i="2"/>
  <c r="BT4669" i="2"/>
  <c r="CA4669" i="2" s="1"/>
  <c r="BZ4669" i="2"/>
  <c r="AH4670" i="2" l="1"/>
  <c r="AI4670" i="2"/>
  <c r="AJ4670" i="2" s="1"/>
  <c r="BR4670" i="2" s="1"/>
  <c r="BV4670" i="2"/>
  <c r="BX4670" i="2"/>
  <c r="AF4670" i="2"/>
  <c r="AE4671" i="2"/>
  <c r="AV4670" i="2" l="1"/>
  <c r="AY4670" i="2" s="1"/>
  <c r="S4670" i="2"/>
  <c r="R4670" i="2"/>
  <c r="AC4671" i="2"/>
  <c r="W4671" i="2"/>
  <c r="K4671" i="2" s="1"/>
  <c r="L4671" i="2" s="1"/>
  <c r="BK4671" i="2"/>
  <c r="U4671" i="2"/>
  <c r="Q4671" i="2" l="1"/>
  <c r="X4671" i="2"/>
  <c r="P4671" i="2"/>
  <c r="H4671" i="2"/>
  <c r="T4671" i="2" s="1"/>
  <c r="AW4671" i="2"/>
  <c r="AX4671" i="2"/>
  <c r="AZ4671" i="2" s="1"/>
  <c r="AA4671" i="2"/>
  <c r="BJ4671" i="2" s="1"/>
  <c r="J4671" i="2"/>
  <c r="BY4671" i="2" s="1"/>
  <c r="BG4670" i="2"/>
  <c r="BH4670" i="2"/>
  <c r="BF4670" i="2"/>
  <c r="BE4670" i="2"/>
  <c r="BU4671" i="2" l="1"/>
  <c r="BW4671" i="2"/>
  <c r="V4671" i="2"/>
  <c r="N4671" i="2"/>
  <c r="AG4671" i="2"/>
  <c r="AD4671" i="2"/>
  <c r="BL4671" i="2"/>
  <c r="BM4672" i="2" s="1"/>
  <c r="BA4670" i="2"/>
  <c r="BB4670" i="2"/>
  <c r="BC4670" i="2"/>
  <c r="BD4670" i="2"/>
  <c r="AH4671" i="2" l="1"/>
  <c r="AI4671" i="2"/>
  <c r="AJ4671" i="2" s="1"/>
  <c r="BR4671" i="2" s="1"/>
  <c r="BV4671" i="2"/>
  <c r="BX4671" i="2"/>
  <c r="BP4672" i="2"/>
  <c r="BQ4673" i="2" s="1"/>
  <c r="BO4672" i="2"/>
  <c r="BT4670" i="2"/>
  <c r="CA4670" i="2" s="1"/>
  <c r="BZ4670" i="2"/>
  <c r="AF4671" i="2"/>
  <c r="AE4672" i="2"/>
  <c r="AV4671" i="2" l="1"/>
  <c r="AY4671" i="2" s="1"/>
  <c r="AC4672" i="2"/>
  <c r="W4672" i="2"/>
  <c r="U4672" i="2"/>
  <c r="BK4672" i="2"/>
  <c r="J4672" i="2"/>
  <c r="BY4672" i="2" s="1"/>
  <c r="K4672" i="2"/>
  <c r="L4672" i="2" s="1"/>
  <c r="AW4672" i="2" s="1"/>
  <c r="S4671" i="2"/>
  <c r="R4671" i="2"/>
  <c r="AX4672" i="2" l="1"/>
  <c r="AZ4672" i="2" s="1"/>
  <c r="AA4672" i="2"/>
  <c r="V4672" i="2" s="1"/>
  <c r="BE4671" i="2"/>
  <c r="BG4671" i="2"/>
  <c r="BF4671" i="2"/>
  <c r="BH4671" i="2"/>
  <c r="BL4672" i="2"/>
  <c r="BM4673" i="2" s="1"/>
  <c r="H4672" i="2"/>
  <c r="N4672" i="2" s="1"/>
  <c r="Q4672" i="2"/>
  <c r="P4672" i="2"/>
  <c r="X4672" i="2"/>
  <c r="BJ4672" i="2"/>
  <c r="T4672" i="2" l="1"/>
  <c r="BU4672" i="2"/>
  <c r="BW4672" i="2"/>
  <c r="BP4673" i="2"/>
  <c r="BQ4674" i="2" s="1"/>
  <c r="BO4673" i="2"/>
  <c r="BC4671" i="2"/>
  <c r="BB4671" i="2"/>
  <c r="BD4671" i="2"/>
  <c r="BA4671" i="2"/>
  <c r="AG4672" i="2"/>
  <c r="AD4672" i="2"/>
  <c r="AH4672" i="2" l="1"/>
  <c r="AI4672" i="2"/>
  <c r="AJ4672" i="2" s="1"/>
  <c r="BR4672" i="2" s="1"/>
  <c r="BV4672" i="2"/>
  <c r="BX4672" i="2"/>
  <c r="BZ4671" i="2"/>
  <c r="BT4671" i="2"/>
  <c r="CA4671" i="2" s="1"/>
  <c r="AF4672" i="2"/>
  <c r="AE4673" i="2"/>
  <c r="AV4672" i="2" l="1"/>
  <c r="AY4672" i="2" s="1"/>
  <c r="U4673" i="2"/>
  <c r="W4673" i="2"/>
  <c r="BK4673" i="2"/>
  <c r="AC4673" i="2"/>
  <c r="J4673" i="2"/>
  <c r="BY4673" i="2" s="1"/>
  <c r="K4673" i="2"/>
  <c r="L4673" i="2" s="1"/>
  <c r="R4672" i="2"/>
  <c r="S4672" i="2"/>
  <c r="Q4673" i="2" l="1"/>
  <c r="X4673" i="2"/>
  <c r="P4673" i="2"/>
  <c r="H4673" i="2"/>
  <c r="T4673" i="2" s="1"/>
  <c r="AW4673" i="2"/>
  <c r="BE4672" i="2"/>
  <c r="BF4672" i="2"/>
  <c r="BH4672" i="2"/>
  <c r="BG4672" i="2"/>
  <c r="AA4673" i="2"/>
  <c r="V4673" i="2" s="1"/>
  <c r="AX4673" i="2"/>
  <c r="AZ4673" i="2" s="1"/>
  <c r="BU4673" i="2" l="1"/>
  <c r="BW4673" i="2"/>
  <c r="BC4672" i="2"/>
  <c r="BA4672" i="2"/>
  <c r="BD4672" i="2"/>
  <c r="BB4672" i="2"/>
  <c r="BJ4673" i="2"/>
  <c r="N4673" i="2"/>
  <c r="AG4673" i="2"/>
  <c r="AD4673" i="2"/>
  <c r="BL4673" i="2"/>
  <c r="BM4674" i="2" s="1"/>
  <c r="AH4673" i="2" l="1"/>
  <c r="AI4673" i="2"/>
  <c r="AJ4673" i="2" s="1"/>
  <c r="BR4673" i="2" s="1"/>
  <c r="BV4673" i="2"/>
  <c r="BX4673" i="2"/>
  <c r="AF4673" i="2"/>
  <c r="R4673" i="2" s="1"/>
  <c r="AE4674" i="2"/>
  <c r="BO4674" i="2"/>
  <c r="BP4674" i="2"/>
  <c r="BQ4675" i="2" s="1"/>
  <c r="BT4672" i="2"/>
  <c r="CA4672" i="2" s="1"/>
  <c r="BZ4672" i="2"/>
  <c r="AV4673" i="2" l="1"/>
  <c r="AY4673" i="2" s="1"/>
  <c r="U4674" i="2"/>
  <c r="BK4674" i="2"/>
  <c r="W4674" i="2"/>
  <c r="AC4674" i="2"/>
  <c r="S4673" i="2"/>
  <c r="BF4673" i="2" s="1"/>
  <c r="Q4674" i="2" l="1"/>
  <c r="X4674" i="2"/>
  <c r="P4674" i="2"/>
  <c r="BG4673" i="2"/>
  <c r="BE4673" i="2"/>
  <c r="AX4674" i="2"/>
  <c r="AA4674" i="2"/>
  <c r="V4674" i="2" s="1"/>
  <c r="BH4673" i="2"/>
  <c r="J4674" i="2"/>
  <c r="BY4674" i="2" s="1"/>
  <c r="K4674" i="2"/>
  <c r="L4674" i="2" s="1"/>
  <c r="BU4674" i="2" l="1"/>
  <c r="BW4674" i="2"/>
  <c r="BL4674" i="2"/>
  <c r="BM4675" i="2" s="1"/>
  <c r="BJ4674" i="2"/>
  <c r="AZ4674" i="2"/>
  <c r="BB4673" i="2"/>
  <c r="BD4673" i="2"/>
  <c r="BA4673" i="2"/>
  <c r="BC4673" i="2"/>
  <c r="AW4674" i="2"/>
  <c r="H4674" i="2"/>
  <c r="N4674" i="2" s="1"/>
  <c r="BO4675" i="2"/>
  <c r="BP4675" i="2"/>
  <c r="BQ4676" i="2" s="1"/>
  <c r="AG4674" i="2"/>
  <c r="AD4674" i="2"/>
  <c r="AH4674" i="2" l="1"/>
  <c r="AI4674" i="2"/>
  <c r="AJ4674" i="2" s="1"/>
  <c r="BR4674" i="2" s="1"/>
  <c r="BT4673" i="2"/>
  <c r="CA4673" i="2" s="1"/>
  <c r="BZ4673" i="2"/>
  <c r="AF4674" i="2"/>
  <c r="R4674" i="2" s="1"/>
  <c r="AE4675" i="2"/>
  <c r="T4674" i="2"/>
  <c r="AV4674" i="2" l="1"/>
  <c r="AY4674" i="2" s="1"/>
  <c r="BV4674" i="2"/>
  <c r="BX4674" i="2"/>
  <c r="S4674" i="2"/>
  <c r="BE4674" i="2" s="1"/>
  <c r="BF4674" i="2"/>
  <c r="BK4675" i="2"/>
  <c r="U4675" i="2"/>
  <c r="W4675" i="2"/>
  <c r="J4675" i="2" s="1"/>
  <c r="BY4675" i="2" s="1"/>
  <c r="AC4675" i="2"/>
  <c r="BH4674" i="2" l="1"/>
  <c r="K4675" i="2"/>
  <c r="L4675" i="2" s="1"/>
  <c r="AW4675" i="2" s="1"/>
  <c r="BG4674" i="2"/>
  <c r="X4675" i="2"/>
  <c r="Q4675" i="2"/>
  <c r="P4675" i="2"/>
  <c r="AA4675" i="2"/>
  <c r="BL4675" i="2" s="1"/>
  <c r="BM4676" i="2" s="1"/>
  <c r="AX4675" i="2"/>
  <c r="AZ4675" i="2" s="1"/>
  <c r="BA4674" i="2" l="1"/>
  <c r="BU4675" i="2"/>
  <c r="BW4675" i="2"/>
  <c r="H4675" i="2"/>
  <c r="N4675" i="2" s="1"/>
  <c r="T4675" i="2"/>
  <c r="BO4676" i="2"/>
  <c r="BP4676" i="2"/>
  <c r="BQ4677" i="2" s="1"/>
  <c r="BD4674" i="2"/>
  <c r="BJ4675" i="2"/>
  <c r="V4675" i="2"/>
  <c r="BC4674" i="2"/>
  <c r="BB4674" i="2"/>
  <c r="AG4675" i="2"/>
  <c r="AD4675" i="2"/>
  <c r="AH4675" i="2" l="1"/>
  <c r="AI4675" i="2"/>
  <c r="AJ4675" i="2" s="1"/>
  <c r="BR4675" i="2" s="1"/>
  <c r="BV4675" i="2"/>
  <c r="BX4675" i="2"/>
  <c r="AF4675" i="2"/>
  <c r="AE4676" i="2"/>
  <c r="BZ4674" i="2"/>
  <c r="BT4674" i="2"/>
  <c r="CA4674" i="2" s="1"/>
  <c r="AV4675" i="2" l="1"/>
  <c r="AY4675" i="2" s="1"/>
  <c r="AC4676" i="2"/>
  <c r="U4676" i="2"/>
  <c r="W4676" i="2"/>
  <c r="BK4676" i="2"/>
  <c r="K4676" i="2"/>
  <c r="L4676" i="2" s="1"/>
  <c r="AW4676" i="2" s="1"/>
  <c r="J4676" i="2"/>
  <c r="BY4676" i="2" s="1"/>
  <c r="R4675" i="2"/>
  <c r="S4675" i="2"/>
  <c r="BE4675" i="2" l="1"/>
  <c r="BH4675" i="2"/>
  <c r="BG4675" i="2"/>
  <c r="BF4675" i="2"/>
  <c r="Q4676" i="2"/>
  <c r="X4676" i="2"/>
  <c r="P4676" i="2"/>
  <c r="AA4676" i="2"/>
  <c r="BL4676" i="2" s="1"/>
  <c r="BM4677" i="2" s="1"/>
  <c r="AX4676" i="2"/>
  <c r="AZ4676" i="2" s="1"/>
  <c r="H4676" i="2"/>
  <c r="T4676" i="2" s="1"/>
  <c r="BJ4676" i="2" l="1"/>
  <c r="BU4676" i="2"/>
  <c r="BW4676" i="2"/>
  <c r="AG4676" i="2"/>
  <c r="AD4676" i="2"/>
  <c r="BO4677" i="2"/>
  <c r="BP4677" i="2"/>
  <c r="BQ4678" i="2" s="1"/>
  <c r="N4676" i="2"/>
  <c r="V4676" i="2"/>
  <c r="BC4675" i="2"/>
  <c r="BD4675" i="2"/>
  <c r="BA4675" i="2"/>
  <c r="BB4675" i="2"/>
  <c r="AH4676" i="2" l="1"/>
  <c r="AI4676" i="2"/>
  <c r="AJ4676" i="2" s="1"/>
  <c r="BR4676" i="2" s="1"/>
  <c r="BV4676" i="2"/>
  <c r="BX4676" i="2"/>
  <c r="AF4676" i="2"/>
  <c r="R4676" i="2" s="1"/>
  <c r="AE4677" i="2"/>
  <c r="S4676" i="2"/>
  <c r="BF4676" i="2" s="1"/>
  <c r="BZ4675" i="2"/>
  <c r="BT4675" i="2"/>
  <c r="CA4675" i="2" s="1"/>
  <c r="AV4676" i="2" l="1"/>
  <c r="AY4676" i="2" s="1"/>
  <c r="BH4676" i="2"/>
  <c r="BE4676" i="2"/>
  <c r="BG4676" i="2"/>
  <c r="U4677" i="2"/>
  <c r="BK4677" i="2"/>
  <c r="W4677" i="2"/>
  <c r="AC4677" i="2"/>
  <c r="AA4677" i="2" l="1"/>
  <c r="V4677" i="2" s="1"/>
  <c r="AX4677" i="2"/>
  <c r="AZ4677" i="2" s="1"/>
  <c r="Q4677" i="2"/>
  <c r="X4677" i="2"/>
  <c r="P4677" i="2"/>
  <c r="K4677" i="2"/>
  <c r="L4677" i="2" s="1"/>
  <c r="BD4676" i="2"/>
  <c r="BB4676" i="2"/>
  <c r="BC4676" i="2"/>
  <c r="BA4676" i="2"/>
  <c r="J4677" i="2"/>
  <c r="BY4677" i="2" s="1"/>
  <c r="BJ4677" i="2" l="1"/>
  <c r="BU4677" i="2"/>
  <c r="BW4677" i="2"/>
  <c r="AW4677" i="2"/>
  <c r="H4677" i="2"/>
  <c r="T4677" i="2" s="1"/>
  <c r="AG4677" i="2"/>
  <c r="AD4677" i="2"/>
  <c r="BT4676" i="2"/>
  <c r="CA4676" i="2" s="1"/>
  <c r="BZ4676" i="2"/>
  <c r="BL4677" i="2"/>
  <c r="BM4678" i="2" s="1"/>
  <c r="AH4677" i="2" l="1"/>
  <c r="AI4677" i="2"/>
  <c r="AJ4677" i="2" s="1"/>
  <c r="BR4677" i="2" s="1"/>
  <c r="BV4677" i="2"/>
  <c r="BX4677" i="2"/>
  <c r="N4677" i="2"/>
  <c r="AF4677" i="2"/>
  <c r="R4677" i="2" s="1"/>
  <c r="AE4678" i="2"/>
  <c r="BP4678" i="2"/>
  <c r="BQ4679" i="2" s="1"/>
  <c r="BO4678" i="2"/>
  <c r="AV4677" i="2" l="1"/>
  <c r="AY4677" i="2" s="1"/>
  <c r="BK4678" i="2"/>
  <c r="AC4678" i="2"/>
  <c r="W4678" i="2"/>
  <c r="U4678" i="2"/>
  <c r="S4677" i="2"/>
  <c r="X4678" i="2" l="1"/>
  <c r="P4678" i="2"/>
  <c r="Q4678" i="2"/>
  <c r="J4678" i="2"/>
  <c r="BY4678" i="2" s="1"/>
  <c r="K4678" i="2"/>
  <c r="L4678" i="2" s="1"/>
  <c r="BH4677" i="2"/>
  <c r="BE4677" i="2"/>
  <c r="BF4677" i="2"/>
  <c r="AA4678" i="2"/>
  <c r="BL4678" i="2" s="1"/>
  <c r="BM4679" i="2" s="1"/>
  <c r="AX4678" i="2"/>
  <c r="AZ4678" i="2" s="1"/>
  <c r="BG4677" i="2"/>
  <c r="BU4678" i="2" l="1"/>
  <c r="BW4678" i="2"/>
  <c r="V4678" i="2"/>
  <c r="AW4678" i="2"/>
  <c r="H4678" i="2"/>
  <c r="N4678" i="2" s="1"/>
  <c r="AG4678" i="2"/>
  <c r="AD4678" i="2"/>
  <c r="BO4679" i="2"/>
  <c r="BP4679" i="2"/>
  <c r="BQ4680" i="2" s="1"/>
  <c r="BB4677" i="2"/>
  <c r="BA4677" i="2"/>
  <c r="BD4677" i="2"/>
  <c r="BC4677" i="2"/>
  <c r="BJ4678" i="2"/>
  <c r="AH4678" i="2" l="1"/>
  <c r="AI4678" i="2"/>
  <c r="AJ4678" i="2" s="1"/>
  <c r="BR4678" i="2" s="1"/>
  <c r="BV4678" i="2"/>
  <c r="BX4678" i="2"/>
  <c r="AF4678" i="2"/>
  <c r="AE4679" i="2"/>
  <c r="T4678" i="2"/>
  <c r="BZ4677" i="2"/>
  <c r="BT4677" i="2"/>
  <c r="CA4677" i="2" s="1"/>
  <c r="AV4678" i="2" l="1"/>
  <c r="AY4678" i="2" s="1"/>
  <c r="W4679" i="2"/>
  <c r="J4679" i="2" s="1"/>
  <c r="BY4679" i="2" s="1"/>
  <c r="U4679" i="2"/>
  <c r="BK4679" i="2"/>
  <c r="AC4679" i="2"/>
  <c r="R4678" i="2"/>
  <c r="S4678" i="2"/>
  <c r="K4679" i="2" l="1"/>
  <c r="L4679" i="2" s="1"/>
  <c r="H4679" i="2" s="1"/>
  <c r="BE4678" i="2"/>
  <c r="BH4678" i="2"/>
  <c r="BF4678" i="2"/>
  <c r="BG4678" i="2"/>
  <c r="AX4679" i="2"/>
  <c r="AZ4679" i="2" s="1"/>
  <c r="AA4679" i="2"/>
  <c r="BL4679" i="2" s="1"/>
  <c r="BM4680" i="2" s="1"/>
  <c r="P4679" i="2"/>
  <c r="X4679" i="2"/>
  <c r="Q4679" i="2"/>
  <c r="V4679" i="2" l="1"/>
  <c r="BJ4679" i="2"/>
  <c r="N4679" i="2"/>
  <c r="T4679" i="2"/>
  <c r="AW4679" i="2"/>
  <c r="BU4679" i="2"/>
  <c r="BW4679" i="2"/>
  <c r="AG4679" i="2"/>
  <c r="AD4679" i="2"/>
  <c r="BC4678" i="2"/>
  <c r="BA4678" i="2"/>
  <c r="BD4678" i="2"/>
  <c r="BB4678" i="2"/>
  <c r="BP4680" i="2"/>
  <c r="BQ4681" i="2" s="1"/>
  <c r="BO4680" i="2"/>
  <c r="AH4679" i="2" l="1"/>
  <c r="AI4679" i="2"/>
  <c r="AJ4679" i="2" s="1"/>
  <c r="BR4679" i="2" s="1"/>
  <c r="BV4679" i="2"/>
  <c r="BX4679" i="2"/>
  <c r="BT4678" i="2"/>
  <c r="CA4678" i="2" s="1"/>
  <c r="BZ4678" i="2"/>
  <c r="AF4679" i="2"/>
  <c r="AE4680" i="2"/>
  <c r="AV4679" i="2" l="1"/>
  <c r="AY4679" i="2" s="1"/>
  <c r="S4679" i="2"/>
  <c r="R4679" i="2"/>
  <c r="BK4680" i="2"/>
  <c r="AC4680" i="2"/>
  <c r="U4680" i="2"/>
  <c r="W4680" i="2"/>
  <c r="K4680" i="2" s="1"/>
  <c r="L4680" i="2" s="1"/>
  <c r="J4680" i="2" l="1"/>
  <c r="BY4680" i="2" s="1"/>
  <c r="AX4680" i="2"/>
  <c r="AZ4680" i="2" s="1"/>
  <c r="AA4680" i="2"/>
  <c r="V4680" i="2" s="1"/>
  <c r="H4680" i="2"/>
  <c r="AW4680" i="2"/>
  <c r="N4680" i="2"/>
  <c r="T4680" i="2"/>
  <c r="BE4679" i="2"/>
  <c r="BH4679" i="2"/>
  <c r="BF4679" i="2"/>
  <c r="BG4679" i="2"/>
  <c r="Q4680" i="2"/>
  <c r="P4680" i="2"/>
  <c r="X4680" i="2"/>
  <c r="BJ4680" i="2"/>
  <c r="BU4680" i="2" l="1"/>
  <c r="BW4680" i="2"/>
  <c r="BB4679" i="2"/>
  <c r="BC4679" i="2"/>
  <c r="BA4679" i="2"/>
  <c r="BD4679" i="2"/>
  <c r="AG4680" i="2"/>
  <c r="AD4680" i="2"/>
  <c r="BL4680" i="2"/>
  <c r="BM4681" i="2" s="1"/>
  <c r="AH4680" i="2" l="1"/>
  <c r="AI4680" i="2"/>
  <c r="AJ4680" i="2" s="1"/>
  <c r="BR4680" i="2" s="1"/>
  <c r="BV4680" i="2"/>
  <c r="BX4680" i="2"/>
  <c r="BO4681" i="2"/>
  <c r="BP4681" i="2"/>
  <c r="BQ4682" i="2" s="1"/>
  <c r="AF4680" i="2"/>
  <c r="R4680" i="2" s="1"/>
  <c r="AE4681" i="2"/>
  <c r="BZ4679" i="2"/>
  <c r="BT4679" i="2"/>
  <c r="CA4679" i="2" s="1"/>
  <c r="S4680" i="2" l="1"/>
  <c r="AV4680" i="2"/>
  <c r="AY4680" i="2" s="1"/>
  <c r="U4681" i="2"/>
  <c r="W4681" i="2"/>
  <c r="J4681" i="2" s="1"/>
  <c r="BY4681" i="2" s="1"/>
  <c r="AC4681" i="2"/>
  <c r="BK4681" i="2"/>
  <c r="K4681" i="2"/>
  <c r="L4681" i="2" s="1"/>
  <c r="AW4681" i="2" s="1"/>
  <c r="BH4680" i="2"/>
  <c r="BE4680" i="2"/>
  <c r="BG4680" i="2"/>
  <c r="BF4680" i="2"/>
  <c r="BC4680" i="2" l="1"/>
  <c r="BA4680" i="2"/>
  <c r="BB4680" i="2"/>
  <c r="BD4680" i="2"/>
  <c r="P4681" i="2"/>
  <c r="X4681" i="2"/>
  <c r="Q4681" i="2"/>
  <c r="H4681" i="2"/>
  <c r="N4681" i="2" s="1"/>
  <c r="AX4681" i="2"/>
  <c r="AZ4681" i="2" s="1"/>
  <c r="AA4681" i="2"/>
  <c r="BJ4681" i="2" s="1"/>
  <c r="T4681" i="2" l="1"/>
  <c r="BU4681" i="2"/>
  <c r="BW4681" i="2"/>
  <c r="V4681" i="2"/>
  <c r="BT4680" i="2"/>
  <c r="CA4680" i="2" s="1"/>
  <c r="BZ4680" i="2"/>
  <c r="AG4681" i="2"/>
  <c r="AD4681" i="2"/>
  <c r="BL4681" i="2"/>
  <c r="BM4682" i="2" s="1"/>
  <c r="AH4681" i="2" l="1"/>
  <c r="AI4681" i="2"/>
  <c r="AJ4681" i="2" s="1"/>
  <c r="BR4681" i="2" s="1"/>
  <c r="BV4681" i="2"/>
  <c r="BX4681" i="2"/>
  <c r="BP4682" i="2"/>
  <c r="BQ4683" i="2" s="1"/>
  <c r="BO4682" i="2"/>
  <c r="AF4681" i="2"/>
  <c r="AE4682" i="2"/>
  <c r="AV4681" i="2" l="1"/>
  <c r="AY4681" i="2" s="1"/>
  <c r="S4681" i="2"/>
  <c r="R4681" i="2"/>
  <c r="U4682" i="2"/>
  <c r="BK4682" i="2"/>
  <c r="W4682" i="2"/>
  <c r="AC4682" i="2"/>
  <c r="P4682" i="2" l="1"/>
  <c r="Q4682" i="2"/>
  <c r="X4682" i="2"/>
  <c r="AA4682" i="2"/>
  <c r="V4682" i="2" s="1"/>
  <c r="AX4682" i="2"/>
  <c r="AZ4682" i="2" s="1"/>
  <c r="K4682" i="2"/>
  <c r="L4682" i="2" s="1"/>
  <c r="BE4681" i="2"/>
  <c r="BG4681" i="2"/>
  <c r="BH4681" i="2"/>
  <c r="BF4681" i="2"/>
  <c r="J4682" i="2"/>
  <c r="BY4682" i="2" s="1"/>
  <c r="BU4682" i="2" l="1"/>
  <c r="BW4682" i="2"/>
  <c r="BL4682" i="2"/>
  <c r="BM4683" i="2" s="1"/>
  <c r="AW4682" i="2"/>
  <c r="H4682" i="2"/>
  <c r="N4682" i="2" s="1"/>
  <c r="BP4683" i="2"/>
  <c r="BQ4684" i="2" s="1"/>
  <c r="BO4683" i="2"/>
  <c r="BJ4682" i="2"/>
  <c r="AG4682" i="2"/>
  <c r="AD4682" i="2"/>
  <c r="BA4681" i="2"/>
  <c r="BB4681" i="2"/>
  <c r="BC4681" i="2"/>
  <c r="BD4681" i="2"/>
  <c r="AH4682" i="2" l="1"/>
  <c r="AI4682" i="2"/>
  <c r="AJ4682" i="2" s="1"/>
  <c r="BR4682" i="2" s="1"/>
  <c r="T4682" i="2"/>
  <c r="BT4681" i="2"/>
  <c r="CA4681" i="2" s="1"/>
  <c r="BZ4681" i="2"/>
  <c r="AF4682" i="2"/>
  <c r="AE4683" i="2"/>
  <c r="AV4682" i="2" l="1"/>
  <c r="AY4682" i="2" s="1"/>
  <c r="BV4682" i="2"/>
  <c r="BX4682" i="2"/>
  <c r="R4682" i="2"/>
  <c r="S4682" i="2"/>
  <c r="AC4683" i="2"/>
  <c r="U4683" i="2"/>
  <c r="BK4683" i="2"/>
  <c r="W4683" i="2"/>
  <c r="P4683" i="2" l="1"/>
  <c r="Q4683" i="2"/>
  <c r="X4683" i="2"/>
  <c r="AX4683" i="2"/>
  <c r="AZ4683" i="2" s="1"/>
  <c r="AA4683" i="2"/>
  <c r="V4683" i="2" s="1"/>
  <c r="J4683" i="2"/>
  <c r="BY4683" i="2" s="1"/>
  <c r="K4683" i="2"/>
  <c r="L4683" i="2" s="1"/>
  <c r="BF4682" i="2"/>
  <c r="BH4682" i="2"/>
  <c r="BE4682" i="2"/>
  <c r="BG4682" i="2"/>
  <c r="BU4683" i="2" l="1"/>
  <c r="BW4683" i="2"/>
  <c r="BJ4683" i="2"/>
  <c r="BA4682" i="2"/>
  <c r="BD4682" i="2"/>
  <c r="BB4682" i="2"/>
  <c r="BC4682" i="2"/>
  <c r="AG4683" i="2"/>
  <c r="AD4683" i="2"/>
  <c r="AW4683" i="2"/>
  <c r="H4683" i="2"/>
  <c r="T4683" i="2" s="1"/>
  <c r="BL4683" i="2"/>
  <c r="BM4684" i="2" s="1"/>
  <c r="AH4683" i="2" l="1"/>
  <c r="AI4683" i="2"/>
  <c r="AJ4683" i="2" s="1"/>
  <c r="BR4683" i="2" s="1"/>
  <c r="N4683" i="2"/>
  <c r="AF4683" i="2"/>
  <c r="AE4684" i="2"/>
  <c r="BZ4682" i="2"/>
  <c r="BT4682" i="2"/>
  <c r="CA4682" i="2" s="1"/>
  <c r="BP4684" i="2"/>
  <c r="BQ4685" i="2" s="1"/>
  <c r="BO4684" i="2"/>
  <c r="AV4683" i="2" l="1"/>
  <c r="AY4683" i="2" s="1"/>
  <c r="BV4683" i="2"/>
  <c r="BX4683" i="2"/>
  <c r="U4684" i="2"/>
  <c r="AC4684" i="2"/>
  <c r="BK4684" i="2"/>
  <c r="W4684" i="2"/>
  <c r="R4683" i="2"/>
  <c r="S4683" i="2"/>
  <c r="BF4683" i="2" l="1"/>
  <c r="BE4683" i="2"/>
  <c r="BH4683" i="2"/>
  <c r="BG4683" i="2"/>
  <c r="J4684" i="2"/>
  <c r="BY4684" i="2" s="1"/>
  <c r="Q4684" i="2"/>
  <c r="P4684" i="2"/>
  <c r="X4684" i="2"/>
  <c r="AA4684" i="2"/>
  <c r="V4684" i="2" s="1"/>
  <c r="AX4684" i="2"/>
  <c r="AZ4684" i="2" s="1"/>
  <c r="K4684" i="2"/>
  <c r="L4684" i="2" s="1"/>
  <c r="BU4684" i="2" l="1"/>
  <c r="BW4684" i="2"/>
  <c r="BL4684" i="2"/>
  <c r="BM4685" i="2" s="1"/>
  <c r="BO4685" i="2" s="1"/>
  <c r="BJ4684" i="2"/>
  <c r="AW4684" i="2"/>
  <c r="H4684" i="2"/>
  <c r="T4684" i="2" s="1"/>
  <c r="N4684" i="2"/>
  <c r="AG4684" i="2"/>
  <c r="AD4684" i="2"/>
  <c r="BC4683" i="2"/>
  <c r="BA4683" i="2"/>
  <c r="BB4683" i="2"/>
  <c r="BD4683" i="2"/>
  <c r="AH4684" i="2" l="1"/>
  <c r="AI4684" i="2"/>
  <c r="AJ4684" i="2" s="1"/>
  <c r="BR4684" i="2" s="1"/>
  <c r="BP4685" i="2"/>
  <c r="BQ4686" i="2" s="1"/>
  <c r="AF4684" i="2"/>
  <c r="R4684" i="2" s="1"/>
  <c r="AE4685" i="2"/>
  <c r="BZ4683" i="2"/>
  <c r="BT4683" i="2"/>
  <c r="CA4683" i="2" s="1"/>
  <c r="AV4684" i="2" l="1"/>
  <c r="AY4684" i="2" s="1"/>
  <c r="BV4684" i="2"/>
  <c r="BX4684" i="2"/>
  <c r="W4685" i="2"/>
  <c r="J4685" i="2" s="1"/>
  <c r="BY4685" i="2" s="1"/>
  <c r="BK4685" i="2"/>
  <c r="U4685" i="2"/>
  <c r="AC4685" i="2"/>
  <c r="S4684" i="2"/>
  <c r="BF4684" i="2" s="1"/>
  <c r="BG4684" i="2" l="1"/>
  <c r="BH4684" i="2"/>
  <c r="AX4685" i="2"/>
  <c r="AZ4685" i="2" s="1"/>
  <c r="AA4685" i="2"/>
  <c r="BL4685" i="2" s="1"/>
  <c r="BM4686" i="2" s="1"/>
  <c r="X4685" i="2"/>
  <c r="Q4685" i="2"/>
  <c r="P4685" i="2"/>
  <c r="K4685" i="2"/>
  <c r="L4685" i="2" s="1"/>
  <c r="BE4684" i="2"/>
  <c r="BJ4685" i="2" l="1"/>
  <c r="BU4685" i="2"/>
  <c r="BW4685" i="2"/>
  <c r="V4685" i="2"/>
  <c r="AW4685" i="2"/>
  <c r="H4685" i="2"/>
  <c r="T4685" i="2" s="1"/>
  <c r="AG4685" i="2"/>
  <c r="AD4685" i="2"/>
  <c r="BO4686" i="2"/>
  <c r="BP4686" i="2"/>
  <c r="BQ4687" i="2" s="1"/>
  <c r="BA4684" i="2"/>
  <c r="BB4684" i="2"/>
  <c r="BD4684" i="2"/>
  <c r="BC4684" i="2"/>
  <c r="AH4685" i="2" l="1"/>
  <c r="AI4685" i="2"/>
  <c r="AJ4685" i="2" s="1"/>
  <c r="BR4685" i="2" s="1"/>
  <c r="BV4685" i="2"/>
  <c r="BX4685" i="2"/>
  <c r="BZ4684" i="2"/>
  <c r="BT4684" i="2"/>
  <c r="CA4684" i="2" s="1"/>
  <c r="AF4685" i="2"/>
  <c r="R4685" i="2" s="1"/>
  <c r="AE4686" i="2"/>
  <c r="N4685" i="2"/>
  <c r="AV4685" i="2" l="1"/>
  <c r="AY4685" i="2" s="1"/>
  <c r="S4685" i="2"/>
  <c r="BE4685" i="2" s="1"/>
  <c r="W4686" i="2"/>
  <c r="J4686" i="2" s="1"/>
  <c r="BY4686" i="2" s="1"/>
  <c r="BK4686" i="2"/>
  <c r="U4686" i="2"/>
  <c r="AC4686" i="2"/>
  <c r="K4686" i="2"/>
  <c r="L4686" i="2" s="1"/>
  <c r="AW4686" i="2" s="1"/>
  <c r="H4686" i="2" l="1"/>
  <c r="X4686" i="2"/>
  <c r="P4686" i="2"/>
  <c r="Q4686" i="2"/>
  <c r="BF4685" i="2"/>
  <c r="BG4685" i="2"/>
  <c r="BH4685" i="2"/>
  <c r="AX4686" i="2"/>
  <c r="AZ4686" i="2" s="1"/>
  <c r="AA4686" i="2"/>
  <c r="BJ4686" i="2" s="1"/>
  <c r="BU4686" i="2" l="1"/>
  <c r="BW4686" i="2"/>
  <c r="BB4685" i="2"/>
  <c r="V4686" i="2"/>
  <c r="BL4686" i="2"/>
  <c r="BM4687" i="2" s="1"/>
  <c r="BA4685" i="2"/>
  <c r="T4686" i="2"/>
  <c r="N4686" i="2"/>
  <c r="BD4685" i="2"/>
  <c r="BC4685" i="2"/>
  <c r="AG4686" i="2"/>
  <c r="AD4686" i="2"/>
  <c r="AH4686" i="2" l="1"/>
  <c r="AI4686" i="2"/>
  <c r="AJ4686" i="2" s="1"/>
  <c r="BR4686" i="2" s="1"/>
  <c r="BV4686" i="2"/>
  <c r="BX4686" i="2"/>
  <c r="BZ4685" i="2"/>
  <c r="BT4685" i="2"/>
  <c r="CA4685" i="2" s="1"/>
  <c r="AF4686" i="2"/>
  <c r="AE4687" i="2"/>
  <c r="BO4687" i="2"/>
  <c r="BP4687" i="2"/>
  <c r="BQ4688" i="2" s="1"/>
  <c r="AV4686" i="2" l="1"/>
  <c r="AY4686" i="2" s="1"/>
  <c r="U4687" i="2"/>
  <c r="AC4687" i="2"/>
  <c r="BK4687" i="2"/>
  <c r="W4687" i="2"/>
  <c r="R4686" i="2"/>
  <c r="S4686" i="2"/>
  <c r="BE4686" i="2" l="1"/>
  <c r="BF4686" i="2"/>
  <c r="BH4686" i="2"/>
  <c r="BG4686" i="2"/>
  <c r="X4687" i="2"/>
  <c r="P4687" i="2"/>
  <c r="Q4687" i="2"/>
  <c r="J4687" i="2"/>
  <c r="BY4687" i="2" s="1"/>
  <c r="K4687" i="2"/>
  <c r="L4687" i="2" s="1"/>
  <c r="AX4687" i="2"/>
  <c r="AZ4687" i="2" s="1"/>
  <c r="AA4687" i="2"/>
  <c r="BL4687" i="2" s="1"/>
  <c r="BM4688" i="2" s="1"/>
  <c r="BU4687" i="2" l="1"/>
  <c r="BW4687" i="2"/>
  <c r="BJ4687" i="2"/>
  <c r="AG4687" i="2"/>
  <c r="AD4687" i="2"/>
  <c r="BP4688" i="2"/>
  <c r="BQ4689" i="2" s="1"/>
  <c r="BO4688" i="2"/>
  <c r="AW4687" i="2"/>
  <c r="H4687" i="2"/>
  <c r="N4687" i="2" s="1"/>
  <c r="V4687" i="2"/>
  <c r="BD4686" i="2"/>
  <c r="BC4686" i="2"/>
  <c r="BA4686" i="2"/>
  <c r="BB4686" i="2"/>
  <c r="AH4687" i="2" l="1"/>
  <c r="AI4687" i="2"/>
  <c r="AJ4687" i="2" s="1"/>
  <c r="BR4687" i="2" s="1"/>
  <c r="BZ4686" i="2"/>
  <c r="BT4686" i="2"/>
  <c r="CA4686" i="2" s="1"/>
  <c r="AF4687" i="2"/>
  <c r="AE4688" i="2"/>
  <c r="T4687" i="2"/>
  <c r="AV4687" i="2" l="1"/>
  <c r="AY4687" i="2" s="1"/>
  <c r="BV4687" i="2"/>
  <c r="BX4687" i="2"/>
  <c r="W4688" i="2"/>
  <c r="K4688" i="2" s="1"/>
  <c r="BK4688" i="2"/>
  <c r="U4688" i="2"/>
  <c r="AC4688" i="2"/>
  <c r="S4687" i="2"/>
  <c r="R4687" i="2"/>
  <c r="J4688" i="2" l="1"/>
  <c r="BY4688" i="2" s="1"/>
  <c r="L4688" i="2"/>
  <c r="AW4688" i="2" s="1"/>
  <c r="BG4687" i="2"/>
  <c r="BE4687" i="2"/>
  <c r="BF4687" i="2"/>
  <c r="BH4687" i="2"/>
  <c r="AX4688" i="2"/>
  <c r="AZ4688" i="2" s="1"/>
  <c r="AA4688" i="2"/>
  <c r="V4688" i="2" s="1"/>
  <c r="X4688" i="2"/>
  <c r="Q4688" i="2"/>
  <c r="P4688" i="2"/>
  <c r="H4688" i="2" l="1"/>
  <c r="T4688" i="2" s="1"/>
  <c r="BU4688" i="2"/>
  <c r="BW4688" i="2"/>
  <c r="BL4688" i="2"/>
  <c r="BM4689" i="2" s="1"/>
  <c r="BJ4688" i="2"/>
  <c r="AG4688" i="2"/>
  <c r="AD4688" i="2"/>
  <c r="BD4687" i="2"/>
  <c r="BA4687" i="2"/>
  <c r="BB4687" i="2"/>
  <c r="BC4687" i="2"/>
  <c r="AH4688" i="2" l="1"/>
  <c r="AI4688" i="2"/>
  <c r="AJ4688" i="2" s="1"/>
  <c r="BR4688" i="2" s="1"/>
  <c r="N4688" i="2"/>
  <c r="BV4688" i="2"/>
  <c r="BX4688" i="2"/>
  <c r="BT4687" i="2"/>
  <c r="CA4687" i="2" s="1"/>
  <c r="BZ4687" i="2"/>
  <c r="AF4688" i="2"/>
  <c r="R4688" i="2" s="1"/>
  <c r="AE4689" i="2"/>
  <c r="BO4689" i="2"/>
  <c r="BP4689" i="2"/>
  <c r="BQ4690" i="2" s="1"/>
  <c r="S4688" i="2" l="1"/>
  <c r="AV4688" i="2"/>
  <c r="AY4688" i="2" s="1"/>
  <c r="BG4688" i="2"/>
  <c r="BH4688" i="2"/>
  <c r="BE4688" i="2"/>
  <c r="BF4688" i="2"/>
  <c r="U4689" i="2"/>
  <c r="W4689" i="2"/>
  <c r="K4689" i="2" s="1"/>
  <c r="L4689" i="2" s="1"/>
  <c r="AW4689" i="2" s="1"/>
  <c r="BK4689" i="2"/>
  <c r="AC4689" i="2"/>
  <c r="AX4689" i="2" l="1"/>
  <c r="AZ4689" i="2" s="1"/>
  <c r="AA4689" i="2"/>
  <c r="BL4689" i="2" s="1"/>
  <c r="BM4690" i="2" s="1"/>
  <c r="H4689" i="2"/>
  <c r="N4689" i="2" s="1"/>
  <c r="BD4688" i="2"/>
  <c r="BA4688" i="2"/>
  <c r="BC4688" i="2"/>
  <c r="BB4688" i="2"/>
  <c r="X4689" i="2"/>
  <c r="Q4689" i="2"/>
  <c r="P4689" i="2"/>
  <c r="J4689" i="2"/>
  <c r="BY4689" i="2" s="1"/>
  <c r="BU4689" i="2" l="1"/>
  <c r="BW4689" i="2"/>
  <c r="T4689" i="2"/>
  <c r="BT4688" i="2"/>
  <c r="CA4688" i="2" s="1"/>
  <c r="BZ4688" i="2"/>
  <c r="BJ4689" i="2"/>
  <c r="V4689" i="2"/>
  <c r="BO4690" i="2"/>
  <c r="BP4690" i="2"/>
  <c r="BQ4691" i="2" s="1"/>
  <c r="AG4689" i="2"/>
  <c r="AD4689" i="2"/>
  <c r="AH4689" i="2" l="1"/>
  <c r="AI4689" i="2"/>
  <c r="AJ4689" i="2" s="1"/>
  <c r="BR4689" i="2" s="1"/>
  <c r="BV4689" i="2"/>
  <c r="BX4689" i="2"/>
  <c r="AF4689" i="2"/>
  <c r="AE4690" i="2"/>
  <c r="AV4689" i="2" l="1"/>
  <c r="AY4689" i="2" s="1"/>
  <c r="AC4690" i="2"/>
  <c r="U4690" i="2"/>
  <c r="W4690" i="2"/>
  <c r="J4690" i="2" s="1"/>
  <c r="BY4690" i="2" s="1"/>
  <c r="BK4690" i="2"/>
  <c r="K4690" i="2"/>
  <c r="L4690" i="2" s="1"/>
  <c r="AW4690" i="2" s="1"/>
  <c r="R4689" i="2"/>
  <c r="S4689" i="2"/>
  <c r="BF4689" i="2" l="1"/>
  <c r="BH4689" i="2"/>
  <c r="BE4689" i="2"/>
  <c r="BG4689" i="2"/>
  <c r="AX4690" i="2"/>
  <c r="AZ4690" i="2" s="1"/>
  <c r="AA4690" i="2"/>
  <c r="BL4690" i="2" s="1"/>
  <c r="BM4691" i="2" s="1"/>
  <c r="P4690" i="2"/>
  <c r="X4690" i="2"/>
  <c r="Q4690" i="2"/>
  <c r="H4690" i="2"/>
  <c r="N4690" i="2" s="1"/>
  <c r="BU4690" i="2" l="1"/>
  <c r="BW4690" i="2"/>
  <c r="BP4691" i="2"/>
  <c r="BQ4692" i="2" s="1"/>
  <c r="BO4691" i="2"/>
  <c r="T4690" i="2"/>
  <c r="V4690" i="2"/>
  <c r="BD4689" i="2"/>
  <c r="BC4689" i="2"/>
  <c r="BB4689" i="2"/>
  <c r="BA4689" i="2"/>
  <c r="BJ4690" i="2"/>
  <c r="AG4690" i="2"/>
  <c r="AD4690" i="2"/>
  <c r="AH4690" i="2" l="1"/>
  <c r="AI4690" i="2"/>
  <c r="AJ4690" i="2" s="1"/>
  <c r="BR4690" i="2" s="1"/>
  <c r="BV4690" i="2"/>
  <c r="BX4690" i="2"/>
  <c r="BT4689" i="2"/>
  <c r="CA4689" i="2" s="1"/>
  <c r="BZ4689" i="2"/>
  <c r="AF4690" i="2"/>
  <c r="AE4691" i="2"/>
  <c r="AV4690" i="2" l="1"/>
  <c r="AY4690" i="2" s="1"/>
  <c r="U4691" i="2"/>
  <c r="W4691" i="2"/>
  <c r="AC4691" i="2"/>
  <c r="BK4691" i="2"/>
  <c r="J4691" i="2"/>
  <c r="BY4691" i="2" s="1"/>
  <c r="K4691" i="2"/>
  <c r="L4691" i="2" s="1"/>
  <c r="AW4691" i="2" s="1"/>
  <c r="R4690" i="2"/>
  <c r="S4690" i="2"/>
  <c r="BG4690" i="2" l="1"/>
  <c r="BE4690" i="2"/>
  <c r="BF4690" i="2"/>
  <c r="BH4690" i="2"/>
  <c r="Q4691" i="2"/>
  <c r="X4691" i="2"/>
  <c r="P4691" i="2"/>
  <c r="AX4691" i="2"/>
  <c r="AA4691" i="2"/>
  <c r="BL4691" i="2" s="1"/>
  <c r="BM4692" i="2" s="1"/>
  <c r="H4691" i="2"/>
  <c r="N4691" i="2" s="1"/>
  <c r="V4691" i="2" l="1"/>
  <c r="BU4691" i="2"/>
  <c r="BW4691" i="2"/>
  <c r="AG4691" i="2"/>
  <c r="AD4691" i="2"/>
  <c r="BP4692" i="2"/>
  <c r="BQ4693" i="2" s="1"/>
  <c r="BO4692" i="2"/>
  <c r="AZ4691" i="2"/>
  <c r="T4691" i="2"/>
  <c r="BA4690" i="2"/>
  <c r="BB4690" i="2"/>
  <c r="BD4690" i="2"/>
  <c r="BC4690" i="2"/>
  <c r="BJ4691" i="2"/>
  <c r="AH4691" i="2" l="1"/>
  <c r="AI4691" i="2"/>
  <c r="AJ4691" i="2" s="1"/>
  <c r="BR4691" i="2" s="1"/>
  <c r="BV4691" i="2"/>
  <c r="BX4691" i="2"/>
  <c r="AF4691" i="2"/>
  <c r="R4691" i="2" s="1"/>
  <c r="AE4692" i="2"/>
  <c r="S4691" i="2"/>
  <c r="BZ4690" i="2"/>
  <c r="BT4690" i="2"/>
  <c r="CA4690" i="2" s="1"/>
  <c r="AV4691" i="2" l="1"/>
  <c r="AY4691" i="2" s="1"/>
  <c r="AC4692" i="2"/>
  <c r="W4692" i="2"/>
  <c r="U4692" i="2"/>
  <c r="BK4692" i="2"/>
  <c r="K4692" i="2"/>
  <c r="L4692" i="2" s="1"/>
  <c r="AW4692" i="2" s="1"/>
  <c r="BH4691" i="2"/>
  <c r="BE4691" i="2"/>
  <c r="BF4691" i="2"/>
  <c r="BG4691" i="2"/>
  <c r="BB4691" i="2" l="1"/>
  <c r="BC4691" i="2"/>
  <c r="BA4691" i="2"/>
  <c r="BD4691" i="2"/>
  <c r="H4692" i="2"/>
  <c r="N4692" i="2" s="1"/>
  <c r="AA4692" i="2"/>
  <c r="BL4692" i="2" s="1"/>
  <c r="BM4693" i="2" s="1"/>
  <c r="AX4692" i="2"/>
  <c r="AZ4692" i="2" s="1"/>
  <c r="Q4692" i="2"/>
  <c r="X4692" i="2"/>
  <c r="P4692" i="2"/>
  <c r="J4692" i="2"/>
  <c r="BY4692" i="2" s="1"/>
  <c r="T4692" i="2" l="1"/>
  <c r="BU4692" i="2"/>
  <c r="BW4692" i="2"/>
  <c r="BO4693" i="2"/>
  <c r="BP4693" i="2"/>
  <c r="BQ4694" i="2" s="1"/>
  <c r="V4692" i="2"/>
  <c r="BJ4692" i="2"/>
  <c r="BT4691" i="2"/>
  <c r="CA4691" i="2" s="1"/>
  <c r="BZ4691" i="2"/>
  <c r="AG4692" i="2"/>
  <c r="AD4692" i="2"/>
  <c r="AH4692" i="2" l="1"/>
  <c r="AI4692" i="2"/>
  <c r="AJ4692" i="2" s="1"/>
  <c r="BR4692" i="2" s="1"/>
  <c r="BV4692" i="2"/>
  <c r="BX4692" i="2"/>
  <c r="AF4692" i="2"/>
  <c r="AE4693" i="2"/>
  <c r="AV4692" i="2" l="1"/>
  <c r="AY4692" i="2" s="1"/>
  <c r="AC4693" i="2"/>
  <c r="W4693" i="2"/>
  <c r="K4693" i="2" s="1"/>
  <c r="L4693" i="2" s="1"/>
  <c r="BK4693" i="2"/>
  <c r="J4693" i="2"/>
  <c r="BY4693" i="2" s="1"/>
  <c r="U4693" i="2"/>
  <c r="R4692" i="2"/>
  <c r="S4692" i="2"/>
  <c r="AW4693" i="2" l="1"/>
  <c r="H4693" i="2"/>
  <c r="N4693" i="2" s="1"/>
  <c r="BF4692" i="2"/>
  <c r="BG4692" i="2"/>
  <c r="BH4692" i="2"/>
  <c r="BE4692" i="2"/>
  <c r="AX4693" i="2"/>
  <c r="AZ4693" i="2" s="1"/>
  <c r="AA4693" i="2"/>
  <c r="V4693" i="2" s="1"/>
  <c r="X4693" i="2"/>
  <c r="Q4693" i="2"/>
  <c r="P4693" i="2"/>
  <c r="BU4693" i="2" l="1"/>
  <c r="BW4693" i="2"/>
  <c r="BJ4693" i="2"/>
  <c r="BL4693" i="2"/>
  <c r="BM4694" i="2" s="1"/>
  <c r="BO4694" i="2" s="1"/>
  <c r="BC4692" i="2"/>
  <c r="BB4692" i="2"/>
  <c r="BA4692" i="2"/>
  <c r="BD4692" i="2"/>
  <c r="AG4693" i="2"/>
  <c r="AD4693" i="2"/>
  <c r="T4693" i="2"/>
  <c r="AH4693" i="2" l="1"/>
  <c r="AI4693" i="2"/>
  <c r="AJ4693" i="2" s="1"/>
  <c r="BR4693" i="2" s="1"/>
  <c r="BV4693" i="2"/>
  <c r="BX4693" i="2"/>
  <c r="BP4694" i="2"/>
  <c r="BQ4695" i="2" s="1"/>
  <c r="AF4693" i="2"/>
  <c r="AE4694" i="2"/>
  <c r="BT4692" i="2"/>
  <c r="CA4692" i="2" s="1"/>
  <c r="BZ4692" i="2"/>
  <c r="AV4693" i="2" l="1"/>
  <c r="AY4693" i="2" s="1"/>
  <c r="U4694" i="2"/>
  <c r="W4694" i="2"/>
  <c r="BK4694" i="2"/>
  <c r="AC4694" i="2"/>
  <c r="J4694" i="2"/>
  <c r="BY4694" i="2" s="1"/>
  <c r="K4694" i="2"/>
  <c r="L4694" i="2" s="1"/>
  <c r="AW4694" i="2" s="1"/>
  <c r="R4693" i="2"/>
  <c r="S4693" i="2"/>
  <c r="BF4693" i="2" l="1"/>
  <c r="BE4693" i="2"/>
  <c r="BG4693" i="2"/>
  <c r="BH4693" i="2"/>
  <c r="H4694" i="2"/>
  <c r="T4694" i="2" s="1"/>
  <c r="P4694" i="2"/>
  <c r="X4694" i="2"/>
  <c r="Q4694" i="2"/>
  <c r="AA4694" i="2"/>
  <c r="V4694" i="2" s="1"/>
  <c r="AX4694" i="2"/>
  <c r="AZ4694" i="2" s="1"/>
  <c r="BU4694" i="2" l="1"/>
  <c r="BW4694" i="2"/>
  <c r="BJ4694" i="2"/>
  <c r="AG4694" i="2"/>
  <c r="AD4694" i="2"/>
  <c r="N4694" i="2"/>
  <c r="BB4693" i="2"/>
  <c r="BD4693" i="2"/>
  <c r="BC4693" i="2"/>
  <c r="BA4693" i="2"/>
  <c r="BL4694" i="2"/>
  <c r="BM4695" i="2" s="1"/>
  <c r="AH4694" i="2" l="1"/>
  <c r="AI4694" i="2"/>
  <c r="AJ4694" i="2" s="1"/>
  <c r="BR4694" i="2" s="1"/>
  <c r="BV4694" i="2"/>
  <c r="BX4694" i="2"/>
  <c r="BT4693" i="2"/>
  <c r="CA4693" i="2" s="1"/>
  <c r="BZ4693" i="2"/>
  <c r="AF4694" i="2"/>
  <c r="R4694" i="2" s="1"/>
  <c r="AE4695" i="2"/>
  <c r="BO4695" i="2"/>
  <c r="BP4695" i="2"/>
  <c r="BQ4696" i="2" s="1"/>
  <c r="AV4694" i="2" l="1"/>
  <c r="AY4694" i="2" s="1"/>
  <c r="U4695" i="2"/>
  <c r="BK4695" i="2"/>
  <c r="AC4695" i="2"/>
  <c r="W4695" i="2"/>
  <c r="K4695" i="2"/>
  <c r="L4695" i="2" s="1"/>
  <c r="AW4695" i="2" s="1"/>
  <c r="S4694" i="2"/>
  <c r="Q4695" i="2" l="1"/>
  <c r="X4695" i="2"/>
  <c r="P4695" i="2"/>
  <c r="H4695" i="2"/>
  <c r="N4695" i="2" s="1"/>
  <c r="BF4694" i="2"/>
  <c r="BH4694" i="2"/>
  <c r="BE4694" i="2"/>
  <c r="BG4694" i="2"/>
  <c r="J4695" i="2"/>
  <c r="BY4695" i="2" s="1"/>
  <c r="AA4695" i="2"/>
  <c r="V4695" i="2" s="1"/>
  <c r="AX4695" i="2"/>
  <c r="BU4695" i="2" l="1"/>
  <c r="BW4695" i="2"/>
  <c r="BL4695" i="2"/>
  <c r="BM4696" i="2" s="1"/>
  <c r="BP4696" i="2" s="1"/>
  <c r="BQ4697" i="2" s="1"/>
  <c r="BO4696" i="2"/>
  <c r="AZ4695" i="2"/>
  <c r="T4695" i="2"/>
  <c r="BJ4695" i="2"/>
  <c r="BC4694" i="2"/>
  <c r="BA4694" i="2"/>
  <c r="BD4694" i="2"/>
  <c r="BB4694" i="2"/>
  <c r="AG4695" i="2"/>
  <c r="AD4695" i="2"/>
  <c r="AH4695" i="2" l="1"/>
  <c r="AI4695" i="2"/>
  <c r="AJ4695" i="2" s="1"/>
  <c r="BR4695" i="2" s="1"/>
  <c r="BV4695" i="2"/>
  <c r="BX4695" i="2"/>
  <c r="BZ4694" i="2"/>
  <c r="BT4694" i="2"/>
  <c r="CA4694" i="2" s="1"/>
  <c r="AF4695" i="2"/>
  <c r="R4695" i="2" s="1"/>
  <c r="AE4696" i="2"/>
  <c r="S4695" i="2" l="1"/>
  <c r="AV4695" i="2"/>
  <c r="AY4695" i="2" s="1"/>
  <c r="BG4695" i="2"/>
  <c r="BH4695" i="2"/>
  <c r="BF4695" i="2"/>
  <c r="BE4695" i="2"/>
  <c r="W4696" i="2"/>
  <c r="K4696" i="2" s="1"/>
  <c r="L4696" i="2" s="1"/>
  <c r="AW4696" i="2" s="1"/>
  <c r="U4696" i="2"/>
  <c r="BK4696" i="2"/>
  <c r="AC4696" i="2"/>
  <c r="J4696" i="2" l="1"/>
  <c r="BY4696" i="2" s="1"/>
  <c r="AA4696" i="2"/>
  <c r="BJ4696" i="2" s="1"/>
  <c r="AX4696" i="2"/>
  <c r="AZ4696" i="2" s="1"/>
  <c r="BC4695" i="2"/>
  <c r="BD4695" i="2"/>
  <c r="BB4695" i="2"/>
  <c r="BA4695" i="2"/>
  <c r="Q4696" i="2"/>
  <c r="X4696" i="2"/>
  <c r="P4696" i="2"/>
  <c r="H4696" i="2"/>
  <c r="N4696" i="2" s="1"/>
  <c r="BU4696" i="2" l="1"/>
  <c r="BW4696" i="2"/>
  <c r="V4696" i="2"/>
  <c r="BZ4695" i="2"/>
  <c r="BT4695" i="2"/>
  <c r="CA4695" i="2" s="1"/>
  <c r="T4696" i="2"/>
  <c r="AG4696" i="2"/>
  <c r="AD4696" i="2"/>
  <c r="BL4696" i="2"/>
  <c r="BM4697" i="2" s="1"/>
  <c r="AH4696" i="2" l="1"/>
  <c r="AI4696" i="2"/>
  <c r="AJ4696" i="2" s="1"/>
  <c r="BR4696" i="2" s="1"/>
  <c r="BV4696" i="2"/>
  <c r="BX4696" i="2"/>
  <c r="BO4697" i="2"/>
  <c r="BP4697" i="2"/>
  <c r="BQ4698" i="2" s="1"/>
  <c r="AF4696" i="2"/>
  <c r="AE4697" i="2"/>
  <c r="AV4696" i="2" l="1"/>
  <c r="AY4696" i="2" s="1"/>
  <c r="AC4697" i="2"/>
  <c r="U4697" i="2"/>
  <c r="W4697" i="2"/>
  <c r="K4697" i="2" s="1"/>
  <c r="L4697" i="2" s="1"/>
  <c r="BK4697" i="2"/>
  <c r="S4696" i="2"/>
  <c r="R4696" i="2"/>
  <c r="H4697" i="2" l="1"/>
  <c r="T4697" i="2" s="1"/>
  <c r="AW4697" i="2"/>
  <c r="AA4697" i="2"/>
  <c r="BL4697" i="2" s="1"/>
  <c r="BM4698" i="2" s="1"/>
  <c r="AX4697" i="2"/>
  <c r="AZ4697" i="2" s="1"/>
  <c r="BE4696" i="2"/>
  <c r="BG4696" i="2"/>
  <c r="BH4696" i="2"/>
  <c r="BF4696" i="2"/>
  <c r="Q4697" i="2"/>
  <c r="P4697" i="2"/>
  <c r="X4697" i="2"/>
  <c r="BJ4697" i="2"/>
  <c r="J4697" i="2"/>
  <c r="BY4697" i="2" s="1"/>
  <c r="N4697" i="2" l="1"/>
  <c r="BU4697" i="2"/>
  <c r="BW4697" i="2"/>
  <c r="V4697" i="2"/>
  <c r="BC4696" i="2"/>
  <c r="BB4696" i="2"/>
  <c r="BD4696" i="2"/>
  <c r="BA4696" i="2"/>
  <c r="BP4698" i="2"/>
  <c r="BQ4699" i="2" s="1"/>
  <c r="BO4698" i="2"/>
  <c r="AG4697" i="2"/>
  <c r="AD4697" i="2"/>
  <c r="AH4697" i="2" l="1"/>
  <c r="AI4697" i="2"/>
  <c r="AJ4697" i="2" s="1"/>
  <c r="BR4697" i="2" s="1"/>
  <c r="BV4697" i="2"/>
  <c r="BX4697" i="2"/>
  <c r="AF4697" i="2"/>
  <c r="AE4698" i="2"/>
  <c r="BZ4696" i="2"/>
  <c r="BT4696" i="2"/>
  <c r="CA4696" i="2" s="1"/>
  <c r="AV4697" i="2" l="1"/>
  <c r="AY4697" i="2" s="1"/>
  <c r="W4698" i="2"/>
  <c r="K4698" i="2" s="1"/>
  <c r="L4698" i="2" s="1"/>
  <c r="AW4698" i="2" s="1"/>
  <c r="BK4698" i="2"/>
  <c r="U4698" i="2"/>
  <c r="AC4698" i="2"/>
  <c r="R4697" i="2"/>
  <c r="S4697" i="2"/>
  <c r="J4698" i="2" l="1"/>
  <c r="BY4698" i="2" s="1"/>
  <c r="H4698" i="2"/>
  <c r="N4698" i="2" s="1"/>
  <c r="BF4697" i="2"/>
  <c r="BE4697" i="2"/>
  <c r="BG4697" i="2"/>
  <c r="BH4697" i="2"/>
  <c r="AX4698" i="2"/>
  <c r="AZ4698" i="2" s="1"/>
  <c r="AA4698" i="2"/>
  <c r="V4698" i="2" s="1"/>
  <c r="X4698" i="2"/>
  <c r="P4698" i="2"/>
  <c r="Q4698" i="2"/>
  <c r="T4698" i="2" l="1"/>
  <c r="BU4698" i="2"/>
  <c r="BW4698" i="2"/>
  <c r="BJ4698" i="2"/>
  <c r="AG4698" i="2"/>
  <c r="AD4698" i="2"/>
  <c r="BB4697" i="2"/>
  <c r="BC4697" i="2"/>
  <c r="BD4697" i="2"/>
  <c r="BA4697" i="2"/>
  <c r="BL4698" i="2"/>
  <c r="BM4699" i="2" s="1"/>
  <c r="AH4698" i="2" l="1"/>
  <c r="AI4698" i="2"/>
  <c r="AJ4698" i="2" s="1"/>
  <c r="BR4698" i="2" s="1"/>
  <c r="BV4698" i="2"/>
  <c r="BX4698" i="2"/>
  <c r="AF4698" i="2"/>
  <c r="R4698" i="2" s="1"/>
  <c r="AE4699" i="2"/>
  <c r="BT4697" i="2"/>
  <c r="CA4697" i="2" s="1"/>
  <c r="BZ4697" i="2"/>
  <c r="BO4699" i="2"/>
  <c r="BP4699" i="2"/>
  <c r="BQ4700" i="2" s="1"/>
  <c r="S4698" i="2" l="1"/>
  <c r="AV4698" i="2"/>
  <c r="AY4698" i="2" s="1"/>
  <c r="U4699" i="2"/>
  <c r="BK4699" i="2"/>
  <c r="AC4699" i="2"/>
  <c r="W4699" i="2"/>
  <c r="K4699" i="2" s="1"/>
  <c r="L4699" i="2" s="1"/>
  <c r="BG4698" i="2"/>
  <c r="BH4698" i="2"/>
  <c r="BE4698" i="2"/>
  <c r="BF4698" i="2"/>
  <c r="H4699" i="2" l="1"/>
  <c r="T4699" i="2" s="1"/>
  <c r="AW4699" i="2"/>
  <c r="AX4699" i="2"/>
  <c r="AZ4699" i="2" s="1"/>
  <c r="AA4699" i="2"/>
  <c r="V4699" i="2" s="1"/>
  <c r="J4699" i="2"/>
  <c r="BY4699" i="2" s="1"/>
  <c r="P4699" i="2"/>
  <c r="Q4699" i="2"/>
  <c r="X4699" i="2"/>
  <c r="BD4698" i="2"/>
  <c r="BA4698" i="2"/>
  <c r="BB4698" i="2"/>
  <c r="BC4698" i="2"/>
  <c r="N4699" i="2" l="1"/>
  <c r="BU4699" i="2"/>
  <c r="BW4699" i="2"/>
  <c r="BT4698" i="2"/>
  <c r="CA4698" i="2" s="1"/>
  <c r="BZ4698" i="2"/>
  <c r="BJ4699" i="2"/>
  <c r="BL4699" i="2"/>
  <c r="BM4700" i="2" s="1"/>
  <c r="AG4699" i="2"/>
  <c r="AD4699" i="2"/>
  <c r="AH4699" i="2" l="1"/>
  <c r="AI4699" i="2"/>
  <c r="AJ4699" i="2" s="1"/>
  <c r="BR4699" i="2" s="1"/>
  <c r="BV4699" i="2"/>
  <c r="BX4699" i="2"/>
  <c r="AF4699" i="2"/>
  <c r="AE4700" i="2"/>
  <c r="BO4700" i="2"/>
  <c r="BP4700" i="2"/>
  <c r="BQ4701" i="2" s="1"/>
  <c r="AV4699" i="2" l="1"/>
  <c r="AY4699" i="2" s="1"/>
  <c r="W4700" i="2"/>
  <c r="J4700" i="2" s="1"/>
  <c r="BY4700" i="2" s="1"/>
  <c r="AC4700" i="2"/>
  <c r="U4700" i="2"/>
  <c r="BK4700" i="2"/>
  <c r="S4699" i="2"/>
  <c r="R4699" i="2"/>
  <c r="K4700" i="2" l="1"/>
  <c r="L4700" i="2" s="1"/>
  <c r="AW4700" i="2" s="1"/>
  <c r="AA4700" i="2"/>
  <c r="V4700" i="2" s="1"/>
  <c r="AX4700" i="2"/>
  <c r="P4700" i="2"/>
  <c r="Q4700" i="2"/>
  <c r="X4700" i="2"/>
  <c r="BG4699" i="2"/>
  <c r="BH4699" i="2"/>
  <c r="BF4699" i="2"/>
  <c r="BE4699" i="2"/>
  <c r="H4700" i="2" l="1"/>
  <c r="N4700" i="2" s="1"/>
  <c r="BU4700" i="2"/>
  <c r="BW4700" i="2"/>
  <c r="AG4700" i="2"/>
  <c r="AD4700" i="2"/>
  <c r="AZ4700" i="2"/>
  <c r="BD4699" i="2"/>
  <c r="BB4699" i="2"/>
  <c r="BA4699" i="2"/>
  <c r="BC4699" i="2"/>
  <c r="BJ4700" i="2"/>
  <c r="BL4700" i="2"/>
  <c r="BM4701" i="2" s="1"/>
  <c r="AH4700" i="2" l="1"/>
  <c r="AI4700" i="2"/>
  <c r="AJ4700" i="2" s="1"/>
  <c r="BR4700" i="2" s="1"/>
  <c r="T4700" i="2"/>
  <c r="BV4700" i="2"/>
  <c r="BX4700" i="2"/>
  <c r="AF4700" i="2"/>
  <c r="R4700" i="2" s="1"/>
  <c r="AE4701" i="2"/>
  <c r="BZ4699" i="2"/>
  <c r="BT4699" i="2"/>
  <c r="CA4699" i="2" s="1"/>
  <c r="BO4701" i="2"/>
  <c r="BP4701" i="2"/>
  <c r="BQ4702" i="2" s="1"/>
  <c r="S4700" i="2" l="1"/>
  <c r="AV4700" i="2"/>
  <c r="AY4700" i="2" s="1"/>
  <c r="U4701" i="2"/>
  <c r="W4701" i="2"/>
  <c r="AC4701" i="2"/>
  <c r="BK4701" i="2"/>
  <c r="J4701" i="2"/>
  <c r="BY4701" i="2" s="1"/>
  <c r="BH4700" i="2"/>
  <c r="BG4700" i="2"/>
  <c r="BF4700" i="2"/>
  <c r="BE4700" i="2"/>
  <c r="P4701" i="2" l="1"/>
  <c r="Q4701" i="2"/>
  <c r="X4701" i="2"/>
  <c r="BJ4701" i="2"/>
  <c r="BB4700" i="2"/>
  <c r="BC4700" i="2"/>
  <c r="BD4700" i="2"/>
  <c r="BA4700" i="2"/>
  <c r="AX4701" i="2"/>
  <c r="AZ4701" i="2" s="1"/>
  <c r="AA4701" i="2"/>
  <c r="BL4701" i="2" s="1"/>
  <c r="BM4702" i="2" s="1"/>
  <c r="K4701" i="2"/>
  <c r="L4701" i="2" s="1"/>
  <c r="BU4701" i="2" l="1"/>
  <c r="BW4701" i="2"/>
  <c r="BZ4700" i="2"/>
  <c r="BT4700" i="2"/>
  <c r="CA4700" i="2" s="1"/>
  <c r="H4701" i="2"/>
  <c r="N4701" i="2" s="1"/>
  <c r="AW4701" i="2"/>
  <c r="V4701" i="2"/>
  <c r="BO4702" i="2"/>
  <c r="BP4702" i="2"/>
  <c r="BQ4703" i="2" s="1"/>
  <c r="AG4701" i="2"/>
  <c r="AD4701" i="2"/>
  <c r="AH4701" i="2" l="1"/>
  <c r="AI4701" i="2"/>
  <c r="AJ4701" i="2" s="1"/>
  <c r="BR4701" i="2" s="1"/>
  <c r="T4701" i="2"/>
  <c r="AF4701" i="2"/>
  <c r="AE4702" i="2"/>
  <c r="AV4701" i="2" l="1"/>
  <c r="AY4701" i="2" s="1"/>
  <c r="BV4701" i="2"/>
  <c r="BX4701" i="2"/>
  <c r="AC4702" i="2"/>
  <c r="U4702" i="2"/>
  <c r="W4702" i="2"/>
  <c r="J4702" i="2" s="1"/>
  <c r="BY4702" i="2" s="1"/>
  <c r="BK4702" i="2"/>
  <c r="S4701" i="2"/>
  <c r="R4701" i="2"/>
  <c r="K4702" i="2" l="1"/>
  <c r="L4702" i="2"/>
  <c r="AW4702" i="2" s="1"/>
  <c r="BF4701" i="2"/>
  <c r="BG4701" i="2"/>
  <c r="BH4701" i="2"/>
  <c r="BE4701" i="2"/>
  <c r="X4702" i="2"/>
  <c r="P4702" i="2"/>
  <c r="Q4702" i="2"/>
  <c r="AX4702" i="2"/>
  <c r="AZ4702" i="2" s="1"/>
  <c r="AA4702" i="2"/>
  <c r="BJ4702" i="2" s="1"/>
  <c r="H4702" i="2" l="1"/>
  <c r="T4702" i="2" s="1"/>
  <c r="BU4702" i="2"/>
  <c r="BW4702" i="2"/>
  <c r="V4702" i="2"/>
  <c r="BL4702" i="2"/>
  <c r="BM4703" i="2" s="1"/>
  <c r="BP4703" i="2"/>
  <c r="BQ4704" i="2" s="1"/>
  <c r="BO4703" i="2"/>
  <c r="BA4701" i="2"/>
  <c r="BB4701" i="2"/>
  <c r="BD4701" i="2"/>
  <c r="BC4701" i="2"/>
  <c r="AG4702" i="2"/>
  <c r="AD4702" i="2"/>
  <c r="AH4702" i="2" l="1"/>
  <c r="AI4702" i="2"/>
  <c r="AJ4702" i="2" s="1"/>
  <c r="BR4702" i="2" s="1"/>
  <c r="N4702" i="2"/>
  <c r="BV4702" i="2"/>
  <c r="BX4702" i="2"/>
  <c r="BT4701" i="2"/>
  <c r="CA4701" i="2" s="1"/>
  <c r="BZ4701" i="2"/>
  <c r="AF4702" i="2"/>
  <c r="R4702" i="2" s="1"/>
  <c r="AE4703" i="2"/>
  <c r="AV4702" i="2" l="1"/>
  <c r="AY4702" i="2" s="1"/>
  <c r="U4703" i="2"/>
  <c r="AC4703" i="2"/>
  <c r="BK4703" i="2"/>
  <c r="W4703" i="2"/>
  <c r="K4703" i="2" s="1"/>
  <c r="L4703" i="2" s="1"/>
  <c r="S4702" i="2"/>
  <c r="BE4702" i="2" s="1"/>
  <c r="BH4702" i="2" l="1"/>
  <c r="J4703" i="2"/>
  <c r="BY4703" i="2" s="1"/>
  <c r="BG4702" i="2"/>
  <c r="H4703" i="2"/>
  <c r="N4703" i="2" s="1"/>
  <c r="AW4703" i="2"/>
  <c r="T4703" i="2"/>
  <c r="AX4703" i="2"/>
  <c r="AZ4703" i="2" s="1"/>
  <c r="AA4703" i="2"/>
  <c r="V4703" i="2" s="1"/>
  <c r="P4703" i="2"/>
  <c r="Q4703" i="2"/>
  <c r="X4703" i="2"/>
  <c r="BF4702" i="2"/>
  <c r="BC4702" i="2" l="1"/>
  <c r="BT4702" i="2" s="1"/>
  <c r="CA4702" i="2" s="1"/>
  <c r="BU4703" i="2"/>
  <c r="BW4703" i="2"/>
  <c r="BB4702" i="2"/>
  <c r="BD4702" i="2"/>
  <c r="BJ4703" i="2"/>
  <c r="AG4703" i="2"/>
  <c r="AD4703" i="2"/>
  <c r="BA4702" i="2"/>
  <c r="BL4703" i="2"/>
  <c r="BM4704" i="2" s="1"/>
  <c r="AH4703" i="2" l="1"/>
  <c r="AI4703" i="2"/>
  <c r="AJ4703" i="2" s="1"/>
  <c r="BR4703" i="2" s="1"/>
  <c r="BZ4702" i="2"/>
  <c r="BV4703" i="2"/>
  <c r="BX4703" i="2"/>
  <c r="BP4704" i="2"/>
  <c r="BQ4705" i="2" s="1"/>
  <c r="BO4704" i="2"/>
  <c r="AF4703" i="2"/>
  <c r="R4703" i="2" s="1"/>
  <c r="AE4704" i="2"/>
  <c r="S4703" i="2" l="1"/>
  <c r="AV4703" i="2"/>
  <c r="AY4703" i="2" s="1"/>
  <c r="W4704" i="2"/>
  <c r="K4704" i="2" s="1"/>
  <c r="L4704" i="2" s="1"/>
  <c r="AW4704" i="2" s="1"/>
  <c r="BK4704" i="2"/>
  <c r="U4704" i="2"/>
  <c r="AC4704" i="2"/>
  <c r="BH4703" i="2"/>
  <c r="BE4703" i="2"/>
  <c r="BF4703" i="2"/>
  <c r="BG4703" i="2"/>
  <c r="J4704" i="2" l="1"/>
  <c r="BY4704" i="2" s="1"/>
  <c r="BB4703" i="2"/>
  <c r="BD4703" i="2"/>
  <c r="BA4703" i="2"/>
  <c r="BC4703" i="2"/>
  <c r="AA4704" i="2"/>
  <c r="V4704" i="2" s="1"/>
  <c r="AX4704" i="2"/>
  <c r="AZ4704" i="2" s="1"/>
  <c r="H4704" i="2"/>
  <c r="N4704" i="2" s="1"/>
  <c r="X4704" i="2"/>
  <c r="Q4704" i="2"/>
  <c r="P4704" i="2"/>
  <c r="BU4704" i="2" l="1"/>
  <c r="BW4704" i="2"/>
  <c r="BL4704" i="2"/>
  <c r="BM4705" i="2" s="1"/>
  <c r="BO4705" i="2"/>
  <c r="BP4705" i="2"/>
  <c r="BQ4706" i="2" s="1"/>
  <c r="BJ4704" i="2"/>
  <c r="BZ4703" i="2"/>
  <c r="BT4703" i="2"/>
  <c r="CA4703" i="2" s="1"/>
  <c r="AG4704" i="2"/>
  <c r="AD4704" i="2"/>
  <c r="T4704" i="2"/>
  <c r="AH4704" i="2" l="1"/>
  <c r="AI4704" i="2"/>
  <c r="AJ4704" i="2" s="1"/>
  <c r="BR4704" i="2" s="1"/>
  <c r="BV4704" i="2"/>
  <c r="BX4704" i="2"/>
  <c r="AF4704" i="2"/>
  <c r="R4704" i="2" s="1"/>
  <c r="AE4705" i="2"/>
  <c r="AV4704" i="2" l="1"/>
  <c r="AY4704" i="2" s="1"/>
  <c r="S4704" i="2"/>
  <c r="BE4704" i="2" s="1"/>
  <c r="W4705" i="2"/>
  <c r="J4705" i="2" s="1"/>
  <c r="BY4705" i="2" s="1"/>
  <c r="BK4705" i="2"/>
  <c r="U4705" i="2"/>
  <c r="AC4705" i="2"/>
  <c r="BF4704" i="2" l="1"/>
  <c r="BH4704" i="2"/>
  <c r="BG4704" i="2"/>
  <c r="AX4705" i="2"/>
  <c r="AZ4705" i="2" s="1"/>
  <c r="AA4705" i="2"/>
  <c r="V4705" i="2" s="1"/>
  <c r="X4705" i="2"/>
  <c r="P4705" i="2"/>
  <c r="Q4705" i="2"/>
  <c r="K4705" i="2"/>
  <c r="L4705" i="2" s="1"/>
  <c r="BJ4705" i="2" l="1"/>
  <c r="BD4704" i="2"/>
  <c r="BC4704" i="2"/>
  <c r="BT4704" i="2" s="1"/>
  <c r="CA4704" i="2" s="1"/>
  <c r="BB4704" i="2"/>
  <c r="BA4704" i="2"/>
  <c r="BU4705" i="2"/>
  <c r="BW4705" i="2"/>
  <c r="BL4705" i="2"/>
  <c r="BM4706" i="2" s="1"/>
  <c r="BP4706" i="2" s="1"/>
  <c r="BQ4707" i="2" s="1"/>
  <c r="AG4705" i="2"/>
  <c r="AD4705" i="2"/>
  <c r="AW4705" i="2"/>
  <c r="H4705" i="2"/>
  <c r="T4705" i="2" s="1"/>
  <c r="AH4705" i="2" l="1"/>
  <c r="AI4705" i="2"/>
  <c r="AJ4705" i="2" s="1"/>
  <c r="BR4705" i="2" s="1"/>
  <c r="BZ4704" i="2"/>
  <c r="BO4706" i="2"/>
  <c r="AF4705" i="2"/>
  <c r="R4705" i="2" s="1"/>
  <c r="AE4706" i="2"/>
  <c r="S4705" i="2"/>
  <c r="N4705" i="2"/>
  <c r="AV4705" i="2" l="1"/>
  <c r="AY4705" i="2" s="1"/>
  <c r="BV4705" i="2"/>
  <c r="BX4705" i="2"/>
  <c r="AC4706" i="2"/>
  <c r="U4706" i="2"/>
  <c r="W4706" i="2"/>
  <c r="K4706" i="2" s="1"/>
  <c r="BK4706" i="2"/>
  <c r="BG4705" i="2"/>
  <c r="BE4705" i="2"/>
  <c r="BF4705" i="2"/>
  <c r="BH4705" i="2"/>
  <c r="L4706" i="2" l="1"/>
  <c r="AW4706" i="2" s="1"/>
  <c r="BB4705" i="2"/>
  <c r="BD4705" i="2"/>
  <c r="BA4705" i="2"/>
  <c r="BC4705" i="2"/>
  <c r="AX4706" i="2"/>
  <c r="AZ4706" i="2" s="1"/>
  <c r="AA4706" i="2"/>
  <c r="BJ4706" i="2" s="1"/>
  <c r="Q4706" i="2"/>
  <c r="X4706" i="2"/>
  <c r="P4706" i="2"/>
  <c r="J4706" i="2"/>
  <c r="BY4706" i="2" s="1"/>
  <c r="H4706" i="2" l="1"/>
  <c r="N4706" i="2" s="1"/>
  <c r="BU4706" i="2"/>
  <c r="BW4706" i="2"/>
  <c r="BL4706" i="2"/>
  <c r="BM4707" i="2" s="1"/>
  <c r="V4706" i="2"/>
  <c r="BT4705" i="2"/>
  <c r="CA4705" i="2" s="1"/>
  <c r="BZ4705" i="2"/>
  <c r="AG4706" i="2"/>
  <c r="AD4706" i="2"/>
  <c r="AH4706" i="2" l="1"/>
  <c r="AI4706" i="2"/>
  <c r="AJ4706" i="2" s="1"/>
  <c r="BR4706" i="2" s="1"/>
  <c r="T4706" i="2"/>
  <c r="BV4706" i="2"/>
  <c r="BX4706" i="2"/>
  <c r="BP4707" i="2"/>
  <c r="BQ4708" i="2" s="1"/>
  <c r="BO4707" i="2"/>
  <c r="AF4706" i="2"/>
  <c r="AE4707" i="2"/>
  <c r="AV4706" i="2" l="1"/>
  <c r="AY4706" i="2" s="1"/>
  <c r="U4707" i="2"/>
  <c r="AC4707" i="2"/>
  <c r="BK4707" i="2"/>
  <c r="W4707" i="2"/>
  <c r="J4707" i="2" s="1"/>
  <c r="BY4707" i="2" s="1"/>
  <c r="R4706" i="2"/>
  <c r="S4706" i="2"/>
  <c r="K4707" i="2" l="1"/>
  <c r="L4707" i="2" s="1"/>
  <c r="AW4707" i="2" s="1"/>
  <c r="X4707" i="2"/>
  <c r="P4707" i="2"/>
  <c r="Q4707" i="2"/>
  <c r="AX4707" i="2"/>
  <c r="AZ4707" i="2" s="1"/>
  <c r="AA4707" i="2"/>
  <c r="BL4707" i="2" s="1"/>
  <c r="BM4708" i="2" s="1"/>
  <c r="BF4706" i="2"/>
  <c r="BH4706" i="2"/>
  <c r="BG4706" i="2"/>
  <c r="BE4706" i="2"/>
  <c r="H4707" i="2" l="1"/>
  <c r="N4707" i="2" s="1"/>
  <c r="BU4707" i="2"/>
  <c r="BW4707" i="2"/>
  <c r="BO4708" i="2"/>
  <c r="BP4708" i="2"/>
  <c r="BQ4709" i="2" s="1"/>
  <c r="BJ4707" i="2"/>
  <c r="BA4706" i="2"/>
  <c r="BB4706" i="2"/>
  <c r="BC4706" i="2"/>
  <c r="BD4706" i="2"/>
  <c r="AG4707" i="2"/>
  <c r="AD4707" i="2"/>
  <c r="V4707" i="2"/>
  <c r="AH4707" i="2" l="1"/>
  <c r="AI4707" i="2"/>
  <c r="AJ4707" i="2" s="1"/>
  <c r="BR4707" i="2" s="1"/>
  <c r="T4707" i="2"/>
  <c r="BV4707" i="2"/>
  <c r="BX4707" i="2"/>
  <c r="BT4706" i="2"/>
  <c r="CA4706" i="2" s="1"/>
  <c r="BZ4706" i="2"/>
  <c r="AF4707" i="2"/>
  <c r="R4707" i="2" s="1"/>
  <c r="AE4708" i="2"/>
  <c r="S4707" i="2" l="1"/>
  <c r="AV4707" i="2"/>
  <c r="AY4707" i="2" s="1"/>
  <c r="BE4707" i="2"/>
  <c r="BH4707" i="2"/>
  <c r="BF4707" i="2"/>
  <c r="BG4707" i="2"/>
  <c r="AC4708" i="2"/>
  <c r="BK4708" i="2"/>
  <c r="W4708" i="2"/>
  <c r="U4708" i="2"/>
  <c r="Q4708" i="2" l="1"/>
  <c r="X4708" i="2"/>
  <c r="P4708" i="2"/>
  <c r="J4708" i="2"/>
  <c r="BY4708" i="2" s="1"/>
  <c r="K4708" i="2"/>
  <c r="L4708" i="2" s="1"/>
  <c r="AX4708" i="2"/>
  <c r="AZ4708" i="2" s="1"/>
  <c r="AA4708" i="2"/>
  <c r="BL4708" i="2" s="1"/>
  <c r="BM4709" i="2" s="1"/>
  <c r="BA4707" i="2"/>
  <c r="BD4707" i="2"/>
  <c r="BB4707" i="2"/>
  <c r="BC4707" i="2"/>
  <c r="V4708" i="2" l="1"/>
  <c r="BJ4708" i="2"/>
  <c r="BU4708" i="2"/>
  <c r="BW4708" i="2"/>
  <c r="AW4708" i="2"/>
  <c r="H4708" i="2"/>
  <c r="N4708" i="2" s="1"/>
  <c r="BZ4707" i="2"/>
  <c r="BT4707" i="2"/>
  <c r="CA4707" i="2" s="1"/>
  <c r="BO4709" i="2"/>
  <c r="BP4709" i="2"/>
  <c r="BQ4710" i="2" s="1"/>
  <c r="AG4708" i="2"/>
  <c r="AD4708" i="2"/>
  <c r="AH4708" i="2" l="1"/>
  <c r="AI4708" i="2"/>
  <c r="AJ4708" i="2" s="1"/>
  <c r="BR4708" i="2" s="1"/>
  <c r="AF4708" i="2"/>
  <c r="AE4709" i="2"/>
  <c r="T4708" i="2"/>
  <c r="AV4708" i="2" l="1"/>
  <c r="AY4708" i="2" s="1"/>
  <c r="BV4708" i="2"/>
  <c r="BX4708" i="2"/>
  <c r="S4708" i="2"/>
  <c r="R4708" i="2"/>
  <c r="BK4709" i="2"/>
  <c r="W4709" i="2"/>
  <c r="K4709" i="2" s="1"/>
  <c r="L4709" i="2" s="1"/>
  <c r="AW4709" i="2" s="1"/>
  <c r="U4709" i="2"/>
  <c r="AC4709" i="2"/>
  <c r="P4709" i="2" l="1"/>
  <c r="Q4709" i="2"/>
  <c r="X4709" i="2"/>
  <c r="AA4709" i="2"/>
  <c r="BL4709" i="2" s="1"/>
  <c r="BM4710" i="2" s="1"/>
  <c r="AX4709" i="2"/>
  <c r="AZ4709" i="2" s="1"/>
  <c r="T4709" i="2"/>
  <c r="J4709" i="2"/>
  <c r="BY4709" i="2" s="1"/>
  <c r="BH4708" i="2"/>
  <c r="BG4708" i="2"/>
  <c r="BE4708" i="2"/>
  <c r="BF4708" i="2"/>
  <c r="H4709" i="2"/>
  <c r="N4709" i="2" s="1"/>
  <c r="BU4709" i="2" l="1"/>
  <c r="BW4709" i="2"/>
  <c r="BP4710" i="2"/>
  <c r="BQ4711" i="2" s="1"/>
  <c r="BO4710" i="2"/>
  <c r="BD4708" i="2"/>
  <c r="BC4708" i="2"/>
  <c r="BA4708" i="2"/>
  <c r="BB4708" i="2"/>
  <c r="BJ4709" i="2"/>
  <c r="AG4709" i="2"/>
  <c r="AD4709" i="2"/>
  <c r="V4709" i="2"/>
  <c r="AH4709" i="2" l="1"/>
  <c r="AI4709" i="2"/>
  <c r="AJ4709" i="2" s="1"/>
  <c r="BR4709" i="2" s="1"/>
  <c r="BV4709" i="2"/>
  <c r="BX4709" i="2"/>
  <c r="BT4708" i="2"/>
  <c r="CA4708" i="2" s="1"/>
  <c r="BZ4708" i="2"/>
  <c r="AF4709" i="2"/>
  <c r="AE4710" i="2"/>
  <c r="AV4709" i="2" l="1"/>
  <c r="AY4709" i="2" s="1"/>
  <c r="U4710" i="2"/>
  <c r="W4710" i="2"/>
  <c r="BK4710" i="2"/>
  <c r="AC4710" i="2"/>
  <c r="K4710" i="2"/>
  <c r="L4710" i="2" s="1"/>
  <c r="AW4710" i="2" s="1"/>
  <c r="S4709" i="2"/>
  <c r="R4709" i="2"/>
  <c r="BF4709" i="2" l="1"/>
  <c r="BG4709" i="2"/>
  <c r="BH4709" i="2"/>
  <c r="BE4709" i="2"/>
  <c r="H4710" i="2"/>
  <c r="T4710" i="2" s="1"/>
  <c r="P4710" i="2"/>
  <c r="X4710" i="2"/>
  <c r="Q4710" i="2"/>
  <c r="J4710" i="2"/>
  <c r="BY4710" i="2" s="1"/>
  <c r="AX4710" i="2"/>
  <c r="AZ4710" i="2" s="1"/>
  <c r="AA4710" i="2"/>
  <c r="V4710" i="2" s="1"/>
  <c r="BU4710" i="2" l="1"/>
  <c r="BW4710" i="2"/>
  <c r="N4710" i="2"/>
  <c r="BL4710" i="2"/>
  <c r="BM4711" i="2" s="1"/>
  <c r="BD4709" i="2"/>
  <c r="BC4709" i="2"/>
  <c r="BA4709" i="2"/>
  <c r="BB4709" i="2"/>
  <c r="AG4710" i="2"/>
  <c r="AD4710" i="2"/>
  <c r="BJ4710" i="2"/>
  <c r="AH4710" i="2" l="1"/>
  <c r="AI4710" i="2"/>
  <c r="AJ4710" i="2" s="1"/>
  <c r="BR4710" i="2" s="1"/>
  <c r="BV4710" i="2"/>
  <c r="BX4710" i="2"/>
  <c r="AF4710" i="2"/>
  <c r="AE4711" i="2"/>
  <c r="BZ4709" i="2"/>
  <c r="BT4709" i="2"/>
  <c r="CA4709" i="2" s="1"/>
  <c r="BO4711" i="2"/>
  <c r="BP4711" i="2"/>
  <c r="BQ4712" i="2" s="1"/>
  <c r="AV4710" i="2" l="1"/>
  <c r="AY4710" i="2" s="1"/>
  <c r="W4711" i="2"/>
  <c r="J4711" i="2" s="1"/>
  <c r="BY4711" i="2" s="1"/>
  <c r="U4711" i="2"/>
  <c r="BK4711" i="2"/>
  <c r="AC4711" i="2"/>
  <c r="R4710" i="2"/>
  <c r="S4710" i="2"/>
  <c r="AA4711" i="2" l="1"/>
  <c r="BL4711" i="2" s="1"/>
  <c r="BM4712" i="2" s="1"/>
  <c r="AX4711" i="2"/>
  <c r="P4711" i="2"/>
  <c r="Q4711" i="2"/>
  <c r="X4711" i="2"/>
  <c r="BE4710" i="2"/>
  <c r="BF4710" i="2"/>
  <c r="BG4710" i="2"/>
  <c r="BH4710" i="2"/>
  <c r="K4711" i="2"/>
  <c r="L4711" i="2" s="1"/>
  <c r="V4711" i="2" l="1"/>
  <c r="BJ4711" i="2"/>
  <c r="BU4711" i="2"/>
  <c r="BW4711" i="2"/>
  <c r="BC4710" i="2"/>
  <c r="BD4710" i="2"/>
  <c r="BB4710" i="2"/>
  <c r="BA4710" i="2"/>
  <c r="AW4711" i="2"/>
  <c r="H4711" i="2"/>
  <c r="N4711" i="2" s="1"/>
  <c r="AG4711" i="2"/>
  <c r="AD4711" i="2"/>
  <c r="AZ4711" i="2"/>
  <c r="BP4712" i="2"/>
  <c r="BQ4713" i="2" s="1"/>
  <c r="BO4712" i="2"/>
  <c r="AH4711" i="2" l="1"/>
  <c r="AI4711" i="2"/>
  <c r="AJ4711" i="2" s="1"/>
  <c r="BR4711" i="2" s="1"/>
  <c r="T4711" i="2"/>
  <c r="AF4711" i="2"/>
  <c r="R4711" i="2" s="1"/>
  <c r="AE4712" i="2"/>
  <c r="BZ4710" i="2"/>
  <c r="BT4710" i="2"/>
  <c r="CA4710" i="2" s="1"/>
  <c r="AV4711" i="2" l="1"/>
  <c r="AY4711" i="2" s="1"/>
  <c r="BV4711" i="2"/>
  <c r="BX4711" i="2"/>
  <c r="AC4712" i="2"/>
  <c r="U4712" i="2"/>
  <c r="BK4712" i="2"/>
  <c r="W4712" i="2"/>
  <c r="S4711" i="2"/>
  <c r="BG4711" i="2" s="1"/>
  <c r="X4712" i="2" l="1"/>
  <c r="P4712" i="2"/>
  <c r="Q4712" i="2"/>
  <c r="K4712" i="2"/>
  <c r="L4712" i="2" s="1"/>
  <c r="BH4711" i="2"/>
  <c r="AX4712" i="2"/>
  <c r="AA4712" i="2"/>
  <c r="V4712" i="2" s="1"/>
  <c r="BF4711" i="2"/>
  <c r="J4712" i="2"/>
  <c r="BY4712" i="2" s="1"/>
  <c r="BE4711" i="2"/>
  <c r="BJ4712" i="2" l="1"/>
  <c r="BL4712" i="2"/>
  <c r="BM4713" i="2" s="1"/>
  <c r="BU4712" i="2"/>
  <c r="BW4712" i="2"/>
  <c r="AZ4712" i="2"/>
  <c r="BO4713" i="2"/>
  <c r="BP4713" i="2"/>
  <c r="BQ4714" i="2" s="1"/>
  <c r="BD4711" i="2"/>
  <c r="BC4711" i="2"/>
  <c r="BB4711" i="2"/>
  <c r="BA4711" i="2"/>
  <c r="AW4712" i="2"/>
  <c r="H4712" i="2"/>
  <c r="N4712" i="2"/>
  <c r="T4712" i="2"/>
  <c r="AG4712" i="2"/>
  <c r="AD4712" i="2"/>
  <c r="AH4712" i="2" l="1"/>
  <c r="AI4712" i="2"/>
  <c r="AJ4712" i="2" s="1"/>
  <c r="BR4712" i="2" s="1"/>
  <c r="BZ4711" i="2"/>
  <c r="BT4711" i="2"/>
  <c r="CA4711" i="2" s="1"/>
  <c r="AF4712" i="2"/>
  <c r="AE4713" i="2"/>
  <c r="AV4712" i="2" l="1"/>
  <c r="AY4712" i="2" s="1"/>
  <c r="BV4712" i="2"/>
  <c r="BX4712" i="2"/>
  <c r="BK4713" i="2"/>
  <c r="U4713" i="2"/>
  <c r="W4713" i="2"/>
  <c r="J4713" i="2" s="1"/>
  <c r="BY4713" i="2" s="1"/>
  <c r="AC4713" i="2"/>
  <c r="S4712" i="2"/>
  <c r="R4712" i="2"/>
  <c r="BE4712" i="2" l="1"/>
  <c r="BG4712" i="2"/>
  <c r="BF4712" i="2"/>
  <c r="BH4712" i="2"/>
  <c r="X4713" i="2"/>
  <c r="P4713" i="2"/>
  <c r="Q4713" i="2"/>
  <c r="K4713" i="2"/>
  <c r="L4713" i="2" s="1"/>
  <c r="AX4713" i="2"/>
  <c r="AZ4713" i="2" s="1"/>
  <c r="AA4713" i="2"/>
  <c r="BL4713" i="2" s="1"/>
  <c r="BM4714" i="2" s="1"/>
  <c r="BU4713" i="2" l="1"/>
  <c r="BW4713" i="2"/>
  <c r="BJ4713" i="2"/>
  <c r="BO4714" i="2"/>
  <c r="BP4714" i="2"/>
  <c r="BQ4715" i="2" s="1"/>
  <c r="AG4713" i="2"/>
  <c r="AD4713" i="2"/>
  <c r="AW4713" i="2"/>
  <c r="H4713" i="2"/>
  <c r="N4713" i="2" s="1"/>
  <c r="V4713" i="2"/>
  <c r="BB4712" i="2"/>
  <c r="BA4712" i="2"/>
  <c r="BD4712" i="2"/>
  <c r="BC4712" i="2"/>
  <c r="AH4713" i="2" l="1"/>
  <c r="AI4713" i="2"/>
  <c r="AJ4713" i="2" s="1"/>
  <c r="BR4713" i="2" s="1"/>
  <c r="AF4713" i="2"/>
  <c r="AE4714" i="2"/>
  <c r="BT4712" i="2"/>
  <c r="CA4712" i="2" s="1"/>
  <c r="BZ4712" i="2"/>
  <c r="T4713" i="2"/>
  <c r="AV4713" i="2" l="1"/>
  <c r="AY4713" i="2" s="1"/>
  <c r="BV4713" i="2"/>
  <c r="BX4713" i="2"/>
  <c r="W4714" i="2"/>
  <c r="K4714" i="2" s="1"/>
  <c r="BK4714" i="2"/>
  <c r="AC4714" i="2"/>
  <c r="U4714" i="2"/>
  <c r="R4713" i="2"/>
  <c r="S4713" i="2"/>
  <c r="J4714" i="2" l="1"/>
  <c r="BY4714" i="2" s="1"/>
  <c r="L4714" i="2"/>
  <c r="AW4714" i="2" s="1"/>
  <c r="BF4713" i="2"/>
  <c r="BG4713" i="2"/>
  <c r="BH4713" i="2"/>
  <c r="BE4713" i="2"/>
  <c r="AA4714" i="2"/>
  <c r="V4714" i="2" s="1"/>
  <c r="AX4714" i="2"/>
  <c r="AZ4714" i="2" s="1"/>
  <c r="X4714" i="2"/>
  <c r="P4714" i="2"/>
  <c r="Q4714" i="2"/>
  <c r="H4714" i="2" l="1"/>
  <c r="N4714" i="2" s="1"/>
  <c r="BU4714" i="2"/>
  <c r="BW4714" i="2"/>
  <c r="BJ4714" i="2"/>
  <c r="BB4713" i="2"/>
  <c r="BD4713" i="2"/>
  <c r="BC4713" i="2"/>
  <c r="BA4713" i="2"/>
  <c r="BL4714" i="2"/>
  <c r="BM4715" i="2" s="1"/>
  <c r="AG4714" i="2"/>
  <c r="AD4714" i="2"/>
  <c r="AH4714" i="2" l="1"/>
  <c r="AI4714" i="2"/>
  <c r="AJ4714" i="2" s="1"/>
  <c r="BR4714" i="2" s="1"/>
  <c r="T4714" i="2"/>
  <c r="BV4714" i="2"/>
  <c r="BX4714" i="2"/>
  <c r="BZ4713" i="2"/>
  <c r="BT4713" i="2"/>
  <c r="CA4713" i="2" s="1"/>
  <c r="AF4714" i="2"/>
  <c r="R4714" i="2" s="1"/>
  <c r="AE4715" i="2"/>
  <c r="BO4715" i="2"/>
  <c r="BP4715" i="2"/>
  <c r="BQ4716" i="2" s="1"/>
  <c r="AV4714" i="2" l="1"/>
  <c r="AY4714" i="2" s="1"/>
  <c r="S4714" i="2"/>
  <c r="BE4714" i="2" s="1"/>
  <c r="BK4715" i="2"/>
  <c r="W4715" i="2"/>
  <c r="J4715" i="2" s="1"/>
  <c r="BY4715" i="2" s="1"/>
  <c r="AC4715" i="2"/>
  <c r="U4715" i="2"/>
  <c r="K4715" i="2"/>
  <c r="L4715" i="2" s="1"/>
  <c r="AW4715" i="2" s="1"/>
  <c r="BH4714" i="2"/>
  <c r="BG4714" i="2" l="1"/>
  <c r="BF4714" i="2"/>
  <c r="AX4715" i="2"/>
  <c r="AZ4715" i="2" s="1"/>
  <c r="AA4715" i="2"/>
  <c r="V4715" i="2" s="1"/>
  <c r="H4715" i="2"/>
  <c r="N4715" i="2" s="1"/>
  <c r="Q4715" i="2"/>
  <c r="X4715" i="2"/>
  <c r="P4715" i="2"/>
  <c r="BC4714" i="2" l="1"/>
  <c r="BA4714" i="2"/>
  <c r="BB4714" i="2"/>
  <c r="BD4714" i="2"/>
  <c r="BU4715" i="2"/>
  <c r="BW4715" i="2"/>
  <c r="BL4715" i="2"/>
  <c r="BM4716" i="2" s="1"/>
  <c r="BP4716" i="2" s="1"/>
  <c r="BQ4717" i="2" s="1"/>
  <c r="BJ4715" i="2"/>
  <c r="BT4714" i="2"/>
  <c r="CA4714" i="2" s="1"/>
  <c r="BZ4714" i="2"/>
  <c r="AG4715" i="2"/>
  <c r="AD4715" i="2"/>
  <c r="T4715" i="2"/>
  <c r="AH4715" i="2" l="1"/>
  <c r="AI4715" i="2"/>
  <c r="AJ4715" i="2" s="1"/>
  <c r="BR4715" i="2" s="1"/>
  <c r="BO4716" i="2"/>
  <c r="BV4715" i="2"/>
  <c r="BX4715" i="2"/>
  <c r="AF4715" i="2"/>
  <c r="AE4716" i="2"/>
  <c r="AV4715" i="2" l="1"/>
  <c r="AY4715" i="2" s="1"/>
  <c r="R4715" i="2"/>
  <c r="S4715" i="2"/>
  <c r="U4716" i="2"/>
  <c r="BK4716" i="2"/>
  <c r="AC4716" i="2"/>
  <c r="W4716" i="2"/>
  <c r="X4716" i="2" l="1"/>
  <c r="P4716" i="2"/>
  <c r="Q4716" i="2"/>
  <c r="AX4716" i="2"/>
  <c r="AZ4716" i="2" s="1"/>
  <c r="AA4716" i="2"/>
  <c r="BJ4716" i="2" s="1"/>
  <c r="K4716" i="2"/>
  <c r="L4716" i="2" s="1"/>
  <c r="J4716" i="2"/>
  <c r="BY4716" i="2" s="1"/>
  <c r="BG4715" i="2"/>
  <c r="BE4715" i="2"/>
  <c r="BH4715" i="2"/>
  <c r="BF4715" i="2"/>
  <c r="BU4716" i="2" l="1"/>
  <c r="BW4716" i="2"/>
  <c r="AW4716" i="2"/>
  <c r="H4716" i="2"/>
  <c r="N4716" i="2" s="1"/>
  <c r="V4716" i="2"/>
  <c r="AG4716" i="2"/>
  <c r="AD4716" i="2"/>
  <c r="BB4715" i="2"/>
  <c r="BC4715" i="2"/>
  <c r="BD4715" i="2"/>
  <c r="BA4715" i="2"/>
  <c r="BL4716" i="2"/>
  <c r="BM4717" i="2" s="1"/>
  <c r="AH4716" i="2" l="1"/>
  <c r="AI4716" i="2"/>
  <c r="AJ4716" i="2" s="1"/>
  <c r="BR4716" i="2" s="1"/>
  <c r="T4716" i="2"/>
  <c r="BV4716" i="2"/>
  <c r="BX4716" i="2"/>
  <c r="AF4716" i="2"/>
  <c r="R4716" i="2" s="1"/>
  <c r="AE4717" i="2"/>
  <c r="BP4717" i="2"/>
  <c r="BQ4718" i="2" s="1"/>
  <c r="BO4717" i="2"/>
  <c r="BT4715" i="2"/>
  <c r="CA4715" i="2" s="1"/>
  <c r="BZ4715" i="2"/>
  <c r="AV4716" i="2" l="1"/>
  <c r="AY4716" i="2" s="1"/>
  <c r="U4717" i="2"/>
  <c r="W4717" i="2"/>
  <c r="J4717" i="2" s="1"/>
  <c r="BY4717" i="2" s="1"/>
  <c r="BK4717" i="2"/>
  <c r="AC4717" i="2"/>
  <c r="S4716" i="2"/>
  <c r="AA4717" i="2" l="1"/>
  <c r="BL4717" i="2" s="1"/>
  <c r="BM4718" i="2" s="1"/>
  <c r="AX4717" i="2"/>
  <c r="AZ4717" i="2" s="1"/>
  <c r="K4717" i="2"/>
  <c r="L4717" i="2" s="1"/>
  <c r="BH4716" i="2"/>
  <c r="BE4716" i="2"/>
  <c r="BG4716" i="2"/>
  <c r="P4717" i="2"/>
  <c r="Q4717" i="2"/>
  <c r="X4717" i="2"/>
  <c r="BF4716" i="2"/>
  <c r="BU4717" i="2" l="1"/>
  <c r="BW4717" i="2"/>
  <c r="V4717" i="2"/>
  <c r="BJ4717" i="2"/>
  <c r="AG4717" i="2"/>
  <c r="AD4717" i="2"/>
  <c r="AW4717" i="2"/>
  <c r="H4717" i="2"/>
  <c r="T4717" i="2" s="1"/>
  <c r="BB4716" i="2"/>
  <c r="BC4716" i="2"/>
  <c r="BA4716" i="2"/>
  <c r="BD4716" i="2"/>
  <c r="BO4718" i="2"/>
  <c r="BP4718" i="2"/>
  <c r="BQ4719" i="2" s="1"/>
  <c r="AH4717" i="2" l="1"/>
  <c r="AI4717" i="2"/>
  <c r="AJ4717" i="2" s="1"/>
  <c r="BR4717" i="2" s="1"/>
  <c r="N4717" i="2"/>
  <c r="AF4717" i="2"/>
  <c r="AE4718" i="2"/>
  <c r="BZ4716" i="2"/>
  <c r="BT4716" i="2"/>
  <c r="CA4716" i="2" s="1"/>
  <c r="AV4717" i="2" l="1"/>
  <c r="AY4717" i="2" s="1"/>
  <c r="BV4717" i="2"/>
  <c r="BX4717" i="2"/>
  <c r="U4718" i="2"/>
  <c r="W4718" i="2"/>
  <c r="K4718" i="2" s="1"/>
  <c r="BK4718" i="2"/>
  <c r="J4718" i="2"/>
  <c r="BY4718" i="2" s="1"/>
  <c r="AC4718" i="2"/>
  <c r="S4717" i="2"/>
  <c r="R4717" i="2"/>
  <c r="L4718" i="2" l="1"/>
  <c r="AW4718" i="2" s="1"/>
  <c r="BE4717" i="2"/>
  <c r="BF4717" i="2"/>
  <c r="BH4717" i="2"/>
  <c r="BG4717" i="2"/>
  <c r="X4718" i="2"/>
  <c r="P4718" i="2"/>
  <c r="Q4718" i="2"/>
  <c r="AA4718" i="2"/>
  <c r="V4718" i="2" s="1"/>
  <c r="AX4718" i="2"/>
  <c r="AZ4718" i="2" s="1"/>
  <c r="H4718" i="2" l="1"/>
  <c r="T4718" i="2" s="1"/>
  <c r="BU4718" i="2"/>
  <c r="BW4718" i="2"/>
  <c r="AG4718" i="2"/>
  <c r="AD4718" i="2"/>
  <c r="BL4718" i="2"/>
  <c r="BM4719" i="2" s="1"/>
  <c r="BJ4718" i="2"/>
  <c r="BA4717" i="2"/>
  <c r="BB4717" i="2"/>
  <c r="BD4717" i="2"/>
  <c r="BC4717" i="2"/>
  <c r="AH4718" i="2" l="1"/>
  <c r="AI4718" i="2"/>
  <c r="AJ4718" i="2" s="1"/>
  <c r="BR4718" i="2" s="1"/>
  <c r="N4718" i="2"/>
  <c r="BV4718" i="2"/>
  <c r="BX4718" i="2"/>
  <c r="BT4717" i="2"/>
  <c r="CA4717" i="2" s="1"/>
  <c r="BZ4717" i="2"/>
  <c r="AF4718" i="2"/>
  <c r="AE4719" i="2"/>
  <c r="BO4719" i="2"/>
  <c r="BP4719" i="2"/>
  <c r="BQ4720" i="2" s="1"/>
  <c r="AV4718" i="2" l="1"/>
  <c r="AY4718" i="2" s="1"/>
  <c r="W4719" i="2"/>
  <c r="K4719" i="2" s="1"/>
  <c r="L4719" i="2" s="1"/>
  <c r="AW4719" i="2" s="1"/>
  <c r="AC4719" i="2"/>
  <c r="U4719" i="2"/>
  <c r="BK4719" i="2"/>
  <c r="S4718" i="2"/>
  <c r="R4718" i="2"/>
  <c r="AA4719" i="2" l="1"/>
  <c r="V4719" i="2" s="1"/>
  <c r="AX4719" i="2"/>
  <c r="AZ4719" i="2" s="1"/>
  <c r="H4719" i="2"/>
  <c r="T4719" i="2" s="1"/>
  <c r="X4719" i="2"/>
  <c r="Q4719" i="2"/>
  <c r="P4719" i="2"/>
  <c r="BG4718" i="2"/>
  <c r="BH4718" i="2"/>
  <c r="BF4718" i="2"/>
  <c r="BE4718" i="2"/>
  <c r="J4719" i="2"/>
  <c r="BY4719" i="2" s="1"/>
  <c r="BJ4719" i="2" l="1"/>
  <c r="BU4719" i="2"/>
  <c r="BW4719" i="2"/>
  <c r="N4719" i="2"/>
  <c r="AG4719" i="2"/>
  <c r="AD4719" i="2"/>
  <c r="BC4718" i="2"/>
  <c r="BB4718" i="2"/>
  <c r="BD4718" i="2"/>
  <c r="BA4718" i="2"/>
  <c r="BL4719" i="2"/>
  <c r="BM4720" i="2" s="1"/>
  <c r="AH4719" i="2" l="1"/>
  <c r="AI4719" i="2"/>
  <c r="AJ4719" i="2" s="1"/>
  <c r="BR4719" i="2" s="1"/>
  <c r="BV4719" i="2"/>
  <c r="BX4719" i="2"/>
  <c r="BZ4718" i="2"/>
  <c r="BT4718" i="2"/>
  <c r="CA4718" i="2" s="1"/>
  <c r="BP4720" i="2"/>
  <c r="BQ4721" i="2" s="1"/>
  <c r="BO4720" i="2"/>
  <c r="AF4719" i="2"/>
  <c r="AE4720" i="2"/>
  <c r="AV4719" i="2" l="1"/>
  <c r="AY4719" i="2" s="1"/>
  <c r="BK4720" i="2"/>
  <c r="W4720" i="2"/>
  <c r="U4720" i="2"/>
  <c r="AC4720" i="2"/>
  <c r="K4720" i="2"/>
  <c r="L4720" i="2" s="1"/>
  <c r="R4719" i="2"/>
  <c r="S4719" i="2"/>
  <c r="H4720" i="2" l="1"/>
  <c r="T4720" i="2" s="1"/>
  <c r="AW4720" i="2"/>
  <c r="AX4720" i="2"/>
  <c r="AZ4720" i="2" s="1"/>
  <c r="AA4720" i="2"/>
  <c r="V4720" i="2" s="1"/>
  <c r="Q4720" i="2"/>
  <c r="X4720" i="2"/>
  <c r="P4720" i="2"/>
  <c r="BF4719" i="2"/>
  <c r="BG4719" i="2"/>
  <c r="BE4719" i="2"/>
  <c r="BH4719" i="2"/>
  <c r="J4720" i="2"/>
  <c r="BY4720" i="2" s="1"/>
  <c r="N4720" i="2" l="1"/>
  <c r="BU4720" i="2"/>
  <c r="BW4720" i="2"/>
  <c r="BL4720" i="2"/>
  <c r="BM4721" i="2" s="1"/>
  <c r="BO4721" i="2" s="1"/>
  <c r="AG4720" i="2"/>
  <c r="AD4720" i="2"/>
  <c r="BB4719" i="2"/>
  <c r="BC4719" i="2"/>
  <c r="BA4719" i="2"/>
  <c r="BD4719" i="2"/>
  <c r="BJ4720" i="2"/>
  <c r="AH4720" i="2" l="1"/>
  <c r="AI4720" i="2"/>
  <c r="AJ4720" i="2" s="1"/>
  <c r="BR4720" i="2" s="1"/>
  <c r="BP4721" i="2"/>
  <c r="BQ4722" i="2" s="1"/>
  <c r="BV4720" i="2"/>
  <c r="BX4720" i="2"/>
  <c r="BT4719" i="2"/>
  <c r="CA4719" i="2" s="1"/>
  <c r="BZ4719" i="2"/>
  <c r="AF4720" i="2"/>
  <c r="R4720" i="2" s="1"/>
  <c r="AE4721" i="2"/>
  <c r="S4720" i="2" l="1"/>
  <c r="AV4720" i="2"/>
  <c r="AY4720" i="2" s="1"/>
  <c r="BE4720" i="2"/>
  <c r="BH4720" i="2"/>
  <c r="BG4720" i="2"/>
  <c r="BF4720" i="2"/>
  <c r="AC4721" i="2"/>
  <c r="U4721" i="2"/>
  <c r="W4721" i="2"/>
  <c r="BK4721" i="2"/>
  <c r="AX4721" i="2" l="1"/>
  <c r="AZ4721" i="2" s="1"/>
  <c r="AA4721" i="2"/>
  <c r="BJ4721" i="2" s="1"/>
  <c r="Q4721" i="2"/>
  <c r="X4721" i="2"/>
  <c r="P4721" i="2"/>
  <c r="V4721" i="2"/>
  <c r="K4721" i="2"/>
  <c r="L4721" i="2" s="1"/>
  <c r="J4721" i="2"/>
  <c r="BY4721" i="2" s="1"/>
  <c r="BD4720" i="2"/>
  <c r="BC4720" i="2"/>
  <c r="BA4720" i="2"/>
  <c r="BB4720" i="2"/>
  <c r="BU4721" i="2" l="1"/>
  <c r="BW4721" i="2"/>
  <c r="AW4721" i="2"/>
  <c r="H4721" i="2"/>
  <c r="N4721" i="2" s="1"/>
  <c r="T4721" i="2"/>
  <c r="AG4721" i="2"/>
  <c r="AD4721" i="2"/>
  <c r="BT4720" i="2"/>
  <c r="CA4720" i="2" s="1"/>
  <c r="BZ4720" i="2"/>
  <c r="BL4721" i="2"/>
  <c r="BM4722" i="2" s="1"/>
  <c r="AH4721" i="2" l="1"/>
  <c r="AI4721" i="2"/>
  <c r="AJ4721" i="2" s="1"/>
  <c r="BR4721" i="2" s="1"/>
  <c r="BV4721" i="2"/>
  <c r="BX4721" i="2"/>
  <c r="AF4721" i="2"/>
  <c r="AE4722" i="2"/>
  <c r="BP4722" i="2"/>
  <c r="BQ4723" i="2" s="1"/>
  <c r="BO4722" i="2"/>
  <c r="AV4721" i="2" l="1"/>
  <c r="AY4721" i="2" s="1"/>
  <c r="AC4722" i="2"/>
  <c r="W4722" i="2"/>
  <c r="K4722" i="2"/>
  <c r="L4722" i="2" s="1"/>
  <c r="BK4722" i="2"/>
  <c r="U4722" i="2"/>
  <c r="R4721" i="2"/>
  <c r="S4721" i="2"/>
  <c r="X4722" i="2" l="1"/>
  <c r="Q4722" i="2"/>
  <c r="P4722" i="2"/>
  <c r="BG4721" i="2"/>
  <c r="BH4721" i="2"/>
  <c r="BE4721" i="2"/>
  <c r="BF4721" i="2"/>
  <c r="H4722" i="2"/>
  <c r="N4722" i="2" s="1"/>
  <c r="AW4722" i="2"/>
  <c r="J4722" i="2"/>
  <c r="BY4722" i="2" s="1"/>
  <c r="AX4722" i="2"/>
  <c r="AZ4722" i="2" s="1"/>
  <c r="AA4722" i="2"/>
  <c r="BJ4722" i="2" s="1"/>
  <c r="BU4722" i="2" l="1"/>
  <c r="BW4722" i="2"/>
  <c r="V4722" i="2"/>
  <c r="AG4722" i="2"/>
  <c r="AD4722" i="2"/>
  <c r="BL4722" i="2"/>
  <c r="BM4723" i="2" s="1"/>
  <c r="BA4721" i="2"/>
  <c r="BB4721" i="2"/>
  <c r="BC4721" i="2"/>
  <c r="BD4721" i="2"/>
  <c r="T4722" i="2"/>
  <c r="AH4722" i="2" l="1"/>
  <c r="AI4722" i="2"/>
  <c r="AJ4722" i="2" s="1"/>
  <c r="BR4722" i="2" s="1"/>
  <c r="BV4722" i="2"/>
  <c r="BX4722" i="2"/>
  <c r="BP4723" i="2"/>
  <c r="BQ4724" i="2" s="1"/>
  <c r="BO4723" i="2"/>
  <c r="AF4722" i="2"/>
  <c r="AE4723" i="2"/>
  <c r="BZ4721" i="2"/>
  <c r="BT4721" i="2"/>
  <c r="CA4721" i="2" s="1"/>
  <c r="AV4722" i="2" l="1"/>
  <c r="AY4722" i="2" s="1"/>
  <c r="AC4723" i="2"/>
  <c r="BK4723" i="2"/>
  <c r="U4723" i="2"/>
  <c r="W4723" i="2"/>
  <c r="K4723" i="2" s="1"/>
  <c r="L4723" i="2" s="1"/>
  <c r="AW4723" i="2" s="1"/>
  <c r="S4722" i="2"/>
  <c r="R4722" i="2"/>
  <c r="AX4723" i="2" l="1"/>
  <c r="AZ4723" i="2" s="1"/>
  <c r="AA4723" i="2"/>
  <c r="BL4723" i="2" s="1"/>
  <c r="BM4724" i="2" s="1"/>
  <c r="Q4723" i="2"/>
  <c r="P4723" i="2"/>
  <c r="X4723" i="2"/>
  <c r="BJ4723" i="2"/>
  <c r="H4723" i="2"/>
  <c r="N4723" i="2" s="1"/>
  <c r="BG4722" i="2"/>
  <c r="BE4722" i="2"/>
  <c r="BF4722" i="2"/>
  <c r="BH4722" i="2"/>
  <c r="J4723" i="2"/>
  <c r="BY4723" i="2" s="1"/>
  <c r="BU4723" i="2" l="1"/>
  <c r="BW4723" i="2"/>
  <c r="T4723" i="2"/>
  <c r="V4723" i="2"/>
  <c r="BA4722" i="2"/>
  <c r="BD4722" i="2"/>
  <c r="BB4722" i="2"/>
  <c r="BC4722" i="2"/>
  <c r="BO4724" i="2"/>
  <c r="BP4724" i="2"/>
  <c r="BQ4725" i="2" s="1"/>
  <c r="AG4723" i="2"/>
  <c r="AD4723" i="2"/>
  <c r="AH4723" i="2" l="1"/>
  <c r="AI4723" i="2"/>
  <c r="AJ4723" i="2" s="1"/>
  <c r="BR4723" i="2" s="1"/>
  <c r="BV4723" i="2"/>
  <c r="BX4723" i="2"/>
  <c r="BZ4722" i="2"/>
  <c r="BT4722" i="2"/>
  <c r="CA4722" i="2" s="1"/>
  <c r="AF4723" i="2"/>
  <c r="R4723" i="2" s="1"/>
  <c r="AE4724" i="2"/>
  <c r="S4723" i="2" l="1"/>
  <c r="AV4723" i="2"/>
  <c r="AY4723" i="2" s="1"/>
  <c r="W4724" i="2"/>
  <c r="J4724" i="2" s="1"/>
  <c r="BY4724" i="2" s="1"/>
  <c r="BK4724" i="2"/>
  <c r="AC4724" i="2"/>
  <c r="U4724" i="2"/>
  <c r="BG4723" i="2"/>
  <c r="BF4723" i="2"/>
  <c r="BE4723" i="2"/>
  <c r="BH4723" i="2"/>
  <c r="K4724" i="2" l="1"/>
  <c r="L4724" i="2" s="1"/>
  <c r="BC4723" i="2"/>
  <c r="BD4723" i="2"/>
  <c r="BB4723" i="2"/>
  <c r="BA4723" i="2"/>
  <c r="AA4724" i="2"/>
  <c r="BL4724" i="2" s="1"/>
  <c r="BM4725" i="2" s="1"/>
  <c r="AX4724" i="2"/>
  <c r="AZ4724" i="2" s="1"/>
  <c r="P4724" i="2"/>
  <c r="X4724" i="2"/>
  <c r="Q4724" i="2"/>
  <c r="AW4724" i="2" l="1"/>
  <c r="H4724" i="2"/>
  <c r="N4724" i="2" s="1"/>
  <c r="BU4724" i="2"/>
  <c r="BW4724" i="2"/>
  <c r="V4724" i="2"/>
  <c r="AG4724" i="2"/>
  <c r="AD4724" i="2"/>
  <c r="BJ4724" i="2"/>
  <c r="BO4725" i="2"/>
  <c r="BP4725" i="2"/>
  <c r="BQ4726" i="2" s="1"/>
  <c r="T4724" i="2"/>
  <c r="BZ4723" i="2"/>
  <c r="BT4723" i="2"/>
  <c r="CA4723" i="2" s="1"/>
  <c r="AH4724" i="2" l="1"/>
  <c r="AI4724" i="2"/>
  <c r="AJ4724" i="2" s="1"/>
  <c r="BR4724" i="2" s="1"/>
  <c r="BV4724" i="2"/>
  <c r="BX4724" i="2"/>
  <c r="AF4724" i="2"/>
  <c r="AE4725" i="2"/>
  <c r="AV4724" i="2" l="1"/>
  <c r="AY4724" i="2" s="1"/>
  <c r="W4725" i="2"/>
  <c r="K4725" i="2" s="1"/>
  <c r="L4725" i="2" s="1"/>
  <c r="U4725" i="2"/>
  <c r="BK4725" i="2"/>
  <c r="AC4725" i="2"/>
  <c r="R4724" i="2"/>
  <c r="S4724" i="2"/>
  <c r="BG4724" i="2" l="1"/>
  <c r="BH4724" i="2"/>
  <c r="BE4724" i="2"/>
  <c r="BF4724" i="2"/>
  <c r="H4725" i="2"/>
  <c r="T4725" i="2" s="1"/>
  <c r="AW4725" i="2"/>
  <c r="AX4725" i="2"/>
  <c r="AZ4725" i="2" s="1"/>
  <c r="AA4725" i="2"/>
  <c r="BJ4725" i="2" s="1"/>
  <c r="Q4725" i="2"/>
  <c r="X4725" i="2"/>
  <c r="P4725" i="2"/>
  <c r="J4725" i="2"/>
  <c r="BY4725" i="2" s="1"/>
  <c r="V4725" i="2" l="1"/>
  <c r="BL4725" i="2"/>
  <c r="BM4726" i="2" s="1"/>
  <c r="BU4725" i="2"/>
  <c r="BW4725" i="2"/>
  <c r="N4725" i="2"/>
  <c r="BO4726" i="2"/>
  <c r="BP4726" i="2"/>
  <c r="BQ4727" i="2" s="1"/>
  <c r="BA4724" i="2"/>
  <c r="BD4724" i="2"/>
  <c r="BC4724" i="2"/>
  <c r="BB4724" i="2"/>
  <c r="AG4725" i="2"/>
  <c r="AD4725" i="2"/>
  <c r="AH4725" i="2" l="1"/>
  <c r="AI4725" i="2"/>
  <c r="AJ4725" i="2" s="1"/>
  <c r="BR4725" i="2" s="1"/>
  <c r="BV4725" i="2"/>
  <c r="BX4725" i="2"/>
  <c r="BZ4724" i="2"/>
  <c r="BT4724" i="2"/>
  <c r="CA4724" i="2" s="1"/>
  <c r="AF4725" i="2"/>
  <c r="AE4726" i="2"/>
  <c r="AV4725" i="2" l="1"/>
  <c r="AY4725" i="2" s="1"/>
  <c r="U4726" i="2"/>
  <c r="W4726" i="2"/>
  <c r="BK4726" i="2"/>
  <c r="AC4726" i="2"/>
  <c r="J4726" i="2"/>
  <c r="BY4726" i="2" s="1"/>
  <c r="R4725" i="2"/>
  <c r="S4725" i="2"/>
  <c r="Q4726" i="2" l="1"/>
  <c r="X4726" i="2"/>
  <c r="P4726" i="2"/>
  <c r="AA4726" i="2"/>
  <c r="BL4726" i="2" s="1"/>
  <c r="BM4727" i="2" s="1"/>
  <c r="AX4726" i="2"/>
  <c r="AZ4726" i="2" s="1"/>
  <c r="BF4725" i="2"/>
  <c r="BH4725" i="2"/>
  <c r="BE4725" i="2"/>
  <c r="BG4725" i="2"/>
  <c r="K4726" i="2"/>
  <c r="L4726" i="2" s="1"/>
  <c r="BU4726" i="2" l="1"/>
  <c r="BW4726" i="2"/>
  <c r="BP4727" i="2"/>
  <c r="BQ4728" i="2" s="1"/>
  <c r="BO4727" i="2"/>
  <c r="AW4726" i="2"/>
  <c r="H4726" i="2"/>
  <c r="N4726" i="2" s="1"/>
  <c r="BC4725" i="2"/>
  <c r="BB4725" i="2"/>
  <c r="BD4725" i="2"/>
  <c r="BA4725" i="2"/>
  <c r="BJ4726" i="2"/>
  <c r="V4726" i="2"/>
  <c r="AG4726" i="2"/>
  <c r="AD4726" i="2"/>
  <c r="AH4726" i="2" l="1"/>
  <c r="AI4726" i="2"/>
  <c r="AJ4726" i="2" s="1"/>
  <c r="BR4726" i="2" s="1"/>
  <c r="BV4726" i="2"/>
  <c r="BX4726" i="2"/>
  <c r="T4726" i="2"/>
  <c r="BZ4725" i="2"/>
  <c r="BT4725" i="2"/>
  <c r="CA4725" i="2" s="1"/>
  <c r="AF4726" i="2"/>
  <c r="AE4727" i="2"/>
  <c r="AV4726" i="2" l="1"/>
  <c r="AY4726" i="2" s="1"/>
  <c r="S4726" i="2"/>
  <c r="R4726" i="2"/>
  <c r="U4727" i="2"/>
  <c r="BK4727" i="2"/>
  <c r="AC4727" i="2"/>
  <c r="W4727" i="2"/>
  <c r="K4727" i="2" s="1"/>
  <c r="L4727" i="2" s="1"/>
  <c r="AW4727" i="2" l="1"/>
  <c r="H4727" i="2"/>
  <c r="N4727" i="2" s="1"/>
  <c r="T4727" i="2"/>
  <c r="Q4727" i="2"/>
  <c r="X4727" i="2"/>
  <c r="P4727" i="2"/>
  <c r="AA4727" i="2"/>
  <c r="BJ4727" i="2" s="1"/>
  <c r="AX4727" i="2"/>
  <c r="AZ4727" i="2" s="1"/>
  <c r="BG4726" i="2"/>
  <c r="BF4726" i="2"/>
  <c r="BH4726" i="2"/>
  <c r="BE4726" i="2"/>
  <c r="J4727" i="2"/>
  <c r="BY4727" i="2" s="1"/>
  <c r="BU4727" i="2" l="1"/>
  <c r="BW4727" i="2"/>
  <c r="V4727" i="2"/>
  <c r="BL4727" i="2"/>
  <c r="BM4728" i="2" s="1"/>
  <c r="BP4728" i="2" s="1"/>
  <c r="BQ4729" i="2" s="1"/>
  <c r="BD4726" i="2"/>
  <c r="BC4726" i="2"/>
  <c r="BB4726" i="2"/>
  <c r="BA4726" i="2"/>
  <c r="AG4727" i="2"/>
  <c r="AD4727" i="2"/>
  <c r="AH4727" i="2" l="1"/>
  <c r="AI4727" i="2"/>
  <c r="AJ4727" i="2" s="1"/>
  <c r="BR4727" i="2" s="1"/>
  <c r="BV4727" i="2"/>
  <c r="BX4727" i="2"/>
  <c r="BO4728" i="2"/>
  <c r="BZ4726" i="2"/>
  <c r="BT4726" i="2"/>
  <c r="CA4726" i="2" s="1"/>
  <c r="AF4727" i="2"/>
  <c r="R4727" i="2" s="1"/>
  <c r="AE4728" i="2"/>
  <c r="AV4727" i="2" l="1"/>
  <c r="AY4727" i="2" s="1"/>
  <c r="AC4728" i="2"/>
  <c r="W4728" i="2"/>
  <c r="K4728" i="2" s="1"/>
  <c r="L4728" i="2" s="1"/>
  <c r="U4728" i="2"/>
  <c r="BK4728" i="2"/>
  <c r="S4727" i="2"/>
  <c r="BE4727" i="2" s="1"/>
  <c r="BF4727" i="2" l="1"/>
  <c r="BG4727" i="2"/>
  <c r="H4728" i="2"/>
  <c r="T4728" i="2" s="1"/>
  <c r="AW4728" i="2"/>
  <c r="N4728" i="2"/>
  <c r="AA4728" i="2"/>
  <c r="BJ4728" i="2" s="1"/>
  <c r="AX4728" i="2"/>
  <c r="AZ4728" i="2" s="1"/>
  <c r="Q4728" i="2"/>
  <c r="X4728" i="2"/>
  <c r="P4728" i="2"/>
  <c r="BH4727" i="2"/>
  <c r="J4728" i="2"/>
  <c r="BY4728" i="2" s="1"/>
  <c r="BU4728" i="2" l="1"/>
  <c r="BW4728" i="2"/>
  <c r="BD4727" i="2"/>
  <c r="BB4727" i="2"/>
  <c r="BL4728" i="2"/>
  <c r="BM4729" i="2" s="1"/>
  <c r="BC4727" i="2"/>
  <c r="BA4727" i="2"/>
  <c r="AG4728" i="2"/>
  <c r="AD4728" i="2"/>
  <c r="V4728" i="2"/>
  <c r="AH4728" i="2" l="1"/>
  <c r="AI4728" i="2"/>
  <c r="AJ4728" i="2" s="1"/>
  <c r="BR4728" i="2" s="1"/>
  <c r="BV4728" i="2"/>
  <c r="BX4728" i="2"/>
  <c r="AF4728" i="2"/>
  <c r="AE4729" i="2"/>
  <c r="BT4727" i="2"/>
  <c r="CA4727" i="2" s="1"/>
  <c r="BZ4727" i="2"/>
  <c r="BP4729" i="2"/>
  <c r="BQ4730" i="2" s="1"/>
  <c r="BO4729" i="2"/>
  <c r="AV4728" i="2" l="1"/>
  <c r="AY4728" i="2" s="1"/>
  <c r="BK4729" i="2"/>
  <c r="AC4729" i="2"/>
  <c r="U4729" i="2"/>
  <c r="W4729" i="2"/>
  <c r="K4729" i="2"/>
  <c r="L4729" i="2" s="1"/>
  <c r="AW4729" i="2" s="1"/>
  <c r="S4728" i="2"/>
  <c r="R4728" i="2"/>
  <c r="AX4729" i="2" l="1"/>
  <c r="AZ4729" i="2" s="1"/>
  <c r="AA4729" i="2"/>
  <c r="V4729" i="2" s="1"/>
  <c r="P4729" i="2"/>
  <c r="X4729" i="2"/>
  <c r="Q4729" i="2"/>
  <c r="BJ4729" i="2"/>
  <c r="BL4729" i="2"/>
  <c r="BM4730" i="2" s="1"/>
  <c r="BF4728" i="2"/>
  <c r="BG4728" i="2"/>
  <c r="BE4728" i="2"/>
  <c r="BH4728" i="2"/>
  <c r="H4729" i="2"/>
  <c r="T4729" i="2" s="1"/>
  <c r="J4729" i="2"/>
  <c r="BY4729" i="2" s="1"/>
  <c r="BU4729" i="2" l="1"/>
  <c r="BW4729" i="2"/>
  <c r="N4729" i="2"/>
  <c r="BP4730" i="2"/>
  <c r="BQ4731" i="2" s="1"/>
  <c r="BO4730" i="2"/>
  <c r="AG4729" i="2"/>
  <c r="AD4729" i="2"/>
  <c r="BB4728" i="2"/>
  <c r="BC4728" i="2"/>
  <c r="BA4728" i="2"/>
  <c r="BD4728" i="2"/>
  <c r="AH4729" i="2" l="1"/>
  <c r="AI4729" i="2"/>
  <c r="AJ4729" i="2" s="1"/>
  <c r="BR4729" i="2" s="1"/>
  <c r="BV4729" i="2"/>
  <c r="BX4729" i="2"/>
  <c r="AF4729" i="2"/>
  <c r="AE4730" i="2"/>
  <c r="BT4728" i="2"/>
  <c r="CA4728" i="2" s="1"/>
  <c r="BZ4728" i="2"/>
  <c r="AV4729" i="2" l="1"/>
  <c r="AY4729" i="2" s="1"/>
  <c r="R4729" i="2"/>
  <c r="S4729" i="2"/>
  <c r="AC4730" i="2"/>
  <c r="W4730" i="2"/>
  <c r="U4730" i="2"/>
  <c r="BK4730" i="2"/>
  <c r="AX4730" i="2" l="1"/>
  <c r="AZ4730" i="2" s="1"/>
  <c r="AA4730" i="2"/>
  <c r="V4730" i="2" s="1"/>
  <c r="Q4730" i="2"/>
  <c r="P4730" i="2"/>
  <c r="X4730" i="2"/>
  <c r="BJ4730" i="2"/>
  <c r="J4730" i="2"/>
  <c r="BY4730" i="2" s="1"/>
  <c r="K4730" i="2"/>
  <c r="L4730" i="2" s="1"/>
  <c r="BF4729" i="2"/>
  <c r="BE4729" i="2"/>
  <c r="BG4729" i="2"/>
  <c r="BH4729" i="2"/>
  <c r="BU4730" i="2" l="1"/>
  <c r="BW4730" i="2"/>
  <c r="AW4730" i="2"/>
  <c r="H4730" i="2"/>
  <c r="N4730" i="2" s="1"/>
  <c r="AG4730" i="2"/>
  <c r="AD4730" i="2"/>
  <c r="BB4729" i="2"/>
  <c r="BA4729" i="2"/>
  <c r="BC4729" i="2"/>
  <c r="BD4729" i="2"/>
  <c r="BL4730" i="2"/>
  <c r="BM4731" i="2" s="1"/>
  <c r="AH4730" i="2" l="1"/>
  <c r="AI4730" i="2"/>
  <c r="AJ4730" i="2" s="1"/>
  <c r="BR4730" i="2" s="1"/>
  <c r="BV4730" i="2"/>
  <c r="BX4730" i="2"/>
  <c r="T4730" i="2"/>
  <c r="AF4730" i="2"/>
  <c r="R4730" i="2" s="1"/>
  <c r="AE4731" i="2"/>
  <c r="BP4731" i="2"/>
  <c r="BQ4732" i="2" s="1"/>
  <c r="BO4731" i="2"/>
  <c r="BT4729" i="2"/>
  <c r="CA4729" i="2" s="1"/>
  <c r="BZ4729" i="2"/>
  <c r="AV4730" i="2" l="1"/>
  <c r="AY4730" i="2" s="1"/>
  <c r="W4731" i="2"/>
  <c r="K4731" i="2"/>
  <c r="BK4731" i="2"/>
  <c r="U4731" i="2"/>
  <c r="AC4731" i="2"/>
  <c r="S4730" i="2"/>
  <c r="L4731" i="2" l="1"/>
  <c r="AW4731" i="2" s="1"/>
  <c r="AA4731" i="2"/>
  <c r="BJ4731" i="2" s="1"/>
  <c r="AX4731" i="2"/>
  <c r="AZ4731" i="2" s="1"/>
  <c r="X4731" i="2"/>
  <c r="P4731" i="2"/>
  <c r="Q4731" i="2"/>
  <c r="V4731" i="2"/>
  <c r="J4731" i="2"/>
  <c r="BY4731" i="2" s="1"/>
  <c r="BG4730" i="2"/>
  <c r="BF4730" i="2"/>
  <c r="BH4730" i="2"/>
  <c r="BE4730" i="2"/>
  <c r="H4731" i="2" l="1"/>
  <c r="N4731" i="2" s="1"/>
  <c r="BU4731" i="2"/>
  <c r="BW4731" i="2"/>
  <c r="T4731" i="2"/>
  <c r="BB4730" i="2"/>
  <c r="BA4730" i="2"/>
  <c r="BD4730" i="2"/>
  <c r="BC4730" i="2"/>
  <c r="AG4731" i="2"/>
  <c r="AD4731" i="2"/>
  <c r="BL4731" i="2"/>
  <c r="BM4732" i="2" s="1"/>
  <c r="AH4731" i="2" l="1"/>
  <c r="AI4731" i="2"/>
  <c r="AJ4731" i="2" s="1"/>
  <c r="BR4731" i="2" s="1"/>
  <c r="BV4731" i="2"/>
  <c r="BX4731" i="2"/>
  <c r="BZ4730" i="2"/>
  <c r="BT4730" i="2"/>
  <c r="CA4730" i="2" s="1"/>
  <c r="AF4731" i="2"/>
  <c r="AE4732" i="2"/>
  <c r="BP4732" i="2"/>
  <c r="BQ4733" i="2" s="1"/>
  <c r="BO4732" i="2"/>
  <c r="AV4731" i="2" l="1"/>
  <c r="AY4731" i="2" s="1"/>
  <c r="W4732" i="2"/>
  <c r="U4732" i="2"/>
  <c r="BK4732" i="2"/>
  <c r="AC4732" i="2"/>
  <c r="R4731" i="2"/>
  <c r="S4731" i="2"/>
  <c r="AA4732" i="2" l="1"/>
  <c r="BJ4732" i="2" s="1"/>
  <c r="AX4732" i="2"/>
  <c r="AZ4732" i="2" s="1"/>
  <c r="P4732" i="2"/>
  <c r="Q4732" i="2"/>
  <c r="X4732" i="2"/>
  <c r="J4732" i="2"/>
  <c r="BY4732" i="2" s="1"/>
  <c r="BE4731" i="2"/>
  <c r="BF4731" i="2"/>
  <c r="BG4731" i="2"/>
  <c r="BH4731" i="2"/>
  <c r="K4732" i="2"/>
  <c r="L4732" i="2" s="1"/>
  <c r="BU4732" i="2" l="1"/>
  <c r="BW4732" i="2"/>
  <c r="BL4732" i="2"/>
  <c r="BM4733" i="2" s="1"/>
  <c r="V4732" i="2"/>
  <c r="AW4732" i="2"/>
  <c r="H4732" i="2"/>
  <c r="T4732" i="2" s="1"/>
  <c r="BP4733" i="2"/>
  <c r="BQ4734" i="2" s="1"/>
  <c r="BO4733" i="2"/>
  <c r="AG4732" i="2"/>
  <c r="AD4732" i="2"/>
  <c r="BB4731" i="2"/>
  <c r="BC4731" i="2"/>
  <c r="BA4731" i="2"/>
  <c r="BD4731" i="2"/>
  <c r="AH4732" i="2" l="1"/>
  <c r="AI4732" i="2"/>
  <c r="AJ4732" i="2" s="1"/>
  <c r="BR4732" i="2" s="1"/>
  <c r="N4732" i="2"/>
  <c r="BZ4731" i="2"/>
  <c r="BT4731" i="2"/>
  <c r="CA4731" i="2" s="1"/>
  <c r="AF4732" i="2"/>
  <c r="R4732" i="2" s="1"/>
  <c r="AE4733" i="2"/>
  <c r="AV4732" i="2" l="1"/>
  <c r="AY4732" i="2" s="1"/>
  <c r="BV4732" i="2"/>
  <c r="BX4732" i="2"/>
  <c r="S4732" i="2"/>
  <c r="BF4732" i="2" s="1"/>
  <c r="BE4732" i="2"/>
  <c r="U4733" i="2"/>
  <c r="W4733" i="2"/>
  <c r="J4733" i="2" s="1"/>
  <c r="BY4733" i="2" s="1"/>
  <c r="BK4733" i="2"/>
  <c r="AC4733" i="2"/>
  <c r="X4733" i="2" l="1"/>
  <c r="P4733" i="2"/>
  <c r="Q4733" i="2"/>
  <c r="AA4733" i="2"/>
  <c r="BJ4733" i="2" s="1"/>
  <c r="AX4733" i="2"/>
  <c r="AZ4733" i="2" s="1"/>
  <c r="BH4732" i="2"/>
  <c r="K4733" i="2"/>
  <c r="L4733" i="2" s="1"/>
  <c r="BG4732" i="2"/>
  <c r="BB4732" i="2" l="1"/>
  <c r="BU4733" i="2"/>
  <c r="BW4733" i="2"/>
  <c r="AG4733" i="2"/>
  <c r="AD4733" i="2"/>
  <c r="V4733" i="2"/>
  <c r="AW4733" i="2"/>
  <c r="H4733" i="2"/>
  <c r="N4733" i="2" s="1"/>
  <c r="BL4733" i="2"/>
  <c r="BM4734" i="2" s="1"/>
  <c r="BA4732" i="2"/>
  <c r="BD4732" i="2"/>
  <c r="BC4732" i="2"/>
  <c r="AH4733" i="2" l="1"/>
  <c r="AI4733" i="2"/>
  <c r="AJ4733" i="2" s="1"/>
  <c r="BR4733" i="2" s="1"/>
  <c r="BO4734" i="2"/>
  <c r="BP4734" i="2"/>
  <c r="BQ4735" i="2" s="1"/>
  <c r="T4733" i="2"/>
  <c r="BZ4732" i="2"/>
  <c r="BT4732" i="2"/>
  <c r="CA4732" i="2" s="1"/>
  <c r="AF4733" i="2"/>
  <c r="AE4734" i="2"/>
  <c r="AV4733" i="2" l="1"/>
  <c r="AY4733" i="2" s="1"/>
  <c r="BV4733" i="2"/>
  <c r="BX4733" i="2"/>
  <c r="S4733" i="2"/>
  <c r="R4733" i="2"/>
  <c r="W4734" i="2"/>
  <c r="J4734" i="2" s="1"/>
  <c r="BY4734" i="2" s="1"/>
  <c r="AC4734" i="2"/>
  <c r="U4734" i="2"/>
  <c r="BK4734" i="2"/>
  <c r="K4734" i="2" l="1"/>
  <c r="L4734" i="2" s="1"/>
  <c r="P4734" i="2"/>
  <c r="Q4734" i="2"/>
  <c r="X4734" i="2"/>
  <c r="H4734" i="2"/>
  <c r="T4734" i="2" s="1"/>
  <c r="AW4734" i="2"/>
  <c r="BF4733" i="2"/>
  <c r="BH4733" i="2"/>
  <c r="BE4733" i="2"/>
  <c r="BG4733" i="2"/>
  <c r="AA4734" i="2"/>
  <c r="BL4734" i="2" s="1"/>
  <c r="BM4735" i="2" s="1"/>
  <c r="AX4734" i="2"/>
  <c r="AZ4734" i="2" s="1"/>
  <c r="BU4734" i="2" l="1"/>
  <c r="BW4734" i="2"/>
  <c r="BJ4734" i="2"/>
  <c r="V4734" i="2"/>
  <c r="AG4734" i="2"/>
  <c r="AD4734" i="2"/>
  <c r="BC4733" i="2"/>
  <c r="BA4733" i="2"/>
  <c r="BB4733" i="2"/>
  <c r="BD4733" i="2"/>
  <c r="N4734" i="2"/>
  <c r="BO4735" i="2"/>
  <c r="BP4735" i="2"/>
  <c r="BQ4736" i="2" s="1"/>
  <c r="AH4734" i="2" l="1"/>
  <c r="AI4734" i="2"/>
  <c r="AJ4734" i="2" s="1"/>
  <c r="BR4734" i="2" s="1"/>
  <c r="BV4734" i="2"/>
  <c r="BX4734" i="2"/>
  <c r="BZ4733" i="2"/>
  <c r="BT4733" i="2"/>
  <c r="CA4733" i="2" s="1"/>
  <c r="AF4734" i="2"/>
  <c r="AE4735" i="2"/>
  <c r="AV4734" i="2" l="1"/>
  <c r="AY4734" i="2" s="1"/>
  <c r="BK4735" i="2"/>
  <c r="AC4735" i="2"/>
  <c r="W4735" i="2"/>
  <c r="U4735" i="2"/>
  <c r="K4735" i="2"/>
  <c r="L4735" i="2" s="1"/>
  <c r="AW4735" i="2" s="1"/>
  <c r="R4734" i="2"/>
  <c r="S4734" i="2"/>
  <c r="AA4735" i="2" l="1"/>
  <c r="V4735" i="2" s="1"/>
  <c r="AX4735" i="2"/>
  <c r="AZ4735" i="2" s="1"/>
  <c r="P4735" i="2"/>
  <c r="Q4735" i="2"/>
  <c r="X4735" i="2"/>
  <c r="BG4734" i="2"/>
  <c r="BF4734" i="2"/>
  <c r="BE4734" i="2"/>
  <c r="BH4734" i="2"/>
  <c r="J4735" i="2"/>
  <c r="BY4735" i="2" s="1"/>
  <c r="H4735" i="2"/>
  <c r="N4735" i="2" s="1"/>
  <c r="T4735" i="2" l="1"/>
  <c r="BL4735" i="2"/>
  <c r="BM4736" i="2" s="1"/>
  <c r="BO4736" i="2" s="1"/>
  <c r="BJ4735" i="2"/>
  <c r="BU4735" i="2"/>
  <c r="BW4735" i="2"/>
  <c r="AG4735" i="2"/>
  <c r="AD4735" i="2"/>
  <c r="BC4734" i="2"/>
  <c r="BB4734" i="2"/>
  <c r="BD4734" i="2"/>
  <c r="BA4734" i="2"/>
  <c r="AH4735" i="2" l="1"/>
  <c r="AI4735" i="2"/>
  <c r="AJ4735" i="2" s="1"/>
  <c r="BR4735" i="2" s="1"/>
  <c r="BP4736" i="2"/>
  <c r="BQ4737" i="2" s="1"/>
  <c r="BV4735" i="2"/>
  <c r="BX4735" i="2"/>
  <c r="BZ4734" i="2"/>
  <c r="BT4734" i="2"/>
  <c r="CA4734" i="2" s="1"/>
  <c r="AF4735" i="2"/>
  <c r="AE4736" i="2"/>
  <c r="AV4735" i="2" l="1"/>
  <c r="AY4735" i="2" s="1"/>
  <c r="U4736" i="2"/>
  <c r="W4736" i="2"/>
  <c r="BK4736" i="2"/>
  <c r="AC4736" i="2"/>
  <c r="J4736" i="2"/>
  <c r="BY4736" i="2" s="1"/>
  <c r="K4736" i="2"/>
  <c r="L4736" i="2" s="1"/>
  <c r="AW4736" i="2" s="1"/>
  <c r="R4735" i="2"/>
  <c r="S4735" i="2"/>
  <c r="BH4735" i="2" l="1"/>
  <c r="BE4735" i="2"/>
  <c r="BG4735" i="2"/>
  <c r="BF4735" i="2"/>
  <c r="N4736" i="2"/>
  <c r="P4736" i="2"/>
  <c r="Q4736" i="2"/>
  <c r="X4736" i="2"/>
  <c r="H4736" i="2"/>
  <c r="T4736" i="2" s="1"/>
  <c r="AX4736" i="2"/>
  <c r="AZ4736" i="2" s="1"/>
  <c r="AA4736" i="2"/>
  <c r="BL4736" i="2" s="1"/>
  <c r="BM4737" i="2" s="1"/>
  <c r="BU4736" i="2" l="1"/>
  <c r="BW4736" i="2"/>
  <c r="BP4737" i="2"/>
  <c r="BQ4738" i="2" s="1"/>
  <c r="BO4737" i="2"/>
  <c r="AG4736" i="2"/>
  <c r="AD4736" i="2"/>
  <c r="V4736" i="2"/>
  <c r="BB4735" i="2"/>
  <c r="BC4735" i="2"/>
  <c r="BD4735" i="2"/>
  <c r="BA4735" i="2"/>
  <c r="BJ4736" i="2"/>
  <c r="AH4736" i="2" l="1"/>
  <c r="AI4736" i="2"/>
  <c r="AJ4736" i="2" s="1"/>
  <c r="BR4736" i="2" s="1"/>
  <c r="BV4736" i="2"/>
  <c r="BX4736" i="2"/>
  <c r="AF4736" i="2"/>
  <c r="AE4737" i="2"/>
  <c r="BT4735" i="2"/>
  <c r="CA4735" i="2" s="1"/>
  <c r="BZ4735" i="2"/>
  <c r="AV4736" i="2" l="1"/>
  <c r="AY4736" i="2" s="1"/>
  <c r="BK4737" i="2"/>
  <c r="U4737" i="2"/>
  <c r="W4737" i="2"/>
  <c r="AC4737" i="2"/>
  <c r="J4737" i="2"/>
  <c r="BY4737" i="2" s="1"/>
  <c r="K4737" i="2"/>
  <c r="L4737" i="2" s="1"/>
  <c r="R4736" i="2"/>
  <c r="S4736" i="2"/>
  <c r="BF4736" i="2" l="1"/>
  <c r="BH4736" i="2"/>
  <c r="BE4736" i="2"/>
  <c r="BG4736" i="2"/>
  <c r="H4737" i="2"/>
  <c r="N4737" i="2" s="1"/>
  <c r="AW4737" i="2"/>
  <c r="T4737" i="2"/>
  <c r="AX4737" i="2"/>
  <c r="AZ4737" i="2" s="1"/>
  <c r="AA4737" i="2"/>
  <c r="V4737" i="2" s="1"/>
  <c r="X4737" i="2"/>
  <c r="P4737" i="2"/>
  <c r="Q4737" i="2"/>
  <c r="BJ4737" i="2"/>
  <c r="BL4737" i="2"/>
  <c r="BM4738" i="2" s="1"/>
  <c r="BU4737" i="2" l="1"/>
  <c r="BW4737" i="2"/>
  <c r="BP4738" i="2"/>
  <c r="BQ4739" i="2" s="1"/>
  <c r="BO4738" i="2"/>
  <c r="AG4737" i="2"/>
  <c r="AD4737" i="2"/>
  <c r="BD4736" i="2"/>
  <c r="BC4736" i="2"/>
  <c r="BB4736" i="2"/>
  <c r="BA4736" i="2"/>
  <c r="AH4737" i="2" l="1"/>
  <c r="AI4737" i="2"/>
  <c r="AJ4737" i="2" s="1"/>
  <c r="BR4737" i="2" s="1"/>
  <c r="BV4737" i="2"/>
  <c r="BX4737" i="2"/>
  <c r="BT4736" i="2"/>
  <c r="CA4736" i="2" s="1"/>
  <c r="BZ4736" i="2"/>
  <c r="AF4737" i="2"/>
  <c r="AE4738" i="2"/>
  <c r="AV4737" i="2" l="1"/>
  <c r="AY4737" i="2" s="1"/>
  <c r="W4738" i="2"/>
  <c r="J4738" i="2" s="1"/>
  <c r="BY4738" i="2" s="1"/>
  <c r="U4738" i="2"/>
  <c r="K4738" i="2"/>
  <c r="BK4738" i="2"/>
  <c r="AC4738" i="2"/>
  <c r="R4737" i="2"/>
  <c r="S4737" i="2"/>
  <c r="L4738" i="2" l="1"/>
  <c r="AW4738" i="2" s="1"/>
  <c r="BH4737" i="2"/>
  <c r="BF4737" i="2"/>
  <c r="BG4737" i="2"/>
  <c r="BE4737" i="2"/>
  <c r="AX4738" i="2"/>
  <c r="AZ4738" i="2" s="1"/>
  <c r="AA4738" i="2"/>
  <c r="BL4738" i="2" s="1"/>
  <c r="BM4739" i="2" s="1"/>
  <c r="P4738" i="2"/>
  <c r="Q4738" i="2"/>
  <c r="X4738" i="2"/>
  <c r="H4738" i="2" l="1"/>
  <c r="N4738" i="2" s="1"/>
  <c r="BU4738" i="2"/>
  <c r="BW4738" i="2"/>
  <c r="BJ4738" i="2"/>
  <c r="BA4737" i="2"/>
  <c r="BC4737" i="2"/>
  <c r="BD4737" i="2"/>
  <c r="BB4737" i="2"/>
  <c r="T4738" i="2"/>
  <c r="AG4738" i="2"/>
  <c r="AD4738" i="2"/>
  <c r="BO4739" i="2"/>
  <c r="BP4739" i="2"/>
  <c r="BQ4740" i="2" s="1"/>
  <c r="V4738" i="2"/>
  <c r="AH4738" i="2" l="1"/>
  <c r="AI4738" i="2"/>
  <c r="AJ4738" i="2" s="1"/>
  <c r="BR4738" i="2" s="1"/>
  <c r="BV4738" i="2"/>
  <c r="BX4738" i="2"/>
  <c r="AF4738" i="2"/>
  <c r="AE4739" i="2"/>
  <c r="BT4737" i="2"/>
  <c r="CA4737" i="2" s="1"/>
  <c r="BZ4737" i="2"/>
  <c r="AV4738" i="2" l="1"/>
  <c r="AY4738" i="2" s="1"/>
  <c r="U4739" i="2"/>
  <c r="BK4739" i="2"/>
  <c r="AC4739" i="2"/>
  <c r="W4739" i="2"/>
  <c r="J4739" i="2" s="1"/>
  <c r="BY4739" i="2" s="1"/>
  <c r="R4738" i="2"/>
  <c r="S4738" i="2"/>
  <c r="K4739" i="2" l="1"/>
  <c r="L4739" i="2" s="1"/>
  <c r="H4739" i="2" s="1"/>
  <c r="X4739" i="2"/>
  <c r="Q4739" i="2"/>
  <c r="P4739" i="2"/>
  <c r="BF4738" i="2"/>
  <c r="BH4738" i="2"/>
  <c r="BG4738" i="2"/>
  <c r="BE4738" i="2"/>
  <c r="AX4739" i="2"/>
  <c r="AZ4739" i="2" s="1"/>
  <c r="AA4739" i="2"/>
  <c r="V4739" i="2" s="1"/>
  <c r="BU4739" i="2" l="1"/>
  <c r="BW4739" i="2"/>
  <c r="N4739" i="2"/>
  <c r="T4739" i="2"/>
  <c r="AW4739" i="2"/>
  <c r="BL4739" i="2"/>
  <c r="BM4740" i="2" s="1"/>
  <c r="AG4739" i="2"/>
  <c r="AD4739" i="2"/>
  <c r="BB4738" i="2"/>
  <c r="BC4738" i="2"/>
  <c r="BD4738" i="2"/>
  <c r="BA4738" i="2"/>
  <c r="BJ4739" i="2"/>
  <c r="AH4739" i="2" l="1"/>
  <c r="AI4739" i="2"/>
  <c r="AJ4739" i="2" s="1"/>
  <c r="BR4739" i="2" s="1"/>
  <c r="BV4739" i="2"/>
  <c r="BX4739" i="2"/>
  <c r="BZ4738" i="2"/>
  <c r="BT4738" i="2"/>
  <c r="CA4738" i="2" s="1"/>
  <c r="AF4739" i="2"/>
  <c r="R4739" i="2" s="1"/>
  <c r="AE4740" i="2"/>
  <c r="BO4740" i="2"/>
  <c r="BP4740" i="2"/>
  <c r="BQ4741" i="2" s="1"/>
  <c r="AV4739" i="2" l="1"/>
  <c r="AY4739" i="2" s="1"/>
  <c r="AC4740" i="2"/>
  <c r="W4740" i="2"/>
  <c r="U4740" i="2"/>
  <c r="BK4740" i="2"/>
  <c r="J4740" i="2"/>
  <c r="BY4740" i="2" s="1"/>
  <c r="S4739" i="2"/>
  <c r="BG4739" i="2" s="1"/>
  <c r="AX4740" i="2" l="1"/>
  <c r="AA4740" i="2"/>
  <c r="V4740" i="2" s="1"/>
  <c r="BH4739" i="2"/>
  <c r="BF4739" i="2"/>
  <c r="BE4739" i="2"/>
  <c r="X4740" i="2"/>
  <c r="Q4740" i="2"/>
  <c r="P4740" i="2"/>
  <c r="K4740" i="2"/>
  <c r="L4740" i="2" s="1"/>
  <c r="BU4740" i="2" l="1"/>
  <c r="BW4740" i="2"/>
  <c r="BL4740" i="2"/>
  <c r="BM4741" i="2" s="1"/>
  <c r="BP4741" i="2" s="1"/>
  <c r="BQ4742" i="2" s="1"/>
  <c r="BJ4740" i="2"/>
  <c r="BA4739" i="2"/>
  <c r="BB4739" i="2"/>
  <c r="BD4739" i="2"/>
  <c r="BC4739" i="2"/>
  <c r="AG4740" i="2"/>
  <c r="AD4740" i="2"/>
  <c r="AW4740" i="2"/>
  <c r="H4740" i="2"/>
  <c r="N4740" i="2" s="1"/>
  <c r="T4740" i="2"/>
  <c r="AZ4740" i="2"/>
  <c r="AH4740" i="2" l="1"/>
  <c r="AI4740" i="2"/>
  <c r="AJ4740" i="2" s="1"/>
  <c r="BR4740" i="2" s="1"/>
  <c r="BO4741" i="2"/>
  <c r="BZ4739" i="2"/>
  <c r="BT4739" i="2"/>
  <c r="CA4739" i="2" s="1"/>
  <c r="AF4740" i="2"/>
  <c r="AE4741" i="2"/>
  <c r="AV4740" i="2" l="1"/>
  <c r="AY4740" i="2" s="1"/>
  <c r="BV4740" i="2"/>
  <c r="BX4740" i="2"/>
  <c r="AC4741" i="2"/>
  <c r="U4741" i="2"/>
  <c r="W4741" i="2"/>
  <c r="K4741" i="2"/>
  <c r="L4741" i="2" s="1"/>
  <c r="AW4741" i="2" s="1"/>
  <c r="BK4741" i="2"/>
  <c r="R4740" i="2"/>
  <c r="S4740" i="2"/>
  <c r="BH4740" i="2" l="1"/>
  <c r="BE4740" i="2"/>
  <c r="BG4740" i="2"/>
  <c r="BF4740" i="2"/>
  <c r="H4741" i="2"/>
  <c r="T4741" i="2" s="1"/>
  <c r="AX4741" i="2"/>
  <c r="AZ4741" i="2" s="1"/>
  <c r="AA4741" i="2"/>
  <c r="BL4741" i="2" s="1"/>
  <c r="BM4742" i="2" s="1"/>
  <c r="Q4741" i="2"/>
  <c r="P4741" i="2"/>
  <c r="X4741" i="2"/>
  <c r="J4741" i="2"/>
  <c r="BY4741" i="2" s="1"/>
  <c r="BU4741" i="2" l="1"/>
  <c r="BW4741" i="2"/>
  <c r="BP4742" i="2"/>
  <c r="BQ4743" i="2" s="1"/>
  <c r="BO4742" i="2"/>
  <c r="N4741" i="2"/>
  <c r="BJ4741" i="2"/>
  <c r="BC4740" i="2"/>
  <c r="BA4740" i="2"/>
  <c r="BB4740" i="2"/>
  <c r="BD4740" i="2"/>
  <c r="V4741" i="2"/>
  <c r="AG4741" i="2"/>
  <c r="AD4741" i="2"/>
  <c r="AH4741" i="2" l="1"/>
  <c r="AI4741" i="2"/>
  <c r="AJ4741" i="2" s="1"/>
  <c r="BR4741" i="2" s="1"/>
  <c r="BV4741" i="2"/>
  <c r="BX4741" i="2"/>
  <c r="BZ4740" i="2"/>
  <c r="BT4740" i="2"/>
  <c r="CA4740" i="2" s="1"/>
  <c r="AF4741" i="2"/>
  <c r="AE4742" i="2"/>
  <c r="AV4741" i="2" l="1"/>
  <c r="AY4741" i="2" s="1"/>
  <c r="U4742" i="2"/>
  <c r="W4742" i="2"/>
  <c r="BK4742" i="2"/>
  <c r="AC4742" i="2"/>
  <c r="J4742" i="2"/>
  <c r="BY4742" i="2" s="1"/>
  <c r="K4742" i="2"/>
  <c r="L4742" i="2" s="1"/>
  <c r="AW4742" i="2" s="1"/>
  <c r="S4741" i="2"/>
  <c r="R4741" i="2"/>
  <c r="BE4741" i="2" l="1"/>
  <c r="BG4741" i="2"/>
  <c r="BH4741" i="2"/>
  <c r="BF4741" i="2"/>
  <c r="H4742" i="2"/>
  <c r="T4742" i="2" s="1"/>
  <c r="X4742" i="2"/>
  <c r="P4742" i="2"/>
  <c r="Q4742" i="2"/>
  <c r="AX4742" i="2"/>
  <c r="AZ4742" i="2" s="1"/>
  <c r="AA4742" i="2"/>
  <c r="BL4742" i="2" s="1"/>
  <c r="BM4743" i="2" s="1"/>
  <c r="BU4742" i="2" l="1"/>
  <c r="BW4742" i="2"/>
  <c r="BJ4742" i="2"/>
  <c r="BO4743" i="2"/>
  <c r="BP4743" i="2"/>
  <c r="BQ4744" i="2" s="1"/>
  <c r="V4742" i="2"/>
  <c r="N4742" i="2"/>
  <c r="AG4742" i="2"/>
  <c r="AD4742" i="2"/>
  <c r="BB4741" i="2"/>
  <c r="BD4741" i="2"/>
  <c r="BC4741" i="2"/>
  <c r="BA4741" i="2"/>
  <c r="AH4742" i="2" l="1"/>
  <c r="AI4742" i="2"/>
  <c r="AJ4742" i="2" s="1"/>
  <c r="BR4742" i="2" s="1"/>
  <c r="BV4742" i="2"/>
  <c r="BX4742" i="2"/>
  <c r="BZ4741" i="2"/>
  <c r="BT4741" i="2"/>
  <c r="CA4741" i="2" s="1"/>
  <c r="AF4742" i="2"/>
  <c r="AE4743" i="2"/>
  <c r="AV4742" i="2" l="1"/>
  <c r="AY4742" i="2" s="1"/>
  <c r="R4742" i="2"/>
  <c r="S4742" i="2"/>
  <c r="AC4743" i="2"/>
  <c r="W4743" i="2"/>
  <c r="J4743" i="2" s="1"/>
  <c r="BY4743" i="2" s="1"/>
  <c r="K4743" i="2"/>
  <c r="L4743" i="2" s="1"/>
  <c r="AW4743" i="2" s="1"/>
  <c r="U4743" i="2"/>
  <c r="BK4743" i="2"/>
  <c r="Q4743" i="2" l="1"/>
  <c r="X4743" i="2"/>
  <c r="P4743" i="2"/>
  <c r="H4743" i="2"/>
  <c r="N4743" i="2" s="1"/>
  <c r="AX4743" i="2"/>
  <c r="AZ4743" i="2" s="1"/>
  <c r="AA4743" i="2"/>
  <c r="BJ4743" i="2" s="1"/>
  <c r="BE4742" i="2"/>
  <c r="BF4742" i="2"/>
  <c r="BG4742" i="2"/>
  <c r="BH4742" i="2"/>
  <c r="BU4743" i="2" l="1"/>
  <c r="BW4743" i="2"/>
  <c r="V4743" i="2"/>
  <c r="BL4743" i="2"/>
  <c r="BM4744" i="2" s="1"/>
  <c r="BP4744" i="2" s="1"/>
  <c r="BQ4745" i="2" s="1"/>
  <c r="T4743" i="2"/>
  <c r="BA4742" i="2"/>
  <c r="BC4742" i="2"/>
  <c r="BD4742" i="2"/>
  <c r="BB4742" i="2"/>
  <c r="AG4743" i="2"/>
  <c r="AD4743" i="2"/>
  <c r="BO4744" i="2" l="1"/>
  <c r="AH4743" i="2"/>
  <c r="AI4743" i="2"/>
  <c r="AJ4743" i="2" s="1"/>
  <c r="BR4743" i="2" s="1"/>
  <c r="BV4743" i="2"/>
  <c r="BX4743" i="2"/>
  <c r="BZ4742" i="2"/>
  <c r="BT4742" i="2"/>
  <c r="CA4742" i="2" s="1"/>
  <c r="AF4743" i="2"/>
  <c r="R4743" i="2" s="1"/>
  <c r="AE4744" i="2"/>
  <c r="AV4743" i="2" l="1"/>
  <c r="AY4743" i="2" s="1"/>
  <c r="BK4744" i="2"/>
  <c r="W4744" i="2"/>
  <c r="U4744" i="2"/>
  <c r="AC4744" i="2"/>
  <c r="K4744" i="2"/>
  <c r="L4744" i="2" s="1"/>
  <c r="AW4744" i="2" s="1"/>
  <c r="J4744" i="2"/>
  <c r="BY4744" i="2" s="1"/>
  <c r="S4743" i="2"/>
  <c r="BF4743" i="2" s="1"/>
  <c r="BG4743" i="2" l="1"/>
  <c r="BE4743" i="2"/>
  <c r="AX4744" i="2"/>
  <c r="AZ4744" i="2" s="1"/>
  <c r="AA4744" i="2"/>
  <c r="V4744" i="2" s="1"/>
  <c r="BH4743" i="2"/>
  <c r="Q4744" i="2"/>
  <c r="P4744" i="2"/>
  <c r="X4744" i="2"/>
  <c r="H4744" i="2"/>
  <c r="T4744" i="2" s="1"/>
  <c r="BJ4744" i="2" l="1"/>
  <c r="BC4743" i="2"/>
  <c r="BZ4743" i="2" s="1"/>
  <c r="BU4744" i="2"/>
  <c r="BW4744" i="2"/>
  <c r="BL4744" i="2"/>
  <c r="BM4745" i="2" s="1"/>
  <c r="BP4745" i="2" s="1"/>
  <c r="BQ4746" i="2" s="1"/>
  <c r="BA4743" i="2"/>
  <c r="BD4743" i="2"/>
  <c r="BO4745" i="2"/>
  <c r="BB4743" i="2"/>
  <c r="AG4744" i="2"/>
  <c r="AD4744" i="2"/>
  <c r="N4744" i="2"/>
  <c r="AH4744" i="2" l="1"/>
  <c r="AI4744" i="2"/>
  <c r="AJ4744" i="2" s="1"/>
  <c r="BR4744" i="2" s="1"/>
  <c r="BT4743" i="2"/>
  <c r="CA4743" i="2" s="1"/>
  <c r="BV4744" i="2"/>
  <c r="BX4744" i="2"/>
  <c r="AF4744" i="2"/>
  <c r="R4744" i="2" s="1"/>
  <c r="AE4745" i="2"/>
  <c r="S4744" i="2"/>
  <c r="AV4744" i="2" l="1"/>
  <c r="AY4744" i="2" s="1"/>
  <c r="BE4744" i="2"/>
  <c r="BG4744" i="2"/>
  <c r="BK4745" i="2"/>
  <c r="U4745" i="2"/>
  <c r="W4745" i="2"/>
  <c r="K4745" i="2" s="1"/>
  <c r="L4745" i="2" s="1"/>
  <c r="AC4745" i="2"/>
  <c r="BF4744" i="2"/>
  <c r="BH4744" i="2"/>
  <c r="BA4744" i="2" l="1"/>
  <c r="BD4744" i="2"/>
  <c r="AW4745" i="2"/>
  <c r="H4745" i="2"/>
  <c r="N4745" i="2" s="1"/>
  <c r="AX4745" i="2"/>
  <c r="AZ4745" i="2" s="1"/>
  <c r="AA4745" i="2"/>
  <c r="BJ4745" i="2" s="1"/>
  <c r="J4745" i="2"/>
  <c r="BY4745" i="2" s="1"/>
  <c r="BC4744" i="2"/>
  <c r="BB4744" i="2"/>
  <c r="P4745" i="2"/>
  <c r="Q4745" i="2"/>
  <c r="X4745" i="2"/>
  <c r="BU4745" i="2" l="1"/>
  <c r="BW4745" i="2"/>
  <c r="BL4745" i="2"/>
  <c r="BM4746" i="2" s="1"/>
  <c r="BP4746" i="2"/>
  <c r="BQ4747" i="2" s="1"/>
  <c r="BO4746" i="2"/>
  <c r="BZ4744" i="2"/>
  <c r="BT4744" i="2"/>
  <c r="CA4744" i="2" s="1"/>
  <c r="AG4745" i="2"/>
  <c r="AD4745" i="2"/>
  <c r="V4745" i="2"/>
  <c r="T4745" i="2"/>
  <c r="AH4745" i="2" l="1"/>
  <c r="AI4745" i="2"/>
  <c r="AJ4745" i="2" s="1"/>
  <c r="BR4745" i="2" s="1"/>
  <c r="BV4745" i="2"/>
  <c r="BX4745" i="2"/>
  <c r="AF4745" i="2"/>
  <c r="R4745" i="2" s="1"/>
  <c r="AE4746" i="2"/>
  <c r="AV4745" i="2" l="1"/>
  <c r="AY4745" i="2" s="1"/>
  <c r="S4745" i="2"/>
  <c r="BF4745" i="2" s="1"/>
  <c r="AC4746" i="2"/>
  <c r="U4746" i="2"/>
  <c r="BK4746" i="2"/>
  <c r="W4746" i="2"/>
  <c r="K4746" i="2" s="1"/>
  <c r="L4746" i="2" s="1"/>
  <c r="BG4745" i="2" l="1"/>
  <c r="BH4745" i="2"/>
  <c r="BE4745" i="2"/>
  <c r="BC4745" i="2" s="1"/>
  <c r="J4746" i="2"/>
  <c r="BY4746" i="2" s="1"/>
  <c r="H4746" i="2"/>
  <c r="T4746" i="2" s="1"/>
  <c r="AW4746" i="2"/>
  <c r="P4746" i="2"/>
  <c r="Q4746" i="2"/>
  <c r="X4746" i="2"/>
  <c r="AX4746" i="2"/>
  <c r="AZ4746" i="2" s="1"/>
  <c r="AA4746" i="2"/>
  <c r="BJ4746" i="2" s="1"/>
  <c r="BD4745" i="2" l="1"/>
  <c r="BU4746" i="2"/>
  <c r="BW4746" i="2"/>
  <c r="BA4745" i="2"/>
  <c r="BB4745" i="2"/>
  <c r="BL4746" i="2"/>
  <c r="BM4747" i="2" s="1"/>
  <c r="BO4747" i="2" s="1"/>
  <c r="V4746" i="2"/>
  <c r="BP4747" i="2"/>
  <c r="BQ4748" i="2" s="1"/>
  <c r="AG4746" i="2"/>
  <c r="AD4746" i="2"/>
  <c r="N4746" i="2"/>
  <c r="BT4745" i="2"/>
  <c r="CA4745" i="2" s="1"/>
  <c r="BZ4745" i="2"/>
  <c r="AH4746" i="2" l="1"/>
  <c r="AI4746" i="2"/>
  <c r="AJ4746" i="2" s="1"/>
  <c r="BR4746" i="2" s="1"/>
  <c r="BV4746" i="2"/>
  <c r="BX4746" i="2"/>
  <c r="AF4746" i="2"/>
  <c r="AE4747" i="2"/>
  <c r="AV4746" i="2" l="1"/>
  <c r="AY4746" i="2" s="1"/>
  <c r="S4746" i="2"/>
  <c r="R4746" i="2"/>
  <c r="BK4747" i="2"/>
  <c r="AC4747" i="2"/>
  <c r="W4747" i="2"/>
  <c r="J4747" i="2" s="1"/>
  <c r="BY4747" i="2" s="1"/>
  <c r="U4747" i="2"/>
  <c r="Q4747" i="2" l="1"/>
  <c r="X4747" i="2"/>
  <c r="P4747" i="2"/>
  <c r="AX4747" i="2"/>
  <c r="AZ4747" i="2" s="1"/>
  <c r="AA4747" i="2"/>
  <c r="BJ4747" i="2" s="1"/>
  <c r="K4747" i="2"/>
  <c r="L4747" i="2" s="1"/>
  <c r="BG4746" i="2"/>
  <c r="BH4746" i="2"/>
  <c r="BE4746" i="2"/>
  <c r="BF4746" i="2"/>
  <c r="BU4747" i="2" l="1"/>
  <c r="BW4747" i="2"/>
  <c r="H4747" i="2"/>
  <c r="N4747" i="2" s="1"/>
  <c r="AW4747" i="2"/>
  <c r="AG4747" i="2"/>
  <c r="AD4747" i="2"/>
  <c r="V4747" i="2"/>
  <c r="BC4746" i="2"/>
  <c r="BA4746" i="2"/>
  <c r="BB4746" i="2"/>
  <c r="BD4746" i="2"/>
  <c r="BL4747" i="2"/>
  <c r="BM4748" i="2" s="1"/>
  <c r="AH4747" i="2" l="1"/>
  <c r="AI4747" i="2"/>
  <c r="AJ4747" i="2" s="1"/>
  <c r="BR4747" i="2" s="1"/>
  <c r="BV4747" i="2"/>
  <c r="BX4747" i="2"/>
  <c r="AF4747" i="2"/>
  <c r="AE4748" i="2"/>
  <c r="T4747" i="2"/>
  <c r="BT4746" i="2"/>
  <c r="CA4746" i="2" s="1"/>
  <c r="BZ4746" i="2"/>
  <c r="BO4748" i="2"/>
  <c r="BP4748" i="2"/>
  <c r="BQ4749" i="2" s="1"/>
  <c r="AV4747" i="2" l="1"/>
  <c r="AY4747" i="2" s="1"/>
  <c r="BK4748" i="2"/>
  <c r="U4748" i="2"/>
  <c r="W4748" i="2"/>
  <c r="AC4748" i="2"/>
  <c r="K4748" i="2"/>
  <c r="L4748" i="2" s="1"/>
  <c r="AW4748" i="2" s="1"/>
  <c r="J4748" i="2"/>
  <c r="BY4748" i="2" s="1"/>
  <c r="R4747" i="2"/>
  <c r="S4747" i="2"/>
  <c r="BF4747" i="2" l="1"/>
  <c r="BH4747" i="2"/>
  <c r="BE4747" i="2"/>
  <c r="BG4747" i="2"/>
  <c r="P4748" i="2"/>
  <c r="Q4748" i="2"/>
  <c r="X4748" i="2"/>
  <c r="AA4748" i="2"/>
  <c r="V4748" i="2" s="1"/>
  <c r="AX4748" i="2"/>
  <c r="AZ4748" i="2" s="1"/>
  <c r="H4748" i="2"/>
  <c r="N4748" i="2" s="1"/>
  <c r="BJ4748" i="2" l="1"/>
  <c r="BU4748" i="2"/>
  <c r="BW4748" i="2"/>
  <c r="BL4748" i="2"/>
  <c r="BM4749" i="2" s="1"/>
  <c r="BO4749" i="2" s="1"/>
  <c r="AG4748" i="2"/>
  <c r="AD4748" i="2"/>
  <c r="BA4747" i="2"/>
  <c r="BC4747" i="2"/>
  <c r="BB4747" i="2"/>
  <c r="BD4747" i="2"/>
  <c r="T4748" i="2"/>
  <c r="AH4748" i="2" l="1"/>
  <c r="AI4748" i="2"/>
  <c r="AJ4748" i="2" s="1"/>
  <c r="BR4748" i="2" s="1"/>
  <c r="BV4748" i="2"/>
  <c r="BX4748" i="2"/>
  <c r="BP4749" i="2"/>
  <c r="BQ4750" i="2" s="1"/>
  <c r="AF4748" i="2"/>
  <c r="AE4749" i="2"/>
  <c r="BZ4747" i="2"/>
  <c r="BT4747" i="2"/>
  <c r="CA4747" i="2" s="1"/>
  <c r="AV4748" i="2" l="1"/>
  <c r="AY4748" i="2" s="1"/>
  <c r="R4748" i="2"/>
  <c r="S4748" i="2"/>
  <c r="AC4749" i="2"/>
  <c r="U4749" i="2"/>
  <c r="W4749" i="2"/>
  <c r="K4749" i="2" s="1"/>
  <c r="L4749" i="2" s="1"/>
  <c r="AW4749" i="2" s="1"/>
  <c r="BK4749" i="2"/>
  <c r="X4749" i="2" l="1"/>
  <c r="P4749" i="2"/>
  <c r="Q4749" i="2"/>
  <c r="BJ4749" i="2"/>
  <c r="BG4748" i="2"/>
  <c r="BH4748" i="2"/>
  <c r="BF4748" i="2"/>
  <c r="BE4748" i="2"/>
  <c r="AX4749" i="2"/>
  <c r="AZ4749" i="2" s="1"/>
  <c r="AA4749" i="2"/>
  <c r="V4749" i="2" s="1"/>
  <c r="H4749" i="2"/>
  <c r="T4749" i="2" s="1"/>
  <c r="J4749" i="2"/>
  <c r="BY4749" i="2" s="1"/>
  <c r="BU4749" i="2" l="1"/>
  <c r="BW4749" i="2"/>
  <c r="BL4749" i="2"/>
  <c r="BM4750" i="2" s="1"/>
  <c r="BO4750" i="2" s="1"/>
  <c r="BC4748" i="2"/>
  <c r="BB4748" i="2"/>
  <c r="BD4748" i="2"/>
  <c r="BA4748" i="2"/>
  <c r="BP4750" i="2"/>
  <c r="BQ4751" i="2" s="1"/>
  <c r="N4749" i="2"/>
  <c r="AG4749" i="2"/>
  <c r="AD4749" i="2"/>
  <c r="AH4749" i="2" l="1"/>
  <c r="AI4749" i="2"/>
  <c r="AJ4749" i="2" s="1"/>
  <c r="BR4749" i="2" s="1"/>
  <c r="BV4749" i="2"/>
  <c r="BX4749" i="2"/>
  <c r="BZ4748" i="2"/>
  <c r="BT4748" i="2"/>
  <c r="CA4748" i="2" s="1"/>
  <c r="AF4749" i="2"/>
  <c r="AE4750" i="2"/>
  <c r="AV4749" i="2" l="1"/>
  <c r="AY4749" i="2" s="1"/>
  <c r="R4749" i="2"/>
  <c r="S4749" i="2"/>
  <c r="W4750" i="2"/>
  <c r="K4750" i="2" s="1"/>
  <c r="L4750" i="2" s="1"/>
  <c r="AW4750" i="2" s="1"/>
  <c r="BK4750" i="2"/>
  <c r="U4750" i="2"/>
  <c r="AC4750" i="2"/>
  <c r="J4750" i="2" l="1"/>
  <c r="BY4750" i="2" s="1"/>
  <c r="BH4749" i="2"/>
  <c r="BF4749" i="2"/>
  <c r="BG4749" i="2"/>
  <c r="BE4749" i="2"/>
  <c r="AX4750" i="2"/>
  <c r="AZ4750" i="2" s="1"/>
  <c r="AA4750" i="2"/>
  <c r="BJ4750" i="2" s="1"/>
  <c r="H4750" i="2"/>
  <c r="Q4750" i="2"/>
  <c r="X4750" i="2"/>
  <c r="P4750" i="2"/>
  <c r="BU4750" i="2" l="1"/>
  <c r="BW4750" i="2"/>
  <c r="AG4750" i="2"/>
  <c r="AD4750" i="2"/>
  <c r="N4750" i="2"/>
  <c r="T4750" i="2"/>
  <c r="V4750" i="2"/>
  <c r="BB4749" i="2"/>
  <c r="BC4749" i="2"/>
  <c r="BA4749" i="2"/>
  <c r="BD4749" i="2"/>
  <c r="BL4750" i="2"/>
  <c r="BM4751" i="2" s="1"/>
  <c r="AH4750" i="2" l="1"/>
  <c r="AI4750" i="2"/>
  <c r="AJ4750" i="2" s="1"/>
  <c r="BR4750" i="2" s="1"/>
  <c r="BV4750" i="2"/>
  <c r="BX4750" i="2"/>
  <c r="BZ4749" i="2"/>
  <c r="BT4749" i="2"/>
  <c r="CA4749" i="2" s="1"/>
  <c r="BP4751" i="2"/>
  <c r="BQ4752" i="2" s="1"/>
  <c r="BO4751" i="2"/>
  <c r="AF4750" i="2"/>
  <c r="R4750" i="2" s="1"/>
  <c r="AE4751" i="2"/>
  <c r="AV4750" i="2" l="1"/>
  <c r="AY4750" i="2" s="1"/>
  <c r="S4750" i="2"/>
  <c r="BG4750" i="2" s="1"/>
  <c r="W4751" i="2"/>
  <c r="BK4751" i="2"/>
  <c r="U4751" i="2"/>
  <c r="AC4751" i="2"/>
  <c r="BF4750" i="2" l="1"/>
  <c r="BE4750" i="2"/>
  <c r="P4751" i="2"/>
  <c r="Q4751" i="2"/>
  <c r="X4751" i="2"/>
  <c r="BH4750" i="2"/>
  <c r="K4751" i="2"/>
  <c r="L4751" i="2" s="1"/>
  <c r="J4751" i="2"/>
  <c r="BY4751" i="2" s="1"/>
  <c r="AX4751" i="2"/>
  <c r="AZ4751" i="2" s="1"/>
  <c r="AA4751" i="2"/>
  <c r="BL4751" i="2" s="1"/>
  <c r="BM4752" i="2" s="1"/>
  <c r="BU4751" i="2" l="1"/>
  <c r="BW4751" i="2"/>
  <c r="BJ4751" i="2"/>
  <c r="BP4752" i="2"/>
  <c r="BQ4753" i="2" s="1"/>
  <c r="BO4752" i="2"/>
  <c r="V4751" i="2"/>
  <c r="BB4750" i="2"/>
  <c r="BC4750" i="2"/>
  <c r="BD4750" i="2"/>
  <c r="BA4750" i="2"/>
  <c r="AG4751" i="2"/>
  <c r="AD4751" i="2"/>
  <c r="AW4751" i="2"/>
  <c r="H4751" i="2"/>
  <c r="T4751" i="2" s="1"/>
  <c r="AH4751" i="2" l="1"/>
  <c r="AI4751" i="2"/>
  <c r="AJ4751" i="2" s="1"/>
  <c r="BR4751" i="2" s="1"/>
  <c r="BT4750" i="2"/>
  <c r="CA4750" i="2" s="1"/>
  <c r="BZ4750" i="2"/>
  <c r="N4751" i="2"/>
  <c r="AF4751" i="2"/>
  <c r="R4751" i="2" s="1"/>
  <c r="AE4752" i="2"/>
  <c r="AV4751" i="2" l="1"/>
  <c r="AY4751" i="2" s="1"/>
  <c r="BV4751" i="2"/>
  <c r="BX4751" i="2"/>
  <c r="S4751" i="2"/>
  <c r="BE4751" i="2" s="1"/>
  <c r="BH4751" i="2"/>
  <c r="BF4751" i="2"/>
  <c r="BG4751" i="2"/>
  <c r="BC4751" i="2" s="1"/>
  <c r="W4752" i="2"/>
  <c r="K4752" i="2" s="1"/>
  <c r="L4752" i="2" s="1"/>
  <c r="U4752" i="2"/>
  <c r="BK4752" i="2"/>
  <c r="AC4752" i="2"/>
  <c r="BD4751" i="2" l="1"/>
  <c r="BB4751" i="2"/>
  <c r="AW4752" i="2"/>
  <c r="H4752" i="2"/>
  <c r="N4752" i="2" s="1"/>
  <c r="AA4752" i="2"/>
  <c r="BL4752" i="2" s="1"/>
  <c r="BM4753" i="2" s="1"/>
  <c r="AX4752" i="2"/>
  <c r="BZ4751" i="2"/>
  <c r="BT4751" i="2"/>
  <c r="CA4751" i="2" s="1"/>
  <c r="J4752" i="2"/>
  <c r="BY4752" i="2" s="1"/>
  <c r="BA4751" i="2"/>
  <c r="Q4752" i="2"/>
  <c r="X4752" i="2"/>
  <c r="P4752" i="2"/>
  <c r="BU4752" i="2" l="1"/>
  <c r="BW4752" i="2"/>
  <c r="BJ4752" i="2"/>
  <c r="V4752" i="2"/>
  <c r="BP4753" i="2"/>
  <c r="BQ4754" i="2" s="1"/>
  <c r="BO4753" i="2"/>
  <c r="AZ4752" i="2"/>
  <c r="AG4752" i="2"/>
  <c r="AD4752" i="2"/>
  <c r="T4752" i="2"/>
  <c r="AH4752" i="2" l="1"/>
  <c r="AI4752" i="2"/>
  <c r="AJ4752" i="2" s="1"/>
  <c r="BR4752" i="2" s="1"/>
  <c r="BV4752" i="2"/>
  <c r="BX4752" i="2"/>
  <c r="AF4752" i="2"/>
  <c r="AE4753" i="2"/>
  <c r="AV4752" i="2" l="1"/>
  <c r="AY4752" i="2" s="1"/>
  <c r="R4752" i="2"/>
  <c r="S4752" i="2"/>
  <c r="U4753" i="2"/>
  <c r="W4753" i="2"/>
  <c r="K4753" i="2" s="1"/>
  <c r="L4753" i="2" s="1"/>
  <c r="AW4753" i="2" s="1"/>
  <c r="AC4753" i="2"/>
  <c r="BK4753" i="2"/>
  <c r="BG4752" i="2" l="1"/>
  <c r="BE4752" i="2"/>
  <c r="BH4752" i="2"/>
  <c r="BF4752" i="2"/>
  <c r="P4753" i="2"/>
  <c r="Q4753" i="2"/>
  <c r="X4753" i="2"/>
  <c r="J4753" i="2"/>
  <c r="BY4753" i="2" s="1"/>
  <c r="AX4753" i="2"/>
  <c r="AZ4753" i="2" s="1"/>
  <c r="AA4753" i="2"/>
  <c r="V4753" i="2" s="1"/>
  <c r="H4753" i="2"/>
  <c r="T4753" i="2" s="1"/>
  <c r="BU4753" i="2" l="1"/>
  <c r="BW4753" i="2"/>
  <c r="BJ4753" i="2"/>
  <c r="AG4753" i="2"/>
  <c r="AD4753" i="2"/>
  <c r="BL4753" i="2"/>
  <c r="BM4754" i="2" s="1"/>
  <c r="N4753" i="2"/>
  <c r="BC4752" i="2"/>
  <c r="BD4752" i="2"/>
  <c r="BA4752" i="2"/>
  <c r="BB4752" i="2"/>
  <c r="AH4753" i="2" l="1"/>
  <c r="AI4753" i="2"/>
  <c r="AJ4753" i="2" s="1"/>
  <c r="BR4753" i="2" s="1"/>
  <c r="BV4753" i="2"/>
  <c r="BX4753" i="2"/>
  <c r="AF4753" i="2"/>
  <c r="AE4754" i="2"/>
  <c r="BZ4752" i="2"/>
  <c r="BT4752" i="2"/>
  <c r="CA4752" i="2" s="1"/>
  <c r="BP4754" i="2"/>
  <c r="BQ4755" i="2" s="1"/>
  <c r="BO4754" i="2"/>
  <c r="AV4753" i="2" l="1"/>
  <c r="AY4753" i="2" s="1"/>
  <c r="U4754" i="2"/>
  <c r="W4754" i="2"/>
  <c r="BK4754" i="2"/>
  <c r="AC4754" i="2"/>
  <c r="K4754" i="2"/>
  <c r="L4754" i="2" s="1"/>
  <c r="AW4754" i="2" s="1"/>
  <c r="J4754" i="2"/>
  <c r="BY4754" i="2" s="1"/>
  <c r="S4753" i="2"/>
  <c r="R4753" i="2"/>
  <c r="BF4753" i="2" l="1"/>
  <c r="BH4753" i="2"/>
  <c r="BG4753" i="2"/>
  <c r="BE4753" i="2"/>
  <c r="N4754" i="2"/>
  <c r="P4754" i="2"/>
  <c r="Q4754" i="2"/>
  <c r="X4754" i="2"/>
  <c r="H4754" i="2"/>
  <c r="T4754" i="2" s="1"/>
  <c r="AA4754" i="2"/>
  <c r="BL4754" i="2" s="1"/>
  <c r="BM4755" i="2" s="1"/>
  <c r="AX4754" i="2"/>
  <c r="AZ4754" i="2" s="1"/>
  <c r="BJ4754" i="2" l="1"/>
  <c r="BU4754" i="2"/>
  <c r="BW4754" i="2"/>
  <c r="AG4754" i="2"/>
  <c r="AD4754" i="2"/>
  <c r="BC4753" i="2"/>
  <c r="BB4753" i="2"/>
  <c r="BA4753" i="2"/>
  <c r="BD4753" i="2"/>
  <c r="BO4755" i="2"/>
  <c r="BP4755" i="2"/>
  <c r="BQ4756" i="2" s="1"/>
  <c r="V4754" i="2"/>
  <c r="AH4754" i="2" l="1"/>
  <c r="AI4754" i="2"/>
  <c r="AJ4754" i="2" s="1"/>
  <c r="BR4754" i="2" s="1"/>
  <c r="BV4754" i="2"/>
  <c r="BX4754" i="2"/>
  <c r="BZ4753" i="2"/>
  <c r="BT4753" i="2"/>
  <c r="CA4753" i="2" s="1"/>
  <c r="AF4754" i="2"/>
  <c r="AE4755" i="2"/>
  <c r="AV4754" i="2" l="1"/>
  <c r="AY4754" i="2" s="1"/>
  <c r="AC4755" i="2"/>
  <c r="U4755" i="2"/>
  <c r="W4755" i="2"/>
  <c r="BK4755" i="2"/>
  <c r="J4755" i="2"/>
  <c r="BY4755" i="2" s="1"/>
  <c r="K4755" i="2"/>
  <c r="L4755" i="2" s="1"/>
  <c r="AW4755" i="2" s="1"/>
  <c r="R4754" i="2"/>
  <c r="S4754" i="2"/>
  <c r="H4755" i="2" l="1"/>
  <c r="N4755" i="2" s="1"/>
  <c r="BH4754" i="2"/>
  <c r="BE4754" i="2"/>
  <c r="BG4754" i="2"/>
  <c r="BF4754" i="2"/>
  <c r="P4755" i="2"/>
  <c r="Q4755" i="2"/>
  <c r="X4755" i="2"/>
  <c r="AX4755" i="2"/>
  <c r="AZ4755" i="2" s="1"/>
  <c r="AA4755" i="2"/>
  <c r="BL4755" i="2" s="1"/>
  <c r="BM4756" i="2" s="1"/>
  <c r="BU4755" i="2" l="1"/>
  <c r="BW4755" i="2"/>
  <c r="V4755" i="2"/>
  <c r="AG4755" i="2"/>
  <c r="AD4755" i="2"/>
  <c r="BO4756" i="2"/>
  <c r="BP4756" i="2"/>
  <c r="BQ4757" i="2" s="1"/>
  <c r="T4755" i="2"/>
  <c r="BD4754" i="2"/>
  <c r="BB4754" i="2"/>
  <c r="BC4754" i="2"/>
  <c r="BA4754" i="2"/>
  <c r="BJ4755" i="2"/>
  <c r="AH4755" i="2" l="1"/>
  <c r="AI4755" i="2"/>
  <c r="AJ4755" i="2" s="1"/>
  <c r="BR4755" i="2" s="1"/>
  <c r="BV4755" i="2"/>
  <c r="BX4755" i="2"/>
  <c r="BT4754" i="2"/>
  <c r="CA4754" i="2" s="1"/>
  <c r="BZ4754" i="2"/>
  <c r="AF4755" i="2"/>
  <c r="AE4756" i="2"/>
  <c r="AV4755" i="2" l="1"/>
  <c r="AY4755" i="2" s="1"/>
  <c r="S4755" i="2"/>
  <c r="R4755" i="2"/>
  <c r="BK4756" i="2"/>
  <c r="AC4756" i="2"/>
  <c r="U4756" i="2"/>
  <c r="W4756" i="2"/>
  <c r="K4756" i="2" s="1"/>
  <c r="L4756" i="2" s="1"/>
  <c r="AW4756" i="2" s="1"/>
  <c r="Q4756" i="2" l="1"/>
  <c r="X4756" i="2"/>
  <c r="P4756" i="2"/>
  <c r="AX4756" i="2"/>
  <c r="AA4756" i="2"/>
  <c r="V4756" i="2" s="1"/>
  <c r="H4756" i="2"/>
  <c r="T4756" i="2" s="1"/>
  <c r="J4756" i="2"/>
  <c r="BY4756" i="2" s="1"/>
  <c r="BG4755" i="2"/>
  <c r="BE4755" i="2"/>
  <c r="BH4755" i="2"/>
  <c r="BF4755" i="2"/>
  <c r="BU4756" i="2" l="1"/>
  <c r="BW4756" i="2"/>
  <c r="N4756" i="2"/>
  <c r="AZ4756" i="2"/>
  <c r="BC4755" i="2"/>
  <c r="BB4755" i="2"/>
  <c r="BA4755" i="2"/>
  <c r="BD4755" i="2"/>
  <c r="BL4756" i="2"/>
  <c r="BM4757" i="2" s="1"/>
  <c r="BJ4756" i="2"/>
  <c r="AG4756" i="2"/>
  <c r="AD4756" i="2"/>
  <c r="AH4756" i="2" l="1"/>
  <c r="AI4756" i="2"/>
  <c r="AJ4756" i="2" s="1"/>
  <c r="BR4756" i="2" s="1"/>
  <c r="BV4756" i="2"/>
  <c r="BX4756" i="2"/>
  <c r="AF4756" i="2"/>
  <c r="AE4757" i="2"/>
  <c r="BO4757" i="2"/>
  <c r="BP4757" i="2"/>
  <c r="BQ4758" i="2" s="1"/>
  <c r="BT4755" i="2"/>
  <c r="CA4755" i="2" s="1"/>
  <c r="BZ4755" i="2"/>
  <c r="AV4756" i="2" l="1"/>
  <c r="AY4756" i="2" s="1"/>
  <c r="R4756" i="2"/>
  <c r="S4756" i="2"/>
  <c r="W4757" i="2"/>
  <c r="AC4757" i="2"/>
  <c r="BK4757" i="2"/>
  <c r="U4757" i="2"/>
  <c r="Q4757" i="2" l="1"/>
  <c r="X4757" i="2"/>
  <c r="P4757" i="2"/>
  <c r="J4757" i="2"/>
  <c r="BY4757" i="2" s="1"/>
  <c r="K4757" i="2"/>
  <c r="L4757" i="2" s="1"/>
  <c r="AX4757" i="2"/>
  <c r="AZ4757" i="2" s="1"/>
  <c r="AA4757" i="2"/>
  <c r="BL4757" i="2" s="1"/>
  <c r="BM4758" i="2" s="1"/>
  <c r="BF4756" i="2"/>
  <c r="BH4756" i="2"/>
  <c r="BG4756" i="2"/>
  <c r="BE4756" i="2"/>
  <c r="BU4757" i="2" l="1"/>
  <c r="BW4757" i="2"/>
  <c r="BO4758" i="2"/>
  <c r="BP4758" i="2"/>
  <c r="BQ4759" i="2" s="1"/>
  <c r="BJ4757" i="2"/>
  <c r="AW4757" i="2"/>
  <c r="H4757" i="2"/>
  <c r="T4757" i="2" s="1"/>
  <c r="BC4756" i="2"/>
  <c r="BA4756" i="2"/>
  <c r="BB4756" i="2"/>
  <c r="BD4756" i="2"/>
  <c r="AG4757" i="2"/>
  <c r="AD4757" i="2"/>
  <c r="V4757" i="2"/>
  <c r="AH4757" i="2" l="1"/>
  <c r="AI4757" i="2"/>
  <c r="AJ4757" i="2" s="1"/>
  <c r="BR4757" i="2" s="1"/>
  <c r="N4757" i="2"/>
  <c r="BT4756" i="2"/>
  <c r="CA4756" i="2" s="1"/>
  <c r="BZ4756" i="2"/>
  <c r="AF4757" i="2"/>
  <c r="AE4758" i="2"/>
  <c r="AV4757" i="2" l="1"/>
  <c r="AY4757" i="2" s="1"/>
  <c r="BV4757" i="2"/>
  <c r="BX4757" i="2"/>
  <c r="S4757" i="2"/>
  <c r="R4757" i="2"/>
  <c r="W4758" i="2"/>
  <c r="J4758" i="2" s="1"/>
  <c r="BY4758" i="2" s="1"/>
  <c r="AC4758" i="2"/>
  <c r="U4758" i="2"/>
  <c r="BK4758" i="2"/>
  <c r="K4758" i="2" l="1"/>
  <c r="L4758" i="2" s="1"/>
  <c r="AW4758" i="2" s="1"/>
  <c r="AX4758" i="2"/>
  <c r="AZ4758" i="2" s="1"/>
  <c r="AA4758" i="2"/>
  <c r="BL4758" i="2" s="1"/>
  <c r="BM4759" i="2" s="1"/>
  <c r="X4758" i="2"/>
  <c r="P4758" i="2"/>
  <c r="Q4758" i="2"/>
  <c r="V4758" i="2"/>
  <c r="H4758" i="2"/>
  <c r="T4758" i="2" s="1"/>
  <c r="BH4757" i="2"/>
  <c r="BE4757" i="2"/>
  <c r="BF4757" i="2"/>
  <c r="BG4757" i="2"/>
  <c r="BJ4758" i="2" l="1"/>
  <c r="BU4758" i="2"/>
  <c r="BW4758" i="2"/>
  <c r="AG4758" i="2"/>
  <c r="AD4758" i="2"/>
  <c r="N4758" i="2"/>
  <c r="BD4757" i="2"/>
  <c r="BA4757" i="2"/>
  <c r="BC4757" i="2"/>
  <c r="BB4757" i="2"/>
  <c r="BP4759" i="2"/>
  <c r="BQ4760" i="2" s="1"/>
  <c r="BO4759" i="2"/>
  <c r="AH4758" i="2" l="1"/>
  <c r="AI4758" i="2"/>
  <c r="AJ4758" i="2" s="1"/>
  <c r="BR4758" i="2" s="1"/>
  <c r="BV4758" i="2"/>
  <c r="BX4758" i="2"/>
  <c r="BZ4757" i="2"/>
  <c r="BT4757" i="2"/>
  <c r="CA4757" i="2" s="1"/>
  <c r="AF4758" i="2"/>
  <c r="R4758" i="2" s="1"/>
  <c r="AE4759" i="2"/>
  <c r="AV4758" i="2" l="1"/>
  <c r="AY4758" i="2" s="1"/>
  <c r="U4759" i="2"/>
  <c r="BK4759" i="2"/>
  <c r="AC4759" i="2"/>
  <c r="W4759" i="2"/>
  <c r="K4759" i="2"/>
  <c r="L4759" i="2" s="1"/>
  <c r="S4758" i="2"/>
  <c r="BF4758" i="2" s="1"/>
  <c r="J4759" i="2" l="1"/>
  <c r="BY4759" i="2" s="1"/>
  <c r="BG4758" i="2"/>
  <c r="BH4758" i="2"/>
  <c r="Q4759" i="2"/>
  <c r="X4759" i="2"/>
  <c r="P4759" i="2"/>
  <c r="BE4758" i="2"/>
  <c r="H4759" i="2"/>
  <c r="N4759" i="2" s="1"/>
  <c r="AW4759" i="2"/>
  <c r="AX4759" i="2"/>
  <c r="AZ4759" i="2" s="1"/>
  <c r="AA4759" i="2"/>
  <c r="BL4759" i="2" s="1"/>
  <c r="BM4760" i="2" s="1"/>
  <c r="BU4759" i="2" l="1"/>
  <c r="BW4759" i="2"/>
  <c r="BJ4759" i="2"/>
  <c r="BP4760" i="2"/>
  <c r="BQ4761" i="2" s="1"/>
  <c r="BO4760" i="2"/>
  <c r="BC4758" i="2"/>
  <c r="BA4758" i="2"/>
  <c r="BD4758" i="2"/>
  <c r="BB4758" i="2"/>
  <c r="V4759" i="2"/>
  <c r="T4759" i="2"/>
  <c r="AG4759" i="2"/>
  <c r="AD4759" i="2"/>
  <c r="AH4759" i="2" l="1"/>
  <c r="AI4759" i="2"/>
  <c r="AJ4759" i="2" s="1"/>
  <c r="BR4759" i="2" s="1"/>
  <c r="BV4759" i="2"/>
  <c r="BX4759" i="2"/>
  <c r="AF4759" i="2"/>
  <c r="AE4760" i="2"/>
  <c r="BZ4758" i="2"/>
  <c r="BT4758" i="2"/>
  <c r="CA4758" i="2" s="1"/>
  <c r="AV4759" i="2" l="1"/>
  <c r="AY4759" i="2" s="1"/>
  <c r="W4760" i="2"/>
  <c r="U4760" i="2"/>
  <c r="BK4760" i="2"/>
  <c r="AC4760" i="2"/>
  <c r="R4759" i="2"/>
  <c r="S4759" i="2"/>
  <c r="Q4760" i="2" l="1"/>
  <c r="X4760" i="2"/>
  <c r="P4760" i="2"/>
  <c r="BH4759" i="2"/>
  <c r="BF4759" i="2"/>
  <c r="BE4759" i="2"/>
  <c r="BG4759" i="2"/>
  <c r="J4760" i="2"/>
  <c r="BY4760" i="2" s="1"/>
  <c r="K4760" i="2"/>
  <c r="L4760" i="2" s="1"/>
  <c r="AA4760" i="2"/>
  <c r="V4760" i="2" s="1"/>
  <c r="AX4760" i="2"/>
  <c r="AZ4760" i="2" s="1"/>
  <c r="BU4760" i="2" l="1"/>
  <c r="BW4760" i="2"/>
  <c r="BD4759" i="2"/>
  <c r="BA4759" i="2"/>
  <c r="BC4759" i="2"/>
  <c r="BB4759" i="2"/>
  <c r="BJ4760" i="2"/>
  <c r="BL4760" i="2"/>
  <c r="BM4761" i="2" s="1"/>
  <c r="AG4760" i="2"/>
  <c r="AD4760" i="2"/>
  <c r="AW4760" i="2"/>
  <c r="H4760" i="2"/>
  <c r="N4760" i="2" s="1"/>
  <c r="AH4760" i="2" l="1"/>
  <c r="AI4760" i="2"/>
  <c r="AJ4760" i="2" s="1"/>
  <c r="BR4760" i="2" s="1"/>
  <c r="BV4760" i="2"/>
  <c r="BX4760" i="2"/>
  <c r="BO4761" i="2"/>
  <c r="BP4761" i="2"/>
  <c r="BQ4762" i="2" s="1"/>
  <c r="BZ4759" i="2"/>
  <c r="BT4759" i="2"/>
  <c r="CA4759" i="2" s="1"/>
  <c r="T4760" i="2"/>
  <c r="AF4760" i="2"/>
  <c r="AE4761" i="2"/>
  <c r="AV4760" i="2" l="1"/>
  <c r="AY4760" i="2" s="1"/>
  <c r="U4761" i="2"/>
  <c r="W4761" i="2"/>
  <c r="K4761" i="2" s="1"/>
  <c r="L4761" i="2" s="1"/>
  <c r="BK4761" i="2"/>
  <c r="AC4761" i="2"/>
  <c r="S4760" i="2"/>
  <c r="R4760" i="2"/>
  <c r="J4761" i="2" l="1"/>
  <c r="BY4761" i="2" s="1"/>
  <c r="AW4761" i="2"/>
  <c r="H4761" i="2"/>
  <c r="N4761" i="2" s="1"/>
  <c r="Q4761" i="2"/>
  <c r="X4761" i="2"/>
  <c r="P4761" i="2"/>
  <c r="BH4760" i="2"/>
  <c r="BG4760" i="2"/>
  <c r="BF4760" i="2"/>
  <c r="BE4760" i="2"/>
  <c r="AX4761" i="2"/>
  <c r="AZ4761" i="2" s="1"/>
  <c r="AA4761" i="2"/>
  <c r="BJ4761" i="2" s="1"/>
  <c r="BU4761" i="2" l="1"/>
  <c r="BW4761" i="2"/>
  <c r="T4761" i="2"/>
  <c r="BD4760" i="2"/>
  <c r="BC4760" i="2"/>
  <c r="BA4760" i="2"/>
  <c r="BB4760" i="2"/>
  <c r="BL4761" i="2"/>
  <c r="BM4762" i="2" s="1"/>
  <c r="AG4761" i="2"/>
  <c r="AD4761" i="2"/>
  <c r="V4761" i="2"/>
  <c r="AH4761" i="2" l="1"/>
  <c r="AI4761" i="2"/>
  <c r="AJ4761" i="2" s="1"/>
  <c r="BR4761" i="2" s="1"/>
  <c r="BV4761" i="2"/>
  <c r="BX4761" i="2"/>
  <c r="AF4761" i="2"/>
  <c r="R4761" i="2" s="1"/>
  <c r="AE4762" i="2"/>
  <c r="BP4762" i="2"/>
  <c r="BQ4763" i="2" s="1"/>
  <c r="BO4762" i="2"/>
  <c r="BT4760" i="2"/>
  <c r="CA4760" i="2" s="1"/>
  <c r="BZ4760" i="2"/>
  <c r="AV4761" i="2" l="1"/>
  <c r="AY4761" i="2" s="1"/>
  <c r="S4761" i="2"/>
  <c r="BG4761" i="2" s="1"/>
  <c r="AC4762" i="2"/>
  <c r="U4762" i="2"/>
  <c r="W4762" i="2"/>
  <c r="J4762" i="2" s="1"/>
  <c r="BY4762" i="2" s="1"/>
  <c r="BK4762" i="2"/>
  <c r="BF4761" i="2" l="1"/>
  <c r="K4762" i="2"/>
  <c r="L4762" i="2" s="1"/>
  <c r="AW4762" i="2" s="1"/>
  <c r="Q4762" i="2"/>
  <c r="X4762" i="2"/>
  <c r="P4762" i="2"/>
  <c r="BH4761" i="2"/>
  <c r="AA4762" i="2"/>
  <c r="BL4762" i="2" s="1"/>
  <c r="BM4763" i="2" s="1"/>
  <c r="AX4762" i="2"/>
  <c r="AZ4762" i="2" s="1"/>
  <c r="BE4761" i="2"/>
  <c r="BU4762" i="2" l="1"/>
  <c r="BW4762" i="2"/>
  <c r="H4762" i="2"/>
  <c r="T4762" i="2" s="1"/>
  <c r="N4762" i="2"/>
  <c r="BJ4762" i="2"/>
  <c r="V4762" i="2"/>
  <c r="BC4761" i="2"/>
  <c r="BD4761" i="2"/>
  <c r="BA4761" i="2"/>
  <c r="BB4761" i="2"/>
  <c r="BO4763" i="2"/>
  <c r="BP4763" i="2"/>
  <c r="BQ4764" i="2" s="1"/>
  <c r="AG4762" i="2"/>
  <c r="AD4762" i="2"/>
  <c r="AH4762" i="2" l="1"/>
  <c r="AI4762" i="2"/>
  <c r="AJ4762" i="2" s="1"/>
  <c r="BR4762" i="2" s="1"/>
  <c r="BV4762" i="2"/>
  <c r="BX4762" i="2"/>
  <c r="BT4761" i="2"/>
  <c r="CA4761" i="2" s="1"/>
  <c r="BZ4761" i="2"/>
  <c r="AF4762" i="2"/>
  <c r="AE4763" i="2"/>
  <c r="AV4762" i="2" l="1"/>
  <c r="AY4762" i="2" s="1"/>
  <c r="R4762" i="2"/>
  <c r="S4762" i="2"/>
  <c r="W4763" i="2"/>
  <c r="AC4763" i="2"/>
  <c r="U4763" i="2"/>
  <c r="BK4763" i="2"/>
  <c r="AX4763" i="2" l="1"/>
  <c r="AZ4763" i="2" s="1"/>
  <c r="AA4763" i="2"/>
  <c r="BJ4763" i="2" s="1"/>
  <c r="Q4763" i="2"/>
  <c r="X4763" i="2"/>
  <c r="P4763" i="2"/>
  <c r="V4763" i="2"/>
  <c r="BF4762" i="2"/>
  <c r="BH4762" i="2"/>
  <c r="BG4762" i="2"/>
  <c r="BE4762" i="2"/>
  <c r="J4763" i="2"/>
  <c r="BY4763" i="2" s="1"/>
  <c r="K4763" i="2"/>
  <c r="L4763" i="2" s="1"/>
  <c r="BU4763" i="2" l="1"/>
  <c r="BW4763" i="2"/>
  <c r="AG4763" i="2"/>
  <c r="AD4763" i="2"/>
  <c r="H4763" i="2"/>
  <c r="T4763" i="2" s="1"/>
  <c r="AW4763" i="2"/>
  <c r="BC4762" i="2"/>
  <c r="BD4762" i="2"/>
  <c r="BA4762" i="2"/>
  <c r="BB4762" i="2"/>
  <c r="BL4763" i="2"/>
  <c r="BM4764" i="2" s="1"/>
  <c r="AH4763" i="2" l="1"/>
  <c r="AI4763" i="2"/>
  <c r="AJ4763" i="2" s="1"/>
  <c r="BR4763" i="2" s="1"/>
  <c r="N4763" i="2"/>
  <c r="BT4762" i="2"/>
  <c r="CA4762" i="2" s="1"/>
  <c r="BZ4762" i="2"/>
  <c r="AF4763" i="2"/>
  <c r="AE4764" i="2"/>
  <c r="BP4764" i="2"/>
  <c r="BQ4765" i="2" s="1"/>
  <c r="BO4764" i="2"/>
  <c r="AV4763" i="2" l="1"/>
  <c r="AY4763" i="2" s="1"/>
  <c r="BV4763" i="2"/>
  <c r="BX4763" i="2"/>
  <c r="BK4764" i="2"/>
  <c r="AC4764" i="2"/>
  <c r="U4764" i="2"/>
  <c r="W4764" i="2"/>
  <c r="K4764" i="2" s="1"/>
  <c r="L4764" i="2" s="1"/>
  <c r="AW4764" i="2" s="1"/>
  <c r="S4763" i="2"/>
  <c r="R4763" i="2"/>
  <c r="P4764" i="2" l="1"/>
  <c r="Q4764" i="2"/>
  <c r="X4764" i="2"/>
  <c r="AA4764" i="2"/>
  <c r="V4764" i="2" s="1"/>
  <c r="AX4764" i="2"/>
  <c r="H4764" i="2"/>
  <c r="T4764" i="2" s="1"/>
  <c r="BH4763" i="2"/>
  <c r="BE4763" i="2"/>
  <c r="BF4763" i="2"/>
  <c r="BG4763" i="2"/>
  <c r="J4764" i="2"/>
  <c r="BY4764" i="2" s="1"/>
  <c r="BU4764" i="2" l="1"/>
  <c r="BW4764" i="2"/>
  <c r="BL4764" i="2"/>
  <c r="BM4765" i="2" s="1"/>
  <c r="BJ4764" i="2"/>
  <c r="BC4763" i="2"/>
  <c r="BD4763" i="2"/>
  <c r="BB4763" i="2"/>
  <c r="BA4763" i="2"/>
  <c r="AZ4764" i="2"/>
  <c r="AG4764" i="2"/>
  <c r="AD4764" i="2"/>
  <c r="N4764" i="2"/>
  <c r="AH4764" i="2" l="1"/>
  <c r="AI4764" i="2"/>
  <c r="AJ4764" i="2" s="1"/>
  <c r="BR4764" i="2" s="1"/>
  <c r="BV4764" i="2"/>
  <c r="BX4764" i="2"/>
  <c r="BZ4763" i="2"/>
  <c r="BT4763" i="2"/>
  <c r="CA4763" i="2" s="1"/>
  <c r="AF4764" i="2"/>
  <c r="AE4765" i="2"/>
  <c r="BP4765" i="2"/>
  <c r="BQ4766" i="2" s="1"/>
  <c r="BO4765" i="2"/>
  <c r="AV4764" i="2" l="1"/>
  <c r="AY4764" i="2" s="1"/>
  <c r="U4765" i="2"/>
  <c r="AC4765" i="2"/>
  <c r="W4765" i="2"/>
  <c r="BK4765" i="2"/>
  <c r="J4765" i="2"/>
  <c r="BY4765" i="2" s="1"/>
  <c r="S4764" i="2"/>
  <c r="R4764" i="2"/>
  <c r="BH4764" i="2" l="1"/>
  <c r="P4765" i="2"/>
  <c r="Q4765" i="2"/>
  <c r="X4765" i="2"/>
  <c r="AX4765" i="2"/>
  <c r="AZ4765" i="2" s="1"/>
  <c r="AA4765" i="2"/>
  <c r="BL4765" i="2" s="1"/>
  <c r="BM4766" i="2" s="1"/>
  <c r="BG4764" i="2"/>
  <c r="BF4764" i="2"/>
  <c r="BE4764" i="2"/>
  <c r="K4765" i="2"/>
  <c r="L4765" i="2" s="1"/>
  <c r="BU4765" i="2" l="1"/>
  <c r="BW4765" i="2"/>
  <c r="BJ4765" i="2"/>
  <c r="V4765" i="2"/>
  <c r="AW4765" i="2"/>
  <c r="H4765" i="2"/>
  <c r="N4765" i="2" s="1"/>
  <c r="BD4764" i="2"/>
  <c r="BC4764" i="2"/>
  <c r="BA4764" i="2"/>
  <c r="BB4764" i="2"/>
  <c r="AG4765" i="2"/>
  <c r="AD4765" i="2"/>
  <c r="BP4766" i="2"/>
  <c r="BQ4767" i="2" s="1"/>
  <c r="BO4766" i="2"/>
  <c r="AH4765" i="2" l="1"/>
  <c r="AI4765" i="2"/>
  <c r="AJ4765" i="2" s="1"/>
  <c r="BR4765" i="2" s="1"/>
  <c r="T4765" i="2"/>
  <c r="BZ4764" i="2"/>
  <c r="BT4764" i="2"/>
  <c r="CA4764" i="2" s="1"/>
  <c r="AF4765" i="2"/>
  <c r="AE4766" i="2"/>
  <c r="AV4765" i="2" l="1"/>
  <c r="AY4765" i="2" s="1"/>
  <c r="BV4765" i="2"/>
  <c r="BX4765" i="2"/>
  <c r="U4766" i="2"/>
  <c r="W4766" i="2"/>
  <c r="K4766" i="2" s="1"/>
  <c r="BK4766" i="2"/>
  <c r="AC4766" i="2"/>
  <c r="S4765" i="2"/>
  <c r="R4765" i="2"/>
  <c r="J4766" i="2" l="1"/>
  <c r="BY4766" i="2" s="1"/>
  <c r="L4766" i="2"/>
  <c r="AW4766" i="2" s="1"/>
  <c r="BG4765" i="2"/>
  <c r="BF4765" i="2"/>
  <c r="BE4765" i="2"/>
  <c r="BH4765" i="2"/>
  <c r="X4766" i="2"/>
  <c r="P4766" i="2"/>
  <c r="Q4766" i="2"/>
  <c r="H4766" i="2"/>
  <c r="T4766" i="2" s="1"/>
  <c r="AA4766" i="2"/>
  <c r="V4766" i="2" s="1"/>
  <c r="AX4766" i="2"/>
  <c r="AZ4766" i="2" s="1"/>
  <c r="BU4766" i="2" l="1"/>
  <c r="BW4766" i="2"/>
  <c r="N4766" i="2"/>
  <c r="BJ4766" i="2"/>
  <c r="BL4766" i="2"/>
  <c r="BM4767" i="2" s="1"/>
  <c r="AG4766" i="2"/>
  <c r="AD4766" i="2"/>
  <c r="BA4765" i="2"/>
  <c r="BD4765" i="2"/>
  <c r="BB4765" i="2"/>
  <c r="BC4765" i="2"/>
  <c r="AH4766" i="2" l="1"/>
  <c r="AI4766" i="2"/>
  <c r="AJ4766" i="2" s="1"/>
  <c r="BR4766" i="2" s="1"/>
  <c r="BV4766" i="2"/>
  <c r="BX4766" i="2"/>
  <c r="AF4766" i="2"/>
  <c r="AE4767" i="2"/>
  <c r="BT4765" i="2"/>
  <c r="CA4765" i="2" s="1"/>
  <c r="BZ4765" i="2"/>
  <c r="BP4767" i="2"/>
  <c r="BQ4768" i="2" s="1"/>
  <c r="BO4767" i="2"/>
  <c r="AV4766" i="2" l="1"/>
  <c r="AY4766" i="2" s="1"/>
  <c r="AC4767" i="2"/>
  <c r="W4767" i="2"/>
  <c r="K4767" i="2" s="1"/>
  <c r="L4767" i="2" s="1"/>
  <c r="U4767" i="2"/>
  <c r="BK4767" i="2"/>
  <c r="R4766" i="2"/>
  <c r="S4766" i="2"/>
  <c r="AW4767" i="2" l="1"/>
  <c r="H4767" i="2"/>
  <c r="N4767" i="2" s="1"/>
  <c r="AA4767" i="2"/>
  <c r="BL4767" i="2" s="1"/>
  <c r="BM4768" i="2" s="1"/>
  <c r="AX4767" i="2"/>
  <c r="AZ4767" i="2" s="1"/>
  <c r="Q4767" i="2"/>
  <c r="X4767" i="2"/>
  <c r="P4767" i="2"/>
  <c r="BE4766" i="2"/>
  <c r="BH4766" i="2"/>
  <c r="BF4766" i="2"/>
  <c r="BG4766" i="2"/>
  <c r="J4767" i="2"/>
  <c r="BY4767" i="2" s="1"/>
  <c r="T4767" i="2" l="1"/>
  <c r="BU4767" i="2"/>
  <c r="BW4767" i="2"/>
  <c r="BO4768" i="2"/>
  <c r="BP4768" i="2"/>
  <c r="BQ4769" i="2" s="1"/>
  <c r="AG4767" i="2"/>
  <c r="AD4767" i="2"/>
  <c r="BC4766" i="2"/>
  <c r="BB4766" i="2"/>
  <c r="BA4766" i="2"/>
  <c r="BD4766" i="2"/>
  <c r="BJ4767" i="2"/>
  <c r="V4767" i="2"/>
  <c r="AH4767" i="2" l="1"/>
  <c r="AI4767" i="2"/>
  <c r="AJ4767" i="2" s="1"/>
  <c r="BR4767" i="2" s="1"/>
  <c r="BV4767" i="2"/>
  <c r="BX4767" i="2"/>
  <c r="BZ4766" i="2"/>
  <c r="BT4766" i="2"/>
  <c r="CA4766" i="2" s="1"/>
  <c r="AF4767" i="2"/>
  <c r="R4767" i="2" s="1"/>
  <c r="AE4768" i="2"/>
  <c r="AV4767" i="2" l="1"/>
  <c r="AY4767" i="2" s="1"/>
  <c r="W4768" i="2"/>
  <c r="U4768" i="2"/>
  <c r="BK4768" i="2"/>
  <c r="AC4768" i="2"/>
  <c r="K4768" i="2"/>
  <c r="L4768" i="2" s="1"/>
  <c r="AW4768" i="2" s="1"/>
  <c r="J4768" i="2"/>
  <c r="BY4768" i="2" s="1"/>
  <c r="S4767" i="2"/>
  <c r="BG4767" i="2" s="1"/>
  <c r="BF4767" i="2" l="1"/>
  <c r="BH4767" i="2"/>
  <c r="H4768" i="2"/>
  <c r="T4768" i="2" s="1"/>
  <c r="AX4768" i="2"/>
  <c r="AZ4768" i="2" s="1"/>
  <c r="AA4768" i="2"/>
  <c r="V4768" i="2" s="1"/>
  <c r="BE4767" i="2"/>
  <c r="P4768" i="2"/>
  <c r="Q4768" i="2"/>
  <c r="X4768" i="2"/>
  <c r="BU4768" i="2" l="1"/>
  <c r="BW4768" i="2"/>
  <c r="BL4768" i="2"/>
  <c r="BM4769" i="2" s="1"/>
  <c r="BC4767" i="2"/>
  <c r="BD4767" i="2"/>
  <c r="BA4767" i="2"/>
  <c r="BB4767" i="2"/>
  <c r="BJ4768" i="2"/>
  <c r="AG4768" i="2"/>
  <c r="AD4768" i="2"/>
  <c r="N4768" i="2"/>
  <c r="AH4768" i="2" l="1"/>
  <c r="AI4768" i="2"/>
  <c r="AJ4768" i="2" s="1"/>
  <c r="BR4768" i="2" s="1"/>
  <c r="BV4768" i="2"/>
  <c r="BX4768" i="2"/>
  <c r="BZ4767" i="2"/>
  <c r="BT4767" i="2"/>
  <c r="CA4767" i="2" s="1"/>
  <c r="AF4768" i="2"/>
  <c r="AE4769" i="2"/>
  <c r="BP4769" i="2"/>
  <c r="BQ4770" i="2" s="1"/>
  <c r="BO4769" i="2"/>
  <c r="AV4768" i="2" l="1"/>
  <c r="AY4768" i="2" s="1"/>
  <c r="AC4769" i="2"/>
  <c r="W4769" i="2"/>
  <c r="U4769" i="2"/>
  <c r="BK4769" i="2"/>
  <c r="K4769" i="2"/>
  <c r="L4769" i="2" s="1"/>
  <c r="AW4769" i="2" s="1"/>
  <c r="J4769" i="2"/>
  <c r="BY4769" i="2" s="1"/>
  <c r="R4768" i="2"/>
  <c r="S4768" i="2"/>
  <c r="BE4768" i="2" l="1"/>
  <c r="BG4768" i="2"/>
  <c r="BF4768" i="2"/>
  <c r="BH4768" i="2"/>
  <c r="P4769" i="2"/>
  <c r="Q4769" i="2"/>
  <c r="X4769" i="2"/>
  <c r="AA4769" i="2"/>
  <c r="V4769" i="2" s="1"/>
  <c r="AX4769" i="2"/>
  <c r="AZ4769" i="2" s="1"/>
  <c r="H4769" i="2"/>
  <c r="T4769" i="2" s="1"/>
  <c r="BU4769" i="2" l="1"/>
  <c r="BW4769" i="2"/>
  <c r="BL4769" i="2"/>
  <c r="BM4770" i="2" s="1"/>
  <c r="N4769" i="2"/>
  <c r="AG4769" i="2"/>
  <c r="AD4769" i="2"/>
  <c r="BJ4769" i="2"/>
  <c r="BC4768" i="2"/>
  <c r="BA4768" i="2"/>
  <c r="BD4768" i="2"/>
  <c r="BB4768" i="2"/>
  <c r="AH4769" i="2" l="1"/>
  <c r="AI4769" i="2"/>
  <c r="AJ4769" i="2" s="1"/>
  <c r="BR4769" i="2" s="1"/>
  <c r="BV4769" i="2"/>
  <c r="BX4769" i="2"/>
  <c r="AF4769" i="2"/>
  <c r="AE4770" i="2"/>
  <c r="BZ4768" i="2"/>
  <c r="BT4768" i="2"/>
  <c r="CA4768" i="2" s="1"/>
  <c r="BP4770" i="2"/>
  <c r="BQ4771" i="2" s="1"/>
  <c r="BO4770" i="2"/>
  <c r="AV4769" i="2" l="1"/>
  <c r="AY4769" i="2" s="1"/>
  <c r="AC4770" i="2"/>
  <c r="W4770" i="2"/>
  <c r="U4770" i="2"/>
  <c r="BK4770" i="2"/>
  <c r="K4770" i="2"/>
  <c r="L4770" i="2" s="1"/>
  <c r="AW4770" i="2" s="1"/>
  <c r="S4769" i="2"/>
  <c r="R4769" i="2"/>
  <c r="AX4770" i="2" l="1"/>
  <c r="AZ4770" i="2" s="1"/>
  <c r="AA4770" i="2"/>
  <c r="BJ4770" i="2" s="1"/>
  <c r="BG4769" i="2"/>
  <c r="BE4769" i="2"/>
  <c r="BH4769" i="2"/>
  <c r="BF4769" i="2"/>
  <c r="H4770" i="2"/>
  <c r="N4770" i="2" s="1"/>
  <c r="P4770" i="2"/>
  <c r="Q4770" i="2"/>
  <c r="X4770" i="2"/>
  <c r="J4770" i="2"/>
  <c r="BY4770" i="2" s="1"/>
  <c r="BU4770" i="2" l="1"/>
  <c r="BW4770" i="2"/>
  <c r="T4770" i="2"/>
  <c r="BB4769" i="2"/>
  <c r="BA4769" i="2"/>
  <c r="BD4769" i="2"/>
  <c r="BC4769" i="2"/>
  <c r="V4770" i="2"/>
  <c r="AG4770" i="2"/>
  <c r="AD4770" i="2"/>
  <c r="BL4770" i="2"/>
  <c r="BM4771" i="2" s="1"/>
  <c r="AH4770" i="2" l="1"/>
  <c r="AI4770" i="2"/>
  <c r="AJ4770" i="2" s="1"/>
  <c r="BR4770" i="2" s="1"/>
  <c r="BV4770" i="2"/>
  <c r="BX4770" i="2"/>
  <c r="AF4770" i="2"/>
  <c r="AE4771" i="2"/>
  <c r="BO4771" i="2"/>
  <c r="BP4771" i="2"/>
  <c r="BQ4772" i="2" s="1"/>
  <c r="BT4769" i="2"/>
  <c r="CA4769" i="2" s="1"/>
  <c r="BZ4769" i="2"/>
  <c r="AV4770" i="2" l="1"/>
  <c r="AY4770" i="2" s="1"/>
  <c r="U4771" i="2"/>
  <c r="W4771" i="2"/>
  <c r="BK4771" i="2"/>
  <c r="AC4771" i="2"/>
  <c r="R4770" i="2"/>
  <c r="S4770" i="2"/>
  <c r="P4771" i="2" l="1"/>
  <c r="Q4771" i="2"/>
  <c r="X4771" i="2"/>
  <c r="J4771" i="2"/>
  <c r="BY4771" i="2" s="1"/>
  <c r="K4771" i="2"/>
  <c r="L4771" i="2" s="1"/>
  <c r="AA4771" i="2"/>
  <c r="BL4771" i="2" s="1"/>
  <c r="BM4772" i="2" s="1"/>
  <c r="AX4771" i="2"/>
  <c r="AZ4771" i="2" s="1"/>
  <c r="BF4770" i="2"/>
  <c r="BH4770" i="2"/>
  <c r="BG4770" i="2"/>
  <c r="BE4770" i="2"/>
  <c r="BU4771" i="2" l="1"/>
  <c r="BW4771" i="2"/>
  <c r="BA4770" i="2"/>
  <c r="BC4770" i="2"/>
  <c r="BD4770" i="2"/>
  <c r="BB4770" i="2"/>
  <c r="V4771" i="2"/>
  <c r="AW4771" i="2"/>
  <c r="H4771" i="2"/>
  <c r="N4771" i="2" s="1"/>
  <c r="T4771" i="2"/>
  <c r="BJ4771" i="2"/>
  <c r="AG4771" i="2"/>
  <c r="AD4771" i="2"/>
  <c r="BP4772" i="2"/>
  <c r="BQ4773" i="2" s="1"/>
  <c r="BO4772" i="2"/>
  <c r="AH4771" i="2" l="1"/>
  <c r="AI4771" i="2"/>
  <c r="AJ4771" i="2" s="1"/>
  <c r="BR4771" i="2" s="1"/>
  <c r="AF4771" i="2"/>
  <c r="AE4772" i="2"/>
  <c r="BZ4770" i="2"/>
  <c r="BT4770" i="2"/>
  <c r="CA4770" i="2" s="1"/>
  <c r="AV4771" i="2" l="1"/>
  <c r="AY4771" i="2" s="1"/>
  <c r="BV4771" i="2"/>
  <c r="BX4771" i="2"/>
  <c r="BK4772" i="2"/>
  <c r="AC4772" i="2"/>
  <c r="U4772" i="2"/>
  <c r="W4772" i="2"/>
  <c r="J4772" i="2" s="1"/>
  <c r="BY4772" i="2" s="1"/>
  <c r="S4771" i="2"/>
  <c r="R4771" i="2"/>
  <c r="K4772" i="2" l="1"/>
  <c r="L4772" i="2" s="1"/>
  <c r="AX4772" i="2"/>
  <c r="AZ4772" i="2" s="1"/>
  <c r="AA4772" i="2"/>
  <c r="V4772" i="2" s="1"/>
  <c r="X4772" i="2"/>
  <c r="P4772" i="2"/>
  <c r="Q4772" i="2"/>
  <c r="BF4771" i="2"/>
  <c r="BG4771" i="2"/>
  <c r="BE4771" i="2"/>
  <c r="BH4771" i="2"/>
  <c r="AW4772" i="2" l="1"/>
  <c r="H4772" i="2"/>
  <c r="N4772" i="2" s="1"/>
  <c r="BU4772" i="2"/>
  <c r="BW4772" i="2"/>
  <c r="BJ4772" i="2"/>
  <c r="BL4772" i="2"/>
  <c r="BM4773" i="2" s="1"/>
  <c r="BP4773" i="2" s="1"/>
  <c r="BQ4774" i="2" s="1"/>
  <c r="AG4772" i="2"/>
  <c r="AD4772" i="2"/>
  <c r="BC4771" i="2"/>
  <c r="BD4771" i="2"/>
  <c r="BB4771" i="2"/>
  <c r="BA4771" i="2"/>
  <c r="T4772" i="2"/>
  <c r="AH4772" i="2" l="1"/>
  <c r="AI4772" i="2"/>
  <c r="AJ4772" i="2" s="1"/>
  <c r="BR4772" i="2" s="1"/>
  <c r="BO4773" i="2"/>
  <c r="BV4772" i="2"/>
  <c r="BX4772" i="2"/>
  <c r="AF4772" i="2"/>
  <c r="AE4773" i="2"/>
  <c r="BZ4771" i="2"/>
  <c r="BT4771" i="2"/>
  <c r="CA4771" i="2" s="1"/>
  <c r="AV4772" i="2" l="1"/>
  <c r="AY4772" i="2" s="1"/>
  <c r="AC4773" i="2"/>
  <c r="W4773" i="2"/>
  <c r="BK4773" i="2"/>
  <c r="U4773" i="2"/>
  <c r="K4773" i="2"/>
  <c r="L4773" i="2" s="1"/>
  <c r="AW4773" i="2" s="1"/>
  <c r="S4772" i="2"/>
  <c r="R4772" i="2"/>
  <c r="J4773" i="2" l="1"/>
  <c r="BY4773" i="2" s="1"/>
  <c r="AX4773" i="2"/>
  <c r="AZ4773" i="2" s="1"/>
  <c r="AA4773" i="2"/>
  <c r="BL4773" i="2" s="1"/>
  <c r="BM4774" i="2" s="1"/>
  <c r="H4773" i="2"/>
  <c r="T4773" i="2" s="1"/>
  <c r="BE4772" i="2"/>
  <c r="BH4772" i="2"/>
  <c r="BG4772" i="2"/>
  <c r="BF4772" i="2"/>
  <c r="Q4773" i="2"/>
  <c r="X4773" i="2"/>
  <c r="P4773" i="2"/>
  <c r="N4773" i="2"/>
  <c r="V4773" i="2" l="1"/>
  <c r="BU4773" i="2"/>
  <c r="BW4773" i="2"/>
  <c r="BJ4773" i="2"/>
  <c r="BB4772" i="2"/>
  <c r="BC4772" i="2"/>
  <c r="BA4772" i="2"/>
  <c r="BD4772" i="2"/>
  <c r="BO4774" i="2"/>
  <c r="BP4774" i="2"/>
  <c r="BQ4775" i="2" s="1"/>
  <c r="AG4773" i="2"/>
  <c r="AD4773" i="2"/>
  <c r="AH4773" i="2" l="1"/>
  <c r="AI4773" i="2"/>
  <c r="AJ4773" i="2" s="1"/>
  <c r="BR4773" i="2" s="1"/>
  <c r="BV4773" i="2"/>
  <c r="BX4773" i="2"/>
  <c r="AF4773" i="2"/>
  <c r="AE4774" i="2"/>
  <c r="BZ4772" i="2"/>
  <c r="BT4772" i="2"/>
  <c r="CA4772" i="2" s="1"/>
  <c r="AV4773" i="2" l="1"/>
  <c r="AY4773" i="2" s="1"/>
  <c r="W4774" i="2"/>
  <c r="J4774" i="2"/>
  <c r="BY4774" i="2" s="1"/>
  <c r="U4774" i="2"/>
  <c r="BK4774" i="2"/>
  <c r="AC4774" i="2"/>
  <c r="K4774" i="2"/>
  <c r="L4774" i="2" s="1"/>
  <c r="AW4774" i="2" s="1"/>
  <c r="R4773" i="2"/>
  <c r="S4773" i="2"/>
  <c r="BE4773" i="2" l="1"/>
  <c r="BF4773" i="2"/>
  <c r="BG4773" i="2"/>
  <c r="BH4773" i="2"/>
  <c r="AX4774" i="2"/>
  <c r="AZ4774" i="2" s="1"/>
  <c r="AA4774" i="2"/>
  <c r="V4774" i="2" s="1"/>
  <c r="H4774" i="2"/>
  <c r="T4774" i="2" s="1"/>
  <c r="X4774" i="2"/>
  <c r="Q4774" i="2"/>
  <c r="P4774" i="2"/>
  <c r="BU4774" i="2" l="1"/>
  <c r="BW4774" i="2"/>
  <c r="N4774" i="2"/>
  <c r="BJ4774" i="2"/>
  <c r="BL4774" i="2"/>
  <c r="BM4775" i="2" s="1"/>
  <c r="AG4774" i="2"/>
  <c r="AD4774" i="2"/>
  <c r="BB4773" i="2"/>
  <c r="BC4773" i="2"/>
  <c r="BD4773" i="2"/>
  <c r="BA4773" i="2"/>
  <c r="AH4774" i="2" l="1"/>
  <c r="AI4774" i="2"/>
  <c r="AJ4774" i="2" s="1"/>
  <c r="BR4774" i="2" s="1"/>
  <c r="BV4774" i="2"/>
  <c r="BX4774" i="2"/>
  <c r="AF4774" i="2"/>
  <c r="R4774" i="2" s="1"/>
  <c r="AE4775" i="2"/>
  <c r="BZ4773" i="2"/>
  <c r="BT4773" i="2"/>
  <c r="CA4773" i="2" s="1"/>
  <c r="BP4775" i="2"/>
  <c r="BQ4776" i="2" s="1"/>
  <c r="BO4775" i="2"/>
  <c r="AV4774" i="2" l="1"/>
  <c r="AY4774" i="2" s="1"/>
  <c r="AC4775" i="2"/>
  <c r="U4775" i="2"/>
  <c r="W4775" i="2"/>
  <c r="BK4775" i="2"/>
  <c r="J4775" i="2"/>
  <c r="BY4775" i="2" s="1"/>
  <c r="K4775" i="2"/>
  <c r="L4775" i="2" s="1"/>
  <c r="AW4775" i="2" s="1"/>
  <c r="S4774" i="2"/>
  <c r="BF4774" i="2" s="1"/>
  <c r="BE4774" i="2" l="1"/>
  <c r="H4775" i="2"/>
  <c r="N4775" i="2" s="1"/>
  <c r="BH4774" i="2"/>
  <c r="T4775" i="2"/>
  <c r="P4775" i="2"/>
  <c r="X4775" i="2"/>
  <c r="Q4775" i="2"/>
  <c r="AX4775" i="2"/>
  <c r="AZ4775" i="2" s="1"/>
  <c r="AA4775" i="2"/>
  <c r="V4775" i="2" s="1"/>
  <c r="BG4774" i="2"/>
  <c r="BU4775" i="2" l="1"/>
  <c r="BW4775" i="2"/>
  <c r="AG4775" i="2"/>
  <c r="AD4775" i="2"/>
  <c r="BL4775" i="2"/>
  <c r="BM4776" i="2" s="1"/>
  <c r="BJ4775" i="2"/>
  <c r="BD4774" i="2"/>
  <c r="BB4774" i="2"/>
  <c r="BA4774" i="2"/>
  <c r="BC4774" i="2"/>
  <c r="AH4775" i="2" l="1"/>
  <c r="AI4775" i="2"/>
  <c r="AJ4775" i="2" s="1"/>
  <c r="BR4775" i="2" s="1"/>
  <c r="BV4775" i="2"/>
  <c r="BX4775" i="2"/>
  <c r="AF4775" i="2"/>
  <c r="AE4776" i="2"/>
  <c r="BT4774" i="2"/>
  <c r="CA4774" i="2" s="1"/>
  <c r="BZ4774" i="2"/>
  <c r="BO4776" i="2"/>
  <c r="BP4776" i="2"/>
  <c r="BQ4777" i="2" s="1"/>
  <c r="AV4775" i="2" l="1"/>
  <c r="AY4775" i="2" s="1"/>
  <c r="W4776" i="2"/>
  <c r="BK4776" i="2"/>
  <c r="U4776" i="2"/>
  <c r="AC4776" i="2"/>
  <c r="K4776" i="2"/>
  <c r="L4776" i="2" s="1"/>
  <c r="AW4776" i="2" s="1"/>
  <c r="R4775" i="2"/>
  <c r="S4775" i="2"/>
  <c r="AX4776" i="2" l="1"/>
  <c r="AZ4776" i="2" s="1"/>
  <c r="AA4776" i="2"/>
  <c r="V4776" i="2" s="1"/>
  <c r="Q4776" i="2"/>
  <c r="BJ4776" i="2"/>
  <c r="X4776" i="2"/>
  <c r="P4776" i="2"/>
  <c r="H4776" i="2"/>
  <c r="T4776" i="2" s="1"/>
  <c r="BE4775" i="2"/>
  <c r="BF4775" i="2"/>
  <c r="BG4775" i="2"/>
  <c r="BH4775" i="2"/>
  <c r="J4776" i="2"/>
  <c r="BY4776" i="2" s="1"/>
  <c r="BU4776" i="2" l="1"/>
  <c r="BW4776" i="2"/>
  <c r="N4776" i="2"/>
  <c r="AG4776" i="2"/>
  <c r="AD4776" i="2"/>
  <c r="BB4775" i="2"/>
  <c r="BA4775" i="2"/>
  <c r="BC4775" i="2"/>
  <c r="BD4775" i="2"/>
  <c r="BL4776" i="2"/>
  <c r="BM4777" i="2" s="1"/>
  <c r="AH4776" i="2" l="1"/>
  <c r="AI4776" i="2"/>
  <c r="AJ4776" i="2" s="1"/>
  <c r="BR4776" i="2" s="1"/>
  <c r="BV4776" i="2"/>
  <c r="BX4776" i="2"/>
  <c r="AF4776" i="2"/>
  <c r="AE4777" i="2"/>
  <c r="BP4777" i="2"/>
  <c r="BQ4778" i="2" s="1"/>
  <c r="BO4777" i="2"/>
  <c r="BT4775" i="2"/>
  <c r="CA4775" i="2" s="1"/>
  <c r="BZ4775" i="2"/>
  <c r="AV4776" i="2" l="1"/>
  <c r="AY4776" i="2" s="1"/>
  <c r="AC4777" i="2"/>
  <c r="BK4777" i="2"/>
  <c r="U4777" i="2"/>
  <c r="W4777" i="2"/>
  <c r="R4776" i="2"/>
  <c r="S4776" i="2"/>
  <c r="Q4777" i="2" l="1"/>
  <c r="X4777" i="2"/>
  <c r="P4777" i="2"/>
  <c r="AX4777" i="2"/>
  <c r="AZ4777" i="2" s="1"/>
  <c r="AA4777" i="2"/>
  <c r="BL4777" i="2" s="1"/>
  <c r="BM4778" i="2" s="1"/>
  <c r="J4777" i="2"/>
  <c r="BY4777" i="2" s="1"/>
  <c r="BE4776" i="2"/>
  <c r="BG4776" i="2"/>
  <c r="BH4776" i="2"/>
  <c r="BF4776" i="2"/>
  <c r="K4777" i="2"/>
  <c r="L4777" i="2" s="1"/>
  <c r="BU4777" i="2" l="1"/>
  <c r="BW4777" i="2"/>
  <c r="AW4777" i="2"/>
  <c r="H4777" i="2"/>
  <c r="T4777" i="2" s="1"/>
  <c r="V4777" i="2"/>
  <c r="BJ4777" i="2"/>
  <c r="BO4778" i="2"/>
  <c r="BP4778" i="2"/>
  <c r="BQ4779" i="2" s="1"/>
  <c r="BD4776" i="2"/>
  <c r="BA4776" i="2"/>
  <c r="BC4776" i="2"/>
  <c r="BB4776" i="2"/>
  <c r="AG4777" i="2"/>
  <c r="AD4777" i="2"/>
  <c r="AH4777" i="2" l="1"/>
  <c r="AI4777" i="2"/>
  <c r="AJ4777" i="2" s="1"/>
  <c r="BR4777" i="2" s="1"/>
  <c r="BV4777" i="2"/>
  <c r="BX4777" i="2"/>
  <c r="N4777" i="2"/>
  <c r="AF4777" i="2"/>
  <c r="AE4778" i="2"/>
  <c r="BT4776" i="2"/>
  <c r="CA4776" i="2" s="1"/>
  <c r="BZ4776" i="2"/>
  <c r="AV4777" i="2" l="1"/>
  <c r="AY4777" i="2" s="1"/>
  <c r="AC4778" i="2"/>
  <c r="W4778" i="2"/>
  <c r="BK4778" i="2"/>
  <c r="U4778" i="2"/>
  <c r="K4778" i="2"/>
  <c r="L4778" i="2" s="1"/>
  <c r="J4778" i="2"/>
  <c r="BY4778" i="2" s="1"/>
  <c r="S4777" i="2"/>
  <c r="R4777" i="2"/>
  <c r="BH4777" i="2" l="1"/>
  <c r="BG4777" i="2"/>
  <c r="BE4777" i="2"/>
  <c r="BF4777" i="2"/>
  <c r="Q4778" i="2"/>
  <c r="X4778" i="2"/>
  <c r="P4778" i="2"/>
  <c r="H4778" i="2"/>
  <c r="N4778" i="2" s="1"/>
  <c r="AW4778" i="2"/>
  <c r="AA4778" i="2"/>
  <c r="V4778" i="2" s="1"/>
  <c r="AX4778" i="2"/>
  <c r="AZ4778" i="2" s="1"/>
  <c r="T4778" i="2"/>
  <c r="BJ4778" i="2" l="1"/>
  <c r="BU4778" i="2"/>
  <c r="BW4778" i="2"/>
  <c r="BL4778" i="2"/>
  <c r="BM4779" i="2" s="1"/>
  <c r="AG4778" i="2"/>
  <c r="AD4778" i="2"/>
  <c r="BP4779" i="2"/>
  <c r="BQ4780" i="2" s="1"/>
  <c r="BO4779" i="2"/>
  <c r="BC4777" i="2"/>
  <c r="BA4777" i="2"/>
  <c r="BD4777" i="2"/>
  <c r="BB4777" i="2"/>
  <c r="AH4778" i="2" l="1"/>
  <c r="AI4778" i="2"/>
  <c r="AJ4778" i="2" s="1"/>
  <c r="BR4778" i="2" s="1"/>
  <c r="BV4778" i="2"/>
  <c r="BX4778" i="2"/>
  <c r="BZ4777" i="2"/>
  <c r="BT4777" i="2"/>
  <c r="CA4777" i="2" s="1"/>
  <c r="AF4778" i="2"/>
  <c r="AE4779" i="2"/>
  <c r="AV4778" i="2" l="1"/>
  <c r="AY4778" i="2" s="1"/>
  <c r="U4779" i="2"/>
  <c r="W4779" i="2"/>
  <c r="AC4779" i="2"/>
  <c r="BK4779" i="2"/>
  <c r="J4779" i="2"/>
  <c r="BY4779" i="2" s="1"/>
  <c r="K4779" i="2"/>
  <c r="L4779" i="2" s="1"/>
  <c r="AW4779" i="2" s="1"/>
  <c r="S4778" i="2"/>
  <c r="R4778" i="2"/>
  <c r="BE4778" i="2" l="1"/>
  <c r="BG4778" i="2"/>
  <c r="BF4778" i="2"/>
  <c r="BH4778" i="2"/>
  <c r="H4779" i="2"/>
  <c r="N4779" i="2" s="1"/>
  <c r="AX4779" i="2"/>
  <c r="AZ4779" i="2" s="1"/>
  <c r="AA4779" i="2"/>
  <c r="BL4779" i="2" s="1"/>
  <c r="BM4780" i="2" s="1"/>
  <c r="X4779" i="2"/>
  <c r="P4779" i="2"/>
  <c r="Q4779" i="2"/>
  <c r="T4779" i="2" l="1"/>
  <c r="BU4779" i="2"/>
  <c r="BW4779" i="2"/>
  <c r="V4779" i="2"/>
  <c r="BJ4779" i="2"/>
  <c r="BP4780" i="2"/>
  <c r="BQ4781" i="2" s="1"/>
  <c r="BO4780" i="2"/>
  <c r="AG4779" i="2"/>
  <c r="AD4779" i="2"/>
  <c r="BA4778" i="2"/>
  <c r="BB4778" i="2"/>
  <c r="BD4778" i="2"/>
  <c r="BC4778" i="2"/>
  <c r="AH4779" i="2" l="1"/>
  <c r="AI4779" i="2"/>
  <c r="AJ4779" i="2" s="1"/>
  <c r="BR4779" i="2" s="1"/>
  <c r="BV4779" i="2"/>
  <c r="BX4779" i="2"/>
  <c r="AF4779" i="2"/>
  <c r="AE4780" i="2"/>
  <c r="BZ4778" i="2"/>
  <c r="BT4778" i="2"/>
  <c r="CA4778" i="2" s="1"/>
  <c r="AV4779" i="2" l="1"/>
  <c r="AY4779" i="2" s="1"/>
  <c r="S4779" i="2"/>
  <c r="R4779" i="2"/>
  <c r="U4780" i="2"/>
  <c r="W4780" i="2"/>
  <c r="BK4780" i="2"/>
  <c r="AC4780" i="2"/>
  <c r="Q4780" i="2" l="1"/>
  <c r="X4780" i="2"/>
  <c r="P4780" i="2"/>
  <c r="AX4780" i="2"/>
  <c r="AZ4780" i="2" s="1"/>
  <c r="AA4780" i="2"/>
  <c r="BL4780" i="2" s="1"/>
  <c r="BM4781" i="2" s="1"/>
  <c r="J4780" i="2"/>
  <c r="BY4780" i="2" s="1"/>
  <c r="BH4779" i="2"/>
  <c r="BG4779" i="2"/>
  <c r="BE4779" i="2"/>
  <c r="BF4779" i="2"/>
  <c r="K4780" i="2"/>
  <c r="L4780" i="2" s="1"/>
  <c r="BU4780" i="2" l="1"/>
  <c r="BW4780" i="2"/>
  <c r="BJ4780" i="2"/>
  <c r="BP4781" i="2"/>
  <c r="BQ4782" i="2" s="1"/>
  <c r="BO4781" i="2"/>
  <c r="V4780" i="2"/>
  <c r="BD4779" i="2"/>
  <c r="BA4779" i="2"/>
  <c r="BB4779" i="2"/>
  <c r="BC4779" i="2"/>
  <c r="AW4780" i="2"/>
  <c r="H4780" i="2"/>
  <c r="N4780" i="2" s="1"/>
  <c r="T4780" i="2"/>
  <c r="AG4780" i="2"/>
  <c r="AD4780" i="2"/>
  <c r="AH4780" i="2" l="1"/>
  <c r="AI4780" i="2"/>
  <c r="AJ4780" i="2" s="1"/>
  <c r="BR4780" i="2" s="1"/>
  <c r="BV4780" i="2"/>
  <c r="BX4780" i="2"/>
  <c r="BT4779" i="2"/>
  <c r="CA4779" i="2" s="1"/>
  <c r="BZ4779" i="2"/>
  <c r="AF4780" i="2"/>
  <c r="R4780" i="2" s="1"/>
  <c r="AE4781" i="2"/>
  <c r="AV4780" i="2" l="1"/>
  <c r="AY4780" i="2" s="1"/>
  <c r="S4780" i="2"/>
  <c r="BG4780" i="2" s="1"/>
  <c r="BE4780" i="2"/>
  <c r="BH4780" i="2"/>
  <c r="AC4781" i="2"/>
  <c r="U4781" i="2"/>
  <c r="W4781" i="2"/>
  <c r="K4781" i="2" s="1"/>
  <c r="L4781" i="2" s="1"/>
  <c r="BK4781" i="2"/>
  <c r="AW4781" i="2" l="1"/>
  <c r="H4781" i="2"/>
  <c r="N4781" i="2" s="1"/>
  <c r="P4781" i="2"/>
  <c r="Q4781" i="2"/>
  <c r="X4781" i="2"/>
  <c r="V4781" i="2"/>
  <c r="BJ4781" i="2"/>
  <c r="AX4781" i="2"/>
  <c r="AZ4781" i="2" s="1"/>
  <c r="AA4781" i="2"/>
  <c r="BL4781" i="2" s="1"/>
  <c r="BM4782" i="2" s="1"/>
  <c r="J4781" i="2"/>
  <c r="BY4781" i="2" s="1"/>
  <c r="BF4780" i="2"/>
  <c r="BA4780" i="2" s="1"/>
  <c r="BU4781" i="2" l="1"/>
  <c r="BW4781" i="2"/>
  <c r="T4781" i="2"/>
  <c r="BB4780" i="2"/>
  <c r="AG4781" i="2"/>
  <c r="AD4781" i="2"/>
  <c r="BC4780" i="2"/>
  <c r="BD4780" i="2"/>
  <c r="BO4782" i="2"/>
  <c r="BP4782" i="2"/>
  <c r="BQ4783" i="2" s="1"/>
  <c r="AH4781" i="2" l="1"/>
  <c r="AI4781" i="2"/>
  <c r="AJ4781" i="2" s="1"/>
  <c r="BR4781" i="2" s="1"/>
  <c r="BV4781" i="2"/>
  <c r="BX4781" i="2"/>
  <c r="BZ4780" i="2"/>
  <c r="BT4780" i="2"/>
  <c r="CA4780" i="2" s="1"/>
  <c r="AF4781" i="2"/>
  <c r="AE4782" i="2"/>
  <c r="AV4781" i="2" l="1"/>
  <c r="AY4781" i="2" s="1"/>
  <c r="U4782" i="2"/>
  <c r="BK4782" i="2"/>
  <c r="AC4782" i="2"/>
  <c r="W4782" i="2"/>
  <c r="J4782" i="2" s="1"/>
  <c r="BY4782" i="2" s="1"/>
  <c r="K4782" i="2"/>
  <c r="L4782" i="2" s="1"/>
  <c r="AW4782" i="2" s="1"/>
  <c r="S4781" i="2"/>
  <c r="R4781" i="2"/>
  <c r="Q4782" i="2" l="1"/>
  <c r="X4782" i="2"/>
  <c r="P4782" i="2"/>
  <c r="BH4781" i="2"/>
  <c r="BF4781" i="2"/>
  <c r="BE4781" i="2"/>
  <c r="BG4781" i="2"/>
  <c r="AX4782" i="2"/>
  <c r="AZ4782" i="2" s="1"/>
  <c r="AA4782" i="2"/>
  <c r="V4782" i="2" s="1"/>
  <c r="H4782" i="2"/>
  <c r="T4782" i="2" s="1"/>
  <c r="BU4782" i="2" l="1"/>
  <c r="BW4782" i="2"/>
  <c r="BJ4782" i="2"/>
  <c r="BL4782" i="2"/>
  <c r="BM4783" i="2" s="1"/>
  <c r="BD4781" i="2"/>
  <c r="BC4781" i="2"/>
  <c r="BB4781" i="2"/>
  <c r="BA4781" i="2"/>
  <c r="N4782" i="2"/>
  <c r="AG4782" i="2"/>
  <c r="AD4782" i="2"/>
  <c r="AH4782" i="2" l="1"/>
  <c r="AI4782" i="2"/>
  <c r="AJ4782" i="2" s="1"/>
  <c r="BR4782" i="2" s="1"/>
  <c r="BV4782" i="2"/>
  <c r="BX4782" i="2"/>
  <c r="BZ4781" i="2"/>
  <c r="BT4781" i="2"/>
  <c r="CA4781" i="2" s="1"/>
  <c r="BP4783" i="2"/>
  <c r="BQ4784" i="2" s="1"/>
  <c r="BO4783" i="2"/>
  <c r="AF4782" i="2"/>
  <c r="AE4783" i="2"/>
  <c r="AV4782" i="2" l="1"/>
  <c r="AY4782" i="2" s="1"/>
  <c r="BK4783" i="2"/>
  <c r="AC4783" i="2"/>
  <c r="U4783" i="2"/>
  <c r="W4783" i="2"/>
  <c r="J4783" i="2"/>
  <c r="BY4783" i="2" s="1"/>
  <c r="S4782" i="2"/>
  <c r="R4782" i="2"/>
  <c r="AX4783" i="2" l="1"/>
  <c r="AZ4783" i="2" s="1"/>
  <c r="AA4783" i="2"/>
  <c r="V4783" i="2" s="1"/>
  <c r="Q4783" i="2"/>
  <c r="X4783" i="2"/>
  <c r="P4783" i="2"/>
  <c r="BJ4783" i="2"/>
  <c r="BH4782" i="2"/>
  <c r="BF4782" i="2"/>
  <c r="BE4782" i="2"/>
  <c r="BG4782" i="2"/>
  <c r="K4783" i="2"/>
  <c r="L4783" i="2" s="1"/>
  <c r="BU4783" i="2" l="1"/>
  <c r="BW4783" i="2"/>
  <c r="BL4783" i="2"/>
  <c r="BM4784" i="2" s="1"/>
  <c r="BP4784" i="2"/>
  <c r="BQ4785" i="2" s="1"/>
  <c r="BO4784" i="2"/>
  <c r="AW4783" i="2"/>
  <c r="H4783" i="2"/>
  <c r="N4783" i="2" s="1"/>
  <c r="AG4783" i="2"/>
  <c r="AD4783" i="2"/>
  <c r="BD4782" i="2"/>
  <c r="BC4782" i="2"/>
  <c r="BA4782" i="2"/>
  <c r="BB4782" i="2"/>
  <c r="AH4783" i="2" l="1"/>
  <c r="AI4783" i="2"/>
  <c r="AJ4783" i="2" s="1"/>
  <c r="BR4783" i="2" s="1"/>
  <c r="BV4783" i="2"/>
  <c r="BX4783" i="2"/>
  <c r="T4783" i="2"/>
  <c r="BZ4782" i="2"/>
  <c r="BT4782" i="2"/>
  <c r="CA4782" i="2" s="1"/>
  <c r="AF4783" i="2"/>
  <c r="AE4784" i="2"/>
  <c r="AV4783" i="2" l="1"/>
  <c r="AY4783" i="2" s="1"/>
  <c r="AC4784" i="2"/>
  <c r="U4784" i="2"/>
  <c r="W4784" i="2"/>
  <c r="BK4784" i="2"/>
  <c r="J4784" i="2"/>
  <c r="BY4784" i="2" s="1"/>
  <c r="K4784" i="2"/>
  <c r="L4784" i="2" s="1"/>
  <c r="R4783" i="2"/>
  <c r="S4783" i="2"/>
  <c r="BF4783" i="2" l="1"/>
  <c r="BE4783" i="2"/>
  <c r="BH4783" i="2"/>
  <c r="BG4783" i="2"/>
  <c r="P4784" i="2"/>
  <c r="Q4784" i="2"/>
  <c r="X4784" i="2"/>
  <c r="AX4784" i="2"/>
  <c r="AA4784" i="2"/>
  <c r="V4784" i="2" s="1"/>
  <c r="H4784" i="2"/>
  <c r="T4784" i="2" s="1"/>
  <c r="AW4784" i="2"/>
  <c r="N4784" i="2"/>
  <c r="BU4784" i="2" l="1"/>
  <c r="BW4784" i="2"/>
  <c r="BL4784" i="2"/>
  <c r="BM4785" i="2" s="1"/>
  <c r="BP4785" i="2"/>
  <c r="BQ4786" i="2" s="1"/>
  <c r="BO4785" i="2"/>
  <c r="AG4784" i="2"/>
  <c r="AD4784" i="2"/>
  <c r="AZ4784" i="2"/>
  <c r="BD4783" i="2"/>
  <c r="BB4783" i="2"/>
  <c r="BC4783" i="2"/>
  <c r="BA4783" i="2"/>
  <c r="BJ4784" i="2"/>
  <c r="AH4784" i="2" l="1"/>
  <c r="AI4784" i="2"/>
  <c r="AJ4784" i="2" s="1"/>
  <c r="BR4784" i="2" s="1"/>
  <c r="BV4784" i="2"/>
  <c r="BX4784" i="2"/>
  <c r="BZ4783" i="2"/>
  <c r="BT4783" i="2"/>
  <c r="CA4783" i="2" s="1"/>
  <c r="AF4784" i="2"/>
  <c r="R4784" i="2" s="1"/>
  <c r="AE4785" i="2"/>
  <c r="S4784" i="2" l="1"/>
  <c r="BH4784" i="2" s="1"/>
  <c r="AV4784" i="2"/>
  <c r="AY4784" i="2" s="1"/>
  <c r="U4785" i="2"/>
  <c r="W4785" i="2"/>
  <c r="BK4785" i="2"/>
  <c r="AC4785" i="2"/>
  <c r="J4785" i="2"/>
  <c r="BY4785" i="2" s="1"/>
  <c r="BG4784" i="2" l="1"/>
  <c r="BE4784" i="2"/>
  <c r="BF4784" i="2"/>
  <c r="BB4784" i="2" s="1"/>
  <c r="BA4784" i="2"/>
  <c r="BC4784" i="2"/>
  <c r="BD4784" i="2"/>
  <c r="Q4785" i="2"/>
  <c r="P4785" i="2"/>
  <c r="X4785" i="2"/>
  <c r="K4785" i="2"/>
  <c r="L4785" i="2" s="1"/>
  <c r="AX4785" i="2"/>
  <c r="AZ4785" i="2" s="1"/>
  <c r="AA4785" i="2"/>
  <c r="BJ4785" i="2" s="1"/>
  <c r="BU4785" i="2" l="1"/>
  <c r="BW4785" i="2"/>
  <c r="AG4785" i="2"/>
  <c r="AD4785" i="2"/>
  <c r="BL4785" i="2"/>
  <c r="BM4786" i="2" s="1"/>
  <c r="BT4784" i="2"/>
  <c r="CA4784" i="2" s="1"/>
  <c r="BZ4784" i="2"/>
  <c r="AW4785" i="2"/>
  <c r="H4785" i="2"/>
  <c r="N4785" i="2" s="1"/>
  <c r="V4785" i="2"/>
  <c r="AH4785" i="2" l="1"/>
  <c r="AI4785" i="2"/>
  <c r="AJ4785" i="2" s="1"/>
  <c r="BR4785" i="2" s="1"/>
  <c r="BP4786" i="2"/>
  <c r="BQ4787" i="2" s="1"/>
  <c r="BO4786" i="2"/>
  <c r="AF4785" i="2"/>
  <c r="AE4786" i="2"/>
  <c r="T4785" i="2"/>
  <c r="AV4785" i="2" l="1"/>
  <c r="AY4785" i="2" s="1"/>
  <c r="BV4785" i="2"/>
  <c r="BX4785" i="2"/>
  <c r="AC4786" i="2"/>
  <c r="BK4786" i="2"/>
  <c r="U4786" i="2"/>
  <c r="W4786" i="2"/>
  <c r="J4786" i="2" s="1"/>
  <c r="BY4786" i="2" s="1"/>
  <c r="S4785" i="2"/>
  <c r="R4785" i="2"/>
  <c r="K4786" i="2" l="1"/>
  <c r="L4786" i="2" s="1"/>
  <c r="BH4785" i="2"/>
  <c r="BF4785" i="2"/>
  <c r="BE4785" i="2"/>
  <c r="BG4785" i="2"/>
  <c r="P4786" i="2"/>
  <c r="Q4786" i="2"/>
  <c r="X4786" i="2"/>
  <c r="AX4786" i="2"/>
  <c r="AZ4786" i="2" s="1"/>
  <c r="AA4786" i="2"/>
  <c r="BL4786" i="2" s="1"/>
  <c r="BM4787" i="2" s="1"/>
  <c r="AW4786" i="2" l="1"/>
  <c r="H4786" i="2"/>
  <c r="T4786" i="2" s="1"/>
  <c r="BU4786" i="2"/>
  <c r="BW4786" i="2"/>
  <c r="V4786" i="2"/>
  <c r="AG4786" i="2"/>
  <c r="AD4786" i="2"/>
  <c r="N4786" i="2"/>
  <c r="BO4787" i="2"/>
  <c r="BP4787" i="2"/>
  <c r="BQ4788" i="2" s="1"/>
  <c r="BC4785" i="2"/>
  <c r="BB4785" i="2"/>
  <c r="BD4785" i="2"/>
  <c r="BA4785" i="2"/>
  <c r="BJ4786" i="2"/>
  <c r="AH4786" i="2" l="1"/>
  <c r="AI4786" i="2"/>
  <c r="AJ4786" i="2" s="1"/>
  <c r="BR4786" i="2" s="1"/>
  <c r="BV4786" i="2"/>
  <c r="BX4786" i="2"/>
  <c r="BT4785" i="2"/>
  <c r="CA4785" i="2" s="1"/>
  <c r="BZ4785" i="2"/>
  <c r="AF4786" i="2"/>
  <c r="AE4787" i="2"/>
  <c r="AV4786" i="2" l="1"/>
  <c r="AY4786" i="2" s="1"/>
  <c r="W4787" i="2"/>
  <c r="BK4787" i="2"/>
  <c r="U4787" i="2"/>
  <c r="AC4787" i="2"/>
  <c r="K4787" i="2"/>
  <c r="L4787" i="2" s="1"/>
  <c r="AW4787" i="2" s="1"/>
  <c r="J4787" i="2"/>
  <c r="BY4787" i="2" s="1"/>
  <c r="S4786" i="2"/>
  <c r="R4786" i="2"/>
  <c r="BG4786" i="2" l="1"/>
  <c r="BH4786" i="2"/>
  <c r="BF4786" i="2"/>
  <c r="BE4786" i="2"/>
  <c r="AX4787" i="2"/>
  <c r="AZ4787" i="2" s="1"/>
  <c r="AA4787" i="2"/>
  <c r="BL4787" i="2" s="1"/>
  <c r="BM4788" i="2" s="1"/>
  <c r="H4787" i="2"/>
  <c r="T4787" i="2" s="1"/>
  <c r="X4787" i="2"/>
  <c r="Q4787" i="2"/>
  <c r="P4787" i="2"/>
  <c r="BU4787" i="2" l="1"/>
  <c r="BW4787" i="2"/>
  <c r="BP4788" i="2"/>
  <c r="BQ4789" i="2" s="1"/>
  <c r="BO4788" i="2"/>
  <c r="BD4786" i="2"/>
  <c r="BC4786" i="2"/>
  <c r="BA4786" i="2"/>
  <c r="BB4786" i="2"/>
  <c r="V4787" i="2"/>
  <c r="BJ4787" i="2"/>
  <c r="N4787" i="2"/>
  <c r="AG4787" i="2"/>
  <c r="AD4787" i="2"/>
  <c r="AH4787" i="2" l="1"/>
  <c r="AI4787" i="2"/>
  <c r="AJ4787" i="2" s="1"/>
  <c r="BR4787" i="2" s="1"/>
  <c r="BV4787" i="2"/>
  <c r="BX4787" i="2"/>
  <c r="AF4787" i="2"/>
  <c r="AE4788" i="2"/>
  <c r="BZ4786" i="2"/>
  <c r="BT4786" i="2"/>
  <c r="CA4786" i="2" s="1"/>
  <c r="AV4787" i="2" l="1"/>
  <c r="AY4787" i="2" s="1"/>
  <c r="AC4788" i="2"/>
  <c r="W4788" i="2"/>
  <c r="U4788" i="2"/>
  <c r="BK4788" i="2"/>
  <c r="K4788" i="2"/>
  <c r="L4788" i="2" s="1"/>
  <c r="R4787" i="2"/>
  <c r="S4787" i="2"/>
  <c r="H4788" i="2" l="1"/>
  <c r="AW4788" i="2"/>
  <c r="AX4788" i="2"/>
  <c r="AZ4788" i="2" s="1"/>
  <c r="AA4788" i="2"/>
  <c r="BL4788" i="2" s="1"/>
  <c r="BM4789" i="2" s="1"/>
  <c r="BG4787" i="2"/>
  <c r="BH4787" i="2"/>
  <c r="BE4787" i="2"/>
  <c r="BF4787" i="2"/>
  <c r="P4788" i="2"/>
  <c r="X4788" i="2"/>
  <c r="Q4788" i="2"/>
  <c r="N4788" i="2"/>
  <c r="T4788" i="2"/>
  <c r="J4788" i="2"/>
  <c r="BY4788" i="2" s="1"/>
  <c r="BU4788" i="2" l="1"/>
  <c r="BW4788" i="2"/>
  <c r="V4788" i="2"/>
  <c r="BO4789" i="2"/>
  <c r="BP4789" i="2"/>
  <c r="BQ4790" i="2" s="1"/>
  <c r="BJ4788" i="2"/>
  <c r="AG4788" i="2"/>
  <c r="AD4788" i="2"/>
  <c r="BB4787" i="2"/>
  <c r="BA4787" i="2"/>
  <c r="BC4787" i="2"/>
  <c r="BD4787" i="2"/>
  <c r="AH4788" i="2" l="1"/>
  <c r="AI4788" i="2"/>
  <c r="AJ4788" i="2" s="1"/>
  <c r="BR4788" i="2" s="1"/>
  <c r="BV4788" i="2"/>
  <c r="BX4788" i="2"/>
  <c r="BT4787" i="2"/>
  <c r="CA4787" i="2" s="1"/>
  <c r="BZ4787" i="2"/>
  <c r="AF4788" i="2"/>
  <c r="R4788" i="2" s="1"/>
  <c r="AE4789" i="2"/>
  <c r="S4788" i="2" l="1"/>
  <c r="AV4788" i="2"/>
  <c r="AY4788" i="2" s="1"/>
  <c r="BH4788" i="2"/>
  <c r="BG4788" i="2"/>
  <c r="BE4788" i="2"/>
  <c r="BF4788" i="2"/>
  <c r="U4789" i="2"/>
  <c r="W4789" i="2"/>
  <c r="BK4789" i="2"/>
  <c r="AC4789" i="2"/>
  <c r="P4789" i="2" l="1"/>
  <c r="Q4789" i="2"/>
  <c r="X4789" i="2"/>
  <c r="AX4789" i="2"/>
  <c r="AZ4789" i="2" s="1"/>
  <c r="AA4789" i="2"/>
  <c r="V4789" i="2" s="1"/>
  <c r="J4789" i="2"/>
  <c r="BY4789" i="2" s="1"/>
  <c r="K4789" i="2"/>
  <c r="L4789" i="2" s="1"/>
  <c r="BC4788" i="2"/>
  <c r="BB4788" i="2"/>
  <c r="BA4788" i="2"/>
  <c r="BD4788" i="2"/>
  <c r="BU4789" i="2" l="1"/>
  <c r="BW4789" i="2"/>
  <c r="BJ4789" i="2"/>
  <c r="AG4789" i="2"/>
  <c r="AD4789" i="2"/>
  <c r="BT4788" i="2"/>
  <c r="CA4788" i="2" s="1"/>
  <c r="BZ4788" i="2"/>
  <c r="AW4789" i="2"/>
  <c r="H4789" i="2"/>
  <c r="N4789" i="2" s="1"/>
  <c r="BL4789" i="2"/>
  <c r="BM4790" i="2" s="1"/>
  <c r="AH4789" i="2" l="1"/>
  <c r="AI4789" i="2"/>
  <c r="AJ4789" i="2" s="1"/>
  <c r="BR4789" i="2" s="1"/>
  <c r="T4789" i="2"/>
  <c r="AF4789" i="2"/>
  <c r="R4789" i="2" s="1"/>
  <c r="BE4789" i="2" s="1"/>
  <c r="AE4790" i="2"/>
  <c r="BP4790" i="2"/>
  <c r="BQ4791" i="2" s="1"/>
  <c r="BO4790" i="2"/>
  <c r="S4789" i="2"/>
  <c r="BF4789" i="2" s="1"/>
  <c r="AV4789" i="2" l="1"/>
  <c r="AY4789" i="2" s="1"/>
  <c r="BV4789" i="2"/>
  <c r="BX4789" i="2"/>
  <c r="BH4789" i="2"/>
  <c r="BG4789" i="2"/>
  <c r="BD4789" i="2" s="1"/>
  <c r="AC4790" i="2"/>
  <c r="W4790" i="2"/>
  <c r="K4790" i="2" s="1"/>
  <c r="L4790" i="2" s="1"/>
  <c r="U4790" i="2"/>
  <c r="BK4790" i="2"/>
  <c r="J4790" i="2" l="1"/>
  <c r="BY4790" i="2" s="1"/>
  <c r="BA4789" i="2"/>
  <c r="H4790" i="2"/>
  <c r="AW4790" i="2"/>
  <c r="N4790" i="2"/>
  <c r="AA4790" i="2"/>
  <c r="V4790" i="2" s="1"/>
  <c r="AX4790" i="2"/>
  <c r="X4790" i="2"/>
  <c r="P4790" i="2"/>
  <c r="Q4790" i="2"/>
  <c r="BC4789" i="2"/>
  <c r="BB4789" i="2"/>
  <c r="T4790" i="2"/>
  <c r="BU4790" i="2" l="1"/>
  <c r="BW4790" i="2"/>
  <c r="BL4790" i="2"/>
  <c r="BM4791" i="2" s="1"/>
  <c r="BT4789" i="2"/>
  <c r="CA4789" i="2" s="1"/>
  <c r="BZ4789" i="2"/>
  <c r="BJ4790" i="2"/>
  <c r="AZ4790" i="2"/>
  <c r="AG4790" i="2"/>
  <c r="AD4790" i="2"/>
  <c r="AH4790" i="2" l="1"/>
  <c r="AI4790" i="2"/>
  <c r="AJ4790" i="2" s="1"/>
  <c r="BR4790" i="2" s="1"/>
  <c r="BV4790" i="2"/>
  <c r="BX4790" i="2"/>
  <c r="AF4790" i="2"/>
  <c r="AE4791" i="2"/>
  <c r="BO4791" i="2"/>
  <c r="BP4791" i="2"/>
  <c r="BQ4792" i="2" s="1"/>
  <c r="AV4790" i="2" l="1"/>
  <c r="AY4790" i="2" s="1"/>
  <c r="W4791" i="2"/>
  <c r="J4791" i="2" s="1"/>
  <c r="BY4791" i="2" s="1"/>
  <c r="U4791" i="2"/>
  <c r="BK4791" i="2"/>
  <c r="AC4791" i="2"/>
  <c r="S4790" i="2"/>
  <c r="R4790" i="2"/>
  <c r="AA4791" i="2" l="1"/>
  <c r="BL4791" i="2" s="1"/>
  <c r="BM4792" i="2" s="1"/>
  <c r="AX4791" i="2"/>
  <c r="AZ4791" i="2" s="1"/>
  <c r="P4791" i="2"/>
  <c r="Q4791" i="2"/>
  <c r="X4791" i="2"/>
  <c r="BH4790" i="2"/>
  <c r="BF4790" i="2"/>
  <c r="BE4790" i="2"/>
  <c r="BG4790" i="2"/>
  <c r="K4791" i="2"/>
  <c r="L4791" i="2" s="1"/>
  <c r="V4791" i="2" l="1"/>
  <c r="BJ4791" i="2"/>
  <c r="BU4791" i="2"/>
  <c r="BW4791" i="2"/>
  <c r="AG4791" i="2"/>
  <c r="AD4791" i="2"/>
  <c r="AW4791" i="2"/>
  <c r="H4791" i="2"/>
  <c r="T4791" i="2" s="1"/>
  <c r="BA4790" i="2"/>
  <c r="BC4790" i="2"/>
  <c r="BD4790" i="2"/>
  <c r="BB4790" i="2"/>
  <c r="BO4792" i="2"/>
  <c r="BP4792" i="2"/>
  <c r="BQ4793" i="2" s="1"/>
  <c r="AH4791" i="2" l="1"/>
  <c r="AI4791" i="2"/>
  <c r="AJ4791" i="2" s="1"/>
  <c r="BR4791" i="2" s="1"/>
  <c r="N4791" i="2"/>
  <c r="AF4791" i="2"/>
  <c r="AE4792" i="2"/>
  <c r="BT4790" i="2"/>
  <c r="CA4790" i="2" s="1"/>
  <c r="BZ4790" i="2"/>
  <c r="AV4791" i="2" l="1"/>
  <c r="AY4791" i="2" s="1"/>
  <c r="BV4791" i="2"/>
  <c r="BX4791" i="2"/>
  <c r="U4792" i="2"/>
  <c r="W4792" i="2"/>
  <c r="K4792" i="2" s="1"/>
  <c r="BK4792" i="2"/>
  <c r="AC4792" i="2"/>
  <c r="S4791" i="2"/>
  <c r="R4791" i="2"/>
  <c r="J4792" i="2" l="1"/>
  <c r="BY4792" i="2" s="1"/>
  <c r="L4792" i="2"/>
  <c r="AW4792" i="2" s="1"/>
  <c r="BE4791" i="2"/>
  <c r="BG4791" i="2"/>
  <c r="BF4791" i="2"/>
  <c r="BH4791" i="2"/>
  <c r="Q4792" i="2"/>
  <c r="P4792" i="2"/>
  <c r="X4792" i="2"/>
  <c r="H4792" i="2"/>
  <c r="N4792" i="2" s="1"/>
  <c r="AX4792" i="2"/>
  <c r="AZ4792" i="2" s="1"/>
  <c r="AA4792" i="2"/>
  <c r="BL4792" i="2" s="1"/>
  <c r="BM4793" i="2" s="1"/>
  <c r="BU4792" i="2" l="1"/>
  <c r="BW4792" i="2"/>
  <c r="BA4791" i="2"/>
  <c r="V4792" i="2"/>
  <c r="BJ4792" i="2"/>
  <c r="BB4791" i="2"/>
  <c r="T4792" i="2"/>
  <c r="BD4791" i="2"/>
  <c r="AG4792" i="2"/>
  <c r="AD4792" i="2"/>
  <c r="BC4791" i="2"/>
  <c r="BP4793" i="2"/>
  <c r="BQ4794" i="2" s="1"/>
  <c r="BO4793" i="2"/>
  <c r="AH4792" i="2" l="1"/>
  <c r="AI4792" i="2"/>
  <c r="AJ4792" i="2" s="1"/>
  <c r="BR4792" i="2" s="1"/>
  <c r="BV4792" i="2"/>
  <c r="BX4792" i="2"/>
  <c r="BZ4791" i="2"/>
  <c r="BT4791" i="2"/>
  <c r="CA4791" i="2" s="1"/>
  <c r="AF4792" i="2"/>
  <c r="AE4793" i="2"/>
  <c r="AV4792" i="2" l="1"/>
  <c r="AY4792" i="2" s="1"/>
  <c r="AC4793" i="2"/>
  <c r="U4793" i="2"/>
  <c r="W4793" i="2"/>
  <c r="BK4793" i="2"/>
  <c r="K4793" i="2"/>
  <c r="L4793" i="2" s="1"/>
  <c r="AW4793" i="2" s="1"/>
  <c r="J4793" i="2"/>
  <c r="BY4793" i="2" s="1"/>
  <c r="S4792" i="2"/>
  <c r="R4792" i="2"/>
  <c r="BG4792" i="2" l="1"/>
  <c r="BF4792" i="2"/>
  <c r="BE4792" i="2"/>
  <c r="BH4792" i="2"/>
  <c r="T4793" i="2"/>
  <c r="P4793" i="2"/>
  <c r="X4793" i="2"/>
  <c r="Q4793" i="2"/>
  <c r="H4793" i="2"/>
  <c r="N4793" i="2" s="1"/>
  <c r="AA4793" i="2"/>
  <c r="BJ4793" i="2" s="1"/>
  <c r="AX4793" i="2"/>
  <c r="AZ4793" i="2" s="1"/>
  <c r="BU4793" i="2" l="1"/>
  <c r="BW4793" i="2"/>
  <c r="BL4793" i="2"/>
  <c r="BM4794" i="2" s="1"/>
  <c r="BC4792" i="2"/>
  <c r="BD4792" i="2"/>
  <c r="BA4792" i="2"/>
  <c r="BB4792" i="2"/>
  <c r="V4793" i="2"/>
  <c r="AG4793" i="2"/>
  <c r="AD4793" i="2"/>
  <c r="AH4793" i="2" l="1"/>
  <c r="AI4793" i="2"/>
  <c r="AJ4793" i="2" s="1"/>
  <c r="BR4793" i="2" s="1"/>
  <c r="BV4793" i="2"/>
  <c r="BX4793" i="2"/>
  <c r="AF4793" i="2"/>
  <c r="AE4794" i="2"/>
  <c r="BZ4792" i="2"/>
  <c r="BT4792" i="2"/>
  <c r="CA4792" i="2" s="1"/>
  <c r="BO4794" i="2"/>
  <c r="BP4794" i="2"/>
  <c r="BQ4795" i="2" s="1"/>
  <c r="AV4793" i="2" l="1"/>
  <c r="AY4793" i="2" s="1"/>
  <c r="U4794" i="2"/>
  <c r="W4794" i="2"/>
  <c r="BK4794" i="2"/>
  <c r="AC4794" i="2"/>
  <c r="J4794" i="2"/>
  <c r="BY4794" i="2" s="1"/>
  <c r="R4793" i="2"/>
  <c r="S4793" i="2"/>
  <c r="Q4794" i="2" l="1"/>
  <c r="X4794" i="2"/>
  <c r="P4794" i="2"/>
  <c r="BF4793" i="2"/>
  <c r="BG4793" i="2"/>
  <c r="BH4793" i="2"/>
  <c r="BE4793" i="2"/>
  <c r="AA4794" i="2"/>
  <c r="BJ4794" i="2" s="1"/>
  <c r="AX4794" i="2"/>
  <c r="AZ4794" i="2" s="1"/>
  <c r="K4794" i="2"/>
  <c r="L4794" i="2" s="1"/>
  <c r="BU4794" i="2" l="1"/>
  <c r="BW4794" i="2"/>
  <c r="V4794" i="2"/>
  <c r="AW4794" i="2"/>
  <c r="H4794" i="2"/>
  <c r="T4794" i="2" s="1"/>
  <c r="N4794" i="2"/>
  <c r="AG4794" i="2"/>
  <c r="AD4794" i="2"/>
  <c r="BC4793" i="2"/>
  <c r="BD4793" i="2"/>
  <c r="BA4793" i="2"/>
  <c r="BB4793" i="2"/>
  <c r="BL4794" i="2"/>
  <c r="BM4795" i="2" s="1"/>
  <c r="AH4794" i="2" l="1"/>
  <c r="AI4794" i="2"/>
  <c r="AJ4794" i="2" s="1"/>
  <c r="BR4794" i="2" s="1"/>
  <c r="BV4794" i="2"/>
  <c r="BX4794" i="2"/>
  <c r="BT4793" i="2"/>
  <c r="CA4793" i="2" s="1"/>
  <c r="BZ4793" i="2"/>
  <c r="BP4795" i="2"/>
  <c r="BQ4796" i="2" s="1"/>
  <c r="BO4795" i="2"/>
  <c r="AF4794" i="2"/>
  <c r="R4794" i="2" s="1"/>
  <c r="AE4795" i="2"/>
  <c r="AV4794" i="2" l="1"/>
  <c r="AY4794" i="2" s="1"/>
  <c r="S4794" i="2"/>
  <c r="BH4794" i="2" s="1"/>
  <c r="U4795" i="2"/>
  <c r="W4795" i="2"/>
  <c r="K4795" i="2" s="1"/>
  <c r="L4795" i="2" s="1"/>
  <c r="BK4795" i="2"/>
  <c r="AC4795" i="2"/>
  <c r="BE4794" i="2" l="1"/>
  <c r="BF4794" i="2"/>
  <c r="AW4795" i="2"/>
  <c r="H4795" i="2"/>
  <c r="N4795" i="2" s="1"/>
  <c r="AA4795" i="2"/>
  <c r="V4795" i="2" s="1"/>
  <c r="AX4795" i="2"/>
  <c r="AZ4795" i="2" s="1"/>
  <c r="P4795" i="2"/>
  <c r="Q4795" i="2"/>
  <c r="X4795" i="2"/>
  <c r="J4795" i="2"/>
  <c r="BY4795" i="2" s="1"/>
  <c r="BG4794" i="2"/>
  <c r="BD4794" i="2" l="1"/>
  <c r="BU4795" i="2"/>
  <c r="BW4795" i="2"/>
  <c r="T4795" i="2"/>
  <c r="AG4795" i="2"/>
  <c r="AD4795" i="2"/>
  <c r="BA4794" i="2"/>
  <c r="BC4794" i="2"/>
  <c r="BL4795" i="2"/>
  <c r="BM4796" i="2" s="1"/>
  <c r="BB4794" i="2"/>
  <c r="BJ4795" i="2"/>
  <c r="AH4795" i="2" l="1"/>
  <c r="AI4795" i="2"/>
  <c r="AJ4795" i="2" s="1"/>
  <c r="BR4795" i="2" s="1"/>
  <c r="BV4795" i="2"/>
  <c r="BX4795" i="2"/>
  <c r="BO4796" i="2"/>
  <c r="BP4796" i="2"/>
  <c r="BQ4797" i="2" s="1"/>
  <c r="BT4794" i="2"/>
  <c r="CA4794" i="2" s="1"/>
  <c r="BZ4794" i="2"/>
  <c r="AF4795" i="2"/>
  <c r="AE4796" i="2"/>
  <c r="AV4795" i="2" l="1"/>
  <c r="AY4795" i="2" s="1"/>
  <c r="BK4796" i="2"/>
  <c r="U4796" i="2"/>
  <c r="W4796" i="2"/>
  <c r="AC4796" i="2"/>
  <c r="K4796" i="2"/>
  <c r="L4796" i="2" s="1"/>
  <c r="AW4796" i="2" s="1"/>
  <c r="J4796" i="2"/>
  <c r="BY4796" i="2" s="1"/>
  <c r="S4795" i="2"/>
  <c r="R4795" i="2"/>
  <c r="BE4795" i="2" l="1"/>
  <c r="BH4795" i="2"/>
  <c r="BG4795" i="2"/>
  <c r="BF4795" i="2"/>
  <c r="P4796" i="2"/>
  <c r="Q4796" i="2"/>
  <c r="X4796" i="2"/>
  <c r="AX4796" i="2"/>
  <c r="AZ4796" i="2" s="1"/>
  <c r="AA4796" i="2"/>
  <c r="BJ4796" i="2" s="1"/>
  <c r="H4796" i="2"/>
  <c r="N4796" i="2" s="1"/>
  <c r="BU4796" i="2" l="1"/>
  <c r="BW4796" i="2"/>
  <c r="V4796" i="2"/>
  <c r="BL4796" i="2"/>
  <c r="BM4797" i="2" s="1"/>
  <c r="AG4796" i="2"/>
  <c r="AD4796" i="2"/>
  <c r="BP4797" i="2"/>
  <c r="BQ4798" i="2" s="1"/>
  <c r="BO4797" i="2"/>
  <c r="T4796" i="2"/>
  <c r="BB4795" i="2"/>
  <c r="BA4795" i="2"/>
  <c r="BC4795" i="2"/>
  <c r="BD4795" i="2"/>
  <c r="AH4796" i="2" l="1"/>
  <c r="AI4796" i="2"/>
  <c r="AJ4796" i="2" s="1"/>
  <c r="BR4796" i="2" s="1"/>
  <c r="BV4796" i="2"/>
  <c r="BX4796" i="2"/>
  <c r="BZ4795" i="2"/>
  <c r="BT4795" i="2"/>
  <c r="CA4795" i="2" s="1"/>
  <c r="AF4796" i="2"/>
  <c r="AE4797" i="2"/>
  <c r="AV4796" i="2" l="1"/>
  <c r="AY4796" i="2" s="1"/>
  <c r="AC4797" i="2"/>
  <c r="U4797" i="2"/>
  <c r="W4797" i="2"/>
  <c r="BK4797" i="2"/>
  <c r="J4797" i="2"/>
  <c r="BY4797" i="2" s="1"/>
  <c r="S4796" i="2"/>
  <c r="R4796" i="2"/>
  <c r="P4797" i="2" l="1"/>
  <c r="Q4797" i="2"/>
  <c r="X4797" i="2"/>
  <c r="BE4796" i="2"/>
  <c r="BH4796" i="2"/>
  <c r="BG4796" i="2"/>
  <c r="BF4796" i="2"/>
  <c r="AX4797" i="2"/>
  <c r="AZ4797" i="2" s="1"/>
  <c r="AA4797" i="2"/>
  <c r="V4797" i="2" s="1"/>
  <c r="K4797" i="2"/>
  <c r="L4797" i="2" s="1"/>
  <c r="BU4797" i="2" l="1"/>
  <c r="BW4797" i="2"/>
  <c r="AW4797" i="2"/>
  <c r="H4797" i="2"/>
  <c r="T4797" i="2" s="1"/>
  <c r="BJ4797" i="2"/>
  <c r="BL4797" i="2"/>
  <c r="BM4798" i="2" s="1"/>
  <c r="BA4796" i="2"/>
  <c r="BB4796" i="2"/>
  <c r="BC4796" i="2"/>
  <c r="BD4796" i="2"/>
  <c r="AG4797" i="2"/>
  <c r="AD4797" i="2"/>
  <c r="AH4797" i="2" l="1"/>
  <c r="AI4797" i="2"/>
  <c r="AJ4797" i="2" s="1"/>
  <c r="BR4797" i="2" s="1"/>
  <c r="BV4797" i="2"/>
  <c r="BX4797" i="2"/>
  <c r="BZ4796" i="2"/>
  <c r="BT4796" i="2"/>
  <c r="CA4796" i="2" s="1"/>
  <c r="BP4798" i="2"/>
  <c r="BQ4799" i="2" s="1"/>
  <c r="BO4798" i="2"/>
  <c r="AF4797" i="2"/>
  <c r="R4797" i="2" s="1"/>
  <c r="AE4798" i="2"/>
  <c r="N4797" i="2"/>
  <c r="AV4797" i="2" l="1"/>
  <c r="AY4797" i="2" s="1"/>
  <c r="S4797" i="2"/>
  <c r="BE4797" i="2"/>
  <c r="BG4797" i="2"/>
  <c r="BH4797" i="2"/>
  <c r="BF4797" i="2"/>
  <c r="AC4798" i="2"/>
  <c r="W4798" i="2"/>
  <c r="J4798" i="2" s="1"/>
  <c r="BY4798" i="2" s="1"/>
  <c r="U4798" i="2"/>
  <c r="BK4798" i="2"/>
  <c r="AX4798" i="2" l="1"/>
  <c r="AZ4798" i="2" s="1"/>
  <c r="AA4798" i="2"/>
  <c r="V4798" i="2" s="1"/>
  <c r="P4798" i="2"/>
  <c r="Q4798" i="2"/>
  <c r="X4798" i="2"/>
  <c r="BJ4798" i="2"/>
  <c r="K4798" i="2"/>
  <c r="L4798" i="2" s="1"/>
  <c r="BC4797" i="2"/>
  <c r="BA4797" i="2"/>
  <c r="BD4797" i="2"/>
  <c r="BB4797" i="2"/>
  <c r="BL4798" i="2" l="1"/>
  <c r="BM4799" i="2" s="1"/>
  <c r="BU4798" i="2"/>
  <c r="BW4798" i="2"/>
  <c r="BP4799" i="2"/>
  <c r="BQ4800" i="2" s="1"/>
  <c r="BO4799" i="2"/>
  <c r="AG4798" i="2"/>
  <c r="AD4798" i="2"/>
  <c r="AW4798" i="2"/>
  <c r="H4798" i="2"/>
  <c r="T4798" i="2" s="1"/>
  <c r="BT4797" i="2"/>
  <c r="CA4797" i="2" s="1"/>
  <c r="BZ4797" i="2"/>
  <c r="AH4798" i="2" l="1"/>
  <c r="AI4798" i="2"/>
  <c r="AJ4798" i="2" s="1"/>
  <c r="BR4798" i="2" s="1"/>
  <c r="N4798" i="2"/>
  <c r="AF4798" i="2"/>
  <c r="AE4799" i="2"/>
  <c r="AV4798" i="2" l="1"/>
  <c r="AY4798" i="2" s="1"/>
  <c r="BV4798" i="2"/>
  <c r="BX4798" i="2"/>
  <c r="S4798" i="2"/>
  <c r="R4798" i="2"/>
  <c r="W4799" i="2"/>
  <c r="U4799" i="2"/>
  <c r="BK4799" i="2"/>
  <c r="AC4799" i="2"/>
  <c r="AX4799" i="2" l="1"/>
  <c r="AZ4799" i="2" s="1"/>
  <c r="AA4799" i="2"/>
  <c r="V4799" i="2" s="1"/>
  <c r="X4799" i="2"/>
  <c r="P4799" i="2"/>
  <c r="Q4799" i="2"/>
  <c r="BJ4799" i="2"/>
  <c r="J4799" i="2"/>
  <c r="BY4799" i="2" s="1"/>
  <c r="BG4798" i="2"/>
  <c r="BH4798" i="2"/>
  <c r="BE4798" i="2"/>
  <c r="BF4798" i="2"/>
  <c r="K4799" i="2"/>
  <c r="L4799" i="2" s="1"/>
  <c r="BU4799" i="2" l="1"/>
  <c r="BW4799" i="2"/>
  <c r="AG4799" i="2"/>
  <c r="AD4799" i="2"/>
  <c r="AW4799" i="2"/>
  <c r="H4799" i="2"/>
  <c r="T4799" i="2" s="1"/>
  <c r="BA4798" i="2"/>
  <c r="BD4798" i="2"/>
  <c r="BB4798" i="2"/>
  <c r="BC4798" i="2"/>
  <c r="BL4799" i="2"/>
  <c r="BM4800" i="2" s="1"/>
  <c r="AH4799" i="2" l="1"/>
  <c r="AI4799" i="2"/>
  <c r="AJ4799" i="2" s="1"/>
  <c r="BR4799" i="2" s="1"/>
  <c r="N4799" i="2"/>
  <c r="BP4800" i="2"/>
  <c r="BQ4801" i="2" s="1"/>
  <c r="BO4800" i="2"/>
  <c r="AF4799" i="2"/>
  <c r="AE4800" i="2"/>
  <c r="BZ4798" i="2"/>
  <c r="BT4798" i="2"/>
  <c r="CA4798" i="2" s="1"/>
  <c r="AV4799" i="2" l="1"/>
  <c r="AY4799" i="2" s="1"/>
  <c r="BV4799" i="2"/>
  <c r="BX4799" i="2"/>
  <c r="BK4800" i="2"/>
  <c r="U4800" i="2"/>
  <c r="W4800" i="2"/>
  <c r="K4800" i="2" s="1"/>
  <c r="AC4800" i="2"/>
  <c r="S4799" i="2"/>
  <c r="R4799" i="2"/>
  <c r="BG4799" i="2" s="1"/>
  <c r="J4800" i="2" l="1"/>
  <c r="BY4800" i="2" s="1"/>
  <c r="L4800" i="2"/>
  <c r="AW4800" i="2" s="1"/>
  <c r="BE4799" i="2"/>
  <c r="BF4799" i="2"/>
  <c r="BH4799" i="2"/>
  <c r="Q4800" i="2"/>
  <c r="P4800" i="2"/>
  <c r="X4800" i="2"/>
  <c r="AA4800" i="2"/>
  <c r="V4800" i="2" s="1"/>
  <c r="AX4800" i="2"/>
  <c r="AZ4800" i="2" s="1"/>
  <c r="BJ4800" i="2" l="1"/>
  <c r="BL4800" i="2"/>
  <c r="BM4801" i="2" s="1"/>
  <c r="H4800" i="2"/>
  <c r="T4800" i="2" s="1"/>
  <c r="BU4800" i="2"/>
  <c r="BW4800" i="2"/>
  <c r="BO4801" i="2"/>
  <c r="BP4801" i="2"/>
  <c r="BQ4802" i="2" s="1"/>
  <c r="AG4800" i="2"/>
  <c r="AD4800" i="2"/>
  <c r="BC4799" i="2"/>
  <c r="BA4799" i="2"/>
  <c r="BD4799" i="2"/>
  <c r="BB4799" i="2"/>
  <c r="AH4800" i="2" l="1"/>
  <c r="AI4800" i="2"/>
  <c r="AJ4800" i="2" s="1"/>
  <c r="BR4800" i="2" s="1"/>
  <c r="N4800" i="2"/>
  <c r="BV4800" i="2"/>
  <c r="BX4800" i="2"/>
  <c r="BZ4799" i="2"/>
  <c r="BT4799" i="2"/>
  <c r="CA4799" i="2" s="1"/>
  <c r="AF4800" i="2"/>
  <c r="AE4801" i="2"/>
  <c r="AV4800" i="2" l="1"/>
  <c r="AY4800" i="2" s="1"/>
  <c r="AC4801" i="2"/>
  <c r="U4801" i="2"/>
  <c r="W4801" i="2"/>
  <c r="BK4801" i="2"/>
  <c r="J4801" i="2"/>
  <c r="BY4801" i="2" s="1"/>
  <c r="K4801" i="2"/>
  <c r="L4801" i="2" s="1"/>
  <c r="AW4801" i="2" s="1"/>
  <c r="R4800" i="2"/>
  <c r="S4800" i="2"/>
  <c r="BF4800" i="2" l="1"/>
  <c r="BE4800" i="2"/>
  <c r="BG4800" i="2"/>
  <c r="BH4800" i="2"/>
  <c r="Q4801" i="2"/>
  <c r="X4801" i="2"/>
  <c r="P4801" i="2"/>
  <c r="AX4801" i="2"/>
  <c r="AA4801" i="2"/>
  <c r="BL4801" i="2" s="1"/>
  <c r="BM4802" i="2" s="1"/>
  <c r="H4801" i="2"/>
  <c r="BJ4801" i="2" l="1"/>
  <c r="BU4801" i="2"/>
  <c r="BW4801" i="2"/>
  <c r="BP4802" i="2"/>
  <c r="BQ4803" i="2" s="1"/>
  <c r="BO4802" i="2"/>
  <c r="AG4801" i="2"/>
  <c r="AD4801" i="2"/>
  <c r="T4801" i="2"/>
  <c r="N4801" i="2"/>
  <c r="AZ4801" i="2"/>
  <c r="BA4800" i="2"/>
  <c r="BC4800" i="2"/>
  <c r="BD4800" i="2"/>
  <c r="BB4800" i="2"/>
  <c r="V4801" i="2"/>
  <c r="AH4801" i="2" l="1"/>
  <c r="AI4801" i="2"/>
  <c r="AJ4801" i="2" s="1"/>
  <c r="BR4801" i="2" s="1"/>
  <c r="BV4801" i="2"/>
  <c r="BX4801" i="2"/>
  <c r="AF4801" i="2"/>
  <c r="AE4802" i="2"/>
  <c r="BZ4800" i="2"/>
  <c r="BT4800" i="2"/>
  <c r="CA4800" i="2" s="1"/>
  <c r="AV4801" i="2" l="1"/>
  <c r="AY4801" i="2" s="1"/>
  <c r="U4802" i="2"/>
  <c r="W4802" i="2"/>
  <c r="BK4802" i="2"/>
  <c r="AC4802" i="2"/>
  <c r="J4802" i="2"/>
  <c r="BY4802" i="2" s="1"/>
  <c r="K4802" i="2"/>
  <c r="L4802" i="2" s="1"/>
  <c r="AW4802" i="2" s="1"/>
  <c r="R4801" i="2"/>
  <c r="S4801" i="2"/>
  <c r="BF4801" i="2" l="1"/>
  <c r="BH4801" i="2"/>
  <c r="BE4801" i="2"/>
  <c r="BG4801" i="2"/>
  <c r="T4802" i="2"/>
  <c r="X4802" i="2"/>
  <c r="P4802" i="2"/>
  <c r="Q4802" i="2"/>
  <c r="H4802" i="2"/>
  <c r="N4802" i="2" s="1"/>
  <c r="AX4802" i="2"/>
  <c r="AZ4802" i="2" s="1"/>
  <c r="AA4802" i="2"/>
  <c r="V4802" i="2" s="1"/>
  <c r="BU4802" i="2" l="1"/>
  <c r="BW4802" i="2"/>
  <c r="BB4801" i="2"/>
  <c r="BD4801" i="2"/>
  <c r="BC4801" i="2"/>
  <c r="BA4801" i="2"/>
  <c r="BJ4802" i="2"/>
  <c r="AG4802" i="2"/>
  <c r="AD4802" i="2"/>
  <c r="BL4802" i="2"/>
  <c r="BM4803" i="2" s="1"/>
  <c r="AH4802" i="2" l="1"/>
  <c r="AI4802" i="2"/>
  <c r="AJ4802" i="2" s="1"/>
  <c r="BR4802" i="2" s="1"/>
  <c r="BV4802" i="2"/>
  <c r="BX4802" i="2"/>
  <c r="AF4802" i="2"/>
  <c r="AE4803" i="2"/>
  <c r="BT4801" i="2"/>
  <c r="CA4801" i="2" s="1"/>
  <c r="BZ4801" i="2"/>
  <c r="BO4803" i="2"/>
  <c r="BP4803" i="2"/>
  <c r="BQ4804" i="2" s="1"/>
  <c r="AV4802" i="2" l="1"/>
  <c r="AY4802" i="2" s="1"/>
  <c r="U4803" i="2"/>
  <c r="W4803" i="2"/>
  <c r="AC4803" i="2"/>
  <c r="BK4803" i="2"/>
  <c r="J4803" i="2"/>
  <c r="BY4803" i="2" s="1"/>
  <c r="R4802" i="2"/>
  <c r="S4802" i="2"/>
  <c r="X4803" i="2" l="1"/>
  <c r="P4803" i="2"/>
  <c r="Q4803" i="2"/>
  <c r="AX4803" i="2"/>
  <c r="AZ4803" i="2" s="1"/>
  <c r="AA4803" i="2"/>
  <c r="BJ4803" i="2" s="1"/>
  <c r="BH4802" i="2"/>
  <c r="BG4802" i="2"/>
  <c r="BF4802" i="2"/>
  <c r="BE4802" i="2"/>
  <c r="K4803" i="2"/>
  <c r="L4803" i="2" s="1"/>
  <c r="BU4803" i="2" l="1"/>
  <c r="BW4803" i="2"/>
  <c r="BL4803" i="2"/>
  <c r="BM4804" i="2" s="1"/>
  <c r="AW4803" i="2"/>
  <c r="H4803" i="2"/>
  <c r="N4803" i="2" s="1"/>
  <c r="T4803" i="2"/>
  <c r="V4803" i="2"/>
  <c r="BA4802" i="2"/>
  <c r="BD4802" i="2"/>
  <c r="BC4802" i="2"/>
  <c r="BB4802" i="2"/>
  <c r="AG4803" i="2"/>
  <c r="AD4803" i="2"/>
  <c r="AH4803" i="2" l="1"/>
  <c r="AI4803" i="2"/>
  <c r="AJ4803" i="2" s="1"/>
  <c r="BR4803" i="2" s="1"/>
  <c r="BV4803" i="2"/>
  <c r="BX4803" i="2"/>
  <c r="BZ4802" i="2"/>
  <c r="BT4802" i="2"/>
  <c r="CA4802" i="2" s="1"/>
  <c r="AF4803" i="2"/>
  <c r="R4803" i="2" s="1"/>
  <c r="AE4804" i="2"/>
  <c r="BP4804" i="2"/>
  <c r="BQ4805" i="2" s="1"/>
  <c r="BO4804" i="2"/>
  <c r="S4803" i="2" l="1"/>
  <c r="BF4803" i="2" s="1"/>
  <c r="AV4803" i="2"/>
  <c r="AY4803" i="2" s="1"/>
  <c r="BH4803" i="2"/>
  <c r="U4804" i="2"/>
  <c r="BK4804" i="2"/>
  <c r="W4804" i="2"/>
  <c r="AC4804" i="2"/>
  <c r="K4804" i="2"/>
  <c r="L4804" i="2" s="1"/>
  <c r="BE4803" i="2" l="1"/>
  <c r="BG4803" i="2"/>
  <c r="X4804" i="2"/>
  <c r="P4804" i="2"/>
  <c r="Q4804" i="2"/>
  <c r="H4804" i="2"/>
  <c r="T4804" i="2" s="1"/>
  <c r="AW4804" i="2"/>
  <c r="N4804" i="2"/>
  <c r="J4804" i="2"/>
  <c r="BY4804" i="2" s="1"/>
  <c r="AA4804" i="2"/>
  <c r="V4804" i="2" s="1"/>
  <c r="AX4804" i="2"/>
  <c r="BA4803" i="2" l="1"/>
  <c r="BC4803" i="2"/>
  <c r="BD4803" i="2"/>
  <c r="BB4803" i="2"/>
  <c r="BU4804" i="2"/>
  <c r="BW4804" i="2"/>
  <c r="AZ4804" i="2"/>
  <c r="AG4804" i="2"/>
  <c r="AD4804" i="2"/>
  <c r="BL4804" i="2"/>
  <c r="BM4805" i="2" s="1"/>
  <c r="BJ4804" i="2"/>
  <c r="AH4804" i="2" l="1"/>
  <c r="AI4804" i="2"/>
  <c r="AJ4804" i="2" s="1"/>
  <c r="BR4804" i="2" s="1"/>
  <c r="BT4803" i="2"/>
  <c r="CA4803" i="2" s="1"/>
  <c r="BZ4803" i="2"/>
  <c r="BV4804" i="2"/>
  <c r="BX4804" i="2"/>
  <c r="AF4804" i="2"/>
  <c r="AE4805" i="2"/>
  <c r="BP4805" i="2"/>
  <c r="BQ4806" i="2" s="1"/>
  <c r="BO4805" i="2"/>
  <c r="AV4804" i="2" l="1"/>
  <c r="AY4804" i="2" s="1"/>
  <c r="AC4805" i="2"/>
  <c r="U4805" i="2"/>
  <c r="W4805" i="2"/>
  <c r="J4805" i="2" s="1"/>
  <c r="BY4805" i="2" s="1"/>
  <c r="BK4805" i="2"/>
  <c r="R4804" i="2"/>
  <c r="S4804" i="2"/>
  <c r="AX4805" i="2" l="1"/>
  <c r="AZ4805" i="2" s="1"/>
  <c r="AA4805" i="2"/>
  <c r="BJ4805" i="2" s="1"/>
  <c r="X4805" i="2"/>
  <c r="P4805" i="2"/>
  <c r="Q4805" i="2"/>
  <c r="V4805" i="2"/>
  <c r="K4805" i="2"/>
  <c r="L4805" i="2" s="1"/>
  <c r="BE4804" i="2"/>
  <c r="BH4804" i="2"/>
  <c r="BF4804" i="2"/>
  <c r="BG4804" i="2"/>
  <c r="BU4805" i="2" l="1"/>
  <c r="BW4805" i="2"/>
  <c r="AG4805" i="2"/>
  <c r="AD4805" i="2"/>
  <c r="BB4804" i="2"/>
  <c r="BD4804" i="2"/>
  <c r="BA4804" i="2"/>
  <c r="BC4804" i="2"/>
  <c r="AW4805" i="2"/>
  <c r="H4805" i="2"/>
  <c r="T4805" i="2" s="1"/>
  <c r="BL4805" i="2"/>
  <c r="BM4806" i="2" s="1"/>
  <c r="AH4805" i="2" l="1"/>
  <c r="AI4805" i="2"/>
  <c r="AJ4805" i="2" s="1"/>
  <c r="BR4805" i="2" s="1"/>
  <c r="BT4804" i="2"/>
  <c r="CA4804" i="2" s="1"/>
  <c r="BZ4804" i="2"/>
  <c r="BP4806" i="2"/>
  <c r="BQ4807" i="2" s="1"/>
  <c r="BO4806" i="2"/>
  <c r="N4805" i="2"/>
  <c r="AF4805" i="2"/>
  <c r="AE4806" i="2"/>
  <c r="AV4805" i="2" l="1"/>
  <c r="AY4805" i="2" s="1"/>
  <c r="BV4805" i="2"/>
  <c r="BX4805" i="2"/>
  <c r="S4805" i="2"/>
  <c r="R4805" i="2"/>
  <c r="BG4805" i="2" s="1"/>
  <c r="BH4805" i="2"/>
  <c r="W4806" i="2"/>
  <c r="U4806" i="2"/>
  <c r="BK4806" i="2"/>
  <c r="AC4806" i="2"/>
  <c r="BF4805" i="2" l="1"/>
  <c r="BE4805" i="2"/>
  <c r="BA4805" i="2" s="1"/>
  <c r="P4806" i="2"/>
  <c r="Q4806" i="2"/>
  <c r="X4806" i="2"/>
  <c r="K4806" i="2"/>
  <c r="L4806" i="2" s="1"/>
  <c r="BD4805" i="2"/>
  <c r="J4806" i="2"/>
  <c r="BY4806" i="2" s="1"/>
  <c r="AX4806" i="2"/>
  <c r="AZ4806" i="2" s="1"/>
  <c r="AA4806" i="2"/>
  <c r="V4806" i="2" s="1"/>
  <c r="BC4805" i="2" l="1"/>
  <c r="BB4805" i="2"/>
  <c r="BU4806" i="2"/>
  <c r="BW4806" i="2"/>
  <c r="BZ4805" i="2"/>
  <c r="BT4805" i="2"/>
  <c r="CA4805" i="2" s="1"/>
  <c r="AW4806" i="2"/>
  <c r="H4806" i="2"/>
  <c r="T4806" i="2" s="1"/>
  <c r="BJ4806" i="2"/>
  <c r="BL4806" i="2"/>
  <c r="BM4807" i="2" s="1"/>
  <c r="AG4806" i="2"/>
  <c r="AD4806" i="2"/>
  <c r="AH4806" i="2" l="1"/>
  <c r="AI4806" i="2"/>
  <c r="AJ4806" i="2" s="1"/>
  <c r="BR4806" i="2" s="1"/>
  <c r="N4806" i="2"/>
  <c r="BO4807" i="2"/>
  <c r="BP4807" i="2"/>
  <c r="BQ4808" i="2" s="1"/>
  <c r="AF4806" i="2"/>
  <c r="R4806" i="2" s="1"/>
  <c r="AE4807" i="2"/>
  <c r="S4806" i="2" l="1"/>
  <c r="AV4806" i="2"/>
  <c r="AY4806" i="2" s="1"/>
  <c r="BV4806" i="2"/>
  <c r="BX4806" i="2"/>
  <c r="BE4806" i="2"/>
  <c r="AC4807" i="2"/>
  <c r="W4807" i="2"/>
  <c r="U4807" i="2"/>
  <c r="BK4807" i="2"/>
  <c r="BH4806" i="2"/>
  <c r="BG4806" i="2"/>
  <c r="BF4806" i="2"/>
  <c r="BA4806" i="2" l="1"/>
  <c r="AA4807" i="2"/>
  <c r="BL4807" i="2" s="1"/>
  <c r="BM4808" i="2" s="1"/>
  <c r="AX4807" i="2"/>
  <c r="BB4806" i="2"/>
  <c r="P4807" i="2"/>
  <c r="Q4807" i="2"/>
  <c r="X4807" i="2"/>
  <c r="K4807" i="2"/>
  <c r="L4807" i="2" s="1"/>
  <c r="J4807" i="2"/>
  <c r="BY4807" i="2" s="1"/>
  <c r="BD4806" i="2"/>
  <c r="BC4806" i="2"/>
  <c r="V4807" i="2" l="1"/>
  <c r="BU4807" i="2"/>
  <c r="BW4807" i="2"/>
  <c r="BJ4807" i="2"/>
  <c r="AG4807" i="2"/>
  <c r="AD4807" i="2"/>
  <c r="BZ4806" i="2"/>
  <c r="BT4806" i="2"/>
  <c r="CA4806" i="2" s="1"/>
  <c r="AZ4807" i="2"/>
  <c r="AW4807" i="2"/>
  <c r="H4807" i="2"/>
  <c r="T4807" i="2" s="1"/>
  <c r="BP4808" i="2"/>
  <c r="BQ4809" i="2" s="1"/>
  <c r="BO4808" i="2"/>
  <c r="AH4807" i="2" l="1"/>
  <c r="AI4807" i="2"/>
  <c r="AJ4807" i="2" s="1"/>
  <c r="BR4807" i="2" s="1"/>
  <c r="N4807" i="2"/>
  <c r="AF4807" i="2"/>
  <c r="AE4808" i="2"/>
  <c r="AV4807" i="2" l="1"/>
  <c r="AY4807" i="2" s="1"/>
  <c r="BV4807" i="2"/>
  <c r="BX4807" i="2"/>
  <c r="W4808" i="2"/>
  <c r="AC4808" i="2"/>
  <c r="BK4808" i="2"/>
  <c r="U4808" i="2"/>
  <c r="S4807" i="2"/>
  <c r="R4807" i="2"/>
  <c r="BH4807" i="2" l="1"/>
  <c r="Q4808" i="2"/>
  <c r="X4808" i="2"/>
  <c r="P4808" i="2"/>
  <c r="K4808" i="2"/>
  <c r="L4808" i="2" s="1"/>
  <c r="BG4807" i="2"/>
  <c r="J4808" i="2"/>
  <c r="BY4808" i="2" s="1"/>
  <c r="BF4807" i="2"/>
  <c r="AX4808" i="2"/>
  <c r="AZ4808" i="2" s="1"/>
  <c r="AA4808" i="2"/>
  <c r="BL4808" i="2" s="1"/>
  <c r="BM4809" i="2" s="1"/>
  <c r="BE4807" i="2"/>
  <c r="BU4808" i="2" l="1"/>
  <c r="BW4808" i="2"/>
  <c r="BJ4808" i="2"/>
  <c r="AW4808" i="2"/>
  <c r="H4808" i="2"/>
  <c r="N4808" i="2" s="1"/>
  <c r="V4808" i="2"/>
  <c r="BD4807" i="2"/>
  <c r="BB4807" i="2"/>
  <c r="BA4807" i="2"/>
  <c r="BC4807" i="2"/>
  <c r="BO4809" i="2"/>
  <c r="BP4809" i="2"/>
  <c r="BQ4810" i="2" s="1"/>
  <c r="AG4808" i="2"/>
  <c r="AD4808" i="2"/>
  <c r="AH4808" i="2" l="1"/>
  <c r="AI4808" i="2"/>
  <c r="AJ4808" i="2" s="1"/>
  <c r="BR4808" i="2" s="1"/>
  <c r="BV4808" i="2"/>
  <c r="BX4808" i="2"/>
  <c r="T4808" i="2"/>
  <c r="BT4807" i="2"/>
  <c r="CA4807" i="2" s="1"/>
  <c r="BZ4807" i="2"/>
  <c r="AF4808" i="2"/>
  <c r="AE4809" i="2"/>
  <c r="AV4808" i="2" l="1"/>
  <c r="AY4808" i="2" s="1"/>
  <c r="U4809" i="2"/>
  <c r="W4809" i="2"/>
  <c r="BK4809" i="2"/>
  <c r="AC4809" i="2"/>
  <c r="K4809" i="2"/>
  <c r="L4809" i="2" s="1"/>
  <c r="R4808" i="2"/>
  <c r="S4808" i="2"/>
  <c r="H4809" i="2" l="1"/>
  <c r="AW4809" i="2"/>
  <c r="BG4808" i="2"/>
  <c r="BF4808" i="2"/>
  <c r="BE4808" i="2"/>
  <c r="BH4808" i="2"/>
  <c r="X4809" i="2"/>
  <c r="P4809" i="2"/>
  <c r="Q4809" i="2"/>
  <c r="T4809" i="2"/>
  <c r="N4809" i="2"/>
  <c r="J4809" i="2"/>
  <c r="BY4809" i="2" s="1"/>
  <c r="AX4809" i="2"/>
  <c r="AA4809" i="2"/>
  <c r="BL4809" i="2" s="1"/>
  <c r="BM4810" i="2" s="1"/>
  <c r="BU4809" i="2" l="1"/>
  <c r="BW4809" i="2"/>
  <c r="BA4808" i="2"/>
  <c r="BB4808" i="2"/>
  <c r="BD4808" i="2"/>
  <c r="BC4808" i="2"/>
  <c r="BP4810" i="2"/>
  <c r="BQ4811" i="2" s="1"/>
  <c r="BO4810" i="2"/>
  <c r="AZ4809" i="2"/>
  <c r="V4809" i="2"/>
  <c r="BJ4809" i="2"/>
  <c r="AG4809" i="2"/>
  <c r="AD4809" i="2"/>
  <c r="AH4809" i="2" l="1"/>
  <c r="AI4809" i="2"/>
  <c r="AJ4809" i="2" s="1"/>
  <c r="BR4809" i="2" s="1"/>
  <c r="BV4809" i="2"/>
  <c r="BX4809" i="2"/>
  <c r="AF4809" i="2"/>
  <c r="R4809" i="2" s="1"/>
  <c r="AE4810" i="2"/>
  <c r="S4809" i="2"/>
  <c r="BZ4808" i="2"/>
  <c r="BT4808" i="2"/>
  <c r="CA4808" i="2" s="1"/>
  <c r="AV4809" i="2" l="1"/>
  <c r="AY4809" i="2" s="1"/>
  <c r="W4810" i="2"/>
  <c r="U4810" i="2"/>
  <c r="BK4810" i="2"/>
  <c r="AC4810" i="2"/>
  <c r="J4810" i="2"/>
  <c r="BY4810" i="2" s="1"/>
  <c r="K4810" i="2"/>
  <c r="L4810" i="2" s="1"/>
  <c r="AW4810" i="2" s="1"/>
  <c r="BE4809" i="2"/>
  <c r="BF4809" i="2"/>
  <c r="BH4809" i="2"/>
  <c r="BG4809" i="2"/>
  <c r="BD4809" i="2" l="1"/>
  <c r="BB4809" i="2"/>
  <c r="BA4809" i="2"/>
  <c r="BC4809" i="2"/>
  <c r="AA4810" i="2"/>
  <c r="V4810" i="2" s="1"/>
  <c r="AX4810" i="2"/>
  <c r="AZ4810" i="2" s="1"/>
  <c r="H4810" i="2"/>
  <c r="T4810" i="2" s="1"/>
  <c r="P4810" i="2"/>
  <c r="Q4810" i="2"/>
  <c r="X4810" i="2"/>
  <c r="BU4810" i="2" l="1"/>
  <c r="BW4810" i="2"/>
  <c r="N4810" i="2"/>
  <c r="BJ4810" i="2"/>
  <c r="BL4810" i="2"/>
  <c r="BM4811" i="2" s="1"/>
  <c r="BT4809" i="2"/>
  <c r="CA4809" i="2" s="1"/>
  <c r="BZ4809" i="2"/>
  <c r="AG4810" i="2"/>
  <c r="AD4810" i="2"/>
  <c r="AH4810" i="2" l="1"/>
  <c r="AI4810" i="2"/>
  <c r="AJ4810" i="2" s="1"/>
  <c r="BR4810" i="2" s="1"/>
  <c r="BV4810" i="2"/>
  <c r="BX4810" i="2"/>
  <c r="AF4810" i="2"/>
  <c r="AE4811" i="2"/>
  <c r="BO4811" i="2"/>
  <c r="BP4811" i="2"/>
  <c r="BQ4812" i="2" s="1"/>
  <c r="AV4810" i="2" l="1"/>
  <c r="AY4810" i="2" s="1"/>
  <c r="U4811" i="2"/>
  <c r="BK4811" i="2"/>
  <c r="W4811" i="2"/>
  <c r="J4811" i="2" s="1"/>
  <c r="BY4811" i="2" s="1"/>
  <c r="AC4811" i="2"/>
  <c r="S4810" i="2"/>
  <c r="R4810" i="2"/>
  <c r="X4811" i="2" l="1"/>
  <c r="Q4811" i="2"/>
  <c r="P4811" i="2"/>
  <c r="K4811" i="2"/>
  <c r="L4811" i="2" s="1"/>
  <c r="AX4811" i="2"/>
  <c r="AZ4811" i="2" s="1"/>
  <c r="AA4811" i="2"/>
  <c r="BL4811" i="2" s="1"/>
  <c r="BM4812" i="2" s="1"/>
  <c r="BH4810" i="2"/>
  <c r="BG4810" i="2"/>
  <c r="BE4810" i="2"/>
  <c r="BF4810" i="2"/>
  <c r="BU4811" i="2" l="1"/>
  <c r="BW4811" i="2"/>
  <c r="V4811" i="2"/>
  <c r="BP4812" i="2"/>
  <c r="BQ4813" i="2" s="1"/>
  <c r="BO4812" i="2"/>
  <c r="BJ4811" i="2"/>
  <c r="H4811" i="2"/>
  <c r="T4811" i="2" s="1"/>
  <c r="AW4811" i="2"/>
  <c r="BA4810" i="2"/>
  <c r="BC4810" i="2"/>
  <c r="BB4810" i="2"/>
  <c r="BD4810" i="2"/>
  <c r="AG4811" i="2"/>
  <c r="AD4811" i="2"/>
  <c r="AH4811" i="2" l="1"/>
  <c r="AI4811" i="2"/>
  <c r="AJ4811" i="2" s="1"/>
  <c r="BR4811" i="2" s="1"/>
  <c r="N4811" i="2"/>
  <c r="BV4811" i="2"/>
  <c r="BX4811" i="2"/>
  <c r="AF4811" i="2"/>
  <c r="AE4812" i="2"/>
  <c r="BT4810" i="2"/>
  <c r="CA4810" i="2" s="1"/>
  <c r="BZ4810" i="2"/>
  <c r="AV4811" i="2" l="1"/>
  <c r="AY4811" i="2" s="1"/>
  <c r="S4811" i="2"/>
  <c r="R4811" i="2"/>
  <c r="BK4812" i="2"/>
  <c r="AC4812" i="2"/>
  <c r="W4812" i="2"/>
  <c r="U4812" i="2"/>
  <c r="X4812" i="2" l="1"/>
  <c r="P4812" i="2"/>
  <c r="Q4812" i="2"/>
  <c r="J4812" i="2"/>
  <c r="BY4812" i="2" s="1"/>
  <c r="K4812" i="2"/>
  <c r="L4812" i="2" s="1"/>
  <c r="BH4811" i="2"/>
  <c r="BE4811" i="2"/>
  <c r="BG4811" i="2"/>
  <c r="BF4811" i="2"/>
  <c r="AX4812" i="2"/>
  <c r="AZ4812" i="2" s="1"/>
  <c r="AA4812" i="2"/>
  <c r="BL4812" i="2" s="1"/>
  <c r="BM4813" i="2" s="1"/>
  <c r="BU4812" i="2" l="1"/>
  <c r="BW4812" i="2"/>
  <c r="H4812" i="2"/>
  <c r="AW4812" i="2"/>
  <c r="N4812" i="2"/>
  <c r="T4812" i="2"/>
  <c r="BJ4812" i="2"/>
  <c r="V4812" i="2"/>
  <c r="BP4813" i="2"/>
  <c r="BQ4814" i="2" s="1"/>
  <c r="BO4813" i="2"/>
  <c r="AG4812" i="2"/>
  <c r="AD4812" i="2"/>
  <c r="BC4811" i="2"/>
  <c r="BB4811" i="2"/>
  <c r="BA4811" i="2"/>
  <c r="BD4811" i="2"/>
  <c r="AH4812" i="2" l="1"/>
  <c r="AI4812" i="2"/>
  <c r="AJ4812" i="2" s="1"/>
  <c r="BR4812" i="2" s="1"/>
  <c r="BT4811" i="2"/>
  <c r="CA4811" i="2" s="1"/>
  <c r="BZ4811" i="2"/>
  <c r="AF4812" i="2"/>
  <c r="AE4813" i="2"/>
  <c r="AV4812" i="2" l="1"/>
  <c r="AY4812" i="2" s="1"/>
  <c r="BV4812" i="2"/>
  <c r="BX4812" i="2"/>
  <c r="S4812" i="2"/>
  <c r="R4812" i="2"/>
  <c r="U4813" i="2"/>
  <c r="W4813" i="2"/>
  <c r="K4813" i="2" s="1"/>
  <c r="L4813" i="2" s="1"/>
  <c r="AW4813" i="2" s="1"/>
  <c r="BK4813" i="2"/>
  <c r="AC4813" i="2"/>
  <c r="P4813" i="2" l="1"/>
  <c r="Q4813" i="2"/>
  <c r="X4813" i="2"/>
  <c r="H4813" i="2"/>
  <c r="T4813" i="2" s="1"/>
  <c r="AX4813" i="2"/>
  <c r="AZ4813" i="2" s="1"/>
  <c r="AA4813" i="2"/>
  <c r="V4813" i="2" s="1"/>
  <c r="BH4812" i="2"/>
  <c r="BG4812" i="2"/>
  <c r="BE4812" i="2"/>
  <c r="BF4812" i="2"/>
  <c r="J4813" i="2"/>
  <c r="BY4813" i="2" s="1"/>
  <c r="BU4813" i="2" l="1"/>
  <c r="BW4813" i="2"/>
  <c r="BL4813" i="2"/>
  <c r="BM4814" i="2" s="1"/>
  <c r="BO4814" i="2" s="1"/>
  <c r="BA4812" i="2"/>
  <c r="BB4812" i="2"/>
  <c r="BD4812" i="2"/>
  <c r="BC4812" i="2"/>
  <c r="BJ4813" i="2"/>
  <c r="N4813" i="2"/>
  <c r="AG4813" i="2"/>
  <c r="AD4813" i="2"/>
  <c r="AH4813" i="2" l="1"/>
  <c r="AI4813" i="2"/>
  <c r="AJ4813" i="2" s="1"/>
  <c r="BR4813" i="2" s="1"/>
  <c r="BV4813" i="2"/>
  <c r="BX4813" i="2"/>
  <c r="BP4814" i="2"/>
  <c r="BQ4815" i="2" s="1"/>
  <c r="BT4812" i="2"/>
  <c r="CA4812" i="2" s="1"/>
  <c r="BZ4812" i="2"/>
  <c r="AF4813" i="2"/>
  <c r="AE4814" i="2"/>
  <c r="AV4813" i="2" l="1"/>
  <c r="AY4813" i="2" s="1"/>
  <c r="W4814" i="2"/>
  <c r="U4814" i="2"/>
  <c r="BK4814" i="2"/>
  <c r="AC4814" i="2"/>
  <c r="J4814" i="2"/>
  <c r="BY4814" i="2" s="1"/>
  <c r="K4814" i="2"/>
  <c r="L4814" i="2" s="1"/>
  <c r="AW4814" i="2" s="1"/>
  <c r="S4813" i="2"/>
  <c r="R4813" i="2"/>
  <c r="BE4813" i="2" l="1"/>
  <c r="BF4813" i="2"/>
  <c r="BH4813" i="2"/>
  <c r="BG4813" i="2"/>
  <c r="AX4814" i="2"/>
  <c r="AZ4814" i="2" s="1"/>
  <c r="AA4814" i="2"/>
  <c r="V4814" i="2" s="1"/>
  <c r="H4814" i="2"/>
  <c r="T4814" i="2" s="1"/>
  <c r="P4814" i="2"/>
  <c r="Q4814" i="2"/>
  <c r="X4814" i="2"/>
  <c r="BU4814" i="2" l="1"/>
  <c r="BW4814" i="2"/>
  <c r="N4814" i="2"/>
  <c r="BJ4814" i="2"/>
  <c r="BL4814" i="2"/>
  <c r="BM4815" i="2" s="1"/>
  <c r="AG4814" i="2"/>
  <c r="AD4814" i="2"/>
  <c r="BC4813" i="2"/>
  <c r="BA4813" i="2"/>
  <c r="BB4813" i="2"/>
  <c r="BD4813" i="2"/>
  <c r="AH4814" i="2" l="1"/>
  <c r="AI4814" i="2"/>
  <c r="AJ4814" i="2" s="1"/>
  <c r="BR4814" i="2" s="1"/>
  <c r="BV4814" i="2"/>
  <c r="BX4814" i="2"/>
  <c r="AF4814" i="2"/>
  <c r="R4814" i="2" s="1"/>
  <c r="AE4815" i="2"/>
  <c r="S4814" i="2"/>
  <c r="BO4815" i="2"/>
  <c r="BP4815" i="2"/>
  <c r="BQ4816" i="2" s="1"/>
  <c r="BZ4813" i="2"/>
  <c r="BT4813" i="2"/>
  <c r="CA4813" i="2" s="1"/>
  <c r="AV4814" i="2" l="1"/>
  <c r="AY4814" i="2" s="1"/>
  <c r="AC4815" i="2"/>
  <c r="W4815" i="2"/>
  <c r="U4815" i="2"/>
  <c r="BK4815" i="2"/>
  <c r="BH4814" i="2"/>
  <c r="BG4814" i="2"/>
  <c r="BE4814" i="2"/>
  <c r="BF4814" i="2"/>
  <c r="P4815" i="2" l="1"/>
  <c r="Q4815" i="2"/>
  <c r="X4815" i="2"/>
  <c r="AX4815" i="2"/>
  <c r="AZ4815" i="2" s="1"/>
  <c r="AA4815" i="2"/>
  <c r="BL4815" i="2" s="1"/>
  <c r="BM4816" i="2" s="1"/>
  <c r="J4815" i="2"/>
  <c r="BY4815" i="2" s="1"/>
  <c r="K4815" i="2"/>
  <c r="L4815" i="2" s="1"/>
  <c r="BB4814" i="2"/>
  <c r="BD4814" i="2"/>
  <c r="BC4814" i="2"/>
  <c r="BA4814" i="2"/>
  <c r="BU4815" i="2" l="1"/>
  <c r="BW4815" i="2"/>
  <c r="BJ4815" i="2"/>
  <c r="BT4814" i="2"/>
  <c r="CA4814" i="2" s="1"/>
  <c r="BZ4814" i="2"/>
  <c r="V4815" i="2"/>
  <c r="BP4816" i="2"/>
  <c r="BQ4817" i="2" s="1"/>
  <c r="BO4816" i="2"/>
  <c r="AG4815" i="2"/>
  <c r="AD4815" i="2"/>
  <c r="AW4815" i="2"/>
  <c r="H4815" i="2"/>
  <c r="N4815" i="2" s="1"/>
  <c r="AH4815" i="2" l="1"/>
  <c r="AI4815" i="2"/>
  <c r="AJ4815" i="2" s="1"/>
  <c r="BR4815" i="2" s="1"/>
  <c r="T4815" i="2"/>
  <c r="AF4815" i="2"/>
  <c r="AE4816" i="2"/>
  <c r="AV4815" i="2" l="1"/>
  <c r="AY4815" i="2" s="1"/>
  <c r="BV4815" i="2"/>
  <c r="BX4815" i="2"/>
  <c r="AC4816" i="2"/>
  <c r="W4816" i="2"/>
  <c r="J4816" i="2" s="1"/>
  <c r="BY4816" i="2" s="1"/>
  <c r="BK4816" i="2"/>
  <c r="U4816" i="2"/>
  <c r="S4815" i="2"/>
  <c r="R4815" i="2"/>
  <c r="K4816" i="2" l="1"/>
  <c r="L4816" i="2" s="1"/>
  <c r="BH4815" i="2"/>
  <c r="BF4815" i="2"/>
  <c r="BE4815" i="2"/>
  <c r="BG4815" i="2"/>
  <c r="AA4816" i="2"/>
  <c r="BL4816" i="2" s="1"/>
  <c r="BM4817" i="2" s="1"/>
  <c r="AX4816" i="2"/>
  <c r="AZ4816" i="2" s="1"/>
  <c r="P4816" i="2"/>
  <c r="Q4816" i="2"/>
  <c r="X4816" i="2"/>
  <c r="AW4816" i="2" l="1"/>
  <c r="H4816" i="2"/>
  <c r="T4816" i="2" s="1"/>
  <c r="BU4816" i="2"/>
  <c r="BW4816" i="2"/>
  <c r="BP4817" i="2"/>
  <c r="BQ4818" i="2" s="1"/>
  <c r="BO4817" i="2"/>
  <c r="BJ4816" i="2"/>
  <c r="BA4815" i="2"/>
  <c r="BB4815" i="2"/>
  <c r="BC4815" i="2"/>
  <c r="BD4815" i="2"/>
  <c r="N4816" i="2"/>
  <c r="V4816" i="2"/>
  <c r="AG4816" i="2"/>
  <c r="AD4816" i="2"/>
  <c r="AH4816" i="2" l="1"/>
  <c r="AI4816" i="2"/>
  <c r="AJ4816" i="2" s="1"/>
  <c r="BR4816" i="2" s="1"/>
  <c r="BV4816" i="2"/>
  <c r="BX4816" i="2"/>
  <c r="AF4816" i="2"/>
  <c r="AE4817" i="2"/>
  <c r="BZ4815" i="2"/>
  <c r="BT4815" i="2"/>
  <c r="CA4815" i="2" s="1"/>
  <c r="AV4816" i="2" l="1"/>
  <c r="AY4816" i="2" s="1"/>
  <c r="U4817" i="2"/>
  <c r="W4817" i="2"/>
  <c r="BK4817" i="2"/>
  <c r="AC4817" i="2"/>
  <c r="K4817" i="2"/>
  <c r="L4817" i="2" s="1"/>
  <c r="J4817" i="2"/>
  <c r="BY4817" i="2" s="1"/>
  <c r="S4816" i="2"/>
  <c r="R4816" i="2"/>
  <c r="BF4816" i="2" l="1"/>
  <c r="BH4816" i="2"/>
  <c r="BG4816" i="2"/>
  <c r="BE4816" i="2"/>
  <c r="H4817" i="2"/>
  <c r="T4817" i="2" s="1"/>
  <c r="AW4817" i="2"/>
  <c r="P4817" i="2"/>
  <c r="Q4817" i="2"/>
  <c r="X4817" i="2"/>
  <c r="AA4817" i="2"/>
  <c r="BL4817" i="2" s="1"/>
  <c r="BM4818" i="2" s="1"/>
  <c r="AX4817" i="2"/>
  <c r="AZ4817" i="2" s="1"/>
  <c r="BU4817" i="2" l="1"/>
  <c r="BW4817" i="2"/>
  <c r="N4817" i="2"/>
  <c r="AG4817" i="2"/>
  <c r="AD4817" i="2"/>
  <c r="BP4818" i="2"/>
  <c r="BQ4819" i="2" s="1"/>
  <c r="BO4818" i="2"/>
  <c r="BB4816" i="2"/>
  <c r="BD4816" i="2"/>
  <c r="BA4816" i="2"/>
  <c r="BC4816" i="2"/>
  <c r="V4817" i="2"/>
  <c r="BJ4817" i="2"/>
  <c r="AH4817" i="2" l="1"/>
  <c r="AI4817" i="2"/>
  <c r="AJ4817" i="2" s="1"/>
  <c r="BR4817" i="2" s="1"/>
  <c r="BV4817" i="2"/>
  <c r="BX4817" i="2"/>
  <c r="AF4817" i="2"/>
  <c r="AE4818" i="2"/>
  <c r="BZ4816" i="2"/>
  <c r="BT4816" i="2"/>
  <c r="CA4816" i="2" s="1"/>
  <c r="AV4817" i="2" l="1"/>
  <c r="AY4817" i="2" s="1"/>
  <c r="S4817" i="2"/>
  <c r="R4817" i="2"/>
  <c r="BK4818" i="2"/>
  <c r="U4818" i="2"/>
  <c r="AC4818" i="2"/>
  <c r="W4818" i="2"/>
  <c r="P4818" i="2" l="1"/>
  <c r="X4818" i="2"/>
  <c r="Q4818" i="2"/>
  <c r="AX4818" i="2"/>
  <c r="AZ4818" i="2" s="1"/>
  <c r="AA4818" i="2"/>
  <c r="V4818" i="2" s="1"/>
  <c r="J4818" i="2"/>
  <c r="BY4818" i="2" s="1"/>
  <c r="BF4817" i="2"/>
  <c r="BG4817" i="2"/>
  <c r="BE4817" i="2"/>
  <c r="BH4817" i="2"/>
  <c r="K4818" i="2"/>
  <c r="L4818" i="2" s="1"/>
  <c r="BU4818" i="2" l="1"/>
  <c r="BW4818" i="2"/>
  <c r="AW4818" i="2"/>
  <c r="H4818" i="2"/>
  <c r="N4818" i="2" s="1"/>
  <c r="BL4818" i="2"/>
  <c r="BM4819" i="2" s="1"/>
  <c r="BJ4818" i="2"/>
  <c r="AG4818" i="2"/>
  <c r="AD4818" i="2"/>
  <c r="BC4817" i="2"/>
  <c r="BB4817" i="2"/>
  <c r="BA4817" i="2"/>
  <c r="BD4817" i="2"/>
  <c r="AH4818" i="2" l="1"/>
  <c r="AI4818" i="2"/>
  <c r="AJ4818" i="2" s="1"/>
  <c r="BR4818" i="2" s="1"/>
  <c r="BV4818" i="2"/>
  <c r="BX4818" i="2"/>
  <c r="AF4818" i="2"/>
  <c r="AE4819" i="2"/>
  <c r="BP4819" i="2"/>
  <c r="BQ4820" i="2" s="1"/>
  <c r="BO4819" i="2"/>
  <c r="T4818" i="2"/>
  <c r="BZ4817" i="2"/>
  <c r="BT4817" i="2"/>
  <c r="CA4817" i="2" s="1"/>
  <c r="AV4818" i="2" l="1"/>
  <c r="AY4818" i="2" s="1"/>
  <c r="BK4819" i="2"/>
  <c r="U4819" i="2"/>
  <c r="AC4819" i="2"/>
  <c r="W4819" i="2"/>
  <c r="J4819" i="2"/>
  <c r="BY4819" i="2" s="1"/>
  <c r="R4818" i="2"/>
  <c r="S4818" i="2"/>
  <c r="AX4819" i="2" l="1"/>
  <c r="AZ4819" i="2" s="1"/>
  <c r="AA4819" i="2"/>
  <c r="V4819" i="2" s="1"/>
  <c r="P4819" i="2"/>
  <c r="X4819" i="2"/>
  <c r="Q4819" i="2"/>
  <c r="BJ4819" i="2"/>
  <c r="BL4819" i="2"/>
  <c r="BM4820" i="2" s="1"/>
  <c r="BF4818" i="2"/>
  <c r="BH4818" i="2"/>
  <c r="BE4818" i="2"/>
  <c r="BG4818" i="2"/>
  <c r="K4819" i="2"/>
  <c r="L4819" i="2" s="1"/>
  <c r="BU4819" i="2" l="1"/>
  <c r="BW4819" i="2"/>
  <c r="BP4820" i="2"/>
  <c r="BQ4821" i="2" s="1"/>
  <c r="BO4820" i="2"/>
  <c r="AG4819" i="2"/>
  <c r="AD4819" i="2"/>
  <c r="H4819" i="2"/>
  <c r="T4819" i="2" s="1"/>
  <c r="AW4819" i="2"/>
  <c r="BB4818" i="2"/>
  <c r="BC4818" i="2"/>
  <c r="BA4818" i="2"/>
  <c r="BD4818" i="2"/>
  <c r="AH4819" i="2" l="1"/>
  <c r="AI4819" i="2"/>
  <c r="AJ4819" i="2" s="1"/>
  <c r="BR4819" i="2" s="1"/>
  <c r="N4819" i="2"/>
  <c r="BE4819" i="2" s="1"/>
  <c r="AF4819" i="2"/>
  <c r="R4819" i="2" s="1"/>
  <c r="AE4820" i="2"/>
  <c r="S4819" i="2"/>
  <c r="BH4819" i="2"/>
  <c r="BG4819" i="2"/>
  <c r="BZ4818" i="2"/>
  <c r="BT4818" i="2"/>
  <c r="CA4818" i="2" s="1"/>
  <c r="BF4819" i="2" l="1"/>
  <c r="AV4819" i="2"/>
  <c r="AY4819" i="2" s="1"/>
  <c r="BV4819" i="2"/>
  <c r="BX4819" i="2"/>
  <c r="BC4819" i="2"/>
  <c r="BB4819" i="2"/>
  <c r="BD4819" i="2"/>
  <c r="BA4819" i="2"/>
  <c r="U4820" i="2"/>
  <c r="W4820" i="2"/>
  <c r="K4820" i="2" s="1"/>
  <c r="L4820" i="2" s="1"/>
  <c r="BK4820" i="2"/>
  <c r="AC4820" i="2"/>
  <c r="AW4820" i="2" l="1"/>
  <c r="H4820" i="2"/>
  <c r="T4820" i="2" s="1"/>
  <c r="AX4820" i="2"/>
  <c r="AZ4820" i="2" s="1"/>
  <c r="AA4820" i="2"/>
  <c r="BJ4820" i="2" s="1"/>
  <c r="X4820" i="2"/>
  <c r="P4820" i="2"/>
  <c r="Q4820" i="2"/>
  <c r="J4820" i="2"/>
  <c r="BY4820" i="2" s="1"/>
  <c r="BT4819" i="2"/>
  <c r="CA4819" i="2" s="1"/>
  <c r="BZ4819" i="2"/>
  <c r="BU4820" i="2" l="1"/>
  <c r="BW4820" i="2"/>
  <c r="N4820" i="2"/>
  <c r="V4820" i="2"/>
  <c r="BL4820" i="2"/>
  <c r="BM4821" i="2" s="1"/>
  <c r="AG4820" i="2"/>
  <c r="AD4820" i="2"/>
  <c r="AH4820" i="2" l="1"/>
  <c r="AI4820" i="2"/>
  <c r="AJ4820" i="2" s="1"/>
  <c r="BR4820" i="2" s="1"/>
  <c r="BV4820" i="2"/>
  <c r="BX4820" i="2"/>
  <c r="BO4821" i="2"/>
  <c r="BP4821" i="2"/>
  <c r="BQ4822" i="2" s="1"/>
  <c r="AF4820" i="2"/>
  <c r="R4820" i="2" s="1"/>
  <c r="AE4821" i="2"/>
  <c r="AV4820" i="2" l="1"/>
  <c r="AY4820" i="2" s="1"/>
  <c r="AC4821" i="2"/>
  <c r="U4821" i="2"/>
  <c r="BK4821" i="2"/>
  <c r="W4821" i="2"/>
  <c r="J4821" i="2" s="1"/>
  <c r="BY4821" i="2" s="1"/>
  <c r="K4821" i="2"/>
  <c r="L4821" i="2" s="1"/>
  <c r="AW4821" i="2" s="1"/>
  <c r="S4820" i="2"/>
  <c r="BF4820" i="2" s="1"/>
  <c r="Q4821" i="2" l="1"/>
  <c r="X4821" i="2"/>
  <c r="P4821" i="2"/>
  <c r="BH4820" i="2"/>
  <c r="AX4821" i="2"/>
  <c r="AZ4821" i="2" s="1"/>
  <c r="AA4821" i="2"/>
  <c r="V4821" i="2" s="1"/>
  <c r="BG4820" i="2"/>
  <c r="H4821" i="2"/>
  <c r="N4821" i="2" s="1"/>
  <c r="BE4820" i="2"/>
  <c r="BU4821" i="2" l="1"/>
  <c r="BW4821" i="2"/>
  <c r="BJ4821" i="2"/>
  <c r="BC4820" i="2"/>
  <c r="BB4820" i="2"/>
  <c r="BA4820" i="2"/>
  <c r="BD4820" i="2"/>
  <c r="BL4821" i="2"/>
  <c r="BM4822" i="2" s="1"/>
  <c r="AG4821" i="2"/>
  <c r="AD4821" i="2"/>
  <c r="T4821" i="2"/>
  <c r="AH4821" i="2" l="1"/>
  <c r="AI4821" i="2"/>
  <c r="AJ4821" i="2" s="1"/>
  <c r="BR4821" i="2" s="1"/>
  <c r="BV4821" i="2"/>
  <c r="BX4821" i="2"/>
  <c r="BZ4820" i="2"/>
  <c r="BT4820" i="2"/>
  <c r="CA4820" i="2" s="1"/>
  <c r="AF4821" i="2"/>
  <c r="R4821" i="2" s="1"/>
  <c r="AE4822" i="2"/>
  <c r="BP4822" i="2"/>
  <c r="BQ4823" i="2" s="1"/>
  <c r="BO4822" i="2"/>
  <c r="AV4821" i="2" l="1"/>
  <c r="AY4821" i="2" s="1"/>
  <c r="S4821" i="2"/>
  <c r="BF4821" i="2" s="1"/>
  <c r="U4822" i="2"/>
  <c r="BK4822" i="2"/>
  <c r="AC4822" i="2"/>
  <c r="W4822" i="2"/>
  <c r="BE4821" i="2"/>
  <c r="BG4821" i="2"/>
  <c r="BH4821" i="2" l="1"/>
  <c r="Q4822" i="2"/>
  <c r="X4822" i="2"/>
  <c r="P4822" i="2"/>
  <c r="BD4821" i="2"/>
  <c r="BA4821" i="2"/>
  <c r="BC4821" i="2"/>
  <c r="BB4821" i="2"/>
  <c r="K4822" i="2"/>
  <c r="L4822" i="2" s="1"/>
  <c r="AX4822" i="2"/>
  <c r="AZ4822" i="2" s="1"/>
  <c r="AA4822" i="2"/>
  <c r="BJ4822" i="2" s="1"/>
  <c r="J4822" i="2"/>
  <c r="BY4822" i="2" s="1"/>
  <c r="BU4822" i="2" l="1"/>
  <c r="BW4822" i="2"/>
  <c r="BZ4821" i="2"/>
  <c r="BT4821" i="2"/>
  <c r="CA4821" i="2" s="1"/>
  <c r="BL4822" i="2"/>
  <c r="BM4823" i="2" s="1"/>
  <c r="V4822" i="2"/>
  <c r="H4822" i="2"/>
  <c r="N4822" i="2" s="1"/>
  <c r="AW4822" i="2"/>
  <c r="AG4822" i="2"/>
  <c r="AD4822" i="2"/>
  <c r="AH4822" i="2" l="1"/>
  <c r="AI4822" i="2"/>
  <c r="AJ4822" i="2" s="1"/>
  <c r="BR4822" i="2" s="1"/>
  <c r="T4822" i="2"/>
  <c r="BP4823" i="2"/>
  <c r="BQ4824" i="2" s="1"/>
  <c r="BO4823" i="2"/>
  <c r="AF4822" i="2"/>
  <c r="AE4823" i="2"/>
  <c r="AV4822" i="2" l="1"/>
  <c r="AY4822" i="2" s="1"/>
  <c r="BV4822" i="2"/>
  <c r="BX4822" i="2"/>
  <c r="W4823" i="2"/>
  <c r="J4823" i="2" s="1"/>
  <c r="BY4823" i="2" s="1"/>
  <c r="AC4823" i="2"/>
  <c r="U4823" i="2"/>
  <c r="BK4823" i="2"/>
  <c r="S4822" i="2"/>
  <c r="R4822" i="2"/>
  <c r="K4823" i="2" l="1"/>
  <c r="L4823" i="2" s="1"/>
  <c r="AW4823" i="2" s="1"/>
  <c r="AX4823" i="2"/>
  <c r="AZ4823" i="2" s="1"/>
  <c r="AA4823" i="2"/>
  <c r="V4823" i="2" s="1"/>
  <c r="P4823" i="2"/>
  <c r="X4823" i="2"/>
  <c r="Q4823" i="2"/>
  <c r="BH4822" i="2"/>
  <c r="BE4822" i="2"/>
  <c r="BF4822" i="2"/>
  <c r="BG4822" i="2"/>
  <c r="H4823" i="2" l="1"/>
  <c r="N4823" i="2" s="1"/>
  <c r="BU4823" i="2"/>
  <c r="BW4823" i="2"/>
  <c r="T4823" i="2"/>
  <c r="BC4822" i="2"/>
  <c r="BA4822" i="2"/>
  <c r="BB4822" i="2"/>
  <c r="BD4822" i="2"/>
  <c r="BJ4823" i="2"/>
  <c r="AG4823" i="2"/>
  <c r="AD4823" i="2"/>
  <c r="BL4823" i="2"/>
  <c r="BM4824" i="2" s="1"/>
  <c r="AH4823" i="2" l="1"/>
  <c r="AI4823" i="2"/>
  <c r="AJ4823" i="2" s="1"/>
  <c r="BR4823" i="2" s="1"/>
  <c r="BV4823" i="2"/>
  <c r="BX4823" i="2"/>
  <c r="BP4824" i="2"/>
  <c r="BQ4825" i="2" s="1"/>
  <c r="BO4824" i="2"/>
  <c r="BT4822" i="2"/>
  <c r="CA4822" i="2" s="1"/>
  <c r="BZ4822" i="2"/>
  <c r="AF4823" i="2"/>
  <c r="R4823" i="2" s="1"/>
  <c r="AE4824" i="2"/>
  <c r="AV4823" i="2" l="1"/>
  <c r="AY4823" i="2" s="1"/>
  <c r="U4824" i="2"/>
  <c r="W4824" i="2"/>
  <c r="K4824" i="2" s="1"/>
  <c r="L4824" i="2" s="1"/>
  <c r="BK4824" i="2"/>
  <c r="AC4824" i="2"/>
  <c r="J4824" i="2"/>
  <c r="BY4824" i="2" s="1"/>
  <c r="S4823" i="2"/>
  <c r="BE4823" i="2" s="1"/>
  <c r="BF4823" i="2" l="1"/>
  <c r="H4824" i="2"/>
  <c r="T4824" i="2" s="1"/>
  <c r="AW4824" i="2"/>
  <c r="AX4824" i="2"/>
  <c r="AZ4824" i="2" s="1"/>
  <c r="AA4824" i="2"/>
  <c r="BL4824" i="2" s="1"/>
  <c r="BM4825" i="2" s="1"/>
  <c r="BH4823" i="2"/>
  <c r="BG4823" i="2"/>
  <c r="Q4824" i="2"/>
  <c r="X4824" i="2"/>
  <c r="P4824" i="2"/>
  <c r="BU4824" i="2" l="1"/>
  <c r="BW4824" i="2"/>
  <c r="BB4823" i="2"/>
  <c r="BA4823" i="2"/>
  <c r="V4824" i="2"/>
  <c r="BJ4824" i="2"/>
  <c r="AG4824" i="2"/>
  <c r="AD4824" i="2"/>
  <c r="BD4823" i="2"/>
  <c r="BP4825" i="2"/>
  <c r="BQ4826" i="2" s="1"/>
  <c r="BO4825" i="2"/>
  <c r="N4824" i="2"/>
  <c r="BC4823" i="2"/>
  <c r="AH4824" i="2" l="1"/>
  <c r="AI4824" i="2"/>
  <c r="AJ4824" i="2" s="1"/>
  <c r="BR4824" i="2" s="1"/>
  <c r="BV4824" i="2"/>
  <c r="BX4824" i="2"/>
  <c r="AF4824" i="2"/>
  <c r="AE4825" i="2"/>
  <c r="BZ4823" i="2"/>
  <c r="BT4823" i="2"/>
  <c r="CA4823" i="2" s="1"/>
  <c r="AV4824" i="2" l="1"/>
  <c r="AY4824" i="2" s="1"/>
  <c r="U4825" i="2"/>
  <c r="AC4825" i="2"/>
  <c r="W4825" i="2"/>
  <c r="BK4825" i="2"/>
  <c r="K4825" i="2"/>
  <c r="L4825" i="2" s="1"/>
  <c r="R4824" i="2"/>
  <c r="S4824" i="2"/>
  <c r="BF4824" i="2" l="1"/>
  <c r="BG4824" i="2"/>
  <c r="BH4824" i="2"/>
  <c r="BE4824" i="2"/>
  <c r="P4825" i="2"/>
  <c r="X4825" i="2"/>
  <c r="Q4825" i="2"/>
  <c r="AX4825" i="2"/>
  <c r="AZ4825" i="2" s="1"/>
  <c r="AA4825" i="2"/>
  <c r="BL4825" i="2" s="1"/>
  <c r="BM4826" i="2" s="1"/>
  <c r="H4825" i="2"/>
  <c r="N4825" i="2" s="1"/>
  <c r="AW4825" i="2"/>
  <c r="J4825" i="2"/>
  <c r="BY4825" i="2" s="1"/>
  <c r="BU4825" i="2" l="1"/>
  <c r="BW4825" i="2"/>
  <c r="T4825" i="2"/>
  <c r="AG4825" i="2"/>
  <c r="AD4825" i="2"/>
  <c r="BD4824" i="2"/>
  <c r="BC4824" i="2"/>
  <c r="BA4824" i="2"/>
  <c r="BB4824" i="2"/>
  <c r="BO4826" i="2"/>
  <c r="BP4826" i="2"/>
  <c r="BQ4827" i="2" s="1"/>
  <c r="V4825" i="2"/>
  <c r="BJ4825" i="2"/>
  <c r="AH4825" i="2" l="1"/>
  <c r="AI4825" i="2"/>
  <c r="AJ4825" i="2" s="1"/>
  <c r="BR4825" i="2" s="1"/>
  <c r="BV4825" i="2"/>
  <c r="BX4825" i="2"/>
  <c r="AF4825" i="2"/>
  <c r="AE4826" i="2"/>
  <c r="BT4824" i="2"/>
  <c r="CA4824" i="2" s="1"/>
  <c r="BZ4824" i="2"/>
  <c r="AV4825" i="2" l="1"/>
  <c r="AY4825" i="2" s="1"/>
  <c r="AC4826" i="2"/>
  <c r="W4826" i="2"/>
  <c r="U4826" i="2"/>
  <c r="BK4826" i="2"/>
  <c r="K4826" i="2"/>
  <c r="L4826" i="2" s="1"/>
  <c r="AW4826" i="2" s="1"/>
  <c r="J4826" i="2"/>
  <c r="BY4826" i="2" s="1"/>
  <c r="S4825" i="2"/>
  <c r="R4825" i="2"/>
  <c r="BH4825" i="2" l="1"/>
  <c r="BF4825" i="2"/>
  <c r="BE4825" i="2"/>
  <c r="BG4825" i="2"/>
  <c r="P4826" i="2"/>
  <c r="Q4826" i="2"/>
  <c r="X4826" i="2"/>
  <c r="AX4826" i="2"/>
  <c r="AA4826" i="2"/>
  <c r="V4826" i="2" s="1"/>
  <c r="H4826" i="2"/>
  <c r="N4826" i="2" s="1"/>
  <c r="BU4826" i="2" l="1"/>
  <c r="BW4826" i="2"/>
  <c r="AG4826" i="2"/>
  <c r="AD4826" i="2"/>
  <c r="BL4826" i="2"/>
  <c r="BM4827" i="2" s="1"/>
  <c r="T4826" i="2"/>
  <c r="BA4825" i="2"/>
  <c r="BB4825" i="2"/>
  <c r="BD4825" i="2"/>
  <c r="BC4825" i="2"/>
  <c r="AZ4826" i="2"/>
  <c r="BJ4826" i="2"/>
  <c r="AH4826" i="2" l="1"/>
  <c r="AI4826" i="2"/>
  <c r="AJ4826" i="2" s="1"/>
  <c r="BR4826" i="2" s="1"/>
  <c r="BV4826" i="2"/>
  <c r="BX4826" i="2"/>
  <c r="BP4827" i="2"/>
  <c r="BQ4828" i="2" s="1"/>
  <c r="BO4827" i="2"/>
  <c r="BZ4825" i="2"/>
  <c r="BT4825" i="2"/>
  <c r="CA4825" i="2" s="1"/>
  <c r="AF4826" i="2"/>
  <c r="R4826" i="2" s="1"/>
  <c r="AE4827" i="2"/>
  <c r="AV4826" i="2" l="1"/>
  <c r="AY4826" i="2" s="1"/>
  <c r="S4826" i="2"/>
  <c r="BK4827" i="2"/>
  <c r="AC4827" i="2"/>
  <c r="U4827" i="2"/>
  <c r="W4827" i="2"/>
  <c r="K4827" i="2"/>
  <c r="L4827" i="2" s="1"/>
  <c r="AW4827" i="2" s="1"/>
  <c r="BH4826" i="2"/>
  <c r="BE4826" i="2"/>
  <c r="BF4826" i="2"/>
  <c r="BG4826" i="2"/>
  <c r="P4827" i="2" l="1"/>
  <c r="Q4827" i="2"/>
  <c r="X4827" i="2"/>
  <c r="AA4827" i="2"/>
  <c r="BL4827" i="2" s="1"/>
  <c r="BM4828" i="2" s="1"/>
  <c r="AX4827" i="2"/>
  <c r="N4827" i="2"/>
  <c r="BB4826" i="2"/>
  <c r="BC4826" i="2"/>
  <c r="BA4826" i="2"/>
  <c r="BD4826" i="2"/>
  <c r="H4827" i="2"/>
  <c r="T4827" i="2" s="1"/>
  <c r="J4827" i="2"/>
  <c r="BY4827" i="2" s="1"/>
  <c r="BU4827" i="2" l="1"/>
  <c r="BW4827" i="2"/>
  <c r="BJ4827" i="2"/>
  <c r="V4827" i="2"/>
  <c r="AZ4827" i="2"/>
  <c r="AG4827" i="2"/>
  <c r="AD4827" i="2"/>
  <c r="BO4828" i="2"/>
  <c r="BP4828" i="2"/>
  <c r="BQ4829" i="2" s="1"/>
  <c r="BZ4826" i="2"/>
  <c r="BT4826" i="2"/>
  <c r="CA4826" i="2" s="1"/>
  <c r="AH4827" i="2" l="1"/>
  <c r="AI4827" i="2"/>
  <c r="AJ4827" i="2" s="1"/>
  <c r="BR4827" i="2" s="1"/>
  <c r="BV4827" i="2"/>
  <c r="BX4827" i="2"/>
  <c r="AF4827" i="2"/>
  <c r="R4827" i="2" s="1"/>
  <c r="AE4828" i="2"/>
  <c r="S4827" i="2"/>
  <c r="AV4827" i="2" l="1"/>
  <c r="AY4827" i="2" s="1"/>
  <c r="BF4827" i="2"/>
  <c r="BH4827" i="2"/>
  <c r="BG4827" i="2"/>
  <c r="BE4827" i="2"/>
  <c r="W4828" i="2"/>
  <c r="J4828" i="2" s="1"/>
  <c r="BY4828" i="2" s="1"/>
  <c r="U4828" i="2"/>
  <c r="BK4828" i="2"/>
  <c r="AC4828" i="2"/>
  <c r="K4828" i="2" l="1"/>
  <c r="L4828" i="2" s="1"/>
  <c r="AW4828" i="2" s="1"/>
  <c r="AA4828" i="2"/>
  <c r="V4828" i="2" s="1"/>
  <c r="AX4828" i="2"/>
  <c r="H4828" i="2"/>
  <c r="T4828" i="2" s="1"/>
  <c r="P4828" i="2"/>
  <c r="Q4828" i="2"/>
  <c r="X4828" i="2"/>
  <c r="BA4827" i="2"/>
  <c r="BC4827" i="2"/>
  <c r="BD4827" i="2"/>
  <c r="BB4827" i="2"/>
  <c r="BU4828" i="2" l="1"/>
  <c r="BW4828" i="2"/>
  <c r="BZ4827" i="2"/>
  <c r="BT4827" i="2"/>
  <c r="CA4827" i="2" s="1"/>
  <c r="BL4828" i="2"/>
  <c r="BM4829" i="2" s="1"/>
  <c r="AG4828" i="2"/>
  <c r="AD4828" i="2"/>
  <c r="AZ4828" i="2"/>
  <c r="BJ4828" i="2"/>
  <c r="N4828" i="2"/>
  <c r="AH4828" i="2" l="1"/>
  <c r="AI4828" i="2"/>
  <c r="AJ4828" i="2" s="1"/>
  <c r="BR4828" i="2" s="1"/>
  <c r="BV4828" i="2"/>
  <c r="BX4828" i="2"/>
  <c r="AF4828" i="2"/>
  <c r="AE4829" i="2"/>
  <c r="BP4829" i="2"/>
  <c r="BQ4830" i="2" s="1"/>
  <c r="BO4829" i="2"/>
  <c r="AV4828" i="2" l="1"/>
  <c r="AY4828" i="2" s="1"/>
  <c r="U4829" i="2"/>
  <c r="W4829" i="2"/>
  <c r="J4829" i="2" s="1"/>
  <c r="BY4829" i="2" s="1"/>
  <c r="AC4829" i="2"/>
  <c r="BK4829" i="2"/>
  <c r="R4828" i="2"/>
  <c r="S4828" i="2"/>
  <c r="K4829" i="2" l="1"/>
  <c r="L4829" i="2" s="1"/>
  <c r="AX4829" i="2"/>
  <c r="AZ4829" i="2" s="1"/>
  <c r="AA4829" i="2"/>
  <c r="BL4829" i="2" s="1"/>
  <c r="BM4830" i="2" s="1"/>
  <c r="Q4829" i="2"/>
  <c r="X4829" i="2"/>
  <c r="P4829" i="2"/>
  <c r="BG4828" i="2"/>
  <c r="BE4828" i="2"/>
  <c r="BH4828" i="2"/>
  <c r="BF4828" i="2"/>
  <c r="BU4829" i="2" l="1"/>
  <c r="BW4829" i="2"/>
  <c r="BJ4829" i="2"/>
  <c r="V4829" i="2"/>
  <c r="AG4829" i="2"/>
  <c r="AD4829" i="2"/>
  <c r="BO4830" i="2"/>
  <c r="BP4830" i="2"/>
  <c r="BQ4831" i="2" s="1"/>
  <c r="BA4828" i="2"/>
  <c r="BB4828" i="2"/>
  <c r="BD4828" i="2"/>
  <c r="BC4828" i="2"/>
  <c r="AW4829" i="2"/>
  <c r="H4829" i="2"/>
  <c r="N4829" i="2" s="1"/>
  <c r="AH4829" i="2" l="1"/>
  <c r="AI4829" i="2"/>
  <c r="AJ4829" i="2" s="1"/>
  <c r="BR4829" i="2" s="1"/>
  <c r="T4829" i="2"/>
  <c r="AF4829" i="2"/>
  <c r="AE4830" i="2"/>
  <c r="BZ4828" i="2"/>
  <c r="BT4828" i="2"/>
  <c r="CA4828" i="2" s="1"/>
  <c r="AV4829" i="2" l="1"/>
  <c r="AY4829" i="2" s="1"/>
  <c r="BV4829" i="2"/>
  <c r="BX4829" i="2"/>
  <c r="S4829" i="2"/>
  <c r="R4829" i="2"/>
  <c r="BK4830" i="2"/>
  <c r="AC4830" i="2"/>
  <c r="U4830" i="2"/>
  <c r="W4830" i="2"/>
  <c r="AX4830" i="2" l="1"/>
  <c r="AZ4830" i="2" s="1"/>
  <c r="AA4830" i="2"/>
  <c r="V4830" i="2" s="1"/>
  <c r="X4830" i="2"/>
  <c r="P4830" i="2"/>
  <c r="Q4830" i="2"/>
  <c r="BL4830" i="2"/>
  <c r="BM4831" i="2" s="1"/>
  <c r="J4830" i="2"/>
  <c r="BY4830" i="2" s="1"/>
  <c r="K4830" i="2"/>
  <c r="L4830" i="2" s="1"/>
  <c r="BG4829" i="2"/>
  <c r="BF4829" i="2"/>
  <c r="BE4829" i="2"/>
  <c r="BH4829" i="2"/>
  <c r="BU4830" i="2" l="1"/>
  <c r="BW4830" i="2"/>
  <c r="BJ4830" i="2"/>
  <c r="AG4830" i="2"/>
  <c r="AD4830" i="2"/>
  <c r="AW4830" i="2"/>
  <c r="H4830" i="2"/>
  <c r="T4830" i="2" s="1"/>
  <c r="BP4831" i="2"/>
  <c r="BQ4832" i="2" s="1"/>
  <c r="BO4831" i="2"/>
  <c r="BD4829" i="2"/>
  <c r="BB4829" i="2"/>
  <c r="BC4829" i="2"/>
  <c r="BA4829" i="2"/>
  <c r="AH4830" i="2" l="1"/>
  <c r="AI4830" i="2"/>
  <c r="AJ4830" i="2" s="1"/>
  <c r="BR4830" i="2" s="1"/>
  <c r="N4830" i="2"/>
  <c r="AF4830" i="2"/>
  <c r="R4830" i="2" s="1"/>
  <c r="AE4831" i="2"/>
  <c r="BZ4829" i="2"/>
  <c r="BT4829" i="2"/>
  <c r="CA4829" i="2" s="1"/>
  <c r="AV4830" i="2" l="1"/>
  <c r="AY4830" i="2" s="1"/>
  <c r="BV4830" i="2"/>
  <c r="BX4830" i="2"/>
  <c r="S4830" i="2"/>
  <c r="BE4830" i="2" s="1"/>
  <c r="U4831" i="2"/>
  <c r="W4831" i="2"/>
  <c r="AC4831" i="2"/>
  <c r="BK4831" i="2"/>
  <c r="BH4830" i="2" l="1"/>
  <c r="BF4830" i="2"/>
  <c r="BG4830" i="2"/>
  <c r="BC4830" i="2"/>
  <c r="BD4830" i="2"/>
  <c r="BA4830" i="2"/>
  <c r="Q4831" i="2"/>
  <c r="X4831" i="2"/>
  <c r="P4831" i="2"/>
  <c r="AX4831" i="2"/>
  <c r="AZ4831" i="2" s="1"/>
  <c r="AA4831" i="2"/>
  <c r="V4831" i="2" s="1"/>
  <c r="J4831" i="2"/>
  <c r="BY4831" i="2" s="1"/>
  <c r="K4831" i="2"/>
  <c r="L4831" i="2" s="1"/>
  <c r="BU4831" i="2" l="1"/>
  <c r="BW4831" i="2"/>
  <c r="BB4830" i="2"/>
  <c r="BL4831" i="2"/>
  <c r="BM4832" i="2" s="1"/>
  <c r="BJ4831" i="2"/>
  <c r="BP4832" i="2"/>
  <c r="BQ4833" i="2" s="1"/>
  <c r="BO4832" i="2"/>
  <c r="AG4831" i="2"/>
  <c r="AD4831" i="2"/>
  <c r="AW4831" i="2"/>
  <c r="H4831" i="2"/>
  <c r="T4831" i="2" s="1"/>
  <c r="BZ4830" i="2"/>
  <c r="BT4830" i="2"/>
  <c r="CA4830" i="2" s="1"/>
  <c r="AH4831" i="2" l="1"/>
  <c r="AI4831" i="2"/>
  <c r="AJ4831" i="2" s="1"/>
  <c r="BR4831" i="2" s="1"/>
  <c r="N4831" i="2"/>
  <c r="AF4831" i="2"/>
  <c r="R4831" i="2" s="1"/>
  <c r="AE4832" i="2"/>
  <c r="S4831" i="2"/>
  <c r="AV4831" i="2" l="1"/>
  <c r="AY4831" i="2" s="1"/>
  <c r="BV4831" i="2"/>
  <c r="BX4831" i="2"/>
  <c r="U4832" i="2"/>
  <c r="BK4832" i="2"/>
  <c r="W4832" i="2"/>
  <c r="J4832" i="2" s="1"/>
  <c r="BY4832" i="2" s="1"/>
  <c r="AC4832" i="2"/>
  <c r="BG4831" i="2"/>
  <c r="BE4831" i="2"/>
  <c r="BF4831" i="2"/>
  <c r="BH4831" i="2"/>
  <c r="K4832" i="2" l="1"/>
  <c r="L4832" i="2" s="1"/>
  <c r="X4832" i="2"/>
  <c r="P4832" i="2"/>
  <c r="Q4832" i="2"/>
  <c r="AX4832" i="2"/>
  <c r="AZ4832" i="2" s="1"/>
  <c r="AA4832" i="2"/>
  <c r="BJ4832" i="2" s="1"/>
  <c r="BA4831" i="2"/>
  <c r="BD4831" i="2"/>
  <c r="BC4831" i="2"/>
  <c r="BB4831" i="2"/>
  <c r="AW4832" i="2" l="1"/>
  <c r="H4832" i="2"/>
  <c r="T4832" i="2" s="1"/>
  <c r="BU4832" i="2"/>
  <c r="BW4832" i="2"/>
  <c r="BL4832" i="2"/>
  <c r="BM4833" i="2" s="1"/>
  <c r="V4832" i="2"/>
  <c r="AG4832" i="2"/>
  <c r="AD4832" i="2"/>
  <c r="BZ4831" i="2"/>
  <c r="BT4831" i="2"/>
  <c r="CA4831" i="2" s="1"/>
  <c r="AH4832" i="2" l="1"/>
  <c r="AI4832" i="2"/>
  <c r="AJ4832" i="2" s="1"/>
  <c r="BR4832" i="2" s="1"/>
  <c r="N4832" i="2"/>
  <c r="BV4832" i="2"/>
  <c r="BX4832" i="2"/>
  <c r="AF4832" i="2"/>
  <c r="AE4833" i="2"/>
  <c r="BO4833" i="2"/>
  <c r="BP4833" i="2"/>
  <c r="BQ4834" i="2" s="1"/>
  <c r="AV4832" i="2" l="1"/>
  <c r="AY4832" i="2" s="1"/>
  <c r="BK4833" i="2"/>
  <c r="U4833" i="2"/>
  <c r="AC4833" i="2"/>
  <c r="W4833" i="2"/>
  <c r="K4833" i="2"/>
  <c r="L4833" i="2" s="1"/>
  <c r="AW4833" i="2" s="1"/>
  <c r="S4832" i="2"/>
  <c r="R4832" i="2"/>
  <c r="Q4833" i="2" l="1"/>
  <c r="X4833" i="2"/>
  <c r="P4833" i="2"/>
  <c r="H4833" i="2"/>
  <c r="T4833" i="2" s="1"/>
  <c r="AX4833" i="2"/>
  <c r="AZ4833" i="2" s="1"/>
  <c r="AA4833" i="2"/>
  <c r="BJ4833" i="2" s="1"/>
  <c r="BG4832" i="2"/>
  <c r="BF4832" i="2"/>
  <c r="BE4832" i="2"/>
  <c r="BH4832" i="2"/>
  <c r="J4833" i="2"/>
  <c r="BY4833" i="2" s="1"/>
  <c r="BU4833" i="2" l="1"/>
  <c r="BW4833" i="2"/>
  <c r="N4833" i="2"/>
  <c r="BL4833" i="2"/>
  <c r="BM4834" i="2" s="1"/>
  <c r="V4833" i="2"/>
  <c r="BC4832" i="2"/>
  <c r="BA4832" i="2"/>
  <c r="BD4832" i="2"/>
  <c r="BB4832" i="2"/>
  <c r="AG4833" i="2"/>
  <c r="AD4833" i="2"/>
  <c r="AH4833" i="2" l="1"/>
  <c r="AI4833" i="2"/>
  <c r="AJ4833" i="2" s="1"/>
  <c r="BR4833" i="2" s="1"/>
  <c r="BV4833" i="2"/>
  <c r="BX4833" i="2"/>
  <c r="BO4834" i="2"/>
  <c r="BP4834" i="2"/>
  <c r="BQ4835" i="2" s="1"/>
  <c r="AF4833" i="2"/>
  <c r="AE4834" i="2"/>
  <c r="BT4832" i="2"/>
  <c r="CA4832" i="2" s="1"/>
  <c r="BZ4832" i="2"/>
  <c r="AV4833" i="2" l="1"/>
  <c r="AY4833" i="2" s="1"/>
  <c r="W4834" i="2"/>
  <c r="K4834" i="2" s="1"/>
  <c r="L4834" i="2" s="1"/>
  <c r="AW4834" i="2" s="1"/>
  <c r="BK4834" i="2"/>
  <c r="U4834" i="2"/>
  <c r="AC4834" i="2"/>
  <c r="S4833" i="2"/>
  <c r="R4833" i="2"/>
  <c r="J4834" i="2" l="1"/>
  <c r="BY4834" i="2" s="1"/>
  <c r="BH4833" i="2"/>
  <c r="BE4833" i="2"/>
  <c r="BG4833" i="2"/>
  <c r="BF4833" i="2"/>
  <c r="AX4834" i="2"/>
  <c r="AZ4834" i="2" s="1"/>
  <c r="AA4834" i="2"/>
  <c r="BL4834" i="2" s="1"/>
  <c r="BM4835" i="2" s="1"/>
  <c r="H4834" i="2"/>
  <c r="N4834" i="2" s="1"/>
  <c r="X4834" i="2"/>
  <c r="P4834" i="2"/>
  <c r="Q4834" i="2"/>
  <c r="BU4834" i="2" l="1"/>
  <c r="BW4834" i="2"/>
  <c r="BP4835" i="2"/>
  <c r="BQ4836" i="2" s="1"/>
  <c r="BO4835" i="2"/>
  <c r="V4834" i="2"/>
  <c r="BJ4834" i="2"/>
  <c r="T4834" i="2"/>
  <c r="AG4834" i="2"/>
  <c r="AD4834" i="2"/>
  <c r="BD4833" i="2"/>
  <c r="BB4833" i="2"/>
  <c r="BA4833" i="2"/>
  <c r="BC4833" i="2"/>
  <c r="AH4834" i="2" l="1"/>
  <c r="AI4834" i="2"/>
  <c r="AJ4834" i="2" s="1"/>
  <c r="BR4834" i="2" s="1"/>
  <c r="BV4834" i="2"/>
  <c r="BX4834" i="2"/>
  <c r="BT4833" i="2"/>
  <c r="CA4833" i="2" s="1"/>
  <c r="BZ4833" i="2"/>
  <c r="AF4834" i="2"/>
  <c r="AE4835" i="2"/>
  <c r="AV4834" i="2" l="1"/>
  <c r="AY4834" i="2" s="1"/>
  <c r="U4835" i="2"/>
  <c r="W4835" i="2"/>
  <c r="AC4835" i="2"/>
  <c r="BK4835" i="2"/>
  <c r="K4835" i="2"/>
  <c r="L4835" i="2" s="1"/>
  <c r="AW4835" i="2" s="1"/>
  <c r="J4835" i="2"/>
  <c r="BY4835" i="2" s="1"/>
  <c r="S4834" i="2"/>
  <c r="R4834" i="2"/>
  <c r="BF4834" i="2" l="1"/>
  <c r="BG4834" i="2"/>
  <c r="BH4834" i="2"/>
  <c r="BE4834" i="2"/>
  <c r="AX4835" i="2"/>
  <c r="AZ4835" i="2" s="1"/>
  <c r="AA4835" i="2"/>
  <c r="V4835" i="2" s="1"/>
  <c r="H4835" i="2"/>
  <c r="N4835" i="2" s="1"/>
  <c r="X4835" i="2"/>
  <c r="P4835" i="2"/>
  <c r="Q4835" i="2"/>
  <c r="BU4835" i="2" l="1"/>
  <c r="BW4835" i="2"/>
  <c r="T4835" i="2"/>
  <c r="BJ4835" i="2"/>
  <c r="BL4835" i="2"/>
  <c r="BM4836" i="2" s="1"/>
  <c r="AG4835" i="2"/>
  <c r="AD4835" i="2"/>
  <c r="BD4834" i="2"/>
  <c r="BA4834" i="2"/>
  <c r="BC4834" i="2"/>
  <c r="BB4834" i="2"/>
  <c r="AH4835" i="2" l="1"/>
  <c r="AI4835" i="2"/>
  <c r="AJ4835" i="2" s="1"/>
  <c r="BR4835" i="2" s="1"/>
  <c r="BV4835" i="2"/>
  <c r="BX4835" i="2"/>
  <c r="BP4836" i="2"/>
  <c r="BQ4837" i="2" s="1"/>
  <c r="BO4836" i="2"/>
  <c r="BZ4834" i="2"/>
  <c r="BT4834" i="2"/>
  <c r="CA4834" i="2" s="1"/>
  <c r="AF4835" i="2"/>
  <c r="AE4836" i="2"/>
  <c r="AV4835" i="2" l="1"/>
  <c r="AY4835" i="2" s="1"/>
  <c r="S4835" i="2"/>
  <c r="R4835" i="2"/>
  <c r="U4836" i="2"/>
  <c r="BK4836" i="2"/>
  <c r="W4836" i="2"/>
  <c r="AC4836" i="2"/>
  <c r="Q4836" i="2" l="1"/>
  <c r="X4836" i="2"/>
  <c r="P4836" i="2"/>
  <c r="AX4836" i="2"/>
  <c r="AZ4836" i="2" s="1"/>
  <c r="AA4836" i="2"/>
  <c r="BL4836" i="2" s="1"/>
  <c r="BM4837" i="2" s="1"/>
  <c r="K4836" i="2"/>
  <c r="L4836" i="2" s="1"/>
  <c r="J4836" i="2"/>
  <c r="BY4836" i="2" s="1"/>
  <c r="BF4835" i="2"/>
  <c r="BG4835" i="2"/>
  <c r="BE4835" i="2"/>
  <c r="BH4835" i="2"/>
  <c r="BU4836" i="2" l="1"/>
  <c r="BW4836" i="2"/>
  <c r="V4836" i="2"/>
  <c r="AG4836" i="2"/>
  <c r="AD4836" i="2"/>
  <c r="BJ4836" i="2"/>
  <c r="BO4837" i="2"/>
  <c r="BP4837" i="2"/>
  <c r="BQ4838" i="2" s="1"/>
  <c r="AW4836" i="2"/>
  <c r="H4836" i="2"/>
  <c r="N4836" i="2" s="1"/>
  <c r="BD4835" i="2"/>
  <c r="BC4835" i="2"/>
  <c r="BA4835" i="2"/>
  <c r="BB4835" i="2"/>
  <c r="AH4836" i="2" l="1"/>
  <c r="AI4836" i="2"/>
  <c r="AJ4836" i="2" s="1"/>
  <c r="BR4836" i="2" s="1"/>
  <c r="BZ4835" i="2"/>
  <c r="BT4835" i="2"/>
  <c r="CA4835" i="2" s="1"/>
  <c r="AF4836" i="2"/>
  <c r="AE4837" i="2"/>
  <c r="T4836" i="2"/>
  <c r="AV4836" i="2" l="1"/>
  <c r="AY4836" i="2" s="1"/>
  <c r="BV4836" i="2"/>
  <c r="BX4836" i="2"/>
  <c r="S4836" i="2"/>
  <c r="R4836" i="2"/>
  <c r="U4837" i="2"/>
  <c r="BK4837" i="2"/>
  <c r="W4837" i="2"/>
  <c r="J4837" i="2" s="1"/>
  <c r="BY4837" i="2" s="1"/>
  <c r="AC4837" i="2"/>
  <c r="Q4837" i="2" l="1"/>
  <c r="X4837" i="2"/>
  <c r="P4837" i="2"/>
  <c r="AX4837" i="2"/>
  <c r="AZ4837" i="2" s="1"/>
  <c r="AA4837" i="2"/>
  <c r="BL4837" i="2" s="1"/>
  <c r="BM4838" i="2" s="1"/>
  <c r="K4837" i="2"/>
  <c r="L4837" i="2" s="1"/>
  <c r="BH4836" i="2"/>
  <c r="BF4836" i="2"/>
  <c r="BG4836" i="2"/>
  <c r="BE4836" i="2"/>
  <c r="BU4837" i="2" l="1"/>
  <c r="BW4837" i="2"/>
  <c r="BP4838" i="2"/>
  <c r="BQ4839" i="2" s="1"/>
  <c r="BO4838" i="2"/>
  <c r="BJ4837" i="2"/>
  <c r="BA4836" i="2"/>
  <c r="BC4836" i="2"/>
  <c r="BD4836" i="2"/>
  <c r="BB4836" i="2"/>
  <c r="V4837" i="2"/>
  <c r="AG4837" i="2"/>
  <c r="AD4837" i="2"/>
  <c r="AW4837" i="2"/>
  <c r="H4837" i="2"/>
  <c r="T4837" i="2" s="1"/>
  <c r="AH4837" i="2" l="1"/>
  <c r="AI4837" i="2"/>
  <c r="AJ4837" i="2" s="1"/>
  <c r="BR4837" i="2" s="1"/>
  <c r="BT4836" i="2"/>
  <c r="CA4836" i="2" s="1"/>
  <c r="BZ4836" i="2"/>
  <c r="N4837" i="2"/>
  <c r="AF4837" i="2"/>
  <c r="R4837" i="2" s="1"/>
  <c r="AE4838" i="2"/>
  <c r="S4837" i="2"/>
  <c r="AV4837" i="2" l="1"/>
  <c r="AY4837" i="2" s="1"/>
  <c r="BV4837" i="2"/>
  <c r="BX4837" i="2"/>
  <c r="BG4837" i="2"/>
  <c r="W4838" i="2"/>
  <c r="BK4838" i="2"/>
  <c r="U4838" i="2"/>
  <c r="AC4838" i="2"/>
  <c r="BH4837" i="2"/>
  <c r="BE4837" i="2"/>
  <c r="BF4837" i="2"/>
  <c r="BB4837" i="2" l="1"/>
  <c r="BD4837" i="2"/>
  <c r="BA4837" i="2"/>
  <c r="BC4837" i="2"/>
  <c r="X4838" i="2"/>
  <c r="P4838" i="2"/>
  <c r="Q4838" i="2"/>
  <c r="K4838" i="2"/>
  <c r="L4838" i="2" s="1"/>
  <c r="AA4838" i="2"/>
  <c r="V4838" i="2" s="1"/>
  <c r="AX4838" i="2"/>
  <c r="AZ4838" i="2" s="1"/>
  <c r="J4838" i="2"/>
  <c r="BY4838" i="2" s="1"/>
  <c r="BJ4838" i="2" l="1"/>
  <c r="BU4838" i="2"/>
  <c r="BW4838" i="2"/>
  <c r="BL4838" i="2"/>
  <c r="BM4839" i="2" s="1"/>
  <c r="AW4838" i="2"/>
  <c r="H4838" i="2"/>
  <c r="T4838" i="2" s="1"/>
  <c r="BT4837" i="2"/>
  <c r="CA4837" i="2" s="1"/>
  <c r="BZ4837" i="2"/>
  <c r="AG4838" i="2"/>
  <c r="AD4838" i="2"/>
  <c r="BO4839" i="2"/>
  <c r="BP4839" i="2"/>
  <c r="BQ4840" i="2" s="1"/>
  <c r="N4838" i="2" l="1"/>
  <c r="AH4838" i="2"/>
  <c r="AI4838" i="2"/>
  <c r="AJ4838" i="2" s="1"/>
  <c r="BR4838" i="2" s="1"/>
  <c r="AF4838" i="2"/>
  <c r="AE4839" i="2"/>
  <c r="AV4838" i="2" l="1"/>
  <c r="AY4838" i="2" s="1"/>
  <c r="BV4838" i="2"/>
  <c r="BX4838" i="2"/>
  <c r="BK4839" i="2"/>
  <c r="AC4839" i="2"/>
  <c r="W4839" i="2"/>
  <c r="J4839" i="2" s="1"/>
  <c r="BY4839" i="2" s="1"/>
  <c r="U4839" i="2"/>
  <c r="R4838" i="2"/>
  <c r="S4838" i="2"/>
  <c r="K4839" i="2" l="1"/>
  <c r="L4839" i="2"/>
  <c r="H4839" i="2"/>
  <c r="T4839" i="2" s="1"/>
  <c r="AW4839" i="2"/>
  <c r="AA4839" i="2"/>
  <c r="BL4839" i="2" s="1"/>
  <c r="BM4840" i="2" s="1"/>
  <c r="AX4839" i="2"/>
  <c r="AZ4839" i="2" s="1"/>
  <c r="BF4838" i="2"/>
  <c r="BE4838" i="2"/>
  <c r="BH4838" i="2"/>
  <c r="BG4838" i="2"/>
  <c r="Q4839" i="2"/>
  <c r="X4839" i="2"/>
  <c r="P4839" i="2"/>
  <c r="N4839" i="2"/>
  <c r="BU4839" i="2" l="1"/>
  <c r="BW4839" i="2"/>
  <c r="V4839" i="2"/>
  <c r="BJ4839" i="2"/>
  <c r="BA4838" i="2"/>
  <c r="BD4838" i="2"/>
  <c r="BB4838" i="2"/>
  <c r="BC4838" i="2"/>
  <c r="BP4840" i="2"/>
  <c r="BQ4841" i="2" s="1"/>
  <c r="BO4840" i="2"/>
  <c r="AG4839" i="2"/>
  <c r="AD4839" i="2"/>
  <c r="AH4839" i="2" l="1"/>
  <c r="AI4839" i="2"/>
  <c r="AJ4839" i="2" s="1"/>
  <c r="BR4839" i="2" s="1"/>
  <c r="BV4839" i="2"/>
  <c r="BX4839" i="2"/>
  <c r="AF4839" i="2"/>
  <c r="AE4840" i="2"/>
  <c r="BT4838" i="2"/>
  <c r="CA4838" i="2" s="1"/>
  <c r="BZ4838" i="2"/>
  <c r="AV4839" i="2" l="1"/>
  <c r="AY4839" i="2" s="1"/>
  <c r="BK4840" i="2"/>
  <c r="AC4840" i="2"/>
  <c r="W4840" i="2"/>
  <c r="U4840" i="2"/>
  <c r="J4840" i="2"/>
  <c r="BY4840" i="2" s="1"/>
  <c r="K4840" i="2"/>
  <c r="L4840" i="2" s="1"/>
  <c r="AW4840" i="2" s="1"/>
  <c r="R4839" i="2"/>
  <c r="S4839" i="2"/>
  <c r="BE4839" i="2" l="1"/>
  <c r="BF4839" i="2"/>
  <c r="BG4839" i="2"/>
  <c r="BH4839" i="2"/>
  <c r="AA4840" i="2"/>
  <c r="V4840" i="2" s="1"/>
  <c r="AX4840" i="2"/>
  <c r="AZ4840" i="2" s="1"/>
  <c r="T4840" i="2"/>
  <c r="X4840" i="2"/>
  <c r="P4840" i="2"/>
  <c r="Q4840" i="2"/>
  <c r="H4840" i="2"/>
  <c r="N4840" i="2" s="1"/>
  <c r="BU4840" i="2" l="1"/>
  <c r="BW4840" i="2"/>
  <c r="BL4840" i="2"/>
  <c r="BM4841" i="2" s="1"/>
  <c r="BJ4840" i="2"/>
  <c r="AG4840" i="2"/>
  <c r="AD4840" i="2"/>
  <c r="BB4839" i="2"/>
  <c r="BC4839" i="2"/>
  <c r="BA4839" i="2"/>
  <c r="BD4839" i="2"/>
  <c r="AH4840" i="2" l="1"/>
  <c r="AI4840" i="2"/>
  <c r="AJ4840" i="2" s="1"/>
  <c r="BR4840" i="2" s="1"/>
  <c r="BV4840" i="2"/>
  <c r="BX4840" i="2"/>
  <c r="BP4841" i="2"/>
  <c r="BQ4842" i="2" s="1"/>
  <c r="BO4841" i="2"/>
  <c r="BZ4839" i="2"/>
  <c r="BT4839" i="2"/>
  <c r="CA4839" i="2" s="1"/>
  <c r="AF4840" i="2"/>
  <c r="AE4841" i="2"/>
  <c r="AV4840" i="2" l="1"/>
  <c r="AY4840" i="2" s="1"/>
  <c r="U4841" i="2"/>
  <c r="W4841" i="2"/>
  <c r="BK4841" i="2"/>
  <c r="AC4841" i="2"/>
  <c r="K4841" i="2"/>
  <c r="L4841" i="2" s="1"/>
  <c r="AW4841" i="2" s="1"/>
  <c r="J4841" i="2"/>
  <c r="BY4841" i="2" s="1"/>
  <c r="R4840" i="2"/>
  <c r="S4840" i="2"/>
  <c r="AA4841" i="2" l="1"/>
  <c r="BL4841" i="2" s="1"/>
  <c r="BM4842" i="2" s="1"/>
  <c r="AX4841" i="2"/>
  <c r="AZ4841" i="2" s="1"/>
  <c r="BE4840" i="2"/>
  <c r="BH4840" i="2"/>
  <c r="BF4840" i="2"/>
  <c r="BG4840" i="2"/>
  <c r="H4841" i="2"/>
  <c r="N4841" i="2" s="1"/>
  <c r="Q4841" i="2"/>
  <c r="P4841" i="2"/>
  <c r="X4841" i="2"/>
  <c r="V4841" i="2"/>
  <c r="BU4841" i="2" l="1"/>
  <c r="BW4841" i="2"/>
  <c r="T4841" i="2"/>
  <c r="BC4840" i="2"/>
  <c r="BA4840" i="2"/>
  <c r="BB4840" i="2"/>
  <c r="BD4840" i="2"/>
  <c r="BJ4841" i="2"/>
  <c r="AG4841" i="2"/>
  <c r="AD4841" i="2"/>
  <c r="BO4842" i="2"/>
  <c r="BP4842" i="2"/>
  <c r="BQ4843" i="2" s="1"/>
  <c r="AH4841" i="2" l="1"/>
  <c r="AI4841" i="2"/>
  <c r="AJ4841" i="2" s="1"/>
  <c r="BR4841" i="2" s="1"/>
  <c r="BV4841" i="2"/>
  <c r="BX4841" i="2"/>
  <c r="AF4841" i="2"/>
  <c r="R4841" i="2" s="1"/>
  <c r="AE4842" i="2"/>
  <c r="BT4840" i="2"/>
  <c r="CA4840" i="2" s="1"/>
  <c r="BZ4840" i="2"/>
  <c r="AV4841" i="2" l="1"/>
  <c r="AY4841" i="2" s="1"/>
  <c r="AC4842" i="2"/>
  <c r="W4842" i="2"/>
  <c r="U4842" i="2"/>
  <c r="BK4842" i="2"/>
  <c r="J4842" i="2"/>
  <c r="BY4842" i="2" s="1"/>
  <c r="K4842" i="2"/>
  <c r="L4842" i="2" s="1"/>
  <c r="AW4842" i="2" s="1"/>
  <c r="S4841" i="2"/>
  <c r="BF4841" i="2" s="1"/>
  <c r="BE4841" i="2" l="1"/>
  <c r="BH4841" i="2"/>
  <c r="BG4841" i="2"/>
  <c r="BA4841" i="2" s="1"/>
  <c r="H4842" i="2"/>
  <c r="N4842" i="2" s="1"/>
  <c r="AX4842" i="2"/>
  <c r="AZ4842" i="2" s="1"/>
  <c r="AA4842" i="2"/>
  <c r="BJ4842" i="2" s="1"/>
  <c r="BC4841" i="2"/>
  <c r="P4842" i="2"/>
  <c r="Q4842" i="2"/>
  <c r="X4842" i="2"/>
  <c r="BD4841" i="2" l="1"/>
  <c r="BU4842" i="2"/>
  <c r="BW4842" i="2"/>
  <c r="T4842" i="2"/>
  <c r="BB4841" i="2"/>
  <c r="BL4842" i="2"/>
  <c r="BM4843" i="2" s="1"/>
  <c r="BO4843" i="2" s="1"/>
  <c r="AG4842" i="2"/>
  <c r="AD4842" i="2"/>
  <c r="BZ4841" i="2"/>
  <c r="BT4841" i="2"/>
  <c r="CA4841" i="2" s="1"/>
  <c r="V4842" i="2"/>
  <c r="AH4842" i="2" l="1"/>
  <c r="AI4842" i="2"/>
  <c r="AJ4842" i="2" s="1"/>
  <c r="BR4842" i="2" s="1"/>
  <c r="BV4842" i="2"/>
  <c r="BX4842" i="2"/>
  <c r="BP4843" i="2"/>
  <c r="BQ4844" i="2" s="1"/>
  <c r="AF4842" i="2"/>
  <c r="AE4843" i="2"/>
  <c r="AV4842" i="2" l="1"/>
  <c r="AY4842" i="2" s="1"/>
  <c r="R4842" i="2"/>
  <c r="S4842" i="2"/>
  <c r="U4843" i="2"/>
  <c r="W4843" i="2"/>
  <c r="AC4843" i="2"/>
  <c r="BK4843" i="2"/>
  <c r="Q4843" i="2" l="1"/>
  <c r="X4843" i="2"/>
  <c r="P4843" i="2"/>
  <c r="K4843" i="2"/>
  <c r="L4843" i="2" s="1"/>
  <c r="AA4843" i="2"/>
  <c r="BL4843" i="2" s="1"/>
  <c r="BM4844" i="2" s="1"/>
  <c r="AX4843" i="2"/>
  <c r="AZ4843" i="2" s="1"/>
  <c r="BG4842" i="2"/>
  <c r="BH4842" i="2"/>
  <c r="BF4842" i="2"/>
  <c r="BE4842" i="2"/>
  <c r="J4843" i="2"/>
  <c r="BY4843" i="2" s="1"/>
  <c r="BU4843" i="2" l="1"/>
  <c r="BW4843" i="2"/>
  <c r="BO4844" i="2"/>
  <c r="BP4844" i="2"/>
  <c r="BQ4845" i="2" s="1"/>
  <c r="V4843" i="2"/>
  <c r="AG4843" i="2"/>
  <c r="AD4843" i="2"/>
  <c r="BJ4843" i="2"/>
  <c r="AW4843" i="2"/>
  <c r="H4843" i="2"/>
  <c r="N4843" i="2" s="1"/>
  <c r="BD4842" i="2"/>
  <c r="BB4842" i="2"/>
  <c r="BC4842" i="2"/>
  <c r="BA4842" i="2"/>
  <c r="AH4843" i="2" l="1"/>
  <c r="AI4843" i="2"/>
  <c r="AJ4843" i="2" s="1"/>
  <c r="BR4843" i="2" s="1"/>
  <c r="T4843" i="2"/>
  <c r="BT4842" i="2"/>
  <c r="CA4842" i="2" s="1"/>
  <c r="BZ4842" i="2"/>
  <c r="AF4843" i="2"/>
  <c r="AE4844" i="2"/>
  <c r="AV4843" i="2" l="1"/>
  <c r="AY4843" i="2" s="1"/>
  <c r="BV4843" i="2"/>
  <c r="BX4843" i="2"/>
  <c r="R4843" i="2"/>
  <c r="S4843" i="2"/>
  <c r="AC4844" i="2"/>
  <c r="W4844" i="2"/>
  <c r="K4844" i="2" s="1"/>
  <c r="L4844" i="2" s="1"/>
  <c r="AW4844" i="2" s="1"/>
  <c r="U4844" i="2"/>
  <c r="BK4844" i="2"/>
  <c r="AA4844" i="2" l="1"/>
  <c r="BJ4844" i="2" s="1"/>
  <c r="AX4844" i="2"/>
  <c r="AZ4844" i="2" s="1"/>
  <c r="Q4844" i="2"/>
  <c r="X4844" i="2"/>
  <c r="P4844" i="2"/>
  <c r="BG4843" i="2"/>
  <c r="BE4843" i="2"/>
  <c r="BH4843" i="2"/>
  <c r="BF4843" i="2"/>
  <c r="H4844" i="2"/>
  <c r="T4844" i="2" s="1"/>
  <c r="J4844" i="2"/>
  <c r="BY4844" i="2" s="1"/>
  <c r="BU4844" i="2" l="1"/>
  <c r="BW4844" i="2"/>
  <c r="N4844" i="2"/>
  <c r="BA4843" i="2"/>
  <c r="BB4843" i="2"/>
  <c r="BC4843" i="2"/>
  <c r="BD4843" i="2"/>
  <c r="V4844" i="2"/>
  <c r="AG4844" i="2"/>
  <c r="AD4844" i="2"/>
  <c r="BL4844" i="2"/>
  <c r="BM4845" i="2" s="1"/>
  <c r="AH4844" i="2" l="1"/>
  <c r="AI4844" i="2"/>
  <c r="AJ4844" i="2" s="1"/>
  <c r="BR4844" i="2" s="1"/>
  <c r="BV4844" i="2"/>
  <c r="BX4844" i="2"/>
  <c r="AF4844" i="2"/>
  <c r="AE4845" i="2"/>
  <c r="BT4843" i="2"/>
  <c r="CA4843" i="2" s="1"/>
  <c r="BZ4843" i="2"/>
  <c r="BP4845" i="2"/>
  <c r="BQ4846" i="2" s="1"/>
  <c r="BO4845" i="2"/>
  <c r="AV4844" i="2" l="1"/>
  <c r="AY4844" i="2" s="1"/>
  <c r="AC4845" i="2"/>
  <c r="U4845" i="2"/>
  <c r="W4845" i="2"/>
  <c r="BK4845" i="2"/>
  <c r="K4845" i="2"/>
  <c r="L4845" i="2" s="1"/>
  <c r="AW4845" i="2" s="1"/>
  <c r="S4844" i="2"/>
  <c r="R4844" i="2"/>
  <c r="AX4845" i="2" l="1"/>
  <c r="AZ4845" i="2" s="1"/>
  <c r="AA4845" i="2"/>
  <c r="BL4845" i="2" s="1"/>
  <c r="BM4846" i="2" s="1"/>
  <c r="P4845" i="2"/>
  <c r="Q4845" i="2"/>
  <c r="X4845" i="2"/>
  <c r="V4845" i="2"/>
  <c r="BJ4845" i="2"/>
  <c r="BG4844" i="2"/>
  <c r="BE4844" i="2"/>
  <c r="BH4844" i="2"/>
  <c r="BF4844" i="2"/>
  <c r="H4845" i="2"/>
  <c r="T4845" i="2" s="1"/>
  <c r="J4845" i="2"/>
  <c r="BY4845" i="2" s="1"/>
  <c r="BU4845" i="2" l="1"/>
  <c r="BW4845" i="2"/>
  <c r="N4845" i="2"/>
  <c r="BC4844" i="2"/>
  <c r="BP4846" i="2"/>
  <c r="BQ4847" i="2" s="1"/>
  <c r="BO4846" i="2"/>
  <c r="AG4845" i="2"/>
  <c r="AD4845" i="2"/>
  <c r="BB4844" i="2"/>
  <c r="BA4844" i="2"/>
  <c r="BD4844" i="2"/>
  <c r="AH4845" i="2" l="1"/>
  <c r="AI4845" i="2"/>
  <c r="AJ4845" i="2" s="1"/>
  <c r="BR4845" i="2" s="1"/>
  <c r="BV4845" i="2"/>
  <c r="BX4845" i="2"/>
  <c r="BZ4844" i="2"/>
  <c r="BT4844" i="2"/>
  <c r="CA4844" i="2" s="1"/>
  <c r="AF4845" i="2"/>
  <c r="R4845" i="2" s="1"/>
  <c r="AE4846" i="2"/>
  <c r="S4845" i="2" l="1"/>
  <c r="AV4845" i="2"/>
  <c r="AY4845" i="2" s="1"/>
  <c r="BG4845" i="2"/>
  <c r="BF4845" i="2"/>
  <c r="BH4845" i="2"/>
  <c r="BE4845" i="2"/>
  <c r="W4846" i="2"/>
  <c r="J4846" i="2" s="1"/>
  <c r="BY4846" i="2" s="1"/>
  <c r="BK4846" i="2"/>
  <c r="U4846" i="2"/>
  <c r="AC4846" i="2"/>
  <c r="AX4846" i="2" l="1"/>
  <c r="AA4846" i="2"/>
  <c r="V4846" i="2" s="1"/>
  <c r="BA4845" i="2"/>
  <c r="BC4845" i="2"/>
  <c r="BD4845" i="2"/>
  <c r="BB4845" i="2"/>
  <c r="Q4846" i="2"/>
  <c r="X4846" i="2"/>
  <c r="P4846" i="2"/>
  <c r="K4846" i="2"/>
  <c r="L4846" i="2" s="1"/>
  <c r="BU4846" i="2" l="1"/>
  <c r="BW4846" i="2"/>
  <c r="BJ4846" i="2"/>
  <c r="AG4846" i="2"/>
  <c r="AD4846" i="2"/>
  <c r="AW4846" i="2"/>
  <c r="H4846" i="2"/>
  <c r="N4846" i="2" s="1"/>
  <c r="AZ4846" i="2"/>
  <c r="BZ4845" i="2"/>
  <c r="BT4845" i="2"/>
  <c r="CA4845" i="2" s="1"/>
  <c r="BL4846" i="2"/>
  <c r="BM4847" i="2" s="1"/>
  <c r="AH4846" i="2" l="1"/>
  <c r="AI4846" i="2"/>
  <c r="AJ4846" i="2" s="1"/>
  <c r="BR4846" i="2" s="1"/>
  <c r="T4846" i="2"/>
  <c r="BO4847" i="2"/>
  <c r="BP4847" i="2"/>
  <c r="BQ4848" i="2" s="1"/>
  <c r="AF4846" i="2"/>
  <c r="R4846" i="2" s="1"/>
  <c r="AE4847" i="2"/>
  <c r="AV4846" i="2" l="1"/>
  <c r="AY4846" i="2" s="1"/>
  <c r="BV4846" i="2"/>
  <c r="BX4846" i="2"/>
  <c r="U4847" i="2"/>
  <c r="AC4847" i="2"/>
  <c r="BK4847" i="2"/>
  <c r="W4847" i="2"/>
  <c r="S4846" i="2"/>
  <c r="BE4846" i="2" s="1"/>
  <c r="BF4846" i="2" l="1"/>
  <c r="BD4846" i="2" s="1"/>
  <c r="Q4847" i="2"/>
  <c r="X4847" i="2"/>
  <c r="P4847" i="2"/>
  <c r="BJ4847" i="2"/>
  <c r="V4847" i="2"/>
  <c r="BA4846" i="2"/>
  <c r="AA4847" i="2"/>
  <c r="BL4847" i="2" s="1"/>
  <c r="BM4848" i="2" s="1"/>
  <c r="AX4847" i="2"/>
  <c r="AZ4847" i="2" s="1"/>
  <c r="BG4846" i="2"/>
  <c r="J4847" i="2"/>
  <c r="BY4847" i="2" s="1"/>
  <c r="BH4846" i="2"/>
  <c r="K4847" i="2"/>
  <c r="L4847" i="2" s="1"/>
  <c r="BU4847" i="2" l="1"/>
  <c r="BW4847" i="2"/>
  <c r="BC4846" i="2"/>
  <c r="BB4846" i="2"/>
  <c r="BZ4846" i="2"/>
  <c r="BT4846" i="2"/>
  <c r="CA4846" i="2" s="1"/>
  <c r="AG4847" i="2"/>
  <c r="AD4847" i="2"/>
  <c r="AW4847" i="2"/>
  <c r="H4847" i="2"/>
  <c r="N4847" i="2" s="1"/>
  <c r="BO4848" i="2"/>
  <c r="BP4848" i="2"/>
  <c r="BQ4849" i="2" s="1"/>
  <c r="AH4847" i="2" l="1"/>
  <c r="AI4847" i="2"/>
  <c r="AJ4847" i="2" s="1"/>
  <c r="BR4847" i="2" s="1"/>
  <c r="AF4847" i="2"/>
  <c r="AE4848" i="2"/>
  <c r="T4847" i="2"/>
  <c r="AV4847" i="2" l="1"/>
  <c r="AY4847" i="2" s="1"/>
  <c r="BV4847" i="2"/>
  <c r="BX4847" i="2"/>
  <c r="S4847" i="2"/>
  <c r="R4847" i="2"/>
  <c r="AC4848" i="2"/>
  <c r="U4848" i="2"/>
  <c r="W4848" i="2"/>
  <c r="J4848" i="2"/>
  <c r="BY4848" i="2" s="1"/>
  <c r="BK4848" i="2"/>
  <c r="AX4848" i="2" l="1"/>
  <c r="AZ4848" i="2" s="1"/>
  <c r="AA4848" i="2"/>
  <c r="V4848" i="2" s="1"/>
  <c r="Q4848" i="2"/>
  <c r="X4848" i="2"/>
  <c r="P4848" i="2"/>
  <c r="BJ4848" i="2"/>
  <c r="K4848" i="2"/>
  <c r="L4848" i="2" s="1"/>
  <c r="BF4847" i="2"/>
  <c r="BG4847" i="2"/>
  <c r="BE4847" i="2"/>
  <c r="BH4847" i="2"/>
  <c r="BU4848" i="2" l="1"/>
  <c r="BW4848" i="2"/>
  <c r="AW4848" i="2"/>
  <c r="H4848" i="2"/>
  <c r="N4848" i="2" s="1"/>
  <c r="T4848" i="2"/>
  <c r="AG4848" i="2"/>
  <c r="AD4848" i="2"/>
  <c r="BB4847" i="2"/>
  <c r="BC4847" i="2"/>
  <c r="BD4847" i="2"/>
  <c r="BA4847" i="2"/>
  <c r="BL4848" i="2"/>
  <c r="BM4849" i="2" s="1"/>
  <c r="AH4848" i="2" l="1"/>
  <c r="AI4848" i="2"/>
  <c r="AJ4848" i="2" s="1"/>
  <c r="BR4848" i="2" s="1"/>
  <c r="BZ4847" i="2"/>
  <c r="BT4847" i="2"/>
  <c r="CA4847" i="2" s="1"/>
  <c r="AF4848" i="2"/>
  <c r="R4848" i="2" s="1"/>
  <c r="AE4849" i="2"/>
  <c r="BO4849" i="2"/>
  <c r="BP4849" i="2"/>
  <c r="BQ4850" i="2" s="1"/>
  <c r="AV4848" i="2" l="1"/>
  <c r="AY4848" i="2" s="1"/>
  <c r="BV4848" i="2"/>
  <c r="BX4848" i="2"/>
  <c r="U4849" i="2"/>
  <c r="W4849" i="2"/>
  <c r="K4849" i="2" s="1"/>
  <c r="L4849" i="2" s="1"/>
  <c r="BK4849" i="2"/>
  <c r="AC4849" i="2"/>
  <c r="S4848" i="2"/>
  <c r="BG4848" i="2" s="1"/>
  <c r="BE4848" i="2" l="1"/>
  <c r="AW4849" i="2"/>
  <c r="H4849" i="2"/>
  <c r="N4849" i="2" s="1"/>
  <c r="BH4848" i="2"/>
  <c r="AA4849" i="2"/>
  <c r="BJ4849" i="2" s="1"/>
  <c r="AX4849" i="2"/>
  <c r="AZ4849" i="2" s="1"/>
  <c r="BF4848" i="2"/>
  <c r="P4849" i="2"/>
  <c r="Q4849" i="2"/>
  <c r="X4849" i="2"/>
  <c r="J4849" i="2"/>
  <c r="BY4849" i="2" s="1"/>
  <c r="BU4849" i="2" l="1"/>
  <c r="BW4849" i="2"/>
  <c r="T4849" i="2"/>
  <c r="V4849" i="2"/>
  <c r="BC4848" i="2"/>
  <c r="BT4848" i="2" s="1"/>
  <c r="CA4848" i="2" s="1"/>
  <c r="BA4848" i="2"/>
  <c r="AG4849" i="2"/>
  <c r="AD4849" i="2"/>
  <c r="BD4848" i="2"/>
  <c r="BB4848" i="2"/>
  <c r="BL4849" i="2"/>
  <c r="BM4850" i="2" s="1"/>
  <c r="AH4849" i="2" l="1"/>
  <c r="AI4849" i="2"/>
  <c r="AJ4849" i="2" s="1"/>
  <c r="BR4849" i="2" s="1"/>
  <c r="BZ4848" i="2"/>
  <c r="BV4849" i="2"/>
  <c r="BX4849" i="2"/>
  <c r="AF4849" i="2"/>
  <c r="AE4850" i="2"/>
  <c r="BP4850" i="2"/>
  <c r="BQ4851" i="2" s="1"/>
  <c r="BO4850" i="2"/>
  <c r="AV4849" i="2" l="1"/>
  <c r="AY4849" i="2" s="1"/>
  <c r="W4850" i="2"/>
  <c r="BK4850" i="2"/>
  <c r="AC4850" i="2"/>
  <c r="U4850" i="2"/>
  <c r="K4850" i="2"/>
  <c r="L4850" i="2" s="1"/>
  <c r="AW4850" i="2" s="1"/>
  <c r="J4850" i="2"/>
  <c r="BY4850" i="2" s="1"/>
  <c r="R4849" i="2"/>
  <c r="S4849" i="2"/>
  <c r="BH4849" i="2" l="1"/>
  <c r="BF4849" i="2"/>
  <c r="BE4849" i="2"/>
  <c r="BG4849" i="2"/>
  <c r="AX4850" i="2"/>
  <c r="AZ4850" i="2" s="1"/>
  <c r="AA4850" i="2"/>
  <c r="V4850" i="2" s="1"/>
  <c r="H4850" i="2"/>
  <c r="N4850" i="2" s="1"/>
  <c r="Q4850" i="2"/>
  <c r="X4850" i="2"/>
  <c r="P4850" i="2"/>
  <c r="BU4850" i="2" l="1"/>
  <c r="BW4850" i="2"/>
  <c r="BL4850" i="2"/>
  <c r="BM4851" i="2" s="1"/>
  <c r="BO4851" i="2" s="1"/>
  <c r="BJ4850" i="2"/>
  <c r="T4850" i="2"/>
  <c r="BC4849" i="2"/>
  <c r="BB4849" i="2"/>
  <c r="BA4849" i="2"/>
  <c r="BD4849" i="2"/>
  <c r="AG4850" i="2"/>
  <c r="AD4850" i="2"/>
  <c r="AH4850" i="2" l="1"/>
  <c r="AI4850" i="2"/>
  <c r="AJ4850" i="2" s="1"/>
  <c r="BR4850" i="2" s="1"/>
  <c r="BP4851" i="2"/>
  <c r="BQ4852" i="2" s="1"/>
  <c r="BV4850" i="2"/>
  <c r="BX4850" i="2"/>
  <c r="BZ4849" i="2"/>
  <c r="BT4849" i="2"/>
  <c r="CA4849" i="2" s="1"/>
  <c r="AF4850" i="2"/>
  <c r="R4850" i="2" s="1"/>
  <c r="AE4851" i="2"/>
  <c r="AV4850" i="2" l="1"/>
  <c r="AY4850" i="2" s="1"/>
  <c r="S4850" i="2"/>
  <c r="BH4850" i="2" s="1"/>
  <c r="U4851" i="2"/>
  <c r="BK4851" i="2"/>
  <c r="W4851" i="2"/>
  <c r="AC4851" i="2"/>
  <c r="X4851" i="2" l="1"/>
  <c r="Q4851" i="2"/>
  <c r="P4851" i="2"/>
  <c r="AX4851" i="2"/>
  <c r="AZ4851" i="2" s="1"/>
  <c r="AA4851" i="2"/>
  <c r="V4851" i="2" s="1"/>
  <c r="K4851" i="2"/>
  <c r="L4851" i="2" s="1"/>
  <c r="J4851" i="2"/>
  <c r="BY4851" i="2" s="1"/>
  <c r="BE4850" i="2"/>
  <c r="BF4850" i="2"/>
  <c r="BG4850" i="2"/>
  <c r="BU4851" i="2" l="1"/>
  <c r="BW4851" i="2"/>
  <c r="BC4850" i="2"/>
  <c r="BD4850" i="2"/>
  <c r="BA4850" i="2"/>
  <c r="BB4850" i="2"/>
  <c r="AW4851" i="2"/>
  <c r="H4851" i="2"/>
  <c r="N4851" i="2" s="1"/>
  <c r="BJ4851" i="2"/>
  <c r="BL4851" i="2"/>
  <c r="BM4852" i="2" s="1"/>
  <c r="AG4851" i="2"/>
  <c r="AD4851" i="2"/>
  <c r="AH4851" i="2" l="1"/>
  <c r="AI4851" i="2"/>
  <c r="AJ4851" i="2" s="1"/>
  <c r="BR4851" i="2" s="1"/>
  <c r="T4851" i="2"/>
  <c r="BT4850" i="2"/>
  <c r="CA4850" i="2" s="1"/>
  <c r="BZ4850" i="2"/>
  <c r="AF4851" i="2"/>
  <c r="AE4852" i="2"/>
  <c r="BO4852" i="2"/>
  <c r="BP4852" i="2"/>
  <c r="BQ4853" i="2" s="1"/>
  <c r="AV4851" i="2" l="1"/>
  <c r="AY4851" i="2" s="1"/>
  <c r="BV4851" i="2"/>
  <c r="BX4851" i="2"/>
  <c r="S4851" i="2"/>
  <c r="R4851" i="2"/>
  <c r="U4852" i="2"/>
  <c r="W4852" i="2"/>
  <c r="K4852" i="2" s="1"/>
  <c r="L4852" i="2" s="1"/>
  <c r="BK4852" i="2"/>
  <c r="AC4852" i="2"/>
  <c r="Q4852" i="2" l="1"/>
  <c r="P4852" i="2"/>
  <c r="X4852" i="2"/>
  <c r="J4852" i="2"/>
  <c r="BY4852" i="2" s="1"/>
  <c r="AA4852" i="2"/>
  <c r="BL4852" i="2" s="1"/>
  <c r="BM4853" i="2" s="1"/>
  <c r="AX4852" i="2"/>
  <c r="AZ4852" i="2" s="1"/>
  <c r="H4852" i="2"/>
  <c r="N4852" i="2" s="1"/>
  <c r="AW4852" i="2"/>
  <c r="BH4851" i="2"/>
  <c r="BG4851" i="2"/>
  <c r="BF4851" i="2"/>
  <c r="BE4851" i="2"/>
  <c r="BU4852" i="2" l="1"/>
  <c r="BW4852" i="2"/>
  <c r="BB4851" i="2"/>
  <c r="BD4851" i="2"/>
  <c r="BC4851" i="2"/>
  <c r="BA4851" i="2"/>
  <c r="BJ4852" i="2"/>
  <c r="AG4852" i="2"/>
  <c r="AD4852" i="2"/>
  <c r="V4852" i="2"/>
  <c r="BO4853" i="2"/>
  <c r="BP4853" i="2"/>
  <c r="BQ4854" i="2" s="1"/>
  <c r="T4852" i="2"/>
  <c r="AH4852" i="2" l="1"/>
  <c r="AI4852" i="2"/>
  <c r="AJ4852" i="2" s="1"/>
  <c r="BR4852" i="2" s="1"/>
  <c r="BV4852" i="2"/>
  <c r="BX4852" i="2"/>
  <c r="AF4852" i="2"/>
  <c r="AE4853" i="2"/>
  <c r="BT4851" i="2"/>
  <c r="CA4851" i="2" s="1"/>
  <c r="BZ4851" i="2"/>
  <c r="AV4852" i="2" l="1"/>
  <c r="AY4852" i="2" s="1"/>
  <c r="W4853" i="2"/>
  <c r="J4853" i="2" s="1"/>
  <c r="BY4853" i="2" s="1"/>
  <c r="BK4853" i="2"/>
  <c r="U4853" i="2"/>
  <c r="AC4853" i="2"/>
  <c r="S4852" i="2"/>
  <c r="R4852" i="2"/>
  <c r="BE4852" i="2" l="1"/>
  <c r="BH4852" i="2"/>
  <c r="BG4852" i="2"/>
  <c r="BF4852" i="2"/>
  <c r="Q4853" i="2"/>
  <c r="X4853" i="2"/>
  <c r="P4853" i="2"/>
  <c r="AX4853" i="2"/>
  <c r="AZ4853" i="2" s="1"/>
  <c r="AA4853" i="2"/>
  <c r="V4853" i="2" s="1"/>
  <c r="K4853" i="2"/>
  <c r="L4853" i="2" s="1"/>
  <c r="BJ4853" i="2" l="1"/>
  <c r="BU4853" i="2"/>
  <c r="BW4853" i="2"/>
  <c r="BL4853" i="2"/>
  <c r="BM4854" i="2" s="1"/>
  <c r="BO4854" i="2" s="1"/>
  <c r="BA4852" i="2"/>
  <c r="BC4852" i="2"/>
  <c r="BB4852" i="2"/>
  <c r="BD4852" i="2"/>
  <c r="H4853" i="2"/>
  <c r="T4853" i="2" s="1"/>
  <c r="AW4853" i="2"/>
  <c r="AG4853" i="2"/>
  <c r="AD4853" i="2"/>
  <c r="AH4853" i="2" l="1"/>
  <c r="AI4853" i="2"/>
  <c r="AJ4853" i="2" s="1"/>
  <c r="BR4853" i="2" s="1"/>
  <c r="BP4854" i="2"/>
  <c r="BQ4855" i="2" s="1"/>
  <c r="AF4853" i="2"/>
  <c r="AE4854" i="2"/>
  <c r="N4853" i="2"/>
  <c r="BT4852" i="2"/>
  <c r="CA4852" i="2" s="1"/>
  <c r="BZ4852" i="2"/>
  <c r="AV4853" i="2" l="1"/>
  <c r="AY4853" i="2" s="1"/>
  <c r="BV4853" i="2"/>
  <c r="BX4853" i="2"/>
  <c r="AC4854" i="2"/>
  <c r="W4854" i="2"/>
  <c r="K4854" i="2" s="1"/>
  <c r="BK4854" i="2"/>
  <c r="U4854" i="2"/>
  <c r="R4853" i="2"/>
  <c r="S4853" i="2"/>
  <c r="J4854" i="2" l="1"/>
  <c r="BY4854" i="2" s="1"/>
  <c r="L4854" i="2"/>
  <c r="AW4854" i="2" s="1"/>
  <c r="BF4853" i="2"/>
  <c r="BG4853" i="2"/>
  <c r="BE4853" i="2"/>
  <c r="BB4853" i="2" s="1"/>
  <c r="BH4853" i="2"/>
  <c r="H4854" i="2"/>
  <c r="T4854" i="2" s="1"/>
  <c r="AX4854" i="2"/>
  <c r="AZ4854" i="2" s="1"/>
  <c r="AA4854" i="2"/>
  <c r="V4854" i="2" s="1"/>
  <c r="Q4854" i="2"/>
  <c r="X4854" i="2"/>
  <c r="P4854" i="2"/>
  <c r="BC4853" i="2" l="1"/>
  <c r="BU4854" i="2"/>
  <c r="BW4854" i="2"/>
  <c r="BA4853" i="2"/>
  <c r="BD4853" i="2"/>
  <c r="N4854" i="2"/>
  <c r="BJ4854" i="2"/>
  <c r="BT4853" i="2"/>
  <c r="CA4853" i="2" s="1"/>
  <c r="BZ4853" i="2"/>
  <c r="BL4854" i="2"/>
  <c r="BM4855" i="2" s="1"/>
  <c r="AG4854" i="2"/>
  <c r="AD4854" i="2"/>
  <c r="AH4854" i="2" l="1"/>
  <c r="AI4854" i="2"/>
  <c r="AJ4854" i="2" s="1"/>
  <c r="BR4854" i="2" s="1"/>
  <c r="BV4854" i="2"/>
  <c r="BX4854" i="2"/>
  <c r="BO4855" i="2"/>
  <c r="BP4855" i="2"/>
  <c r="BQ4856" i="2" s="1"/>
  <c r="AF4854" i="2"/>
  <c r="R4854" i="2" s="1"/>
  <c r="AE4855" i="2"/>
  <c r="S4854" i="2" l="1"/>
  <c r="AV4854" i="2"/>
  <c r="AY4854" i="2" s="1"/>
  <c r="BK4855" i="2"/>
  <c r="W4855" i="2"/>
  <c r="J4855" i="2" s="1"/>
  <c r="BY4855" i="2" s="1"/>
  <c r="U4855" i="2"/>
  <c r="AC4855" i="2"/>
  <c r="K4855" i="2"/>
  <c r="L4855" i="2" s="1"/>
  <c r="AW4855" i="2" s="1"/>
  <c r="BH4854" i="2"/>
  <c r="BF4854" i="2"/>
  <c r="BG4854" i="2"/>
  <c r="BE4854" i="2"/>
  <c r="H4855" i="2" l="1"/>
  <c r="T4855" i="2" s="1"/>
  <c r="P4855" i="2"/>
  <c r="Q4855" i="2"/>
  <c r="X4855" i="2"/>
  <c r="AA4855" i="2"/>
  <c r="BL4855" i="2" s="1"/>
  <c r="BM4856" i="2" s="1"/>
  <c r="AX4855" i="2"/>
  <c r="AZ4855" i="2" s="1"/>
  <c r="BA4854" i="2"/>
  <c r="BC4854" i="2"/>
  <c r="BB4854" i="2"/>
  <c r="BD4854" i="2"/>
  <c r="BU4855" i="2" l="1"/>
  <c r="BW4855" i="2"/>
  <c r="BJ4855" i="2"/>
  <c r="V4855" i="2"/>
  <c r="AG4855" i="2"/>
  <c r="AD4855" i="2"/>
  <c r="BO4856" i="2"/>
  <c r="BP4856" i="2"/>
  <c r="BQ4857" i="2" s="1"/>
  <c r="BT4854" i="2"/>
  <c r="CA4854" i="2" s="1"/>
  <c r="BZ4854" i="2"/>
  <c r="N4855" i="2"/>
  <c r="AH4855" i="2" l="1"/>
  <c r="AI4855" i="2"/>
  <c r="AJ4855" i="2" s="1"/>
  <c r="BR4855" i="2" s="1"/>
  <c r="BV4855" i="2"/>
  <c r="BX4855" i="2"/>
  <c r="AF4855" i="2"/>
  <c r="AE4856" i="2"/>
  <c r="AV4855" i="2" l="1"/>
  <c r="AY4855" i="2" s="1"/>
  <c r="S4855" i="2"/>
  <c r="R4855" i="2"/>
  <c r="W4856" i="2"/>
  <c r="U4856" i="2"/>
  <c r="BK4856" i="2"/>
  <c r="J4856" i="2"/>
  <c r="BY4856" i="2" s="1"/>
  <c r="AC4856" i="2"/>
  <c r="AA4856" i="2" l="1"/>
  <c r="V4856" i="2" s="1"/>
  <c r="AX4856" i="2"/>
  <c r="AZ4856" i="2" s="1"/>
  <c r="X4856" i="2"/>
  <c r="P4856" i="2"/>
  <c r="Q4856" i="2"/>
  <c r="K4856" i="2"/>
  <c r="L4856" i="2" s="1"/>
  <c r="BE4855" i="2"/>
  <c r="BG4855" i="2"/>
  <c r="BH4855" i="2"/>
  <c r="BF4855" i="2"/>
  <c r="BU4856" i="2" l="1"/>
  <c r="BW4856" i="2"/>
  <c r="BD4855" i="2"/>
  <c r="BA4855" i="2"/>
  <c r="BB4855" i="2"/>
  <c r="BC4855" i="2"/>
  <c r="BJ4856" i="2"/>
  <c r="AW4856" i="2"/>
  <c r="H4856" i="2"/>
  <c r="N4856" i="2" s="1"/>
  <c r="BL4856" i="2"/>
  <c r="BM4857" i="2" s="1"/>
  <c r="AG4856" i="2"/>
  <c r="AD4856" i="2"/>
  <c r="AH4856" i="2" l="1"/>
  <c r="AI4856" i="2"/>
  <c r="AJ4856" i="2" s="1"/>
  <c r="BR4856" i="2" s="1"/>
  <c r="BZ4855" i="2"/>
  <c r="BT4855" i="2"/>
  <c r="CA4855" i="2" s="1"/>
  <c r="AF4856" i="2"/>
  <c r="AE4857" i="2"/>
  <c r="T4856" i="2"/>
  <c r="BO4857" i="2"/>
  <c r="BP4857" i="2"/>
  <c r="BQ4858" i="2" s="1"/>
  <c r="AV4856" i="2" l="1"/>
  <c r="AY4856" i="2" s="1"/>
  <c r="BV4856" i="2"/>
  <c r="BX4856" i="2"/>
  <c r="W4857" i="2"/>
  <c r="J4857" i="2" s="1"/>
  <c r="BY4857" i="2" s="1"/>
  <c r="BK4857" i="2"/>
  <c r="AC4857" i="2"/>
  <c r="U4857" i="2"/>
  <c r="S4856" i="2"/>
  <c r="R4856" i="2"/>
  <c r="AX4857" i="2" l="1"/>
  <c r="AZ4857" i="2" s="1"/>
  <c r="AA4857" i="2"/>
  <c r="BL4857" i="2" s="1"/>
  <c r="BM4858" i="2" s="1"/>
  <c r="BH4856" i="2"/>
  <c r="BG4856" i="2"/>
  <c r="BF4856" i="2"/>
  <c r="BE4856" i="2"/>
  <c r="X4857" i="2"/>
  <c r="Q4857" i="2"/>
  <c r="P4857" i="2"/>
  <c r="K4857" i="2"/>
  <c r="L4857" i="2" s="1"/>
  <c r="BU4857" i="2" l="1"/>
  <c r="BW4857" i="2"/>
  <c r="V4857" i="2"/>
  <c r="BJ4857" i="2"/>
  <c r="AG4857" i="2"/>
  <c r="AD4857" i="2"/>
  <c r="BB4856" i="2"/>
  <c r="BA4856" i="2"/>
  <c r="BC4856" i="2"/>
  <c r="BD4856" i="2"/>
  <c r="H4857" i="2"/>
  <c r="N4857" i="2" s="1"/>
  <c r="AW4857" i="2"/>
  <c r="BP4858" i="2"/>
  <c r="BQ4859" i="2" s="1"/>
  <c r="BO4858" i="2"/>
  <c r="AH4857" i="2" l="1"/>
  <c r="AI4857" i="2"/>
  <c r="AJ4857" i="2" s="1"/>
  <c r="BR4857" i="2" s="1"/>
  <c r="BV4857" i="2"/>
  <c r="BX4857" i="2"/>
  <c r="T4857" i="2"/>
  <c r="BT4856" i="2"/>
  <c r="CA4856" i="2" s="1"/>
  <c r="BZ4856" i="2"/>
  <c r="AF4857" i="2"/>
  <c r="R4857" i="2" s="1"/>
  <c r="AE4858" i="2"/>
  <c r="AV4857" i="2" l="1"/>
  <c r="AY4857" i="2" s="1"/>
  <c r="S4857" i="2"/>
  <c r="BH4857" i="2" s="1"/>
  <c r="U4858" i="2"/>
  <c r="BK4858" i="2"/>
  <c r="AC4858" i="2"/>
  <c r="W4858" i="2"/>
  <c r="K4858" i="2" s="1"/>
  <c r="L4858" i="2" s="1"/>
  <c r="BG4857" i="2" l="1"/>
  <c r="H4858" i="2"/>
  <c r="T4858" i="2" s="1"/>
  <c r="AW4858" i="2"/>
  <c r="AA4858" i="2"/>
  <c r="BJ4858" i="2" s="1"/>
  <c r="AX4858" i="2"/>
  <c r="AZ4858" i="2" s="1"/>
  <c r="J4858" i="2"/>
  <c r="BY4858" i="2" s="1"/>
  <c r="BE4857" i="2"/>
  <c r="BF4857" i="2"/>
  <c r="Q4858" i="2"/>
  <c r="X4858" i="2"/>
  <c r="P4858" i="2"/>
  <c r="BU4858" i="2" l="1"/>
  <c r="BW4858" i="2"/>
  <c r="BL4858" i="2"/>
  <c r="BM4859" i="2" s="1"/>
  <c r="BP4859" i="2" s="1"/>
  <c r="BQ4860" i="2" s="1"/>
  <c r="AG4858" i="2"/>
  <c r="AD4858" i="2"/>
  <c r="BD4857" i="2"/>
  <c r="BC4857" i="2"/>
  <c r="BA4857" i="2"/>
  <c r="BB4857" i="2"/>
  <c r="N4858" i="2"/>
  <c r="V4858" i="2"/>
  <c r="AH4858" i="2" l="1"/>
  <c r="AI4858" i="2"/>
  <c r="AJ4858" i="2" s="1"/>
  <c r="BR4858" i="2" s="1"/>
  <c r="BO4859" i="2"/>
  <c r="BV4858" i="2"/>
  <c r="BX4858" i="2"/>
  <c r="AF4858" i="2"/>
  <c r="R4858" i="2" s="1"/>
  <c r="AE4859" i="2"/>
  <c r="BZ4857" i="2"/>
  <c r="BT4857" i="2"/>
  <c r="CA4857" i="2" s="1"/>
  <c r="S4858" i="2" l="1"/>
  <c r="BG4858" i="2" s="1"/>
  <c r="AV4858" i="2"/>
  <c r="AY4858" i="2" s="1"/>
  <c r="BE4858" i="2"/>
  <c r="BH4858" i="2"/>
  <c r="BF4858" i="2"/>
  <c r="BB4858" i="2" s="1"/>
  <c r="U4859" i="2"/>
  <c r="AC4859" i="2"/>
  <c r="W4859" i="2"/>
  <c r="J4859" i="2" s="1"/>
  <c r="BY4859" i="2" s="1"/>
  <c r="BK4859" i="2"/>
  <c r="BA4858" i="2" l="1"/>
  <c r="BC4858" i="2"/>
  <c r="BD4858" i="2"/>
  <c r="K4859" i="2"/>
  <c r="L4859" i="2" s="1"/>
  <c r="AW4859" i="2" s="1"/>
  <c r="BT4858" i="2"/>
  <c r="CA4858" i="2" s="1"/>
  <c r="BZ4858" i="2"/>
  <c r="AX4859" i="2"/>
  <c r="AZ4859" i="2" s="1"/>
  <c r="AA4859" i="2"/>
  <c r="BL4859" i="2" s="1"/>
  <c r="BM4860" i="2" s="1"/>
  <c r="P4859" i="2"/>
  <c r="Q4859" i="2"/>
  <c r="X4859" i="2"/>
  <c r="BU4859" i="2" l="1"/>
  <c r="BW4859" i="2"/>
  <c r="H4859" i="2"/>
  <c r="T4859" i="2" s="1"/>
  <c r="BP4860" i="2"/>
  <c r="BQ4861" i="2" s="1"/>
  <c r="BO4860" i="2"/>
  <c r="N4859" i="2"/>
  <c r="AG4859" i="2"/>
  <c r="AD4859" i="2"/>
  <c r="BJ4859" i="2"/>
  <c r="V4859" i="2"/>
  <c r="AH4859" i="2" l="1"/>
  <c r="AI4859" i="2"/>
  <c r="AJ4859" i="2" s="1"/>
  <c r="BR4859" i="2" s="1"/>
  <c r="BV4859" i="2"/>
  <c r="BX4859" i="2"/>
  <c r="AF4859" i="2"/>
  <c r="AE4860" i="2"/>
  <c r="AV4859" i="2" l="1"/>
  <c r="AY4859" i="2" s="1"/>
  <c r="S4859" i="2"/>
  <c r="R4859" i="2"/>
  <c r="W4860" i="2"/>
  <c r="J4860" i="2" s="1"/>
  <c r="BY4860" i="2" s="1"/>
  <c r="BK4860" i="2"/>
  <c r="AC4860" i="2"/>
  <c r="U4860" i="2"/>
  <c r="K4860" i="2" l="1"/>
  <c r="L4860" i="2" s="1"/>
  <c r="AW4860" i="2" s="1"/>
  <c r="Q4860" i="2"/>
  <c r="P4860" i="2"/>
  <c r="X4860" i="2"/>
  <c r="AX4860" i="2"/>
  <c r="AZ4860" i="2" s="1"/>
  <c r="AA4860" i="2"/>
  <c r="BL4860" i="2" s="1"/>
  <c r="BM4861" i="2" s="1"/>
  <c r="H4860" i="2"/>
  <c r="T4860" i="2" s="1"/>
  <c r="BG4859" i="2"/>
  <c r="BF4859" i="2"/>
  <c r="BH4859" i="2"/>
  <c r="BE4859" i="2"/>
  <c r="BU4860" i="2" l="1"/>
  <c r="BW4860" i="2"/>
  <c r="N4860" i="2"/>
  <c r="BO4861" i="2"/>
  <c r="BP4861" i="2"/>
  <c r="BQ4862" i="2" s="1"/>
  <c r="BB4859" i="2"/>
  <c r="BA4859" i="2"/>
  <c r="BC4859" i="2"/>
  <c r="BD4859" i="2"/>
  <c r="BJ4860" i="2"/>
  <c r="V4860" i="2"/>
  <c r="AG4860" i="2"/>
  <c r="AD4860" i="2"/>
  <c r="AH4860" i="2" l="1"/>
  <c r="AI4860" i="2"/>
  <c r="AJ4860" i="2" s="1"/>
  <c r="BR4860" i="2" s="1"/>
  <c r="BV4860" i="2"/>
  <c r="BX4860" i="2"/>
  <c r="AF4860" i="2"/>
  <c r="AE4861" i="2"/>
  <c r="BZ4859" i="2"/>
  <c r="BT4859" i="2"/>
  <c r="CA4859" i="2" s="1"/>
  <c r="AV4860" i="2" l="1"/>
  <c r="AY4860" i="2" s="1"/>
  <c r="R4860" i="2"/>
  <c r="S4860" i="2"/>
  <c r="U4861" i="2"/>
  <c r="AC4861" i="2"/>
  <c r="W4861" i="2"/>
  <c r="J4861" i="2" s="1"/>
  <c r="BY4861" i="2" s="1"/>
  <c r="BK4861" i="2"/>
  <c r="BE4860" i="2" l="1"/>
  <c r="BG4860" i="2"/>
  <c r="BF4860" i="2"/>
  <c r="BH4860" i="2"/>
  <c r="Q4861" i="2"/>
  <c r="P4861" i="2"/>
  <c r="X4861" i="2"/>
  <c r="AX4861" i="2"/>
  <c r="AZ4861" i="2" s="1"/>
  <c r="AA4861" i="2"/>
  <c r="BL4861" i="2" s="1"/>
  <c r="BM4862" i="2" s="1"/>
  <c r="K4861" i="2"/>
  <c r="L4861" i="2" s="1"/>
  <c r="V4861" i="2" l="1"/>
  <c r="BU4861" i="2"/>
  <c r="BW4861" i="2"/>
  <c r="BJ4861" i="2"/>
  <c r="BB4860" i="2"/>
  <c r="BD4860" i="2"/>
  <c r="BC4860" i="2"/>
  <c r="BA4860" i="2"/>
  <c r="AW4861" i="2"/>
  <c r="H4861" i="2"/>
  <c r="N4861" i="2" s="1"/>
  <c r="BP4862" i="2"/>
  <c r="BQ4863" i="2" s="1"/>
  <c r="BO4862" i="2"/>
  <c r="AG4861" i="2"/>
  <c r="AD4861" i="2"/>
  <c r="AH4861" i="2" l="1"/>
  <c r="AI4861" i="2"/>
  <c r="AJ4861" i="2" s="1"/>
  <c r="BR4861" i="2" s="1"/>
  <c r="T4861" i="2"/>
  <c r="AF4861" i="2"/>
  <c r="AE4862" i="2"/>
  <c r="BZ4860" i="2"/>
  <c r="BT4860" i="2"/>
  <c r="CA4860" i="2" s="1"/>
  <c r="AV4861" i="2" l="1"/>
  <c r="AY4861" i="2" s="1"/>
  <c r="BV4861" i="2"/>
  <c r="BX4861" i="2"/>
  <c r="W4862" i="2"/>
  <c r="U4862" i="2"/>
  <c r="BK4862" i="2"/>
  <c r="J4862" i="2"/>
  <c r="BY4862" i="2" s="1"/>
  <c r="AC4862" i="2"/>
  <c r="S4861" i="2"/>
  <c r="R4861" i="2"/>
  <c r="AA4862" i="2" l="1"/>
  <c r="V4862" i="2" s="1"/>
  <c r="AX4862" i="2"/>
  <c r="AZ4862" i="2" s="1"/>
  <c r="BG4861" i="2"/>
  <c r="BE4861" i="2"/>
  <c r="BF4861" i="2"/>
  <c r="BH4861" i="2"/>
  <c r="Q4862" i="2"/>
  <c r="P4862" i="2"/>
  <c r="X4862" i="2"/>
  <c r="K4862" i="2"/>
  <c r="L4862" i="2" s="1"/>
  <c r="BU4862" i="2" l="1"/>
  <c r="BW4862" i="2"/>
  <c r="H4862" i="2"/>
  <c r="AW4862" i="2"/>
  <c r="N4862" i="2"/>
  <c r="T4862" i="2"/>
  <c r="BD4861" i="2"/>
  <c r="BB4861" i="2"/>
  <c r="BA4861" i="2"/>
  <c r="BC4861" i="2"/>
  <c r="BL4862" i="2"/>
  <c r="BM4863" i="2" s="1"/>
  <c r="AG4862" i="2"/>
  <c r="AD4862" i="2"/>
  <c r="BJ4862" i="2"/>
  <c r="AH4862" i="2" l="1"/>
  <c r="AI4862" i="2"/>
  <c r="AJ4862" i="2" s="1"/>
  <c r="BR4862" i="2" s="1"/>
  <c r="BV4862" i="2"/>
  <c r="BX4862" i="2"/>
  <c r="BP4863" i="2"/>
  <c r="BQ4864" i="2" s="1"/>
  <c r="BO4863" i="2"/>
  <c r="AF4862" i="2"/>
  <c r="R4862" i="2" s="1"/>
  <c r="AE4863" i="2"/>
  <c r="BZ4861" i="2"/>
  <c r="BT4861" i="2"/>
  <c r="CA4861" i="2" s="1"/>
  <c r="AV4862" i="2" l="1"/>
  <c r="AY4862" i="2" s="1"/>
  <c r="AC4863" i="2"/>
  <c r="W4863" i="2"/>
  <c r="BK4863" i="2"/>
  <c r="U4863" i="2"/>
  <c r="S4862" i="2"/>
  <c r="BF4862" i="2" s="1"/>
  <c r="BG4862" i="2" l="1"/>
  <c r="BE4862" i="2"/>
  <c r="BH4862" i="2"/>
  <c r="X4863" i="2"/>
  <c r="P4863" i="2"/>
  <c r="Q4863" i="2"/>
  <c r="J4863" i="2"/>
  <c r="BY4863" i="2" s="1"/>
  <c r="K4863" i="2"/>
  <c r="L4863" i="2" s="1"/>
  <c r="AA4863" i="2"/>
  <c r="V4863" i="2" s="1"/>
  <c r="AX4863" i="2"/>
  <c r="AZ4863" i="2" s="1"/>
  <c r="BU4863" i="2" l="1"/>
  <c r="BW4863" i="2"/>
  <c r="BC4862" i="2"/>
  <c r="BD4862" i="2"/>
  <c r="BB4862" i="2"/>
  <c r="BA4862" i="2"/>
  <c r="BL4863" i="2"/>
  <c r="BM4864" i="2" s="1"/>
  <c r="BJ4863" i="2"/>
  <c r="AW4863" i="2"/>
  <c r="H4863" i="2"/>
  <c r="N4863" i="2" s="1"/>
  <c r="AG4863" i="2"/>
  <c r="AD4863" i="2"/>
  <c r="BT4862" i="2"/>
  <c r="CA4862" i="2" s="1"/>
  <c r="BZ4862" i="2"/>
  <c r="AH4863" i="2" l="1"/>
  <c r="AI4863" i="2"/>
  <c r="AJ4863" i="2" s="1"/>
  <c r="BR4863" i="2" s="1"/>
  <c r="T4863" i="2"/>
  <c r="AF4863" i="2"/>
  <c r="AE4864" i="2"/>
  <c r="BO4864" i="2"/>
  <c r="BP4864" i="2"/>
  <c r="BQ4865" i="2" s="1"/>
  <c r="AV4863" i="2" l="1"/>
  <c r="AY4863" i="2" s="1"/>
  <c r="BV4863" i="2"/>
  <c r="BX4863" i="2"/>
  <c r="BK4864" i="2"/>
  <c r="U4864" i="2"/>
  <c r="AC4864" i="2"/>
  <c r="W4864" i="2"/>
  <c r="R4863" i="2"/>
  <c r="S4863" i="2"/>
  <c r="P4864" i="2" l="1"/>
  <c r="Q4864" i="2"/>
  <c r="X4864" i="2"/>
  <c r="BH4863" i="2"/>
  <c r="BG4863" i="2"/>
  <c r="BF4863" i="2"/>
  <c r="BE4863" i="2"/>
  <c r="J4864" i="2"/>
  <c r="BY4864" i="2" s="1"/>
  <c r="AX4864" i="2"/>
  <c r="AZ4864" i="2" s="1"/>
  <c r="AA4864" i="2"/>
  <c r="V4864" i="2" s="1"/>
  <c r="K4864" i="2"/>
  <c r="L4864" i="2" s="1"/>
  <c r="BU4864" i="2" l="1"/>
  <c r="BW4864" i="2"/>
  <c r="BB4863" i="2"/>
  <c r="BD4863" i="2"/>
  <c r="BA4863" i="2"/>
  <c r="BC4863" i="2"/>
  <c r="AW4864" i="2"/>
  <c r="H4864" i="2"/>
  <c r="N4864" i="2" s="1"/>
  <c r="BJ4864" i="2"/>
  <c r="BL4864" i="2"/>
  <c r="BM4865" i="2" s="1"/>
  <c r="AG4864" i="2"/>
  <c r="AD4864" i="2"/>
  <c r="AH4864" i="2" l="1"/>
  <c r="AI4864" i="2"/>
  <c r="AJ4864" i="2" s="1"/>
  <c r="BR4864" i="2" s="1"/>
  <c r="T4864" i="2"/>
  <c r="BZ4863" i="2"/>
  <c r="BT4863" i="2"/>
  <c r="CA4863" i="2" s="1"/>
  <c r="AF4864" i="2"/>
  <c r="AE4865" i="2"/>
  <c r="BP4865" i="2"/>
  <c r="BQ4866" i="2" s="1"/>
  <c r="BO4865" i="2"/>
  <c r="AV4864" i="2" l="1"/>
  <c r="AY4864" i="2" s="1"/>
  <c r="BV4864" i="2"/>
  <c r="BX4864" i="2"/>
  <c r="W4865" i="2"/>
  <c r="J4865" i="2" s="1"/>
  <c r="BY4865" i="2" s="1"/>
  <c r="BK4865" i="2"/>
  <c r="AC4865" i="2"/>
  <c r="U4865" i="2"/>
  <c r="R4864" i="2"/>
  <c r="S4864" i="2"/>
  <c r="AA4865" i="2" l="1"/>
  <c r="V4865" i="2" s="1"/>
  <c r="AX4865" i="2"/>
  <c r="AZ4865" i="2" s="1"/>
  <c r="K4865" i="2"/>
  <c r="L4865" i="2" s="1"/>
  <c r="Q4865" i="2"/>
  <c r="X4865" i="2"/>
  <c r="P4865" i="2"/>
  <c r="BJ4865" i="2"/>
  <c r="BF4864" i="2"/>
  <c r="BG4864" i="2"/>
  <c r="BE4864" i="2"/>
  <c r="BH4864" i="2"/>
  <c r="BL4865" i="2"/>
  <c r="BM4866" i="2" s="1"/>
  <c r="BU4865" i="2" l="1"/>
  <c r="BW4865" i="2"/>
  <c r="BP4866" i="2"/>
  <c r="BQ4867" i="2" s="1"/>
  <c r="BO4866" i="2"/>
  <c r="AG4865" i="2"/>
  <c r="AD4865" i="2"/>
  <c r="AW4865" i="2"/>
  <c r="H4865" i="2"/>
  <c r="T4865" i="2" s="1"/>
  <c r="BC4864" i="2"/>
  <c r="BD4864" i="2"/>
  <c r="BA4864" i="2"/>
  <c r="BB4864" i="2"/>
  <c r="AH4865" i="2" l="1"/>
  <c r="AI4865" i="2"/>
  <c r="AJ4865" i="2" s="1"/>
  <c r="BR4865" i="2" s="1"/>
  <c r="N4865" i="2"/>
  <c r="AF4865" i="2"/>
  <c r="R4865" i="2" s="1"/>
  <c r="AE4866" i="2"/>
  <c r="BZ4864" i="2"/>
  <c r="BT4864" i="2"/>
  <c r="CA4864" i="2" s="1"/>
  <c r="AV4865" i="2" l="1"/>
  <c r="AY4865" i="2" s="1"/>
  <c r="BV4865" i="2"/>
  <c r="BX4865" i="2"/>
  <c r="AC4866" i="2"/>
  <c r="W4866" i="2"/>
  <c r="K4866" i="2" s="1"/>
  <c r="BK4866" i="2"/>
  <c r="U4866" i="2"/>
  <c r="S4865" i="2"/>
  <c r="BG4865" i="2" s="1"/>
  <c r="J4866" i="2" l="1"/>
  <c r="BY4866" i="2" s="1"/>
  <c r="L4866" i="2"/>
  <c r="AW4866" i="2" s="1"/>
  <c r="BE4865" i="2"/>
  <c r="BH4865" i="2"/>
  <c r="Q4866" i="2"/>
  <c r="X4866" i="2"/>
  <c r="P4866" i="2"/>
  <c r="BF4865" i="2"/>
  <c r="AA4866" i="2"/>
  <c r="V4866" i="2" s="1"/>
  <c r="AX4866" i="2"/>
  <c r="BA4865" i="2" l="1"/>
  <c r="H4866" i="2"/>
  <c r="N4866" i="2" s="1"/>
  <c r="BU4866" i="2"/>
  <c r="BW4866" i="2"/>
  <c r="BD4865" i="2"/>
  <c r="BC4865" i="2"/>
  <c r="BZ4865" i="2" s="1"/>
  <c r="T4866" i="2"/>
  <c r="BT4865" i="2"/>
  <c r="CA4865" i="2" s="1"/>
  <c r="BL4866" i="2"/>
  <c r="BM4867" i="2" s="1"/>
  <c r="AG4866" i="2"/>
  <c r="AD4866" i="2"/>
  <c r="AZ4866" i="2"/>
  <c r="BB4865" i="2"/>
  <c r="BJ4866" i="2"/>
  <c r="AH4866" i="2" l="1"/>
  <c r="AI4866" i="2"/>
  <c r="AJ4866" i="2" s="1"/>
  <c r="BR4866" i="2" s="1"/>
  <c r="BV4866" i="2"/>
  <c r="BX4866" i="2"/>
  <c r="AF4866" i="2"/>
  <c r="AE4867" i="2"/>
  <c r="BO4867" i="2"/>
  <c r="BP4867" i="2"/>
  <c r="BQ4868" i="2" s="1"/>
  <c r="AV4866" i="2" l="1"/>
  <c r="AY4866" i="2" s="1"/>
  <c r="AC4867" i="2"/>
  <c r="U4867" i="2"/>
  <c r="W4867" i="2"/>
  <c r="BK4867" i="2"/>
  <c r="K4867" i="2"/>
  <c r="L4867" i="2" s="1"/>
  <c r="AW4867" i="2" s="1"/>
  <c r="J4867" i="2"/>
  <c r="BY4867" i="2" s="1"/>
  <c r="S4866" i="2"/>
  <c r="R4866" i="2"/>
  <c r="AA4867" i="2" l="1"/>
  <c r="BL4867" i="2" s="1"/>
  <c r="BM4868" i="2" s="1"/>
  <c r="AX4867" i="2"/>
  <c r="AZ4867" i="2" s="1"/>
  <c r="X4867" i="2"/>
  <c r="P4867" i="2"/>
  <c r="Q4867" i="2"/>
  <c r="T4867" i="2"/>
  <c r="BE4866" i="2"/>
  <c r="BG4866" i="2"/>
  <c r="BH4866" i="2"/>
  <c r="BF4866" i="2"/>
  <c r="H4867" i="2"/>
  <c r="N4867" i="2" s="1"/>
  <c r="BU4867" i="2" l="1"/>
  <c r="BW4867" i="2"/>
  <c r="BP4868" i="2"/>
  <c r="BQ4869" i="2" s="1"/>
  <c r="BO4868" i="2"/>
  <c r="AG4867" i="2"/>
  <c r="AD4867" i="2"/>
  <c r="BD4866" i="2"/>
  <c r="BB4866" i="2"/>
  <c r="BA4866" i="2"/>
  <c r="BC4866" i="2"/>
  <c r="BJ4867" i="2"/>
  <c r="V4867" i="2"/>
  <c r="AH4867" i="2" l="1"/>
  <c r="AI4867" i="2"/>
  <c r="AJ4867" i="2" s="1"/>
  <c r="BR4867" i="2" s="1"/>
  <c r="BV4867" i="2"/>
  <c r="BX4867" i="2"/>
  <c r="BZ4866" i="2"/>
  <c r="BT4866" i="2"/>
  <c r="CA4866" i="2" s="1"/>
  <c r="AF4867" i="2"/>
  <c r="AE4868" i="2"/>
  <c r="AV4867" i="2" l="1"/>
  <c r="AY4867" i="2" s="1"/>
  <c r="U4868" i="2"/>
  <c r="BK4868" i="2"/>
  <c r="W4868" i="2"/>
  <c r="AC4868" i="2"/>
  <c r="K4868" i="2"/>
  <c r="L4868" i="2" s="1"/>
  <c r="AW4868" i="2" s="1"/>
  <c r="J4868" i="2"/>
  <c r="BY4868" i="2" s="1"/>
  <c r="R4867" i="2"/>
  <c r="S4867" i="2"/>
  <c r="BH4867" i="2" l="1"/>
  <c r="BG4867" i="2"/>
  <c r="BF4867" i="2"/>
  <c r="BE4867" i="2"/>
  <c r="AX4868" i="2"/>
  <c r="AZ4868" i="2" s="1"/>
  <c r="AA4868" i="2"/>
  <c r="BJ4868" i="2" s="1"/>
  <c r="H4868" i="2"/>
  <c r="N4868" i="2" s="1"/>
  <c r="Q4868" i="2"/>
  <c r="X4868" i="2"/>
  <c r="P4868" i="2"/>
  <c r="BU4868" i="2" l="1"/>
  <c r="BW4868" i="2"/>
  <c r="BL4868" i="2"/>
  <c r="BM4869" i="2" s="1"/>
  <c r="T4868" i="2"/>
  <c r="BB4867" i="2"/>
  <c r="BA4867" i="2"/>
  <c r="BC4867" i="2"/>
  <c r="BD4867" i="2"/>
  <c r="V4868" i="2"/>
  <c r="AG4868" i="2"/>
  <c r="AD4868" i="2"/>
  <c r="AH4868" i="2" l="1"/>
  <c r="AI4868" i="2"/>
  <c r="AJ4868" i="2" s="1"/>
  <c r="BR4868" i="2" s="1"/>
  <c r="BV4868" i="2"/>
  <c r="BX4868" i="2"/>
  <c r="BT4867" i="2"/>
  <c r="CA4867" i="2" s="1"/>
  <c r="BZ4867" i="2"/>
  <c r="BP4869" i="2"/>
  <c r="BQ4870" i="2" s="1"/>
  <c r="BO4869" i="2"/>
  <c r="AF4868" i="2"/>
  <c r="R4868" i="2" s="1"/>
  <c r="AE4869" i="2"/>
  <c r="AV4868" i="2" l="1"/>
  <c r="AY4868" i="2" s="1"/>
  <c r="S4868" i="2"/>
  <c r="BF4868" i="2"/>
  <c r="BE4868" i="2"/>
  <c r="BG4868" i="2"/>
  <c r="BH4868" i="2"/>
  <c r="W4869" i="2"/>
  <c r="J4869" i="2" s="1"/>
  <c r="BY4869" i="2" s="1"/>
  <c r="U4869" i="2"/>
  <c r="BK4869" i="2"/>
  <c r="AC4869" i="2"/>
  <c r="AX4869" i="2" l="1"/>
  <c r="AZ4869" i="2" s="1"/>
  <c r="AA4869" i="2"/>
  <c r="BJ4869" i="2" s="1"/>
  <c r="K4869" i="2"/>
  <c r="L4869" i="2" s="1"/>
  <c r="Q4869" i="2"/>
  <c r="X4869" i="2"/>
  <c r="P4869" i="2"/>
  <c r="V4869" i="2"/>
  <c r="BA4868" i="2"/>
  <c r="BB4868" i="2"/>
  <c r="BD4868" i="2"/>
  <c r="BC4868" i="2"/>
  <c r="BU4869" i="2" l="1"/>
  <c r="BW4869" i="2"/>
  <c r="BL4869" i="2"/>
  <c r="BM4870" i="2" s="1"/>
  <c r="AG4869" i="2"/>
  <c r="AD4869" i="2"/>
  <c r="BP4870" i="2"/>
  <c r="BQ4871" i="2" s="1"/>
  <c r="BO4870" i="2"/>
  <c r="AW4869" i="2"/>
  <c r="H4869" i="2"/>
  <c r="T4869" i="2" s="1"/>
  <c r="BT4868" i="2"/>
  <c r="CA4868" i="2" s="1"/>
  <c r="BZ4868" i="2"/>
  <c r="AH4869" i="2" l="1"/>
  <c r="AI4869" i="2"/>
  <c r="AJ4869" i="2" s="1"/>
  <c r="BR4869" i="2" s="1"/>
  <c r="N4869" i="2"/>
  <c r="AF4869" i="2"/>
  <c r="R4869" i="2" s="1"/>
  <c r="AE4870" i="2"/>
  <c r="S4869" i="2"/>
  <c r="AV4869" i="2" l="1"/>
  <c r="AY4869" i="2" s="1"/>
  <c r="BV4869" i="2"/>
  <c r="BX4869" i="2"/>
  <c r="BF4869" i="2"/>
  <c r="W4870" i="2"/>
  <c r="J4870" i="2" s="1"/>
  <c r="BY4870" i="2" s="1"/>
  <c r="U4870" i="2"/>
  <c r="BK4870" i="2"/>
  <c r="AC4870" i="2"/>
  <c r="BG4869" i="2"/>
  <c r="BH4869" i="2"/>
  <c r="BE4869" i="2"/>
  <c r="K4870" i="2" l="1"/>
  <c r="L4870" i="2" s="1"/>
  <c r="AX4870" i="2"/>
  <c r="AZ4870" i="2" s="1"/>
  <c r="AA4870" i="2"/>
  <c r="BL4870" i="2" s="1"/>
  <c r="BM4871" i="2" s="1"/>
  <c r="BB4869" i="2"/>
  <c r="BA4869" i="2"/>
  <c r="BD4869" i="2"/>
  <c r="BC4869" i="2"/>
  <c r="Q4870" i="2"/>
  <c r="X4870" i="2"/>
  <c r="P4870" i="2"/>
  <c r="AW4870" i="2" l="1"/>
  <c r="H4870" i="2"/>
  <c r="N4870" i="2" s="1"/>
  <c r="BU4870" i="2"/>
  <c r="BW4870" i="2"/>
  <c r="T4870" i="2"/>
  <c r="BT4869" i="2"/>
  <c r="CA4869" i="2" s="1"/>
  <c r="BZ4869" i="2"/>
  <c r="BP4871" i="2"/>
  <c r="BQ4872" i="2" s="1"/>
  <c r="BO4871" i="2"/>
  <c r="AG4870" i="2"/>
  <c r="AD4870" i="2"/>
  <c r="BJ4870" i="2"/>
  <c r="V4870" i="2"/>
  <c r="AH4870" i="2" l="1"/>
  <c r="AI4870" i="2"/>
  <c r="AJ4870" i="2" s="1"/>
  <c r="BR4870" i="2" s="1"/>
  <c r="BV4870" i="2"/>
  <c r="BX4870" i="2"/>
  <c r="AF4870" i="2"/>
  <c r="AE4871" i="2"/>
  <c r="AV4870" i="2" l="1"/>
  <c r="AY4870" i="2" s="1"/>
  <c r="BK4871" i="2"/>
  <c r="W4871" i="2"/>
  <c r="U4871" i="2"/>
  <c r="AC4871" i="2"/>
  <c r="K4871" i="2"/>
  <c r="L4871" i="2" s="1"/>
  <c r="AW4871" i="2" s="1"/>
  <c r="J4871" i="2"/>
  <c r="BY4871" i="2" s="1"/>
  <c r="R4870" i="2"/>
  <c r="S4870" i="2"/>
  <c r="BF4870" i="2" l="1"/>
  <c r="BH4870" i="2"/>
  <c r="BE4870" i="2"/>
  <c r="BG4870" i="2"/>
  <c r="AA4871" i="2"/>
  <c r="V4871" i="2" s="1"/>
  <c r="AX4871" i="2"/>
  <c r="AZ4871" i="2" s="1"/>
  <c r="H4871" i="2"/>
  <c r="N4871" i="2" s="1"/>
  <c r="Q4871" i="2"/>
  <c r="X4871" i="2"/>
  <c r="P4871" i="2"/>
  <c r="BU4871" i="2" l="1"/>
  <c r="BW4871" i="2"/>
  <c r="T4871" i="2"/>
  <c r="BL4871" i="2"/>
  <c r="BM4872" i="2" s="1"/>
  <c r="BJ4871" i="2"/>
  <c r="BB4870" i="2"/>
  <c r="BA4870" i="2"/>
  <c r="BC4870" i="2"/>
  <c r="BD4870" i="2"/>
  <c r="AG4871" i="2"/>
  <c r="AD4871" i="2"/>
  <c r="AH4871" i="2" l="1"/>
  <c r="AI4871" i="2"/>
  <c r="AJ4871" i="2" s="1"/>
  <c r="BR4871" i="2" s="1"/>
  <c r="BV4871" i="2"/>
  <c r="BX4871" i="2"/>
  <c r="BO4872" i="2"/>
  <c r="BP4872" i="2"/>
  <c r="BQ4873" i="2" s="1"/>
  <c r="BT4870" i="2"/>
  <c r="CA4870" i="2" s="1"/>
  <c r="BZ4870" i="2"/>
  <c r="AF4871" i="2"/>
  <c r="AE4872" i="2"/>
  <c r="AV4871" i="2" l="1"/>
  <c r="AY4871" i="2" s="1"/>
  <c r="R4871" i="2"/>
  <c r="S4871" i="2"/>
  <c r="AC4872" i="2"/>
  <c r="W4872" i="2"/>
  <c r="K4872" i="2" s="1"/>
  <c r="L4872" i="2" s="1"/>
  <c r="AW4872" i="2" s="1"/>
  <c r="BK4872" i="2"/>
  <c r="U4872" i="2"/>
  <c r="H4872" i="2" l="1"/>
  <c r="N4872" i="2" s="1"/>
  <c r="BF4871" i="2"/>
  <c r="BG4871" i="2"/>
  <c r="BE4871" i="2"/>
  <c r="BH4871" i="2"/>
  <c r="P4872" i="2"/>
  <c r="Q4872" i="2"/>
  <c r="X4872" i="2"/>
  <c r="AX4872" i="2"/>
  <c r="AZ4872" i="2" s="1"/>
  <c r="AA4872" i="2"/>
  <c r="BL4872" i="2" s="1"/>
  <c r="BM4873" i="2" s="1"/>
  <c r="J4872" i="2"/>
  <c r="BY4872" i="2" s="1"/>
  <c r="BJ4872" i="2" l="1"/>
  <c r="BU4872" i="2"/>
  <c r="BW4872" i="2"/>
  <c r="AG4872" i="2"/>
  <c r="AD4872" i="2"/>
  <c r="T4872" i="2"/>
  <c r="BA4871" i="2"/>
  <c r="BD4871" i="2"/>
  <c r="BC4871" i="2"/>
  <c r="BB4871" i="2"/>
  <c r="BP4873" i="2"/>
  <c r="BQ4874" i="2" s="1"/>
  <c r="BO4873" i="2"/>
  <c r="V4872" i="2"/>
  <c r="AH4872" i="2" l="1"/>
  <c r="AI4872" i="2"/>
  <c r="AJ4872" i="2" s="1"/>
  <c r="BR4872" i="2" s="1"/>
  <c r="BV4872" i="2"/>
  <c r="BX4872" i="2"/>
  <c r="BZ4871" i="2"/>
  <c r="BT4871" i="2"/>
  <c r="CA4871" i="2" s="1"/>
  <c r="AF4872" i="2"/>
  <c r="R4872" i="2" s="1"/>
  <c r="AE4873" i="2"/>
  <c r="S4872" i="2" l="1"/>
  <c r="AV4872" i="2"/>
  <c r="AY4872" i="2" s="1"/>
  <c r="U4873" i="2"/>
  <c r="W4873" i="2"/>
  <c r="K4873" i="2" s="1"/>
  <c r="L4873" i="2" s="1"/>
  <c r="AW4873" i="2" s="1"/>
  <c r="BK4873" i="2"/>
  <c r="AC4873" i="2"/>
  <c r="J4873" i="2"/>
  <c r="BY4873" i="2" s="1"/>
  <c r="BG4872" i="2"/>
  <c r="BF4872" i="2"/>
  <c r="BH4872" i="2"/>
  <c r="BE4872" i="2"/>
  <c r="H4873" i="2" l="1"/>
  <c r="T4873" i="2" s="1"/>
  <c r="AA4873" i="2"/>
  <c r="BL4873" i="2" s="1"/>
  <c r="BM4874" i="2" s="1"/>
  <c r="AX4873" i="2"/>
  <c r="AZ4873" i="2" s="1"/>
  <c r="BB4872" i="2"/>
  <c r="BD4872" i="2"/>
  <c r="BC4872" i="2"/>
  <c r="BA4872" i="2"/>
  <c r="P4873" i="2"/>
  <c r="Q4873" i="2"/>
  <c r="X4873" i="2"/>
  <c r="V4873" i="2"/>
  <c r="BU4873" i="2" l="1"/>
  <c r="BW4873" i="2"/>
  <c r="BJ4873" i="2"/>
  <c r="N4873" i="2"/>
  <c r="BT4872" i="2"/>
  <c r="CA4872" i="2" s="1"/>
  <c r="BZ4872" i="2"/>
  <c r="AG4873" i="2"/>
  <c r="AD4873" i="2"/>
  <c r="BO4874" i="2"/>
  <c r="BP4874" i="2"/>
  <c r="BQ4875" i="2" s="1"/>
  <c r="AH4873" i="2" l="1"/>
  <c r="AI4873" i="2"/>
  <c r="AJ4873" i="2" s="1"/>
  <c r="BR4873" i="2" s="1"/>
  <c r="BV4873" i="2"/>
  <c r="BX4873" i="2"/>
  <c r="AF4873" i="2"/>
  <c r="R4873" i="2" s="1"/>
  <c r="AE4874" i="2"/>
  <c r="AV4873" i="2" l="1"/>
  <c r="AY4873" i="2" s="1"/>
  <c r="S4873" i="2"/>
  <c r="BG4873" i="2" s="1"/>
  <c r="BK4874" i="2"/>
  <c r="AC4874" i="2"/>
  <c r="U4874" i="2"/>
  <c r="W4874" i="2"/>
  <c r="J4874" i="2" s="1"/>
  <c r="BY4874" i="2" s="1"/>
  <c r="K4874" i="2"/>
  <c r="L4874" i="2" s="1"/>
  <c r="BH4873" i="2" l="1"/>
  <c r="H4874" i="2"/>
  <c r="T4874" i="2" s="1"/>
  <c r="AW4874" i="2"/>
  <c r="Q4874" i="2"/>
  <c r="P4874" i="2"/>
  <c r="X4874" i="2"/>
  <c r="BJ4874" i="2"/>
  <c r="BE4873" i="2"/>
  <c r="AX4874" i="2"/>
  <c r="AZ4874" i="2" s="1"/>
  <c r="AA4874" i="2"/>
  <c r="V4874" i="2" s="1"/>
  <c r="BF4873" i="2"/>
  <c r="BU4874" i="2" l="1"/>
  <c r="BW4874" i="2"/>
  <c r="N4874" i="2"/>
  <c r="BL4874" i="2"/>
  <c r="BM4875" i="2" s="1"/>
  <c r="BP4875" i="2" s="1"/>
  <c r="BQ4876" i="2" s="1"/>
  <c r="AG4874" i="2"/>
  <c r="AD4874" i="2"/>
  <c r="BD4873" i="2"/>
  <c r="BA4873" i="2"/>
  <c r="BB4873" i="2"/>
  <c r="BC4873" i="2"/>
  <c r="AH4874" i="2" l="1"/>
  <c r="AI4874" i="2"/>
  <c r="AJ4874" i="2" s="1"/>
  <c r="BR4874" i="2" s="1"/>
  <c r="BV4874" i="2"/>
  <c r="BX4874" i="2"/>
  <c r="BO4875" i="2"/>
  <c r="AF4874" i="2"/>
  <c r="R4874" i="2" s="1"/>
  <c r="AE4875" i="2"/>
  <c r="BT4873" i="2"/>
  <c r="CA4873" i="2" s="1"/>
  <c r="BZ4873" i="2"/>
  <c r="S4874" i="2" l="1"/>
  <c r="AV4874" i="2"/>
  <c r="AY4874" i="2" s="1"/>
  <c r="W4875" i="2"/>
  <c r="K4875" i="2" s="1"/>
  <c r="L4875" i="2" s="1"/>
  <c r="AW4875" i="2" s="1"/>
  <c r="U4875" i="2"/>
  <c r="BK4875" i="2"/>
  <c r="AC4875" i="2"/>
  <c r="J4875" i="2"/>
  <c r="BY4875" i="2" s="1"/>
  <c r="BE4874" i="2"/>
  <c r="BF4874" i="2"/>
  <c r="BH4874" i="2"/>
  <c r="BG4874" i="2"/>
  <c r="BD4874" i="2" l="1"/>
  <c r="BA4874" i="2"/>
  <c r="BB4874" i="2"/>
  <c r="BC4874" i="2"/>
  <c r="AX4875" i="2"/>
  <c r="AZ4875" i="2" s="1"/>
  <c r="AA4875" i="2"/>
  <c r="BL4875" i="2" s="1"/>
  <c r="BM4876" i="2" s="1"/>
  <c r="H4875" i="2"/>
  <c r="T4875" i="2" s="1"/>
  <c r="X4875" i="2"/>
  <c r="Q4875" i="2"/>
  <c r="P4875" i="2"/>
  <c r="BU4875" i="2" l="1"/>
  <c r="BW4875" i="2"/>
  <c r="BJ4875" i="2"/>
  <c r="N4875" i="2"/>
  <c r="V4875" i="2"/>
  <c r="BT4874" i="2"/>
  <c r="CA4874" i="2" s="1"/>
  <c r="BZ4874" i="2"/>
  <c r="AG4875" i="2"/>
  <c r="AD4875" i="2"/>
  <c r="BO4876" i="2"/>
  <c r="BP4876" i="2"/>
  <c r="BQ4877" i="2" s="1"/>
  <c r="AH4875" i="2" l="1"/>
  <c r="AI4875" i="2"/>
  <c r="AJ4875" i="2" s="1"/>
  <c r="BR4875" i="2" s="1"/>
  <c r="BV4875" i="2"/>
  <c r="BX4875" i="2"/>
  <c r="AF4875" i="2"/>
  <c r="AE4876" i="2"/>
  <c r="AV4875" i="2" l="1"/>
  <c r="AY4875" i="2" s="1"/>
  <c r="R4875" i="2"/>
  <c r="S4875" i="2"/>
  <c r="AC4876" i="2"/>
  <c r="U4876" i="2"/>
  <c r="W4876" i="2"/>
  <c r="BK4876" i="2"/>
  <c r="P4876" i="2" l="1"/>
  <c r="Q4876" i="2"/>
  <c r="X4876" i="2"/>
  <c r="K4876" i="2"/>
  <c r="L4876" i="2" s="1"/>
  <c r="AX4876" i="2"/>
  <c r="AZ4876" i="2" s="1"/>
  <c r="AA4876" i="2"/>
  <c r="BL4876" i="2" s="1"/>
  <c r="BM4877" i="2" s="1"/>
  <c r="J4876" i="2"/>
  <c r="BY4876" i="2" s="1"/>
  <c r="BE4875" i="2"/>
  <c r="BG4875" i="2"/>
  <c r="BH4875" i="2"/>
  <c r="BF4875" i="2"/>
  <c r="BU4876" i="2" l="1"/>
  <c r="BW4876" i="2"/>
  <c r="BP4877" i="2"/>
  <c r="BQ4878" i="2" s="1"/>
  <c r="BO4877" i="2"/>
  <c r="V4876" i="2"/>
  <c r="H4876" i="2"/>
  <c r="N4876" i="2" s="1"/>
  <c r="AW4876" i="2"/>
  <c r="T4876" i="2"/>
  <c r="BD4875" i="2"/>
  <c r="BB4875" i="2"/>
  <c r="BC4875" i="2"/>
  <c r="BA4875" i="2"/>
  <c r="AG4876" i="2"/>
  <c r="AD4876" i="2"/>
  <c r="BJ4876" i="2"/>
  <c r="AH4876" i="2" l="1"/>
  <c r="AI4876" i="2"/>
  <c r="AJ4876" i="2" s="1"/>
  <c r="BR4876" i="2" s="1"/>
  <c r="BV4876" i="2"/>
  <c r="BX4876" i="2"/>
  <c r="AF4876" i="2"/>
  <c r="R4876" i="2" s="1"/>
  <c r="BF4876" i="2" s="1"/>
  <c r="AE4877" i="2"/>
  <c r="S4876" i="2"/>
  <c r="BT4875" i="2"/>
  <c r="CA4875" i="2" s="1"/>
  <c r="BZ4875" i="2"/>
  <c r="BG4876" i="2" l="1"/>
  <c r="BH4876" i="2"/>
  <c r="AV4876" i="2"/>
  <c r="AY4876" i="2" s="1"/>
  <c r="BE4876" i="2"/>
  <c r="BA4876" i="2" s="1"/>
  <c r="BC4876" i="2"/>
  <c r="BB4876" i="2"/>
  <c r="W4877" i="2"/>
  <c r="J4877" i="2" s="1"/>
  <c r="BY4877" i="2" s="1"/>
  <c r="AC4877" i="2"/>
  <c r="U4877" i="2"/>
  <c r="BK4877" i="2"/>
  <c r="BD4876" i="2" l="1"/>
  <c r="K4877" i="2"/>
  <c r="L4877" i="2" s="1"/>
  <c r="AW4877" i="2" s="1"/>
  <c r="AA4877" i="2"/>
  <c r="BJ4877" i="2" s="1"/>
  <c r="AX4877" i="2"/>
  <c r="AZ4877" i="2" s="1"/>
  <c r="Q4877" i="2"/>
  <c r="X4877" i="2"/>
  <c r="P4877" i="2"/>
  <c r="V4877" i="2"/>
  <c r="BT4876" i="2"/>
  <c r="CA4876" i="2" s="1"/>
  <c r="BZ4876" i="2"/>
  <c r="H4877" i="2" l="1"/>
  <c r="N4877" i="2" s="1"/>
  <c r="BU4877" i="2"/>
  <c r="BW4877" i="2"/>
  <c r="AG4877" i="2"/>
  <c r="AD4877" i="2"/>
  <c r="BL4877" i="2"/>
  <c r="BM4878" i="2" s="1"/>
  <c r="AH4877" i="2" l="1"/>
  <c r="AI4877" i="2"/>
  <c r="AJ4877" i="2" s="1"/>
  <c r="BR4877" i="2" s="1"/>
  <c r="T4877" i="2"/>
  <c r="BV4877" i="2"/>
  <c r="BX4877" i="2"/>
  <c r="AF4877" i="2"/>
  <c r="AE4878" i="2"/>
  <c r="BP4878" i="2"/>
  <c r="BQ4879" i="2" s="1"/>
  <c r="BO4878" i="2"/>
  <c r="AV4877" i="2" l="1"/>
  <c r="AY4877" i="2" s="1"/>
  <c r="R4877" i="2"/>
  <c r="S4877" i="2"/>
  <c r="AC4878" i="2"/>
  <c r="U4878" i="2"/>
  <c r="BK4878" i="2"/>
  <c r="W4878" i="2"/>
  <c r="K4878" i="2" s="1"/>
  <c r="L4878" i="2" s="1"/>
  <c r="AW4878" i="2" l="1"/>
  <c r="H4878" i="2"/>
  <c r="T4878" i="2" s="1"/>
  <c r="AX4878" i="2"/>
  <c r="AZ4878" i="2" s="1"/>
  <c r="AA4878" i="2"/>
  <c r="V4878" i="2" s="1"/>
  <c r="J4878" i="2"/>
  <c r="BY4878" i="2" s="1"/>
  <c r="P4878" i="2"/>
  <c r="Q4878" i="2"/>
  <c r="X4878" i="2"/>
  <c r="BG4877" i="2"/>
  <c r="BH4877" i="2"/>
  <c r="BF4877" i="2"/>
  <c r="BE4877" i="2"/>
  <c r="BU4878" i="2" l="1"/>
  <c r="BW4878" i="2"/>
  <c r="BL4878" i="2"/>
  <c r="BM4879" i="2" s="1"/>
  <c r="BP4879" i="2" s="1"/>
  <c r="BQ4880" i="2" s="1"/>
  <c r="BJ4878" i="2"/>
  <c r="BA4877" i="2"/>
  <c r="BD4877" i="2"/>
  <c r="BB4877" i="2"/>
  <c r="BC4877" i="2"/>
  <c r="N4878" i="2"/>
  <c r="AG4878" i="2"/>
  <c r="AD4878" i="2"/>
  <c r="AH4878" i="2" l="1"/>
  <c r="AI4878" i="2"/>
  <c r="AJ4878" i="2" s="1"/>
  <c r="BR4878" i="2" s="1"/>
  <c r="BO4879" i="2"/>
  <c r="BV4878" i="2"/>
  <c r="BX4878" i="2"/>
  <c r="BZ4877" i="2"/>
  <c r="BT4877" i="2"/>
  <c r="CA4877" i="2" s="1"/>
  <c r="AF4878" i="2"/>
  <c r="R4878" i="2" s="1"/>
  <c r="AE4879" i="2"/>
  <c r="S4878" i="2" l="1"/>
  <c r="AV4878" i="2"/>
  <c r="AY4878" i="2" s="1"/>
  <c r="BF4878" i="2"/>
  <c r="BH4878" i="2"/>
  <c r="BG4878" i="2"/>
  <c r="BE4878" i="2"/>
  <c r="BC4878" i="2" s="1"/>
  <c r="W4879" i="2"/>
  <c r="J4879" i="2" s="1"/>
  <c r="BY4879" i="2" s="1"/>
  <c r="BK4879" i="2"/>
  <c r="U4879" i="2"/>
  <c r="AC4879" i="2"/>
  <c r="BA4878" i="2" l="1"/>
  <c r="BD4878" i="2"/>
  <c r="BB4878" i="2"/>
  <c r="K4879" i="2"/>
  <c r="L4879" i="2" s="1"/>
  <c r="AW4879" i="2" s="1"/>
  <c r="BZ4878" i="2"/>
  <c r="BT4878" i="2"/>
  <c r="CA4878" i="2" s="1"/>
  <c r="AX4879" i="2"/>
  <c r="AZ4879" i="2" s="1"/>
  <c r="AA4879" i="2"/>
  <c r="V4879" i="2" s="1"/>
  <c r="Q4879" i="2"/>
  <c r="P4879" i="2"/>
  <c r="X4879" i="2"/>
  <c r="H4879" i="2" l="1"/>
  <c r="T4879" i="2" s="1"/>
  <c r="BU4879" i="2"/>
  <c r="BW4879" i="2"/>
  <c r="BL4879" i="2"/>
  <c r="BM4880" i="2" s="1"/>
  <c r="BO4880" i="2" s="1"/>
  <c r="N4879" i="2"/>
  <c r="AG4879" i="2"/>
  <c r="AD4879" i="2"/>
  <c r="BP4880" i="2"/>
  <c r="BQ4881" i="2" s="1"/>
  <c r="BJ4879" i="2"/>
  <c r="AH4879" i="2" l="1"/>
  <c r="AI4879" i="2"/>
  <c r="AJ4879" i="2" s="1"/>
  <c r="BR4879" i="2" s="1"/>
  <c r="BV4879" i="2"/>
  <c r="BX4879" i="2"/>
  <c r="AF4879" i="2"/>
  <c r="AE4880" i="2"/>
  <c r="AV4879" i="2" l="1"/>
  <c r="AY4879" i="2" s="1"/>
  <c r="W4880" i="2"/>
  <c r="K4880" i="2" s="1"/>
  <c r="L4880" i="2" s="1"/>
  <c r="AW4880" i="2" s="1"/>
  <c r="BK4880" i="2"/>
  <c r="AC4880" i="2"/>
  <c r="U4880" i="2"/>
  <c r="S4879" i="2"/>
  <c r="R4879" i="2"/>
  <c r="J4880" i="2" l="1"/>
  <c r="BY4880" i="2" s="1"/>
  <c r="BE4879" i="2"/>
  <c r="BG4879" i="2"/>
  <c r="BF4879" i="2"/>
  <c r="BH4879" i="2"/>
  <c r="AX4880" i="2"/>
  <c r="AZ4880" i="2" s="1"/>
  <c r="AA4880" i="2"/>
  <c r="V4880" i="2" s="1"/>
  <c r="H4880" i="2"/>
  <c r="T4880" i="2" s="1"/>
  <c r="X4880" i="2"/>
  <c r="Q4880" i="2"/>
  <c r="P4880" i="2"/>
  <c r="BU4880" i="2" l="1"/>
  <c r="BW4880" i="2"/>
  <c r="AG4880" i="2"/>
  <c r="AD4880" i="2"/>
  <c r="BL4880" i="2"/>
  <c r="BM4881" i="2" s="1"/>
  <c r="BJ4880" i="2"/>
  <c r="N4880" i="2"/>
  <c r="BB4879" i="2"/>
  <c r="BD4879" i="2"/>
  <c r="BA4879" i="2"/>
  <c r="BC4879" i="2"/>
  <c r="AH4880" i="2" l="1"/>
  <c r="AI4880" i="2"/>
  <c r="AJ4880" i="2" s="1"/>
  <c r="BR4880" i="2" s="1"/>
  <c r="BV4880" i="2"/>
  <c r="BX4880" i="2"/>
  <c r="BO4881" i="2"/>
  <c r="BP4881" i="2"/>
  <c r="BQ4882" i="2" s="1"/>
  <c r="BT4879" i="2"/>
  <c r="CA4879" i="2" s="1"/>
  <c r="BZ4879" i="2"/>
  <c r="AF4880" i="2"/>
  <c r="AE4881" i="2"/>
  <c r="AV4880" i="2" l="1"/>
  <c r="AY4880" i="2" s="1"/>
  <c r="S4880" i="2"/>
  <c r="R4880" i="2"/>
  <c r="W4881" i="2"/>
  <c r="K4881" i="2" s="1"/>
  <c r="L4881" i="2" s="1"/>
  <c r="AW4881" i="2" s="1"/>
  <c r="AC4881" i="2"/>
  <c r="BK4881" i="2"/>
  <c r="U4881" i="2"/>
  <c r="J4881" i="2" l="1"/>
  <c r="BY4881" i="2" s="1"/>
  <c r="AX4881" i="2"/>
  <c r="AZ4881" i="2" s="1"/>
  <c r="AA4881" i="2"/>
  <c r="BL4881" i="2" s="1"/>
  <c r="BM4882" i="2" s="1"/>
  <c r="H4881" i="2"/>
  <c r="X4881" i="2"/>
  <c r="Q4881" i="2"/>
  <c r="P4881" i="2"/>
  <c r="BE4880" i="2"/>
  <c r="BH4880" i="2"/>
  <c r="BG4880" i="2"/>
  <c r="BF4880" i="2"/>
  <c r="BU4881" i="2" l="1"/>
  <c r="BW4881" i="2"/>
  <c r="V4881" i="2"/>
  <c r="BJ4881" i="2"/>
  <c r="AG4881" i="2"/>
  <c r="AD4881" i="2"/>
  <c r="BP4882" i="2"/>
  <c r="BQ4883" i="2" s="1"/>
  <c r="BO4882" i="2"/>
  <c r="T4881" i="2"/>
  <c r="N4881" i="2"/>
  <c r="BB4880" i="2"/>
  <c r="BD4880" i="2"/>
  <c r="BC4880" i="2"/>
  <c r="BA4880" i="2"/>
  <c r="AH4881" i="2" l="1"/>
  <c r="AI4881" i="2"/>
  <c r="AJ4881" i="2" s="1"/>
  <c r="BR4881" i="2" s="1"/>
  <c r="BV4881" i="2"/>
  <c r="BX4881" i="2"/>
  <c r="AF4881" i="2"/>
  <c r="AE4882" i="2"/>
  <c r="BT4880" i="2"/>
  <c r="CA4880" i="2" s="1"/>
  <c r="BZ4880" i="2"/>
  <c r="AV4881" i="2" l="1"/>
  <c r="AY4881" i="2" s="1"/>
  <c r="R4881" i="2"/>
  <c r="S4881" i="2"/>
  <c r="AC4882" i="2"/>
  <c r="W4882" i="2"/>
  <c r="U4882" i="2"/>
  <c r="BK4882" i="2"/>
  <c r="AA4882" i="2" l="1"/>
  <c r="V4882" i="2" s="1"/>
  <c r="AX4882" i="2"/>
  <c r="AZ4882" i="2" s="1"/>
  <c r="Q4882" i="2"/>
  <c r="X4882" i="2"/>
  <c r="P4882" i="2"/>
  <c r="K4882" i="2"/>
  <c r="L4882" i="2" s="1"/>
  <c r="J4882" i="2"/>
  <c r="BY4882" i="2" s="1"/>
  <c r="BG4881" i="2"/>
  <c r="BE4881" i="2"/>
  <c r="BH4881" i="2"/>
  <c r="BF4881" i="2"/>
  <c r="BJ4882" i="2" l="1"/>
  <c r="BU4882" i="2"/>
  <c r="BW4882" i="2"/>
  <c r="BL4882" i="2"/>
  <c r="BM4883" i="2" s="1"/>
  <c r="BO4883" i="2" s="1"/>
  <c r="AW4882" i="2"/>
  <c r="H4882" i="2"/>
  <c r="T4882" i="2"/>
  <c r="N4882" i="2"/>
  <c r="AG4882" i="2"/>
  <c r="AD4882" i="2"/>
  <c r="BC4881" i="2"/>
  <c r="BA4881" i="2"/>
  <c r="BD4881" i="2"/>
  <c r="BB4881" i="2"/>
  <c r="AH4882" i="2" l="1"/>
  <c r="AI4882" i="2"/>
  <c r="AJ4882" i="2" s="1"/>
  <c r="BR4882" i="2" s="1"/>
  <c r="BV4882" i="2"/>
  <c r="BX4882" i="2"/>
  <c r="BP4883" i="2"/>
  <c r="BQ4884" i="2" s="1"/>
  <c r="AF4882" i="2"/>
  <c r="AE4883" i="2"/>
  <c r="BZ4881" i="2"/>
  <c r="BT4881" i="2"/>
  <c r="CA4881" i="2" s="1"/>
  <c r="AV4882" i="2" l="1"/>
  <c r="AY4882" i="2" s="1"/>
  <c r="BK4883" i="2"/>
  <c r="U4883" i="2"/>
  <c r="AC4883" i="2"/>
  <c r="W4883" i="2"/>
  <c r="J4883" i="2"/>
  <c r="BY4883" i="2" s="1"/>
  <c r="K4883" i="2"/>
  <c r="L4883" i="2" s="1"/>
  <c r="AW4883" i="2" s="1"/>
  <c r="R4882" i="2"/>
  <c r="S4882" i="2"/>
  <c r="P4883" i="2" l="1"/>
  <c r="Q4883" i="2"/>
  <c r="X4883" i="2"/>
  <c r="H4883" i="2"/>
  <c r="N4883" i="2" s="1"/>
  <c r="BG4882" i="2"/>
  <c r="BH4882" i="2"/>
  <c r="BF4882" i="2"/>
  <c r="BE4882" i="2"/>
  <c r="AX4883" i="2"/>
  <c r="AZ4883" i="2" s="1"/>
  <c r="AA4883" i="2"/>
  <c r="BL4883" i="2" s="1"/>
  <c r="BM4884" i="2" s="1"/>
  <c r="BU4883" i="2" l="1"/>
  <c r="BW4883" i="2"/>
  <c r="T4883" i="2"/>
  <c r="BP4884" i="2"/>
  <c r="BQ4885" i="2" s="1"/>
  <c r="BO4884" i="2"/>
  <c r="BJ4883" i="2"/>
  <c r="BB4882" i="2"/>
  <c r="BC4882" i="2"/>
  <c r="BD4882" i="2"/>
  <c r="BA4882" i="2"/>
  <c r="AG4883" i="2"/>
  <c r="AD4883" i="2"/>
  <c r="V4883" i="2"/>
  <c r="AH4883" i="2" l="1"/>
  <c r="AI4883" i="2"/>
  <c r="AJ4883" i="2" s="1"/>
  <c r="BR4883" i="2" s="1"/>
  <c r="BV4883" i="2"/>
  <c r="BX4883" i="2"/>
  <c r="AF4883" i="2"/>
  <c r="AE4884" i="2"/>
  <c r="BZ4882" i="2"/>
  <c r="BT4882" i="2"/>
  <c r="CA4882" i="2" s="1"/>
  <c r="AV4883" i="2" l="1"/>
  <c r="AY4883" i="2" s="1"/>
  <c r="AC4884" i="2"/>
  <c r="BK4884" i="2"/>
  <c r="U4884" i="2"/>
  <c r="W4884" i="2"/>
  <c r="J4884" i="2" s="1"/>
  <c r="BY4884" i="2" s="1"/>
  <c r="K4884" i="2"/>
  <c r="L4884" i="2" s="1"/>
  <c r="AW4884" i="2" s="1"/>
  <c r="S4883" i="2"/>
  <c r="R4883" i="2"/>
  <c r="BF4883" i="2" l="1"/>
  <c r="BE4883" i="2"/>
  <c r="BG4883" i="2"/>
  <c r="BH4883" i="2"/>
  <c r="AA4884" i="2"/>
  <c r="V4884" i="2" s="1"/>
  <c r="AX4884" i="2"/>
  <c r="AZ4884" i="2" s="1"/>
  <c r="Q4884" i="2"/>
  <c r="X4884" i="2"/>
  <c r="P4884" i="2"/>
  <c r="H4884" i="2"/>
  <c r="T4884" i="2" s="1"/>
  <c r="BU4884" i="2" l="1"/>
  <c r="BW4884" i="2"/>
  <c r="BL4884" i="2"/>
  <c r="BM4885" i="2" s="1"/>
  <c r="AG4884" i="2"/>
  <c r="AD4884" i="2"/>
  <c r="N4884" i="2"/>
  <c r="BO4885" i="2"/>
  <c r="BP4885" i="2"/>
  <c r="BQ4886" i="2" s="1"/>
  <c r="BJ4884" i="2"/>
  <c r="BD4883" i="2"/>
  <c r="BA4883" i="2"/>
  <c r="BB4883" i="2"/>
  <c r="BC4883" i="2"/>
  <c r="AH4884" i="2" l="1"/>
  <c r="AI4884" i="2"/>
  <c r="AJ4884" i="2" s="1"/>
  <c r="BR4884" i="2" s="1"/>
  <c r="BV4884" i="2"/>
  <c r="BX4884" i="2"/>
  <c r="BZ4883" i="2"/>
  <c r="BT4883" i="2"/>
  <c r="CA4883" i="2" s="1"/>
  <c r="AF4884" i="2"/>
  <c r="AE4885" i="2"/>
  <c r="AV4884" i="2" l="1"/>
  <c r="AY4884" i="2" s="1"/>
  <c r="AC4885" i="2"/>
  <c r="U4885" i="2"/>
  <c r="W4885" i="2"/>
  <c r="J4885" i="2"/>
  <c r="BY4885" i="2" s="1"/>
  <c r="BK4885" i="2"/>
  <c r="K4885" i="2"/>
  <c r="L4885" i="2" s="1"/>
  <c r="AW4885" i="2" s="1"/>
  <c r="S4884" i="2"/>
  <c r="R4884" i="2"/>
  <c r="H4885" i="2" l="1"/>
  <c r="T4885" i="2" s="1"/>
  <c r="AX4885" i="2"/>
  <c r="AZ4885" i="2" s="1"/>
  <c r="AA4885" i="2"/>
  <c r="V4885" i="2" s="1"/>
  <c r="BH4884" i="2"/>
  <c r="BF4884" i="2"/>
  <c r="BG4884" i="2"/>
  <c r="BE4884" i="2"/>
  <c r="Q4885" i="2"/>
  <c r="X4885" i="2"/>
  <c r="P4885" i="2"/>
  <c r="BU4885" i="2" l="1"/>
  <c r="BW4885" i="2"/>
  <c r="BJ4885" i="2"/>
  <c r="BD4884" i="2"/>
  <c r="BA4884" i="2"/>
  <c r="BC4884" i="2"/>
  <c r="BB4884" i="2"/>
  <c r="AG4885" i="2"/>
  <c r="AD4885" i="2"/>
  <c r="N4885" i="2"/>
  <c r="BL4885" i="2"/>
  <c r="BM4886" i="2" s="1"/>
  <c r="AH4885" i="2" l="1"/>
  <c r="AI4885" i="2"/>
  <c r="AJ4885" i="2" s="1"/>
  <c r="BR4885" i="2" s="1"/>
  <c r="BV4885" i="2"/>
  <c r="BX4885" i="2"/>
  <c r="BP4886" i="2"/>
  <c r="BQ4887" i="2" s="1"/>
  <c r="BO4886" i="2"/>
  <c r="AF4885" i="2"/>
  <c r="AE4886" i="2"/>
  <c r="BT4884" i="2"/>
  <c r="CA4884" i="2" s="1"/>
  <c r="BZ4884" i="2"/>
  <c r="AV4885" i="2" l="1"/>
  <c r="AY4885" i="2" s="1"/>
  <c r="U4886" i="2"/>
  <c r="BK4886" i="2"/>
  <c r="W4886" i="2"/>
  <c r="AC4886" i="2"/>
  <c r="R4885" i="2"/>
  <c r="S4885" i="2"/>
  <c r="X4886" i="2" l="1"/>
  <c r="P4886" i="2"/>
  <c r="Q4886" i="2"/>
  <c r="K4886" i="2"/>
  <c r="L4886" i="2" s="1"/>
  <c r="AX4886" i="2"/>
  <c r="AZ4886" i="2" s="1"/>
  <c r="AA4886" i="2"/>
  <c r="BL4886" i="2" s="1"/>
  <c r="BM4887" i="2" s="1"/>
  <c r="BE4885" i="2"/>
  <c r="BG4885" i="2"/>
  <c r="BH4885" i="2"/>
  <c r="BF4885" i="2"/>
  <c r="J4886" i="2"/>
  <c r="BY4886" i="2" s="1"/>
  <c r="BU4886" i="2" l="1"/>
  <c r="BW4886" i="2"/>
  <c r="AW4886" i="2"/>
  <c r="H4886" i="2"/>
  <c r="T4886" i="2" s="1"/>
  <c r="BO4887" i="2"/>
  <c r="BP4887" i="2"/>
  <c r="BQ4888" i="2" s="1"/>
  <c r="BJ4886" i="2"/>
  <c r="V4886" i="2"/>
  <c r="AG4886" i="2"/>
  <c r="AD4886" i="2"/>
  <c r="BD4885" i="2"/>
  <c r="BB4885" i="2"/>
  <c r="BC4885" i="2"/>
  <c r="BA4885" i="2"/>
  <c r="AH4886" i="2" l="1"/>
  <c r="AI4886" i="2"/>
  <c r="AJ4886" i="2" s="1"/>
  <c r="BR4886" i="2" s="1"/>
  <c r="N4886" i="2"/>
  <c r="BZ4885" i="2"/>
  <c r="BT4885" i="2"/>
  <c r="CA4885" i="2" s="1"/>
  <c r="AF4886" i="2"/>
  <c r="AE4887" i="2"/>
  <c r="AV4886" i="2" l="1"/>
  <c r="AY4886" i="2" s="1"/>
  <c r="BV4886" i="2"/>
  <c r="BX4886" i="2"/>
  <c r="W4887" i="2"/>
  <c r="J4887" i="2" s="1"/>
  <c r="BY4887" i="2" s="1"/>
  <c r="AC4887" i="2"/>
  <c r="U4887" i="2"/>
  <c r="BK4887" i="2"/>
  <c r="S4886" i="2"/>
  <c r="R4886" i="2"/>
  <c r="K4887" i="2" l="1"/>
  <c r="L4887" i="2" s="1"/>
  <c r="AW4887" i="2" s="1"/>
  <c r="AX4887" i="2"/>
  <c r="AZ4887" i="2" s="1"/>
  <c r="AA4887" i="2"/>
  <c r="BL4887" i="2" s="1"/>
  <c r="BM4888" i="2" s="1"/>
  <c r="BH4886" i="2"/>
  <c r="BF4886" i="2"/>
  <c r="BG4886" i="2"/>
  <c r="BE4886" i="2"/>
  <c r="H4887" i="2"/>
  <c r="T4887" i="2" s="1"/>
  <c r="Q4887" i="2"/>
  <c r="P4887" i="2"/>
  <c r="X4887" i="2"/>
  <c r="BJ4887" i="2"/>
  <c r="BU4887" i="2" l="1"/>
  <c r="BW4887" i="2"/>
  <c r="V4887" i="2"/>
  <c r="BA4886" i="2"/>
  <c r="BD4886" i="2"/>
  <c r="BB4886" i="2"/>
  <c r="BC4886" i="2"/>
  <c r="BO4888" i="2"/>
  <c r="BP4888" i="2"/>
  <c r="BQ4889" i="2" s="1"/>
  <c r="N4887" i="2"/>
  <c r="AG4887" i="2"/>
  <c r="AD4887" i="2"/>
  <c r="AH4887" i="2" l="1"/>
  <c r="AI4887" i="2"/>
  <c r="AJ4887" i="2" s="1"/>
  <c r="BR4887" i="2" s="1"/>
  <c r="BV4887" i="2"/>
  <c r="BX4887" i="2"/>
  <c r="BZ4886" i="2"/>
  <c r="BT4886" i="2"/>
  <c r="CA4886" i="2" s="1"/>
  <c r="AF4887" i="2"/>
  <c r="AE4888" i="2"/>
  <c r="AV4887" i="2" l="1"/>
  <c r="AY4887" i="2" s="1"/>
  <c r="S4887" i="2"/>
  <c r="R4887" i="2"/>
  <c r="W4888" i="2"/>
  <c r="K4888" i="2" s="1"/>
  <c r="L4888" i="2" s="1"/>
  <c r="U4888" i="2"/>
  <c r="BK4888" i="2"/>
  <c r="AC4888" i="2"/>
  <c r="AW4888" i="2" l="1"/>
  <c r="H4888" i="2"/>
  <c r="T4888" i="2" s="1"/>
  <c r="N4888" i="2"/>
  <c r="AX4888" i="2"/>
  <c r="AZ4888" i="2" s="1"/>
  <c r="AA4888" i="2"/>
  <c r="BJ4888" i="2" s="1"/>
  <c r="BE4887" i="2"/>
  <c r="BG4887" i="2"/>
  <c r="BH4887" i="2"/>
  <c r="BF4887" i="2"/>
  <c r="P4888" i="2"/>
  <c r="Q4888" i="2"/>
  <c r="X4888" i="2"/>
  <c r="J4888" i="2"/>
  <c r="BY4888" i="2" s="1"/>
  <c r="BU4888" i="2" l="1"/>
  <c r="BW4888" i="2"/>
  <c r="BD4887" i="2"/>
  <c r="BC4887" i="2"/>
  <c r="BB4887" i="2"/>
  <c r="BA4887" i="2"/>
  <c r="V4888" i="2"/>
  <c r="BL4888" i="2"/>
  <c r="BM4889" i="2" s="1"/>
  <c r="AG4888" i="2"/>
  <c r="AD4888" i="2"/>
  <c r="AH4888" i="2" l="1"/>
  <c r="AI4888" i="2"/>
  <c r="AJ4888" i="2" s="1"/>
  <c r="BR4888" i="2" s="1"/>
  <c r="BV4888" i="2"/>
  <c r="BX4888" i="2"/>
  <c r="BP4889" i="2"/>
  <c r="BQ4890" i="2" s="1"/>
  <c r="BO4889" i="2"/>
  <c r="BZ4887" i="2"/>
  <c r="BT4887" i="2"/>
  <c r="CA4887" i="2" s="1"/>
  <c r="AF4888" i="2"/>
  <c r="AE4889" i="2"/>
  <c r="AV4888" i="2" l="1"/>
  <c r="AY4888" i="2" s="1"/>
  <c r="R4888" i="2"/>
  <c r="S4888" i="2"/>
  <c r="AC4889" i="2"/>
  <c r="BK4889" i="2"/>
  <c r="U4889" i="2"/>
  <c r="W4889" i="2"/>
  <c r="J4889" i="2" s="1"/>
  <c r="BY4889" i="2" s="1"/>
  <c r="K4889" i="2" l="1"/>
  <c r="L4889" i="2" s="1"/>
  <c r="AW4889" i="2" s="1"/>
  <c r="H4889" i="2"/>
  <c r="X4889" i="2"/>
  <c r="Q4889" i="2"/>
  <c r="P4889" i="2"/>
  <c r="AX4889" i="2"/>
  <c r="AZ4889" i="2" s="1"/>
  <c r="AA4889" i="2"/>
  <c r="BL4889" i="2" s="1"/>
  <c r="BM4890" i="2" s="1"/>
  <c r="BF4888" i="2"/>
  <c r="BE4888" i="2"/>
  <c r="BG4888" i="2"/>
  <c r="BH4888" i="2"/>
  <c r="BU4889" i="2" l="1"/>
  <c r="BW4889" i="2"/>
  <c r="V4889" i="2"/>
  <c r="BJ4889" i="2"/>
  <c r="BD4888" i="2"/>
  <c r="BB4888" i="2"/>
  <c r="BA4888" i="2"/>
  <c r="BC4888" i="2"/>
  <c r="BP4890" i="2"/>
  <c r="BQ4891" i="2" s="1"/>
  <c r="BO4890" i="2"/>
  <c r="AG4889" i="2"/>
  <c r="AD4889" i="2"/>
  <c r="N4889" i="2"/>
  <c r="T4889" i="2"/>
  <c r="AH4889" i="2" l="1"/>
  <c r="AI4889" i="2"/>
  <c r="AJ4889" i="2" s="1"/>
  <c r="BR4889" i="2" s="1"/>
  <c r="BV4889" i="2"/>
  <c r="BX4889" i="2"/>
  <c r="BT4888" i="2"/>
  <c r="CA4888" i="2" s="1"/>
  <c r="BZ4888" i="2"/>
  <c r="AF4889" i="2"/>
  <c r="AE4890" i="2"/>
  <c r="AV4889" i="2" l="1"/>
  <c r="AY4889" i="2" s="1"/>
  <c r="R4889" i="2"/>
  <c r="S4889" i="2"/>
  <c r="AC4890" i="2"/>
  <c r="W4890" i="2"/>
  <c r="K4890" i="2" s="1"/>
  <c r="L4890" i="2" s="1"/>
  <c r="U4890" i="2"/>
  <c r="BK4890" i="2"/>
  <c r="AW4890" i="2" l="1"/>
  <c r="H4890" i="2"/>
  <c r="N4890" i="2" s="1"/>
  <c r="T4890" i="2"/>
  <c r="AX4890" i="2"/>
  <c r="AZ4890" i="2" s="1"/>
  <c r="AA4890" i="2"/>
  <c r="BJ4890" i="2" s="1"/>
  <c r="P4890" i="2"/>
  <c r="Q4890" i="2"/>
  <c r="X4890" i="2"/>
  <c r="J4890" i="2"/>
  <c r="BY4890" i="2" s="1"/>
  <c r="BE4889" i="2"/>
  <c r="BG4889" i="2"/>
  <c r="BF4889" i="2"/>
  <c r="BH4889" i="2"/>
  <c r="BU4890" i="2" l="1"/>
  <c r="BW4890" i="2"/>
  <c r="AG4890" i="2"/>
  <c r="AD4890" i="2"/>
  <c r="BD4889" i="2"/>
  <c r="BA4889" i="2"/>
  <c r="BC4889" i="2"/>
  <c r="BB4889" i="2"/>
  <c r="BL4890" i="2"/>
  <c r="BM4891" i="2" s="1"/>
  <c r="V4890" i="2"/>
  <c r="AH4890" i="2" l="1"/>
  <c r="AI4890" i="2"/>
  <c r="AJ4890" i="2" s="1"/>
  <c r="BR4890" i="2" s="1"/>
  <c r="BV4890" i="2"/>
  <c r="BX4890" i="2"/>
  <c r="BP4891" i="2"/>
  <c r="BQ4892" i="2" s="1"/>
  <c r="BO4891" i="2"/>
  <c r="BZ4889" i="2"/>
  <c r="BT4889" i="2"/>
  <c r="CA4889" i="2" s="1"/>
  <c r="AF4890" i="2"/>
  <c r="AE4891" i="2"/>
  <c r="AV4890" i="2" l="1"/>
  <c r="AY4890" i="2" s="1"/>
  <c r="W4891" i="2"/>
  <c r="K4891" i="2" s="1"/>
  <c r="L4891" i="2" s="1"/>
  <c r="AW4891" i="2" s="1"/>
  <c r="U4891" i="2"/>
  <c r="BK4891" i="2"/>
  <c r="AC4891" i="2"/>
  <c r="S4890" i="2"/>
  <c r="R4890" i="2"/>
  <c r="J4891" i="2" l="1"/>
  <c r="BY4891" i="2" s="1"/>
  <c r="H4891" i="2"/>
  <c r="T4891" i="2" s="1"/>
  <c r="AX4891" i="2"/>
  <c r="AZ4891" i="2" s="1"/>
  <c r="AA4891" i="2"/>
  <c r="BL4891" i="2" s="1"/>
  <c r="BM4892" i="2" s="1"/>
  <c r="BH4890" i="2"/>
  <c r="BG4890" i="2"/>
  <c r="BF4890" i="2"/>
  <c r="BE4890" i="2"/>
  <c r="N4891" i="2"/>
  <c r="P4891" i="2"/>
  <c r="Q4891" i="2"/>
  <c r="X4891" i="2"/>
  <c r="BJ4891" i="2" l="1"/>
  <c r="BU4891" i="2"/>
  <c r="BW4891" i="2"/>
  <c r="BA4890" i="2"/>
  <c r="BB4890" i="2"/>
  <c r="BD4890" i="2"/>
  <c r="BC4890" i="2"/>
  <c r="V4891" i="2"/>
  <c r="AG4891" i="2"/>
  <c r="AD4891" i="2"/>
  <c r="BO4892" i="2"/>
  <c r="BP4892" i="2"/>
  <c r="BQ4893" i="2" s="1"/>
  <c r="AH4891" i="2" l="1"/>
  <c r="AI4891" i="2"/>
  <c r="AJ4891" i="2" s="1"/>
  <c r="BR4891" i="2" s="1"/>
  <c r="BV4891" i="2"/>
  <c r="BX4891" i="2"/>
  <c r="BZ4890" i="2"/>
  <c r="BT4890" i="2"/>
  <c r="CA4890" i="2" s="1"/>
  <c r="AF4891" i="2"/>
  <c r="AE4892" i="2"/>
  <c r="AV4891" i="2" l="1"/>
  <c r="AY4891" i="2" s="1"/>
  <c r="U4892" i="2"/>
  <c r="W4892" i="2"/>
  <c r="K4892" i="2" s="1"/>
  <c r="L4892" i="2" s="1"/>
  <c r="BK4892" i="2"/>
  <c r="J4892" i="2"/>
  <c r="BY4892" i="2" s="1"/>
  <c r="AC4892" i="2"/>
  <c r="S4891" i="2"/>
  <c r="R4891" i="2"/>
  <c r="H4892" i="2" l="1"/>
  <c r="T4892" i="2" s="1"/>
  <c r="AW4892" i="2"/>
  <c r="BG4891" i="2"/>
  <c r="BE4891" i="2"/>
  <c r="BF4891" i="2"/>
  <c r="BH4891" i="2"/>
  <c r="Q4892" i="2"/>
  <c r="P4892" i="2"/>
  <c r="X4892" i="2"/>
  <c r="AA4892" i="2"/>
  <c r="BL4892" i="2" s="1"/>
  <c r="BM4893" i="2" s="1"/>
  <c r="AX4892" i="2"/>
  <c r="AZ4892" i="2" s="1"/>
  <c r="N4892" i="2" l="1"/>
  <c r="BU4892" i="2"/>
  <c r="BW4892" i="2"/>
  <c r="BP4893" i="2"/>
  <c r="BQ4894" i="2" s="1"/>
  <c r="BO4893" i="2"/>
  <c r="BA4891" i="2"/>
  <c r="BB4891" i="2"/>
  <c r="BD4891" i="2"/>
  <c r="BC4891" i="2"/>
  <c r="BJ4892" i="2"/>
  <c r="V4892" i="2"/>
  <c r="AG4892" i="2"/>
  <c r="AD4892" i="2"/>
  <c r="AH4892" i="2" l="1"/>
  <c r="AI4892" i="2"/>
  <c r="AJ4892" i="2" s="1"/>
  <c r="BR4892" i="2" s="1"/>
  <c r="BV4892" i="2"/>
  <c r="BX4892" i="2"/>
  <c r="AF4892" i="2"/>
  <c r="AE4893" i="2"/>
  <c r="BZ4891" i="2"/>
  <c r="BT4891" i="2"/>
  <c r="CA4891" i="2" s="1"/>
  <c r="AV4892" i="2" l="1"/>
  <c r="AY4892" i="2" s="1"/>
  <c r="AC4893" i="2"/>
  <c r="U4893" i="2"/>
  <c r="BK4893" i="2"/>
  <c r="W4893" i="2"/>
  <c r="J4893" i="2" s="1"/>
  <c r="BY4893" i="2" s="1"/>
  <c r="R4892" i="2"/>
  <c r="S4892" i="2"/>
  <c r="BE4892" i="2" l="1"/>
  <c r="BG4892" i="2"/>
  <c r="BH4892" i="2"/>
  <c r="BF4892" i="2"/>
  <c r="AX4893" i="2"/>
  <c r="AZ4893" i="2" s="1"/>
  <c r="AA4893" i="2"/>
  <c r="V4893" i="2" s="1"/>
  <c r="K4893" i="2"/>
  <c r="L4893" i="2" s="1"/>
  <c r="Q4893" i="2"/>
  <c r="P4893" i="2"/>
  <c r="X4893" i="2"/>
  <c r="BU4893" i="2" l="1"/>
  <c r="BW4893" i="2"/>
  <c r="BL4893" i="2"/>
  <c r="BM4894" i="2" s="1"/>
  <c r="BJ4893" i="2"/>
  <c r="AW4893" i="2"/>
  <c r="H4893" i="2"/>
  <c r="N4893" i="2"/>
  <c r="T4893" i="2"/>
  <c r="AG4893" i="2"/>
  <c r="AD4893" i="2"/>
  <c r="BD4892" i="2"/>
  <c r="BA4892" i="2"/>
  <c r="BC4892" i="2"/>
  <c r="BB4892" i="2"/>
  <c r="AH4893" i="2" l="1"/>
  <c r="AI4893" i="2"/>
  <c r="AJ4893" i="2" s="1"/>
  <c r="BR4893" i="2" s="1"/>
  <c r="BT4892" i="2"/>
  <c r="CA4892" i="2" s="1"/>
  <c r="BZ4892" i="2"/>
  <c r="AF4893" i="2"/>
  <c r="R4893" i="2" s="1"/>
  <c r="AE4894" i="2"/>
  <c r="BP4894" i="2"/>
  <c r="BQ4895" i="2" s="1"/>
  <c r="BO4894" i="2"/>
  <c r="AV4893" i="2" l="1"/>
  <c r="AY4893" i="2" s="1"/>
  <c r="BV4893" i="2"/>
  <c r="BX4893" i="2"/>
  <c r="W4894" i="2"/>
  <c r="K4894" i="2" s="1"/>
  <c r="U4894" i="2"/>
  <c r="BK4894" i="2"/>
  <c r="AC4894" i="2"/>
  <c r="S4893" i="2"/>
  <c r="BF4893" i="2" s="1"/>
  <c r="L4894" i="2" l="1"/>
  <c r="H4894" i="2" s="1"/>
  <c r="AX4894" i="2"/>
  <c r="AZ4894" i="2" s="1"/>
  <c r="AA4894" i="2"/>
  <c r="V4894" i="2" s="1"/>
  <c r="BE4893" i="2"/>
  <c r="BG4893" i="2"/>
  <c r="Q4894" i="2"/>
  <c r="X4894" i="2"/>
  <c r="P4894" i="2"/>
  <c r="BH4893" i="2"/>
  <c r="J4894" i="2"/>
  <c r="BY4894" i="2" s="1"/>
  <c r="AW4894" i="2" l="1"/>
  <c r="N4894" i="2"/>
  <c r="T4894" i="2"/>
  <c r="BU4894" i="2"/>
  <c r="BW4894" i="2"/>
  <c r="BJ4894" i="2"/>
  <c r="BD4893" i="2"/>
  <c r="BA4893" i="2"/>
  <c r="BB4893" i="2"/>
  <c r="BC4893" i="2"/>
  <c r="AG4894" i="2"/>
  <c r="AD4894" i="2"/>
  <c r="BL4894" i="2"/>
  <c r="BM4895" i="2" s="1"/>
  <c r="AH4894" i="2" l="1"/>
  <c r="AI4894" i="2"/>
  <c r="AJ4894" i="2" s="1"/>
  <c r="BR4894" i="2" s="1"/>
  <c r="BX4894" i="2"/>
  <c r="BT4893" i="2"/>
  <c r="CA4893" i="2" s="1"/>
  <c r="BZ4893" i="2"/>
  <c r="BO4895" i="2"/>
  <c r="BP4895" i="2"/>
  <c r="BQ4896" i="2" s="1"/>
  <c r="AF4894" i="2"/>
  <c r="AE4895" i="2"/>
  <c r="AV4894" i="2" l="1"/>
  <c r="AY4894" i="2" s="1"/>
  <c r="BV4894" i="2" s="1"/>
  <c r="W4895" i="2"/>
  <c r="J4895" i="2" s="1"/>
  <c r="BY4895" i="2" s="1"/>
  <c r="U4895" i="2"/>
  <c r="AC4895" i="2"/>
  <c r="BK4895" i="2"/>
  <c r="R4894" i="2"/>
  <c r="S4894" i="2"/>
  <c r="K4895" i="2" l="1"/>
  <c r="L4895" i="2" s="1"/>
  <c r="AW4895" i="2" s="1"/>
  <c r="BG4894" i="2"/>
  <c r="BH4894" i="2"/>
  <c r="BF4894" i="2"/>
  <c r="BE4894" i="2"/>
  <c r="AX4895" i="2"/>
  <c r="AZ4895" i="2" s="1"/>
  <c r="AA4895" i="2"/>
  <c r="V4895" i="2" s="1"/>
  <c r="P4895" i="2"/>
  <c r="Q4895" i="2"/>
  <c r="X4895" i="2"/>
  <c r="H4895" i="2" l="1"/>
  <c r="N4895" i="2" s="1"/>
  <c r="BU4895" i="2"/>
  <c r="BW4895" i="2"/>
  <c r="BB4894" i="2"/>
  <c r="BA4894" i="2"/>
  <c r="BD4894" i="2"/>
  <c r="BC4894" i="2"/>
  <c r="BJ4895" i="2"/>
  <c r="BL4895" i="2"/>
  <c r="BM4896" i="2" s="1"/>
  <c r="AG4895" i="2"/>
  <c r="AD4895" i="2"/>
  <c r="AH4895" i="2" l="1"/>
  <c r="AI4895" i="2"/>
  <c r="AJ4895" i="2" s="1"/>
  <c r="BR4895" i="2" s="1"/>
  <c r="T4895" i="2"/>
  <c r="BV4895" i="2"/>
  <c r="BX4895" i="2"/>
  <c r="BT4894" i="2"/>
  <c r="CA4894" i="2" s="1"/>
  <c r="BZ4894" i="2"/>
  <c r="AF4895" i="2"/>
  <c r="AE4896" i="2"/>
  <c r="BO4896" i="2"/>
  <c r="BP4896" i="2"/>
  <c r="BQ4897" i="2" s="1"/>
  <c r="AV4895" i="2" l="1"/>
  <c r="AY4895" i="2" s="1"/>
  <c r="BK4896" i="2"/>
  <c r="W4896" i="2"/>
  <c r="J4896" i="2" s="1"/>
  <c r="BY4896" i="2" s="1"/>
  <c r="AC4896" i="2"/>
  <c r="U4896" i="2"/>
  <c r="R4895" i="2"/>
  <c r="S4895" i="2"/>
  <c r="AA4896" i="2" l="1"/>
  <c r="BL4896" i="2" s="1"/>
  <c r="BM4897" i="2" s="1"/>
  <c r="AX4896" i="2"/>
  <c r="AZ4896" i="2" s="1"/>
  <c r="BE4895" i="2"/>
  <c r="BH4895" i="2"/>
  <c r="BG4895" i="2"/>
  <c r="BF4895" i="2"/>
  <c r="Q4896" i="2"/>
  <c r="X4896" i="2"/>
  <c r="P4896" i="2"/>
  <c r="K4896" i="2"/>
  <c r="L4896" i="2" s="1"/>
  <c r="BJ4896" i="2" l="1"/>
  <c r="BU4896" i="2"/>
  <c r="BW4896" i="2"/>
  <c r="V4896" i="2"/>
  <c r="H4896" i="2"/>
  <c r="T4896" i="2" s="1"/>
  <c r="AW4896" i="2"/>
  <c r="N4896" i="2"/>
  <c r="BC4895" i="2"/>
  <c r="BA4895" i="2"/>
  <c r="BB4895" i="2"/>
  <c r="BD4895" i="2"/>
  <c r="AG4896" i="2"/>
  <c r="AD4896" i="2"/>
  <c r="BO4897" i="2"/>
  <c r="BP4897" i="2"/>
  <c r="BQ4898" i="2" s="1"/>
  <c r="AH4896" i="2" l="1"/>
  <c r="AI4896" i="2"/>
  <c r="AJ4896" i="2" s="1"/>
  <c r="BR4896" i="2" s="1"/>
  <c r="BT4895" i="2"/>
  <c r="CA4895" i="2" s="1"/>
  <c r="BZ4895" i="2"/>
  <c r="AF4896" i="2"/>
  <c r="R4896" i="2" s="1"/>
  <c r="AE4897" i="2"/>
  <c r="AV4896" i="2" l="1"/>
  <c r="AY4896" i="2" s="1"/>
  <c r="BV4896" i="2"/>
  <c r="BX4896" i="2"/>
  <c r="U4897" i="2"/>
  <c r="AC4897" i="2"/>
  <c r="W4897" i="2"/>
  <c r="J4897" i="2" s="1"/>
  <c r="BY4897" i="2" s="1"/>
  <c r="BK4897" i="2"/>
  <c r="S4896" i="2"/>
  <c r="BF4896" i="2" l="1"/>
  <c r="BE4896" i="2"/>
  <c r="P4897" i="2"/>
  <c r="X4897" i="2"/>
  <c r="Q4897" i="2"/>
  <c r="K4897" i="2"/>
  <c r="L4897" i="2" s="1"/>
  <c r="AA4897" i="2"/>
  <c r="BJ4897" i="2" s="1"/>
  <c r="AX4897" i="2"/>
  <c r="AZ4897" i="2" s="1"/>
  <c r="BG4896" i="2"/>
  <c r="BH4896" i="2"/>
  <c r="BU4897" i="2" l="1"/>
  <c r="BW4897" i="2"/>
  <c r="V4897" i="2"/>
  <c r="AG4897" i="2"/>
  <c r="AD4897" i="2"/>
  <c r="BL4897" i="2"/>
  <c r="BM4898" i="2" s="1"/>
  <c r="BC4896" i="2"/>
  <c r="BD4896" i="2"/>
  <c r="BA4896" i="2"/>
  <c r="BB4896" i="2"/>
  <c r="AW4897" i="2"/>
  <c r="H4897" i="2"/>
  <c r="T4897" i="2" s="1"/>
  <c r="AH4897" i="2" l="1"/>
  <c r="AI4897" i="2"/>
  <c r="AJ4897" i="2" s="1"/>
  <c r="BR4897" i="2" s="1"/>
  <c r="BV4897" i="2"/>
  <c r="BX4897" i="2"/>
  <c r="N4897" i="2"/>
  <c r="BZ4896" i="2"/>
  <c r="BT4896" i="2"/>
  <c r="CA4896" i="2" s="1"/>
  <c r="AF4897" i="2"/>
  <c r="AE4898" i="2"/>
  <c r="BP4898" i="2"/>
  <c r="BQ4899" i="2" s="1"/>
  <c r="BO4898" i="2"/>
  <c r="AV4897" i="2" l="1"/>
  <c r="AY4897" i="2" s="1"/>
  <c r="W4898" i="2"/>
  <c r="AC4898" i="2"/>
  <c r="U4898" i="2"/>
  <c r="BK4898" i="2"/>
  <c r="K4898" i="2"/>
  <c r="L4898" i="2" s="1"/>
  <c r="AW4898" i="2" s="1"/>
  <c r="J4898" i="2"/>
  <c r="BY4898" i="2" s="1"/>
  <c r="S4897" i="2"/>
  <c r="R4897" i="2"/>
  <c r="AX4898" i="2" l="1"/>
  <c r="AZ4898" i="2" s="1"/>
  <c r="AA4898" i="2"/>
  <c r="V4898" i="2" s="1"/>
  <c r="P4898" i="2"/>
  <c r="Q4898" i="2"/>
  <c r="X4898" i="2"/>
  <c r="BJ4898" i="2"/>
  <c r="BH4897" i="2"/>
  <c r="BE4897" i="2"/>
  <c r="BG4897" i="2"/>
  <c r="BF4897" i="2"/>
  <c r="H4898" i="2"/>
  <c r="T4898" i="2" s="1"/>
  <c r="BU4898" i="2" l="1"/>
  <c r="BW4898" i="2"/>
  <c r="BL4898" i="2"/>
  <c r="BM4899" i="2" s="1"/>
  <c r="AG4898" i="2"/>
  <c r="AD4898" i="2"/>
  <c r="BO4899" i="2"/>
  <c r="BP4899" i="2"/>
  <c r="BQ4900" i="2" s="1"/>
  <c r="N4898" i="2"/>
  <c r="BC4897" i="2"/>
  <c r="BB4897" i="2"/>
  <c r="BA4897" i="2"/>
  <c r="BD4897" i="2"/>
  <c r="AH4898" i="2" l="1"/>
  <c r="AI4898" i="2"/>
  <c r="AJ4898" i="2" s="1"/>
  <c r="BR4898" i="2" s="1"/>
  <c r="BV4898" i="2"/>
  <c r="BX4898" i="2"/>
  <c r="AF4898" i="2"/>
  <c r="AE4899" i="2"/>
  <c r="BZ4897" i="2"/>
  <c r="BT4897" i="2"/>
  <c r="CA4897" i="2" s="1"/>
  <c r="AV4898" i="2" l="1"/>
  <c r="AY4898" i="2" s="1"/>
  <c r="R4898" i="2"/>
  <c r="S4898" i="2"/>
  <c r="AC4899" i="2"/>
  <c r="U4899" i="2"/>
  <c r="W4899" i="2"/>
  <c r="BK4899" i="2"/>
  <c r="AX4899" i="2" l="1"/>
  <c r="AZ4899" i="2" s="1"/>
  <c r="AA4899" i="2"/>
  <c r="V4899" i="2" s="1"/>
  <c r="X4899" i="2"/>
  <c r="P4899" i="2"/>
  <c r="Q4899" i="2"/>
  <c r="BJ4899" i="2"/>
  <c r="K4899" i="2"/>
  <c r="L4899" i="2" s="1"/>
  <c r="J4899" i="2"/>
  <c r="BY4899" i="2" s="1"/>
  <c r="BF4898" i="2"/>
  <c r="BE4898" i="2"/>
  <c r="BH4898" i="2"/>
  <c r="BG4898" i="2"/>
  <c r="BU4899" i="2" l="1"/>
  <c r="BW4899" i="2"/>
  <c r="AW4899" i="2"/>
  <c r="H4899" i="2"/>
  <c r="N4899" i="2" s="1"/>
  <c r="T4899" i="2"/>
  <c r="AG4899" i="2"/>
  <c r="AD4899" i="2"/>
  <c r="BB4898" i="2"/>
  <c r="BC4898" i="2"/>
  <c r="BD4898" i="2"/>
  <c r="BA4898" i="2"/>
  <c r="BL4899" i="2"/>
  <c r="BM4900" i="2" s="1"/>
  <c r="AH4899" i="2" l="1"/>
  <c r="AI4899" i="2"/>
  <c r="AJ4899" i="2" s="1"/>
  <c r="BR4899" i="2" s="1"/>
  <c r="BV4899" i="2"/>
  <c r="BX4899" i="2"/>
  <c r="AF4899" i="2"/>
  <c r="AE4900" i="2"/>
  <c r="BP4900" i="2"/>
  <c r="BQ4901" i="2" s="1"/>
  <c r="BO4900" i="2"/>
  <c r="BT4898" i="2"/>
  <c r="CA4898" i="2" s="1"/>
  <c r="BZ4898" i="2"/>
  <c r="AV4899" i="2" l="1"/>
  <c r="AY4899" i="2" s="1"/>
  <c r="AC4900" i="2"/>
  <c r="W4900" i="2"/>
  <c r="BK4900" i="2"/>
  <c r="U4900" i="2"/>
  <c r="J4900" i="2"/>
  <c r="BY4900" i="2" s="1"/>
  <c r="S4899" i="2"/>
  <c r="R4899" i="2"/>
  <c r="AX4900" i="2" l="1"/>
  <c r="AZ4900" i="2" s="1"/>
  <c r="AA4900" i="2"/>
  <c r="V4900" i="2" s="1"/>
  <c r="Q4900" i="2"/>
  <c r="X4900" i="2"/>
  <c r="P4900" i="2"/>
  <c r="BJ4900" i="2"/>
  <c r="BE4899" i="2"/>
  <c r="BH4899" i="2"/>
  <c r="BF4899" i="2"/>
  <c r="BG4899" i="2"/>
  <c r="K4900" i="2"/>
  <c r="L4900" i="2" s="1"/>
  <c r="BU4900" i="2" l="1"/>
  <c r="BW4900" i="2"/>
  <c r="BL4900" i="2"/>
  <c r="BM4901" i="2" s="1"/>
  <c r="BP4901" i="2" s="1"/>
  <c r="BQ4902" i="2" s="1"/>
  <c r="BB4899" i="2"/>
  <c r="BD4899" i="2"/>
  <c r="BA4899" i="2"/>
  <c r="BC4899" i="2"/>
  <c r="BO4901" i="2"/>
  <c r="AW4900" i="2"/>
  <c r="H4900" i="2"/>
  <c r="T4900" i="2" s="1"/>
  <c r="AG4900" i="2"/>
  <c r="AD4900" i="2"/>
  <c r="AH4900" i="2" l="1"/>
  <c r="AI4900" i="2"/>
  <c r="AJ4900" i="2" s="1"/>
  <c r="BR4900" i="2" s="1"/>
  <c r="N4900" i="2"/>
  <c r="BT4899" i="2"/>
  <c r="CA4899" i="2" s="1"/>
  <c r="BZ4899" i="2"/>
  <c r="AF4900" i="2"/>
  <c r="AE4901" i="2"/>
  <c r="AV4900" i="2" l="1"/>
  <c r="AY4900" i="2" s="1"/>
  <c r="BV4900" i="2"/>
  <c r="BX4900" i="2"/>
  <c r="S4900" i="2"/>
  <c r="R4900" i="2"/>
  <c r="AC4901" i="2"/>
  <c r="W4901" i="2"/>
  <c r="K4901" i="2" s="1"/>
  <c r="L4901" i="2" s="1"/>
  <c r="U4901" i="2"/>
  <c r="BK4901" i="2"/>
  <c r="AW4901" i="2" l="1"/>
  <c r="H4901" i="2"/>
  <c r="T4901" i="2" s="1"/>
  <c r="BH4900" i="2"/>
  <c r="BG4900" i="2"/>
  <c r="BE4900" i="2"/>
  <c r="BF4900" i="2"/>
  <c r="BL4901" i="2"/>
  <c r="BM4902" i="2" s="1"/>
  <c r="AX4901" i="2"/>
  <c r="AZ4901" i="2" s="1"/>
  <c r="AA4901" i="2"/>
  <c r="BJ4901" i="2" s="1"/>
  <c r="Q4901" i="2"/>
  <c r="X4901" i="2"/>
  <c r="P4901" i="2"/>
  <c r="V4901" i="2"/>
  <c r="J4901" i="2"/>
  <c r="BY4901" i="2" s="1"/>
  <c r="BU4901" i="2" l="1"/>
  <c r="BW4901" i="2"/>
  <c r="BO4902" i="2"/>
  <c r="BP4902" i="2"/>
  <c r="BQ4903" i="2" s="1"/>
  <c r="BA4900" i="2"/>
  <c r="BB4900" i="2"/>
  <c r="BD4900" i="2"/>
  <c r="BC4900" i="2"/>
  <c r="N4901" i="2"/>
  <c r="AG4901" i="2"/>
  <c r="AD4901" i="2"/>
  <c r="AH4901" i="2" l="1"/>
  <c r="AI4901" i="2"/>
  <c r="AJ4901" i="2" s="1"/>
  <c r="BR4901" i="2" s="1"/>
  <c r="BV4901" i="2"/>
  <c r="BX4901" i="2"/>
  <c r="BT4900" i="2"/>
  <c r="CA4900" i="2" s="1"/>
  <c r="BZ4900" i="2"/>
  <c r="AF4901" i="2"/>
  <c r="AE4902" i="2"/>
  <c r="AV4901" i="2" l="1"/>
  <c r="AY4901" i="2" s="1"/>
  <c r="S4901" i="2"/>
  <c r="R4901" i="2"/>
  <c r="AC4902" i="2"/>
  <c r="W4902" i="2"/>
  <c r="J4902" i="2" s="1"/>
  <c r="BY4902" i="2" s="1"/>
  <c r="U4902" i="2"/>
  <c r="BK4902" i="2"/>
  <c r="AA4902" i="2" l="1"/>
  <c r="V4902" i="2" s="1"/>
  <c r="AX4902" i="2"/>
  <c r="AZ4902" i="2" s="1"/>
  <c r="P4902" i="2"/>
  <c r="X4902" i="2"/>
  <c r="Q4902" i="2"/>
  <c r="BJ4902" i="2"/>
  <c r="K4902" i="2"/>
  <c r="L4902" i="2" s="1"/>
  <c r="BH4901" i="2"/>
  <c r="BE4901" i="2"/>
  <c r="BF4901" i="2"/>
  <c r="BG4901" i="2"/>
  <c r="BU4902" i="2" l="1"/>
  <c r="BW4902" i="2"/>
  <c r="AW4902" i="2"/>
  <c r="H4902" i="2"/>
  <c r="N4902" i="2" s="1"/>
  <c r="T4902" i="2"/>
  <c r="AG4902" i="2"/>
  <c r="AD4902" i="2"/>
  <c r="BD4901" i="2"/>
  <c r="BA4901" i="2"/>
  <c r="BC4901" i="2"/>
  <c r="BB4901" i="2"/>
  <c r="BL4902" i="2"/>
  <c r="BM4903" i="2" s="1"/>
  <c r="AH4902" i="2" l="1"/>
  <c r="AI4902" i="2"/>
  <c r="AJ4902" i="2" s="1"/>
  <c r="BR4902" i="2" s="1"/>
  <c r="BV4902" i="2"/>
  <c r="BX4902" i="2"/>
  <c r="AF4902" i="2"/>
  <c r="AE4903" i="2"/>
  <c r="BO4903" i="2"/>
  <c r="BP4903" i="2"/>
  <c r="BQ4904" i="2" s="1"/>
  <c r="BZ4901" i="2"/>
  <c r="BT4901" i="2"/>
  <c r="CA4901" i="2" s="1"/>
  <c r="AV4902" i="2" l="1"/>
  <c r="AY4902" i="2" s="1"/>
  <c r="W4903" i="2"/>
  <c r="U4903" i="2"/>
  <c r="BK4903" i="2"/>
  <c r="J4903" i="2"/>
  <c r="BY4903" i="2" s="1"/>
  <c r="AC4903" i="2"/>
  <c r="S4902" i="2"/>
  <c r="R4902" i="2"/>
  <c r="BH4902" i="2" l="1"/>
  <c r="BG4902" i="2"/>
  <c r="BE4902" i="2"/>
  <c r="BF4902" i="2"/>
  <c r="Q4903" i="2"/>
  <c r="X4903" i="2"/>
  <c r="P4903" i="2"/>
  <c r="AA4903" i="2"/>
  <c r="BL4903" i="2" s="1"/>
  <c r="BM4904" i="2" s="1"/>
  <c r="AX4903" i="2"/>
  <c r="AZ4903" i="2" s="1"/>
  <c r="K4903" i="2"/>
  <c r="L4903" i="2" s="1"/>
  <c r="BJ4903" i="2" l="1"/>
  <c r="BU4903" i="2"/>
  <c r="BW4903" i="2"/>
  <c r="AW4903" i="2"/>
  <c r="H4903" i="2"/>
  <c r="T4903" i="2" s="1"/>
  <c r="N4903" i="2"/>
  <c r="BP4904" i="2"/>
  <c r="BQ4905" i="2" s="1"/>
  <c r="BO4904" i="2"/>
  <c r="AG4903" i="2"/>
  <c r="AD4903" i="2"/>
  <c r="BB4902" i="2"/>
  <c r="BC4902" i="2"/>
  <c r="BA4902" i="2"/>
  <c r="BD4902" i="2"/>
  <c r="V4903" i="2"/>
  <c r="AH4903" i="2" l="1"/>
  <c r="AI4903" i="2"/>
  <c r="AJ4903" i="2" s="1"/>
  <c r="BR4903" i="2" s="1"/>
  <c r="BV4903" i="2"/>
  <c r="BX4903" i="2"/>
  <c r="BZ4902" i="2"/>
  <c r="BT4902" i="2"/>
  <c r="CA4902" i="2" s="1"/>
  <c r="AF4903" i="2"/>
  <c r="AE4904" i="2"/>
  <c r="AV4903" i="2" l="1"/>
  <c r="AY4903" i="2" s="1"/>
  <c r="AC4904" i="2"/>
  <c r="U4904" i="2"/>
  <c r="W4904" i="2"/>
  <c r="BK4904" i="2"/>
  <c r="K4904" i="2"/>
  <c r="L4904" i="2" s="1"/>
  <c r="J4904" i="2"/>
  <c r="BY4904" i="2" s="1"/>
  <c r="S4903" i="2"/>
  <c r="R4903" i="2"/>
  <c r="H4904" i="2" l="1"/>
  <c r="T4904" i="2" s="1"/>
  <c r="AW4904" i="2"/>
  <c r="N4904" i="2"/>
  <c r="BE4903" i="2"/>
  <c r="BG4903" i="2"/>
  <c r="BH4903" i="2"/>
  <c r="BF4903" i="2"/>
  <c r="P4904" i="2"/>
  <c r="Q4904" i="2"/>
  <c r="X4904" i="2"/>
  <c r="AX4904" i="2"/>
  <c r="AZ4904" i="2" s="1"/>
  <c r="AA4904" i="2"/>
  <c r="BL4904" i="2" s="1"/>
  <c r="BM4905" i="2" s="1"/>
  <c r="BU4904" i="2" l="1"/>
  <c r="BW4904" i="2"/>
  <c r="BP4905" i="2"/>
  <c r="BQ4906" i="2" s="1"/>
  <c r="BO4905" i="2"/>
  <c r="V4904" i="2"/>
  <c r="BD4903" i="2"/>
  <c r="BB4903" i="2"/>
  <c r="BC4903" i="2"/>
  <c r="BA4903" i="2"/>
  <c r="BJ4904" i="2"/>
  <c r="AG4904" i="2"/>
  <c r="AD4904" i="2"/>
  <c r="AH4904" i="2" l="1"/>
  <c r="AI4904" i="2"/>
  <c r="AJ4904" i="2" s="1"/>
  <c r="BR4904" i="2" s="1"/>
  <c r="BV4904" i="2"/>
  <c r="BX4904" i="2"/>
  <c r="AF4904" i="2"/>
  <c r="AE4905" i="2"/>
  <c r="BT4903" i="2"/>
  <c r="CA4903" i="2" s="1"/>
  <c r="BZ4903" i="2"/>
  <c r="AV4904" i="2" l="1"/>
  <c r="AY4904" i="2" s="1"/>
  <c r="U4905" i="2"/>
  <c r="W4905" i="2"/>
  <c r="J4905" i="2" s="1"/>
  <c r="BY4905" i="2" s="1"/>
  <c r="AC4905" i="2"/>
  <c r="BK4905" i="2"/>
  <c r="K4905" i="2"/>
  <c r="L4905" i="2" s="1"/>
  <c r="AW4905" i="2" s="1"/>
  <c r="R4904" i="2"/>
  <c r="S4904" i="2"/>
  <c r="BF4904" i="2" l="1"/>
  <c r="BE4904" i="2"/>
  <c r="BG4904" i="2"/>
  <c r="BH4904" i="2"/>
  <c r="P4905" i="2"/>
  <c r="Q4905" i="2"/>
  <c r="X4905" i="2"/>
  <c r="H4905" i="2"/>
  <c r="N4905" i="2" s="1"/>
  <c r="AX4905" i="2"/>
  <c r="AZ4905" i="2" s="1"/>
  <c r="AA4905" i="2"/>
  <c r="BJ4905" i="2" s="1"/>
  <c r="BU4905" i="2" l="1"/>
  <c r="BW4905" i="2"/>
  <c r="T4905" i="2"/>
  <c r="AG4905" i="2"/>
  <c r="AD4905" i="2"/>
  <c r="V4905" i="2"/>
  <c r="BA4904" i="2"/>
  <c r="BD4904" i="2"/>
  <c r="BC4904" i="2"/>
  <c r="BB4904" i="2"/>
  <c r="BL4905" i="2"/>
  <c r="BM4906" i="2" s="1"/>
  <c r="AH4905" i="2" l="1"/>
  <c r="AI4905" i="2"/>
  <c r="AJ4905" i="2" s="1"/>
  <c r="BR4905" i="2" s="1"/>
  <c r="BV4905" i="2"/>
  <c r="BX4905" i="2"/>
  <c r="BO4906" i="2"/>
  <c r="BP4906" i="2"/>
  <c r="BQ4907" i="2" s="1"/>
  <c r="BT4904" i="2"/>
  <c r="CA4904" i="2" s="1"/>
  <c r="BZ4904" i="2"/>
  <c r="AF4905" i="2"/>
  <c r="AE4906" i="2"/>
  <c r="AV4905" i="2" l="1"/>
  <c r="AY4905" i="2" s="1"/>
  <c r="S4905" i="2"/>
  <c r="R4905" i="2"/>
  <c r="U4906" i="2"/>
  <c r="W4906" i="2"/>
  <c r="K4906" i="2" s="1"/>
  <c r="L4906" i="2" s="1"/>
  <c r="AW4906" i="2" s="1"/>
  <c r="BK4906" i="2"/>
  <c r="J4906" i="2"/>
  <c r="BY4906" i="2" s="1"/>
  <c r="AC4906" i="2"/>
  <c r="P4906" i="2" l="1"/>
  <c r="Q4906" i="2"/>
  <c r="X4906" i="2"/>
  <c r="BH4905" i="2"/>
  <c r="BF4905" i="2"/>
  <c r="BE4905" i="2"/>
  <c r="BG4905" i="2"/>
  <c r="H4906" i="2"/>
  <c r="N4906" i="2" s="1"/>
  <c r="AX4906" i="2"/>
  <c r="AZ4906" i="2" s="1"/>
  <c r="AA4906" i="2"/>
  <c r="BL4906" i="2" s="1"/>
  <c r="BM4907" i="2" s="1"/>
  <c r="BU4906" i="2" l="1"/>
  <c r="BW4906" i="2"/>
  <c r="T4906" i="2"/>
  <c r="BP4907" i="2"/>
  <c r="BQ4908" i="2" s="1"/>
  <c r="BO4907" i="2"/>
  <c r="V4906" i="2"/>
  <c r="BD4905" i="2"/>
  <c r="BB4905" i="2"/>
  <c r="BC4905" i="2"/>
  <c r="BA4905" i="2"/>
  <c r="BJ4906" i="2"/>
  <c r="AG4906" i="2"/>
  <c r="AD4906" i="2"/>
  <c r="AH4906" i="2" l="1"/>
  <c r="AI4906" i="2"/>
  <c r="AJ4906" i="2" s="1"/>
  <c r="BR4906" i="2" s="1"/>
  <c r="BV4906" i="2"/>
  <c r="BX4906" i="2"/>
  <c r="AF4906" i="2"/>
  <c r="AE4907" i="2"/>
  <c r="BZ4905" i="2"/>
  <c r="BT4905" i="2"/>
  <c r="CA4905" i="2" s="1"/>
  <c r="AV4906" i="2" l="1"/>
  <c r="AY4906" i="2" s="1"/>
  <c r="R4906" i="2"/>
  <c r="S4906" i="2"/>
  <c r="BK4907" i="2"/>
  <c r="U4907" i="2"/>
  <c r="W4907" i="2"/>
  <c r="K4907" i="2" s="1"/>
  <c r="L4907" i="2" s="1"/>
  <c r="AW4907" i="2" s="1"/>
  <c r="AC4907" i="2"/>
  <c r="AX4907" i="2" l="1"/>
  <c r="AZ4907" i="2" s="1"/>
  <c r="AA4907" i="2"/>
  <c r="V4907" i="2" s="1"/>
  <c r="BG4906" i="2"/>
  <c r="BF4906" i="2"/>
  <c r="BE4906" i="2"/>
  <c r="BH4906" i="2"/>
  <c r="X4907" i="2"/>
  <c r="Q4907" i="2"/>
  <c r="P4907" i="2"/>
  <c r="H4907" i="2"/>
  <c r="T4907" i="2" s="1"/>
  <c r="J4907" i="2"/>
  <c r="BY4907" i="2" s="1"/>
  <c r="BU4907" i="2" l="1"/>
  <c r="BW4907" i="2"/>
  <c r="BL4907" i="2"/>
  <c r="BM4908" i="2" s="1"/>
  <c r="BO4908" i="2" s="1"/>
  <c r="BJ4907" i="2"/>
  <c r="BC4906" i="2"/>
  <c r="BA4906" i="2"/>
  <c r="BB4906" i="2"/>
  <c r="BD4906" i="2"/>
  <c r="AG4907" i="2"/>
  <c r="AD4907" i="2"/>
  <c r="N4907" i="2"/>
  <c r="AH4907" i="2" l="1"/>
  <c r="AI4907" i="2"/>
  <c r="AJ4907" i="2" s="1"/>
  <c r="BR4907" i="2" s="1"/>
  <c r="BV4907" i="2"/>
  <c r="BX4907" i="2"/>
  <c r="BP4908" i="2"/>
  <c r="BQ4909" i="2" s="1"/>
  <c r="AF4907" i="2"/>
  <c r="R4907" i="2" s="1"/>
  <c r="AE4908" i="2"/>
  <c r="S4907" i="2"/>
  <c r="BE4907" i="2" s="1"/>
  <c r="BT4906" i="2"/>
  <c r="CA4906" i="2" s="1"/>
  <c r="BZ4906" i="2"/>
  <c r="AV4907" i="2" l="1"/>
  <c r="AY4907" i="2" s="1"/>
  <c r="BG4907" i="2"/>
  <c r="BH4907" i="2"/>
  <c r="BF4907" i="2"/>
  <c r="BD4907" i="2" s="1"/>
  <c r="U4908" i="2"/>
  <c r="W4908" i="2"/>
  <c r="J4908" i="2" s="1"/>
  <c r="BY4908" i="2" s="1"/>
  <c r="BK4908" i="2"/>
  <c r="AC4908" i="2"/>
  <c r="BC4907" i="2" l="1"/>
  <c r="BZ4907" i="2" s="1"/>
  <c r="K4908" i="2"/>
  <c r="L4908" i="2" s="1"/>
  <c r="BB4907" i="2"/>
  <c r="BA4907" i="2"/>
  <c r="Q4908" i="2"/>
  <c r="X4908" i="2"/>
  <c r="P4908" i="2"/>
  <c r="AA4908" i="2"/>
  <c r="V4908" i="2" s="1"/>
  <c r="AX4908" i="2"/>
  <c r="AZ4908" i="2" s="1"/>
  <c r="BU4908" i="2" l="1"/>
  <c r="BW4908" i="2"/>
  <c r="BT4907" i="2"/>
  <c r="CA4907" i="2" s="1"/>
  <c r="BL4908" i="2"/>
  <c r="BM4909" i="2" s="1"/>
  <c r="AW4908" i="2"/>
  <c r="H4908" i="2"/>
  <c r="T4908" i="2" s="1"/>
  <c r="AG4908" i="2"/>
  <c r="AD4908" i="2"/>
  <c r="BJ4908" i="2"/>
  <c r="AH4908" i="2" l="1"/>
  <c r="AI4908" i="2"/>
  <c r="AJ4908" i="2" s="1"/>
  <c r="BR4908" i="2" s="1"/>
  <c r="BV4908" i="2"/>
  <c r="BX4908" i="2"/>
  <c r="N4908" i="2"/>
  <c r="AF4908" i="2"/>
  <c r="R4908" i="2" s="1"/>
  <c r="AE4909" i="2"/>
  <c r="BP4909" i="2"/>
  <c r="BQ4910" i="2" s="1"/>
  <c r="BO4909" i="2"/>
  <c r="AV4908" i="2" l="1"/>
  <c r="AY4908" i="2" s="1"/>
  <c r="S4908" i="2"/>
  <c r="BG4908" i="2" s="1"/>
  <c r="BK4909" i="2"/>
  <c r="U4909" i="2"/>
  <c r="W4909" i="2"/>
  <c r="J4909" i="2" s="1"/>
  <c r="BY4909" i="2" s="1"/>
  <c r="AC4909" i="2"/>
  <c r="K4909" i="2" l="1"/>
  <c r="L4909" i="2" s="1"/>
  <c r="AW4909" i="2" s="1"/>
  <c r="BE4908" i="2"/>
  <c r="BH4908" i="2"/>
  <c r="BF4908" i="2"/>
  <c r="BA4908" i="2" s="1"/>
  <c r="BC4908" i="2"/>
  <c r="Q4909" i="2"/>
  <c r="X4909" i="2"/>
  <c r="P4909" i="2"/>
  <c r="AA4909" i="2"/>
  <c r="V4909" i="2" s="1"/>
  <c r="AX4909" i="2"/>
  <c r="AZ4909" i="2" s="1"/>
  <c r="BD4908" i="2" l="1"/>
  <c r="BU4909" i="2"/>
  <c r="BW4909" i="2"/>
  <c r="H4909" i="2"/>
  <c r="T4909" i="2" s="1"/>
  <c r="BB4908" i="2"/>
  <c r="BT4908" i="2"/>
  <c r="CA4908" i="2" s="1"/>
  <c r="BZ4908" i="2"/>
  <c r="BJ4909" i="2"/>
  <c r="AG4909" i="2"/>
  <c r="AD4909" i="2"/>
  <c r="BL4909" i="2"/>
  <c r="BM4910" i="2" s="1"/>
  <c r="N4909" i="2"/>
  <c r="AH4909" i="2" l="1"/>
  <c r="AI4909" i="2"/>
  <c r="AJ4909" i="2" s="1"/>
  <c r="BR4909" i="2" s="1"/>
  <c r="BV4909" i="2"/>
  <c r="BX4909" i="2"/>
  <c r="BO4910" i="2"/>
  <c r="BP4910" i="2"/>
  <c r="BQ4911" i="2" s="1"/>
  <c r="AF4909" i="2"/>
  <c r="R4909" i="2" s="1"/>
  <c r="AE4910" i="2"/>
  <c r="AV4909" i="2" l="1"/>
  <c r="AY4909" i="2" s="1"/>
  <c r="AC4910" i="2"/>
  <c r="W4910" i="2"/>
  <c r="U4910" i="2"/>
  <c r="BK4910" i="2"/>
  <c r="S4909" i="2"/>
  <c r="BE4909" i="2" s="1"/>
  <c r="BH4909" i="2" l="1"/>
  <c r="BG4909" i="2"/>
  <c r="Q4910" i="2"/>
  <c r="X4910" i="2"/>
  <c r="P4910" i="2"/>
  <c r="BJ4910" i="2"/>
  <c r="J4910" i="2"/>
  <c r="BY4910" i="2" s="1"/>
  <c r="BF4909" i="2"/>
  <c r="AX4910" i="2"/>
  <c r="AZ4910" i="2" s="1"/>
  <c r="AA4910" i="2"/>
  <c r="V4910" i="2" s="1"/>
  <c r="K4910" i="2"/>
  <c r="L4910" i="2" s="1"/>
  <c r="BA4909" i="2" l="1"/>
  <c r="BU4910" i="2"/>
  <c r="BW4910" i="2"/>
  <c r="BC4909" i="2"/>
  <c r="BT4909" i="2" s="1"/>
  <c r="CA4909" i="2" s="1"/>
  <c r="BB4909" i="2"/>
  <c r="BD4909" i="2"/>
  <c r="BL4910" i="2"/>
  <c r="BM4911" i="2" s="1"/>
  <c r="AG4910" i="2"/>
  <c r="AD4910" i="2"/>
  <c r="AW4910" i="2"/>
  <c r="H4910" i="2"/>
  <c r="T4910" i="2" s="1"/>
  <c r="AH4910" i="2" l="1"/>
  <c r="AI4910" i="2"/>
  <c r="AJ4910" i="2" s="1"/>
  <c r="BR4910" i="2" s="1"/>
  <c r="BZ4909" i="2"/>
  <c r="BP4911" i="2"/>
  <c r="BQ4912" i="2" s="1"/>
  <c r="BO4911" i="2"/>
  <c r="AF4910" i="2"/>
  <c r="AE4911" i="2"/>
  <c r="N4910" i="2"/>
  <c r="AV4910" i="2" l="1"/>
  <c r="AY4910" i="2" s="1"/>
  <c r="BV4910" i="2"/>
  <c r="BX4910" i="2"/>
  <c r="R4910" i="2"/>
  <c r="S4910" i="2"/>
  <c r="AC4911" i="2"/>
  <c r="W4911" i="2"/>
  <c r="U4911" i="2"/>
  <c r="BK4911" i="2"/>
  <c r="BE4910" i="2" l="1"/>
  <c r="BH4910" i="2"/>
  <c r="BF4910" i="2"/>
  <c r="BG4910" i="2"/>
  <c r="BB4910" i="2" s="1"/>
  <c r="Q4911" i="2"/>
  <c r="X4911" i="2"/>
  <c r="P4911" i="2"/>
  <c r="K4911" i="2"/>
  <c r="L4911" i="2" s="1"/>
  <c r="J4911" i="2"/>
  <c r="BY4911" i="2" s="1"/>
  <c r="AA4911" i="2"/>
  <c r="BJ4911" i="2" s="1"/>
  <c r="AX4911" i="2"/>
  <c r="AZ4911" i="2" s="1"/>
  <c r="BU4911" i="2" l="1"/>
  <c r="BW4911" i="2"/>
  <c r="BC4910" i="2"/>
  <c r="BA4910" i="2"/>
  <c r="BD4910" i="2"/>
  <c r="BL4911" i="2"/>
  <c r="BM4912" i="2" s="1"/>
  <c r="BO4912" i="2" s="1"/>
  <c r="BZ4910" i="2"/>
  <c r="BT4910" i="2"/>
  <c r="CA4910" i="2" s="1"/>
  <c r="AW4911" i="2"/>
  <c r="H4911" i="2"/>
  <c r="T4911" i="2" s="1"/>
  <c r="V4911" i="2"/>
  <c r="AG4911" i="2"/>
  <c r="AD4911" i="2"/>
  <c r="AH4911" i="2" l="1"/>
  <c r="AI4911" i="2"/>
  <c r="AJ4911" i="2" s="1"/>
  <c r="BR4911" i="2" s="1"/>
  <c r="BP4912" i="2"/>
  <c r="BQ4913" i="2" s="1"/>
  <c r="N4911" i="2"/>
  <c r="AF4911" i="2"/>
  <c r="AE4912" i="2"/>
  <c r="AV4911" i="2" l="1"/>
  <c r="AY4911" i="2" s="1"/>
  <c r="BV4911" i="2"/>
  <c r="BX4911" i="2"/>
  <c r="R4911" i="2"/>
  <c r="S4911" i="2"/>
  <c r="AC4912" i="2"/>
  <c r="BK4912" i="2"/>
  <c r="W4912" i="2"/>
  <c r="U4912" i="2"/>
  <c r="X4912" i="2" l="1"/>
  <c r="Q4912" i="2"/>
  <c r="P4912" i="2"/>
  <c r="AX4912" i="2"/>
  <c r="AZ4912" i="2" s="1"/>
  <c r="AA4912" i="2"/>
  <c r="V4912" i="2" s="1"/>
  <c r="K4912" i="2"/>
  <c r="L4912" i="2" s="1"/>
  <c r="J4912" i="2"/>
  <c r="BY4912" i="2" s="1"/>
  <c r="BH4911" i="2"/>
  <c r="BE4911" i="2"/>
  <c r="BG4911" i="2"/>
  <c r="BF4911" i="2"/>
  <c r="BU4912" i="2" l="1"/>
  <c r="BW4912" i="2"/>
  <c r="H4912" i="2"/>
  <c r="T4912" i="2" s="1"/>
  <c r="AW4912" i="2"/>
  <c r="BL4912" i="2"/>
  <c r="BM4913" i="2" s="1"/>
  <c r="BJ4912" i="2"/>
  <c r="BB4911" i="2"/>
  <c r="BA4911" i="2"/>
  <c r="BD4911" i="2"/>
  <c r="BC4911" i="2"/>
  <c r="AG4912" i="2"/>
  <c r="AD4912" i="2"/>
  <c r="AH4912" i="2" l="1"/>
  <c r="AI4912" i="2"/>
  <c r="AJ4912" i="2" s="1"/>
  <c r="BR4912" i="2" s="1"/>
  <c r="BV4912" i="2"/>
  <c r="BX4912" i="2"/>
  <c r="BT4911" i="2"/>
  <c r="CA4911" i="2" s="1"/>
  <c r="BZ4911" i="2"/>
  <c r="BP4913" i="2"/>
  <c r="BQ4914" i="2" s="1"/>
  <c r="BO4913" i="2"/>
  <c r="AF4912" i="2"/>
  <c r="AE4913" i="2"/>
  <c r="N4912" i="2"/>
  <c r="AV4912" i="2" l="1"/>
  <c r="AY4912" i="2" s="1"/>
  <c r="U4913" i="2"/>
  <c r="W4913" i="2"/>
  <c r="BK4913" i="2"/>
  <c r="AC4913" i="2"/>
  <c r="K4913" i="2"/>
  <c r="L4913" i="2" s="1"/>
  <c r="AW4913" i="2" s="1"/>
  <c r="J4913" i="2"/>
  <c r="BY4913" i="2" s="1"/>
  <c r="R4912" i="2"/>
  <c r="S4912" i="2"/>
  <c r="BH4912" i="2" l="1"/>
  <c r="BE4912" i="2"/>
  <c r="AA4913" i="2"/>
  <c r="BL4913" i="2" s="1"/>
  <c r="BM4914" i="2" s="1"/>
  <c r="AX4913" i="2"/>
  <c r="BF4912" i="2"/>
  <c r="BG4912" i="2"/>
  <c r="H4913" i="2"/>
  <c r="N4913" i="2" s="1"/>
  <c r="P4913" i="2"/>
  <c r="Q4913" i="2"/>
  <c r="X4913" i="2"/>
  <c r="BU4913" i="2" l="1"/>
  <c r="BW4913" i="2"/>
  <c r="BJ4913" i="2"/>
  <c r="T4913" i="2"/>
  <c r="AZ4913" i="2"/>
  <c r="BP4914" i="2"/>
  <c r="BQ4915" i="2" s="1"/>
  <c r="BO4914" i="2"/>
  <c r="AG4913" i="2"/>
  <c r="AD4913" i="2"/>
  <c r="V4913" i="2"/>
  <c r="BC4912" i="2"/>
  <c r="BA4912" i="2"/>
  <c r="BB4912" i="2"/>
  <c r="BD4912" i="2"/>
  <c r="AH4913" i="2" l="1"/>
  <c r="AI4913" i="2"/>
  <c r="AJ4913" i="2" s="1"/>
  <c r="BR4913" i="2" s="1"/>
  <c r="BV4913" i="2"/>
  <c r="BX4913" i="2"/>
  <c r="AF4913" i="2"/>
  <c r="AE4914" i="2"/>
  <c r="BT4912" i="2"/>
  <c r="CA4912" i="2" s="1"/>
  <c r="BZ4912" i="2"/>
  <c r="AV4913" i="2" l="1"/>
  <c r="AY4913" i="2" s="1"/>
  <c r="AC4914" i="2"/>
  <c r="U4914" i="2"/>
  <c r="W4914" i="2"/>
  <c r="BK4914" i="2"/>
  <c r="K4914" i="2"/>
  <c r="L4914" i="2" s="1"/>
  <c r="AW4914" i="2" s="1"/>
  <c r="J4914" i="2"/>
  <c r="BY4914" i="2" s="1"/>
  <c r="S4913" i="2"/>
  <c r="R4913" i="2"/>
  <c r="H4914" i="2" l="1"/>
  <c r="T4914" i="2" s="1"/>
  <c r="BG4913" i="2"/>
  <c r="BF4913" i="2"/>
  <c r="BE4913" i="2"/>
  <c r="BH4913" i="2"/>
  <c r="Q4914" i="2"/>
  <c r="X4914" i="2"/>
  <c r="P4914" i="2"/>
  <c r="N4914" i="2"/>
  <c r="AX4914" i="2"/>
  <c r="AZ4914" i="2" s="1"/>
  <c r="AA4914" i="2"/>
  <c r="V4914" i="2" s="1"/>
  <c r="BU4914" i="2" l="1"/>
  <c r="BW4914" i="2"/>
  <c r="BC4913" i="2"/>
  <c r="BA4913" i="2"/>
  <c r="BB4913" i="2"/>
  <c r="BD4913" i="2"/>
  <c r="AG4914" i="2"/>
  <c r="AD4914" i="2"/>
  <c r="BJ4914" i="2"/>
  <c r="BL4914" i="2"/>
  <c r="BM4915" i="2" s="1"/>
  <c r="AH4914" i="2" l="1"/>
  <c r="AI4914" i="2"/>
  <c r="AJ4914" i="2" s="1"/>
  <c r="BR4914" i="2" s="1"/>
  <c r="BV4914" i="2"/>
  <c r="BX4914" i="2"/>
  <c r="BO4915" i="2"/>
  <c r="BP4915" i="2"/>
  <c r="BQ4916" i="2" s="1"/>
  <c r="AF4914" i="2"/>
  <c r="R4914" i="2" s="1"/>
  <c r="AE4915" i="2"/>
  <c r="BZ4913" i="2"/>
  <c r="BT4913" i="2"/>
  <c r="CA4913" i="2" s="1"/>
  <c r="S4914" i="2" l="1"/>
  <c r="BH4914" i="2" s="1"/>
  <c r="AV4914" i="2"/>
  <c r="AY4914" i="2" s="1"/>
  <c r="U4915" i="2"/>
  <c r="AC4915" i="2"/>
  <c r="W4915" i="2"/>
  <c r="J4915" i="2" s="1"/>
  <c r="BY4915" i="2" s="1"/>
  <c r="BK4915" i="2"/>
  <c r="K4915" i="2"/>
  <c r="L4915" i="2" s="1"/>
  <c r="AW4915" i="2" s="1"/>
  <c r="BG4914" i="2"/>
  <c r="BF4914" i="2"/>
  <c r="BE4914" i="2"/>
  <c r="Q4915" i="2" l="1"/>
  <c r="P4915" i="2"/>
  <c r="X4915" i="2"/>
  <c r="BD4914" i="2"/>
  <c r="BB4914" i="2"/>
  <c r="BA4914" i="2"/>
  <c r="BC4914" i="2"/>
  <c r="H4915" i="2"/>
  <c r="N4915" i="2" s="1"/>
  <c r="AA4915" i="2"/>
  <c r="BJ4915" i="2" s="1"/>
  <c r="AX4915" i="2"/>
  <c r="AZ4915" i="2" s="1"/>
  <c r="BU4915" i="2" l="1"/>
  <c r="BW4915" i="2"/>
  <c r="BL4915" i="2"/>
  <c r="BM4916" i="2" s="1"/>
  <c r="BP4916" i="2" s="1"/>
  <c r="BQ4917" i="2" s="1"/>
  <c r="V4915" i="2"/>
  <c r="AG4915" i="2"/>
  <c r="AD4915" i="2"/>
  <c r="BZ4914" i="2"/>
  <c r="BT4914" i="2"/>
  <c r="CA4914" i="2" s="1"/>
  <c r="T4915" i="2"/>
  <c r="AH4915" i="2" l="1"/>
  <c r="AI4915" i="2"/>
  <c r="AJ4915" i="2" s="1"/>
  <c r="BR4915" i="2" s="1"/>
  <c r="BV4915" i="2"/>
  <c r="BX4915" i="2"/>
  <c r="BO4916" i="2"/>
  <c r="AF4915" i="2"/>
  <c r="AE4916" i="2"/>
  <c r="AV4915" i="2" l="1"/>
  <c r="AY4915" i="2" s="1"/>
  <c r="R4915" i="2"/>
  <c r="S4915" i="2"/>
  <c r="AC4916" i="2"/>
  <c r="W4916" i="2"/>
  <c r="BK4916" i="2"/>
  <c r="U4916" i="2"/>
  <c r="P4916" i="2" l="1"/>
  <c r="Q4916" i="2"/>
  <c r="X4916" i="2"/>
  <c r="AA4916" i="2"/>
  <c r="V4916" i="2" s="1"/>
  <c r="AX4916" i="2"/>
  <c r="AZ4916" i="2" s="1"/>
  <c r="K4916" i="2"/>
  <c r="L4916" i="2" s="1"/>
  <c r="J4916" i="2"/>
  <c r="BY4916" i="2" s="1"/>
  <c r="BE4915" i="2"/>
  <c r="BG4915" i="2"/>
  <c r="BH4915" i="2"/>
  <c r="BF4915" i="2"/>
  <c r="BU4916" i="2" l="1"/>
  <c r="BW4916" i="2"/>
  <c r="BL4916" i="2"/>
  <c r="BM4917" i="2" s="1"/>
  <c r="BJ4916" i="2"/>
  <c r="AW4916" i="2"/>
  <c r="H4916" i="2"/>
  <c r="N4916" i="2" s="1"/>
  <c r="BA4915" i="2"/>
  <c r="BD4915" i="2"/>
  <c r="BC4915" i="2"/>
  <c r="BB4915" i="2"/>
  <c r="AG4916" i="2"/>
  <c r="AD4916" i="2"/>
  <c r="AH4916" i="2" l="1"/>
  <c r="AI4916" i="2"/>
  <c r="AJ4916" i="2" s="1"/>
  <c r="BR4916" i="2" s="1"/>
  <c r="AF4916" i="2"/>
  <c r="AE4917" i="2"/>
  <c r="T4916" i="2"/>
  <c r="BP4917" i="2"/>
  <c r="BQ4918" i="2" s="1"/>
  <c r="BO4917" i="2"/>
  <c r="BT4915" i="2"/>
  <c r="CA4915" i="2" s="1"/>
  <c r="BZ4915" i="2"/>
  <c r="AV4916" i="2" l="1"/>
  <c r="AY4916" i="2" s="1"/>
  <c r="BV4916" i="2"/>
  <c r="BX4916" i="2"/>
  <c r="U4917" i="2"/>
  <c r="W4917" i="2"/>
  <c r="AC4917" i="2"/>
  <c r="BK4917" i="2"/>
  <c r="R4916" i="2"/>
  <c r="S4916" i="2"/>
  <c r="AX4917" i="2" l="1"/>
  <c r="AZ4917" i="2" s="1"/>
  <c r="AA4917" i="2"/>
  <c r="BL4917" i="2" s="1"/>
  <c r="BM4918" i="2" s="1"/>
  <c r="P4917" i="2"/>
  <c r="Q4917" i="2"/>
  <c r="X4917" i="2"/>
  <c r="BJ4917" i="2"/>
  <c r="V4917" i="2"/>
  <c r="J4917" i="2"/>
  <c r="BY4917" i="2" s="1"/>
  <c r="BF4916" i="2"/>
  <c r="BE4916" i="2"/>
  <c r="BG4916" i="2"/>
  <c r="BH4916" i="2"/>
  <c r="K4917" i="2"/>
  <c r="L4917" i="2" s="1"/>
  <c r="BU4917" i="2" l="1"/>
  <c r="BW4917" i="2"/>
  <c r="AG4917" i="2"/>
  <c r="AD4917" i="2"/>
  <c r="BD4916" i="2"/>
  <c r="BC4916" i="2"/>
  <c r="BA4916" i="2"/>
  <c r="BB4916" i="2"/>
  <c r="BO4918" i="2"/>
  <c r="BP4918" i="2"/>
  <c r="BQ4919" i="2" s="1"/>
  <c r="AW4917" i="2"/>
  <c r="H4917" i="2"/>
  <c r="N4917" i="2" s="1"/>
  <c r="AH4917" i="2" l="1"/>
  <c r="AI4917" i="2"/>
  <c r="AJ4917" i="2" s="1"/>
  <c r="BR4917" i="2" s="1"/>
  <c r="T4917" i="2"/>
  <c r="BT4916" i="2"/>
  <c r="CA4916" i="2" s="1"/>
  <c r="BZ4916" i="2"/>
  <c r="AF4917" i="2"/>
  <c r="AE4918" i="2"/>
  <c r="AV4917" i="2" l="1"/>
  <c r="AY4917" i="2" s="1"/>
  <c r="BV4917" i="2"/>
  <c r="BX4917" i="2"/>
  <c r="AC4918" i="2"/>
  <c r="W4918" i="2"/>
  <c r="J4918" i="2" s="1"/>
  <c r="BY4918" i="2" s="1"/>
  <c r="U4918" i="2"/>
  <c r="BK4918" i="2"/>
  <c r="S4917" i="2"/>
  <c r="R4917" i="2"/>
  <c r="K4918" i="2" l="1"/>
  <c r="L4918" i="2" s="1"/>
  <c r="BG4917" i="2"/>
  <c r="BF4917" i="2"/>
  <c r="BH4917" i="2"/>
  <c r="BE4917" i="2"/>
  <c r="AX4918" i="2"/>
  <c r="AZ4918" i="2" s="1"/>
  <c r="AA4918" i="2"/>
  <c r="V4918" i="2" s="1"/>
  <c r="Q4918" i="2"/>
  <c r="X4918" i="2"/>
  <c r="P4918" i="2"/>
  <c r="AW4918" i="2" l="1"/>
  <c r="H4918" i="2"/>
  <c r="T4918" i="2" s="1"/>
  <c r="BU4918" i="2"/>
  <c r="BW4918" i="2"/>
  <c r="BJ4918" i="2"/>
  <c r="BL4918" i="2"/>
  <c r="BM4919" i="2" s="1"/>
  <c r="BA4917" i="2"/>
  <c r="BB4917" i="2"/>
  <c r="BD4917" i="2"/>
  <c r="BC4917" i="2"/>
  <c r="N4918" i="2"/>
  <c r="AG4918" i="2"/>
  <c r="AD4918" i="2"/>
  <c r="AH4918" i="2" l="1"/>
  <c r="AI4918" i="2"/>
  <c r="AJ4918" i="2" s="1"/>
  <c r="BR4918" i="2" s="1"/>
  <c r="BV4918" i="2"/>
  <c r="BX4918" i="2"/>
  <c r="BZ4917" i="2"/>
  <c r="BT4917" i="2"/>
  <c r="CA4917" i="2" s="1"/>
  <c r="AF4918" i="2"/>
  <c r="R4918" i="2" s="1"/>
  <c r="AE4919" i="2"/>
  <c r="BP4919" i="2"/>
  <c r="BQ4920" i="2" s="1"/>
  <c r="BO4919" i="2"/>
  <c r="AV4918" i="2" l="1"/>
  <c r="AY4918" i="2" s="1"/>
  <c r="S4918" i="2"/>
  <c r="BG4918" i="2" s="1"/>
  <c r="AC4919" i="2"/>
  <c r="BK4919" i="2"/>
  <c r="W4919" i="2"/>
  <c r="U4919" i="2"/>
  <c r="BH4918" i="2" l="1"/>
  <c r="BF4918" i="2"/>
  <c r="BE4918" i="2"/>
  <c r="Q4919" i="2"/>
  <c r="X4919" i="2"/>
  <c r="P4919" i="2"/>
  <c r="K4919" i="2"/>
  <c r="L4919" i="2" s="1"/>
  <c r="J4919" i="2"/>
  <c r="BY4919" i="2" s="1"/>
  <c r="AA4919" i="2"/>
  <c r="BJ4919" i="2" s="1"/>
  <c r="AX4919" i="2"/>
  <c r="AZ4919" i="2" s="1"/>
  <c r="BU4919" i="2" l="1"/>
  <c r="BW4919" i="2"/>
  <c r="BA4918" i="2"/>
  <c r="BL4919" i="2"/>
  <c r="BM4920" i="2" s="1"/>
  <c r="BP4920" i="2" s="1"/>
  <c r="BQ4921" i="2" s="1"/>
  <c r="BC4918" i="2"/>
  <c r="BD4918" i="2"/>
  <c r="BB4918" i="2"/>
  <c r="BO4920" i="2"/>
  <c r="AG4919" i="2"/>
  <c r="AD4919" i="2"/>
  <c r="V4919" i="2"/>
  <c r="AW4919" i="2"/>
  <c r="H4919" i="2"/>
  <c r="N4919" i="2" s="1"/>
  <c r="BT4918" i="2"/>
  <c r="CA4918" i="2" s="1"/>
  <c r="BZ4918" i="2"/>
  <c r="AH4919" i="2" l="1"/>
  <c r="AI4919" i="2"/>
  <c r="AJ4919" i="2" s="1"/>
  <c r="BR4919" i="2" s="1"/>
  <c r="T4919" i="2"/>
  <c r="AF4919" i="2"/>
  <c r="AE4920" i="2"/>
  <c r="AV4919" i="2" l="1"/>
  <c r="AY4919" i="2" s="1"/>
  <c r="BV4919" i="2"/>
  <c r="BX4919" i="2"/>
  <c r="AC4920" i="2"/>
  <c r="U4920" i="2"/>
  <c r="BK4920" i="2"/>
  <c r="W4920" i="2"/>
  <c r="K4920" i="2" s="1"/>
  <c r="R4919" i="2"/>
  <c r="S4919" i="2"/>
  <c r="J4920" i="2" l="1"/>
  <c r="BY4920" i="2" s="1"/>
  <c r="L4920" i="2"/>
  <c r="AW4920" i="2" s="1"/>
  <c r="Q4920" i="2"/>
  <c r="X4920" i="2"/>
  <c r="P4920" i="2"/>
  <c r="BG4919" i="2"/>
  <c r="BH4919" i="2"/>
  <c r="BF4919" i="2"/>
  <c r="BE4919" i="2"/>
  <c r="AA4920" i="2"/>
  <c r="V4920" i="2" s="1"/>
  <c r="AX4920" i="2"/>
  <c r="AZ4920" i="2" s="1"/>
  <c r="H4920" i="2" l="1"/>
  <c r="N4920" i="2" s="1"/>
  <c r="BU4920" i="2"/>
  <c r="BW4920" i="2"/>
  <c r="BJ4920" i="2"/>
  <c r="BL4920" i="2"/>
  <c r="BM4921" i="2" s="1"/>
  <c r="BA4919" i="2"/>
  <c r="BC4919" i="2"/>
  <c r="BB4919" i="2"/>
  <c r="BD4919" i="2"/>
  <c r="T4920" i="2"/>
  <c r="AG4920" i="2"/>
  <c r="AD4920" i="2"/>
  <c r="AH4920" i="2" l="1"/>
  <c r="AI4920" i="2"/>
  <c r="AJ4920" i="2" s="1"/>
  <c r="BR4920" i="2" s="1"/>
  <c r="BV4920" i="2"/>
  <c r="BX4920" i="2"/>
  <c r="BT4919" i="2"/>
  <c r="CA4919" i="2" s="1"/>
  <c r="BZ4919" i="2"/>
  <c r="AF4920" i="2"/>
  <c r="AE4921" i="2"/>
  <c r="BO4921" i="2"/>
  <c r="BP4921" i="2"/>
  <c r="BQ4922" i="2" s="1"/>
  <c r="AV4920" i="2" l="1"/>
  <c r="AY4920" i="2" s="1"/>
  <c r="R4920" i="2"/>
  <c r="S4920" i="2"/>
  <c r="W4921" i="2"/>
  <c r="K4921" i="2" s="1"/>
  <c r="L4921" i="2" s="1"/>
  <c r="AW4921" i="2" s="1"/>
  <c r="BK4921" i="2"/>
  <c r="U4921" i="2"/>
  <c r="AC4921" i="2"/>
  <c r="P4921" i="2" l="1"/>
  <c r="X4921" i="2"/>
  <c r="Q4921" i="2"/>
  <c r="AX4921" i="2"/>
  <c r="AZ4921" i="2" s="1"/>
  <c r="AA4921" i="2"/>
  <c r="V4921" i="2" s="1"/>
  <c r="H4921" i="2"/>
  <c r="J4921" i="2"/>
  <c r="BY4921" i="2" s="1"/>
  <c r="BF4920" i="2"/>
  <c r="BH4920" i="2"/>
  <c r="BG4920" i="2"/>
  <c r="BE4920" i="2"/>
  <c r="BU4921" i="2" l="1"/>
  <c r="BW4921" i="2"/>
  <c r="BL4921" i="2"/>
  <c r="BM4922" i="2" s="1"/>
  <c r="BO4922" i="2" s="1"/>
  <c r="BD4920" i="2"/>
  <c r="BC4920" i="2"/>
  <c r="BA4920" i="2"/>
  <c r="BB4920" i="2"/>
  <c r="BJ4921" i="2"/>
  <c r="AG4921" i="2"/>
  <c r="AD4921" i="2"/>
  <c r="T4921" i="2"/>
  <c r="N4921" i="2"/>
  <c r="AH4921" i="2" l="1"/>
  <c r="AI4921" i="2"/>
  <c r="AJ4921" i="2" s="1"/>
  <c r="BR4921" i="2" s="1"/>
  <c r="BV4921" i="2"/>
  <c r="BX4921" i="2"/>
  <c r="BP4922" i="2"/>
  <c r="BQ4923" i="2" s="1"/>
  <c r="BZ4920" i="2"/>
  <c r="BT4920" i="2"/>
  <c r="CA4920" i="2" s="1"/>
  <c r="AF4921" i="2"/>
  <c r="R4921" i="2" s="1"/>
  <c r="AE4922" i="2"/>
  <c r="AV4921" i="2" l="1"/>
  <c r="AY4921" i="2" s="1"/>
  <c r="AC4922" i="2"/>
  <c r="U4922" i="2"/>
  <c r="BK4922" i="2"/>
  <c r="W4922" i="2"/>
  <c r="K4922" i="2"/>
  <c r="L4922" i="2" s="1"/>
  <c r="AW4922" i="2" s="1"/>
  <c r="S4921" i="2"/>
  <c r="BH4921" i="2" s="1"/>
  <c r="BG4921" i="2" l="1"/>
  <c r="Q4922" i="2"/>
  <c r="X4922" i="2"/>
  <c r="P4922" i="2"/>
  <c r="BF4921" i="2"/>
  <c r="J4922" i="2"/>
  <c r="BY4922" i="2" s="1"/>
  <c r="BE4921" i="2"/>
  <c r="H4922" i="2"/>
  <c r="N4922" i="2" s="1"/>
  <c r="AX4922" i="2"/>
  <c r="AZ4922" i="2" s="1"/>
  <c r="AA4922" i="2"/>
  <c r="BL4922" i="2" s="1"/>
  <c r="BM4923" i="2" s="1"/>
  <c r="BU4922" i="2" l="1"/>
  <c r="BW4922" i="2"/>
  <c r="T4922" i="2"/>
  <c r="BJ4922" i="2"/>
  <c r="BP4923" i="2"/>
  <c r="BQ4924" i="2" s="1"/>
  <c r="BO4923" i="2"/>
  <c r="V4922" i="2"/>
  <c r="BA4921" i="2"/>
  <c r="BB4921" i="2"/>
  <c r="BD4921" i="2"/>
  <c r="BC4921" i="2"/>
  <c r="AG4922" i="2"/>
  <c r="AD4922" i="2"/>
  <c r="AH4922" i="2" l="1"/>
  <c r="AI4922" i="2"/>
  <c r="AJ4922" i="2" s="1"/>
  <c r="BR4922" i="2" s="1"/>
  <c r="BV4922" i="2"/>
  <c r="BX4922" i="2"/>
  <c r="AF4922" i="2"/>
  <c r="AE4923" i="2"/>
  <c r="BT4921" i="2"/>
  <c r="CA4921" i="2" s="1"/>
  <c r="BZ4921" i="2"/>
  <c r="AV4922" i="2" l="1"/>
  <c r="AY4922" i="2" s="1"/>
  <c r="U4923" i="2"/>
  <c r="W4923" i="2"/>
  <c r="AC4923" i="2"/>
  <c r="BK4923" i="2"/>
  <c r="K4923" i="2"/>
  <c r="L4923" i="2" s="1"/>
  <c r="J4923" i="2"/>
  <c r="BY4923" i="2" s="1"/>
  <c r="R4922" i="2"/>
  <c r="S4922" i="2"/>
  <c r="H4923" i="2" l="1"/>
  <c r="N4923" i="2" s="1"/>
  <c r="AW4923" i="2"/>
  <c r="AX4923" i="2"/>
  <c r="AZ4923" i="2" s="1"/>
  <c r="AA4923" i="2"/>
  <c r="V4923" i="2" s="1"/>
  <c r="BF4922" i="2"/>
  <c r="BH4922" i="2"/>
  <c r="BG4922" i="2"/>
  <c r="BE4922" i="2"/>
  <c r="X4923" i="2"/>
  <c r="P4923" i="2"/>
  <c r="Q4923" i="2"/>
  <c r="BU4923" i="2" l="1"/>
  <c r="BW4923" i="2"/>
  <c r="BJ4923" i="2"/>
  <c r="AG4923" i="2"/>
  <c r="AD4923" i="2"/>
  <c r="BL4923" i="2"/>
  <c r="BM4924" i="2" s="1"/>
  <c r="BC4922" i="2"/>
  <c r="BA4922" i="2"/>
  <c r="BB4922" i="2"/>
  <c r="BD4922" i="2"/>
  <c r="T4923" i="2"/>
  <c r="AH4923" i="2" l="1"/>
  <c r="AI4923" i="2"/>
  <c r="AJ4923" i="2" s="1"/>
  <c r="BR4923" i="2" s="1"/>
  <c r="BV4923" i="2"/>
  <c r="BX4923" i="2"/>
  <c r="BO4924" i="2"/>
  <c r="BP4924" i="2"/>
  <c r="BQ4925" i="2" s="1"/>
  <c r="AF4923" i="2"/>
  <c r="AE4924" i="2"/>
  <c r="BZ4922" i="2"/>
  <c r="BT4922" i="2"/>
  <c r="CA4922" i="2" s="1"/>
  <c r="AV4923" i="2" l="1"/>
  <c r="AY4923" i="2" s="1"/>
  <c r="R4923" i="2"/>
  <c r="S4923" i="2"/>
  <c r="U4924" i="2"/>
  <c r="W4924" i="2"/>
  <c r="K4924" i="2" s="1"/>
  <c r="L4924" i="2" s="1"/>
  <c r="AW4924" i="2" s="1"/>
  <c r="BK4924" i="2"/>
  <c r="J4924" i="2"/>
  <c r="BY4924" i="2" s="1"/>
  <c r="AC4924" i="2"/>
  <c r="BG4923" i="2" l="1"/>
  <c r="BF4923" i="2"/>
  <c r="BE4923" i="2"/>
  <c r="BH4923" i="2"/>
  <c r="X4924" i="2"/>
  <c r="P4924" i="2"/>
  <c r="Q4924" i="2"/>
  <c r="AX4924" i="2"/>
  <c r="AZ4924" i="2" s="1"/>
  <c r="AA4924" i="2"/>
  <c r="BL4924" i="2" s="1"/>
  <c r="BM4925" i="2" s="1"/>
  <c r="H4924" i="2"/>
  <c r="N4924" i="2" s="1"/>
  <c r="T4924" i="2"/>
  <c r="BJ4924" i="2" l="1"/>
  <c r="BU4924" i="2"/>
  <c r="BW4924" i="2"/>
  <c r="BP4925" i="2"/>
  <c r="BQ4926" i="2" s="1"/>
  <c r="BO4925" i="2"/>
  <c r="BB4923" i="2"/>
  <c r="BD4923" i="2"/>
  <c r="BC4923" i="2"/>
  <c r="BA4923" i="2"/>
  <c r="AG4924" i="2"/>
  <c r="AD4924" i="2"/>
  <c r="V4924" i="2"/>
  <c r="AH4924" i="2" l="1"/>
  <c r="AI4924" i="2"/>
  <c r="AJ4924" i="2" s="1"/>
  <c r="BR4924" i="2" s="1"/>
  <c r="BV4924" i="2"/>
  <c r="BX4924" i="2"/>
  <c r="BZ4923" i="2"/>
  <c r="BT4923" i="2"/>
  <c r="CA4923" i="2" s="1"/>
  <c r="AF4924" i="2"/>
  <c r="AE4925" i="2"/>
  <c r="AV4924" i="2" l="1"/>
  <c r="AY4924" i="2" s="1"/>
  <c r="U4925" i="2"/>
  <c r="W4925" i="2"/>
  <c r="BK4925" i="2"/>
  <c r="AC4925" i="2"/>
  <c r="S4924" i="2"/>
  <c r="R4924" i="2"/>
  <c r="BG4924" i="2" l="1"/>
  <c r="BF4924" i="2"/>
  <c r="BH4924" i="2"/>
  <c r="BE4924" i="2"/>
  <c r="X4925" i="2"/>
  <c r="Q4925" i="2"/>
  <c r="P4925" i="2"/>
  <c r="J4925" i="2"/>
  <c r="BY4925" i="2" s="1"/>
  <c r="K4925" i="2"/>
  <c r="L4925" i="2" s="1"/>
  <c r="AX4925" i="2"/>
  <c r="AZ4925" i="2" s="1"/>
  <c r="AA4925" i="2"/>
  <c r="V4925" i="2" s="1"/>
  <c r="BU4925" i="2" l="1"/>
  <c r="BW4925" i="2"/>
  <c r="BL4925" i="2"/>
  <c r="BM4926" i="2" s="1"/>
  <c r="BB4924" i="2"/>
  <c r="BA4924" i="2"/>
  <c r="BC4924" i="2"/>
  <c r="BD4924" i="2"/>
  <c r="AW4925" i="2"/>
  <c r="H4925" i="2"/>
  <c r="N4925" i="2" s="1"/>
  <c r="AG4925" i="2"/>
  <c r="AD4925" i="2"/>
  <c r="BJ4925" i="2"/>
  <c r="AH4925" i="2" l="1"/>
  <c r="AI4925" i="2"/>
  <c r="AJ4925" i="2" s="1"/>
  <c r="BR4925" i="2" s="1"/>
  <c r="T4925" i="2"/>
  <c r="BZ4924" i="2"/>
  <c r="BT4924" i="2"/>
  <c r="CA4924" i="2" s="1"/>
  <c r="AF4925" i="2"/>
  <c r="AE4926" i="2"/>
  <c r="BO4926" i="2"/>
  <c r="BP4926" i="2"/>
  <c r="BQ4927" i="2" s="1"/>
  <c r="AV4925" i="2" l="1"/>
  <c r="AY4925" i="2" s="1"/>
  <c r="BV4925" i="2"/>
  <c r="BX4925" i="2"/>
  <c r="W4926" i="2"/>
  <c r="J4926" i="2" s="1"/>
  <c r="BY4926" i="2" s="1"/>
  <c r="U4926" i="2"/>
  <c r="BK4926" i="2"/>
  <c r="AC4926" i="2"/>
  <c r="R4925" i="2"/>
  <c r="S4925" i="2"/>
  <c r="BH4925" i="2" l="1"/>
  <c r="BE4925" i="2"/>
  <c r="BG4925" i="2"/>
  <c r="BF4925" i="2"/>
  <c r="K4926" i="2"/>
  <c r="L4926" i="2" s="1"/>
  <c r="Q4926" i="2"/>
  <c r="X4926" i="2"/>
  <c r="P4926" i="2"/>
  <c r="AX4926" i="2"/>
  <c r="AZ4926" i="2" s="1"/>
  <c r="AA4926" i="2"/>
  <c r="BL4926" i="2" s="1"/>
  <c r="BM4927" i="2" s="1"/>
  <c r="BU4926" i="2" l="1"/>
  <c r="BW4926" i="2"/>
  <c r="BJ4926" i="2"/>
  <c r="AW4926" i="2"/>
  <c r="H4926" i="2"/>
  <c r="T4926" i="2" s="1"/>
  <c r="AG4926" i="2"/>
  <c r="AD4926" i="2"/>
  <c r="BO4927" i="2"/>
  <c r="BP4927" i="2"/>
  <c r="BQ4928" i="2" s="1"/>
  <c r="V4926" i="2"/>
  <c r="BD4925" i="2"/>
  <c r="BC4925" i="2"/>
  <c r="BA4925" i="2"/>
  <c r="BB4925" i="2"/>
  <c r="AH4926" i="2" l="1"/>
  <c r="AI4926" i="2"/>
  <c r="AJ4926" i="2" s="1"/>
  <c r="BR4926" i="2" s="1"/>
  <c r="AF4926" i="2"/>
  <c r="AE4927" i="2"/>
  <c r="BT4925" i="2"/>
  <c r="CA4925" i="2" s="1"/>
  <c r="BZ4925" i="2"/>
  <c r="N4926" i="2"/>
  <c r="AV4926" i="2" l="1"/>
  <c r="AY4926" i="2" s="1"/>
  <c r="BV4926" i="2"/>
  <c r="BX4926" i="2"/>
  <c r="R4926" i="2"/>
  <c r="S4926" i="2"/>
  <c r="W4927" i="2"/>
  <c r="U4927" i="2"/>
  <c r="BK4927" i="2"/>
  <c r="AC4927" i="2"/>
  <c r="BF4926" i="2" l="1"/>
  <c r="BH4926" i="2"/>
  <c r="BE4926" i="2"/>
  <c r="BG4926" i="2"/>
  <c r="X4927" i="2"/>
  <c r="P4927" i="2"/>
  <c r="Q4927" i="2"/>
  <c r="J4927" i="2"/>
  <c r="BY4927" i="2" s="1"/>
  <c r="K4927" i="2"/>
  <c r="L4927" i="2" s="1"/>
  <c r="AA4927" i="2"/>
  <c r="BL4927" i="2" s="1"/>
  <c r="BM4928" i="2" s="1"/>
  <c r="AX4927" i="2"/>
  <c r="AZ4927" i="2" s="1"/>
  <c r="BB4926" i="2" l="1"/>
  <c r="BU4927" i="2"/>
  <c r="BW4927" i="2"/>
  <c r="BC4926" i="2"/>
  <c r="BT4926" i="2" s="1"/>
  <c r="CA4926" i="2" s="1"/>
  <c r="BD4926" i="2"/>
  <c r="BA4926" i="2"/>
  <c r="V4927" i="2"/>
  <c r="AW4927" i="2"/>
  <c r="H4927" i="2"/>
  <c r="N4927" i="2" s="1"/>
  <c r="BJ4927" i="2"/>
  <c r="AG4927" i="2"/>
  <c r="AD4927" i="2"/>
  <c r="BZ4926" i="2"/>
  <c r="BP4928" i="2"/>
  <c r="BQ4929" i="2" s="1"/>
  <c r="BO4928" i="2"/>
  <c r="AH4927" i="2" l="1"/>
  <c r="AI4927" i="2"/>
  <c r="AJ4927" i="2" s="1"/>
  <c r="BR4927" i="2" s="1"/>
  <c r="AF4927" i="2"/>
  <c r="R4927" i="2" s="1"/>
  <c r="AE4928" i="2"/>
  <c r="T4927" i="2"/>
  <c r="AV4927" i="2" l="1"/>
  <c r="AY4927" i="2" s="1"/>
  <c r="BV4927" i="2"/>
  <c r="BX4927" i="2"/>
  <c r="S4927" i="2"/>
  <c r="BG4927" i="2" s="1"/>
  <c r="W4928" i="2"/>
  <c r="K4928" i="2" s="1"/>
  <c r="L4928" i="2" s="1"/>
  <c r="BK4928" i="2"/>
  <c r="AC4928" i="2"/>
  <c r="U4928" i="2"/>
  <c r="BE4927" i="2" l="1"/>
  <c r="BH4927" i="2"/>
  <c r="BF4927" i="2"/>
  <c r="BD4927" i="2" s="1"/>
  <c r="AA4928" i="2"/>
  <c r="V4928" i="2" s="1"/>
  <c r="AX4928" i="2"/>
  <c r="AZ4928" i="2" s="1"/>
  <c r="Q4928" i="2"/>
  <c r="X4928" i="2"/>
  <c r="P4928" i="2"/>
  <c r="H4928" i="2"/>
  <c r="T4928" i="2" s="1"/>
  <c r="AW4928" i="2"/>
  <c r="J4928" i="2"/>
  <c r="BY4928" i="2" s="1"/>
  <c r="BU4928" i="2" l="1"/>
  <c r="BW4928" i="2"/>
  <c r="BC4927" i="2"/>
  <c r="BT4927" i="2" s="1"/>
  <c r="CA4927" i="2" s="1"/>
  <c r="BB4927" i="2"/>
  <c r="BA4927" i="2"/>
  <c r="BL4928" i="2"/>
  <c r="BM4929" i="2" s="1"/>
  <c r="BP4929" i="2" s="1"/>
  <c r="BQ4930" i="2" s="1"/>
  <c r="BJ4928" i="2"/>
  <c r="N4928" i="2"/>
  <c r="AG4928" i="2"/>
  <c r="AD4928" i="2"/>
  <c r="BZ4927" i="2" l="1"/>
  <c r="AH4928" i="2"/>
  <c r="AI4928" i="2"/>
  <c r="AJ4928" i="2" s="1"/>
  <c r="BR4928" i="2" s="1"/>
  <c r="BV4928" i="2"/>
  <c r="BX4928" i="2"/>
  <c r="BO4929" i="2"/>
  <c r="AF4928" i="2"/>
  <c r="R4928" i="2" s="1"/>
  <c r="AE4929" i="2"/>
  <c r="AV4928" i="2" l="1"/>
  <c r="AY4928" i="2" s="1"/>
  <c r="S4928" i="2"/>
  <c r="BH4928" i="2" s="1"/>
  <c r="U4929" i="2"/>
  <c r="BK4929" i="2"/>
  <c r="W4929" i="2"/>
  <c r="J4929" i="2" s="1"/>
  <c r="BY4929" i="2" s="1"/>
  <c r="AC4929" i="2"/>
  <c r="K4929" i="2"/>
  <c r="L4929" i="2" s="1"/>
  <c r="BE4928" i="2" l="1"/>
  <c r="BG4928" i="2"/>
  <c r="BF4928" i="2"/>
  <c r="H4929" i="2"/>
  <c r="N4929" i="2" s="1"/>
  <c r="AW4929" i="2"/>
  <c r="Q4929" i="2"/>
  <c r="P4929" i="2"/>
  <c r="X4929" i="2"/>
  <c r="AA4929" i="2"/>
  <c r="V4929" i="2" s="1"/>
  <c r="AX4929" i="2"/>
  <c r="AZ4929" i="2" s="1"/>
  <c r="BU4929" i="2" l="1"/>
  <c r="BW4929" i="2"/>
  <c r="T4929" i="2"/>
  <c r="BD4928" i="2"/>
  <c r="BC4928" i="2"/>
  <c r="BT4928" i="2" s="1"/>
  <c r="CA4928" i="2" s="1"/>
  <c r="BA4928" i="2"/>
  <c r="BB4928" i="2"/>
  <c r="BL4929" i="2"/>
  <c r="BM4930" i="2" s="1"/>
  <c r="AG4929" i="2"/>
  <c r="AD4929" i="2"/>
  <c r="BJ4929" i="2"/>
  <c r="AH4929" i="2" l="1"/>
  <c r="AI4929" i="2"/>
  <c r="AJ4929" i="2" s="1"/>
  <c r="BR4929" i="2" s="1"/>
  <c r="BV4929" i="2"/>
  <c r="BX4929" i="2"/>
  <c r="BZ4928" i="2"/>
  <c r="AF4929" i="2"/>
  <c r="AE4930" i="2"/>
  <c r="BP4930" i="2"/>
  <c r="BQ4931" i="2" s="1"/>
  <c r="BO4930" i="2"/>
  <c r="AV4929" i="2" l="1"/>
  <c r="AY4929" i="2" s="1"/>
  <c r="S4929" i="2"/>
  <c r="R4929" i="2"/>
  <c r="W4930" i="2"/>
  <c r="K4930" i="2" s="1"/>
  <c r="L4930" i="2" s="1"/>
  <c r="BK4930" i="2"/>
  <c r="AC4930" i="2"/>
  <c r="U4930" i="2"/>
  <c r="AW4930" i="2" l="1"/>
  <c r="H4930" i="2"/>
  <c r="N4930" i="2" s="1"/>
  <c r="J4930" i="2"/>
  <c r="BY4930" i="2" s="1"/>
  <c r="Q4930" i="2"/>
  <c r="X4930" i="2"/>
  <c r="P4930" i="2"/>
  <c r="AA4930" i="2"/>
  <c r="BL4930" i="2" s="1"/>
  <c r="BM4931" i="2" s="1"/>
  <c r="AX4930" i="2"/>
  <c r="AZ4930" i="2" s="1"/>
  <c r="BF4929" i="2"/>
  <c r="BH4929" i="2"/>
  <c r="BG4929" i="2"/>
  <c r="BE4929" i="2"/>
  <c r="BU4930" i="2" l="1"/>
  <c r="BW4930" i="2"/>
  <c r="V4930" i="2"/>
  <c r="BJ4930" i="2"/>
  <c r="AG4930" i="2"/>
  <c r="AD4930" i="2"/>
  <c r="BC4929" i="2"/>
  <c r="BA4929" i="2"/>
  <c r="BB4929" i="2"/>
  <c r="BD4929" i="2"/>
  <c r="BP4931" i="2"/>
  <c r="BQ4932" i="2" s="1"/>
  <c r="BO4931" i="2"/>
  <c r="T4930" i="2"/>
  <c r="AH4930" i="2" l="1"/>
  <c r="AI4930" i="2"/>
  <c r="AJ4930" i="2" s="1"/>
  <c r="BR4930" i="2" s="1"/>
  <c r="BV4930" i="2"/>
  <c r="BX4930" i="2"/>
  <c r="BT4929" i="2"/>
  <c r="CA4929" i="2" s="1"/>
  <c r="BZ4929" i="2"/>
  <c r="AF4930" i="2"/>
  <c r="AE4931" i="2"/>
  <c r="AV4930" i="2" l="1"/>
  <c r="AY4930" i="2" s="1"/>
  <c r="S4930" i="2"/>
  <c r="R4930" i="2"/>
  <c r="U4931" i="2"/>
  <c r="AC4931" i="2"/>
  <c r="W4931" i="2"/>
  <c r="J4931" i="2" s="1"/>
  <c r="BY4931" i="2" s="1"/>
  <c r="BK4931" i="2"/>
  <c r="AX4931" i="2" l="1"/>
  <c r="AZ4931" i="2" s="1"/>
  <c r="AA4931" i="2"/>
  <c r="BL4931" i="2" s="1"/>
  <c r="BM4932" i="2" s="1"/>
  <c r="BJ4931" i="2"/>
  <c r="X4931" i="2"/>
  <c r="P4931" i="2"/>
  <c r="Q4931" i="2"/>
  <c r="V4931" i="2"/>
  <c r="K4931" i="2"/>
  <c r="L4931" i="2" s="1"/>
  <c r="BH4930" i="2"/>
  <c r="BG4930" i="2"/>
  <c r="BE4930" i="2"/>
  <c r="BF4930" i="2"/>
  <c r="BU4931" i="2" l="1"/>
  <c r="BW4931" i="2"/>
  <c r="AW4931" i="2"/>
  <c r="H4931" i="2"/>
  <c r="N4931" i="2" s="1"/>
  <c r="AG4931" i="2"/>
  <c r="AD4931" i="2"/>
  <c r="BA4930" i="2"/>
  <c r="BB4930" i="2"/>
  <c r="BD4930" i="2"/>
  <c r="BC4930" i="2"/>
  <c r="BP4932" i="2"/>
  <c r="BQ4933" i="2" s="1"/>
  <c r="BO4932" i="2"/>
  <c r="AH4931" i="2" l="1"/>
  <c r="AI4931" i="2"/>
  <c r="AJ4931" i="2" s="1"/>
  <c r="BR4931" i="2" s="1"/>
  <c r="T4931" i="2"/>
  <c r="AF4931" i="2"/>
  <c r="AE4932" i="2"/>
  <c r="BT4930" i="2"/>
  <c r="CA4930" i="2" s="1"/>
  <c r="BZ4930" i="2"/>
  <c r="AV4931" i="2" l="1"/>
  <c r="AY4931" i="2" s="1"/>
  <c r="BV4931" i="2"/>
  <c r="BX4931" i="2"/>
  <c r="U4932" i="2"/>
  <c r="BK4932" i="2"/>
  <c r="W4932" i="2"/>
  <c r="K4932" i="2" s="1"/>
  <c r="AC4932" i="2"/>
  <c r="S4931" i="2"/>
  <c r="R4931" i="2"/>
  <c r="J4932" i="2" l="1"/>
  <c r="BY4932" i="2" s="1"/>
  <c r="L4932" i="2"/>
  <c r="AW4932" i="2" s="1"/>
  <c r="BE4931" i="2"/>
  <c r="BH4931" i="2"/>
  <c r="BG4931" i="2"/>
  <c r="BF4931" i="2"/>
  <c r="P4932" i="2"/>
  <c r="X4932" i="2"/>
  <c r="Q4932" i="2"/>
  <c r="H4932" i="2"/>
  <c r="N4932" i="2" s="1"/>
  <c r="AA4932" i="2"/>
  <c r="V4932" i="2" s="1"/>
  <c r="AX4932" i="2"/>
  <c r="AZ4932" i="2" s="1"/>
  <c r="BU4932" i="2" l="1"/>
  <c r="BW4932" i="2"/>
  <c r="BJ4932" i="2"/>
  <c r="BL4932" i="2"/>
  <c r="BM4933" i="2" s="1"/>
  <c r="BP4933" i="2" s="1"/>
  <c r="BQ4934" i="2" s="1"/>
  <c r="AG4932" i="2"/>
  <c r="AD4932" i="2"/>
  <c r="T4932" i="2"/>
  <c r="BA4931" i="2"/>
  <c r="BB4931" i="2"/>
  <c r="BD4931" i="2"/>
  <c r="BC4931" i="2"/>
  <c r="AH4932" i="2" l="1"/>
  <c r="AI4932" i="2"/>
  <c r="AJ4932" i="2" s="1"/>
  <c r="BR4932" i="2" s="1"/>
  <c r="BV4932" i="2"/>
  <c r="BX4932" i="2"/>
  <c r="BO4933" i="2"/>
  <c r="BZ4931" i="2"/>
  <c r="BT4931" i="2"/>
  <c r="CA4931" i="2" s="1"/>
  <c r="AF4932" i="2"/>
  <c r="AE4933" i="2"/>
  <c r="AV4932" i="2" l="1"/>
  <c r="AY4932" i="2" s="1"/>
  <c r="U4933" i="2"/>
  <c r="W4933" i="2"/>
  <c r="BK4933" i="2"/>
  <c r="AC4933" i="2"/>
  <c r="K4933" i="2"/>
  <c r="L4933" i="2" s="1"/>
  <c r="AW4933" i="2" s="1"/>
  <c r="J4933" i="2"/>
  <c r="BY4933" i="2" s="1"/>
  <c r="R4932" i="2"/>
  <c r="S4932" i="2"/>
  <c r="BF4932" i="2" l="1"/>
  <c r="BE4932" i="2"/>
  <c r="BH4932" i="2"/>
  <c r="BG4932" i="2"/>
  <c r="T4933" i="2"/>
  <c r="Q4933" i="2"/>
  <c r="X4933" i="2"/>
  <c r="P4933" i="2"/>
  <c r="AX4933" i="2"/>
  <c r="AZ4933" i="2" s="1"/>
  <c r="AA4933" i="2"/>
  <c r="V4933" i="2" s="1"/>
  <c r="H4933" i="2"/>
  <c r="N4933" i="2" s="1"/>
  <c r="BU4933" i="2" l="1"/>
  <c r="BW4933" i="2"/>
  <c r="AG4933" i="2"/>
  <c r="AD4933" i="2"/>
  <c r="BD4932" i="2"/>
  <c r="BB4932" i="2"/>
  <c r="BC4932" i="2"/>
  <c r="BA4932" i="2"/>
  <c r="BJ4933" i="2"/>
  <c r="BL4933" i="2"/>
  <c r="BM4934" i="2" s="1"/>
  <c r="AH4933" i="2" l="1"/>
  <c r="AI4933" i="2"/>
  <c r="AJ4933" i="2" s="1"/>
  <c r="BR4933" i="2" s="1"/>
  <c r="BV4933" i="2"/>
  <c r="BX4933" i="2"/>
  <c r="BZ4932" i="2"/>
  <c r="BT4932" i="2"/>
  <c r="CA4932" i="2" s="1"/>
  <c r="AF4933" i="2"/>
  <c r="R4933" i="2" s="1"/>
  <c r="AE4934" i="2"/>
  <c r="BO4934" i="2"/>
  <c r="BP4934" i="2"/>
  <c r="BQ4935" i="2" s="1"/>
  <c r="AV4933" i="2" l="1"/>
  <c r="AY4933" i="2" s="1"/>
  <c r="S4933" i="2"/>
  <c r="AC4934" i="2"/>
  <c r="W4934" i="2"/>
  <c r="U4934" i="2"/>
  <c r="BK4934" i="2"/>
  <c r="J4934" i="2"/>
  <c r="BY4934" i="2" s="1"/>
  <c r="BG4933" i="2"/>
  <c r="BE4933" i="2"/>
  <c r="BH4933" i="2"/>
  <c r="BF4933" i="2"/>
  <c r="AA4934" i="2" l="1"/>
  <c r="V4934" i="2" s="1"/>
  <c r="AX4934" i="2"/>
  <c r="X4934" i="2"/>
  <c r="P4934" i="2"/>
  <c r="Q4934" i="2"/>
  <c r="BD4933" i="2"/>
  <c r="BA4933" i="2"/>
  <c r="BC4933" i="2"/>
  <c r="BB4933" i="2"/>
  <c r="K4934" i="2"/>
  <c r="L4934" i="2" s="1"/>
  <c r="BU4934" i="2" l="1"/>
  <c r="BW4934" i="2"/>
  <c r="BJ4934" i="2"/>
  <c r="BL4934" i="2"/>
  <c r="BM4935" i="2" s="1"/>
  <c r="BP4935" i="2" s="1"/>
  <c r="BQ4936" i="2" s="1"/>
  <c r="AW4934" i="2"/>
  <c r="H4934" i="2"/>
  <c r="T4934" i="2" s="1"/>
  <c r="AZ4934" i="2"/>
  <c r="BO4935" i="2"/>
  <c r="AG4934" i="2"/>
  <c r="AD4934" i="2"/>
  <c r="BT4933" i="2"/>
  <c r="CA4933" i="2" s="1"/>
  <c r="BZ4933" i="2"/>
  <c r="AH4934" i="2" l="1"/>
  <c r="AI4934" i="2"/>
  <c r="AJ4934" i="2" s="1"/>
  <c r="BR4934" i="2" s="1"/>
  <c r="N4934" i="2"/>
  <c r="AF4934" i="2"/>
  <c r="R4934" i="2" s="1"/>
  <c r="AE4935" i="2"/>
  <c r="S4934" i="2"/>
  <c r="AV4934" i="2" l="1"/>
  <c r="AY4934" i="2" s="1"/>
  <c r="BV4934" i="2"/>
  <c r="BX4934" i="2"/>
  <c r="BH4934" i="2"/>
  <c r="AC4935" i="2"/>
  <c r="W4935" i="2"/>
  <c r="J4935" i="2" s="1"/>
  <c r="BY4935" i="2" s="1"/>
  <c r="U4935" i="2"/>
  <c r="BK4935" i="2"/>
  <c r="BF4934" i="2"/>
  <c r="BG4934" i="2"/>
  <c r="BE4934" i="2"/>
  <c r="K4935" i="2" l="1"/>
  <c r="L4935" i="2" s="1"/>
  <c r="BD4934" i="2"/>
  <c r="BB4934" i="2"/>
  <c r="BA4934" i="2"/>
  <c r="BC4934" i="2"/>
  <c r="AX4935" i="2"/>
  <c r="AZ4935" i="2" s="1"/>
  <c r="AA4935" i="2"/>
  <c r="BL4935" i="2" s="1"/>
  <c r="BM4936" i="2" s="1"/>
  <c r="Q4935" i="2"/>
  <c r="X4935" i="2"/>
  <c r="P4935" i="2"/>
  <c r="AW4935" i="2" l="1"/>
  <c r="H4935" i="2"/>
  <c r="T4935" i="2" s="1"/>
  <c r="N4935" i="2"/>
  <c r="BU4935" i="2"/>
  <c r="BW4935" i="2"/>
  <c r="BP4936" i="2"/>
  <c r="BQ4937" i="2" s="1"/>
  <c r="BO4936" i="2"/>
  <c r="AG4935" i="2"/>
  <c r="AD4935" i="2"/>
  <c r="V4935" i="2"/>
  <c r="BZ4934" i="2"/>
  <c r="BT4934" i="2"/>
  <c r="CA4934" i="2" s="1"/>
  <c r="BJ4935" i="2"/>
  <c r="AH4935" i="2" l="1"/>
  <c r="AI4935" i="2"/>
  <c r="AJ4935" i="2" s="1"/>
  <c r="BR4935" i="2" s="1"/>
  <c r="BV4935" i="2"/>
  <c r="BX4935" i="2"/>
  <c r="AF4935" i="2"/>
  <c r="AE4936" i="2"/>
  <c r="AV4935" i="2" l="1"/>
  <c r="AY4935" i="2" s="1"/>
  <c r="S4935" i="2"/>
  <c r="R4935" i="2"/>
  <c r="U4936" i="2"/>
  <c r="AC4936" i="2"/>
  <c r="W4936" i="2"/>
  <c r="J4936" i="2" s="1"/>
  <c r="BY4936" i="2" s="1"/>
  <c r="BK4936" i="2"/>
  <c r="P4936" i="2" l="1"/>
  <c r="X4936" i="2"/>
  <c r="Q4936" i="2"/>
  <c r="K4936" i="2"/>
  <c r="L4936" i="2" s="1"/>
  <c r="AX4936" i="2"/>
  <c r="AZ4936" i="2" s="1"/>
  <c r="AA4936" i="2"/>
  <c r="BL4936" i="2" s="1"/>
  <c r="BM4937" i="2" s="1"/>
  <c r="BG4935" i="2"/>
  <c r="BH4935" i="2"/>
  <c r="BE4935" i="2"/>
  <c r="BF4935" i="2"/>
  <c r="BU4936" i="2" l="1"/>
  <c r="BW4936" i="2"/>
  <c r="BJ4936" i="2"/>
  <c r="BO4937" i="2"/>
  <c r="BP4937" i="2"/>
  <c r="BQ4938" i="2" s="1"/>
  <c r="V4936" i="2"/>
  <c r="BA4935" i="2"/>
  <c r="BD4935" i="2"/>
  <c r="BC4935" i="2"/>
  <c r="BB4935" i="2"/>
  <c r="AG4936" i="2"/>
  <c r="AD4936" i="2"/>
  <c r="AW4936" i="2"/>
  <c r="H4936" i="2"/>
  <c r="T4936" i="2" s="1"/>
  <c r="N4936" i="2"/>
  <c r="AH4936" i="2" l="1"/>
  <c r="AI4936" i="2"/>
  <c r="AJ4936" i="2" s="1"/>
  <c r="BR4936" i="2" s="1"/>
  <c r="BT4935" i="2"/>
  <c r="CA4935" i="2" s="1"/>
  <c r="BZ4935" i="2"/>
  <c r="AF4936" i="2"/>
  <c r="AE4937" i="2"/>
  <c r="AV4936" i="2" l="1"/>
  <c r="AY4936" i="2" s="1"/>
  <c r="BV4936" i="2"/>
  <c r="BX4936" i="2"/>
  <c r="S4936" i="2"/>
  <c r="R4936" i="2"/>
  <c r="BK4937" i="2"/>
  <c r="U4937" i="2"/>
  <c r="W4937" i="2"/>
  <c r="J4937" i="2" s="1"/>
  <c r="BY4937" i="2" s="1"/>
  <c r="AC4937" i="2"/>
  <c r="Q4937" i="2" l="1"/>
  <c r="P4937" i="2"/>
  <c r="X4937" i="2"/>
  <c r="AX4937" i="2"/>
  <c r="AZ4937" i="2" s="1"/>
  <c r="AA4937" i="2"/>
  <c r="BJ4937" i="2" s="1"/>
  <c r="K4937" i="2"/>
  <c r="L4937" i="2" s="1"/>
  <c r="BF4936" i="2"/>
  <c r="BE4936" i="2"/>
  <c r="BH4936" i="2"/>
  <c r="BG4936" i="2"/>
  <c r="BU4937" i="2" l="1"/>
  <c r="BW4937" i="2"/>
  <c r="AG4937" i="2"/>
  <c r="AD4937" i="2"/>
  <c r="BL4937" i="2"/>
  <c r="BM4938" i="2" s="1"/>
  <c r="V4937" i="2"/>
  <c r="H4937" i="2"/>
  <c r="T4937" i="2" s="1"/>
  <c r="AW4937" i="2"/>
  <c r="BC4936" i="2"/>
  <c r="BD4936" i="2"/>
  <c r="BA4936" i="2"/>
  <c r="BB4936" i="2"/>
  <c r="AH4937" i="2" l="1"/>
  <c r="AI4937" i="2"/>
  <c r="AJ4937" i="2" s="1"/>
  <c r="BR4937" i="2" s="1"/>
  <c r="N4937" i="2"/>
  <c r="BP4938" i="2"/>
  <c r="BQ4939" i="2" s="1"/>
  <c r="BO4938" i="2"/>
  <c r="AF4937" i="2"/>
  <c r="R4937" i="2" s="1"/>
  <c r="AE4938" i="2"/>
  <c r="BZ4936" i="2"/>
  <c r="BT4936" i="2"/>
  <c r="CA4936" i="2" s="1"/>
  <c r="AV4937" i="2" l="1"/>
  <c r="AY4937" i="2" s="1"/>
  <c r="BV4937" i="2"/>
  <c r="BX4937" i="2"/>
  <c r="S4937" i="2"/>
  <c r="BE4937" i="2" s="1"/>
  <c r="U4938" i="2"/>
  <c r="W4938" i="2"/>
  <c r="J4938" i="2" s="1"/>
  <c r="BY4938" i="2" s="1"/>
  <c r="BK4938" i="2"/>
  <c r="AC4938" i="2"/>
  <c r="BH4937" i="2" l="1"/>
  <c r="K4938" i="2"/>
  <c r="L4938" i="2" s="1"/>
  <c r="AW4938" i="2" s="1"/>
  <c r="BG4937" i="2"/>
  <c r="BF4937" i="2"/>
  <c r="AA4938" i="2"/>
  <c r="V4938" i="2" s="1"/>
  <c r="AX4938" i="2"/>
  <c r="AZ4938" i="2" s="1"/>
  <c r="X4938" i="2"/>
  <c r="P4938" i="2"/>
  <c r="Q4938" i="2"/>
  <c r="BU4938" i="2" l="1"/>
  <c r="BW4938" i="2"/>
  <c r="BC4937" i="2"/>
  <c r="BA4937" i="2"/>
  <c r="BD4937" i="2"/>
  <c r="H4938" i="2"/>
  <c r="N4938" i="2" s="1"/>
  <c r="BL4938" i="2"/>
  <c r="BM4939" i="2" s="1"/>
  <c r="BP4939" i="2" s="1"/>
  <c r="BQ4940" i="2" s="1"/>
  <c r="BB4937" i="2"/>
  <c r="BJ4938" i="2"/>
  <c r="AG4938" i="2"/>
  <c r="AD4938" i="2"/>
  <c r="AH4938" i="2" l="1"/>
  <c r="AI4938" i="2"/>
  <c r="AJ4938" i="2" s="1"/>
  <c r="BR4938" i="2" s="1"/>
  <c r="T4938" i="2"/>
  <c r="BV4938" i="2"/>
  <c r="BX4938" i="2"/>
  <c r="BO4939" i="2"/>
  <c r="BZ4937" i="2"/>
  <c r="BT4937" i="2"/>
  <c r="CA4937" i="2" s="1"/>
  <c r="AF4938" i="2"/>
  <c r="AE4939" i="2"/>
  <c r="AV4938" i="2" l="1"/>
  <c r="AY4938" i="2" s="1"/>
  <c r="BK4939" i="2"/>
  <c r="U4939" i="2"/>
  <c r="W4939" i="2"/>
  <c r="J4939" i="2"/>
  <c r="BY4939" i="2" s="1"/>
  <c r="AC4939" i="2"/>
  <c r="K4939" i="2"/>
  <c r="L4939" i="2" s="1"/>
  <c r="AW4939" i="2" s="1"/>
  <c r="S4938" i="2"/>
  <c r="R4938" i="2"/>
  <c r="BE4938" i="2" l="1"/>
  <c r="BF4938" i="2"/>
  <c r="BH4938" i="2"/>
  <c r="BG4938" i="2"/>
  <c r="H4939" i="2"/>
  <c r="N4939" i="2" s="1"/>
  <c r="Q4939" i="2"/>
  <c r="X4939" i="2"/>
  <c r="P4939" i="2"/>
  <c r="AA4939" i="2"/>
  <c r="BL4939" i="2" s="1"/>
  <c r="BM4940" i="2" s="1"/>
  <c r="AX4939" i="2"/>
  <c r="BU4939" i="2" l="1"/>
  <c r="BW4939" i="2"/>
  <c r="T4939" i="2"/>
  <c r="BC4938" i="2"/>
  <c r="BB4938" i="2"/>
  <c r="BD4938" i="2"/>
  <c r="BA4938" i="2"/>
  <c r="AG4939" i="2"/>
  <c r="AD4939" i="2"/>
  <c r="AZ4939" i="2"/>
  <c r="BJ4939" i="2"/>
  <c r="BO4940" i="2"/>
  <c r="BP4940" i="2"/>
  <c r="BQ4941" i="2" s="1"/>
  <c r="V4939" i="2"/>
  <c r="AH4939" i="2" l="1"/>
  <c r="AI4939" i="2"/>
  <c r="AJ4939" i="2" s="1"/>
  <c r="BR4939" i="2" s="1"/>
  <c r="BV4939" i="2"/>
  <c r="BX4939" i="2"/>
  <c r="BZ4938" i="2"/>
  <c r="BT4938" i="2"/>
  <c r="CA4938" i="2" s="1"/>
  <c r="AF4939" i="2"/>
  <c r="AE4940" i="2"/>
  <c r="AV4939" i="2" l="1"/>
  <c r="AY4939" i="2" s="1"/>
  <c r="S4939" i="2"/>
  <c r="R4939" i="2"/>
  <c r="U4940" i="2"/>
  <c r="W4940" i="2"/>
  <c r="K4940" i="2" s="1"/>
  <c r="L4940" i="2" s="1"/>
  <c r="AW4940" i="2" s="1"/>
  <c r="AC4940" i="2"/>
  <c r="BK4940" i="2"/>
  <c r="Q4940" i="2" l="1"/>
  <c r="X4940" i="2"/>
  <c r="P4940" i="2"/>
  <c r="H4940" i="2"/>
  <c r="T4940" i="2" s="1"/>
  <c r="AX4940" i="2"/>
  <c r="AZ4940" i="2" s="1"/>
  <c r="AA4940" i="2"/>
  <c r="V4940" i="2" s="1"/>
  <c r="J4940" i="2"/>
  <c r="BY4940" i="2" s="1"/>
  <c r="BG4939" i="2"/>
  <c r="BE4939" i="2"/>
  <c r="BH4939" i="2"/>
  <c r="BF4939" i="2"/>
  <c r="BU4940" i="2" l="1"/>
  <c r="BW4940" i="2"/>
  <c r="N4940" i="2"/>
  <c r="BJ4940" i="2"/>
  <c r="BD4939" i="2"/>
  <c r="BB4939" i="2"/>
  <c r="BA4939" i="2"/>
  <c r="BC4939" i="2"/>
  <c r="BL4940" i="2"/>
  <c r="BM4941" i="2" s="1"/>
  <c r="AG4940" i="2"/>
  <c r="AD4940" i="2"/>
  <c r="AH4940" i="2" l="1"/>
  <c r="AI4940" i="2"/>
  <c r="AJ4940" i="2" s="1"/>
  <c r="BR4940" i="2" s="1"/>
  <c r="BV4940" i="2"/>
  <c r="BX4940" i="2"/>
  <c r="BZ4939" i="2"/>
  <c r="BT4939" i="2"/>
  <c r="CA4939" i="2" s="1"/>
  <c r="AF4940" i="2"/>
  <c r="AE4941" i="2"/>
  <c r="BO4941" i="2"/>
  <c r="BP4941" i="2"/>
  <c r="BQ4942" i="2" s="1"/>
  <c r="AV4940" i="2" l="1"/>
  <c r="AY4940" i="2" s="1"/>
  <c r="R4940" i="2"/>
  <c r="S4940" i="2"/>
  <c r="U4941" i="2"/>
  <c r="AC4941" i="2"/>
  <c r="W4941" i="2"/>
  <c r="K4941" i="2" s="1"/>
  <c r="L4941" i="2" s="1"/>
  <c r="BK4941" i="2"/>
  <c r="AW4941" i="2" l="1"/>
  <c r="H4941" i="2"/>
  <c r="T4941" i="2" s="1"/>
  <c r="N4941" i="2"/>
  <c r="AX4941" i="2"/>
  <c r="AZ4941" i="2" s="1"/>
  <c r="AA4941" i="2"/>
  <c r="BL4941" i="2" s="1"/>
  <c r="BM4942" i="2" s="1"/>
  <c r="J4941" i="2"/>
  <c r="BY4941" i="2" s="1"/>
  <c r="Q4941" i="2"/>
  <c r="P4941" i="2"/>
  <c r="X4941" i="2"/>
  <c r="BE4940" i="2"/>
  <c r="BG4940" i="2"/>
  <c r="BF4940" i="2"/>
  <c r="BH4940" i="2"/>
  <c r="BU4941" i="2" l="1"/>
  <c r="BW4941" i="2"/>
  <c r="AG4941" i="2"/>
  <c r="AD4941" i="2"/>
  <c r="BA4940" i="2"/>
  <c r="BB4940" i="2"/>
  <c r="BD4940" i="2"/>
  <c r="BC4940" i="2"/>
  <c r="V4941" i="2"/>
  <c r="BO4942" i="2"/>
  <c r="BP4942" i="2"/>
  <c r="BQ4943" i="2" s="1"/>
  <c r="BJ4941" i="2"/>
  <c r="AH4941" i="2" l="1"/>
  <c r="AI4941" i="2"/>
  <c r="AJ4941" i="2" s="1"/>
  <c r="BR4941" i="2" s="1"/>
  <c r="BV4941" i="2"/>
  <c r="BX4941" i="2"/>
  <c r="BT4940" i="2"/>
  <c r="CA4940" i="2" s="1"/>
  <c r="BZ4940" i="2"/>
  <c r="AF4941" i="2"/>
  <c r="R4941" i="2" s="1"/>
  <c r="AE4942" i="2"/>
  <c r="S4941" i="2" l="1"/>
  <c r="AV4941" i="2"/>
  <c r="AY4941" i="2" s="1"/>
  <c r="W4942" i="2"/>
  <c r="K4942" i="2" s="1"/>
  <c r="L4942" i="2" s="1"/>
  <c r="AW4942" i="2" s="1"/>
  <c r="U4942" i="2"/>
  <c r="AC4942" i="2"/>
  <c r="BK4942" i="2"/>
  <c r="J4942" i="2"/>
  <c r="BY4942" i="2" s="1"/>
  <c r="BG4941" i="2"/>
  <c r="BF4941" i="2"/>
  <c r="BE4941" i="2"/>
  <c r="BH4941" i="2"/>
  <c r="H4942" i="2" l="1"/>
  <c r="T4942" i="2" s="1"/>
  <c r="AX4942" i="2"/>
  <c r="AZ4942" i="2" s="1"/>
  <c r="AA4942" i="2"/>
  <c r="BL4942" i="2" s="1"/>
  <c r="BM4943" i="2" s="1"/>
  <c r="BB4941" i="2"/>
  <c r="BD4941" i="2"/>
  <c r="BA4941" i="2"/>
  <c r="BC4941" i="2"/>
  <c r="X4942" i="2"/>
  <c r="P4942" i="2"/>
  <c r="Q4942" i="2"/>
  <c r="BU4942" i="2" l="1"/>
  <c r="BW4942" i="2"/>
  <c r="BJ4942" i="2"/>
  <c r="V4942" i="2"/>
  <c r="N4942" i="2"/>
  <c r="BZ4941" i="2"/>
  <c r="BT4941" i="2"/>
  <c r="CA4941" i="2" s="1"/>
  <c r="BO4943" i="2"/>
  <c r="BP4943" i="2"/>
  <c r="BQ4944" i="2" s="1"/>
  <c r="AG4942" i="2"/>
  <c r="AD4942" i="2"/>
  <c r="AH4942" i="2" l="1"/>
  <c r="AI4942" i="2"/>
  <c r="AJ4942" i="2" s="1"/>
  <c r="BR4942" i="2" s="1"/>
  <c r="BV4942" i="2"/>
  <c r="BX4942" i="2"/>
  <c r="AF4942" i="2"/>
  <c r="AE4943" i="2"/>
  <c r="AV4942" i="2" l="1"/>
  <c r="AY4942" i="2" s="1"/>
  <c r="U4943" i="2"/>
  <c r="W4943" i="2"/>
  <c r="BK4943" i="2"/>
  <c r="AC4943" i="2"/>
  <c r="J4943" i="2"/>
  <c r="BY4943" i="2" s="1"/>
  <c r="K4943" i="2"/>
  <c r="L4943" i="2" s="1"/>
  <c r="S4942" i="2"/>
  <c r="R4942" i="2"/>
  <c r="BG4942" i="2" l="1"/>
  <c r="BF4942" i="2"/>
  <c r="BE4942" i="2"/>
  <c r="BH4942" i="2"/>
  <c r="AX4943" i="2"/>
  <c r="AZ4943" i="2" s="1"/>
  <c r="AA4943" i="2"/>
  <c r="V4943" i="2" s="1"/>
  <c r="H4943" i="2"/>
  <c r="N4943" i="2" s="1"/>
  <c r="AW4943" i="2"/>
  <c r="Q4943" i="2"/>
  <c r="X4943" i="2"/>
  <c r="P4943" i="2"/>
  <c r="BU4943" i="2" l="1"/>
  <c r="BW4943" i="2"/>
  <c r="BJ4943" i="2"/>
  <c r="T4943" i="2"/>
  <c r="BA4942" i="2"/>
  <c r="BD4942" i="2"/>
  <c r="BB4942" i="2"/>
  <c r="BC4942" i="2"/>
  <c r="AG4943" i="2"/>
  <c r="AD4943" i="2"/>
  <c r="BL4943" i="2"/>
  <c r="BM4944" i="2" s="1"/>
  <c r="AH4943" i="2" l="1"/>
  <c r="AI4943" i="2"/>
  <c r="AJ4943" i="2" s="1"/>
  <c r="BR4943" i="2" s="1"/>
  <c r="BV4943" i="2"/>
  <c r="BX4943" i="2"/>
  <c r="BT4942" i="2"/>
  <c r="CA4942" i="2" s="1"/>
  <c r="BZ4942" i="2"/>
  <c r="BO4944" i="2"/>
  <c r="BP4944" i="2"/>
  <c r="BQ4945" i="2" s="1"/>
  <c r="AF4943" i="2"/>
  <c r="R4943" i="2" s="1"/>
  <c r="AE4944" i="2"/>
  <c r="AV4943" i="2" l="1"/>
  <c r="AY4943" i="2" s="1"/>
  <c r="S4943" i="2"/>
  <c r="AC4944" i="2"/>
  <c r="W4944" i="2"/>
  <c r="U4944" i="2"/>
  <c r="BK4944" i="2"/>
  <c r="K4944" i="2"/>
  <c r="L4944" i="2" s="1"/>
  <c r="BE4943" i="2"/>
  <c r="BF4943" i="2"/>
  <c r="BG4943" i="2"/>
  <c r="BH4943" i="2"/>
  <c r="BA4943" i="2" l="1"/>
  <c r="BC4943" i="2"/>
  <c r="BB4943" i="2"/>
  <c r="BD4943" i="2"/>
  <c r="H4944" i="2"/>
  <c r="N4944" i="2" s="1"/>
  <c r="AW4944" i="2"/>
  <c r="AX4944" i="2"/>
  <c r="AZ4944" i="2" s="1"/>
  <c r="AA4944" i="2"/>
  <c r="BL4944" i="2" s="1"/>
  <c r="BM4945" i="2" s="1"/>
  <c r="Q4944" i="2"/>
  <c r="X4944" i="2"/>
  <c r="P4944" i="2"/>
  <c r="J4944" i="2"/>
  <c r="BY4944" i="2" s="1"/>
  <c r="T4944" i="2"/>
  <c r="BU4944" i="2" l="1"/>
  <c r="BW4944" i="2"/>
  <c r="BP4945" i="2"/>
  <c r="BQ4946" i="2" s="1"/>
  <c r="BO4945" i="2"/>
  <c r="BJ4944" i="2"/>
  <c r="V4944" i="2"/>
  <c r="AG4944" i="2"/>
  <c r="AD4944" i="2"/>
  <c r="BT4943" i="2"/>
  <c r="CA4943" i="2" s="1"/>
  <c r="BZ4943" i="2"/>
  <c r="AH4944" i="2" l="1"/>
  <c r="AI4944" i="2"/>
  <c r="AJ4944" i="2" s="1"/>
  <c r="BR4944" i="2" s="1"/>
  <c r="BV4944" i="2"/>
  <c r="BX4944" i="2"/>
  <c r="AF4944" i="2"/>
  <c r="AE4945" i="2"/>
  <c r="AV4944" i="2" l="1"/>
  <c r="AY4944" i="2" s="1"/>
  <c r="R4944" i="2"/>
  <c r="S4944" i="2"/>
  <c r="U4945" i="2"/>
  <c r="W4945" i="2"/>
  <c r="J4945" i="2" s="1"/>
  <c r="BY4945" i="2" s="1"/>
  <c r="BK4945" i="2"/>
  <c r="AC4945" i="2"/>
  <c r="X4945" i="2" l="1"/>
  <c r="Q4945" i="2"/>
  <c r="P4945" i="2"/>
  <c r="AX4945" i="2"/>
  <c r="AZ4945" i="2" s="1"/>
  <c r="AA4945" i="2"/>
  <c r="V4945" i="2" s="1"/>
  <c r="BE4944" i="2"/>
  <c r="BF4944" i="2"/>
  <c r="BG4944" i="2"/>
  <c r="BH4944" i="2"/>
  <c r="K4945" i="2"/>
  <c r="L4945" i="2" s="1"/>
  <c r="BU4945" i="2" l="1"/>
  <c r="BW4945" i="2"/>
  <c r="BD4944" i="2"/>
  <c r="BB4944" i="2"/>
  <c r="BA4944" i="2"/>
  <c r="BC4944" i="2"/>
  <c r="BJ4945" i="2"/>
  <c r="BL4945" i="2"/>
  <c r="BM4946" i="2" s="1"/>
  <c r="AW4945" i="2"/>
  <c r="H4945" i="2"/>
  <c r="N4945" i="2" s="1"/>
  <c r="AG4945" i="2"/>
  <c r="AD4945" i="2"/>
  <c r="AH4945" i="2" l="1"/>
  <c r="AI4945" i="2"/>
  <c r="AJ4945" i="2" s="1"/>
  <c r="BR4945" i="2" s="1"/>
  <c r="BZ4944" i="2"/>
  <c r="BT4944" i="2"/>
  <c r="CA4944" i="2" s="1"/>
  <c r="BP4946" i="2"/>
  <c r="BQ4947" i="2" s="1"/>
  <c r="BO4946" i="2"/>
  <c r="AF4945" i="2"/>
  <c r="R4945" i="2" s="1"/>
  <c r="AE4946" i="2"/>
  <c r="T4945" i="2"/>
  <c r="AV4945" i="2" l="1"/>
  <c r="AY4945" i="2" s="1"/>
  <c r="BV4945" i="2"/>
  <c r="BX4945" i="2"/>
  <c r="S4945" i="2"/>
  <c r="BG4945" i="2" s="1"/>
  <c r="W4946" i="2"/>
  <c r="J4946" i="2" s="1"/>
  <c r="BY4946" i="2" s="1"/>
  <c r="BK4946" i="2"/>
  <c r="AC4946" i="2"/>
  <c r="U4946" i="2"/>
  <c r="BH4945" i="2" l="1"/>
  <c r="BE4945" i="2"/>
  <c r="BF4945" i="2"/>
  <c r="K4946" i="2"/>
  <c r="L4946" i="2" s="1"/>
  <c r="X4946" i="2"/>
  <c r="Q4946" i="2"/>
  <c r="P4946" i="2"/>
  <c r="AA4946" i="2"/>
  <c r="BL4946" i="2" s="1"/>
  <c r="BM4947" i="2" s="1"/>
  <c r="AX4946" i="2"/>
  <c r="AZ4946" i="2" s="1"/>
  <c r="BU4946" i="2" l="1"/>
  <c r="BW4946" i="2"/>
  <c r="BC4945" i="2"/>
  <c r="BA4945" i="2"/>
  <c r="BB4945" i="2"/>
  <c r="BD4945" i="2"/>
  <c r="BJ4946" i="2"/>
  <c r="AW4946" i="2"/>
  <c r="H4946" i="2"/>
  <c r="T4946" i="2" s="1"/>
  <c r="AG4946" i="2"/>
  <c r="AD4946" i="2"/>
  <c r="BP4947" i="2"/>
  <c r="BQ4948" i="2" s="1"/>
  <c r="BO4947" i="2"/>
  <c r="V4946" i="2"/>
  <c r="AH4946" i="2" l="1"/>
  <c r="AI4946" i="2"/>
  <c r="AJ4946" i="2" s="1"/>
  <c r="BR4946" i="2" s="1"/>
  <c r="BZ4945" i="2"/>
  <c r="BT4945" i="2"/>
  <c r="CA4945" i="2" s="1"/>
  <c r="N4946" i="2"/>
  <c r="AF4946" i="2"/>
  <c r="AE4947" i="2"/>
  <c r="AV4946" i="2" l="1"/>
  <c r="AY4946" i="2" s="1"/>
  <c r="BV4946" i="2"/>
  <c r="BX4946" i="2"/>
  <c r="AC4947" i="2"/>
  <c r="U4947" i="2"/>
  <c r="W4947" i="2"/>
  <c r="J4947" i="2" s="1"/>
  <c r="BY4947" i="2" s="1"/>
  <c r="BK4947" i="2"/>
  <c r="R4946" i="2"/>
  <c r="S4946" i="2"/>
  <c r="BE4946" i="2" l="1"/>
  <c r="BH4946" i="2"/>
  <c r="Q4947" i="2"/>
  <c r="X4947" i="2"/>
  <c r="P4947" i="2"/>
  <c r="BF4946" i="2"/>
  <c r="AA4947" i="2"/>
  <c r="BJ4947" i="2" s="1"/>
  <c r="AX4947" i="2"/>
  <c r="AZ4947" i="2" s="1"/>
  <c r="BG4946" i="2"/>
  <c r="K4947" i="2"/>
  <c r="L4947" i="2" s="1"/>
  <c r="BU4947" i="2" l="1"/>
  <c r="BW4947" i="2"/>
  <c r="BB4946" i="2"/>
  <c r="V4947" i="2"/>
  <c r="BD4946" i="2"/>
  <c r="BL4947" i="2"/>
  <c r="BM4948" i="2" s="1"/>
  <c r="BO4948" i="2" s="1"/>
  <c r="H4947" i="2"/>
  <c r="N4947" i="2" s="1"/>
  <c r="AW4947" i="2"/>
  <c r="AG4947" i="2"/>
  <c r="AD4947" i="2"/>
  <c r="BA4946" i="2"/>
  <c r="BC4946" i="2"/>
  <c r="AH4947" i="2" l="1"/>
  <c r="AI4947" i="2"/>
  <c r="AJ4947" i="2" s="1"/>
  <c r="BR4947" i="2" s="1"/>
  <c r="T4947" i="2"/>
  <c r="BP4948" i="2"/>
  <c r="BQ4949" i="2" s="1"/>
  <c r="BZ4946" i="2"/>
  <c r="BT4946" i="2"/>
  <c r="CA4946" i="2" s="1"/>
  <c r="AF4947" i="2"/>
  <c r="R4947" i="2" s="1"/>
  <c r="AE4948" i="2"/>
  <c r="AV4947" i="2" l="1"/>
  <c r="AY4947" i="2" s="1"/>
  <c r="BV4947" i="2"/>
  <c r="BX4947" i="2"/>
  <c r="S4947" i="2"/>
  <c r="BE4947" i="2" s="1"/>
  <c r="AC4948" i="2"/>
  <c r="BK4948" i="2"/>
  <c r="U4948" i="2"/>
  <c r="W4948" i="2"/>
  <c r="J4948" i="2" s="1"/>
  <c r="BY4948" i="2" s="1"/>
  <c r="BG4947" i="2" l="1"/>
  <c r="K4948" i="2"/>
  <c r="L4948" i="2" s="1"/>
  <c r="H4948" i="2" s="1"/>
  <c r="BF4947" i="2"/>
  <c r="BH4947" i="2"/>
  <c r="X4948" i="2"/>
  <c r="P4948" i="2"/>
  <c r="Q4948" i="2"/>
  <c r="AX4948" i="2"/>
  <c r="AA4948" i="2"/>
  <c r="V4948" i="2" s="1"/>
  <c r="BU4948" i="2" l="1"/>
  <c r="BW4948" i="2"/>
  <c r="T4948" i="2"/>
  <c r="N4948" i="2"/>
  <c r="AW4948" i="2"/>
  <c r="BD4947" i="2"/>
  <c r="BB4947" i="2"/>
  <c r="BA4947" i="2"/>
  <c r="BC4947" i="2"/>
  <c r="AG4948" i="2"/>
  <c r="AD4948" i="2"/>
  <c r="AZ4948" i="2"/>
  <c r="BL4948" i="2"/>
  <c r="BM4949" i="2" s="1"/>
  <c r="BJ4948" i="2"/>
  <c r="AH4948" i="2" l="1"/>
  <c r="AI4948" i="2"/>
  <c r="AJ4948" i="2" s="1"/>
  <c r="BR4948" i="2" s="1"/>
  <c r="BT4947" i="2"/>
  <c r="CA4947" i="2" s="1"/>
  <c r="BZ4947" i="2"/>
  <c r="AF4948" i="2"/>
  <c r="R4948" i="2" s="1"/>
  <c r="AE4949" i="2"/>
  <c r="BP4949" i="2"/>
  <c r="BQ4950" i="2" s="1"/>
  <c r="BO4949" i="2"/>
  <c r="AV4948" i="2" l="1"/>
  <c r="AY4948" i="2" s="1"/>
  <c r="BV4948" i="2"/>
  <c r="BX4948" i="2"/>
  <c r="S4948" i="2"/>
  <c r="BH4948" i="2" s="1"/>
  <c r="U4949" i="2"/>
  <c r="W4949" i="2"/>
  <c r="BK4949" i="2"/>
  <c r="AC4949" i="2"/>
  <c r="BE4948" i="2" l="1"/>
  <c r="AX4949" i="2"/>
  <c r="AZ4949" i="2" s="1"/>
  <c r="AA4949" i="2"/>
  <c r="V4949" i="2" s="1"/>
  <c r="P4949" i="2"/>
  <c r="Q4949" i="2"/>
  <c r="X4949" i="2"/>
  <c r="BJ4949" i="2"/>
  <c r="K4949" i="2"/>
  <c r="L4949" i="2" s="1"/>
  <c r="J4949" i="2"/>
  <c r="BY4949" i="2" s="1"/>
  <c r="BG4948" i="2"/>
  <c r="BF4948" i="2"/>
  <c r="BU4949" i="2" l="1"/>
  <c r="BW4949" i="2"/>
  <c r="BD4948" i="2"/>
  <c r="BL4949" i="2"/>
  <c r="BM4950" i="2" s="1"/>
  <c r="BP4950" i="2" s="1"/>
  <c r="BQ4951" i="2" s="1"/>
  <c r="H4949" i="2"/>
  <c r="T4949" i="2" s="1"/>
  <c r="AW4949" i="2"/>
  <c r="BA4948" i="2"/>
  <c r="AG4949" i="2"/>
  <c r="AD4949" i="2"/>
  <c r="BB4948" i="2"/>
  <c r="BC4948" i="2"/>
  <c r="AH4949" i="2" l="1"/>
  <c r="AI4949" i="2"/>
  <c r="AJ4949" i="2" s="1"/>
  <c r="BR4949" i="2" s="1"/>
  <c r="BV4949" i="2"/>
  <c r="BX4949" i="2"/>
  <c r="BO4950" i="2"/>
  <c r="AF4949" i="2"/>
  <c r="AE4950" i="2"/>
  <c r="N4949" i="2"/>
  <c r="BT4948" i="2"/>
  <c r="CA4948" i="2" s="1"/>
  <c r="BZ4948" i="2"/>
  <c r="AV4949" i="2" l="1"/>
  <c r="AY4949" i="2" s="1"/>
  <c r="R4949" i="2"/>
  <c r="S4949" i="2"/>
  <c r="W4950" i="2"/>
  <c r="K4950" i="2" s="1"/>
  <c r="L4950" i="2" s="1"/>
  <c r="BK4950" i="2"/>
  <c r="U4950" i="2"/>
  <c r="AC4950" i="2"/>
  <c r="BF4949" i="2" l="1"/>
  <c r="AW4950" i="2"/>
  <c r="H4950" i="2"/>
  <c r="N4950" i="2" s="1"/>
  <c r="T4950" i="2"/>
  <c r="BE4949" i="2"/>
  <c r="BG4949" i="2"/>
  <c r="BH4949" i="2"/>
  <c r="P4950" i="2"/>
  <c r="Q4950" i="2"/>
  <c r="X4950" i="2"/>
  <c r="J4950" i="2"/>
  <c r="BY4950" i="2" s="1"/>
  <c r="AX4950" i="2"/>
  <c r="AA4950" i="2"/>
  <c r="BL4950" i="2" s="1"/>
  <c r="BM4951" i="2" s="1"/>
  <c r="BU4950" i="2" l="1"/>
  <c r="BW4950" i="2"/>
  <c r="AG4950" i="2"/>
  <c r="AD4950" i="2"/>
  <c r="BP4951" i="2"/>
  <c r="BQ4952" i="2" s="1"/>
  <c r="BO4951" i="2"/>
  <c r="BA4949" i="2"/>
  <c r="BC4949" i="2"/>
  <c r="BB4949" i="2"/>
  <c r="BD4949" i="2"/>
  <c r="V4950" i="2"/>
  <c r="AZ4950" i="2"/>
  <c r="BJ4950" i="2"/>
  <c r="AH4950" i="2" l="1"/>
  <c r="AI4950" i="2"/>
  <c r="AJ4950" i="2" s="1"/>
  <c r="BR4950" i="2" s="1"/>
  <c r="BV4950" i="2"/>
  <c r="BX4950" i="2"/>
  <c r="AF4950" i="2"/>
  <c r="R4950" i="2" s="1"/>
  <c r="AE4951" i="2"/>
  <c r="BZ4949" i="2"/>
  <c r="BT4949" i="2"/>
  <c r="CA4949" i="2" s="1"/>
  <c r="AV4950" i="2" l="1"/>
  <c r="AY4950" i="2" s="1"/>
  <c r="S4950" i="2"/>
  <c r="BE4950" i="2" s="1"/>
  <c r="W4951" i="2"/>
  <c r="J4951" i="2" s="1"/>
  <c r="BY4951" i="2" s="1"/>
  <c r="BK4951" i="2"/>
  <c r="U4951" i="2"/>
  <c r="AC4951" i="2"/>
  <c r="K4951" i="2"/>
  <c r="L4951" i="2" s="1"/>
  <c r="AW4951" i="2" s="1"/>
  <c r="BH4950" i="2" l="1"/>
  <c r="BG4950" i="2"/>
  <c r="BF4950" i="2"/>
  <c r="AA4951" i="2"/>
  <c r="V4951" i="2" s="1"/>
  <c r="AX4951" i="2"/>
  <c r="AZ4951" i="2" s="1"/>
  <c r="BB4950" i="2"/>
  <c r="H4951" i="2"/>
  <c r="N4951" i="2" s="1"/>
  <c r="Q4951" i="2"/>
  <c r="X4951" i="2"/>
  <c r="P4951" i="2"/>
  <c r="BU4951" i="2" l="1"/>
  <c r="BW4951" i="2"/>
  <c r="BA4950" i="2"/>
  <c r="BC4950" i="2"/>
  <c r="BT4950" i="2" s="1"/>
  <c r="CA4950" i="2" s="1"/>
  <c r="BD4950" i="2"/>
  <c r="BL4951" i="2"/>
  <c r="BM4952" i="2" s="1"/>
  <c r="BJ4951" i="2"/>
  <c r="T4951" i="2"/>
  <c r="AG4951" i="2"/>
  <c r="AD4951" i="2"/>
  <c r="AH4951" i="2" l="1"/>
  <c r="AI4951" i="2"/>
  <c r="AJ4951" i="2" s="1"/>
  <c r="BR4951" i="2" s="1"/>
  <c r="BV4951" i="2"/>
  <c r="BX4951" i="2"/>
  <c r="BZ4950" i="2"/>
  <c r="BO4952" i="2"/>
  <c r="BP4952" i="2"/>
  <c r="BQ4953" i="2" s="1"/>
  <c r="AF4951" i="2"/>
  <c r="AE4952" i="2"/>
  <c r="AV4951" i="2" l="1"/>
  <c r="AY4951" i="2" s="1"/>
  <c r="W4952" i="2"/>
  <c r="K4952" i="2" s="1"/>
  <c r="L4952" i="2" s="1"/>
  <c r="AW4952" i="2" s="1"/>
  <c r="BK4952" i="2"/>
  <c r="U4952" i="2"/>
  <c r="AC4952" i="2"/>
  <c r="S4951" i="2"/>
  <c r="R4951" i="2"/>
  <c r="J4952" i="2" l="1"/>
  <c r="BY4952" i="2" s="1"/>
  <c r="BH4951" i="2"/>
  <c r="BE4951" i="2"/>
  <c r="BG4951" i="2"/>
  <c r="BF4951" i="2"/>
  <c r="H4952" i="2"/>
  <c r="T4952" i="2" s="1"/>
  <c r="AA4952" i="2"/>
  <c r="BJ4952" i="2" s="1"/>
  <c r="AX4952" i="2"/>
  <c r="AZ4952" i="2" s="1"/>
  <c r="Q4952" i="2"/>
  <c r="X4952" i="2"/>
  <c r="P4952" i="2"/>
  <c r="BU4952" i="2" l="1"/>
  <c r="BW4952" i="2"/>
  <c r="V4952" i="2"/>
  <c r="BL4952" i="2"/>
  <c r="BM4953" i="2" s="1"/>
  <c r="N4952" i="2"/>
  <c r="AG4952" i="2"/>
  <c r="AD4952" i="2"/>
  <c r="BD4951" i="2"/>
  <c r="BC4951" i="2"/>
  <c r="BB4951" i="2"/>
  <c r="BA4951" i="2"/>
  <c r="AH4952" i="2" l="1"/>
  <c r="AI4952" i="2"/>
  <c r="AJ4952" i="2" s="1"/>
  <c r="BR4952" i="2" s="1"/>
  <c r="BV4952" i="2"/>
  <c r="BX4952" i="2"/>
  <c r="BZ4951" i="2"/>
  <c r="BT4951" i="2"/>
  <c r="CA4951" i="2" s="1"/>
  <c r="AF4952" i="2"/>
  <c r="AE4953" i="2"/>
  <c r="BP4953" i="2"/>
  <c r="BQ4954" i="2" s="1"/>
  <c r="BO4953" i="2"/>
  <c r="AV4952" i="2" l="1"/>
  <c r="AY4952" i="2" s="1"/>
  <c r="U4953" i="2"/>
  <c r="W4953" i="2"/>
  <c r="BK4953" i="2"/>
  <c r="AC4953" i="2"/>
  <c r="J4953" i="2"/>
  <c r="BY4953" i="2" s="1"/>
  <c r="K4953" i="2"/>
  <c r="L4953" i="2" s="1"/>
  <c r="R4952" i="2"/>
  <c r="S4952" i="2"/>
  <c r="BE4952" i="2" l="1"/>
  <c r="BF4952" i="2"/>
  <c r="BH4952" i="2"/>
  <c r="BG4952" i="2"/>
  <c r="H4953" i="2"/>
  <c r="T4953" i="2" s="1"/>
  <c r="AW4953" i="2"/>
  <c r="Q4953" i="2"/>
  <c r="X4953" i="2"/>
  <c r="P4953" i="2"/>
  <c r="AX4953" i="2"/>
  <c r="AZ4953" i="2" s="1"/>
  <c r="AA4953" i="2"/>
  <c r="BL4953" i="2" s="1"/>
  <c r="BM4954" i="2" s="1"/>
  <c r="BU4953" i="2" l="1"/>
  <c r="BW4953" i="2"/>
  <c r="BC4952" i="2"/>
  <c r="BB4952" i="2"/>
  <c r="BD4952" i="2"/>
  <c r="BA4952" i="2"/>
  <c r="BO4954" i="2"/>
  <c r="BP4954" i="2"/>
  <c r="BQ4955" i="2" s="1"/>
  <c r="AG4953" i="2"/>
  <c r="AD4953" i="2"/>
  <c r="N4953" i="2"/>
  <c r="BJ4953" i="2"/>
  <c r="V4953" i="2"/>
  <c r="AH4953" i="2" l="1"/>
  <c r="AI4953" i="2"/>
  <c r="AJ4953" i="2" s="1"/>
  <c r="BR4953" i="2" s="1"/>
  <c r="BV4953" i="2"/>
  <c r="BX4953" i="2"/>
  <c r="BT4952" i="2"/>
  <c r="CA4952" i="2" s="1"/>
  <c r="BZ4952" i="2"/>
  <c r="AF4953" i="2"/>
  <c r="R4953" i="2" s="1"/>
  <c r="AE4954" i="2"/>
  <c r="AV4953" i="2" l="1"/>
  <c r="AY4953" i="2" s="1"/>
  <c r="S4953" i="2"/>
  <c r="BE4953" i="2" s="1"/>
  <c r="U4954" i="2"/>
  <c r="BK4954" i="2"/>
  <c r="AC4954" i="2"/>
  <c r="W4954" i="2"/>
  <c r="K4954" i="2" s="1"/>
  <c r="L4954" i="2" s="1"/>
  <c r="AW4954" i="2" s="1"/>
  <c r="J4954" i="2" l="1"/>
  <c r="BY4954" i="2" s="1"/>
  <c r="BF4953" i="2"/>
  <c r="BH4953" i="2"/>
  <c r="BG4953" i="2"/>
  <c r="AX4954" i="2"/>
  <c r="AA4954" i="2"/>
  <c r="BJ4954" i="2" s="1"/>
  <c r="H4954" i="2"/>
  <c r="N4954" i="2" s="1"/>
  <c r="P4954" i="2"/>
  <c r="Q4954" i="2"/>
  <c r="X4954" i="2"/>
  <c r="BU4954" i="2" l="1"/>
  <c r="BW4954" i="2"/>
  <c r="BB4953" i="2"/>
  <c r="BA4953" i="2"/>
  <c r="BC4953" i="2"/>
  <c r="BD4953" i="2"/>
  <c r="BL4954" i="2"/>
  <c r="BM4955" i="2" s="1"/>
  <c r="BO4955" i="2" s="1"/>
  <c r="T4954" i="2"/>
  <c r="V4954" i="2"/>
  <c r="AG4954" i="2"/>
  <c r="AD4954" i="2"/>
  <c r="AZ4954" i="2"/>
  <c r="AH4954" i="2" l="1"/>
  <c r="AI4954" i="2"/>
  <c r="AJ4954" i="2" s="1"/>
  <c r="BR4954" i="2" s="1"/>
  <c r="BV4954" i="2"/>
  <c r="BX4954" i="2"/>
  <c r="BP4955" i="2"/>
  <c r="BQ4956" i="2" s="1"/>
  <c r="BT4953" i="2"/>
  <c r="CA4953" i="2" s="1"/>
  <c r="BZ4953" i="2"/>
  <c r="AF4954" i="2"/>
  <c r="AE4955" i="2"/>
  <c r="AV4954" i="2" l="1"/>
  <c r="AY4954" i="2" s="1"/>
  <c r="W4955" i="2"/>
  <c r="J4955" i="2" s="1"/>
  <c r="BY4955" i="2" s="1"/>
  <c r="U4955" i="2"/>
  <c r="BK4955" i="2"/>
  <c r="AC4955" i="2"/>
  <c r="S4954" i="2"/>
  <c r="R4954" i="2"/>
  <c r="Q4955" i="2" l="1"/>
  <c r="X4955" i="2"/>
  <c r="P4955" i="2"/>
  <c r="K4955" i="2"/>
  <c r="L4955" i="2" s="1"/>
  <c r="BH4954" i="2"/>
  <c r="BE4954" i="2"/>
  <c r="BF4954" i="2"/>
  <c r="BG4954" i="2"/>
  <c r="AX4955" i="2"/>
  <c r="AZ4955" i="2" s="1"/>
  <c r="AA4955" i="2"/>
  <c r="BL4955" i="2" s="1"/>
  <c r="BM4956" i="2" s="1"/>
  <c r="BU4955" i="2" l="1"/>
  <c r="BW4955" i="2"/>
  <c r="BB4954" i="2"/>
  <c r="BC4954" i="2"/>
  <c r="BD4954" i="2"/>
  <c r="BA4954" i="2"/>
  <c r="AW4955" i="2"/>
  <c r="H4955" i="2"/>
  <c r="N4955" i="2" s="1"/>
  <c r="AG4955" i="2"/>
  <c r="AD4955" i="2"/>
  <c r="V4955" i="2"/>
  <c r="BJ4955" i="2"/>
  <c r="BP4956" i="2"/>
  <c r="BQ4957" i="2" s="1"/>
  <c r="BO4956" i="2"/>
  <c r="AH4955" i="2" l="1"/>
  <c r="AI4955" i="2"/>
  <c r="AJ4955" i="2" s="1"/>
  <c r="BR4955" i="2" s="1"/>
  <c r="T4955" i="2"/>
  <c r="AF4955" i="2"/>
  <c r="AE4956" i="2"/>
  <c r="BZ4954" i="2"/>
  <c r="BT4954" i="2"/>
  <c r="CA4954" i="2" s="1"/>
  <c r="AV4955" i="2" l="1"/>
  <c r="AY4955" i="2" s="1"/>
  <c r="BV4955" i="2"/>
  <c r="BX4955" i="2"/>
  <c r="R4955" i="2"/>
  <c r="S4955" i="2"/>
  <c r="U4956" i="2"/>
  <c r="W4956" i="2"/>
  <c r="K4956" i="2" s="1"/>
  <c r="L4956" i="2" s="1"/>
  <c r="BK4956" i="2"/>
  <c r="AC4956" i="2"/>
  <c r="AW4956" i="2" l="1"/>
  <c r="H4956" i="2"/>
  <c r="N4956" i="2" s="1"/>
  <c r="AX4956" i="2"/>
  <c r="AZ4956" i="2" s="1"/>
  <c r="AA4956" i="2"/>
  <c r="BL4956" i="2" s="1"/>
  <c r="BM4957" i="2" s="1"/>
  <c r="BE4955" i="2"/>
  <c r="BG4955" i="2"/>
  <c r="BF4955" i="2"/>
  <c r="BH4955" i="2"/>
  <c r="X4956" i="2"/>
  <c r="Q4956" i="2"/>
  <c r="P4956" i="2"/>
  <c r="J4956" i="2"/>
  <c r="BY4956" i="2" s="1"/>
  <c r="BU4956" i="2" l="1"/>
  <c r="BW4956" i="2"/>
  <c r="BJ4956" i="2"/>
  <c r="BB4955" i="2"/>
  <c r="BC4955" i="2"/>
  <c r="BD4955" i="2"/>
  <c r="BA4955" i="2"/>
  <c r="V4956" i="2"/>
  <c r="BO4957" i="2"/>
  <c r="BP4957" i="2"/>
  <c r="BQ4958" i="2" s="1"/>
  <c r="AG4956" i="2"/>
  <c r="AD4956" i="2"/>
  <c r="T4956" i="2"/>
  <c r="AH4956" i="2" l="1"/>
  <c r="AI4956" i="2"/>
  <c r="AJ4956" i="2" s="1"/>
  <c r="BR4956" i="2" s="1"/>
  <c r="BV4956" i="2"/>
  <c r="BX4956" i="2"/>
  <c r="AF4956" i="2"/>
  <c r="AE4957" i="2"/>
  <c r="BT4955" i="2"/>
  <c r="CA4955" i="2" s="1"/>
  <c r="BZ4955" i="2"/>
  <c r="AV4956" i="2" l="1"/>
  <c r="AY4956" i="2" s="1"/>
  <c r="R4956" i="2"/>
  <c r="S4956" i="2"/>
  <c r="U4957" i="2"/>
  <c r="W4957" i="2"/>
  <c r="BK4957" i="2"/>
  <c r="AC4957" i="2"/>
  <c r="BF4956" i="2" l="1"/>
  <c r="BH4956" i="2"/>
  <c r="BG4956" i="2"/>
  <c r="BE4956" i="2"/>
  <c r="X4957" i="2"/>
  <c r="P4957" i="2"/>
  <c r="Q4957" i="2"/>
  <c r="J4957" i="2"/>
  <c r="BY4957" i="2" s="1"/>
  <c r="AX4957" i="2"/>
  <c r="AA4957" i="2"/>
  <c r="V4957" i="2" s="1"/>
  <c r="K4957" i="2"/>
  <c r="L4957" i="2" s="1"/>
  <c r="BJ4957" i="2" l="1"/>
  <c r="BU4957" i="2"/>
  <c r="BW4957" i="2"/>
  <c r="AW4957" i="2"/>
  <c r="H4957" i="2"/>
  <c r="N4957" i="2" s="1"/>
  <c r="T4957" i="2"/>
  <c r="BD4956" i="2"/>
  <c r="BA4956" i="2"/>
  <c r="BC4956" i="2"/>
  <c r="BB4956" i="2"/>
  <c r="AG4957" i="2"/>
  <c r="AD4957" i="2"/>
  <c r="BL4957" i="2"/>
  <c r="BM4958" i="2" s="1"/>
  <c r="AZ4957" i="2"/>
  <c r="AH4957" i="2" l="1"/>
  <c r="AI4957" i="2"/>
  <c r="AJ4957" i="2" s="1"/>
  <c r="BR4957" i="2" s="1"/>
  <c r="BV4957" i="2"/>
  <c r="BX4957" i="2"/>
  <c r="BZ4956" i="2"/>
  <c r="BT4956" i="2"/>
  <c r="CA4956" i="2" s="1"/>
  <c r="BO4958" i="2"/>
  <c r="BP4958" i="2"/>
  <c r="BQ4959" i="2" s="1"/>
  <c r="AF4957" i="2"/>
  <c r="R4957" i="2" s="1"/>
  <c r="AE4958" i="2"/>
  <c r="AV4957" i="2" l="1"/>
  <c r="AY4957" i="2" s="1"/>
  <c r="S4957" i="2"/>
  <c r="BG4957" i="2" s="1"/>
  <c r="W4958" i="2"/>
  <c r="AC4958" i="2"/>
  <c r="U4958" i="2"/>
  <c r="BK4958" i="2"/>
  <c r="BF4957" i="2" l="1"/>
  <c r="X4958" i="2"/>
  <c r="P4958" i="2"/>
  <c r="Q4958" i="2"/>
  <c r="BE4957" i="2"/>
  <c r="BH4957" i="2"/>
  <c r="J4958" i="2"/>
  <c r="BY4958" i="2" s="1"/>
  <c r="AX4958" i="2"/>
  <c r="AZ4958" i="2" s="1"/>
  <c r="AA4958" i="2"/>
  <c r="BJ4958" i="2" s="1"/>
  <c r="K4958" i="2"/>
  <c r="L4958" i="2" s="1"/>
  <c r="BU4958" i="2" l="1"/>
  <c r="BW4958" i="2"/>
  <c r="V4958" i="2"/>
  <c r="BL4958" i="2"/>
  <c r="BM4959" i="2" s="1"/>
  <c r="AG4958" i="2"/>
  <c r="AD4958" i="2"/>
  <c r="BD4957" i="2"/>
  <c r="BB4957" i="2"/>
  <c r="BC4957" i="2"/>
  <c r="BA4957" i="2"/>
  <c r="H4958" i="2"/>
  <c r="T4958" i="2" s="1"/>
  <c r="AW4958" i="2"/>
  <c r="AH4958" i="2" l="1"/>
  <c r="AI4958" i="2"/>
  <c r="AJ4958" i="2" s="1"/>
  <c r="BR4958" i="2" s="1"/>
  <c r="BV4958" i="2"/>
  <c r="BX4958" i="2"/>
  <c r="N4958" i="2"/>
  <c r="BT4957" i="2"/>
  <c r="CA4957" i="2" s="1"/>
  <c r="BZ4957" i="2"/>
  <c r="AF4958" i="2"/>
  <c r="AE4959" i="2"/>
  <c r="BP4959" i="2"/>
  <c r="BQ4960" i="2" s="1"/>
  <c r="BO4959" i="2"/>
  <c r="AV4958" i="2" l="1"/>
  <c r="AY4958" i="2" s="1"/>
  <c r="R4958" i="2"/>
  <c r="S4958" i="2"/>
  <c r="AC4959" i="2"/>
  <c r="W4959" i="2"/>
  <c r="U4959" i="2"/>
  <c r="BK4959" i="2"/>
  <c r="X4959" i="2" l="1"/>
  <c r="Q4959" i="2"/>
  <c r="P4959" i="2"/>
  <c r="J4959" i="2"/>
  <c r="BY4959" i="2" s="1"/>
  <c r="AX4959" i="2"/>
  <c r="AZ4959" i="2" s="1"/>
  <c r="AA4959" i="2"/>
  <c r="BJ4959" i="2" s="1"/>
  <c r="K4959" i="2"/>
  <c r="L4959" i="2" s="1"/>
  <c r="BE4958" i="2"/>
  <c r="BG4958" i="2"/>
  <c r="BF4958" i="2"/>
  <c r="BH4958" i="2"/>
  <c r="BU4959" i="2" l="1"/>
  <c r="BW4959" i="2"/>
  <c r="AW4959" i="2"/>
  <c r="H4959" i="2"/>
  <c r="N4959" i="2" s="1"/>
  <c r="V4959" i="2"/>
  <c r="BL4959" i="2"/>
  <c r="BM4960" i="2" s="1"/>
  <c r="BB4958" i="2"/>
  <c r="BC4958" i="2"/>
  <c r="BD4958" i="2"/>
  <c r="BA4958" i="2"/>
  <c r="AG4959" i="2"/>
  <c r="AD4959" i="2"/>
  <c r="AH4959" i="2" l="1"/>
  <c r="AI4959" i="2"/>
  <c r="AJ4959" i="2" s="1"/>
  <c r="BR4959" i="2" s="1"/>
  <c r="BV4959" i="2"/>
  <c r="BX4959" i="2"/>
  <c r="AF4959" i="2"/>
  <c r="AE4960" i="2"/>
  <c r="BO4960" i="2"/>
  <c r="BP4960" i="2"/>
  <c r="BQ4961" i="2" s="1"/>
  <c r="T4959" i="2"/>
  <c r="BZ4958" i="2"/>
  <c r="BT4958" i="2"/>
  <c r="CA4958" i="2" s="1"/>
  <c r="AV4959" i="2" l="1"/>
  <c r="AY4959" i="2" s="1"/>
  <c r="AC4960" i="2"/>
  <c r="W4960" i="2"/>
  <c r="U4960" i="2"/>
  <c r="BK4960" i="2"/>
  <c r="R4959" i="2"/>
  <c r="S4959" i="2"/>
  <c r="BF4959" i="2" l="1"/>
  <c r="BH4959" i="2"/>
  <c r="BE4959" i="2"/>
  <c r="BG4959" i="2"/>
  <c r="X4960" i="2"/>
  <c r="Q4960" i="2"/>
  <c r="P4960" i="2"/>
  <c r="K4960" i="2"/>
  <c r="L4960" i="2" s="1"/>
  <c r="AA4960" i="2"/>
  <c r="V4960" i="2" s="1"/>
  <c r="AX4960" i="2"/>
  <c r="AZ4960" i="2" s="1"/>
  <c r="J4960" i="2"/>
  <c r="BY4960" i="2" s="1"/>
  <c r="BU4960" i="2" l="1"/>
  <c r="BW4960" i="2"/>
  <c r="BL4960" i="2"/>
  <c r="BM4961" i="2" s="1"/>
  <c r="BP4961" i="2" s="1"/>
  <c r="BQ4962" i="2" s="1"/>
  <c r="BJ4960" i="2"/>
  <c r="BC4959" i="2"/>
  <c r="BA4959" i="2"/>
  <c r="BB4959" i="2"/>
  <c r="BD4959" i="2"/>
  <c r="AG4960" i="2"/>
  <c r="AD4960" i="2"/>
  <c r="AW4960" i="2"/>
  <c r="H4960" i="2"/>
  <c r="T4960" i="2" s="1"/>
  <c r="N4960" i="2"/>
  <c r="AH4960" i="2" l="1"/>
  <c r="AI4960" i="2"/>
  <c r="AJ4960" i="2" s="1"/>
  <c r="BR4960" i="2" s="1"/>
  <c r="BV4960" i="2"/>
  <c r="BX4960" i="2"/>
  <c r="BO4961" i="2"/>
  <c r="AF4960" i="2"/>
  <c r="AE4961" i="2"/>
  <c r="BZ4959" i="2"/>
  <c r="BT4959" i="2"/>
  <c r="CA4959" i="2" s="1"/>
  <c r="AV4960" i="2" l="1"/>
  <c r="AY4960" i="2" s="1"/>
  <c r="S4960" i="2"/>
  <c r="R4960" i="2"/>
  <c r="W4961" i="2"/>
  <c r="K4961" i="2" s="1"/>
  <c r="L4961" i="2" s="1"/>
  <c r="BK4961" i="2"/>
  <c r="U4961" i="2"/>
  <c r="AC4961" i="2"/>
  <c r="AA4961" i="2" l="1"/>
  <c r="BJ4961" i="2" s="1"/>
  <c r="AX4961" i="2"/>
  <c r="AZ4961" i="2" s="1"/>
  <c r="H4961" i="2"/>
  <c r="AW4961" i="2"/>
  <c r="T4961" i="2"/>
  <c r="N4961" i="2"/>
  <c r="X4961" i="2"/>
  <c r="P4961" i="2"/>
  <c r="Q4961" i="2"/>
  <c r="J4961" i="2"/>
  <c r="BY4961" i="2" s="1"/>
  <c r="BG4960" i="2"/>
  <c r="BE4960" i="2"/>
  <c r="BH4960" i="2"/>
  <c r="BF4960" i="2"/>
  <c r="BU4961" i="2" l="1"/>
  <c r="BW4961" i="2"/>
  <c r="BD4960" i="2"/>
  <c r="BA4960" i="2"/>
  <c r="BB4960" i="2"/>
  <c r="BC4960" i="2"/>
  <c r="BL4961" i="2"/>
  <c r="BM4962" i="2" s="1"/>
  <c r="V4961" i="2"/>
  <c r="AG4961" i="2"/>
  <c r="AD4961" i="2"/>
  <c r="AH4961" i="2" l="1"/>
  <c r="AI4961" i="2"/>
  <c r="AJ4961" i="2" s="1"/>
  <c r="BR4961" i="2" s="1"/>
  <c r="BV4961" i="2"/>
  <c r="BX4961" i="2"/>
  <c r="BO4962" i="2"/>
  <c r="BP4962" i="2"/>
  <c r="BQ4963" i="2" s="1"/>
  <c r="AF4961" i="2"/>
  <c r="AE4962" i="2"/>
  <c r="BT4960" i="2"/>
  <c r="CA4960" i="2" s="1"/>
  <c r="BZ4960" i="2"/>
  <c r="AV4961" i="2" l="1"/>
  <c r="AY4961" i="2" s="1"/>
  <c r="R4961" i="2"/>
  <c r="S4961" i="2"/>
  <c r="BK4962" i="2"/>
  <c r="AC4962" i="2"/>
  <c r="U4962" i="2"/>
  <c r="W4962" i="2"/>
  <c r="J4962" i="2" s="1"/>
  <c r="BY4962" i="2" s="1"/>
  <c r="Q4962" i="2" l="1"/>
  <c r="X4962" i="2"/>
  <c r="P4962" i="2"/>
  <c r="AA4962" i="2"/>
  <c r="V4962" i="2" s="1"/>
  <c r="AX4962" i="2"/>
  <c r="AZ4962" i="2" s="1"/>
  <c r="K4962" i="2"/>
  <c r="L4962" i="2" s="1"/>
  <c r="BE4961" i="2"/>
  <c r="BG4961" i="2"/>
  <c r="BF4961" i="2"/>
  <c r="BH4961" i="2"/>
  <c r="BU4962" i="2" l="1"/>
  <c r="BW4962" i="2"/>
  <c r="BA4961" i="2"/>
  <c r="BC4961" i="2"/>
  <c r="BB4961" i="2"/>
  <c r="BD4961" i="2"/>
  <c r="AW4962" i="2"/>
  <c r="H4962" i="2"/>
  <c r="T4962" i="2" s="1"/>
  <c r="BJ4962" i="2"/>
  <c r="BL4962" i="2"/>
  <c r="BM4963" i="2" s="1"/>
  <c r="AG4962" i="2"/>
  <c r="AD4962" i="2"/>
  <c r="AH4962" i="2" l="1"/>
  <c r="AI4962" i="2"/>
  <c r="AJ4962" i="2" s="1"/>
  <c r="BR4962" i="2" s="1"/>
  <c r="N4962" i="2"/>
  <c r="AF4962" i="2"/>
  <c r="R4962" i="2" s="1"/>
  <c r="AE4963" i="2"/>
  <c r="S4962" i="2"/>
  <c r="BP4963" i="2"/>
  <c r="BQ4964" i="2" s="1"/>
  <c r="BO4963" i="2"/>
  <c r="BZ4961" i="2"/>
  <c r="BT4961" i="2"/>
  <c r="CA4961" i="2" s="1"/>
  <c r="AV4962" i="2" l="1"/>
  <c r="AY4962" i="2" s="1"/>
  <c r="BV4962" i="2"/>
  <c r="BX4962" i="2"/>
  <c r="BE4962" i="2"/>
  <c r="BG4962" i="2"/>
  <c r="BH4962" i="2"/>
  <c r="BF4962" i="2"/>
  <c r="U4963" i="2"/>
  <c r="W4963" i="2"/>
  <c r="J4963" i="2" s="1"/>
  <c r="BY4963" i="2" s="1"/>
  <c r="BK4963" i="2"/>
  <c r="AC4963" i="2"/>
  <c r="BC4962" i="2" l="1"/>
  <c r="BT4962" i="2" s="1"/>
  <c r="CA4962" i="2" s="1"/>
  <c r="K4963" i="2"/>
  <c r="L4963" i="2" s="1"/>
  <c r="AW4963" i="2" s="1"/>
  <c r="BA4962" i="2"/>
  <c r="BB4962" i="2"/>
  <c r="H4963" i="2"/>
  <c r="T4963" i="2" s="1"/>
  <c r="X4963" i="2"/>
  <c r="P4963" i="2"/>
  <c r="Q4963" i="2"/>
  <c r="BD4962" i="2"/>
  <c r="AX4963" i="2"/>
  <c r="AZ4963" i="2" s="1"/>
  <c r="AA4963" i="2"/>
  <c r="BJ4963" i="2" s="1"/>
  <c r="BU4963" i="2" l="1"/>
  <c r="BW4963" i="2"/>
  <c r="BZ4962" i="2"/>
  <c r="V4963" i="2"/>
  <c r="AG4963" i="2"/>
  <c r="AD4963" i="2"/>
  <c r="N4963" i="2"/>
  <c r="BL4963" i="2"/>
  <c r="BM4964" i="2" s="1"/>
  <c r="AH4963" i="2" l="1"/>
  <c r="AI4963" i="2"/>
  <c r="AJ4963" i="2" s="1"/>
  <c r="BR4963" i="2" s="1"/>
  <c r="BV4963" i="2"/>
  <c r="BX4963" i="2"/>
  <c r="BO4964" i="2"/>
  <c r="BP4964" i="2"/>
  <c r="BQ4965" i="2" s="1"/>
  <c r="AF4963" i="2"/>
  <c r="R4963" i="2" s="1"/>
  <c r="AE4964" i="2"/>
  <c r="S4963" i="2" l="1"/>
  <c r="AV4963" i="2"/>
  <c r="AY4963" i="2" s="1"/>
  <c r="BE4963" i="2"/>
  <c r="BG4963" i="2"/>
  <c r="BF4963" i="2"/>
  <c r="BK4964" i="2"/>
  <c r="AC4964" i="2"/>
  <c r="U4964" i="2"/>
  <c r="W4964" i="2"/>
  <c r="J4964" i="2" s="1"/>
  <c r="BY4964" i="2" s="1"/>
  <c r="BH4963" i="2"/>
  <c r="K4964" i="2" l="1"/>
  <c r="L4964" i="2" s="1"/>
  <c r="AW4964" i="2" s="1"/>
  <c r="BC4963" i="2"/>
  <c r="BT4963" i="2" s="1"/>
  <c r="CA4963" i="2" s="1"/>
  <c r="BD4963" i="2"/>
  <c r="BZ4963" i="2"/>
  <c r="BA4963" i="2"/>
  <c r="AA4964" i="2"/>
  <c r="BL4964" i="2" s="1"/>
  <c r="BM4965" i="2" s="1"/>
  <c r="AX4964" i="2"/>
  <c r="AZ4964" i="2" s="1"/>
  <c r="BB4963" i="2"/>
  <c r="P4964" i="2"/>
  <c r="Q4964" i="2"/>
  <c r="X4964" i="2"/>
  <c r="BU4964" i="2" l="1"/>
  <c r="BW4964" i="2"/>
  <c r="H4964" i="2"/>
  <c r="N4964" i="2" s="1"/>
  <c r="BO4965" i="2"/>
  <c r="BP4965" i="2"/>
  <c r="BQ4966" i="2" s="1"/>
  <c r="BJ4964" i="2"/>
  <c r="V4964" i="2"/>
  <c r="AG4964" i="2"/>
  <c r="AD4964" i="2"/>
  <c r="AH4964" i="2" l="1"/>
  <c r="AI4964" i="2"/>
  <c r="AJ4964" i="2" s="1"/>
  <c r="BR4964" i="2" s="1"/>
  <c r="BV4964" i="2"/>
  <c r="BX4964" i="2"/>
  <c r="T4964" i="2"/>
  <c r="AF4964" i="2"/>
  <c r="R4964" i="2" s="1"/>
  <c r="AE4965" i="2"/>
  <c r="AV4964" i="2" l="1"/>
  <c r="AY4964" i="2" s="1"/>
  <c r="S4964" i="2"/>
  <c r="BH4964" i="2" s="1"/>
  <c r="U4965" i="2"/>
  <c r="AC4965" i="2"/>
  <c r="W4965" i="2"/>
  <c r="K4965" i="2" s="1"/>
  <c r="L4965" i="2" s="1"/>
  <c r="AW4965" i="2" s="1"/>
  <c r="BK4965" i="2"/>
  <c r="BG4964" i="2" l="1"/>
  <c r="J4965" i="2"/>
  <c r="BY4965" i="2" s="1"/>
  <c r="BF4964" i="2"/>
  <c r="BE4964" i="2"/>
  <c r="H4965" i="2"/>
  <c r="T4965" i="2" s="1"/>
  <c r="AA4965" i="2"/>
  <c r="V4965" i="2" s="1"/>
  <c r="AX4965" i="2"/>
  <c r="AZ4965" i="2" s="1"/>
  <c r="Q4965" i="2"/>
  <c r="X4965" i="2"/>
  <c r="P4965" i="2"/>
  <c r="BU4965" i="2" l="1"/>
  <c r="BW4965" i="2"/>
  <c r="BB4964" i="2"/>
  <c r="BA4964" i="2"/>
  <c r="BC4964" i="2"/>
  <c r="BZ4964" i="2" s="1"/>
  <c r="BD4964" i="2"/>
  <c r="BL4965" i="2"/>
  <c r="BM4966" i="2" s="1"/>
  <c r="BJ4965" i="2"/>
  <c r="AG4965" i="2"/>
  <c r="AD4965" i="2"/>
  <c r="N4965" i="2"/>
  <c r="AH4965" i="2" l="1"/>
  <c r="AI4965" i="2"/>
  <c r="AJ4965" i="2" s="1"/>
  <c r="BR4965" i="2" s="1"/>
  <c r="BV4965" i="2"/>
  <c r="BX4965" i="2"/>
  <c r="BT4964" i="2"/>
  <c r="CA4964" i="2" s="1"/>
  <c r="BP4966" i="2"/>
  <c r="BQ4967" i="2" s="1"/>
  <c r="BO4966" i="2"/>
  <c r="AF4965" i="2"/>
  <c r="AE4966" i="2"/>
  <c r="AV4965" i="2" l="1"/>
  <c r="AY4965" i="2" s="1"/>
  <c r="W4966" i="2"/>
  <c r="J4966" i="2"/>
  <c r="BY4966" i="2" s="1"/>
  <c r="AC4966" i="2"/>
  <c r="U4966" i="2"/>
  <c r="BK4966" i="2"/>
  <c r="R4965" i="2"/>
  <c r="S4965" i="2"/>
  <c r="BG4965" i="2" l="1"/>
  <c r="BF4965" i="2"/>
  <c r="BH4965" i="2"/>
  <c r="BE4965" i="2"/>
  <c r="Q4966" i="2"/>
  <c r="X4966" i="2"/>
  <c r="P4966" i="2"/>
  <c r="AA4966" i="2"/>
  <c r="BL4966" i="2" s="1"/>
  <c r="BM4967" i="2" s="1"/>
  <c r="AX4966" i="2"/>
  <c r="AZ4966" i="2" s="1"/>
  <c r="K4966" i="2"/>
  <c r="L4966" i="2" s="1"/>
  <c r="BU4966" i="2" l="1"/>
  <c r="BW4966" i="2"/>
  <c r="BJ4966" i="2"/>
  <c r="V4966" i="2"/>
  <c r="AW4966" i="2"/>
  <c r="H4966" i="2"/>
  <c r="N4966" i="2" s="1"/>
  <c r="BA4965" i="2"/>
  <c r="BD4965" i="2"/>
  <c r="BB4965" i="2"/>
  <c r="BC4965" i="2"/>
  <c r="AG4966" i="2"/>
  <c r="AD4966" i="2"/>
  <c r="BP4967" i="2"/>
  <c r="BQ4968" i="2" s="1"/>
  <c r="BO4967" i="2"/>
  <c r="AH4966" i="2" l="1"/>
  <c r="AI4966" i="2"/>
  <c r="AJ4966" i="2" s="1"/>
  <c r="BR4966" i="2" s="1"/>
  <c r="T4966" i="2"/>
  <c r="BT4965" i="2"/>
  <c r="CA4965" i="2" s="1"/>
  <c r="BZ4965" i="2"/>
  <c r="AF4966" i="2"/>
  <c r="R4966" i="2" s="1"/>
  <c r="AE4967" i="2"/>
  <c r="S4966" i="2" l="1"/>
  <c r="BG4966" i="2" s="1"/>
  <c r="AV4966" i="2"/>
  <c r="AY4966" i="2" s="1"/>
  <c r="BV4966" i="2"/>
  <c r="BX4966" i="2"/>
  <c r="BE4966" i="2"/>
  <c r="AC4967" i="2"/>
  <c r="W4967" i="2"/>
  <c r="K4967" i="2" s="1"/>
  <c r="L4967" i="2" s="1"/>
  <c r="U4967" i="2"/>
  <c r="BK4967" i="2"/>
  <c r="BF4966" i="2"/>
  <c r="BH4966" i="2" l="1"/>
  <c r="BA4966" i="2"/>
  <c r="BC4966" i="2"/>
  <c r="BZ4966" i="2" s="1"/>
  <c r="AW4967" i="2"/>
  <c r="H4967" i="2"/>
  <c r="T4967" i="2" s="1"/>
  <c r="N4967" i="2"/>
  <c r="AA4967" i="2"/>
  <c r="BL4967" i="2" s="1"/>
  <c r="BM4968" i="2" s="1"/>
  <c r="AX4967" i="2"/>
  <c r="AZ4967" i="2" s="1"/>
  <c r="BB4966" i="2"/>
  <c r="X4967" i="2"/>
  <c r="P4967" i="2"/>
  <c r="Q4967" i="2"/>
  <c r="J4967" i="2"/>
  <c r="BY4967" i="2" s="1"/>
  <c r="BD4966" i="2"/>
  <c r="BU4967" i="2" l="1"/>
  <c r="BW4967" i="2"/>
  <c r="BT4966" i="2"/>
  <c r="CA4966" i="2" s="1"/>
  <c r="BO4968" i="2"/>
  <c r="BP4968" i="2"/>
  <c r="BQ4969" i="2" s="1"/>
  <c r="V4967" i="2"/>
  <c r="AG4967" i="2"/>
  <c r="AD4967" i="2"/>
  <c r="BJ4967" i="2"/>
  <c r="AH4967" i="2" l="1"/>
  <c r="AI4967" i="2"/>
  <c r="AJ4967" i="2" s="1"/>
  <c r="BR4967" i="2" s="1"/>
  <c r="BV4967" i="2"/>
  <c r="BX4967" i="2"/>
  <c r="AF4967" i="2"/>
  <c r="AE4968" i="2"/>
  <c r="AV4967" i="2" l="1"/>
  <c r="AY4967" i="2" s="1"/>
  <c r="W4968" i="2"/>
  <c r="K4968" i="2" s="1"/>
  <c r="L4968" i="2" s="1"/>
  <c r="AW4968" i="2" s="1"/>
  <c r="AC4968" i="2"/>
  <c r="U4968" i="2"/>
  <c r="BK4968" i="2"/>
  <c r="R4967" i="2"/>
  <c r="S4967" i="2"/>
  <c r="X4968" i="2" l="1"/>
  <c r="P4968" i="2"/>
  <c r="Q4968" i="2"/>
  <c r="J4968" i="2"/>
  <c r="BY4968" i="2" s="1"/>
  <c r="BE4967" i="2"/>
  <c r="BF4967" i="2"/>
  <c r="BG4967" i="2"/>
  <c r="BH4967" i="2"/>
  <c r="AX4968" i="2"/>
  <c r="AZ4968" i="2" s="1"/>
  <c r="AA4968" i="2"/>
  <c r="V4968" i="2" s="1"/>
  <c r="H4968" i="2"/>
  <c r="T4968" i="2" s="1"/>
  <c r="N4968" i="2"/>
  <c r="BU4968" i="2" l="1"/>
  <c r="BW4968" i="2"/>
  <c r="BL4968" i="2"/>
  <c r="BM4969" i="2" s="1"/>
  <c r="BJ4968" i="2"/>
  <c r="AG4968" i="2"/>
  <c r="AD4968" i="2"/>
  <c r="BC4967" i="2"/>
  <c r="BB4967" i="2"/>
  <c r="BA4967" i="2"/>
  <c r="BD4967" i="2"/>
  <c r="AH4968" i="2" l="1"/>
  <c r="AI4968" i="2"/>
  <c r="AJ4968" i="2" s="1"/>
  <c r="BR4968" i="2" s="1"/>
  <c r="BV4968" i="2"/>
  <c r="BX4968" i="2"/>
  <c r="AF4968" i="2"/>
  <c r="AE4969" i="2"/>
  <c r="BP4969" i="2"/>
  <c r="BQ4970" i="2" s="1"/>
  <c r="BO4969" i="2"/>
  <c r="BZ4967" i="2"/>
  <c r="BT4967" i="2"/>
  <c r="CA4967" i="2" s="1"/>
  <c r="AV4968" i="2" l="1"/>
  <c r="AY4968" i="2" s="1"/>
  <c r="S4968" i="2"/>
  <c r="R4968" i="2"/>
  <c r="W4969" i="2"/>
  <c r="K4969" i="2" s="1"/>
  <c r="L4969" i="2" s="1"/>
  <c r="AW4969" i="2" s="1"/>
  <c r="BK4969" i="2"/>
  <c r="J4969" i="2"/>
  <c r="BY4969" i="2" s="1"/>
  <c r="AC4969" i="2"/>
  <c r="U4969" i="2"/>
  <c r="AA4969" i="2" l="1"/>
  <c r="BJ4969" i="2" s="1"/>
  <c r="AX4969" i="2"/>
  <c r="P4969" i="2"/>
  <c r="X4969" i="2"/>
  <c r="Q4969" i="2"/>
  <c r="H4969" i="2"/>
  <c r="T4969" i="2" s="1"/>
  <c r="BG4968" i="2"/>
  <c r="BH4968" i="2"/>
  <c r="BE4968" i="2"/>
  <c r="BF4968" i="2"/>
  <c r="BU4969" i="2" l="1"/>
  <c r="BW4969" i="2"/>
  <c r="AG4969" i="2"/>
  <c r="AD4969" i="2"/>
  <c r="N4969" i="2"/>
  <c r="BL4969" i="2"/>
  <c r="BM4970" i="2" s="1"/>
  <c r="V4969" i="2"/>
  <c r="BD4968" i="2"/>
  <c r="BB4968" i="2"/>
  <c r="BC4968" i="2"/>
  <c r="BA4968" i="2"/>
  <c r="AZ4969" i="2"/>
  <c r="AH4969" i="2" l="1"/>
  <c r="AI4969" i="2"/>
  <c r="AJ4969" i="2" s="1"/>
  <c r="BR4969" i="2" s="1"/>
  <c r="BV4969" i="2"/>
  <c r="BX4969" i="2"/>
  <c r="BP4970" i="2"/>
  <c r="BQ4971" i="2" s="1"/>
  <c r="BO4970" i="2"/>
  <c r="AF4969" i="2"/>
  <c r="R4969" i="2" s="1"/>
  <c r="AE4970" i="2"/>
  <c r="BT4968" i="2"/>
  <c r="CA4968" i="2" s="1"/>
  <c r="BZ4968" i="2"/>
  <c r="AV4969" i="2" l="1"/>
  <c r="AY4969" i="2" s="1"/>
  <c r="W4970" i="2"/>
  <c r="K4970" i="2" s="1"/>
  <c r="L4970" i="2" s="1"/>
  <c r="BK4970" i="2"/>
  <c r="U4970" i="2"/>
  <c r="AC4970" i="2"/>
  <c r="J4970" i="2"/>
  <c r="BY4970" i="2" s="1"/>
  <c r="S4969" i="2"/>
  <c r="BG4969" i="2" s="1"/>
  <c r="BE4969" i="2" l="1"/>
  <c r="BH4969" i="2"/>
  <c r="BF4969" i="2"/>
  <c r="AX4970" i="2"/>
  <c r="AZ4970" i="2" s="1"/>
  <c r="AA4970" i="2"/>
  <c r="BL4970" i="2" s="1"/>
  <c r="BM4971" i="2" s="1"/>
  <c r="H4970" i="2"/>
  <c r="N4970" i="2" s="1"/>
  <c r="AW4970" i="2"/>
  <c r="Q4970" i="2"/>
  <c r="P4970" i="2"/>
  <c r="X4970" i="2"/>
  <c r="BU4970" i="2" l="1"/>
  <c r="BW4970" i="2"/>
  <c r="T4970" i="2"/>
  <c r="BC4969" i="2"/>
  <c r="BT4969" i="2" s="1"/>
  <c r="CA4969" i="2" s="1"/>
  <c r="BA4969" i="2"/>
  <c r="BB4969" i="2"/>
  <c r="BD4969" i="2"/>
  <c r="BP4971" i="2"/>
  <c r="BQ4972" i="2" s="1"/>
  <c r="BO4971" i="2"/>
  <c r="V4970" i="2"/>
  <c r="BJ4970" i="2"/>
  <c r="AG4970" i="2"/>
  <c r="AD4970" i="2"/>
  <c r="AH4970" i="2" l="1"/>
  <c r="AI4970" i="2"/>
  <c r="AJ4970" i="2" s="1"/>
  <c r="BR4970" i="2" s="1"/>
  <c r="BV4970" i="2"/>
  <c r="BX4970" i="2"/>
  <c r="BZ4969" i="2"/>
  <c r="AF4970" i="2"/>
  <c r="AE4971" i="2"/>
  <c r="AV4970" i="2" l="1"/>
  <c r="AY4970" i="2" s="1"/>
  <c r="W4971" i="2"/>
  <c r="J4971" i="2" s="1"/>
  <c r="BY4971" i="2" s="1"/>
  <c r="BK4971" i="2"/>
  <c r="AC4971" i="2"/>
  <c r="U4971" i="2"/>
  <c r="S4970" i="2"/>
  <c r="R4970" i="2"/>
  <c r="P4971" i="2" l="1"/>
  <c r="Q4971" i="2"/>
  <c r="X4971" i="2"/>
  <c r="BF4970" i="2"/>
  <c r="BG4970" i="2"/>
  <c r="BE4970" i="2"/>
  <c r="BH4970" i="2"/>
  <c r="AA4971" i="2"/>
  <c r="BJ4971" i="2" s="1"/>
  <c r="AX4971" i="2"/>
  <c r="AZ4971" i="2" s="1"/>
  <c r="K4971" i="2"/>
  <c r="L4971" i="2" s="1"/>
  <c r="BU4971" i="2" l="1"/>
  <c r="BW4971" i="2"/>
  <c r="BB4970" i="2"/>
  <c r="BD4970" i="2"/>
  <c r="BC4970" i="2"/>
  <c r="BA4970" i="2"/>
  <c r="BL4971" i="2"/>
  <c r="BM4972" i="2" s="1"/>
  <c r="V4971" i="2"/>
  <c r="AW4971" i="2"/>
  <c r="H4971" i="2"/>
  <c r="T4971" i="2" s="1"/>
  <c r="AG4971" i="2"/>
  <c r="AD4971" i="2"/>
  <c r="AH4971" i="2" l="1"/>
  <c r="AI4971" i="2"/>
  <c r="AJ4971" i="2" s="1"/>
  <c r="BR4971" i="2" s="1"/>
  <c r="N4971" i="2"/>
  <c r="AF4971" i="2"/>
  <c r="AE4972" i="2"/>
  <c r="BP4972" i="2"/>
  <c r="BQ4973" i="2" s="1"/>
  <c r="BO4972" i="2"/>
  <c r="BZ4970" i="2"/>
  <c r="BT4970" i="2"/>
  <c r="CA4970" i="2" s="1"/>
  <c r="AV4971" i="2" l="1"/>
  <c r="AY4971" i="2" s="1"/>
  <c r="BV4971" i="2"/>
  <c r="BX4971" i="2"/>
  <c r="R4971" i="2"/>
  <c r="S4971" i="2"/>
  <c r="BK4972" i="2"/>
  <c r="AC4972" i="2"/>
  <c r="U4972" i="2"/>
  <c r="W4972" i="2"/>
  <c r="K4972" i="2" s="1"/>
  <c r="L4972" i="2" s="1"/>
  <c r="AW4972" i="2" l="1"/>
  <c r="H4972" i="2"/>
  <c r="T4972" i="2" s="1"/>
  <c r="Q4972" i="2"/>
  <c r="X4972" i="2"/>
  <c r="P4972" i="2"/>
  <c r="AA4972" i="2"/>
  <c r="BL4972" i="2" s="1"/>
  <c r="BM4973" i="2" s="1"/>
  <c r="AX4972" i="2"/>
  <c r="AZ4972" i="2" s="1"/>
  <c r="J4972" i="2"/>
  <c r="BY4972" i="2" s="1"/>
  <c r="BF4971" i="2"/>
  <c r="BG4971" i="2"/>
  <c r="BE4971" i="2"/>
  <c r="BH4971" i="2"/>
  <c r="BU4972" i="2" l="1"/>
  <c r="BW4972" i="2"/>
  <c r="BJ4972" i="2"/>
  <c r="AG4972" i="2"/>
  <c r="AD4972" i="2"/>
  <c r="BP4973" i="2"/>
  <c r="BQ4974" i="2" s="1"/>
  <c r="BO4973" i="2"/>
  <c r="V4972" i="2"/>
  <c r="BD4971" i="2"/>
  <c r="BB4971" i="2"/>
  <c r="BA4971" i="2"/>
  <c r="BC4971" i="2"/>
  <c r="N4972" i="2"/>
  <c r="AH4972" i="2" l="1"/>
  <c r="AI4972" i="2"/>
  <c r="AJ4972" i="2" s="1"/>
  <c r="BR4972" i="2" s="1"/>
  <c r="BV4972" i="2"/>
  <c r="BX4972" i="2"/>
  <c r="AF4972" i="2"/>
  <c r="AE4973" i="2"/>
  <c r="BT4971" i="2"/>
  <c r="CA4971" i="2" s="1"/>
  <c r="BZ4971" i="2"/>
  <c r="AV4972" i="2" l="1"/>
  <c r="AY4972" i="2" s="1"/>
  <c r="BK4973" i="2"/>
  <c r="AC4973" i="2"/>
  <c r="U4973" i="2"/>
  <c r="W4973" i="2"/>
  <c r="J4973" i="2"/>
  <c r="BY4973" i="2" s="1"/>
  <c r="K4973" i="2"/>
  <c r="L4973" i="2" s="1"/>
  <c r="AW4973" i="2" s="1"/>
  <c r="R4972" i="2"/>
  <c r="S4972" i="2"/>
  <c r="Q4973" i="2" l="1"/>
  <c r="P4973" i="2"/>
  <c r="X4973" i="2"/>
  <c r="BJ4973" i="2"/>
  <c r="BG4972" i="2"/>
  <c r="BH4972" i="2"/>
  <c r="BE4972" i="2"/>
  <c r="BF4972" i="2"/>
  <c r="AX4973" i="2"/>
  <c r="AZ4973" i="2" s="1"/>
  <c r="AA4973" i="2"/>
  <c r="BL4973" i="2" s="1"/>
  <c r="BM4974" i="2" s="1"/>
  <c r="H4973" i="2"/>
  <c r="N4973" i="2" s="1"/>
  <c r="BU4973" i="2" l="1"/>
  <c r="BW4973" i="2"/>
  <c r="BA4972" i="2"/>
  <c r="BC4972" i="2"/>
  <c r="BD4972" i="2"/>
  <c r="BB4972" i="2"/>
  <c r="AG4973" i="2"/>
  <c r="AD4973" i="2"/>
  <c r="T4973" i="2"/>
  <c r="V4973" i="2"/>
  <c r="BP4974" i="2"/>
  <c r="BQ4975" i="2" s="1"/>
  <c r="BO4974" i="2"/>
  <c r="AH4973" i="2" l="1"/>
  <c r="AI4973" i="2"/>
  <c r="AJ4973" i="2" s="1"/>
  <c r="BR4973" i="2" s="1"/>
  <c r="BV4973" i="2"/>
  <c r="BX4973" i="2"/>
  <c r="AF4973" i="2"/>
  <c r="AE4974" i="2"/>
  <c r="BZ4972" i="2"/>
  <c r="BT4972" i="2"/>
  <c r="CA4972" i="2" s="1"/>
  <c r="AV4973" i="2" l="1"/>
  <c r="AY4973" i="2" s="1"/>
  <c r="AC4974" i="2"/>
  <c r="W4974" i="2"/>
  <c r="U4974" i="2"/>
  <c r="BK4974" i="2"/>
  <c r="J4974" i="2"/>
  <c r="BY4974" i="2" s="1"/>
  <c r="K4974" i="2"/>
  <c r="L4974" i="2" s="1"/>
  <c r="AW4974" i="2" s="1"/>
  <c r="S4973" i="2"/>
  <c r="R4973" i="2"/>
  <c r="BE4973" i="2" l="1"/>
  <c r="BF4973" i="2"/>
  <c r="BH4973" i="2"/>
  <c r="BG4973" i="2"/>
  <c r="AX4974" i="2"/>
  <c r="AZ4974" i="2" s="1"/>
  <c r="AA4974" i="2"/>
  <c r="BJ4974" i="2" s="1"/>
  <c r="H4974" i="2"/>
  <c r="N4974" i="2" s="1"/>
  <c r="P4974" i="2"/>
  <c r="Q4974" i="2"/>
  <c r="X4974" i="2"/>
  <c r="BU4974" i="2" l="1"/>
  <c r="BW4974" i="2"/>
  <c r="BB4973" i="2"/>
  <c r="BC4973" i="2"/>
  <c r="BA4973" i="2"/>
  <c r="BD4973" i="2"/>
  <c r="AG4974" i="2"/>
  <c r="AD4974" i="2"/>
  <c r="T4974" i="2"/>
  <c r="BL4974" i="2"/>
  <c r="BM4975" i="2" s="1"/>
  <c r="V4974" i="2"/>
  <c r="AH4974" i="2" l="1"/>
  <c r="AI4974" i="2"/>
  <c r="AJ4974" i="2" s="1"/>
  <c r="BR4974" i="2" s="1"/>
  <c r="BV4974" i="2"/>
  <c r="BX4974" i="2"/>
  <c r="AF4974" i="2"/>
  <c r="AE4975" i="2"/>
  <c r="BP4975" i="2"/>
  <c r="BQ4976" i="2" s="1"/>
  <c r="BO4975" i="2"/>
  <c r="BZ4973" i="2"/>
  <c r="BT4973" i="2"/>
  <c r="CA4973" i="2" s="1"/>
  <c r="AV4974" i="2" l="1"/>
  <c r="AY4974" i="2" s="1"/>
  <c r="R4974" i="2"/>
  <c r="S4974" i="2"/>
  <c r="U4975" i="2"/>
  <c r="BK4975" i="2"/>
  <c r="AC4975" i="2"/>
  <c r="W4975" i="2"/>
  <c r="J4975" i="2" s="1"/>
  <c r="BY4975" i="2" s="1"/>
  <c r="K4975" i="2" l="1"/>
  <c r="L4975" i="2" s="1"/>
  <c r="AW4975" i="2" s="1"/>
  <c r="AX4975" i="2"/>
  <c r="AZ4975" i="2" s="1"/>
  <c r="AA4975" i="2"/>
  <c r="V4975" i="2" s="1"/>
  <c r="BF4974" i="2"/>
  <c r="BG4974" i="2"/>
  <c r="BH4974" i="2"/>
  <c r="BE4974" i="2"/>
  <c r="X4975" i="2"/>
  <c r="P4975" i="2"/>
  <c r="Q4975" i="2"/>
  <c r="BJ4975" i="2"/>
  <c r="BL4975" i="2" l="1"/>
  <c r="BM4976" i="2" s="1"/>
  <c r="BU4975" i="2"/>
  <c r="BW4975" i="2"/>
  <c r="H4975" i="2"/>
  <c r="T4975" i="2" s="1"/>
  <c r="BP4976" i="2"/>
  <c r="BQ4977" i="2" s="1"/>
  <c r="BO4976" i="2"/>
  <c r="AG4975" i="2"/>
  <c r="AD4975" i="2"/>
  <c r="BB4974" i="2"/>
  <c r="BC4974" i="2"/>
  <c r="BA4974" i="2"/>
  <c r="BD4974" i="2"/>
  <c r="AH4975" i="2" l="1"/>
  <c r="AI4975" i="2"/>
  <c r="AJ4975" i="2" s="1"/>
  <c r="BR4975" i="2" s="1"/>
  <c r="BV4975" i="2"/>
  <c r="BX4975" i="2"/>
  <c r="N4975" i="2"/>
  <c r="BZ4974" i="2"/>
  <c r="BT4974" i="2"/>
  <c r="CA4974" i="2" s="1"/>
  <c r="AF4975" i="2"/>
  <c r="AE4976" i="2"/>
  <c r="AV4975" i="2" l="1"/>
  <c r="AY4975" i="2" s="1"/>
  <c r="AC4976" i="2"/>
  <c r="W4976" i="2"/>
  <c r="BK4976" i="2"/>
  <c r="U4976" i="2"/>
  <c r="J4976" i="2"/>
  <c r="BY4976" i="2" s="1"/>
  <c r="K4976" i="2"/>
  <c r="L4976" i="2" s="1"/>
  <c r="AW4976" i="2" s="1"/>
  <c r="R4975" i="2"/>
  <c r="S4975" i="2"/>
  <c r="AX4976" i="2" l="1"/>
  <c r="AZ4976" i="2" s="1"/>
  <c r="AA4976" i="2"/>
  <c r="BJ4976" i="2" s="1"/>
  <c r="BE4975" i="2"/>
  <c r="BG4975" i="2"/>
  <c r="BH4975" i="2"/>
  <c r="BF4975" i="2"/>
  <c r="BL4976" i="2"/>
  <c r="BM4977" i="2" s="1"/>
  <c r="H4976" i="2"/>
  <c r="T4976" i="2" s="1"/>
  <c r="Q4976" i="2"/>
  <c r="X4976" i="2"/>
  <c r="P4976" i="2"/>
  <c r="V4976" i="2"/>
  <c r="BU4976" i="2" l="1"/>
  <c r="BW4976" i="2"/>
  <c r="N4976" i="2"/>
  <c r="BO4977" i="2"/>
  <c r="BP4977" i="2"/>
  <c r="BQ4978" i="2" s="1"/>
  <c r="BA4975" i="2"/>
  <c r="BD4975" i="2"/>
  <c r="BB4975" i="2"/>
  <c r="BC4975" i="2"/>
  <c r="AG4976" i="2"/>
  <c r="AD4976" i="2"/>
  <c r="AH4976" i="2" l="1"/>
  <c r="AI4976" i="2"/>
  <c r="AJ4976" i="2" s="1"/>
  <c r="BR4976" i="2" s="1"/>
  <c r="BV4976" i="2"/>
  <c r="BX4976" i="2"/>
  <c r="AF4976" i="2"/>
  <c r="AE4977" i="2"/>
  <c r="BZ4975" i="2"/>
  <c r="BT4975" i="2"/>
  <c r="CA4975" i="2" s="1"/>
  <c r="AV4976" i="2" l="1"/>
  <c r="AY4976" i="2" s="1"/>
  <c r="BK4977" i="2"/>
  <c r="AC4977" i="2"/>
  <c r="U4977" i="2"/>
  <c r="W4977" i="2"/>
  <c r="K4977" i="2" s="1"/>
  <c r="L4977" i="2" s="1"/>
  <c r="AW4977" i="2" s="1"/>
  <c r="S4976" i="2"/>
  <c r="R4976" i="2"/>
  <c r="J4977" i="2" l="1"/>
  <c r="BY4977" i="2" s="1"/>
  <c r="AX4977" i="2"/>
  <c r="AA4977" i="2"/>
  <c r="BJ4977" i="2" s="1"/>
  <c r="BE4976" i="2"/>
  <c r="BH4976" i="2"/>
  <c r="BG4976" i="2"/>
  <c r="BF4976" i="2"/>
  <c r="Q4977" i="2"/>
  <c r="X4977" i="2"/>
  <c r="P4977" i="2"/>
  <c r="H4977" i="2"/>
  <c r="T4977" i="2" s="1"/>
  <c r="BU4977" i="2" l="1"/>
  <c r="BW4977" i="2"/>
  <c r="BL4977" i="2"/>
  <c r="BM4978" i="2" s="1"/>
  <c r="BP4978" i="2" s="1"/>
  <c r="BQ4979" i="2" s="1"/>
  <c r="N4977" i="2"/>
  <c r="V4977" i="2"/>
  <c r="AG4977" i="2"/>
  <c r="AD4977" i="2"/>
  <c r="BD4976" i="2"/>
  <c r="BB4976" i="2"/>
  <c r="BA4976" i="2"/>
  <c r="BC4976" i="2"/>
  <c r="AZ4977" i="2"/>
  <c r="AH4977" i="2" l="1"/>
  <c r="AI4977" i="2"/>
  <c r="AJ4977" i="2" s="1"/>
  <c r="BR4977" i="2" s="1"/>
  <c r="BV4977" i="2"/>
  <c r="BX4977" i="2"/>
  <c r="BO4978" i="2"/>
  <c r="BZ4976" i="2"/>
  <c r="BT4976" i="2"/>
  <c r="CA4976" i="2" s="1"/>
  <c r="AF4977" i="2"/>
  <c r="R4977" i="2" s="1"/>
  <c r="AE4978" i="2"/>
  <c r="S4977" i="2" l="1"/>
  <c r="AV4977" i="2"/>
  <c r="AY4977" i="2" s="1"/>
  <c r="BK4978" i="2"/>
  <c r="AC4978" i="2"/>
  <c r="U4978" i="2"/>
  <c r="W4978" i="2"/>
  <c r="J4978" i="2" s="1"/>
  <c r="BY4978" i="2" s="1"/>
  <c r="BF4977" i="2"/>
  <c r="BH4977" i="2"/>
  <c r="BG4977" i="2"/>
  <c r="BE4977" i="2"/>
  <c r="K4978" i="2" l="1"/>
  <c r="L4978" i="2" s="1"/>
  <c r="AW4978" i="2" s="1"/>
  <c r="AA4978" i="2"/>
  <c r="BL4978" i="2" s="1"/>
  <c r="BM4979" i="2" s="1"/>
  <c r="AX4978" i="2"/>
  <c r="AZ4978" i="2" s="1"/>
  <c r="X4978" i="2"/>
  <c r="P4978" i="2"/>
  <c r="Q4978" i="2"/>
  <c r="BC4977" i="2"/>
  <c r="BA4977" i="2"/>
  <c r="BD4977" i="2"/>
  <c r="BB4977" i="2"/>
  <c r="H4978" i="2"/>
  <c r="T4978" i="2" s="1"/>
  <c r="BU4978" i="2" l="1"/>
  <c r="BW4978" i="2"/>
  <c r="BJ4978" i="2"/>
  <c r="BO4979" i="2"/>
  <c r="BP4979" i="2"/>
  <c r="BQ4980" i="2" s="1"/>
  <c r="AG4978" i="2"/>
  <c r="AD4978" i="2"/>
  <c r="V4978" i="2"/>
  <c r="N4978" i="2"/>
  <c r="BZ4977" i="2"/>
  <c r="BT4977" i="2"/>
  <c r="CA4977" i="2" s="1"/>
  <c r="AH4978" i="2" l="1"/>
  <c r="AI4978" i="2"/>
  <c r="AJ4978" i="2" s="1"/>
  <c r="BR4978" i="2" s="1"/>
  <c r="BV4978" i="2"/>
  <c r="BX4978" i="2"/>
  <c r="AF4978" i="2"/>
  <c r="R4978" i="2" s="1"/>
  <c r="AE4979" i="2"/>
  <c r="AV4978" i="2" l="1"/>
  <c r="AY4978" i="2" s="1"/>
  <c r="S4978" i="2"/>
  <c r="BG4978" i="2" s="1"/>
  <c r="W4979" i="2"/>
  <c r="AC4979" i="2"/>
  <c r="BK4979" i="2"/>
  <c r="U4979" i="2"/>
  <c r="BH4978" i="2" l="1"/>
  <c r="BE4978" i="2"/>
  <c r="BF4978" i="2"/>
  <c r="AA4979" i="2"/>
  <c r="BJ4979" i="2" s="1"/>
  <c r="AX4979" i="2"/>
  <c r="AZ4979" i="2" s="1"/>
  <c r="Q4979" i="2"/>
  <c r="X4979" i="2"/>
  <c r="P4979" i="2"/>
  <c r="J4979" i="2"/>
  <c r="BY4979" i="2" s="1"/>
  <c r="K4979" i="2"/>
  <c r="L4979" i="2" s="1"/>
  <c r="BU4979" i="2" l="1"/>
  <c r="BW4979" i="2"/>
  <c r="BA4978" i="2"/>
  <c r="BC4978" i="2"/>
  <c r="BZ4978" i="2" s="1"/>
  <c r="BB4978" i="2"/>
  <c r="BD4978" i="2"/>
  <c r="V4979" i="2"/>
  <c r="AG4979" i="2"/>
  <c r="AD4979" i="2"/>
  <c r="AW4979" i="2"/>
  <c r="H4979" i="2"/>
  <c r="N4979" i="2" s="1"/>
  <c r="BL4979" i="2"/>
  <c r="BM4980" i="2" s="1"/>
  <c r="AH4979" i="2" l="1"/>
  <c r="AI4979" i="2"/>
  <c r="AJ4979" i="2" s="1"/>
  <c r="BR4979" i="2" s="1"/>
  <c r="BT4978" i="2"/>
  <c r="CA4978" i="2" s="1"/>
  <c r="T4979" i="2"/>
  <c r="AF4979" i="2"/>
  <c r="AE4980" i="2"/>
  <c r="BO4980" i="2"/>
  <c r="BP4980" i="2"/>
  <c r="BQ4981" i="2" s="1"/>
  <c r="AV4979" i="2" l="1"/>
  <c r="AY4979" i="2" s="1"/>
  <c r="BV4979" i="2"/>
  <c r="BX4979" i="2"/>
  <c r="U4980" i="2"/>
  <c r="AC4980" i="2"/>
  <c r="W4980" i="2"/>
  <c r="BK4980" i="2"/>
  <c r="S4979" i="2"/>
  <c r="R4979" i="2"/>
  <c r="AX4980" i="2" l="1"/>
  <c r="AZ4980" i="2" s="1"/>
  <c r="AA4980" i="2"/>
  <c r="BJ4980" i="2" s="1"/>
  <c r="Q4980" i="2"/>
  <c r="X4980" i="2"/>
  <c r="P4980" i="2"/>
  <c r="V4980" i="2"/>
  <c r="K4980" i="2"/>
  <c r="L4980" i="2" s="1"/>
  <c r="BH4979" i="2"/>
  <c r="BF4979" i="2"/>
  <c r="BE4979" i="2"/>
  <c r="BG4979" i="2"/>
  <c r="J4980" i="2"/>
  <c r="BY4980" i="2" s="1"/>
  <c r="BL4980" i="2" l="1"/>
  <c r="BM4981" i="2" s="1"/>
  <c r="BU4980" i="2"/>
  <c r="BW4980" i="2"/>
  <c r="BP4981" i="2"/>
  <c r="BQ4982" i="2" s="1"/>
  <c r="BO4981" i="2"/>
  <c r="BA4979" i="2"/>
  <c r="BB4979" i="2"/>
  <c r="BC4979" i="2"/>
  <c r="BD4979" i="2"/>
  <c r="AG4980" i="2"/>
  <c r="AD4980" i="2"/>
  <c r="H4980" i="2"/>
  <c r="T4980" i="2" s="1"/>
  <c r="AW4980" i="2"/>
  <c r="AH4980" i="2" l="1"/>
  <c r="AI4980" i="2"/>
  <c r="AJ4980" i="2" s="1"/>
  <c r="BR4980" i="2" s="1"/>
  <c r="BV4980" i="2"/>
  <c r="BX4980" i="2"/>
  <c r="N4980" i="2"/>
  <c r="BZ4979" i="2"/>
  <c r="BT4979" i="2"/>
  <c r="CA4979" i="2" s="1"/>
  <c r="AF4980" i="2"/>
  <c r="AE4981" i="2"/>
  <c r="AV4980" i="2" l="1"/>
  <c r="AY4980" i="2" s="1"/>
  <c r="R4980" i="2"/>
  <c r="S4980" i="2"/>
  <c r="AC4981" i="2"/>
  <c r="U4981" i="2"/>
  <c r="W4981" i="2"/>
  <c r="K4981" i="2" s="1"/>
  <c r="L4981" i="2" s="1"/>
  <c r="AW4981" i="2" s="1"/>
  <c r="BK4981" i="2"/>
  <c r="X4981" i="2" l="1"/>
  <c r="P4981" i="2"/>
  <c r="Q4981" i="2"/>
  <c r="AA4981" i="2"/>
  <c r="V4981" i="2" s="1"/>
  <c r="AX4981" i="2"/>
  <c r="AZ4981" i="2" s="1"/>
  <c r="H4981" i="2"/>
  <c r="T4981" i="2" s="1"/>
  <c r="BG4980" i="2"/>
  <c r="BF4980" i="2"/>
  <c r="BH4980" i="2"/>
  <c r="BE4980" i="2"/>
  <c r="J4981" i="2"/>
  <c r="BY4981" i="2" s="1"/>
  <c r="BU4981" i="2" l="1"/>
  <c r="BW4981" i="2"/>
  <c r="N4981" i="2"/>
  <c r="BJ4981" i="2"/>
  <c r="AG4981" i="2"/>
  <c r="AD4981" i="2"/>
  <c r="BL4981" i="2"/>
  <c r="BM4982" i="2" s="1"/>
  <c r="BC4980" i="2"/>
  <c r="BA4980" i="2"/>
  <c r="BB4980" i="2"/>
  <c r="BD4980" i="2"/>
  <c r="AH4981" i="2" l="1"/>
  <c r="AI4981" i="2"/>
  <c r="AJ4981" i="2" s="1"/>
  <c r="BR4981" i="2" s="1"/>
  <c r="BV4981" i="2"/>
  <c r="BX4981" i="2"/>
  <c r="BZ4980" i="2"/>
  <c r="BT4980" i="2"/>
  <c r="CA4980" i="2" s="1"/>
  <c r="AF4981" i="2"/>
  <c r="AE4982" i="2"/>
  <c r="BO4982" i="2"/>
  <c r="BP4982" i="2"/>
  <c r="BQ4983" i="2" s="1"/>
  <c r="AV4981" i="2" l="1"/>
  <c r="AY4981" i="2" s="1"/>
  <c r="AC4982" i="2"/>
  <c r="W4982" i="2"/>
  <c r="U4982" i="2"/>
  <c r="BK4982" i="2"/>
  <c r="J4982" i="2"/>
  <c r="BY4982" i="2" s="1"/>
  <c r="K4982" i="2"/>
  <c r="L4982" i="2" s="1"/>
  <c r="AW4982" i="2" s="1"/>
  <c r="R4981" i="2"/>
  <c r="S4981" i="2"/>
  <c r="BE4981" i="2" l="1"/>
  <c r="BF4981" i="2"/>
  <c r="BG4981" i="2"/>
  <c r="BH4981" i="2"/>
  <c r="AA4982" i="2"/>
  <c r="V4982" i="2" s="1"/>
  <c r="AX4982" i="2"/>
  <c r="AZ4982" i="2" s="1"/>
  <c r="H4982" i="2"/>
  <c r="N4982" i="2" s="1"/>
  <c r="Q4982" i="2"/>
  <c r="X4982" i="2"/>
  <c r="P4982" i="2"/>
  <c r="BU4982" i="2" l="1"/>
  <c r="BW4982" i="2"/>
  <c r="BD4981" i="2"/>
  <c r="BB4981" i="2"/>
  <c r="BC4981" i="2"/>
  <c r="BA4981" i="2"/>
  <c r="BJ4982" i="2"/>
  <c r="BL4982" i="2"/>
  <c r="BM4983" i="2" s="1"/>
  <c r="T4982" i="2"/>
  <c r="AG4982" i="2"/>
  <c r="AD4982" i="2"/>
  <c r="AH4982" i="2" l="1"/>
  <c r="AI4982" i="2"/>
  <c r="AJ4982" i="2" s="1"/>
  <c r="BR4982" i="2" s="1"/>
  <c r="BV4982" i="2"/>
  <c r="BX4982" i="2"/>
  <c r="BZ4981" i="2"/>
  <c r="BT4981" i="2"/>
  <c r="CA4981" i="2" s="1"/>
  <c r="AF4982" i="2"/>
  <c r="AE4983" i="2"/>
  <c r="BP4983" i="2"/>
  <c r="BQ4984" i="2" s="1"/>
  <c r="BO4983" i="2"/>
  <c r="AV4982" i="2" l="1"/>
  <c r="AY4982" i="2" s="1"/>
  <c r="R4982" i="2"/>
  <c r="S4982" i="2"/>
  <c r="BK4983" i="2"/>
  <c r="AC4983" i="2"/>
  <c r="W4983" i="2"/>
  <c r="U4983" i="2"/>
  <c r="Q4983" i="2" l="1"/>
  <c r="X4983" i="2"/>
  <c r="P4983" i="2"/>
  <c r="J4983" i="2"/>
  <c r="BY4983" i="2" s="1"/>
  <c r="K4983" i="2"/>
  <c r="L4983" i="2" s="1"/>
  <c r="AX4983" i="2"/>
  <c r="AA4983" i="2"/>
  <c r="V4983" i="2" s="1"/>
  <c r="BF4982" i="2"/>
  <c r="BE4982" i="2"/>
  <c r="BH4982" i="2"/>
  <c r="BG4982" i="2"/>
  <c r="BU4983" i="2" l="1"/>
  <c r="BW4983" i="2"/>
  <c r="AZ4983" i="2"/>
  <c r="BL4983" i="2"/>
  <c r="BM4984" i="2" s="1"/>
  <c r="AW4983" i="2"/>
  <c r="H4983" i="2"/>
  <c r="T4983" i="2" s="1"/>
  <c r="BJ4983" i="2"/>
  <c r="BB4982" i="2"/>
  <c r="BC4982" i="2"/>
  <c r="BD4982" i="2"/>
  <c r="BA4982" i="2"/>
  <c r="AG4983" i="2"/>
  <c r="AD4983" i="2"/>
  <c r="AH4983" i="2" l="1"/>
  <c r="AI4983" i="2"/>
  <c r="AJ4983" i="2" s="1"/>
  <c r="BR4983" i="2" s="1"/>
  <c r="BV4983" i="2"/>
  <c r="BX4983" i="2"/>
  <c r="AF4983" i="2"/>
  <c r="R4983" i="2" s="1"/>
  <c r="AE4984" i="2"/>
  <c r="N4983" i="2"/>
  <c r="BP4984" i="2"/>
  <c r="BQ4985" i="2" s="1"/>
  <c r="BO4984" i="2"/>
  <c r="BT4982" i="2"/>
  <c r="CA4982" i="2" s="1"/>
  <c r="BZ4982" i="2"/>
  <c r="AV4983" i="2" l="1"/>
  <c r="AY4983" i="2" s="1"/>
  <c r="S4983" i="2"/>
  <c r="BH4983" i="2" s="1"/>
  <c r="U4984" i="2"/>
  <c r="BK4984" i="2"/>
  <c r="AC4984" i="2"/>
  <c r="W4984" i="2"/>
  <c r="J4984" i="2" s="1"/>
  <c r="BY4984" i="2" s="1"/>
  <c r="K4984" i="2"/>
  <c r="L4984" i="2" l="1"/>
  <c r="AW4984" i="2" s="1"/>
  <c r="BF4983" i="2"/>
  <c r="BE4983" i="2"/>
  <c r="BG4983" i="2"/>
  <c r="AX4984" i="2"/>
  <c r="AZ4984" i="2" s="1"/>
  <c r="AA4984" i="2"/>
  <c r="BJ4984" i="2" s="1"/>
  <c r="H4984" i="2"/>
  <c r="T4984" i="2" s="1"/>
  <c r="X4984" i="2"/>
  <c r="P4984" i="2"/>
  <c r="Q4984" i="2"/>
  <c r="BU4984" i="2" l="1"/>
  <c r="BW4984" i="2"/>
  <c r="V4984" i="2"/>
  <c r="BD4983" i="2"/>
  <c r="BC4983" i="2"/>
  <c r="BT4983" i="2" s="1"/>
  <c r="CA4983" i="2" s="1"/>
  <c r="BA4983" i="2"/>
  <c r="BB4983" i="2"/>
  <c r="BL4984" i="2"/>
  <c r="BM4985" i="2" s="1"/>
  <c r="BO4985" i="2" s="1"/>
  <c r="AG4984" i="2"/>
  <c r="AD4984" i="2"/>
  <c r="N4984" i="2"/>
  <c r="AH4984" i="2" l="1"/>
  <c r="AI4984" i="2"/>
  <c r="AJ4984" i="2" s="1"/>
  <c r="BR4984" i="2" s="1"/>
  <c r="BV4984" i="2"/>
  <c r="BX4984" i="2"/>
  <c r="BP4985" i="2"/>
  <c r="BQ4986" i="2" s="1"/>
  <c r="BZ4983" i="2"/>
  <c r="AF4984" i="2"/>
  <c r="AE4985" i="2"/>
  <c r="AV4984" i="2" l="1"/>
  <c r="AY4984" i="2" s="1"/>
  <c r="W4985" i="2"/>
  <c r="J4985" i="2" s="1"/>
  <c r="BY4985" i="2" s="1"/>
  <c r="BK4985" i="2"/>
  <c r="U4985" i="2"/>
  <c r="AC4985" i="2"/>
  <c r="K4985" i="2"/>
  <c r="R4984" i="2"/>
  <c r="S4984" i="2"/>
  <c r="L4985" i="2" l="1"/>
  <c r="AW4985" i="2" s="1"/>
  <c r="AX4985" i="2"/>
  <c r="AA4985" i="2"/>
  <c r="V4985" i="2" s="1"/>
  <c r="H4985" i="2"/>
  <c r="N4985" i="2" s="1"/>
  <c r="BE4984" i="2"/>
  <c r="BG4984" i="2"/>
  <c r="BF4984" i="2"/>
  <c r="BH4984" i="2"/>
  <c r="Q4985" i="2"/>
  <c r="P4985" i="2"/>
  <c r="X4985" i="2"/>
  <c r="BJ4985" i="2" l="1"/>
  <c r="BU4985" i="2"/>
  <c r="BW4985" i="2"/>
  <c r="T4985" i="2"/>
  <c r="BL4985" i="2"/>
  <c r="BM4986" i="2" s="1"/>
  <c r="BC4984" i="2"/>
  <c r="BB4984" i="2"/>
  <c r="BD4984" i="2"/>
  <c r="BA4984" i="2"/>
  <c r="AG4985" i="2"/>
  <c r="AD4985" i="2"/>
  <c r="AZ4985" i="2"/>
  <c r="AH4985" i="2" l="1"/>
  <c r="AI4985" i="2"/>
  <c r="AJ4985" i="2" s="1"/>
  <c r="BR4985" i="2" s="1"/>
  <c r="BV4985" i="2"/>
  <c r="BX4985" i="2"/>
  <c r="BZ4984" i="2"/>
  <c r="BT4984" i="2"/>
  <c r="CA4984" i="2" s="1"/>
  <c r="BP4986" i="2"/>
  <c r="BQ4987" i="2" s="1"/>
  <c r="BO4986" i="2"/>
  <c r="AF4985" i="2"/>
  <c r="AE4986" i="2"/>
  <c r="AV4985" i="2" l="1"/>
  <c r="AY4985" i="2" s="1"/>
  <c r="S4985" i="2"/>
  <c r="R4985" i="2"/>
  <c r="U4986" i="2"/>
  <c r="AC4986" i="2"/>
  <c r="W4986" i="2"/>
  <c r="J4986" i="2" s="1"/>
  <c r="BY4986" i="2" s="1"/>
  <c r="BK4986" i="2"/>
  <c r="AX4986" i="2" l="1"/>
  <c r="AZ4986" i="2" s="1"/>
  <c r="AA4986" i="2"/>
  <c r="BL4986" i="2" s="1"/>
  <c r="BM4987" i="2" s="1"/>
  <c r="Q4986" i="2"/>
  <c r="X4986" i="2"/>
  <c r="P4986" i="2"/>
  <c r="BJ4986" i="2"/>
  <c r="V4986" i="2"/>
  <c r="K4986" i="2"/>
  <c r="L4986" i="2" s="1"/>
  <c r="BF4985" i="2"/>
  <c r="BE4985" i="2"/>
  <c r="BG4985" i="2"/>
  <c r="BH4985" i="2"/>
  <c r="BU4986" i="2" l="1"/>
  <c r="BW4986" i="2"/>
  <c r="AG4986" i="2"/>
  <c r="AD4986" i="2"/>
  <c r="H4986" i="2"/>
  <c r="T4986" i="2" s="1"/>
  <c r="AW4986" i="2"/>
  <c r="N4986" i="2"/>
  <c r="BB4985" i="2"/>
  <c r="BA4985" i="2"/>
  <c r="BD4985" i="2"/>
  <c r="BC4985" i="2"/>
  <c r="BP4987" i="2"/>
  <c r="BQ4988" i="2" s="1"/>
  <c r="BO4987" i="2"/>
  <c r="AH4986" i="2" l="1"/>
  <c r="AI4986" i="2"/>
  <c r="AJ4986" i="2" s="1"/>
  <c r="BR4986" i="2" s="1"/>
  <c r="AF4986" i="2"/>
  <c r="AE4987" i="2"/>
  <c r="BZ4985" i="2"/>
  <c r="BT4985" i="2"/>
  <c r="CA4985" i="2" s="1"/>
  <c r="AV4986" i="2" l="1"/>
  <c r="AY4986" i="2" s="1"/>
  <c r="BV4986" i="2"/>
  <c r="BX4986" i="2"/>
  <c r="W4987" i="2"/>
  <c r="K4987" i="2" s="1"/>
  <c r="L4987" i="2" s="1"/>
  <c r="U4987" i="2"/>
  <c r="BK4987" i="2"/>
  <c r="AC4987" i="2"/>
  <c r="S4986" i="2"/>
  <c r="R4986" i="2"/>
  <c r="AW4987" i="2" l="1"/>
  <c r="H4987" i="2"/>
  <c r="T4987" i="2" s="1"/>
  <c r="P4987" i="2"/>
  <c r="X4987" i="2"/>
  <c r="Q4987" i="2"/>
  <c r="J4987" i="2"/>
  <c r="BY4987" i="2" s="1"/>
  <c r="AA4987" i="2"/>
  <c r="V4987" i="2" s="1"/>
  <c r="AX4987" i="2"/>
  <c r="AZ4987" i="2" s="1"/>
  <c r="BG4986" i="2"/>
  <c r="BE4986" i="2"/>
  <c r="BH4986" i="2"/>
  <c r="BF4986" i="2"/>
  <c r="BU4987" i="2" l="1"/>
  <c r="BW4987" i="2"/>
  <c r="BJ4987" i="2"/>
  <c r="BL4987" i="2"/>
  <c r="BM4988" i="2" s="1"/>
  <c r="BO4988" i="2" s="1"/>
  <c r="BC4986" i="2"/>
  <c r="BD4986" i="2"/>
  <c r="BA4986" i="2"/>
  <c r="BB4986" i="2"/>
  <c r="AG4987" i="2"/>
  <c r="AD4987" i="2"/>
  <c r="N4987" i="2"/>
  <c r="AH4987" i="2" l="1"/>
  <c r="AI4987" i="2"/>
  <c r="AJ4987" i="2" s="1"/>
  <c r="BR4987" i="2" s="1"/>
  <c r="BV4987" i="2"/>
  <c r="BX4987" i="2"/>
  <c r="BP4988" i="2"/>
  <c r="BQ4989" i="2" s="1"/>
  <c r="BZ4986" i="2"/>
  <c r="BT4986" i="2"/>
  <c r="CA4986" i="2" s="1"/>
  <c r="AF4987" i="2"/>
  <c r="AE4988" i="2"/>
  <c r="AV4987" i="2" l="1"/>
  <c r="AY4987" i="2" s="1"/>
  <c r="R4987" i="2"/>
  <c r="S4987" i="2"/>
  <c r="U4988" i="2"/>
  <c r="BK4988" i="2"/>
  <c r="W4988" i="2"/>
  <c r="J4988" i="2" s="1"/>
  <c r="BY4988" i="2" s="1"/>
  <c r="AC4988" i="2"/>
  <c r="BF4987" i="2" l="1"/>
  <c r="BH4987" i="2"/>
  <c r="BG4987" i="2"/>
  <c r="BE4987" i="2"/>
  <c r="P4988" i="2"/>
  <c r="Q4988" i="2"/>
  <c r="X4988" i="2"/>
  <c r="AX4988" i="2"/>
  <c r="AZ4988" i="2" s="1"/>
  <c r="AA4988" i="2"/>
  <c r="V4988" i="2" s="1"/>
  <c r="K4988" i="2"/>
  <c r="L4988" i="2" s="1"/>
  <c r="BJ4988" i="2" l="1"/>
  <c r="BU4988" i="2"/>
  <c r="BW4988" i="2"/>
  <c r="BL4988" i="2"/>
  <c r="BM4989" i="2" s="1"/>
  <c r="BP4989" i="2" s="1"/>
  <c r="BQ4990" i="2" s="1"/>
  <c r="AG4988" i="2"/>
  <c r="AD4988" i="2"/>
  <c r="BB4987" i="2"/>
  <c r="BA4987" i="2"/>
  <c r="BC4987" i="2"/>
  <c r="BD4987" i="2"/>
  <c r="AW4988" i="2"/>
  <c r="H4988" i="2"/>
  <c r="N4988" i="2" s="1"/>
  <c r="T4988" i="2"/>
  <c r="AH4988" i="2" l="1"/>
  <c r="AI4988" i="2"/>
  <c r="AJ4988" i="2" s="1"/>
  <c r="BR4988" i="2" s="1"/>
  <c r="BO4989" i="2"/>
  <c r="BZ4987" i="2"/>
  <c r="BT4987" i="2"/>
  <c r="CA4987" i="2" s="1"/>
  <c r="AF4988" i="2"/>
  <c r="R4988" i="2" s="1"/>
  <c r="AE4989" i="2"/>
  <c r="AV4988" i="2" l="1"/>
  <c r="AY4988" i="2" s="1"/>
  <c r="BV4988" i="2"/>
  <c r="BX4988" i="2"/>
  <c r="U4989" i="2"/>
  <c r="W4989" i="2"/>
  <c r="BK4989" i="2"/>
  <c r="J4989" i="2"/>
  <c r="BY4989" i="2" s="1"/>
  <c r="AC4989" i="2"/>
  <c r="S4988" i="2"/>
  <c r="BF4988" i="2" l="1"/>
  <c r="BG4988" i="2"/>
  <c r="Q4989" i="2"/>
  <c r="X4989" i="2"/>
  <c r="P4989" i="2"/>
  <c r="BH4988" i="2"/>
  <c r="BE4988" i="2"/>
  <c r="K4989" i="2"/>
  <c r="L4989" i="2" s="1"/>
  <c r="AA4989" i="2"/>
  <c r="BJ4989" i="2" s="1"/>
  <c r="AX4989" i="2"/>
  <c r="AZ4989" i="2" s="1"/>
  <c r="BU4989" i="2" l="1"/>
  <c r="BW4989" i="2"/>
  <c r="V4989" i="2"/>
  <c r="BL4989" i="2"/>
  <c r="BM4990" i="2" s="1"/>
  <c r="BP4990" i="2" s="1"/>
  <c r="BQ4991" i="2" s="1"/>
  <c r="BO4990" i="2"/>
  <c r="AG4989" i="2"/>
  <c r="AD4989" i="2"/>
  <c r="BB4988" i="2"/>
  <c r="BD4988" i="2"/>
  <c r="BA4988" i="2"/>
  <c r="BC4988" i="2"/>
  <c r="AW4989" i="2"/>
  <c r="H4989" i="2"/>
  <c r="N4989" i="2" s="1"/>
  <c r="T4989" i="2"/>
  <c r="AH4989" i="2" l="1"/>
  <c r="AI4989" i="2"/>
  <c r="AJ4989" i="2" s="1"/>
  <c r="BR4989" i="2" s="1"/>
  <c r="BV4989" i="2"/>
  <c r="BX4989" i="2"/>
  <c r="AF4989" i="2"/>
  <c r="AE4990" i="2"/>
  <c r="BZ4988" i="2"/>
  <c r="BT4988" i="2"/>
  <c r="CA4988" i="2" s="1"/>
  <c r="AV4989" i="2" l="1"/>
  <c r="AY4989" i="2" s="1"/>
  <c r="U4990" i="2"/>
  <c r="BK4990" i="2"/>
  <c r="AC4990" i="2"/>
  <c r="W4990" i="2"/>
  <c r="K4990" i="2"/>
  <c r="L4990" i="2" s="1"/>
  <c r="AW4990" i="2" s="1"/>
  <c r="J4990" i="2"/>
  <c r="BY4990" i="2" s="1"/>
  <c r="R4989" i="2"/>
  <c r="S4989" i="2"/>
  <c r="AX4990" i="2" l="1"/>
  <c r="AZ4990" i="2" s="1"/>
  <c r="AA4990" i="2"/>
  <c r="BJ4990" i="2" s="1"/>
  <c r="BH4989" i="2"/>
  <c r="BE4989" i="2"/>
  <c r="BG4989" i="2"/>
  <c r="BF4989" i="2"/>
  <c r="Q4990" i="2"/>
  <c r="X4990" i="2"/>
  <c r="P4990" i="2"/>
  <c r="H4990" i="2"/>
  <c r="N4990" i="2" s="1"/>
  <c r="BU4990" i="2" l="1"/>
  <c r="BW4990" i="2"/>
  <c r="BL4990" i="2"/>
  <c r="BM4991" i="2" s="1"/>
  <c r="V4990" i="2"/>
  <c r="BA4989" i="2"/>
  <c r="BB4989" i="2"/>
  <c r="BD4989" i="2"/>
  <c r="BC4989" i="2"/>
  <c r="T4990" i="2"/>
  <c r="AG4990" i="2"/>
  <c r="AD4990" i="2"/>
  <c r="BO4991" i="2"/>
  <c r="BP4991" i="2"/>
  <c r="BQ4992" i="2" s="1"/>
  <c r="AH4990" i="2" l="1"/>
  <c r="AI4990" i="2"/>
  <c r="AJ4990" i="2" s="1"/>
  <c r="BR4990" i="2" s="1"/>
  <c r="BV4990" i="2"/>
  <c r="BX4990" i="2"/>
  <c r="BZ4989" i="2"/>
  <c r="BT4989" i="2"/>
  <c r="CA4989" i="2" s="1"/>
  <c r="AF4990" i="2"/>
  <c r="AE4991" i="2"/>
  <c r="AV4990" i="2" l="1"/>
  <c r="AY4990" i="2" s="1"/>
  <c r="U4991" i="2"/>
  <c r="W4991" i="2"/>
  <c r="AC4991" i="2"/>
  <c r="BK4991" i="2"/>
  <c r="J4991" i="2"/>
  <c r="BY4991" i="2" s="1"/>
  <c r="K4991" i="2"/>
  <c r="L4991" i="2" s="1"/>
  <c r="AW4991" i="2" s="1"/>
  <c r="S4990" i="2"/>
  <c r="R4990" i="2"/>
  <c r="H4991" i="2" l="1"/>
  <c r="N4991" i="2" s="1"/>
  <c r="BH4990" i="2"/>
  <c r="BE4990" i="2"/>
  <c r="BG4990" i="2"/>
  <c r="BF4990" i="2"/>
  <c r="P4991" i="2"/>
  <c r="X4991" i="2"/>
  <c r="Q4991" i="2"/>
  <c r="AX4991" i="2"/>
  <c r="AZ4991" i="2" s="1"/>
  <c r="AA4991" i="2"/>
  <c r="BL4991" i="2" s="1"/>
  <c r="BM4992" i="2" s="1"/>
  <c r="BU4991" i="2" l="1"/>
  <c r="BW4991" i="2"/>
  <c r="T4991" i="2"/>
  <c r="AG4991" i="2"/>
  <c r="AD4991" i="2"/>
  <c r="BP4992" i="2"/>
  <c r="BQ4993" i="2" s="1"/>
  <c r="BO4992" i="2"/>
  <c r="BD4990" i="2"/>
  <c r="BA4990" i="2"/>
  <c r="BB4990" i="2"/>
  <c r="BC4990" i="2"/>
  <c r="BJ4991" i="2"/>
  <c r="V4991" i="2"/>
  <c r="AH4991" i="2" l="1"/>
  <c r="AI4991" i="2"/>
  <c r="AJ4991" i="2" s="1"/>
  <c r="BR4991" i="2" s="1"/>
  <c r="BV4991" i="2"/>
  <c r="BX4991" i="2"/>
  <c r="AF4991" i="2"/>
  <c r="AE4992" i="2"/>
  <c r="BT4990" i="2"/>
  <c r="CA4990" i="2" s="1"/>
  <c r="BZ4990" i="2"/>
  <c r="AV4991" i="2" l="1"/>
  <c r="AY4991" i="2" s="1"/>
  <c r="S4991" i="2"/>
  <c r="R4991" i="2"/>
  <c r="W4992" i="2"/>
  <c r="K4992" i="2" s="1"/>
  <c r="L4992" i="2" s="1"/>
  <c r="AW4992" i="2" s="1"/>
  <c r="U4992" i="2"/>
  <c r="AC4992" i="2"/>
  <c r="BK4992" i="2"/>
  <c r="AX4992" i="2" l="1"/>
  <c r="AZ4992" i="2" s="1"/>
  <c r="AA4992" i="2"/>
  <c r="V4992" i="2" s="1"/>
  <c r="Q4992" i="2"/>
  <c r="X4992" i="2"/>
  <c r="P4992" i="2"/>
  <c r="BJ4992" i="2"/>
  <c r="H4992" i="2"/>
  <c r="N4992" i="2" s="1"/>
  <c r="J4992" i="2"/>
  <c r="BY4992" i="2" s="1"/>
  <c r="BG4991" i="2"/>
  <c r="BF4991" i="2"/>
  <c r="BE4991" i="2"/>
  <c r="BH4991" i="2"/>
  <c r="BU4992" i="2" l="1"/>
  <c r="BW4992" i="2"/>
  <c r="BL4992" i="2"/>
  <c r="BM4993" i="2" s="1"/>
  <c r="BP4993" i="2" s="1"/>
  <c r="BQ4994" i="2" s="1"/>
  <c r="T4992" i="2"/>
  <c r="BA4991" i="2"/>
  <c r="BD4991" i="2"/>
  <c r="BC4991" i="2"/>
  <c r="BB4991" i="2"/>
  <c r="AG4992" i="2"/>
  <c r="AD4992" i="2"/>
  <c r="AH4992" i="2" l="1"/>
  <c r="AI4992" i="2"/>
  <c r="AJ4992" i="2" s="1"/>
  <c r="BR4992" i="2" s="1"/>
  <c r="BV4992" i="2"/>
  <c r="BX4992" i="2"/>
  <c r="BO4993" i="2"/>
  <c r="BT4991" i="2"/>
  <c r="CA4991" i="2" s="1"/>
  <c r="BZ4991" i="2"/>
  <c r="AF4992" i="2"/>
  <c r="AE4993" i="2"/>
  <c r="AV4992" i="2" l="1"/>
  <c r="AY4992" i="2" s="1"/>
  <c r="U4993" i="2"/>
  <c r="W4993" i="2"/>
  <c r="BK4993" i="2"/>
  <c r="AC4993" i="2"/>
  <c r="J4993" i="2"/>
  <c r="BY4993" i="2" s="1"/>
  <c r="K4993" i="2"/>
  <c r="L4993" i="2" s="1"/>
  <c r="S4992" i="2"/>
  <c r="R4992" i="2"/>
  <c r="BF4992" i="2" l="1"/>
  <c r="BH4992" i="2"/>
  <c r="BG4992" i="2"/>
  <c r="BE4992" i="2"/>
  <c r="AA4993" i="2"/>
  <c r="BL4993" i="2" s="1"/>
  <c r="BM4994" i="2" s="1"/>
  <c r="AX4993" i="2"/>
  <c r="AZ4993" i="2" s="1"/>
  <c r="H4993" i="2"/>
  <c r="T4993" i="2" s="1"/>
  <c r="AW4993" i="2"/>
  <c r="P4993" i="2"/>
  <c r="Q4993" i="2"/>
  <c r="X4993" i="2"/>
  <c r="BU4993" i="2" l="1"/>
  <c r="BW4993" i="2"/>
  <c r="BJ4993" i="2"/>
  <c r="N4993" i="2"/>
  <c r="BO4994" i="2"/>
  <c r="BP4994" i="2"/>
  <c r="BQ4995" i="2" s="1"/>
  <c r="V4993" i="2"/>
  <c r="BD4992" i="2"/>
  <c r="BB4992" i="2"/>
  <c r="BC4992" i="2"/>
  <c r="BA4992" i="2"/>
  <c r="AG4993" i="2"/>
  <c r="AD4993" i="2"/>
  <c r="AH4993" i="2" l="1"/>
  <c r="AI4993" i="2"/>
  <c r="AJ4993" i="2" s="1"/>
  <c r="BR4993" i="2" s="1"/>
  <c r="BV4993" i="2"/>
  <c r="BX4993" i="2"/>
  <c r="BT4992" i="2"/>
  <c r="CA4992" i="2" s="1"/>
  <c r="BZ4992" i="2"/>
  <c r="AF4993" i="2"/>
  <c r="AE4994" i="2"/>
  <c r="AV4993" i="2" l="1"/>
  <c r="AY4993" i="2" s="1"/>
  <c r="R4993" i="2"/>
  <c r="S4993" i="2"/>
  <c r="BK4994" i="2"/>
  <c r="AC4994" i="2"/>
  <c r="W4994" i="2"/>
  <c r="U4994" i="2"/>
  <c r="AX4994" i="2" l="1"/>
  <c r="AZ4994" i="2" s="1"/>
  <c r="AA4994" i="2"/>
  <c r="BL4994" i="2" s="1"/>
  <c r="BM4995" i="2" s="1"/>
  <c r="Q4994" i="2"/>
  <c r="X4994" i="2"/>
  <c r="P4994" i="2"/>
  <c r="BJ4994" i="2"/>
  <c r="K4994" i="2"/>
  <c r="L4994" i="2" s="1"/>
  <c r="J4994" i="2"/>
  <c r="BY4994" i="2" s="1"/>
  <c r="BF4993" i="2"/>
  <c r="BH4993" i="2"/>
  <c r="BE4993" i="2"/>
  <c r="BG4993" i="2"/>
  <c r="BU4994" i="2" l="1"/>
  <c r="BW4994" i="2"/>
  <c r="V4994" i="2"/>
  <c r="H4994" i="2"/>
  <c r="T4994" i="2" s="1"/>
  <c r="AW4994" i="2"/>
  <c r="N4994" i="2"/>
  <c r="BC4993" i="2"/>
  <c r="BD4993" i="2"/>
  <c r="BB4993" i="2"/>
  <c r="BA4993" i="2"/>
  <c r="AG4994" i="2"/>
  <c r="AD4994" i="2"/>
  <c r="BP4995" i="2"/>
  <c r="BQ4996" i="2" s="1"/>
  <c r="BO4995" i="2"/>
  <c r="AH4994" i="2" l="1"/>
  <c r="AI4994" i="2"/>
  <c r="AJ4994" i="2" s="1"/>
  <c r="BR4994" i="2" s="1"/>
  <c r="BT4993" i="2"/>
  <c r="CA4993" i="2" s="1"/>
  <c r="BZ4993" i="2"/>
  <c r="AF4994" i="2"/>
  <c r="R4994" i="2" s="1"/>
  <c r="AE4995" i="2"/>
  <c r="AV4994" i="2" l="1"/>
  <c r="AY4994" i="2" s="1"/>
  <c r="BV4994" i="2"/>
  <c r="BX4994" i="2"/>
  <c r="W4995" i="2"/>
  <c r="J4995" i="2" s="1"/>
  <c r="BY4995" i="2" s="1"/>
  <c r="BK4995" i="2"/>
  <c r="AC4995" i="2"/>
  <c r="U4995" i="2"/>
  <c r="S4994" i="2"/>
  <c r="BH4994" i="2" s="1"/>
  <c r="K4995" i="2" l="1"/>
  <c r="L4995" i="2" s="1"/>
  <c r="BG4994" i="2"/>
  <c r="BE4994" i="2"/>
  <c r="BF4994" i="2"/>
  <c r="AA4995" i="2"/>
  <c r="V4995" i="2" s="1"/>
  <c r="AX4995" i="2"/>
  <c r="AZ4995" i="2" s="1"/>
  <c r="P4995" i="2"/>
  <c r="Q4995" i="2"/>
  <c r="X4995" i="2"/>
  <c r="AW4995" i="2" l="1"/>
  <c r="H4995" i="2"/>
  <c r="N4995" i="2" s="1"/>
  <c r="BU4995" i="2"/>
  <c r="BW4995" i="2"/>
  <c r="BA4994" i="2"/>
  <c r="BD4994" i="2"/>
  <c r="BB4994" i="2"/>
  <c r="BC4994" i="2"/>
  <c r="BT4994" i="2" s="1"/>
  <c r="CA4994" i="2" s="1"/>
  <c r="BL4995" i="2"/>
  <c r="BM4996" i="2" s="1"/>
  <c r="BJ4995" i="2"/>
  <c r="AG4995" i="2"/>
  <c r="AD4995" i="2"/>
  <c r="AH4995" i="2" l="1"/>
  <c r="AI4995" i="2"/>
  <c r="AJ4995" i="2" s="1"/>
  <c r="BR4995" i="2" s="1"/>
  <c r="T4995" i="2"/>
  <c r="BV4995" i="2"/>
  <c r="BX4995" i="2"/>
  <c r="BZ4994" i="2"/>
  <c r="BO4996" i="2"/>
  <c r="BP4996" i="2"/>
  <c r="BQ4997" i="2" s="1"/>
  <c r="AF4995" i="2"/>
  <c r="R4995" i="2" s="1"/>
  <c r="AE4996" i="2"/>
  <c r="S4995" i="2"/>
  <c r="AV4995" i="2" l="1"/>
  <c r="AY4995" i="2" s="1"/>
  <c r="BE4995" i="2"/>
  <c r="BG4995" i="2"/>
  <c r="BH4995" i="2"/>
  <c r="BF4995" i="2"/>
  <c r="AC4996" i="2"/>
  <c r="BK4996" i="2"/>
  <c r="U4996" i="2"/>
  <c r="W4996" i="2"/>
  <c r="AX4996" i="2" l="1"/>
  <c r="AZ4996" i="2" s="1"/>
  <c r="AA4996" i="2"/>
  <c r="V4996" i="2" s="1"/>
  <c r="Q4996" i="2"/>
  <c r="X4996" i="2"/>
  <c r="P4996" i="2"/>
  <c r="BJ4996" i="2"/>
  <c r="K4996" i="2"/>
  <c r="L4996" i="2" s="1"/>
  <c r="BA4995" i="2"/>
  <c r="BB4995" i="2"/>
  <c r="BC4995" i="2"/>
  <c r="BD4995" i="2"/>
  <c r="BL4996" i="2"/>
  <c r="BM4997" i="2" s="1"/>
  <c r="J4996" i="2"/>
  <c r="BY4996" i="2" s="1"/>
  <c r="BU4996" i="2" l="1"/>
  <c r="BW4996" i="2"/>
  <c r="AG4996" i="2"/>
  <c r="AD4996" i="2"/>
  <c r="AW4996" i="2"/>
  <c r="H4996" i="2"/>
  <c r="N4996" i="2" s="1"/>
  <c r="BP4997" i="2"/>
  <c r="BQ4998" i="2" s="1"/>
  <c r="BO4997" i="2"/>
  <c r="BZ4995" i="2"/>
  <c r="BT4995" i="2"/>
  <c r="CA4995" i="2" s="1"/>
  <c r="AH4996" i="2" l="1"/>
  <c r="AI4996" i="2"/>
  <c r="AJ4996" i="2" s="1"/>
  <c r="BR4996" i="2" s="1"/>
  <c r="T4996" i="2"/>
  <c r="AF4996" i="2"/>
  <c r="AE4997" i="2"/>
  <c r="AV4996" i="2" l="1"/>
  <c r="AY4996" i="2" s="1"/>
  <c r="BV4996" i="2"/>
  <c r="BX4996" i="2"/>
  <c r="S4996" i="2"/>
  <c r="R4996" i="2"/>
  <c r="U4997" i="2"/>
  <c r="W4997" i="2"/>
  <c r="J4997" i="2" s="1"/>
  <c r="BY4997" i="2" s="1"/>
  <c r="BK4997" i="2"/>
  <c r="AC4997" i="2"/>
  <c r="Q4997" i="2" l="1"/>
  <c r="X4997" i="2"/>
  <c r="P4997" i="2"/>
  <c r="AA4997" i="2"/>
  <c r="BJ4997" i="2" s="1"/>
  <c r="AX4997" i="2"/>
  <c r="AZ4997" i="2" s="1"/>
  <c r="K4997" i="2"/>
  <c r="L4997" i="2" s="1"/>
  <c r="BE4996" i="2"/>
  <c r="BH4996" i="2"/>
  <c r="BF4996" i="2"/>
  <c r="BG4996" i="2"/>
  <c r="BU4997" i="2" l="1"/>
  <c r="BW4997" i="2"/>
  <c r="BL4997" i="2"/>
  <c r="BM4998" i="2" s="1"/>
  <c r="BP4998" i="2" s="1"/>
  <c r="BQ4999" i="2" s="1"/>
  <c r="H4997" i="2"/>
  <c r="T4997" i="2" s="1"/>
  <c r="AW4997" i="2"/>
  <c r="BD4996" i="2"/>
  <c r="BB4996" i="2"/>
  <c r="BA4996" i="2"/>
  <c r="BC4996" i="2"/>
  <c r="V4997" i="2"/>
  <c r="AG4997" i="2"/>
  <c r="AD4997" i="2"/>
  <c r="AH4997" i="2" l="1"/>
  <c r="AI4997" i="2"/>
  <c r="AJ4997" i="2" s="1"/>
  <c r="BR4997" i="2" s="1"/>
  <c r="BO4998" i="2"/>
  <c r="N4997" i="2"/>
  <c r="BT4996" i="2"/>
  <c r="CA4996" i="2" s="1"/>
  <c r="BZ4996" i="2"/>
  <c r="AF4997" i="2"/>
  <c r="R4997" i="2" s="1"/>
  <c r="AE4998" i="2"/>
  <c r="S4997" i="2" l="1"/>
  <c r="AV4997" i="2"/>
  <c r="AY4997" i="2" s="1"/>
  <c r="BV4997" i="2"/>
  <c r="BX4997" i="2"/>
  <c r="AC4998" i="2"/>
  <c r="W4998" i="2"/>
  <c r="J4998" i="2" s="1"/>
  <c r="BY4998" i="2" s="1"/>
  <c r="U4998" i="2"/>
  <c r="BK4998" i="2"/>
  <c r="BH4997" i="2"/>
  <c r="BF4997" i="2"/>
  <c r="BG4997" i="2"/>
  <c r="BE4997" i="2"/>
  <c r="K4998" i="2" l="1"/>
  <c r="L4998" i="2" s="1"/>
  <c r="AX4998" i="2"/>
  <c r="AZ4998" i="2" s="1"/>
  <c r="AA4998" i="2"/>
  <c r="V4998" i="2" s="1"/>
  <c r="BA4997" i="2"/>
  <c r="BC4997" i="2"/>
  <c r="BB4997" i="2"/>
  <c r="BD4997" i="2"/>
  <c r="P4998" i="2"/>
  <c r="Q4998" i="2"/>
  <c r="X4998" i="2"/>
  <c r="AW4998" i="2" l="1"/>
  <c r="H4998" i="2"/>
  <c r="N4998" i="2" s="1"/>
  <c r="BU4998" i="2"/>
  <c r="BW4998" i="2"/>
  <c r="T4998" i="2"/>
  <c r="BZ4997" i="2"/>
  <c r="BT4997" i="2"/>
  <c r="CA4997" i="2" s="1"/>
  <c r="BJ4998" i="2"/>
  <c r="AG4998" i="2"/>
  <c r="AD4998" i="2"/>
  <c r="BL4998" i="2"/>
  <c r="BM4999" i="2" s="1"/>
  <c r="AH4998" i="2" l="1"/>
  <c r="AI4998" i="2"/>
  <c r="AJ4998" i="2" s="1"/>
  <c r="BR4998" i="2" s="1"/>
  <c r="BV4998" i="2"/>
  <c r="BX4998" i="2"/>
  <c r="BO4999" i="2"/>
  <c r="BP4999" i="2"/>
  <c r="BQ5000" i="2" s="1"/>
  <c r="AF4998" i="2"/>
  <c r="AE4999" i="2"/>
  <c r="AV4998" i="2" l="1"/>
  <c r="AY4998" i="2" s="1"/>
  <c r="W4999" i="2"/>
  <c r="J4999" i="2" s="1"/>
  <c r="BY4999" i="2" s="1"/>
  <c r="U4999" i="2"/>
  <c r="BK4999" i="2"/>
  <c r="AC4999" i="2"/>
  <c r="K4999" i="2"/>
  <c r="L4999" i="2" s="1"/>
  <c r="AW4999" i="2" s="1"/>
  <c r="S4998" i="2"/>
  <c r="R4998" i="2"/>
  <c r="H4999" i="2" l="1"/>
  <c r="T4999" i="2" s="1"/>
  <c r="BF4998" i="2"/>
  <c r="BG4998" i="2"/>
  <c r="BE4998" i="2"/>
  <c r="BH4998" i="2"/>
  <c r="AX4999" i="2"/>
  <c r="AA4999" i="2"/>
  <c r="BL4999" i="2" s="1"/>
  <c r="BM5000" i="2" s="1"/>
  <c r="P4999" i="2"/>
  <c r="X4999" i="2"/>
  <c r="Q4999" i="2"/>
  <c r="BU4999" i="2" l="1"/>
  <c r="BW4999" i="2"/>
  <c r="N4999" i="2"/>
  <c r="AZ4999" i="2"/>
  <c r="V4999" i="2"/>
  <c r="BJ4999" i="2"/>
  <c r="BB4998" i="2"/>
  <c r="BA4998" i="2"/>
  <c r="BC4998" i="2"/>
  <c r="BD4998" i="2"/>
  <c r="BP5000" i="2"/>
  <c r="BQ5001" i="2" s="1"/>
  <c r="BO5000" i="2"/>
  <c r="AG4999" i="2"/>
  <c r="AD4999" i="2"/>
  <c r="AH4999" i="2" l="1"/>
  <c r="AI4999" i="2"/>
  <c r="AJ4999" i="2" s="1"/>
  <c r="BR4999" i="2" s="1"/>
  <c r="BV4999" i="2"/>
  <c r="BX4999" i="2"/>
  <c r="BT4998" i="2"/>
  <c r="CA4998" i="2" s="1"/>
  <c r="BZ4998" i="2"/>
  <c r="AF4999" i="2"/>
  <c r="R4999" i="2" s="1"/>
  <c r="AE5000" i="2"/>
  <c r="S4999" i="2" l="1"/>
  <c r="AV4999" i="2"/>
  <c r="AY4999" i="2" s="1"/>
  <c r="BE4999" i="2"/>
  <c r="BG4999" i="2"/>
  <c r="BH4999" i="2"/>
  <c r="BF4999" i="2"/>
  <c r="AC5000" i="2"/>
  <c r="BK5000" i="2"/>
  <c r="U5000" i="2"/>
  <c r="W5000" i="2"/>
  <c r="K5000" i="2" s="1"/>
  <c r="L5000" i="2" s="1"/>
  <c r="AW5000" i="2" s="1"/>
  <c r="J5000" i="2" l="1"/>
  <c r="BY5000" i="2" s="1"/>
  <c r="H5000" i="2"/>
  <c r="T5000" i="2" s="1"/>
  <c r="X5000" i="2"/>
  <c r="P5000" i="2"/>
  <c r="Q5000" i="2"/>
  <c r="AX5000" i="2"/>
  <c r="AZ5000" i="2" s="1"/>
  <c r="AA5000" i="2"/>
  <c r="BL5000" i="2" s="1"/>
  <c r="BM5001" i="2" s="1"/>
  <c r="BC4999" i="2"/>
  <c r="BD4999" i="2"/>
  <c r="BA4999" i="2"/>
  <c r="BB4999" i="2"/>
  <c r="BU5000" i="2" l="1"/>
  <c r="BW5000" i="2"/>
  <c r="V5000" i="2"/>
  <c r="BJ5000" i="2"/>
  <c r="N5000" i="2"/>
  <c r="AG5000" i="2"/>
  <c r="AD5000" i="2"/>
  <c r="BZ4999" i="2"/>
  <c r="BT4999" i="2"/>
  <c r="CA4999" i="2" s="1"/>
  <c r="BO5001" i="2"/>
  <c r="BP5001" i="2"/>
  <c r="BQ5002" i="2" s="1"/>
  <c r="AH5000" i="2" l="1"/>
  <c r="AI5000" i="2"/>
  <c r="AJ5000" i="2" s="1"/>
  <c r="BR5000" i="2" s="1"/>
  <c r="BV5000" i="2"/>
  <c r="BX5000" i="2"/>
  <c r="AF5000" i="2"/>
  <c r="AE5001" i="2"/>
  <c r="AV5000" i="2" l="1"/>
  <c r="AY5000" i="2" s="1"/>
  <c r="S5000" i="2"/>
  <c r="R5000" i="2"/>
  <c r="AC5001" i="2"/>
  <c r="U5001" i="2"/>
  <c r="W5001" i="2"/>
  <c r="K5001" i="2" s="1"/>
  <c r="L5001" i="2" s="1"/>
  <c r="AW5001" i="2" s="1"/>
  <c r="BK5001" i="2"/>
  <c r="AX5001" i="2" l="1"/>
  <c r="AZ5001" i="2" s="1"/>
  <c r="AA5001" i="2"/>
  <c r="BL5001" i="2" s="1"/>
  <c r="BM5002" i="2" s="1"/>
  <c r="X5001" i="2"/>
  <c r="P5001" i="2"/>
  <c r="Q5001" i="2"/>
  <c r="BJ5001" i="2"/>
  <c r="H5001" i="2"/>
  <c r="T5001" i="2" s="1"/>
  <c r="BF5000" i="2"/>
  <c r="BG5000" i="2"/>
  <c r="BH5000" i="2"/>
  <c r="BE5000" i="2"/>
  <c r="J5001" i="2"/>
  <c r="BY5001" i="2" s="1"/>
  <c r="BU5001" i="2" l="1"/>
  <c r="BW5001" i="2"/>
  <c r="V5001" i="2"/>
  <c r="AG5001" i="2"/>
  <c r="AD5001" i="2"/>
  <c r="BC5000" i="2"/>
  <c r="BD5000" i="2"/>
  <c r="BA5000" i="2"/>
  <c r="BB5000" i="2"/>
  <c r="BP5002" i="2"/>
  <c r="BQ5003" i="2" s="1"/>
  <c r="BO5002" i="2"/>
  <c r="N5001" i="2"/>
  <c r="AH5001" i="2" l="1"/>
  <c r="AI5001" i="2"/>
  <c r="AJ5001" i="2" s="1"/>
  <c r="BR5001" i="2" s="1"/>
  <c r="BV5001" i="2"/>
  <c r="BX5001" i="2"/>
  <c r="BT5000" i="2"/>
  <c r="CA5000" i="2" s="1"/>
  <c r="BZ5000" i="2"/>
  <c r="AF5001" i="2"/>
  <c r="AE5002" i="2"/>
  <c r="AV5001" i="2" l="1"/>
  <c r="AY5001" i="2" s="1"/>
  <c r="S5001" i="2"/>
  <c r="R5001" i="2"/>
  <c r="W5002" i="2"/>
  <c r="K5002" i="2" s="1"/>
  <c r="L5002" i="2" s="1"/>
  <c r="AW5002" i="2" s="1"/>
  <c r="U5002" i="2"/>
  <c r="BK5002" i="2"/>
  <c r="AC5002" i="2"/>
  <c r="AX5002" i="2" l="1"/>
  <c r="AZ5002" i="2" s="1"/>
  <c r="AA5002" i="2"/>
  <c r="BL5002" i="2" s="1"/>
  <c r="BM5003" i="2" s="1"/>
  <c r="H5002" i="2"/>
  <c r="N5002" i="2" s="1"/>
  <c r="X5002" i="2"/>
  <c r="P5002" i="2"/>
  <c r="Q5002" i="2"/>
  <c r="V5002" i="2"/>
  <c r="BH5001" i="2"/>
  <c r="BG5001" i="2"/>
  <c r="BF5001" i="2"/>
  <c r="BE5001" i="2"/>
  <c r="J5002" i="2"/>
  <c r="BY5002" i="2" s="1"/>
  <c r="BU5002" i="2" l="1"/>
  <c r="BW5002" i="2"/>
  <c r="BO5003" i="2"/>
  <c r="BP5003" i="2"/>
  <c r="BQ5004" i="2" s="1"/>
  <c r="AG5002" i="2"/>
  <c r="AD5002" i="2"/>
  <c r="BB5001" i="2"/>
  <c r="BC5001" i="2"/>
  <c r="BD5001" i="2"/>
  <c r="BA5001" i="2"/>
  <c r="BJ5002" i="2"/>
  <c r="T5002" i="2"/>
  <c r="AH5002" i="2" l="1"/>
  <c r="AI5002" i="2"/>
  <c r="AJ5002" i="2" s="1"/>
  <c r="BR5002" i="2" s="1"/>
  <c r="BV5002" i="2"/>
  <c r="BX5002" i="2"/>
  <c r="BZ5001" i="2"/>
  <c r="BT5001" i="2"/>
  <c r="CA5001" i="2" s="1"/>
  <c r="AF5002" i="2"/>
  <c r="R5002" i="2" s="1"/>
  <c r="AE5003" i="2"/>
  <c r="S5002" i="2" l="1"/>
  <c r="AV5002" i="2"/>
  <c r="AY5002" i="2" s="1"/>
  <c r="BE5002" i="2"/>
  <c r="BH5002" i="2"/>
  <c r="BG5002" i="2"/>
  <c r="BF5002" i="2"/>
  <c r="U5003" i="2"/>
  <c r="W5003" i="2"/>
  <c r="J5003" i="2" s="1"/>
  <c r="BY5003" i="2" s="1"/>
  <c r="AC5003" i="2"/>
  <c r="BK5003" i="2"/>
  <c r="Q5003" i="2" l="1"/>
  <c r="X5003" i="2"/>
  <c r="P5003" i="2"/>
  <c r="AX5003" i="2"/>
  <c r="AZ5003" i="2" s="1"/>
  <c r="AA5003" i="2"/>
  <c r="BJ5003" i="2" s="1"/>
  <c r="K5003" i="2"/>
  <c r="L5003" i="2" s="1"/>
  <c r="BC5002" i="2"/>
  <c r="BB5002" i="2"/>
  <c r="BD5002" i="2"/>
  <c r="BA5002" i="2"/>
  <c r="BU5003" i="2" l="1"/>
  <c r="BW5003" i="2"/>
  <c r="BL5003" i="2"/>
  <c r="BM5004" i="2" s="1"/>
  <c r="V5003" i="2"/>
  <c r="AW5003" i="2"/>
  <c r="H5003" i="2"/>
  <c r="T5003" i="2" s="1"/>
  <c r="BZ5002" i="2"/>
  <c r="BT5002" i="2"/>
  <c r="CA5002" i="2" s="1"/>
  <c r="AG5003" i="2"/>
  <c r="AD5003" i="2"/>
  <c r="AH5003" i="2" l="1"/>
  <c r="AI5003" i="2"/>
  <c r="AJ5003" i="2" s="1"/>
  <c r="BR5003" i="2" s="1"/>
  <c r="N5003" i="2"/>
  <c r="AF5003" i="2"/>
  <c r="R5003" i="2" s="1"/>
  <c r="AE5004" i="2"/>
  <c r="S5003" i="2"/>
  <c r="BO5004" i="2"/>
  <c r="BP5004" i="2"/>
  <c r="BQ5005" i="2" s="1"/>
  <c r="AV5003" i="2" l="1"/>
  <c r="AY5003" i="2" s="1"/>
  <c r="BV5003" i="2"/>
  <c r="BX5003" i="2"/>
  <c r="BE5003" i="2"/>
  <c r="BF5003" i="2"/>
  <c r="BH5003" i="2"/>
  <c r="AC5004" i="2"/>
  <c r="U5004" i="2"/>
  <c r="BK5004" i="2"/>
  <c r="W5004" i="2"/>
  <c r="K5004" i="2" s="1"/>
  <c r="L5004" i="2" s="1"/>
  <c r="AW5004" i="2" s="1"/>
  <c r="BG5003" i="2"/>
  <c r="BD5003" i="2" l="1"/>
  <c r="H5004" i="2"/>
  <c r="N5004" i="2" s="1"/>
  <c r="BC5003" i="2"/>
  <c r="P5004" i="2"/>
  <c r="X5004" i="2"/>
  <c r="Q5004" i="2"/>
  <c r="J5004" i="2"/>
  <c r="BY5004" i="2" s="1"/>
  <c r="BA5003" i="2"/>
  <c r="BB5003" i="2"/>
  <c r="AA5004" i="2"/>
  <c r="BJ5004" i="2" s="1"/>
  <c r="AX5004" i="2"/>
  <c r="AZ5004" i="2" s="1"/>
  <c r="BU5004" i="2" l="1"/>
  <c r="BW5004" i="2"/>
  <c r="T5004" i="2"/>
  <c r="V5004" i="2"/>
  <c r="AG5004" i="2"/>
  <c r="AD5004" i="2"/>
  <c r="BL5004" i="2"/>
  <c r="BM5005" i="2" s="1"/>
  <c r="BZ5003" i="2"/>
  <c r="BT5003" i="2"/>
  <c r="CA5003" i="2" s="1"/>
  <c r="AH5004" i="2" l="1"/>
  <c r="AI5004" i="2"/>
  <c r="AJ5004" i="2" s="1"/>
  <c r="BR5004" i="2" s="1"/>
  <c r="BV5004" i="2"/>
  <c r="BX5004" i="2"/>
  <c r="BO5005" i="2"/>
  <c r="BP5005" i="2"/>
  <c r="BQ5006" i="2" s="1"/>
  <c r="AF5004" i="2"/>
  <c r="AE5005" i="2"/>
  <c r="AV5004" i="2" l="1"/>
  <c r="AY5004" i="2" s="1"/>
  <c r="AC5005" i="2"/>
  <c r="U5005" i="2"/>
  <c r="W5005" i="2"/>
  <c r="J5005" i="2" s="1"/>
  <c r="BY5005" i="2" s="1"/>
  <c r="BK5005" i="2"/>
  <c r="R5004" i="2"/>
  <c r="S5004" i="2"/>
  <c r="AA5005" i="2" l="1"/>
  <c r="BJ5005" i="2" s="1"/>
  <c r="AX5005" i="2"/>
  <c r="AZ5005" i="2" s="1"/>
  <c r="Q5005" i="2"/>
  <c r="X5005" i="2"/>
  <c r="P5005" i="2"/>
  <c r="BF5004" i="2"/>
  <c r="BG5004" i="2"/>
  <c r="BE5004" i="2"/>
  <c r="BH5004" i="2"/>
  <c r="K5005" i="2"/>
  <c r="L5005" i="2" s="1"/>
  <c r="BU5005" i="2" l="1"/>
  <c r="BW5005" i="2"/>
  <c r="V5005" i="2"/>
  <c r="AG5005" i="2"/>
  <c r="AD5005" i="2"/>
  <c r="AW5005" i="2"/>
  <c r="H5005" i="2"/>
  <c r="T5005" i="2" s="1"/>
  <c r="BA5004" i="2"/>
  <c r="BB5004" i="2"/>
  <c r="BD5004" i="2"/>
  <c r="BC5004" i="2"/>
  <c r="BL5005" i="2"/>
  <c r="BM5006" i="2" s="1"/>
  <c r="AH5005" i="2" l="1"/>
  <c r="AI5005" i="2"/>
  <c r="AJ5005" i="2" s="1"/>
  <c r="BR5005" i="2" s="1"/>
  <c r="N5005" i="2"/>
  <c r="AF5005" i="2"/>
  <c r="R5005" i="2" s="1"/>
  <c r="AE5006" i="2"/>
  <c r="BP5006" i="2"/>
  <c r="BQ5007" i="2" s="1"/>
  <c r="BO5006" i="2"/>
  <c r="BT5004" i="2"/>
  <c r="CA5004" i="2" s="1"/>
  <c r="BZ5004" i="2"/>
  <c r="S5005" i="2" l="1"/>
  <c r="AV5005" i="2"/>
  <c r="AY5005" i="2" s="1"/>
  <c r="BV5005" i="2"/>
  <c r="BX5005" i="2"/>
  <c r="AC5006" i="2"/>
  <c r="W5006" i="2"/>
  <c r="K5006" i="2" s="1"/>
  <c r="BK5006" i="2"/>
  <c r="U5006" i="2"/>
  <c r="BF5005" i="2"/>
  <c r="BE5005" i="2"/>
  <c r="BH5005" i="2"/>
  <c r="BG5005" i="2"/>
  <c r="L5006" i="2" l="1"/>
  <c r="AW5006" i="2" s="1"/>
  <c r="P5006" i="2"/>
  <c r="Q5006" i="2"/>
  <c r="X5006" i="2"/>
  <c r="AX5006" i="2"/>
  <c r="AZ5006" i="2" s="1"/>
  <c r="AA5006" i="2"/>
  <c r="BJ5006" i="2" s="1"/>
  <c r="H5006" i="2"/>
  <c r="N5006" i="2" s="1"/>
  <c r="BB5005" i="2"/>
  <c r="BD5005" i="2"/>
  <c r="BA5005" i="2"/>
  <c r="BC5005" i="2"/>
  <c r="J5006" i="2"/>
  <c r="BY5006" i="2" s="1"/>
  <c r="BU5006" i="2" l="1"/>
  <c r="BW5006" i="2"/>
  <c r="BL5006" i="2"/>
  <c r="BM5007" i="2" s="1"/>
  <c r="BZ5005" i="2"/>
  <c r="BT5005" i="2"/>
  <c r="CA5005" i="2" s="1"/>
  <c r="V5006" i="2"/>
  <c r="AG5006" i="2"/>
  <c r="AD5006" i="2"/>
  <c r="T5006" i="2"/>
  <c r="AH5006" i="2" l="1"/>
  <c r="AI5006" i="2"/>
  <c r="AJ5006" i="2" s="1"/>
  <c r="BR5006" i="2" s="1"/>
  <c r="BV5006" i="2"/>
  <c r="BX5006" i="2"/>
  <c r="AF5006" i="2"/>
  <c r="AE5007" i="2"/>
  <c r="BP5007" i="2"/>
  <c r="BQ5008" i="2" s="1"/>
  <c r="BO5007" i="2"/>
  <c r="AV5006" i="2" l="1"/>
  <c r="AY5006" i="2" s="1"/>
  <c r="U5007" i="2"/>
  <c r="BK5007" i="2"/>
  <c r="AC5007" i="2"/>
  <c r="W5007" i="2"/>
  <c r="S5006" i="2"/>
  <c r="R5006" i="2"/>
  <c r="Q5007" i="2" l="1"/>
  <c r="P5007" i="2"/>
  <c r="X5007" i="2"/>
  <c r="AX5007" i="2"/>
  <c r="AZ5007" i="2" s="1"/>
  <c r="AA5007" i="2"/>
  <c r="V5007" i="2" s="1"/>
  <c r="BF5006" i="2"/>
  <c r="BE5006" i="2"/>
  <c r="BH5006" i="2"/>
  <c r="BG5006" i="2"/>
  <c r="J5007" i="2"/>
  <c r="BY5007" i="2" s="1"/>
  <c r="K5007" i="2"/>
  <c r="L5007" i="2" s="1"/>
  <c r="BU5007" i="2" l="1"/>
  <c r="BW5007" i="2"/>
  <c r="BJ5007" i="2"/>
  <c r="AW5007" i="2"/>
  <c r="H5007" i="2"/>
  <c r="T5007" i="2" s="1"/>
  <c r="AG5007" i="2"/>
  <c r="AD5007" i="2"/>
  <c r="BB5006" i="2"/>
  <c r="BD5006" i="2"/>
  <c r="BA5006" i="2"/>
  <c r="BC5006" i="2"/>
  <c r="BL5007" i="2"/>
  <c r="BM5008" i="2" s="1"/>
  <c r="AH5007" i="2" l="1"/>
  <c r="AI5007" i="2"/>
  <c r="AJ5007" i="2" s="1"/>
  <c r="BR5007" i="2" s="1"/>
  <c r="BV5007" i="2"/>
  <c r="BX5007" i="2"/>
  <c r="AF5007" i="2"/>
  <c r="AE5008" i="2"/>
  <c r="N5007" i="2"/>
  <c r="BP5008" i="2"/>
  <c r="BQ5009" i="2" s="1"/>
  <c r="BO5008" i="2"/>
  <c r="BT5006" i="2"/>
  <c r="CA5006" i="2" s="1"/>
  <c r="BZ5006" i="2"/>
  <c r="AV5007" i="2" l="1"/>
  <c r="AY5007" i="2" s="1"/>
  <c r="BK5008" i="2"/>
  <c r="U5008" i="2"/>
  <c r="W5008" i="2"/>
  <c r="AC5008" i="2"/>
  <c r="R5007" i="2"/>
  <c r="S5007" i="2"/>
  <c r="BF5007" i="2" l="1"/>
  <c r="AA5008" i="2"/>
  <c r="V5008" i="2" s="1"/>
  <c r="AX5008" i="2"/>
  <c r="AZ5008" i="2" s="1"/>
  <c r="X5008" i="2"/>
  <c r="P5008" i="2"/>
  <c r="Q5008" i="2"/>
  <c r="J5008" i="2"/>
  <c r="BY5008" i="2" s="1"/>
  <c r="BE5007" i="2"/>
  <c r="K5008" i="2"/>
  <c r="L5008" i="2" s="1"/>
  <c r="BG5007" i="2"/>
  <c r="BH5007" i="2"/>
  <c r="BU5008" i="2" l="1"/>
  <c r="BW5008" i="2"/>
  <c r="BD5007" i="2"/>
  <c r="BA5007" i="2"/>
  <c r="BB5007" i="2"/>
  <c r="BC5007" i="2"/>
  <c r="BJ5008" i="2"/>
  <c r="AW5008" i="2"/>
  <c r="H5008" i="2"/>
  <c r="T5008" i="2" s="1"/>
  <c r="N5008" i="2"/>
  <c r="AG5008" i="2"/>
  <c r="AD5008" i="2"/>
  <c r="BL5008" i="2"/>
  <c r="BM5009" i="2" s="1"/>
  <c r="AH5008" i="2" l="1"/>
  <c r="AI5008" i="2"/>
  <c r="AJ5008" i="2" s="1"/>
  <c r="BR5008" i="2" s="1"/>
  <c r="BO5009" i="2"/>
  <c r="BP5009" i="2"/>
  <c r="BQ5010" i="2" s="1"/>
  <c r="BT5007" i="2"/>
  <c r="CA5007" i="2" s="1"/>
  <c r="BZ5007" i="2"/>
  <c r="AF5008" i="2"/>
  <c r="AE5009" i="2"/>
  <c r="AV5008" i="2" l="1"/>
  <c r="AY5008" i="2" s="1"/>
  <c r="BV5008" i="2"/>
  <c r="BX5008" i="2"/>
  <c r="AC5009" i="2"/>
  <c r="U5009" i="2"/>
  <c r="BK5009" i="2"/>
  <c r="W5009" i="2"/>
  <c r="J5009" i="2" s="1"/>
  <c r="BY5009" i="2" s="1"/>
  <c r="S5008" i="2"/>
  <c r="R5008" i="2"/>
  <c r="K5009" i="2" l="1"/>
  <c r="L5009" i="2" s="1"/>
  <c r="Q5009" i="2"/>
  <c r="X5009" i="2"/>
  <c r="P5009" i="2"/>
  <c r="AX5009" i="2"/>
  <c r="AZ5009" i="2" s="1"/>
  <c r="AA5009" i="2"/>
  <c r="BL5009" i="2" s="1"/>
  <c r="BM5010" i="2" s="1"/>
  <c r="BF5008" i="2"/>
  <c r="BG5008" i="2"/>
  <c r="BH5008" i="2"/>
  <c r="BE5008" i="2"/>
  <c r="AW5009" i="2" l="1"/>
  <c r="H5009" i="2"/>
  <c r="T5009" i="2" s="1"/>
  <c r="BU5009" i="2"/>
  <c r="BW5009" i="2"/>
  <c r="N5009" i="2"/>
  <c r="AG5009" i="2"/>
  <c r="AD5009" i="2"/>
  <c r="BP5010" i="2"/>
  <c r="BQ5011" i="2" s="1"/>
  <c r="BO5010" i="2"/>
  <c r="BC5008" i="2"/>
  <c r="BB5008" i="2"/>
  <c r="BA5008" i="2"/>
  <c r="BD5008" i="2"/>
  <c r="V5009" i="2"/>
  <c r="BJ5009" i="2"/>
  <c r="AH5009" i="2" l="1"/>
  <c r="AI5009" i="2"/>
  <c r="AJ5009" i="2" s="1"/>
  <c r="BR5009" i="2" s="1"/>
  <c r="BV5009" i="2"/>
  <c r="BX5009" i="2"/>
  <c r="BZ5008" i="2"/>
  <c r="BT5008" i="2"/>
  <c r="CA5008" i="2" s="1"/>
  <c r="AF5009" i="2"/>
  <c r="AE5010" i="2"/>
  <c r="AV5009" i="2" l="1"/>
  <c r="AY5009" i="2" s="1"/>
  <c r="S5009" i="2"/>
  <c r="R5009" i="2"/>
  <c r="BK5010" i="2"/>
  <c r="AC5010" i="2"/>
  <c r="U5010" i="2"/>
  <c r="W5010" i="2"/>
  <c r="K5010" i="2" s="1"/>
  <c r="L5010" i="2" s="1"/>
  <c r="AX5010" i="2" l="1"/>
  <c r="AA5010" i="2"/>
  <c r="BL5010" i="2" s="1"/>
  <c r="BM5011" i="2" s="1"/>
  <c r="H5010" i="2"/>
  <c r="T5010" i="2" s="1"/>
  <c r="AW5010" i="2"/>
  <c r="X5010" i="2"/>
  <c r="P5010" i="2"/>
  <c r="Q5010" i="2"/>
  <c r="J5010" i="2"/>
  <c r="BY5010" i="2" s="1"/>
  <c r="BG5009" i="2"/>
  <c r="BE5009" i="2"/>
  <c r="BH5009" i="2"/>
  <c r="BF5009" i="2"/>
  <c r="BJ5010" i="2" l="1"/>
  <c r="BU5010" i="2"/>
  <c r="BW5010" i="2"/>
  <c r="N5010" i="2"/>
  <c r="V5010" i="2"/>
  <c r="AZ5010" i="2"/>
  <c r="AG5010" i="2"/>
  <c r="AD5010" i="2"/>
  <c r="BC5009" i="2"/>
  <c r="BA5009" i="2"/>
  <c r="BB5009" i="2"/>
  <c r="BD5009" i="2"/>
  <c r="BO5011" i="2"/>
  <c r="BP5011" i="2"/>
  <c r="BQ5012" i="2" s="1"/>
  <c r="AH5010" i="2" l="1"/>
  <c r="AI5010" i="2"/>
  <c r="AJ5010" i="2" s="1"/>
  <c r="BR5010" i="2" s="1"/>
  <c r="BV5010" i="2"/>
  <c r="BX5010" i="2"/>
  <c r="AF5010" i="2"/>
  <c r="AE5011" i="2"/>
  <c r="BT5009" i="2"/>
  <c r="CA5009" i="2" s="1"/>
  <c r="BZ5009" i="2"/>
  <c r="AV5010" i="2" l="1"/>
  <c r="AY5010" i="2" s="1"/>
  <c r="U5011" i="2"/>
  <c r="W5011" i="2"/>
  <c r="AC5011" i="2"/>
  <c r="BK5011" i="2"/>
  <c r="K5011" i="2"/>
  <c r="L5011" i="2" s="1"/>
  <c r="AW5011" i="2" s="1"/>
  <c r="J5011" i="2"/>
  <c r="BY5011" i="2" s="1"/>
  <c r="S5010" i="2"/>
  <c r="R5010" i="2"/>
  <c r="BH5010" i="2" l="1"/>
  <c r="BG5010" i="2"/>
  <c r="BF5010" i="2"/>
  <c r="BE5010" i="2"/>
  <c r="H5011" i="2"/>
  <c r="T5011" i="2" s="1"/>
  <c r="X5011" i="2"/>
  <c r="P5011" i="2"/>
  <c r="Q5011" i="2"/>
  <c r="AX5011" i="2"/>
  <c r="AZ5011" i="2" s="1"/>
  <c r="AA5011" i="2"/>
  <c r="BL5011" i="2" s="1"/>
  <c r="BM5012" i="2" s="1"/>
  <c r="BU5011" i="2" l="1"/>
  <c r="BW5011" i="2"/>
  <c r="N5011" i="2"/>
  <c r="V5011" i="2"/>
  <c r="AG5011" i="2"/>
  <c r="AD5011" i="2"/>
  <c r="BO5012" i="2"/>
  <c r="BP5012" i="2"/>
  <c r="BQ5013" i="2" s="1"/>
  <c r="BD5010" i="2"/>
  <c r="BB5010" i="2"/>
  <c r="BA5010" i="2"/>
  <c r="BC5010" i="2"/>
  <c r="BJ5011" i="2"/>
  <c r="AH5011" i="2" l="1"/>
  <c r="AI5011" i="2"/>
  <c r="AJ5011" i="2" s="1"/>
  <c r="BR5011" i="2" s="1"/>
  <c r="BV5011" i="2"/>
  <c r="BX5011" i="2"/>
  <c r="AF5011" i="2"/>
  <c r="R5011" i="2" s="1"/>
  <c r="AE5012" i="2"/>
  <c r="BZ5010" i="2"/>
  <c r="BT5010" i="2"/>
  <c r="CA5010" i="2" s="1"/>
  <c r="AV5011" i="2" l="1"/>
  <c r="AY5011" i="2" s="1"/>
  <c r="S5011" i="2"/>
  <c r="BG5011" i="2" s="1"/>
  <c r="U5012" i="2"/>
  <c r="W5012" i="2"/>
  <c r="BK5012" i="2"/>
  <c r="AC5012" i="2"/>
  <c r="BE5011" i="2" l="1"/>
  <c r="BH5011" i="2"/>
  <c r="BF5011" i="2"/>
  <c r="P5012" i="2"/>
  <c r="Q5012" i="2"/>
  <c r="X5012" i="2"/>
  <c r="J5012" i="2"/>
  <c r="BY5012" i="2" s="1"/>
  <c r="K5012" i="2"/>
  <c r="L5012" i="2" s="1"/>
  <c r="AA5012" i="2"/>
  <c r="BL5012" i="2" s="1"/>
  <c r="BM5013" i="2" s="1"/>
  <c r="AX5012" i="2"/>
  <c r="AZ5012" i="2" s="1"/>
  <c r="BU5012" i="2" l="1"/>
  <c r="BW5012" i="2"/>
  <c r="BC5011" i="2"/>
  <c r="BZ5011" i="2" s="1"/>
  <c r="BA5011" i="2"/>
  <c r="BB5011" i="2"/>
  <c r="BD5011" i="2"/>
  <c r="BJ5012" i="2"/>
  <c r="BP5013" i="2"/>
  <c r="BQ5014" i="2" s="1"/>
  <c r="BO5013" i="2"/>
  <c r="V5012" i="2"/>
  <c r="BT5011" i="2"/>
  <c r="CA5011" i="2" s="1"/>
  <c r="AW5012" i="2"/>
  <c r="H5012" i="2"/>
  <c r="N5012" i="2" s="1"/>
  <c r="AG5012" i="2"/>
  <c r="AD5012" i="2"/>
  <c r="AH5012" i="2" l="1"/>
  <c r="AI5012" i="2"/>
  <c r="AJ5012" i="2" s="1"/>
  <c r="BR5012" i="2" s="1"/>
  <c r="T5012" i="2"/>
  <c r="AF5012" i="2"/>
  <c r="AE5013" i="2"/>
  <c r="AV5012" i="2" l="1"/>
  <c r="AY5012" i="2" s="1"/>
  <c r="BV5012" i="2"/>
  <c r="BX5012" i="2"/>
  <c r="U5013" i="2"/>
  <c r="W5013" i="2"/>
  <c r="J5013" i="2" s="1"/>
  <c r="BY5013" i="2" s="1"/>
  <c r="BK5013" i="2"/>
  <c r="AC5013" i="2"/>
  <c r="R5012" i="2"/>
  <c r="S5012" i="2"/>
  <c r="K5013" i="2" l="1"/>
  <c r="L5013" i="2" s="1"/>
  <c r="X5013" i="2"/>
  <c r="P5013" i="2"/>
  <c r="Q5013" i="2"/>
  <c r="AX5013" i="2"/>
  <c r="AA5013" i="2"/>
  <c r="BJ5013" i="2" s="1"/>
  <c r="BF5012" i="2"/>
  <c r="BH5012" i="2"/>
  <c r="BG5012" i="2"/>
  <c r="BE5012" i="2"/>
  <c r="AW5013" i="2" l="1"/>
  <c r="H5013" i="2"/>
  <c r="N5013" i="2" s="1"/>
  <c r="BU5013" i="2"/>
  <c r="BW5013" i="2"/>
  <c r="T5013" i="2"/>
  <c r="BL5013" i="2"/>
  <c r="BM5014" i="2" s="1"/>
  <c r="AG5013" i="2"/>
  <c r="AD5013" i="2"/>
  <c r="AZ5013" i="2"/>
  <c r="V5013" i="2"/>
  <c r="BD5012" i="2"/>
  <c r="BC5012" i="2"/>
  <c r="BB5012" i="2"/>
  <c r="BA5012" i="2"/>
  <c r="AH5013" i="2" l="1"/>
  <c r="AI5013" i="2"/>
  <c r="AJ5013" i="2" s="1"/>
  <c r="BR5013" i="2" s="1"/>
  <c r="BV5013" i="2"/>
  <c r="BX5013" i="2"/>
  <c r="AF5013" i="2"/>
  <c r="AE5014" i="2"/>
  <c r="BP5014" i="2"/>
  <c r="BQ5015" i="2" s="1"/>
  <c r="BO5014" i="2"/>
  <c r="BT5012" i="2"/>
  <c r="CA5012" i="2" s="1"/>
  <c r="BZ5012" i="2"/>
  <c r="AV5013" i="2" l="1"/>
  <c r="AY5013" i="2" s="1"/>
  <c r="R5013" i="2"/>
  <c r="S5013" i="2"/>
  <c r="W5014" i="2"/>
  <c r="K5014" i="2" s="1"/>
  <c r="L5014" i="2" s="1"/>
  <c r="U5014" i="2"/>
  <c r="BK5014" i="2"/>
  <c r="AC5014" i="2"/>
  <c r="AW5014" i="2" l="1"/>
  <c r="H5014" i="2"/>
  <c r="T5014" i="2" s="1"/>
  <c r="N5014" i="2"/>
  <c r="J5014" i="2"/>
  <c r="BY5014" i="2" s="1"/>
  <c r="AX5014" i="2"/>
  <c r="AZ5014" i="2" s="1"/>
  <c r="AA5014" i="2"/>
  <c r="V5014" i="2" s="1"/>
  <c r="Q5014" i="2"/>
  <c r="X5014" i="2"/>
  <c r="P5014" i="2"/>
  <c r="BH5013" i="2"/>
  <c r="BG5013" i="2"/>
  <c r="BE5013" i="2"/>
  <c r="BF5013" i="2"/>
  <c r="BU5014" i="2" l="1"/>
  <c r="BW5014" i="2"/>
  <c r="AG5014" i="2"/>
  <c r="AD5014" i="2"/>
  <c r="BC5013" i="2"/>
  <c r="BA5013" i="2"/>
  <c r="BB5013" i="2"/>
  <c r="BD5013" i="2"/>
  <c r="BJ5014" i="2"/>
  <c r="BL5014" i="2"/>
  <c r="BM5015" i="2" s="1"/>
  <c r="AH5014" i="2" l="1"/>
  <c r="AI5014" i="2"/>
  <c r="AJ5014" i="2" s="1"/>
  <c r="BR5014" i="2" s="1"/>
  <c r="BV5014" i="2"/>
  <c r="BX5014" i="2"/>
  <c r="BT5013" i="2"/>
  <c r="CA5013" i="2" s="1"/>
  <c r="BZ5013" i="2"/>
  <c r="BO5015" i="2"/>
  <c r="BP5015" i="2"/>
  <c r="BQ5016" i="2" s="1"/>
  <c r="AF5014" i="2"/>
  <c r="R5014" i="2" s="1"/>
  <c r="AE5015" i="2"/>
  <c r="AV5014" i="2" l="1"/>
  <c r="AY5014" i="2" s="1"/>
  <c r="S5014" i="2"/>
  <c r="AC5015" i="2"/>
  <c r="W5015" i="2"/>
  <c r="J5015" i="2" s="1"/>
  <c r="BY5015" i="2" s="1"/>
  <c r="BK5015" i="2"/>
  <c r="U5015" i="2"/>
  <c r="K5015" i="2"/>
  <c r="L5015" i="2" s="1"/>
  <c r="AW5015" i="2" s="1"/>
  <c r="BF5014" i="2"/>
  <c r="BE5014" i="2"/>
  <c r="BH5014" i="2"/>
  <c r="BG5014" i="2"/>
  <c r="H5015" i="2" l="1"/>
  <c r="T5015" i="2" s="1"/>
  <c r="AX5015" i="2"/>
  <c r="AZ5015" i="2" s="1"/>
  <c r="AA5015" i="2"/>
  <c r="V5015" i="2" s="1"/>
  <c r="P5015" i="2"/>
  <c r="Q5015" i="2"/>
  <c r="X5015" i="2"/>
  <c r="BJ5015" i="2"/>
  <c r="BB5014" i="2"/>
  <c r="BD5014" i="2"/>
  <c r="BC5014" i="2"/>
  <c r="BA5014" i="2"/>
  <c r="BL5015" i="2" l="1"/>
  <c r="BM5016" i="2" s="1"/>
  <c r="BU5015" i="2"/>
  <c r="BW5015" i="2"/>
  <c r="N5015" i="2"/>
  <c r="AG5015" i="2"/>
  <c r="AD5015" i="2"/>
  <c r="BP5016" i="2"/>
  <c r="BQ5017" i="2" s="1"/>
  <c r="BO5016" i="2"/>
  <c r="BZ5014" i="2"/>
  <c r="BT5014" i="2"/>
  <c r="CA5014" i="2" s="1"/>
  <c r="AH5015" i="2" l="1"/>
  <c r="AI5015" i="2"/>
  <c r="AJ5015" i="2" s="1"/>
  <c r="BR5015" i="2" s="1"/>
  <c r="BV5015" i="2"/>
  <c r="BX5015" i="2"/>
  <c r="AF5015" i="2"/>
  <c r="R5015" i="2" s="1"/>
  <c r="AE5016" i="2"/>
  <c r="AV5015" i="2" l="1"/>
  <c r="AY5015" i="2" s="1"/>
  <c r="S5015" i="2"/>
  <c r="BG5015" i="2" s="1"/>
  <c r="W5016" i="2"/>
  <c r="J5016" i="2" s="1"/>
  <c r="BY5016" i="2" s="1"/>
  <c r="U5016" i="2"/>
  <c r="BK5016" i="2"/>
  <c r="AC5016" i="2"/>
  <c r="BH5015" i="2" l="1"/>
  <c r="BF5015" i="2"/>
  <c r="BE5015" i="2"/>
  <c r="K5016" i="2"/>
  <c r="L5016" i="2" s="1"/>
  <c r="X5016" i="2"/>
  <c r="P5016" i="2"/>
  <c r="Q5016" i="2"/>
  <c r="AX5016" i="2"/>
  <c r="AZ5016" i="2" s="1"/>
  <c r="AA5016" i="2"/>
  <c r="V5016" i="2" s="1"/>
  <c r="BU5016" i="2" l="1"/>
  <c r="BW5016" i="2"/>
  <c r="BD5015" i="2"/>
  <c r="BA5015" i="2"/>
  <c r="BC5015" i="2"/>
  <c r="BZ5015" i="2" s="1"/>
  <c r="BB5015" i="2"/>
  <c r="BJ5016" i="2"/>
  <c r="BL5016" i="2"/>
  <c r="BM5017" i="2" s="1"/>
  <c r="AW5016" i="2"/>
  <c r="H5016" i="2"/>
  <c r="T5016" i="2" s="1"/>
  <c r="AG5016" i="2"/>
  <c r="AD5016" i="2"/>
  <c r="AH5016" i="2" l="1"/>
  <c r="AI5016" i="2"/>
  <c r="AJ5016" i="2" s="1"/>
  <c r="BR5016" i="2" s="1"/>
  <c r="BT5015" i="2"/>
  <c r="CA5015" i="2" s="1"/>
  <c r="N5016" i="2"/>
  <c r="AF5016" i="2"/>
  <c r="AE5017" i="2"/>
  <c r="BP5017" i="2"/>
  <c r="BQ5018" i="2" s="1"/>
  <c r="BO5017" i="2"/>
  <c r="AV5016" i="2" l="1"/>
  <c r="AY5016" i="2" s="1"/>
  <c r="BV5016" i="2"/>
  <c r="BX5016" i="2"/>
  <c r="U5017" i="2"/>
  <c r="BK5017" i="2"/>
  <c r="W5017" i="2"/>
  <c r="K5017" i="2" s="1"/>
  <c r="AC5017" i="2"/>
  <c r="R5016" i="2"/>
  <c r="S5016" i="2"/>
  <c r="J5017" i="2" l="1"/>
  <c r="BY5017" i="2" s="1"/>
  <c r="L5017" i="2"/>
  <c r="AW5017" i="2" s="1"/>
  <c r="BG5016" i="2"/>
  <c r="BH5016" i="2"/>
  <c r="BE5016" i="2"/>
  <c r="BF5016" i="2"/>
  <c r="H5017" i="2"/>
  <c r="T5017" i="2" s="1"/>
  <c r="X5017" i="2"/>
  <c r="P5017" i="2"/>
  <c r="Q5017" i="2"/>
  <c r="AX5017" i="2"/>
  <c r="AZ5017" i="2" s="1"/>
  <c r="AA5017" i="2"/>
  <c r="BJ5017" i="2" s="1"/>
  <c r="BU5017" i="2" l="1"/>
  <c r="BW5017" i="2"/>
  <c r="BC5016" i="2"/>
  <c r="BD5016" i="2"/>
  <c r="BB5016" i="2"/>
  <c r="BA5016" i="2"/>
  <c r="BZ5016" i="2"/>
  <c r="BT5016" i="2"/>
  <c r="CA5016" i="2" s="1"/>
  <c r="AG5017" i="2"/>
  <c r="AD5017" i="2"/>
  <c r="N5017" i="2"/>
  <c r="BL5017" i="2"/>
  <c r="BM5018" i="2" s="1"/>
  <c r="V5017" i="2"/>
  <c r="AH5017" i="2" l="1"/>
  <c r="AI5017" i="2"/>
  <c r="AJ5017" i="2" s="1"/>
  <c r="BR5017" i="2" s="1"/>
  <c r="BV5017" i="2"/>
  <c r="BX5017" i="2"/>
  <c r="BO5018" i="2"/>
  <c r="BP5018" i="2"/>
  <c r="BQ5019" i="2" s="1"/>
  <c r="AF5017" i="2"/>
  <c r="AE5018" i="2"/>
  <c r="AV5017" i="2" l="1"/>
  <c r="AY5017" i="2" s="1"/>
  <c r="S5017" i="2"/>
  <c r="R5017" i="2"/>
  <c r="AC5018" i="2"/>
  <c r="W5018" i="2"/>
  <c r="J5018" i="2" s="1"/>
  <c r="BY5018" i="2" s="1"/>
  <c r="BK5018" i="2"/>
  <c r="U5018" i="2"/>
  <c r="AX5018" i="2" l="1"/>
  <c r="AZ5018" i="2" s="1"/>
  <c r="AA5018" i="2"/>
  <c r="BL5018" i="2" s="1"/>
  <c r="BM5019" i="2" s="1"/>
  <c r="Q5018" i="2"/>
  <c r="X5018" i="2"/>
  <c r="P5018" i="2"/>
  <c r="BJ5018" i="2"/>
  <c r="V5018" i="2"/>
  <c r="BF5017" i="2"/>
  <c r="BE5017" i="2"/>
  <c r="BG5017" i="2"/>
  <c r="BH5017" i="2"/>
  <c r="K5018" i="2"/>
  <c r="L5018" i="2" s="1"/>
  <c r="BU5018" i="2" l="1"/>
  <c r="BW5018" i="2"/>
  <c r="AG5018" i="2"/>
  <c r="AD5018" i="2"/>
  <c r="BP5019" i="2"/>
  <c r="BQ5020" i="2" s="1"/>
  <c r="BO5019" i="2"/>
  <c r="AW5018" i="2"/>
  <c r="H5018" i="2"/>
  <c r="N5018" i="2" s="1"/>
  <c r="BC5017" i="2"/>
  <c r="BB5017" i="2"/>
  <c r="BD5017" i="2"/>
  <c r="BA5017" i="2"/>
  <c r="AH5018" i="2" l="1"/>
  <c r="AI5018" i="2"/>
  <c r="AJ5018" i="2" s="1"/>
  <c r="BR5018" i="2" s="1"/>
  <c r="T5018" i="2"/>
  <c r="AF5018" i="2"/>
  <c r="AE5019" i="2"/>
  <c r="BT5017" i="2"/>
  <c r="CA5017" i="2" s="1"/>
  <c r="BZ5017" i="2"/>
  <c r="AV5018" i="2" l="1"/>
  <c r="AY5018" i="2" s="1"/>
  <c r="BV5018" i="2"/>
  <c r="BX5018" i="2"/>
  <c r="U5019" i="2"/>
  <c r="W5019" i="2"/>
  <c r="K5019" i="2" s="1"/>
  <c r="AC5019" i="2"/>
  <c r="BK5019" i="2"/>
  <c r="S5018" i="2"/>
  <c r="R5018" i="2"/>
  <c r="J5019" i="2" l="1"/>
  <c r="BY5019" i="2" s="1"/>
  <c r="L5019" i="2"/>
  <c r="AW5019" i="2" s="1"/>
  <c r="BG5018" i="2"/>
  <c r="BE5018" i="2"/>
  <c r="BH5018" i="2"/>
  <c r="BF5018" i="2"/>
  <c r="X5019" i="2"/>
  <c r="P5019" i="2"/>
  <c r="Q5019" i="2"/>
  <c r="AX5019" i="2"/>
  <c r="AZ5019" i="2" s="1"/>
  <c r="AA5019" i="2"/>
  <c r="V5019" i="2" s="1"/>
  <c r="H5019" i="2"/>
  <c r="N5019" i="2" s="1"/>
  <c r="BU5019" i="2" l="1"/>
  <c r="BW5019" i="2"/>
  <c r="BA5018" i="2"/>
  <c r="BC5018" i="2"/>
  <c r="BD5018" i="2"/>
  <c r="BB5018" i="2"/>
  <c r="BJ5019" i="2"/>
  <c r="T5019" i="2"/>
  <c r="AG5019" i="2"/>
  <c r="AD5019" i="2"/>
  <c r="BL5019" i="2"/>
  <c r="BM5020" i="2" s="1"/>
  <c r="AH5019" i="2" l="1"/>
  <c r="AI5019" i="2"/>
  <c r="AJ5019" i="2" s="1"/>
  <c r="BR5019" i="2" s="1"/>
  <c r="BV5019" i="2"/>
  <c r="BX5019" i="2"/>
  <c r="BP5020" i="2"/>
  <c r="BQ5021" i="2" s="1"/>
  <c r="BO5020" i="2"/>
  <c r="BZ5018" i="2"/>
  <c r="BT5018" i="2"/>
  <c r="CA5018" i="2" s="1"/>
  <c r="AF5019" i="2"/>
  <c r="AE5020" i="2"/>
  <c r="AV5019" i="2" l="1"/>
  <c r="AY5019" i="2" s="1"/>
  <c r="R5019" i="2"/>
  <c r="S5019" i="2"/>
  <c r="W5020" i="2"/>
  <c r="U5020" i="2"/>
  <c r="AC5020" i="2"/>
  <c r="BK5020" i="2"/>
  <c r="BG5019" i="2" l="1"/>
  <c r="BE5019" i="2"/>
  <c r="BH5019" i="2"/>
  <c r="BF5019" i="2"/>
  <c r="AX5020" i="2"/>
  <c r="AA5020" i="2"/>
  <c r="BL5020" i="2" s="1"/>
  <c r="BM5021" i="2" s="1"/>
  <c r="X5020" i="2"/>
  <c r="Q5020" i="2"/>
  <c r="P5020" i="2"/>
  <c r="K5020" i="2"/>
  <c r="L5020" i="2" s="1"/>
  <c r="J5020" i="2"/>
  <c r="BY5020" i="2" s="1"/>
  <c r="BU5020" i="2" l="1"/>
  <c r="BW5020" i="2"/>
  <c r="AG5020" i="2"/>
  <c r="AD5020" i="2"/>
  <c r="AZ5020" i="2"/>
  <c r="BO5021" i="2"/>
  <c r="BP5021" i="2"/>
  <c r="BQ5022" i="2" s="1"/>
  <c r="AW5020" i="2"/>
  <c r="H5020" i="2"/>
  <c r="N5020" i="2" s="1"/>
  <c r="V5020" i="2"/>
  <c r="BJ5020" i="2"/>
  <c r="BB5019" i="2"/>
  <c r="BA5019" i="2"/>
  <c r="BD5019" i="2"/>
  <c r="BC5019" i="2"/>
  <c r="AH5020" i="2" l="1"/>
  <c r="AI5020" i="2"/>
  <c r="AJ5020" i="2" s="1"/>
  <c r="BR5020" i="2" s="1"/>
  <c r="BZ5019" i="2"/>
  <c r="BT5019" i="2"/>
  <c r="CA5019" i="2" s="1"/>
  <c r="AF5020" i="2"/>
  <c r="R5020" i="2" s="1"/>
  <c r="AE5021" i="2"/>
  <c r="T5020" i="2"/>
  <c r="AV5020" i="2" l="1"/>
  <c r="AY5020" i="2" s="1"/>
  <c r="BV5020" i="2"/>
  <c r="BX5020" i="2"/>
  <c r="S5020" i="2"/>
  <c r="BG5020" i="2" s="1"/>
  <c r="BK5021" i="2"/>
  <c r="AC5021" i="2"/>
  <c r="U5021" i="2"/>
  <c r="W5021" i="2"/>
  <c r="J5021" i="2" s="1"/>
  <c r="BY5021" i="2" s="1"/>
  <c r="BF5020" i="2" l="1"/>
  <c r="BH5020" i="2"/>
  <c r="K5021" i="2"/>
  <c r="L5021" i="2" s="1"/>
  <c r="BE5020" i="2"/>
  <c r="Q5021" i="2"/>
  <c r="X5021" i="2"/>
  <c r="P5021" i="2"/>
  <c r="AA5021" i="2"/>
  <c r="BJ5021" i="2" s="1"/>
  <c r="AX5021" i="2"/>
  <c r="AZ5021" i="2" s="1"/>
  <c r="BU5021" i="2" l="1"/>
  <c r="BW5021" i="2"/>
  <c r="V5021" i="2"/>
  <c r="AG5021" i="2"/>
  <c r="AD5021" i="2"/>
  <c r="BC5020" i="2"/>
  <c r="BD5020" i="2"/>
  <c r="BB5020" i="2"/>
  <c r="BA5020" i="2"/>
  <c r="AW5021" i="2"/>
  <c r="H5021" i="2"/>
  <c r="T5021" i="2" s="1"/>
  <c r="BL5021" i="2"/>
  <c r="BM5022" i="2" s="1"/>
  <c r="AH5021" i="2" l="1"/>
  <c r="AI5021" i="2"/>
  <c r="AJ5021" i="2" s="1"/>
  <c r="BR5021" i="2" s="1"/>
  <c r="AF5021" i="2"/>
  <c r="R5021" i="2" s="1"/>
  <c r="AE5022" i="2"/>
  <c r="BO5022" i="2"/>
  <c r="BP5022" i="2"/>
  <c r="BQ5023" i="2" s="1"/>
  <c r="N5021" i="2"/>
  <c r="BZ5020" i="2"/>
  <c r="BT5020" i="2"/>
  <c r="CA5020" i="2" s="1"/>
  <c r="S5021" i="2" l="1"/>
  <c r="AV5021" i="2"/>
  <c r="AY5021" i="2" s="1"/>
  <c r="BV5021" i="2"/>
  <c r="BX5021" i="2"/>
  <c r="BF5021" i="2"/>
  <c r="BH5021" i="2"/>
  <c r="BE5021" i="2"/>
  <c r="BG5021" i="2"/>
  <c r="W5022" i="2"/>
  <c r="K5022" i="2" s="1"/>
  <c r="L5022" i="2" s="1"/>
  <c r="AC5022" i="2"/>
  <c r="U5022" i="2"/>
  <c r="BK5022" i="2"/>
  <c r="AW5022" i="2" l="1"/>
  <c r="H5022" i="2"/>
  <c r="T5022" i="2" s="1"/>
  <c r="AX5022" i="2"/>
  <c r="AZ5022" i="2" s="1"/>
  <c r="AA5022" i="2"/>
  <c r="BL5022" i="2" s="1"/>
  <c r="BM5023" i="2" s="1"/>
  <c r="N5022" i="2"/>
  <c r="Q5022" i="2"/>
  <c r="P5022" i="2"/>
  <c r="X5022" i="2"/>
  <c r="J5022" i="2"/>
  <c r="BY5022" i="2" s="1"/>
  <c r="BA5021" i="2"/>
  <c r="BD5021" i="2"/>
  <c r="BB5021" i="2"/>
  <c r="BC5021" i="2"/>
  <c r="BU5022" i="2" l="1"/>
  <c r="BW5022" i="2"/>
  <c r="BJ5022" i="2"/>
  <c r="V5022" i="2"/>
  <c r="BT5021" i="2"/>
  <c r="CA5021" i="2" s="1"/>
  <c r="BZ5021" i="2"/>
  <c r="AG5022" i="2"/>
  <c r="AD5022" i="2"/>
  <c r="BO5023" i="2"/>
  <c r="BP5023" i="2"/>
  <c r="BQ5024" i="2" s="1"/>
  <c r="AH5022" i="2" l="1"/>
  <c r="AI5022" i="2"/>
  <c r="AJ5022" i="2" s="1"/>
  <c r="BR5022" i="2" s="1"/>
  <c r="BV5022" i="2"/>
  <c r="BX5022" i="2"/>
  <c r="AF5022" i="2"/>
  <c r="AE5023" i="2"/>
  <c r="AV5022" i="2" l="1"/>
  <c r="AY5022" i="2" s="1"/>
  <c r="AC5023" i="2"/>
  <c r="U5023" i="2"/>
  <c r="BK5023" i="2"/>
  <c r="W5023" i="2"/>
  <c r="K5023" i="2"/>
  <c r="L5023" i="2" s="1"/>
  <c r="AW5023" i="2" s="1"/>
  <c r="R5022" i="2"/>
  <c r="S5022" i="2"/>
  <c r="BF5022" i="2" l="1"/>
  <c r="BG5022" i="2"/>
  <c r="BH5022" i="2"/>
  <c r="BE5022" i="2"/>
  <c r="X5023" i="2"/>
  <c r="P5023" i="2"/>
  <c r="Q5023" i="2"/>
  <c r="AA5023" i="2"/>
  <c r="V5023" i="2" s="1"/>
  <c r="AX5023" i="2"/>
  <c r="AZ5023" i="2" s="1"/>
  <c r="J5023" i="2"/>
  <c r="BY5023" i="2" s="1"/>
  <c r="H5023" i="2"/>
  <c r="T5023" i="2" s="1"/>
  <c r="BU5023" i="2" l="1"/>
  <c r="BW5023" i="2"/>
  <c r="BJ5023" i="2"/>
  <c r="AG5023" i="2"/>
  <c r="AD5023" i="2"/>
  <c r="N5023" i="2"/>
  <c r="BC5022" i="2"/>
  <c r="BB5022" i="2"/>
  <c r="BD5022" i="2"/>
  <c r="BA5022" i="2"/>
  <c r="BL5023" i="2"/>
  <c r="BM5024" i="2" s="1"/>
  <c r="AH5023" i="2" l="1"/>
  <c r="AI5023" i="2"/>
  <c r="AJ5023" i="2" s="1"/>
  <c r="BR5023" i="2" s="1"/>
  <c r="BV5023" i="2"/>
  <c r="BX5023" i="2"/>
  <c r="BZ5022" i="2"/>
  <c r="BT5022" i="2"/>
  <c r="CA5022" i="2" s="1"/>
  <c r="AF5023" i="2"/>
  <c r="AE5024" i="2"/>
  <c r="BP5024" i="2"/>
  <c r="BQ5025" i="2" s="1"/>
  <c r="BO5024" i="2"/>
  <c r="AV5023" i="2" l="1"/>
  <c r="AY5023" i="2" s="1"/>
  <c r="W5024" i="2"/>
  <c r="K5024" i="2" s="1"/>
  <c r="L5024" i="2" s="1"/>
  <c r="AW5024" i="2" s="1"/>
  <c r="U5024" i="2"/>
  <c r="BK5024" i="2"/>
  <c r="AC5024" i="2"/>
  <c r="R5023" i="2"/>
  <c r="S5023" i="2"/>
  <c r="J5024" i="2" l="1"/>
  <c r="BY5024" i="2" s="1"/>
  <c r="BE5023" i="2"/>
  <c r="BH5023" i="2"/>
  <c r="BF5023" i="2"/>
  <c r="BG5023" i="2"/>
  <c r="AX5024" i="2"/>
  <c r="AZ5024" i="2" s="1"/>
  <c r="AA5024" i="2"/>
  <c r="BL5024" i="2" s="1"/>
  <c r="BM5025" i="2" s="1"/>
  <c r="H5024" i="2"/>
  <c r="T5024" i="2" s="1"/>
  <c r="Q5024" i="2"/>
  <c r="X5024" i="2"/>
  <c r="P5024" i="2"/>
  <c r="BU5024" i="2" l="1"/>
  <c r="BW5024" i="2"/>
  <c r="BO5025" i="2"/>
  <c r="BP5025" i="2"/>
  <c r="BQ5026" i="2" s="1"/>
  <c r="BJ5024" i="2"/>
  <c r="N5024" i="2"/>
  <c r="V5024" i="2"/>
  <c r="AG5024" i="2"/>
  <c r="AD5024" i="2"/>
  <c r="BB5023" i="2"/>
  <c r="BC5023" i="2"/>
  <c r="BD5023" i="2"/>
  <c r="BA5023" i="2"/>
  <c r="AH5024" i="2" l="1"/>
  <c r="AI5024" i="2"/>
  <c r="AJ5024" i="2" s="1"/>
  <c r="BR5024" i="2" s="1"/>
  <c r="BV5024" i="2"/>
  <c r="BX5024" i="2"/>
  <c r="BZ5023" i="2"/>
  <c r="BT5023" i="2"/>
  <c r="CA5023" i="2" s="1"/>
  <c r="AF5024" i="2"/>
  <c r="R5024" i="2" s="1"/>
  <c r="AE5025" i="2"/>
  <c r="AV5024" i="2" l="1"/>
  <c r="AY5024" i="2" s="1"/>
  <c r="U5025" i="2"/>
  <c r="W5025" i="2"/>
  <c r="BK5025" i="2"/>
  <c r="AC5025" i="2"/>
  <c r="K5025" i="2"/>
  <c r="L5025" i="2" s="1"/>
  <c r="S5024" i="2"/>
  <c r="H5025" i="2" l="1"/>
  <c r="T5025" i="2" s="1"/>
  <c r="AW5025" i="2"/>
  <c r="X5025" i="2"/>
  <c r="P5025" i="2"/>
  <c r="Q5025" i="2"/>
  <c r="BG5024" i="2"/>
  <c r="BF5024" i="2"/>
  <c r="BE5024" i="2"/>
  <c r="BH5024" i="2"/>
  <c r="AA5025" i="2"/>
  <c r="BL5025" i="2" s="1"/>
  <c r="BM5026" i="2" s="1"/>
  <c r="AX5025" i="2"/>
  <c r="AZ5025" i="2" s="1"/>
  <c r="J5025" i="2"/>
  <c r="BY5025" i="2" s="1"/>
  <c r="BU5025" i="2" l="1"/>
  <c r="BW5025" i="2"/>
  <c r="N5025" i="2"/>
  <c r="BJ5025" i="2"/>
  <c r="BO5026" i="2"/>
  <c r="BP5026" i="2"/>
  <c r="BQ5027" i="2" s="1"/>
  <c r="AG5025" i="2"/>
  <c r="AD5025" i="2"/>
  <c r="BC5024" i="2"/>
  <c r="BB5024" i="2"/>
  <c r="BD5024" i="2"/>
  <c r="BA5024" i="2"/>
  <c r="V5025" i="2"/>
  <c r="AH5025" i="2" l="1"/>
  <c r="AI5025" i="2"/>
  <c r="AJ5025" i="2" s="1"/>
  <c r="BR5025" i="2" s="1"/>
  <c r="BV5025" i="2"/>
  <c r="BX5025" i="2"/>
  <c r="BZ5024" i="2"/>
  <c r="BT5024" i="2"/>
  <c r="CA5024" i="2" s="1"/>
  <c r="AF5025" i="2"/>
  <c r="AE5026" i="2"/>
  <c r="AV5025" i="2" l="1"/>
  <c r="AY5025" i="2" s="1"/>
  <c r="AC5026" i="2"/>
  <c r="W5026" i="2"/>
  <c r="U5026" i="2"/>
  <c r="BK5026" i="2"/>
  <c r="J5026" i="2"/>
  <c r="BY5026" i="2" s="1"/>
  <c r="K5026" i="2"/>
  <c r="L5026" i="2" s="1"/>
  <c r="AW5026" i="2" s="1"/>
  <c r="R5025" i="2"/>
  <c r="S5025" i="2"/>
  <c r="BE5025" i="2" l="1"/>
  <c r="BF5025" i="2"/>
  <c r="BG5025" i="2"/>
  <c r="BH5025" i="2"/>
  <c r="AA5026" i="2"/>
  <c r="V5026" i="2" s="1"/>
  <c r="AX5026" i="2"/>
  <c r="AZ5026" i="2" s="1"/>
  <c r="H5026" i="2"/>
  <c r="N5026" i="2" s="1"/>
  <c r="Q5026" i="2"/>
  <c r="X5026" i="2"/>
  <c r="P5026" i="2"/>
  <c r="BU5026" i="2" l="1"/>
  <c r="BW5026" i="2"/>
  <c r="T5026" i="2"/>
  <c r="BJ5026" i="2"/>
  <c r="BL5026" i="2"/>
  <c r="BM5027" i="2" s="1"/>
  <c r="AG5026" i="2"/>
  <c r="AD5026" i="2"/>
  <c r="BD5025" i="2"/>
  <c r="BA5025" i="2"/>
  <c r="BC5025" i="2"/>
  <c r="BB5025" i="2"/>
  <c r="AH5026" i="2" l="1"/>
  <c r="AI5026" i="2"/>
  <c r="AJ5026" i="2" s="1"/>
  <c r="BR5026" i="2" s="1"/>
  <c r="BV5026" i="2"/>
  <c r="BX5026" i="2"/>
  <c r="BZ5025" i="2"/>
  <c r="BT5025" i="2"/>
  <c r="CA5025" i="2" s="1"/>
  <c r="AF5026" i="2"/>
  <c r="AE5027" i="2"/>
  <c r="BP5027" i="2"/>
  <c r="BQ5028" i="2" s="1"/>
  <c r="BO5027" i="2"/>
  <c r="AV5026" i="2" l="1"/>
  <c r="AY5026" i="2" s="1"/>
  <c r="U5027" i="2"/>
  <c r="W5027" i="2"/>
  <c r="BK5027" i="2"/>
  <c r="J5027" i="2"/>
  <c r="BY5027" i="2" s="1"/>
  <c r="AC5027" i="2"/>
  <c r="K5027" i="2"/>
  <c r="L5027" i="2" s="1"/>
  <c r="AW5027" i="2" s="1"/>
  <c r="R5026" i="2"/>
  <c r="S5026" i="2"/>
  <c r="BF5026" i="2" l="1"/>
  <c r="BE5026" i="2"/>
  <c r="BG5026" i="2"/>
  <c r="BH5026" i="2"/>
  <c r="N5027" i="2"/>
  <c r="P5027" i="2"/>
  <c r="Q5027" i="2"/>
  <c r="X5027" i="2"/>
  <c r="AA5027" i="2"/>
  <c r="V5027" i="2" s="1"/>
  <c r="AX5027" i="2"/>
  <c r="AZ5027" i="2" s="1"/>
  <c r="H5027" i="2"/>
  <c r="T5027" i="2" s="1"/>
  <c r="BU5027" i="2" l="1"/>
  <c r="BW5027" i="2"/>
  <c r="BL5027" i="2"/>
  <c r="BM5028" i="2" s="1"/>
  <c r="BP5028" i="2" s="1"/>
  <c r="BQ5029" i="2" s="1"/>
  <c r="BJ5027" i="2"/>
  <c r="AG5027" i="2"/>
  <c r="AD5027" i="2"/>
  <c r="BA5026" i="2"/>
  <c r="BC5026" i="2"/>
  <c r="BB5026" i="2"/>
  <c r="BD5026" i="2"/>
  <c r="AH5027" i="2" l="1"/>
  <c r="AI5027" i="2"/>
  <c r="AJ5027" i="2" s="1"/>
  <c r="BR5027" i="2" s="1"/>
  <c r="BV5027" i="2"/>
  <c r="BX5027" i="2"/>
  <c r="BO5028" i="2"/>
  <c r="BT5026" i="2"/>
  <c r="CA5026" i="2" s="1"/>
  <c r="BZ5026" i="2"/>
  <c r="AF5027" i="2"/>
  <c r="AE5028" i="2"/>
  <c r="AV5027" i="2" l="1"/>
  <c r="AY5027" i="2" s="1"/>
  <c r="W5028" i="2"/>
  <c r="J5028" i="2" s="1"/>
  <c r="BY5028" i="2" s="1"/>
  <c r="AC5028" i="2"/>
  <c r="BK5028" i="2"/>
  <c r="U5028" i="2"/>
  <c r="K5028" i="2"/>
  <c r="L5028" i="2" s="1"/>
  <c r="AW5028" i="2" s="1"/>
  <c r="S5027" i="2"/>
  <c r="R5027" i="2"/>
  <c r="H5028" i="2" l="1"/>
  <c r="N5028" i="2" s="1"/>
  <c r="AX5028" i="2"/>
  <c r="AZ5028" i="2" s="1"/>
  <c r="AA5028" i="2"/>
  <c r="V5028" i="2" s="1"/>
  <c r="BE5027" i="2"/>
  <c r="BH5027" i="2"/>
  <c r="BF5027" i="2"/>
  <c r="BG5027" i="2"/>
  <c r="Q5028" i="2"/>
  <c r="X5028" i="2"/>
  <c r="P5028" i="2"/>
  <c r="BJ5028" i="2" l="1"/>
  <c r="BU5028" i="2"/>
  <c r="BW5028" i="2"/>
  <c r="T5028" i="2"/>
  <c r="AG5028" i="2"/>
  <c r="AD5028" i="2"/>
  <c r="BL5028" i="2"/>
  <c r="BM5029" i="2" s="1"/>
  <c r="BD5027" i="2"/>
  <c r="BC5027" i="2"/>
  <c r="BB5027" i="2"/>
  <c r="BA5027" i="2"/>
  <c r="AH5028" i="2" l="1"/>
  <c r="AI5028" i="2"/>
  <c r="AJ5028" i="2" s="1"/>
  <c r="BR5028" i="2" s="1"/>
  <c r="BV5028" i="2"/>
  <c r="BX5028" i="2"/>
  <c r="BT5027" i="2"/>
  <c r="CA5027" i="2" s="1"/>
  <c r="BZ5027" i="2"/>
  <c r="AF5028" i="2"/>
  <c r="AE5029" i="2"/>
  <c r="BO5029" i="2"/>
  <c r="BP5029" i="2"/>
  <c r="BQ5030" i="2" s="1"/>
  <c r="AV5028" i="2" l="1"/>
  <c r="AY5028" i="2" s="1"/>
  <c r="U5029" i="2"/>
  <c r="W5029" i="2"/>
  <c r="BK5029" i="2"/>
  <c r="AC5029" i="2"/>
  <c r="J5029" i="2"/>
  <c r="BY5029" i="2" s="1"/>
  <c r="R5028" i="2"/>
  <c r="S5028" i="2"/>
  <c r="BE5028" i="2" l="1"/>
  <c r="BF5028" i="2"/>
  <c r="BH5028" i="2"/>
  <c r="BG5028" i="2"/>
  <c r="Q5029" i="2"/>
  <c r="P5029" i="2"/>
  <c r="X5029" i="2"/>
  <c r="AX5029" i="2"/>
  <c r="AZ5029" i="2" s="1"/>
  <c r="AA5029" i="2"/>
  <c r="BJ5029" i="2" s="1"/>
  <c r="K5029" i="2"/>
  <c r="L5029" i="2" s="1"/>
  <c r="BU5029" i="2" l="1"/>
  <c r="BW5029" i="2"/>
  <c r="AG5029" i="2"/>
  <c r="AD5029" i="2"/>
  <c r="BD5028" i="2"/>
  <c r="BA5028" i="2"/>
  <c r="BB5028" i="2"/>
  <c r="BC5028" i="2"/>
  <c r="AW5029" i="2"/>
  <c r="H5029" i="2"/>
  <c r="T5029" i="2" s="1"/>
  <c r="V5029" i="2"/>
  <c r="BL5029" i="2"/>
  <c r="BM5030" i="2" s="1"/>
  <c r="AH5029" i="2" l="1"/>
  <c r="AI5029" i="2"/>
  <c r="AJ5029" i="2" s="1"/>
  <c r="BR5029" i="2" s="1"/>
  <c r="N5029" i="2"/>
  <c r="BP5030" i="2"/>
  <c r="BQ5031" i="2" s="1"/>
  <c r="BO5030" i="2"/>
  <c r="BZ5028" i="2"/>
  <c r="BT5028" i="2"/>
  <c r="CA5028" i="2" s="1"/>
  <c r="AF5029" i="2"/>
  <c r="AE5030" i="2"/>
  <c r="AV5029" i="2" l="1"/>
  <c r="AY5029" i="2" s="1"/>
  <c r="BV5029" i="2"/>
  <c r="BX5029" i="2"/>
  <c r="BK5030" i="2"/>
  <c r="AC5030" i="2"/>
  <c r="U5030" i="2"/>
  <c r="W5030" i="2"/>
  <c r="K5030" i="2" s="1"/>
  <c r="S5029" i="2"/>
  <c r="R5029" i="2"/>
  <c r="L5030" i="2" l="1"/>
  <c r="AW5030" i="2" s="1"/>
  <c r="Q5030" i="2"/>
  <c r="X5030" i="2"/>
  <c r="P5030" i="2"/>
  <c r="AX5030" i="2"/>
  <c r="AZ5030" i="2" s="1"/>
  <c r="AA5030" i="2"/>
  <c r="V5030" i="2" s="1"/>
  <c r="BH5029" i="2"/>
  <c r="BG5029" i="2"/>
  <c r="BE5029" i="2"/>
  <c r="BF5029" i="2"/>
  <c r="J5030" i="2"/>
  <c r="BY5030" i="2" s="1"/>
  <c r="H5030" i="2" l="1"/>
  <c r="N5030" i="2" s="1"/>
  <c r="BU5030" i="2"/>
  <c r="BW5030" i="2"/>
  <c r="T5030" i="2"/>
  <c r="BJ5030" i="2"/>
  <c r="BB5029" i="2"/>
  <c r="BA5029" i="2"/>
  <c r="BD5029" i="2"/>
  <c r="BC5029" i="2"/>
  <c r="BL5030" i="2"/>
  <c r="BM5031" i="2" s="1"/>
  <c r="AG5030" i="2"/>
  <c r="AD5030" i="2"/>
  <c r="AH5030" i="2" l="1"/>
  <c r="AI5030" i="2"/>
  <c r="AJ5030" i="2" s="1"/>
  <c r="BR5030" i="2" s="1"/>
  <c r="BV5030" i="2"/>
  <c r="BX5030" i="2"/>
  <c r="AF5030" i="2"/>
  <c r="AE5031" i="2"/>
  <c r="BO5031" i="2"/>
  <c r="BP5031" i="2"/>
  <c r="BQ5032" i="2" s="1"/>
  <c r="BZ5029" i="2"/>
  <c r="BT5029" i="2"/>
  <c r="CA5029" i="2" s="1"/>
  <c r="AV5030" i="2" l="1"/>
  <c r="AY5030" i="2" s="1"/>
  <c r="W5031" i="2"/>
  <c r="U5031" i="2"/>
  <c r="BK5031" i="2"/>
  <c r="AC5031" i="2"/>
  <c r="J5031" i="2"/>
  <c r="BY5031" i="2" s="1"/>
  <c r="R5030" i="2"/>
  <c r="S5030" i="2"/>
  <c r="Q5031" i="2" l="1"/>
  <c r="X5031" i="2"/>
  <c r="P5031" i="2"/>
  <c r="AX5031" i="2"/>
  <c r="AZ5031" i="2" s="1"/>
  <c r="AA5031" i="2"/>
  <c r="BL5031" i="2" s="1"/>
  <c r="BM5032" i="2" s="1"/>
  <c r="BH5030" i="2"/>
  <c r="BF5030" i="2"/>
  <c r="BE5030" i="2"/>
  <c r="BG5030" i="2"/>
  <c r="K5031" i="2"/>
  <c r="L5031" i="2" s="1"/>
  <c r="BU5031" i="2" l="1"/>
  <c r="BW5031" i="2"/>
  <c r="AW5031" i="2"/>
  <c r="H5031" i="2"/>
  <c r="T5031" i="2" s="1"/>
  <c r="N5031" i="2"/>
  <c r="V5031" i="2"/>
  <c r="BP5032" i="2"/>
  <c r="BQ5033" i="2" s="1"/>
  <c r="BO5032" i="2"/>
  <c r="BD5030" i="2"/>
  <c r="BB5030" i="2"/>
  <c r="BC5030" i="2"/>
  <c r="BA5030" i="2"/>
  <c r="BJ5031" i="2"/>
  <c r="AG5031" i="2"/>
  <c r="AD5031" i="2"/>
  <c r="AH5031" i="2" l="1"/>
  <c r="AI5031" i="2"/>
  <c r="AJ5031" i="2" s="1"/>
  <c r="BR5031" i="2" s="1"/>
  <c r="AF5031" i="2"/>
  <c r="AE5032" i="2"/>
  <c r="BT5030" i="2"/>
  <c r="CA5030" i="2" s="1"/>
  <c r="BZ5030" i="2"/>
  <c r="AV5031" i="2" l="1"/>
  <c r="AY5031" i="2" s="1"/>
  <c r="BV5031" i="2"/>
  <c r="BX5031" i="2"/>
  <c r="S5031" i="2"/>
  <c r="R5031" i="2"/>
  <c r="U5032" i="2"/>
  <c r="W5032" i="2"/>
  <c r="K5032" i="2" s="1"/>
  <c r="L5032" i="2" s="1"/>
  <c r="BK5032" i="2"/>
  <c r="AC5032" i="2"/>
  <c r="AW5032" i="2" l="1"/>
  <c r="H5032" i="2"/>
  <c r="N5032" i="2" s="1"/>
  <c r="T5032" i="2"/>
  <c r="BF5031" i="2"/>
  <c r="BH5031" i="2"/>
  <c r="BG5031" i="2"/>
  <c r="BE5031" i="2"/>
  <c r="X5032" i="2"/>
  <c r="P5032" i="2"/>
  <c r="Q5032" i="2"/>
  <c r="AA5032" i="2"/>
  <c r="V5032" i="2" s="1"/>
  <c r="AX5032" i="2"/>
  <c r="AZ5032" i="2" s="1"/>
  <c r="J5032" i="2"/>
  <c r="BY5032" i="2" s="1"/>
  <c r="BU5032" i="2" l="1"/>
  <c r="BW5032" i="2"/>
  <c r="BD5031" i="2"/>
  <c r="BA5031" i="2"/>
  <c r="BC5031" i="2"/>
  <c r="BB5031" i="2"/>
  <c r="BJ5032" i="2"/>
  <c r="BL5032" i="2"/>
  <c r="BM5033" i="2" s="1"/>
  <c r="AG5032" i="2"/>
  <c r="AD5032" i="2"/>
  <c r="AH5032" i="2" l="1"/>
  <c r="AI5032" i="2"/>
  <c r="AJ5032" i="2" s="1"/>
  <c r="BR5032" i="2" s="1"/>
  <c r="BV5032" i="2"/>
  <c r="BX5032" i="2"/>
  <c r="BO5033" i="2"/>
  <c r="BP5033" i="2"/>
  <c r="BQ5034" i="2" s="1"/>
  <c r="BT5031" i="2"/>
  <c r="CA5031" i="2" s="1"/>
  <c r="BZ5031" i="2"/>
  <c r="AF5032" i="2"/>
  <c r="AE5033" i="2"/>
  <c r="AV5032" i="2" l="1"/>
  <c r="AY5032" i="2" s="1"/>
  <c r="U5033" i="2"/>
  <c r="AC5033" i="2"/>
  <c r="W5033" i="2"/>
  <c r="BK5033" i="2"/>
  <c r="K5033" i="2"/>
  <c r="L5033" i="2" s="1"/>
  <c r="AW5033" i="2" s="1"/>
  <c r="R5032" i="2"/>
  <c r="S5032" i="2"/>
  <c r="H5033" i="2" l="1"/>
  <c r="N5033" i="2" s="1"/>
  <c r="P5033" i="2"/>
  <c r="Q5033" i="2"/>
  <c r="X5033" i="2"/>
  <c r="BG5032" i="2"/>
  <c r="BE5032" i="2"/>
  <c r="BH5032" i="2"/>
  <c r="BF5032" i="2"/>
  <c r="J5033" i="2"/>
  <c r="BY5033" i="2" s="1"/>
  <c r="AA5033" i="2"/>
  <c r="V5033" i="2" s="1"/>
  <c r="AX5033" i="2"/>
  <c r="AZ5033" i="2" s="1"/>
  <c r="BU5033" i="2" l="1"/>
  <c r="BW5033" i="2"/>
  <c r="T5033" i="2"/>
  <c r="BL5033" i="2"/>
  <c r="BM5034" i="2" s="1"/>
  <c r="BP5034" i="2" s="1"/>
  <c r="BQ5035" i="2" s="1"/>
  <c r="BJ5033" i="2"/>
  <c r="AG5033" i="2"/>
  <c r="AD5033" i="2"/>
  <c r="BC5032" i="2"/>
  <c r="BA5032" i="2"/>
  <c r="BB5032" i="2"/>
  <c r="BD5032" i="2"/>
  <c r="BO5034" i="2"/>
  <c r="AH5033" i="2" l="1"/>
  <c r="AI5033" i="2"/>
  <c r="AJ5033" i="2" s="1"/>
  <c r="BR5033" i="2" s="1"/>
  <c r="BV5033" i="2"/>
  <c r="BX5033" i="2"/>
  <c r="BZ5032" i="2"/>
  <c r="BT5032" i="2"/>
  <c r="CA5032" i="2" s="1"/>
  <c r="AF5033" i="2"/>
  <c r="AE5034" i="2"/>
  <c r="AV5033" i="2" l="1"/>
  <c r="AY5033" i="2" s="1"/>
  <c r="W5034" i="2"/>
  <c r="U5034" i="2"/>
  <c r="BK5034" i="2"/>
  <c r="AC5034" i="2"/>
  <c r="J5034" i="2"/>
  <c r="BY5034" i="2" s="1"/>
  <c r="K5034" i="2"/>
  <c r="L5034" i="2" s="1"/>
  <c r="AW5034" i="2" s="1"/>
  <c r="S5033" i="2"/>
  <c r="R5033" i="2"/>
  <c r="BE5033" i="2" l="1"/>
  <c r="BH5033" i="2"/>
  <c r="BF5033" i="2"/>
  <c r="BG5033" i="2"/>
  <c r="H5034" i="2"/>
  <c r="T5034" i="2" s="1"/>
  <c r="X5034" i="2"/>
  <c r="P5034" i="2"/>
  <c r="Q5034" i="2"/>
  <c r="AX5034" i="2"/>
  <c r="AZ5034" i="2" s="1"/>
  <c r="AA5034" i="2"/>
  <c r="V5034" i="2" s="1"/>
  <c r="BU5034" i="2" l="1"/>
  <c r="BW5034" i="2"/>
  <c r="BJ5034" i="2"/>
  <c r="BA5033" i="2"/>
  <c r="BC5033" i="2"/>
  <c r="BB5033" i="2"/>
  <c r="BD5033" i="2"/>
  <c r="N5034" i="2"/>
  <c r="AG5034" i="2"/>
  <c r="AD5034" i="2"/>
  <c r="BL5034" i="2"/>
  <c r="BM5035" i="2" s="1"/>
  <c r="AH5034" i="2" l="1"/>
  <c r="AI5034" i="2"/>
  <c r="AJ5034" i="2" s="1"/>
  <c r="BR5034" i="2" s="1"/>
  <c r="BV5034" i="2"/>
  <c r="BX5034" i="2"/>
  <c r="BZ5033" i="2"/>
  <c r="BT5033" i="2"/>
  <c r="CA5033" i="2" s="1"/>
  <c r="BP5035" i="2"/>
  <c r="BQ5036" i="2" s="1"/>
  <c r="BO5035" i="2"/>
  <c r="AF5034" i="2"/>
  <c r="R5034" i="2" s="1"/>
  <c r="AE5035" i="2"/>
  <c r="AV5034" i="2" l="1"/>
  <c r="AY5034" i="2" s="1"/>
  <c r="S5034" i="2"/>
  <c r="BE5034" i="2" s="1"/>
  <c r="AC5035" i="2"/>
  <c r="U5035" i="2"/>
  <c r="W5035" i="2"/>
  <c r="J5035" i="2" s="1"/>
  <c r="BY5035" i="2" s="1"/>
  <c r="BK5035" i="2"/>
  <c r="BH5034" i="2" l="1"/>
  <c r="BG5034" i="2"/>
  <c r="BF5034" i="2"/>
  <c r="K5035" i="2"/>
  <c r="L5035" i="2" s="1"/>
  <c r="AW5035" i="2" s="1"/>
  <c r="AX5035" i="2"/>
  <c r="AZ5035" i="2" s="1"/>
  <c r="AA5035" i="2"/>
  <c r="V5035" i="2" s="1"/>
  <c r="P5035" i="2"/>
  <c r="Q5035" i="2"/>
  <c r="X5035" i="2"/>
  <c r="BU5035" i="2" l="1"/>
  <c r="BW5035" i="2"/>
  <c r="BC5034" i="2"/>
  <c r="BA5034" i="2"/>
  <c r="BZ5034" i="2"/>
  <c r="BT5034" i="2"/>
  <c r="CA5034" i="2" s="1"/>
  <c r="BB5034" i="2"/>
  <c r="BD5034" i="2"/>
  <c r="H5035" i="2"/>
  <c r="N5035" i="2" s="1"/>
  <c r="BL5035" i="2"/>
  <c r="BM5036" i="2" s="1"/>
  <c r="BP5036" i="2" s="1"/>
  <c r="BQ5037" i="2" s="1"/>
  <c r="BJ5035" i="2"/>
  <c r="AG5035" i="2"/>
  <c r="AD5035" i="2"/>
  <c r="AH5035" i="2" l="1"/>
  <c r="AI5035" i="2"/>
  <c r="AJ5035" i="2" s="1"/>
  <c r="BR5035" i="2" s="1"/>
  <c r="BV5035" i="2"/>
  <c r="BX5035" i="2"/>
  <c r="BO5036" i="2"/>
  <c r="T5035" i="2"/>
  <c r="AF5035" i="2"/>
  <c r="R5035" i="2" s="1"/>
  <c r="AE5036" i="2"/>
  <c r="AV5035" i="2" l="1"/>
  <c r="AY5035" i="2" s="1"/>
  <c r="AC5036" i="2"/>
  <c r="U5036" i="2"/>
  <c r="W5036" i="2"/>
  <c r="BK5036" i="2"/>
  <c r="J5036" i="2"/>
  <c r="BY5036" i="2" s="1"/>
  <c r="K5036" i="2"/>
  <c r="L5036" i="2" s="1"/>
  <c r="AW5036" i="2" s="1"/>
  <c r="S5035" i="2"/>
  <c r="BE5035" i="2" s="1"/>
  <c r="BF5035" i="2" l="1"/>
  <c r="X5036" i="2"/>
  <c r="Q5036" i="2"/>
  <c r="P5036" i="2"/>
  <c r="BH5035" i="2"/>
  <c r="BG5035" i="2"/>
  <c r="BC5035" i="2" s="1"/>
  <c r="AA5036" i="2"/>
  <c r="BL5036" i="2" s="1"/>
  <c r="BM5037" i="2" s="1"/>
  <c r="AX5036" i="2"/>
  <c r="AZ5036" i="2" s="1"/>
  <c r="H5036" i="2"/>
  <c r="N5036" i="2" s="1"/>
  <c r="BU5036" i="2" l="1"/>
  <c r="BW5036" i="2"/>
  <c r="BJ5036" i="2"/>
  <c r="BD5035" i="2"/>
  <c r="BT5035" i="2"/>
  <c r="CA5035" i="2" s="1"/>
  <c r="BZ5035" i="2"/>
  <c r="AG5036" i="2"/>
  <c r="AD5036" i="2"/>
  <c r="BP5037" i="2"/>
  <c r="BQ5038" i="2" s="1"/>
  <c r="BO5037" i="2"/>
  <c r="T5036" i="2"/>
  <c r="BB5035" i="2"/>
  <c r="BA5035" i="2"/>
  <c r="V5036" i="2"/>
  <c r="AH5036" i="2" l="1"/>
  <c r="AI5036" i="2"/>
  <c r="AJ5036" i="2" s="1"/>
  <c r="BR5036" i="2" s="1"/>
  <c r="BV5036" i="2"/>
  <c r="BX5036" i="2"/>
  <c r="AF5036" i="2"/>
  <c r="AE5037" i="2"/>
  <c r="AV5036" i="2" l="1"/>
  <c r="AY5036" i="2" s="1"/>
  <c r="AC5037" i="2"/>
  <c r="W5037" i="2"/>
  <c r="U5037" i="2"/>
  <c r="BK5037" i="2"/>
  <c r="K5037" i="2"/>
  <c r="L5037" i="2" s="1"/>
  <c r="AW5037" i="2" s="1"/>
  <c r="J5037" i="2"/>
  <c r="BY5037" i="2" s="1"/>
  <c r="R5036" i="2"/>
  <c r="S5036" i="2"/>
  <c r="AX5037" i="2" l="1"/>
  <c r="AZ5037" i="2" s="1"/>
  <c r="AA5037" i="2"/>
  <c r="V5037" i="2" s="1"/>
  <c r="H5037" i="2"/>
  <c r="T5037" i="2" s="1"/>
  <c r="P5037" i="2"/>
  <c r="Q5037" i="2"/>
  <c r="X5037" i="2"/>
  <c r="BJ5037" i="2"/>
  <c r="BE5036" i="2"/>
  <c r="BH5036" i="2"/>
  <c r="BF5036" i="2"/>
  <c r="BG5036" i="2"/>
  <c r="N5037" i="2" l="1"/>
  <c r="BU5037" i="2"/>
  <c r="BW5037" i="2"/>
  <c r="AG5037" i="2"/>
  <c r="AD5037" i="2"/>
  <c r="BB5036" i="2"/>
  <c r="BD5036" i="2"/>
  <c r="BC5036" i="2"/>
  <c r="BA5036" i="2"/>
  <c r="BL5037" i="2"/>
  <c r="BM5038" i="2" s="1"/>
  <c r="AH5037" i="2" l="1"/>
  <c r="AI5037" i="2"/>
  <c r="AJ5037" i="2" s="1"/>
  <c r="BR5037" i="2" s="1"/>
  <c r="BV5037" i="2"/>
  <c r="BX5037" i="2"/>
  <c r="AF5037" i="2"/>
  <c r="AE5038" i="2"/>
  <c r="BP5038" i="2"/>
  <c r="BQ5039" i="2" s="1"/>
  <c r="BO5038" i="2"/>
  <c r="BT5036" i="2"/>
  <c r="CA5036" i="2" s="1"/>
  <c r="BZ5036" i="2"/>
  <c r="AV5037" i="2" l="1"/>
  <c r="AY5037" i="2" s="1"/>
  <c r="AC5038" i="2"/>
  <c r="U5038" i="2"/>
  <c r="BK5038" i="2"/>
  <c r="W5038" i="2"/>
  <c r="J5038" i="2"/>
  <c r="BY5038" i="2" s="1"/>
  <c r="S5037" i="2"/>
  <c r="R5037" i="2"/>
  <c r="AA5038" i="2" l="1"/>
  <c r="BL5038" i="2" s="1"/>
  <c r="BM5039" i="2" s="1"/>
  <c r="AX5038" i="2"/>
  <c r="AZ5038" i="2" s="1"/>
  <c r="BF5037" i="2"/>
  <c r="BH5037" i="2"/>
  <c r="BG5037" i="2"/>
  <c r="BE5037" i="2"/>
  <c r="Q5038" i="2"/>
  <c r="X5038" i="2"/>
  <c r="P5038" i="2"/>
  <c r="K5038" i="2"/>
  <c r="L5038" i="2" s="1"/>
  <c r="BU5038" i="2" l="1"/>
  <c r="BW5038" i="2"/>
  <c r="V5038" i="2"/>
  <c r="BJ5038" i="2"/>
  <c r="BB5037" i="2"/>
  <c r="BA5037" i="2"/>
  <c r="BD5037" i="2"/>
  <c r="BC5037" i="2"/>
  <c r="AW5038" i="2"/>
  <c r="H5038" i="2"/>
  <c r="N5038" i="2" s="1"/>
  <c r="AG5038" i="2"/>
  <c r="AD5038" i="2"/>
  <c r="BO5039" i="2"/>
  <c r="BP5039" i="2"/>
  <c r="BQ5040" i="2" s="1"/>
  <c r="AH5038" i="2" l="1"/>
  <c r="AI5038" i="2"/>
  <c r="AJ5038" i="2" s="1"/>
  <c r="BR5038" i="2" s="1"/>
  <c r="T5038" i="2"/>
  <c r="BZ5037" i="2"/>
  <c r="BT5037" i="2"/>
  <c r="CA5037" i="2" s="1"/>
  <c r="AF5038" i="2"/>
  <c r="R5038" i="2" s="1"/>
  <c r="AE5039" i="2"/>
  <c r="AV5038" i="2" l="1"/>
  <c r="AY5038" i="2" s="1"/>
  <c r="BV5038" i="2"/>
  <c r="BX5038" i="2"/>
  <c r="S5038" i="2"/>
  <c r="BE5038" i="2" s="1"/>
  <c r="U5039" i="2"/>
  <c r="BK5039" i="2"/>
  <c r="W5039" i="2"/>
  <c r="K5039" i="2" s="1"/>
  <c r="L5039" i="2" s="1"/>
  <c r="AW5039" i="2" s="1"/>
  <c r="AC5039" i="2"/>
  <c r="J5039" i="2" l="1"/>
  <c r="BY5039" i="2" s="1"/>
  <c r="BG5038" i="2"/>
  <c r="BH5038" i="2"/>
  <c r="BF5038" i="2"/>
  <c r="AA5039" i="2"/>
  <c r="V5039" i="2" s="1"/>
  <c r="AX5039" i="2"/>
  <c r="AZ5039" i="2" s="1"/>
  <c r="Q5039" i="2"/>
  <c r="X5039" i="2"/>
  <c r="P5039" i="2"/>
  <c r="H5039" i="2"/>
  <c r="N5039" i="2" s="1"/>
  <c r="BU5039" i="2" l="1"/>
  <c r="BW5039" i="2"/>
  <c r="BC5038" i="2"/>
  <c r="BT5038" i="2" s="1"/>
  <c r="CA5038" i="2" s="1"/>
  <c r="BA5038" i="2"/>
  <c r="BD5038" i="2"/>
  <c r="BB5038" i="2"/>
  <c r="T5039" i="2"/>
  <c r="AG5039" i="2"/>
  <c r="AD5039" i="2"/>
  <c r="BJ5039" i="2"/>
  <c r="BZ5038" i="2"/>
  <c r="BL5039" i="2"/>
  <c r="BM5040" i="2" s="1"/>
  <c r="AH5039" i="2" l="1"/>
  <c r="AI5039" i="2"/>
  <c r="AJ5039" i="2" s="1"/>
  <c r="BR5039" i="2" s="1"/>
  <c r="BV5039" i="2"/>
  <c r="BX5039" i="2"/>
  <c r="BO5040" i="2"/>
  <c r="BP5040" i="2"/>
  <c r="BQ5041" i="2" s="1"/>
  <c r="AF5039" i="2"/>
  <c r="AE5040" i="2"/>
  <c r="AV5039" i="2" l="1"/>
  <c r="AY5039" i="2" s="1"/>
  <c r="U5040" i="2"/>
  <c r="BK5040" i="2"/>
  <c r="W5040" i="2"/>
  <c r="AC5040" i="2"/>
  <c r="K5040" i="2"/>
  <c r="L5040" i="2" s="1"/>
  <c r="S5039" i="2"/>
  <c r="R5039" i="2"/>
  <c r="P5040" i="2" l="1"/>
  <c r="X5040" i="2"/>
  <c r="Q5040" i="2"/>
  <c r="J5040" i="2"/>
  <c r="BY5040" i="2" s="1"/>
  <c r="AX5040" i="2"/>
  <c r="AZ5040" i="2" s="1"/>
  <c r="AA5040" i="2"/>
  <c r="V5040" i="2" s="1"/>
  <c r="H5040" i="2"/>
  <c r="T5040" i="2" s="1"/>
  <c r="AW5040" i="2"/>
  <c r="BE5039" i="2"/>
  <c r="BH5039" i="2"/>
  <c r="BG5039" i="2"/>
  <c r="BF5039" i="2"/>
  <c r="BU5040" i="2" l="1"/>
  <c r="BW5040" i="2"/>
  <c r="N5040" i="2"/>
  <c r="AG5040" i="2"/>
  <c r="AD5040" i="2"/>
  <c r="BD5039" i="2"/>
  <c r="BA5039" i="2"/>
  <c r="BC5039" i="2"/>
  <c r="BB5039" i="2"/>
  <c r="BL5040" i="2"/>
  <c r="BM5041" i="2" s="1"/>
  <c r="BJ5040" i="2"/>
  <c r="AH5040" i="2" l="1"/>
  <c r="AI5040" i="2"/>
  <c r="AJ5040" i="2" s="1"/>
  <c r="BR5040" i="2" s="1"/>
  <c r="BV5040" i="2"/>
  <c r="BX5040" i="2"/>
  <c r="AF5040" i="2"/>
  <c r="AE5041" i="2"/>
  <c r="BZ5039" i="2"/>
  <c r="BT5039" i="2"/>
  <c r="CA5039" i="2" s="1"/>
  <c r="BP5041" i="2"/>
  <c r="BQ5042" i="2" s="1"/>
  <c r="BO5041" i="2"/>
  <c r="AV5040" i="2" l="1"/>
  <c r="AY5040" i="2" s="1"/>
  <c r="U5041" i="2"/>
  <c r="AC5041" i="2"/>
  <c r="W5041" i="2"/>
  <c r="BK5041" i="2"/>
  <c r="J5041" i="2"/>
  <c r="BY5041" i="2" s="1"/>
  <c r="R5040" i="2"/>
  <c r="S5040" i="2"/>
  <c r="X5041" i="2" l="1"/>
  <c r="Q5041" i="2"/>
  <c r="P5041" i="2"/>
  <c r="AX5041" i="2"/>
  <c r="AZ5041" i="2" s="1"/>
  <c r="AA5041" i="2"/>
  <c r="V5041" i="2" s="1"/>
  <c r="BF5040" i="2"/>
  <c r="BH5040" i="2"/>
  <c r="BG5040" i="2"/>
  <c r="BE5040" i="2"/>
  <c r="K5041" i="2"/>
  <c r="L5041" i="2" s="1"/>
  <c r="BU5041" i="2" l="1"/>
  <c r="BW5041" i="2"/>
  <c r="BL5041" i="2"/>
  <c r="BM5042" i="2" s="1"/>
  <c r="BA5040" i="2"/>
  <c r="BB5040" i="2"/>
  <c r="BC5040" i="2"/>
  <c r="BD5040" i="2"/>
  <c r="AW5041" i="2"/>
  <c r="H5041" i="2"/>
  <c r="N5041" i="2" s="1"/>
  <c r="AG5041" i="2"/>
  <c r="AD5041" i="2"/>
  <c r="BJ5041" i="2"/>
  <c r="AH5041" i="2" l="1"/>
  <c r="AI5041" i="2"/>
  <c r="AJ5041" i="2" s="1"/>
  <c r="BR5041" i="2" s="1"/>
  <c r="BZ5040" i="2"/>
  <c r="BT5040" i="2"/>
  <c r="CA5040" i="2" s="1"/>
  <c r="BO5042" i="2"/>
  <c r="BP5042" i="2"/>
  <c r="BQ5043" i="2" s="1"/>
  <c r="AF5041" i="2"/>
  <c r="AE5042" i="2"/>
  <c r="T5041" i="2"/>
  <c r="AV5041" i="2" l="1"/>
  <c r="AY5041" i="2" s="1"/>
  <c r="BV5041" i="2"/>
  <c r="BX5041" i="2"/>
  <c r="BK5042" i="2"/>
  <c r="U5042" i="2"/>
  <c r="AC5042" i="2"/>
  <c r="W5042" i="2"/>
  <c r="R5041" i="2"/>
  <c r="S5041" i="2"/>
  <c r="BF5041" i="2" l="1"/>
  <c r="BH5041" i="2"/>
  <c r="BG5041" i="2"/>
  <c r="BE5041" i="2"/>
  <c r="X5042" i="2"/>
  <c r="P5042" i="2"/>
  <c r="Q5042" i="2"/>
  <c r="K5042" i="2"/>
  <c r="L5042" i="2" s="1"/>
  <c r="AX5042" i="2"/>
  <c r="AZ5042" i="2" s="1"/>
  <c r="AA5042" i="2"/>
  <c r="V5042" i="2" s="1"/>
  <c r="J5042" i="2"/>
  <c r="BY5042" i="2" s="1"/>
  <c r="BJ5042" i="2" l="1"/>
  <c r="BU5042" i="2"/>
  <c r="BW5042" i="2"/>
  <c r="BC5041" i="2"/>
  <c r="BD5041" i="2"/>
  <c r="BB5041" i="2"/>
  <c r="BA5041" i="2"/>
  <c r="BL5042" i="2"/>
  <c r="BM5043" i="2" s="1"/>
  <c r="AG5042" i="2"/>
  <c r="AD5042" i="2"/>
  <c r="AW5042" i="2"/>
  <c r="H5042" i="2"/>
  <c r="T5042" i="2" s="1"/>
  <c r="AH5042" i="2" l="1"/>
  <c r="AI5042" i="2"/>
  <c r="AJ5042" i="2" s="1"/>
  <c r="BR5042" i="2" s="1"/>
  <c r="BV5042" i="2"/>
  <c r="BX5042" i="2"/>
  <c r="N5042" i="2"/>
  <c r="BO5043" i="2"/>
  <c r="BP5043" i="2"/>
  <c r="BQ5044" i="2" s="1"/>
  <c r="BZ5041" i="2"/>
  <c r="BT5041" i="2"/>
  <c r="CA5041" i="2" s="1"/>
  <c r="AF5042" i="2"/>
  <c r="AE5043" i="2"/>
  <c r="AV5042" i="2" l="1"/>
  <c r="AY5042" i="2" s="1"/>
  <c r="U5043" i="2"/>
  <c r="W5043" i="2"/>
  <c r="BK5043" i="2"/>
  <c r="AC5043" i="2"/>
  <c r="K5043" i="2"/>
  <c r="L5043" i="2" s="1"/>
  <c r="AW5043" i="2" s="1"/>
  <c r="R5042" i="2"/>
  <c r="S5042" i="2"/>
  <c r="BF5042" i="2" l="1"/>
  <c r="BH5042" i="2"/>
  <c r="BG5042" i="2"/>
  <c r="BE5042" i="2"/>
  <c r="AA5043" i="2"/>
  <c r="BJ5043" i="2" s="1"/>
  <c r="AX5043" i="2"/>
  <c r="AZ5043" i="2" s="1"/>
  <c r="H5043" i="2"/>
  <c r="T5043" i="2" s="1"/>
  <c r="X5043" i="2"/>
  <c r="P5043" i="2"/>
  <c r="Q5043" i="2"/>
  <c r="J5043" i="2"/>
  <c r="BY5043" i="2" s="1"/>
  <c r="BU5043" i="2" l="1"/>
  <c r="BW5043" i="2"/>
  <c r="BA5042" i="2"/>
  <c r="BC5042" i="2"/>
  <c r="BD5042" i="2"/>
  <c r="BB5042" i="2"/>
  <c r="AG5043" i="2"/>
  <c r="AD5043" i="2"/>
  <c r="BL5043" i="2"/>
  <c r="BM5044" i="2" s="1"/>
  <c r="V5043" i="2"/>
  <c r="N5043" i="2"/>
  <c r="AH5043" i="2" l="1"/>
  <c r="AI5043" i="2"/>
  <c r="AJ5043" i="2" s="1"/>
  <c r="BR5043" i="2" s="1"/>
  <c r="BV5043" i="2"/>
  <c r="BX5043" i="2"/>
  <c r="AF5043" i="2"/>
  <c r="R5043" i="2" s="1"/>
  <c r="AE5044" i="2"/>
  <c r="BT5042" i="2"/>
  <c r="CA5042" i="2" s="1"/>
  <c r="BZ5042" i="2"/>
  <c r="BO5044" i="2"/>
  <c r="BP5044" i="2"/>
  <c r="BQ5045" i="2" s="1"/>
  <c r="AV5043" i="2" l="1"/>
  <c r="AY5043" i="2" s="1"/>
  <c r="S5043" i="2"/>
  <c r="BF5043" i="2" s="1"/>
  <c r="AC5044" i="2"/>
  <c r="W5044" i="2"/>
  <c r="J5044" i="2" s="1"/>
  <c r="BY5044" i="2" s="1"/>
  <c r="BK5044" i="2"/>
  <c r="U5044" i="2"/>
  <c r="BE5043" i="2" l="1"/>
  <c r="BG5043" i="2"/>
  <c r="BH5043" i="2"/>
  <c r="AA5044" i="2"/>
  <c r="BL5044" i="2" s="1"/>
  <c r="BM5045" i="2" s="1"/>
  <c r="AX5044" i="2"/>
  <c r="AZ5044" i="2" s="1"/>
  <c r="Q5044" i="2"/>
  <c r="X5044" i="2"/>
  <c r="P5044" i="2"/>
  <c r="K5044" i="2"/>
  <c r="L5044" i="2" s="1"/>
  <c r="BB5043" i="2" l="1"/>
  <c r="BD5043" i="2"/>
  <c r="BA5043" i="2"/>
  <c r="BC5043" i="2"/>
  <c r="BU5044" i="2"/>
  <c r="BW5044" i="2"/>
  <c r="BJ5044" i="2"/>
  <c r="V5044" i="2"/>
  <c r="AW5044" i="2"/>
  <c r="H5044" i="2"/>
  <c r="N5044" i="2" s="1"/>
  <c r="AG5044" i="2"/>
  <c r="AD5044" i="2"/>
  <c r="BO5045" i="2"/>
  <c r="BP5045" i="2"/>
  <c r="BQ5046" i="2" s="1"/>
  <c r="AH5044" i="2" l="1"/>
  <c r="AI5044" i="2"/>
  <c r="AJ5044" i="2" s="1"/>
  <c r="BR5044" i="2" s="1"/>
  <c r="BZ5043" i="2"/>
  <c r="BT5043" i="2"/>
  <c r="CA5043" i="2" s="1"/>
  <c r="BV5044" i="2"/>
  <c r="BX5044" i="2"/>
  <c r="T5044" i="2"/>
  <c r="AF5044" i="2"/>
  <c r="AE5045" i="2"/>
  <c r="AV5044" i="2" l="1"/>
  <c r="AY5044" i="2" s="1"/>
  <c r="W5045" i="2"/>
  <c r="J5045" i="2" s="1"/>
  <c r="BY5045" i="2" s="1"/>
  <c r="BK5045" i="2"/>
  <c r="U5045" i="2"/>
  <c r="AC5045" i="2"/>
  <c r="S5044" i="2"/>
  <c r="R5044" i="2"/>
  <c r="K5045" i="2" l="1"/>
  <c r="L5045" i="2" s="1"/>
  <c r="AW5045" i="2" s="1"/>
  <c r="BF5044" i="2"/>
  <c r="BE5044" i="2"/>
  <c r="BH5044" i="2"/>
  <c r="BG5044" i="2"/>
  <c r="AA5045" i="2"/>
  <c r="BJ5045" i="2" s="1"/>
  <c r="AX5045" i="2"/>
  <c r="AZ5045" i="2" s="1"/>
  <c r="P5045" i="2"/>
  <c r="X5045" i="2"/>
  <c r="Q5045" i="2"/>
  <c r="BU5045" i="2" l="1"/>
  <c r="BW5045" i="2"/>
  <c r="H5045" i="2"/>
  <c r="N5045" i="2" s="1"/>
  <c r="BL5045" i="2"/>
  <c r="BM5046" i="2" s="1"/>
  <c r="V5045" i="2"/>
  <c r="AG5045" i="2"/>
  <c r="AD5045" i="2"/>
  <c r="BB5044" i="2"/>
  <c r="BD5044" i="2"/>
  <c r="BA5044" i="2"/>
  <c r="BC5044" i="2"/>
  <c r="AH5045" i="2" l="1"/>
  <c r="AI5045" i="2"/>
  <c r="AJ5045" i="2" s="1"/>
  <c r="BR5045" i="2" s="1"/>
  <c r="BV5045" i="2"/>
  <c r="BX5045" i="2"/>
  <c r="T5045" i="2"/>
  <c r="AF5045" i="2"/>
  <c r="AE5046" i="2"/>
  <c r="BZ5044" i="2"/>
  <c r="BT5044" i="2"/>
  <c r="CA5044" i="2" s="1"/>
  <c r="BO5046" i="2"/>
  <c r="BP5046" i="2"/>
  <c r="BQ5047" i="2" s="1"/>
  <c r="AV5045" i="2" l="1"/>
  <c r="AY5045" i="2" s="1"/>
  <c r="AC5046" i="2"/>
  <c r="BK5046" i="2"/>
  <c r="W5046" i="2"/>
  <c r="U5046" i="2"/>
  <c r="J5046" i="2"/>
  <c r="BY5046" i="2" s="1"/>
  <c r="S5045" i="2"/>
  <c r="R5045" i="2"/>
  <c r="X5046" i="2" l="1"/>
  <c r="Q5046" i="2"/>
  <c r="P5046" i="2"/>
  <c r="AX5046" i="2"/>
  <c r="AZ5046" i="2" s="1"/>
  <c r="AA5046" i="2"/>
  <c r="V5046" i="2" s="1"/>
  <c r="BE5045" i="2"/>
  <c r="BF5045" i="2"/>
  <c r="BG5045" i="2"/>
  <c r="BH5045" i="2"/>
  <c r="K5046" i="2"/>
  <c r="L5046" i="2" s="1"/>
  <c r="BU5046" i="2" l="1"/>
  <c r="BW5046" i="2"/>
  <c r="BB5045" i="2"/>
  <c r="BA5045" i="2"/>
  <c r="BD5045" i="2"/>
  <c r="BC5045" i="2"/>
  <c r="AW5046" i="2"/>
  <c r="H5046" i="2"/>
  <c r="N5046" i="2" s="1"/>
  <c r="BJ5046" i="2"/>
  <c r="AG5046" i="2"/>
  <c r="AD5046" i="2"/>
  <c r="BL5046" i="2"/>
  <c r="BM5047" i="2" s="1"/>
  <c r="AH5046" i="2" l="1"/>
  <c r="AI5046" i="2"/>
  <c r="AJ5046" i="2" s="1"/>
  <c r="BR5046" i="2" s="1"/>
  <c r="BZ5045" i="2"/>
  <c r="BT5045" i="2"/>
  <c r="CA5045" i="2" s="1"/>
  <c r="T5046" i="2"/>
  <c r="BP5047" i="2"/>
  <c r="BQ5048" i="2" s="1"/>
  <c r="BO5047" i="2"/>
  <c r="AF5046" i="2"/>
  <c r="AE5047" i="2"/>
  <c r="AV5046" i="2" l="1"/>
  <c r="AY5046" i="2" s="1"/>
  <c r="BV5046" i="2"/>
  <c r="BX5046" i="2"/>
  <c r="AC5047" i="2"/>
  <c r="BK5047" i="2"/>
  <c r="W5047" i="2"/>
  <c r="J5047" i="2" s="1"/>
  <c r="BY5047" i="2" s="1"/>
  <c r="U5047" i="2"/>
  <c r="S5046" i="2"/>
  <c r="R5046" i="2"/>
  <c r="P5047" i="2" l="1"/>
  <c r="Q5047" i="2"/>
  <c r="X5047" i="2"/>
  <c r="AX5047" i="2"/>
  <c r="AZ5047" i="2" s="1"/>
  <c r="AA5047" i="2"/>
  <c r="V5047" i="2" s="1"/>
  <c r="BF5046" i="2"/>
  <c r="BG5046" i="2"/>
  <c r="BE5046" i="2"/>
  <c r="BH5046" i="2"/>
  <c r="K5047" i="2"/>
  <c r="L5047" i="2" s="1"/>
  <c r="BU5047" i="2" l="1"/>
  <c r="BW5047" i="2"/>
  <c r="BL5047" i="2"/>
  <c r="BM5048" i="2" s="1"/>
  <c r="BJ5047" i="2"/>
  <c r="BA5046" i="2"/>
  <c r="BD5046" i="2"/>
  <c r="BB5046" i="2"/>
  <c r="BC5046" i="2"/>
  <c r="AG5047" i="2"/>
  <c r="AD5047" i="2"/>
  <c r="AW5047" i="2"/>
  <c r="H5047" i="2"/>
  <c r="T5047" i="2" s="1"/>
  <c r="AH5047" i="2" l="1"/>
  <c r="AI5047" i="2"/>
  <c r="AJ5047" i="2" s="1"/>
  <c r="BR5047" i="2" s="1"/>
  <c r="BT5046" i="2"/>
  <c r="CA5046" i="2" s="1"/>
  <c r="BZ5046" i="2"/>
  <c r="N5047" i="2"/>
  <c r="AF5047" i="2"/>
  <c r="AE5048" i="2"/>
  <c r="BO5048" i="2"/>
  <c r="BP5048" i="2"/>
  <c r="BQ5049" i="2" s="1"/>
  <c r="AV5047" i="2" l="1"/>
  <c r="AY5047" i="2" s="1"/>
  <c r="BV5047" i="2"/>
  <c r="BX5047" i="2"/>
  <c r="R5047" i="2"/>
  <c r="S5047" i="2"/>
  <c r="W5048" i="2"/>
  <c r="J5048" i="2" s="1"/>
  <c r="BY5048" i="2" s="1"/>
  <c r="AC5048" i="2"/>
  <c r="U5048" i="2"/>
  <c r="BK5048" i="2"/>
  <c r="BE5047" i="2" l="1"/>
  <c r="BG5047" i="2"/>
  <c r="BF5047" i="2"/>
  <c r="BH5047" i="2"/>
  <c r="K5048" i="2"/>
  <c r="L5048" i="2" s="1"/>
  <c r="AW5048" i="2" s="1"/>
  <c r="P5048" i="2"/>
  <c r="Q5048" i="2"/>
  <c r="X5048" i="2"/>
  <c r="AA5048" i="2"/>
  <c r="V5048" i="2" s="1"/>
  <c r="AX5048" i="2"/>
  <c r="AZ5048" i="2" s="1"/>
  <c r="BD5047" i="2" l="1"/>
  <c r="BU5048" i="2"/>
  <c r="BW5048" i="2"/>
  <c r="BC5047" i="2"/>
  <c r="BZ5047" i="2" s="1"/>
  <c r="BJ5048" i="2"/>
  <c r="BB5047" i="2"/>
  <c r="BA5047" i="2"/>
  <c r="H5048" i="2"/>
  <c r="AG5048" i="2"/>
  <c r="AD5048" i="2"/>
  <c r="BL5048" i="2"/>
  <c r="BM5049" i="2" s="1"/>
  <c r="AH5048" i="2" l="1"/>
  <c r="AI5048" i="2"/>
  <c r="AJ5048" i="2" s="1"/>
  <c r="BR5048" i="2" s="1"/>
  <c r="BV5048" i="2"/>
  <c r="BX5048" i="2"/>
  <c r="BT5047" i="2"/>
  <c r="CA5047" i="2" s="1"/>
  <c r="N5048" i="2"/>
  <c r="T5048" i="2"/>
  <c r="BP5049" i="2"/>
  <c r="BQ5050" i="2" s="1"/>
  <c r="BO5049" i="2"/>
  <c r="AF5048" i="2"/>
  <c r="AE5049" i="2"/>
  <c r="AV5048" i="2" l="1"/>
  <c r="AY5048" i="2" s="1"/>
  <c r="U5049" i="2"/>
  <c r="W5049" i="2"/>
  <c r="BK5049" i="2"/>
  <c r="AC5049" i="2"/>
  <c r="J5049" i="2"/>
  <c r="BY5049" i="2" s="1"/>
  <c r="K5049" i="2"/>
  <c r="L5049" i="2" s="1"/>
  <c r="AW5049" i="2" s="1"/>
  <c r="S5048" i="2"/>
  <c r="R5048" i="2"/>
  <c r="BF5048" i="2" l="1"/>
  <c r="BH5048" i="2"/>
  <c r="BE5048" i="2"/>
  <c r="BG5048" i="2"/>
  <c r="H5049" i="2"/>
  <c r="N5049" i="2" s="1"/>
  <c r="X5049" i="2"/>
  <c r="P5049" i="2"/>
  <c r="Q5049" i="2"/>
  <c r="AX5049" i="2"/>
  <c r="AZ5049" i="2" s="1"/>
  <c r="AA5049" i="2"/>
  <c r="V5049" i="2" s="1"/>
  <c r="BU5049" i="2" l="1"/>
  <c r="BW5049" i="2"/>
  <c r="BD5048" i="2"/>
  <c r="BA5048" i="2"/>
  <c r="BC5048" i="2"/>
  <c r="BB5048" i="2"/>
  <c r="AG5049" i="2"/>
  <c r="AD5049" i="2"/>
  <c r="BL5049" i="2"/>
  <c r="BM5050" i="2" s="1"/>
  <c r="T5049" i="2"/>
  <c r="BJ5049" i="2"/>
  <c r="AH5049" i="2" l="1"/>
  <c r="AI5049" i="2"/>
  <c r="AJ5049" i="2" s="1"/>
  <c r="BR5049" i="2" s="1"/>
  <c r="BV5049" i="2"/>
  <c r="BX5049" i="2"/>
  <c r="BZ5048" i="2"/>
  <c r="BT5048" i="2"/>
  <c r="CA5048" i="2" s="1"/>
  <c r="AF5049" i="2"/>
  <c r="AE5050" i="2"/>
  <c r="BO5050" i="2"/>
  <c r="BP5050" i="2"/>
  <c r="BQ5051" i="2" s="1"/>
  <c r="AV5049" i="2" l="1"/>
  <c r="AY5049" i="2" s="1"/>
  <c r="W5050" i="2"/>
  <c r="K5050" i="2" s="1"/>
  <c r="L5050" i="2" s="1"/>
  <c r="AW5050" i="2" s="1"/>
  <c r="BK5050" i="2"/>
  <c r="AC5050" i="2"/>
  <c r="U5050" i="2"/>
  <c r="R5049" i="2"/>
  <c r="S5049" i="2"/>
  <c r="H5050" i="2" l="1"/>
  <c r="N5050" i="2" s="1"/>
  <c r="Q5050" i="2"/>
  <c r="X5050" i="2"/>
  <c r="P5050" i="2"/>
  <c r="AX5050" i="2"/>
  <c r="AA5050" i="2"/>
  <c r="V5050" i="2" s="1"/>
  <c r="BG5049" i="2"/>
  <c r="BE5049" i="2"/>
  <c r="BH5049" i="2"/>
  <c r="BF5049" i="2"/>
  <c r="J5050" i="2"/>
  <c r="BY5050" i="2" s="1"/>
  <c r="BU5050" i="2" l="1"/>
  <c r="BW5050" i="2"/>
  <c r="BJ5050" i="2"/>
  <c r="AZ5050" i="2"/>
  <c r="BB5049" i="2"/>
  <c r="BD5049" i="2"/>
  <c r="BA5049" i="2"/>
  <c r="BC5049" i="2"/>
  <c r="AG5050" i="2"/>
  <c r="AD5050" i="2"/>
  <c r="T5050" i="2"/>
  <c r="BL5050" i="2"/>
  <c r="BM5051" i="2" s="1"/>
  <c r="AH5050" i="2" l="1"/>
  <c r="AI5050" i="2"/>
  <c r="AJ5050" i="2" s="1"/>
  <c r="BR5050" i="2" s="1"/>
  <c r="BV5050" i="2"/>
  <c r="BX5050" i="2"/>
  <c r="BZ5049" i="2"/>
  <c r="BT5049" i="2"/>
  <c r="CA5049" i="2" s="1"/>
  <c r="AF5050" i="2"/>
  <c r="AE5051" i="2"/>
  <c r="BP5051" i="2"/>
  <c r="BQ5052" i="2" s="1"/>
  <c r="BO5051" i="2"/>
  <c r="AV5050" i="2" l="1"/>
  <c r="AY5050" i="2" s="1"/>
  <c r="U5051" i="2"/>
  <c r="AC5051" i="2"/>
  <c r="W5051" i="2"/>
  <c r="BK5051" i="2"/>
  <c r="J5051" i="2"/>
  <c r="BY5051" i="2" s="1"/>
  <c r="R5050" i="2"/>
  <c r="S5050" i="2"/>
  <c r="BE5050" i="2" l="1"/>
  <c r="BH5050" i="2"/>
  <c r="BF5050" i="2"/>
  <c r="BG5050" i="2"/>
  <c r="Q5051" i="2"/>
  <c r="P5051" i="2"/>
  <c r="X5051" i="2"/>
  <c r="AX5051" i="2"/>
  <c r="AZ5051" i="2" s="1"/>
  <c r="AA5051" i="2"/>
  <c r="BJ5051" i="2" s="1"/>
  <c r="K5051" i="2"/>
  <c r="L5051" i="2" s="1"/>
  <c r="BU5051" i="2" l="1"/>
  <c r="BW5051" i="2"/>
  <c r="BL5051" i="2"/>
  <c r="BM5052" i="2" s="1"/>
  <c r="BO5052" i="2" s="1"/>
  <c r="AG5051" i="2"/>
  <c r="AD5051" i="2"/>
  <c r="AW5051" i="2"/>
  <c r="H5051" i="2"/>
  <c r="T5051" i="2" s="1"/>
  <c r="V5051" i="2"/>
  <c r="BB5050" i="2"/>
  <c r="BD5050" i="2"/>
  <c r="BA5050" i="2"/>
  <c r="BC5050" i="2"/>
  <c r="AH5051" i="2" l="1"/>
  <c r="AI5051" i="2"/>
  <c r="AJ5051" i="2" s="1"/>
  <c r="BR5051" i="2" s="1"/>
  <c r="BP5052" i="2"/>
  <c r="BQ5053" i="2" s="1"/>
  <c r="N5051" i="2"/>
  <c r="BT5050" i="2"/>
  <c r="CA5050" i="2" s="1"/>
  <c r="BZ5050" i="2"/>
  <c r="AF5051" i="2"/>
  <c r="AE5052" i="2"/>
  <c r="AV5051" i="2" l="1"/>
  <c r="AY5051" i="2" s="1"/>
  <c r="BV5051" i="2"/>
  <c r="BX5051" i="2"/>
  <c r="R5051" i="2"/>
  <c r="S5051" i="2"/>
  <c r="U5052" i="2"/>
  <c r="W5052" i="2"/>
  <c r="AC5052" i="2"/>
  <c r="BK5052" i="2"/>
  <c r="X5052" i="2" l="1"/>
  <c r="P5052" i="2"/>
  <c r="Q5052" i="2"/>
  <c r="AX5052" i="2"/>
  <c r="AZ5052" i="2" s="1"/>
  <c r="AA5052" i="2"/>
  <c r="BL5052" i="2" s="1"/>
  <c r="BM5053" i="2" s="1"/>
  <c r="J5052" i="2"/>
  <c r="BY5052" i="2" s="1"/>
  <c r="K5052" i="2"/>
  <c r="L5052" i="2" s="1"/>
  <c r="BF5051" i="2"/>
  <c r="BG5051" i="2"/>
  <c r="BH5051" i="2"/>
  <c r="BE5051" i="2"/>
  <c r="BU5052" i="2" l="1"/>
  <c r="BW5052" i="2"/>
  <c r="BJ5052" i="2"/>
  <c r="BP5053" i="2"/>
  <c r="BQ5054" i="2" s="1"/>
  <c r="BO5053" i="2"/>
  <c r="BD5051" i="2"/>
  <c r="BB5051" i="2"/>
  <c r="BC5051" i="2"/>
  <c r="BA5051" i="2"/>
  <c r="V5052" i="2"/>
  <c r="AG5052" i="2"/>
  <c r="AD5052" i="2"/>
  <c r="H5052" i="2"/>
  <c r="AW5052" i="2"/>
  <c r="T5052" i="2"/>
  <c r="N5052" i="2"/>
  <c r="AH5052" i="2" l="1"/>
  <c r="AI5052" i="2"/>
  <c r="AJ5052" i="2" s="1"/>
  <c r="BR5052" i="2" s="1"/>
  <c r="BZ5051" i="2"/>
  <c r="BT5051" i="2"/>
  <c r="CA5051" i="2" s="1"/>
  <c r="AF5052" i="2"/>
  <c r="AE5053" i="2"/>
  <c r="AV5052" i="2" l="1"/>
  <c r="AY5052" i="2" s="1"/>
  <c r="BV5052" i="2"/>
  <c r="BX5052" i="2"/>
  <c r="U5053" i="2"/>
  <c r="BK5053" i="2"/>
  <c r="W5053" i="2"/>
  <c r="K5053" i="2" s="1"/>
  <c r="AC5053" i="2"/>
  <c r="R5052" i="2"/>
  <c r="S5052" i="2"/>
  <c r="J5053" i="2" l="1"/>
  <c r="BY5053" i="2" s="1"/>
  <c r="L5053" i="2"/>
  <c r="AW5053" i="2" s="1"/>
  <c r="Q5053" i="2"/>
  <c r="X5053" i="2"/>
  <c r="P5053" i="2"/>
  <c r="BG5052" i="2"/>
  <c r="BH5052" i="2"/>
  <c r="BE5052" i="2"/>
  <c r="BF5052" i="2"/>
  <c r="AX5053" i="2"/>
  <c r="AZ5053" i="2" s="1"/>
  <c r="AA5053" i="2"/>
  <c r="V5053" i="2" s="1"/>
  <c r="H5053" i="2" l="1"/>
  <c r="T5053" i="2" s="1"/>
  <c r="BU5053" i="2"/>
  <c r="BW5053" i="2"/>
  <c r="BL5053" i="2"/>
  <c r="BM5054" i="2" s="1"/>
  <c r="BJ5053" i="2"/>
  <c r="BB5052" i="2"/>
  <c r="BC5052" i="2"/>
  <c r="BD5052" i="2"/>
  <c r="BA5052" i="2"/>
  <c r="AG5053" i="2"/>
  <c r="AD5053" i="2"/>
  <c r="AH5053" i="2" l="1"/>
  <c r="AI5053" i="2"/>
  <c r="AJ5053" i="2" s="1"/>
  <c r="BR5053" i="2" s="1"/>
  <c r="N5053" i="2"/>
  <c r="BV5053" i="2"/>
  <c r="BX5053" i="2"/>
  <c r="BZ5052" i="2"/>
  <c r="BT5052" i="2"/>
  <c r="CA5052" i="2" s="1"/>
  <c r="AF5053" i="2"/>
  <c r="AE5054" i="2"/>
  <c r="BP5054" i="2"/>
  <c r="BQ5055" i="2" s="1"/>
  <c r="BO5054" i="2"/>
  <c r="AV5053" i="2" l="1"/>
  <c r="AY5053" i="2" s="1"/>
  <c r="W5054" i="2"/>
  <c r="J5054" i="2" s="1"/>
  <c r="BY5054" i="2" s="1"/>
  <c r="U5054" i="2"/>
  <c r="BK5054" i="2"/>
  <c r="AC5054" i="2"/>
  <c r="S5053" i="2"/>
  <c r="R5053" i="2"/>
  <c r="AX5054" i="2" l="1"/>
  <c r="AZ5054" i="2" s="1"/>
  <c r="AA5054" i="2"/>
  <c r="BL5054" i="2" s="1"/>
  <c r="BM5055" i="2" s="1"/>
  <c r="X5054" i="2"/>
  <c r="P5054" i="2"/>
  <c r="Q5054" i="2"/>
  <c r="V5054" i="2"/>
  <c r="BJ5054" i="2"/>
  <c r="BH5053" i="2"/>
  <c r="BG5053" i="2"/>
  <c r="BF5053" i="2"/>
  <c r="BE5053" i="2"/>
  <c r="K5054" i="2"/>
  <c r="L5054" i="2" s="1"/>
  <c r="BU5054" i="2" l="1"/>
  <c r="BW5054" i="2"/>
  <c r="AW5054" i="2"/>
  <c r="H5054" i="2"/>
  <c r="N5054" i="2" s="1"/>
  <c r="BD5053" i="2"/>
  <c r="BA5053" i="2"/>
  <c r="BB5053" i="2"/>
  <c r="BC5053" i="2"/>
  <c r="BP5055" i="2"/>
  <c r="BQ5056" i="2" s="1"/>
  <c r="BO5055" i="2"/>
  <c r="AG5054" i="2"/>
  <c r="AD5054" i="2"/>
  <c r="AH5054" i="2" l="1"/>
  <c r="AI5054" i="2"/>
  <c r="AJ5054" i="2" s="1"/>
  <c r="BR5054" i="2" s="1"/>
  <c r="BV5054" i="2"/>
  <c r="BX5054" i="2"/>
  <c r="BZ5053" i="2"/>
  <c r="BT5053" i="2"/>
  <c r="CA5053" i="2" s="1"/>
  <c r="T5054" i="2"/>
  <c r="AF5054" i="2"/>
  <c r="AE5055" i="2"/>
  <c r="AV5054" i="2" l="1"/>
  <c r="AY5054" i="2" s="1"/>
  <c r="R5054" i="2"/>
  <c r="S5054" i="2"/>
  <c r="U5055" i="2"/>
  <c r="BK5055" i="2"/>
  <c r="AC5055" i="2"/>
  <c r="W5055" i="2"/>
  <c r="K5055" i="2" s="1"/>
  <c r="L5055" i="2" s="1"/>
  <c r="AW5055" i="2" s="1"/>
  <c r="J5055" i="2" l="1"/>
  <c r="BY5055" i="2" s="1"/>
  <c r="H5055" i="2"/>
  <c r="N5055" i="2" s="1"/>
  <c r="AX5055" i="2"/>
  <c r="AZ5055" i="2" s="1"/>
  <c r="AA5055" i="2"/>
  <c r="BL5055" i="2" s="1"/>
  <c r="BM5056" i="2" s="1"/>
  <c r="X5055" i="2"/>
  <c r="P5055" i="2"/>
  <c r="Q5055" i="2"/>
  <c r="BH5054" i="2"/>
  <c r="BE5054" i="2"/>
  <c r="BF5054" i="2"/>
  <c r="BG5054" i="2"/>
  <c r="BU5055" i="2" l="1"/>
  <c r="BW5055" i="2"/>
  <c r="T5055" i="2"/>
  <c r="BP5056" i="2"/>
  <c r="BQ5057" i="2" s="1"/>
  <c r="BO5056" i="2"/>
  <c r="V5055" i="2"/>
  <c r="AG5055" i="2"/>
  <c r="AD5055" i="2"/>
  <c r="BD5054" i="2"/>
  <c r="BB5054" i="2"/>
  <c r="BC5054" i="2"/>
  <c r="BA5054" i="2"/>
  <c r="BJ5055" i="2"/>
  <c r="AH5055" i="2" l="1"/>
  <c r="AI5055" i="2"/>
  <c r="AJ5055" i="2" s="1"/>
  <c r="BR5055" i="2" s="1"/>
  <c r="BV5055" i="2"/>
  <c r="BX5055" i="2"/>
  <c r="AF5055" i="2"/>
  <c r="AE5056" i="2"/>
  <c r="BZ5054" i="2"/>
  <c r="BT5054" i="2"/>
  <c r="CA5054" i="2" s="1"/>
  <c r="AV5055" i="2" l="1"/>
  <c r="AY5055" i="2" s="1"/>
  <c r="W5056" i="2"/>
  <c r="K5056" i="2" s="1"/>
  <c r="L5056" i="2" s="1"/>
  <c r="AW5056" i="2" s="1"/>
  <c r="BK5056" i="2"/>
  <c r="U5056" i="2"/>
  <c r="AC5056" i="2"/>
  <c r="S5055" i="2"/>
  <c r="R5055" i="2"/>
  <c r="J5056" i="2" l="1"/>
  <c r="BY5056" i="2" s="1"/>
  <c r="BG5055" i="2"/>
  <c r="BE5055" i="2"/>
  <c r="BH5055" i="2"/>
  <c r="BF5055" i="2"/>
  <c r="AX5056" i="2"/>
  <c r="AZ5056" i="2" s="1"/>
  <c r="AA5056" i="2"/>
  <c r="BL5056" i="2" s="1"/>
  <c r="BM5057" i="2" s="1"/>
  <c r="H5056" i="2"/>
  <c r="N5056" i="2" s="1"/>
  <c r="P5056" i="2"/>
  <c r="X5056" i="2"/>
  <c r="Q5056" i="2"/>
  <c r="BU5056" i="2" l="1"/>
  <c r="BW5056" i="2"/>
  <c r="BO5057" i="2"/>
  <c r="BP5057" i="2"/>
  <c r="BQ5058" i="2" s="1"/>
  <c r="BJ5056" i="2"/>
  <c r="AG5056" i="2"/>
  <c r="AD5056" i="2"/>
  <c r="BA5055" i="2"/>
  <c r="BB5055" i="2"/>
  <c r="BC5055" i="2"/>
  <c r="BD5055" i="2"/>
  <c r="T5056" i="2"/>
  <c r="V5056" i="2"/>
  <c r="AH5056" i="2" l="1"/>
  <c r="AI5056" i="2"/>
  <c r="AJ5056" i="2" s="1"/>
  <c r="BR5056" i="2" s="1"/>
  <c r="BV5056" i="2"/>
  <c r="BX5056" i="2"/>
  <c r="AF5056" i="2"/>
  <c r="R5056" i="2" s="1"/>
  <c r="AE5057" i="2"/>
  <c r="BT5055" i="2"/>
  <c r="CA5055" i="2" s="1"/>
  <c r="BZ5055" i="2"/>
  <c r="AV5056" i="2" l="1"/>
  <c r="AY5056" i="2" s="1"/>
  <c r="S5056" i="2"/>
  <c r="BH5056" i="2" s="1"/>
  <c r="AC5057" i="2"/>
  <c r="U5057" i="2"/>
  <c r="W5057" i="2"/>
  <c r="K5057" i="2" s="1"/>
  <c r="L5057" i="2" s="1"/>
  <c r="BK5057" i="2"/>
  <c r="J5057" i="2"/>
  <c r="BY5057" i="2" s="1"/>
  <c r="BG5056" i="2" l="1"/>
  <c r="BE5056" i="2"/>
  <c r="BF5056" i="2"/>
  <c r="AX5057" i="2"/>
  <c r="AZ5057" i="2" s="1"/>
  <c r="AA5057" i="2"/>
  <c r="V5057" i="2" s="1"/>
  <c r="H5057" i="2"/>
  <c r="N5057" i="2" s="1"/>
  <c r="AW5057" i="2"/>
  <c r="Q5057" i="2"/>
  <c r="X5057" i="2"/>
  <c r="P5057" i="2"/>
  <c r="BU5057" i="2" l="1"/>
  <c r="BW5057" i="2"/>
  <c r="BL5057" i="2"/>
  <c r="BM5058" i="2" s="1"/>
  <c r="BP5058" i="2" s="1"/>
  <c r="BQ5059" i="2" s="1"/>
  <c r="T5057" i="2"/>
  <c r="BA5056" i="2"/>
  <c r="BB5056" i="2"/>
  <c r="BD5056" i="2"/>
  <c r="BC5056" i="2"/>
  <c r="BT5056" i="2" s="1"/>
  <c r="CA5056" i="2" s="1"/>
  <c r="AG5057" i="2"/>
  <c r="AD5057" i="2"/>
  <c r="BO5058" i="2"/>
  <c r="BJ5057" i="2"/>
  <c r="AH5057" i="2" l="1"/>
  <c r="AI5057" i="2"/>
  <c r="AJ5057" i="2" s="1"/>
  <c r="BR5057" i="2" s="1"/>
  <c r="BV5057" i="2"/>
  <c r="BX5057" i="2"/>
  <c r="BZ5056" i="2"/>
  <c r="AF5057" i="2"/>
  <c r="R5057" i="2" s="1"/>
  <c r="AE5058" i="2"/>
  <c r="AV5057" i="2" l="1"/>
  <c r="AY5057" i="2" s="1"/>
  <c r="S5057" i="2"/>
  <c r="BF5057" i="2" s="1"/>
  <c r="W5058" i="2"/>
  <c r="K5058" i="2" s="1"/>
  <c r="L5058" i="2" s="1"/>
  <c r="AW5058" i="2" s="1"/>
  <c r="BK5058" i="2"/>
  <c r="AC5058" i="2"/>
  <c r="U5058" i="2"/>
  <c r="J5058" i="2"/>
  <c r="BY5058" i="2" s="1"/>
  <c r="BE5057" i="2" l="1"/>
  <c r="BG5057" i="2"/>
  <c r="BH5057" i="2"/>
  <c r="AX5058" i="2"/>
  <c r="AZ5058" i="2" s="1"/>
  <c r="AA5058" i="2"/>
  <c r="V5058" i="2" s="1"/>
  <c r="H5058" i="2"/>
  <c r="T5058" i="2" s="1"/>
  <c r="Q5058" i="2"/>
  <c r="X5058" i="2"/>
  <c r="P5058" i="2"/>
  <c r="BU5058" i="2" l="1"/>
  <c r="BW5058" i="2"/>
  <c r="BB5057" i="2"/>
  <c r="BD5057" i="2"/>
  <c r="BC5057" i="2"/>
  <c r="BT5057" i="2" s="1"/>
  <c r="CA5057" i="2" s="1"/>
  <c r="BA5057" i="2"/>
  <c r="BL5058" i="2"/>
  <c r="BM5059" i="2" s="1"/>
  <c r="BP5059" i="2" s="1"/>
  <c r="BQ5060" i="2" s="1"/>
  <c r="BJ5058" i="2"/>
  <c r="N5058" i="2"/>
  <c r="AG5058" i="2"/>
  <c r="AD5058" i="2"/>
  <c r="AH5058" i="2" l="1"/>
  <c r="AI5058" i="2"/>
  <c r="AJ5058" i="2" s="1"/>
  <c r="BR5058" i="2" s="1"/>
  <c r="BV5058" i="2"/>
  <c r="BX5058" i="2"/>
  <c r="BO5059" i="2"/>
  <c r="BZ5057" i="2"/>
  <c r="AF5058" i="2"/>
  <c r="AE5059" i="2"/>
  <c r="AV5058" i="2" l="1"/>
  <c r="AY5058" i="2" s="1"/>
  <c r="W5059" i="2"/>
  <c r="J5059" i="2" s="1"/>
  <c r="BY5059" i="2" s="1"/>
  <c r="AC5059" i="2"/>
  <c r="U5059" i="2"/>
  <c r="BK5059" i="2"/>
  <c r="S5058" i="2"/>
  <c r="R5058" i="2"/>
  <c r="K5059" i="2" l="1"/>
  <c r="L5059" i="2" s="1"/>
  <c r="AW5059" i="2" s="1"/>
  <c r="BE5058" i="2"/>
  <c r="BF5058" i="2"/>
  <c r="BH5058" i="2"/>
  <c r="BG5058" i="2"/>
  <c r="AX5059" i="2"/>
  <c r="AZ5059" i="2" s="1"/>
  <c r="AA5059" i="2"/>
  <c r="V5059" i="2" s="1"/>
  <c r="P5059" i="2"/>
  <c r="Q5059" i="2"/>
  <c r="X5059" i="2"/>
  <c r="BU5059" i="2" l="1"/>
  <c r="BW5059" i="2"/>
  <c r="H5059" i="2"/>
  <c r="T5059" i="2" s="1"/>
  <c r="BL5059" i="2"/>
  <c r="BM5060" i="2" s="1"/>
  <c r="BJ5059" i="2"/>
  <c r="AG5059" i="2"/>
  <c r="AD5059" i="2"/>
  <c r="BB5058" i="2"/>
  <c r="BA5058" i="2"/>
  <c r="BD5058" i="2"/>
  <c r="BC5058" i="2"/>
  <c r="AH5059" i="2" l="1"/>
  <c r="AI5059" i="2"/>
  <c r="AJ5059" i="2" s="1"/>
  <c r="BR5059" i="2" s="1"/>
  <c r="BV5059" i="2"/>
  <c r="BX5059" i="2"/>
  <c r="N5059" i="2"/>
  <c r="BT5058" i="2"/>
  <c r="CA5058" i="2" s="1"/>
  <c r="BZ5058" i="2"/>
  <c r="AF5059" i="2"/>
  <c r="R5059" i="2" s="1"/>
  <c r="AE5060" i="2"/>
  <c r="BP5060" i="2"/>
  <c r="BQ5061" i="2" s="1"/>
  <c r="BO5060" i="2"/>
  <c r="S5059" i="2" l="1"/>
  <c r="AV5059" i="2"/>
  <c r="AY5059" i="2" s="1"/>
  <c r="BG5059" i="2"/>
  <c r="BF5059" i="2"/>
  <c r="BE5059" i="2"/>
  <c r="BH5059" i="2"/>
  <c r="W5060" i="2"/>
  <c r="K5060" i="2" s="1"/>
  <c r="L5060" i="2" s="1"/>
  <c r="U5060" i="2"/>
  <c r="BK5060" i="2"/>
  <c r="AC5060" i="2"/>
  <c r="AW5060" i="2" l="1"/>
  <c r="H5060" i="2"/>
  <c r="T5060" i="2" s="1"/>
  <c r="AX5060" i="2"/>
  <c r="AZ5060" i="2" s="1"/>
  <c r="AA5060" i="2"/>
  <c r="BJ5060" i="2" s="1"/>
  <c r="Q5060" i="2"/>
  <c r="X5060" i="2"/>
  <c r="P5060" i="2"/>
  <c r="BA5059" i="2"/>
  <c r="BC5059" i="2"/>
  <c r="BB5059" i="2"/>
  <c r="BD5059" i="2"/>
  <c r="J5060" i="2"/>
  <c r="BY5060" i="2" s="1"/>
  <c r="BU5060" i="2" l="1"/>
  <c r="BW5060" i="2"/>
  <c r="BL5060" i="2"/>
  <c r="BM5061" i="2" s="1"/>
  <c r="BP5061" i="2" s="1"/>
  <c r="BQ5062" i="2" s="1"/>
  <c r="AG5060" i="2"/>
  <c r="AD5060" i="2"/>
  <c r="BZ5059" i="2"/>
  <c r="BT5059" i="2"/>
  <c r="CA5059" i="2" s="1"/>
  <c r="N5060" i="2"/>
  <c r="V5060" i="2"/>
  <c r="AH5060" i="2" l="1"/>
  <c r="AI5060" i="2"/>
  <c r="AJ5060" i="2" s="1"/>
  <c r="BR5060" i="2" s="1"/>
  <c r="BV5060" i="2"/>
  <c r="BX5060" i="2"/>
  <c r="BO5061" i="2"/>
  <c r="AF5060" i="2"/>
  <c r="R5060" i="2" s="1"/>
  <c r="BG5060" i="2" s="1"/>
  <c r="AE5061" i="2"/>
  <c r="S5060" i="2"/>
  <c r="BH5060" i="2" l="1"/>
  <c r="AV5060" i="2"/>
  <c r="AY5060" i="2" s="1"/>
  <c r="BE5060" i="2"/>
  <c r="BF5060" i="2"/>
  <c r="AC5061" i="2"/>
  <c r="W5061" i="2"/>
  <c r="J5061" i="2" s="1"/>
  <c r="BY5061" i="2" s="1"/>
  <c r="U5061" i="2"/>
  <c r="BK5061" i="2"/>
  <c r="BD5060" i="2" l="1"/>
  <c r="BC5060" i="2"/>
  <c r="BT5060" i="2" s="1"/>
  <c r="CA5060" i="2" s="1"/>
  <c r="BB5060" i="2"/>
  <c r="BA5060" i="2"/>
  <c r="K5061" i="2"/>
  <c r="L5061" i="2" s="1"/>
  <c r="AA5061" i="2"/>
  <c r="V5061" i="2" s="1"/>
  <c r="AX5061" i="2"/>
  <c r="AZ5061" i="2" s="1"/>
  <c r="Q5061" i="2"/>
  <c r="X5061" i="2"/>
  <c r="P5061" i="2"/>
  <c r="BZ5060" i="2" l="1"/>
  <c r="BU5061" i="2"/>
  <c r="BW5061" i="2"/>
  <c r="BL5061" i="2"/>
  <c r="BM5062" i="2" s="1"/>
  <c r="AG5061" i="2"/>
  <c r="AD5061" i="2"/>
  <c r="BJ5061" i="2"/>
  <c r="H5061" i="2"/>
  <c r="T5061" i="2" s="1"/>
  <c r="AW5061" i="2"/>
  <c r="AH5061" i="2" l="1"/>
  <c r="AI5061" i="2"/>
  <c r="AJ5061" i="2" s="1"/>
  <c r="BR5061" i="2" s="1"/>
  <c r="AF5061" i="2"/>
  <c r="AE5062" i="2"/>
  <c r="N5061" i="2"/>
  <c r="BP5062" i="2"/>
  <c r="BQ5063" i="2" s="1"/>
  <c r="BO5062" i="2"/>
  <c r="AV5061" i="2" l="1"/>
  <c r="AY5061" i="2" s="1"/>
  <c r="BV5061" i="2"/>
  <c r="BX5061" i="2"/>
  <c r="AC5062" i="2"/>
  <c r="W5062" i="2"/>
  <c r="BK5062" i="2"/>
  <c r="U5062" i="2"/>
  <c r="R5061" i="2"/>
  <c r="S5061" i="2"/>
  <c r="BH5061" i="2" l="1"/>
  <c r="Q5062" i="2"/>
  <c r="X5062" i="2"/>
  <c r="P5062" i="2"/>
  <c r="BE5061" i="2"/>
  <c r="BG5061" i="2"/>
  <c r="BF5061" i="2"/>
  <c r="J5062" i="2"/>
  <c r="BY5062" i="2" s="1"/>
  <c r="AA5062" i="2"/>
  <c r="BJ5062" i="2" s="1"/>
  <c r="AX5062" i="2"/>
  <c r="AZ5062" i="2" s="1"/>
  <c r="K5062" i="2"/>
  <c r="L5062" i="2" s="1"/>
  <c r="BU5062" i="2" l="1"/>
  <c r="BW5062" i="2"/>
  <c r="V5062" i="2"/>
  <c r="AW5062" i="2"/>
  <c r="H5062" i="2"/>
  <c r="N5062" i="2" s="1"/>
  <c r="BD5061" i="2"/>
  <c r="BC5061" i="2"/>
  <c r="BA5061" i="2"/>
  <c r="BB5061" i="2"/>
  <c r="AG5062" i="2"/>
  <c r="AD5062" i="2"/>
  <c r="BL5062" i="2"/>
  <c r="BM5063" i="2" s="1"/>
  <c r="AH5062" i="2" l="1"/>
  <c r="AI5062" i="2"/>
  <c r="AJ5062" i="2" s="1"/>
  <c r="BR5062" i="2" s="1"/>
  <c r="T5062" i="2"/>
  <c r="BT5061" i="2"/>
  <c r="CA5061" i="2" s="1"/>
  <c r="BZ5061" i="2"/>
  <c r="BO5063" i="2"/>
  <c r="BP5063" i="2"/>
  <c r="BQ5064" i="2" s="1"/>
  <c r="AF5062" i="2"/>
  <c r="AE5063" i="2"/>
  <c r="AV5062" i="2" l="1"/>
  <c r="AY5062" i="2" s="1"/>
  <c r="BV5062" i="2"/>
  <c r="BX5062" i="2"/>
  <c r="AC5063" i="2"/>
  <c r="W5063" i="2"/>
  <c r="K5063" i="2" s="1"/>
  <c r="U5063" i="2"/>
  <c r="BK5063" i="2"/>
  <c r="R5062" i="2"/>
  <c r="S5062" i="2"/>
  <c r="L5063" i="2" l="1"/>
  <c r="AW5063" i="2" s="1"/>
  <c r="AX5063" i="2"/>
  <c r="AZ5063" i="2" s="1"/>
  <c r="AA5063" i="2"/>
  <c r="V5063" i="2" s="1"/>
  <c r="Q5063" i="2"/>
  <c r="P5063" i="2"/>
  <c r="X5063" i="2"/>
  <c r="BJ5063" i="2"/>
  <c r="BH5062" i="2"/>
  <c r="BF5062" i="2"/>
  <c r="BG5062" i="2"/>
  <c r="BE5062" i="2"/>
  <c r="J5063" i="2"/>
  <c r="BY5063" i="2" s="1"/>
  <c r="H5063" i="2" l="1"/>
  <c r="N5063" i="2" s="1"/>
  <c r="BU5063" i="2"/>
  <c r="BW5063" i="2"/>
  <c r="AG5063" i="2"/>
  <c r="AD5063" i="2"/>
  <c r="BB5062" i="2"/>
  <c r="BA5062" i="2"/>
  <c r="BD5062" i="2"/>
  <c r="BC5062" i="2"/>
  <c r="BL5063" i="2"/>
  <c r="BM5064" i="2" s="1"/>
  <c r="AH5063" i="2" l="1"/>
  <c r="AI5063" i="2"/>
  <c r="AJ5063" i="2" s="1"/>
  <c r="BR5063" i="2" s="1"/>
  <c r="T5063" i="2"/>
  <c r="BV5063" i="2"/>
  <c r="BX5063" i="2"/>
  <c r="BT5062" i="2"/>
  <c r="CA5062" i="2" s="1"/>
  <c r="BZ5062" i="2"/>
  <c r="AF5063" i="2"/>
  <c r="AE5064" i="2"/>
  <c r="BP5064" i="2"/>
  <c r="BQ5065" i="2" s="1"/>
  <c r="BO5064" i="2"/>
  <c r="AV5063" i="2" l="1"/>
  <c r="AY5063" i="2" s="1"/>
  <c r="AC5064" i="2"/>
  <c r="U5064" i="2"/>
  <c r="BK5064" i="2"/>
  <c r="W5064" i="2"/>
  <c r="J5064" i="2"/>
  <c r="BY5064" i="2" s="1"/>
  <c r="R5063" i="2"/>
  <c r="S5063" i="2"/>
  <c r="Q5064" i="2" l="1"/>
  <c r="X5064" i="2"/>
  <c r="P5064" i="2"/>
  <c r="AX5064" i="2"/>
  <c r="AZ5064" i="2" s="1"/>
  <c r="AA5064" i="2"/>
  <c r="V5064" i="2" s="1"/>
  <c r="BE5063" i="2"/>
  <c r="BF5063" i="2"/>
  <c r="BG5063" i="2"/>
  <c r="BH5063" i="2"/>
  <c r="K5064" i="2"/>
  <c r="L5064" i="2" s="1"/>
  <c r="BU5064" i="2" l="1"/>
  <c r="BW5064" i="2"/>
  <c r="BJ5064" i="2"/>
  <c r="BB5063" i="2"/>
  <c r="BC5063" i="2"/>
  <c r="BA5063" i="2"/>
  <c r="BD5063" i="2"/>
  <c r="AW5064" i="2"/>
  <c r="H5064" i="2"/>
  <c r="T5064" i="2" s="1"/>
  <c r="AG5064" i="2"/>
  <c r="AD5064" i="2"/>
  <c r="BL5064" i="2"/>
  <c r="BM5065" i="2" s="1"/>
  <c r="AH5064" i="2" l="1"/>
  <c r="AI5064" i="2"/>
  <c r="AJ5064" i="2" s="1"/>
  <c r="BR5064" i="2" s="1"/>
  <c r="AF5064" i="2"/>
  <c r="AE5065" i="2"/>
  <c r="BO5065" i="2"/>
  <c r="BP5065" i="2"/>
  <c r="BQ5066" i="2" s="1"/>
  <c r="BZ5063" i="2"/>
  <c r="BT5063" i="2"/>
  <c r="CA5063" i="2" s="1"/>
  <c r="N5064" i="2"/>
  <c r="AV5064" i="2" l="1"/>
  <c r="AY5064" i="2" s="1"/>
  <c r="BV5064" i="2"/>
  <c r="BX5064" i="2"/>
  <c r="U5065" i="2"/>
  <c r="W5065" i="2"/>
  <c r="BK5065" i="2"/>
  <c r="AC5065" i="2"/>
  <c r="R5064" i="2"/>
  <c r="S5064" i="2"/>
  <c r="BE5064" i="2" l="1"/>
  <c r="Q5065" i="2"/>
  <c r="X5065" i="2"/>
  <c r="P5065" i="2"/>
  <c r="AX5065" i="2"/>
  <c r="AZ5065" i="2" s="1"/>
  <c r="AA5065" i="2"/>
  <c r="V5065" i="2" s="1"/>
  <c r="J5065" i="2"/>
  <c r="BY5065" i="2" s="1"/>
  <c r="BH5064" i="2"/>
  <c r="K5065" i="2"/>
  <c r="L5065" i="2" s="1"/>
  <c r="BF5064" i="2"/>
  <c r="BG5064" i="2"/>
  <c r="BU5065" i="2" l="1"/>
  <c r="BW5065" i="2"/>
  <c r="BL5065" i="2"/>
  <c r="BM5066" i="2" s="1"/>
  <c r="BP5066" i="2" s="1"/>
  <c r="BQ5067" i="2" s="1"/>
  <c r="BJ5065" i="2"/>
  <c r="BC5064" i="2"/>
  <c r="BZ5064" i="2" s="1"/>
  <c r="AG5065" i="2"/>
  <c r="AD5065" i="2"/>
  <c r="BD5064" i="2"/>
  <c r="BA5064" i="2"/>
  <c r="AW5065" i="2"/>
  <c r="H5065" i="2"/>
  <c r="T5065" i="2" s="1"/>
  <c r="N5065" i="2"/>
  <c r="BB5064" i="2"/>
  <c r="AH5065" i="2" l="1"/>
  <c r="AI5065" i="2"/>
  <c r="AJ5065" i="2" s="1"/>
  <c r="BR5065" i="2" s="1"/>
  <c r="BV5065" i="2"/>
  <c r="BX5065" i="2"/>
  <c r="BO5066" i="2"/>
  <c r="BT5064" i="2"/>
  <c r="CA5064" i="2" s="1"/>
  <c r="AF5065" i="2"/>
  <c r="R5065" i="2" s="1"/>
  <c r="AE5066" i="2"/>
  <c r="S5065" i="2" l="1"/>
  <c r="BE5065" i="2" s="1"/>
  <c r="AV5065" i="2"/>
  <c r="AY5065" i="2" s="1"/>
  <c r="BG5065" i="2"/>
  <c r="BF5065" i="2"/>
  <c r="AC5066" i="2"/>
  <c r="W5066" i="2"/>
  <c r="K5066" i="2" s="1"/>
  <c r="L5066" i="2" s="1"/>
  <c r="AW5066" i="2" s="1"/>
  <c r="U5066" i="2"/>
  <c r="BK5066" i="2"/>
  <c r="BH5065" i="2" l="1"/>
  <c r="BC5065" i="2" s="1"/>
  <c r="BT5065" i="2" s="1"/>
  <c r="CA5065" i="2" s="1"/>
  <c r="J5066" i="2"/>
  <c r="BY5066" i="2" s="1"/>
  <c r="BB5065" i="2"/>
  <c r="BD5065" i="2"/>
  <c r="BA5065" i="2"/>
  <c r="AA5066" i="2"/>
  <c r="V5066" i="2" s="1"/>
  <c r="AX5066" i="2"/>
  <c r="AZ5066" i="2" s="1"/>
  <c r="Q5066" i="2"/>
  <c r="X5066" i="2"/>
  <c r="P5066" i="2"/>
  <c r="H5066" i="2"/>
  <c r="N5066" i="2" s="1"/>
  <c r="BZ5065" i="2" l="1"/>
  <c r="BU5066" i="2"/>
  <c r="BW5066" i="2"/>
  <c r="BJ5066" i="2"/>
  <c r="T5066" i="2"/>
  <c r="AG5066" i="2"/>
  <c r="AD5066" i="2"/>
  <c r="BL5066" i="2"/>
  <c r="BM5067" i="2" s="1"/>
  <c r="AH5066" i="2" l="1"/>
  <c r="AI5066" i="2"/>
  <c r="AJ5066" i="2" s="1"/>
  <c r="BR5066" i="2" s="1"/>
  <c r="BV5066" i="2"/>
  <c r="BX5066" i="2"/>
  <c r="AF5066" i="2"/>
  <c r="AE5067" i="2"/>
  <c r="BO5067" i="2"/>
  <c r="BP5067" i="2"/>
  <c r="BQ5068" i="2" s="1"/>
  <c r="AV5066" i="2" l="1"/>
  <c r="AY5066" i="2" s="1"/>
  <c r="AC5067" i="2"/>
  <c r="U5067" i="2"/>
  <c r="W5067" i="2"/>
  <c r="BK5067" i="2"/>
  <c r="K5067" i="2"/>
  <c r="L5067" i="2" s="1"/>
  <c r="AW5067" i="2" s="1"/>
  <c r="S5066" i="2"/>
  <c r="R5066" i="2"/>
  <c r="P5067" i="2" l="1"/>
  <c r="Q5067" i="2"/>
  <c r="X5067" i="2"/>
  <c r="AX5067" i="2"/>
  <c r="AZ5067" i="2" s="1"/>
  <c r="AA5067" i="2"/>
  <c r="BL5067" i="2" s="1"/>
  <c r="BM5068" i="2" s="1"/>
  <c r="H5067" i="2"/>
  <c r="N5067" i="2" s="1"/>
  <c r="BE5066" i="2"/>
  <c r="BF5066" i="2"/>
  <c r="BG5066" i="2"/>
  <c r="BH5066" i="2"/>
  <c r="J5067" i="2"/>
  <c r="BY5067" i="2" s="1"/>
  <c r="BU5067" i="2" l="1"/>
  <c r="BW5067" i="2"/>
  <c r="T5067" i="2"/>
  <c r="V5067" i="2"/>
  <c r="BJ5067" i="2"/>
  <c r="AG5067" i="2"/>
  <c r="AD5067" i="2"/>
  <c r="BD5066" i="2"/>
  <c r="BA5066" i="2"/>
  <c r="BC5066" i="2"/>
  <c r="BB5066" i="2"/>
  <c r="BP5068" i="2"/>
  <c r="BQ5069" i="2" s="1"/>
  <c r="BO5068" i="2"/>
  <c r="AH5067" i="2" l="1"/>
  <c r="AI5067" i="2"/>
  <c r="AJ5067" i="2" s="1"/>
  <c r="BR5067" i="2" s="1"/>
  <c r="BV5067" i="2"/>
  <c r="BX5067" i="2"/>
  <c r="AF5067" i="2"/>
  <c r="AE5068" i="2"/>
  <c r="BZ5066" i="2"/>
  <c r="BT5066" i="2"/>
  <c r="CA5066" i="2" s="1"/>
  <c r="AV5067" i="2" l="1"/>
  <c r="AY5067" i="2" s="1"/>
  <c r="S5067" i="2"/>
  <c r="R5067" i="2"/>
  <c r="W5068" i="2"/>
  <c r="K5068" i="2" s="1"/>
  <c r="L5068" i="2" s="1"/>
  <c r="BK5068" i="2"/>
  <c r="U5068" i="2"/>
  <c r="AC5068" i="2"/>
  <c r="AW5068" i="2" l="1"/>
  <c r="H5068" i="2"/>
  <c r="N5068" i="2" s="1"/>
  <c r="T5068" i="2"/>
  <c r="AX5068" i="2"/>
  <c r="AZ5068" i="2" s="1"/>
  <c r="AA5068" i="2"/>
  <c r="V5068" i="2" s="1"/>
  <c r="BE5067" i="2"/>
  <c r="BF5067" i="2"/>
  <c r="BG5067" i="2"/>
  <c r="BH5067" i="2"/>
  <c r="P5068" i="2"/>
  <c r="Q5068" i="2"/>
  <c r="X5068" i="2"/>
  <c r="J5068" i="2"/>
  <c r="BY5068" i="2" s="1"/>
  <c r="BU5068" i="2" l="1"/>
  <c r="BW5068" i="2"/>
  <c r="BA5067" i="2"/>
  <c r="BC5067" i="2"/>
  <c r="BD5067" i="2"/>
  <c r="BB5067" i="2"/>
  <c r="AG5068" i="2"/>
  <c r="AD5068" i="2"/>
  <c r="BL5068" i="2"/>
  <c r="BM5069" i="2" s="1"/>
  <c r="BJ5068" i="2"/>
  <c r="AH5068" i="2" l="1"/>
  <c r="AI5068" i="2"/>
  <c r="AJ5068" i="2" s="1"/>
  <c r="BR5068" i="2" s="1"/>
  <c r="BV5068" i="2"/>
  <c r="BX5068" i="2"/>
  <c r="AF5068" i="2"/>
  <c r="AE5069" i="2"/>
  <c r="BP5069" i="2"/>
  <c r="BQ5070" i="2" s="1"/>
  <c r="BO5069" i="2"/>
  <c r="BZ5067" i="2"/>
  <c r="BT5067" i="2"/>
  <c r="CA5067" i="2" s="1"/>
  <c r="AV5068" i="2" l="1"/>
  <c r="AY5068" i="2" s="1"/>
  <c r="AC5069" i="2"/>
  <c r="W5069" i="2"/>
  <c r="U5069" i="2"/>
  <c r="BK5069" i="2"/>
  <c r="J5069" i="2"/>
  <c r="BY5069" i="2" s="1"/>
  <c r="R5068" i="2"/>
  <c r="S5068" i="2"/>
  <c r="Q5069" i="2" l="1"/>
  <c r="P5069" i="2"/>
  <c r="X5069" i="2"/>
  <c r="AX5069" i="2"/>
  <c r="AZ5069" i="2" s="1"/>
  <c r="AA5069" i="2"/>
  <c r="BL5069" i="2" s="1"/>
  <c r="BM5070" i="2" s="1"/>
  <c r="BH5068" i="2"/>
  <c r="BE5068" i="2"/>
  <c r="BG5068" i="2"/>
  <c r="BF5068" i="2"/>
  <c r="K5069" i="2"/>
  <c r="L5069" i="2" s="1"/>
  <c r="BU5069" i="2" l="1"/>
  <c r="BW5069" i="2"/>
  <c r="BO5070" i="2"/>
  <c r="BP5070" i="2"/>
  <c r="BQ5071" i="2" s="1"/>
  <c r="BJ5069" i="2"/>
  <c r="AW5069" i="2"/>
  <c r="H5069" i="2"/>
  <c r="N5069" i="2" s="1"/>
  <c r="T5069" i="2"/>
  <c r="V5069" i="2"/>
  <c r="BD5068" i="2"/>
  <c r="BB5068" i="2"/>
  <c r="BC5068" i="2"/>
  <c r="BA5068" i="2"/>
  <c r="AG5069" i="2"/>
  <c r="AD5069" i="2"/>
  <c r="AH5069" i="2" l="1"/>
  <c r="AI5069" i="2"/>
  <c r="AJ5069" i="2" s="1"/>
  <c r="BR5069" i="2" s="1"/>
  <c r="BV5069" i="2"/>
  <c r="BX5069" i="2"/>
  <c r="AF5069" i="2"/>
  <c r="AE5070" i="2"/>
  <c r="BZ5068" i="2"/>
  <c r="BT5068" i="2"/>
  <c r="CA5068" i="2" s="1"/>
  <c r="AV5069" i="2" l="1"/>
  <c r="AY5069" i="2" s="1"/>
  <c r="AC5070" i="2"/>
  <c r="U5070" i="2"/>
  <c r="BK5070" i="2"/>
  <c r="W5070" i="2"/>
  <c r="J5070" i="2"/>
  <c r="BY5070" i="2" s="1"/>
  <c r="K5070" i="2"/>
  <c r="L5070" i="2" s="1"/>
  <c r="AW5070" i="2" s="1"/>
  <c r="S5069" i="2"/>
  <c r="R5069" i="2"/>
  <c r="X5070" i="2" l="1"/>
  <c r="Q5070" i="2"/>
  <c r="P5070" i="2"/>
  <c r="AX5070" i="2"/>
  <c r="AZ5070" i="2" s="1"/>
  <c r="AA5070" i="2"/>
  <c r="BJ5070" i="2" s="1"/>
  <c r="BE5069" i="2"/>
  <c r="BG5069" i="2"/>
  <c r="BF5069" i="2"/>
  <c r="BH5069" i="2"/>
  <c r="H5070" i="2"/>
  <c r="N5070" i="2" s="1"/>
  <c r="BU5070" i="2" l="1"/>
  <c r="BW5070" i="2"/>
  <c r="BL5070" i="2"/>
  <c r="BM5071" i="2" s="1"/>
  <c r="V5070" i="2"/>
  <c r="BB5069" i="2"/>
  <c r="BC5069" i="2"/>
  <c r="BA5069" i="2"/>
  <c r="BD5069" i="2"/>
  <c r="AG5070" i="2"/>
  <c r="AD5070" i="2"/>
  <c r="T5070" i="2"/>
  <c r="AH5070" i="2" l="1"/>
  <c r="AI5070" i="2"/>
  <c r="AJ5070" i="2" s="1"/>
  <c r="BR5070" i="2" s="1"/>
  <c r="BV5070" i="2"/>
  <c r="BX5070" i="2"/>
  <c r="BP5071" i="2"/>
  <c r="BQ5072" i="2" s="1"/>
  <c r="BO5071" i="2"/>
  <c r="BT5069" i="2"/>
  <c r="CA5069" i="2" s="1"/>
  <c r="BZ5069" i="2"/>
  <c r="AF5070" i="2"/>
  <c r="AE5071" i="2"/>
  <c r="AV5070" i="2" l="1"/>
  <c r="AY5070" i="2" s="1"/>
  <c r="U5071" i="2"/>
  <c r="BK5071" i="2"/>
  <c r="W5071" i="2"/>
  <c r="J5071" i="2" s="1"/>
  <c r="BY5071" i="2" s="1"/>
  <c r="AC5071" i="2"/>
  <c r="K5071" i="2"/>
  <c r="L5071" i="2" s="1"/>
  <c r="AW5071" i="2" s="1"/>
  <c r="R5070" i="2"/>
  <c r="S5070" i="2"/>
  <c r="P5071" i="2" l="1"/>
  <c r="Q5071" i="2"/>
  <c r="X5071" i="2"/>
  <c r="BG5070" i="2"/>
  <c r="BH5070" i="2"/>
  <c r="BF5070" i="2"/>
  <c r="BE5070" i="2"/>
  <c r="H5071" i="2"/>
  <c r="N5071" i="2" s="1"/>
  <c r="AX5071" i="2"/>
  <c r="AZ5071" i="2" s="1"/>
  <c r="AA5071" i="2"/>
  <c r="V5071" i="2" s="1"/>
  <c r="BU5071" i="2" l="1"/>
  <c r="BW5071" i="2"/>
  <c r="BD5070" i="2"/>
  <c r="BA5070" i="2"/>
  <c r="BB5070" i="2"/>
  <c r="BC5070" i="2"/>
  <c r="BJ5071" i="2"/>
  <c r="BL5071" i="2"/>
  <c r="BM5072" i="2" s="1"/>
  <c r="AG5071" i="2"/>
  <c r="AD5071" i="2"/>
  <c r="T5071" i="2"/>
  <c r="AH5071" i="2" l="1"/>
  <c r="AI5071" i="2"/>
  <c r="AJ5071" i="2" s="1"/>
  <c r="BR5071" i="2" s="1"/>
  <c r="BV5071" i="2"/>
  <c r="BX5071" i="2"/>
  <c r="BZ5070" i="2"/>
  <c r="BT5070" i="2"/>
  <c r="CA5070" i="2" s="1"/>
  <c r="BP5072" i="2"/>
  <c r="BQ5073" i="2" s="1"/>
  <c r="BO5072" i="2"/>
  <c r="AF5071" i="2"/>
  <c r="AE5072" i="2"/>
  <c r="AV5071" i="2" l="1"/>
  <c r="AY5071" i="2" s="1"/>
  <c r="W5072" i="2"/>
  <c r="J5072" i="2" s="1"/>
  <c r="BY5072" i="2" s="1"/>
  <c r="U5072" i="2"/>
  <c r="AC5072" i="2"/>
  <c r="BK5072" i="2"/>
  <c r="R5071" i="2"/>
  <c r="S5071" i="2"/>
  <c r="K5072" i="2" l="1"/>
  <c r="L5072" i="2" s="1"/>
  <c r="AW5072" i="2" s="1"/>
  <c r="BE5071" i="2"/>
  <c r="BG5071" i="2"/>
  <c r="BH5071" i="2"/>
  <c r="BF5071" i="2"/>
  <c r="AX5072" i="2"/>
  <c r="AZ5072" i="2" s="1"/>
  <c r="AA5072" i="2"/>
  <c r="V5072" i="2" s="1"/>
  <c r="X5072" i="2"/>
  <c r="P5072" i="2"/>
  <c r="Q5072" i="2"/>
  <c r="BU5072" i="2" l="1"/>
  <c r="BW5072" i="2"/>
  <c r="H5072" i="2"/>
  <c r="T5072" i="2" s="1"/>
  <c r="BL5072" i="2"/>
  <c r="BM5073" i="2" s="1"/>
  <c r="BP5073" i="2" s="1"/>
  <c r="BQ5074" i="2" s="1"/>
  <c r="BJ5072" i="2"/>
  <c r="AG5072" i="2"/>
  <c r="AD5072" i="2"/>
  <c r="BO5073" i="2"/>
  <c r="BA5071" i="2"/>
  <c r="BC5071" i="2"/>
  <c r="BD5071" i="2"/>
  <c r="BB5071" i="2"/>
  <c r="AH5072" i="2" l="1"/>
  <c r="AI5072" i="2"/>
  <c r="AJ5072" i="2" s="1"/>
  <c r="BR5072" i="2" s="1"/>
  <c r="BV5072" i="2"/>
  <c r="BX5072" i="2"/>
  <c r="N5072" i="2"/>
  <c r="BZ5071" i="2"/>
  <c r="BT5071" i="2"/>
  <c r="CA5071" i="2" s="1"/>
  <c r="AF5072" i="2"/>
  <c r="AE5073" i="2"/>
  <c r="AV5072" i="2" l="1"/>
  <c r="AY5072" i="2" s="1"/>
  <c r="W5073" i="2"/>
  <c r="K5073" i="2" s="1"/>
  <c r="L5073" i="2" s="1"/>
  <c r="AW5073" i="2" s="1"/>
  <c r="BK5073" i="2"/>
  <c r="U5073" i="2"/>
  <c r="AC5073" i="2"/>
  <c r="S5072" i="2"/>
  <c r="R5072" i="2"/>
  <c r="J5073" i="2" l="1"/>
  <c r="BY5073" i="2" s="1"/>
  <c r="H5073" i="2"/>
  <c r="N5073" i="2" s="1"/>
  <c r="AA5073" i="2"/>
  <c r="BJ5073" i="2" s="1"/>
  <c r="AX5073" i="2"/>
  <c r="AZ5073" i="2" s="1"/>
  <c r="BG5072" i="2"/>
  <c r="BE5072" i="2"/>
  <c r="BF5072" i="2"/>
  <c r="BH5072" i="2"/>
  <c r="Q5073" i="2"/>
  <c r="X5073" i="2"/>
  <c r="P5073" i="2"/>
  <c r="V5073" i="2" l="1"/>
  <c r="BU5073" i="2"/>
  <c r="BW5073" i="2"/>
  <c r="T5073" i="2"/>
  <c r="BA5072" i="2"/>
  <c r="BD5072" i="2"/>
  <c r="BB5072" i="2"/>
  <c r="BC5072" i="2"/>
  <c r="AG5073" i="2"/>
  <c r="AD5073" i="2"/>
  <c r="BL5073" i="2"/>
  <c r="BM5074" i="2" s="1"/>
  <c r="AH5073" i="2" l="1"/>
  <c r="AI5073" i="2"/>
  <c r="AJ5073" i="2" s="1"/>
  <c r="BR5073" i="2" s="1"/>
  <c r="BV5073" i="2"/>
  <c r="BX5073" i="2"/>
  <c r="AF5073" i="2"/>
  <c r="AE5074" i="2"/>
  <c r="BZ5072" i="2"/>
  <c r="BT5072" i="2"/>
  <c r="CA5072" i="2" s="1"/>
  <c r="BP5074" i="2"/>
  <c r="BQ5075" i="2" s="1"/>
  <c r="BO5074" i="2"/>
  <c r="AV5073" i="2" l="1"/>
  <c r="AY5073" i="2" s="1"/>
  <c r="W5074" i="2"/>
  <c r="K5074" i="2" s="1"/>
  <c r="L5074" i="2" s="1"/>
  <c r="U5074" i="2"/>
  <c r="BK5074" i="2"/>
  <c r="AC5074" i="2"/>
  <c r="R5073" i="2"/>
  <c r="S5073" i="2"/>
  <c r="J5074" i="2" l="1"/>
  <c r="BY5074" i="2" s="1"/>
  <c r="BF5073" i="2"/>
  <c r="BG5073" i="2"/>
  <c r="BE5073" i="2"/>
  <c r="BH5073" i="2"/>
  <c r="AX5074" i="2"/>
  <c r="AZ5074" i="2" s="1"/>
  <c r="AA5074" i="2"/>
  <c r="BL5074" i="2" s="1"/>
  <c r="BM5075" i="2" s="1"/>
  <c r="X5074" i="2"/>
  <c r="P5074" i="2"/>
  <c r="Q5074" i="2"/>
  <c r="H5074" i="2"/>
  <c r="T5074" i="2" s="1"/>
  <c r="AW5074" i="2"/>
  <c r="BU5074" i="2" l="1"/>
  <c r="BW5074" i="2"/>
  <c r="BO5075" i="2"/>
  <c r="BP5075" i="2"/>
  <c r="BQ5076" i="2" s="1"/>
  <c r="V5074" i="2"/>
  <c r="BB5073" i="2"/>
  <c r="BD5073" i="2"/>
  <c r="BC5073" i="2"/>
  <c r="BA5073" i="2"/>
  <c r="BJ5074" i="2"/>
  <c r="AG5074" i="2"/>
  <c r="AD5074" i="2"/>
  <c r="N5074" i="2"/>
  <c r="AH5074" i="2" l="1"/>
  <c r="AI5074" i="2"/>
  <c r="AJ5074" i="2" s="1"/>
  <c r="BR5074" i="2" s="1"/>
  <c r="BV5074" i="2"/>
  <c r="BX5074" i="2"/>
  <c r="BT5073" i="2"/>
  <c r="CA5073" i="2" s="1"/>
  <c r="BZ5073" i="2"/>
  <c r="AF5074" i="2"/>
  <c r="AE5075" i="2"/>
  <c r="AV5074" i="2" l="1"/>
  <c r="AY5074" i="2" s="1"/>
  <c r="S5074" i="2"/>
  <c r="R5074" i="2"/>
  <c r="W5075" i="2"/>
  <c r="K5075" i="2" s="1"/>
  <c r="L5075" i="2" s="1"/>
  <c r="BK5075" i="2"/>
  <c r="AC5075" i="2"/>
  <c r="J5075" i="2"/>
  <c r="BY5075" i="2" s="1"/>
  <c r="U5075" i="2"/>
  <c r="AW5075" i="2" l="1"/>
  <c r="H5075" i="2"/>
  <c r="N5075" i="2" s="1"/>
  <c r="BE5074" i="2"/>
  <c r="BH5074" i="2"/>
  <c r="BG5074" i="2"/>
  <c r="BF5074" i="2"/>
  <c r="X5075" i="2"/>
  <c r="Q5075" i="2"/>
  <c r="P5075" i="2"/>
  <c r="AX5075" i="2"/>
  <c r="AZ5075" i="2" s="1"/>
  <c r="AA5075" i="2"/>
  <c r="BL5075" i="2" s="1"/>
  <c r="BM5076" i="2" s="1"/>
  <c r="T5075" i="2" l="1"/>
  <c r="BU5075" i="2"/>
  <c r="BW5075" i="2"/>
  <c r="BP5076" i="2"/>
  <c r="BQ5077" i="2" s="1"/>
  <c r="BO5076" i="2"/>
  <c r="V5075" i="2"/>
  <c r="BD5074" i="2"/>
  <c r="BC5074" i="2"/>
  <c r="BB5074" i="2"/>
  <c r="BA5074" i="2"/>
  <c r="BJ5075" i="2"/>
  <c r="AG5075" i="2"/>
  <c r="AD5075" i="2"/>
  <c r="AH5075" i="2" l="1"/>
  <c r="AI5075" i="2"/>
  <c r="AJ5075" i="2" s="1"/>
  <c r="BR5075" i="2" s="1"/>
  <c r="BV5075" i="2"/>
  <c r="BX5075" i="2"/>
  <c r="AF5075" i="2"/>
  <c r="AE5076" i="2"/>
  <c r="BT5074" i="2"/>
  <c r="CA5074" i="2" s="1"/>
  <c r="BZ5074" i="2"/>
  <c r="AV5075" i="2" l="1"/>
  <c r="AY5075" i="2" s="1"/>
  <c r="R5075" i="2"/>
  <c r="S5075" i="2"/>
  <c r="U5076" i="2"/>
  <c r="W5076" i="2"/>
  <c r="AC5076" i="2"/>
  <c r="BK5076" i="2"/>
  <c r="P5076" i="2" l="1"/>
  <c r="Q5076" i="2"/>
  <c r="X5076" i="2"/>
  <c r="AX5076" i="2"/>
  <c r="AZ5076" i="2" s="1"/>
  <c r="AA5076" i="2"/>
  <c r="BL5076" i="2" s="1"/>
  <c r="BM5077" i="2" s="1"/>
  <c r="K5076" i="2"/>
  <c r="L5076" i="2" s="1"/>
  <c r="J5076" i="2"/>
  <c r="BY5076" i="2" s="1"/>
  <c r="BH5075" i="2"/>
  <c r="BE5075" i="2"/>
  <c r="BF5075" i="2"/>
  <c r="BG5075" i="2"/>
  <c r="BU5076" i="2" l="1"/>
  <c r="BW5076" i="2"/>
  <c r="BO5077" i="2"/>
  <c r="BP5077" i="2"/>
  <c r="BQ5078" i="2" s="1"/>
  <c r="V5076" i="2"/>
  <c r="BJ5076" i="2"/>
  <c r="AW5076" i="2"/>
  <c r="H5076" i="2"/>
  <c r="T5076" i="2" s="1"/>
  <c r="AG5076" i="2"/>
  <c r="AD5076" i="2"/>
  <c r="BA5075" i="2"/>
  <c r="BD5075" i="2"/>
  <c r="BB5075" i="2"/>
  <c r="BC5075" i="2"/>
  <c r="AH5076" i="2" l="1"/>
  <c r="AI5076" i="2"/>
  <c r="AJ5076" i="2" s="1"/>
  <c r="BR5076" i="2" s="1"/>
  <c r="N5076" i="2"/>
  <c r="BZ5075" i="2"/>
  <c r="BT5075" i="2"/>
  <c r="CA5075" i="2" s="1"/>
  <c r="AF5076" i="2"/>
  <c r="AE5077" i="2"/>
  <c r="AV5076" i="2" l="1"/>
  <c r="AY5076" i="2" s="1"/>
  <c r="BV5076" i="2"/>
  <c r="BX5076" i="2"/>
  <c r="S5076" i="2"/>
  <c r="R5076" i="2"/>
  <c r="U5077" i="2"/>
  <c r="W5077" i="2"/>
  <c r="AC5077" i="2"/>
  <c r="BK5077" i="2"/>
  <c r="Q5077" i="2" l="1"/>
  <c r="X5077" i="2"/>
  <c r="P5077" i="2"/>
  <c r="AX5077" i="2"/>
  <c r="AZ5077" i="2" s="1"/>
  <c r="AA5077" i="2"/>
  <c r="BL5077" i="2" s="1"/>
  <c r="BM5078" i="2" s="1"/>
  <c r="K5077" i="2"/>
  <c r="L5077" i="2" s="1"/>
  <c r="BG5076" i="2"/>
  <c r="BH5076" i="2"/>
  <c r="BF5076" i="2"/>
  <c r="BE5076" i="2"/>
  <c r="J5077" i="2"/>
  <c r="BY5077" i="2" s="1"/>
  <c r="BU5077" i="2" l="1"/>
  <c r="BW5077" i="2"/>
  <c r="V5077" i="2"/>
  <c r="BP5078" i="2"/>
  <c r="BQ5079" i="2" s="1"/>
  <c r="BO5078" i="2"/>
  <c r="BA5076" i="2"/>
  <c r="BB5076" i="2"/>
  <c r="BC5076" i="2"/>
  <c r="BD5076" i="2"/>
  <c r="AW5077" i="2"/>
  <c r="H5077" i="2"/>
  <c r="N5077" i="2" s="1"/>
  <c r="BJ5077" i="2"/>
  <c r="AG5077" i="2"/>
  <c r="AD5077" i="2"/>
  <c r="AH5077" i="2" l="1"/>
  <c r="AI5077" i="2"/>
  <c r="AJ5077" i="2" s="1"/>
  <c r="BR5077" i="2" s="1"/>
  <c r="T5077" i="2"/>
  <c r="AF5077" i="2"/>
  <c r="AE5078" i="2"/>
  <c r="BZ5076" i="2"/>
  <c r="BT5076" i="2"/>
  <c r="CA5076" i="2" s="1"/>
  <c r="AV5077" i="2" l="1"/>
  <c r="AY5077" i="2" s="1"/>
  <c r="BV5077" i="2"/>
  <c r="BX5077" i="2"/>
  <c r="AC5078" i="2"/>
  <c r="U5078" i="2"/>
  <c r="BK5078" i="2"/>
  <c r="W5078" i="2"/>
  <c r="K5078" i="2" s="1"/>
  <c r="L5078" i="2" s="1"/>
  <c r="AW5078" i="2" s="1"/>
  <c r="R5077" i="2"/>
  <c r="S5077" i="2"/>
  <c r="Q5078" i="2" l="1"/>
  <c r="X5078" i="2"/>
  <c r="P5078" i="2"/>
  <c r="BG5077" i="2"/>
  <c r="BE5077" i="2"/>
  <c r="BF5077" i="2"/>
  <c r="BH5077" i="2"/>
  <c r="AA5078" i="2"/>
  <c r="V5078" i="2" s="1"/>
  <c r="AX5078" i="2"/>
  <c r="AZ5078" i="2" s="1"/>
  <c r="H5078" i="2"/>
  <c r="T5078" i="2" s="1"/>
  <c r="J5078" i="2"/>
  <c r="BY5078" i="2" s="1"/>
  <c r="BU5078" i="2" l="1"/>
  <c r="BW5078" i="2"/>
  <c r="BD5077" i="2"/>
  <c r="BA5077" i="2"/>
  <c r="BB5077" i="2"/>
  <c r="BC5077" i="2"/>
  <c r="BL5078" i="2"/>
  <c r="BM5079" i="2" s="1"/>
  <c r="BJ5078" i="2"/>
  <c r="N5078" i="2"/>
  <c r="AG5078" i="2"/>
  <c r="AD5078" i="2"/>
  <c r="AH5078" i="2" l="1"/>
  <c r="AI5078" i="2"/>
  <c r="AJ5078" i="2" s="1"/>
  <c r="BR5078" i="2" s="1"/>
  <c r="BV5078" i="2"/>
  <c r="BX5078" i="2"/>
  <c r="BP5079" i="2"/>
  <c r="BQ5080" i="2" s="1"/>
  <c r="BO5079" i="2"/>
  <c r="BT5077" i="2"/>
  <c r="CA5077" i="2" s="1"/>
  <c r="BZ5077" i="2"/>
  <c r="AF5078" i="2"/>
  <c r="AE5079" i="2"/>
  <c r="AV5078" i="2" l="1"/>
  <c r="AY5078" i="2" s="1"/>
  <c r="S5078" i="2"/>
  <c r="R5078" i="2"/>
  <c r="W5079" i="2"/>
  <c r="K5079" i="2" s="1"/>
  <c r="L5079" i="2" s="1"/>
  <c r="AW5079" i="2" s="1"/>
  <c r="U5079" i="2"/>
  <c r="BK5079" i="2"/>
  <c r="J5079" i="2"/>
  <c r="BY5079" i="2" s="1"/>
  <c r="AC5079" i="2"/>
  <c r="X5079" i="2" l="1"/>
  <c r="P5079" i="2"/>
  <c r="Q5079" i="2"/>
  <c r="AX5079" i="2"/>
  <c r="AZ5079" i="2" s="1"/>
  <c r="AA5079" i="2"/>
  <c r="V5079" i="2" s="1"/>
  <c r="H5079" i="2"/>
  <c r="N5079" i="2" s="1"/>
  <c r="BH5078" i="2"/>
  <c r="BF5078" i="2"/>
  <c r="BG5078" i="2"/>
  <c r="BE5078" i="2"/>
  <c r="BU5079" i="2" l="1"/>
  <c r="BW5079" i="2"/>
  <c r="BJ5079" i="2"/>
  <c r="AG5079" i="2"/>
  <c r="AD5079" i="2"/>
  <c r="BA5078" i="2"/>
  <c r="BD5078" i="2"/>
  <c r="BC5078" i="2"/>
  <c r="BB5078" i="2"/>
  <c r="BL5079" i="2"/>
  <c r="BM5080" i="2" s="1"/>
  <c r="T5079" i="2"/>
  <c r="AH5079" i="2" l="1"/>
  <c r="AI5079" i="2"/>
  <c r="AJ5079" i="2" s="1"/>
  <c r="BR5079" i="2" s="1"/>
  <c r="BV5079" i="2"/>
  <c r="BX5079" i="2"/>
  <c r="AF5079" i="2"/>
  <c r="AE5080" i="2"/>
  <c r="BP5080" i="2"/>
  <c r="BQ5081" i="2" s="1"/>
  <c r="BO5080" i="2"/>
  <c r="BZ5078" i="2"/>
  <c r="BT5078" i="2"/>
  <c r="CA5078" i="2" s="1"/>
  <c r="AV5079" i="2" l="1"/>
  <c r="AY5079" i="2" s="1"/>
  <c r="W5080" i="2"/>
  <c r="K5080" i="2" s="1"/>
  <c r="L5080" i="2" s="1"/>
  <c r="BK5080" i="2"/>
  <c r="U5080" i="2"/>
  <c r="AC5080" i="2"/>
  <c r="R5079" i="2"/>
  <c r="S5079" i="2"/>
  <c r="J5080" i="2" l="1"/>
  <c r="BY5080" i="2" s="1"/>
  <c r="BG5079" i="2"/>
  <c r="BH5079" i="2"/>
  <c r="BF5079" i="2"/>
  <c r="BE5079" i="2"/>
  <c r="AX5080" i="2"/>
  <c r="AZ5080" i="2" s="1"/>
  <c r="AA5080" i="2"/>
  <c r="V5080" i="2" s="1"/>
  <c r="Q5080" i="2"/>
  <c r="P5080" i="2"/>
  <c r="X5080" i="2"/>
  <c r="H5080" i="2"/>
  <c r="N5080" i="2" s="1"/>
  <c r="AW5080" i="2"/>
  <c r="BU5080" i="2" l="1"/>
  <c r="BW5080" i="2"/>
  <c r="BL5080" i="2"/>
  <c r="BM5081" i="2" s="1"/>
  <c r="BB5079" i="2"/>
  <c r="BD5079" i="2"/>
  <c r="BA5079" i="2"/>
  <c r="BC5079" i="2"/>
  <c r="BJ5080" i="2"/>
  <c r="AG5080" i="2"/>
  <c r="AD5080" i="2"/>
  <c r="T5080" i="2"/>
  <c r="AH5080" i="2" l="1"/>
  <c r="AI5080" i="2"/>
  <c r="AJ5080" i="2" s="1"/>
  <c r="BR5080" i="2" s="1"/>
  <c r="BV5080" i="2"/>
  <c r="BX5080" i="2"/>
  <c r="BZ5079" i="2"/>
  <c r="BT5079" i="2"/>
  <c r="CA5079" i="2" s="1"/>
  <c r="AF5080" i="2"/>
  <c r="AE5081" i="2"/>
  <c r="BO5081" i="2"/>
  <c r="BP5081" i="2"/>
  <c r="BQ5082" i="2" s="1"/>
  <c r="AV5080" i="2" l="1"/>
  <c r="AY5080" i="2" s="1"/>
  <c r="AC5081" i="2"/>
  <c r="U5081" i="2"/>
  <c r="W5081" i="2"/>
  <c r="BK5081" i="2"/>
  <c r="J5081" i="2"/>
  <c r="BY5081" i="2" s="1"/>
  <c r="S5080" i="2"/>
  <c r="R5080" i="2"/>
  <c r="P5081" i="2" l="1"/>
  <c r="Q5081" i="2"/>
  <c r="X5081" i="2"/>
  <c r="AX5081" i="2"/>
  <c r="AZ5081" i="2" s="1"/>
  <c r="AA5081" i="2"/>
  <c r="BL5081" i="2" s="1"/>
  <c r="BM5082" i="2" s="1"/>
  <c r="BE5080" i="2"/>
  <c r="BG5080" i="2"/>
  <c r="BH5080" i="2"/>
  <c r="BF5080" i="2"/>
  <c r="K5081" i="2"/>
  <c r="L5081" i="2" s="1"/>
  <c r="BU5081" i="2" l="1"/>
  <c r="BW5081" i="2"/>
  <c r="BB5080" i="2"/>
  <c r="BC5080" i="2"/>
  <c r="BA5080" i="2"/>
  <c r="BD5080" i="2"/>
  <c r="BJ5081" i="2"/>
  <c r="AW5081" i="2"/>
  <c r="H5081" i="2"/>
  <c r="T5081" i="2" s="1"/>
  <c r="V5081" i="2"/>
  <c r="BP5082" i="2"/>
  <c r="BQ5083" i="2" s="1"/>
  <c r="BO5082" i="2"/>
  <c r="AG5081" i="2"/>
  <c r="AD5081" i="2"/>
  <c r="AH5081" i="2" l="1"/>
  <c r="AI5081" i="2"/>
  <c r="AJ5081" i="2" s="1"/>
  <c r="BR5081" i="2" s="1"/>
  <c r="N5081" i="2"/>
  <c r="AF5081" i="2"/>
  <c r="R5081" i="2" s="1"/>
  <c r="AE5082" i="2"/>
  <c r="S5081" i="2"/>
  <c r="BT5080" i="2"/>
  <c r="CA5080" i="2" s="1"/>
  <c r="BZ5080" i="2"/>
  <c r="AV5081" i="2" l="1"/>
  <c r="AY5081" i="2" s="1"/>
  <c r="BV5081" i="2"/>
  <c r="BX5081" i="2"/>
  <c r="BG5081" i="2"/>
  <c r="W5082" i="2"/>
  <c r="J5082" i="2" s="1"/>
  <c r="BY5082" i="2" s="1"/>
  <c r="U5082" i="2"/>
  <c r="BK5082" i="2"/>
  <c r="AC5082" i="2"/>
  <c r="BH5081" i="2"/>
  <c r="BE5081" i="2"/>
  <c r="BF5081" i="2"/>
  <c r="K5082" i="2" l="1"/>
  <c r="L5082" i="2" s="1"/>
  <c r="AW5082" i="2" s="1"/>
  <c r="BA5081" i="2"/>
  <c r="BB5081" i="2"/>
  <c r="BD5081" i="2"/>
  <c r="BC5081" i="2"/>
  <c r="AX5082" i="2"/>
  <c r="AZ5082" i="2" s="1"/>
  <c r="AA5082" i="2"/>
  <c r="V5082" i="2" s="1"/>
  <c r="X5082" i="2"/>
  <c r="P5082" i="2"/>
  <c r="Q5082" i="2"/>
  <c r="H5082" i="2" l="1"/>
  <c r="T5082" i="2" s="1"/>
  <c r="N5082" i="2"/>
  <c r="BU5082" i="2"/>
  <c r="BW5082" i="2"/>
  <c r="BZ5081" i="2"/>
  <c r="BT5081" i="2"/>
  <c r="CA5081" i="2" s="1"/>
  <c r="BJ5082" i="2"/>
  <c r="AG5082" i="2"/>
  <c r="AD5082" i="2"/>
  <c r="BL5082" i="2"/>
  <c r="BM5083" i="2" s="1"/>
  <c r="AH5082" i="2" l="1"/>
  <c r="AI5082" i="2"/>
  <c r="AJ5082" i="2" s="1"/>
  <c r="BR5082" i="2" s="1"/>
  <c r="BV5082" i="2"/>
  <c r="BX5082" i="2"/>
  <c r="BP5083" i="2"/>
  <c r="BQ5084" i="2" s="1"/>
  <c r="BO5083" i="2"/>
  <c r="AF5082" i="2"/>
  <c r="R5082" i="2" s="1"/>
  <c r="AE5083" i="2"/>
  <c r="S5082" i="2" l="1"/>
  <c r="AV5082" i="2"/>
  <c r="AY5082" i="2" s="1"/>
  <c r="W5083" i="2"/>
  <c r="J5083" i="2" s="1"/>
  <c r="BY5083" i="2" s="1"/>
  <c r="AC5083" i="2"/>
  <c r="BK5083" i="2"/>
  <c r="U5083" i="2"/>
  <c r="K5083" i="2"/>
  <c r="L5083" i="2" s="1"/>
  <c r="AW5083" i="2" s="1"/>
  <c r="BG5082" i="2"/>
  <c r="BE5082" i="2"/>
  <c r="BH5082" i="2"/>
  <c r="BF5082" i="2"/>
  <c r="AA5083" i="2" l="1"/>
  <c r="V5083" i="2" s="1"/>
  <c r="AX5083" i="2"/>
  <c r="AZ5083" i="2" s="1"/>
  <c r="BB5082" i="2"/>
  <c r="BD5082" i="2"/>
  <c r="BA5082" i="2"/>
  <c r="BC5082" i="2"/>
  <c r="H5083" i="2"/>
  <c r="T5083" i="2" s="1"/>
  <c r="P5083" i="2"/>
  <c r="Q5083" i="2"/>
  <c r="X5083" i="2"/>
  <c r="BU5083" i="2" l="1"/>
  <c r="BW5083" i="2"/>
  <c r="BJ5083" i="2"/>
  <c r="BL5083" i="2"/>
  <c r="BM5084" i="2" s="1"/>
  <c r="BP5084" i="2" s="1"/>
  <c r="BQ5085" i="2" s="1"/>
  <c r="BZ5082" i="2"/>
  <c r="BT5082" i="2"/>
  <c r="CA5082" i="2" s="1"/>
  <c r="N5083" i="2"/>
  <c r="BO5084" i="2"/>
  <c r="AG5083" i="2"/>
  <c r="AD5083" i="2"/>
  <c r="AH5083" i="2" l="1"/>
  <c r="AI5083" i="2"/>
  <c r="AJ5083" i="2" s="1"/>
  <c r="BR5083" i="2" s="1"/>
  <c r="BV5083" i="2"/>
  <c r="BX5083" i="2"/>
  <c r="AF5083" i="2"/>
  <c r="AE5084" i="2"/>
  <c r="AV5083" i="2" l="1"/>
  <c r="AY5083" i="2" s="1"/>
  <c r="BK5084" i="2"/>
  <c r="W5084" i="2"/>
  <c r="U5084" i="2"/>
  <c r="AC5084" i="2"/>
  <c r="R5083" i="2"/>
  <c r="S5083" i="2"/>
  <c r="BH5083" i="2" l="1"/>
  <c r="BE5083" i="2"/>
  <c r="BF5083" i="2"/>
  <c r="BG5083" i="2"/>
  <c r="Q5084" i="2"/>
  <c r="P5084" i="2"/>
  <c r="X5084" i="2"/>
  <c r="AA5084" i="2"/>
  <c r="BJ5084" i="2" s="1"/>
  <c r="AX5084" i="2"/>
  <c r="AZ5084" i="2" s="1"/>
  <c r="K5084" i="2"/>
  <c r="L5084" i="2" s="1"/>
  <c r="J5084" i="2"/>
  <c r="BY5084" i="2" s="1"/>
  <c r="BU5084" i="2" l="1"/>
  <c r="BW5084" i="2"/>
  <c r="V5084" i="2"/>
  <c r="AG5084" i="2"/>
  <c r="AD5084" i="2"/>
  <c r="AW5084" i="2"/>
  <c r="H5084" i="2"/>
  <c r="N5084" i="2" s="1"/>
  <c r="BC5083" i="2"/>
  <c r="BA5083" i="2"/>
  <c r="BB5083" i="2"/>
  <c r="BD5083" i="2"/>
  <c r="BL5084" i="2"/>
  <c r="BM5085" i="2" s="1"/>
  <c r="AH5084" i="2" l="1"/>
  <c r="AI5084" i="2"/>
  <c r="AJ5084" i="2" s="1"/>
  <c r="BR5084" i="2" s="1"/>
  <c r="T5084" i="2"/>
  <c r="BO5085" i="2"/>
  <c r="BP5085" i="2"/>
  <c r="BQ5086" i="2" s="1"/>
  <c r="BT5083" i="2"/>
  <c r="CA5083" i="2" s="1"/>
  <c r="BZ5083" i="2"/>
  <c r="AF5084" i="2"/>
  <c r="AE5085" i="2"/>
  <c r="AV5084" i="2" l="1"/>
  <c r="AY5084" i="2" s="1"/>
  <c r="BV5084" i="2"/>
  <c r="BX5084" i="2"/>
  <c r="S5084" i="2"/>
  <c r="R5084" i="2"/>
  <c r="U5085" i="2"/>
  <c r="AC5085" i="2"/>
  <c r="W5085" i="2"/>
  <c r="J5085" i="2" s="1"/>
  <c r="BY5085" i="2" s="1"/>
  <c r="BK5085" i="2"/>
  <c r="AA5085" i="2" l="1"/>
  <c r="BL5085" i="2" s="1"/>
  <c r="BM5086" i="2" s="1"/>
  <c r="AX5085" i="2"/>
  <c r="AZ5085" i="2" s="1"/>
  <c r="K5085" i="2"/>
  <c r="L5085" i="2" s="1"/>
  <c r="Q5085" i="2"/>
  <c r="X5085" i="2"/>
  <c r="P5085" i="2"/>
  <c r="V5085" i="2"/>
  <c r="BE5084" i="2"/>
  <c r="BF5084" i="2"/>
  <c r="BH5084" i="2"/>
  <c r="BG5084" i="2"/>
  <c r="BJ5085" i="2" l="1"/>
  <c r="BU5085" i="2"/>
  <c r="BW5085" i="2"/>
  <c r="AG5085" i="2"/>
  <c r="AD5085" i="2"/>
  <c r="AW5085" i="2"/>
  <c r="H5085" i="2"/>
  <c r="N5085" i="2" s="1"/>
  <c r="BD5084" i="2"/>
  <c r="BC5084" i="2"/>
  <c r="BA5084" i="2"/>
  <c r="BB5084" i="2"/>
  <c r="BO5086" i="2"/>
  <c r="BP5086" i="2"/>
  <c r="BQ5087" i="2" s="1"/>
  <c r="AH5085" i="2" l="1"/>
  <c r="AI5085" i="2"/>
  <c r="AJ5085" i="2" s="1"/>
  <c r="BR5085" i="2" s="1"/>
  <c r="T5085" i="2"/>
  <c r="AF5085" i="2"/>
  <c r="AE5086" i="2"/>
  <c r="BZ5084" i="2"/>
  <c r="BT5084" i="2"/>
  <c r="CA5084" i="2" s="1"/>
  <c r="AV5085" i="2" l="1"/>
  <c r="AY5085" i="2" s="1"/>
  <c r="BV5085" i="2"/>
  <c r="BX5085" i="2"/>
  <c r="U5086" i="2"/>
  <c r="BK5086" i="2"/>
  <c r="AC5086" i="2"/>
  <c r="W5086" i="2"/>
  <c r="K5086" i="2" s="1"/>
  <c r="S5085" i="2"/>
  <c r="R5085" i="2"/>
  <c r="J5086" i="2" l="1"/>
  <c r="BY5086" i="2" s="1"/>
  <c r="L5086" i="2"/>
  <c r="AW5086" i="2" s="1"/>
  <c r="Q5086" i="2"/>
  <c r="X5086" i="2"/>
  <c r="P5086" i="2"/>
  <c r="BF5085" i="2"/>
  <c r="BG5085" i="2"/>
  <c r="BE5085" i="2"/>
  <c r="BH5085" i="2"/>
  <c r="AX5086" i="2"/>
  <c r="AA5086" i="2"/>
  <c r="V5086" i="2" s="1"/>
  <c r="H5086" i="2" l="1"/>
  <c r="T5086" i="2" s="1"/>
  <c r="BU5086" i="2"/>
  <c r="BW5086" i="2"/>
  <c r="N5086" i="2"/>
  <c r="BL5086" i="2"/>
  <c r="BM5087" i="2" s="1"/>
  <c r="BJ5086" i="2"/>
  <c r="BC5085" i="2"/>
  <c r="BA5085" i="2"/>
  <c r="BB5085" i="2"/>
  <c r="BD5085" i="2"/>
  <c r="AZ5086" i="2"/>
  <c r="AG5086" i="2"/>
  <c r="AD5086" i="2"/>
  <c r="AH5086" i="2" l="1"/>
  <c r="AI5086" i="2"/>
  <c r="AJ5086" i="2" s="1"/>
  <c r="BR5086" i="2" s="1"/>
  <c r="BV5086" i="2"/>
  <c r="BX5086" i="2"/>
  <c r="BZ5085" i="2"/>
  <c r="BT5085" i="2"/>
  <c r="CA5085" i="2" s="1"/>
  <c r="AF5086" i="2"/>
  <c r="AE5087" i="2"/>
  <c r="BO5087" i="2"/>
  <c r="BP5087" i="2"/>
  <c r="BQ5088" i="2" s="1"/>
  <c r="AV5086" i="2" l="1"/>
  <c r="AY5086" i="2" s="1"/>
  <c r="AC5087" i="2"/>
  <c r="W5087" i="2"/>
  <c r="U5087" i="2"/>
  <c r="BK5087" i="2"/>
  <c r="K5087" i="2"/>
  <c r="L5087" i="2" s="1"/>
  <c r="AW5087" i="2" s="1"/>
  <c r="R5086" i="2"/>
  <c r="S5086" i="2"/>
  <c r="AX5087" i="2" l="1"/>
  <c r="AZ5087" i="2" s="1"/>
  <c r="AA5087" i="2"/>
  <c r="BL5087" i="2" s="1"/>
  <c r="BM5088" i="2" s="1"/>
  <c r="T5087" i="2"/>
  <c r="X5087" i="2"/>
  <c r="P5087" i="2"/>
  <c r="Q5087" i="2"/>
  <c r="V5087" i="2"/>
  <c r="H5087" i="2"/>
  <c r="N5087" i="2" s="1"/>
  <c r="BE5086" i="2"/>
  <c r="BG5086" i="2"/>
  <c r="BH5086" i="2"/>
  <c r="BF5086" i="2"/>
  <c r="J5087" i="2"/>
  <c r="BY5087" i="2" s="1"/>
  <c r="BJ5087" i="2" l="1"/>
  <c r="BU5087" i="2"/>
  <c r="BW5087" i="2"/>
  <c r="AG5087" i="2"/>
  <c r="AD5087" i="2"/>
  <c r="BB5086" i="2"/>
  <c r="BC5086" i="2"/>
  <c r="BD5086" i="2"/>
  <c r="BA5086" i="2"/>
  <c r="BP5088" i="2"/>
  <c r="BQ5089" i="2" s="1"/>
  <c r="BO5088" i="2"/>
  <c r="AH5087" i="2" l="1"/>
  <c r="AI5087" i="2"/>
  <c r="AJ5087" i="2" s="1"/>
  <c r="BR5087" i="2" s="1"/>
  <c r="BV5087" i="2"/>
  <c r="BX5087" i="2"/>
  <c r="AF5087" i="2"/>
  <c r="AE5088" i="2"/>
  <c r="BT5086" i="2"/>
  <c r="CA5086" i="2" s="1"/>
  <c r="BZ5086" i="2"/>
  <c r="AV5087" i="2" l="1"/>
  <c r="AY5087" i="2" s="1"/>
  <c r="BK5088" i="2"/>
  <c r="W5088" i="2"/>
  <c r="U5088" i="2"/>
  <c r="AC5088" i="2"/>
  <c r="K5088" i="2"/>
  <c r="L5088" i="2" s="1"/>
  <c r="AW5088" i="2" s="1"/>
  <c r="J5088" i="2"/>
  <c r="BY5088" i="2" s="1"/>
  <c r="R5087" i="2"/>
  <c r="S5087" i="2"/>
  <c r="BE5087" i="2" l="1"/>
  <c r="BF5087" i="2"/>
  <c r="BH5087" i="2"/>
  <c r="BG5087" i="2"/>
  <c r="AX5088" i="2"/>
  <c r="AZ5088" i="2" s="1"/>
  <c r="AA5088" i="2"/>
  <c r="V5088" i="2" s="1"/>
  <c r="Q5088" i="2"/>
  <c r="X5088" i="2"/>
  <c r="P5088" i="2"/>
  <c r="H5088" i="2"/>
  <c r="T5088" i="2" s="1"/>
  <c r="BU5088" i="2" l="1"/>
  <c r="BW5088" i="2"/>
  <c r="AG5088" i="2"/>
  <c r="AD5088" i="2"/>
  <c r="BL5088" i="2"/>
  <c r="BM5089" i="2" s="1"/>
  <c r="N5088" i="2"/>
  <c r="BJ5088" i="2"/>
  <c r="BA5087" i="2"/>
  <c r="BD5087" i="2"/>
  <c r="BB5087" i="2"/>
  <c r="BC5087" i="2"/>
  <c r="AH5088" i="2" l="1"/>
  <c r="AI5088" i="2"/>
  <c r="AJ5088" i="2" s="1"/>
  <c r="BR5088" i="2" s="1"/>
  <c r="BV5088" i="2"/>
  <c r="BX5088" i="2"/>
  <c r="BO5089" i="2"/>
  <c r="BP5089" i="2"/>
  <c r="BQ5090" i="2" s="1"/>
  <c r="BT5087" i="2"/>
  <c r="CA5087" i="2" s="1"/>
  <c r="BZ5087" i="2"/>
  <c r="AF5088" i="2"/>
  <c r="AE5089" i="2"/>
  <c r="AV5088" i="2" l="1"/>
  <c r="AY5088" i="2" s="1"/>
  <c r="BK5089" i="2"/>
  <c r="U5089" i="2"/>
  <c r="W5089" i="2"/>
  <c r="K5089" i="2" s="1"/>
  <c r="L5089" i="2" s="1"/>
  <c r="AC5089" i="2"/>
  <c r="R5088" i="2"/>
  <c r="S5088" i="2"/>
  <c r="AW5089" i="2" l="1"/>
  <c r="H5089" i="2"/>
  <c r="T5089" i="2" s="1"/>
  <c r="AA5089" i="2"/>
  <c r="BJ5089" i="2" s="1"/>
  <c r="AX5089" i="2"/>
  <c r="AZ5089" i="2" s="1"/>
  <c r="J5089" i="2"/>
  <c r="BY5089" i="2" s="1"/>
  <c r="Q5089" i="2"/>
  <c r="X5089" i="2"/>
  <c r="P5089" i="2"/>
  <c r="BG5088" i="2"/>
  <c r="BH5088" i="2"/>
  <c r="BE5088" i="2"/>
  <c r="BF5088" i="2"/>
  <c r="N5089" i="2" l="1"/>
  <c r="BU5089" i="2"/>
  <c r="BW5089" i="2"/>
  <c r="BC5088" i="2"/>
  <c r="BA5088" i="2"/>
  <c r="BD5088" i="2"/>
  <c r="BB5088" i="2"/>
  <c r="AG5089" i="2"/>
  <c r="AD5089" i="2"/>
  <c r="BL5089" i="2"/>
  <c r="BM5090" i="2" s="1"/>
  <c r="V5089" i="2"/>
  <c r="AH5089" i="2" l="1"/>
  <c r="AI5089" i="2"/>
  <c r="AJ5089" i="2" s="1"/>
  <c r="BR5089" i="2" s="1"/>
  <c r="BV5089" i="2"/>
  <c r="BX5089" i="2"/>
  <c r="AF5089" i="2"/>
  <c r="AE5090" i="2"/>
  <c r="BP5090" i="2"/>
  <c r="BQ5091" i="2" s="1"/>
  <c r="BO5090" i="2"/>
  <c r="BT5088" i="2"/>
  <c r="CA5088" i="2" s="1"/>
  <c r="BZ5088" i="2"/>
  <c r="AV5089" i="2" l="1"/>
  <c r="AY5089" i="2" s="1"/>
  <c r="AC5090" i="2"/>
  <c r="W5090" i="2"/>
  <c r="BK5090" i="2"/>
  <c r="U5090" i="2"/>
  <c r="J5090" i="2"/>
  <c r="BY5090" i="2" s="1"/>
  <c r="R5089" i="2"/>
  <c r="S5089" i="2"/>
  <c r="AX5090" i="2" l="1"/>
  <c r="AZ5090" i="2" s="1"/>
  <c r="AA5090" i="2"/>
  <c r="V5090" i="2" s="1"/>
  <c r="P5090" i="2"/>
  <c r="X5090" i="2"/>
  <c r="Q5090" i="2"/>
  <c r="BJ5090" i="2"/>
  <c r="K5090" i="2"/>
  <c r="L5090" i="2" s="1"/>
  <c r="BF5089" i="2"/>
  <c r="BH5089" i="2"/>
  <c r="BG5089" i="2"/>
  <c r="BE5089" i="2"/>
  <c r="BU5090" i="2" l="1"/>
  <c r="BW5090" i="2"/>
  <c r="AG5090" i="2"/>
  <c r="AD5090" i="2"/>
  <c r="BB5089" i="2"/>
  <c r="BD5089" i="2"/>
  <c r="BA5089" i="2"/>
  <c r="BC5089" i="2"/>
  <c r="AW5090" i="2"/>
  <c r="H5090" i="2"/>
  <c r="T5090" i="2" s="1"/>
  <c r="BL5090" i="2"/>
  <c r="BM5091" i="2" s="1"/>
  <c r="AH5090" i="2" l="1"/>
  <c r="AI5090" i="2"/>
  <c r="AJ5090" i="2" s="1"/>
  <c r="BR5090" i="2" s="1"/>
  <c r="N5090" i="2"/>
  <c r="BZ5089" i="2"/>
  <c r="BT5089" i="2"/>
  <c r="CA5089" i="2" s="1"/>
  <c r="BP5091" i="2"/>
  <c r="BQ5092" i="2" s="1"/>
  <c r="BO5091" i="2"/>
  <c r="AF5090" i="2"/>
  <c r="AE5091" i="2"/>
  <c r="AV5090" i="2" l="1"/>
  <c r="AY5090" i="2" s="1"/>
  <c r="BV5090" i="2"/>
  <c r="BX5090" i="2"/>
  <c r="R5090" i="2"/>
  <c r="S5090" i="2"/>
  <c r="U5091" i="2"/>
  <c r="W5091" i="2"/>
  <c r="AC5091" i="2"/>
  <c r="BK5091" i="2"/>
  <c r="AA5091" i="2" l="1"/>
  <c r="V5091" i="2" s="1"/>
  <c r="AX5091" i="2"/>
  <c r="AZ5091" i="2" s="1"/>
  <c r="Q5091" i="2"/>
  <c r="P5091" i="2"/>
  <c r="X5091" i="2"/>
  <c r="BJ5091" i="2"/>
  <c r="K5091" i="2"/>
  <c r="L5091" i="2" s="1"/>
  <c r="J5091" i="2"/>
  <c r="BY5091" i="2" s="1"/>
  <c r="BL5091" i="2"/>
  <c r="BM5092" i="2" s="1"/>
  <c r="BE5090" i="2"/>
  <c r="BG5090" i="2"/>
  <c r="BF5090" i="2"/>
  <c r="BH5090" i="2"/>
  <c r="BU5091" i="2" l="1"/>
  <c r="BW5091" i="2"/>
  <c r="AW5091" i="2"/>
  <c r="H5091" i="2"/>
  <c r="N5091" i="2" s="1"/>
  <c r="T5091" i="2"/>
  <c r="AG5091" i="2"/>
  <c r="AD5091" i="2"/>
  <c r="BC5090" i="2"/>
  <c r="BA5090" i="2"/>
  <c r="BB5090" i="2"/>
  <c r="BD5090" i="2"/>
  <c r="BP5092" i="2"/>
  <c r="BQ5093" i="2" s="1"/>
  <c r="BO5092" i="2"/>
  <c r="AH5091" i="2" l="1"/>
  <c r="AI5091" i="2"/>
  <c r="AJ5091" i="2" s="1"/>
  <c r="BR5091" i="2" s="1"/>
  <c r="BV5091" i="2"/>
  <c r="BX5091" i="2"/>
  <c r="BT5090" i="2"/>
  <c r="CA5090" i="2" s="1"/>
  <c r="BZ5090" i="2"/>
  <c r="AF5091" i="2"/>
  <c r="AE5092" i="2"/>
  <c r="AV5091" i="2" l="1"/>
  <c r="AY5091" i="2" s="1"/>
  <c r="S5091" i="2"/>
  <c r="R5091" i="2"/>
  <c r="AC5092" i="2"/>
  <c r="U5092" i="2"/>
  <c r="W5092" i="2"/>
  <c r="J5092" i="2" s="1"/>
  <c r="BY5092" i="2" s="1"/>
  <c r="BK5092" i="2"/>
  <c r="AX5092" i="2" l="1"/>
  <c r="AZ5092" i="2" s="1"/>
  <c r="AA5092" i="2"/>
  <c r="V5092" i="2" s="1"/>
  <c r="BH5091" i="2"/>
  <c r="BE5091" i="2"/>
  <c r="BG5091" i="2"/>
  <c r="BF5091" i="2"/>
  <c r="X5092" i="2"/>
  <c r="Q5092" i="2"/>
  <c r="P5092" i="2"/>
  <c r="K5092" i="2"/>
  <c r="L5092" i="2" s="1"/>
  <c r="BU5092" i="2" l="1"/>
  <c r="BW5092" i="2"/>
  <c r="BA5091" i="2"/>
  <c r="BC5091" i="2"/>
  <c r="BD5091" i="2"/>
  <c r="BB5091" i="2"/>
  <c r="AW5092" i="2"/>
  <c r="H5092" i="2"/>
  <c r="T5092" i="2" s="1"/>
  <c r="BJ5092" i="2"/>
  <c r="AG5092" i="2"/>
  <c r="AD5092" i="2"/>
  <c r="BL5092" i="2"/>
  <c r="BM5093" i="2" s="1"/>
  <c r="AH5092" i="2" l="1"/>
  <c r="AI5092" i="2"/>
  <c r="AJ5092" i="2" s="1"/>
  <c r="BR5092" i="2" s="1"/>
  <c r="N5092" i="2"/>
  <c r="BO5093" i="2"/>
  <c r="BP5093" i="2"/>
  <c r="BQ5094" i="2" s="1"/>
  <c r="AF5092" i="2"/>
  <c r="AE5093" i="2"/>
  <c r="BZ5091" i="2"/>
  <c r="BT5091" i="2"/>
  <c r="CA5091" i="2" s="1"/>
  <c r="AV5092" i="2" l="1"/>
  <c r="AY5092" i="2" s="1"/>
  <c r="BV5092" i="2"/>
  <c r="BX5092" i="2"/>
  <c r="AC5093" i="2"/>
  <c r="U5093" i="2"/>
  <c r="W5093" i="2"/>
  <c r="K5093" i="2" s="1"/>
  <c r="BK5093" i="2"/>
  <c r="S5092" i="2"/>
  <c r="R5092" i="2"/>
  <c r="J5093" i="2" l="1"/>
  <c r="BY5093" i="2" s="1"/>
  <c r="L5093" i="2"/>
  <c r="AW5093" i="2" s="1"/>
  <c r="BG5092" i="2"/>
  <c r="BH5092" i="2"/>
  <c r="BE5092" i="2"/>
  <c r="BF5092" i="2"/>
  <c r="AX5093" i="2"/>
  <c r="AZ5093" i="2" s="1"/>
  <c r="AA5093" i="2"/>
  <c r="V5093" i="2" s="1"/>
  <c r="X5093" i="2"/>
  <c r="P5093" i="2"/>
  <c r="Q5093" i="2"/>
  <c r="H5093" i="2" l="1"/>
  <c r="N5093" i="2" s="1"/>
  <c r="BU5093" i="2"/>
  <c r="BW5093" i="2"/>
  <c r="BL5093" i="2"/>
  <c r="BM5094" i="2" s="1"/>
  <c r="BA5092" i="2"/>
  <c r="BD5092" i="2"/>
  <c r="BB5092" i="2"/>
  <c r="BC5092" i="2"/>
  <c r="AG5093" i="2"/>
  <c r="AD5093" i="2"/>
  <c r="BJ5093" i="2"/>
  <c r="AH5093" i="2" l="1"/>
  <c r="AI5093" i="2"/>
  <c r="AJ5093" i="2" s="1"/>
  <c r="BR5093" i="2" s="1"/>
  <c r="T5093" i="2"/>
  <c r="BV5093" i="2"/>
  <c r="BX5093" i="2"/>
  <c r="BO5094" i="2"/>
  <c r="BP5094" i="2"/>
  <c r="BQ5095" i="2" s="1"/>
  <c r="BT5092" i="2"/>
  <c r="CA5092" i="2" s="1"/>
  <c r="BZ5092" i="2"/>
  <c r="AF5093" i="2"/>
  <c r="AE5094" i="2"/>
  <c r="AV5093" i="2" l="1"/>
  <c r="AY5093" i="2" s="1"/>
  <c r="S5093" i="2"/>
  <c r="R5093" i="2"/>
  <c r="AC5094" i="2"/>
  <c r="W5094" i="2"/>
  <c r="U5094" i="2"/>
  <c r="BK5094" i="2"/>
  <c r="Q5094" i="2" l="1"/>
  <c r="X5094" i="2"/>
  <c r="P5094" i="2"/>
  <c r="AX5094" i="2"/>
  <c r="AZ5094" i="2" s="1"/>
  <c r="AA5094" i="2"/>
  <c r="V5094" i="2" s="1"/>
  <c r="BH5093" i="2"/>
  <c r="BG5093" i="2"/>
  <c r="BF5093" i="2"/>
  <c r="BE5093" i="2"/>
  <c r="K5094" i="2"/>
  <c r="L5094" i="2" s="1"/>
  <c r="J5094" i="2"/>
  <c r="BY5094" i="2" s="1"/>
  <c r="BU5094" i="2" l="1"/>
  <c r="BW5094" i="2"/>
  <c r="BJ5094" i="2"/>
  <c r="AW5094" i="2"/>
  <c r="H5094" i="2"/>
  <c r="N5094" i="2" s="1"/>
  <c r="T5094" i="2"/>
  <c r="BL5094" i="2"/>
  <c r="BM5095" i="2" s="1"/>
  <c r="BA5093" i="2"/>
  <c r="BB5093" i="2"/>
  <c r="BD5093" i="2"/>
  <c r="BC5093" i="2"/>
  <c r="AG5094" i="2"/>
  <c r="AD5094" i="2"/>
  <c r="AH5094" i="2" l="1"/>
  <c r="AI5094" i="2"/>
  <c r="AJ5094" i="2" s="1"/>
  <c r="BR5094" i="2" s="1"/>
  <c r="BO5095" i="2"/>
  <c r="BP5095" i="2"/>
  <c r="BQ5096" i="2" s="1"/>
  <c r="AF5094" i="2"/>
  <c r="AE5095" i="2"/>
  <c r="BZ5093" i="2"/>
  <c r="BT5093" i="2"/>
  <c r="CA5093" i="2" s="1"/>
  <c r="AV5094" i="2" l="1"/>
  <c r="AY5094" i="2" s="1"/>
  <c r="BV5094" i="2"/>
  <c r="BX5094" i="2"/>
  <c r="W5095" i="2"/>
  <c r="J5095" i="2" s="1"/>
  <c r="BY5095" i="2" s="1"/>
  <c r="U5095" i="2"/>
  <c r="BK5095" i="2"/>
  <c r="AC5095" i="2"/>
  <c r="R5094" i="2"/>
  <c r="S5094" i="2"/>
  <c r="K5095" i="2" l="1"/>
  <c r="L5095" i="2" s="1"/>
  <c r="AW5095" i="2" s="1"/>
  <c r="BE5094" i="2"/>
  <c r="BG5094" i="2"/>
  <c r="BH5094" i="2"/>
  <c r="BF5094" i="2"/>
  <c r="AA5095" i="2"/>
  <c r="V5095" i="2" s="1"/>
  <c r="AX5095" i="2"/>
  <c r="AZ5095" i="2" s="1"/>
  <c r="X5095" i="2"/>
  <c r="P5095" i="2"/>
  <c r="Q5095" i="2"/>
  <c r="H5095" i="2" l="1"/>
  <c r="T5095" i="2" s="1"/>
  <c r="BU5095" i="2"/>
  <c r="BW5095" i="2"/>
  <c r="AG5095" i="2"/>
  <c r="AD5095" i="2"/>
  <c r="BJ5095" i="2"/>
  <c r="BL5095" i="2"/>
  <c r="BM5096" i="2" s="1"/>
  <c r="BD5094" i="2"/>
  <c r="BB5094" i="2"/>
  <c r="BA5094" i="2"/>
  <c r="BC5094" i="2"/>
  <c r="AH5095" i="2" l="1"/>
  <c r="AI5095" i="2"/>
  <c r="AJ5095" i="2" s="1"/>
  <c r="BR5095" i="2" s="1"/>
  <c r="N5095" i="2"/>
  <c r="BV5095" i="2"/>
  <c r="BX5095" i="2"/>
  <c r="BO5096" i="2"/>
  <c r="BP5096" i="2"/>
  <c r="BQ5097" i="2" s="1"/>
  <c r="BT5094" i="2"/>
  <c r="CA5094" i="2" s="1"/>
  <c r="BZ5094" i="2"/>
  <c r="AF5095" i="2"/>
  <c r="AE5096" i="2"/>
  <c r="AV5095" i="2" l="1"/>
  <c r="AY5095" i="2" s="1"/>
  <c r="W5096" i="2"/>
  <c r="K5096" i="2" s="1"/>
  <c r="L5096" i="2" s="1"/>
  <c r="AW5096" i="2" s="1"/>
  <c r="U5096" i="2"/>
  <c r="BK5096" i="2"/>
  <c r="AC5096" i="2"/>
  <c r="S5095" i="2"/>
  <c r="R5095" i="2"/>
  <c r="J5096" i="2" l="1"/>
  <c r="BY5096" i="2" s="1"/>
  <c r="AA5096" i="2"/>
  <c r="V5096" i="2" s="1"/>
  <c r="AX5096" i="2"/>
  <c r="AZ5096" i="2" s="1"/>
  <c r="BH5095" i="2"/>
  <c r="BE5095" i="2"/>
  <c r="BG5095" i="2"/>
  <c r="BF5095" i="2"/>
  <c r="H5096" i="2"/>
  <c r="T5096" i="2" s="1"/>
  <c r="Q5096" i="2"/>
  <c r="X5096" i="2"/>
  <c r="P5096" i="2"/>
  <c r="BJ5096" i="2"/>
  <c r="BU5096" i="2" l="1"/>
  <c r="BW5096" i="2"/>
  <c r="N5096" i="2"/>
  <c r="AG5096" i="2"/>
  <c r="AD5096" i="2"/>
  <c r="BA5095" i="2"/>
  <c r="BB5095" i="2"/>
  <c r="BC5095" i="2"/>
  <c r="BD5095" i="2"/>
  <c r="BL5096" i="2"/>
  <c r="BM5097" i="2" s="1"/>
  <c r="AH5096" i="2" l="1"/>
  <c r="AI5096" i="2"/>
  <c r="AJ5096" i="2" s="1"/>
  <c r="BR5096" i="2" s="1"/>
  <c r="BV5096" i="2"/>
  <c r="BX5096" i="2"/>
  <c r="AF5096" i="2"/>
  <c r="AE5097" i="2"/>
  <c r="BP5097" i="2"/>
  <c r="BQ5098" i="2" s="1"/>
  <c r="BO5097" i="2"/>
  <c r="BT5095" i="2"/>
  <c r="CA5095" i="2" s="1"/>
  <c r="BZ5095" i="2"/>
  <c r="AV5096" i="2" l="1"/>
  <c r="AY5096" i="2" s="1"/>
  <c r="W5097" i="2"/>
  <c r="J5097" i="2" s="1"/>
  <c r="BY5097" i="2" s="1"/>
  <c r="AC5097" i="2"/>
  <c r="U5097" i="2"/>
  <c r="BK5097" i="2"/>
  <c r="R5096" i="2"/>
  <c r="S5096" i="2"/>
  <c r="BH5096" i="2" l="1"/>
  <c r="BF5096" i="2"/>
  <c r="BG5096" i="2"/>
  <c r="BE5096" i="2"/>
  <c r="AA5097" i="2"/>
  <c r="V5097" i="2" s="1"/>
  <c r="AX5097" i="2"/>
  <c r="AZ5097" i="2" s="1"/>
  <c r="X5097" i="2"/>
  <c r="P5097" i="2"/>
  <c r="Q5097" i="2"/>
  <c r="K5097" i="2"/>
  <c r="L5097" i="2" s="1"/>
  <c r="BU5097" i="2" l="1"/>
  <c r="BW5097" i="2"/>
  <c r="BC5096" i="2"/>
  <c r="BD5096" i="2"/>
  <c r="BA5096" i="2"/>
  <c r="BB5096" i="2"/>
  <c r="BL5097" i="2"/>
  <c r="BM5098" i="2" s="1"/>
  <c r="BJ5097" i="2"/>
  <c r="AW5097" i="2"/>
  <c r="H5097" i="2"/>
  <c r="N5097" i="2" s="1"/>
  <c r="AG5097" i="2"/>
  <c r="AD5097" i="2"/>
  <c r="AH5097" i="2" l="1"/>
  <c r="AI5097" i="2"/>
  <c r="AJ5097" i="2" s="1"/>
  <c r="BR5097" i="2" s="1"/>
  <c r="T5097" i="2"/>
  <c r="BP5098" i="2"/>
  <c r="BQ5099" i="2" s="1"/>
  <c r="BO5098" i="2"/>
  <c r="AF5097" i="2"/>
  <c r="AE5098" i="2"/>
  <c r="BT5096" i="2"/>
  <c r="CA5096" i="2" s="1"/>
  <c r="BZ5096" i="2"/>
  <c r="AV5097" i="2" l="1"/>
  <c r="AY5097" i="2" s="1"/>
  <c r="BV5097" i="2"/>
  <c r="BX5097" i="2"/>
  <c r="AC5098" i="2"/>
  <c r="W5098" i="2"/>
  <c r="K5098" i="2" s="1"/>
  <c r="U5098" i="2"/>
  <c r="BK5098" i="2"/>
  <c r="R5097" i="2"/>
  <c r="S5097" i="2"/>
  <c r="J5098" i="2" l="1"/>
  <c r="BY5098" i="2" s="1"/>
  <c r="L5098" i="2"/>
  <c r="AW5098" i="2" s="1"/>
  <c r="BH5097" i="2"/>
  <c r="BG5097" i="2"/>
  <c r="BE5097" i="2"/>
  <c r="BF5097" i="2"/>
  <c r="Q5098" i="2"/>
  <c r="X5098" i="2"/>
  <c r="P5098" i="2"/>
  <c r="AX5098" i="2"/>
  <c r="AZ5098" i="2" s="1"/>
  <c r="AA5098" i="2"/>
  <c r="BL5098" i="2" s="1"/>
  <c r="BM5099" i="2" s="1"/>
  <c r="H5098" i="2" l="1"/>
  <c r="T5098" i="2" s="1"/>
  <c r="BU5098" i="2"/>
  <c r="BW5098" i="2"/>
  <c r="AG5098" i="2"/>
  <c r="AD5098" i="2"/>
  <c r="BO5099" i="2"/>
  <c r="BP5099" i="2"/>
  <c r="BQ5100" i="2" s="1"/>
  <c r="BC5097" i="2"/>
  <c r="BD5097" i="2"/>
  <c r="BA5097" i="2"/>
  <c r="BB5097" i="2"/>
  <c r="V5098" i="2"/>
  <c r="BJ5098" i="2"/>
  <c r="AH5098" i="2" l="1"/>
  <c r="AI5098" i="2"/>
  <c r="AJ5098" i="2" s="1"/>
  <c r="BR5098" i="2" s="1"/>
  <c r="N5098" i="2"/>
  <c r="BV5098" i="2"/>
  <c r="BX5098" i="2"/>
  <c r="BT5097" i="2"/>
  <c r="CA5097" i="2" s="1"/>
  <c r="BZ5097" i="2"/>
  <c r="AF5098" i="2"/>
  <c r="R5098" i="2" s="1"/>
  <c r="AE5099" i="2"/>
  <c r="AV5098" i="2" l="1"/>
  <c r="AY5098" i="2" s="1"/>
  <c r="S5098" i="2"/>
  <c r="BF5098" i="2" s="1"/>
  <c r="U5099" i="2"/>
  <c r="W5099" i="2"/>
  <c r="J5099" i="2" s="1"/>
  <c r="BY5099" i="2" s="1"/>
  <c r="AC5099" i="2"/>
  <c r="BK5099" i="2"/>
  <c r="BE5098" i="2" l="1"/>
  <c r="BH5098" i="2"/>
  <c r="K5099" i="2"/>
  <c r="L5099" i="2" s="1"/>
  <c r="AW5099" i="2" s="1"/>
  <c r="BG5098" i="2"/>
  <c r="P5099" i="2"/>
  <c r="X5099" i="2"/>
  <c r="Q5099" i="2"/>
  <c r="AX5099" i="2"/>
  <c r="AZ5099" i="2" s="1"/>
  <c r="AA5099" i="2"/>
  <c r="V5099" i="2" s="1"/>
  <c r="H5099" i="2" l="1"/>
  <c r="N5099" i="2" s="1"/>
  <c r="BA5098" i="2"/>
  <c r="BB5098" i="2"/>
  <c r="BC5098" i="2"/>
  <c r="BZ5098" i="2" s="1"/>
  <c r="BD5098" i="2"/>
  <c r="BU5099" i="2"/>
  <c r="BW5099" i="2"/>
  <c r="T5099" i="2"/>
  <c r="BJ5099" i="2"/>
  <c r="AG5099" i="2"/>
  <c r="AD5099" i="2"/>
  <c r="BL5099" i="2"/>
  <c r="BM5100" i="2" s="1"/>
  <c r="AH5099" i="2" l="1"/>
  <c r="AI5099" i="2"/>
  <c r="AJ5099" i="2" s="1"/>
  <c r="BR5099" i="2" s="1"/>
  <c r="BT5098" i="2"/>
  <c r="CA5098" i="2" s="1"/>
  <c r="BV5099" i="2"/>
  <c r="BX5099" i="2"/>
  <c r="AF5099" i="2"/>
  <c r="AE5100" i="2"/>
  <c r="BO5100" i="2"/>
  <c r="BP5100" i="2"/>
  <c r="BQ5101" i="2" s="1"/>
  <c r="AV5099" i="2" l="1"/>
  <c r="AY5099" i="2" s="1"/>
  <c r="U5100" i="2"/>
  <c r="BK5100" i="2"/>
  <c r="W5100" i="2"/>
  <c r="J5100" i="2" s="1"/>
  <c r="BY5100" i="2" s="1"/>
  <c r="AC5100" i="2"/>
  <c r="R5099" i="2"/>
  <c r="S5099" i="2"/>
  <c r="AX5100" i="2" l="1"/>
  <c r="AZ5100" i="2" s="1"/>
  <c r="AA5100" i="2"/>
  <c r="V5100" i="2" s="1"/>
  <c r="P5100" i="2"/>
  <c r="X5100" i="2"/>
  <c r="Q5100" i="2"/>
  <c r="K5100" i="2"/>
  <c r="L5100" i="2" s="1"/>
  <c r="BH5099" i="2"/>
  <c r="BF5099" i="2"/>
  <c r="BG5099" i="2"/>
  <c r="BE5099" i="2"/>
  <c r="BU5100" i="2" l="1"/>
  <c r="BW5100" i="2"/>
  <c r="BJ5100" i="2"/>
  <c r="AW5100" i="2"/>
  <c r="H5100" i="2"/>
  <c r="N5100" i="2" s="1"/>
  <c r="T5100" i="2"/>
  <c r="AG5100" i="2"/>
  <c r="AD5100" i="2"/>
  <c r="BA5099" i="2"/>
  <c r="BC5099" i="2"/>
  <c r="BD5099" i="2"/>
  <c r="BB5099" i="2"/>
  <c r="BL5100" i="2"/>
  <c r="BM5101" i="2" s="1"/>
  <c r="AH5100" i="2" l="1"/>
  <c r="AI5100" i="2"/>
  <c r="AJ5100" i="2" s="1"/>
  <c r="BR5100" i="2" s="1"/>
  <c r="BV5100" i="2"/>
  <c r="BX5100" i="2"/>
  <c r="AF5100" i="2"/>
  <c r="AE5101" i="2"/>
  <c r="BP5101" i="2"/>
  <c r="BQ5102" i="2" s="1"/>
  <c r="BO5101" i="2"/>
  <c r="BZ5099" i="2"/>
  <c r="BT5099" i="2"/>
  <c r="CA5099" i="2" s="1"/>
  <c r="AV5100" i="2" l="1"/>
  <c r="AY5100" i="2" s="1"/>
  <c r="AC5101" i="2"/>
  <c r="U5101" i="2"/>
  <c r="BK5101" i="2"/>
  <c r="W5101" i="2"/>
  <c r="S5100" i="2"/>
  <c r="R5100" i="2"/>
  <c r="AX5101" i="2" l="1"/>
  <c r="AZ5101" i="2" s="1"/>
  <c r="AA5101" i="2"/>
  <c r="BL5101" i="2" s="1"/>
  <c r="BM5102" i="2" s="1"/>
  <c r="P5101" i="2"/>
  <c r="Q5101" i="2"/>
  <c r="X5101" i="2"/>
  <c r="V5101" i="2"/>
  <c r="BJ5101" i="2"/>
  <c r="BG5100" i="2"/>
  <c r="BE5100" i="2"/>
  <c r="BF5100" i="2"/>
  <c r="BH5100" i="2"/>
  <c r="J5101" i="2"/>
  <c r="BY5101" i="2" s="1"/>
  <c r="K5101" i="2"/>
  <c r="L5101" i="2" s="1"/>
  <c r="BU5101" i="2" l="1"/>
  <c r="BW5101" i="2"/>
  <c r="AG5101" i="2"/>
  <c r="AD5101" i="2"/>
  <c r="AW5101" i="2"/>
  <c r="H5101" i="2"/>
  <c r="T5101" i="2" s="1"/>
  <c r="BP5102" i="2"/>
  <c r="BQ5103" i="2" s="1"/>
  <c r="BO5102" i="2"/>
  <c r="BC5100" i="2"/>
  <c r="BB5100" i="2"/>
  <c r="BA5100" i="2"/>
  <c r="BD5100" i="2"/>
  <c r="AH5101" i="2" l="1"/>
  <c r="AI5101" i="2"/>
  <c r="AJ5101" i="2" s="1"/>
  <c r="BR5101" i="2" s="1"/>
  <c r="N5101" i="2"/>
  <c r="AF5101" i="2"/>
  <c r="AE5102" i="2"/>
  <c r="BZ5100" i="2"/>
  <c r="BT5100" i="2"/>
  <c r="CA5100" i="2" s="1"/>
  <c r="AV5101" i="2" l="1"/>
  <c r="AY5101" i="2" s="1"/>
  <c r="BV5101" i="2"/>
  <c r="BX5101" i="2"/>
  <c r="W5102" i="2"/>
  <c r="J5102" i="2" s="1"/>
  <c r="BY5102" i="2" s="1"/>
  <c r="U5102" i="2"/>
  <c r="BK5102" i="2"/>
  <c r="AC5102" i="2"/>
  <c r="S5101" i="2"/>
  <c r="R5101" i="2"/>
  <c r="K5102" i="2" l="1"/>
  <c r="L5102" i="2" s="1"/>
  <c r="AW5102" i="2" s="1"/>
  <c r="BG5101" i="2"/>
  <c r="BF5101" i="2"/>
  <c r="BE5101" i="2"/>
  <c r="BH5101" i="2"/>
  <c r="AA5102" i="2"/>
  <c r="BL5102" i="2" s="1"/>
  <c r="BM5103" i="2" s="1"/>
  <c r="AX5102" i="2"/>
  <c r="Q5102" i="2"/>
  <c r="P5102" i="2"/>
  <c r="X5102" i="2"/>
  <c r="H5102" i="2" l="1"/>
  <c r="N5102" i="2" s="1"/>
  <c r="BU5102" i="2"/>
  <c r="BW5102" i="2"/>
  <c r="BO5103" i="2"/>
  <c r="BP5103" i="2"/>
  <c r="BQ5104" i="2" s="1"/>
  <c r="BJ5102" i="2"/>
  <c r="BD5101" i="2"/>
  <c r="BA5101" i="2"/>
  <c r="BB5101" i="2"/>
  <c r="BC5101" i="2"/>
  <c r="AZ5102" i="2"/>
  <c r="V5102" i="2"/>
  <c r="AG5102" i="2"/>
  <c r="AD5102" i="2"/>
  <c r="AH5102" i="2" l="1"/>
  <c r="AI5102" i="2"/>
  <c r="AJ5102" i="2" s="1"/>
  <c r="BR5102" i="2" s="1"/>
  <c r="T5102" i="2"/>
  <c r="BV5102" i="2"/>
  <c r="BX5102" i="2"/>
  <c r="BZ5101" i="2"/>
  <c r="BT5101" i="2"/>
  <c r="CA5101" i="2" s="1"/>
  <c r="AF5102" i="2"/>
  <c r="R5102" i="2" s="1"/>
  <c r="AE5103" i="2"/>
  <c r="S5102" i="2" l="1"/>
  <c r="AV5102" i="2"/>
  <c r="AY5102" i="2" s="1"/>
  <c r="BF5102" i="2"/>
  <c r="BG5102" i="2"/>
  <c r="BE5102" i="2"/>
  <c r="BH5102" i="2"/>
  <c r="W5103" i="2"/>
  <c r="K5103" i="2" s="1"/>
  <c r="L5103" i="2" s="1"/>
  <c r="U5103" i="2"/>
  <c r="BK5103" i="2"/>
  <c r="AC5103" i="2"/>
  <c r="AW5103" i="2" l="1"/>
  <c r="H5103" i="2"/>
  <c r="N5103" i="2" s="1"/>
  <c r="AX5103" i="2"/>
  <c r="AZ5103" i="2" s="1"/>
  <c r="AA5103" i="2"/>
  <c r="V5103" i="2" s="1"/>
  <c r="J5103" i="2"/>
  <c r="BY5103" i="2" s="1"/>
  <c r="BC5102" i="2"/>
  <c r="BD5102" i="2"/>
  <c r="BB5102" i="2"/>
  <c r="BA5102" i="2"/>
  <c r="X5103" i="2"/>
  <c r="P5103" i="2"/>
  <c r="Q5103" i="2"/>
  <c r="BU5103" i="2" l="1"/>
  <c r="BW5103" i="2"/>
  <c r="T5103" i="2"/>
  <c r="BJ5103" i="2"/>
  <c r="AG5103" i="2"/>
  <c r="AD5103" i="2"/>
  <c r="BL5103" i="2"/>
  <c r="BM5104" i="2" s="1"/>
  <c r="BZ5102" i="2"/>
  <c r="BT5102" i="2"/>
  <c r="CA5102" i="2" s="1"/>
  <c r="AH5103" i="2" l="1"/>
  <c r="AI5103" i="2"/>
  <c r="AJ5103" i="2" s="1"/>
  <c r="BR5103" i="2" s="1"/>
  <c r="BV5103" i="2"/>
  <c r="BX5103" i="2"/>
  <c r="AF5103" i="2"/>
  <c r="R5103" i="2" s="1"/>
  <c r="AE5104" i="2"/>
  <c r="S5103" i="2"/>
  <c r="BP5104" i="2"/>
  <c r="BQ5105" i="2" s="1"/>
  <c r="BO5104" i="2"/>
  <c r="AV5103" i="2" l="1"/>
  <c r="AY5103" i="2" s="1"/>
  <c r="AC5104" i="2"/>
  <c r="W5104" i="2"/>
  <c r="U5104" i="2"/>
  <c r="BK5104" i="2"/>
  <c r="J5104" i="2"/>
  <c r="BY5104" i="2" s="1"/>
  <c r="BH5103" i="2"/>
  <c r="BG5103" i="2"/>
  <c r="BF5103" i="2"/>
  <c r="BE5103" i="2"/>
  <c r="BC5103" i="2" l="1"/>
  <c r="BA5103" i="2"/>
  <c r="BD5103" i="2"/>
  <c r="BB5103" i="2"/>
  <c r="AX5104" i="2"/>
  <c r="AZ5104" i="2" s="1"/>
  <c r="AA5104" i="2"/>
  <c r="V5104" i="2" s="1"/>
  <c r="Q5104" i="2"/>
  <c r="P5104" i="2"/>
  <c r="X5104" i="2"/>
  <c r="K5104" i="2"/>
  <c r="L5104" i="2" s="1"/>
  <c r="BU5104" i="2" l="1"/>
  <c r="BW5104" i="2"/>
  <c r="AG5104" i="2"/>
  <c r="AD5104" i="2"/>
  <c r="AW5104" i="2"/>
  <c r="H5104" i="2"/>
  <c r="N5104" i="2" s="1"/>
  <c r="BJ5104" i="2"/>
  <c r="BZ5103" i="2"/>
  <c r="BT5103" i="2"/>
  <c r="CA5103" i="2" s="1"/>
  <c r="BL5104" i="2"/>
  <c r="BM5105" i="2" s="1"/>
  <c r="AH5104" i="2" l="1"/>
  <c r="AI5104" i="2"/>
  <c r="AJ5104" i="2" s="1"/>
  <c r="BR5104" i="2" s="1"/>
  <c r="T5104" i="2"/>
  <c r="BO5105" i="2"/>
  <c r="BP5105" i="2"/>
  <c r="BQ5106" i="2" s="1"/>
  <c r="AF5104" i="2"/>
  <c r="AE5105" i="2"/>
  <c r="AV5104" i="2" l="1"/>
  <c r="AY5104" i="2" s="1"/>
  <c r="BV5104" i="2"/>
  <c r="BX5104" i="2"/>
  <c r="U5105" i="2"/>
  <c r="W5105" i="2"/>
  <c r="J5105" i="2" s="1"/>
  <c r="BY5105" i="2" s="1"/>
  <c r="BK5105" i="2"/>
  <c r="AC5105" i="2"/>
  <c r="S5104" i="2"/>
  <c r="R5104" i="2"/>
  <c r="X5105" i="2" l="1"/>
  <c r="P5105" i="2"/>
  <c r="Q5105" i="2"/>
  <c r="AX5105" i="2"/>
  <c r="AZ5105" i="2" s="1"/>
  <c r="AA5105" i="2"/>
  <c r="BL5105" i="2" s="1"/>
  <c r="BM5106" i="2" s="1"/>
  <c r="BG5104" i="2"/>
  <c r="BH5104" i="2"/>
  <c r="BE5104" i="2"/>
  <c r="BF5104" i="2"/>
  <c r="K5105" i="2"/>
  <c r="L5105" i="2" s="1"/>
  <c r="BU5105" i="2" l="1"/>
  <c r="BW5105" i="2"/>
  <c r="AW5105" i="2"/>
  <c r="H5105" i="2"/>
  <c r="N5105" i="2" s="1"/>
  <c r="V5105" i="2"/>
  <c r="BP5106" i="2"/>
  <c r="BQ5107" i="2" s="1"/>
  <c r="BO5106" i="2"/>
  <c r="AG5105" i="2"/>
  <c r="AD5105" i="2"/>
  <c r="BJ5105" i="2"/>
  <c r="BD5104" i="2"/>
  <c r="BA5104" i="2"/>
  <c r="BC5104" i="2"/>
  <c r="BB5104" i="2"/>
  <c r="AH5105" i="2" l="1"/>
  <c r="AI5105" i="2"/>
  <c r="AJ5105" i="2" s="1"/>
  <c r="BR5105" i="2" s="1"/>
  <c r="BV5105" i="2"/>
  <c r="BX5105" i="2"/>
  <c r="T5105" i="2"/>
  <c r="BZ5104" i="2"/>
  <c r="BT5104" i="2"/>
  <c r="CA5104" i="2" s="1"/>
  <c r="AF5105" i="2"/>
  <c r="AE5106" i="2"/>
  <c r="AV5105" i="2" l="1"/>
  <c r="AY5105" i="2" s="1"/>
  <c r="AC5106" i="2"/>
  <c r="W5106" i="2"/>
  <c r="U5106" i="2"/>
  <c r="BK5106" i="2"/>
  <c r="J5106" i="2"/>
  <c r="BY5106" i="2" s="1"/>
  <c r="R5105" i="2"/>
  <c r="S5105" i="2"/>
  <c r="AA5106" i="2" l="1"/>
  <c r="V5106" i="2" s="1"/>
  <c r="AX5106" i="2"/>
  <c r="AZ5106" i="2" s="1"/>
  <c r="BG5105" i="2"/>
  <c r="BH5105" i="2"/>
  <c r="BF5105" i="2"/>
  <c r="BE5105" i="2"/>
  <c r="BL5106" i="2"/>
  <c r="BM5107" i="2" s="1"/>
  <c r="X5106" i="2"/>
  <c r="P5106" i="2"/>
  <c r="Q5106" i="2"/>
  <c r="K5106" i="2"/>
  <c r="L5106" i="2" s="1"/>
  <c r="BJ5106" i="2" l="1"/>
  <c r="BU5106" i="2"/>
  <c r="BW5106" i="2"/>
  <c r="BD5105" i="2"/>
  <c r="BC5105" i="2"/>
  <c r="BA5105" i="2"/>
  <c r="BB5105" i="2"/>
  <c r="H5106" i="2"/>
  <c r="T5106" i="2" s="1"/>
  <c r="AW5106" i="2"/>
  <c r="AG5106" i="2"/>
  <c r="AD5106" i="2"/>
  <c r="BO5107" i="2"/>
  <c r="BP5107" i="2"/>
  <c r="BQ5108" i="2" s="1"/>
  <c r="AH5106" i="2" l="1"/>
  <c r="AI5106" i="2"/>
  <c r="AJ5106" i="2" s="1"/>
  <c r="BR5106" i="2" s="1"/>
  <c r="N5106" i="2"/>
  <c r="AF5106" i="2"/>
  <c r="R5106" i="2" s="1"/>
  <c r="AE5107" i="2"/>
  <c r="BT5105" i="2"/>
  <c r="CA5105" i="2" s="1"/>
  <c r="BZ5105" i="2"/>
  <c r="AV5106" i="2" l="1"/>
  <c r="AY5106" i="2" s="1"/>
  <c r="BV5106" i="2"/>
  <c r="BX5106" i="2"/>
  <c r="U5107" i="2"/>
  <c r="W5107" i="2"/>
  <c r="AC5107" i="2"/>
  <c r="BK5107" i="2"/>
  <c r="S5106" i="2"/>
  <c r="BG5106" i="2" s="1"/>
  <c r="X5107" i="2" l="1"/>
  <c r="P5107" i="2"/>
  <c r="Q5107" i="2"/>
  <c r="BH5106" i="2"/>
  <c r="AA5107" i="2"/>
  <c r="BJ5107" i="2" s="1"/>
  <c r="AX5107" i="2"/>
  <c r="AZ5107" i="2" s="1"/>
  <c r="J5107" i="2"/>
  <c r="BY5107" i="2" s="1"/>
  <c r="BE5106" i="2"/>
  <c r="K5107" i="2"/>
  <c r="L5107" i="2" s="1"/>
  <c r="BF5106" i="2"/>
  <c r="BU5107" i="2" l="1"/>
  <c r="BW5107" i="2"/>
  <c r="AG5107" i="2"/>
  <c r="AD5107" i="2"/>
  <c r="AW5107" i="2"/>
  <c r="H5107" i="2"/>
  <c r="T5107" i="2" s="1"/>
  <c r="V5107" i="2"/>
  <c r="BC5106" i="2"/>
  <c r="BA5106" i="2"/>
  <c r="BB5106" i="2"/>
  <c r="BD5106" i="2"/>
  <c r="BL5107" i="2"/>
  <c r="BM5108" i="2" s="1"/>
  <c r="AH5107" i="2" l="1"/>
  <c r="AI5107" i="2"/>
  <c r="AJ5107" i="2" s="1"/>
  <c r="BR5107" i="2" s="1"/>
  <c r="N5107" i="2"/>
  <c r="BO5108" i="2"/>
  <c r="BP5108" i="2"/>
  <c r="BQ5109" i="2" s="1"/>
  <c r="AF5107" i="2"/>
  <c r="AE5108" i="2"/>
  <c r="BT5106" i="2"/>
  <c r="CA5106" i="2" s="1"/>
  <c r="BZ5106" i="2"/>
  <c r="AV5107" i="2" l="1"/>
  <c r="AY5107" i="2" s="1"/>
  <c r="BV5107" i="2"/>
  <c r="BX5107" i="2"/>
  <c r="W5108" i="2"/>
  <c r="J5108" i="2" s="1"/>
  <c r="BY5108" i="2" s="1"/>
  <c r="U5108" i="2"/>
  <c r="AC5108" i="2"/>
  <c r="BK5108" i="2"/>
  <c r="S5107" i="2"/>
  <c r="R5107" i="2"/>
  <c r="AA5108" i="2" l="1"/>
  <c r="BJ5108" i="2" s="1"/>
  <c r="AX5108" i="2"/>
  <c r="AZ5108" i="2" s="1"/>
  <c r="BL5108" i="2"/>
  <c r="BM5109" i="2" s="1"/>
  <c r="X5108" i="2"/>
  <c r="P5108" i="2"/>
  <c r="Q5108" i="2"/>
  <c r="V5108" i="2"/>
  <c r="BE5107" i="2"/>
  <c r="BG5107" i="2"/>
  <c r="BH5107" i="2"/>
  <c r="BF5107" i="2"/>
  <c r="K5108" i="2"/>
  <c r="L5108" i="2" s="1"/>
  <c r="BU5108" i="2" l="1"/>
  <c r="BW5108" i="2"/>
  <c r="BC5107" i="2"/>
  <c r="BB5107" i="2"/>
  <c r="BA5107" i="2"/>
  <c r="BD5107" i="2"/>
  <c r="AG5108" i="2"/>
  <c r="AD5108" i="2"/>
  <c r="AW5108" i="2"/>
  <c r="H5108" i="2"/>
  <c r="T5108" i="2" s="1"/>
  <c r="BP5109" i="2"/>
  <c r="BQ5110" i="2" s="1"/>
  <c r="BO5109" i="2"/>
  <c r="AH5108" i="2" l="1"/>
  <c r="AI5108" i="2"/>
  <c r="AJ5108" i="2" s="1"/>
  <c r="BR5108" i="2" s="1"/>
  <c r="BV5108" i="2"/>
  <c r="BX5108" i="2"/>
  <c r="N5108" i="2"/>
  <c r="AF5108" i="2"/>
  <c r="AE5109" i="2"/>
  <c r="BZ5107" i="2"/>
  <c r="BT5107" i="2"/>
  <c r="CA5107" i="2" s="1"/>
  <c r="AV5108" i="2" l="1"/>
  <c r="AY5108" i="2" s="1"/>
  <c r="BK5109" i="2"/>
  <c r="AC5109" i="2"/>
  <c r="U5109" i="2"/>
  <c r="W5109" i="2"/>
  <c r="J5109" i="2" s="1"/>
  <c r="BY5109" i="2" s="1"/>
  <c r="K5109" i="2"/>
  <c r="L5109" i="2" s="1"/>
  <c r="AW5109" i="2" s="1"/>
  <c r="S5108" i="2"/>
  <c r="R5108" i="2"/>
  <c r="BG5108" i="2" l="1"/>
  <c r="BE5108" i="2"/>
  <c r="BF5108" i="2"/>
  <c r="BH5108" i="2"/>
  <c r="AX5109" i="2"/>
  <c r="AZ5109" i="2" s="1"/>
  <c r="AA5109" i="2"/>
  <c r="V5109" i="2" s="1"/>
  <c r="T5109" i="2"/>
  <c r="P5109" i="2"/>
  <c r="Q5109" i="2"/>
  <c r="X5109" i="2"/>
  <c r="H5109" i="2"/>
  <c r="N5109" i="2" s="1"/>
  <c r="BU5109" i="2" l="1"/>
  <c r="BW5109" i="2"/>
  <c r="BJ5109" i="2"/>
  <c r="BL5109" i="2"/>
  <c r="BM5110" i="2" s="1"/>
  <c r="BD5108" i="2"/>
  <c r="BA5108" i="2"/>
  <c r="BC5108" i="2"/>
  <c r="BB5108" i="2"/>
  <c r="AG5109" i="2"/>
  <c r="AD5109" i="2"/>
  <c r="AH5109" i="2" l="1"/>
  <c r="AI5109" i="2"/>
  <c r="AJ5109" i="2" s="1"/>
  <c r="BR5109" i="2" s="1"/>
  <c r="BV5109" i="2"/>
  <c r="BX5109" i="2"/>
  <c r="AF5109" i="2"/>
  <c r="AE5110" i="2"/>
  <c r="BO5110" i="2"/>
  <c r="BP5110" i="2"/>
  <c r="BQ5111" i="2" s="1"/>
  <c r="BT5108" i="2"/>
  <c r="CA5108" i="2" s="1"/>
  <c r="BZ5108" i="2"/>
  <c r="AV5109" i="2" l="1"/>
  <c r="AY5109" i="2" s="1"/>
  <c r="AC5110" i="2"/>
  <c r="W5110" i="2"/>
  <c r="BK5110" i="2"/>
  <c r="U5110" i="2"/>
  <c r="S5109" i="2"/>
  <c r="R5109" i="2"/>
  <c r="AX5110" i="2" l="1"/>
  <c r="AZ5110" i="2" s="1"/>
  <c r="AA5110" i="2"/>
  <c r="BL5110" i="2" s="1"/>
  <c r="BM5111" i="2" s="1"/>
  <c r="Q5110" i="2"/>
  <c r="BJ5110" i="2"/>
  <c r="X5110" i="2"/>
  <c r="P5110" i="2"/>
  <c r="V5110" i="2"/>
  <c r="BE5109" i="2"/>
  <c r="BH5109" i="2"/>
  <c r="BG5109" i="2"/>
  <c r="BF5109" i="2"/>
  <c r="J5110" i="2"/>
  <c r="BY5110" i="2" s="1"/>
  <c r="K5110" i="2"/>
  <c r="L5110" i="2" s="1"/>
  <c r="BU5110" i="2" l="1"/>
  <c r="BW5110" i="2"/>
  <c r="BD5109" i="2"/>
  <c r="BC5109" i="2"/>
  <c r="BA5109" i="2"/>
  <c r="BB5109" i="2"/>
  <c r="AW5110" i="2"/>
  <c r="H5110" i="2"/>
  <c r="N5110" i="2" s="1"/>
  <c r="AG5110" i="2"/>
  <c r="AD5110" i="2"/>
  <c r="BO5111" i="2"/>
  <c r="BP5111" i="2"/>
  <c r="BQ5112" i="2" s="1"/>
  <c r="AH5110" i="2" l="1"/>
  <c r="AI5110" i="2"/>
  <c r="AJ5110" i="2" s="1"/>
  <c r="BR5110" i="2" s="1"/>
  <c r="T5110" i="2"/>
  <c r="AF5110" i="2"/>
  <c r="R5110" i="2" s="1"/>
  <c r="AE5111" i="2"/>
  <c r="BT5109" i="2"/>
  <c r="CA5109" i="2" s="1"/>
  <c r="BZ5109" i="2"/>
  <c r="AV5110" i="2" l="1"/>
  <c r="AY5110" i="2" s="1"/>
  <c r="BV5110" i="2"/>
  <c r="BX5110" i="2"/>
  <c r="U5111" i="2"/>
  <c r="W5111" i="2"/>
  <c r="AC5111" i="2"/>
  <c r="BK5111" i="2"/>
  <c r="S5110" i="2"/>
  <c r="BF5110" i="2" s="1"/>
  <c r="BG5110" i="2" l="1"/>
  <c r="Q5111" i="2"/>
  <c r="P5111" i="2"/>
  <c r="X5111" i="2"/>
  <c r="J5111" i="2"/>
  <c r="BY5111" i="2" s="1"/>
  <c r="AA5111" i="2"/>
  <c r="V5111" i="2" s="1"/>
  <c r="AX5111" i="2"/>
  <c r="AZ5111" i="2" s="1"/>
  <c r="K5111" i="2"/>
  <c r="L5111" i="2" s="1"/>
  <c r="BE5110" i="2"/>
  <c r="BH5110" i="2"/>
  <c r="BU5111" i="2" l="1"/>
  <c r="BW5111" i="2"/>
  <c r="BL5111" i="2"/>
  <c r="BM5112" i="2" s="1"/>
  <c r="BJ5111" i="2"/>
  <c r="BD5110" i="2"/>
  <c r="BB5110" i="2"/>
  <c r="BA5110" i="2"/>
  <c r="BC5110" i="2"/>
  <c r="AW5111" i="2"/>
  <c r="H5111" i="2"/>
  <c r="T5111" i="2" s="1"/>
  <c r="AG5111" i="2"/>
  <c r="AD5111" i="2"/>
  <c r="AH5111" i="2" l="1"/>
  <c r="AI5111" i="2"/>
  <c r="AJ5111" i="2" s="1"/>
  <c r="BR5111" i="2" s="1"/>
  <c r="N5111" i="2"/>
  <c r="BT5110" i="2"/>
  <c r="CA5110" i="2" s="1"/>
  <c r="BZ5110" i="2"/>
  <c r="AF5111" i="2"/>
  <c r="AE5112" i="2"/>
  <c r="BP5112" i="2"/>
  <c r="BQ5113" i="2" s="1"/>
  <c r="BO5112" i="2"/>
  <c r="AV5111" i="2" l="1"/>
  <c r="AY5111" i="2" s="1"/>
  <c r="BV5111" i="2"/>
  <c r="BX5111" i="2"/>
  <c r="R5111" i="2"/>
  <c r="S5111" i="2"/>
  <c r="W5112" i="2"/>
  <c r="K5112" i="2" s="1"/>
  <c r="L5112" i="2" s="1"/>
  <c r="AW5112" i="2" s="1"/>
  <c r="U5112" i="2"/>
  <c r="AC5112" i="2"/>
  <c r="BK5112" i="2"/>
  <c r="H5112" i="2" l="1"/>
  <c r="N5112" i="2" s="1"/>
  <c r="AX5112" i="2"/>
  <c r="AZ5112" i="2" s="1"/>
  <c r="AA5112" i="2"/>
  <c r="V5112" i="2" s="1"/>
  <c r="T5112" i="2"/>
  <c r="X5112" i="2"/>
  <c r="P5112" i="2"/>
  <c r="Q5112" i="2"/>
  <c r="J5112" i="2"/>
  <c r="BY5112" i="2" s="1"/>
  <c r="BG5111" i="2"/>
  <c r="BF5111" i="2"/>
  <c r="BH5111" i="2"/>
  <c r="BE5111" i="2"/>
  <c r="BU5112" i="2" l="1"/>
  <c r="BW5112" i="2"/>
  <c r="AG5112" i="2"/>
  <c r="AD5112" i="2"/>
  <c r="BD5111" i="2"/>
  <c r="BC5111" i="2"/>
  <c r="BB5111" i="2"/>
  <c r="BA5111" i="2"/>
  <c r="BL5112" i="2"/>
  <c r="BM5113" i="2" s="1"/>
  <c r="BJ5112" i="2"/>
  <c r="AH5112" i="2" l="1"/>
  <c r="AI5112" i="2"/>
  <c r="AJ5112" i="2" s="1"/>
  <c r="BR5112" i="2" s="1"/>
  <c r="BV5112" i="2"/>
  <c r="BX5112" i="2"/>
  <c r="BZ5111" i="2"/>
  <c r="BT5111" i="2"/>
  <c r="CA5111" i="2" s="1"/>
  <c r="AF5112" i="2"/>
  <c r="AE5113" i="2"/>
  <c r="BO5113" i="2"/>
  <c r="BP5113" i="2"/>
  <c r="BQ5114" i="2" s="1"/>
  <c r="AV5112" i="2" l="1"/>
  <c r="AY5112" i="2" s="1"/>
  <c r="R5112" i="2"/>
  <c r="S5112" i="2"/>
  <c r="U5113" i="2"/>
  <c r="AC5113" i="2"/>
  <c r="BK5113" i="2"/>
  <c r="W5113" i="2"/>
  <c r="K5113" i="2" s="1"/>
  <c r="L5113" i="2" s="1"/>
  <c r="AW5113" i="2" s="1"/>
  <c r="J5113" i="2" l="1"/>
  <c r="BY5113" i="2" s="1"/>
  <c r="H5113" i="2"/>
  <c r="AX5113" i="2"/>
  <c r="AZ5113" i="2" s="1"/>
  <c r="AA5113" i="2"/>
  <c r="V5113" i="2" s="1"/>
  <c r="P5113" i="2"/>
  <c r="X5113" i="2"/>
  <c r="Q5113" i="2"/>
  <c r="BH5112" i="2"/>
  <c r="BG5112" i="2"/>
  <c r="BE5112" i="2"/>
  <c r="BF5112" i="2"/>
  <c r="BU5113" i="2" l="1"/>
  <c r="BW5113" i="2"/>
  <c r="BJ5113" i="2"/>
  <c r="AG5113" i="2"/>
  <c r="AD5113" i="2"/>
  <c r="BC5112" i="2"/>
  <c r="BA5112" i="2"/>
  <c r="BD5112" i="2"/>
  <c r="BB5112" i="2"/>
  <c r="N5113" i="2"/>
  <c r="T5113" i="2"/>
  <c r="BL5113" i="2"/>
  <c r="BM5114" i="2" s="1"/>
  <c r="AH5113" i="2" l="1"/>
  <c r="AI5113" i="2"/>
  <c r="AJ5113" i="2" s="1"/>
  <c r="BR5113" i="2" s="1"/>
  <c r="BV5113" i="2"/>
  <c r="BX5113" i="2"/>
  <c r="BT5112" i="2"/>
  <c r="CA5112" i="2" s="1"/>
  <c r="BZ5112" i="2"/>
  <c r="AF5113" i="2"/>
  <c r="AE5114" i="2"/>
  <c r="BP5114" i="2"/>
  <c r="BQ5115" i="2" s="1"/>
  <c r="BO5114" i="2"/>
  <c r="AV5113" i="2" l="1"/>
  <c r="AY5113" i="2" s="1"/>
  <c r="R5113" i="2"/>
  <c r="S5113" i="2"/>
  <c r="U5114" i="2"/>
  <c r="AC5114" i="2"/>
  <c r="W5114" i="2"/>
  <c r="BK5114" i="2"/>
  <c r="AA5114" i="2" l="1"/>
  <c r="V5114" i="2" s="1"/>
  <c r="AX5114" i="2"/>
  <c r="AZ5114" i="2" s="1"/>
  <c r="Q5114" i="2"/>
  <c r="P5114" i="2"/>
  <c r="X5114" i="2"/>
  <c r="BJ5114" i="2"/>
  <c r="K5114" i="2"/>
  <c r="L5114" i="2" s="1"/>
  <c r="J5114" i="2"/>
  <c r="BY5114" i="2" s="1"/>
  <c r="BF5113" i="2"/>
  <c r="BG5113" i="2"/>
  <c r="BH5113" i="2"/>
  <c r="BE5113" i="2"/>
  <c r="BU5114" i="2" l="1"/>
  <c r="BW5114" i="2"/>
  <c r="AW5114" i="2"/>
  <c r="H5114" i="2"/>
  <c r="N5114" i="2" s="1"/>
  <c r="AG5114" i="2"/>
  <c r="AD5114" i="2"/>
  <c r="BA5113" i="2"/>
  <c r="BC5113" i="2"/>
  <c r="BD5113" i="2"/>
  <c r="BB5113" i="2"/>
  <c r="BL5114" i="2"/>
  <c r="BM5115" i="2" s="1"/>
  <c r="AH5114" i="2" l="1"/>
  <c r="AI5114" i="2"/>
  <c r="AJ5114" i="2" s="1"/>
  <c r="BR5114" i="2" s="1"/>
  <c r="BV5114" i="2"/>
  <c r="BX5114" i="2"/>
  <c r="T5114" i="2"/>
  <c r="AF5114" i="2"/>
  <c r="AE5115" i="2"/>
  <c r="BP5115" i="2"/>
  <c r="BQ5116" i="2" s="1"/>
  <c r="BO5115" i="2"/>
  <c r="BT5113" i="2"/>
  <c r="CA5113" i="2" s="1"/>
  <c r="BZ5113" i="2"/>
  <c r="AV5114" i="2" l="1"/>
  <c r="AY5114" i="2" s="1"/>
  <c r="U5115" i="2"/>
  <c r="BK5115" i="2"/>
  <c r="AC5115" i="2"/>
  <c r="W5115" i="2"/>
  <c r="J5115" i="2"/>
  <c r="BY5115" i="2" s="1"/>
  <c r="S5114" i="2"/>
  <c r="R5114" i="2"/>
  <c r="Q5115" i="2" l="1"/>
  <c r="X5115" i="2"/>
  <c r="P5115" i="2"/>
  <c r="AX5115" i="2"/>
  <c r="AZ5115" i="2" s="1"/>
  <c r="AA5115" i="2"/>
  <c r="BL5115" i="2" s="1"/>
  <c r="BM5116" i="2" s="1"/>
  <c r="BE5114" i="2"/>
  <c r="BF5114" i="2"/>
  <c r="BH5114" i="2"/>
  <c r="BG5114" i="2"/>
  <c r="K5115" i="2"/>
  <c r="L5115" i="2" s="1"/>
  <c r="BU5115" i="2" l="1"/>
  <c r="BW5115" i="2"/>
  <c r="BO5116" i="2"/>
  <c r="BP5116" i="2"/>
  <c r="BQ5117" i="2" s="1"/>
  <c r="V5115" i="2"/>
  <c r="BJ5115" i="2"/>
  <c r="BA5114" i="2"/>
  <c r="BB5114" i="2"/>
  <c r="BC5114" i="2"/>
  <c r="BD5114" i="2"/>
  <c r="AW5115" i="2"/>
  <c r="H5115" i="2"/>
  <c r="T5115" i="2" s="1"/>
  <c r="N5115" i="2"/>
  <c r="AG5115" i="2"/>
  <c r="AD5115" i="2"/>
  <c r="AH5115" i="2" l="1"/>
  <c r="AI5115" i="2"/>
  <c r="AJ5115" i="2" s="1"/>
  <c r="BR5115" i="2" s="1"/>
  <c r="BV5115" i="2"/>
  <c r="BX5115" i="2"/>
  <c r="BZ5114" i="2"/>
  <c r="BT5114" i="2"/>
  <c r="CA5114" i="2" s="1"/>
  <c r="AF5115" i="2"/>
  <c r="AE5116" i="2"/>
  <c r="AV5115" i="2" l="1"/>
  <c r="AY5115" i="2" s="1"/>
  <c r="U5116" i="2"/>
  <c r="AC5116" i="2"/>
  <c r="W5116" i="2"/>
  <c r="BK5116" i="2"/>
  <c r="K5116" i="2"/>
  <c r="L5116" i="2" s="1"/>
  <c r="AW5116" i="2" s="1"/>
  <c r="J5116" i="2"/>
  <c r="BY5116" i="2" s="1"/>
  <c r="R5115" i="2"/>
  <c r="S5115" i="2"/>
  <c r="BE5115" i="2" l="1"/>
  <c r="BF5115" i="2"/>
  <c r="BH5115" i="2"/>
  <c r="BG5115" i="2"/>
  <c r="N5116" i="2"/>
  <c r="X5116" i="2"/>
  <c r="P5116" i="2"/>
  <c r="Q5116" i="2"/>
  <c r="H5116" i="2"/>
  <c r="T5116" i="2" s="1"/>
  <c r="AX5116" i="2"/>
  <c r="AZ5116" i="2" s="1"/>
  <c r="AA5116" i="2"/>
  <c r="BL5116" i="2" s="1"/>
  <c r="BM5117" i="2" s="1"/>
  <c r="BU5116" i="2" l="1"/>
  <c r="BW5116" i="2"/>
  <c r="AG5116" i="2"/>
  <c r="AD5116" i="2"/>
  <c r="BP5117" i="2"/>
  <c r="BQ5118" i="2" s="1"/>
  <c r="BO5117" i="2"/>
  <c r="V5116" i="2"/>
  <c r="BJ5116" i="2"/>
  <c r="BB5115" i="2"/>
  <c r="BD5115" i="2"/>
  <c r="BA5115" i="2"/>
  <c r="BC5115" i="2"/>
  <c r="AH5116" i="2" l="1"/>
  <c r="AI5116" i="2"/>
  <c r="AJ5116" i="2" s="1"/>
  <c r="BR5116" i="2" s="1"/>
  <c r="BV5116" i="2"/>
  <c r="BX5116" i="2"/>
  <c r="BT5115" i="2"/>
  <c r="CA5115" i="2" s="1"/>
  <c r="BZ5115" i="2"/>
  <c r="AF5116" i="2"/>
  <c r="AE5117" i="2"/>
  <c r="AV5116" i="2" l="1"/>
  <c r="AY5116" i="2" s="1"/>
  <c r="U5117" i="2"/>
  <c r="W5117" i="2"/>
  <c r="J5117" i="2" s="1"/>
  <c r="BY5117" i="2" s="1"/>
  <c r="BK5117" i="2"/>
  <c r="AC5117" i="2"/>
  <c r="K5117" i="2"/>
  <c r="L5117" i="2" s="1"/>
  <c r="AW5117" i="2" s="1"/>
  <c r="S5116" i="2"/>
  <c r="R5116" i="2"/>
  <c r="BE5116" i="2" l="1"/>
  <c r="BF5116" i="2"/>
  <c r="BH5116" i="2"/>
  <c r="BG5116" i="2"/>
  <c r="T5117" i="2"/>
  <c r="Q5117" i="2"/>
  <c r="X5117" i="2"/>
  <c r="P5117" i="2"/>
  <c r="H5117" i="2"/>
  <c r="N5117" i="2" s="1"/>
  <c r="AA5117" i="2"/>
  <c r="BJ5117" i="2" s="1"/>
  <c r="AX5117" i="2"/>
  <c r="AZ5117" i="2" s="1"/>
  <c r="BU5117" i="2" l="1"/>
  <c r="BW5117" i="2"/>
  <c r="AG5117" i="2"/>
  <c r="AD5117" i="2"/>
  <c r="V5117" i="2"/>
  <c r="BB5116" i="2"/>
  <c r="BA5116" i="2"/>
  <c r="BC5116" i="2"/>
  <c r="BD5116" i="2"/>
  <c r="BL5117" i="2"/>
  <c r="BM5118" i="2" s="1"/>
  <c r="AH5117" i="2" l="1"/>
  <c r="AI5117" i="2"/>
  <c r="AJ5117" i="2" s="1"/>
  <c r="BR5117" i="2" s="1"/>
  <c r="BV5117" i="2"/>
  <c r="BX5117" i="2"/>
  <c r="BO5118" i="2"/>
  <c r="BP5118" i="2"/>
  <c r="BQ5119" i="2" s="1"/>
  <c r="AF5117" i="2"/>
  <c r="AE5118" i="2"/>
  <c r="BT5116" i="2"/>
  <c r="CA5116" i="2" s="1"/>
  <c r="BZ5116" i="2"/>
  <c r="AV5117" i="2" l="1"/>
  <c r="AY5117" i="2" s="1"/>
  <c r="R5117" i="2"/>
  <c r="S5117" i="2"/>
  <c r="AC5118" i="2"/>
  <c r="W5118" i="2"/>
  <c r="K5118" i="2" s="1"/>
  <c r="L5118" i="2" s="1"/>
  <c r="AW5118" i="2" s="1"/>
  <c r="U5118" i="2"/>
  <c r="BK5118" i="2"/>
  <c r="J5118" i="2" l="1"/>
  <c r="BY5118" i="2" s="1"/>
  <c r="X5118" i="2"/>
  <c r="Q5118" i="2"/>
  <c r="P5118" i="2"/>
  <c r="AA5118" i="2"/>
  <c r="V5118" i="2" s="1"/>
  <c r="AX5118" i="2"/>
  <c r="AZ5118" i="2" s="1"/>
  <c r="H5118" i="2"/>
  <c r="BG5117" i="2"/>
  <c r="BH5117" i="2"/>
  <c r="BF5117" i="2"/>
  <c r="BE5117" i="2"/>
  <c r="BU5118" i="2" l="1"/>
  <c r="BW5118" i="2"/>
  <c r="BL5118" i="2"/>
  <c r="BM5119" i="2" s="1"/>
  <c r="BP5119" i="2" s="1"/>
  <c r="BQ5120" i="2" s="1"/>
  <c r="BO5119" i="2"/>
  <c r="BJ5118" i="2"/>
  <c r="BA5117" i="2"/>
  <c r="BD5117" i="2"/>
  <c r="BB5117" i="2"/>
  <c r="BC5117" i="2"/>
  <c r="AG5118" i="2"/>
  <c r="AD5118" i="2"/>
  <c r="N5118" i="2"/>
  <c r="T5118" i="2"/>
  <c r="AH5118" i="2" l="1"/>
  <c r="AI5118" i="2"/>
  <c r="AJ5118" i="2" s="1"/>
  <c r="BR5118" i="2" s="1"/>
  <c r="BV5118" i="2"/>
  <c r="BX5118" i="2"/>
  <c r="BZ5117" i="2"/>
  <c r="BT5117" i="2"/>
  <c r="CA5117" i="2" s="1"/>
  <c r="AF5118" i="2"/>
  <c r="R5118" i="2" s="1"/>
  <c r="AE5119" i="2"/>
  <c r="AV5118" i="2" l="1"/>
  <c r="AY5118" i="2" s="1"/>
  <c r="U5119" i="2"/>
  <c r="W5119" i="2"/>
  <c r="BK5119" i="2"/>
  <c r="AC5119" i="2"/>
  <c r="S5118" i="2"/>
  <c r="BG5118" i="2" s="1"/>
  <c r="BF5118" i="2" l="1"/>
  <c r="X5119" i="2"/>
  <c r="P5119" i="2"/>
  <c r="Q5119" i="2"/>
  <c r="K5119" i="2"/>
  <c r="L5119" i="2" s="1"/>
  <c r="AX5119" i="2"/>
  <c r="AA5119" i="2"/>
  <c r="V5119" i="2" s="1"/>
  <c r="BH5118" i="2"/>
  <c r="BE5118" i="2"/>
  <c r="J5119" i="2"/>
  <c r="BY5119" i="2" s="1"/>
  <c r="BU5119" i="2" l="1"/>
  <c r="BW5119" i="2"/>
  <c r="AZ5119" i="2"/>
  <c r="BL5119" i="2"/>
  <c r="BM5120" i="2" s="1"/>
  <c r="BJ5119" i="2"/>
  <c r="AW5119" i="2"/>
  <c r="H5119" i="2"/>
  <c r="N5119" i="2" s="1"/>
  <c r="AG5119" i="2"/>
  <c r="AD5119" i="2"/>
  <c r="BB5118" i="2"/>
  <c r="BC5118" i="2"/>
  <c r="BD5118" i="2"/>
  <c r="BA5118" i="2"/>
  <c r="AH5119" i="2" l="1"/>
  <c r="AI5119" i="2"/>
  <c r="AJ5119" i="2" s="1"/>
  <c r="BR5119" i="2" s="1"/>
  <c r="BV5119" i="2"/>
  <c r="BX5119" i="2"/>
  <c r="T5119" i="2"/>
  <c r="BT5118" i="2"/>
  <c r="CA5118" i="2" s="1"/>
  <c r="BZ5118" i="2"/>
  <c r="BP5120" i="2"/>
  <c r="BQ5121" i="2" s="1"/>
  <c r="BO5120" i="2"/>
  <c r="AF5119" i="2"/>
  <c r="R5119" i="2" s="1"/>
  <c r="AE5120" i="2"/>
  <c r="AV5119" i="2" l="1"/>
  <c r="AY5119" i="2" s="1"/>
  <c r="S5119" i="2"/>
  <c r="BF5119" i="2" s="1"/>
  <c r="BH5119" i="2"/>
  <c r="BG5119" i="2"/>
  <c r="BE5119" i="2"/>
  <c r="W5120" i="2"/>
  <c r="J5120" i="2" s="1"/>
  <c r="BY5120" i="2" s="1"/>
  <c r="BK5120" i="2"/>
  <c r="U5120" i="2"/>
  <c r="AC5120" i="2"/>
  <c r="Q5120" i="2" l="1"/>
  <c r="P5120" i="2"/>
  <c r="X5120" i="2"/>
  <c r="AX5120" i="2"/>
  <c r="AZ5120" i="2" s="1"/>
  <c r="AA5120" i="2"/>
  <c r="V5120" i="2" s="1"/>
  <c r="K5120" i="2"/>
  <c r="L5120" i="2" s="1"/>
  <c r="BA5119" i="2"/>
  <c r="BD5119" i="2"/>
  <c r="BB5119" i="2"/>
  <c r="BC5119" i="2"/>
  <c r="BU5120" i="2" l="1"/>
  <c r="BW5120" i="2"/>
  <c r="BJ5120" i="2"/>
  <c r="AW5120" i="2"/>
  <c r="H5120" i="2"/>
  <c r="N5120" i="2" s="1"/>
  <c r="BT5119" i="2"/>
  <c r="CA5119" i="2" s="1"/>
  <c r="BZ5119" i="2"/>
  <c r="AG5120" i="2"/>
  <c r="AD5120" i="2"/>
  <c r="BL5120" i="2"/>
  <c r="BM5121" i="2" s="1"/>
  <c r="AH5120" i="2" l="1"/>
  <c r="AI5120" i="2"/>
  <c r="AJ5120" i="2" s="1"/>
  <c r="BR5120" i="2" s="1"/>
  <c r="BV5120" i="2"/>
  <c r="BX5120" i="2"/>
  <c r="T5120" i="2"/>
  <c r="BO5121" i="2"/>
  <c r="BP5121" i="2"/>
  <c r="BQ5122" i="2" s="1"/>
  <c r="AF5120" i="2"/>
  <c r="R5120" i="2" s="1"/>
  <c r="AE5121" i="2"/>
  <c r="AV5120" i="2" l="1"/>
  <c r="AY5120" i="2" s="1"/>
  <c r="AC5121" i="2"/>
  <c r="U5121" i="2"/>
  <c r="W5121" i="2"/>
  <c r="J5121" i="2" s="1"/>
  <c r="BY5121" i="2" s="1"/>
  <c r="BK5121" i="2"/>
  <c r="S5120" i="2"/>
  <c r="BE5120" i="2" s="1"/>
  <c r="BF5120" i="2" l="1"/>
  <c r="BG5120" i="2"/>
  <c r="Q5121" i="2"/>
  <c r="X5121" i="2"/>
  <c r="P5121" i="2"/>
  <c r="AA5121" i="2"/>
  <c r="BL5121" i="2" s="1"/>
  <c r="BM5122" i="2" s="1"/>
  <c r="AX5121" i="2"/>
  <c r="AZ5121" i="2" s="1"/>
  <c r="BH5120" i="2"/>
  <c r="BC5120" i="2" s="1"/>
  <c r="K5121" i="2"/>
  <c r="L5121" i="2" s="1"/>
  <c r="BU5121" i="2" l="1"/>
  <c r="BW5121" i="2"/>
  <c r="V5121" i="2"/>
  <c r="BZ5120" i="2"/>
  <c r="BT5120" i="2"/>
  <c r="CA5120" i="2" s="1"/>
  <c r="AG5121" i="2"/>
  <c r="AD5121" i="2"/>
  <c r="BB5120" i="2"/>
  <c r="H5121" i="2"/>
  <c r="N5121" i="2" s="1"/>
  <c r="AW5121" i="2"/>
  <c r="BA5120" i="2"/>
  <c r="BP5122" i="2"/>
  <c r="BQ5123" i="2" s="1"/>
  <c r="BO5122" i="2"/>
  <c r="BD5120" i="2"/>
  <c r="BJ5121" i="2"/>
  <c r="AH5121" i="2" l="1"/>
  <c r="AI5121" i="2"/>
  <c r="AJ5121" i="2" s="1"/>
  <c r="BR5121" i="2" s="1"/>
  <c r="AF5121" i="2"/>
  <c r="AE5122" i="2"/>
  <c r="T5121" i="2"/>
  <c r="AV5121" i="2" l="1"/>
  <c r="AY5121" i="2" s="1"/>
  <c r="BV5121" i="2"/>
  <c r="BX5121" i="2"/>
  <c r="R5121" i="2"/>
  <c r="S5121" i="2"/>
  <c r="W5122" i="2"/>
  <c r="J5122" i="2" s="1"/>
  <c r="BY5122" i="2" s="1"/>
  <c r="AC5122" i="2"/>
  <c r="U5122" i="2"/>
  <c r="BK5122" i="2"/>
  <c r="AA5122" i="2" l="1"/>
  <c r="BL5122" i="2" s="1"/>
  <c r="BM5123" i="2" s="1"/>
  <c r="AX5122" i="2"/>
  <c r="AZ5122" i="2" s="1"/>
  <c r="Q5122" i="2"/>
  <c r="V5122" i="2"/>
  <c r="BJ5122" i="2"/>
  <c r="X5122" i="2"/>
  <c r="P5122" i="2"/>
  <c r="K5122" i="2"/>
  <c r="L5122" i="2" s="1"/>
  <c r="BF5121" i="2"/>
  <c r="BE5121" i="2"/>
  <c r="BG5121" i="2"/>
  <c r="BH5121" i="2"/>
  <c r="BU5122" i="2" l="1"/>
  <c r="BW5122" i="2"/>
  <c r="AW5122" i="2"/>
  <c r="H5122" i="2"/>
  <c r="T5122" i="2" s="1"/>
  <c r="AG5122" i="2"/>
  <c r="AD5122" i="2"/>
  <c r="BC5121" i="2"/>
  <c r="BB5121" i="2"/>
  <c r="BD5121" i="2"/>
  <c r="BA5121" i="2"/>
  <c r="BP5123" i="2"/>
  <c r="BQ5124" i="2" s="1"/>
  <c r="BO5123" i="2"/>
  <c r="AH5122" i="2" l="1"/>
  <c r="AI5122" i="2"/>
  <c r="AJ5122" i="2" s="1"/>
  <c r="BR5122" i="2" s="1"/>
  <c r="BV5122" i="2"/>
  <c r="BX5122" i="2"/>
  <c r="AF5122" i="2"/>
  <c r="AE5123" i="2"/>
  <c r="N5122" i="2"/>
  <c r="BZ5121" i="2"/>
  <c r="BT5121" i="2"/>
  <c r="CA5121" i="2" s="1"/>
  <c r="AV5122" i="2" l="1"/>
  <c r="AY5122" i="2" s="1"/>
  <c r="AC5123" i="2"/>
  <c r="U5123" i="2"/>
  <c r="W5123" i="2"/>
  <c r="BK5123" i="2"/>
  <c r="K5123" i="2"/>
  <c r="L5123" i="2" s="1"/>
  <c r="AW5123" i="2" s="1"/>
  <c r="J5123" i="2"/>
  <c r="BY5123" i="2" s="1"/>
  <c r="S5122" i="2"/>
  <c r="R5122" i="2"/>
  <c r="BH5122" i="2" l="1"/>
  <c r="H5123" i="2"/>
  <c r="N5123" i="2" s="1"/>
  <c r="BE5122" i="2"/>
  <c r="BF5122" i="2"/>
  <c r="AX5123" i="2"/>
  <c r="AZ5123" i="2" s="1"/>
  <c r="AA5123" i="2"/>
  <c r="BL5123" i="2" s="1"/>
  <c r="BM5124" i="2" s="1"/>
  <c r="BG5122" i="2"/>
  <c r="P5123" i="2"/>
  <c r="X5123" i="2"/>
  <c r="Q5123" i="2"/>
  <c r="BU5123" i="2" l="1"/>
  <c r="BW5123" i="2"/>
  <c r="T5123" i="2"/>
  <c r="BJ5123" i="2"/>
  <c r="V5123" i="2"/>
  <c r="AG5123" i="2"/>
  <c r="AD5123" i="2"/>
  <c r="BC5122" i="2"/>
  <c r="BA5122" i="2"/>
  <c r="BD5122" i="2"/>
  <c r="BB5122" i="2"/>
  <c r="BP5124" i="2"/>
  <c r="BQ5125" i="2" s="1"/>
  <c r="BO5124" i="2"/>
  <c r="AH5123" i="2" l="1"/>
  <c r="AI5123" i="2"/>
  <c r="AJ5123" i="2" s="1"/>
  <c r="BR5123" i="2" s="1"/>
  <c r="BV5123" i="2"/>
  <c r="BX5123" i="2"/>
  <c r="BZ5122" i="2"/>
  <c r="BT5122" i="2"/>
  <c r="CA5122" i="2" s="1"/>
  <c r="AF5123" i="2"/>
  <c r="AE5124" i="2"/>
  <c r="AV5123" i="2" l="1"/>
  <c r="AY5123" i="2" s="1"/>
  <c r="S5123" i="2"/>
  <c r="R5123" i="2"/>
  <c r="AC5124" i="2"/>
  <c r="BK5124" i="2"/>
  <c r="U5124" i="2"/>
  <c r="W5124" i="2"/>
  <c r="J5124" i="2" s="1"/>
  <c r="BY5124" i="2" s="1"/>
  <c r="AA5124" i="2" l="1"/>
  <c r="BL5124" i="2" s="1"/>
  <c r="BM5125" i="2" s="1"/>
  <c r="AX5124" i="2"/>
  <c r="AZ5124" i="2" s="1"/>
  <c r="X5124" i="2"/>
  <c r="P5124" i="2"/>
  <c r="Q5124" i="2"/>
  <c r="BJ5124" i="2"/>
  <c r="V5124" i="2"/>
  <c r="K5124" i="2"/>
  <c r="L5124" i="2" s="1"/>
  <c r="BH5123" i="2"/>
  <c r="BF5123" i="2"/>
  <c r="BG5123" i="2"/>
  <c r="BE5123" i="2"/>
  <c r="BU5124" i="2" l="1"/>
  <c r="BW5124" i="2"/>
  <c r="H5124" i="2"/>
  <c r="N5124" i="2" s="1"/>
  <c r="AW5124" i="2"/>
  <c r="T5124" i="2"/>
  <c r="AG5124" i="2"/>
  <c r="AD5124" i="2"/>
  <c r="BA5123" i="2"/>
  <c r="BB5123" i="2"/>
  <c r="BD5123" i="2"/>
  <c r="BC5123" i="2"/>
  <c r="BP5125" i="2"/>
  <c r="BQ5126" i="2" s="1"/>
  <c r="BO5125" i="2"/>
  <c r="AH5124" i="2" l="1"/>
  <c r="AI5124" i="2"/>
  <c r="AJ5124" i="2" s="1"/>
  <c r="BR5124" i="2" s="1"/>
  <c r="BV5124" i="2"/>
  <c r="BX5124" i="2"/>
  <c r="AF5124" i="2"/>
  <c r="AE5125" i="2"/>
  <c r="BZ5123" i="2"/>
  <c r="BT5123" i="2"/>
  <c r="CA5123" i="2" s="1"/>
  <c r="AV5124" i="2" l="1"/>
  <c r="AY5124" i="2" s="1"/>
  <c r="AC5125" i="2"/>
  <c r="U5125" i="2"/>
  <c r="W5125" i="2"/>
  <c r="BK5125" i="2"/>
  <c r="K5125" i="2"/>
  <c r="L5125" i="2" s="1"/>
  <c r="AW5125" i="2" s="1"/>
  <c r="J5125" i="2"/>
  <c r="BY5125" i="2" s="1"/>
  <c r="S5124" i="2"/>
  <c r="R5124" i="2"/>
  <c r="BF5124" i="2" l="1"/>
  <c r="BG5124" i="2"/>
  <c r="BH5124" i="2"/>
  <c r="BE5124" i="2"/>
  <c r="N5125" i="2"/>
  <c r="Q5125" i="2"/>
  <c r="X5125" i="2"/>
  <c r="P5125" i="2"/>
  <c r="H5125" i="2"/>
  <c r="T5125" i="2" s="1"/>
  <c r="AA5125" i="2"/>
  <c r="BJ5125" i="2" s="1"/>
  <c r="AX5125" i="2"/>
  <c r="AZ5125" i="2" s="1"/>
  <c r="BU5125" i="2" l="1"/>
  <c r="BW5125" i="2"/>
  <c r="BL5125" i="2"/>
  <c r="BM5126" i="2" s="1"/>
  <c r="BB5124" i="2"/>
  <c r="BC5124" i="2"/>
  <c r="BD5124" i="2"/>
  <c r="BA5124" i="2"/>
  <c r="AG5125" i="2"/>
  <c r="AD5125" i="2"/>
  <c r="V5125" i="2"/>
  <c r="AH5125" i="2" l="1"/>
  <c r="AI5125" i="2"/>
  <c r="AJ5125" i="2" s="1"/>
  <c r="BR5125" i="2" s="1"/>
  <c r="BV5125" i="2"/>
  <c r="BX5125" i="2"/>
  <c r="AF5125" i="2"/>
  <c r="R5125" i="2" s="1"/>
  <c r="AE5126" i="2"/>
  <c r="BZ5124" i="2"/>
  <c r="BT5124" i="2"/>
  <c r="CA5124" i="2" s="1"/>
  <c r="BP5126" i="2"/>
  <c r="BQ5127" i="2" s="1"/>
  <c r="BO5126" i="2"/>
  <c r="S5125" i="2" l="1"/>
  <c r="AV5125" i="2"/>
  <c r="AY5125" i="2" s="1"/>
  <c r="U5126" i="2"/>
  <c r="BK5126" i="2"/>
  <c r="AC5126" i="2"/>
  <c r="W5126" i="2"/>
  <c r="BE5125" i="2"/>
  <c r="BG5125" i="2"/>
  <c r="BF5125" i="2"/>
  <c r="BH5125" i="2"/>
  <c r="Q5126" i="2" l="1"/>
  <c r="X5126" i="2"/>
  <c r="P5126" i="2"/>
  <c r="AX5126" i="2"/>
  <c r="AZ5126" i="2" s="1"/>
  <c r="AA5126" i="2"/>
  <c r="BL5126" i="2" s="1"/>
  <c r="BM5127" i="2" s="1"/>
  <c r="K5126" i="2"/>
  <c r="L5126" i="2" s="1"/>
  <c r="BA5125" i="2"/>
  <c r="BC5125" i="2"/>
  <c r="BD5125" i="2"/>
  <c r="BB5125" i="2"/>
  <c r="J5126" i="2"/>
  <c r="BY5126" i="2" s="1"/>
  <c r="BU5126" i="2" l="1"/>
  <c r="BW5126" i="2"/>
  <c r="AW5126" i="2"/>
  <c r="H5126" i="2"/>
  <c r="N5126" i="2" s="1"/>
  <c r="BJ5126" i="2"/>
  <c r="V5126" i="2"/>
  <c r="BP5127" i="2"/>
  <c r="BQ5128" i="2" s="1"/>
  <c r="BO5127" i="2"/>
  <c r="BZ5125" i="2"/>
  <c r="BT5125" i="2"/>
  <c r="CA5125" i="2" s="1"/>
  <c r="AG5126" i="2"/>
  <c r="AD5126" i="2"/>
  <c r="AH5126" i="2" l="1"/>
  <c r="AI5126" i="2"/>
  <c r="AJ5126" i="2" s="1"/>
  <c r="BR5126" i="2" s="1"/>
  <c r="AF5126" i="2"/>
  <c r="AE5127" i="2"/>
  <c r="T5126" i="2"/>
  <c r="AV5126" i="2" l="1"/>
  <c r="AY5126" i="2" s="1"/>
  <c r="BV5126" i="2"/>
  <c r="BX5126" i="2"/>
  <c r="U5127" i="2"/>
  <c r="BK5127" i="2"/>
  <c r="W5127" i="2"/>
  <c r="K5127" i="2" s="1"/>
  <c r="AC5127" i="2"/>
  <c r="S5126" i="2"/>
  <c r="R5126" i="2"/>
  <c r="J5127" i="2" l="1"/>
  <c r="BY5127" i="2" s="1"/>
  <c r="L5127" i="2"/>
  <c r="AW5127" i="2" s="1"/>
  <c r="BE5126" i="2"/>
  <c r="BF5126" i="2"/>
  <c r="BG5126" i="2"/>
  <c r="BH5126" i="2"/>
  <c r="P5127" i="2"/>
  <c r="X5127" i="2"/>
  <c r="Q5127" i="2"/>
  <c r="H5127" i="2"/>
  <c r="T5127" i="2" s="1"/>
  <c r="AX5127" i="2"/>
  <c r="AZ5127" i="2" s="1"/>
  <c r="AA5127" i="2"/>
  <c r="V5127" i="2" s="1"/>
  <c r="BU5127" i="2" l="1"/>
  <c r="BW5127" i="2"/>
  <c r="BJ5127" i="2"/>
  <c r="AG5127" i="2"/>
  <c r="AD5127" i="2"/>
  <c r="BL5127" i="2"/>
  <c r="BM5128" i="2" s="1"/>
  <c r="N5127" i="2"/>
  <c r="BD5126" i="2"/>
  <c r="BC5126" i="2"/>
  <c r="BB5126" i="2"/>
  <c r="BA5126" i="2"/>
  <c r="AH5127" i="2" l="1"/>
  <c r="AI5127" i="2"/>
  <c r="AJ5127" i="2" s="1"/>
  <c r="BR5127" i="2" s="1"/>
  <c r="BV5127" i="2"/>
  <c r="BX5127" i="2"/>
  <c r="BZ5126" i="2"/>
  <c r="BT5126" i="2"/>
  <c r="CA5126" i="2" s="1"/>
  <c r="BO5128" i="2"/>
  <c r="BP5128" i="2"/>
  <c r="BQ5129" i="2" s="1"/>
  <c r="AF5127" i="2"/>
  <c r="R5127" i="2" s="1"/>
  <c r="AE5128" i="2"/>
  <c r="AV5127" i="2" l="1"/>
  <c r="AY5127" i="2" s="1"/>
  <c r="S5127" i="2"/>
  <c r="BH5127" i="2" s="1"/>
  <c r="BF5127" i="2"/>
  <c r="BE5127" i="2"/>
  <c r="BG5127" i="2"/>
  <c r="BC5127" i="2" s="1"/>
  <c r="U5128" i="2"/>
  <c r="BK5128" i="2"/>
  <c r="W5128" i="2"/>
  <c r="K5128" i="2" s="1"/>
  <c r="L5128" i="2" s="1"/>
  <c r="AC5128" i="2"/>
  <c r="J5128" i="2" l="1"/>
  <c r="BY5128" i="2" s="1"/>
  <c r="BT5127" i="2"/>
  <c r="CA5127" i="2" s="1"/>
  <c r="BZ5127" i="2"/>
  <c r="BA5127" i="2"/>
  <c r="BB5127" i="2"/>
  <c r="Q5128" i="2"/>
  <c r="X5128" i="2"/>
  <c r="P5128" i="2"/>
  <c r="BD5127" i="2"/>
  <c r="H5128" i="2"/>
  <c r="N5128" i="2" s="1"/>
  <c r="AW5128" i="2"/>
  <c r="AX5128" i="2"/>
  <c r="AZ5128" i="2" s="1"/>
  <c r="AA5128" i="2"/>
  <c r="BJ5128" i="2" s="1"/>
  <c r="BU5128" i="2" l="1"/>
  <c r="BW5128" i="2"/>
  <c r="AG5128" i="2"/>
  <c r="AD5128" i="2"/>
  <c r="BL5128" i="2"/>
  <c r="BM5129" i="2" s="1"/>
  <c r="V5128" i="2"/>
  <c r="T5128" i="2"/>
  <c r="AH5128" i="2" l="1"/>
  <c r="AI5128" i="2"/>
  <c r="AJ5128" i="2" s="1"/>
  <c r="BR5128" i="2" s="1"/>
  <c r="BV5128" i="2"/>
  <c r="BX5128" i="2"/>
  <c r="AF5128" i="2"/>
  <c r="R5128" i="2" s="1"/>
  <c r="AE5129" i="2"/>
  <c r="S5128" i="2"/>
  <c r="BO5129" i="2"/>
  <c r="BP5129" i="2"/>
  <c r="BQ5130" i="2" s="1"/>
  <c r="AV5128" i="2" l="1"/>
  <c r="AY5128" i="2" s="1"/>
  <c r="W5129" i="2"/>
  <c r="U5129" i="2"/>
  <c r="BK5129" i="2"/>
  <c r="AC5129" i="2"/>
  <c r="K5129" i="2"/>
  <c r="L5129" i="2" s="1"/>
  <c r="AW5129" i="2" s="1"/>
  <c r="BH5128" i="2"/>
  <c r="BF5128" i="2"/>
  <c r="BE5128" i="2"/>
  <c r="BG5128" i="2"/>
  <c r="AA5129" i="2" l="1"/>
  <c r="BJ5129" i="2" s="1"/>
  <c r="AX5129" i="2"/>
  <c r="AZ5129" i="2" s="1"/>
  <c r="BC5128" i="2"/>
  <c r="BB5128" i="2"/>
  <c r="BD5128" i="2"/>
  <c r="BA5128" i="2"/>
  <c r="H5129" i="2"/>
  <c r="T5129" i="2" s="1"/>
  <c r="X5129" i="2"/>
  <c r="P5129" i="2"/>
  <c r="Q5129" i="2"/>
  <c r="V5129" i="2"/>
  <c r="J5129" i="2"/>
  <c r="BY5129" i="2" s="1"/>
  <c r="BU5129" i="2" l="1"/>
  <c r="BW5129" i="2"/>
  <c r="N5129" i="2"/>
  <c r="BT5128" i="2"/>
  <c r="CA5128" i="2" s="1"/>
  <c r="BZ5128" i="2"/>
  <c r="AG5129" i="2"/>
  <c r="AD5129" i="2"/>
  <c r="BL5129" i="2"/>
  <c r="BM5130" i="2" s="1"/>
  <c r="AH5129" i="2" l="1"/>
  <c r="AI5129" i="2"/>
  <c r="AJ5129" i="2" s="1"/>
  <c r="BR5129" i="2" s="1"/>
  <c r="BV5129" i="2"/>
  <c r="BX5129" i="2"/>
  <c r="BO5130" i="2"/>
  <c r="BP5130" i="2"/>
  <c r="BQ5131" i="2" s="1"/>
  <c r="AF5129" i="2"/>
  <c r="R5129" i="2" s="1"/>
  <c r="AE5130" i="2"/>
  <c r="AV5129" i="2" l="1"/>
  <c r="AY5129" i="2" s="1"/>
  <c r="AC5130" i="2"/>
  <c r="U5130" i="2"/>
  <c r="W5130" i="2"/>
  <c r="BK5130" i="2"/>
  <c r="J5130" i="2"/>
  <c r="BY5130" i="2" s="1"/>
  <c r="K5130" i="2"/>
  <c r="L5130" i="2" s="1"/>
  <c r="AW5130" i="2" s="1"/>
  <c r="S5129" i="2"/>
  <c r="BE5129" i="2" s="1"/>
  <c r="BH5129" i="2" l="1"/>
  <c r="BF5129" i="2"/>
  <c r="BG5129" i="2"/>
  <c r="BC5129" i="2" s="1"/>
  <c r="T5130" i="2"/>
  <c r="Q5130" i="2"/>
  <c r="X5130" i="2"/>
  <c r="P5130" i="2"/>
  <c r="AX5130" i="2"/>
  <c r="AZ5130" i="2" s="1"/>
  <c r="AA5130" i="2"/>
  <c r="V5130" i="2" s="1"/>
  <c r="H5130" i="2"/>
  <c r="N5130" i="2" s="1"/>
  <c r="BU5130" i="2" l="1"/>
  <c r="BW5130" i="2"/>
  <c r="BT5129" i="2"/>
  <c r="CA5129" i="2" s="1"/>
  <c r="BZ5129" i="2"/>
  <c r="AG5130" i="2"/>
  <c r="AD5130" i="2"/>
  <c r="BL5130" i="2"/>
  <c r="BM5131" i="2" s="1"/>
  <c r="BB5129" i="2"/>
  <c r="BJ5130" i="2"/>
  <c r="BA5129" i="2"/>
  <c r="BD5129" i="2"/>
  <c r="AH5130" i="2" l="1"/>
  <c r="AI5130" i="2"/>
  <c r="AJ5130" i="2" s="1"/>
  <c r="BR5130" i="2" s="1"/>
  <c r="BV5130" i="2"/>
  <c r="BX5130" i="2"/>
  <c r="AF5130" i="2"/>
  <c r="AE5131" i="2"/>
  <c r="BO5131" i="2"/>
  <c r="BP5131" i="2"/>
  <c r="BQ5132" i="2" s="1"/>
  <c r="AV5130" i="2" l="1"/>
  <c r="AY5130" i="2" s="1"/>
  <c r="U5131" i="2"/>
  <c r="W5131" i="2"/>
  <c r="AC5131" i="2"/>
  <c r="BK5131" i="2"/>
  <c r="S5130" i="2"/>
  <c r="R5130" i="2"/>
  <c r="Q5131" i="2" l="1"/>
  <c r="X5131" i="2"/>
  <c r="P5131" i="2"/>
  <c r="AX5131" i="2"/>
  <c r="AZ5131" i="2" s="1"/>
  <c r="AA5131" i="2"/>
  <c r="BL5131" i="2" s="1"/>
  <c r="BM5132" i="2" s="1"/>
  <c r="BF5130" i="2"/>
  <c r="BH5130" i="2"/>
  <c r="BG5130" i="2"/>
  <c r="BE5130" i="2"/>
  <c r="J5131" i="2"/>
  <c r="BY5131" i="2" s="1"/>
  <c r="K5131" i="2"/>
  <c r="L5131" i="2" s="1"/>
  <c r="BU5131" i="2" l="1"/>
  <c r="BW5131" i="2"/>
  <c r="BJ5131" i="2"/>
  <c r="V5131" i="2"/>
  <c r="BO5132" i="2"/>
  <c r="BP5132" i="2"/>
  <c r="BQ5133" i="2" s="1"/>
  <c r="AW5131" i="2"/>
  <c r="H5131" i="2"/>
  <c r="T5131" i="2" s="1"/>
  <c r="BA5130" i="2"/>
  <c r="BB5130" i="2"/>
  <c r="BC5130" i="2"/>
  <c r="BD5130" i="2"/>
  <c r="AG5131" i="2"/>
  <c r="AD5131" i="2"/>
  <c r="AH5131" i="2" l="1"/>
  <c r="AI5131" i="2"/>
  <c r="AJ5131" i="2" s="1"/>
  <c r="BR5131" i="2" s="1"/>
  <c r="AF5131" i="2"/>
  <c r="AE5132" i="2"/>
  <c r="N5131" i="2"/>
  <c r="BT5130" i="2"/>
  <c r="CA5130" i="2" s="1"/>
  <c r="BZ5130" i="2"/>
  <c r="AV5131" i="2" l="1"/>
  <c r="AY5131" i="2" s="1"/>
  <c r="BV5131" i="2"/>
  <c r="BX5131" i="2"/>
  <c r="U5132" i="2"/>
  <c r="W5132" i="2"/>
  <c r="K5132" i="2" s="1"/>
  <c r="AC5132" i="2"/>
  <c r="BK5132" i="2"/>
  <c r="R5131" i="2"/>
  <c r="S5131" i="2"/>
  <c r="L5132" i="2" l="1"/>
  <c r="AW5132" i="2" s="1"/>
  <c r="BH5131" i="2"/>
  <c r="BG5131" i="2"/>
  <c r="BE5131" i="2"/>
  <c r="BC5131" i="2" s="1"/>
  <c r="BF5131" i="2"/>
  <c r="H5132" i="2"/>
  <c r="N5132" i="2" s="1"/>
  <c r="BD5131" i="2"/>
  <c r="P5132" i="2"/>
  <c r="Q5132" i="2"/>
  <c r="X5132" i="2"/>
  <c r="J5132" i="2"/>
  <c r="BY5132" i="2" s="1"/>
  <c r="AX5132" i="2"/>
  <c r="AA5132" i="2"/>
  <c r="BL5132" i="2" s="1"/>
  <c r="BM5133" i="2" s="1"/>
  <c r="BB5131" i="2" l="1"/>
  <c r="BU5132" i="2"/>
  <c r="BW5132" i="2"/>
  <c r="T5132" i="2"/>
  <c r="BA5131" i="2"/>
  <c r="AG5132" i="2"/>
  <c r="AD5132" i="2"/>
  <c r="AZ5132" i="2"/>
  <c r="BZ5131" i="2"/>
  <c r="BT5131" i="2"/>
  <c r="CA5131" i="2" s="1"/>
  <c r="BJ5132" i="2"/>
  <c r="BP5133" i="2"/>
  <c r="BQ5134" i="2" s="1"/>
  <c r="BO5133" i="2"/>
  <c r="V5132" i="2"/>
  <c r="AH5132" i="2" l="1"/>
  <c r="AI5132" i="2"/>
  <c r="AJ5132" i="2" s="1"/>
  <c r="BR5132" i="2" s="1"/>
  <c r="BV5132" i="2"/>
  <c r="BX5132" i="2"/>
  <c r="AF5132" i="2"/>
  <c r="AE5133" i="2"/>
  <c r="AV5132" i="2" l="1"/>
  <c r="AY5132" i="2" s="1"/>
  <c r="W5133" i="2"/>
  <c r="BK5133" i="2"/>
  <c r="J5133" i="2"/>
  <c r="BY5133" i="2" s="1"/>
  <c r="U5133" i="2"/>
  <c r="AC5133" i="2"/>
  <c r="K5133" i="2"/>
  <c r="L5133" i="2" s="1"/>
  <c r="AW5133" i="2" s="1"/>
  <c r="S5132" i="2"/>
  <c r="R5132" i="2"/>
  <c r="BE5132" i="2" l="1"/>
  <c r="BH5132" i="2"/>
  <c r="BG5132" i="2"/>
  <c r="BF5132" i="2"/>
  <c r="AX5133" i="2"/>
  <c r="AA5133" i="2"/>
  <c r="V5133" i="2" s="1"/>
  <c r="H5133" i="2"/>
  <c r="N5133" i="2" s="1"/>
  <c r="Q5133" i="2"/>
  <c r="X5133" i="2"/>
  <c r="P5133" i="2"/>
  <c r="BU5133" i="2" l="1"/>
  <c r="BW5133" i="2"/>
  <c r="T5133" i="2"/>
  <c r="BL5133" i="2"/>
  <c r="BM5134" i="2" s="1"/>
  <c r="AZ5133" i="2"/>
  <c r="BJ5133" i="2"/>
  <c r="AG5133" i="2"/>
  <c r="AD5133" i="2"/>
  <c r="BD5132" i="2"/>
  <c r="BC5132" i="2"/>
  <c r="BB5132" i="2"/>
  <c r="BA5132" i="2"/>
  <c r="AH5133" i="2" l="1"/>
  <c r="AI5133" i="2"/>
  <c r="AJ5133" i="2" s="1"/>
  <c r="BR5133" i="2" s="1"/>
  <c r="BV5133" i="2"/>
  <c r="BX5133" i="2"/>
  <c r="AF5133" i="2"/>
  <c r="AE5134" i="2"/>
  <c r="BT5132" i="2"/>
  <c r="CA5132" i="2" s="1"/>
  <c r="BZ5132" i="2"/>
  <c r="BO5134" i="2"/>
  <c r="BP5134" i="2"/>
  <c r="BQ5135" i="2" s="1"/>
  <c r="AV5133" i="2" l="1"/>
  <c r="AY5133" i="2" s="1"/>
  <c r="U5134" i="2"/>
  <c r="BK5134" i="2"/>
  <c r="AC5134" i="2"/>
  <c r="W5134" i="2"/>
  <c r="S5133" i="2"/>
  <c r="R5133" i="2"/>
  <c r="AA5134" i="2" l="1"/>
  <c r="V5134" i="2" s="1"/>
  <c r="AX5134" i="2"/>
  <c r="AZ5134" i="2" s="1"/>
  <c r="Q5134" i="2"/>
  <c r="X5134" i="2"/>
  <c r="P5134" i="2"/>
  <c r="BJ5134" i="2"/>
  <c r="BF5133" i="2"/>
  <c r="BE5133" i="2"/>
  <c r="BG5133" i="2"/>
  <c r="BH5133" i="2"/>
  <c r="J5134" i="2"/>
  <c r="BY5134" i="2" s="1"/>
  <c r="K5134" i="2"/>
  <c r="L5134" i="2" s="1"/>
  <c r="BU5134" i="2" l="1"/>
  <c r="BW5134" i="2"/>
  <c r="AG5134" i="2"/>
  <c r="AD5134" i="2"/>
  <c r="AW5134" i="2"/>
  <c r="H5134" i="2"/>
  <c r="T5134" i="2" s="1"/>
  <c r="BA5133" i="2"/>
  <c r="BD5133" i="2"/>
  <c r="BC5133" i="2"/>
  <c r="BB5133" i="2"/>
  <c r="BL5134" i="2"/>
  <c r="BM5135" i="2" s="1"/>
  <c r="AH5134" i="2" l="1"/>
  <c r="AI5134" i="2"/>
  <c r="AJ5134" i="2" s="1"/>
  <c r="BR5134" i="2" s="1"/>
  <c r="N5134" i="2"/>
  <c r="AF5134" i="2"/>
  <c r="R5134" i="2" s="1"/>
  <c r="AE5135" i="2"/>
  <c r="BP5135" i="2"/>
  <c r="BQ5136" i="2" s="1"/>
  <c r="BO5135" i="2"/>
  <c r="BT5133" i="2"/>
  <c r="CA5133" i="2" s="1"/>
  <c r="BZ5133" i="2"/>
  <c r="S5134" i="2" l="1"/>
  <c r="AV5134" i="2"/>
  <c r="AY5134" i="2" s="1"/>
  <c r="BV5134" i="2"/>
  <c r="BX5134" i="2"/>
  <c r="U5135" i="2"/>
  <c r="BK5135" i="2"/>
  <c r="W5135" i="2"/>
  <c r="AC5135" i="2"/>
  <c r="BE5134" i="2"/>
  <c r="BF5134" i="2"/>
  <c r="BH5134" i="2"/>
  <c r="BG5134" i="2"/>
  <c r="AX5135" i="2" l="1"/>
  <c r="AZ5135" i="2" s="1"/>
  <c r="AA5135" i="2"/>
  <c r="BJ5135" i="2" s="1"/>
  <c r="X5135" i="2"/>
  <c r="Q5135" i="2"/>
  <c r="P5135" i="2"/>
  <c r="V5135" i="2"/>
  <c r="K5135" i="2"/>
  <c r="L5135" i="2" s="1"/>
  <c r="BA5134" i="2"/>
  <c r="BD5134" i="2"/>
  <c r="BB5134" i="2"/>
  <c r="BC5134" i="2"/>
  <c r="J5135" i="2"/>
  <c r="BY5135" i="2" s="1"/>
  <c r="BU5135" i="2" l="1"/>
  <c r="BW5135" i="2"/>
  <c r="H5135" i="2"/>
  <c r="AW5135" i="2"/>
  <c r="N5135" i="2"/>
  <c r="T5135" i="2"/>
  <c r="AG5135" i="2"/>
  <c r="AD5135" i="2"/>
  <c r="BZ5134" i="2"/>
  <c r="BT5134" i="2"/>
  <c r="CA5134" i="2" s="1"/>
  <c r="BL5135" i="2"/>
  <c r="BM5136" i="2" s="1"/>
  <c r="AH5135" i="2" l="1"/>
  <c r="AI5135" i="2"/>
  <c r="AJ5135" i="2" s="1"/>
  <c r="BR5135" i="2" s="1"/>
  <c r="BV5135" i="2"/>
  <c r="BX5135" i="2"/>
  <c r="AF5135" i="2"/>
  <c r="R5135" i="2" s="1"/>
  <c r="BH5135" i="2" s="1"/>
  <c r="AE5136" i="2"/>
  <c r="S5135" i="2"/>
  <c r="BO5136" i="2"/>
  <c r="BP5136" i="2"/>
  <c r="BQ5137" i="2" s="1"/>
  <c r="AV5135" i="2" l="1"/>
  <c r="AY5135" i="2" s="1"/>
  <c r="BF5135" i="2"/>
  <c r="BG5135" i="2"/>
  <c r="BE5135" i="2"/>
  <c r="BB5135" i="2" s="1"/>
  <c r="U5136" i="2"/>
  <c r="BK5136" i="2"/>
  <c r="W5136" i="2"/>
  <c r="J5136" i="2" s="1"/>
  <c r="BY5136" i="2" s="1"/>
  <c r="AC5136" i="2"/>
  <c r="BC5135" i="2" l="1"/>
  <c r="BA5135" i="2"/>
  <c r="BD5135" i="2"/>
  <c r="K5136" i="2"/>
  <c r="L5136" i="2" s="1"/>
  <c r="AW5136" i="2" s="1"/>
  <c r="AX5136" i="2"/>
  <c r="AZ5136" i="2" s="1"/>
  <c r="AA5136" i="2"/>
  <c r="V5136" i="2" s="1"/>
  <c r="BZ5135" i="2"/>
  <c r="BT5135" i="2"/>
  <c r="CA5135" i="2" s="1"/>
  <c r="P5136" i="2"/>
  <c r="X5136" i="2"/>
  <c r="Q5136" i="2"/>
  <c r="H5136" i="2" l="1"/>
  <c r="T5136" i="2" s="1"/>
  <c r="BU5136" i="2"/>
  <c r="BW5136" i="2"/>
  <c r="BJ5136" i="2"/>
  <c r="N5136" i="2"/>
  <c r="AG5136" i="2"/>
  <c r="AD5136" i="2"/>
  <c r="BL5136" i="2"/>
  <c r="BM5137" i="2" s="1"/>
  <c r="AH5136" i="2" l="1"/>
  <c r="AI5136" i="2"/>
  <c r="AJ5136" i="2" s="1"/>
  <c r="BR5136" i="2" s="1"/>
  <c r="BV5136" i="2"/>
  <c r="BX5136" i="2"/>
  <c r="AF5136" i="2"/>
  <c r="AE5137" i="2"/>
  <c r="BP5137" i="2"/>
  <c r="BQ5138" i="2" s="1"/>
  <c r="BO5137" i="2"/>
  <c r="AV5136" i="2" l="1"/>
  <c r="AY5136" i="2" s="1"/>
  <c r="AC5137" i="2"/>
  <c r="U5137" i="2"/>
  <c r="W5137" i="2"/>
  <c r="BK5137" i="2"/>
  <c r="R5136" i="2"/>
  <c r="S5136" i="2"/>
  <c r="P5137" i="2" l="1"/>
  <c r="X5137" i="2"/>
  <c r="Q5137" i="2"/>
  <c r="AX5137" i="2"/>
  <c r="AA5137" i="2"/>
  <c r="BL5137" i="2" s="1"/>
  <c r="BM5138" i="2" s="1"/>
  <c r="K5137" i="2"/>
  <c r="L5137" i="2" s="1"/>
  <c r="BF5136" i="2"/>
  <c r="BE5136" i="2"/>
  <c r="BG5136" i="2"/>
  <c r="BH5136" i="2"/>
  <c r="J5137" i="2"/>
  <c r="BY5137" i="2" s="1"/>
  <c r="BU5137" i="2" l="1"/>
  <c r="BW5137" i="2"/>
  <c r="H5137" i="2"/>
  <c r="AW5137" i="2"/>
  <c r="N5137" i="2"/>
  <c r="T5137" i="2"/>
  <c r="V5137" i="2"/>
  <c r="AZ5137" i="2"/>
  <c r="BJ5137" i="2"/>
  <c r="BP5138" i="2"/>
  <c r="BQ5139" i="2" s="1"/>
  <c r="BO5138" i="2"/>
  <c r="AG5137" i="2"/>
  <c r="AD5137" i="2"/>
  <c r="BB5136" i="2"/>
  <c r="BC5136" i="2"/>
  <c r="BD5136" i="2"/>
  <c r="BA5136" i="2"/>
  <c r="AH5137" i="2" l="1"/>
  <c r="AI5137" i="2"/>
  <c r="AJ5137" i="2" s="1"/>
  <c r="BR5137" i="2" s="1"/>
  <c r="BV5137" i="2"/>
  <c r="BX5137" i="2"/>
  <c r="AF5137" i="2"/>
  <c r="AE5138" i="2"/>
  <c r="BT5136" i="2"/>
  <c r="CA5136" i="2" s="1"/>
  <c r="BZ5136" i="2"/>
  <c r="AV5137" i="2" l="1"/>
  <c r="AY5137" i="2" s="1"/>
  <c r="BK5138" i="2"/>
  <c r="AC5138" i="2"/>
  <c r="U5138" i="2"/>
  <c r="W5138" i="2"/>
  <c r="J5138" i="2" s="1"/>
  <c r="BY5138" i="2" s="1"/>
  <c r="R5137" i="2"/>
  <c r="S5137" i="2"/>
  <c r="Q5138" i="2" l="1"/>
  <c r="X5138" i="2"/>
  <c r="P5138" i="2"/>
  <c r="AX5138" i="2"/>
  <c r="AA5138" i="2"/>
  <c r="V5138" i="2" s="1"/>
  <c r="BF5137" i="2"/>
  <c r="BE5137" i="2"/>
  <c r="BG5137" i="2"/>
  <c r="BH5137" i="2"/>
  <c r="K5138" i="2"/>
  <c r="L5138" i="2" s="1"/>
  <c r="BU5138" i="2" l="1"/>
  <c r="BW5138" i="2"/>
  <c r="BC5137" i="2"/>
  <c r="BD5137" i="2"/>
  <c r="BB5137" i="2"/>
  <c r="BA5137" i="2"/>
  <c r="AZ5138" i="2"/>
  <c r="BL5138" i="2"/>
  <c r="BM5139" i="2" s="1"/>
  <c r="BJ5138" i="2"/>
  <c r="AW5138" i="2"/>
  <c r="H5138" i="2"/>
  <c r="T5138" i="2" s="1"/>
  <c r="AG5138" i="2"/>
  <c r="AD5138" i="2"/>
  <c r="AH5138" i="2" l="1"/>
  <c r="AI5138" i="2"/>
  <c r="AJ5138" i="2" s="1"/>
  <c r="BR5138" i="2" s="1"/>
  <c r="AF5138" i="2"/>
  <c r="AE5139" i="2"/>
  <c r="BO5139" i="2"/>
  <c r="BP5139" i="2"/>
  <c r="BQ5140" i="2" s="1"/>
  <c r="N5138" i="2"/>
  <c r="BZ5137" i="2"/>
  <c r="BT5137" i="2"/>
  <c r="CA5137" i="2" s="1"/>
  <c r="AV5138" i="2" l="1"/>
  <c r="AY5138" i="2" s="1"/>
  <c r="BV5138" i="2"/>
  <c r="BX5138" i="2"/>
  <c r="U5139" i="2"/>
  <c r="BK5139" i="2"/>
  <c r="W5139" i="2"/>
  <c r="K5139" i="2" s="1"/>
  <c r="AC5139" i="2"/>
  <c r="R5138" i="2"/>
  <c r="S5138" i="2"/>
  <c r="L5139" i="2" l="1"/>
  <c r="AW5139" i="2" s="1"/>
  <c r="BE5138" i="2"/>
  <c r="BG5138" i="2"/>
  <c r="BF5138" i="2"/>
  <c r="BH5138" i="2"/>
  <c r="P5139" i="2"/>
  <c r="X5139" i="2"/>
  <c r="Q5139" i="2"/>
  <c r="J5139" i="2"/>
  <c r="BY5139" i="2" s="1"/>
  <c r="AA5139" i="2"/>
  <c r="BL5139" i="2" s="1"/>
  <c r="BM5140" i="2" s="1"/>
  <c r="AX5139" i="2"/>
  <c r="AZ5139" i="2" s="1"/>
  <c r="H5139" i="2" l="1"/>
  <c r="T5139" i="2" s="1"/>
  <c r="BU5139" i="2"/>
  <c r="BW5139" i="2"/>
  <c r="BD5138" i="2"/>
  <c r="BP5140" i="2"/>
  <c r="BQ5141" i="2" s="1"/>
  <c r="BO5140" i="2"/>
  <c r="BB5138" i="2"/>
  <c r="BA5138" i="2"/>
  <c r="V5139" i="2"/>
  <c r="BJ5139" i="2"/>
  <c r="BC5138" i="2"/>
  <c r="AG5139" i="2"/>
  <c r="AD5139" i="2"/>
  <c r="AH5139" i="2" l="1"/>
  <c r="AI5139" i="2"/>
  <c r="AJ5139" i="2" s="1"/>
  <c r="BR5139" i="2" s="1"/>
  <c r="N5139" i="2"/>
  <c r="BV5139" i="2"/>
  <c r="BX5139" i="2"/>
  <c r="AF5139" i="2"/>
  <c r="AE5140" i="2"/>
  <c r="BT5138" i="2"/>
  <c r="CA5138" i="2" s="1"/>
  <c r="BZ5138" i="2"/>
  <c r="AV5139" i="2" l="1"/>
  <c r="AY5139" i="2" s="1"/>
  <c r="U5140" i="2"/>
  <c r="W5140" i="2"/>
  <c r="BK5140" i="2"/>
  <c r="AC5140" i="2"/>
  <c r="K5140" i="2"/>
  <c r="L5140" i="2" s="1"/>
  <c r="AW5140" i="2" s="1"/>
  <c r="J5140" i="2"/>
  <c r="BY5140" i="2" s="1"/>
  <c r="S5139" i="2"/>
  <c r="R5139" i="2"/>
  <c r="BH5139" i="2" l="1"/>
  <c r="BE5139" i="2"/>
  <c r="BG5139" i="2"/>
  <c r="BF5139" i="2"/>
  <c r="Q5140" i="2"/>
  <c r="X5140" i="2"/>
  <c r="P5140" i="2"/>
  <c r="H5140" i="2"/>
  <c r="N5140" i="2" s="1"/>
  <c r="AX5140" i="2"/>
  <c r="AZ5140" i="2" s="1"/>
  <c r="AA5140" i="2"/>
  <c r="BL5140" i="2" s="1"/>
  <c r="BM5141" i="2" s="1"/>
  <c r="BU5140" i="2" l="1"/>
  <c r="BW5140" i="2"/>
  <c r="V5140" i="2"/>
  <c r="AG5140" i="2"/>
  <c r="AD5140" i="2"/>
  <c r="T5140" i="2"/>
  <c r="BD5139" i="2"/>
  <c r="BA5139" i="2"/>
  <c r="BB5139" i="2"/>
  <c r="BC5139" i="2"/>
  <c r="BP5141" i="2"/>
  <c r="BQ5142" i="2" s="1"/>
  <c r="BO5141" i="2"/>
  <c r="BJ5140" i="2"/>
  <c r="AH5140" i="2" l="1"/>
  <c r="AI5140" i="2"/>
  <c r="AJ5140" i="2" s="1"/>
  <c r="BR5140" i="2" s="1"/>
  <c r="BV5140" i="2"/>
  <c r="BX5140" i="2"/>
  <c r="AF5140" i="2"/>
  <c r="R5140" i="2" s="1"/>
  <c r="AE5141" i="2"/>
  <c r="BT5139" i="2"/>
  <c r="CA5139" i="2" s="1"/>
  <c r="BZ5139" i="2"/>
  <c r="AV5140" i="2" l="1"/>
  <c r="AY5140" i="2" s="1"/>
  <c r="S5140" i="2"/>
  <c r="BE5140" i="2" s="1"/>
  <c r="U5141" i="2"/>
  <c r="W5141" i="2"/>
  <c r="BK5141" i="2"/>
  <c r="J5141" i="2"/>
  <c r="BY5141" i="2" s="1"/>
  <c r="AC5141" i="2"/>
  <c r="BF5140" i="2" l="1"/>
  <c r="BH5140" i="2"/>
  <c r="AA5141" i="2"/>
  <c r="V5141" i="2" s="1"/>
  <c r="AX5141" i="2"/>
  <c r="AZ5141" i="2" s="1"/>
  <c r="P5141" i="2"/>
  <c r="Q5141" i="2"/>
  <c r="X5141" i="2"/>
  <c r="K5141" i="2"/>
  <c r="L5141" i="2" s="1"/>
  <c r="BG5140" i="2"/>
  <c r="BJ5141" i="2" l="1"/>
  <c r="BD5140" i="2"/>
  <c r="BU5141" i="2"/>
  <c r="BW5141" i="2"/>
  <c r="BA5140" i="2"/>
  <c r="BC5140" i="2"/>
  <c r="BT5140" i="2" s="1"/>
  <c r="CA5140" i="2" s="1"/>
  <c r="AG5141" i="2"/>
  <c r="AD5141" i="2"/>
  <c r="BL5141" i="2"/>
  <c r="BM5142" i="2" s="1"/>
  <c r="AW5141" i="2"/>
  <c r="H5141" i="2"/>
  <c r="T5141" i="2" s="1"/>
  <c r="BB5140" i="2"/>
  <c r="AH5141" i="2" l="1"/>
  <c r="AI5141" i="2"/>
  <c r="AJ5141" i="2" s="1"/>
  <c r="BR5141" i="2" s="1"/>
  <c r="BZ5140" i="2"/>
  <c r="BP5142" i="2"/>
  <c r="BQ5143" i="2" s="1"/>
  <c r="BO5142" i="2"/>
  <c r="AF5141" i="2"/>
  <c r="R5141" i="2" s="1"/>
  <c r="AE5142" i="2"/>
  <c r="N5141" i="2"/>
  <c r="S5141" i="2" l="1"/>
  <c r="AV5141" i="2"/>
  <c r="AY5141" i="2" s="1"/>
  <c r="BV5141" i="2"/>
  <c r="BX5141" i="2"/>
  <c r="BH5141" i="2"/>
  <c r="BE5141" i="2"/>
  <c r="BF5141" i="2"/>
  <c r="AC5142" i="2"/>
  <c r="W5142" i="2"/>
  <c r="U5142" i="2"/>
  <c r="BK5142" i="2"/>
  <c r="BG5141" i="2"/>
  <c r="Q5142" i="2" l="1"/>
  <c r="X5142" i="2"/>
  <c r="P5142" i="2"/>
  <c r="K5142" i="2"/>
  <c r="L5142" i="2" s="1"/>
  <c r="AX5142" i="2"/>
  <c r="AZ5142" i="2" s="1"/>
  <c r="AA5142" i="2"/>
  <c r="BJ5142" i="2" s="1"/>
  <c r="BD5141" i="2"/>
  <c r="BB5141" i="2"/>
  <c r="BA5141" i="2"/>
  <c r="BC5141" i="2"/>
  <c r="J5142" i="2"/>
  <c r="BY5142" i="2" s="1"/>
  <c r="BU5142" i="2" l="1"/>
  <c r="BW5142" i="2"/>
  <c r="AG5142" i="2"/>
  <c r="AD5142" i="2"/>
  <c r="BL5142" i="2"/>
  <c r="BM5143" i="2" s="1"/>
  <c r="H5142" i="2"/>
  <c r="T5142" i="2" s="1"/>
  <c r="AW5142" i="2"/>
  <c r="N5142" i="2"/>
  <c r="BZ5141" i="2"/>
  <c r="BT5141" i="2"/>
  <c r="CA5141" i="2" s="1"/>
  <c r="V5142" i="2"/>
  <c r="AH5142" i="2" l="1"/>
  <c r="AI5142" i="2"/>
  <c r="AJ5142" i="2" s="1"/>
  <c r="BR5142" i="2" s="1"/>
  <c r="BO5143" i="2"/>
  <c r="BP5143" i="2"/>
  <c r="BQ5144" i="2" s="1"/>
  <c r="AF5142" i="2"/>
  <c r="R5142" i="2" s="1"/>
  <c r="AE5143" i="2"/>
  <c r="S5142" i="2"/>
  <c r="AV5142" i="2" l="1"/>
  <c r="AY5142" i="2" s="1"/>
  <c r="BV5142" i="2"/>
  <c r="BX5142" i="2"/>
  <c r="BF5142" i="2"/>
  <c r="BE5142" i="2"/>
  <c r="AC5143" i="2"/>
  <c r="U5143" i="2"/>
  <c r="W5143" i="2"/>
  <c r="BK5143" i="2"/>
  <c r="BG5142" i="2"/>
  <c r="BH5142" i="2"/>
  <c r="BA5142" i="2" l="1"/>
  <c r="BD5142" i="2"/>
  <c r="BB5142" i="2"/>
  <c r="X5143" i="2"/>
  <c r="P5143" i="2"/>
  <c r="Q5143" i="2"/>
  <c r="J5143" i="2"/>
  <c r="BY5143" i="2" s="1"/>
  <c r="AX5143" i="2"/>
  <c r="AA5143" i="2"/>
  <c r="BL5143" i="2" s="1"/>
  <c r="BM5144" i="2" s="1"/>
  <c r="K5143" i="2"/>
  <c r="L5143" i="2" s="1"/>
  <c r="BC5142" i="2"/>
  <c r="BU5143" i="2" l="1"/>
  <c r="BW5143" i="2"/>
  <c r="BO5144" i="2"/>
  <c r="BP5144" i="2"/>
  <c r="BQ5145" i="2" s="1"/>
  <c r="V5143" i="2"/>
  <c r="AZ5143" i="2"/>
  <c r="BJ5143" i="2"/>
  <c r="AW5143" i="2"/>
  <c r="H5143" i="2"/>
  <c r="T5143" i="2" s="1"/>
  <c r="AG5143" i="2"/>
  <c r="AD5143" i="2"/>
  <c r="BZ5142" i="2"/>
  <c r="BT5142" i="2"/>
  <c r="CA5142" i="2" s="1"/>
  <c r="AH5143" i="2" l="1"/>
  <c r="AI5143" i="2"/>
  <c r="AJ5143" i="2" s="1"/>
  <c r="BR5143" i="2" s="1"/>
  <c r="N5143" i="2"/>
  <c r="AF5143" i="2"/>
  <c r="R5143" i="2" s="1"/>
  <c r="AE5144" i="2"/>
  <c r="S5143" i="2"/>
  <c r="AV5143" i="2" l="1"/>
  <c r="AY5143" i="2" s="1"/>
  <c r="BV5143" i="2"/>
  <c r="BX5143" i="2"/>
  <c r="BE5143" i="2"/>
  <c r="BH5143" i="2"/>
  <c r="AC5144" i="2"/>
  <c r="U5144" i="2"/>
  <c r="W5144" i="2"/>
  <c r="BK5144" i="2"/>
  <c r="BF5143" i="2"/>
  <c r="BG5143" i="2"/>
  <c r="BC5143" i="2" l="1"/>
  <c r="BZ5143" i="2" s="1"/>
  <c r="X5144" i="2"/>
  <c r="P5144" i="2"/>
  <c r="Q5144" i="2"/>
  <c r="BA5143" i="2"/>
  <c r="AA5144" i="2"/>
  <c r="BJ5144" i="2" s="1"/>
  <c r="AX5144" i="2"/>
  <c r="AZ5144" i="2" s="1"/>
  <c r="K5144" i="2"/>
  <c r="L5144" i="2" s="1"/>
  <c r="BB5143" i="2"/>
  <c r="J5144" i="2"/>
  <c r="BY5144" i="2" s="1"/>
  <c r="BD5143" i="2"/>
  <c r="BU5144" i="2" l="1"/>
  <c r="BW5144" i="2"/>
  <c r="BT5143" i="2"/>
  <c r="CA5143" i="2" s="1"/>
  <c r="AG5144" i="2"/>
  <c r="AD5144" i="2"/>
  <c r="BL5144" i="2"/>
  <c r="BM5145" i="2" s="1"/>
  <c r="V5144" i="2"/>
  <c r="AW5144" i="2"/>
  <c r="H5144" i="2"/>
  <c r="N5144" i="2" s="1"/>
  <c r="AH5144" i="2" l="1"/>
  <c r="AI5144" i="2"/>
  <c r="AJ5144" i="2" s="1"/>
  <c r="BR5144" i="2" s="1"/>
  <c r="BP5145" i="2"/>
  <c r="BQ5146" i="2" s="1"/>
  <c r="BO5145" i="2"/>
  <c r="T5144" i="2"/>
  <c r="AF5144" i="2"/>
  <c r="R5144" i="2" s="1"/>
  <c r="AE5145" i="2"/>
  <c r="AV5144" i="2" l="1"/>
  <c r="AY5144" i="2" s="1"/>
  <c r="BV5144" i="2"/>
  <c r="BX5144" i="2"/>
  <c r="S5144" i="2"/>
  <c r="BF5144" i="2" s="1"/>
  <c r="BK5145" i="2"/>
  <c r="AC5145" i="2"/>
  <c r="U5145" i="2"/>
  <c r="W5145" i="2"/>
  <c r="K5145" i="2" s="1"/>
  <c r="L5145" i="2" s="1"/>
  <c r="AW5145" i="2" s="1"/>
  <c r="BG5144" i="2" l="1"/>
  <c r="BE5144" i="2"/>
  <c r="X5145" i="2"/>
  <c r="P5145" i="2"/>
  <c r="Q5145" i="2"/>
  <c r="J5145" i="2"/>
  <c r="BY5145" i="2" s="1"/>
  <c r="BH5144" i="2"/>
  <c r="H5145" i="2"/>
  <c r="N5145" i="2" s="1"/>
  <c r="AX5145" i="2"/>
  <c r="AZ5145" i="2" s="1"/>
  <c r="AA5145" i="2"/>
  <c r="BJ5145" i="2" s="1"/>
  <c r="T5145" i="2" l="1"/>
  <c r="BB5144" i="2"/>
  <c r="BU5145" i="2"/>
  <c r="BW5145" i="2"/>
  <c r="BD5144" i="2"/>
  <c r="BC5144" i="2"/>
  <c r="BT5144" i="2" s="1"/>
  <c r="CA5144" i="2" s="1"/>
  <c r="BL5145" i="2"/>
  <c r="BM5146" i="2" s="1"/>
  <c r="V5145" i="2"/>
  <c r="BA5144" i="2"/>
  <c r="AG5145" i="2"/>
  <c r="AD5145" i="2"/>
  <c r="AH5145" i="2" l="1"/>
  <c r="AI5145" i="2"/>
  <c r="AJ5145" i="2" s="1"/>
  <c r="BR5145" i="2" s="1"/>
  <c r="BV5145" i="2"/>
  <c r="BX5145" i="2"/>
  <c r="BZ5144" i="2"/>
  <c r="AF5145" i="2"/>
  <c r="AE5146" i="2"/>
  <c r="BP5146" i="2"/>
  <c r="BQ5147" i="2" s="1"/>
  <c r="BO5146" i="2"/>
  <c r="AV5145" i="2" l="1"/>
  <c r="AY5145" i="2" s="1"/>
  <c r="S5145" i="2"/>
  <c r="R5145" i="2"/>
  <c r="U5146" i="2"/>
  <c r="BK5146" i="2"/>
  <c r="W5146" i="2"/>
  <c r="AC5146" i="2"/>
  <c r="X5146" i="2" l="1"/>
  <c r="P5146" i="2"/>
  <c r="Q5146" i="2"/>
  <c r="K5146" i="2"/>
  <c r="L5146" i="2" s="1"/>
  <c r="AX5146" i="2"/>
  <c r="AA5146" i="2"/>
  <c r="V5146" i="2" s="1"/>
  <c r="J5146" i="2"/>
  <c r="BY5146" i="2" s="1"/>
  <c r="BE5145" i="2"/>
  <c r="BH5145" i="2"/>
  <c r="BF5145" i="2"/>
  <c r="BG5145" i="2"/>
  <c r="BU5146" i="2" l="1"/>
  <c r="BW5146" i="2"/>
  <c r="H5146" i="2"/>
  <c r="T5146" i="2" s="1"/>
  <c r="AW5146" i="2"/>
  <c r="BL5146" i="2"/>
  <c r="BM5147" i="2" s="1"/>
  <c r="AZ5146" i="2"/>
  <c r="BJ5146" i="2"/>
  <c r="AG5146" i="2"/>
  <c r="AD5146" i="2"/>
  <c r="BC5145" i="2"/>
  <c r="BD5145" i="2"/>
  <c r="BB5145" i="2"/>
  <c r="BA5145" i="2"/>
  <c r="AH5146" i="2" l="1"/>
  <c r="AI5146" i="2"/>
  <c r="AJ5146" i="2" s="1"/>
  <c r="BR5146" i="2" s="1"/>
  <c r="BV5146" i="2"/>
  <c r="BX5146" i="2"/>
  <c r="BO5147" i="2"/>
  <c r="BP5147" i="2"/>
  <c r="BQ5148" i="2" s="1"/>
  <c r="BT5145" i="2"/>
  <c r="CA5145" i="2" s="1"/>
  <c r="BZ5145" i="2"/>
  <c r="N5146" i="2"/>
  <c r="AF5146" i="2"/>
  <c r="R5146" i="2" s="1"/>
  <c r="AE5147" i="2"/>
  <c r="AV5146" i="2" l="1"/>
  <c r="AY5146" i="2" s="1"/>
  <c r="S5146" i="2"/>
  <c r="BF5146" i="2" s="1"/>
  <c r="W5147" i="2"/>
  <c r="J5147" i="2" s="1"/>
  <c r="BY5147" i="2" s="1"/>
  <c r="AC5147" i="2"/>
  <c r="BK5147" i="2"/>
  <c r="U5147" i="2"/>
  <c r="K5147" i="2"/>
  <c r="L5147" i="2" s="1"/>
  <c r="AW5147" i="2" s="1"/>
  <c r="BE5146" i="2" l="1"/>
  <c r="BG5146" i="2"/>
  <c r="BH5146" i="2"/>
  <c r="AX5147" i="2"/>
  <c r="AZ5147" i="2" s="1"/>
  <c r="AA5147" i="2"/>
  <c r="V5147" i="2" s="1"/>
  <c r="H5147" i="2"/>
  <c r="T5147" i="2" s="1"/>
  <c r="P5147" i="2"/>
  <c r="X5147" i="2"/>
  <c r="Q5147" i="2"/>
  <c r="BB5146" i="2" l="1"/>
  <c r="BD5146" i="2"/>
  <c r="BA5146" i="2"/>
  <c r="BC5146" i="2"/>
  <c r="BZ5146" i="2" s="1"/>
  <c r="BJ5147" i="2"/>
  <c r="BU5147" i="2"/>
  <c r="BW5147" i="2"/>
  <c r="N5147" i="2"/>
  <c r="BL5147" i="2"/>
  <c r="BM5148" i="2" s="1"/>
  <c r="BO5148" i="2" s="1"/>
  <c r="AG5147" i="2"/>
  <c r="AD5147" i="2"/>
  <c r="AH5147" i="2" l="1"/>
  <c r="AI5147" i="2"/>
  <c r="AJ5147" i="2" s="1"/>
  <c r="BR5147" i="2" s="1"/>
  <c r="BT5146" i="2"/>
  <c r="CA5146" i="2" s="1"/>
  <c r="BV5147" i="2"/>
  <c r="BX5147" i="2"/>
  <c r="BP5148" i="2"/>
  <c r="BQ5149" i="2" s="1"/>
  <c r="AF5147" i="2"/>
  <c r="AE5148" i="2"/>
  <c r="AV5147" i="2" l="1"/>
  <c r="AY5147" i="2" s="1"/>
  <c r="U5148" i="2"/>
  <c r="W5148" i="2"/>
  <c r="AC5148" i="2"/>
  <c r="BK5148" i="2"/>
  <c r="K5148" i="2"/>
  <c r="L5148" i="2" s="1"/>
  <c r="J5148" i="2"/>
  <c r="BY5148" i="2" s="1"/>
  <c r="R5147" i="2"/>
  <c r="S5147" i="2"/>
  <c r="AX5148" i="2" l="1"/>
  <c r="AZ5148" i="2" s="1"/>
  <c r="AA5148" i="2"/>
  <c r="BJ5148" i="2" s="1"/>
  <c r="H5148" i="2"/>
  <c r="T5148" i="2" s="1"/>
  <c r="AW5148" i="2"/>
  <c r="BF5147" i="2"/>
  <c r="BE5147" i="2"/>
  <c r="BG5147" i="2"/>
  <c r="BH5147" i="2"/>
  <c r="Q5148" i="2"/>
  <c r="X5148" i="2"/>
  <c r="P5148" i="2"/>
  <c r="BU5148" i="2" l="1"/>
  <c r="BW5148" i="2"/>
  <c r="V5148" i="2"/>
  <c r="N5148" i="2"/>
  <c r="BL5148" i="2"/>
  <c r="BM5149" i="2" s="1"/>
  <c r="BP5149" i="2" s="1"/>
  <c r="BQ5150" i="2" s="1"/>
  <c r="BO5149" i="2"/>
  <c r="BA5147" i="2"/>
  <c r="BB5147" i="2"/>
  <c r="BD5147" i="2"/>
  <c r="BC5147" i="2"/>
  <c r="AG5148" i="2"/>
  <c r="AD5148" i="2"/>
  <c r="AH5148" i="2" l="1"/>
  <c r="AI5148" i="2"/>
  <c r="AJ5148" i="2" s="1"/>
  <c r="BR5148" i="2" s="1"/>
  <c r="BV5148" i="2"/>
  <c r="BX5148" i="2"/>
  <c r="BZ5147" i="2"/>
  <c r="BT5147" i="2"/>
  <c r="CA5147" i="2" s="1"/>
  <c r="AF5148" i="2"/>
  <c r="AE5149" i="2"/>
  <c r="AV5148" i="2" l="1"/>
  <c r="AY5148" i="2" s="1"/>
  <c r="BK5149" i="2"/>
  <c r="W5149" i="2"/>
  <c r="AC5149" i="2"/>
  <c r="U5149" i="2"/>
  <c r="J5149" i="2"/>
  <c r="BY5149" i="2" s="1"/>
  <c r="K5149" i="2"/>
  <c r="L5149" i="2" s="1"/>
  <c r="AW5149" i="2" s="1"/>
  <c r="S5148" i="2"/>
  <c r="R5148" i="2"/>
  <c r="BF5148" i="2" l="1"/>
  <c r="BE5148" i="2"/>
  <c r="BH5148" i="2"/>
  <c r="BG5148" i="2"/>
  <c r="AX5149" i="2"/>
  <c r="AZ5149" i="2" s="1"/>
  <c r="AA5149" i="2"/>
  <c r="V5149" i="2" s="1"/>
  <c r="P5149" i="2"/>
  <c r="Q5149" i="2"/>
  <c r="X5149" i="2"/>
  <c r="H5149" i="2"/>
  <c r="N5149" i="2" s="1"/>
  <c r="BU5149" i="2" l="1"/>
  <c r="BW5149" i="2"/>
  <c r="T5149" i="2"/>
  <c r="AG5149" i="2"/>
  <c r="AD5149" i="2"/>
  <c r="BL5149" i="2"/>
  <c r="BM5150" i="2" s="1"/>
  <c r="BJ5149" i="2"/>
  <c r="BB5148" i="2"/>
  <c r="BD5148" i="2"/>
  <c r="BA5148" i="2"/>
  <c r="BC5148" i="2"/>
  <c r="AH5149" i="2" l="1"/>
  <c r="AI5149" i="2"/>
  <c r="AJ5149" i="2" s="1"/>
  <c r="BR5149" i="2" s="1"/>
  <c r="BV5149" i="2"/>
  <c r="BX5149" i="2"/>
  <c r="BO5150" i="2"/>
  <c r="BP5150" i="2"/>
  <c r="BQ5151" i="2" s="1"/>
  <c r="AF5149" i="2"/>
  <c r="AE5150" i="2"/>
  <c r="BZ5148" i="2"/>
  <c r="BT5148" i="2"/>
  <c r="CA5148" i="2" s="1"/>
  <c r="AV5149" i="2" l="1"/>
  <c r="AY5149" i="2" s="1"/>
  <c r="W5150" i="2"/>
  <c r="J5150" i="2" s="1"/>
  <c r="BY5150" i="2" s="1"/>
  <c r="U5150" i="2"/>
  <c r="AC5150" i="2"/>
  <c r="BK5150" i="2"/>
  <c r="R5149" i="2"/>
  <c r="S5149" i="2"/>
  <c r="K5150" i="2" l="1"/>
  <c r="L5150" i="2" s="1"/>
  <c r="AW5150" i="2" s="1"/>
  <c r="BG5149" i="2"/>
  <c r="BE5149" i="2"/>
  <c r="BH5149" i="2"/>
  <c r="BF5149" i="2"/>
  <c r="AA5150" i="2"/>
  <c r="V5150" i="2" s="1"/>
  <c r="AX5150" i="2"/>
  <c r="AZ5150" i="2" s="1"/>
  <c r="X5150" i="2"/>
  <c r="P5150" i="2"/>
  <c r="Q5150" i="2"/>
  <c r="BU5150" i="2" l="1"/>
  <c r="BW5150" i="2"/>
  <c r="H5150" i="2"/>
  <c r="N5150" i="2" s="1"/>
  <c r="AG5150" i="2"/>
  <c r="AD5150" i="2"/>
  <c r="BL5150" i="2"/>
  <c r="BM5151" i="2" s="1"/>
  <c r="BJ5150" i="2"/>
  <c r="BB5149" i="2"/>
  <c r="BC5149" i="2"/>
  <c r="BD5149" i="2"/>
  <c r="BA5149" i="2"/>
  <c r="AH5150" i="2" l="1"/>
  <c r="AI5150" i="2"/>
  <c r="AJ5150" i="2" s="1"/>
  <c r="BR5150" i="2" s="1"/>
  <c r="BV5150" i="2"/>
  <c r="BX5150" i="2"/>
  <c r="T5150" i="2"/>
  <c r="BT5149" i="2"/>
  <c r="CA5149" i="2" s="1"/>
  <c r="BZ5149" i="2"/>
  <c r="BP5151" i="2"/>
  <c r="BQ5152" i="2" s="1"/>
  <c r="BO5151" i="2"/>
  <c r="AF5150" i="2"/>
  <c r="R5150" i="2" s="1"/>
  <c r="AE5151" i="2"/>
  <c r="AV5150" i="2" l="1"/>
  <c r="AY5150" i="2" s="1"/>
  <c r="S5150" i="2"/>
  <c r="BG5150" i="2" s="1"/>
  <c r="W5151" i="2"/>
  <c r="BK5151" i="2"/>
  <c r="U5151" i="2"/>
  <c r="AC5151" i="2"/>
  <c r="BF5150" i="2" l="1"/>
  <c r="BH5150" i="2"/>
  <c r="BE5150" i="2"/>
  <c r="AX5151" i="2"/>
  <c r="AZ5151" i="2" s="1"/>
  <c r="AA5151" i="2"/>
  <c r="BJ5151" i="2" s="1"/>
  <c r="P5151" i="2"/>
  <c r="Q5151" i="2"/>
  <c r="X5151" i="2"/>
  <c r="K5151" i="2"/>
  <c r="L5151" i="2" s="1"/>
  <c r="J5151" i="2"/>
  <c r="BY5151" i="2" s="1"/>
  <c r="V5151" i="2" l="1"/>
  <c r="BA5150" i="2"/>
  <c r="BD5150" i="2"/>
  <c r="BC5150" i="2"/>
  <c r="BT5150" i="2" s="1"/>
  <c r="CA5150" i="2" s="1"/>
  <c r="BB5150" i="2"/>
  <c r="BU5151" i="2"/>
  <c r="BW5151" i="2"/>
  <c r="BL5151" i="2"/>
  <c r="BM5152" i="2" s="1"/>
  <c r="BP5152" i="2" s="1"/>
  <c r="BQ5153" i="2" s="1"/>
  <c r="AW5151" i="2"/>
  <c r="H5151" i="2"/>
  <c r="T5151" i="2" s="1"/>
  <c r="N5151" i="2"/>
  <c r="BZ5150" i="2"/>
  <c r="AG5151" i="2"/>
  <c r="AD5151" i="2"/>
  <c r="AH5151" i="2" l="1"/>
  <c r="AI5151" i="2"/>
  <c r="AJ5151" i="2" s="1"/>
  <c r="BR5151" i="2" s="1"/>
  <c r="BO5152" i="2"/>
  <c r="AF5151" i="2"/>
  <c r="R5151" i="2" s="1"/>
  <c r="AE5152" i="2"/>
  <c r="AV5151" i="2" l="1"/>
  <c r="AY5151" i="2" s="1"/>
  <c r="BV5151" i="2"/>
  <c r="BX5151" i="2"/>
  <c r="S5151" i="2"/>
  <c r="BF5151" i="2" s="1"/>
  <c r="W5152" i="2"/>
  <c r="J5152" i="2" s="1"/>
  <c r="BY5152" i="2" s="1"/>
  <c r="BK5152" i="2"/>
  <c r="U5152" i="2"/>
  <c r="AC5152" i="2"/>
  <c r="BH5151" i="2" l="1"/>
  <c r="BE5151" i="2"/>
  <c r="K5152" i="2"/>
  <c r="L5152" i="2" s="1"/>
  <c r="AW5152" i="2" s="1"/>
  <c r="BG5151" i="2"/>
  <c r="AX5152" i="2"/>
  <c r="AZ5152" i="2" s="1"/>
  <c r="AA5152" i="2"/>
  <c r="BJ5152" i="2" s="1"/>
  <c r="X5152" i="2"/>
  <c r="Q5152" i="2"/>
  <c r="P5152" i="2"/>
  <c r="H5152" i="2" l="1"/>
  <c r="T5152" i="2" s="1"/>
  <c r="BA5151" i="2"/>
  <c r="BU5152" i="2"/>
  <c r="BW5152" i="2"/>
  <c r="BD5151" i="2"/>
  <c r="BC5151" i="2"/>
  <c r="BZ5151" i="2" s="1"/>
  <c r="BB5151" i="2"/>
  <c r="V5152" i="2"/>
  <c r="AG5152" i="2"/>
  <c r="AD5152" i="2"/>
  <c r="N5152" i="2"/>
  <c r="BL5152" i="2"/>
  <c r="BM5153" i="2" s="1"/>
  <c r="AH5152" i="2" l="1"/>
  <c r="AI5152" i="2"/>
  <c r="AJ5152" i="2" s="1"/>
  <c r="BR5152" i="2" s="1"/>
  <c r="BV5152" i="2"/>
  <c r="BX5152" i="2"/>
  <c r="BT5151" i="2"/>
  <c r="CA5151" i="2" s="1"/>
  <c r="BP5153" i="2"/>
  <c r="BQ5154" i="2" s="1"/>
  <c r="BO5153" i="2"/>
  <c r="AF5152" i="2"/>
  <c r="R5152" i="2" s="1"/>
  <c r="AE5153" i="2"/>
  <c r="S5152" i="2" l="1"/>
  <c r="BH5152" i="2" s="1"/>
  <c r="AV5152" i="2"/>
  <c r="AY5152" i="2" s="1"/>
  <c r="BF5152" i="2"/>
  <c r="BE5152" i="2"/>
  <c r="BG5152" i="2"/>
  <c r="U5153" i="2"/>
  <c r="W5153" i="2"/>
  <c r="K5153" i="2" s="1"/>
  <c r="L5153" i="2" s="1"/>
  <c r="AW5153" i="2" s="1"/>
  <c r="BK5153" i="2"/>
  <c r="AC5153" i="2"/>
  <c r="BB5152" i="2" l="1"/>
  <c r="BA5152" i="2"/>
  <c r="BD5152" i="2"/>
  <c r="BC5152" i="2"/>
  <c r="Q5153" i="2"/>
  <c r="P5153" i="2"/>
  <c r="X5153" i="2"/>
  <c r="H5153" i="2"/>
  <c r="N5153" i="2" s="1"/>
  <c r="AX5153" i="2"/>
  <c r="AZ5153" i="2" s="1"/>
  <c r="AA5153" i="2"/>
  <c r="BL5153" i="2" s="1"/>
  <c r="BM5154" i="2" s="1"/>
  <c r="J5153" i="2"/>
  <c r="BY5153" i="2" s="1"/>
  <c r="T5153" i="2" l="1"/>
  <c r="BU5153" i="2"/>
  <c r="BW5153" i="2"/>
  <c r="BT5152" i="2"/>
  <c r="CA5152" i="2" s="1"/>
  <c r="BZ5152" i="2"/>
  <c r="AG5153" i="2"/>
  <c r="AD5153" i="2"/>
  <c r="BJ5153" i="2"/>
  <c r="BP5154" i="2"/>
  <c r="BQ5155" i="2" s="1"/>
  <c r="BO5154" i="2"/>
  <c r="V5153" i="2"/>
  <c r="AH5153" i="2" l="1"/>
  <c r="AI5153" i="2"/>
  <c r="AJ5153" i="2" s="1"/>
  <c r="BR5153" i="2" s="1"/>
  <c r="BV5153" i="2"/>
  <c r="BX5153" i="2"/>
  <c r="AF5153" i="2"/>
  <c r="R5153" i="2" s="1"/>
  <c r="AE5154" i="2"/>
  <c r="S5153" i="2"/>
  <c r="AV5153" i="2" l="1"/>
  <c r="AY5153" i="2" s="1"/>
  <c r="BE5153" i="2"/>
  <c r="BF5153" i="2"/>
  <c r="BH5153" i="2"/>
  <c r="BG5153" i="2"/>
  <c r="U5154" i="2"/>
  <c r="BK5154" i="2"/>
  <c r="AC5154" i="2"/>
  <c r="W5154" i="2"/>
  <c r="J5154" i="2" s="1"/>
  <c r="BY5154" i="2" s="1"/>
  <c r="K5154" i="2" l="1"/>
  <c r="L5154" i="2" s="1"/>
  <c r="H5154" i="2" s="1"/>
  <c r="BC5153" i="2"/>
  <c r="BD5153" i="2"/>
  <c r="BA5153" i="2"/>
  <c r="BB5153" i="2"/>
  <c r="AX5154" i="2"/>
  <c r="AZ5154" i="2" s="1"/>
  <c r="AA5154" i="2"/>
  <c r="V5154" i="2" s="1"/>
  <c r="P5154" i="2"/>
  <c r="Q5154" i="2"/>
  <c r="X5154" i="2"/>
  <c r="AW5154" i="2" l="1"/>
  <c r="BU5154" i="2"/>
  <c r="BW5154" i="2"/>
  <c r="T5154" i="2"/>
  <c r="N5154" i="2"/>
  <c r="BJ5154" i="2"/>
  <c r="BL5154" i="2"/>
  <c r="BM5155" i="2" s="1"/>
  <c r="AG5154" i="2"/>
  <c r="AD5154" i="2"/>
  <c r="BT5153" i="2"/>
  <c r="CA5153" i="2" s="1"/>
  <c r="BZ5153" i="2"/>
  <c r="AH5154" i="2" l="1"/>
  <c r="AI5154" i="2"/>
  <c r="AJ5154" i="2" s="1"/>
  <c r="BR5154" i="2" s="1"/>
  <c r="BV5154" i="2"/>
  <c r="BX5154" i="2"/>
  <c r="AF5154" i="2"/>
  <c r="AE5155" i="2"/>
  <c r="BO5155" i="2"/>
  <c r="BP5155" i="2"/>
  <c r="BQ5156" i="2" s="1"/>
  <c r="AV5154" i="2" l="1"/>
  <c r="AY5154" i="2" s="1"/>
  <c r="W5155" i="2"/>
  <c r="J5155" i="2" s="1"/>
  <c r="BY5155" i="2" s="1"/>
  <c r="BK5155" i="2"/>
  <c r="U5155" i="2"/>
  <c r="AC5155" i="2"/>
  <c r="R5154" i="2"/>
  <c r="S5154" i="2"/>
  <c r="K5155" i="2" l="1"/>
  <c r="L5155" i="2" s="1"/>
  <c r="AW5155" i="2" s="1"/>
  <c r="AA5155" i="2"/>
  <c r="V5155" i="2" s="1"/>
  <c r="AX5155" i="2"/>
  <c r="AZ5155" i="2" s="1"/>
  <c r="BG5154" i="2"/>
  <c r="BF5154" i="2"/>
  <c r="BE5154" i="2"/>
  <c r="BH5154" i="2"/>
  <c r="Q5155" i="2"/>
  <c r="X5155" i="2"/>
  <c r="P5155" i="2"/>
  <c r="BJ5155" i="2"/>
  <c r="BL5155" i="2" l="1"/>
  <c r="BM5156" i="2" s="1"/>
  <c r="H5155" i="2"/>
  <c r="T5155" i="2" s="1"/>
  <c r="BU5155" i="2"/>
  <c r="BW5155" i="2"/>
  <c r="BA5154" i="2"/>
  <c r="BC5154" i="2"/>
  <c r="BB5154" i="2"/>
  <c r="BD5154" i="2"/>
  <c r="AG5155" i="2"/>
  <c r="AD5155" i="2"/>
  <c r="BO5156" i="2"/>
  <c r="BP5156" i="2"/>
  <c r="BQ5157" i="2" s="1"/>
  <c r="AH5155" i="2" l="1"/>
  <c r="AI5155" i="2"/>
  <c r="AJ5155" i="2" s="1"/>
  <c r="BR5155" i="2" s="1"/>
  <c r="N5155" i="2"/>
  <c r="BV5155" i="2"/>
  <c r="BX5155" i="2"/>
  <c r="AF5155" i="2"/>
  <c r="AE5156" i="2"/>
  <c r="BT5154" i="2"/>
  <c r="CA5154" i="2" s="1"/>
  <c r="BZ5154" i="2"/>
  <c r="AV5155" i="2" l="1"/>
  <c r="AY5155" i="2" s="1"/>
  <c r="AC5156" i="2"/>
  <c r="W5156" i="2"/>
  <c r="J5156" i="2" s="1"/>
  <c r="BY5156" i="2" s="1"/>
  <c r="BK5156" i="2"/>
  <c r="U5156" i="2"/>
  <c r="K5156" i="2"/>
  <c r="L5156" i="2" s="1"/>
  <c r="AW5156" i="2" s="1"/>
  <c r="R5155" i="2"/>
  <c r="S5155" i="2"/>
  <c r="AX5156" i="2" l="1"/>
  <c r="AZ5156" i="2" s="1"/>
  <c r="AA5156" i="2"/>
  <c r="BL5156" i="2" s="1"/>
  <c r="BM5157" i="2" s="1"/>
  <c r="H5156" i="2"/>
  <c r="T5156" i="2" s="1"/>
  <c r="BH5155" i="2"/>
  <c r="BF5155" i="2"/>
  <c r="BG5155" i="2"/>
  <c r="BE5155" i="2"/>
  <c r="Q5156" i="2"/>
  <c r="P5156" i="2"/>
  <c r="X5156" i="2"/>
  <c r="BJ5156" i="2"/>
  <c r="V5156" i="2"/>
  <c r="N5156" i="2"/>
  <c r="BU5156" i="2" l="1"/>
  <c r="BW5156" i="2"/>
  <c r="BB5155" i="2"/>
  <c r="BD5155" i="2"/>
  <c r="BC5155" i="2"/>
  <c r="BA5155" i="2"/>
  <c r="AG5156" i="2"/>
  <c r="AD5156" i="2"/>
  <c r="BO5157" i="2"/>
  <c r="BP5157" i="2"/>
  <c r="BQ5158" i="2" s="1"/>
  <c r="AH5156" i="2" l="1"/>
  <c r="AI5156" i="2"/>
  <c r="AJ5156" i="2" s="1"/>
  <c r="BR5156" i="2" s="1"/>
  <c r="BV5156" i="2"/>
  <c r="BX5156" i="2"/>
  <c r="BZ5155" i="2"/>
  <c r="BT5155" i="2"/>
  <c r="CA5155" i="2" s="1"/>
  <c r="AF5156" i="2"/>
  <c r="R5156" i="2" s="1"/>
  <c r="AE5157" i="2"/>
  <c r="S5156" i="2" l="1"/>
  <c r="AV5156" i="2"/>
  <c r="AY5156" i="2" s="1"/>
  <c r="AC5157" i="2"/>
  <c r="U5157" i="2"/>
  <c r="W5157" i="2"/>
  <c r="K5157" i="2" s="1"/>
  <c r="L5157" i="2" s="1"/>
  <c r="AW5157" i="2" s="1"/>
  <c r="BK5157" i="2"/>
  <c r="J5157" i="2"/>
  <c r="BY5157" i="2" s="1"/>
  <c r="BG5156" i="2"/>
  <c r="BE5156" i="2"/>
  <c r="BF5156" i="2"/>
  <c r="BH5156" i="2"/>
  <c r="Q5157" i="2" l="1"/>
  <c r="P5157" i="2"/>
  <c r="X5157" i="2"/>
  <c r="BC5156" i="2"/>
  <c r="BB5156" i="2"/>
  <c r="BA5156" i="2"/>
  <c r="BD5156" i="2"/>
  <c r="AX5157" i="2"/>
  <c r="AZ5157" i="2" s="1"/>
  <c r="AA5157" i="2"/>
  <c r="V5157" i="2" s="1"/>
  <c r="H5157" i="2"/>
  <c r="T5157" i="2" s="1"/>
  <c r="BU5157" i="2" l="1"/>
  <c r="BW5157" i="2"/>
  <c r="BL5157" i="2"/>
  <c r="BM5158" i="2" s="1"/>
  <c r="BZ5156" i="2"/>
  <c r="BT5156" i="2"/>
  <c r="CA5156" i="2" s="1"/>
  <c r="BJ5157" i="2"/>
  <c r="BO5158" i="2"/>
  <c r="BP5158" i="2"/>
  <c r="BQ5159" i="2" s="1"/>
  <c r="N5157" i="2"/>
  <c r="AG5157" i="2"/>
  <c r="AD5157" i="2"/>
  <c r="AH5157" i="2" l="1"/>
  <c r="AI5157" i="2"/>
  <c r="AJ5157" i="2" s="1"/>
  <c r="BR5157" i="2" s="1"/>
  <c r="BV5157" i="2"/>
  <c r="BX5157" i="2"/>
  <c r="AF5157" i="2"/>
  <c r="AE5158" i="2"/>
  <c r="AV5157" i="2" l="1"/>
  <c r="AY5157" i="2" s="1"/>
  <c r="W5158" i="2"/>
  <c r="K5158" i="2" s="1"/>
  <c r="L5158" i="2" s="1"/>
  <c r="AW5158" i="2" s="1"/>
  <c r="AC5158" i="2"/>
  <c r="BK5158" i="2"/>
  <c r="U5158" i="2"/>
  <c r="S5157" i="2"/>
  <c r="R5157" i="2"/>
  <c r="J5158" i="2" l="1"/>
  <c r="BY5158" i="2" s="1"/>
  <c r="BH5157" i="2"/>
  <c r="BE5157" i="2"/>
  <c r="BG5157" i="2"/>
  <c r="BF5157" i="2"/>
  <c r="AX5158" i="2"/>
  <c r="AZ5158" i="2" s="1"/>
  <c r="AA5158" i="2"/>
  <c r="V5158" i="2" s="1"/>
  <c r="H5158" i="2"/>
  <c r="N5158" i="2" s="1"/>
  <c r="X5158" i="2"/>
  <c r="P5158" i="2"/>
  <c r="Q5158" i="2"/>
  <c r="BU5158" i="2" l="1"/>
  <c r="BW5158" i="2"/>
  <c r="T5158" i="2"/>
  <c r="BL5158" i="2"/>
  <c r="BM5159" i="2" s="1"/>
  <c r="BJ5158" i="2"/>
  <c r="BB5157" i="2"/>
  <c r="BA5157" i="2"/>
  <c r="BD5157" i="2"/>
  <c r="BC5157" i="2"/>
  <c r="AG5158" i="2"/>
  <c r="AD5158" i="2"/>
  <c r="AH5158" i="2" l="1"/>
  <c r="AI5158" i="2"/>
  <c r="AJ5158" i="2" s="1"/>
  <c r="BR5158" i="2" s="1"/>
  <c r="BV5158" i="2"/>
  <c r="BX5158" i="2"/>
  <c r="BT5157" i="2"/>
  <c r="CA5157" i="2" s="1"/>
  <c r="BZ5157" i="2"/>
  <c r="AF5158" i="2"/>
  <c r="R5158" i="2" s="1"/>
  <c r="AE5159" i="2"/>
  <c r="BO5159" i="2"/>
  <c r="BP5159" i="2"/>
  <c r="BQ5160" i="2" s="1"/>
  <c r="S5158" i="2" l="1"/>
  <c r="AV5158" i="2"/>
  <c r="AY5158" i="2" s="1"/>
  <c r="AC5159" i="2"/>
  <c r="W5159" i="2"/>
  <c r="J5159" i="2" s="1"/>
  <c r="BY5159" i="2" s="1"/>
  <c r="U5159" i="2"/>
  <c r="BK5159" i="2"/>
  <c r="BE5158" i="2"/>
  <c r="BH5158" i="2"/>
  <c r="BG5158" i="2"/>
  <c r="BF5158" i="2"/>
  <c r="BB5158" i="2" l="1"/>
  <c r="BD5158" i="2"/>
  <c r="BA5158" i="2"/>
  <c r="BC5158" i="2"/>
  <c r="K5159" i="2"/>
  <c r="L5159" i="2" s="1"/>
  <c r="AX5159" i="2"/>
  <c r="AZ5159" i="2" s="1"/>
  <c r="AA5159" i="2"/>
  <c r="BL5159" i="2" s="1"/>
  <c r="BM5160" i="2" s="1"/>
  <c r="Q5159" i="2"/>
  <c r="X5159" i="2"/>
  <c r="P5159" i="2"/>
  <c r="BU5159" i="2" l="1"/>
  <c r="BW5159" i="2"/>
  <c r="BO5160" i="2"/>
  <c r="BP5160" i="2"/>
  <c r="BQ5161" i="2" s="1"/>
  <c r="V5159" i="2"/>
  <c r="BT5158" i="2"/>
  <c r="CA5158" i="2" s="1"/>
  <c r="BZ5158" i="2"/>
  <c r="AG5159" i="2"/>
  <c r="AD5159" i="2"/>
  <c r="BJ5159" i="2"/>
  <c r="AW5159" i="2"/>
  <c r="H5159" i="2"/>
  <c r="T5159" i="2" s="1"/>
  <c r="AH5159" i="2" l="1"/>
  <c r="AI5159" i="2"/>
  <c r="AJ5159" i="2" s="1"/>
  <c r="BR5159" i="2" s="1"/>
  <c r="BV5159" i="2"/>
  <c r="BX5159" i="2"/>
  <c r="N5159" i="2"/>
  <c r="AF5159" i="2"/>
  <c r="AE5160" i="2"/>
  <c r="AV5159" i="2" l="1"/>
  <c r="AY5159" i="2" s="1"/>
  <c r="W5160" i="2"/>
  <c r="K5160" i="2" s="1"/>
  <c r="L5160" i="2" s="1"/>
  <c r="AW5160" i="2" s="1"/>
  <c r="BK5160" i="2"/>
  <c r="AC5160" i="2"/>
  <c r="U5160" i="2"/>
  <c r="R5159" i="2"/>
  <c r="S5159" i="2"/>
  <c r="J5160" i="2" l="1"/>
  <c r="BY5160" i="2" s="1"/>
  <c r="AA5160" i="2"/>
  <c r="V5160" i="2" s="1"/>
  <c r="AX5160" i="2"/>
  <c r="AZ5160" i="2" s="1"/>
  <c r="BG5159" i="2"/>
  <c r="BH5159" i="2"/>
  <c r="BE5159" i="2"/>
  <c r="BF5159" i="2"/>
  <c r="H5160" i="2"/>
  <c r="T5160" i="2" s="1"/>
  <c r="P5160" i="2"/>
  <c r="Q5160" i="2"/>
  <c r="X5160" i="2"/>
  <c r="BJ5160" i="2"/>
  <c r="N5160" i="2" l="1"/>
  <c r="BL5160" i="2"/>
  <c r="BM5161" i="2" s="1"/>
  <c r="BU5160" i="2"/>
  <c r="BW5160" i="2"/>
  <c r="BD5159" i="2"/>
  <c r="BA5159" i="2"/>
  <c r="BC5159" i="2"/>
  <c r="BB5159" i="2"/>
  <c r="AG5160" i="2"/>
  <c r="AD5160" i="2"/>
  <c r="BP5161" i="2"/>
  <c r="BQ5162" i="2" s="1"/>
  <c r="BO5161" i="2"/>
  <c r="AH5160" i="2" l="1"/>
  <c r="AI5160" i="2"/>
  <c r="AJ5160" i="2" s="1"/>
  <c r="BR5160" i="2" s="1"/>
  <c r="BV5160" i="2"/>
  <c r="BX5160" i="2"/>
  <c r="BZ5159" i="2"/>
  <c r="BT5159" i="2"/>
  <c r="CA5159" i="2" s="1"/>
  <c r="AF5160" i="2"/>
  <c r="AE5161" i="2"/>
  <c r="AV5160" i="2" l="1"/>
  <c r="AY5160" i="2" s="1"/>
  <c r="AC5161" i="2"/>
  <c r="U5161" i="2"/>
  <c r="W5161" i="2"/>
  <c r="BK5161" i="2"/>
  <c r="K5161" i="2"/>
  <c r="L5161" i="2" s="1"/>
  <c r="AW5161" i="2" s="1"/>
  <c r="S5160" i="2"/>
  <c r="R5160" i="2"/>
  <c r="Q5161" i="2" l="1"/>
  <c r="X5161" i="2"/>
  <c r="P5161" i="2"/>
  <c r="BH5160" i="2"/>
  <c r="BE5160" i="2"/>
  <c r="BF5160" i="2"/>
  <c r="BG5160" i="2"/>
  <c r="H5161" i="2"/>
  <c r="T5161" i="2" s="1"/>
  <c r="AX5161" i="2"/>
  <c r="AZ5161" i="2" s="1"/>
  <c r="AA5161" i="2"/>
  <c r="BL5161" i="2" s="1"/>
  <c r="BM5162" i="2" s="1"/>
  <c r="J5161" i="2"/>
  <c r="BY5161" i="2" s="1"/>
  <c r="BU5161" i="2" l="1"/>
  <c r="BW5161" i="2"/>
  <c r="N5161" i="2"/>
  <c r="BJ5161" i="2"/>
  <c r="BO5162" i="2"/>
  <c r="BP5162" i="2"/>
  <c r="BQ5163" i="2" s="1"/>
  <c r="V5161" i="2"/>
  <c r="BC5160" i="2"/>
  <c r="BD5160" i="2"/>
  <c r="BA5160" i="2"/>
  <c r="BB5160" i="2"/>
  <c r="AG5161" i="2"/>
  <c r="AD5161" i="2"/>
  <c r="AH5161" i="2" l="1"/>
  <c r="AI5161" i="2"/>
  <c r="AJ5161" i="2" s="1"/>
  <c r="BR5161" i="2" s="1"/>
  <c r="BV5161" i="2"/>
  <c r="BX5161" i="2"/>
  <c r="BZ5160" i="2"/>
  <c r="BT5160" i="2"/>
  <c r="CA5160" i="2" s="1"/>
  <c r="AF5161" i="2"/>
  <c r="R5161" i="2" s="1"/>
  <c r="AE5162" i="2"/>
  <c r="S5161" i="2" l="1"/>
  <c r="AV5161" i="2"/>
  <c r="AY5161" i="2" s="1"/>
  <c r="BE5161" i="2"/>
  <c r="BG5161" i="2"/>
  <c r="BH5161" i="2"/>
  <c r="BF5161" i="2"/>
  <c r="AC5162" i="2"/>
  <c r="BK5162" i="2"/>
  <c r="U5162" i="2"/>
  <c r="W5162" i="2"/>
  <c r="K5162" i="2" s="1"/>
  <c r="L5162" i="2" s="1"/>
  <c r="AW5162" i="2" s="1"/>
  <c r="J5162" i="2" l="1"/>
  <c r="BY5162" i="2" s="1"/>
  <c r="H5162" i="2"/>
  <c r="X5162" i="2"/>
  <c r="P5162" i="2"/>
  <c r="Q5162" i="2"/>
  <c r="AX5162" i="2"/>
  <c r="AZ5162" i="2" s="1"/>
  <c r="AA5162" i="2"/>
  <c r="BJ5162" i="2" s="1"/>
  <c r="BB5161" i="2"/>
  <c r="BD5161" i="2"/>
  <c r="BC5161" i="2"/>
  <c r="BA5161" i="2"/>
  <c r="BU5162" i="2" l="1"/>
  <c r="BW5162" i="2"/>
  <c r="V5162" i="2"/>
  <c r="T5162" i="2"/>
  <c r="N5162" i="2"/>
  <c r="AG5162" i="2"/>
  <c r="AD5162" i="2"/>
  <c r="BZ5161" i="2"/>
  <c r="BT5161" i="2"/>
  <c r="CA5161" i="2" s="1"/>
  <c r="BL5162" i="2"/>
  <c r="BM5163" i="2" s="1"/>
  <c r="AH5162" i="2" l="1"/>
  <c r="AI5162" i="2"/>
  <c r="AJ5162" i="2" s="1"/>
  <c r="BR5162" i="2" s="1"/>
  <c r="BV5162" i="2"/>
  <c r="BX5162" i="2"/>
  <c r="AF5162" i="2"/>
  <c r="AE5163" i="2"/>
  <c r="BO5163" i="2"/>
  <c r="BP5163" i="2"/>
  <c r="BQ5164" i="2" s="1"/>
  <c r="AV5162" i="2" l="1"/>
  <c r="AY5162" i="2" s="1"/>
  <c r="AC5163" i="2"/>
  <c r="U5163" i="2"/>
  <c r="BK5163" i="2"/>
  <c r="W5163" i="2"/>
  <c r="K5163" i="2"/>
  <c r="L5163" i="2" s="1"/>
  <c r="AW5163" i="2" s="1"/>
  <c r="R5162" i="2"/>
  <c r="S5162" i="2"/>
  <c r="AX5163" i="2" l="1"/>
  <c r="AZ5163" i="2" s="1"/>
  <c r="AA5163" i="2"/>
  <c r="V5163" i="2" s="1"/>
  <c r="P5163" i="2"/>
  <c r="X5163" i="2"/>
  <c r="Q5163" i="2"/>
  <c r="BJ5163" i="2"/>
  <c r="H5163" i="2"/>
  <c r="N5163" i="2" s="1"/>
  <c r="BG5162" i="2"/>
  <c r="BE5162" i="2"/>
  <c r="BH5162" i="2"/>
  <c r="BF5162" i="2"/>
  <c r="J5163" i="2"/>
  <c r="BY5163" i="2" s="1"/>
  <c r="BU5163" i="2" l="1"/>
  <c r="BW5163" i="2"/>
  <c r="AG5163" i="2"/>
  <c r="AD5163" i="2"/>
  <c r="BL5163" i="2"/>
  <c r="BM5164" i="2" s="1"/>
  <c r="BA5162" i="2"/>
  <c r="BB5162" i="2"/>
  <c r="BD5162" i="2"/>
  <c r="BC5162" i="2"/>
  <c r="T5163" i="2"/>
  <c r="AH5163" i="2" l="1"/>
  <c r="AI5163" i="2"/>
  <c r="AJ5163" i="2" s="1"/>
  <c r="BR5163" i="2" s="1"/>
  <c r="BV5163" i="2"/>
  <c r="BX5163" i="2"/>
  <c r="BP5164" i="2"/>
  <c r="BQ5165" i="2" s="1"/>
  <c r="BO5164" i="2"/>
  <c r="AF5163" i="2"/>
  <c r="AE5164" i="2"/>
  <c r="BT5162" i="2"/>
  <c r="CA5162" i="2" s="1"/>
  <c r="BZ5162" i="2"/>
  <c r="AV5163" i="2" l="1"/>
  <c r="AY5163" i="2" s="1"/>
  <c r="AC5164" i="2"/>
  <c r="W5164" i="2"/>
  <c r="BK5164" i="2"/>
  <c r="U5164" i="2"/>
  <c r="K5164" i="2"/>
  <c r="L5164" i="2" s="1"/>
  <c r="AW5164" i="2" s="1"/>
  <c r="S5163" i="2"/>
  <c r="R5163" i="2"/>
  <c r="AX5164" i="2" l="1"/>
  <c r="AZ5164" i="2" s="1"/>
  <c r="AA5164" i="2"/>
  <c r="BJ5164" i="2" s="1"/>
  <c r="BH5163" i="2"/>
  <c r="BF5163" i="2"/>
  <c r="BE5163" i="2"/>
  <c r="BG5163" i="2"/>
  <c r="P5164" i="2"/>
  <c r="Q5164" i="2"/>
  <c r="X5164" i="2"/>
  <c r="H5164" i="2"/>
  <c r="T5164" i="2" s="1"/>
  <c r="J5164" i="2"/>
  <c r="BY5164" i="2" s="1"/>
  <c r="BU5164" i="2" l="1"/>
  <c r="BW5164" i="2"/>
  <c r="N5164" i="2"/>
  <c r="V5164" i="2"/>
  <c r="BL5164" i="2"/>
  <c r="BM5165" i="2" s="1"/>
  <c r="BA5163" i="2"/>
  <c r="BC5163" i="2"/>
  <c r="BD5163" i="2"/>
  <c r="BB5163" i="2"/>
  <c r="AG5164" i="2"/>
  <c r="AD5164" i="2"/>
  <c r="AH5164" i="2" l="1"/>
  <c r="AI5164" i="2"/>
  <c r="AJ5164" i="2" s="1"/>
  <c r="BR5164" i="2" s="1"/>
  <c r="BV5164" i="2"/>
  <c r="BX5164" i="2"/>
  <c r="BZ5163" i="2"/>
  <c r="BT5163" i="2"/>
  <c r="CA5163" i="2" s="1"/>
  <c r="BO5165" i="2"/>
  <c r="BP5165" i="2"/>
  <c r="BQ5166" i="2" s="1"/>
  <c r="AF5164" i="2"/>
  <c r="AE5165" i="2"/>
  <c r="AV5164" i="2" l="1"/>
  <c r="AY5164" i="2" s="1"/>
  <c r="AC5165" i="2"/>
  <c r="W5165" i="2"/>
  <c r="K5165" i="2" s="1"/>
  <c r="L5165" i="2" s="1"/>
  <c r="BK5165" i="2"/>
  <c r="U5165" i="2"/>
  <c r="R5164" i="2"/>
  <c r="S5164" i="2"/>
  <c r="AW5165" i="2" l="1"/>
  <c r="H5165" i="2"/>
  <c r="N5165" i="2" s="1"/>
  <c r="AX5165" i="2"/>
  <c r="AZ5165" i="2" s="1"/>
  <c r="AA5165" i="2"/>
  <c r="BL5165" i="2" s="1"/>
  <c r="BM5166" i="2" s="1"/>
  <c r="X5165" i="2"/>
  <c r="P5165" i="2"/>
  <c r="Q5165" i="2"/>
  <c r="BE5164" i="2"/>
  <c r="BF5164" i="2"/>
  <c r="BH5164" i="2"/>
  <c r="BG5164" i="2"/>
  <c r="J5165" i="2"/>
  <c r="BY5165" i="2" s="1"/>
  <c r="BU5165" i="2" l="1"/>
  <c r="BW5165" i="2"/>
  <c r="BP5166" i="2"/>
  <c r="BQ5167" i="2" s="1"/>
  <c r="BO5166" i="2"/>
  <c r="AG5165" i="2"/>
  <c r="AD5165" i="2"/>
  <c r="BB5164" i="2"/>
  <c r="BA5164" i="2"/>
  <c r="BC5164" i="2"/>
  <c r="BD5164" i="2"/>
  <c r="T5165" i="2"/>
  <c r="BJ5165" i="2"/>
  <c r="V5165" i="2"/>
  <c r="AH5165" i="2" l="1"/>
  <c r="AI5165" i="2"/>
  <c r="AJ5165" i="2" s="1"/>
  <c r="BR5165" i="2" s="1"/>
  <c r="BV5165" i="2"/>
  <c r="BX5165" i="2"/>
  <c r="BZ5164" i="2"/>
  <c r="BT5164" i="2"/>
  <c r="CA5164" i="2" s="1"/>
  <c r="AF5165" i="2"/>
  <c r="AE5166" i="2"/>
  <c r="AV5165" i="2" l="1"/>
  <c r="AY5165" i="2" s="1"/>
  <c r="AC5166" i="2"/>
  <c r="BK5166" i="2"/>
  <c r="W5166" i="2"/>
  <c r="U5166" i="2"/>
  <c r="J5166" i="2"/>
  <c r="BY5166" i="2" s="1"/>
  <c r="K5166" i="2"/>
  <c r="L5166" i="2" s="1"/>
  <c r="AW5166" i="2" s="1"/>
  <c r="S5165" i="2"/>
  <c r="R5165" i="2"/>
  <c r="X5166" i="2" l="1"/>
  <c r="P5166" i="2"/>
  <c r="Q5166" i="2"/>
  <c r="BH5165" i="2"/>
  <c r="BG5165" i="2"/>
  <c r="BF5165" i="2"/>
  <c r="BE5165" i="2"/>
  <c r="AA5166" i="2"/>
  <c r="V5166" i="2" s="1"/>
  <c r="AX5166" i="2"/>
  <c r="AZ5166" i="2" s="1"/>
  <c r="H5166" i="2"/>
  <c r="T5166" i="2" s="1"/>
  <c r="BU5166" i="2" l="1"/>
  <c r="BW5166" i="2"/>
  <c r="BL5166" i="2"/>
  <c r="BM5167" i="2" s="1"/>
  <c r="BO5167" i="2" s="1"/>
  <c r="N5166" i="2"/>
  <c r="AG5166" i="2"/>
  <c r="AD5166" i="2"/>
  <c r="BJ5166" i="2"/>
  <c r="BP5167" i="2"/>
  <c r="BQ5168" i="2" s="1"/>
  <c r="BD5165" i="2"/>
  <c r="BB5165" i="2"/>
  <c r="BA5165" i="2"/>
  <c r="BC5165" i="2"/>
  <c r="AH5166" i="2" l="1"/>
  <c r="AI5166" i="2"/>
  <c r="AJ5166" i="2" s="1"/>
  <c r="BR5166" i="2" s="1"/>
  <c r="BV5166" i="2"/>
  <c r="BX5166" i="2"/>
  <c r="BT5165" i="2"/>
  <c r="CA5165" i="2" s="1"/>
  <c r="BZ5165" i="2"/>
  <c r="AF5166" i="2"/>
  <c r="AE5167" i="2"/>
  <c r="AV5166" i="2" l="1"/>
  <c r="AY5166" i="2" s="1"/>
  <c r="S5166" i="2"/>
  <c r="R5166" i="2"/>
  <c r="AC5167" i="2"/>
  <c r="W5167" i="2"/>
  <c r="J5167" i="2" s="1"/>
  <c r="BY5167" i="2" s="1"/>
  <c r="BK5167" i="2"/>
  <c r="U5167" i="2"/>
  <c r="BG5166" i="2" l="1"/>
  <c r="BH5166" i="2"/>
  <c r="BE5166" i="2"/>
  <c r="BF5166" i="2"/>
  <c r="Q5167" i="2"/>
  <c r="X5167" i="2"/>
  <c r="P5167" i="2"/>
  <c r="K5167" i="2"/>
  <c r="L5167" i="2" s="1"/>
  <c r="AX5167" i="2"/>
  <c r="AZ5167" i="2" s="1"/>
  <c r="AA5167" i="2"/>
  <c r="V5167" i="2" s="1"/>
  <c r="BU5167" i="2" l="1"/>
  <c r="BW5167" i="2"/>
  <c r="BB5166" i="2"/>
  <c r="BD5166" i="2"/>
  <c r="BA5166" i="2"/>
  <c r="BC5166" i="2"/>
  <c r="AW5167" i="2"/>
  <c r="H5167" i="2"/>
  <c r="N5167" i="2" s="1"/>
  <c r="AG5167" i="2"/>
  <c r="AD5167" i="2"/>
  <c r="BJ5167" i="2"/>
  <c r="BL5167" i="2"/>
  <c r="BM5168" i="2" s="1"/>
  <c r="AH5167" i="2" l="1"/>
  <c r="AI5167" i="2"/>
  <c r="AJ5167" i="2" s="1"/>
  <c r="BR5167" i="2" s="1"/>
  <c r="AF5167" i="2"/>
  <c r="AE5168" i="2"/>
  <c r="BZ5166" i="2"/>
  <c r="BT5166" i="2"/>
  <c r="CA5166" i="2" s="1"/>
  <c r="T5167" i="2"/>
  <c r="BO5168" i="2"/>
  <c r="BP5168" i="2"/>
  <c r="BQ5169" i="2" s="1"/>
  <c r="AV5167" i="2" l="1"/>
  <c r="AY5167" i="2" s="1"/>
  <c r="BV5167" i="2"/>
  <c r="BX5167" i="2"/>
  <c r="W5168" i="2"/>
  <c r="J5168" i="2" s="1"/>
  <c r="BY5168" i="2" s="1"/>
  <c r="U5168" i="2"/>
  <c r="BK5168" i="2"/>
  <c r="AC5168" i="2"/>
  <c r="R5167" i="2"/>
  <c r="S5167" i="2"/>
  <c r="BG5167" i="2" l="1"/>
  <c r="BE5167" i="2"/>
  <c r="BF5167" i="2"/>
  <c r="BH5167" i="2"/>
  <c r="AX5168" i="2"/>
  <c r="AZ5168" i="2" s="1"/>
  <c r="AA5168" i="2"/>
  <c r="V5168" i="2" s="1"/>
  <c r="P5168" i="2"/>
  <c r="Q5168" i="2"/>
  <c r="X5168" i="2"/>
  <c r="K5168" i="2"/>
  <c r="L5168" i="2" s="1"/>
  <c r="BU5168" i="2" l="1"/>
  <c r="BW5168" i="2"/>
  <c r="AW5168" i="2"/>
  <c r="H5168" i="2"/>
  <c r="N5168" i="2" s="1"/>
  <c r="BD5167" i="2"/>
  <c r="BC5167" i="2"/>
  <c r="BB5167" i="2"/>
  <c r="BA5167" i="2"/>
  <c r="BJ5168" i="2"/>
  <c r="AG5168" i="2"/>
  <c r="AD5168" i="2"/>
  <c r="BL5168" i="2"/>
  <c r="BM5169" i="2" s="1"/>
  <c r="AH5168" i="2" l="1"/>
  <c r="AI5168" i="2"/>
  <c r="AJ5168" i="2" s="1"/>
  <c r="BR5168" i="2" s="1"/>
  <c r="BV5168" i="2"/>
  <c r="BX5168" i="2"/>
  <c r="T5168" i="2"/>
  <c r="AF5168" i="2"/>
  <c r="AE5169" i="2"/>
  <c r="BT5167" i="2"/>
  <c r="CA5167" i="2" s="1"/>
  <c r="BZ5167" i="2"/>
  <c r="BO5169" i="2"/>
  <c r="BP5169" i="2"/>
  <c r="BQ5170" i="2" s="1"/>
  <c r="AV5168" i="2" l="1"/>
  <c r="AY5168" i="2" s="1"/>
  <c r="W5169" i="2"/>
  <c r="AC5169" i="2"/>
  <c r="U5169" i="2"/>
  <c r="BK5169" i="2"/>
  <c r="S5168" i="2"/>
  <c r="R5168" i="2"/>
  <c r="P5169" i="2" l="1"/>
  <c r="X5169" i="2"/>
  <c r="Q5169" i="2"/>
  <c r="AA5169" i="2"/>
  <c r="BL5169" i="2" s="1"/>
  <c r="BM5170" i="2" s="1"/>
  <c r="AX5169" i="2"/>
  <c r="AZ5169" i="2" s="1"/>
  <c r="BH5168" i="2"/>
  <c r="BF5168" i="2"/>
  <c r="BE5168" i="2"/>
  <c r="BG5168" i="2"/>
  <c r="J5169" i="2"/>
  <c r="BY5169" i="2" s="1"/>
  <c r="K5169" i="2"/>
  <c r="L5169" i="2" s="1"/>
  <c r="BU5169" i="2" l="1"/>
  <c r="BW5169" i="2"/>
  <c r="BJ5169" i="2"/>
  <c r="V5169" i="2"/>
  <c r="AG5169" i="2"/>
  <c r="AD5169" i="2"/>
  <c r="AW5169" i="2"/>
  <c r="H5169" i="2"/>
  <c r="N5169" i="2" s="1"/>
  <c r="BC5168" i="2"/>
  <c r="BB5168" i="2"/>
  <c r="BD5168" i="2"/>
  <c r="BA5168" i="2"/>
  <c r="BP5170" i="2"/>
  <c r="BQ5171" i="2" s="1"/>
  <c r="BO5170" i="2"/>
  <c r="AH5169" i="2" l="1"/>
  <c r="AI5169" i="2"/>
  <c r="AJ5169" i="2" s="1"/>
  <c r="BR5169" i="2" s="1"/>
  <c r="T5169" i="2"/>
  <c r="AF5169" i="2"/>
  <c r="AE5170" i="2"/>
  <c r="BZ5168" i="2"/>
  <c r="BT5168" i="2"/>
  <c r="CA5168" i="2" s="1"/>
  <c r="AV5169" i="2" l="1"/>
  <c r="AY5169" i="2" s="1"/>
  <c r="BV5169" i="2"/>
  <c r="BX5169" i="2"/>
  <c r="W5170" i="2"/>
  <c r="K5170" i="2" s="1"/>
  <c r="L5170" i="2" s="1"/>
  <c r="AW5170" i="2" s="1"/>
  <c r="AC5170" i="2"/>
  <c r="BK5170" i="2"/>
  <c r="U5170" i="2"/>
  <c r="S5169" i="2"/>
  <c r="R5169" i="2"/>
  <c r="J5170" i="2" l="1"/>
  <c r="BY5170" i="2" s="1"/>
  <c r="H5170" i="2"/>
  <c r="T5170" i="2" s="1"/>
  <c r="BF5169" i="2"/>
  <c r="BE5169" i="2"/>
  <c r="BG5169" i="2"/>
  <c r="BH5169" i="2"/>
  <c r="AX5170" i="2"/>
  <c r="AZ5170" i="2" s="1"/>
  <c r="AA5170" i="2"/>
  <c r="BL5170" i="2" s="1"/>
  <c r="BM5171" i="2" s="1"/>
  <c r="P5170" i="2"/>
  <c r="Q5170" i="2"/>
  <c r="X5170" i="2"/>
  <c r="BU5170" i="2" l="1"/>
  <c r="BW5170" i="2"/>
  <c r="N5170" i="2"/>
  <c r="BC5169" i="2"/>
  <c r="BB5169" i="2"/>
  <c r="BD5169" i="2"/>
  <c r="BA5169" i="2"/>
  <c r="BJ5170" i="2"/>
  <c r="V5170" i="2"/>
  <c r="AG5170" i="2"/>
  <c r="AD5170" i="2"/>
  <c r="BO5171" i="2"/>
  <c r="BP5171" i="2"/>
  <c r="BQ5172" i="2" s="1"/>
  <c r="AH5170" i="2" l="1"/>
  <c r="AI5170" i="2"/>
  <c r="AJ5170" i="2" s="1"/>
  <c r="BR5170" i="2" s="1"/>
  <c r="BV5170" i="2"/>
  <c r="BX5170" i="2"/>
  <c r="AF5170" i="2"/>
  <c r="AE5171" i="2"/>
  <c r="BZ5169" i="2"/>
  <c r="BT5169" i="2"/>
  <c r="CA5169" i="2" s="1"/>
  <c r="AV5170" i="2" l="1"/>
  <c r="AY5170" i="2" s="1"/>
  <c r="W5171" i="2"/>
  <c r="K5171" i="2" s="1"/>
  <c r="L5171" i="2" s="1"/>
  <c r="AW5171" i="2" s="1"/>
  <c r="BK5171" i="2"/>
  <c r="AC5171" i="2"/>
  <c r="U5171" i="2"/>
  <c r="R5170" i="2"/>
  <c r="S5170" i="2"/>
  <c r="J5171" i="2" l="1"/>
  <c r="BY5171" i="2" s="1"/>
  <c r="BG5170" i="2"/>
  <c r="BH5170" i="2"/>
  <c r="BF5170" i="2"/>
  <c r="BE5170" i="2"/>
  <c r="AX5171" i="2"/>
  <c r="AZ5171" i="2" s="1"/>
  <c r="AA5171" i="2"/>
  <c r="BL5171" i="2" s="1"/>
  <c r="BM5172" i="2" s="1"/>
  <c r="H5171" i="2"/>
  <c r="T5171" i="2" s="1"/>
  <c r="P5171" i="2"/>
  <c r="Q5171" i="2"/>
  <c r="X5171" i="2"/>
  <c r="BU5171" i="2" l="1"/>
  <c r="BW5171" i="2"/>
  <c r="BC5170" i="2"/>
  <c r="BD5170" i="2"/>
  <c r="BB5170" i="2"/>
  <c r="BA5170" i="2"/>
  <c r="N5171" i="2"/>
  <c r="BJ5171" i="2"/>
  <c r="AG5171" i="2"/>
  <c r="AD5171" i="2"/>
  <c r="BO5172" i="2"/>
  <c r="BP5172" i="2"/>
  <c r="BQ5173" i="2" s="1"/>
  <c r="V5171" i="2"/>
  <c r="AH5171" i="2" l="1"/>
  <c r="AI5171" i="2"/>
  <c r="AJ5171" i="2" s="1"/>
  <c r="BR5171" i="2" s="1"/>
  <c r="BV5171" i="2"/>
  <c r="BX5171" i="2"/>
  <c r="AF5171" i="2"/>
  <c r="AE5172" i="2"/>
  <c r="BT5170" i="2"/>
  <c r="CA5170" i="2" s="1"/>
  <c r="BZ5170" i="2"/>
  <c r="AV5171" i="2" l="1"/>
  <c r="AY5171" i="2" s="1"/>
  <c r="W5172" i="2"/>
  <c r="J5172" i="2" s="1"/>
  <c r="BY5172" i="2" s="1"/>
  <c r="BK5172" i="2"/>
  <c r="U5172" i="2"/>
  <c r="AC5172" i="2"/>
  <c r="R5171" i="2"/>
  <c r="S5171" i="2"/>
  <c r="K5172" i="2" l="1"/>
  <c r="L5172" i="2" s="1"/>
  <c r="AW5172" i="2" s="1"/>
  <c r="AA5172" i="2"/>
  <c r="BL5172" i="2" s="1"/>
  <c r="BM5173" i="2" s="1"/>
  <c r="AX5172" i="2"/>
  <c r="AZ5172" i="2" s="1"/>
  <c r="BH5171" i="2"/>
  <c r="BG5171" i="2"/>
  <c r="BE5171" i="2"/>
  <c r="BF5171" i="2"/>
  <c r="Q5172" i="2"/>
  <c r="X5172" i="2"/>
  <c r="P5172" i="2"/>
  <c r="V5172" i="2"/>
  <c r="BJ5172" i="2"/>
  <c r="BU5172" i="2" l="1"/>
  <c r="BW5172" i="2"/>
  <c r="H5172" i="2"/>
  <c r="T5172" i="2" s="1"/>
  <c r="BD5171" i="2"/>
  <c r="BA5171" i="2"/>
  <c r="BC5171" i="2"/>
  <c r="BB5171" i="2"/>
  <c r="AG5172" i="2"/>
  <c r="AD5172" i="2"/>
  <c r="BO5173" i="2"/>
  <c r="BP5173" i="2"/>
  <c r="BQ5174" i="2" s="1"/>
  <c r="AH5172" i="2" l="1"/>
  <c r="AI5172" i="2"/>
  <c r="AJ5172" i="2" s="1"/>
  <c r="BR5172" i="2" s="1"/>
  <c r="BV5172" i="2"/>
  <c r="BX5172" i="2"/>
  <c r="N5172" i="2"/>
  <c r="BT5171" i="2"/>
  <c r="CA5171" i="2" s="1"/>
  <c r="BZ5171" i="2"/>
  <c r="AF5172" i="2"/>
  <c r="AE5173" i="2"/>
  <c r="AV5172" i="2" l="1"/>
  <c r="AY5172" i="2" s="1"/>
  <c r="R5172" i="2"/>
  <c r="S5172" i="2"/>
  <c r="BK5173" i="2"/>
  <c r="AC5173" i="2"/>
  <c r="W5173" i="2"/>
  <c r="U5173" i="2"/>
  <c r="X5173" i="2" l="1"/>
  <c r="P5173" i="2"/>
  <c r="Q5173" i="2"/>
  <c r="J5173" i="2"/>
  <c r="BY5173" i="2" s="1"/>
  <c r="AX5173" i="2"/>
  <c r="AZ5173" i="2" s="1"/>
  <c r="AA5173" i="2"/>
  <c r="V5173" i="2" s="1"/>
  <c r="K5173" i="2"/>
  <c r="L5173" i="2" s="1"/>
  <c r="BG5172" i="2"/>
  <c r="BE5172" i="2"/>
  <c r="BH5172" i="2"/>
  <c r="BF5172" i="2"/>
  <c r="BU5173" i="2" l="1"/>
  <c r="BW5173" i="2"/>
  <c r="BJ5173" i="2"/>
  <c r="AG5173" i="2"/>
  <c r="AD5173" i="2"/>
  <c r="BB5172" i="2"/>
  <c r="BD5172" i="2"/>
  <c r="BC5172" i="2"/>
  <c r="BA5172" i="2"/>
  <c r="AW5173" i="2"/>
  <c r="H5173" i="2"/>
  <c r="T5173" i="2" s="1"/>
  <c r="BL5173" i="2"/>
  <c r="BM5174" i="2" s="1"/>
  <c r="AH5173" i="2" l="1"/>
  <c r="AI5173" i="2"/>
  <c r="AJ5173" i="2" s="1"/>
  <c r="BR5173" i="2" s="1"/>
  <c r="N5173" i="2"/>
  <c r="BT5172" i="2"/>
  <c r="CA5172" i="2" s="1"/>
  <c r="BZ5172" i="2"/>
  <c r="AF5173" i="2"/>
  <c r="AE5174" i="2"/>
  <c r="BP5174" i="2"/>
  <c r="BQ5175" i="2" s="1"/>
  <c r="BO5174" i="2"/>
  <c r="AV5173" i="2" l="1"/>
  <c r="AY5173" i="2" s="1"/>
  <c r="BV5173" i="2"/>
  <c r="BX5173" i="2"/>
  <c r="AC5174" i="2"/>
  <c r="W5174" i="2"/>
  <c r="J5174" i="2" s="1"/>
  <c r="BY5174" i="2" s="1"/>
  <c r="U5174" i="2"/>
  <c r="BK5174" i="2"/>
  <c r="S5173" i="2"/>
  <c r="R5173" i="2"/>
  <c r="K5174" i="2" l="1"/>
  <c r="L5174" i="2"/>
  <c r="AW5174" i="2" s="1"/>
  <c r="BE5173" i="2"/>
  <c r="BH5173" i="2"/>
  <c r="BF5173" i="2"/>
  <c r="BG5173" i="2"/>
  <c r="AX5174" i="2"/>
  <c r="AA5174" i="2"/>
  <c r="V5174" i="2" s="1"/>
  <c r="P5174" i="2"/>
  <c r="Q5174" i="2"/>
  <c r="X5174" i="2"/>
  <c r="H5174" i="2" l="1"/>
  <c r="T5174" i="2" s="1"/>
  <c r="BU5174" i="2"/>
  <c r="BW5174" i="2"/>
  <c r="BL5174" i="2"/>
  <c r="BM5175" i="2" s="1"/>
  <c r="BO5175" i="2" s="1"/>
  <c r="AZ5174" i="2"/>
  <c r="BJ5174" i="2"/>
  <c r="AG5174" i="2"/>
  <c r="AD5174" i="2"/>
  <c r="BD5173" i="2"/>
  <c r="BC5173" i="2"/>
  <c r="BB5173" i="2"/>
  <c r="BA5173" i="2"/>
  <c r="AH5174" i="2" l="1"/>
  <c r="AI5174" i="2"/>
  <c r="AJ5174" i="2" s="1"/>
  <c r="BR5174" i="2" s="1"/>
  <c r="N5174" i="2"/>
  <c r="BV5174" i="2"/>
  <c r="BX5174" i="2"/>
  <c r="BP5175" i="2"/>
  <c r="BQ5176" i="2" s="1"/>
  <c r="BZ5173" i="2"/>
  <c r="BT5173" i="2"/>
  <c r="CA5173" i="2" s="1"/>
  <c r="AF5174" i="2"/>
  <c r="AE5175" i="2"/>
  <c r="AV5174" i="2" l="1"/>
  <c r="AY5174" i="2" s="1"/>
  <c r="U5175" i="2"/>
  <c r="AC5175" i="2"/>
  <c r="W5175" i="2"/>
  <c r="BK5175" i="2"/>
  <c r="J5175" i="2"/>
  <c r="BY5175" i="2" s="1"/>
  <c r="K5175" i="2"/>
  <c r="L5175" i="2" s="1"/>
  <c r="AW5175" i="2" s="1"/>
  <c r="S5174" i="2"/>
  <c r="R5174" i="2"/>
  <c r="H5175" i="2" l="1"/>
  <c r="N5175" i="2" s="1"/>
  <c r="BG5174" i="2"/>
  <c r="BH5174" i="2"/>
  <c r="BF5174" i="2"/>
  <c r="Q5175" i="2"/>
  <c r="X5175" i="2"/>
  <c r="P5175" i="2"/>
  <c r="AX5175" i="2"/>
  <c r="AZ5175" i="2" s="1"/>
  <c r="AA5175" i="2"/>
  <c r="BJ5175" i="2" s="1"/>
  <c r="BE5174" i="2"/>
  <c r="BU5175" i="2" l="1"/>
  <c r="BW5175" i="2"/>
  <c r="T5175" i="2"/>
  <c r="BL5175" i="2"/>
  <c r="BM5176" i="2" s="1"/>
  <c r="BO5176" i="2" s="1"/>
  <c r="AG5175" i="2"/>
  <c r="AD5175" i="2"/>
  <c r="BC5174" i="2"/>
  <c r="BA5174" i="2"/>
  <c r="BB5174" i="2"/>
  <c r="BD5174" i="2"/>
  <c r="V5175" i="2"/>
  <c r="AH5175" i="2" l="1"/>
  <c r="AI5175" i="2"/>
  <c r="AJ5175" i="2" s="1"/>
  <c r="BR5175" i="2" s="1"/>
  <c r="BP5176" i="2"/>
  <c r="BQ5177" i="2" s="1"/>
  <c r="BV5175" i="2"/>
  <c r="BX5175" i="2"/>
  <c r="BT5174" i="2"/>
  <c r="CA5174" i="2" s="1"/>
  <c r="BZ5174" i="2"/>
  <c r="AF5175" i="2"/>
  <c r="R5175" i="2" s="1"/>
  <c r="AE5176" i="2"/>
  <c r="S5175" i="2" l="1"/>
  <c r="AV5175" i="2"/>
  <c r="AY5175" i="2" s="1"/>
  <c r="BH5175" i="2"/>
  <c r="BG5175" i="2"/>
  <c r="BF5175" i="2"/>
  <c r="BE5175" i="2"/>
  <c r="W5176" i="2"/>
  <c r="K5176" i="2" s="1"/>
  <c r="L5176" i="2" s="1"/>
  <c r="AW5176" i="2" s="1"/>
  <c r="BK5176" i="2"/>
  <c r="U5176" i="2"/>
  <c r="AC5176" i="2"/>
  <c r="AX5176" i="2" l="1"/>
  <c r="AZ5176" i="2" s="1"/>
  <c r="AA5176" i="2"/>
  <c r="BL5176" i="2" s="1"/>
  <c r="BM5177" i="2" s="1"/>
  <c r="H5176" i="2"/>
  <c r="T5176" i="2" s="1"/>
  <c r="X5176" i="2"/>
  <c r="Q5176" i="2"/>
  <c r="P5176" i="2"/>
  <c r="BJ5176" i="2"/>
  <c r="J5176" i="2"/>
  <c r="BY5176" i="2" s="1"/>
  <c r="BC5175" i="2"/>
  <c r="BD5175" i="2"/>
  <c r="BA5175" i="2"/>
  <c r="BB5175" i="2"/>
  <c r="V5176" i="2" l="1"/>
  <c r="BU5176" i="2"/>
  <c r="BW5176" i="2"/>
  <c r="N5176" i="2"/>
  <c r="AG5176" i="2"/>
  <c r="AD5176" i="2"/>
  <c r="BZ5175" i="2"/>
  <c r="BT5175" i="2"/>
  <c r="CA5175" i="2" s="1"/>
  <c r="BO5177" i="2"/>
  <c r="BP5177" i="2"/>
  <c r="BQ5178" i="2" s="1"/>
  <c r="AH5176" i="2" l="1"/>
  <c r="AI5176" i="2"/>
  <c r="AJ5176" i="2" s="1"/>
  <c r="BR5176" i="2" s="1"/>
  <c r="BV5176" i="2"/>
  <c r="BX5176" i="2"/>
  <c r="AF5176" i="2"/>
  <c r="R5176" i="2" s="1"/>
  <c r="AE5177" i="2"/>
  <c r="AV5176" i="2" l="1"/>
  <c r="AY5176" i="2" s="1"/>
  <c r="S5176" i="2"/>
  <c r="BG5176" i="2" s="1"/>
  <c r="U5177" i="2"/>
  <c r="W5177" i="2"/>
  <c r="K5177" i="2" s="1"/>
  <c r="L5177" i="2" s="1"/>
  <c r="AW5177" i="2" s="1"/>
  <c r="AC5177" i="2"/>
  <c r="BK5177" i="2"/>
  <c r="J5177" i="2"/>
  <c r="BY5177" i="2" s="1"/>
  <c r="BH5176" i="2" l="1"/>
  <c r="BE5176" i="2"/>
  <c r="BF5176" i="2"/>
  <c r="AA5177" i="2"/>
  <c r="V5177" i="2" s="1"/>
  <c r="AX5177" i="2"/>
  <c r="AZ5177" i="2" s="1"/>
  <c r="H5177" i="2"/>
  <c r="N5177" i="2" s="1"/>
  <c r="Q5177" i="2"/>
  <c r="P5177" i="2"/>
  <c r="X5177" i="2"/>
  <c r="BU5177" i="2" l="1"/>
  <c r="BW5177" i="2"/>
  <c r="BA5176" i="2"/>
  <c r="BD5176" i="2"/>
  <c r="BC5176" i="2"/>
  <c r="BT5176" i="2" s="1"/>
  <c r="CA5176" i="2" s="1"/>
  <c r="BB5176" i="2"/>
  <c r="BJ5177" i="2"/>
  <c r="T5177" i="2"/>
  <c r="BL5177" i="2"/>
  <c r="BM5178" i="2" s="1"/>
  <c r="AG5177" i="2"/>
  <c r="AD5177" i="2"/>
  <c r="AH5177" i="2" l="1"/>
  <c r="AI5177" i="2"/>
  <c r="AJ5177" i="2" s="1"/>
  <c r="BR5177" i="2" s="1"/>
  <c r="BZ5176" i="2"/>
  <c r="BV5177" i="2"/>
  <c r="BX5177" i="2"/>
  <c r="AF5177" i="2"/>
  <c r="R5177" i="2" s="1"/>
  <c r="AE5178" i="2"/>
  <c r="BO5178" i="2"/>
  <c r="BP5178" i="2"/>
  <c r="BQ5179" i="2" s="1"/>
  <c r="AV5177" i="2" l="1"/>
  <c r="AY5177" i="2" s="1"/>
  <c r="S5177" i="2"/>
  <c r="BF5177" i="2" s="1"/>
  <c r="W5178" i="2"/>
  <c r="K5178" i="2" s="1"/>
  <c r="L5178" i="2" s="1"/>
  <c r="BK5178" i="2"/>
  <c r="U5178" i="2"/>
  <c r="AC5178" i="2"/>
  <c r="J5178" i="2" l="1"/>
  <c r="BY5178" i="2" s="1"/>
  <c r="BG5177" i="2"/>
  <c r="AW5178" i="2"/>
  <c r="H5178" i="2"/>
  <c r="N5178" i="2" s="1"/>
  <c r="Q5178" i="2"/>
  <c r="X5178" i="2"/>
  <c r="P5178" i="2"/>
  <c r="BH5177" i="2"/>
  <c r="BE5177" i="2"/>
  <c r="AX5178" i="2"/>
  <c r="AZ5178" i="2" s="1"/>
  <c r="AA5178" i="2"/>
  <c r="BJ5178" i="2" s="1"/>
  <c r="BU5178" i="2" l="1"/>
  <c r="BW5178" i="2"/>
  <c r="V5178" i="2"/>
  <c r="BL5178" i="2"/>
  <c r="BM5179" i="2" s="1"/>
  <c r="AG5178" i="2"/>
  <c r="AD5178" i="2"/>
  <c r="BP5179" i="2"/>
  <c r="BQ5180" i="2" s="1"/>
  <c r="BO5179" i="2"/>
  <c r="BD5177" i="2"/>
  <c r="BB5177" i="2"/>
  <c r="BA5177" i="2"/>
  <c r="BC5177" i="2"/>
  <c r="T5178" i="2"/>
  <c r="AH5178" i="2" l="1"/>
  <c r="AI5178" i="2"/>
  <c r="AJ5178" i="2" s="1"/>
  <c r="BR5178" i="2" s="1"/>
  <c r="BV5178" i="2"/>
  <c r="BX5178" i="2"/>
  <c r="BT5177" i="2"/>
  <c r="CA5177" i="2" s="1"/>
  <c r="BZ5177" i="2"/>
  <c r="AF5178" i="2"/>
  <c r="AE5179" i="2"/>
  <c r="AV5178" i="2" l="1"/>
  <c r="AY5178" i="2" s="1"/>
  <c r="S5178" i="2"/>
  <c r="R5178" i="2"/>
  <c r="U5179" i="2"/>
  <c r="W5179" i="2"/>
  <c r="AC5179" i="2"/>
  <c r="BK5179" i="2"/>
  <c r="P5179" i="2" l="1"/>
  <c r="Q5179" i="2"/>
  <c r="X5179" i="2"/>
  <c r="AX5179" i="2"/>
  <c r="AZ5179" i="2" s="1"/>
  <c r="AA5179" i="2"/>
  <c r="BJ5179" i="2" s="1"/>
  <c r="J5179" i="2"/>
  <c r="BY5179" i="2" s="1"/>
  <c r="BE5178" i="2"/>
  <c r="BH5178" i="2"/>
  <c r="BG5178" i="2"/>
  <c r="BF5178" i="2"/>
  <c r="K5179" i="2"/>
  <c r="L5179" i="2" s="1"/>
  <c r="BU5179" i="2" l="1"/>
  <c r="BW5179" i="2"/>
  <c r="BL5179" i="2"/>
  <c r="BM5180" i="2" s="1"/>
  <c r="BO5180" i="2" s="1"/>
  <c r="BD5178" i="2"/>
  <c r="BA5178" i="2"/>
  <c r="BB5178" i="2"/>
  <c r="BC5178" i="2"/>
  <c r="AW5179" i="2"/>
  <c r="H5179" i="2"/>
  <c r="T5179" i="2" s="1"/>
  <c r="V5179" i="2"/>
  <c r="AG5179" i="2"/>
  <c r="AD5179" i="2"/>
  <c r="AH5179" i="2" l="1"/>
  <c r="AI5179" i="2"/>
  <c r="AJ5179" i="2" s="1"/>
  <c r="BR5179" i="2" s="1"/>
  <c r="N5179" i="2"/>
  <c r="BP5180" i="2"/>
  <c r="BQ5181" i="2" s="1"/>
  <c r="AF5179" i="2"/>
  <c r="R5179" i="2" s="1"/>
  <c r="AE5180" i="2"/>
  <c r="BT5178" i="2"/>
  <c r="CA5178" i="2" s="1"/>
  <c r="BZ5178" i="2"/>
  <c r="AV5179" i="2" l="1"/>
  <c r="AY5179" i="2" s="1"/>
  <c r="BV5179" i="2"/>
  <c r="BX5179" i="2"/>
  <c r="S5179" i="2"/>
  <c r="BH5179" i="2" s="1"/>
  <c r="BG5179" i="2"/>
  <c r="AC5180" i="2"/>
  <c r="BK5180" i="2"/>
  <c r="W5180" i="2"/>
  <c r="K5180" i="2" s="1"/>
  <c r="L5180" i="2" s="1"/>
  <c r="AW5180" i="2" s="1"/>
  <c r="U5180" i="2"/>
  <c r="BE5179" i="2" l="1"/>
  <c r="BF5179" i="2"/>
  <c r="AX5180" i="2"/>
  <c r="AZ5180" i="2" s="1"/>
  <c r="AA5180" i="2"/>
  <c r="V5180" i="2" s="1"/>
  <c r="X5180" i="2"/>
  <c r="P5180" i="2"/>
  <c r="Q5180" i="2"/>
  <c r="J5180" i="2"/>
  <c r="BY5180" i="2" s="1"/>
  <c r="H5180" i="2"/>
  <c r="N5180" i="2" s="1"/>
  <c r="BC5179" i="2" l="1"/>
  <c r="BB5179" i="2"/>
  <c r="BA5179" i="2"/>
  <c r="BD5179" i="2"/>
  <c r="BU5180" i="2"/>
  <c r="BW5180" i="2"/>
  <c r="BJ5180" i="2"/>
  <c r="BL5180" i="2"/>
  <c r="BM5181" i="2" s="1"/>
  <c r="T5180" i="2"/>
  <c r="BZ5179" i="2"/>
  <c r="BT5179" i="2"/>
  <c r="CA5179" i="2" s="1"/>
  <c r="AG5180" i="2"/>
  <c r="AD5180" i="2"/>
  <c r="AH5180" i="2" l="1"/>
  <c r="AI5180" i="2"/>
  <c r="AJ5180" i="2" s="1"/>
  <c r="BR5180" i="2" s="1"/>
  <c r="BV5180" i="2"/>
  <c r="BX5180" i="2"/>
  <c r="AF5180" i="2"/>
  <c r="AE5181" i="2"/>
  <c r="BO5181" i="2"/>
  <c r="BP5181" i="2"/>
  <c r="BQ5182" i="2" s="1"/>
  <c r="AV5180" i="2" l="1"/>
  <c r="AY5180" i="2" s="1"/>
  <c r="BK5181" i="2"/>
  <c r="AC5181" i="2"/>
  <c r="U5181" i="2"/>
  <c r="W5181" i="2"/>
  <c r="K5181" i="2" s="1"/>
  <c r="L5181" i="2" s="1"/>
  <c r="R5180" i="2"/>
  <c r="S5180" i="2"/>
  <c r="AW5181" i="2" l="1"/>
  <c r="H5181" i="2"/>
  <c r="T5181" i="2" s="1"/>
  <c r="AA5181" i="2"/>
  <c r="BL5181" i="2" s="1"/>
  <c r="BM5182" i="2" s="1"/>
  <c r="AX5181" i="2"/>
  <c r="AZ5181" i="2" s="1"/>
  <c r="X5181" i="2"/>
  <c r="Q5181" i="2"/>
  <c r="P5181" i="2"/>
  <c r="BG5180" i="2"/>
  <c r="BH5180" i="2"/>
  <c r="BE5180" i="2"/>
  <c r="BF5180" i="2"/>
  <c r="J5181" i="2"/>
  <c r="BY5181" i="2" s="1"/>
  <c r="BJ5181" i="2" l="1"/>
  <c r="BU5181" i="2"/>
  <c r="BW5181" i="2"/>
  <c r="V5181" i="2"/>
  <c r="AG5181" i="2"/>
  <c r="AD5181" i="2"/>
  <c r="BD5180" i="2"/>
  <c r="BA5180" i="2"/>
  <c r="BC5180" i="2"/>
  <c r="BB5180" i="2"/>
  <c r="BP5182" i="2"/>
  <c r="BQ5183" i="2" s="1"/>
  <c r="BO5182" i="2"/>
  <c r="N5181" i="2"/>
  <c r="AH5181" i="2" l="1"/>
  <c r="AI5181" i="2"/>
  <c r="AJ5181" i="2" s="1"/>
  <c r="BR5181" i="2" s="1"/>
  <c r="BV5181" i="2"/>
  <c r="BX5181" i="2"/>
  <c r="BT5180" i="2"/>
  <c r="CA5180" i="2" s="1"/>
  <c r="BZ5180" i="2"/>
  <c r="AF5181" i="2"/>
  <c r="AE5182" i="2"/>
  <c r="AV5181" i="2" l="1"/>
  <c r="AY5181" i="2" s="1"/>
  <c r="W5182" i="2"/>
  <c r="J5182" i="2" s="1"/>
  <c r="BY5182" i="2" s="1"/>
  <c r="AC5182" i="2"/>
  <c r="U5182" i="2"/>
  <c r="BK5182" i="2"/>
  <c r="S5181" i="2"/>
  <c r="R5181" i="2"/>
  <c r="K5182" i="2" l="1"/>
  <c r="L5182" i="2" s="1"/>
  <c r="AW5182" i="2" s="1"/>
  <c r="AA5182" i="2"/>
  <c r="BL5182" i="2" s="1"/>
  <c r="BM5183" i="2" s="1"/>
  <c r="AX5182" i="2"/>
  <c r="AZ5182" i="2" s="1"/>
  <c r="BF5181" i="2"/>
  <c r="BH5181" i="2"/>
  <c r="BE5181" i="2"/>
  <c r="BG5181" i="2"/>
  <c r="P5182" i="2"/>
  <c r="Q5182" i="2"/>
  <c r="X5182" i="2"/>
  <c r="BJ5182" i="2"/>
  <c r="V5182" i="2"/>
  <c r="BU5182" i="2" l="1"/>
  <c r="BW5182" i="2"/>
  <c r="H5182" i="2"/>
  <c r="T5182" i="2" s="1"/>
  <c r="BD5181" i="2"/>
  <c r="BB5181" i="2"/>
  <c r="BA5181" i="2"/>
  <c r="BC5181" i="2"/>
  <c r="AG5182" i="2"/>
  <c r="AD5182" i="2"/>
  <c r="BO5183" i="2"/>
  <c r="BP5183" i="2"/>
  <c r="BQ5184" i="2" s="1"/>
  <c r="AH5182" i="2" l="1"/>
  <c r="AI5182" i="2"/>
  <c r="AJ5182" i="2" s="1"/>
  <c r="BR5182" i="2" s="1"/>
  <c r="BV5182" i="2"/>
  <c r="BX5182" i="2"/>
  <c r="N5182" i="2"/>
  <c r="AF5182" i="2"/>
  <c r="AE5183" i="2"/>
  <c r="BZ5181" i="2"/>
  <c r="BT5181" i="2"/>
  <c r="CA5181" i="2" s="1"/>
  <c r="AV5182" i="2" l="1"/>
  <c r="AY5182" i="2" s="1"/>
  <c r="R5182" i="2"/>
  <c r="S5182" i="2"/>
  <c r="U5183" i="2"/>
  <c r="AC5183" i="2"/>
  <c r="W5183" i="2"/>
  <c r="BK5183" i="2"/>
  <c r="X5183" i="2" l="1"/>
  <c r="Q5183" i="2"/>
  <c r="P5183" i="2"/>
  <c r="AX5183" i="2"/>
  <c r="AZ5183" i="2" s="1"/>
  <c r="AA5183" i="2"/>
  <c r="BL5183" i="2" s="1"/>
  <c r="BM5184" i="2" s="1"/>
  <c r="K5183" i="2"/>
  <c r="L5183" i="2" s="1"/>
  <c r="J5183" i="2"/>
  <c r="BY5183" i="2" s="1"/>
  <c r="BF5182" i="2"/>
  <c r="BG5182" i="2"/>
  <c r="BH5182" i="2"/>
  <c r="BE5182" i="2"/>
  <c r="BU5183" i="2" l="1"/>
  <c r="BW5183" i="2"/>
  <c r="AG5183" i="2"/>
  <c r="AD5183" i="2"/>
  <c r="BJ5183" i="2"/>
  <c r="BP5184" i="2"/>
  <c r="BQ5185" i="2" s="1"/>
  <c r="BO5184" i="2"/>
  <c r="BD5182" i="2"/>
  <c r="BA5182" i="2"/>
  <c r="BB5182" i="2"/>
  <c r="BC5182" i="2"/>
  <c r="V5183" i="2"/>
  <c r="AW5183" i="2"/>
  <c r="H5183" i="2"/>
  <c r="T5183" i="2" s="1"/>
  <c r="N5183" i="2"/>
  <c r="AH5183" i="2" l="1"/>
  <c r="AI5183" i="2"/>
  <c r="AJ5183" i="2" s="1"/>
  <c r="BR5183" i="2" s="1"/>
  <c r="AF5183" i="2"/>
  <c r="AE5184" i="2"/>
  <c r="BT5182" i="2"/>
  <c r="CA5182" i="2" s="1"/>
  <c r="BZ5182" i="2"/>
  <c r="AV5183" i="2" l="1"/>
  <c r="AY5183" i="2" s="1"/>
  <c r="BV5183" i="2"/>
  <c r="BX5183" i="2"/>
  <c r="W5184" i="2"/>
  <c r="J5184" i="2" s="1"/>
  <c r="BY5184" i="2" s="1"/>
  <c r="U5184" i="2"/>
  <c r="AC5184" i="2"/>
  <c r="BK5184" i="2"/>
  <c r="S5183" i="2"/>
  <c r="R5183" i="2"/>
  <c r="K5184" i="2" l="1"/>
  <c r="L5184" i="2" s="1"/>
  <c r="AW5184" i="2" s="1"/>
  <c r="BH5183" i="2"/>
  <c r="BF5183" i="2"/>
  <c r="BG5183" i="2"/>
  <c r="BE5183" i="2"/>
  <c r="AX5184" i="2"/>
  <c r="AZ5184" i="2" s="1"/>
  <c r="AA5184" i="2"/>
  <c r="V5184" i="2" s="1"/>
  <c r="Q5184" i="2"/>
  <c r="X5184" i="2"/>
  <c r="P5184" i="2"/>
  <c r="H5184" i="2" l="1"/>
  <c r="N5184" i="2" s="1"/>
  <c r="BU5184" i="2"/>
  <c r="BW5184" i="2"/>
  <c r="BJ5184" i="2"/>
  <c r="BC5183" i="2"/>
  <c r="BB5183" i="2"/>
  <c r="BD5183" i="2"/>
  <c r="BA5183" i="2"/>
  <c r="AG5184" i="2"/>
  <c r="AD5184" i="2"/>
  <c r="BL5184" i="2"/>
  <c r="BM5185" i="2" s="1"/>
  <c r="AH5184" i="2" l="1"/>
  <c r="AI5184" i="2"/>
  <c r="AJ5184" i="2" s="1"/>
  <c r="BR5184" i="2" s="1"/>
  <c r="T5184" i="2"/>
  <c r="BV5184" i="2"/>
  <c r="BX5184" i="2"/>
  <c r="BZ5183" i="2"/>
  <c r="BT5183" i="2"/>
  <c r="CA5183" i="2" s="1"/>
  <c r="BO5185" i="2"/>
  <c r="BP5185" i="2"/>
  <c r="BQ5186" i="2" s="1"/>
  <c r="AF5184" i="2"/>
  <c r="R5184" i="2" s="1"/>
  <c r="AE5185" i="2"/>
  <c r="AV5184" i="2" l="1"/>
  <c r="AY5184" i="2" s="1"/>
  <c r="AC5185" i="2"/>
  <c r="U5185" i="2"/>
  <c r="W5185" i="2"/>
  <c r="BK5185" i="2"/>
  <c r="K5185" i="2"/>
  <c r="L5185" i="2" s="1"/>
  <c r="AW5185" i="2" s="1"/>
  <c r="J5185" i="2"/>
  <c r="BY5185" i="2" s="1"/>
  <c r="S5184" i="2"/>
  <c r="BE5184" i="2" s="1"/>
  <c r="BH5184" i="2" l="1"/>
  <c r="AX5185" i="2"/>
  <c r="AZ5185" i="2" s="1"/>
  <c r="AA5185" i="2"/>
  <c r="BL5185" i="2" s="1"/>
  <c r="BM5186" i="2" s="1"/>
  <c r="H5185" i="2"/>
  <c r="N5185" i="2" s="1"/>
  <c r="BF5184" i="2"/>
  <c r="BG5184" i="2"/>
  <c r="X5185" i="2"/>
  <c r="P5185" i="2"/>
  <c r="Q5185" i="2"/>
  <c r="BB5184" i="2" l="1"/>
  <c r="BU5185" i="2"/>
  <c r="BW5185" i="2"/>
  <c r="BD5184" i="2"/>
  <c r="BC5184" i="2"/>
  <c r="BZ5184" i="2" s="1"/>
  <c r="BJ5185" i="2"/>
  <c r="BA5184" i="2"/>
  <c r="BT5184" i="2"/>
  <c r="CA5184" i="2" s="1"/>
  <c r="BP5186" i="2"/>
  <c r="BQ5187" i="2" s="1"/>
  <c r="BO5186" i="2"/>
  <c r="AG5185" i="2"/>
  <c r="AD5185" i="2"/>
  <c r="V5185" i="2"/>
  <c r="T5185" i="2"/>
  <c r="AH5185" i="2" l="1"/>
  <c r="AI5185" i="2"/>
  <c r="AJ5185" i="2" s="1"/>
  <c r="BR5185" i="2" s="1"/>
  <c r="BV5185" i="2"/>
  <c r="BX5185" i="2"/>
  <c r="AF5185" i="2"/>
  <c r="R5185" i="2" s="1"/>
  <c r="AE5186" i="2"/>
  <c r="S5185" i="2"/>
  <c r="AV5185" i="2" l="1"/>
  <c r="AY5185" i="2" s="1"/>
  <c r="BK5186" i="2"/>
  <c r="W5186" i="2"/>
  <c r="U5186" i="2"/>
  <c r="AC5186" i="2"/>
  <c r="K5186" i="2"/>
  <c r="L5186" i="2" s="1"/>
  <c r="AW5186" i="2" s="1"/>
  <c r="J5186" i="2"/>
  <c r="BY5186" i="2" s="1"/>
  <c r="BE5185" i="2"/>
  <c r="BF5185" i="2"/>
  <c r="BH5185" i="2"/>
  <c r="BG5185" i="2"/>
  <c r="BB5185" i="2" l="1"/>
  <c r="BD5185" i="2"/>
  <c r="BC5185" i="2"/>
  <c r="BA5185" i="2"/>
  <c r="H5186" i="2"/>
  <c r="N5186" i="2" s="1"/>
  <c r="AA5186" i="2"/>
  <c r="BL5186" i="2" s="1"/>
  <c r="BM5187" i="2" s="1"/>
  <c r="AX5186" i="2"/>
  <c r="AZ5186" i="2" s="1"/>
  <c r="Q5186" i="2"/>
  <c r="P5186" i="2"/>
  <c r="X5186" i="2"/>
  <c r="T5186" i="2" l="1"/>
  <c r="BU5186" i="2"/>
  <c r="BW5186" i="2"/>
  <c r="V5186" i="2"/>
  <c r="BT5185" i="2"/>
  <c r="CA5185" i="2" s="1"/>
  <c r="BZ5185" i="2"/>
  <c r="BO5187" i="2"/>
  <c r="BP5187" i="2"/>
  <c r="BQ5188" i="2" s="1"/>
  <c r="BJ5186" i="2"/>
  <c r="AG5186" i="2"/>
  <c r="AD5186" i="2"/>
  <c r="AH5186" i="2" l="1"/>
  <c r="AI5186" i="2"/>
  <c r="AJ5186" i="2" s="1"/>
  <c r="BR5186" i="2" s="1"/>
  <c r="BV5186" i="2"/>
  <c r="BX5186" i="2"/>
  <c r="AF5186" i="2"/>
  <c r="AE5187" i="2"/>
  <c r="AV5186" i="2" l="1"/>
  <c r="AY5186" i="2" s="1"/>
  <c r="U5187" i="2"/>
  <c r="BK5187" i="2"/>
  <c r="W5187" i="2"/>
  <c r="AC5187" i="2"/>
  <c r="K5187" i="2"/>
  <c r="L5187" i="2" s="1"/>
  <c r="AW5187" i="2" s="1"/>
  <c r="J5187" i="2"/>
  <c r="BY5187" i="2" s="1"/>
  <c r="R5186" i="2"/>
  <c r="S5186" i="2"/>
  <c r="H5187" i="2" l="1"/>
  <c r="T5187" i="2" s="1"/>
  <c r="BE5186" i="2"/>
  <c r="BH5186" i="2"/>
  <c r="BG5186" i="2"/>
  <c r="BF5186" i="2"/>
  <c r="Q5187" i="2"/>
  <c r="P5187" i="2"/>
  <c r="X5187" i="2"/>
  <c r="N5187" i="2"/>
  <c r="AA5187" i="2"/>
  <c r="BJ5187" i="2" s="1"/>
  <c r="AX5187" i="2"/>
  <c r="AZ5187" i="2" s="1"/>
  <c r="BU5187" i="2" l="1"/>
  <c r="BW5187" i="2"/>
  <c r="AG5187" i="2"/>
  <c r="AD5187" i="2"/>
  <c r="BC5186" i="2"/>
  <c r="BA5186" i="2"/>
  <c r="BB5186" i="2"/>
  <c r="BD5186" i="2"/>
  <c r="BL5187" i="2"/>
  <c r="BM5188" i="2" s="1"/>
  <c r="V5187" i="2"/>
  <c r="AH5187" i="2" l="1"/>
  <c r="AI5187" i="2"/>
  <c r="AJ5187" i="2" s="1"/>
  <c r="BR5187" i="2" s="1"/>
  <c r="BV5187" i="2"/>
  <c r="BX5187" i="2"/>
  <c r="BZ5186" i="2"/>
  <c r="BT5186" i="2"/>
  <c r="CA5186" i="2" s="1"/>
  <c r="AF5187" i="2"/>
  <c r="AE5188" i="2"/>
  <c r="BO5188" i="2"/>
  <c r="BP5188" i="2"/>
  <c r="BQ5189" i="2" s="1"/>
  <c r="AV5187" i="2" l="1"/>
  <c r="AY5187" i="2" s="1"/>
  <c r="S5187" i="2"/>
  <c r="R5187" i="2"/>
  <c r="BK5188" i="2"/>
  <c r="U5188" i="2"/>
  <c r="W5188" i="2"/>
  <c r="K5188" i="2" s="1"/>
  <c r="L5188" i="2" s="1"/>
  <c r="AC5188" i="2"/>
  <c r="AW5188" i="2" l="1"/>
  <c r="H5188" i="2"/>
  <c r="N5188" i="2" s="1"/>
  <c r="J5188" i="2"/>
  <c r="BY5188" i="2" s="1"/>
  <c r="AA5188" i="2"/>
  <c r="BL5188" i="2" s="1"/>
  <c r="BM5189" i="2" s="1"/>
  <c r="AX5188" i="2"/>
  <c r="AZ5188" i="2" s="1"/>
  <c r="BH5187" i="2"/>
  <c r="BE5187" i="2"/>
  <c r="BF5187" i="2"/>
  <c r="BG5187" i="2"/>
  <c r="Q5188" i="2"/>
  <c r="X5188" i="2"/>
  <c r="P5188" i="2"/>
  <c r="BU5188" i="2" l="1"/>
  <c r="BW5188" i="2"/>
  <c r="BD5187" i="2"/>
  <c r="BB5187" i="2"/>
  <c r="BA5187" i="2"/>
  <c r="BC5187" i="2"/>
  <c r="BP5189" i="2"/>
  <c r="BQ5190" i="2" s="1"/>
  <c r="BO5189" i="2"/>
  <c r="T5188" i="2"/>
  <c r="V5188" i="2"/>
  <c r="BJ5188" i="2"/>
  <c r="AG5188" i="2"/>
  <c r="AD5188" i="2"/>
  <c r="AH5188" i="2" l="1"/>
  <c r="AI5188" i="2"/>
  <c r="AJ5188" i="2" s="1"/>
  <c r="BR5188" i="2" s="1"/>
  <c r="BV5188" i="2"/>
  <c r="BX5188" i="2"/>
  <c r="BT5187" i="2"/>
  <c r="CA5187" i="2" s="1"/>
  <c r="BZ5187" i="2"/>
  <c r="AF5188" i="2"/>
  <c r="AE5189" i="2"/>
  <c r="AV5188" i="2" l="1"/>
  <c r="AY5188" i="2" s="1"/>
  <c r="W5189" i="2"/>
  <c r="K5189" i="2" s="1"/>
  <c r="L5189" i="2" s="1"/>
  <c r="AW5189" i="2" s="1"/>
  <c r="BK5189" i="2"/>
  <c r="AC5189" i="2"/>
  <c r="U5189" i="2"/>
  <c r="S5188" i="2"/>
  <c r="R5188" i="2"/>
  <c r="BF5188" i="2" l="1"/>
  <c r="BG5188" i="2"/>
  <c r="BH5188" i="2"/>
  <c r="BE5188" i="2"/>
  <c r="Q5189" i="2"/>
  <c r="X5189" i="2"/>
  <c r="P5189" i="2"/>
  <c r="AA5189" i="2"/>
  <c r="BL5189" i="2" s="1"/>
  <c r="BM5190" i="2" s="1"/>
  <c r="AX5189" i="2"/>
  <c r="AZ5189" i="2" s="1"/>
  <c r="J5189" i="2"/>
  <c r="BY5189" i="2" s="1"/>
  <c r="H5189" i="2"/>
  <c r="N5189" i="2" s="1"/>
  <c r="BU5189" i="2" l="1"/>
  <c r="BW5189" i="2"/>
  <c r="T5189" i="2"/>
  <c r="AG5189" i="2"/>
  <c r="AD5189" i="2"/>
  <c r="BB5188" i="2"/>
  <c r="BC5188" i="2"/>
  <c r="BD5188" i="2"/>
  <c r="BA5188" i="2"/>
  <c r="BP5190" i="2"/>
  <c r="BQ5191" i="2" s="1"/>
  <c r="BO5190" i="2"/>
  <c r="V5189" i="2"/>
  <c r="BJ5189" i="2"/>
  <c r="AH5189" i="2" l="1"/>
  <c r="AI5189" i="2"/>
  <c r="AJ5189" i="2" s="1"/>
  <c r="BR5189" i="2" s="1"/>
  <c r="BV5189" i="2"/>
  <c r="BX5189" i="2"/>
  <c r="AF5189" i="2"/>
  <c r="AE5190" i="2"/>
  <c r="BT5188" i="2"/>
  <c r="CA5188" i="2" s="1"/>
  <c r="BZ5188" i="2"/>
  <c r="AV5189" i="2" l="1"/>
  <c r="AY5189" i="2" s="1"/>
  <c r="AC5190" i="2"/>
  <c r="BK5190" i="2"/>
  <c r="W5190" i="2"/>
  <c r="U5190" i="2"/>
  <c r="K5190" i="2"/>
  <c r="L5190" i="2" s="1"/>
  <c r="AW5190" i="2" s="1"/>
  <c r="J5190" i="2"/>
  <c r="BY5190" i="2" s="1"/>
  <c r="S5189" i="2"/>
  <c r="R5189" i="2"/>
  <c r="BH5189" i="2" l="1"/>
  <c r="BF5189" i="2"/>
  <c r="BE5189" i="2"/>
  <c r="BG5189" i="2"/>
  <c r="AX5190" i="2"/>
  <c r="AZ5190" i="2" s="1"/>
  <c r="AA5190" i="2"/>
  <c r="V5190" i="2" s="1"/>
  <c r="P5190" i="2"/>
  <c r="Q5190" i="2"/>
  <c r="X5190" i="2"/>
  <c r="H5190" i="2"/>
  <c r="T5190" i="2" s="1"/>
  <c r="BU5190" i="2" l="1"/>
  <c r="BW5190" i="2"/>
  <c r="BJ5190" i="2"/>
  <c r="BD5189" i="2"/>
  <c r="BA5189" i="2"/>
  <c r="BB5189" i="2"/>
  <c r="BC5189" i="2"/>
  <c r="N5190" i="2"/>
  <c r="BL5190" i="2"/>
  <c r="BM5191" i="2" s="1"/>
  <c r="AG5190" i="2"/>
  <c r="AD5190" i="2"/>
  <c r="AH5190" i="2" l="1"/>
  <c r="AI5190" i="2"/>
  <c r="AJ5190" i="2" s="1"/>
  <c r="BR5190" i="2" s="1"/>
  <c r="BV5190" i="2"/>
  <c r="BX5190" i="2"/>
  <c r="BO5191" i="2"/>
  <c r="BP5191" i="2"/>
  <c r="BQ5192" i="2" s="1"/>
  <c r="BZ5189" i="2"/>
  <c r="BT5189" i="2"/>
  <c r="CA5189" i="2" s="1"/>
  <c r="AF5190" i="2"/>
  <c r="R5190" i="2" s="1"/>
  <c r="AE5191" i="2"/>
  <c r="AV5190" i="2" l="1"/>
  <c r="AY5190" i="2" s="1"/>
  <c r="S5190" i="2"/>
  <c r="BE5190" i="2" s="1"/>
  <c r="W5191" i="2"/>
  <c r="K5191" i="2" s="1"/>
  <c r="L5191" i="2" s="1"/>
  <c r="BK5191" i="2"/>
  <c r="U5191" i="2"/>
  <c r="AC5191" i="2"/>
  <c r="BF5190" i="2" l="1"/>
  <c r="BH5190" i="2"/>
  <c r="BG5190" i="2"/>
  <c r="AW5191" i="2"/>
  <c r="H5191" i="2"/>
  <c r="N5191" i="2" s="1"/>
  <c r="X5191" i="2"/>
  <c r="P5191" i="2"/>
  <c r="Q5191" i="2"/>
  <c r="AX5191" i="2"/>
  <c r="AZ5191" i="2" s="1"/>
  <c r="AA5191" i="2"/>
  <c r="V5191" i="2" s="1"/>
  <c r="J5191" i="2"/>
  <c r="BY5191" i="2" s="1"/>
  <c r="BC5190" i="2" l="1"/>
  <c r="BZ5190" i="2"/>
  <c r="BT5190" i="2"/>
  <c r="CA5190" i="2" s="1"/>
  <c r="BD5190" i="2"/>
  <c r="BA5190" i="2"/>
  <c r="BB5190" i="2"/>
  <c r="BU5191" i="2"/>
  <c r="BW5191" i="2"/>
  <c r="BJ5191" i="2"/>
  <c r="T5191" i="2"/>
  <c r="AG5191" i="2"/>
  <c r="AD5191" i="2"/>
  <c r="BL5191" i="2"/>
  <c r="BM5192" i="2" s="1"/>
  <c r="AH5191" i="2" l="1"/>
  <c r="AI5191" i="2"/>
  <c r="AJ5191" i="2" s="1"/>
  <c r="BR5191" i="2" s="1"/>
  <c r="BV5191" i="2"/>
  <c r="BX5191" i="2"/>
  <c r="AF5191" i="2"/>
  <c r="R5191" i="2" s="1"/>
  <c r="AE5192" i="2"/>
  <c r="BP5192" i="2"/>
  <c r="BQ5193" i="2" s="1"/>
  <c r="BO5192" i="2"/>
  <c r="AV5191" i="2" l="1"/>
  <c r="AY5191" i="2" s="1"/>
  <c r="S5191" i="2"/>
  <c r="BG5191" i="2" s="1"/>
  <c r="AC5192" i="2"/>
  <c r="W5192" i="2"/>
  <c r="BK5192" i="2"/>
  <c r="U5192" i="2"/>
  <c r="J5192" i="2"/>
  <c r="BY5192" i="2" s="1"/>
  <c r="BF5191" i="2" l="1"/>
  <c r="BE5191" i="2"/>
  <c r="BH5191" i="2"/>
  <c r="Q5192" i="2"/>
  <c r="X5192" i="2"/>
  <c r="P5192" i="2"/>
  <c r="AX5192" i="2"/>
  <c r="AZ5192" i="2" s="1"/>
  <c r="AA5192" i="2"/>
  <c r="V5192" i="2" s="1"/>
  <c r="K5192" i="2"/>
  <c r="L5192" i="2" s="1"/>
  <c r="BJ5192" i="2" l="1"/>
  <c r="BU5192" i="2"/>
  <c r="BW5192" i="2"/>
  <c r="BD5191" i="2"/>
  <c r="BB5191" i="2"/>
  <c r="BA5191" i="2"/>
  <c r="BC5191" i="2"/>
  <c r="BZ5191" i="2" s="1"/>
  <c r="AW5192" i="2"/>
  <c r="H5192" i="2"/>
  <c r="T5192" i="2" s="1"/>
  <c r="BL5192" i="2"/>
  <c r="BM5193" i="2" s="1"/>
  <c r="AG5192" i="2"/>
  <c r="AD5192" i="2"/>
  <c r="AH5192" i="2" l="1"/>
  <c r="AI5192" i="2"/>
  <c r="AJ5192" i="2" s="1"/>
  <c r="BR5192" i="2" s="1"/>
  <c r="BT5191" i="2"/>
  <c r="CA5191" i="2" s="1"/>
  <c r="N5192" i="2"/>
  <c r="BP5193" i="2"/>
  <c r="BQ5194" i="2" s="1"/>
  <c r="BO5193" i="2"/>
  <c r="AF5192" i="2"/>
  <c r="AE5193" i="2"/>
  <c r="AV5192" i="2" l="1"/>
  <c r="AY5192" i="2" s="1"/>
  <c r="BV5192" i="2"/>
  <c r="BX5192" i="2"/>
  <c r="S5192" i="2"/>
  <c r="R5192" i="2"/>
  <c r="AC5193" i="2"/>
  <c r="W5193" i="2"/>
  <c r="U5193" i="2"/>
  <c r="BK5193" i="2"/>
  <c r="Q5193" i="2" l="1"/>
  <c r="P5193" i="2"/>
  <c r="X5193" i="2"/>
  <c r="J5193" i="2"/>
  <c r="BY5193" i="2" s="1"/>
  <c r="K5193" i="2"/>
  <c r="L5193" i="2" s="1"/>
  <c r="AA5193" i="2"/>
  <c r="BJ5193" i="2" s="1"/>
  <c r="AX5193" i="2"/>
  <c r="BE5192" i="2"/>
  <c r="BG5192" i="2"/>
  <c r="BH5192" i="2"/>
  <c r="BF5192" i="2"/>
  <c r="BU5193" i="2" l="1"/>
  <c r="BW5193" i="2"/>
  <c r="BL5193" i="2"/>
  <c r="BM5194" i="2" s="1"/>
  <c r="V5193" i="2"/>
  <c r="AW5193" i="2"/>
  <c r="H5193" i="2"/>
  <c r="T5193" i="2" s="1"/>
  <c r="N5193" i="2"/>
  <c r="BD5192" i="2"/>
  <c r="BB5192" i="2"/>
  <c r="BC5192" i="2"/>
  <c r="BA5192" i="2"/>
  <c r="AZ5193" i="2"/>
  <c r="AG5193" i="2"/>
  <c r="AD5193" i="2"/>
  <c r="AH5193" i="2" l="1"/>
  <c r="AI5193" i="2"/>
  <c r="AJ5193" i="2" s="1"/>
  <c r="BR5193" i="2" s="1"/>
  <c r="BV5193" i="2"/>
  <c r="BX5193" i="2"/>
  <c r="AF5193" i="2"/>
  <c r="AE5194" i="2"/>
  <c r="BT5192" i="2"/>
  <c r="CA5192" i="2" s="1"/>
  <c r="BZ5192" i="2"/>
  <c r="BP5194" i="2"/>
  <c r="BQ5195" i="2" s="1"/>
  <c r="BO5194" i="2"/>
  <c r="AV5193" i="2" l="1"/>
  <c r="AY5193" i="2" s="1"/>
  <c r="W5194" i="2"/>
  <c r="K5194" i="2" s="1"/>
  <c r="L5194" i="2" s="1"/>
  <c r="AW5194" i="2" s="1"/>
  <c r="U5194" i="2"/>
  <c r="BK5194" i="2"/>
  <c r="AC5194" i="2"/>
  <c r="R5193" i="2"/>
  <c r="S5193" i="2"/>
  <c r="J5194" i="2" l="1"/>
  <c r="BY5194" i="2" s="1"/>
  <c r="BE5193" i="2"/>
  <c r="BF5193" i="2"/>
  <c r="BG5193" i="2"/>
  <c r="BH5193" i="2"/>
  <c r="AA5194" i="2"/>
  <c r="BJ5194" i="2" s="1"/>
  <c r="AX5194" i="2"/>
  <c r="AZ5194" i="2" s="1"/>
  <c r="Q5194" i="2"/>
  <c r="P5194" i="2"/>
  <c r="X5194" i="2"/>
  <c r="H5194" i="2"/>
  <c r="N5194" i="2" s="1"/>
  <c r="T5194" i="2" l="1"/>
  <c r="BU5194" i="2"/>
  <c r="BW5194" i="2"/>
  <c r="BL5194" i="2"/>
  <c r="BM5195" i="2" s="1"/>
  <c r="V5194" i="2"/>
  <c r="AG5194" i="2"/>
  <c r="AD5194" i="2"/>
  <c r="BC5193" i="2"/>
  <c r="BA5193" i="2"/>
  <c r="BB5193" i="2"/>
  <c r="BD5193" i="2"/>
  <c r="AH5194" i="2" l="1"/>
  <c r="AI5194" i="2"/>
  <c r="AJ5194" i="2" s="1"/>
  <c r="BR5194" i="2" s="1"/>
  <c r="BV5194" i="2"/>
  <c r="BX5194" i="2"/>
  <c r="BT5193" i="2"/>
  <c r="CA5193" i="2" s="1"/>
  <c r="BZ5193" i="2"/>
  <c r="AF5194" i="2"/>
  <c r="R5194" i="2" s="1"/>
  <c r="AE5195" i="2"/>
  <c r="BO5195" i="2"/>
  <c r="BP5195" i="2"/>
  <c r="BQ5196" i="2" s="1"/>
  <c r="S5194" i="2" l="1"/>
  <c r="AV5194" i="2"/>
  <c r="AY5194" i="2" s="1"/>
  <c r="U5195" i="2"/>
  <c r="AC5195" i="2"/>
  <c r="W5195" i="2"/>
  <c r="BK5195" i="2"/>
  <c r="BH5194" i="2"/>
  <c r="BE5194" i="2"/>
  <c r="BF5194" i="2"/>
  <c r="BG5194" i="2"/>
  <c r="P5195" i="2" l="1"/>
  <c r="Q5195" i="2"/>
  <c r="X5195" i="2"/>
  <c r="AX5195" i="2"/>
  <c r="AZ5195" i="2" s="1"/>
  <c r="AA5195" i="2"/>
  <c r="BL5195" i="2" s="1"/>
  <c r="BM5196" i="2" s="1"/>
  <c r="K5195" i="2"/>
  <c r="L5195" i="2" s="1"/>
  <c r="BB5194" i="2"/>
  <c r="BD5194" i="2"/>
  <c r="BC5194" i="2"/>
  <c r="BA5194" i="2"/>
  <c r="J5195" i="2"/>
  <c r="BY5195" i="2" s="1"/>
  <c r="BU5195" i="2" l="1"/>
  <c r="BW5195" i="2"/>
  <c r="AW5195" i="2"/>
  <c r="H5195" i="2"/>
  <c r="N5195" i="2" s="1"/>
  <c r="V5195" i="2"/>
  <c r="BP5196" i="2"/>
  <c r="BQ5197" i="2" s="1"/>
  <c r="BO5196" i="2"/>
  <c r="AG5195" i="2"/>
  <c r="AD5195" i="2"/>
  <c r="BJ5195" i="2"/>
  <c r="BZ5194" i="2"/>
  <c r="BT5194" i="2"/>
  <c r="CA5194" i="2" s="1"/>
  <c r="AH5195" i="2" l="1"/>
  <c r="AI5195" i="2"/>
  <c r="AJ5195" i="2" s="1"/>
  <c r="BR5195" i="2" s="1"/>
  <c r="T5195" i="2"/>
  <c r="AF5195" i="2"/>
  <c r="AE5196" i="2"/>
  <c r="AV5195" i="2" l="1"/>
  <c r="AY5195" i="2" s="1"/>
  <c r="BV5195" i="2"/>
  <c r="BX5195" i="2"/>
  <c r="S5195" i="2"/>
  <c r="R5195" i="2"/>
  <c r="W5196" i="2"/>
  <c r="J5196" i="2" s="1"/>
  <c r="BY5196" i="2" s="1"/>
  <c r="BK5196" i="2"/>
  <c r="AC5196" i="2"/>
  <c r="U5196" i="2"/>
  <c r="AX5196" i="2" l="1"/>
  <c r="AZ5196" i="2" s="1"/>
  <c r="AA5196" i="2"/>
  <c r="V5196" i="2" s="1"/>
  <c r="X5196" i="2"/>
  <c r="Q5196" i="2"/>
  <c r="P5196" i="2"/>
  <c r="BJ5196" i="2"/>
  <c r="K5196" i="2"/>
  <c r="L5196" i="2" s="1"/>
  <c r="BE5195" i="2"/>
  <c r="BH5195" i="2"/>
  <c r="BG5195" i="2"/>
  <c r="BF5195" i="2"/>
  <c r="BU5196" i="2" l="1"/>
  <c r="BW5196" i="2"/>
  <c r="BL5196" i="2"/>
  <c r="BM5197" i="2" s="1"/>
  <c r="BP5197" i="2" s="1"/>
  <c r="BQ5198" i="2" s="1"/>
  <c r="BB5195" i="2"/>
  <c r="BC5195" i="2"/>
  <c r="BA5195" i="2"/>
  <c r="BD5195" i="2"/>
  <c r="AG5196" i="2"/>
  <c r="AD5196" i="2"/>
  <c r="AW5196" i="2"/>
  <c r="H5196" i="2"/>
  <c r="N5196" i="2" s="1"/>
  <c r="AH5196" i="2" l="1"/>
  <c r="AI5196" i="2"/>
  <c r="AJ5196" i="2" s="1"/>
  <c r="BR5196" i="2" s="1"/>
  <c r="BO5197" i="2"/>
  <c r="T5196" i="2"/>
  <c r="AF5196" i="2"/>
  <c r="AE5197" i="2"/>
  <c r="BZ5195" i="2"/>
  <c r="BT5195" i="2"/>
  <c r="CA5195" i="2" s="1"/>
  <c r="AV5196" i="2" l="1"/>
  <c r="AY5196" i="2" s="1"/>
  <c r="BV5196" i="2"/>
  <c r="BX5196" i="2"/>
  <c r="R5196" i="2"/>
  <c r="S5196" i="2"/>
  <c r="U5197" i="2"/>
  <c r="W5197" i="2"/>
  <c r="BK5197" i="2"/>
  <c r="AC5197" i="2"/>
  <c r="J5197" i="2" l="1"/>
  <c r="BY5197" i="2" s="1"/>
  <c r="Q5197" i="2"/>
  <c r="P5197" i="2"/>
  <c r="X5197" i="2"/>
  <c r="BE5196" i="2"/>
  <c r="BF5196" i="2"/>
  <c r="BH5196" i="2"/>
  <c r="BG5196" i="2"/>
  <c r="AA5197" i="2"/>
  <c r="V5197" i="2" s="1"/>
  <c r="AX5197" i="2"/>
  <c r="AZ5197" i="2" s="1"/>
  <c r="K5197" i="2"/>
  <c r="L5197" i="2" s="1"/>
  <c r="BU5197" i="2" l="1"/>
  <c r="BW5197" i="2"/>
  <c r="BJ5197" i="2"/>
  <c r="BL5197" i="2"/>
  <c r="BM5198" i="2" s="1"/>
  <c r="BP5198" i="2" s="1"/>
  <c r="BQ5199" i="2" s="1"/>
  <c r="BO5198" i="2"/>
  <c r="BA5196" i="2"/>
  <c r="BB5196" i="2"/>
  <c r="BD5196" i="2"/>
  <c r="BC5196" i="2"/>
  <c r="AW5197" i="2"/>
  <c r="H5197" i="2"/>
  <c r="T5197" i="2" s="1"/>
  <c r="N5197" i="2"/>
  <c r="AG5197" i="2"/>
  <c r="AD5197" i="2"/>
  <c r="AH5197" i="2" l="1"/>
  <c r="AI5197" i="2"/>
  <c r="AJ5197" i="2" s="1"/>
  <c r="BR5197" i="2" s="1"/>
  <c r="AF5197" i="2"/>
  <c r="R5197" i="2" s="1"/>
  <c r="AE5198" i="2"/>
  <c r="BT5196" i="2"/>
  <c r="CA5196" i="2" s="1"/>
  <c r="BZ5196" i="2"/>
  <c r="AV5197" i="2" l="1"/>
  <c r="AY5197" i="2" s="1"/>
  <c r="BV5197" i="2"/>
  <c r="BX5197" i="2"/>
  <c r="S5197" i="2"/>
  <c r="BF5197" i="2" s="1"/>
  <c r="AC5198" i="2"/>
  <c r="W5198" i="2"/>
  <c r="U5198" i="2"/>
  <c r="BK5198" i="2"/>
  <c r="BE5197" i="2" l="1"/>
  <c r="BG5197" i="2"/>
  <c r="BH5197" i="2"/>
  <c r="AX5198" i="2"/>
  <c r="AZ5198" i="2" s="1"/>
  <c r="AA5198" i="2"/>
  <c r="V5198" i="2" s="1"/>
  <c r="P5198" i="2"/>
  <c r="Q5198" i="2"/>
  <c r="X5198" i="2"/>
  <c r="J5198" i="2"/>
  <c r="BY5198" i="2" s="1"/>
  <c r="K5198" i="2"/>
  <c r="L5198" i="2" s="1"/>
  <c r="BU5198" i="2" l="1"/>
  <c r="BW5198" i="2"/>
  <c r="BJ5198" i="2"/>
  <c r="BC5197" i="2"/>
  <c r="BT5197" i="2" s="1"/>
  <c r="CA5197" i="2" s="1"/>
  <c r="BD5197" i="2"/>
  <c r="BB5197" i="2"/>
  <c r="BA5197" i="2"/>
  <c r="BL5198" i="2"/>
  <c r="BM5199" i="2" s="1"/>
  <c r="BP5199" i="2" s="1"/>
  <c r="BQ5200" i="2" s="1"/>
  <c r="AW5198" i="2"/>
  <c r="H5198" i="2"/>
  <c r="T5198" i="2" s="1"/>
  <c r="AG5198" i="2"/>
  <c r="AD5198" i="2"/>
  <c r="AH5198" i="2" l="1"/>
  <c r="AI5198" i="2"/>
  <c r="AJ5198" i="2" s="1"/>
  <c r="BR5198" i="2" s="1"/>
  <c r="BZ5197" i="2"/>
  <c r="BO5199" i="2"/>
  <c r="N5198" i="2"/>
  <c r="AF5198" i="2"/>
  <c r="AE5199" i="2"/>
  <c r="AV5198" i="2" l="1"/>
  <c r="AY5198" i="2" s="1"/>
  <c r="BV5198" i="2"/>
  <c r="BX5198" i="2"/>
  <c r="AC5199" i="2"/>
  <c r="U5199" i="2"/>
  <c r="BK5199" i="2"/>
  <c r="W5199" i="2"/>
  <c r="K5199" i="2" s="1"/>
  <c r="L5199" i="2" s="1"/>
  <c r="AW5199" i="2" s="1"/>
  <c r="R5198" i="2"/>
  <c r="S5198" i="2"/>
  <c r="J5199" i="2" l="1"/>
  <c r="BY5199" i="2" s="1"/>
  <c r="BE5198" i="2"/>
  <c r="BF5198" i="2"/>
  <c r="AA5199" i="2"/>
  <c r="V5199" i="2" s="1"/>
  <c r="AX5199" i="2"/>
  <c r="AZ5199" i="2" s="1"/>
  <c r="H5199" i="2"/>
  <c r="BG5198" i="2"/>
  <c r="BH5198" i="2"/>
  <c r="P5199" i="2"/>
  <c r="Q5199" i="2"/>
  <c r="X5199" i="2"/>
  <c r="BU5199" i="2" l="1"/>
  <c r="BW5199" i="2"/>
  <c r="BD5198" i="2"/>
  <c r="BJ5199" i="2"/>
  <c r="BC5198" i="2"/>
  <c r="BL5199" i="2"/>
  <c r="BM5200" i="2" s="1"/>
  <c r="BP5200" i="2" s="1"/>
  <c r="BQ5201" i="2" s="1"/>
  <c r="BZ5198" i="2"/>
  <c r="BT5198" i="2"/>
  <c r="CA5198" i="2" s="1"/>
  <c r="T5199" i="2"/>
  <c r="N5199" i="2"/>
  <c r="AG5199" i="2"/>
  <c r="AD5199" i="2"/>
  <c r="BB5198" i="2"/>
  <c r="BA5198" i="2"/>
  <c r="AH5199" i="2" l="1"/>
  <c r="AI5199" i="2"/>
  <c r="AJ5199" i="2" s="1"/>
  <c r="BR5199" i="2" s="1"/>
  <c r="BV5199" i="2"/>
  <c r="BX5199" i="2"/>
  <c r="BO5200" i="2"/>
  <c r="AF5199" i="2"/>
  <c r="AE5200" i="2"/>
  <c r="AV5199" i="2" l="1"/>
  <c r="AY5199" i="2" s="1"/>
  <c r="R5199" i="2"/>
  <c r="S5199" i="2"/>
  <c r="BK5200" i="2"/>
  <c r="W5200" i="2"/>
  <c r="K5200" i="2" s="1"/>
  <c r="L5200" i="2" s="1"/>
  <c r="AW5200" i="2" s="1"/>
  <c r="U5200" i="2"/>
  <c r="AC5200" i="2"/>
  <c r="AX5200" i="2" l="1"/>
  <c r="AA5200" i="2"/>
  <c r="BJ5200" i="2" s="1"/>
  <c r="H5200" i="2"/>
  <c r="N5200" i="2" s="1"/>
  <c r="P5200" i="2"/>
  <c r="Q5200" i="2"/>
  <c r="X5200" i="2"/>
  <c r="V5200" i="2"/>
  <c r="BE5199" i="2"/>
  <c r="BF5199" i="2"/>
  <c r="BH5199" i="2"/>
  <c r="BG5199" i="2"/>
  <c r="J5200" i="2"/>
  <c r="BY5200" i="2" s="1"/>
  <c r="BU5200" i="2" l="1"/>
  <c r="BW5200" i="2"/>
  <c r="BL5200" i="2"/>
  <c r="BM5201" i="2" s="1"/>
  <c r="BO5201" i="2" s="1"/>
  <c r="T5200" i="2"/>
  <c r="BB5199" i="2"/>
  <c r="BC5199" i="2"/>
  <c r="BA5199" i="2"/>
  <c r="BD5199" i="2"/>
  <c r="AG5200" i="2"/>
  <c r="AD5200" i="2"/>
  <c r="AZ5200" i="2"/>
  <c r="AH5200" i="2" l="1"/>
  <c r="AI5200" i="2"/>
  <c r="AJ5200" i="2" s="1"/>
  <c r="BR5200" i="2" s="1"/>
  <c r="BP5201" i="2"/>
  <c r="BQ5202" i="2" s="1"/>
  <c r="BV5200" i="2"/>
  <c r="BX5200" i="2"/>
  <c r="AF5200" i="2"/>
  <c r="AE5201" i="2"/>
  <c r="BT5199" i="2"/>
  <c r="CA5199" i="2" s="1"/>
  <c r="BZ5199" i="2"/>
  <c r="AV5200" i="2" l="1"/>
  <c r="AY5200" i="2" s="1"/>
  <c r="U5201" i="2"/>
  <c r="BK5201" i="2"/>
  <c r="AC5201" i="2"/>
  <c r="W5201" i="2"/>
  <c r="J5201" i="2" s="1"/>
  <c r="BY5201" i="2" s="1"/>
  <c r="K5201" i="2"/>
  <c r="L5201" i="2" s="1"/>
  <c r="AW5201" i="2" s="1"/>
  <c r="R5200" i="2"/>
  <c r="S5200" i="2"/>
  <c r="BF5200" i="2" l="1"/>
  <c r="BH5200" i="2"/>
  <c r="BE5200" i="2"/>
  <c r="BG5200" i="2"/>
  <c r="Q5201" i="2"/>
  <c r="X5201" i="2"/>
  <c r="P5201" i="2"/>
  <c r="H5201" i="2"/>
  <c r="N5201" i="2" s="1"/>
  <c r="AX5201" i="2"/>
  <c r="AZ5201" i="2" s="1"/>
  <c r="AA5201" i="2"/>
  <c r="BJ5201" i="2" s="1"/>
  <c r="BU5201" i="2" l="1"/>
  <c r="BW5201" i="2"/>
  <c r="V5201" i="2"/>
  <c r="T5201" i="2"/>
  <c r="AG5201" i="2"/>
  <c r="AD5201" i="2"/>
  <c r="BC5200" i="2"/>
  <c r="BB5200" i="2"/>
  <c r="BA5200" i="2"/>
  <c r="BD5200" i="2"/>
  <c r="BL5201" i="2"/>
  <c r="BM5202" i="2" s="1"/>
  <c r="AH5201" i="2" l="1"/>
  <c r="AI5201" i="2"/>
  <c r="AJ5201" i="2" s="1"/>
  <c r="BR5201" i="2" s="1"/>
  <c r="BV5201" i="2"/>
  <c r="BX5201" i="2"/>
  <c r="BZ5200" i="2"/>
  <c r="BT5200" i="2"/>
  <c r="CA5200" i="2" s="1"/>
  <c r="BP5202" i="2"/>
  <c r="BQ5203" i="2" s="1"/>
  <c r="BO5202" i="2"/>
  <c r="AF5201" i="2"/>
  <c r="R5201" i="2" s="1"/>
  <c r="AE5202" i="2"/>
  <c r="AV5201" i="2" l="1"/>
  <c r="AY5201" i="2" s="1"/>
  <c r="S5201" i="2"/>
  <c r="BH5201" i="2" s="1"/>
  <c r="U5202" i="2"/>
  <c r="BK5202" i="2"/>
  <c r="AC5202" i="2"/>
  <c r="W5202" i="2"/>
  <c r="J5202" i="2" s="1"/>
  <c r="BY5202" i="2" s="1"/>
  <c r="K5202" i="2"/>
  <c r="L5202" i="2" s="1"/>
  <c r="AW5202" i="2" s="1"/>
  <c r="BG5201" i="2"/>
  <c r="BF5201" i="2" l="1"/>
  <c r="BE5201" i="2"/>
  <c r="AX5202" i="2"/>
  <c r="AZ5202" i="2" s="1"/>
  <c r="AA5202" i="2"/>
  <c r="BL5202" i="2" s="1"/>
  <c r="BM5203" i="2" s="1"/>
  <c r="P5202" i="2"/>
  <c r="Q5202" i="2"/>
  <c r="X5202" i="2"/>
  <c r="H5202" i="2"/>
  <c r="T5202" i="2" s="1"/>
  <c r="BJ5202" i="2" l="1"/>
  <c r="V5202" i="2"/>
  <c r="BB5201" i="2"/>
  <c r="BD5201" i="2"/>
  <c r="BA5201" i="2"/>
  <c r="BC5201" i="2"/>
  <c r="BT5201" i="2" s="1"/>
  <c r="CA5201" i="2" s="1"/>
  <c r="BU5202" i="2"/>
  <c r="BW5202" i="2"/>
  <c r="N5202" i="2"/>
  <c r="AG5202" i="2"/>
  <c r="AD5202" i="2"/>
  <c r="BO5203" i="2"/>
  <c r="BP5203" i="2"/>
  <c r="BQ5204" i="2" s="1"/>
  <c r="AH5202" i="2" l="1"/>
  <c r="AI5202" i="2"/>
  <c r="AJ5202" i="2" s="1"/>
  <c r="BR5202" i="2" s="1"/>
  <c r="BZ5201" i="2"/>
  <c r="BV5202" i="2"/>
  <c r="BX5202" i="2"/>
  <c r="AF5202" i="2"/>
  <c r="AE5203" i="2"/>
  <c r="AV5202" i="2" l="1"/>
  <c r="AY5202" i="2" s="1"/>
  <c r="U5203" i="2"/>
  <c r="BK5203" i="2"/>
  <c r="W5203" i="2"/>
  <c r="AC5203" i="2"/>
  <c r="K5203" i="2"/>
  <c r="L5203" i="2" s="1"/>
  <c r="AW5203" i="2" s="1"/>
  <c r="J5203" i="2"/>
  <c r="BY5203" i="2" s="1"/>
  <c r="S5202" i="2"/>
  <c r="R5202" i="2"/>
  <c r="AX5203" i="2" l="1"/>
  <c r="AZ5203" i="2" s="1"/>
  <c r="AA5203" i="2"/>
  <c r="BJ5203" i="2" s="1"/>
  <c r="H5203" i="2"/>
  <c r="T5203" i="2" s="1"/>
  <c r="BE5202" i="2"/>
  <c r="BF5202" i="2"/>
  <c r="BG5202" i="2"/>
  <c r="BH5202" i="2"/>
  <c r="P5203" i="2"/>
  <c r="X5203" i="2"/>
  <c r="Q5203" i="2"/>
  <c r="V5203" i="2"/>
  <c r="BL5203" i="2"/>
  <c r="BM5204" i="2" s="1"/>
  <c r="N5203" i="2" l="1"/>
  <c r="BU5203" i="2"/>
  <c r="BW5203" i="2"/>
  <c r="BO5204" i="2"/>
  <c r="BP5204" i="2"/>
  <c r="BQ5205" i="2" s="1"/>
  <c r="BC5202" i="2"/>
  <c r="BB5202" i="2"/>
  <c r="BD5202" i="2"/>
  <c r="BA5202" i="2"/>
  <c r="AG5203" i="2"/>
  <c r="AD5203" i="2"/>
  <c r="AH5203" i="2" l="1"/>
  <c r="AI5203" i="2"/>
  <c r="AJ5203" i="2" s="1"/>
  <c r="BR5203" i="2" s="1"/>
  <c r="BV5203" i="2"/>
  <c r="BX5203" i="2"/>
  <c r="BZ5202" i="2"/>
  <c r="BT5202" i="2"/>
  <c r="CA5202" i="2" s="1"/>
  <c r="AF5203" i="2"/>
  <c r="AE5204" i="2"/>
  <c r="AV5203" i="2" l="1"/>
  <c r="AY5203" i="2" s="1"/>
  <c r="W5204" i="2"/>
  <c r="K5204" i="2" s="1"/>
  <c r="L5204" i="2" s="1"/>
  <c r="AC5204" i="2"/>
  <c r="U5204" i="2"/>
  <c r="BK5204" i="2"/>
  <c r="S5203" i="2"/>
  <c r="R5203" i="2"/>
  <c r="AW5204" i="2" l="1"/>
  <c r="H5204" i="2"/>
  <c r="T5204" i="2" s="1"/>
  <c r="BE5203" i="2"/>
  <c r="BG5203" i="2"/>
  <c r="BH5203" i="2"/>
  <c r="BF5203" i="2"/>
  <c r="AX5204" i="2"/>
  <c r="AZ5204" i="2" s="1"/>
  <c r="AA5204" i="2"/>
  <c r="V5204" i="2" s="1"/>
  <c r="Q5204" i="2"/>
  <c r="X5204" i="2"/>
  <c r="P5204" i="2"/>
  <c r="J5204" i="2"/>
  <c r="BY5204" i="2" s="1"/>
  <c r="BL5204" i="2" l="1"/>
  <c r="BM5205" i="2" s="1"/>
  <c r="BO5205" i="2" s="1"/>
  <c r="BJ5204" i="2"/>
  <c r="BU5204" i="2"/>
  <c r="BW5204" i="2"/>
  <c r="BD5203" i="2"/>
  <c r="BA5203" i="2"/>
  <c r="BB5203" i="2"/>
  <c r="BC5203" i="2"/>
  <c r="AG5204" i="2"/>
  <c r="AD5204" i="2"/>
  <c r="N5204" i="2"/>
  <c r="AH5204" i="2" l="1"/>
  <c r="AI5204" i="2"/>
  <c r="AJ5204" i="2" s="1"/>
  <c r="BR5204" i="2" s="1"/>
  <c r="BP5205" i="2"/>
  <c r="BQ5206" i="2" s="1"/>
  <c r="BV5204" i="2"/>
  <c r="BX5204" i="2"/>
  <c r="BZ5203" i="2"/>
  <c r="BT5203" i="2"/>
  <c r="CA5203" i="2" s="1"/>
  <c r="AF5204" i="2"/>
  <c r="AE5205" i="2"/>
  <c r="AV5204" i="2" l="1"/>
  <c r="AY5204" i="2" s="1"/>
  <c r="R5204" i="2"/>
  <c r="S5204" i="2"/>
  <c r="U5205" i="2"/>
  <c r="BK5205" i="2"/>
  <c r="W5205" i="2"/>
  <c r="K5205" i="2" s="1"/>
  <c r="L5205" i="2" s="1"/>
  <c r="AW5205" i="2" s="1"/>
  <c r="AC5205" i="2"/>
  <c r="BH5204" i="2" l="1"/>
  <c r="BG5204" i="2"/>
  <c r="BE5204" i="2"/>
  <c r="BF5204" i="2"/>
  <c r="Q5205" i="2"/>
  <c r="X5205" i="2"/>
  <c r="P5205" i="2"/>
  <c r="H5205" i="2"/>
  <c r="N5205" i="2" s="1"/>
  <c r="AX5205" i="2"/>
  <c r="AZ5205" i="2" s="1"/>
  <c r="AA5205" i="2"/>
  <c r="BJ5205" i="2" s="1"/>
  <c r="J5205" i="2"/>
  <c r="BY5205" i="2" s="1"/>
  <c r="T5205" i="2" l="1"/>
  <c r="BU5205" i="2"/>
  <c r="BW5205" i="2"/>
  <c r="AG5205" i="2"/>
  <c r="AD5205" i="2"/>
  <c r="BD5204" i="2"/>
  <c r="BA5204" i="2"/>
  <c r="BC5204" i="2"/>
  <c r="BB5204" i="2"/>
  <c r="V5205" i="2"/>
  <c r="BL5205" i="2"/>
  <c r="BM5206" i="2" s="1"/>
  <c r="AH5205" i="2" l="1"/>
  <c r="AI5205" i="2"/>
  <c r="AJ5205" i="2" s="1"/>
  <c r="BR5205" i="2" s="1"/>
  <c r="BV5205" i="2"/>
  <c r="BX5205" i="2"/>
  <c r="BZ5204" i="2"/>
  <c r="BT5204" i="2"/>
  <c r="CA5204" i="2" s="1"/>
  <c r="BO5206" i="2"/>
  <c r="BP5206" i="2"/>
  <c r="BQ5207" i="2" s="1"/>
  <c r="AF5205" i="2"/>
  <c r="AE5206" i="2"/>
  <c r="AV5205" i="2" l="1"/>
  <c r="AY5205" i="2" s="1"/>
  <c r="S5205" i="2"/>
  <c r="R5205" i="2"/>
  <c r="U5206" i="2"/>
  <c r="AC5206" i="2"/>
  <c r="W5206" i="2"/>
  <c r="BK5206" i="2"/>
  <c r="AA5206" i="2" l="1"/>
  <c r="V5206" i="2" s="1"/>
  <c r="AX5206" i="2"/>
  <c r="AZ5206" i="2" s="1"/>
  <c r="X5206" i="2"/>
  <c r="P5206" i="2"/>
  <c r="Q5206" i="2"/>
  <c r="K5206" i="2"/>
  <c r="L5206" i="2" s="1"/>
  <c r="J5206" i="2"/>
  <c r="BY5206" i="2" s="1"/>
  <c r="BH5205" i="2"/>
  <c r="BG5205" i="2"/>
  <c r="BF5205" i="2"/>
  <c r="BE5205" i="2"/>
  <c r="BJ5206" i="2" l="1"/>
  <c r="BU5206" i="2"/>
  <c r="BW5206" i="2"/>
  <c r="BL5206" i="2"/>
  <c r="BM5207" i="2" s="1"/>
  <c r="BO5207" i="2" s="1"/>
  <c r="BP5207" i="2"/>
  <c r="BQ5208" i="2" s="1"/>
  <c r="H5206" i="2"/>
  <c r="T5206" i="2" s="1"/>
  <c r="AW5206" i="2"/>
  <c r="N5206" i="2"/>
  <c r="BA5205" i="2"/>
  <c r="BD5205" i="2"/>
  <c r="BC5205" i="2"/>
  <c r="BB5205" i="2"/>
  <c r="AG5206" i="2"/>
  <c r="AD5206" i="2"/>
  <c r="AH5206" i="2" l="1"/>
  <c r="AI5206" i="2"/>
  <c r="AJ5206" i="2" s="1"/>
  <c r="BR5206" i="2" s="1"/>
  <c r="BZ5205" i="2"/>
  <c r="BT5205" i="2"/>
  <c r="CA5205" i="2" s="1"/>
  <c r="AF5206" i="2"/>
  <c r="R5206" i="2" s="1"/>
  <c r="AE5207" i="2"/>
  <c r="AV5206" i="2" l="1"/>
  <c r="AY5206" i="2" s="1"/>
  <c r="BV5206" i="2"/>
  <c r="BX5206" i="2"/>
  <c r="U5207" i="2"/>
  <c r="BK5207" i="2"/>
  <c r="AC5207" i="2"/>
  <c r="W5207" i="2"/>
  <c r="J5207" i="2" s="1"/>
  <c r="BY5207" i="2" s="1"/>
  <c r="S5206" i="2"/>
  <c r="BH5206" i="2" s="1"/>
  <c r="K5207" i="2" l="1"/>
  <c r="L5207" i="2" s="1"/>
  <c r="AW5207" i="2" s="1"/>
  <c r="BE5206" i="2"/>
  <c r="BB5206" i="2" s="1"/>
  <c r="BF5206" i="2"/>
  <c r="BG5206" i="2"/>
  <c r="BA5206" i="2" s="1"/>
  <c r="X5207" i="2"/>
  <c r="P5207" i="2"/>
  <c r="Q5207" i="2"/>
  <c r="AX5207" i="2"/>
  <c r="AZ5207" i="2" s="1"/>
  <c r="AA5207" i="2"/>
  <c r="V5207" i="2" s="1"/>
  <c r="H5207" i="2" l="1"/>
  <c r="N5207" i="2" s="1"/>
  <c r="BD5206" i="2"/>
  <c r="BU5207" i="2"/>
  <c r="BW5207" i="2"/>
  <c r="BC5206" i="2"/>
  <c r="BZ5206" i="2" s="1"/>
  <c r="BJ5207" i="2"/>
  <c r="AG5207" i="2"/>
  <c r="AD5207" i="2"/>
  <c r="BL5207" i="2"/>
  <c r="BM5208" i="2" s="1"/>
  <c r="AH5207" i="2" l="1"/>
  <c r="AI5207" i="2"/>
  <c r="AJ5207" i="2" s="1"/>
  <c r="BR5207" i="2" s="1"/>
  <c r="T5207" i="2"/>
  <c r="BT5206" i="2"/>
  <c r="CA5206" i="2" s="1"/>
  <c r="BV5207" i="2"/>
  <c r="BX5207" i="2"/>
  <c r="BP5208" i="2"/>
  <c r="BQ5209" i="2" s="1"/>
  <c r="BO5208" i="2"/>
  <c r="AF5207" i="2"/>
  <c r="R5207" i="2" s="1"/>
  <c r="AE5208" i="2"/>
  <c r="AV5207" i="2" l="1"/>
  <c r="AY5207" i="2" s="1"/>
  <c r="S5207" i="2"/>
  <c r="BG5207" i="2" s="1"/>
  <c r="U5208" i="2"/>
  <c r="BK5208" i="2"/>
  <c r="AC5208" i="2"/>
  <c r="W5208" i="2"/>
  <c r="K5208" i="2" s="1"/>
  <c r="L5208" i="2" s="1"/>
  <c r="AW5208" i="2" s="1"/>
  <c r="BF5207" i="2"/>
  <c r="BH5207" i="2"/>
  <c r="BE5207" i="2" l="1"/>
  <c r="BC5207" i="2" s="1"/>
  <c r="J5208" i="2"/>
  <c r="BY5208" i="2" s="1"/>
  <c r="Q5208" i="2"/>
  <c r="X5208" i="2"/>
  <c r="P5208" i="2"/>
  <c r="BD5207" i="2"/>
  <c r="BB5207" i="2"/>
  <c r="BA5207" i="2"/>
  <c r="H5208" i="2"/>
  <c r="N5208" i="2" s="1"/>
  <c r="AA5208" i="2"/>
  <c r="V5208" i="2" s="1"/>
  <c r="AX5208" i="2"/>
  <c r="AZ5208" i="2" s="1"/>
  <c r="BU5208" i="2" l="1"/>
  <c r="BW5208" i="2"/>
  <c r="T5208" i="2"/>
  <c r="AG5208" i="2"/>
  <c r="AD5208" i="2"/>
  <c r="BZ5207" i="2"/>
  <c r="BT5207" i="2"/>
  <c r="CA5207" i="2" s="1"/>
  <c r="BJ5208" i="2"/>
  <c r="BL5208" i="2"/>
  <c r="BM5209" i="2" s="1"/>
  <c r="AH5208" i="2" l="1"/>
  <c r="AI5208" i="2"/>
  <c r="AJ5208" i="2" s="1"/>
  <c r="BR5208" i="2" s="1"/>
  <c r="BV5208" i="2"/>
  <c r="BX5208" i="2"/>
  <c r="BP5209" i="2"/>
  <c r="BQ5210" i="2" s="1"/>
  <c r="BO5209" i="2"/>
  <c r="AF5208" i="2"/>
  <c r="R5208" i="2" s="1"/>
  <c r="AE5209" i="2"/>
  <c r="S5208" i="2" l="1"/>
  <c r="AV5208" i="2"/>
  <c r="AY5208" i="2" s="1"/>
  <c r="U5209" i="2"/>
  <c r="W5209" i="2"/>
  <c r="K5209" i="2" s="1"/>
  <c r="L5209" i="2" s="1"/>
  <c r="BK5209" i="2"/>
  <c r="AC5209" i="2"/>
  <c r="J5209" i="2"/>
  <c r="BY5209" i="2" s="1"/>
  <c r="BE5208" i="2"/>
  <c r="BH5208" i="2"/>
  <c r="BF5208" i="2"/>
  <c r="BG5208" i="2"/>
  <c r="H5209" i="2" l="1"/>
  <c r="T5209" i="2" s="1"/>
  <c r="AW5209" i="2"/>
  <c r="BB5208" i="2"/>
  <c r="BD5208" i="2"/>
  <c r="BC5208" i="2"/>
  <c r="BA5208" i="2"/>
  <c r="X5209" i="2"/>
  <c r="P5209" i="2"/>
  <c r="Q5209" i="2"/>
  <c r="AA5209" i="2"/>
  <c r="BL5209" i="2" s="1"/>
  <c r="BM5210" i="2" s="1"/>
  <c r="AX5209" i="2"/>
  <c r="AZ5209" i="2" s="1"/>
  <c r="N5209" i="2" l="1"/>
  <c r="BU5209" i="2"/>
  <c r="BW5209" i="2"/>
  <c r="BO5210" i="2"/>
  <c r="BP5210" i="2"/>
  <c r="BQ5211" i="2" s="1"/>
  <c r="BZ5208" i="2"/>
  <c r="BT5208" i="2"/>
  <c r="CA5208" i="2" s="1"/>
  <c r="BJ5209" i="2"/>
  <c r="V5209" i="2"/>
  <c r="AG5209" i="2"/>
  <c r="AD5209" i="2"/>
  <c r="AH5209" i="2" l="1"/>
  <c r="AI5209" i="2"/>
  <c r="AJ5209" i="2" s="1"/>
  <c r="BR5209" i="2" s="1"/>
  <c r="BV5209" i="2"/>
  <c r="BX5209" i="2"/>
  <c r="AF5209" i="2"/>
  <c r="AE5210" i="2"/>
  <c r="AV5209" i="2" l="1"/>
  <c r="AY5209" i="2" s="1"/>
  <c r="W5210" i="2"/>
  <c r="K5210" i="2" s="1"/>
  <c r="L5210" i="2" s="1"/>
  <c r="U5210" i="2"/>
  <c r="BK5210" i="2"/>
  <c r="AC5210" i="2"/>
  <c r="S5209" i="2"/>
  <c r="R5209" i="2"/>
  <c r="AW5210" i="2" l="1"/>
  <c r="H5210" i="2"/>
  <c r="N5210" i="2" s="1"/>
  <c r="BF5209" i="2"/>
  <c r="BG5209" i="2"/>
  <c r="BE5209" i="2"/>
  <c r="BH5209" i="2"/>
  <c r="X5210" i="2"/>
  <c r="P5210" i="2"/>
  <c r="Q5210" i="2"/>
  <c r="J5210" i="2"/>
  <c r="BY5210" i="2" s="1"/>
  <c r="AA5210" i="2"/>
  <c r="V5210" i="2" s="1"/>
  <c r="AX5210" i="2"/>
  <c r="T5210" i="2" l="1"/>
  <c r="BU5210" i="2"/>
  <c r="BW5210" i="2"/>
  <c r="BJ5210" i="2"/>
  <c r="BL5210" i="2"/>
  <c r="BM5211" i="2" s="1"/>
  <c r="BA5209" i="2"/>
  <c r="BD5209" i="2"/>
  <c r="BC5209" i="2"/>
  <c r="BB5209" i="2"/>
  <c r="AZ5210" i="2"/>
  <c r="AG5210" i="2"/>
  <c r="AD5210" i="2"/>
  <c r="AH5210" i="2" l="1"/>
  <c r="AI5210" i="2"/>
  <c r="AJ5210" i="2" s="1"/>
  <c r="BR5210" i="2" s="1"/>
  <c r="BV5210" i="2"/>
  <c r="BX5210" i="2"/>
  <c r="BZ5209" i="2"/>
  <c r="BT5209" i="2"/>
  <c r="CA5209" i="2" s="1"/>
  <c r="AF5210" i="2"/>
  <c r="R5210" i="2" s="1"/>
  <c r="AE5211" i="2"/>
  <c r="BP5211" i="2"/>
  <c r="BQ5212" i="2" s="1"/>
  <c r="BO5211" i="2"/>
  <c r="S5210" i="2" l="1"/>
  <c r="AV5210" i="2"/>
  <c r="AY5210" i="2" s="1"/>
  <c r="U5211" i="2"/>
  <c r="W5211" i="2"/>
  <c r="AC5211" i="2"/>
  <c r="BK5211" i="2"/>
  <c r="BE5210" i="2"/>
  <c r="BG5210" i="2"/>
  <c r="BF5210" i="2"/>
  <c r="BH5210" i="2"/>
  <c r="AX5211" i="2" l="1"/>
  <c r="AZ5211" i="2" s="1"/>
  <c r="AA5211" i="2"/>
  <c r="BL5211" i="2" s="1"/>
  <c r="BM5212" i="2" s="1"/>
  <c r="Q5211" i="2"/>
  <c r="P5211" i="2"/>
  <c r="X5211" i="2"/>
  <c r="BJ5211" i="2"/>
  <c r="V5211" i="2"/>
  <c r="J5211" i="2"/>
  <c r="BY5211" i="2" s="1"/>
  <c r="BD5210" i="2"/>
  <c r="BC5210" i="2"/>
  <c r="BB5210" i="2"/>
  <c r="BA5210" i="2"/>
  <c r="K5211" i="2"/>
  <c r="L5211" i="2" s="1"/>
  <c r="BU5211" i="2" l="1"/>
  <c r="BW5211" i="2"/>
  <c r="BP5212" i="2"/>
  <c r="BQ5213" i="2" s="1"/>
  <c r="BO5212" i="2"/>
  <c r="AW5211" i="2"/>
  <c r="H5211" i="2"/>
  <c r="T5211" i="2" s="1"/>
  <c r="AG5211" i="2"/>
  <c r="AD5211" i="2"/>
  <c r="BZ5210" i="2"/>
  <c r="BT5210" i="2"/>
  <c r="CA5210" i="2" s="1"/>
  <c r="AH5211" i="2" l="1"/>
  <c r="AI5211" i="2"/>
  <c r="AJ5211" i="2" s="1"/>
  <c r="BR5211" i="2" s="1"/>
  <c r="N5211" i="2"/>
  <c r="BV5211" i="2"/>
  <c r="BX5211" i="2"/>
  <c r="AF5211" i="2"/>
  <c r="AE5212" i="2"/>
  <c r="AV5211" i="2" l="1"/>
  <c r="AY5211" i="2" s="1"/>
  <c r="U5212" i="2"/>
  <c r="W5212" i="2"/>
  <c r="AC5212" i="2"/>
  <c r="BK5212" i="2"/>
  <c r="K5212" i="2"/>
  <c r="L5212" i="2" s="1"/>
  <c r="AW5212" i="2" s="1"/>
  <c r="J5212" i="2"/>
  <c r="BY5212" i="2" s="1"/>
  <c r="R5211" i="2"/>
  <c r="S5211" i="2"/>
  <c r="BG5211" i="2" l="1"/>
  <c r="BF5211" i="2"/>
  <c r="BH5211" i="2"/>
  <c r="BE5211" i="2"/>
  <c r="H5212" i="2"/>
  <c r="T5212" i="2" s="1"/>
  <c r="P5212" i="2"/>
  <c r="Q5212" i="2"/>
  <c r="X5212" i="2"/>
  <c r="AX5212" i="2"/>
  <c r="AZ5212" i="2" s="1"/>
  <c r="AA5212" i="2"/>
  <c r="V5212" i="2" s="1"/>
  <c r="BU5212" i="2" l="1"/>
  <c r="BW5212" i="2"/>
  <c r="BJ5212" i="2"/>
  <c r="BL5212" i="2"/>
  <c r="BM5213" i="2" s="1"/>
  <c r="N5212" i="2"/>
  <c r="BA5211" i="2"/>
  <c r="BB5211" i="2"/>
  <c r="BD5211" i="2"/>
  <c r="BC5211" i="2"/>
  <c r="AG5212" i="2"/>
  <c r="AD5212" i="2"/>
  <c r="AH5212" i="2" l="1"/>
  <c r="AI5212" i="2"/>
  <c r="AJ5212" i="2" s="1"/>
  <c r="BR5212" i="2" s="1"/>
  <c r="BV5212" i="2"/>
  <c r="BX5212" i="2"/>
  <c r="BZ5211" i="2"/>
  <c r="BT5211" i="2"/>
  <c r="CA5211" i="2" s="1"/>
  <c r="BO5213" i="2"/>
  <c r="BP5213" i="2"/>
  <c r="BQ5214" i="2" s="1"/>
  <c r="AF5212" i="2"/>
  <c r="AE5213" i="2"/>
  <c r="AV5212" i="2" l="1"/>
  <c r="AY5212" i="2" s="1"/>
  <c r="AC5213" i="2"/>
  <c r="W5213" i="2"/>
  <c r="BK5213" i="2"/>
  <c r="U5213" i="2"/>
  <c r="K5213" i="2"/>
  <c r="L5213" i="2" s="1"/>
  <c r="AW5213" i="2" s="1"/>
  <c r="R5212" i="2"/>
  <c r="S5212" i="2"/>
  <c r="BE5212" i="2" l="1"/>
  <c r="BH5212" i="2"/>
  <c r="BG5212" i="2"/>
  <c r="BF5212" i="2"/>
  <c r="H5213" i="2"/>
  <c r="T5213" i="2" s="1"/>
  <c r="AX5213" i="2"/>
  <c r="AZ5213" i="2" s="1"/>
  <c r="AA5213" i="2"/>
  <c r="BJ5213" i="2" s="1"/>
  <c r="Q5213" i="2"/>
  <c r="P5213" i="2"/>
  <c r="X5213" i="2"/>
  <c r="J5213" i="2"/>
  <c r="BY5213" i="2" s="1"/>
  <c r="BU5213" i="2" l="1"/>
  <c r="BW5213" i="2"/>
  <c r="V5213" i="2"/>
  <c r="BL5213" i="2"/>
  <c r="BM5214" i="2" s="1"/>
  <c r="BO5214" i="2"/>
  <c r="BP5214" i="2"/>
  <c r="BQ5215" i="2" s="1"/>
  <c r="N5213" i="2"/>
  <c r="AG5213" i="2"/>
  <c r="AD5213" i="2"/>
  <c r="BD5212" i="2"/>
  <c r="BB5212" i="2"/>
  <c r="BA5212" i="2"/>
  <c r="BC5212" i="2"/>
  <c r="AH5213" i="2" l="1"/>
  <c r="AI5213" i="2"/>
  <c r="AJ5213" i="2" s="1"/>
  <c r="BR5213" i="2" s="1"/>
  <c r="BV5213" i="2"/>
  <c r="BX5213" i="2"/>
  <c r="AF5213" i="2"/>
  <c r="AE5214" i="2"/>
  <c r="BZ5212" i="2"/>
  <c r="BT5212" i="2"/>
  <c r="CA5212" i="2" s="1"/>
  <c r="AV5213" i="2" l="1"/>
  <c r="AY5213" i="2" s="1"/>
  <c r="AC5214" i="2"/>
  <c r="W5214" i="2"/>
  <c r="BK5214" i="2"/>
  <c r="U5214" i="2"/>
  <c r="J5214" i="2"/>
  <c r="BY5214" i="2" s="1"/>
  <c r="K5214" i="2"/>
  <c r="L5214" i="2" s="1"/>
  <c r="AW5214" i="2" s="1"/>
  <c r="R5213" i="2"/>
  <c r="S5213" i="2"/>
  <c r="BE5213" i="2" l="1"/>
  <c r="BF5213" i="2"/>
  <c r="BG5213" i="2"/>
  <c r="BH5213" i="2"/>
  <c r="AX5214" i="2"/>
  <c r="AZ5214" i="2" s="1"/>
  <c r="AA5214" i="2"/>
  <c r="BJ5214" i="2" s="1"/>
  <c r="T5214" i="2"/>
  <c r="Q5214" i="2"/>
  <c r="X5214" i="2"/>
  <c r="P5214" i="2"/>
  <c r="H5214" i="2"/>
  <c r="N5214" i="2" s="1"/>
  <c r="BU5214" i="2" l="1"/>
  <c r="BW5214" i="2"/>
  <c r="BL5214" i="2"/>
  <c r="BM5215" i="2" s="1"/>
  <c r="V5214" i="2"/>
  <c r="AG5214" i="2"/>
  <c r="AD5214" i="2"/>
  <c r="BA5213" i="2"/>
  <c r="BB5213" i="2"/>
  <c r="BD5213" i="2"/>
  <c r="BC5213" i="2"/>
  <c r="AH5214" i="2" l="1"/>
  <c r="AI5214" i="2"/>
  <c r="AJ5214" i="2" s="1"/>
  <c r="BR5214" i="2" s="1"/>
  <c r="BV5214" i="2"/>
  <c r="BX5214" i="2"/>
  <c r="BT5213" i="2"/>
  <c r="CA5213" i="2" s="1"/>
  <c r="BZ5213" i="2"/>
  <c r="AF5214" i="2"/>
  <c r="R5214" i="2" s="1"/>
  <c r="AE5215" i="2"/>
  <c r="BP5215" i="2"/>
  <c r="BQ5216" i="2" s="1"/>
  <c r="BO5215" i="2"/>
  <c r="S5214" i="2" l="1"/>
  <c r="AV5214" i="2"/>
  <c r="AY5214" i="2" s="1"/>
  <c r="AC5215" i="2"/>
  <c r="W5215" i="2"/>
  <c r="U5215" i="2"/>
  <c r="BK5215" i="2"/>
  <c r="J5215" i="2"/>
  <c r="BY5215" i="2" s="1"/>
  <c r="BF5214" i="2"/>
  <c r="BG5214" i="2"/>
  <c r="BE5214" i="2"/>
  <c r="BH5214" i="2"/>
  <c r="AX5215" i="2" l="1"/>
  <c r="AZ5215" i="2" s="1"/>
  <c r="AA5215" i="2"/>
  <c r="V5215" i="2" s="1"/>
  <c r="BD5214" i="2"/>
  <c r="BA5214" i="2"/>
  <c r="BC5214" i="2"/>
  <c r="BB5214" i="2"/>
  <c r="P5215" i="2"/>
  <c r="Q5215" i="2"/>
  <c r="X5215" i="2"/>
  <c r="BJ5215" i="2"/>
  <c r="K5215" i="2"/>
  <c r="L5215" i="2" s="1"/>
  <c r="BU5215" i="2" l="1"/>
  <c r="BW5215" i="2"/>
  <c r="BZ5214" i="2"/>
  <c r="BT5214" i="2"/>
  <c r="CA5214" i="2" s="1"/>
  <c r="AW5215" i="2"/>
  <c r="H5215" i="2"/>
  <c r="T5215" i="2" s="1"/>
  <c r="AG5215" i="2"/>
  <c r="AD5215" i="2"/>
  <c r="BL5215" i="2"/>
  <c r="BM5216" i="2" s="1"/>
  <c r="AH5215" i="2" l="1"/>
  <c r="AI5215" i="2"/>
  <c r="AJ5215" i="2" s="1"/>
  <c r="BR5215" i="2" s="1"/>
  <c r="BV5215" i="2"/>
  <c r="BX5215" i="2"/>
  <c r="N5215" i="2"/>
  <c r="BO5216" i="2"/>
  <c r="BP5216" i="2"/>
  <c r="BQ5217" i="2" s="1"/>
  <c r="AF5215" i="2"/>
  <c r="R5215" i="2" s="1"/>
  <c r="AE5216" i="2"/>
  <c r="AV5215" i="2" l="1"/>
  <c r="AY5215" i="2" s="1"/>
  <c r="W5216" i="2"/>
  <c r="J5216" i="2" s="1"/>
  <c r="BY5216" i="2" s="1"/>
  <c r="U5216" i="2"/>
  <c r="BK5216" i="2"/>
  <c r="AC5216" i="2"/>
  <c r="S5215" i="2"/>
  <c r="BG5215" i="2" s="1"/>
  <c r="K5216" i="2" l="1"/>
  <c r="L5216" i="2" s="1"/>
  <c r="BE5215" i="2"/>
  <c r="BF5215" i="2"/>
  <c r="BH5215" i="2"/>
  <c r="AX5216" i="2"/>
  <c r="AZ5216" i="2" s="1"/>
  <c r="AA5216" i="2"/>
  <c r="BL5216" i="2" s="1"/>
  <c r="BM5217" i="2" s="1"/>
  <c r="P5216" i="2"/>
  <c r="Q5216" i="2"/>
  <c r="X5216" i="2"/>
  <c r="AW5216" i="2" l="1"/>
  <c r="H5216" i="2"/>
  <c r="N5216" i="2" s="1"/>
  <c r="BU5216" i="2"/>
  <c r="BW5216" i="2"/>
  <c r="BA5215" i="2"/>
  <c r="V5216" i="2"/>
  <c r="BB5215" i="2"/>
  <c r="BD5215" i="2"/>
  <c r="BC5215" i="2"/>
  <c r="BZ5215" i="2" s="1"/>
  <c r="BJ5216" i="2"/>
  <c r="AG5216" i="2"/>
  <c r="AD5216" i="2"/>
  <c r="BP5217" i="2"/>
  <c r="BQ5218" i="2" s="1"/>
  <c r="BO5217" i="2"/>
  <c r="AH5216" i="2" l="1"/>
  <c r="AI5216" i="2"/>
  <c r="AJ5216" i="2" s="1"/>
  <c r="BR5216" i="2" s="1"/>
  <c r="T5216" i="2"/>
  <c r="BV5216" i="2"/>
  <c r="BX5216" i="2"/>
  <c r="BT5215" i="2"/>
  <c r="CA5215" i="2" s="1"/>
  <c r="AF5216" i="2"/>
  <c r="AE5217" i="2"/>
  <c r="AV5216" i="2" l="1"/>
  <c r="AY5216" i="2" s="1"/>
  <c r="U5217" i="2"/>
  <c r="W5217" i="2"/>
  <c r="BK5217" i="2"/>
  <c r="AC5217" i="2"/>
  <c r="K5217" i="2"/>
  <c r="L5217" i="2" s="1"/>
  <c r="AW5217" i="2" s="1"/>
  <c r="S5216" i="2"/>
  <c r="R5216" i="2"/>
  <c r="BG5216" i="2" l="1"/>
  <c r="BH5216" i="2"/>
  <c r="BE5216" i="2"/>
  <c r="BF5216" i="2"/>
  <c r="H5217" i="2"/>
  <c r="T5217" i="2" s="1"/>
  <c r="Q5217" i="2"/>
  <c r="P5217" i="2"/>
  <c r="X5217" i="2"/>
  <c r="J5217" i="2"/>
  <c r="BY5217" i="2" s="1"/>
  <c r="AX5217" i="2"/>
  <c r="AZ5217" i="2" s="1"/>
  <c r="AA5217" i="2"/>
  <c r="BJ5217" i="2" s="1"/>
  <c r="BU5217" i="2" l="1"/>
  <c r="BW5217" i="2"/>
  <c r="N5217" i="2"/>
  <c r="AG5217" i="2"/>
  <c r="AD5217" i="2"/>
  <c r="BL5217" i="2"/>
  <c r="BM5218" i="2" s="1"/>
  <c r="V5217" i="2"/>
  <c r="BA5216" i="2"/>
  <c r="BD5216" i="2"/>
  <c r="BB5216" i="2"/>
  <c r="BC5216" i="2"/>
  <c r="AH5217" i="2" l="1"/>
  <c r="AI5217" i="2"/>
  <c r="AJ5217" i="2" s="1"/>
  <c r="BR5217" i="2" s="1"/>
  <c r="BV5217" i="2"/>
  <c r="BX5217" i="2"/>
  <c r="BP5218" i="2"/>
  <c r="BQ5219" i="2" s="1"/>
  <c r="BO5218" i="2"/>
  <c r="BT5216" i="2"/>
  <c r="CA5216" i="2" s="1"/>
  <c r="BZ5216" i="2"/>
  <c r="AF5217" i="2"/>
  <c r="AE5218" i="2"/>
  <c r="AV5217" i="2" l="1"/>
  <c r="AY5217" i="2" s="1"/>
  <c r="AC5218" i="2"/>
  <c r="BK5218" i="2"/>
  <c r="W5218" i="2"/>
  <c r="U5218" i="2"/>
  <c r="K5218" i="2"/>
  <c r="L5218" i="2" s="1"/>
  <c r="AW5218" i="2" s="1"/>
  <c r="J5218" i="2"/>
  <c r="BY5218" i="2" s="1"/>
  <c r="S5217" i="2"/>
  <c r="R5217" i="2"/>
  <c r="BH5217" i="2" l="1"/>
  <c r="BF5217" i="2"/>
  <c r="BE5217" i="2"/>
  <c r="BG5217" i="2"/>
  <c r="AX5218" i="2"/>
  <c r="AZ5218" i="2" s="1"/>
  <c r="AA5218" i="2"/>
  <c r="V5218" i="2" s="1"/>
  <c r="T5218" i="2"/>
  <c r="X5218" i="2"/>
  <c r="P5218" i="2"/>
  <c r="Q5218" i="2"/>
  <c r="H5218" i="2"/>
  <c r="N5218" i="2" s="1"/>
  <c r="BU5218" i="2" l="1"/>
  <c r="BW5218" i="2"/>
  <c r="BL5218" i="2"/>
  <c r="BM5219" i="2" s="1"/>
  <c r="BJ5218" i="2"/>
  <c r="BC5217" i="2"/>
  <c r="BA5217" i="2"/>
  <c r="BB5217" i="2"/>
  <c r="BD5217" i="2"/>
  <c r="AG5218" i="2"/>
  <c r="AD5218" i="2"/>
  <c r="AH5218" i="2" l="1"/>
  <c r="AI5218" i="2"/>
  <c r="AJ5218" i="2" s="1"/>
  <c r="BR5218" i="2" s="1"/>
  <c r="BV5218" i="2"/>
  <c r="BX5218" i="2"/>
  <c r="BZ5217" i="2"/>
  <c r="BT5217" i="2"/>
  <c r="CA5217" i="2" s="1"/>
  <c r="AF5218" i="2"/>
  <c r="R5218" i="2" s="1"/>
  <c r="AE5219" i="2"/>
  <c r="BO5219" i="2"/>
  <c r="BP5219" i="2"/>
  <c r="BQ5220" i="2" s="1"/>
  <c r="S5218" i="2" l="1"/>
  <c r="AV5218" i="2"/>
  <c r="AY5218" i="2" s="1"/>
  <c r="U5219" i="2"/>
  <c r="BK5219" i="2"/>
  <c r="AC5219" i="2"/>
  <c r="W5219" i="2"/>
  <c r="J5219" i="2" s="1"/>
  <c r="BY5219" i="2" s="1"/>
  <c r="K5219" i="2"/>
  <c r="L5219" i="2" s="1"/>
  <c r="AW5219" i="2" s="1"/>
  <c r="BF5218" i="2"/>
  <c r="BH5218" i="2"/>
  <c r="BG5218" i="2"/>
  <c r="BE5218" i="2"/>
  <c r="P5219" i="2" l="1"/>
  <c r="Q5219" i="2"/>
  <c r="X5219" i="2"/>
  <c r="BC5218" i="2"/>
  <c r="BB5218" i="2"/>
  <c r="BD5218" i="2"/>
  <c r="BA5218" i="2"/>
  <c r="H5219" i="2"/>
  <c r="T5219" i="2" s="1"/>
  <c r="AX5219" i="2"/>
  <c r="AZ5219" i="2" s="1"/>
  <c r="AA5219" i="2"/>
  <c r="V5219" i="2" s="1"/>
  <c r="BU5219" i="2" l="1"/>
  <c r="BW5219" i="2"/>
  <c r="BT5218" i="2"/>
  <c r="CA5218" i="2" s="1"/>
  <c r="BZ5218" i="2"/>
  <c r="BJ5219" i="2"/>
  <c r="BL5219" i="2"/>
  <c r="BM5220" i="2" s="1"/>
  <c r="AG5219" i="2"/>
  <c r="AD5219" i="2"/>
  <c r="N5219" i="2"/>
  <c r="AH5219" i="2" l="1"/>
  <c r="AI5219" i="2"/>
  <c r="AJ5219" i="2" s="1"/>
  <c r="BR5219" i="2" s="1"/>
  <c r="BV5219" i="2"/>
  <c r="BX5219" i="2"/>
  <c r="AF5219" i="2"/>
  <c r="AE5220" i="2"/>
  <c r="BP5220" i="2"/>
  <c r="BQ5221" i="2" s="1"/>
  <c r="BO5220" i="2"/>
  <c r="AV5219" i="2" l="1"/>
  <c r="AY5219" i="2" s="1"/>
  <c r="AC5220" i="2"/>
  <c r="U5220" i="2"/>
  <c r="W5220" i="2"/>
  <c r="BK5220" i="2"/>
  <c r="R5219" i="2"/>
  <c r="S5219" i="2"/>
  <c r="AX5220" i="2" l="1"/>
  <c r="AZ5220" i="2" s="1"/>
  <c r="AA5220" i="2"/>
  <c r="BJ5220" i="2" s="1"/>
  <c r="P5220" i="2"/>
  <c r="Q5220" i="2"/>
  <c r="X5220" i="2"/>
  <c r="V5220" i="2"/>
  <c r="K5220" i="2"/>
  <c r="L5220" i="2" s="1"/>
  <c r="BF5219" i="2"/>
  <c r="BE5219" i="2"/>
  <c r="BG5219" i="2"/>
  <c r="BH5219" i="2"/>
  <c r="J5220" i="2"/>
  <c r="BY5220" i="2" s="1"/>
  <c r="BU5220" i="2" l="1"/>
  <c r="BW5220" i="2"/>
  <c r="AW5220" i="2"/>
  <c r="H5220" i="2"/>
  <c r="N5220" i="2" s="1"/>
  <c r="AG5220" i="2"/>
  <c r="AD5220" i="2"/>
  <c r="BD5219" i="2"/>
  <c r="BA5219" i="2"/>
  <c r="BB5219" i="2"/>
  <c r="BC5219" i="2"/>
  <c r="BL5220" i="2"/>
  <c r="BM5221" i="2" s="1"/>
  <c r="AH5220" i="2" l="1"/>
  <c r="AI5220" i="2"/>
  <c r="AJ5220" i="2" s="1"/>
  <c r="BR5220" i="2" s="1"/>
  <c r="BV5220" i="2"/>
  <c r="BX5220" i="2"/>
  <c r="T5220" i="2"/>
  <c r="AF5220" i="2"/>
  <c r="AE5221" i="2"/>
  <c r="BP5221" i="2"/>
  <c r="BQ5222" i="2" s="1"/>
  <c r="BO5221" i="2"/>
  <c r="BZ5219" i="2"/>
  <c r="BT5219" i="2"/>
  <c r="CA5219" i="2" s="1"/>
  <c r="AV5220" i="2" l="1"/>
  <c r="AY5220" i="2" s="1"/>
  <c r="U5221" i="2"/>
  <c r="W5221" i="2"/>
  <c r="AC5221" i="2"/>
  <c r="BK5221" i="2"/>
  <c r="J5221" i="2"/>
  <c r="BY5221" i="2" s="1"/>
  <c r="R5220" i="2"/>
  <c r="S5220" i="2"/>
  <c r="BE5220" i="2" l="1"/>
  <c r="BH5220" i="2"/>
  <c r="BF5220" i="2"/>
  <c r="BG5220" i="2"/>
  <c r="AX5221" i="2"/>
  <c r="AA5221" i="2"/>
  <c r="BJ5221" i="2" s="1"/>
  <c r="P5221" i="2"/>
  <c r="Q5221" i="2"/>
  <c r="X5221" i="2"/>
  <c r="K5221" i="2"/>
  <c r="L5221" i="2" s="1"/>
  <c r="BU5221" i="2" l="1"/>
  <c r="BW5221" i="2"/>
  <c r="AZ5221" i="2"/>
  <c r="BL5221" i="2"/>
  <c r="BM5222" i="2" s="1"/>
  <c r="AG5221" i="2"/>
  <c r="AD5221" i="2"/>
  <c r="AW5221" i="2"/>
  <c r="H5221" i="2"/>
  <c r="N5221" i="2" s="1"/>
  <c r="BB5220" i="2"/>
  <c r="BD5220" i="2"/>
  <c r="BA5220" i="2"/>
  <c r="BC5220" i="2"/>
  <c r="V5221" i="2"/>
  <c r="AH5221" i="2" l="1"/>
  <c r="AI5221" i="2"/>
  <c r="AJ5221" i="2" s="1"/>
  <c r="BR5221" i="2" s="1"/>
  <c r="BZ5220" i="2"/>
  <c r="BT5220" i="2"/>
  <c r="CA5220" i="2" s="1"/>
  <c r="AF5221" i="2"/>
  <c r="AE5222" i="2"/>
  <c r="BP5222" i="2"/>
  <c r="BQ5223" i="2" s="1"/>
  <c r="BO5222" i="2"/>
  <c r="T5221" i="2"/>
  <c r="AV5221" i="2" l="1"/>
  <c r="AY5221" i="2" s="1"/>
  <c r="BV5221" i="2"/>
  <c r="BX5221" i="2"/>
  <c r="AC5222" i="2"/>
  <c r="BK5222" i="2"/>
  <c r="U5222" i="2"/>
  <c r="W5222" i="2"/>
  <c r="K5222" i="2" s="1"/>
  <c r="L5222" i="2" s="1"/>
  <c r="S5221" i="2"/>
  <c r="R5221" i="2"/>
  <c r="J5222" i="2" l="1"/>
  <c r="BY5222" i="2" s="1"/>
  <c r="H5222" i="2"/>
  <c r="T5222" i="2" s="1"/>
  <c r="AW5222" i="2"/>
  <c r="BH5221" i="2"/>
  <c r="BG5221" i="2"/>
  <c r="BF5221" i="2"/>
  <c r="BE5221" i="2"/>
  <c r="X5222" i="2"/>
  <c r="Q5222" i="2"/>
  <c r="P5222" i="2"/>
  <c r="AA5222" i="2"/>
  <c r="BL5222" i="2" s="1"/>
  <c r="BM5223" i="2" s="1"/>
  <c r="AX5222" i="2"/>
  <c r="AZ5222" i="2" s="1"/>
  <c r="BU5222" i="2" l="1"/>
  <c r="BW5222" i="2"/>
  <c r="AG5222" i="2"/>
  <c r="AD5222" i="2"/>
  <c r="BP5223" i="2"/>
  <c r="BQ5224" i="2" s="1"/>
  <c r="BO5223" i="2"/>
  <c r="BD5221" i="2"/>
  <c r="BC5221" i="2"/>
  <c r="BB5221" i="2"/>
  <c r="BA5221" i="2"/>
  <c r="BJ5222" i="2"/>
  <c r="V5222" i="2"/>
  <c r="N5222" i="2"/>
  <c r="AH5222" i="2" l="1"/>
  <c r="AI5222" i="2"/>
  <c r="AJ5222" i="2" s="1"/>
  <c r="BR5222" i="2" s="1"/>
  <c r="BV5222" i="2"/>
  <c r="BX5222" i="2"/>
  <c r="BZ5221" i="2"/>
  <c r="BT5221" i="2"/>
  <c r="CA5221" i="2" s="1"/>
  <c r="AF5222" i="2"/>
  <c r="R5222" i="2" s="1"/>
  <c r="AE5223" i="2"/>
  <c r="AV5222" i="2" l="1"/>
  <c r="AY5222" i="2" s="1"/>
  <c r="BK5223" i="2"/>
  <c r="U5223" i="2"/>
  <c r="W5223" i="2"/>
  <c r="AC5223" i="2"/>
  <c r="S5222" i="2"/>
  <c r="BH5222" i="2" s="1"/>
  <c r="BG5222" i="2" l="1"/>
  <c r="AX5223" i="2"/>
  <c r="AZ5223" i="2" s="1"/>
  <c r="AA5223" i="2"/>
  <c r="V5223" i="2" s="1"/>
  <c r="P5223" i="2"/>
  <c r="Q5223" i="2"/>
  <c r="X5223" i="2"/>
  <c r="BJ5223" i="2"/>
  <c r="J5223" i="2"/>
  <c r="BY5223" i="2" s="1"/>
  <c r="BE5222" i="2"/>
  <c r="K5223" i="2"/>
  <c r="L5223" i="2" s="1"/>
  <c r="BF5222" i="2"/>
  <c r="BU5223" i="2" l="1"/>
  <c r="BW5223" i="2"/>
  <c r="BL5223" i="2"/>
  <c r="BM5224" i="2" s="1"/>
  <c r="BP5224" i="2" s="1"/>
  <c r="BQ5225" i="2" s="1"/>
  <c r="AG5223" i="2"/>
  <c r="AD5223" i="2"/>
  <c r="BD5222" i="2"/>
  <c r="BC5222" i="2"/>
  <c r="BA5222" i="2"/>
  <c r="BB5222" i="2"/>
  <c r="AW5223" i="2"/>
  <c r="H5223" i="2"/>
  <c r="T5223" i="2" s="1"/>
  <c r="N5223" i="2"/>
  <c r="AH5223" i="2" l="1"/>
  <c r="AI5223" i="2"/>
  <c r="AJ5223" i="2" s="1"/>
  <c r="BR5223" i="2" s="1"/>
  <c r="BO5224" i="2"/>
  <c r="BT5222" i="2"/>
  <c r="CA5222" i="2" s="1"/>
  <c r="BZ5222" i="2"/>
  <c r="AF5223" i="2"/>
  <c r="R5223" i="2" s="1"/>
  <c r="AE5224" i="2"/>
  <c r="AV5223" i="2" l="1"/>
  <c r="AY5223" i="2" s="1"/>
  <c r="BV5223" i="2"/>
  <c r="BX5223" i="2"/>
  <c r="W5224" i="2"/>
  <c r="J5224" i="2" s="1"/>
  <c r="BY5224" i="2" s="1"/>
  <c r="U5224" i="2"/>
  <c r="AC5224" i="2"/>
  <c r="BK5224" i="2"/>
  <c r="S5223" i="2"/>
  <c r="BF5223" i="2" s="1"/>
  <c r="K5224" i="2" l="1"/>
  <c r="L5224" i="2" s="1"/>
  <c r="AW5224" i="2" s="1"/>
  <c r="BH5223" i="2"/>
  <c r="BE5223" i="2"/>
  <c r="AX5224" i="2"/>
  <c r="AZ5224" i="2" s="1"/>
  <c r="AA5224" i="2"/>
  <c r="V5224" i="2" s="1"/>
  <c r="BG5223" i="2"/>
  <c r="Q5224" i="2"/>
  <c r="X5224" i="2"/>
  <c r="P5224" i="2"/>
  <c r="H5224" i="2" l="1"/>
  <c r="N5224" i="2" s="1"/>
  <c r="BU5224" i="2"/>
  <c r="BW5224" i="2"/>
  <c r="AG5224" i="2"/>
  <c r="AD5224" i="2"/>
  <c r="BJ5224" i="2"/>
  <c r="BD5223" i="2"/>
  <c r="BB5223" i="2"/>
  <c r="BA5223" i="2"/>
  <c r="BC5223" i="2"/>
  <c r="BL5224" i="2"/>
  <c r="BM5225" i="2" s="1"/>
  <c r="AH5224" i="2" l="1"/>
  <c r="AI5224" i="2"/>
  <c r="AJ5224" i="2" s="1"/>
  <c r="BR5224" i="2" s="1"/>
  <c r="T5224" i="2"/>
  <c r="BV5224" i="2"/>
  <c r="BX5224" i="2"/>
  <c r="BZ5223" i="2"/>
  <c r="BT5223" i="2"/>
  <c r="CA5223" i="2" s="1"/>
  <c r="BP5225" i="2"/>
  <c r="BQ5226" i="2" s="1"/>
  <c r="BO5225" i="2"/>
  <c r="AF5224" i="2"/>
  <c r="R5224" i="2" s="1"/>
  <c r="AE5225" i="2"/>
  <c r="AV5224" i="2" l="1"/>
  <c r="AY5224" i="2" s="1"/>
  <c r="S5224" i="2"/>
  <c r="BG5224" i="2" s="1"/>
  <c r="U5225" i="2"/>
  <c r="W5225" i="2"/>
  <c r="BK5225" i="2"/>
  <c r="AC5225" i="2"/>
  <c r="BH5224" i="2" l="1"/>
  <c r="BF5224" i="2"/>
  <c r="BE5224" i="2"/>
  <c r="Q5225" i="2"/>
  <c r="X5225" i="2"/>
  <c r="P5225" i="2"/>
  <c r="K5225" i="2"/>
  <c r="L5225" i="2" s="1"/>
  <c r="AX5225" i="2"/>
  <c r="AZ5225" i="2" s="1"/>
  <c r="AA5225" i="2"/>
  <c r="BL5225" i="2" s="1"/>
  <c r="BM5226" i="2" s="1"/>
  <c r="J5225" i="2"/>
  <c r="BY5225" i="2" s="1"/>
  <c r="BB5224" i="2" l="1"/>
  <c r="BA5224" i="2"/>
  <c r="BC5224" i="2"/>
  <c r="BD5224" i="2"/>
  <c r="BU5225" i="2"/>
  <c r="BW5225" i="2"/>
  <c r="BP5226" i="2"/>
  <c r="BQ5227" i="2" s="1"/>
  <c r="BO5226" i="2"/>
  <c r="BJ5225" i="2"/>
  <c r="AW5225" i="2"/>
  <c r="H5225" i="2"/>
  <c r="T5225" i="2" s="1"/>
  <c r="N5225" i="2"/>
  <c r="V5225" i="2"/>
  <c r="AG5225" i="2"/>
  <c r="AD5225" i="2"/>
  <c r="BZ5224" i="2"/>
  <c r="BT5224" i="2"/>
  <c r="CA5224" i="2" s="1"/>
  <c r="AH5225" i="2" l="1"/>
  <c r="AI5225" i="2"/>
  <c r="AJ5225" i="2" s="1"/>
  <c r="BR5225" i="2" s="1"/>
  <c r="AF5225" i="2"/>
  <c r="AE5226" i="2"/>
  <c r="AV5225" i="2" l="1"/>
  <c r="AY5225" i="2" s="1"/>
  <c r="BV5225" i="2"/>
  <c r="BX5225" i="2"/>
  <c r="R5225" i="2"/>
  <c r="S5225" i="2"/>
  <c r="U5226" i="2"/>
  <c r="BK5226" i="2"/>
  <c r="W5226" i="2"/>
  <c r="J5226" i="2" s="1"/>
  <c r="BY5226" i="2" s="1"/>
  <c r="AC5226" i="2"/>
  <c r="AX5226" i="2" l="1"/>
  <c r="AA5226" i="2"/>
  <c r="BL5226" i="2" s="1"/>
  <c r="BM5227" i="2" s="1"/>
  <c r="X5226" i="2"/>
  <c r="P5226" i="2"/>
  <c r="BJ5226" i="2"/>
  <c r="Q5226" i="2"/>
  <c r="V5226" i="2"/>
  <c r="K5226" i="2"/>
  <c r="L5226" i="2" s="1"/>
  <c r="BF5225" i="2"/>
  <c r="BG5225" i="2"/>
  <c r="BH5225" i="2"/>
  <c r="BE5225" i="2"/>
  <c r="BU5226" i="2" l="1"/>
  <c r="BW5226" i="2"/>
  <c r="AW5226" i="2"/>
  <c r="H5226" i="2"/>
  <c r="N5226" i="2" s="1"/>
  <c r="AZ5226" i="2"/>
  <c r="AG5226" i="2"/>
  <c r="AD5226" i="2"/>
  <c r="BC5225" i="2"/>
  <c r="BA5225" i="2"/>
  <c r="BD5225" i="2"/>
  <c r="BB5225" i="2"/>
  <c r="BO5227" i="2"/>
  <c r="BP5227" i="2"/>
  <c r="BQ5228" i="2" s="1"/>
  <c r="AH5226" i="2" l="1"/>
  <c r="AI5226" i="2"/>
  <c r="AJ5226" i="2" s="1"/>
  <c r="BR5226" i="2" s="1"/>
  <c r="BV5226" i="2"/>
  <c r="BX5226" i="2"/>
  <c r="BZ5225" i="2"/>
  <c r="BT5225" i="2"/>
  <c r="CA5225" i="2" s="1"/>
  <c r="AF5226" i="2"/>
  <c r="AE5227" i="2"/>
  <c r="T5226" i="2"/>
  <c r="AV5226" i="2" l="1"/>
  <c r="AY5226" i="2" s="1"/>
  <c r="U5227" i="2"/>
  <c r="BK5227" i="2"/>
  <c r="W5227" i="2"/>
  <c r="AC5227" i="2"/>
  <c r="K5227" i="2"/>
  <c r="L5227" i="2" s="1"/>
  <c r="AW5227" i="2" s="1"/>
  <c r="J5227" i="2"/>
  <c r="BY5227" i="2" s="1"/>
  <c r="S5226" i="2"/>
  <c r="R5226" i="2"/>
  <c r="BE5226" i="2" l="1"/>
  <c r="BG5226" i="2"/>
  <c r="BF5226" i="2"/>
  <c r="BH5226" i="2"/>
  <c r="X5227" i="2"/>
  <c r="P5227" i="2"/>
  <c r="Q5227" i="2"/>
  <c r="AX5227" i="2"/>
  <c r="AA5227" i="2"/>
  <c r="V5227" i="2" s="1"/>
  <c r="H5227" i="2"/>
  <c r="T5227" i="2" s="1"/>
  <c r="BJ5227" i="2" l="1"/>
  <c r="BU5227" i="2"/>
  <c r="BW5227" i="2"/>
  <c r="BL5227" i="2"/>
  <c r="BM5228" i="2" s="1"/>
  <c r="BP5228" i="2" s="1"/>
  <c r="BQ5229" i="2" s="1"/>
  <c r="N5227" i="2"/>
  <c r="BC5226" i="2"/>
  <c r="BD5226" i="2"/>
  <c r="BB5226" i="2"/>
  <c r="BA5226" i="2"/>
  <c r="AZ5227" i="2"/>
  <c r="AG5227" i="2"/>
  <c r="AD5227" i="2"/>
  <c r="AH5227" i="2" l="1"/>
  <c r="AI5227" i="2"/>
  <c r="AJ5227" i="2" s="1"/>
  <c r="BR5227" i="2" s="1"/>
  <c r="BO5228" i="2"/>
  <c r="BV5227" i="2"/>
  <c r="BX5227" i="2"/>
  <c r="BT5226" i="2"/>
  <c r="CA5226" i="2" s="1"/>
  <c r="BZ5226" i="2"/>
  <c r="AF5227" i="2"/>
  <c r="AE5228" i="2"/>
  <c r="AV5227" i="2" l="1"/>
  <c r="AY5227" i="2" s="1"/>
  <c r="U5228" i="2"/>
  <c r="BK5228" i="2"/>
  <c r="W5228" i="2"/>
  <c r="J5228" i="2" s="1"/>
  <c r="BY5228" i="2" s="1"/>
  <c r="AC5228" i="2"/>
  <c r="K5228" i="2"/>
  <c r="L5228" i="2" s="1"/>
  <c r="AW5228" i="2" s="1"/>
  <c r="S5227" i="2"/>
  <c r="R5227" i="2"/>
  <c r="AA5228" i="2" l="1"/>
  <c r="V5228" i="2" s="1"/>
  <c r="AX5228" i="2"/>
  <c r="AZ5228" i="2" s="1"/>
  <c r="BF5227" i="2"/>
  <c r="BH5227" i="2"/>
  <c r="BG5227" i="2"/>
  <c r="BE5227" i="2"/>
  <c r="Q5228" i="2"/>
  <c r="X5228" i="2"/>
  <c r="P5228" i="2"/>
  <c r="H5228" i="2"/>
  <c r="T5228" i="2" s="1"/>
  <c r="BU5228" i="2" l="1"/>
  <c r="BW5228" i="2"/>
  <c r="N5228" i="2"/>
  <c r="AG5228" i="2"/>
  <c r="AD5228" i="2"/>
  <c r="BC5227" i="2"/>
  <c r="BA5227" i="2"/>
  <c r="BD5227" i="2"/>
  <c r="BB5227" i="2"/>
  <c r="BL5228" i="2"/>
  <c r="BM5229" i="2" s="1"/>
  <c r="BJ5228" i="2"/>
  <c r="AH5228" i="2" l="1"/>
  <c r="AI5228" i="2"/>
  <c r="AJ5228" i="2" s="1"/>
  <c r="BR5228" i="2" s="1"/>
  <c r="BV5228" i="2"/>
  <c r="BX5228" i="2"/>
  <c r="BP5229" i="2"/>
  <c r="BQ5230" i="2" s="1"/>
  <c r="BO5229" i="2"/>
  <c r="BZ5227" i="2"/>
  <c r="BT5227" i="2"/>
  <c r="CA5227" i="2" s="1"/>
  <c r="AF5228" i="2"/>
  <c r="R5228" i="2" s="1"/>
  <c r="AE5229" i="2"/>
  <c r="AV5228" i="2" l="1"/>
  <c r="AY5228" i="2" s="1"/>
  <c r="S5228" i="2"/>
  <c r="BF5228" i="2" s="1"/>
  <c r="U5229" i="2"/>
  <c r="AC5229" i="2"/>
  <c r="W5229" i="2"/>
  <c r="BK5229" i="2"/>
  <c r="BH5228" i="2" l="1"/>
  <c r="BE5228" i="2"/>
  <c r="BC5228" i="2" s="1"/>
  <c r="BG5228" i="2"/>
  <c r="BB5228" i="2" s="1"/>
  <c r="Q5229" i="2"/>
  <c r="P5229" i="2"/>
  <c r="X5229" i="2"/>
  <c r="K5229" i="2"/>
  <c r="L5229" i="2" s="1"/>
  <c r="AX5229" i="2"/>
  <c r="AZ5229" i="2" s="1"/>
  <c r="AA5229" i="2"/>
  <c r="BL5229" i="2" s="1"/>
  <c r="BM5230" i="2" s="1"/>
  <c r="J5229" i="2"/>
  <c r="BY5229" i="2" s="1"/>
  <c r="BA5228" i="2" l="1"/>
  <c r="BD5228" i="2"/>
  <c r="BU5229" i="2"/>
  <c r="BW5229" i="2"/>
  <c r="BJ5229" i="2"/>
  <c r="BT5228" i="2"/>
  <c r="CA5228" i="2" s="1"/>
  <c r="BZ5228" i="2"/>
  <c r="BO5230" i="2"/>
  <c r="BP5230" i="2"/>
  <c r="BQ5231" i="2" s="1"/>
  <c r="V5229" i="2"/>
  <c r="AW5229" i="2"/>
  <c r="H5229" i="2"/>
  <c r="N5229" i="2" s="1"/>
  <c r="AG5229" i="2"/>
  <c r="AD5229" i="2"/>
  <c r="AH5229" i="2" l="1"/>
  <c r="AI5229" i="2"/>
  <c r="AJ5229" i="2" s="1"/>
  <c r="BR5229" i="2" s="1"/>
  <c r="T5229" i="2"/>
  <c r="AF5229" i="2"/>
  <c r="AE5230" i="2"/>
  <c r="AV5229" i="2" l="1"/>
  <c r="AY5229" i="2" s="1"/>
  <c r="BV5229" i="2"/>
  <c r="BX5229" i="2"/>
  <c r="AC5230" i="2"/>
  <c r="U5230" i="2"/>
  <c r="W5230" i="2"/>
  <c r="K5230" i="2" s="1"/>
  <c r="BK5230" i="2"/>
  <c r="S5229" i="2"/>
  <c r="R5229" i="2"/>
  <c r="J5230" i="2" l="1"/>
  <c r="BY5230" i="2" s="1"/>
  <c r="L5230" i="2"/>
  <c r="H5230" i="2" s="1"/>
  <c r="Q5230" i="2"/>
  <c r="X5230" i="2"/>
  <c r="P5230" i="2"/>
  <c r="AX5230" i="2"/>
  <c r="AZ5230" i="2" s="1"/>
  <c r="AA5230" i="2"/>
  <c r="BJ5230" i="2" s="1"/>
  <c r="BE5229" i="2"/>
  <c r="BG5229" i="2"/>
  <c r="BH5229" i="2"/>
  <c r="BF5229" i="2"/>
  <c r="BL5230" i="2" l="1"/>
  <c r="BM5231" i="2" s="1"/>
  <c r="T5230" i="2"/>
  <c r="AW5230" i="2"/>
  <c r="N5230" i="2"/>
  <c r="BU5230" i="2"/>
  <c r="BW5230" i="2"/>
  <c r="V5230" i="2"/>
  <c r="BO5231" i="2"/>
  <c r="BP5231" i="2"/>
  <c r="BQ5232" i="2" s="1"/>
  <c r="AG5230" i="2"/>
  <c r="AD5230" i="2"/>
  <c r="BA5229" i="2"/>
  <c r="BD5229" i="2"/>
  <c r="BC5229" i="2"/>
  <c r="BB5229" i="2"/>
  <c r="AH5230" i="2" l="1"/>
  <c r="AI5230" i="2"/>
  <c r="AJ5230" i="2" s="1"/>
  <c r="BR5230" i="2" s="1"/>
  <c r="BV5230" i="2"/>
  <c r="BX5230" i="2"/>
  <c r="AF5230" i="2"/>
  <c r="AE5231" i="2"/>
  <c r="BZ5229" i="2"/>
  <c r="BT5229" i="2"/>
  <c r="CA5229" i="2" s="1"/>
  <c r="AV5230" i="2" l="1"/>
  <c r="AY5230" i="2" s="1"/>
  <c r="U5231" i="2"/>
  <c r="AC5231" i="2"/>
  <c r="W5231" i="2"/>
  <c r="J5231" i="2" s="1"/>
  <c r="BY5231" i="2" s="1"/>
  <c r="BK5231" i="2"/>
  <c r="K5231" i="2"/>
  <c r="L5231" i="2" s="1"/>
  <c r="AW5231" i="2" s="1"/>
  <c r="R5230" i="2"/>
  <c r="S5230" i="2"/>
  <c r="AX5231" i="2" l="1"/>
  <c r="AZ5231" i="2" s="1"/>
  <c r="AA5231" i="2"/>
  <c r="V5231" i="2" s="1"/>
  <c r="BF5230" i="2"/>
  <c r="BG5230" i="2"/>
  <c r="BE5230" i="2"/>
  <c r="BH5230" i="2"/>
  <c r="N5231" i="2"/>
  <c r="X5231" i="2"/>
  <c r="P5231" i="2"/>
  <c r="Q5231" i="2"/>
  <c r="BJ5231" i="2"/>
  <c r="H5231" i="2"/>
  <c r="T5231" i="2" s="1"/>
  <c r="BL5231" i="2" l="1"/>
  <c r="BM5232" i="2" s="1"/>
  <c r="BU5231" i="2"/>
  <c r="BW5231" i="2"/>
  <c r="BP5232" i="2"/>
  <c r="BQ5233" i="2" s="1"/>
  <c r="BO5232" i="2"/>
  <c r="BC5230" i="2"/>
  <c r="BD5230" i="2"/>
  <c r="BA5230" i="2"/>
  <c r="BB5230" i="2"/>
  <c r="AG5231" i="2"/>
  <c r="AD5231" i="2"/>
  <c r="AH5231" i="2" l="1"/>
  <c r="AI5231" i="2"/>
  <c r="AJ5231" i="2" s="1"/>
  <c r="BR5231" i="2" s="1"/>
  <c r="BV5231" i="2"/>
  <c r="BX5231" i="2"/>
  <c r="BZ5230" i="2"/>
  <c r="BT5230" i="2"/>
  <c r="CA5230" i="2" s="1"/>
  <c r="AF5231" i="2"/>
  <c r="R5231" i="2" s="1"/>
  <c r="AE5232" i="2"/>
  <c r="S5231" i="2" l="1"/>
  <c r="AV5231" i="2"/>
  <c r="AY5231" i="2" s="1"/>
  <c r="BH5231" i="2"/>
  <c r="BG5231" i="2"/>
  <c r="BE5231" i="2"/>
  <c r="BF5231" i="2"/>
  <c r="AC5232" i="2"/>
  <c r="W5232" i="2"/>
  <c r="U5232" i="2"/>
  <c r="BK5232" i="2"/>
  <c r="AA5232" i="2" l="1"/>
  <c r="V5232" i="2" s="1"/>
  <c r="AX5232" i="2"/>
  <c r="AZ5232" i="2" s="1"/>
  <c r="Q5232" i="2"/>
  <c r="P5232" i="2"/>
  <c r="X5232" i="2"/>
  <c r="K5232" i="2"/>
  <c r="L5232" i="2" s="1"/>
  <c r="BA5231" i="2"/>
  <c r="BD5231" i="2"/>
  <c r="BB5231" i="2"/>
  <c r="BC5231" i="2"/>
  <c r="J5232" i="2"/>
  <c r="BY5232" i="2" s="1"/>
  <c r="BU5232" i="2" l="1"/>
  <c r="BW5232" i="2"/>
  <c r="BL5232" i="2"/>
  <c r="BM5233" i="2" s="1"/>
  <c r="AW5232" i="2"/>
  <c r="H5232" i="2"/>
  <c r="T5232" i="2" s="1"/>
  <c r="BZ5231" i="2"/>
  <c r="BT5231" i="2"/>
  <c r="CA5231" i="2" s="1"/>
  <c r="AG5232" i="2"/>
  <c r="AD5232" i="2"/>
  <c r="BJ5232" i="2"/>
  <c r="AH5232" i="2" l="1"/>
  <c r="AI5232" i="2"/>
  <c r="AJ5232" i="2" s="1"/>
  <c r="BR5232" i="2" s="1"/>
  <c r="BV5232" i="2"/>
  <c r="BX5232" i="2"/>
  <c r="N5232" i="2"/>
  <c r="BO5233" i="2"/>
  <c r="BP5233" i="2"/>
  <c r="BQ5234" i="2" s="1"/>
  <c r="AF5232" i="2"/>
  <c r="AE5233" i="2"/>
  <c r="AV5232" i="2" l="1"/>
  <c r="AY5232" i="2" s="1"/>
  <c r="U5233" i="2"/>
  <c r="BK5233" i="2"/>
  <c r="W5233" i="2"/>
  <c r="AC5233" i="2"/>
  <c r="J5233" i="2"/>
  <c r="BY5233" i="2" s="1"/>
  <c r="K5233" i="2"/>
  <c r="L5233" i="2" s="1"/>
  <c r="AW5233" i="2" s="1"/>
  <c r="R5232" i="2"/>
  <c r="S5232" i="2"/>
  <c r="BF5232" i="2" l="1"/>
  <c r="BG5232" i="2"/>
  <c r="BH5232" i="2"/>
  <c r="BE5232" i="2"/>
  <c r="P5233" i="2"/>
  <c r="X5233" i="2"/>
  <c r="Q5233" i="2"/>
  <c r="H5233" i="2"/>
  <c r="N5233" i="2" s="1"/>
  <c r="AA5233" i="2"/>
  <c r="BL5233" i="2" s="1"/>
  <c r="BM5234" i="2" s="1"/>
  <c r="AX5233" i="2"/>
  <c r="AZ5233" i="2" s="1"/>
  <c r="V5233" i="2" l="1"/>
  <c r="BU5233" i="2"/>
  <c r="BW5233" i="2"/>
  <c r="BJ5233" i="2"/>
  <c r="AG5233" i="2"/>
  <c r="AD5233" i="2"/>
  <c r="BO5234" i="2"/>
  <c r="BP5234" i="2"/>
  <c r="BQ5235" i="2" s="1"/>
  <c r="BB5232" i="2"/>
  <c r="BA5232" i="2"/>
  <c r="BD5232" i="2"/>
  <c r="BC5232" i="2"/>
  <c r="T5233" i="2"/>
  <c r="AH5233" i="2" l="1"/>
  <c r="AI5233" i="2"/>
  <c r="AJ5233" i="2" s="1"/>
  <c r="BR5233" i="2" s="1"/>
  <c r="BV5233" i="2"/>
  <c r="BX5233" i="2"/>
  <c r="AF5233" i="2"/>
  <c r="R5233" i="2" s="1"/>
  <c r="AE5234" i="2"/>
  <c r="BT5232" i="2"/>
  <c r="CA5232" i="2" s="1"/>
  <c r="BZ5232" i="2"/>
  <c r="S5233" i="2" l="1"/>
  <c r="AV5233" i="2"/>
  <c r="AY5233" i="2" s="1"/>
  <c r="U5234" i="2"/>
  <c r="W5234" i="2"/>
  <c r="K5234" i="2" s="1"/>
  <c r="L5234" i="2" s="1"/>
  <c r="AW5234" i="2" s="1"/>
  <c r="BK5234" i="2"/>
  <c r="J5234" i="2"/>
  <c r="BY5234" i="2" s="1"/>
  <c r="AC5234" i="2"/>
  <c r="BF5233" i="2"/>
  <c r="BG5233" i="2"/>
  <c r="BH5233" i="2"/>
  <c r="BE5233" i="2"/>
  <c r="AA5234" i="2" l="1"/>
  <c r="V5234" i="2" s="1"/>
  <c r="AX5234" i="2"/>
  <c r="AZ5234" i="2" s="1"/>
  <c r="BB5233" i="2"/>
  <c r="BA5233" i="2"/>
  <c r="BC5233" i="2"/>
  <c r="BD5233" i="2"/>
  <c r="H5234" i="2"/>
  <c r="T5234" i="2" s="1"/>
  <c r="P5234" i="2"/>
  <c r="Q5234" i="2"/>
  <c r="X5234" i="2"/>
  <c r="BJ5234" i="2" l="1"/>
  <c r="BU5234" i="2"/>
  <c r="BW5234" i="2"/>
  <c r="N5234" i="2"/>
  <c r="AG5234" i="2"/>
  <c r="AD5234" i="2"/>
  <c r="BT5233" i="2"/>
  <c r="CA5233" i="2" s="1"/>
  <c r="BZ5233" i="2"/>
  <c r="BL5234" i="2"/>
  <c r="BM5235" i="2" s="1"/>
  <c r="AH5234" i="2" l="1"/>
  <c r="AI5234" i="2"/>
  <c r="AJ5234" i="2" s="1"/>
  <c r="BR5234" i="2" s="1"/>
  <c r="BV5234" i="2"/>
  <c r="BX5234" i="2"/>
  <c r="AF5234" i="2"/>
  <c r="AE5235" i="2"/>
  <c r="BP5235" i="2"/>
  <c r="BQ5236" i="2" s="1"/>
  <c r="BO5235" i="2"/>
  <c r="AV5234" i="2" l="1"/>
  <c r="AY5234" i="2" s="1"/>
  <c r="R5234" i="2"/>
  <c r="S5234" i="2"/>
  <c r="AC5235" i="2"/>
  <c r="BK5235" i="2"/>
  <c r="W5235" i="2"/>
  <c r="U5235" i="2"/>
  <c r="BE5234" i="2" l="1"/>
  <c r="BF5234" i="2"/>
  <c r="BG5234" i="2"/>
  <c r="BH5234" i="2"/>
  <c r="X5235" i="2"/>
  <c r="P5235" i="2"/>
  <c r="Q5235" i="2"/>
  <c r="AA5235" i="2"/>
  <c r="BL5235" i="2" s="1"/>
  <c r="BM5236" i="2" s="1"/>
  <c r="AX5235" i="2"/>
  <c r="AZ5235" i="2" s="1"/>
  <c r="J5235" i="2"/>
  <c r="BY5235" i="2" s="1"/>
  <c r="K5235" i="2"/>
  <c r="L5235" i="2" s="1"/>
  <c r="BJ5235" i="2" l="1"/>
  <c r="BU5235" i="2"/>
  <c r="BW5235" i="2"/>
  <c r="V5235" i="2"/>
  <c r="BC5234" i="2"/>
  <c r="BA5234" i="2"/>
  <c r="BD5234" i="2"/>
  <c r="BB5234" i="2"/>
  <c r="H5235" i="2"/>
  <c r="N5235" i="2" s="1"/>
  <c r="AW5235" i="2"/>
  <c r="AG5235" i="2"/>
  <c r="AD5235" i="2"/>
  <c r="BO5236" i="2"/>
  <c r="BP5236" i="2"/>
  <c r="BQ5237" i="2" s="1"/>
  <c r="AH5235" i="2" l="1"/>
  <c r="AI5235" i="2"/>
  <c r="AJ5235" i="2" s="1"/>
  <c r="BR5235" i="2" s="1"/>
  <c r="T5235" i="2"/>
  <c r="BT5234" i="2"/>
  <c r="CA5234" i="2" s="1"/>
  <c r="BZ5234" i="2"/>
  <c r="AF5235" i="2"/>
  <c r="R5235" i="2" s="1"/>
  <c r="AE5236" i="2"/>
  <c r="AV5235" i="2" l="1"/>
  <c r="AY5235" i="2" s="1"/>
  <c r="BV5235" i="2"/>
  <c r="BX5235" i="2"/>
  <c r="S5235" i="2"/>
  <c r="BG5235" i="2" s="1"/>
  <c r="BH5235" i="2"/>
  <c r="AC5236" i="2"/>
  <c r="U5236" i="2"/>
  <c r="W5236" i="2"/>
  <c r="BK5236" i="2"/>
  <c r="BE5235" i="2" l="1"/>
  <c r="BF5235" i="2"/>
  <c r="P5236" i="2"/>
  <c r="X5236" i="2"/>
  <c r="Q5236" i="2"/>
  <c r="AA5236" i="2"/>
  <c r="BL5236" i="2" s="1"/>
  <c r="BM5237" i="2" s="1"/>
  <c r="AX5236" i="2"/>
  <c r="AZ5236" i="2" s="1"/>
  <c r="J5236" i="2"/>
  <c r="BY5236" i="2" s="1"/>
  <c r="K5236" i="2"/>
  <c r="L5236" i="2" s="1"/>
  <c r="BA5235" i="2" l="1"/>
  <c r="BB5235" i="2"/>
  <c r="BC5235" i="2"/>
  <c r="BZ5235" i="2" s="1"/>
  <c r="BD5235" i="2"/>
  <c r="BU5236" i="2"/>
  <c r="BW5236" i="2"/>
  <c r="BJ5236" i="2"/>
  <c r="BO5237" i="2"/>
  <c r="BP5237" i="2"/>
  <c r="BQ5238" i="2" s="1"/>
  <c r="V5236" i="2"/>
  <c r="AW5236" i="2"/>
  <c r="H5236" i="2"/>
  <c r="T5236" i="2" s="1"/>
  <c r="AG5236" i="2"/>
  <c r="AD5236" i="2"/>
  <c r="AH5236" i="2" l="1"/>
  <c r="AI5236" i="2"/>
  <c r="AJ5236" i="2" s="1"/>
  <c r="BR5236" i="2" s="1"/>
  <c r="BT5235" i="2"/>
  <c r="CA5235" i="2" s="1"/>
  <c r="AF5236" i="2"/>
  <c r="R5236" i="2" s="1"/>
  <c r="AE5237" i="2"/>
  <c r="N5236" i="2"/>
  <c r="AV5236" i="2" l="1"/>
  <c r="AY5236" i="2" s="1"/>
  <c r="BV5236" i="2"/>
  <c r="BX5236" i="2"/>
  <c r="S5236" i="2"/>
  <c r="BF5236" i="2" s="1"/>
  <c r="U5237" i="2"/>
  <c r="AC5237" i="2"/>
  <c r="W5237" i="2"/>
  <c r="K5237" i="2" s="1"/>
  <c r="L5237" i="2" s="1"/>
  <c r="BK5237" i="2"/>
  <c r="AW5237" i="2" l="1"/>
  <c r="H5237" i="2"/>
  <c r="N5237" i="2" s="1"/>
  <c r="J5237" i="2"/>
  <c r="BY5237" i="2" s="1"/>
  <c r="BG5236" i="2"/>
  <c r="BE5236" i="2"/>
  <c r="T5237" i="2"/>
  <c r="AA5237" i="2"/>
  <c r="V5237" i="2" s="1"/>
  <c r="AX5237" i="2"/>
  <c r="AZ5237" i="2" s="1"/>
  <c r="BH5236" i="2"/>
  <c r="Q5237" i="2"/>
  <c r="X5237" i="2"/>
  <c r="P5237" i="2"/>
  <c r="BC5236" i="2" l="1"/>
  <c r="BT5236" i="2" s="1"/>
  <c r="CA5236" i="2" s="1"/>
  <c r="BU5237" i="2"/>
  <c r="BW5237" i="2"/>
  <c r="BA5236" i="2"/>
  <c r="BJ5237" i="2"/>
  <c r="BL5237" i="2"/>
  <c r="BM5238" i="2" s="1"/>
  <c r="BB5236" i="2"/>
  <c r="AG5237" i="2"/>
  <c r="AD5237" i="2"/>
  <c r="BD5236" i="2"/>
  <c r="AH5237" i="2" l="1"/>
  <c r="AI5237" i="2"/>
  <c r="AJ5237" i="2" s="1"/>
  <c r="BR5237" i="2" s="1"/>
  <c r="BZ5236" i="2"/>
  <c r="BV5237" i="2"/>
  <c r="BX5237" i="2"/>
  <c r="AF5237" i="2"/>
  <c r="AE5238" i="2"/>
  <c r="BP5238" i="2"/>
  <c r="BQ5239" i="2" s="1"/>
  <c r="BO5238" i="2"/>
  <c r="AV5237" i="2" l="1"/>
  <c r="AY5237" i="2" s="1"/>
  <c r="S5237" i="2"/>
  <c r="R5237" i="2"/>
  <c r="U5238" i="2"/>
  <c r="W5238" i="2"/>
  <c r="J5238" i="2" s="1"/>
  <c r="BY5238" i="2" s="1"/>
  <c r="BK5238" i="2"/>
  <c r="AC5238" i="2"/>
  <c r="AX5238" i="2" l="1"/>
  <c r="AZ5238" i="2" s="1"/>
  <c r="AA5238" i="2"/>
  <c r="V5238" i="2" s="1"/>
  <c r="P5238" i="2"/>
  <c r="Q5238" i="2"/>
  <c r="X5238" i="2"/>
  <c r="BJ5238" i="2"/>
  <c r="K5238" i="2"/>
  <c r="L5238" i="2" s="1"/>
  <c r="BF5237" i="2"/>
  <c r="BG5237" i="2"/>
  <c r="BH5237" i="2"/>
  <c r="BE5237" i="2"/>
  <c r="BU5238" i="2" l="1"/>
  <c r="BW5238" i="2"/>
  <c r="BL5238" i="2"/>
  <c r="BM5239" i="2" s="1"/>
  <c r="AW5238" i="2"/>
  <c r="H5238" i="2"/>
  <c r="T5238" i="2" s="1"/>
  <c r="N5238" i="2"/>
  <c r="AG5238" i="2"/>
  <c r="AD5238" i="2"/>
  <c r="BD5237" i="2"/>
  <c r="BA5237" i="2"/>
  <c r="BC5237" i="2"/>
  <c r="BB5237" i="2"/>
  <c r="BO5239" i="2"/>
  <c r="BP5239" i="2"/>
  <c r="BQ5240" i="2" s="1"/>
  <c r="AH5238" i="2" l="1"/>
  <c r="AI5238" i="2"/>
  <c r="AJ5238" i="2" s="1"/>
  <c r="BR5238" i="2" s="1"/>
  <c r="BV5238" i="2"/>
  <c r="BX5238" i="2"/>
  <c r="AF5238" i="2"/>
  <c r="AE5239" i="2"/>
  <c r="BT5237" i="2"/>
  <c r="CA5237" i="2" s="1"/>
  <c r="BZ5237" i="2"/>
  <c r="AV5238" i="2" l="1"/>
  <c r="AY5238" i="2" s="1"/>
  <c r="U5239" i="2"/>
  <c r="AC5239" i="2"/>
  <c r="W5239" i="2"/>
  <c r="J5239" i="2" s="1"/>
  <c r="BY5239" i="2" s="1"/>
  <c r="BK5239" i="2"/>
  <c r="R5238" i="2"/>
  <c r="S5238" i="2"/>
  <c r="BG5238" i="2" l="1"/>
  <c r="BH5238" i="2"/>
  <c r="BF5238" i="2"/>
  <c r="BE5238" i="2"/>
  <c r="AX5239" i="2"/>
  <c r="AZ5239" i="2" s="1"/>
  <c r="AA5239" i="2"/>
  <c r="V5239" i="2" s="1"/>
  <c r="Q5239" i="2"/>
  <c r="X5239" i="2"/>
  <c r="P5239" i="2"/>
  <c r="K5239" i="2"/>
  <c r="L5239" i="2" s="1"/>
  <c r="BU5239" i="2" l="1"/>
  <c r="BW5239" i="2"/>
  <c r="AG5239" i="2"/>
  <c r="AD5239" i="2"/>
  <c r="BL5239" i="2"/>
  <c r="BM5240" i="2" s="1"/>
  <c r="AW5239" i="2"/>
  <c r="H5239" i="2"/>
  <c r="T5239" i="2" s="1"/>
  <c r="BC5238" i="2"/>
  <c r="BB5238" i="2"/>
  <c r="BA5238" i="2"/>
  <c r="BD5238" i="2"/>
  <c r="BJ5239" i="2"/>
  <c r="AH5239" i="2" l="1"/>
  <c r="AI5239" i="2"/>
  <c r="AJ5239" i="2" s="1"/>
  <c r="BR5239" i="2" s="1"/>
  <c r="N5239" i="2"/>
  <c r="BZ5238" i="2"/>
  <c r="BT5238" i="2"/>
  <c r="CA5238" i="2" s="1"/>
  <c r="BO5240" i="2"/>
  <c r="BP5240" i="2"/>
  <c r="BQ5241" i="2" s="1"/>
  <c r="AF5239" i="2"/>
  <c r="R5239" i="2" s="1"/>
  <c r="AE5240" i="2"/>
  <c r="AV5239" i="2" l="1"/>
  <c r="AY5239" i="2" s="1"/>
  <c r="BV5239" i="2"/>
  <c r="BX5239" i="2"/>
  <c r="S5239" i="2"/>
  <c r="BF5239" i="2" s="1"/>
  <c r="U5240" i="2"/>
  <c r="BK5240" i="2"/>
  <c r="AC5240" i="2"/>
  <c r="W5240" i="2"/>
  <c r="K5240" i="2" s="1"/>
  <c r="L5240" i="2" s="1"/>
  <c r="AW5240" i="2" l="1"/>
  <c r="H5240" i="2"/>
  <c r="J5240" i="2"/>
  <c r="BY5240" i="2" s="1"/>
  <c r="BG5239" i="2"/>
  <c r="AX5240" i="2"/>
  <c r="AA5240" i="2"/>
  <c r="BL5240" i="2" s="1"/>
  <c r="BM5241" i="2" s="1"/>
  <c r="Q5240" i="2"/>
  <c r="X5240" i="2"/>
  <c r="P5240" i="2"/>
  <c r="BH5239" i="2"/>
  <c r="T5240" i="2"/>
  <c r="BE5239" i="2"/>
  <c r="N5240" i="2"/>
  <c r="BU5240" i="2" l="1"/>
  <c r="BW5240" i="2"/>
  <c r="V5240" i="2"/>
  <c r="BJ5240" i="2"/>
  <c r="AZ5240" i="2"/>
  <c r="AG5240" i="2"/>
  <c r="AD5240" i="2"/>
  <c r="BD5239" i="2"/>
  <c r="BA5239" i="2"/>
  <c r="BB5239" i="2"/>
  <c r="BC5239" i="2"/>
  <c r="BO5241" i="2"/>
  <c r="BP5241" i="2"/>
  <c r="BQ5242" i="2" s="1"/>
  <c r="AH5240" i="2" l="1"/>
  <c r="AI5240" i="2"/>
  <c r="AJ5240" i="2" s="1"/>
  <c r="BR5240" i="2" s="1"/>
  <c r="BV5240" i="2"/>
  <c r="BX5240" i="2"/>
  <c r="BT5239" i="2"/>
  <c r="CA5239" i="2" s="1"/>
  <c r="BZ5239" i="2"/>
  <c r="AF5240" i="2"/>
  <c r="AE5241" i="2"/>
  <c r="AV5240" i="2" l="1"/>
  <c r="AY5240" i="2" s="1"/>
  <c r="BK5241" i="2"/>
  <c r="U5241" i="2"/>
  <c r="W5241" i="2"/>
  <c r="AC5241" i="2"/>
  <c r="J5241" i="2"/>
  <c r="BY5241" i="2" s="1"/>
  <c r="K5241" i="2"/>
  <c r="L5241" i="2" s="1"/>
  <c r="AW5241" i="2" s="1"/>
  <c r="R5240" i="2"/>
  <c r="S5240" i="2"/>
  <c r="BG5240" i="2" l="1"/>
  <c r="BH5240" i="2"/>
  <c r="BF5240" i="2"/>
  <c r="BE5240" i="2"/>
  <c r="Q5241" i="2"/>
  <c r="X5241" i="2"/>
  <c r="P5241" i="2"/>
  <c r="AA5241" i="2"/>
  <c r="BL5241" i="2" s="1"/>
  <c r="BM5242" i="2" s="1"/>
  <c r="AX5241" i="2"/>
  <c r="AZ5241" i="2" s="1"/>
  <c r="H5241" i="2"/>
  <c r="T5241" i="2" s="1"/>
  <c r="BJ5241" i="2" l="1"/>
  <c r="BU5241" i="2"/>
  <c r="BW5241" i="2"/>
  <c r="V5241" i="2"/>
  <c r="AG5241" i="2"/>
  <c r="AD5241" i="2"/>
  <c r="BD5240" i="2"/>
  <c r="BA5240" i="2"/>
  <c r="BC5240" i="2"/>
  <c r="BB5240" i="2"/>
  <c r="BO5242" i="2"/>
  <c r="BP5242" i="2"/>
  <c r="BQ5243" i="2" s="1"/>
  <c r="N5241" i="2"/>
  <c r="AH5241" i="2" l="1"/>
  <c r="AI5241" i="2"/>
  <c r="AJ5241" i="2" s="1"/>
  <c r="BR5241" i="2" s="1"/>
  <c r="BV5241" i="2"/>
  <c r="BX5241" i="2"/>
  <c r="BT5240" i="2"/>
  <c r="CA5240" i="2" s="1"/>
  <c r="BZ5240" i="2"/>
  <c r="AF5241" i="2"/>
  <c r="R5241" i="2" s="1"/>
  <c r="AE5242" i="2"/>
  <c r="AV5241" i="2" l="1"/>
  <c r="AY5241" i="2" s="1"/>
  <c r="W5242" i="2"/>
  <c r="K5242" i="2" s="1"/>
  <c r="L5242" i="2" s="1"/>
  <c r="AW5242" i="2" s="1"/>
  <c r="U5242" i="2"/>
  <c r="BK5242" i="2"/>
  <c r="AC5242" i="2"/>
  <c r="S5241" i="2"/>
  <c r="BH5241" i="2" s="1"/>
  <c r="BF5241" i="2" l="1"/>
  <c r="BE5241" i="2"/>
  <c r="BG5241" i="2"/>
  <c r="H5242" i="2"/>
  <c r="N5242" i="2" s="1"/>
  <c r="AX5242" i="2"/>
  <c r="AZ5242" i="2" s="1"/>
  <c r="AA5242" i="2"/>
  <c r="BL5242" i="2" s="1"/>
  <c r="BM5243" i="2" s="1"/>
  <c r="X5242" i="2"/>
  <c r="P5242" i="2"/>
  <c r="Q5242" i="2"/>
  <c r="J5242" i="2"/>
  <c r="BY5242" i="2" s="1"/>
  <c r="BB5241" i="2" l="1"/>
  <c r="BD5241" i="2"/>
  <c r="BU5242" i="2"/>
  <c r="BW5242" i="2"/>
  <c r="BC5241" i="2"/>
  <c r="BA5241" i="2"/>
  <c r="T5242" i="2"/>
  <c r="BP5243" i="2"/>
  <c r="BQ5244" i="2" s="1"/>
  <c r="BO5243" i="2"/>
  <c r="V5242" i="2"/>
  <c r="BJ5242" i="2"/>
  <c r="AG5242" i="2"/>
  <c r="AD5242" i="2"/>
  <c r="BZ5241" i="2"/>
  <c r="BT5241" i="2"/>
  <c r="CA5241" i="2" s="1"/>
  <c r="AH5242" i="2" l="1"/>
  <c r="AI5242" i="2"/>
  <c r="AJ5242" i="2" s="1"/>
  <c r="BR5242" i="2" s="1"/>
  <c r="BV5242" i="2"/>
  <c r="BX5242" i="2"/>
  <c r="AF5242" i="2"/>
  <c r="R5242" i="2" s="1"/>
  <c r="AE5243" i="2"/>
  <c r="S5242" i="2"/>
  <c r="AV5242" i="2" l="1"/>
  <c r="AY5242" i="2" s="1"/>
  <c r="AC5243" i="2"/>
  <c r="W5243" i="2"/>
  <c r="U5243" i="2"/>
  <c r="BK5243" i="2"/>
  <c r="K5243" i="2"/>
  <c r="L5243" i="2" s="1"/>
  <c r="AW5243" i="2" s="1"/>
  <c r="J5243" i="2"/>
  <c r="BY5243" i="2" s="1"/>
  <c r="BF5242" i="2"/>
  <c r="BG5242" i="2"/>
  <c r="BE5242" i="2"/>
  <c r="BH5242" i="2"/>
  <c r="H5243" i="2" l="1"/>
  <c r="T5243" i="2" s="1"/>
  <c r="BB5242" i="2"/>
  <c r="BC5242" i="2"/>
  <c r="BA5242" i="2"/>
  <c r="BD5242" i="2"/>
  <c r="AA5243" i="2"/>
  <c r="V5243" i="2" s="1"/>
  <c r="AX5243" i="2"/>
  <c r="Q5243" i="2"/>
  <c r="X5243" i="2"/>
  <c r="P5243" i="2"/>
  <c r="BU5243" i="2" l="1"/>
  <c r="BW5243" i="2"/>
  <c r="BJ5243" i="2"/>
  <c r="BT5242" i="2"/>
  <c r="CA5242" i="2" s="1"/>
  <c r="BZ5242" i="2"/>
  <c r="AZ5243" i="2"/>
  <c r="N5243" i="2"/>
  <c r="AG5243" i="2"/>
  <c r="AD5243" i="2"/>
  <c r="BL5243" i="2"/>
  <c r="BM5244" i="2" s="1"/>
  <c r="AH5243" i="2" l="1"/>
  <c r="AI5243" i="2"/>
  <c r="AJ5243" i="2" s="1"/>
  <c r="BR5243" i="2" s="1"/>
  <c r="BV5243" i="2"/>
  <c r="BX5243" i="2"/>
  <c r="BO5244" i="2"/>
  <c r="BP5244" i="2"/>
  <c r="BQ5245" i="2" s="1"/>
  <c r="AF5243" i="2"/>
  <c r="R5243" i="2" s="1"/>
  <c r="AE5244" i="2"/>
  <c r="S5243" i="2" l="1"/>
  <c r="BF5243" i="2" s="1"/>
  <c r="AV5243" i="2"/>
  <c r="AY5243" i="2" s="1"/>
  <c r="BH5243" i="2"/>
  <c r="BG5243" i="2"/>
  <c r="BE5243" i="2"/>
  <c r="AC5244" i="2"/>
  <c r="W5244" i="2"/>
  <c r="BK5244" i="2"/>
  <c r="U5244" i="2"/>
  <c r="AA5244" i="2" l="1"/>
  <c r="V5244" i="2" s="1"/>
  <c r="AX5244" i="2"/>
  <c r="AZ5244" i="2" s="1"/>
  <c r="X5244" i="2"/>
  <c r="P5244" i="2"/>
  <c r="Q5244" i="2"/>
  <c r="K5244" i="2"/>
  <c r="L5244" i="2" s="1"/>
  <c r="BC5243" i="2"/>
  <c r="BA5243" i="2"/>
  <c r="BB5243" i="2"/>
  <c r="BD5243" i="2"/>
  <c r="J5244" i="2"/>
  <c r="BY5244" i="2" s="1"/>
  <c r="BU5244" i="2" l="1"/>
  <c r="BW5244" i="2"/>
  <c r="BT5243" i="2"/>
  <c r="CA5243" i="2" s="1"/>
  <c r="BZ5243" i="2"/>
  <c r="AW5244" i="2"/>
  <c r="H5244" i="2"/>
  <c r="N5244" i="2" s="1"/>
  <c r="BJ5244" i="2"/>
  <c r="AG5244" i="2"/>
  <c r="AD5244" i="2"/>
  <c r="BL5244" i="2"/>
  <c r="BM5245" i="2" s="1"/>
  <c r="AH5244" i="2" l="1"/>
  <c r="AI5244" i="2"/>
  <c r="AJ5244" i="2" s="1"/>
  <c r="BR5244" i="2" s="1"/>
  <c r="BV5244" i="2"/>
  <c r="BX5244" i="2"/>
  <c r="T5244" i="2"/>
  <c r="BO5245" i="2"/>
  <c r="BP5245" i="2"/>
  <c r="BQ5246" i="2" s="1"/>
  <c r="AF5244" i="2"/>
  <c r="AE5245" i="2"/>
  <c r="AV5244" i="2" l="1"/>
  <c r="AY5244" i="2" s="1"/>
  <c r="U5245" i="2"/>
  <c r="W5245" i="2"/>
  <c r="AC5245" i="2"/>
  <c r="BK5245" i="2"/>
  <c r="K5245" i="2"/>
  <c r="L5245" i="2" s="1"/>
  <c r="AW5245" i="2" s="1"/>
  <c r="J5245" i="2"/>
  <c r="BY5245" i="2" s="1"/>
  <c r="S5244" i="2"/>
  <c r="R5244" i="2"/>
  <c r="H5245" i="2" l="1"/>
  <c r="N5245" i="2" s="1"/>
  <c r="AX5245" i="2"/>
  <c r="AA5245" i="2"/>
  <c r="V5245" i="2" s="1"/>
  <c r="BG5244" i="2"/>
  <c r="BE5244" i="2"/>
  <c r="BH5244" i="2"/>
  <c r="BF5244" i="2"/>
  <c r="P5245" i="2"/>
  <c r="Q5245" i="2"/>
  <c r="X5245" i="2"/>
  <c r="BJ5245" i="2"/>
  <c r="T5245" i="2" l="1"/>
  <c r="BU5245" i="2"/>
  <c r="BW5245" i="2"/>
  <c r="BC5244" i="2"/>
  <c r="BB5244" i="2"/>
  <c r="BA5244" i="2"/>
  <c r="BD5244" i="2"/>
  <c r="AG5245" i="2"/>
  <c r="AD5245" i="2"/>
  <c r="AZ5245" i="2"/>
  <c r="BL5245" i="2"/>
  <c r="BM5246" i="2" s="1"/>
  <c r="AH5245" i="2" l="1"/>
  <c r="AI5245" i="2"/>
  <c r="AJ5245" i="2" s="1"/>
  <c r="BR5245" i="2" s="1"/>
  <c r="BV5245" i="2"/>
  <c r="BX5245" i="2"/>
  <c r="BT5244" i="2"/>
  <c r="CA5244" i="2" s="1"/>
  <c r="BZ5244" i="2"/>
  <c r="AF5245" i="2"/>
  <c r="AE5246" i="2"/>
  <c r="BO5246" i="2"/>
  <c r="BP5246" i="2"/>
  <c r="BQ5247" i="2" s="1"/>
  <c r="AV5245" i="2" l="1"/>
  <c r="AY5245" i="2" s="1"/>
  <c r="AC5246" i="2"/>
  <c r="W5246" i="2"/>
  <c r="K5246" i="2" s="1"/>
  <c r="L5246" i="2" s="1"/>
  <c r="BK5246" i="2"/>
  <c r="U5246" i="2"/>
  <c r="R5245" i="2"/>
  <c r="S5245" i="2"/>
  <c r="H5246" i="2" l="1"/>
  <c r="N5246" i="2" s="1"/>
  <c r="AW5246" i="2"/>
  <c r="AA5246" i="2"/>
  <c r="BJ5246" i="2" s="1"/>
  <c r="AX5246" i="2"/>
  <c r="AZ5246" i="2" s="1"/>
  <c r="Q5246" i="2"/>
  <c r="X5246" i="2"/>
  <c r="P5246" i="2"/>
  <c r="BH5245" i="2"/>
  <c r="BF5245" i="2"/>
  <c r="BG5245" i="2"/>
  <c r="BE5245" i="2"/>
  <c r="J5246" i="2"/>
  <c r="BY5246" i="2" s="1"/>
  <c r="BU5246" i="2" l="1"/>
  <c r="BW5246" i="2"/>
  <c r="AG5246" i="2"/>
  <c r="AD5246" i="2"/>
  <c r="BD5245" i="2"/>
  <c r="BC5245" i="2"/>
  <c r="BB5245" i="2"/>
  <c r="BA5245" i="2"/>
  <c r="BL5246" i="2"/>
  <c r="BM5247" i="2" s="1"/>
  <c r="T5246" i="2"/>
  <c r="V5246" i="2"/>
  <c r="AH5246" i="2" l="1"/>
  <c r="AI5246" i="2"/>
  <c r="AJ5246" i="2" s="1"/>
  <c r="BR5246" i="2" s="1"/>
  <c r="BV5246" i="2"/>
  <c r="BX5246" i="2"/>
  <c r="BZ5245" i="2"/>
  <c r="BT5245" i="2"/>
  <c r="CA5245" i="2" s="1"/>
  <c r="AF5246" i="2"/>
  <c r="AE5247" i="2"/>
  <c r="BP5247" i="2"/>
  <c r="BQ5248" i="2" s="1"/>
  <c r="BO5247" i="2"/>
  <c r="AV5246" i="2" l="1"/>
  <c r="AY5246" i="2" s="1"/>
  <c r="U5247" i="2"/>
  <c r="W5247" i="2"/>
  <c r="AC5247" i="2"/>
  <c r="BK5247" i="2"/>
  <c r="K5247" i="2"/>
  <c r="L5247" i="2" s="1"/>
  <c r="J5247" i="2"/>
  <c r="BY5247" i="2" s="1"/>
  <c r="R5246" i="2"/>
  <c r="S5246" i="2"/>
  <c r="H5247" i="2" l="1"/>
  <c r="N5247" i="2" s="1"/>
  <c r="AW5247" i="2"/>
  <c r="BG5246" i="2"/>
  <c r="BF5246" i="2"/>
  <c r="BE5246" i="2"/>
  <c r="BH5246" i="2"/>
  <c r="X5247" i="2"/>
  <c r="P5247" i="2"/>
  <c r="Q5247" i="2"/>
  <c r="AX5247" i="2"/>
  <c r="AZ5247" i="2" s="1"/>
  <c r="AA5247" i="2"/>
  <c r="BL5247" i="2" s="1"/>
  <c r="BM5248" i="2" s="1"/>
  <c r="T5247" i="2" l="1"/>
  <c r="BU5247" i="2"/>
  <c r="BW5247" i="2"/>
  <c r="BO5248" i="2"/>
  <c r="BP5248" i="2"/>
  <c r="BQ5249" i="2" s="1"/>
  <c r="BA5246" i="2"/>
  <c r="BD5246" i="2"/>
  <c r="BC5246" i="2"/>
  <c r="BB5246" i="2"/>
  <c r="V5247" i="2"/>
  <c r="BJ5247" i="2"/>
  <c r="AG5247" i="2"/>
  <c r="AD5247" i="2"/>
  <c r="AH5247" i="2" l="1"/>
  <c r="AI5247" i="2"/>
  <c r="AJ5247" i="2" s="1"/>
  <c r="BR5247" i="2" s="1"/>
  <c r="BV5247" i="2"/>
  <c r="BX5247" i="2"/>
  <c r="BZ5246" i="2"/>
  <c r="BT5246" i="2"/>
  <c r="CA5246" i="2" s="1"/>
  <c r="AF5247" i="2"/>
  <c r="AE5248" i="2"/>
  <c r="AV5247" i="2" l="1"/>
  <c r="AY5247" i="2" s="1"/>
  <c r="AC5248" i="2"/>
  <c r="W5248" i="2"/>
  <c r="U5248" i="2"/>
  <c r="BK5248" i="2"/>
  <c r="J5248" i="2"/>
  <c r="BY5248" i="2" s="1"/>
  <c r="K5248" i="2"/>
  <c r="L5248" i="2" s="1"/>
  <c r="R5247" i="2"/>
  <c r="S5247" i="2"/>
  <c r="H5248" i="2" l="1"/>
  <c r="N5248" i="2" s="1"/>
  <c r="AW5248" i="2"/>
  <c r="BH5247" i="2"/>
  <c r="BF5247" i="2"/>
  <c r="BE5247" i="2"/>
  <c r="BG5247" i="2"/>
  <c r="AX5248" i="2"/>
  <c r="AZ5248" i="2" s="1"/>
  <c r="AA5248" i="2"/>
  <c r="V5248" i="2" s="1"/>
  <c r="P5248" i="2"/>
  <c r="X5248" i="2"/>
  <c r="Q5248" i="2"/>
  <c r="T5248" i="2" l="1"/>
  <c r="BU5248" i="2"/>
  <c r="BW5248" i="2"/>
  <c r="BJ5248" i="2"/>
  <c r="AG5248" i="2"/>
  <c r="AD5248" i="2"/>
  <c r="BL5248" i="2"/>
  <c r="BM5249" i="2" s="1"/>
  <c r="BB5247" i="2"/>
  <c r="BD5247" i="2"/>
  <c r="BC5247" i="2"/>
  <c r="BA5247" i="2"/>
  <c r="AH5248" i="2" l="1"/>
  <c r="AI5248" i="2"/>
  <c r="AJ5248" i="2" s="1"/>
  <c r="BR5248" i="2" s="1"/>
  <c r="BV5248" i="2"/>
  <c r="BX5248" i="2"/>
  <c r="BO5249" i="2"/>
  <c r="BP5249" i="2"/>
  <c r="BQ5250" i="2" s="1"/>
  <c r="AF5248" i="2"/>
  <c r="AE5249" i="2"/>
  <c r="BT5247" i="2"/>
  <c r="CA5247" i="2" s="1"/>
  <c r="BZ5247" i="2"/>
  <c r="AV5248" i="2" l="1"/>
  <c r="AY5248" i="2" s="1"/>
  <c r="U5249" i="2"/>
  <c r="W5249" i="2"/>
  <c r="BK5249" i="2"/>
  <c r="AC5249" i="2"/>
  <c r="J5249" i="2"/>
  <c r="BY5249" i="2" s="1"/>
  <c r="K5249" i="2"/>
  <c r="L5249" i="2" s="1"/>
  <c r="AW5249" i="2" s="1"/>
  <c r="S5248" i="2"/>
  <c r="R5248" i="2"/>
  <c r="BF5248" i="2" l="1"/>
  <c r="BG5248" i="2"/>
  <c r="BH5248" i="2"/>
  <c r="BE5248" i="2"/>
  <c r="Q5249" i="2"/>
  <c r="X5249" i="2"/>
  <c r="P5249" i="2"/>
  <c r="H5249" i="2"/>
  <c r="T5249" i="2" s="1"/>
  <c r="AX5249" i="2"/>
  <c r="AA5249" i="2"/>
  <c r="BJ5249" i="2" s="1"/>
  <c r="N5249" i="2" l="1"/>
  <c r="BU5249" i="2"/>
  <c r="BW5249" i="2"/>
  <c r="BL5249" i="2"/>
  <c r="BM5250" i="2" s="1"/>
  <c r="BP5250" i="2" s="1"/>
  <c r="BQ5251" i="2" s="1"/>
  <c r="BD5248" i="2"/>
  <c r="BC5248" i="2"/>
  <c r="BA5248" i="2"/>
  <c r="BB5248" i="2"/>
  <c r="AG5249" i="2"/>
  <c r="AD5249" i="2"/>
  <c r="AZ5249" i="2"/>
  <c r="V5249" i="2"/>
  <c r="AH5249" i="2" l="1"/>
  <c r="AI5249" i="2"/>
  <c r="AJ5249" i="2" s="1"/>
  <c r="BR5249" i="2" s="1"/>
  <c r="BO5250" i="2"/>
  <c r="BV5249" i="2"/>
  <c r="BX5249" i="2"/>
  <c r="AF5249" i="2"/>
  <c r="AE5250" i="2"/>
  <c r="BT5248" i="2"/>
  <c r="CA5248" i="2" s="1"/>
  <c r="BZ5248" i="2"/>
  <c r="AV5249" i="2" l="1"/>
  <c r="AY5249" i="2" s="1"/>
  <c r="W5250" i="2"/>
  <c r="J5250" i="2" s="1"/>
  <c r="BY5250" i="2" s="1"/>
  <c r="BK5250" i="2"/>
  <c r="AC5250" i="2"/>
  <c r="U5250" i="2"/>
  <c r="S5249" i="2"/>
  <c r="R5249" i="2"/>
  <c r="BH5249" i="2" l="1"/>
  <c r="BE5249" i="2"/>
  <c r="BG5249" i="2"/>
  <c r="BF5249" i="2"/>
  <c r="AA5250" i="2"/>
  <c r="V5250" i="2" s="1"/>
  <c r="AX5250" i="2"/>
  <c r="AZ5250" i="2" s="1"/>
  <c r="P5250" i="2"/>
  <c r="Q5250" i="2"/>
  <c r="X5250" i="2"/>
  <c r="K5250" i="2"/>
  <c r="L5250" i="2" s="1"/>
  <c r="BU5250" i="2" l="1"/>
  <c r="BW5250" i="2"/>
  <c r="AG5250" i="2"/>
  <c r="AD5250" i="2"/>
  <c r="BL5250" i="2"/>
  <c r="BM5251" i="2" s="1"/>
  <c r="AW5250" i="2"/>
  <c r="H5250" i="2"/>
  <c r="N5250" i="2" s="1"/>
  <c r="BJ5250" i="2"/>
  <c r="BC5249" i="2"/>
  <c r="BA5249" i="2"/>
  <c r="BB5249" i="2"/>
  <c r="BD5249" i="2"/>
  <c r="AH5250" i="2" l="1"/>
  <c r="AI5250" i="2"/>
  <c r="AJ5250" i="2" s="1"/>
  <c r="BR5250" i="2" s="1"/>
  <c r="T5250" i="2"/>
  <c r="BP5251" i="2"/>
  <c r="BQ5252" i="2" s="1"/>
  <c r="BO5251" i="2"/>
  <c r="AF5250" i="2"/>
  <c r="R5250" i="2" s="1"/>
  <c r="AE5251" i="2"/>
  <c r="BT5249" i="2"/>
  <c r="CA5249" i="2" s="1"/>
  <c r="BZ5249" i="2"/>
  <c r="AV5250" i="2" l="1"/>
  <c r="AY5250" i="2" s="1"/>
  <c r="BV5250" i="2"/>
  <c r="BX5250" i="2"/>
  <c r="AC5251" i="2"/>
  <c r="W5251" i="2"/>
  <c r="J5251" i="2" s="1"/>
  <c r="BY5251" i="2" s="1"/>
  <c r="U5251" i="2"/>
  <c r="BK5251" i="2"/>
  <c r="S5250" i="2"/>
  <c r="BG5250" i="2" s="1"/>
  <c r="K5251" i="2" l="1"/>
  <c r="L5251" i="2" s="1"/>
  <c r="BH5250" i="2"/>
  <c r="BE5250" i="2"/>
  <c r="BF5250" i="2"/>
  <c r="BD5250" i="2" s="1"/>
  <c r="Q5251" i="2"/>
  <c r="X5251" i="2"/>
  <c r="P5251" i="2"/>
  <c r="AX5251" i="2"/>
  <c r="AZ5251" i="2" s="1"/>
  <c r="AA5251" i="2"/>
  <c r="BL5251" i="2" s="1"/>
  <c r="BM5252" i="2" s="1"/>
  <c r="AW5251" i="2" l="1"/>
  <c r="H5251" i="2"/>
  <c r="N5251" i="2" s="1"/>
  <c r="BB5250" i="2"/>
  <c r="BA5250" i="2"/>
  <c r="BC5250" i="2"/>
  <c r="BU5251" i="2"/>
  <c r="BW5251" i="2"/>
  <c r="V5251" i="2"/>
  <c r="BJ5251" i="2"/>
  <c r="AG5251" i="2"/>
  <c r="AD5251" i="2"/>
  <c r="T5251" i="2"/>
  <c r="BO5252" i="2"/>
  <c r="BP5252" i="2"/>
  <c r="BQ5253" i="2" s="1"/>
  <c r="BT5250" i="2"/>
  <c r="CA5250" i="2" s="1"/>
  <c r="BZ5250" i="2"/>
  <c r="AH5251" i="2" l="1"/>
  <c r="AI5251" i="2"/>
  <c r="AJ5251" i="2" s="1"/>
  <c r="BR5251" i="2" s="1"/>
  <c r="BV5251" i="2"/>
  <c r="BX5251" i="2"/>
  <c r="AF5251" i="2"/>
  <c r="AE5252" i="2"/>
  <c r="AV5251" i="2" l="1"/>
  <c r="AY5251" i="2" s="1"/>
  <c r="R5251" i="2"/>
  <c r="S5251" i="2"/>
  <c r="W5252" i="2"/>
  <c r="BK5252" i="2"/>
  <c r="U5252" i="2"/>
  <c r="J5252" i="2"/>
  <c r="BY5252" i="2" s="1"/>
  <c r="AC5252" i="2"/>
  <c r="BH5251" i="2" l="1"/>
  <c r="BF5251" i="2"/>
  <c r="BG5251" i="2"/>
  <c r="BE5251" i="2"/>
  <c r="AX5252" i="2"/>
  <c r="AZ5252" i="2" s="1"/>
  <c r="AA5252" i="2"/>
  <c r="V5252" i="2" s="1"/>
  <c r="P5252" i="2"/>
  <c r="Q5252" i="2"/>
  <c r="X5252" i="2"/>
  <c r="K5252" i="2"/>
  <c r="L5252" i="2" s="1"/>
  <c r="BU5252" i="2" l="1"/>
  <c r="BW5252" i="2"/>
  <c r="BL5252" i="2"/>
  <c r="BM5253" i="2" s="1"/>
  <c r="AG5252" i="2"/>
  <c r="AD5252" i="2"/>
  <c r="AW5252" i="2"/>
  <c r="H5252" i="2"/>
  <c r="T5252" i="2" s="1"/>
  <c r="BD5251" i="2"/>
  <c r="BA5251" i="2"/>
  <c r="BC5251" i="2"/>
  <c r="BB5251" i="2"/>
  <c r="BJ5252" i="2"/>
  <c r="AH5252" i="2" l="1"/>
  <c r="AI5252" i="2"/>
  <c r="AJ5252" i="2" s="1"/>
  <c r="BR5252" i="2" s="1"/>
  <c r="N5252" i="2"/>
  <c r="AF5252" i="2"/>
  <c r="AE5253" i="2"/>
  <c r="BP5253" i="2"/>
  <c r="BQ5254" i="2" s="1"/>
  <c r="BO5253" i="2"/>
  <c r="BT5251" i="2"/>
  <c r="CA5251" i="2" s="1"/>
  <c r="BZ5251" i="2"/>
  <c r="AV5252" i="2" l="1"/>
  <c r="AY5252" i="2" s="1"/>
  <c r="BV5252" i="2"/>
  <c r="BX5252" i="2"/>
  <c r="W5253" i="2"/>
  <c r="K5253" i="2" s="1"/>
  <c r="U5253" i="2"/>
  <c r="AC5253" i="2"/>
  <c r="BK5253" i="2"/>
  <c r="S5252" i="2"/>
  <c r="R5252" i="2"/>
  <c r="J5253" i="2" l="1"/>
  <c r="BY5253" i="2" s="1"/>
  <c r="L5253" i="2"/>
  <c r="AW5253" i="2" s="1"/>
  <c r="BH5252" i="2"/>
  <c r="BF5252" i="2"/>
  <c r="BE5252" i="2"/>
  <c r="BG5252" i="2"/>
  <c r="AX5253" i="2"/>
  <c r="AZ5253" i="2" s="1"/>
  <c r="AA5253" i="2"/>
  <c r="BL5253" i="2" s="1"/>
  <c r="BM5254" i="2" s="1"/>
  <c r="P5253" i="2"/>
  <c r="X5253" i="2"/>
  <c r="Q5253" i="2"/>
  <c r="H5253" i="2" l="1"/>
  <c r="N5253" i="2" s="1"/>
  <c r="BU5253" i="2"/>
  <c r="BW5253" i="2"/>
  <c r="BP5254" i="2"/>
  <c r="BQ5255" i="2" s="1"/>
  <c r="BO5254" i="2"/>
  <c r="V5253" i="2"/>
  <c r="BJ5253" i="2"/>
  <c r="BD5252" i="2"/>
  <c r="BC5252" i="2"/>
  <c r="BB5252" i="2"/>
  <c r="BA5252" i="2"/>
  <c r="AG5253" i="2"/>
  <c r="AD5253" i="2"/>
  <c r="AH5253" i="2" l="1"/>
  <c r="AI5253" i="2"/>
  <c r="AJ5253" i="2" s="1"/>
  <c r="BR5253" i="2" s="1"/>
  <c r="T5253" i="2"/>
  <c r="BV5253" i="2"/>
  <c r="BX5253" i="2"/>
  <c r="AF5253" i="2"/>
  <c r="AE5254" i="2"/>
  <c r="BT5252" i="2"/>
  <c r="CA5252" i="2" s="1"/>
  <c r="BZ5252" i="2"/>
  <c r="AV5253" i="2" l="1"/>
  <c r="AY5253" i="2" s="1"/>
  <c r="R5253" i="2"/>
  <c r="S5253" i="2"/>
  <c r="AC5254" i="2"/>
  <c r="BK5254" i="2"/>
  <c r="U5254" i="2"/>
  <c r="W5254" i="2"/>
  <c r="J5254" i="2" s="1"/>
  <c r="BY5254" i="2" s="1"/>
  <c r="BE5253" i="2" l="1"/>
  <c r="BG5253" i="2"/>
  <c r="BH5253" i="2"/>
  <c r="BF5253" i="2"/>
  <c r="Q5254" i="2"/>
  <c r="P5254" i="2"/>
  <c r="X5254" i="2"/>
  <c r="AA5254" i="2"/>
  <c r="BL5254" i="2" s="1"/>
  <c r="BM5255" i="2" s="1"/>
  <c r="AX5254" i="2"/>
  <c r="AZ5254" i="2" s="1"/>
  <c r="K5254" i="2"/>
  <c r="L5254" i="2" s="1"/>
  <c r="BJ5254" i="2" l="1"/>
  <c r="BU5254" i="2"/>
  <c r="BW5254" i="2"/>
  <c r="V5254" i="2"/>
  <c r="BC5253" i="2"/>
  <c r="BB5253" i="2"/>
  <c r="BD5253" i="2"/>
  <c r="BA5253" i="2"/>
  <c r="AG5254" i="2"/>
  <c r="AD5254" i="2"/>
  <c r="H5254" i="2"/>
  <c r="N5254" i="2" s="1"/>
  <c r="AW5254" i="2"/>
  <c r="BO5255" i="2"/>
  <c r="BP5255" i="2"/>
  <c r="BQ5256" i="2" s="1"/>
  <c r="AH5254" i="2" l="1"/>
  <c r="AI5254" i="2"/>
  <c r="AJ5254" i="2" s="1"/>
  <c r="BR5254" i="2" s="1"/>
  <c r="T5254" i="2"/>
  <c r="AF5254" i="2"/>
  <c r="AE5255" i="2"/>
  <c r="BT5253" i="2"/>
  <c r="CA5253" i="2" s="1"/>
  <c r="BZ5253" i="2"/>
  <c r="AV5254" i="2" l="1"/>
  <c r="AY5254" i="2" s="1"/>
  <c r="BV5254" i="2"/>
  <c r="BX5254" i="2"/>
  <c r="S5254" i="2"/>
  <c r="R5254" i="2"/>
  <c r="U5255" i="2"/>
  <c r="BK5255" i="2"/>
  <c r="AC5255" i="2"/>
  <c r="W5255" i="2"/>
  <c r="AA5255" i="2" l="1"/>
  <c r="BJ5255" i="2" s="1"/>
  <c r="AX5255" i="2"/>
  <c r="AZ5255" i="2" s="1"/>
  <c r="Q5255" i="2"/>
  <c r="X5255" i="2"/>
  <c r="P5255" i="2"/>
  <c r="J5255" i="2"/>
  <c r="BY5255" i="2" s="1"/>
  <c r="BF5254" i="2"/>
  <c r="BG5254" i="2"/>
  <c r="BE5254" i="2"/>
  <c r="BH5254" i="2"/>
  <c r="K5255" i="2"/>
  <c r="L5255" i="2" s="1"/>
  <c r="V5255" i="2" l="1"/>
  <c r="BU5255" i="2"/>
  <c r="BW5255" i="2"/>
  <c r="BL5255" i="2"/>
  <c r="BM5256" i="2" s="1"/>
  <c r="AW5255" i="2"/>
  <c r="H5255" i="2"/>
  <c r="T5255" i="2" s="1"/>
  <c r="BO5256" i="2"/>
  <c r="BP5256" i="2"/>
  <c r="BQ5257" i="2" s="1"/>
  <c r="AG5255" i="2"/>
  <c r="AD5255" i="2"/>
  <c r="BB5254" i="2"/>
  <c r="BA5254" i="2"/>
  <c r="BD5254" i="2"/>
  <c r="BC5254" i="2"/>
  <c r="AH5255" i="2" l="1"/>
  <c r="AI5255" i="2"/>
  <c r="AJ5255" i="2" s="1"/>
  <c r="BR5255" i="2" s="1"/>
  <c r="BV5255" i="2"/>
  <c r="BX5255" i="2"/>
  <c r="BZ5254" i="2"/>
  <c r="BT5254" i="2"/>
  <c r="CA5254" i="2" s="1"/>
  <c r="AF5255" i="2"/>
  <c r="AE5256" i="2"/>
  <c r="N5255" i="2"/>
  <c r="AV5255" i="2" l="1"/>
  <c r="AY5255" i="2" s="1"/>
  <c r="AC5256" i="2"/>
  <c r="BK5256" i="2"/>
  <c r="U5256" i="2"/>
  <c r="W5256" i="2"/>
  <c r="J5256" i="2" s="1"/>
  <c r="BY5256" i="2" s="1"/>
  <c r="K5256" i="2"/>
  <c r="L5256" i="2" s="1"/>
  <c r="AW5256" i="2" s="1"/>
  <c r="S5255" i="2"/>
  <c r="R5255" i="2"/>
  <c r="BH5255" i="2" s="1"/>
  <c r="BF5255" i="2" l="1"/>
  <c r="AA5256" i="2"/>
  <c r="V5256" i="2" s="1"/>
  <c r="AX5256" i="2"/>
  <c r="AZ5256" i="2" s="1"/>
  <c r="H5256" i="2"/>
  <c r="T5256" i="2" s="1"/>
  <c r="Q5256" i="2"/>
  <c r="X5256" i="2"/>
  <c r="P5256" i="2"/>
  <c r="BE5255" i="2"/>
  <c r="BG5255" i="2"/>
  <c r="BU5256" i="2" l="1"/>
  <c r="BW5256" i="2"/>
  <c r="BB5255" i="2"/>
  <c r="BA5255" i="2"/>
  <c r="BC5255" i="2"/>
  <c r="BD5255" i="2"/>
  <c r="BJ5256" i="2"/>
  <c r="AG5256" i="2"/>
  <c r="AD5256" i="2"/>
  <c r="BL5256" i="2"/>
  <c r="BM5257" i="2" s="1"/>
  <c r="N5256" i="2"/>
  <c r="AH5256" i="2" l="1"/>
  <c r="AI5256" i="2"/>
  <c r="AJ5256" i="2" s="1"/>
  <c r="BR5256" i="2" s="1"/>
  <c r="BV5256" i="2"/>
  <c r="BX5256" i="2"/>
  <c r="AF5256" i="2"/>
  <c r="R5256" i="2" s="1"/>
  <c r="AE5257" i="2"/>
  <c r="BT5255" i="2"/>
  <c r="CA5255" i="2" s="1"/>
  <c r="BZ5255" i="2"/>
  <c r="BO5257" i="2"/>
  <c r="BP5257" i="2"/>
  <c r="BQ5258" i="2" s="1"/>
  <c r="AV5256" i="2" l="1"/>
  <c r="AY5256" i="2" s="1"/>
  <c r="S5256" i="2"/>
  <c r="BF5256" i="2" s="1"/>
  <c r="AC5257" i="2"/>
  <c r="U5257" i="2"/>
  <c r="W5257" i="2"/>
  <c r="BK5257" i="2"/>
  <c r="BE5256" i="2" l="1"/>
  <c r="BH5256" i="2"/>
  <c r="BG5256" i="2"/>
  <c r="Q5257" i="2"/>
  <c r="X5257" i="2"/>
  <c r="P5257" i="2"/>
  <c r="AX5257" i="2"/>
  <c r="AZ5257" i="2" s="1"/>
  <c r="AA5257" i="2"/>
  <c r="V5257" i="2" s="1"/>
  <c r="K5257" i="2"/>
  <c r="L5257" i="2" s="1"/>
  <c r="J5257" i="2"/>
  <c r="BY5257" i="2" s="1"/>
  <c r="BC5256" i="2" l="1"/>
  <c r="BD5256" i="2"/>
  <c r="BA5256" i="2"/>
  <c r="BB5256" i="2"/>
  <c r="BU5257" i="2"/>
  <c r="BW5257" i="2"/>
  <c r="BL5257" i="2"/>
  <c r="BM5258" i="2" s="1"/>
  <c r="BP5258" i="2" s="1"/>
  <c r="BQ5259" i="2" s="1"/>
  <c r="AW5257" i="2"/>
  <c r="H5257" i="2"/>
  <c r="N5257" i="2" s="1"/>
  <c r="AG5257" i="2"/>
  <c r="AD5257" i="2"/>
  <c r="BJ5257" i="2"/>
  <c r="BT5256" i="2"/>
  <c r="CA5256" i="2" s="1"/>
  <c r="BZ5256" i="2"/>
  <c r="AH5257" i="2" l="1"/>
  <c r="AI5257" i="2"/>
  <c r="AJ5257" i="2" s="1"/>
  <c r="BR5257" i="2" s="1"/>
  <c r="BO5258" i="2"/>
  <c r="AF5257" i="2"/>
  <c r="AE5258" i="2"/>
  <c r="T5257" i="2"/>
  <c r="AV5257" i="2" l="1"/>
  <c r="AY5257" i="2" s="1"/>
  <c r="BV5257" i="2"/>
  <c r="BX5257" i="2"/>
  <c r="W5258" i="2"/>
  <c r="J5258" i="2" s="1"/>
  <c r="BY5258" i="2" s="1"/>
  <c r="U5258" i="2"/>
  <c r="BK5258" i="2"/>
  <c r="AC5258" i="2"/>
  <c r="R5257" i="2"/>
  <c r="S5257" i="2"/>
  <c r="K5258" i="2" l="1"/>
  <c r="L5258" i="2" s="1"/>
  <c r="AW5258" i="2" s="1"/>
  <c r="BH5257" i="2"/>
  <c r="BE5257" i="2"/>
  <c r="BF5257" i="2"/>
  <c r="BG5257" i="2"/>
  <c r="AX5258" i="2"/>
  <c r="AZ5258" i="2" s="1"/>
  <c r="AA5258" i="2"/>
  <c r="V5258" i="2" s="1"/>
  <c r="P5258" i="2"/>
  <c r="X5258" i="2"/>
  <c r="Q5258" i="2"/>
  <c r="BJ5258" i="2" l="1"/>
  <c r="BL5258" i="2"/>
  <c r="BM5259" i="2" s="1"/>
  <c r="H5258" i="2"/>
  <c r="N5258" i="2" s="1"/>
  <c r="BU5258" i="2"/>
  <c r="BW5258" i="2"/>
  <c r="AG5258" i="2"/>
  <c r="AD5258" i="2"/>
  <c r="BP5259" i="2"/>
  <c r="BQ5260" i="2" s="1"/>
  <c r="BO5259" i="2"/>
  <c r="BA5257" i="2"/>
  <c r="BD5257" i="2"/>
  <c r="BB5257" i="2"/>
  <c r="BC5257" i="2"/>
  <c r="AH5258" i="2" l="1"/>
  <c r="AI5258" i="2"/>
  <c r="AJ5258" i="2" s="1"/>
  <c r="BR5258" i="2" s="1"/>
  <c r="T5258" i="2"/>
  <c r="BV5258" i="2"/>
  <c r="BX5258" i="2"/>
  <c r="AF5258" i="2"/>
  <c r="R5258" i="2" s="1"/>
  <c r="AE5259" i="2"/>
  <c r="BZ5257" i="2"/>
  <c r="BT5257" i="2"/>
  <c r="CA5257" i="2" s="1"/>
  <c r="S5258" i="2" l="1"/>
  <c r="AV5258" i="2"/>
  <c r="AY5258" i="2" s="1"/>
  <c r="AC5259" i="2"/>
  <c r="U5259" i="2"/>
  <c r="BK5259" i="2"/>
  <c r="W5259" i="2"/>
  <c r="J5259" i="2" s="1"/>
  <c r="BY5259" i="2" s="1"/>
  <c r="K5259" i="2"/>
  <c r="L5259" i="2" s="1"/>
  <c r="AW5259" i="2" s="1"/>
  <c r="BF5258" i="2"/>
  <c r="BE5258" i="2"/>
  <c r="BH5258" i="2"/>
  <c r="BG5258" i="2"/>
  <c r="H5259" i="2" l="1"/>
  <c r="N5259" i="2" s="1"/>
  <c r="BD5258" i="2"/>
  <c r="BA5258" i="2"/>
  <c r="BB5258" i="2"/>
  <c r="BC5258" i="2"/>
  <c r="Q5259" i="2"/>
  <c r="X5259" i="2"/>
  <c r="P5259" i="2"/>
  <c r="T5259" i="2"/>
  <c r="AA5259" i="2"/>
  <c r="V5259" i="2" s="1"/>
  <c r="AX5259" i="2"/>
  <c r="AZ5259" i="2" s="1"/>
  <c r="BU5259" i="2" l="1"/>
  <c r="BW5259" i="2"/>
  <c r="BL5259" i="2"/>
  <c r="BM5260" i="2" s="1"/>
  <c r="BO5260" i="2" s="1"/>
  <c r="BZ5258" i="2"/>
  <c r="BT5258" i="2"/>
  <c r="CA5258" i="2" s="1"/>
  <c r="AG5259" i="2"/>
  <c r="AD5259" i="2"/>
  <c r="BP5260" i="2"/>
  <c r="BQ5261" i="2" s="1"/>
  <c r="BJ5259" i="2"/>
  <c r="AH5259" i="2" l="1"/>
  <c r="AI5259" i="2"/>
  <c r="AJ5259" i="2" s="1"/>
  <c r="BR5259" i="2" s="1"/>
  <c r="BV5259" i="2"/>
  <c r="BX5259" i="2"/>
  <c r="AF5259" i="2"/>
  <c r="AE5260" i="2"/>
  <c r="AV5259" i="2" l="1"/>
  <c r="AY5259" i="2" s="1"/>
  <c r="R5259" i="2"/>
  <c r="S5259" i="2"/>
  <c r="W5260" i="2"/>
  <c r="K5260" i="2" s="1"/>
  <c r="L5260" i="2" s="1"/>
  <c r="AW5260" i="2" s="1"/>
  <c r="U5260" i="2"/>
  <c r="BK5260" i="2"/>
  <c r="AC5260" i="2"/>
  <c r="BH5259" i="2" l="1"/>
  <c r="BG5259" i="2"/>
  <c r="BE5259" i="2"/>
  <c r="BF5259" i="2"/>
  <c r="AX5260" i="2"/>
  <c r="AZ5260" i="2" s="1"/>
  <c r="AA5260" i="2"/>
  <c r="BL5260" i="2" s="1"/>
  <c r="BM5261" i="2" s="1"/>
  <c r="H5260" i="2"/>
  <c r="N5260" i="2" s="1"/>
  <c r="P5260" i="2"/>
  <c r="X5260" i="2"/>
  <c r="Q5260" i="2"/>
  <c r="J5260" i="2"/>
  <c r="BY5260" i="2" s="1"/>
  <c r="BU5260" i="2" l="1"/>
  <c r="BW5260" i="2"/>
  <c r="V5260" i="2"/>
  <c r="T5260" i="2"/>
  <c r="BO5261" i="2"/>
  <c r="BP5261" i="2"/>
  <c r="BQ5262" i="2" s="1"/>
  <c r="BJ5260" i="2"/>
  <c r="AG5260" i="2"/>
  <c r="AD5260" i="2"/>
  <c r="BD5259" i="2"/>
  <c r="BA5259" i="2"/>
  <c r="BB5259" i="2"/>
  <c r="BC5259" i="2"/>
  <c r="AH5260" i="2" l="1"/>
  <c r="AI5260" i="2"/>
  <c r="AJ5260" i="2" s="1"/>
  <c r="BR5260" i="2" s="1"/>
  <c r="BV5260" i="2"/>
  <c r="BX5260" i="2"/>
  <c r="AF5260" i="2"/>
  <c r="R5260" i="2" s="1"/>
  <c r="AE5261" i="2"/>
  <c r="S5260" i="2"/>
  <c r="BZ5259" i="2"/>
  <c r="BT5259" i="2"/>
  <c r="CA5259" i="2" s="1"/>
  <c r="AV5260" i="2" l="1"/>
  <c r="AY5260" i="2" s="1"/>
  <c r="U5261" i="2"/>
  <c r="AC5261" i="2"/>
  <c r="W5261" i="2"/>
  <c r="BK5261" i="2"/>
  <c r="K5261" i="2"/>
  <c r="L5261" i="2" s="1"/>
  <c r="AW5261" i="2" s="1"/>
  <c r="J5261" i="2"/>
  <c r="BY5261" i="2" s="1"/>
  <c r="BF5260" i="2"/>
  <c r="BE5260" i="2"/>
  <c r="BH5260" i="2"/>
  <c r="BG5260" i="2"/>
  <c r="H5261" i="2" l="1"/>
  <c r="N5261" i="2" s="1"/>
  <c r="Q5261" i="2"/>
  <c r="X5261" i="2"/>
  <c r="P5261" i="2"/>
  <c r="BB5260" i="2"/>
  <c r="BA5260" i="2"/>
  <c r="BC5260" i="2"/>
  <c r="BD5260" i="2"/>
  <c r="AX5261" i="2"/>
  <c r="AA5261" i="2"/>
  <c r="BJ5261" i="2" s="1"/>
  <c r="BU5261" i="2" l="1"/>
  <c r="BW5261" i="2"/>
  <c r="BL5261" i="2"/>
  <c r="BM5262" i="2" s="1"/>
  <c r="BT5260" i="2"/>
  <c r="CA5260" i="2" s="1"/>
  <c r="BZ5260" i="2"/>
  <c r="AZ5261" i="2"/>
  <c r="T5261" i="2"/>
  <c r="AG5261" i="2"/>
  <c r="AD5261" i="2"/>
  <c r="V5261" i="2"/>
  <c r="AH5261" i="2" l="1"/>
  <c r="AI5261" i="2"/>
  <c r="AJ5261" i="2" s="1"/>
  <c r="BR5261" i="2" s="1"/>
  <c r="BV5261" i="2"/>
  <c r="BX5261" i="2"/>
  <c r="BP5262" i="2"/>
  <c r="BQ5263" i="2" s="1"/>
  <c r="BO5262" i="2"/>
  <c r="AF5261" i="2"/>
  <c r="AE5262" i="2"/>
  <c r="AV5261" i="2" l="1"/>
  <c r="AY5261" i="2" s="1"/>
  <c r="W5262" i="2"/>
  <c r="BK5262" i="2"/>
  <c r="U5262" i="2"/>
  <c r="AC5262" i="2"/>
  <c r="J5262" i="2"/>
  <c r="BY5262" i="2" s="1"/>
  <c r="K5262" i="2"/>
  <c r="L5262" i="2" s="1"/>
  <c r="AW5262" i="2" s="1"/>
  <c r="R5261" i="2"/>
  <c r="S5261" i="2"/>
  <c r="AX5262" i="2" l="1"/>
  <c r="AZ5262" i="2" s="1"/>
  <c r="AA5262" i="2"/>
  <c r="BL5262" i="2" s="1"/>
  <c r="BM5263" i="2" s="1"/>
  <c r="BF5261" i="2"/>
  <c r="BG5261" i="2"/>
  <c r="BH5261" i="2"/>
  <c r="BE5261" i="2"/>
  <c r="H5262" i="2"/>
  <c r="N5262" i="2" s="1"/>
  <c r="X5262" i="2"/>
  <c r="P5262" i="2"/>
  <c r="Q5262" i="2"/>
  <c r="BU5262" i="2" l="1"/>
  <c r="BW5262" i="2"/>
  <c r="V5262" i="2"/>
  <c r="BJ5262" i="2"/>
  <c r="T5262" i="2"/>
  <c r="BB5261" i="2"/>
  <c r="BD5261" i="2"/>
  <c r="BA5261" i="2"/>
  <c r="BC5261" i="2"/>
  <c r="AG5262" i="2"/>
  <c r="AD5262" i="2"/>
  <c r="BO5263" i="2"/>
  <c r="BP5263" i="2"/>
  <c r="BQ5264" i="2" s="1"/>
  <c r="AH5262" i="2" l="1"/>
  <c r="AI5262" i="2"/>
  <c r="AJ5262" i="2" s="1"/>
  <c r="BR5262" i="2" s="1"/>
  <c r="BV5262" i="2"/>
  <c r="BX5262" i="2"/>
  <c r="BZ5261" i="2"/>
  <c r="BT5261" i="2"/>
  <c r="CA5261" i="2" s="1"/>
  <c r="AF5262" i="2"/>
  <c r="R5262" i="2" s="1"/>
  <c r="AE5263" i="2"/>
  <c r="S5262" i="2" l="1"/>
  <c r="AV5262" i="2"/>
  <c r="AY5262" i="2" s="1"/>
  <c r="BK5263" i="2"/>
  <c r="AC5263" i="2"/>
  <c r="U5263" i="2"/>
  <c r="W5263" i="2"/>
  <c r="K5263" i="2" s="1"/>
  <c r="L5263" i="2" s="1"/>
  <c r="AW5263" i="2" s="1"/>
  <c r="BE5262" i="2"/>
  <c r="BG5262" i="2"/>
  <c r="BH5262" i="2"/>
  <c r="BF5262" i="2"/>
  <c r="Q5263" i="2" l="1"/>
  <c r="X5263" i="2"/>
  <c r="P5263" i="2"/>
  <c r="AX5263" i="2"/>
  <c r="AZ5263" i="2" s="1"/>
  <c r="AA5263" i="2"/>
  <c r="V5263" i="2" s="1"/>
  <c r="T5263" i="2"/>
  <c r="J5263" i="2"/>
  <c r="BY5263" i="2" s="1"/>
  <c r="BD5262" i="2"/>
  <c r="BC5262" i="2"/>
  <c r="BA5262" i="2"/>
  <c r="BB5262" i="2"/>
  <c r="H5263" i="2"/>
  <c r="N5263" i="2" s="1"/>
  <c r="BU5263" i="2" l="1"/>
  <c r="BW5263" i="2"/>
  <c r="BJ5263" i="2"/>
  <c r="BT5262" i="2"/>
  <c r="CA5262" i="2" s="1"/>
  <c r="BZ5262" i="2"/>
  <c r="BL5263" i="2"/>
  <c r="BM5264" i="2" s="1"/>
  <c r="AG5263" i="2"/>
  <c r="AD5263" i="2"/>
  <c r="AH5263" i="2" l="1"/>
  <c r="AI5263" i="2"/>
  <c r="AJ5263" i="2" s="1"/>
  <c r="BR5263" i="2" s="1"/>
  <c r="BV5263" i="2"/>
  <c r="BX5263" i="2"/>
  <c r="BO5264" i="2"/>
  <c r="BP5264" i="2"/>
  <c r="BQ5265" i="2" s="1"/>
  <c r="AF5263" i="2"/>
  <c r="AE5264" i="2"/>
  <c r="AV5263" i="2" l="1"/>
  <c r="AY5263" i="2" s="1"/>
  <c r="BK5264" i="2"/>
  <c r="W5264" i="2"/>
  <c r="U5264" i="2"/>
  <c r="AC5264" i="2"/>
  <c r="K5264" i="2"/>
  <c r="L5264" i="2" s="1"/>
  <c r="AW5264" i="2" s="1"/>
  <c r="J5264" i="2"/>
  <c r="BY5264" i="2" s="1"/>
  <c r="S5263" i="2"/>
  <c r="R5263" i="2"/>
  <c r="AA5264" i="2" l="1"/>
  <c r="BJ5264" i="2" s="1"/>
  <c r="AX5264" i="2"/>
  <c r="AZ5264" i="2" s="1"/>
  <c r="BG5263" i="2"/>
  <c r="BE5263" i="2"/>
  <c r="BF5263" i="2"/>
  <c r="BH5263" i="2"/>
  <c r="H5264" i="2"/>
  <c r="T5264" i="2" s="1"/>
  <c r="Q5264" i="2"/>
  <c r="X5264" i="2"/>
  <c r="P5264" i="2"/>
  <c r="BU5264" i="2" l="1"/>
  <c r="BW5264" i="2"/>
  <c r="AG5264" i="2"/>
  <c r="AD5264" i="2"/>
  <c r="BL5264" i="2"/>
  <c r="BM5265" i="2" s="1"/>
  <c r="BD5263" i="2"/>
  <c r="BA5263" i="2"/>
  <c r="BC5263" i="2"/>
  <c r="BB5263" i="2"/>
  <c r="V5264" i="2"/>
  <c r="N5264" i="2"/>
  <c r="AH5264" i="2" l="1"/>
  <c r="AI5264" i="2"/>
  <c r="AJ5264" i="2" s="1"/>
  <c r="BR5264" i="2" s="1"/>
  <c r="BV5264" i="2"/>
  <c r="BX5264" i="2"/>
  <c r="BZ5263" i="2"/>
  <c r="BT5263" i="2"/>
  <c r="CA5263" i="2" s="1"/>
  <c r="BP5265" i="2"/>
  <c r="BQ5266" i="2" s="1"/>
  <c r="BO5265" i="2"/>
  <c r="AF5264" i="2"/>
  <c r="R5264" i="2" s="1"/>
  <c r="AE5265" i="2"/>
  <c r="AV5264" i="2" l="1"/>
  <c r="AY5264" i="2" s="1"/>
  <c r="S5264" i="2"/>
  <c r="BF5264" i="2" s="1"/>
  <c r="AC5265" i="2"/>
  <c r="U5265" i="2"/>
  <c r="BK5265" i="2"/>
  <c r="W5265" i="2"/>
  <c r="J5265" i="2" s="1"/>
  <c r="BY5265" i="2" s="1"/>
  <c r="K5265" i="2" l="1"/>
  <c r="L5265" i="2" s="1"/>
  <c r="H5265" i="2" s="1"/>
  <c r="BH5264" i="2"/>
  <c r="BG5264" i="2"/>
  <c r="X5265" i="2"/>
  <c r="Q5265" i="2"/>
  <c r="P5265" i="2"/>
  <c r="AA5265" i="2"/>
  <c r="BL5265" i="2" s="1"/>
  <c r="BM5266" i="2" s="1"/>
  <c r="AX5265" i="2"/>
  <c r="AZ5265" i="2" s="1"/>
  <c r="BE5264" i="2"/>
  <c r="BU5265" i="2" l="1"/>
  <c r="BW5265" i="2"/>
  <c r="N5265" i="2"/>
  <c r="T5265" i="2"/>
  <c r="AW5265" i="2"/>
  <c r="BJ5265" i="2"/>
  <c r="AG5265" i="2"/>
  <c r="AD5265" i="2"/>
  <c r="BD5264" i="2"/>
  <c r="BA5264" i="2"/>
  <c r="BC5264" i="2"/>
  <c r="BB5264" i="2"/>
  <c r="BP5266" i="2"/>
  <c r="BQ5267" i="2" s="1"/>
  <c r="BO5266" i="2"/>
  <c r="V5265" i="2"/>
  <c r="AH5265" i="2" l="1"/>
  <c r="AI5265" i="2"/>
  <c r="AJ5265" i="2" s="1"/>
  <c r="BR5265" i="2" s="1"/>
  <c r="BV5265" i="2"/>
  <c r="BX5265" i="2"/>
  <c r="BZ5264" i="2"/>
  <c r="BT5264" i="2"/>
  <c r="CA5264" i="2" s="1"/>
  <c r="AF5265" i="2"/>
  <c r="AE5266" i="2"/>
  <c r="AV5265" i="2" l="1"/>
  <c r="AY5265" i="2" s="1"/>
  <c r="R5265" i="2"/>
  <c r="S5265" i="2"/>
  <c r="U5266" i="2"/>
  <c r="BK5266" i="2"/>
  <c r="AC5266" i="2"/>
  <c r="W5266" i="2"/>
  <c r="K5266" i="2" s="1"/>
  <c r="L5266" i="2" s="1"/>
  <c r="AW5266" i="2" s="1"/>
  <c r="AX5266" i="2" l="1"/>
  <c r="AZ5266" i="2" s="1"/>
  <c r="AA5266" i="2"/>
  <c r="V5266" i="2" s="1"/>
  <c r="BE5265" i="2"/>
  <c r="BG5265" i="2"/>
  <c r="BH5265" i="2"/>
  <c r="BF5265" i="2"/>
  <c r="Q5266" i="2"/>
  <c r="P5266" i="2"/>
  <c r="X5266" i="2"/>
  <c r="H5266" i="2"/>
  <c r="T5266" i="2" s="1"/>
  <c r="J5266" i="2"/>
  <c r="BY5266" i="2" s="1"/>
  <c r="BU5266" i="2" l="1"/>
  <c r="BW5266" i="2"/>
  <c r="BJ5266" i="2"/>
  <c r="BL5266" i="2"/>
  <c r="BM5267" i="2" s="1"/>
  <c r="BO5267" i="2" s="1"/>
  <c r="AG5266" i="2"/>
  <c r="AD5266" i="2"/>
  <c r="BC5265" i="2"/>
  <c r="BA5265" i="2"/>
  <c r="BB5265" i="2"/>
  <c r="BD5265" i="2"/>
  <c r="N5266" i="2"/>
  <c r="AH5266" i="2" l="1"/>
  <c r="AI5266" i="2"/>
  <c r="AJ5266" i="2" s="1"/>
  <c r="BR5266" i="2" s="1"/>
  <c r="BV5266" i="2"/>
  <c r="BX5266" i="2"/>
  <c r="BP5267" i="2"/>
  <c r="BQ5268" i="2" s="1"/>
  <c r="BT5265" i="2"/>
  <c r="CA5265" i="2" s="1"/>
  <c r="BZ5265" i="2"/>
  <c r="AF5266" i="2"/>
  <c r="R5266" i="2" s="1"/>
  <c r="AE5267" i="2"/>
  <c r="AV5266" i="2" l="1"/>
  <c r="AY5266" i="2" s="1"/>
  <c r="U5267" i="2"/>
  <c r="AC5267" i="2"/>
  <c r="W5267" i="2"/>
  <c r="K5267" i="2" s="1"/>
  <c r="L5267" i="2" s="1"/>
  <c r="AW5267" i="2" s="1"/>
  <c r="BK5267" i="2"/>
  <c r="J5267" i="2"/>
  <c r="BY5267" i="2" s="1"/>
  <c r="S5266" i="2"/>
  <c r="BH5266" i="2" s="1"/>
  <c r="BF5266" i="2" l="1"/>
  <c r="BE5266" i="2"/>
  <c r="BG5266" i="2"/>
  <c r="BC5266" i="2" s="1"/>
  <c r="H5267" i="2"/>
  <c r="T5267" i="2" s="1"/>
  <c r="AX5267" i="2"/>
  <c r="AZ5267" i="2" s="1"/>
  <c r="AA5267" i="2"/>
  <c r="BJ5267" i="2" s="1"/>
  <c r="Q5267" i="2"/>
  <c r="X5267" i="2"/>
  <c r="P5267" i="2"/>
  <c r="BU5267" i="2" l="1"/>
  <c r="BW5267" i="2"/>
  <c r="N5267" i="2"/>
  <c r="BB5266" i="2"/>
  <c r="BA5266" i="2"/>
  <c r="BD5266" i="2"/>
  <c r="BL5267" i="2"/>
  <c r="BM5268" i="2" s="1"/>
  <c r="BO5268" i="2" s="1"/>
  <c r="V5267" i="2"/>
  <c r="BZ5266" i="2"/>
  <c r="BT5266" i="2"/>
  <c r="CA5266" i="2" s="1"/>
  <c r="AG5267" i="2"/>
  <c r="AD5267" i="2"/>
  <c r="AH5267" i="2" l="1"/>
  <c r="AI5267" i="2"/>
  <c r="AJ5267" i="2" s="1"/>
  <c r="BR5267" i="2" s="1"/>
  <c r="BV5267" i="2"/>
  <c r="BX5267" i="2"/>
  <c r="BP5268" i="2"/>
  <c r="BQ5269" i="2" s="1"/>
  <c r="AF5267" i="2"/>
  <c r="AE5268" i="2"/>
  <c r="AV5267" i="2" l="1"/>
  <c r="AY5267" i="2" s="1"/>
  <c r="BK5268" i="2"/>
  <c r="U5268" i="2"/>
  <c r="W5268" i="2"/>
  <c r="AC5268" i="2"/>
  <c r="J5268" i="2"/>
  <c r="BY5268" i="2" s="1"/>
  <c r="K5268" i="2"/>
  <c r="L5268" i="2" s="1"/>
  <c r="R5267" i="2"/>
  <c r="S5267" i="2"/>
  <c r="H5268" i="2" l="1"/>
  <c r="N5268" i="2" s="1"/>
  <c r="AW5268" i="2"/>
  <c r="BE5267" i="2"/>
  <c r="BH5267" i="2"/>
  <c r="BF5267" i="2"/>
  <c r="BG5267" i="2"/>
  <c r="X5268" i="2"/>
  <c r="P5268" i="2"/>
  <c r="Q5268" i="2"/>
  <c r="AX5268" i="2"/>
  <c r="AZ5268" i="2" s="1"/>
  <c r="AA5268" i="2"/>
  <c r="BJ5268" i="2" s="1"/>
  <c r="BU5268" i="2" l="1"/>
  <c r="BW5268" i="2"/>
  <c r="BD5267" i="2"/>
  <c r="BC5267" i="2"/>
  <c r="BB5267" i="2"/>
  <c r="BA5267" i="2"/>
  <c r="T5268" i="2"/>
  <c r="V5268" i="2"/>
  <c r="BL5268" i="2"/>
  <c r="BM5269" i="2" s="1"/>
  <c r="AG5268" i="2"/>
  <c r="AD5268" i="2"/>
  <c r="AH5268" i="2" l="1"/>
  <c r="AI5268" i="2"/>
  <c r="AJ5268" i="2" s="1"/>
  <c r="BR5268" i="2" s="1"/>
  <c r="BV5268" i="2"/>
  <c r="BX5268" i="2"/>
  <c r="BT5267" i="2"/>
  <c r="CA5267" i="2" s="1"/>
  <c r="BZ5267" i="2"/>
  <c r="BP5269" i="2"/>
  <c r="BQ5270" i="2" s="1"/>
  <c r="BO5269" i="2"/>
  <c r="AF5268" i="2"/>
  <c r="AE5269" i="2"/>
  <c r="AV5268" i="2" l="1"/>
  <c r="AY5268" i="2" s="1"/>
  <c r="S5268" i="2"/>
  <c r="R5268" i="2"/>
  <c r="U5269" i="2"/>
  <c r="W5269" i="2"/>
  <c r="K5269" i="2" s="1"/>
  <c r="L5269" i="2" s="1"/>
  <c r="AW5269" i="2" s="1"/>
  <c r="BK5269" i="2"/>
  <c r="AC5269" i="2"/>
  <c r="H5269" i="2" l="1"/>
  <c r="N5269" i="2" s="1"/>
  <c r="Q5269" i="2"/>
  <c r="P5269" i="2"/>
  <c r="X5269" i="2"/>
  <c r="T5269" i="2"/>
  <c r="AX5269" i="2"/>
  <c r="AZ5269" i="2" s="1"/>
  <c r="AA5269" i="2"/>
  <c r="V5269" i="2" s="1"/>
  <c r="J5269" i="2"/>
  <c r="BY5269" i="2" s="1"/>
  <c r="BE5268" i="2"/>
  <c r="BG5268" i="2"/>
  <c r="BH5268" i="2"/>
  <c r="BF5268" i="2"/>
  <c r="BJ5269" i="2" l="1"/>
  <c r="BL5269" i="2"/>
  <c r="BM5270" i="2" s="1"/>
  <c r="BU5269" i="2"/>
  <c r="BW5269" i="2"/>
  <c r="BO5270" i="2"/>
  <c r="BP5270" i="2"/>
  <c r="BQ5271" i="2" s="1"/>
  <c r="BC5268" i="2"/>
  <c r="BD5268" i="2"/>
  <c r="BA5268" i="2"/>
  <c r="BB5268" i="2"/>
  <c r="AG5269" i="2"/>
  <c r="AD5269" i="2"/>
  <c r="AH5269" i="2" l="1"/>
  <c r="AI5269" i="2"/>
  <c r="AJ5269" i="2" s="1"/>
  <c r="BR5269" i="2" s="1"/>
  <c r="BV5269" i="2"/>
  <c r="BX5269" i="2"/>
  <c r="AF5269" i="2"/>
  <c r="AE5270" i="2"/>
  <c r="BT5268" i="2"/>
  <c r="CA5268" i="2" s="1"/>
  <c r="BZ5268" i="2"/>
  <c r="AV5269" i="2" l="1"/>
  <c r="AY5269" i="2" s="1"/>
  <c r="U5270" i="2"/>
  <c r="W5270" i="2"/>
  <c r="BK5270" i="2"/>
  <c r="AC5270" i="2"/>
  <c r="J5270" i="2"/>
  <c r="BY5270" i="2" s="1"/>
  <c r="K5270" i="2"/>
  <c r="L5270" i="2" s="1"/>
  <c r="AW5270" i="2" s="1"/>
  <c r="R5269" i="2"/>
  <c r="S5269" i="2"/>
  <c r="BH5269" i="2" l="1"/>
  <c r="BG5269" i="2"/>
  <c r="BF5269" i="2"/>
  <c r="BE5269" i="2"/>
  <c r="H5270" i="2"/>
  <c r="N5270" i="2" s="1"/>
  <c r="AA5270" i="2"/>
  <c r="BL5270" i="2" s="1"/>
  <c r="BM5271" i="2" s="1"/>
  <c r="AX5270" i="2"/>
  <c r="AZ5270" i="2" s="1"/>
  <c r="P5270" i="2"/>
  <c r="X5270" i="2"/>
  <c r="Q5270" i="2"/>
  <c r="BU5270" i="2" l="1"/>
  <c r="BW5270" i="2"/>
  <c r="T5270" i="2"/>
  <c r="BP5271" i="2"/>
  <c r="BQ5272" i="2" s="1"/>
  <c r="BO5271" i="2"/>
  <c r="V5270" i="2"/>
  <c r="BC5269" i="2"/>
  <c r="BD5269" i="2"/>
  <c r="BB5269" i="2"/>
  <c r="BA5269" i="2"/>
  <c r="BJ5270" i="2"/>
  <c r="AG5270" i="2"/>
  <c r="AD5270" i="2"/>
  <c r="AH5270" i="2" l="1"/>
  <c r="AI5270" i="2"/>
  <c r="AJ5270" i="2" s="1"/>
  <c r="BR5270" i="2" s="1"/>
  <c r="BV5270" i="2"/>
  <c r="BX5270" i="2"/>
  <c r="BT5269" i="2"/>
  <c r="CA5269" i="2" s="1"/>
  <c r="BZ5269" i="2"/>
  <c r="AF5270" i="2"/>
  <c r="AE5271" i="2"/>
  <c r="AV5270" i="2" l="1"/>
  <c r="AY5270" i="2" s="1"/>
  <c r="U5271" i="2"/>
  <c r="W5271" i="2"/>
  <c r="AC5271" i="2"/>
  <c r="BK5271" i="2"/>
  <c r="J5271" i="2"/>
  <c r="BY5271" i="2" s="1"/>
  <c r="K5271" i="2"/>
  <c r="L5271" i="2" s="1"/>
  <c r="AW5271" i="2" s="1"/>
  <c r="R5270" i="2"/>
  <c r="S5270" i="2"/>
  <c r="BG5270" i="2" l="1"/>
  <c r="BE5270" i="2"/>
  <c r="BF5270" i="2"/>
  <c r="BH5270" i="2"/>
  <c r="AX5271" i="2"/>
  <c r="AZ5271" i="2" s="1"/>
  <c r="AA5271" i="2"/>
  <c r="BL5271" i="2" s="1"/>
  <c r="BM5272" i="2" s="1"/>
  <c r="H5271" i="2"/>
  <c r="T5271" i="2" s="1"/>
  <c r="X5271" i="2"/>
  <c r="P5271" i="2"/>
  <c r="Q5271" i="2"/>
  <c r="BU5271" i="2" l="1"/>
  <c r="BW5271" i="2"/>
  <c r="N5271" i="2"/>
  <c r="BO5272" i="2"/>
  <c r="BP5272" i="2"/>
  <c r="BQ5273" i="2" s="1"/>
  <c r="V5271" i="2"/>
  <c r="BJ5271" i="2"/>
  <c r="AG5271" i="2"/>
  <c r="AD5271" i="2"/>
  <c r="BA5270" i="2"/>
  <c r="BD5270" i="2"/>
  <c r="BB5270" i="2"/>
  <c r="BC5270" i="2"/>
  <c r="AH5271" i="2" l="1"/>
  <c r="AI5271" i="2"/>
  <c r="AJ5271" i="2" s="1"/>
  <c r="BR5271" i="2" s="1"/>
  <c r="BV5271" i="2"/>
  <c r="BX5271" i="2"/>
  <c r="BT5270" i="2"/>
  <c r="CA5270" i="2" s="1"/>
  <c r="BZ5270" i="2"/>
  <c r="AF5271" i="2"/>
  <c r="R5271" i="2" s="1"/>
  <c r="AE5272" i="2"/>
  <c r="S5271" i="2" l="1"/>
  <c r="AV5271" i="2"/>
  <c r="AY5271" i="2" s="1"/>
  <c r="BH5271" i="2"/>
  <c r="BG5271" i="2"/>
  <c r="BE5271" i="2"/>
  <c r="BF5271" i="2"/>
  <c r="AC5272" i="2"/>
  <c r="BK5272" i="2"/>
  <c r="U5272" i="2"/>
  <c r="W5272" i="2"/>
  <c r="K5272" i="2" s="1"/>
  <c r="L5272" i="2" s="1"/>
  <c r="J5272" i="2" l="1"/>
  <c r="BY5272" i="2" s="1"/>
  <c r="AA5272" i="2"/>
  <c r="V5272" i="2" s="1"/>
  <c r="AX5272" i="2"/>
  <c r="AZ5272" i="2" s="1"/>
  <c r="H5272" i="2"/>
  <c r="N5272" i="2" s="1"/>
  <c r="AW5272" i="2"/>
  <c r="BB5271" i="2"/>
  <c r="BC5271" i="2"/>
  <c r="BD5271" i="2"/>
  <c r="BA5271" i="2"/>
  <c r="P5272" i="2"/>
  <c r="Q5272" i="2"/>
  <c r="X5272" i="2"/>
  <c r="BJ5272" i="2"/>
  <c r="BU5272" i="2" l="1"/>
  <c r="BW5272" i="2"/>
  <c r="BT5271" i="2"/>
  <c r="CA5271" i="2" s="1"/>
  <c r="BZ5271" i="2"/>
  <c r="AG5272" i="2"/>
  <c r="AD5272" i="2"/>
  <c r="BL5272" i="2"/>
  <c r="BM5273" i="2" s="1"/>
  <c r="T5272" i="2"/>
  <c r="AH5272" i="2" l="1"/>
  <c r="AI5272" i="2"/>
  <c r="AJ5272" i="2" s="1"/>
  <c r="BR5272" i="2" s="1"/>
  <c r="BV5272" i="2"/>
  <c r="BX5272" i="2"/>
  <c r="BP5273" i="2"/>
  <c r="BQ5274" i="2" s="1"/>
  <c r="BO5273" i="2"/>
  <c r="AF5272" i="2"/>
  <c r="AE5273" i="2"/>
  <c r="AV5272" i="2" l="1"/>
  <c r="AY5272" i="2" s="1"/>
  <c r="AC5273" i="2"/>
  <c r="W5273" i="2"/>
  <c r="U5273" i="2"/>
  <c r="BK5273" i="2"/>
  <c r="K5273" i="2"/>
  <c r="L5273" i="2" s="1"/>
  <c r="AW5273" i="2" s="1"/>
  <c r="R5272" i="2"/>
  <c r="S5272" i="2"/>
  <c r="BE5272" i="2" l="1"/>
  <c r="BF5272" i="2"/>
  <c r="BH5272" i="2"/>
  <c r="BG5272" i="2"/>
  <c r="AX5273" i="2"/>
  <c r="AZ5273" i="2" s="1"/>
  <c r="AA5273" i="2"/>
  <c r="V5273" i="2" s="1"/>
  <c r="H5273" i="2"/>
  <c r="X5273" i="2"/>
  <c r="P5273" i="2"/>
  <c r="Q5273" i="2"/>
  <c r="J5273" i="2"/>
  <c r="BY5273" i="2" s="1"/>
  <c r="BU5273" i="2" l="1"/>
  <c r="BW5273" i="2"/>
  <c r="T5273" i="2"/>
  <c r="N5273" i="2"/>
  <c r="BL5273" i="2"/>
  <c r="BM5274" i="2" s="1"/>
  <c r="BJ5273" i="2"/>
  <c r="AG5273" i="2"/>
  <c r="AD5273" i="2"/>
  <c r="BC5272" i="2"/>
  <c r="BD5272" i="2"/>
  <c r="BA5272" i="2"/>
  <c r="BB5272" i="2"/>
  <c r="AH5273" i="2" l="1"/>
  <c r="AI5273" i="2"/>
  <c r="AJ5273" i="2" s="1"/>
  <c r="BR5273" i="2" s="1"/>
  <c r="BV5273" i="2"/>
  <c r="BX5273" i="2"/>
  <c r="AF5273" i="2"/>
  <c r="AE5274" i="2"/>
  <c r="BO5274" i="2"/>
  <c r="BP5274" i="2"/>
  <c r="BQ5275" i="2" s="1"/>
  <c r="BZ5272" i="2"/>
  <c r="BT5272" i="2"/>
  <c r="CA5272" i="2" s="1"/>
  <c r="AV5273" i="2" l="1"/>
  <c r="AY5273" i="2" s="1"/>
  <c r="U5274" i="2"/>
  <c r="W5274" i="2"/>
  <c r="AC5274" i="2"/>
  <c r="BK5274" i="2"/>
  <c r="R5273" i="2"/>
  <c r="S5273" i="2"/>
  <c r="Q5274" i="2" l="1"/>
  <c r="X5274" i="2"/>
  <c r="P5274" i="2"/>
  <c r="AX5274" i="2"/>
  <c r="AA5274" i="2"/>
  <c r="BL5274" i="2" s="1"/>
  <c r="BM5275" i="2" s="1"/>
  <c r="K5274" i="2"/>
  <c r="L5274" i="2" s="1"/>
  <c r="BG5273" i="2"/>
  <c r="BF5273" i="2"/>
  <c r="BE5273" i="2"/>
  <c r="BH5273" i="2"/>
  <c r="J5274" i="2"/>
  <c r="BY5274" i="2" s="1"/>
  <c r="BU5274" i="2" l="1"/>
  <c r="BW5274" i="2"/>
  <c r="AW5274" i="2"/>
  <c r="H5274" i="2"/>
  <c r="T5274" i="2" s="1"/>
  <c r="AZ5274" i="2"/>
  <c r="BP5275" i="2"/>
  <c r="BQ5276" i="2" s="1"/>
  <c r="BO5275" i="2"/>
  <c r="BC5273" i="2"/>
  <c r="BA5273" i="2"/>
  <c r="BB5273" i="2"/>
  <c r="BD5273" i="2"/>
  <c r="BJ5274" i="2"/>
  <c r="V5274" i="2"/>
  <c r="AG5274" i="2"/>
  <c r="AD5274" i="2"/>
  <c r="AH5274" i="2" l="1"/>
  <c r="AI5274" i="2"/>
  <c r="AJ5274" i="2" s="1"/>
  <c r="BR5274" i="2" s="1"/>
  <c r="N5274" i="2"/>
  <c r="BV5274" i="2"/>
  <c r="BX5274" i="2"/>
  <c r="AF5274" i="2"/>
  <c r="R5274" i="2" s="1"/>
  <c r="AE5275" i="2"/>
  <c r="BT5273" i="2"/>
  <c r="CA5273" i="2" s="1"/>
  <c r="BZ5273" i="2"/>
  <c r="AV5274" i="2" l="1"/>
  <c r="AY5274" i="2" s="1"/>
  <c r="S5274" i="2"/>
  <c r="BH5274" i="2" s="1"/>
  <c r="AC5275" i="2"/>
  <c r="U5275" i="2"/>
  <c r="W5275" i="2"/>
  <c r="J5275" i="2" s="1"/>
  <c r="BY5275" i="2" s="1"/>
  <c r="K5275" i="2"/>
  <c r="L5275" i="2" s="1"/>
  <c r="AW5275" i="2" s="1"/>
  <c r="BK5275" i="2"/>
  <c r="BE5274" i="2" l="1"/>
  <c r="H5275" i="2"/>
  <c r="AX5275" i="2"/>
  <c r="AZ5275" i="2" s="1"/>
  <c r="AA5275" i="2"/>
  <c r="V5275" i="2" s="1"/>
  <c r="BF5274" i="2"/>
  <c r="BB5274" i="2" s="1"/>
  <c r="Q5275" i="2"/>
  <c r="X5275" i="2"/>
  <c r="P5275" i="2"/>
  <c r="BG5274" i="2"/>
  <c r="BU5275" i="2" l="1"/>
  <c r="BW5275" i="2"/>
  <c r="BD5274" i="2"/>
  <c r="BC5274" i="2"/>
  <c r="BA5274" i="2"/>
  <c r="BJ5275" i="2"/>
  <c r="BT5274" i="2"/>
  <c r="CA5274" i="2" s="1"/>
  <c r="BZ5274" i="2"/>
  <c r="BL5275" i="2"/>
  <c r="BM5276" i="2" s="1"/>
  <c r="AG5275" i="2"/>
  <c r="AD5275" i="2"/>
  <c r="N5275" i="2"/>
  <c r="T5275" i="2"/>
  <c r="AH5275" i="2" l="1"/>
  <c r="AI5275" i="2"/>
  <c r="AJ5275" i="2" s="1"/>
  <c r="BR5275" i="2" s="1"/>
  <c r="BV5275" i="2"/>
  <c r="BX5275" i="2"/>
  <c r="AF5275" i="2"/>
  <c r="R5275" i="2" s="1"/>
  <c r="AE5276" i="2"/>
  <c r="BO5276" i="2"/>
  <c r="BP5276" i="2"/>
  <c r="BQ5277" i="2" s="1"/>
  <c r="AV5275" i="2" l="1"/>
  <c r="AY5275" i="2" s="1"/>
  <c r="S5275" i="2"/>
  <c r="BF5275" i="2"/>
  <c r="U5276" i="2"/>
  <c r="W5276" i="2"/>
  <c r="BK5276" i="2"/>
  <c r="AC5276" i="2"/>
  <c r="BG5275" i="2" l="1"/>
  <c r="BE5275" i="2"/>
  <c r="BH5275" i="2"/>
  <c r="Q5276" i="2"/>
  <c r="P5276" i="2"/>
  <c r="X5276" i="2"/>
  <c r="K5276" i="2"/>
  <c r="L5276" i="2" s="1"/>
  <c r="AX5276" i="2"/>
  <c r="AZ5276" i="2" s="1"/>
  <c r="AA5276" i="2"/>
  <c r="BJ5276" i="2" s="1"/>
  <c r="J5276" i="2"/>
  <c r="BY5276" i="2" s="1"/>
  <c r="BU5276" i="2" l="1"/>
  <c r="BW5276" i="2"/>
  <c r="BB5275" i="2"/>
  <c r="BA5275" i="2"/>
  <c r="BD5275" i="2"/>
  <c r="BC5275" i="2"/>
  <c r="V5276" i="2"/>
  <c r="BL5276" i="2"/>
  <c r="BM5277" i="2" s="1"/>
  <c r="BP5277" i="2" s="1"/>
  <c r="BQ5278" i="2" s="1"/>
  <c r="AW5276" i="2"/>
  <c r="H5276" i="2"/>
  <c r="T5276" i="2" s="1"/>
  <c r="AG5276" i="2"/>
  <c r="AD5276" i="2"/>
  <c r="AH5276" i="2" l="1"/>
  <c r="AI5276" i="2"/>
  <c r="AJ5276" i="2" s="1"/>
  <c r="BR5276" i="2" s="1"/>
  <c r="BT5275" i="2"/>
  <c r="CA5275" i="2" s="1"/>
  <c r="BZ5275" i="2"/>
  <c r="BO5277" i="2"/>
  <c r="BV5276" i="2"/>
  <c r="BX5276" i="2"/>
  <c r="N5276" i="2"/>
  <c r="AF5276" i="2"/>
  <c r="AE5277" i="2"/>
  <c r="AV5276" i="2" l="1"/>
  <c r="AY5276" i="2" s="1"/>
  <c r="BK5277" i="2"/>
  <c r="U5277" i="2"/>
  <c r="AC5277" i="2"/>
  <c r="W5277" i="2"/>
  <c r="J5277" i="2" s="1"/>
  <c r="BY5277" i="2" s="1"/>
  <c r="K5277" i="2"/>
  <c r="L5277" i="2" s="1"/>
  <c r="AW5277" i="2" s="1"/>
  <c r="R5276" i="2"/>
  <c r="S5276" i="2"/>
  <c r="BE5276" i="2" l="1"/>
  <c r="BH5276" i="2"/>
  <c r="Q5277" i="2"/>
  <c r="X5277" i="2"/>
  <c r="P5277" i="2"/>
  <c r="BF5276" i="2"/>
  <c r="BG5276" i="2"/>
  <c r="H5277" i="2"/>
  <c r="N5277" i="2" s="1"/>
  <c r="AX5277" i="2"/>
  <c r="AA5277" i="2"/>
  <c r="BJ5277" i="2" s="1"/>
  <c r="BU5277" i="2" l="1"/>
  <c r="BW5277" i="2"/>
  <c r="BD5276" i="2"/>
  <c r="BA5276" i="2"/>
  <c r="BL5277" i="2"/>
  <c r="BM5278" i="2" s="1"/>
  <c r="AZ5277" i="2"/>
  <c r="BB5276" i="2"/>
  <c r="AG5277" i="2"/>
  <c r="AD5277" i="2"/>
  <c r="T5277" i="2"/>
  <c r="BC5276" i="2"/>
  <c r="V5277" i="2"/>
  <c r="AH5277" i="2" l="1"/>
  <c r="AI5277" i="2"/>
  <c r="AJ5277" i="2" s="1"/>
  <c r="BR5277" i="2" s="1"/>
  <c r="BV5277" i="2"/>
  <c r="BX5277" i="2"/>
  <c r="BZ5276" i="2"/>
  <c r="BT5276" i="2"/>
  <c r="CA5276" i="2" s="1"/>
  <c r="AF5277" i="2"/>
  <c r="AE5278" i="2"/>
  <c r="BO5278" i="2"/>
  <c r="BP5278" i="2"/>
  <c r="BQ5279" i="2" s="1"/>
  <c r="AV5277" i="2" l="1"/>
  <c r="AY5277" i="2" s="1"/>
  <c r="AC5278" i="2"/>
  <c r="W5278" i="2"/>
  <c r="BK5278" i="2"/>
  <c r="J5278" i="2"/>
  <c r="BY5278" i="2" s="1"/>
  <c r="U5278" i="2"/>
  <c r="S5277" i="2"/>
  <c r="R5277" i="2"/>
  <c r="AA5278" i="2" l="1"/>
  <c r="BJ5278" i="2" s="1"/>
  <c r="AX5278" i="2"/>
  <c r="AZ5278" i="2" s="1"/>
  <c r="Q5278" i="2"/>
  <c r="X5278" i="2"/>
  <c r="P5278" i="2"/>
  <c r="V5278" i="2"/>
  <c r="BF5277" i="2"/>
  <c r="BE5277" i="2"/>
  <c r="BG5277" i="2"/>
  <c r="BH5277" i="2"/>
  <c r="K5278" i="2"/>
  <c r="L5278" i="2" s="1"/>
  <c r="BU5278" i="2" l="1"/>
  <c r="BW5278" i="2"/>
  <c r="BL5278" i="2"/>
  <c r="BM5279" i="2" s="1"/>
  <c r="BO5279" i="2" s="1"/>
  <c r="AW5278" i="2"/>
  <c r="H5278" i="2"/>
  <c r="T5278" i="2" s="1"/>
  <c r="AG5278" i="2"/>
  <c r="AD5278" i="2"/>
  <c r="BP5279" i="2"/>
  <c r="BQ5280" i="2" s="1"/>
  <c r="BD5277" i="2"/>
  <c r="BB5277" i="2"/>
  <c r="BA5277" i="2"/>
  <c r="BC5277" i="2"/>
  <c r="AH5278" i="2" l="1"/>
  <c r="AI5278" i="2"/>
  <c r="AJ5278" i="2" s="1"/>
  <c r="BR5278" i="2" s="1"/>
  <c r="BV5278" i="2"/>
  <c r="BX5278" i="2"/>
  <c r="AF5278" i="2"/>
  <c r="AE5279" i="2"/>
  <c r="N5278" i="2"/>
  <c r="BZ5277" i="2"/>
  <c r="BT5277" i="2"/>
  <c r="CA5277" i="2" s="1"/>
  <c r="AV5278" i="2" l="1"/>
  <c r="AY5278" i="2" s="1"/>
  <c r="AC5279" i="2"/>
  <c r="U5279" i="2"/>
  <c r="BK5279" i="2"/>
  <c r="W5279" i="2"/>
  <c r="K5279" i="2" s="1"/>
  <c r="L5279" i="2" s="1"/>
  <c r="AW5279" i="2" s="1"/>
  <c r="R5278" i="2"/>
  <c r="S5278" i="2"/>
  <c r="J5279" i="2" l="1"/>
  <c r="BY5279" i="2" s="1"/>
  <c r="BH5278" i="2"/>
  <c r="AX5279" i="2"/>
  <c r="AZ5279" i="2" s="1"/>
  <c r="AA5279" i="2"/>
  <c r="BL5279" i="2" s="1"/>
  <c r="BM5280" i="2" s="1"/>
  <c r="H5279" i="2"/>
  <c r="T5279" i="2" s="1"/>
  <c r="BE5278" i="2"/>
  <c r="BG5278" i="2"/>
  <c r="BF5278" i="2"/>
  <c r="Q5279" i="2"/>
  <c r="X5279" i="2"/>
  <c r="P5279" i="2"/>
  <c r="BU5279" i="2" l="1"/>
  <c r="BW5279" i="2"/>
  <c r="BJ5279" i="2"/>
  <c r="AG5279" i="2"/>
  <c r="AD5279" i="2"/>
  <c r="BD5278" i="2"/>
  <c r="BC5278" i="2"/>
  <c r="BA5278" i="2"/>
  <c r="BB5278" i="2"/>
  <c r="V5279" i="2"/>
  <c r="BP5280" i="2"/>
  <c r="BQ5281" i="2" s="1"/>
  <c r="BO5280" i="2"/>
  <c r="N5279" i="2"/>
  <c r="AH5279" i="2" l="1"/>
  <c r="AI5279" i="2"/>
  <c r="AJ5279" i="2" s="1"/>
  <c r="BR5279" i="2" s="1"/>
  <c r="BV5279" i="2"/>
  <c r="BX5279" i="2"/>
  <c r="BZ5278" i="2"/>
  <c r="BT5278" i="2"/>
  <c r="CA5278" i="2" s="1"/>
  <c r="AF5279" i="2"/>
  <c r="AE5280" i="2"/>
  <c r="AV5279" i="2" l="1"/>
  <c r="AY5279" i="2" s="1"/>
  <c r="BK5280" i="2"/>
  <c r="AC5280" i="2"/>
  <c r="W5280" i="2"/>
  <c r="U5280" i="2"/>
  <c r="K5280" i="2"/>
  <c r="L5280" i="2" s="1"/>
  <c r="AW5280" i="2" s="1"/>
  <c r="S5279" i="2"/>
  <c r="R5279" i="2"/>
  <c r="BE5279" i="2" l="1"/>
  <c r="BH5279" i="2"/>
  <c r="BF5279" i="2"/>
  <c r="BG5279" i="2"/>
  <c r="AA5280" i="2"/>
  <c r="BL5280" i="2" s="1"/>
  <c r="BM5281" i="2" s="1"/>
  <c r="AX5280" i="2"/>
  <c r="AZ5280" i="2" s="1"/>
  <c r="P5280" i="2"/>
  <c r="X5280" i="2"/>
  <c r="Q5280" i="2"/>
  <c r="H5280" i="2"/>
  <c r="T5280" i="2" s="1"/>
  <c r="N5280" i="2"/>
  <c r="J5280" i="2"/>
  <c r="BY5280" i="2" s="1"/>
  <c r="BU5280" i="2" l="1"/>
  <c r="BW5280" i="2"/>
  <c r="BO5281" i="2"/>
  <c r="BP5281" i="2"/>
  <c r="BQ5282" i="2" s="1"/>
  <c r="BJ5280" i="2"/>
  <c r="V5280" i="2"/>
  <c r="AG5280" i="2"/>
  <c r="AD5280" i="2"/>
  <c r="BC5279" i="2"/>
  <c r="BA5279" i="2"/>
  <c r="BB5279" i="2"/>
  <c r="BD5279" i="2"/>
  <c r="AH5280" i="2" l="1"/>
  <c r="AI5280" i="2"/>
  <c r="AJ5280" i="2" s="1"/>
  <c r="BR5280" i="2" s="1"/>
  <c r="BV5280" i="2"/>
  <c r="BX5280" i="2"/>
  <c r="BZ5279" i="2"/>
  <c r="BT5279" i="2"/>
  <c r="CA5279" i="2" s="1"/>
  <c r="AF5280" i="2"/>
  <c r="AE5281" i="2"/>
  <c r="AV5280" i="2" l="1"/>
  <c r="AY5280" i="2" s="1"/>
  <c r="AC5281" i="2"/>
  <c r="W5281" i="2"/>
  <c r="U5281" i="2"/>
  <c r="K5281" i="2"/>
  <c r="L5281" i="2" s="1"/>
  <c r="BK5281" i="2"/>
  <c r="J5281" i="2"/>
  <c r="BY5281" i="2" s="1"/>
  <c r="R5280" i="2"/>
  <c r="S5280" i="2"/>
  <c r="BH5280" i="2" l="1"/>
  <c r="BF5280" i="2"/>
  <c r="BE5280" i="2"/>
  <c r="BG5280" i="2"/>
  <c r="H5281" i="2"/>
  <c r="N5281" i="2" s="1"/>
  <c r="AW5281" i="2"/>
  <c r="AX5281" i="2"/>
  <c r="AZ5281" i="2" s="1"/>
  <c r="AA5281" i="2"/>
  <c r="BL5281" i="2" s="1"/>
  <c r="BM5282" i="2" s="1"/>
  <c r="X5281" i="2"/>
  <c r="P5281" i="2"/>
  <c r="Q5281" i="2"/>
  <c r="BU5281" i="2" l="1"/>
  <c r="BW5281" i="2"/>
  <c r="T5281" i="2"/>
  <c r="BP5282" i="2"/>
  <c r="BQ5283" i="2" s="1"/>
  <c r="BO5282" i="2"/>
  <c r="V5281" i="2"/>
  <c r="BJ5281" i="2"/>
  <c r="AG5281" i="2"/>
  <c r="AD5281" i="2"/>
  <c r="BA5280" i="2"/>
  <c r="BC5280" i="2"/>
  <c r="BD5280" i="2"/>
  <c r="BB5280" i="2"/>
  <c r="AH5281" i="2" l="1"/>
  <c r="AI5281" i="2"/>
  <c r="AJ5281" i="2" s="1"/>
  <c r="BR5281" i="2" s="1"/>
  <c r="BV5281" i="2"/>
  <c r="BX5281" i="2"/>
  <c r="BZ5280" i="2"/>
  <c r="BT5280" i="2"/>
  <c r="CA5280" i="2" s="1"/>
  <c r="AF5281" i="2"/>
  <c r="R5281" i="2" s="1"/>
  <c r="AE5282" i="2"/>
  <c r="S5281" i="2" l="1"/>
  <c r="AV5281" i="2"/>
  <c r="AY5281" i="2" s="1"/>
  <c r="BH5281" i="2"/>
  <c r="BF5281" i="2"/>
  <c r="BG5281" i="2"/>
  <c r="BE5281" i="2"/>
  <c r="AC5282" i="2"/>
  <c r="W5282" i="2"/>
  <c r="J5282" i="2" s="1"/>
  <c r="BY5282" i="2" s="1"/>
  <c r="BK5282" i="2"/>
  <c r="U5282" i="2"/>
  <c r="X5282" i="2" l="1"/>
  <c r="P5282" i="2"/>
  <c r="Q5282" i="2"/>
  <c r="K5282" i="2"/>
  <c r="L5282" i="2" s="1"/>
  <c r="BA5281" i="2"/>
  <c r="BB5281" i="2"/>
  <c r="BD5281" i="2"/>
  <c r="BC5281" i="2"/>
  <c r="AX5282" i="2"/>
  <c r="AZ5282" i="2" s="1"/>
  <c r="AA5282" i="2"/>
  <c r="BL5282" i="2" s="1"/>
  <c r="BM5283" i="2" s="1"/>
  <c r="BU5282" i="2" l="1"/>
  <c r="BW5282" i="2"/>
  <c r="AW5282" i="2"/>
  <c r="H5282" i="2"/>
  <c r="T5282" i="2" s="1"/>
  <c r="V5282" i="2"/>
  <c r="BO5283" i="2"/>
  <c r="BP5283" i="2"/>
  <c r="BQ5284" i="2" s="1"/>
  <c r="BJ5282" i="2"/>
  <c r="AG5282" i="2"/>
  <c r="AD5282" i="2"/>
  <c r="BT5281" i="2"/>
  <c r="CA5281" i="2" s="1"/>
  <c r="BZ5281" i="2"/>
  <c r="AH5282" i="2" l="1"/>
  <c r="AI5282" i="2"/>
  <c r="AJ5282" i="2" s="1"/>
  <c r="BR5282" i="2" s="1"/>
  <c r="N5282" i="2"/>
  <c r="AF5282" i="2"/>
  <c r="R5282" i="2" s="1"/>
  <c r="AE5283" i="2"/>
  <c r="AV5282" i="2" l="1"/>
  <c r="AY5282" i="2" s="1"/>
  <c r="BV5282" i="2"/>
  <c r="BX5282" i="2"/>
  <c r="S5282" i="2"/>
  <c r="BF5282" i="2" s="1"/>
  <c r="U5283" i="2"/>
  <c r="BK5283" i="2"/>
  <c r="W5283" i="2"/>
  <c r="K5283" i="2" s="1"/>
  <c r="L5283" i="2" s="1"/>
  <c r="AC5283" i="2"/>
  <c r="BH5282" i="2" l="1"/>
  <c r="BE5282" i="2"/>
  <c r="BB5282" i="2" s="1"/>
  <c r="AW5283" i="2"/>
  <c r="H5283" i="2"/>
  <c r="T5283" i="2" s="1"/>
  <c r="N5283" i="2"/>
  <c r="AX5283" i="2"/>
  <c r="AZ5283" i="2" s="1"/>
  <c r="AA5283" i="2"/>
  <c r="BL5283" i="2" s="1"/>
  <c r="BM5284" i="2" s="1"/>
  <c r="J5283" i="2"/>
  <c r="BY5283" i="2" s="1"/>
  <c r="BG5282" i="2"/>
  <c r="X5283" i="2"/>
  <c r="Q5283" i="2"/>
  <c r="P5283" i="2"/>
  <c r="BU5283" i="2" l="1"/>
  <c r="BW5283" i="2"/>
  <c r="BC5282" i="2"/>
  <c r="V5283" i="2"/>
  <c r="BD5282" i="2"/>
  <c r="BA5282" i="2"/>
  <c r="BT5282" i="2"/>
  <c r="CA5282" i="2" s="1"/>
  <c r="BZ5282" i="2"/>
  <c r="AG5283" i="2"/>
  <c r="AD5283" i="2"/>
  <c r="BP5284" i="2"/>
  <c r="BQ5285" i="2" s="1"/>
  <c r="BO5284" i="2"/>
  <c r="BJ5283" i="2"/>
  <c r="AH5283" i="2" l="1"/>
  <c r="AI5283" i="2"/>
  <c r="AJ5283" i="2" s="1"/>
  <c r="BR5283" i="2" s="1"/>
  <c r="BV5283" i="2"/>
  <c r="BX5283" i="2"/>
  <c r="AF5283" i="2"/>
  <c r="R5283" i="2" s="1"/>
  <c r="AE5284" i="2"/>
  <c r="AV5283" i="2" l="1"/>
  <c r="AY5283" i="2" s="1"/>
  <c r="AC5284" i="2"/>
  <c r="U5284" i="2"/>
  <c r="W5284" i="2"/>
  <c r="J5284" i="2" s="1"/>
  <c r="BY5284" i="2" s="1"/>
  <c r="BK5284" i="2"/>
  <c r="K5284" i="2"/>
  <c r="L5284" i="2" s="1"/>
  <c r="AW5284" i="2" s="1"/>
  <c r="S5283" i="2"/>
  <c r="BG5283" i="2" s="1"/>
  <c r="BF5283" i="2" l="1"/>
  <c r="BH5283" i="2"/>
  <c r="BE5283" i="2"/>
  <c r="BD5283" i="2" s="1"/>
  <c r="BA5283" i="2"/>
  <c r="BC5283" i="2"/>
  <c r="BB5283" i="2"/>
  <c r="T5284" i="2"/>
  <c r="Q5284" i="2"/>
  <c r="X5284" i="2"/>
  <c r="P5284" i="2"/>
  <c r="H5284" i="2"/>
  <c r="N5284" i="2" s="1"/>
  <c r="AX5284" i="2"/>
  <c r="AA5284" i="2"/>
  <c r="BL5284" i="2" s="1"/>
  <c r="BM5285" i="2" s="1"/>
  <c r="BU5284" i="2" l="1"/>
  <c r="BW5284" i="2"/>
  <c r="V5284" i="2"/>
  <c r="AG5284" i="2"/>
  <c r="AD5284" i="2"/>
  <c r="BP5285" i="2"/>
  <c r="BQ5286" i="2" s="1"/>
  <c r="BO5285" i="2"/>
  <c r="AZ5284" i="2"/>
  <c r="BZ5283" i="2"/>
  <c r="BT5283" i="2"/>
  <c r="CA5283" i="2" s="1"/>
  <c r="BJ5284" i="2"/>
  <c r="AH5284" i="2" l="1"/>
  <c r="AI5284" i="2"/>
  <c r="AJ5284" i="2" s="1"/>
  <c r="BR5284" i="2" s="1"/>
  <c r="BV5284" i="2"/>
  <c r="BX5284" i="2"/>
  <c r="AF5284" i="2"/>
  <c r="R5284" i="2" s="1"/>
  <c r="AE5285" i="2"/>
  <c r="S5284" i="2"/>
  <c r="AV5284" i="2" l="1"/>
  <c r="AY5284" i="2" s="1"/>
  <c r="W5285" i="2"/>
  <c r="U5285" i="2"/>
  <c r="BK5285" i="2"/>
  <c r="AC5285" i="2"/>
  <c r="K5285" i="2"/>
  <c r="L5285" i="2" s="1"/>
  <c r="AW5285" i="2" s="1"/>
  <c r="J5285" i="2"/>
  <c r="BY5285" i="2" s="1"/>
  <c r="BF5284" i="2"/>
  <c r="BE5284" i="2"/>
  <c r="BH5284" i="2"/>
  <c r="BG5284" i="2"/>
  <c r="H5285" i="2" l="1"/>
  <c r="T5285" i="2" s="1"/>
  <c r="N5285" i="2"/>
  <c r="BA5284" i="2"/>
  <c r="BB5284" i="2"/>
  <c r="BD5284" i="2"/>
  <c r="BC5284" i="2"/>
  <c r="AA5285" i="2"/>
  <c r="BL5285" i="2" s="1"/>
  <c r="BM5286" i="2" s="1"/>
  <c r="AX5285" i="2"/>
  <c r="AZ5285" i="2" s="1"/>
  <c r="Q5285" i="2"/>
  <c r="P5285" i="2"/>
  <c r="X5285" i="2"/>
  <c r="BU5285" i="2" l="1"/>
  <c r="BW5285" i="2"/>
  <c r="V5285" i="2"/>
  <c r="AG5285" i="2"/>
  <c r="AD5285" i="2"/>
  <c r="BZ5284" i="2"/>
  <c r="BT5284" i="2"/>
  <c r="CA5284" i="2" s="1"/>
  <c r="BP5286" i="2"/>
  <c r="BQ5287" i="2" s="1"/>
  <c r="BO5286" i="2"/>
  <c r="BJ5285" i="2"/>
  <c r="AH5285" i="2" l="1"/>
  <c r="AI5285" i="2"/>
  <c r="AJ5285" i="2" s="1"/>
  <c r="BR5285" i="2" s="1"/>
  <c r="BV5285" i="2"/>
  <c r="BX5285" i="2"/>
  <c r="AF5285" i="2"/>
  <c r="R5285" i="2" s="1"/>
  <c r="AE5286" i="2"/>
  <c r="AV5285" i="2" l="1"/>
  <c r="AY5285" i="2" s="1"/>
  <c r="S5285" i="2"/>
  <c r="BG5285" i="2" s="1"/>
  <c r="BK5286" i="2"/>
  <c r="U5286" i="2"/>
  <c r="W5286" i="2"/>
  <c r="AC5286" i="2"/>
  <c r="BF5285" i="2" l="1"/>
  <c r="BE5285" i="2"/>
  <c r="Q5286" i="2"/>
  <c r="X5286" i="2"/>
  <c r="P5286" i="2"/>
  <c r="J5286" i="2"/>
  <c r="BY5286" i="2" s="1"/>
  <c r="K5286" i="2"/>
  <c r="L5286" i="2" s="1"/>
  <c r="BH5285" i="2"/>
  <c r="BA5285" i="2" s="1"/>
  <c r="AX5286" i="2"/>
  <c r="AA5286" i="2"/>
  <c r="BJ5286" i="2" s="1"/>
  <c r="BU5286" i="2" l="1"/>
  <c r="BW5286" i="2"/>
  <c r="BC5285" i="2"/>
  <c r="H5286" i="2"/>
  <c r="T5286" i="2" s="1"/>
  <c r="AW5286" i="2"/>
  <c r="BT5285" i="2"/>
  <c r="CA5285" i="2" s="1"/>
  <c r="BZ5285" i="2"/>
  <c r="BL5286" i="2"/>
  <c r="BM5287" i="2" s="1"/>
  <c r="AZ5286" i="2"/>
  <c r="V5286" i="2"/>
  <c r="AG5286" i="2"/>
  <c r="AD5286" i="2"/>
  <c r="BD5285" i="2"/>
  <c r="BB5285" i="2"/>
  <c r="AH5286" i="2" l="1"/>
  <c r="AI5286" i="2"/>
  <c r="AJ5286" i="2" s="1"/>
  <c r="BR5286" i="2" s="1"/>
  <c r="BV5286" i="2"/>
  <c r="BX5286" i="2"/>
  <c r="BO5287" i="2"/>
  <c r="BP5287" i="2"/>
  <c r="BQ5288" i="2" s="1"/>
  <c r="AF5286" i="2"/>
  <c r="AE5287" i="2"/>
  <c r="N5286" i="2"/>
  <c r="AV5286" i="2" l="1"/>
  <c r="AY5286" i="2" s="1"/>
  <c r="U5287" i="2"/>
  <c r="W5287" i="2"/>
  <c r="J5287" i="2" s="1"/>
  <c r="BY5287" i="2" s="1"/>
  <c r="AC5287" i="2"/>
  <c r="BK5287" i="2"/>
  <c r="S5286" i="2"/>
  <c r="R5286" i="2"/>
  <c r="BH5286" i="2" l="1"/>
  <c r="K5287" i="2"/>
  <c r="L5287" i="2" s="1"/>
  <c r="BG5286" i="2"/>
  <c r="BE5286" i="2"/>
  <c r="Q5287" i="2"/>
  <c r="X5287" i="2"/>
  <c r="P5287" i="2"/>
  <c r="AX5287" i="2"/>
  <c r="AZ5287" i="2" s="1"/>
  <c r="AA5287" i="2"/>
  <c r="V5287" i="2" s="1"/>
  <c r="BF5286" i="2"/>
  <c r="BU5287" i="2" l="1"/>
  <c r="BW5287" i="2"/>
  <c r="AW5287" i="2"/>
  <c r="H5287" i="2"/>
  <c r="T5287" i="2" s="1"/>
  <c r="AG5287" i="2"/>
  <c r="AD5287" i="2"/>
  <c r="BJ5287" i="2"/>
  <c r="BC5286" i="2"/>
  <c r="BA5286" i="2"/>
  <c r="BB5286" i="2"/>
  <c r="BD5286" i="2"/>
  <c r="BL5287" i="2"/>
  <c r="BM5288" i="2" s="1"/>
  <c r="AH5287" i="2" l="1"/>
  <c r="AI5287" i="2"/>
  <c r="AJ5287" i="2" s="1"/>
  <c r="BR5287" i="2" s="1"/>
  <c r="BZ5286" i="2"/>
  <c r="BT5286" i="2"/>
  <c r="CA5286" i="2" s="1"/>
  <c r="AF5287" i="2"/>
  <c r="AE5288" i="2"/>
  <c r="BP5288" i="2"/>
  <c r="BQ5289" i="2" s="1"/>
  <c r="BO5288" i="2"/>
  <c r="N5287" i="2"/>
  <c r="AV5287" i="2" l="1"/>
  <c r="AY5287" i="2" s="1"/>
  <c r="BV5287" i="2"/>
  <c r="BX5287" i="2"/>
  <c r="U5288" i="2"/>
  <c r="BK5288" i="2"/>
  <c r="W5288" i="2"/>
  <c r="J5288" i="2" s="1"/>
  <c r="BY5288" i="2" s="1"/>
  <c r="AC5288" i="2"/>
  <c r="R5287" i="2"/>
  <c r="S5287" i="2"/>
  <c r="BF5287" i="2" l="1"/>
  <c r="BE5287" i="2"/>
  <c r="BH5287" i="2"/>
  <c r="Q5288" i="2"/>
  <c r="P5288" i="2"/>
  <c r="X5288" i="2"/>
  <c r="BJ5288" i="2"/>
  <c r="AX5288" i="2"/>
  <c r="AA5288" i="2"/>
  <c r="BL5288" i="2" s="1"/>
  <c r="BM5289" i="2" s="1"/>
  <c r="K5288" i="2"/>
  <c r="L5288" i="2" s="1"/>
  <c r="BG5287" i="2"/>
  <c r="BU5288" i="2" l="1"/>
  <c r="BW5288" i="2"/>
  <c r="BD5287" i="2"/>
  <c r="BB5287" i="2"/>
  <c r="AG5288" i="2"/>
  <c r="AD5288" i="2"/>
  <c r="BO5289" i="2"/>
  <c r="BP5289" i="2"/>
  <c r="BQ5290" i="2" s="1"/>
  <c r="BC5287" i="2"/>
  <c r="AW5288" i="2"/>
  <c r="H5288" i="2"/>
  <c r="T5288" i="2" s="1"/>
  <c r="AZ5288" i="2"/>
  <c r="BA5287" i="2"/>
  <c r="V5288" i="2"/>
  <c r="AH5288" i="2" l="1"/>
  <c r="AI5288" i="2"/>
  <c r="AJ5288" i="2" s="1"/>
  <c r="BR5288" i="2" s="1"/>
  <c r="N5288" i="2"/>
  <c r="BT5287" i="2"/>
  <c r="CA5287" i="2" s="1"/>
  <c r="BZ5287" i="2"/>
  <c r="AF5288" i="2"/>
  <c r="R5288" i="2" s="1"/>
  <c r="AE5289" i="2"/>
  <c r="AV5288" i="2" l="1"/>
  <c r="AY5288" i="2" s="1"/>
  <c r="BV5288" i="2"/>
  <c r="BX5288" i="2"/>
  <c r="S5288" i="2"/>
  <c r="BF5288" i="2" s="1"/>
  <c r="AC5289" i="2"/>
  <c r="W5289" i="2"/>
  <c r="J5289" i="2" s="1"/>
  <c r="BY5289" i="2" s="1"/>
  <c r="BK5289" i="2"/>
  <c r="U5289" i="2"/>
  <c r="BG5288" i="2" l="1"/>
  <c r="BE5288" i="2"/>
  <c r="BD5288" i="2" s="1"/>
  <c r="AX5289" i="2"/>
  <c r="AZ5289" i="2" s="1"/>
  <c r="AA5289" i="2"/>
  <c r="BL5289" i="2" s="1"/>
  <c r="BM5290" i="2" s="1"/>
  <c r="X5289" i="2"/>
  <c r="P5289" i="2"/>
  <c r="Q5289" i="2"/>
  <c r="K5289" i="2"/>
  <c r="L5289" i="2" s="1"/>
  <c r="BH5288" i="2"/>
  <c r="BC5288" i="2" l="1"/>
  <c r="BU5289" i="2"/>
  <c r="BW5289" i="2"/>
  <c r="BJ5289" i="2"/>
  <c r="V5289" i="2"/>
  <c r="BZ5288" i="2"/>
  <c r="BT5288" i="2"/>
  <c r="CA5288" i="2" s="1"/>
  <c r="BA5288" i="2"/>
  <c r="AW5289" i="2"/>
  <c r="H5289" i="2"/>
  <c r="N5289" i="2" s="1"/>
  <c r="BB5288" i="2"/>
  <c r="AG5289" i="2"/>
  <c r="AD5289" i="2"/>
  <c r="BP5290" i="2"/>
  <c r="BQ5291" i="2" s="1"/>
  <c r="BO5290" i="2"/>
  <c r="AH5289" i="2" l="1"/>
  <c r="AI5289" i="2"/>
  <c r="AJ5289" i="2" s="1"/>
  <c r="BR5289" i="2" s="1"/>
  <c r="T5289" i="2"/>
  <c r="AF5289" i="2"/>
  <c r="R5289" i="2" s="1"/>
  <c r="AE5290" i="2"/>
  <c r="AV5289" i="2" l="1"/>
  <c r="AY5289" i="2" s="1"/>
  <c r="BV5289" i="2"/>
  <c r="BX5289" i="2"/>
  <c r="S5289" i="2"/>
  <c r="BG5289" i="2" s="1"/>
  <c r="U5290" i="2"/>
  <c r="W5290" i="2"/>
  <c r="J5290" i="2" s="1"/>
  <c r="BY5290" i="2" s="1"/>
  <c r="BK5290" i="2"/>
  <c r="AC5290" i="2"/>
  <c r="K5290" i="2" l="1"/>
  <c r="L5290" i="2" s="1"/>
  <c r="AW5290" i="2" s="1"/>
  <c r="BH5289" i="2"/>
  <c r="AA5290" i="2"/>
  <c r="V5290" i="2" s="1"/>
  <c r="AX5290" i="2"/>
  <c r="AZ5290" i="2" s="1"/>
  <c r="H5290" i="2"/>
  <c r="T5290" i="2" s="1"/>
  <c r="BE5289" i="2"/>
  <c r="Q5290" i="2"/>
  <c r="X5290" i="2"/>
  <c r="P5290" i="2"/>
  <c r="BF5289" i="2"/>
  <c r="BU5290" i="2" l="1"/>
  <c r="BW5290" i="2"/>
  <c r="AG5290" i="2"/>
  <c r="AD5290" i="2"/>
  <c r="N5290" i="2"/>
  <c r="BA5289" i="2"/>
  <c r="BD5289" i="2"/>
  <c r="BC5289" i="2"/>
  <c r="BB5289" i="2"/>
  <c r="BL5290" i="2"/>
  <c r="BM5291" i="2" s="1"/>
  <c r="BJ5290" i="2"/>
  <c r="AH5290" i="2" l="1"/>
  <c r="AI5290" i="2"/>
  <c r="AJ5290" i="2" s="1"/>
  <c r="BR5290" i="2" s="1"/>
  <c r="BV5290" i="2"/>
  <c r="BX5290" i="2"/>
  <c r="BZ5289" i="2"/>
  <c r="BT5289" i="2"/>
  <c r="CA5289" i="2" s="1"/>
  <c r="AF5290" i="2"/>
  <c r="R5290" i="2" s="1"/>
  <c r="AE5291" i="2"/>
  <c r="BP5291" i="2"/>
  <c r="BQ5292" i="2" s="1"/>
  <c r="BO5291" i="2"/>
  <c r="AV5290" i="2" l="1"/>
  <c r="AY5290" i="2" s="1"/>
  <c r="AC5291" i="2"/>
  <c r="W5291" i="2"/>
  <c r="J5291" i="2" s="1"/>
  <c r="BY5291" i="2" s="1"/>
  <c r="BK5291" i="2"/>
  <c r="U5291" i="2"/>
  <c r="S5290" i="2"/>
  <c r="BE5290" i="2" s="1"/>
  <c r="BG5290" i="2" l="1"/>
  <c r="BF5290" i="2"/>
  <c r="BH5290" i="2"/>
  <c r="AX5291" i="2"/>
  <c r="AZ5291" i="2" s="1"/>
  <c r="AA5291" i="2"/>
  <c r="V5291" i="2" s="1"/>
  <c r="P5291" i="2"/>
  <c r="Q5291" i="2"/>
  <c r="X5291" i="2"/>
  <c r="K5291" i="2"/>
  <c r="L5291" i="2" s="1"/>
  <c r="BU5291" i="2" l="1"/>
  <c r="BW5291" i="2"/>
  <c r="BC5290" i="2"/>
  <c r="BZ5290" i="2" s="1"/>
  <c r="BD5290" i="2"/>
  <c r="BA5290" i="2"/>
  <c r="BB5290" i="2"/>
  <c r="BL5291" i="2"/>
  <c r="BM5292" i="2" s="1"/>
  <c r="BP5292" i="2" s="1"/>
  <c r="BQ5293" i="2" s="1"/>
  <c r="BJ5291" i="2"/>
  <c r="AG5291" i="2"/>
  <c r="AD5291" i="2"/>
  <c r="AW5291" i="2"/>
  <c r="H5291" i="2"/>
  <c r="T5291" i="2" s="1"/>
  <c r="AH5291" i="2" l="1"/>
  <c r="AI5291" i="2"/>
  <c r="AJ5291" i="2" s="1"/>
  <c r="BR5291" i="2" s="1"/>
  <c r="BT5290" i="2"/>
  <c r="CA5290" i="2" s="1"/>
  <c r="BO5292" i="2"/>
  <c r="AF5291" i="2"/>
  <c r="R5291" i="2" s="1"/>
  <c r="AE5292" i="2"/>
  <c r="N5291" i="2"/>
  <c r="AV5291" i="2" l="1"/>
  <c r="AY5291" i="2" s="1"/>
  <c r="BV5291" i="2"/>
  <c r="BX5291" i="2"/>
  <c r="S5291" i="2"/>
  <c r="BH5291" i="2" s="1"/>
  <c r="U5292" i="2"/>
  <c r="W5292" i="2"/>
  <c r="K5292" i="2" s="1"/>
  <c r="L5292" i="2" s="1"/>
  <c r="BK5292" i="2"/>
  <c r="AC5292" i="2"/>
  <c r="BF5291" i="2" l="1"/>
  <c r="BG5291" i="2"/>
  <c r="H5292" i="2"/>
  <c r="N5292" i="2" s="1"/>
  <c r="AW5292" i="2"/>
  <c r="AX5292" i="2"/>
  <c r="AZ5292" i="2" s="1"/>
  <c r="AA5292" i="2"/>
  <c r="V5292" i="2" s="1"/>
  <c r="Q5292" i="2"/>
  <c r="X5292" i="2"/>
  <c r="P5292" i="2"/>
  <c r="J5292" i="2"/>
  <c r="BY5292" i="2" s="1"/>
  <c r="BE5291" i="2"/>
  <c r="BU5292" i="2" l="1"/>
  <c r="BW5292" i="2"/>
  <c r="BB5291" i="2"/>
  <c r="BC5291" i="2"/>
  <c r="BD5291" i="2"/>
  <c r="BA5291" i="2"/>
  <c r="BL5292" i="2"/>
  <c r="BM5293" i="2" s="1"/>
  <c r="T5292" i="2"/>
  <c r="AG5292" i="2"/>
  <c r="AD5292" i="2"/>
  <c r="BJ5292" i="2"/>
  <c r="AH5292" i="2" l="1"/>
  <c r="AI5292" i="2"/>
  <c r="AJ5292" i="2" s="1"/>
  <c r="BR5292" i="2" s="1"/>
  <c r="BV5292" i="2"/>
  <c r="BX5292" i="2"/>
  <c r="BZ5291" i="2"/>
  <c r="BT5291" i="2"/>
  <c r="CA5291" i="2" s="1"/>
  <c r="BP5293" i="2"/>
  <c r="BQ5294" i="2" s="1"/>
  <c r="BO5293" i="2"/>
  <c r="AF5292" i="2"/>
  <c r="R5292" i="2" s="1"/>
  <c r="AE5293" i="2"/>
  <c r="AV5292" i="2" l="1"/>
  <c r="AY5292" i="2" s="1"/>
  <c r="S5292" i="2"/>
  <c r="U5293" i="2"/>
  <c r="BK5293" i="2"/>
  <c r="W5293" i="2"/>
  <c r="K5293" i="2" s="1"/>
  <c r="AC5293" i="2"/>
  <c r="J5293" i="2"/>
  <c r="BY5293" i="2" s="1"/>
  <c r="BF5292" i="2"/>
  <c r="BE5292" i="2"/>
  <c r="BH5292" i="2"/>
  <c r="BG5292" i="2"/>
  <c r="L5293" i="2" l="1"/>
  <c r="AW5293" i="2" s="1"/>
  <c r="X5293" i="2"/>
  <c r="P5293" i="2"/>
  <c r="Q5293" i="2"/>
  <c r="BD5292" i="2"/>
  <c r="BB5292" i="2"/>
  <c r="BA5292" i="2"/>
  <c r="BC5292" i="2"/>
  <c r="H5293" i="2"/>
  <c r="T5293" i="2" s="1"/>
  <c r="AX5293" i="2"/>
  <c r="AZ5293" i="2" s="1"/>
  <c r="AA5293" i="2"/>
  <c r="V5293" i="2" s="1"/>
  <c r="BU5293" i="2" l="1"/>
  <c r="BW5293" i="2"/>
  <c r="BL5293" i="2"/>
  <c r="BM5294" i="2" s="1"/>
  <c r="BJ5293" i="2"/>
  <c r="AG5293" i="2"/>
  <c r="AD5293" i="2"/>
  <c r="BZ5292" i="2"/>
  <c r="BT5292" i="2"/>
  <c r="CA5292" i="2" s="1"/>
  <c r="N5293" i="2"/>
  <c r="AH5293" i="2" l="1"/>
  <c r="AI5293" i="2"/>
  <c r="AJ5293" i="2" s="1"/>
  <c r="BR5293" i="2" s="1"/>
  <c r="BV5293" i="2"/>
  <c r="BX5293" i="2"/>
  <c r="AF5293" i="2"/>
  <c r="R5293" i="2" s="1"/>
  <c r="BH5293" i="2" s="1"/>
  <c r="AE5294" i="2"/>
  <c r="S5293" i="2"/>
  <c r="BF5293" i="2"/>
  <c r="BO5294" i="2"/>
  <c r="BP5294" i="2"/>
  <c r="BQ5295" i="2" s="1"/>
  <c r="BG5293" i="2" l="1"/>
  <c r="BE5293" i="2"/>
  <c r="AV5293" i="2"/>
  <c r="AY5293" i="2" s="1"/>
  <c r="BB5293" i="2"/>
  <c r="BC5293" i="2"/>
  <c r="BD5293" i="2"/>
  <c r="BA5293" i="2"/>
  <c r="AC5294" i="2"/>
  <c r="BK5294" i="2"/>
  <c r="U5294" i="2"/>
  <c r="W5294" i="2"/>
  <c r="J5294" i="2" s="1"/>
  <c r="BY5294" i="2" s="1"/>
  <c r="K5294" i="2" l="1"/>
  <c r="L5294" i="2" s="1"/>
  <c r="AW5294" i="2" s="1"/>
  <c r="P5294" i="2"/>
  <c r="Q5294" i="2"/>
  <c r="X5294" i="2"/>
  <c r="BJ5294" i="2"/>
  <c r="BZ5293" i="2"/>
  <c r="BT5293" i="2"/>
  <c r="CA5293" i="2" s="1"/>
  <c r="AX5294" i="2"/>
  <c r="AZ5294" i="2" s="1"/>
  <c r="AA5294" i="2"/>
  <c r="BL5294" i="2" s="1"/>
  <c r="BM5295" i="2" s="1"/>
  <c r="H5294" i="2" l="1"/>
  <c r="T5294" i="2" s="1"/>
  <c r="V5294" i="2"/>
  <c r="BU5294" i="2"/>
  <c r="BW5294" i="2"/>
  <c r="AG5294" i="2"/>
  <c r="AD5294" i="2"/>
  <c r="BO5295" i="2"/>
  <c r="BP5295" i="2"/>
  <c r="BQ5296" i="2" s="1"/>
  <c r="N5294" i="2"/>
  <c r="AH5294" i="2" l="1"/>
  <c r="AI5294" i="2"/>
  <c r="AJ5294" i="2" s="1"/>
  <c r="BR5294" i="2" s="1"/>
  <c r="BV5294" i="2"/>
  <c r="BX5294" i="2"/>
  <c r="AF5294" i="2"/>
  <c r="AE5295" i="2"/>
  <c r="AV5294" i="2" l="1"/>
  <c r="AY5294" i="2" s="1"/>
  <c r="S5294" i="2"/>
  <c r="R5294" i="2"/>
  <c r="AC5295" i="2"/>
  <c r="U5295" i="2"/>
  <c r="W5295" i="2"/>
  <c r="K5295" i="2" s="1"/>
  <c r="L5295" i="2" s="1"/>
  <c r="AW5295" i="2" s="1"/>
  <c r="BK5295" i="2"/>
  <c r="J5295" i="2" l="1"/>
  <c r="BY5295" i="2" s="1"/>
  <c r="P5295" i="2"/>
  <c r="X5295" i="2"/>
  <c r="Q5295" i="2"/>
  <c r="AA5295" i="2"/>
  <c r="V5295" i="2" s="1"/>
  <c r="AX5295" i="2"/>
  <c r="AZ5295" i="2" s="1"/>
  <c r="H5295" i="2"/>
  <c r="T5295" i="2" s="1"/>
  <c r="BG5294" i="2"/>
  <c r="BH5294" i="2"/>
  <c r="BE5294" i="2"/>
  <c r="BF5294" i="2"/>
  <c r="BU5295" i="2" l="1"/>
  <c r="BW5295" i="2"/>
  <c r="N5295" i="2"/>
  <c r="BJ5295" i="2"/>
  <c r="BA5294" i="2"/>
  <c r="BD5294" i="2"/>
  <c r="BC5294" i="2"/>
  <c r="BB5294" i="2"/>
  <c r="AG5295" i="2"/>
  <c r="AD5295" i="2"/>
  <c r="BL5295" i="2"/>
  <c r="BM5296" i="2" s="1"/>
  <c r="AH5295" i="2" l="1"/>
  <c r="AI5295" i="2"/>
  <c r="AJ5295" i="2" s="1"/>
  <c r="BR5295" i="2" s="1"/>
  <c r="BV5295" i="2"/>
  <c r="BX5295" i="2"/>
  <c r="BZ5294" i="2"/>
  <c r="BT5294" i="2"/>
  <c r="CA5294" i="2" s="1"/>
  <c r="BO5296" i="2"/>
  <c r="BP5296" i="2"/>
  <c r="BQ5297" i="2" s="1"/>
  <c r="AF5295" i="2"/>
  <c r="AE5296" i="2"/>
  <c r="AV5295" i="2" l="1"/>
  <c r="AY5295" i="2" s="1"/>
  <c r="S5295" i="2"/>
  <c r="R5295" i="2"/>
  <c r="W5296" i="2"/>
  <c r="J5296" i="2" s="1"/>
  <c r="BY5296" i="2" s="1"/>
  <c r="BK5296" i="2"/>
  <c r="U5296" i="2"/>
  <c r="AC5296" i="2"/>
  <c r="K5296" i="2" l="1"/>
  <c r="L5296" i="2" s="1"/>
  <c r="AW5296" i="2" s="1"/>
  <c r="AA5296" i="2"/>
  <c r="V5296" i="2" s="1"/>
  <c r="AX5296" i="2"/>
  <c r="AZ5296" i="2" s="1"/>
  <c r="Q5296" i="2"/>
  <c r="P5296" i="2"/>
  <c r="X5296" i="2"/>
  <c r="BH5295" i="2"/>
  <c r="BF5295" i="2"/>
  <c r="BE5295" i="2"/>
  <c r="BG5295" i="2"/>
  <c r="BU5296" i="2" l="1"/>
  <c r="BW5296" i="2"/>
  <c r="H5296" i="2"/>
  <c r="N5296" i="2" s="1"/>
  <c r="BJ5296" i="2"/>
  <c r="AG5296" i="2"/>
  <c r="AD5296" i="2"/>
  <c r="BB5295" i="2"/>
  <c r="BD5295" i="2"/>
  <c r="BC5295" i="2"/>
  <c r="BA5295" i="2"/>
  <c r="BL5296" i="2"/>
  <c r="BM5297" i="2" s="1"/>
  <c r="AH5296" i="2" l="1"/>
  <c r="AI5296" i="2"/>
  <c r="AJ5296" i="2" s="1"/>
  <c r="BR5296" i="2" s="1"/>
  <c r="T5296" i="2"/>
  <c r="BV5296" i="2"/>
  <c r="BX5296" i="2"/>
  <c r="BZ5295" i="2"/>
  <c r="BT5295" i="2"/>
  <c r="CA5295" i="2" s="1"/>
  <c r="BP5297" i="2"/>
  <c r="BQ5298" i="2" s="1"/>
  <c r="BO5297" i="2"/>
  <c r="AF5296" i="2"/>
  <c r="R5296" i="2" s="1"/>
  <c r="AE5297" i="2"/>
  <c r="AV5296" i="2" l="1"/>
  <c r="AY5296" i="2" s="1"/>
  <c r="AC5297" i="2"/>
  <c r="W5297" i="2"/>
  <c r="U5297" i="2"/>
  <c r="BK5297" i="2"/>
  <c r="J5297" i="2"/>
  <c r="BY5297" i="2" s="1"/>
  <c r="K5297" i="2"/>
  <c r="L5297" i="2" s="1"/>
  <c r="AW5297" i="2" s="1"/>
  <c r="S5296" i="2"/>
  <c r="BE5296" i="2" s="1"/>
  <c r="BH5296" i="2" l="1"/>
  <c r="BF5296" i="2"/>
  <c r="BG5296" i="2"/>
  <c r="BA5296" i="2" s="1"/>
  <c r="AX5297" i="2"/>
  <c r="AA5297" i="2"/>
  <c r="V5297" i="2" s="1"/>
  <c r="H5297" i="2"/>
  <c r="T5297" i="2" s="1"/>
  <c r="P5297" i="2"/>
  <c r="Q5297" i="2"/>
  <c r="X5297" i="2"/>
  <c r="BU5297" i="2" l="1"/>
  <c r="BW5297" i="2"/>
  <c r="N5297" i="2"/>
  <c r="BC5296" i="2"/>
  <c r="BZ5296" i="2" s="1"/>
  <c r="BL5297" i="2"/>
  <c r="BM5298" i="2" s="1"/>
  <c r="BB5296" i="2"/>
  <c r="BJ5297" i="2"/>
  <c r="BT5296" i="2"/>
  <c r="CA5296" i="2" s="1"/>
  <c r="AG5297" i="2"/>
  <c r="AD5297" i="2"/>
  <c r="AZ5297" i="2"/>
  <c r="BD5296" i="2"/>
  <c r="BO5298" i="2"/>
  <c r="BP5298" i="2"/>
  <c r="BQ5299" i="2" s="1"/>
  <c r="AH5297" i="2" l="1"/>
  <c r="AI5297" i="2"/>
  <c r="AJ5297" i="2" s="1"/>
  <c r="BR5297" i="2" s="1"/>
  <c r="BV5297" i="2"/>
  <c r="BX5297" i="2"/>
  <c r="AF5297" i="2"/>
  <c r="R5297" i="2" s="1"/>
  <c r="AE5298" i="2"/>
  <c r="AV5297" i="2" l="1"/>
  <c r="AY5297" i="2" s="1"/>
  <c r="S5297" i="2"/>
  <c r="BE5297" i="2"/>
  <c r="BG5297" i="2"/>
  <c r="BF5297" i="2"/>
  <c r="BH5297" i="2"/>
  <c r="W5298" i="2"/>
  <c r="U5298" i="2"/>
  <c r="BK5298" i="2"/>
  <c r="AC5298" i="2"/>
  <c r="Q5298" i="2" l="1"/>
  <c r="X5298" i="2"/>
  <c r="P5298" i="2"/>
  <c r="J5298" i="2"/>
  <c r="BY5298" i="2" s="1"/>
  <c r="AX5298" i="2"/>
  <c r="AZ5298" i="2" s="1"/>
  <c r="AA5298" i="2"/>
  <c r="BL5298" i="2" s="1"/>
  <c r="BM5299" i="2" s="1"/>
  <c r="K5298" i="2"/>
  <c r="L5298" i="2" s="1"/>
  <c r="BC5297" i="2"/>
  <c r="BB5297" i="2"/>
  <c r="BD5297" i="2"/>
  <c r="BA5297" i="2"/>
  <c r="BU5298" i="2" l="1"/>
  <c r="BW5298" i="2"/>
  <c r="AG5298" i="2"/>
  <c r="AD5298" i="2"/>
  <c r="V5298" i="2"/>
  <c r="BO5299" i="2"/>
  <c r="BP5299" i="2"/>
  <c r="BQ5300" i="2" s="1"/>
  <c r="BJ5298" i="2"/>
  <c r="AW5298" i="2"/>
  <c r="H5298" i="2"/>
  <c r="T5298" i="2" s="1"/>
  <c r="BT5297" i="2"/>
  <c r="CA5297" i="2" s="1"/>
  <c r="BZ5297" i="2"/>
  <c r="AH5298" i="2" l="1"/>
  <c r="AI5298" i="2"/>
  <c r="AJ5298" i="2" s="1"/>
  <c r="BR5298" i="2" s="1"/>
  <c r="AF5298" i="2"/>
  <c r="AE5299" i="2"/>
  <c r="N5298" i="2"/>
  <c r="AV5298" i="2" l="1"/>
  <c r="AY5298" i="2" s="1"/>
  <c r="BV5298" i="2"/>
  <c r="BX5298" i="2"/>
  <c r="R5298" i="2"/>
  <c r="S5298" i="2"/>
  <c r="AC5299" i="2"/>
  <c r="U5299" i="2"/>
  <c r="W5299" i="2"/>
  <c r="J5299" i="2" s="1"/>
  <c r="BY5299" i="2" s="1"/>
  <c r="BK5299" i="2"/>
  <c r="BE5298" i="2" l="1"/>
  <c r="K5299" i="2"/>
  <c r="L5299" i="2" s="1"/>
  <c r="AW5299" i="2" s="1"/>
  <c r="BF5298" i="2"/>
  <c r="BG5298" i="2"/>
  <c r="AX5299" i="2"/>
  <c r="AA5299" i="2"/>
  <c r="V5299" i="2" s="1"/>
  <c r="BH5298" i="2"/>
  <c r="Q5299" i="2"/>
  <c r="X5299" i="2"/>
  <c r="P5299" i="2"/>
  <c r="BU5299" i="2" l="1"/>
  <c r="BW5299" i="2"/>
  <c r="BC5298" i="2"/>
  <c r="H5299" i="2"/>
  <c r="T5299" i="2" s="1"/>
  <c r="BA5298" i="2"/>
  <c r="BT5298" i="2"/>
  <c r="CA5298" i="2" s="1"/>
  <c r="BZ5298" i="2"/>
  <c r="N5299" i="2"/>
  <c r="BJ5299" i="2"/>
  <c r="AG5299" i="2"/>
  <c r="AD5299" i="2"/>
  <c r="BD5298" i="2"/>
  <c r="AZ5299" i="2"/>
  <c r="BL5299" i="2"/>
  <c r="BM5300" i="2" s="1"/>
  <c r="BB5298" i="2"/>
  <c r="AH5299" i="2" l="1"/>
  <c r="AI5299" i="2"/>
  <c r="AJ5299" i="2" s="1"/>
  <c r="BR5299" i="2" s="1"/>
  <c r="BV5299" i="2"/>
  <c r="BX5299" i="2"/>
  <c r="AF5299" i="2"/>
  <c r="AE5300" i="2"/>
  <c r="BO5300" i="2"/>
  <c r="BP5300" i="2"/>
  <c r="BQ5301" i="2" s="1"/>
  <c r="AV5299" i="2" l="1"/>
  <c r="AY5299" i="2" s="1"/>
  <c r="R5299" i="2"/>
  <c r="S5299" i="2"/>
  <c r="AC5300" i="2"/>
  <c r="BK5300" i="2"/>
  <c r="U5300" i="2"/>
  <c r="W5300" i="2"/>
  <c r="K5300" i="2" s="1"/>
  <c r="L5300" i="2" s="1"/>
  <c r="J5300" i="2" l="1"/>
  <c r="BY5300" i="2" s="1"/>
  <c r="H5300" i="2"/>
  <c r="T5300" i="2" s="1"/>
  <c r="AW5300" i="2"/>
  <c r="BH5299" i="2"/>
  <c r="BF5299" i="2"/>
  <c r="BG5299" i="2"/>
  <c r="BE5299" i="2"/>
  <c r="P5300" i="2"/>
  <c r="Q5300" i="2"/>
  <c r="X5300" i="2"/>
  <c r="AA5300" i="2"/>
  <c r="BL5300" i="2" s="1"/>
  <c r="BM5301" i="2" s="1"/>
  <c r="AX5300" i="2"/>
  <c r="AZ5300" i="2" s="1"/>
  <c r="BU5300" i="2" l="1"/>
  <c r="BW5300" i="2"/>
  <c r="AG5300" i="2"/>
  <c r="AD5300" i="2"/>
  <c r="BP5301" i="2"/>
  <c r="BQ5302" i="2" s="1"/>
  <c r="BO5301" i="2"/>
  <c r="BC5299" i="2"/>
  <c r="BD5299" i="2"/>
  <c r="BA5299" i="2"/>
  <c r="BB5299" i="2"/>
  <c r="BJ5300" i="2"/>
  <c r="V5300" i="2"/>
  <c r="N5300" i="2"/>
  <c r="AH5300" i="2" l="1"/>
  <c r="AI5300" i="2"/>
  <c r="AJ5300" i="2" s="1"/>
  <c r="BR5300" i="2" s="1"/>
  <c r="BV5300" i="2"/>
  <c r="BX5300" i="2"/>
  <c r="BT5299" i="2"/>
  <c r="CA5299" i="2" s="1"/>
  <c r="BZ5299" i="2"/>
  <c r="AF5300" i="2"/>
  <c r="R5300" i="2" s="1"/>
  <c r="AE5301" i="2"/>
  <c r="AV5300" i="2" l="1"/>
  <c r="AY5300" i="2" s="1"/>
  <c r="S5300" i="2"/>
  <c r="BH5300" i="2" s="1"/>
  <c r="AC5301" i="2"/>
  <c r="U5301" i="2"/>
  <c r="W5301" i="2"/>
  <c r="K5301" i="2" s="1"/>
  <c r="L5301" i="2" s="1"/>
  <c r="AW5301" i="2" s="1"/>
  <c r="BK5301" i="2"/>
  <c r="J5301" i="2" l="1"/>
  <c r="BY5301" i="2" s="1"/>
  <c r="BE5300" i="2"/>
  <c r="BG5300" i="2"/>
  <c r="H5301" i="2"/>
  <c r="T5301" i="2" s="1"/>
  <c r="AA5301" i="2"/>
  <c r="BJ5301" i="2" s="1"/>
  <c r="AX5301" i="2"/>
  <c r="AZ5301" i="2" s="1"/>
  <c r="BF5300" i="2"/>
  <c r="BA5300" i="2" s="1"/>
  <c r="Q5301" i="2"/>
  <c r="X5301" i="2"/>
  <c r="P5301" i="2"/>
  <c r="BU5301" i="2" l="1"/>
  <c r="BW5301" i="2"/>
  <c r="BB5300" i="2"/>
  <c r="N5301" i="2"/>
  <c r="BC5300" i="2"/>
  <c r="BZ5300" i="2" s="1"/>
  <c r="BD5300" i="2"/>
  <c r="V5301" i="2"/>
  <c r="BL5301" i="2"/>
  <c r="BM5302" i="2" s="1"/>
  <c r="AG5301" i="2"/>
  <c r="AD5301" i="2"/>
  <c r="AH5301" i="2" l="1"/>
  <c r="AI5301" i="2"/>
  <c r="AJ5301" i="2" s="1"/>
  <c r="BR5301" i="2" s="1"/>
  <c r="BT5300" i="2"/>
  <c r="CA5300" i="2" s="1"/>
  <c r="BV5301" i="2"/>
  <c r="BX5301" i="2"/>
  <c r="BP5302" i="2"/>
  <c r="BQ5303" i="2" s="1"/>
  <c r="BO5302" i="2"/>
  <c r="AF5301" i="2"/>
  <c r="AE5302" i="2"/>
  <c r="AV5301" i="2" l="1"/>
  <c r="AY5301" i="2" s="1"/>
  <c r="AC5302" i="2"/>
  <c r="U5302" i="2"/>
  <c r="W5302" i="2"/>
  <c r="BK5302" i="2"/>
  <c r="J5302" i="2"/>
  <c r="BY5302" i="2" s="1"/>
  <c r="S5301" i="2"/>
  <c r="R5301" i="2"/>
  <c r="BG5301" i="2" l="1"/>
  <c r="BE5301" i="2"/>
  <c r="BF5301" i="2"/>
  <c r="BH5301" i="2"/>
  <c r="Q5302" i="2"/>
  <c r="P5302" i="2"/>
  <c r="X5302" i="2"/>
  <c r="K5302" i="2"/>
  <c r="L5302" i="2" s="1"/>
  <c r="AX5302" i="2"/>
  <c r="AZ5302" i="2" s="1"/>
  <c r="AA5302" i="2"/>
  <c r="BL5302" i="2" s="1"/>
  <c r="BM5303" i="2" s="1"/>
  <c r="BU5302" i="2" l="1"/>
  <c r="BW5302" i="2"/>
  <c r="BJ5302" i="2"/>
  <c r="V5302" i="2"/>
  <c r="AG5302" i="2"/>
  <c r="AD5302" i="2"/>
  <c r="BP5303" i="2"/>
  <c r="BQ5304" i="2" s="1"/>
  <c r="BO5303" i="2"/>
  <c r="H5302" i="2"/>
  <c r="T5302" i="2" s="1"/>
  <c r="AW5302" i="2"/>
  <c r="BA5301" i="2"/>
  <c r="BC5301" i="2"/>
  <c r="BB5301" i="2"/>
  <c r="BD5301" i="2"/>
  <c r="AH5302" i="2" l="1"/>
  <c r="AI5302" i="2"/>
  <c r="AJ5302" i="2" s="1"/>
  <c r="BR5302" i="2" s="1"/>
  <c r="N5302" i="2"/>
  <c r="BZ5301" i="2"/>
  <c r="BT5301" i="2"/>
  <c r="CA5301" i="2" s="1"/>
  <c r="AF5302" i="2"/>
  <c r="AE5303" i="2"/>
  <c r="AV5302" i="2" l="1"/>
  <c r="AY5302" i="2" s="1"/>
  <c r="BV5302" i="2"/>
  <c r="BX5302" i="2"/>
  <c r="S5302" i="2"/>
  <c r="R5302" i="2"/>
  <c r="U5303" i="2"/>
  <c r="BK5303" i="2"/>
  <c r="W5303" i="2"/>
  <c r="J5303" i="2" s="1"/>
  <c r="BY5303" i="2" s="1"/>
  <c r="K5303" i="2"/>
  <c r="L5303" i="2" s="1"/>
  <c r="AW5303" i="2" s="1"/>
  <c r="AC5303" i="2"/>
  <c r="P5303" i="2" l="1"/>
  <c r="Q5303" i="2"/>
  <c r="X5303" i="2"/>
  <c r="H5303" i="2"/>
  <c r="N5303" i="2" s="1"/>
  <c r="AX5303" i="2"/>
  <c r="AZ5303" i="2" s="1"/>
  <c r="AA5303" i="2"/>
  <c r="V5303" i="2" s="1"/>
  <c r="BG5302" i="2"/>
  <c r="BF5302" i="2"/>
  <c r="BH5302" i="2"/>
  <c r="BE5302" i="2"/>
  <c r="BU5303" i="2" l="1"/>
  <c r="BW5303" i="2"/>
  <c r="BL5303" i="2"/>
  <c r="BM5304" i="2" s="1"/>
  <c r="BC5302" i="2"/>
  <c r="BD5302" i="2"/>
  <c r="BA5302" i="2"/>
  <c r="BB5302" i="2"/>
  <c r="T5303" i="2"/>
  <c r="BJ5303" i="2"/>
  <c r="AG5303" i="2"/>
  <c r="AD5303" i="2"/>
  <c r="AH5303" i="2" l="1"/>
  <c r="AI5303" i="2"/>
  <c r="AJ5303" i="2" s="1"/>
  <c r="BR5303" i="2" s="1"/>
  <c r="BV5303" i="2"/>
  <c r="BX5303" i="2"/>
  <c r="BZ5302" i="2"/>
  <c r="BT5302" i="2"/>
  <c r="CA5302" i="2" s="1"/>
  <c r="AF5303" i="2"/>
  <c r="AE5304" i="2"/>
  <c r="BO5304" i="2"/>
  <c r="BP5304" i="2"/>
  <c r="BQ5305" i="2" s="1"/>
  <c r="AV5303" i="2" l="1"/>
  <c r="AY5303" i="2" s="1"/>
  <c r="AC5304" i="2"/>
  <c r="U5304" i="2"/>
  <c r="W5304" i="2"/>
  <c r="BK5304" i="2"/>
  <c r="J5304" i="2"/>
  <c r="BY5304" i="2" s="1"/>
  <c r="R5303" i="2"/>
  <c r="S5303" i="2"/>
  <c r="BE5303" i="2" l="1"/>
  <c r="BF5303" i="2"/>
  <c r="BH5303" i="2"/>
  <c r="BG5303" i="2"/>
  <c r="P5304" i="2"/>
  <c r="Q5304" i="2"/>
  <c r="X5304" i="2"/>
  <c r="AX5304" i="2"/>
  <c r="AZ5304" i="2" s="1"/>
  <c r="AA5304" i="2"/>
  <c r="V5304" i="2" s="1"/>
  <c r="K5304" i="2"/>
  <c r="L5304" i="2" s="1"/>
  <c r="BJ5304" i="2" l="1"/>
  <c r="BU5304" i="2"/>
  <c r="BW5304" i="2"/>
  <c r="BL5304" i="2"/>
  <c r="BM5305" i="2" s="1"/>
  <c r="AG5304" i="2"/>
  <c r="AD5304" i="2"/>
  <c r="AW5304" i="2"/>
  <c r="H5304" i="2"/>
  <c r="T5304" i="2" s="1"/>
  <c r="BB5303" i="2"/>
  <c r="BA5303" i="2"/>
  <c r="BC5303" i="2"/>
  <c r="BD5303" i="2"/>
  <c r="BO5305" i="2"/>
  <c r="BP5305" i="2"/>
  <c r="BQ5306" i="2" s="1"/>
  <c r="AH5304" i="2" l="1"/>
  <c r="AI5304" i="2"/>
  <c r="AJ5304" i="2" s="1"/>
  <c r="BR5304" i="2" s="1"/>
  <c r="N5304" i="2"/>
  <c r="AF5304" i="2"/>
  <c r="R5304" i="2" s="1"/>
  <c r="AE5305" i="2"/>
  <c r="BT5303" i="2"/>
  <c r="CA5303" i="2" s="1"/>
  <c r="BZ5303" i="2"/>
  <c r="S5304" i="2" l="1"/>
  <c r="AV5304" i="2"/>
  <c r="AY5304" i="2" s="1"/>
  <c r="BV5304" i="2"/>
  <c r="BX5304" i="2"/>
  <c r="W5305" i="2"/>
  <c r="J5305" i="2" s="1"/>
  <c r="BY5305" i="2" s="1"/>
  <c r="BK5305" i="2"/>
  <c r="U5305" i="2"/>
  <c r="AC5305" i="2"/>
  <c r="BF5304" i="2"/>
  <c r="BE5304" i="2"/>
  <c r="BH5304" i="2"/>
  <c r="BG5304" i="2"/>
  <c r="BB5304" i="2" l="1"/>
  <c r="BA5304" i="2"/>
  <c r="BC5304" i="2"/>
  <c r="BD5304" i="2"/>
  <c r="AX5305" i="2"/>
  <c r="AZ5305" i="2" s="1"/>
  <c r="AA5305" i="2"/>
  <c r="BL5305" i="2" s="1"/>
  <c r="BM5306" i="2" s="1"/>
  <c r="P5305" i="2"/>
  <c r="Q5305" i="2"/>
  <c r="X5305" i="2"/>
  <c r="K5305" i="2"/>
  <c r="L5305" i="2" s="1"/>
  <c r="BU5305" i="2" l="1"/>
  <c r="BW5305" i="2"/>
  <c r="BO5306" i="2"/>
  <c r="BP5306" i="2"/>
  <c r="BQ5307" i="2" s="1"/>
  <c r="AG5305" i="2"/>
  <c r="AD5305" i="2"/>
  <c r="AW5305" i="2"/>
  <c r="H5305" i="2"/>
  <c r="T5305" i="2" s="1"/>
  <c r="V5305" i="2"/>
  <c r="BT5304" i="2"/>
  <c r="CA5304" i="2" s="1"/>
  <c r="BZ5304" i="2"/>
  <c r="BJ5305" i="2"/>
  <c r="AH5305" i="2" l="1"/>
  <c r="AI5305" i="2"/>
  <c r="AJ5305" i="2" s="1"/>
  <c r="BR5305" i="2" s="1"/>
  <c r="N5305" i="2"/>
  <c r="AF5305" i="2"/>
  <c r="R5305" i="2" s="1"/>
  <c r="AE5306" i="2"/>
  <c r="S5305" i="2"/>
  <c r="AV5305" i="2" l="1"/>
  <c r="AY5305" i="2" s="1"/>
  <c r="BV5305" i="2"/>
  <c r="BX5305" i="2"/>
  <c r="AC5306" i="2"/>
  <c r="U5306" i="2"/>
  <c r="W5306" i="2"/>
  <c r="J5306" i="2" s="1"/>
  <c r="BY5306" i="2" s="1"/>
  <c r="BK5306" i="2"/>
  <c r="BH5305" i="2"/>
  <c r="BF5305" i="2"/>
  <c r="BG5305" i="2"/>
  <c r="BE5305" i="2"/>
  <c r="Q5306" i="2" l="1"/>
  <c r="X5306" i="2"/>
  <c r="P5306" i="2"/>
  <c r="BC5305" i="2"/>
  <c r="BB5305" i="2"/>
  <c r="BD5305" i="2"/>
  <c r="BA5305" i="2"/>
  <c r="AA5306" i="2"/>
  <c r="BL5306" i="2" s="1"/>
  <c r="BM5307" i="2" s="1"/>
  <c r="AX5306" i="2"/>
  <c r="AZ5306" i="2" s="1"/>
  <c r="K5306" i="2"/>
  <c r="L5306" i="2" s="1"/>
  <c r="BU5306" i="2" l="1"/>
  <c r="BW5306" i="2"/>
  <c r="BJ5306" i="2"/>
  <c r="BZ5305" i="2"/>
  <c r="BT5305" i="2"/>
  <c r="CA5305" i="2" s="1"/>
  <c r="AW5306" i="2"/>
  <c r="H5306" i="2"/>
  <c r="T5306" i="2" s="1"/>
  <c r="V5306" i="2"/>
  <c r="BP5307" i="2"/>
  <c r="BQ5308" i="2" s="1"/>
  <c r="BO5307" i="2"/>
  <c r="AG5306" i="2"/>
  <c r="AD5306" i="2"/>
  <c r="AH5306" i="2" l="1"/>
  <c r="AI5306" i="2"/>
  <c r="AJ5306" i="2" s="1"/>
  <c r="BR5306" i="2" s="1"/>
  <c r="N5306" i="2"/>
  <c r="AF5306" i="2"/>
  <c r="AE5307" i="2"/>
  <c r="AV5306" i="2" l="1"/>
  <c r="AY5306" i="2" s="1"/>
  <c r="BV5306" i="2"/>
  <c r="BX5306" i="2"/>
  <c r="R5306" i="2"/>
  <c r="S5306" i="2"/>
  <c r="U5307" i="2"/>
  <c r="W5307" i="2"/>
  <c r="J5307" i="2" s="1"/>
  <c r="BY5307" i="2" s="1"/>
  <c r="AC5307" i="2"/>
  <c r="BK5307" i="2"/>
  <c r="BG5306" i="2" l="1"/>
  <c r="BE5306" i="2"/>
  <c r="BF5306" i="2"/>
  <c r="BH5306" i="2"/>
  <c r="P5307" i="2"/>
  <c r="Q5307" i="2"/>
  <c r="X5307" i="2"/>
  <c r="AX5307" i="2"/>
  <c r="AZ5307" i="2" s="1"/>
  <c r="AA5307" i="2"/>
  <c r="V5307" i="2" s="1"/>
  <c r="K5307" i="2"/>
  <c r="L5307" i="2" s="1"/>
  <c r="BU5307" i="2" l="1"/>
  <c r="BW5307" i="2"/>
  <c r="BJ5307" i="2"/>
  <c r="AW5307" i="2"/>
  <c r="H5307" i="2"/>
  <c r="T5307" i="2" s="1"/>
  <c r="BL5307" i="2"/>
  <c r="BM5308" i="2" s="1"/>
  <c r="AG5307" i="2"/>
  <c r="AD5307" i="2"/>
  <c r="BD5306" i="2"/>
  <c r="BA5306" i="2"/>
  <c r="BC5306" i="2"/>
  <c r="BB5306" i="2"/>
  <c r="AH5307" i="2" l="1"/>
  <c r="AI5307" i="2"/>
  <c r="AJ5307" i="2" s="1"/>
  <c r="BR5307" i="2" s="1"/>
  <c r="BV5307" i="2"/>
  <c r="BX5307" i="2"/>
  <c r="N5307" i="2"/>
  <c r="BP5308" i="2"/>
  <c r="BQ5309" i="2" s="1"/>
  <c r="BO5308" i="2"/>
  <c r="AF5307" i="2"/>
  <c r="AE5308" i="2"/>
  <c r="BZ5306" i="2"/>
  <c r="BT5306" i="2"/>
  <c r="CA5306" i="2" s="1"/>
  <c r="AV5307" i="2" l="1"/>
  <c r="AY5307" i="2" s="1"/>
  <c r="AC5308" i="2"/>
  <c r="BK5308" i="2"/>
  <c r="U5308" i="2"/>
  <c r="W5308" i="2"/>
  <c r="J5308" i="2" s="1"/>
  <c r="BY5308" i="2" s="1"/>
  <c r="K5308" i="2"/>
  <c r="L5308" i="2" s="1"/>
  <c r="AW5308" i="2" s="1"/>
  <c r="S5307" i="2"/>
  <c r="R5307" i="2"/>
  <c r="Q5308" i="2" l="1"/>
  <c r="P5308" i="2"/>
  <c r="X5308" i="2"/>
  <c r="BF5307" i="2"/>
  <c r="BH5307" i="2"/>
  <c r="BG5307" i="2"/>
  <c r="BE5307" i="2"/>
  <c r="H5308" i="2"/>
  <c r="N5308" i="2" s="1"/>
  <c r="AA5308" i="2"/>
  <c r="V5308" i="2" s="1"/>
  <c r="AX5308" i="2"/>
  <c r="AZ5308" i="2" s="1"/>
  <c r="T5308" i="2" l="1"/>
  <c r="BL5308" i="2"/>
  <c r="BM5309" i="2" s="1"/>
  <c r="BO5309" i="2" s="1"/>
  <c r="BU5308" i="2"/>
  <c r="BW5308" i="2"/>
  <c r="BD5307" i="2"/>
  <c r="BC5307" i="2"/>
  <c r="BB5307" i="2"/>
  <c r="BA5307" i="2"/>
  <c r="BJ5308" i="2"/>
  <c r="AG5308" i="2"/>
  <c r="AD5308" i="2"/>
  <c r="AH5308" i="2" l="1"/>
  <c r="AI5308" i="2"/>
  <c r="AJ5308" i="2" s="1"/>
  <c r="BR5308" i="2" s="1"/>
  <c r="BP5309" i="2"/>
  <c r="BQ5310" i="2" s="1"/>
  <c r="BV5308" i="2"/>
  <c r="BX5308" i="2"/>
  <c r="AF5308" i="2"/>
  <c r="AE5309" i="2"/>
  <c r="BT5307" i="2"/>
  <c r="CA5307" i="2" s="1"/>
  <c r="BZ5307" i="2"/>
  <c r="AV5308" i="2" l="1"/>
  <c r="AY5308" i="2" s="1"/>
  <c r="AC5309" i="2"/>
  <c r="U5309" i="2"/>
  <c r="W5309" i="2"/>
  <c r="BK5309" i="2"/>
  <c r="J5309" i="2"/>
  <c r="BY5309" i="2" s="1"/>
  <c r="K5309" i="2"/>
  <c r="L5309" i="2" s="1"/>
  <c r="AW5309" i="2" s="1"/>
  <c r="R5308" i="2"/>
  <c r="S5308" i="2"/>
  <c r="BH5308" i="2" l="1"/>
  <c r="BF5308" i="2"/>
  <c r="BE5308" i="2"/>
  <c r="BG5308" i="2"/>
  <c r="X5309" i="2"/>
  <c r="Q5309" i="2"/>
  <c r="P5309" i="2"/>
  <c r="AX5309" i="2"/>
  <c r="AA5309" i="2"/>
  <c r="V5309" i="2" s="1"/>
  <c r="H5309" i="2"/>
  <c r="N5309" i="2" s="1"/>
  <c r="BU5309" i="2" l="1"/>
  <c r="BW5309" i="2"/>
  <c r="BL5309" i="2"/>
  <c r="BM5310" i="2" s="1"/>
  <c r="BA5308" i="2"/>
  <c r="BD5308" i="2"/>
  <c r="BB5308" i="2"/>
  <c r="BC5308" i="2"/>
  <c r="AG5309" i="2"/>
  <c r="AD5309" i="2"/>
  <c r="AZ5309" i="2"/>
  <c r="BJ5309" i="2"/>
  <c r="T5309" i="2"/>
  <c r="AH5309" i="2" l="1"/>
  <c r="AI5309" i="2"/>
  <c r="AJ5309" i="2" s="1"/>
  <c r="BR5309" i="2" s="1"/>
  <c r="BV5309" i="2"/>
  <c r="BX5309" i="2"/>
  <c r="BT5308" i="2"/>
  <c r="CA5308" i="2" s="1"/>
  <c r="BZ5308" i="2"/>
  <c r="BP5310" i="2"/>
  <c r="BQ5311" i="2" s="1"/>
  <c r="BO5310" i="2"/>
  <c r="AF5309" i="2"/>
  <c r="AE5310" i="2"/>
  <c r="AV5309" i="2" l="1"/>
  <c r="AY5309" i="2" s="1"/>
  <c r="R5309" i="2"/>
  <c r="S5309" i="2"/>
  <c r="BK5310" i="2"/>
  <c r="U5310" i="2"/>
  <c r="W5310" i="2"/>
  <c r="J5310" i="2" s="1"/>
  <c r="BY5310" i="2" s="1"/>
  <c r="AC5310" i="2"/>
  <c r="K5310" i="2" l="1"/>
  <c r="L5310" i="2" s="1"/>
  <c r="AX5310" i="2"/>
  <c r="AZ5310" i="2" s="1"/>
  <c r="AA5310" i="2"/>
  <c r="BJ5310" i="2" s="1"/>
  <c r="P5310" i="2"/>
  <c r="Q5310" i="2"/>
  <c r="X5310" i="2"/>
  <c r="V5310" i="2"/>
  <c r="BE5309" i="2"/>
  <c r="BG5309" i="2"/>
  <c r="BF5309" i="2"/>
  <c r="BH5309" i="2"/>
  <c r="BU5310" i="2" l="1"/>
  <c r="BW5310" i="2"/>
  <c r="BD5309" i="2"/>
  <c r="BB5309" i="2"/>
  <c r="BC5309" i="2"/>
  <c r="BA5309" i="2"/>
  <c r="AG5310" i="2"/>
  <c r="AD5310" i="2"/>
  <c r="AW5310" i="2"/>
  <c r="H5310" i="2"/>
  <c r="T5310" i="2" s="1"/>
  <c r="BL5310" i="2"/>
  <c r="BM5311" i="2" s="1"/>
  <c r="AH5310" i="2" l="1"/>
  <c r="AI5310" i="2"/>
  <c r="AJ5310" i="2" s="1"/>
  <c r="BR5310" i="2" s="1"/>
  <c r="AF5310" i="2"/>
  <c r="AE5311" i="2"/>
  <c r="BO5311" i="2"/>
  <c r="BP5311" i="2"/>
  <c r="BQ5312" i="2" s="1"/>
  <c r="N5310" i="2"/>
  <c r="BT5309" i="2"/>
  <c r="CA5309" i="2" s="1"/>
  <c r="BZ5309" i="2"/>
  <c r="AV5310" i="2" l="1"/>
  <c r="AY5310" i="2" s="1"/>
  <c r="BV5310" i="2"/>
  <c r="BX5310" i="2"/>
  <c r="R5310" i="2"/>
  <c r="S5310" i="2"/>
  <c r="BH5310" i="2" s="1"/>
  <c r="BE5310" i="2"/>
  <c r="BG5310" i="2"/>
  <c r="AC5311" i="2"/>
  <c r="U5311" i="2"/>
  <c r="W5311" i="2"/>
  <c r="J5311" i="2" s="1"/>
  <c r="BY5311" i="2" s="1"/>
  <c r="BK5311" i="2"/>
  <c r="K5311" i="2" l="1"/>
  <c r="L5311" i="2" s="1"/>
  <c r="AW5311" i="2" s="1"/>
  <c r="BF5310" i="2"/>
  <c r="BC5310" i="2" s="1"/>
  <c r="P5311" i="2"/>
  <c r="Q5311" i="2"/>
  <c r="X5311" i="2"/>
  <c r="AX5311" i="2"/>
  <c r="AA5311" i="2"/>
  <c r="V5311" i="2" s="1"/>
  <c r="BU5311" i="2" l="1"/>
  <c r="BW5311" i="2"/>
  <c r="H5311" i="2"/>
  <c r="N5311" i="2" s="1"/>
  <c r="BJ5311" i="2"/>
  <c r="BT5310" i="2"/>
  <c r="CA5310" i="2" s="1"/>
  <c r="BZ5310" i="2"/>
  <c r="AZ5311" i="2"/>
  <c r="BD5310" i="2"/>
  <c r="BA5310" i="2"/>
  <c r="BB5310" i="2"/>
  <c r="AG5311" i="2"/>
  <c r="AD5311" i="2"/>
  <c r="BL5311" i="2"/>
  <c r="BM5312" i="2" s="1"/>
  <c r="AH5311" i="2" l="1"/>
  <c r="AI5311" i="2"/>
  <c r="AJ5311" i="2" s="1"/>
  <c r="BR5311" i="2" s="1"/>
  <c r="T5311" i="2"/>
  <c r="BV5311" i="2"/>
  <c r="BX5311" i="2"/>
  <c r="BO5312" i="2"/>
  <c r="BP5312" i="2"/>
  <c r="BQ5313" i="2" s="1"/>
  <c r="AF5311" i="2"/>
  <c r="AE5312" i="2"/>
  <c r="AV5311" i="2" l="1"/>
  <c r="AY5311" i="2" s="1"/>
  <c r="AC5312" i="2"/>
  <c r="U5312" i="2"/>
  <c r="W5312" i="2"/>
  <c r="BK5312" i="2"/>
  <c r="J5312" i="2"/>
  <c r="BY5312" i="2" s="1"/>
  <c r="K5312" i="2"/>
  <c r="L5312" i="2" s="1"/>
  <c r="S5311" i="2"/>
  <c r="R5311" i="2"/>
  <c r="BF5311" i="2" l="1"/>
  <c r="BH5311" i="2"/>
  <c r="BG5311" i="2"/>
  <c r="BE5311" i="2"/>
  <c r="H5312" i="2"/>
  <c r="N5312" i="2" s="1"/>
  <c r="AW5312" i="2"/>
  <c r="Q5312" i="2"/>
  <c r="P5312" i="2"/>
  <c r="X5312" i="2"/>
  <c r="AX5312" i="2"/>
  <c r="AZ5312" i="2" s="1"/>
  <c r="AA5312" i="2"/>
  <c r="V5312" i="2" s="1"/>
  <c r="BU5312" i="2" l="1"/>
  <c r="BW5312" i="2"/>
  <c r="BL5312" i="2"/>
  <c r="BM5313" i="2" s="1"/>
  <c r="AG5312" i="2"/>
  <c r="AD5312" i="2"/>
  <c r="BP5313" i="2"/>
  <c r="BQ5314" i="2" s="1"/>
  <c r="BO5313" i="2"/>
  <c r="T5312" i="2"/>
  <c r="BA5311" i="2"/>
  <c r="BC5311" i="2"/>
  <c r="BB5311" i="2"/>
  <c r="BD5311" i="2"/>
  <c r="BJ5312" i="2"/>
  <c r="AH5312" i="2" l="1"/>
  <c r="AI5312" i="2"/>
  <c r="AJ5312" i="2" s="1"/>
  <c r="BR5312" i="2" s="1"/>
  <c r="BV5312" i="2"/>
  <c r="BX5312" i="2"/>
  <c r="BT5311" i="2"/>
  <c r="CA5311" i="2" s="1"/>
  <c r="BZ5311" i="2"/>
  <c r="AF5312" i="2"/>
  <c r="AE5313" i="2"/>
  <c r="AV5312" i="2" l="1"/>
  <c r="AY5312" i="2" s="1"/>
  <c r="U5313" i="2"/>
  <c r="W5313" i="2"/>
  <c r="BK5313" i="2"/>
  <c r="AC5313" i="2"/>
  <c r="K5313" i="2"/>
  <c r="L5313" i="2" s="1"/>
  <c r="AW5313" i="2" s="1"/>
  <c r="J5313" i="2"/>
  <c r="BY5313" i="2" s="1"/>
  <c r="R5312" i="2"/>
  <c r="S5312" i="2"/>
  <c r="BE5312" i="2" l="1"/>
  <c r="BG5312" i="2"/>
  <c r="BH5312" i="2"/>
  <c r="BF5312" i="2"/>
  <c r="H5313" i="2"/>
  <c r="N5313" i="2" s="1"/>
  <c r="P5313" i="2"/>
  <c r="X5313" i="2"/>
  <c r="Q5313" i="2"/>
  <c r="AA5313" i="2"/>
  <c r="V5313" i="2" s="1"/>
  <c r="AX5313" i="2"/>
  <c r="BU5313" i="2" l="1"/>
  <c r="BW5313" i="2"/>
  <c r="AZ5313" i="2"/>
  <c r="T5313" i="2"/>
  <c r="BJ5313" i="2"/>
  <c r="BA5312" i="2"/>
  <c r="BD5312" i="2"/>
  <c r="BC5312" i="2"/>
  <c r="BB5312" i="2"/>
  <c r="AG5313" i="2"/>
  <c r="AD5313" i="2"/>
  <c r="BL5313" i="2"/>
  <c r="BM5314" i="2" s="1"/>
  <c r="AH5313" i="2" l="1"/>
  <c r="AI5313" i="2"/>
  <c r="AJ5313" i="2" s="1"/>
  <c r="BR5313" i="2" s="1"/>
  <c r="BV5313" i="2"/>
  <c r="BX5313" i="2"/>
  <c r="AF5313" i="2"/>
  <c r="AE5314" i="2"/>
  <c r="BT5312" i="2"/>
  <c r="CA5312" i="2" s="1"/>
  <c r="BZ5312" i="2"/>
  <c r="BO5314" i="2"/>
  <c r="BP5314" i="2"/>
  <c r="BQ5315" i="2" s="1"/>
  <c r="AV5313" i="2" l="1"/>
  <c r="AY5313" i="2" s="1"/>
  <c r="R5313" i="2"/>
  <c r="S5313" i="2"/>
  <c r="U5314" i="2"/>
  <c r="W5314" i="2"/>
  <c r="K5314" i="2" s="1"/>
  <c r="L5314" i="2" s="1"/>
  <c r="AW5314" i="2" s="1"/>
  <c r="BK5314" i="2"/>
  <c r="AC5314" i="2"/>
  <c r="H5314" i="2" l="1"/>
  <c r="T5314" i="2" s="1"/>
  <c r="Q5314" i="2"/>
  <c r="X5314" i="2"/>
  <c r="P5314" i="2"/>
  <c r="AA5314" i="2"/>
  <c r="BJ5314" i="2" s="1"/>
  <c r="AX5314" i="2"/>
  <c r="BG5313" i="2"/>
  <c r="BF5313" i="2"/>
  <c r="BE5313" i="2"/>
  <c r="BH5313" i="2"/>
  <c r="J5314" i="2"/>
  <c r="BY5314" i="2" s="1"/>
  <c r="N5314" i="2" l="1"/>
  <c r="BU5314" i="2"/>
  <c r="BW5314" i="2"/>
  <c r="BL5314" i="2"/>
  <c r="BM5315" i="2" s="1"/>
  <c r="V5314" i="2"/>
  <c r="BO5315" i="2"/>
  <c r="BP5315" i="2"/>
  <c r="BQ5316" i="2" s="1"/>
  <c r="AZ5314" i="2"/>
  <c r="BC5313" i="2"/>
  <c r="BD5313" i="2"/>
  <c r="BA5313" i="2"/>
  <c r="BB5313" i="2"/>
  <c r="AG5314" i="2"/>
  <c r="AD5314" i="2"/>
  <c r="AH5314" i="2" l="1"/>
  <c r="AI5314" i="2"/>
  <c r="AJ5314" i="2" s="1"/>
  <c r="BR5314" i="2" s="1"/>
  <c r="BV5314" i="2"/>
  <c r="BX5314" i="2"/>
  <c r="BZ5313" i="2"/>
  <c r="BT5313" i="2"/>
  <c r="CA5313" i="2" s="1"/>
  <c r="AF5314" i="2"/>
  <c r="AE5315" i="2"/>
  <c r="AV5314" i="2" l="1"/>
  <c r="AY5314" i="2" s="1"/>
  <c r="AC5315" i="2"/>
  <c r="W5315" i="2"/>
  <c r="J5315" i="2" s="1"/>
  <c r="BY5315" i="2" s="1"/>
  <c r="K5315" i="2"/>
  <c r="L5315" i="2" s="1"/>
  <c r="AW5315" i="2" s="1"/>
  <c r="BK5315" i="2"/>
  <c r="U5315" i="2"/>
  <c r="R5314" i="2"/>
  <c r="S5314" i="2"/>
  <c r="H5315" i="2" l="1"/>
  <c r="T5315" i="2" s="1"/>
  <c r="AA5315" i="2"/>
  <c r="V5315" i="2" s="1"/>
  <c r="AX5315" i="2"/>
  <c r="AZ5315" i="2" s="1"/>
  <c r="BG5314" i="2"/>
  <c r="BE5314" i="2"/>
  <c r="BH5314" i="2"/>
  <c r="BF5314" i="2"/>
  <c r="P5315" i="2"/>
  <c r="Q5315" i="2"/>
  <c r="X5315" i="2"/>
  <c r="N5315" i="2" l="1"/>
  <c r="BU5315" i="2"/>
  <c r="BW5315" i="2"/>
  <c r="BJ5315" i="2"/>
  <c r="AG5315" i="2"/>
  <c r="AD5315" i="2"/>
  <c r="BL5315" i="2"/>
  <c r="BM5316" i="2" s="1"/>
  <c r="BB5314" i="2"/>
  <c r="BA5314" i="2"/>
  <c r="BC5314" i="2"/>
  <c r="BD5314" i="2"/>
  <c r="AH5315" i="2" l="1"/>
  <c r="AI5315" i="2"/>
  <c r="AJ5315" i="2" s="1"/>
  <c r="BR5315" i="2" s="1"/>
  <c r="BV5315" i="2"/>
  <c r="BX5315" i="2"/>
  <c r="BO5316" i="2"/>
  <c r="BP5316" i="2"/>
  <c r="BQ5317" i="2" s="1"/>
  <c r="BZ5314" i="2"/>
  <c r="BT5314" i="2"/>
  <c r="CA5314" i="2" s="1"/>
  <c r="AF5315" i="2"/>
  <c r="AE5316" i="2"/>
  <c r="AV5315" i="2" l="1"/>
  <c r="AY5315" i="2" s="1"/>
  <c r="S5315" i="2"/>
  <c r="R5315" i="2"/>
  <c r="AC5316" i="2"/>
  <c r="BK5316" i="2"/>
  <c r="U5316" i="2"/>
  <c r="W5316" i="2"/>
  <c r="X5316" i="2" l="1"/>
  <c r="P5316" i="2"/>
  <c r="Q5316" i="2"/>
  <c r="AX5316" i="2"/>
  <c r="AZ5316" i="2" s="1"/>
  <c r="AA5316" i="2"/>
  <c r="V5316" i="2" s="1"/>
  <c r="K5316" i="2"/>
  <c r="L5316" i="2" s="1"/>
  <c r="J5316" i="2"/>
  <c r="BY5316" i="2" s="1"/>
  <c r="BF5315" i="2"/>
  <c r="BH5315" i="2"/>
  <c r="BG5315" i="2"/>
  <c r="BE5315" i="2"/>
  <c r="BU5316" i="2" l="1"/>
  <c r="BW5316" i="2"/>
  <c r="BB5315" i="2"/>
  <c r="BC5315" i="2"/>
  <c r="BD5315" i="2"/>
  <c r="BA5315" i="2"/>
  <c r="BL5316" i="2"/>
  <c r="BM5317" i="2" s="1"/>
  <c r="AW5316" i="2"/>
  <c r="H5316" i="2"/>
  <c r="N5316" i="2" s="1"/>
  <c r="BJ5316" i="2"/>
  <c r="AG5316" i="2"/>
  <c r="AD5316" i="2"/>
  <c r="AH5316" i="2" l="1"/>
  <c r="AI5316" i="2"/>
  <c r="AJ5316" i="2" s="1"/>
  <c r="BR5316" i="2" s="1"/>
  <c r="BP5317" i="2"/>
  <c r="BQ5318" i="2" s="1"/>
  <c r="BO5317" i="2"/>
  <c r="AF5316" i="2"/>
  <c r="AE5317" i="2"/>
  <c r="T5316" i="2"/>
  <c r="BT5315" i="2"/>
  <c r="CA5315" i="2" s="1"/>
  <c r="BZ5315" i="2"/>
  <c r="AV5316" i="2" l="1"/>
  <c r="AY5316" i="2" s="1"/>
  <c r="BV5316" i="2"/>
  <c r="BX5316" i="2"/>
  <c r="U5317" i="2"/>
  <c r="W5317" i="2"/>
  <c r="J5317" i="2" s="1"/>
  <c r="BY5317" i="2" s="1"/>
  <c r="BK5317" i="2"/>
  <c r="AC5317" i="2"/>
  <c r="S5316" i="2"/>
  <c r="R5316" i="2"/>
  <c r="K5317" i="2" l="1"/>
  <c r="L5317" i="2" s="1"/>
  <c r="AW5317" i="2" s="1"/>
  <c r="X5317" i="2"/>
  <c r="P5317" i="2"/>
  <c r="Q5317" i="2"/>
  <c r="BH5316" i="2"/>
  <c r="BF5316" i="2"/>
  <c r="BE5316" i="2"/>
  <c r="BG5316" i="2"/>
  <c r="AX5317" i="2"/>
  <c r="AZ5317" i="2" s="1"/>
  <c r="AA5317" i="2"/>
  <c r="BL5317" i="2" s="1"/>
  <c r="BM5318" i="2" s="1"/>
  <c r="H5317" i="2" l="1"/>
  <c r="T5317" i="2" s="1"/>
  <c r="BU5317" i="2"/>
  <c r="BW5317" i="2"/>
  <c r="BO5318" i="2"/>
  <c r="BP5318" i="2"/>
  <c r="BQ5319" i="2" s="1"/>
  <c r="AG5317" i="2"/>
  <c r="AD5317" i="2"/>
  <c r="BJ5317" i="2"/>
  <c r="V5317" i="2"/>
  <c r="BA5316" i="2"/>
  <c r="BB5316" i="2"/>
  <c r="BD5316" i="2"/>
  <c r="BC5316" i="2"/>
  <c r="AH5317" i="2" l="1"/>
  <c r="AI5317" i="2"/>
  <c r="AJ5317" i="2" s="1"/>
  <c r="BR5317" i="2" s="1"/>
  <c r="N5317" i="2"/>
  <c r="BV5317" i="2"/>
  <c r="BX5317" i="2"/>
  <c r="AF5317" i="2"/>
  <c r="R5317" i="2" s="1"/>
  <c r="AE5318" i="2"/>
  <c r="BT5316" i="2"/>
  <c r="CA5316" i="2" s="1"/>
  <c r="BZ5316" i="2"/>
  <c r="S5317" i="2" l="1"/>
  <c r="AV5317" i="2"/>
  <c r="AY5317" i="2" s="1"/>
  <c r="AC5318" i="2"/>
  <c r="U5318" i="2"/>
  <c r="BK5318" i="2"/>
  <c r="W5318" i="2"/>
  <c r="J5318" i="2" s="1"/>
  <c r="BY5318" i="2" s="1"/>
  <c r="BG5317" i="2"/>
  <c r="BE5317" i="2"/>
  <c r="BF5317" i="2"/>
  <c r="BH5317" i="2"/>
  <c r="K5318" i="2" l="1"/>
  <c r="L5318" i="2" s="1"/>
  <c r="AW5318" i="2" s="1"/>
  <c r="BA5317" i="2"/>
  <c r="BC5317" i="2"/>
  <c r="BD5317" i="2"/>
  <c r="BB5317" i="2"/>
  <c r="Q5318" i="2"/>
  <c r="X5318" i="2"/>
  <c r="P5318" i="2"/>
  <c r="AX5318" i="2"/>
  <c r="AA5318" i="2"/>
  <c r="V5318" i="2" s="1"/>
  <c r="H5318" i="2" l="1"/>
  <c r="T5318" i="2" s="1"/>
  <c r="BU5318" i="2"/>
  <c r="BW5318" i="2"/>
  <c r="BJ5318" i="2"/>
  <c r="BL5318" i="2"/>
  <c r="BM5319" i="2" s="1"/>
  <c r="BP5319" i="2" s="1"/>
  <c r="BQ5320" i="2" s="1"/>
  <c r="AG5318" i="2"/>
  <c r="AD5318" i="2"/>
  <c r="AZ5318" i="2"/>
  <c r="BZ5317" i="2"/>
  <c r="BT5317" i="2"/>
  <c r="CA5317" i="2" s="1"/>
  <c r="AH5318" i="2" l="1"/>
  <c r="AI5318" i="2"/>
  <c r="AJ5318" i="2" s="1"/>
  <c r="BR5318" i="2" s="1"/>
  <c r="N5318" i="2"/>
  <c r="BO5319" i="2"/>
  <c r="BV5318" i="2"/>
  <c r="BX5318" i="2"/>
  <c r="AF5318" i="2"/>
  <c r="AE5319" i="2"/>
  <c r="AV5318" i="2" l="1"/>
  <c r="AY5318" i="2" s="1"/>
  <c r="R5318" i="2"/>
  <c r="S5318" i="2"/>
  <c r="AC5319" i="2"/>
  <c r="W5319" i="2"/>
  <c r="BK5319" i="2"/>
  <c r="U5319" i="2"/>
  <c r="Q5319" i="2" l="1"/>
  <c r="X5319" i="2"/>
  <c r="P5319" i="2"/>
  <c r="J5319" i="2"/>
  <c r="BY5319" i="2" s="1"/>
  <c r="AX5319" i="2"/>
  <c r="AZ5319" i="2" s="1"/>
  <c r="AA5319" i="2"/>
  <c r="BL5319" i="2" s="1"/>
  <c r="BM5320" i="2" s="1"/>
  <c r="K5319" i="2"/>
  <c r="L5319" i="2" s="1"/>
  <c r="BE5318" i="2"/>
  <c r="BG5318" i="2"/>
  <c r="BF5318" i="2"/>
  <c r="BH5318" i="2"/>
  <c r="BU5319" i="2" l="1"/>
  <c r="BW5319" i="2"/>
  <c r="AG5319" i="2"/>
  <c r="AD5319" i="2"/>
  <c r="V5319" i="2"/>
  <c r="AW5319" i="2"/>
  <c r="H5319" i="2"/>
  <c r="N5319" i="2" s="1"/>
  <c r="BJ5319" i="2"/>
  <c r="BP5320" i="2"/>
  <c r="BQ5321" i="2" s="1"/>
  <c r="BO5320" i="2"/>
  <c r="BB5318" i="2"/>
  <c r="BC5318" i="2"/>
  <c r="BA5318" i="2"/>
  <c r="BD5318" i="2"/>
  <c r="AH5319" i="2" l="1"/>
  <c r="AI5319" i="2"/>
  <c r="AJ5319" i="2" s="1"/>
  <c r="BR5319" i="2" s="1"/>
  <c r="BT5318" i="2"/>
  <c r="CA5318" i="2" s="1"/>
  <c r="BZ5318" i="2"/>
  <c r="T5319" i="2"/>
  <c r="AF5319" i="2"/>
  <c r="R5319" i="2" s="1"/>
  <c r="AE5320" i="2"/>
  <c r="AV5319" i="2" l="1"/>
  <c r="AY5319" i="2" s="1"/>
  <c r="S5319" i="2"/>
  <c r="BG5319" i="2" s="1"/>
  <c r="BV5319" i="2"/>
  <c r="BX5319" i="2"/>
  <c r="AC5320" i="2"/>
  <c r="U5320" i="2"/>
  <c r="BK5320" i="2"/>
  <c r="W5320" i="2"/>
  <c r="J5320" i="2" s="1"/>
  <c r="BY5320" i="2" s="1"/>
  <c r="K5320" i="2" l="1"/>
  <c r="L5320" i="2" s="1"/>
  <c r="AW5320" i="2" s="1"/>
  <c r="BF5319" i="2"/>
  <c r="BE5319" i="2"/>
  <c r="BH5319" i="2"/>
  <c r="AA5320" i="2"/>
  <c r="BJ5320" i="2" s="1"/>
  <c r="AX5320" i="2"/>
  <c r="AZ5320" i="2" s="1"/>
  <c r="H5320" i="2"/>
  <c r="N5320" i="2" s="1"/>
  <c r="P5320" i="2"/>
  <c r="Q5320" i="2"/>
  <c r="X5320" i="2"/>
  <c r="V5320" i="2" l="1"/>
  <c r="BL5320" i="2"/>
  <c r="BM5321" i="2" s="1"/>
  <c r="BO5321" i="2" s="1"/>
  <c r="BC5319" i="2"/>
  <c r="BA5319" i="2"/>
  <c r="BB5319" i="2"/>
  <c r="BD5319" i="2"/>
  <c r="BU5320" i="2"/>
  <c r="BW5320" i="2"/>
  <c r="BP5321" i="2"/>
  <c r="BQ5322" i="2" s="1"/>
  <c r="AG5320" i="2"/>
  <c r="AD5320" i="2"/>
  <c r="T5320" i="2"/>
  <c r="AH5320" i="2" l="1"/>
  <c r="AI5320" i="2"/>
  <c r="AJ5320" i="2" s="1"/>
  <c r="BR5320" i="2" s="1"/>
  <c r="BT5319" i="2"/>
  <c r="CA5319" i="2" s="1"/>
  <c r="BZ5319" i="2"/>
  <c r="BV5320" i="2"/>
  <c r="BX5320" i="2"/>
  <c r="AF5320" i="2"/>
  <c r="R5320" i="2" s="1"/>
  <c r="AE5321" i="2"/>
  <c r="AV5320" i="2" l="1"/>
  <c r="AY5320" i="2" s="1"/>
  <c r="U5321" i="2"/>
  <c r="W5321" i="2"/>
  <c r="AC5321" i="2"/>
  <c r="BK5321" i="2"/>
  <c r="J5321" i="2"/>
  <c r="BY5321" i="2" s="1"/>
  <c r="K5321" i="2"/>
  <c r="L5321" i="2" s="1"/>
  <c r="AW5321" i="2" s="1"/>
  <c r="S5320" i="2"/>
  <c r="BE5320" i="2" s="1"/>
  <c r="BG5320" i="2" l="1"/>
  <c r="BF5320" i="2"/>
  <c r="BH5320" i="2"/>
  <c r="H5321" i="2"/>
  <c r="T5321" i="2" s="1"/>
  <c r="AX5321" i="2"/>
  <c r="AZ5321" i="2" s="1"/>
  <c r="AA5321" i="2"/>
  <c r="V5321" i="2" s="1"/>
  <c r="Q5321" i="2"/>
  <c r="X5321" i="2"/>
  <c r="P5321" i="2"/>
  <c r="BB5320" i="2" l="1"/>
  <c r="BA5320" i="2"/>
  <c r="BC5320" i="2"/>
  <c r="BD5320" i="2"/>
  <c r="BU5321" i="2"/>
  <c r="BW5321" i="2"/>
  <c r="BJ5321" i="2"/>
  <c r="AG5321" i="2"/>
  <c r="AD5321" i="2"/>
  <c r="BL5321" i="2"/>
  <c r="BM5322" i="2" s="1"/>
  <c r="N5321" i="2"/>
  <c r="BT5320" i="2"/>
  <c r="CA5320" i="2" s="1"/>
  <c r="BZ5320" i="2"/>
  <c r="AH5321" i="2" l="1"/>
  <c r="AI5321" i="2"/>
  <c r="AJ5321" i="2" s="1"/>
  <c r="BR5321" i="2" s="1"/>
  <c r="BV5321" i="2"/>
  <c r="BX5321" i="2"/>
  <c r="AF5321" i="2"/>
  <c r="R5321" i="2" s="1"/>
  <c r="AE5322" i="2"/>
  <c r="BO5322" i="2"/>
  <c r="BP5322" i="2"/>
  <c r="BQ5323" i="2" s="1"/>
  <c r="S5321" i="2" l="1"/>
  <c r="BF5321" i="2" s="1"/>
  <c r="AV5321" i="2"/>
  <c r="AY5321" i="2" s="1"/>
  <c r="BG5321" i="2"/>
  <c r="AC5322" i="2"/>
  <c r="U5322" i="2"/>
  <c r="BK5322" i="2"/>
  <c r="W5322" i="2"/>
  <c r="J5322" i="2" s="1"/>
  <c r="BY5322" i="2" s="1"/>
  <c r="BH5321" i="2"/>
  <c r="BE5321" i="2"/>
  <c r="Q5322" i="2" l="1"/>
  <c r="X5322" i="2"/>
  <c r="P5322" i="2"/>
  <c r="AX5322" i="2"/>
  <c r="AA5322" i="2"/>
  <c r="BL5322" i="2" s="1"/>
  <c r="BM5323" i="2" s="1"/>
  <c r="BB5321" i="2"/>
  <c r="BA5321" i="2"/>
  <c r="BD5321" i="2"/>
  <c r="BC5321" i="2"/>
  <c r="K5322" i="2"/>
  <c r="L5322" i="2" s="1"/>
  <c r="BU5322" i="2" l="1"/>
  <c r="BW5322" i="2"/>
  <c r="AG5322" i="2"/>
  <c r="AD5322" i="2"/>
  <c r="BO5323" i="2"/>
  <c r="BP5323" i="2"/>
  <c r="BQ5324" i="2" s="1"/>
  <c r="AZ5322" i="2"/>
  <c r="V5322" i="2"/>
  <c r="AW5322" i="2"/>
  <c r="H5322" i="2"/>
  <c r="N5322" i="2" s="1"/>
  <c r="BJ5322" i="2"/>
  <c r="BT5321" i="2"/>
  <c r="CA5321" i="2" s="1"/>
  <c r="BZ5321" i="2"/>
  <c r="AH5322" i="2" l="1"/>
  <c r="AI5322" i="2"/>
  <c r="AJ5322" i="2" s="1"/>
  <c r="BR5322" i="2" s="1"/>
  <c r="T5322" i="2"/>
  <c r="AF5322" i="2"/>
  <c r="R5322" i="2" s="1"/>
  <c r="AE5323" i="2"/>
  <c r="AV5322" i="2" l="1"/>
  <c r="AY5322" i="2" s="1"/>
  <c r="BV5322" i="2"/>
  <c r="BX5322" i="2"/>
  <c r="AC5323" i="2"/>
  <c r="U5323" i="2"/>
  <c r="BK5323" i="2"/>
  <c r="W5323" i="2"/>
  <c r="K5323" i="2" s="1"/>
  <c r="S5322" i="2"/>
  <c r="BH5322" i="2" s="1"/>
  <c r="L5323" i="2" l="1"/>
  <c r="AW5323" i="2" s="1"/>
  <c r="BG5322" i="2"/>
  <c r="BE5322" i="2"/>
  <c r="BF5322" i="2"/>
  <c r="BA5322" i="2" s="1"/>
  <c r="BD5322" i="2"/>
  <c r="BC5322" i="2"/>
  <c r="Q5323" i="2"/>
  <c r="X5323" i="2"/>
  <c r="P5323" i="2"/>
  <c r="J5323" i="2"/>
  <c r="BY5323" i="2" s="1"/>
  <c r="AX5323" i="2"/>
  <c r="AZ5323" i="2" s="1"/>
  <c r="AA5323" i="2"/>
  <c r="V5323" i="2" s="1"/>
  <c r="H5323" i="2" l="1"/>
  <c r="T5323" i="2" s="1"/>
  <c r="BU5323" i="2"/>
  <c r="BW5323" i="2"/>
  <c r="BB5322" i="2"/>
  <c r="BJ5323" i="2"/>
  <c r="AG5323" i="2"/>
  <c r="AD5323" i="2"/>
  <c r="BZ5322" i="2"/>
  <c r="BT5322" i="2"/>
  <c r="CA5322" i="2" s="1"/>
  <c r="BL5323" i="2"/>
  <c r="BM5324" i="2" s="1"/>
  <c r="AH5323" i="2" l="1"/>
  <c r="AI5323" i="2"/>
  <c r="AJ5323" i="2" s="1"/>
  <c r="BR5323" i="2" s="1"/>
  <c r="N5323" i="2"/>
  <c r="BV5323" i="2"/>
  <c r="BX5323" i="2"/>
  <c r="BP5324" i="2"/>
  <c r="BQ5325" i="2" s="1"/>
  <c r="BO5324" i="2"/>
  <c r="AF5323" i="2"/>
  <c r="AE5324" i="2"/>
  <c r="AV5323" i="2" l="1"/>
  <c r="AY5323" i="2" s="1"/>
  <c r="S5323" i="2"/>
  <c r="R5323" i="2"/>
  <c r="U5324" i="2"/>
  <c r="W5324" i="2"/>
  <c r="J5324" i="2" s="1"/>
  <c r="BY5324" i="2" s="1"/>
  <c r="BK5324" i="2"/>
  <c r="AC5324" i="2"/>
  <c r="Q5324" i="2" l="1"/>
  <c r="X5324" i="2"/>
  <c r="P5324" i="2"/>
  <c r="AX5324" i="2"/>
  <c r="AA5324" i="2"/>
  <c r="BJ5324" i="2" s="1"/>
  <c r="K5324" i="2"/>
  <c r="L5324" i="2" s="1"/>
  <c r="BE5323" i="2"/>
  <c r="BG5323" i="2"/>
  <c r="BH5323" i="2"/>
  <c r="BF5323" i="2"/>
  <c r="BU5324" i="2" l="1"/>
  <c r="BW5324" i="2"/>
  <c r="V5324" i="2"/>
  <c r="AW5324" i="2"/>
  <c r="H5324" i="2"/>
  <c r="T5324" i="2" s="1"/>
  <c r="AG5324" i="2"/>
  <c r="AD5324" i="2"/>
  <c r="AZ5324" i="2"/>
  <c r="BD5323" i="2"/>
  <c r="BC5323" i="2"/>
  <c r="BA5323" i="2"/>
  <c r="BB5323" i="2"/>
  <c r="BL5324" i="2"/>
  <c r="BM5325" i="2" s="1"/>
  <c r="AH5324" i="2" l="1"/>
  <c r="AI5324" i="2"/>
  <c r="AJ5324" i="2" s="1"/>
  <c r="BR5324" i="2" s="1"/>
  <c r="BV5324" i="2"/>
  <c r="BX5324" i="2"/>
  <c r="N5324" i="2"/>
  <c r="AF5324" i="2"/>
  <c r="AE5325" i="2"/>
  <c r="BZ5323" i="2"/>
  <c r="BT5323" i="2"/>
  <c r="CA5323" i="2" s="1"/>
  <c r="BO5325" i="2"/>
  <c r="BP5325" i="2"/>
  <c r="BQ5326" i="2" s="1"/>
  <c r="AV5324" i="2" l="1"/>
  <c r="AY5324" i="2" s="1"/>
  <c r="R5324" i="2"/>
  <c r="S5324" i="2"/>
  <c r="AC5325" i="2"/>
  <c r="BK5325" i="2"/>
  <c r="W5325" i="2"/>
  <c r="K5325" i="2" s="1"/>
  <c r="L5325" i="2" s="1"/>
  <c r="U5325" i="2"/>
  <c r="AW5325" i="2" l="1"/>
  <c r="H5325" i="2"/>
  <c r="N5325" i="2" s="1"/>
  <c r="T5325" i="2"/>
  <c r="X5325" i="2"/>
  <c r="P5325" i="2"/>
  <c r="Q5325" i="2"/>
  <c r="J5325" i="2"/>
  <c r="BY5325" i="2" s="1"/>
  <c r="AX5325" i="2"/>
  <c r="AZ5325" i="2" s="1"/>
  <c r="AA5325" i="2"/>
  <c r="BL5325" i="2" s="1"/>
  <c r="BM5326" i="2" s="1"/>
  <c r="BE5324" i="2"/>
  <c r="BG5324" i="2"/>
  <c r="BF5324" i="2"/>
  <c r="BH5324" i="2"/>
  <c r="BU5325" i="2" l="1"/>
  <c r="BW5325" i="2"/>
  <c r="V5325" i="2"/>
  <c r="BJ5325" i="2"/>
  <c r="AG5325" i="2"/>
  <c r="AD5325" i="2"/>
  <c r="BB5324" i="2"/>
  <c r="BC5324" i="2"/>
  <c r="BD5324" i="2"/>
  <c r="BA5324" i="2"/>
  <c r="BP5326" i="2"/>
  <c r="BQ5327" i="2" s="1"/>
  <c r="BO5326" i="2"/>
  <c r="AH5325" i="2" l="1"/>
  <c r="AI5325" i="2"/>
  <c r="AJ5325" i="2" s="1"/>
  <c r="BR5325" i="2" s="1"/>
  <c r="BV5325" i="2"/>
  <c r="BX5325" i="2"/>
  <c r="AF5325" i="2"/>
  <c r="AE5326" i="2"/>
  <c r="BZ5324" i="2"/>
  <c r="BT5324" i="2"/>
  <c r="CA5324" i="2" s="1"/>
  <c r="AV5325" i="2" l="1"/>
  <c r="AY5325" i="2" s="1"/>
  <c r="R5325" i="2"/>
  <c r="S5325" i="2"/>
  <c r="AC5326" i="2"/>
  <c r="U5326" i="2"/>
  <c r="W5326" i="2"/>
  <c r="BK5326" i="2"/>
  <c r="BF5325" i="2" l="1"/>
  <c r="BG5325" i="2"/>
  <c r="BH5325" i="2"/>
  <c r="BE5325" i="2"/>
  <c r="Q5326" i="2"/>
  <c r="X5326" i="2"/>
  <c r="P5326" i="2"/>
  <c r="AA5326" i="2"/>
  <c r="V5326" i="2" s="1"/>
  <c r="AX5326" i="2"/>
  <c r="AZ5326" i="2" s="1"/>
  <c r="J5326" i="2"/>
  <c r="BY5326" i="2" s="1"/>
  <c r="K5326" i="2"/>
  <c r="L5326" i="2" s="1"/>
  <c r="BL5326" i="2" l="1"/>
  <c r="BM5327" i="2" s="1"/>
  <c r="BP5327" i="2" s="1"/>
  <c r="BQ5328" i="2" s="1"/>
  <c r="BU5326" i="2"/>
  <c r="BW5326" i="2"/>
  <c r="BJ5326" i="2"/>
  <c r="AW5326" i="2"/>
  <c r="H5326" i="2"/>
  <c r="T5326" i="2"/>
  <c r="N5326" i="2"/>
  <c r="AG5326" i="2"/>
  <c r="AD5326" i="2"/>
  <c r="BA5325" i="2"/>
  <c r="BC5325" i="2"/>
  <c r="BB5325" i="2"/>
  <c r="BD5325" i="2"/>
  <c r="AH5326" i="2" l="1"/>
  <c r="AI5326" i="2"/>
  <c r="AJ5326" i="2" s="1"/>
  <c r="BR5326" i="2" s="1"/>
  <c r="BO5327" i="2"/>
  <c r="AF5326" i="2"/>
  <c r="AE5327" i="2"/>
  <c r="BZ5325" i="2"/>
  <c r="BT5325" i="2"/>
  <c r="CA5325" i="2" s="1"/>
  <c r="AV5326" i="2" l="1"/>
  <c r="AY5326" i="2" s="1"/>
  <c r="BV5326" i="2"/>
  <c r="BX5326" i="2"/>
  <c r="AC5327" i="2"/>
  <c r="U5327" i="2"/>
  <c r="W5327" i="2"/>
  <c r="K5327" i="2"/>
  <c r="L5327" i="2" s="1"/>
  <c r="AW5327" i="2" s="1"/>
  <c r="BK5327" i="2"/>
  <c r="R5326" i="2"/>
  <c r="S5326" i="2"/>
  <c r="J5327" i="2" l="1"/>
  <c r="BY5327" i="2" s="1"/>
  <c r="H5327" i="2"/>
  <c r="T5327" i="2" s="1"/>
  <c r="BE5326" i="2"/>
  <c r="BF5326" i="2"/>
  <c r="BH5326" i="2"/>
  <c r="BG5326" i="2"/>
  <c r="X5327" i="2"/>
  <c r="P5327" i="2"/>
  <c r="Q5327" i="2"/>
  <c r="AX5327" i="2"/>
  <c r="AZ5327" i="2" s="1"/>
  <c r="AA5327" i="2"/>
  <c r="V5327" i="2" s="1"/>
  <c r="N5327" i="2" l="1"/>
  <c r="BU5327" i="2"/>
  <c r="BW5327" i="2"/>
  <c r="BJ5327" i="2"/>
  <c r="AG5327" i="2"/>
  <c r="AD5327" i="2"/>
  <c r="BL5327" i="2"/>
  <c r="BM5328" i="2" s="1"/>
  <c r="BB5326" i="2"/>
  <c r="BA5326" i="2"/>
  <c r="BD5326" i="2"/>
  <c r="BC5326" i="2"/>
  <c r="AH5327" i="2" l="1"/>
  <c r="AI5327" i="2"/>
  <c r="AJ5327" i="2" s="1"/>
  <c r="BR5327" i="2" s="1"/>
  <c r="BV5327" i="2"/>
  <c r="BX5327" i="2"/>
  <c r="BO5328" i="2"/>
  <c r="BP5328" i="2"/>
  <c r="BQ5329" i="2" s="1"/>
  <c r="AF5327" i="2"/>
  <c r="R5327" i="2" s="1"/>
  <c r="AE5328" i="2"/>
  <c r="BZ5326" i="2"/>
  <c r="BT5326" i="2"/>
  <c r="CA5326" i="2" s="1"/>
  <c r="AV5327" i="2" l="1"/>
  <c r="AY5327" i="2" s="1"/>
  <c r="S5327" i="2"/>
  <c r="BG5327" i="2" s="1"/>
  <c r="U5328" i="2"/>
  <c r="W5328" i="2"/>
  <c r="K5328" i="2" s="1"/>
  <c r="AC5328" i="2"/>
  <c r="BK5328" i="2"/>
  <c r="BF5327" i="2"/>
  <c r="J5328" i="2" l="1"/>
  <c r="BY5328" i="2" s="1"/>
  <c r="BE5327" i="2"/>
  <c r="BB5327" i="2" s="1"/>
  <c r="BH5327" i="2"/>
  <c r="L5328" i="2"/>
  <c r="AW5328" i="2" s="1"/>
  <c r="AX5328" i="2"/>
  <c r="AA5328" i="2"/>
  <c r="V5328" i="2" s="1"/>
  <c r="X5328" i="2"/>
  <c r="P5328" i="2"/>
  <c r="Q5328" i="2"/>
  <c r="BD5327" i="2" l="1"/>
  <c r="BC5327" i="2"/>
  <c r="BA5327" i="2"/>
  <c r="H5328" i="2"/>
  <c r="N5328" i="2" s="1"/>
  <c r="BU5328" i="2"/>
  <c r="BW5328" i="2"/>
  <c r="BL5328" i="2"/>
  <c r="BM5329" i="2" s="1"/>
  <c r="BO5329" i="2" s="1"/>
  <c r="BJ5328" i="2"/>
  <c r="BT5327" i="2"/>
  <c r="CA5327" i="2" s="1"/>
  <c r="BZ5327" i="2"/>
  <c r="AG5328" i="2"/>
  <c r="AD5328" i="2"/>
  <c r="AZ5328" i="2"/>
  <c r="AH5328" i="2" l="1"/>
  <c r="AI5328" i="2"/>
  <c r="AJ5328" i="2" s="1"/>
  <c r="BR5328" i="2" s="1"/>
  <c r="BP5329" i="2"/>
  <c r="BQ5330" i="2" s="1"/>
  <c r="T5328" i="2"/>
  <c r="BV5328" i="2"/>
  <c r="BX5328" i="2"/>
  <c r="AF5328" i="2"/>
  <c r="R5328" i="2" s="1"/>
  <c r="AE5329" i="2"/>
  <c r="AV5328" i="2" l="1"/>
  <c r="AY5328" i="2" s="1"/>
  <c r="S5328" i="2"/>
  <c r="BH5328" i="2" s="1"/>
  <c r="U5329" i="2"/>
  <c r="BK5329" i="2"/>
  <c r="AC5329" i="2"/>
  <c r="W5329" i="2"/>
  <c r="J5329" i="2" s="1"/>
  <c r="BY5329" i="2" s="1"/>
  <c r="K5329" i="2"/>
  <c r="L5329" i="2" s="1"/>
  <c r="AW5329" i="2" s="1"/>
  <c r="BF5328" i="2" l="1"/>
  <c r="BG5328" i="2"/>
  <c r="BE5328" i="2"/>
  <c r="BC5328" i="2" s="1"/>
  <c r="AA5329" i="2"/>
  <c r="BL5329" i="2" s="1"/>
  <c r="BM5330" i="2" s="1"/>
  <c r="AX5329" i="2"/>
  <c r="AZ5329" i="2" s="1"/>
  <c r="H5329" i="2"/>
  <c r="T5329" i="2" s="1"/>
  <c r="P5329" i="2"/>
  <c r="Q5329" i="2"/>
  <c r="X5329" i="2"/>
  <c r="BB5328" i="2" l="1"/>
  <c r="BA5328" i="2"/>
  <c r="BD5328" i="2"/>
  <c r="BU5329" i="2"/>
  <c r="BW5329" i="2"/>
  <c r="BO5330" i="2"/>
  <c r="BP5330" i="2"/>
  <c r="BQ5331" i="2" s="1"/>
  <c r="N5329" i="2"/>
  <c r="AG5329" i="2"/>
  <c r="AD5329" i="2"/>
  <c r="BJ5329" i="2"/>
  <c r="V5329" i="2"/>
  <c r="BZ5328" i="2"/>
  <c r="BT5328" i="2"/>
  <c r="CA5328" i="2" s="1"/>
  <c r="AH5329" i="2" l="1"/>
  <c r="AI5329" i="2"/>
  <c r="AJ5329" i="2" s="1"/>
  <c r="BR5329" i="2" s="1"/>
  <c r="BV5329" i="2"/>
  <c r="BX5329" i="2"/>
  <c r="AF5329" i="2"/>
  <c r="AE5330" i="2"/>
  <c r="AV5329" i="2" l="1"/>
  <c r="AY5329" i="2" s="1"/>
  <c r="S5329" i="2"/>
  <c r="R5329" i="2"/>
  <c r="AC5330" i="2"/>
  <c r="U5330" i="2"/>
  <c r="W5330" i="2"/>
  <c r="J5330" i="2" s="1"/>
  <c r="BY5330" i="2" s="1"/>
  <c r="BK5330" i="2"/>
  <c r="P5330" i="2" l="1"/>
  <c r="Q5330" i="2"/>
  <c r="X5330" i="2"/>
  <c r="AX5330" i="2"/>
  <c r="AZ5330" i="2" s="1"/>
  <c r="AA5330" i="2"/>
  <c r="BL5330" i="2" s="1"/>
  <c r="BM5331" i="2" s="1"/>
  <c r="K5330" i="2"/>
  <c r="L5330" i="2" s="1"/>
  <c r="BG5329" i="2"/>
  <c r="BF5329" i="2"/>
  <c r="BE5329" i="2"/>
  <c r="BH5329" i="2"/>
  <c r="BU5330" i="2" l="1"/>
  <c r="BW5330" i="2"/>
  <c r="H5330" i="2"/>
  <c r="T5330" i="2" s="1"/>
  <c r="AW5330" i="2"/>
  <c r="V5330" i="2"/>
  <c r="BO5331" i="2"/>
  <c r="BP5331" i="2"/>
  <c r="BQ5332" i="2" s="1"/>
  <c r="BJ5330" i="2"/>
  <c r="BB5329" i="2"/>
  <c r="BD5329" i="2"/>
  <c r="BC5329" i="2"/>
  <c r="BA5329" i="2"/>
  <c r="AG5330" i="2"/>
  <c r="AD5330" i="2"/>
  <c r="AH5330" i="2" l="1"/>
  <c r="AI5330" i="2"/>
  <c r="AJ5330" i="2" s="1"/>
  <c r="BR5330" i="2" s="1"/>
  <c r="BV5330" i="2"/>
  <c r="BX5330" i="2"/>
  <c r="BT5329" i="2"/>
  <c r="CA5329" i="2" s="1"/>
  <c r="BZ5329" i="2"/>
  <c r="N5330" i="2"/>
  <c r="AF5330" i="2"/>
  <c r="AE5331" i="2"/>
  <c r="AV5330" i="2" l="1"/>
  <c r="AY5330" i="2" s="1"/>
  <c r="S5330" i="2"/>
  <c r="R5330" i="2"/>
  <c r="W5331" i="2"/>
  <c r="K5331" i="2" s="1"/>
  <c r="L5331" i="2" s="1"/>
  <c r="AW5331" i="2" s="1"/>
  <c r="U5331" i="2"/>
  <c r="BK5331" i="2"/>
  <c r="AC5331" i="2"/>
  <c r="BF5330" i="2" l="1"/>
  <c r="BE5330" i="2"/>
  <c r="AX5331" i="2"/>
  <c r="AA5331" i="2"/>
  <c r="V5331" i="2" s="1"/>
  <c r="BG5330" i="2"/>
  <c r="BH5330" i="2"/>
  <c r="H5331" i="2"/>
  <c r="T5331" i="2" s="1"/>
  <c r="Q5331" i="2"/>
  <c r="P5331" i="2"/>
  <c r="X5331" i="2"/>
  <c r="J5331" i="2"/>
  <c r="BY5331" i="2" s="1"/>
  <c r="BU5331" i="2" l="1"/>
  <c r="BW5331" i="2"/>
  <c r="BD5330" i="2"/>
  <c r="BL5331" i="2"/>
  <c r="BM5332" i="2" s="1"/>
  <c r="BJ5331" i="2"/>
  <c r="N5331" i="2"/>
  <c r="AZ5331" i="2"/>
  <c r="AG5331" i="2"/>
  <c r="AD5331" i="2"/>
  <c r="BA5330" i="2"/>
  <c r="BB5330" i="2"/>
  <c r="BC5330" i="2"/>
  <c r="AH5331" i="2" l="1"/>
  <c r="AI5331" i="2"/>
  <c r="AJ5331" i="2" s="1"/>
  <c r="BR5331" i="2" s="1"/>
  <c r="BV5331" i="2"/>
  <c r="BX5331" i="2"/>
  <c r="AF5331" i="2"/>
  <c r="AE5332" i="2"/>
  <c r="BZ5330" i="2"/>
  <c r="BT5330" i="2"/>
  <c r="CA5330" i="2" s="1"/>
  <c r="BO5332" i="2"/>
  <c r="BP5332" i="2"/>
  <c r="BQ5333" i="2" s="1"/>
  <c r="AV5331" i="2" l="1"/>
  <c r="AY5331" i="2" s="1"/>
  <c r="R5331" i="2"/>
  <c r="S5331" i="2"/>
  <c r="U5332" i="2"/>
  <c r="W5332" i="2"/>
  <c r="J5332" i="2" s="1"/>
  <c r="BY5332" i="2" s="1"/>
  <c r="AC5332" i="2"/>
  <c r="BK5332" i="2"/>
  <c r="X5332" i="2" l="1"/>
  <c r="Q5332" i="2"/>
  <c r="P5332" i="2"/>
  <c r="AX5332" i="2"/>
  <c r="AZ5332" i="2" s="1"/>
  <c r="AA5332" i="2"/>
  <c r="BL5332" i="2" s="1"/>
  <c r="BM5333" i="2" s="1"/>
  <c r="K5332" i="2"/>
  <c r="L5332" i="2" s="1"/>
  <c r="BH5331" i="2"/>
  <c r="BG5331" i="2"/>
  <c r="BE5331" i="2"/>
  <c r="BF5331" i="2"/>
  <c r="BU5332" i="2" l="1"/>
  <c r="BW5332" i="2"/>
  <c r="BO5333" i="2"/>
  <c r="BP5333" i="2"/>
  <c r="BQ5334" i="2" s="1"/>
  <c r="BJ5332" i="2"/>
  <c r="AW5332" i="2"/>
  <c r="H5332" i="2"/>
  <c r="T5332" i="2" s="1"/>
  <c r="N5332" i="2"/>
  <c r="V5332" i="2"/>
  <c r="BB5331" i="2"/>
  <c r="BA5331" i="2"/>
  <c r="BD5331" i="2"/>
  <c r="BC5331" i="2"/>
  <c r="AG5332" i="2"/>
  <c r="AD5332" i="2"/>
  <c r="AH5332" i="2" l="1"/>
  <c r="AI5332" i="2"/>
  <c r="AJ5332" i="2" s="1"/>
  <c r="BR5332" i="2" s="1"/>
  <c r="BV5332" i="2"/>
  <c r="BX5332" i="2"/>
  <c r="AF5332" i="2"/>
  <c r="AE5333" i="2"/>
  <c r="BZ5331" i="2"/>
  <c r="BT5331" i="2"/>
  <c r="CA5331" i="2" s="1"/>
  <c r="AV5332" i="2" l="1"/>
  <c r="AY5332" i="2" s="1"/>
  <c r="AC5333" i="2"/>
  <c r="U5333" i="2"/>
  <c r="W5333" i="2"/>
  <c r="BK5333" i="2"/>
  <c r="J5333" i="2"/>
  <c r="BY5333" i="2" s="1"/>
  <c r="K5333" i="2"/>
  <c r="L5333" i="2" s="1"/>
  <c r="AW5333" i="2" s="1"/>
  <c r="R5332" i="2"/>
  <c r="S5332" i="2"/>
  <c r="H5333" i="2" l="1"/>
  <c r="T5333" i="2" s="1"/>
  <c r="BG5332" i="2"/>
  <c r="BE5332" i="2"/>
  <c r="BH5332" i="2"/>
  <c r="BF5332" i="2"/>
  <c r="X5333" i="2"/>
  <c r="Q5333" i="2"/>
  <c r="P5333" i="2"/>
  <c r="AA5333" i="2"/>
  <c r="BJ5333" i="2" s="1"/>
  <c r="AX5333" i="2"/>
  <c r="AZ5333" i="2" s="1"/>
  <c r="N5333" i="2" l="1"/>
  <c r="BU5333" i="2"/>
  <c r="BW5333" i="2"/>
  <c r="BL5333" i="2"/>
  <c r="BM5334" i="2" s="1"/>
  <c r="BP5334" i="2" s="1"/>
  <c r="BQ5335" i="2" s="1"/>
  <c r="BO5334" i="2"/>
  <c r="AG5333" i="2"/>
  <c r="AD5333" i="2"/>
  <c r="BA5332" i="2"/>
  <c r="BC5332" i="2"/>
  <c r="BB5332" i="2"/>
  <c r="BD5332" i="2"/>
  <c r="V5333" i="2"/>
  <c r="AH5333" i="2" l="1"/>
  <c r="AI5333" i="2"/>
  <c r="AJ5333" i="2" s="1"/>
  <c r="BR5333" i="2" s="1"/>
  <c r="BV5333" i="2"/>
  <c r="BX5333" i="2"/>
  <c r="AF5333" i="2"/>
  <c r="AE5334" i="2"/>
  <c r="BZ5332" i="2"/>
  <c r="BT5332" i="2"/>
  <c r="CA5332" i="2" s="1"/>
  <c r="AV5333" i="2" l="1"/>
  <c r="AY5333" i="2" s="1"/>
  <c r="R5333" i="2"/>
  <c r="S5333" i="2"/>
  <c r="AC5334" i="2"/>
  <c r="BK5334" i="2"/>
  <c r="U5334" i="2"/>
  <c r="W5334" i="2"/>
  <c r="J5334" i="2" s="1"/>
  <c r="BY5334" i="2" s="1"/>
  <c r="BH5333" i="2" l="1"/>
  <c r="BF5333" i="2"/>
  <c r="BG5333" i="2"/>
  <c r="BE5333" i="2"/>
  <c r="AX5334" i="2"/>
  <c r="AZ5334" i="2" s="1"/>
  <c r="AA5334" i="2"/>
  <c r="BJ5334" i="2" s="1"/>
  <c r="P5334" i="2"/>
  <c r="Q5334" i="2"/>
  <c r="X5334" i="2"/>
  <c r="K5334" i="2"/>
  <c r="L5334" i="2" s="1"/>
  <c r="BU5334" i="2" l="1"/>
  <c r="BW5334" i="2"/>
  <c r="BL5334" i="2"/>
  <c r="BM5335" i="2" s="1"/>
  <c r="AG5334" i="2"/>
  <c r="AD5334" i="2"/>
  <c r="BO5335" i="2"/>
  <c r="BP5335" i="2"/>
  <c r="BQ5336" i="2" s="1"/>
  <c r="AW5334" i="2"/>
  <c r="H5334" i="2"/>
  <c r="N5334" i="2" s="1"/>
  <c r="BA5333" i="2"/>
  <c r="BC5333" i="2"/>
  <c r="BD5333" i="2"/>
  <c r="BB5333" i="2"/>
  <c r="V5334" i="2"/>
  <c r="AH5334" i="2" l="1"/>
  <c r="AI5334" i="2"/>
  <c r="AJ5334" i="2" s="1"/>
  <c r="BR5334" i="2" s="1"/>
  <c r="T5334" i="2"/>
  <c r="AF5334" i="2"/>
  <c r="R5334" i="2" s="1"/>
  <c r="AE5335" i="2"/>
  <c r="BT5333" i="2"/>
  <c r="CA5333" i="2" s="1"/>
  <c r="BZ5333" i="2"/>
  <c r="AV5334" i="2" l="1"/>
  <c r="AY5334" i="2" s="1"/>
  <c r="BV5334" i="2"/>
  <c r="BX5334" i="2"/>
  <c r="U5335" i="2"/>
  <c r="W5335" i="2"/>
  <c r="K5335" i="2" s="1"/>
  <c r="BK5335" i="2"/>
  <c r="AC5335" i="2"/>
  <c r="S5334" i="2"/>
  <c r="BG5334" i="2" s="1"/>
  <c r="L5335" i="2" l="1"/>
  <c r="AW5335" i="2" s="1"/>
  <c r="BE5334" i="2"/>
  <c r="Q5335" i="2"/>
  <c r="X5335" i="2"/>
  <c r="P5335" i="2"/>
  <c r="BH5334" i="2"/>
  <c r="AX5335" i="2"/>
  <c r="AZ5335" i="2" s="1"/>
  <c r="AA5335" i="2"/>
  <c r="BL5335" i="2" s="1"/>
  <c r="BM5336" i="2" s="1"/>
  <c r="BF5334" i="2"/>
  <c r="J5335" i="2"/>
  <c r="BY5335" i="2" s="1"/>
  <c r="H5335" i="2" l="1"/>
  <c r="T5335" i="2" s="1"/>
  <c r="BU5335" i="2"/>
  <c r="BW5335" i="2"/>
  <c r="V5335" i="2"/>
  <c r="BJ5335" i="2"/>
  <c r="AG5335" i="2"/>
  <c r="AD5335" i="2"/>
  <c r="BO5336" i="2"/>
  <c r="BP5336" i="2"/>
  <c r="BQ5337" i="2" s="1"/>
  <c r="BB5334" i="2"/>
  <c r="BD5334" i="2"/>
  <c r="BC5334" i="2"/>
  <c r="BA5334" i="2"/>
  <c r="AH5335" i="2" l="1"/>
  <c r="AI5335" i="2"/>
  <c r="AJ5335" i="2" s="1"/>
  <c r="BR5335" i="2" s="1"/>
  <c r="N5335" i="2"/>
  <c r="BV5335" i="2"/>
  <c r="BX5335" i="2"/>
  <c r="BT5334" i="2"/>
  <c r="CA5334" i="2" s="1"/>
  <c r="BZ5334" i="2"/>
  <c r="AF5335" i="2"/>
  <c r="AE5336" i="2"/>
  <c r="AV5335" i="2" l="1"/>
  <c r="AY5335" i="2" s="1"/>
  <c r="R5335" i="2"/>
  <c r="S5335" i="2"/>
  <c r="AC5336" i="2"/>
  <c r="BK5336" i="2"/>
  <c r="U5336" i="2"/>
  <c r="W5336" i="2"/>
  <c r="J5336" i="2" s="1"/>
  <c r="BY5336" i="2" s="1"/>
  <c r="AX5336" i="2" l="1"/>
  <c r="AZ5336" i="2" s="1"/>
  <c r="AA5336" i="2"/>
  <c r="V5336" i="2" s="1"/>
  <c r="BF5335" i="2"/>
  <c r="BH5335" i="2"/>
  <c r="BE5335" i="2"/>
  <c r="BG5335" i="2"/>
  <c r="BL5336" i="2"/>
  <c r="BM5337" i="2" s="1"/>
  <c r="X5336" i="2"/>
  <c r="P5336" i="2"/>
  <c r="Q5336" i="2"/>
  <c r="K5336" i="2"/>
  <c r="L5336" i="2" s="1"/>
  <c r="BJ5336" i="2" l="1"/>
  <c r="BU5336" i="2"/>
  <c r="BW5336" i="2"/>
  <c r="BP5337" i="2"/>
  <c r="BQ5338" i="2" s="1"/>
  <c r="BO5337" i="2"/>
  <c r="BC5335" i="2"/>
  <c r="BD5335" i="2"/>
  <c r="BA5335" i="2"/>
  <c r="BB5335" i="2"/>
  <c r="AW5336" i="2"/>
  <c r="H5336" i="2"/>
  <c r="T5336" i="2" s="1"/>
  <c r="AG5336" i="2"/>
  <c r="AD5336" i="2"/>
  <c r="AH5336" i="2" l="1"/>
  <c r="AI5336" i="2"/>
  <c r="AJ5336" i="2" s="1"/>
  <c r="BR5336" i="2" s="1"/>
  <c r="AF5336" i="2"/>
  <c r="AE5337" i="2"/>
  <c r="BT5335" i="2"/>
  <c r="CA5335" i="2" s="1"/>
  <c r="BZ5335" i="2"/>
  <c r="N5336" i="2"/>
  <c r="AV5336" i="2" l="1"/>
  <c r="AY5336" i="2" s="1"/>
  <c r="BV5336" i="2"/>
  <c r="BX5336" i="2"/>
  <c r="S5336" i="2"/>
  <c r="R5336" i="2"/>
  <c r="U5337" i="2"/>
  <c r="W5337" i="2"/>
  <c r="J5337" i="2" s="1"/>
  <c r="BY5337" i="2" s="1"/>
  <c r="AC5337" i="2"/>
  <c r="BK5337" i="2"/>
  <c r="BF5336" i="2" l="1"/>
  <c r="AX5337" i="2"/>
  <c r="AZ5337" i="2" s="1"/>
  <c r="AA5337" i="2"/>
  <c r="V5337" i="2" s="1"/>
  <c r="BH5336" i="2"/>
  <c r="K5337" i="2"/>
  <c r="L5337" i="2" s="1"/>
  <c r="BE5336" i="2"/>
  <c r="BG5336" i="2"/>
  <c r="Q5337" i="2"/>
  <c r="X5337" i="2"/>
  <c r="P5337" i="2"/>
  <c r="BU5337" i="2" l="1"/>
  <c r="BW5337" i="2"/>
  <c r="BL5337" i="2"/>
  <c r="BM5338" i="2" s="1"/>
  <c r="BJ5337" i="2"/>
  <c r="AG5337" i="2"/>
  <c r="AD5337" i="2"/>
  <c r="BC5336" i="2"/>
  <c r="BA5336" i="2"/>
  <c r="BD5336" i="2"/>
  <c r="BB5336" i="2"/>
  <c r="AW5337" i="2"/>
  <c r="H5337" i="2"/>
  <c r="T5337" i="2" s="1"/>
  <c r="BO5338" i="2"/>
  <c r="BP5338" i="2"/>
  <c r="BQ5339" i="2" s="1"/>
  <c r="AH5337" i="2" l="1"/>
  <c r="AI5337" i="2"/>
  <c r="AJ5337" i="2" s="1"/>
  <c r="BR5337" i="2" s="1"/>
  <c r="BZ5336" i="2"/>
  <c r="BT5336" i="2"/>
  <c r="CA5336" i="2" s="1"/>
  <c r="AF5337" i="2"/>
  <c r="AE5338" i="2"/>
  <c r="N5337" i="2"/>
  <c r="AV5337" i="2" l="1"/>
  <c r="AY5337" i="2" s="1"/>
  <c r="BV5337" i="2"/>
  <c r="BX5337" i="2"/>
  <c r="AC5338" i="2"/>
  <c r="U5338" i="2"/>
  <c r="W5338" i="2"/>
  <c r="J5338" i="2" s="1"/>
  <c r="BY5338" i="2" s="1"/>
  <c r="BK5338" i="2"/>
  <c r="S5337" i="2"/>
  <c r="R5337" i="2"/>
  <c r="BE5337" i="2" s="1"/>
  <c r="K5338" i="2" l="1"/>
  <c r="L5338" i="2" s="1"/>
  <c r="AW5338" i="2" s="1"/>
  <c r="BH5337" i="2"/>
  <c r="BG5337" i="2"/>
  <c r="BF5337" i="2"/>
  <c r="BD5337" i="2" s="1"/>
  <c r="BA5337" i="2"/>
  <c r="Q5338" i="2"/>
  <c r="X5338" i="2"/>
  <c r="P5338" i="2"/>
  <c r="AA5338" i="2"/>
  <c r="V5338" i="2" s="1"/>
  <c r="AX5338" i="2"/>
  <c r="AZ5338" i="2" s="1"/>
  <c r="BB5337" i="2" l="1"/>
  <c r="BC5337" i="2"/>
  <c r="BT5337" i="2" s="1"/>
  <c r="CA5337" i="2" s="1"/>
  <c r="H5338" i="2"/>
  <c r="T5338" i="2" s="1"/>
  <c r="BU5338" i="2"/>
  <c r="BW5338" i="2"/>
  <c r="N5338" i="2"/>
  <c r="AG5338" i="2"/>
  <c r="AD5338" i="2"/>
  <c r="BL5338" i="2"/>
  <c r="BM5339" i="2" s="1"/>
  <c r="BJ5338" i="2"/>
  <c r="AH5338" i="2" l="1"/>
  <c r="AI5338" i="2"/>
  <c r="AJ5338" i="2" s="1"/>
  <c r="BR5338" i="2" s="1"/>
  <c r="BZ5337" i="2"/>
  <c r="BV5338" i="2"/>
  <c r="BX5338" i="2"/>
  <c r="BO5339" i="2"/>
  <c r="BP5339" i="2"/>
  <c r="BQ5340" i="2" s="1"/>
  <c r="AF5338" i="2"/>
  <c r="AE5339" i="2"/>
  <c r="AV5338" i="2" l="1"/>
  <c r="AY5338" i="2" s="1"/>
  <c r="W5339" i="2"/>
  <c r="K5339" i="2" s="1"/>
  <c r="L5339" i="2" s="1"/>
  <c r="AW5339" i="2" s="1"/>
  <c r="BK5339" i="2"/>
  <c r="AC5339" i="2"/>
  <c r="U5339" i="2"/>
  <c r="S5338" i="2"/>
  <c r="R5338" i="2"/>
  <c r="J5339" i="2" l="1"/>
  <c r="BY5339" i="2" s="1"/>
  <c r="BE5338" i="2"/>
  <c r="BG5338" i="2"/>
  <c r="BF5338" i="2"/>
  <c r="BH5338" i="2"/>
  <c r="AX5339" i="2"/>
  <c r="AZ5339" i="2" s="1"/>
  <c r="AA5339" i="2"/>
  <c r="BJ5339" i="2" s="1"/>
  <c r="H5339" i="2"/>
  <c r="T5339" i="2" s="1"/>
  <c r="X5339" i="2"/>
  <c r="P5339" i="2"/>
  <c r="Q5339" i="2"/>
  <c r="BU5339" i="2" l="1"/>
  <c r="BW5339" i="2"/>
  <c r="BL5339" i="2"/>
  <c r="BM5340" i="2" s="1"/>
  <c r="BP5340" i="2" s="1"/>
  <c r="BQ5341" i="2" s="1"/>
  <c r="BO5340" i="2"/>
  <c r="N5339" i="2"/>
  <c r="AG5339" i="2"/>
  <c r="AD5339" i="2"/>
  <c r="V5339" i="2"/>
  <c r="BD5338" i="2"/>
  <c r="BB5338" i="2"/>
  <c r="BC5338" i="2"/>
  <c r="BA5338" i="2"/>
  <c r="AH5339" i="2" l="1"/>
  <c r="AI5339" i="2"/>
  <c r="AJ5339" i="2" s="1"/>
  <c r="BR5339" i="2" s="1"/>
  <c r="BV5339" i="2"/>
  <c r="BX5339" i="2"/>
  <c r="AF5339" i="2"/>
  <c r="AE5340" i="2"/>
  <c r="BZ5338" i="2"/>
  <c r="BT5338" i="2"/>
  <c r="CA5338" i="2" s="1"/>
  <c r="AV5339" i="2" l="1"/>
  <c r="AY5339" i="2" s="1"/>
  <c r="BK5340" i="2"/>
  <c r="AC5340" i="2"/>
  <c r="U5340" i="2"/>
  <c r="W5340" i="2"/>
  <c r="J5340" i="2"/>
  <c r="BY5340" i="2" s="1"/>
  <c r="K5340" i="2"/>
  <c r="L5340" i="2" s="1"/>
  <c r="AW5340" i="2" s="1"/>
  <c r="S5339" i="2"/>
  <c r="R5339" i="2"/>
  <c r="Q5340" i="2" l="1"/>
  <c r="X5340" i="2"/>
  <c r="P5340" i="2"/>
  <c r="BG5339" i="2"/>
  <c r="BH5339" i="2"/>
  <c r="BF5339" i="2"/>
  <c r="BE5339" i="2"/>
  <c r="AX5340" i="2"/>
  <c r="AA5340" i="2"/>
  <c r="V5340" i="2" s="1"/>
  <c r="H5340" i="2"/>
  <c r="T5340" i="2" s="1"/>
  <c r="BU5340" i="2" l="1"/>
  <c r="BW5340" i="2"/>
  <c r="BJ5340" i="2"/>
  <c r="AG5340" i="2"/>
  <c r="AD5340" i="2"/>
  <c r="BB5339" i="2"/>
  <c r="BD5339" i="2"/>
  <c r="BC5339" i="2"/>
  <c r="BA5339" i="2"/>
  <c r="N5340" i="2"/>
  <c r="AZ5340" i="2"/>
  <c r="BL5340" i="2"/>
  <c r="BM5341" i="2" s="1"/>
  <c r="AH5340" i="2" l="1"/>
  <c r="AI5340" i="2"/>
  <c r="AJ5340" i="2" s="1"/>
  <c r="BR5340" i="2" s="1"/>
  <c r="BV5340" i="2"/>
  <c r="BX5340" i="2"/>
  <c r="AF5340" i="2"/>
  <c r="R5340" i="2" s="1"/>
  <c r="AE5341" i="2"/>
  <c r="BT5339" i="2"/>
  <c r="CA5339" i="2" s="1"/>
  <c r="BZ5339" i="2"/>
  <c r="BO5341" i="2"/>
  <c r="BP5341" i="2"/>
  <c r="BQ5342" i="2" s="1"/>
  <c r="AV5340" i="2" l="1"/>
  <c r="AY5340" i="2" s="1"/>
  <c r="S5340" i="2"/>
  <c r="BG5340" i="2" s="1"/>
  <c r="BK5341" i="2"/>
  <c r="AC5341" i="2"/>
  <c r="W5341" i="2"/>
  <c r="J5341" i="2" s="1"/>
  <c r="BY5341" i="2" s="1"/>
  <c r="U5341" i="2"/>
  <c r="K5341" i="2"/>
  <c r="L5341" i="2" s="1"/>
  <c r="AW5341" i="2" s="1"/>
  <c r="BF5340" i="2" l="1"/>
  <c r="BH5340" i="2"/>
  <c r="BE5340" i="2"/>
  <c r="BC5340" i="2" s="1"/>
  <c r="H5341" i="2"/>
  <c r="T5341" i="2" s="1"/>
  <c r="AX5341" i="2"/>
  <c r="AZ5341" i="2" s="1"/>
  <c r="AA5341" i="2"/>
  <c r="BJ5341" i="2" s="1"/>
  <c r="BD5340" i="2"/>
  <c r="X5341" i="2"/>
  <c r="P5341" i="2"/>
  <c r="Q5341" i="2"/>
  <c r="N5341" i="2" l="1"/>
  <c r="BA5340" i="2"/>
  <c r="BB5340" i="2"/>
  <c r="BU5341" i="2"/>
  <c r="BW5341" i="2"/>
  <c r="V5341" i="2"/>
  <c r="BZ5340" i="2"/>
  <c r="BT5340" i="2"/>
  <c r="CA5340" i="2" s="1"/>
  <c r="AG5341" i="2"/>
  <c r="AD5341" i="2"/>
  <c r="BL5341" i="2"/>
  <c r="BM5342" i="2" s="1"/>
  <c r="AH5341" i="2" l="1"/>
  <c r="AI5341" i="2"/>
  <c r="AJ5341" i="2" s="1"/>
  <c r="BR5341" i="2" s="1"/>
  <c r="BV5341" i="2"/>
  <c r="BX5341" i="2"/>
  <c r="BO5342" i="2"/>
  <c r="BP5342" i="2"/>
  <c r="BQ5343" i="2" s="1"/>
  <c r="AF5341" i="2"/>
  <c r="R5341" i="2" s="1"/>
  <c r="AE5342" i="2"/>
  <c r="AV5341" i="2" l="1"/>
  <c r="AY5341" i="2" s="1"/>
  <c r="S5341" i="2"/>
  <c r="U5342" i="2"/>
  <c r="W5342" i="2"/>
  <c r="K5342" i="2" s="1"/>
  <c r="L5342" i="2" s="1"/>
  <c r="BK5342" i="2"/>
  <c r="J5342" i="2"/>
  <c r="BY5342" i="2" s="1"/>
  <c r="AC5342" i="2"/>
  <c r="BG5341" i="2"/>
  <c r="BF5341" i="2"/>
  <c r="BE5341" i="2"/>
  <c r="BH5341" i="2"/>
  <c r="AW5342" i="2" l="1"/>
  <c r="H5342" i="2"/>
  <c r="N5342" i="2" s="1"/>
  <c r="BC5341" i="2"/>
  <c r="BA5341" i="2"/>
  <c r="BB5341" i="2"/>
  <c r="BD5341" i="2"/>
  <c r="Q5342" i="2"/>
  <c r="X5342" i="2"/>
  <c r="P5342" i="2"/>
  <c r="AA5342" i="2"/>
  <c r="V5342" i="2" s="1"/>
  <c r="AX5342" i="2"/>
  <c r="AZ5342" i="2" s="1"/>
  <c r="BU5342" i="2" l="1"/>
  <c r="BW5342" i="2"/>
  <c r="T5342" i="2"/>
  <c r="BJ5342" i="2"/>
  <c r="BL5342" i="2"/>
  <c r="BM5343" i="2" s="1"/>
  <c r="BT5341" i="2"/>
  <c r="CA5341" i="2" s="1"/>
  <c r="BZ5341" i="2"/>
  <c r="AG5342" i="2"/>
  <c r="AD5342" i="2"/>
  <c r="AH5342" i="2" l="1"/>
  <c r="AI5342" i="2"/>
  <c r="AJ5342" i="2" s="1"/>
  <c r="BR5342" i="2" s="1"/>
  <c r="BV5342" i="2"/>
  <c r="BX5342" i="2"/>
  <c r="BO5343" i="2"/>
  <c r="BP5343" i="2"/>
  <c r="BQ5344" i="2" s="1"/>
  <c r="AF5342" i="2"/>
  <c r="AE5343" i="2"/>
  <c r="AV5342" i="2" l="1"/>
  <c r="AY5342" i="2" s="1"/>
  <c r="AC5343" i="2"/>
  <c r="BK5343" i="2"/>
  <c r="U5343" i="2"/>
  <c r="W5343" i="2"/>
  <c r="J5343" i="2" s="1"/>
  <c r="BY5343" i="2" s="1"/>
  <c r="K5343" i="2"/>
  <c r="L5343" i="2" s="1"/>
  <c r="AW5343" i="2" s="1"/>
  <c r="S5342" i="2"/>
  <c r="R5342" i="2"/>
  <c r="X5343" i="2" l="1"/>
  <c r="P5343" i="2"/>
  <c r="Q5343" i="2"/>
  <c r="AA5343" i="2"/>
  <c r="V5343" i="2" s="1"/>
  <c r="AX5343" i="2"/>
  <c r="AZ5343" i="2" s="1"/>
  <c r="BH5342" i="2"/>
  <c r="BF5342" i="2"/>
  <c r="BE5342" i="2"/>
  <c r="BG5342" i="2"/>
  <c r="H5343" i="2"/>
  <c r="T5343" i="2" s="1"/>
  <c r="BU5343" i="2" l="1"/>
  <c r="BW5343" i="2"/>
  <c r="N5343" i="2"/>
  <c r="BL5343" i="2"/>
  <c r="BM5344" i="2" s="1"/>
  <c r="BB5342" i="2"/>
  <c r="BD5342" i="2"/>
  <c r="BA5342" i="2"/>
  <c r="BC5342" i="2"/>
  <c r="AG5343" i="2"/>
  <c r="AD5343" i="2"/>
  <c r="BJ5343" i="2"/>
  <c r="AH5343" i="2" l="1"/>
  <c r="AI5343" i="2"/>
  <c r="AJ5343" i="2" s="1"/>
  <c r="BR5343" i="2" s="1"/>
  <c r="BV5343" i="2"/>
  <c r="BX5343" i="2"/>
  <c r="BT5342" i="2"/>
  <c r="CA5342" i="2" s="1"/>
  <c r="BZ5342" i="2"/>
  <c r="BP5344" i="2"/>
  <c r="BQ5345" i="2" s="1"/>
  <c r="BO5344" i="2"/>
  <c r="AF5343" i="2"/>
  <c r="AE5344" i="2"/>
  <c r="AV5343" i="2" l="1"/>
  <c r="AY5343" i="2" s="1"/>
  <c r="S5343" i="2"/>
  <c r="R5343" i="2"/>
  <c r="BK5344" i="2"/>
  <c r="AC5344" i="2"/>
  <c r="U5344" i="2"/>
  <c r="W5344" i="2"/>
  <c r="X5344" i="2" l="1"/>
  <c r="P5344" i="2"/>
  <c r="Q5344" i="2"/>
  <c r="AX5344" i="2"/>
  <c r="AZ5344" i="2" s="1"/>
  <c r="AA5344" i="2"/>
  <c r="BL5344" i="2" s="1"/>
  <c r="BM5345" i="2" s="1"/>
  <c r="K5344" i="2"/>
  <c r="L5344" i="2" s="1"/>
  <c r="J5344" i="2"/>
  <c r="BY5344" i="2" s="1"/>
  <c r="BH5343" i="2"/>
  <c r="BE5343" i="2"/>
  <c r="BG5343" i="2"/>
  <c r="BF5343" i="2"/>
  <c r="BU5344" i="2" l="1"/>
  <c r="BW5344" i="2"/>
  <c r="AW5344" i="2"/>
  <c r="H5344" i="2"/>
  <c r="T5344" i="2" s="1"/>
  <c r="N5344" i="2"/>
  <c r="V5344" i="2"/>
  <c r="BO5345" i="2"/>
  <c r="BP5345" i="2"/>
  <c r="BQ5346" i="2" s="1"/>
  <c r="BJ5344" i="2"/>
  <c r="BB5343" i="2"/>
  <c r="BD5343" i="2"/>
  <c r="BA5343" i="2"/>
  <c r="BC5343" i="2"/>
  <c r="AG5344" i="2"/>
  <c r="AD5344" i="2"/>
  <c r="AH5344" i="2" l="1"/>
  <c r="AI5344" i="2"/>
  <c r="AJ5344" i="2" s="1"/>
  <c r="BR5344" i="2" s="1"/>
  <c r="BZ5343" i="2"/>
  <c r="BT5343" i="2"/>
  <c r="CA5343" i="2" s="1"/>
  <c r="AF5344" i="2"/>
  <c r="R5344" i="2" s="1"/>
  <c r="AE5345" i="2"/>
  <c r="AV5344" i="2" l="1"/>
  <c r="AY5344" i="2" s="1"/>
  <c r="BV5344" i="2"/>
  <c r="BX5344" i="2"/>
  <c r="S5344" i="2"/>
  <c r="BE5344" i="2" s="1"/>
  <c r="AC5345" i="2"/>
  <c r="U5345" i="2"/>
  <c r="BK5345" i="2"/>
  <c r="W5345" i="2"/>
  <c r="P5345" i="2" l="1"/>
  <c r="Q5345" i="2"/>
  <c r="X5345" i="2"/>
  <c r="AX5345" i="2"/>
  <c r="AZ5345" i="2" s="1"/>
  <c r="AA5345" i="2"/>
  <c r="V5345" i="2" s="1"/>
  <c r="K5345" i="2"/>
  <c r="L5345" i="2" s="1"/>
  <c r="BG5344" i="2"/>
  <c r="BF5344" i="2"/>
  <c r="J5345" i="2"/>
  <c r="BY5345" i="2" s="1"/>
  <c r="BH5344" i="2"/>
  <c r="BU5345" i="2" l="1"/>
  <c r="BW5345" i="2"/>
  <c r="BB5344" i="2"/>
  <c r="AW5345" i="2"/>
  <c r="H5345" i="2"/>
  <c r="T5345" i="2" s="1"/>
  <c r="N5345" i="2"/>
  <c r="BL5345" i="2"/>
  <c r="BM5346" i="2" s="1"/>
  <c r="BC5344" i="2"/>
  <c r="BD5344" i="2"/>
  <c r="BJ5345" i="2"/>
  <c r="BA5344" i="2"/>
  <c r="AG5345" i="2"/>
  <c r="AD5345" i="2"/>
  <c r="AH5345" i="2" l="1"/>
  <c r="AI5345" i="2"/>
  <c r="AJ5345" i="2" s="1"/>
  <c r="BR5345" i="2" s="1"/>
  <c r="BV5345" i="2"/>
  <c r="BX5345" i="2"/>
  <c r="BZ5344" i="2"/>
  <c r="BT5344" i="2"/>
  <c r="CA5344" i="2" s="1"/>
  <c r="AF5345" i="2"/>
  <c r="R5345" i="2" s="1"/>
  <c r="AE5346" i="2"/>
  <c r="BP5346" i="2"/>
  <c r="BQ5347" i="2" s="1"/>
  <c r="BO5346" i="2"/>
  <c r="AV5345" i="2" l="1"/>
  <c r="AY5345" i="2" s="1"/>
  <c r="S5345" i="2"/>
  <c r="AC5346" i="2"/>
  <c r="U5346" i="2"/>
  <c r="BK5346" i="2"/>
  <c r="W5346" i="2"/>
  <c r="K5346" i="2" s="1"/>
  <c r="L5346" i="2" s="1"/>
  <c r="AW5346" i="2" s="1"/>
  <c r="J5346" i="2"/>
  <c r="BY5346" i="2" s="1"/>
  <c r="BE5345" i="2" l="1"/>
  <c r="BF5345" i="2"/>
  <c r="BH5345" i="2"/>
  <c r="BG5345" i="2"/>
  <c r="Q5346" i="2"/>
  <c r="X5346" i="2"/>
  <c r="P5346" i="2"/>
  <c r="H5346" i="2"/>
  <c r="N5346" i="2" s="1"/>
  <c r="AA5346" i="2"/>
  <c r="V5346" i="2" s="1"/>
  <c r="AX5346" i="2"/>
  <c r="AZ5346" i="2" s="1"/>
  <c r="BU5346" i="2" l="1"/>
  <c r="BW5346" i="2"/>
  <c r="T5346" i="2"/>
  <c r="BD5345" i="2"/>
  <c r="BB5345" i="2"/>
  <c r="BA5345" i="2"/>
  <c r="BC5345" i="2"/>
  <c r="BL5346" i="2"/>
  <c r="BM5347" i="2" s="1"/>
  <c r="AG5346" i="2"/>
  <c r="AD5346" i="2"/>
  <c r="BJ5346" i="2"/>
  <c r="AH5346" i="2" l="1"/>
  <c r="AI5346" i="2"/>
  <c r="AJ5346" i="2" s="1"/>
  <c r="BR5346" i="2" s="1"/>
  <c r="BV5346" i="2"/>
  <c r="BX5346" i="2"/>
  <c r="BZ5345" i="2"/>
  <c r="BT5345" i="2"/>
  <c r="CA5345" i="2" s="1"/>
  <c r="AF5346" i="2"/>
  <c r="AE5347" i="2"/>
  <c r="BP5347" i="2"/>
  <c r="BQ5348" i="2" s="1"/>
  <c r="BO5347" i="2"/>
  <c r="AV5346" i="2" l="1"/>
  <c r="AY5346" i="2" s="1"/>
  <c r="AC5347" i="2"/>
  <c r="BK5347" i="2"/>
  <c r="U5347" i="2"/>
  <c r="W5347" i="2"/>
  <c r="J5347" i="2" s="1"/>
  <c r="BY5347" i="2" s="1"/>
  <c r="K5347" i="2"/>
  <c r="L5347" i="2" s="1"/>
  <c r="AW5347" i="2" s="1"/>
  <c r="R5346" i="2"/>
  <c r="S5346" i="2"/>
  <c r="Q5347" i="2" l="1"/>
  <c r="X5347" i="2"/>
  <c r="P5347" i="2"/>
  <c r="AA5347" i="2"/>
  <c r="V5347" i="2" s="1"/>
  <c r="AX5347" i="2"/>
  <c r="AZ5347" i="2" s="1"/>
  <c r="N5347" i="2"/>
  <c r="BH5346" i="2"/>
  <c r="BE5346" i="2"/>
  <c r="BG5346" i="2"/>
  <c r="BF5346" i="2"/>
  <c r="H5347" i="2"/>
  <c r="T5347" i="2" s="1"/>
  <c r="BU5347" i="2" l="1"/>
  <c r="BW5347" i="2"/>
  <c r="BJ5347" i="2"/>
  <c r="BL5347" i="2"/>
  <c r="BM5348" i="2" s="1"/>
  <c r="BB5346" i="2"/>
  <c r="BA5346" i="2"/>
  <c r="BD5346" i="2"/>
  <c r="BC5346" i="2"/>
  <c r="AG5347" i="2"/>
  <c r="AD5347" i="2"/>
  <c r="AH5347" i="2" l="1"/>
  <c r="AI5347" i="2"/>
  <c r="AJ5347" i="2" s="1"/>
  <c r="BR5347" i="2" s="1"/>
  <c r="BV5347" i="2"/>
  <c r="BX5347" i="2"/>
  <c r="BZ5346" i="2"/>
  <c r="BT5346" i="2"/>
  <c r="CA5346" i="2" s="1"/>
  <c r="AF5347" i="2"/>
  <c r="AE5348" i="2"/>
  <c r="BO5348" i="2"/>
  <c r="BP5348" i="2"/>
  <c r="BQ5349" i="2" s="1"/>
  <c r="AV5347" i="2" l="1"/>
  <c r="AY5347" i="2" s="1"/>
  <c r="S5347" i="2"/>
  <c r="R5347" i="2"/>
  <c r="BK5348" i="2"/>
  <c r="U5348" i="2"/>
  <c r="W5348" i="2"/>
  <c r="K5348" i="2" s="1"/>
  <c r="L5348" i="2" s="1"/>
  <c r="AC5348" i="2"/>
  <c r="H5348" i="2" l="1"/>
  <c r="T5348" i="2" s="1"/>
  <c r="AW5348" i="2"/>
  <c r="AA5348" i="2"/>
  <c r="V5348" i="2" s="1"/>
  <c r="AX5348" i="2"/>
  <c r="AZ5348" i="2" s="1"/>
  <c r="Q5348" i="2"/>
  <c r="P5348" i="2"/>
  <c r="X5348" i="2"/>
  <c r="J5348" i="2"/>
  <c r="BY5348" i="2" s="1"/>
  <c r="BF5347" i="2"/>
  <c r="BE5347" i="2"/>
  <c r="BG5347" i="2"/>
  <c r="BH5347" i="2"/>
  <c r="BJ5348" i="2" l="1"/>
  <c r="BU5348" i="2"/>
  <c r="BW5348" i="2"/>
  <c r="AG5348" i="2"/>
  <c r="AD5348" i="2"/>
  <c r="BB5347" i="2"/>
  <c r="BD5347" i="2"/>
  <c r="BA5347" i="2"/>
  <c r="BC5347" i="2"/>
  <c r="N5348" i="2"/>
  <c r="BL5348" i="2"/>
  <c r="BM5349" i="2" s="1"/>
  <c r="AH5348" i="2" l="1"/>
  <c r="AI5348" i="2"/>
  <c r="AJ5348" i="2" s="1"/>
  <c r="BR5348" i="2" s="1"/>
  <c r="BV5348" i="2"/>
  <c r="BX5348" i="2"/>
  <c r="BT5347" i="2"/>
  <c r="CA5347" i="2" s="1"/>
  <c r="BZ5347" i="2"/>
  <c r="AF5348" i="2"/>
  <c r="AE5349" i="2"/>
  <c r="BO5349" i="2"/>
  <c r="BP5349" i="2"/>
  <c r="BQ5350" i="2" s="1"/>
  <c r="AV5348" i="2" l="1"/>
  <c r="AY5348" i="2" s="1"/>
  <c r="U5349" i="2"/>
  <c r="W5349" i="2"/>
  <c r="BK5349" i="2"/>
  <c r="AC5349" i="2"/>
  <c r="K5349" i="2"/>
  <c r="L5349" i="2" s="1"/>
  <c r="AW5349" i="2" s="1"/>
  <c r="J5349" i="2"/>
  <c r="BY5349" i="2" s="1"/>
  <c r="R5348" i="2"/>
  <c r="S5348" i="2"/>
  <c r="H5349" i="2" l="1"/>
  <c r="N5349" i="2" s="1"/>
  <c r="Q5349" i="2"/>
  <c r="X5349" i="2"/>
  <c r="P5349" i="2"/>
  <c r="BG5348" i="2"/>
  <c r="BF5348" i="2"/>
  <c r="BE5348" i="2"/>
  <c r="BH5348" i="2"/>
  <c r="AX5349" i="2"/>
  <c r="AZ5349" i="2" s="1"/>
  <c r="AA5349" i="2"/>
  <c r="BL5349" i="2" s="1"/>
  <c r="BM5350" i="2" s="1"/>
  <c r="BU5349" i="2" l="1"/>
  <c r="BW5349" i="2"/>
  <c r="BJ5349" i="2"/>
  <c r="AG5349" i="2"/>
  <c r="AD5349" i="2"/>
  <c r="BB5348" i="2"/>
  <c r="BD5348" i="2"/>
  <c r="BC5348" i="2"/>
  <c r="BA5348" i="2"/>
  <c r="BO5350" i="2"/>
  <c r="BP5350" i="2"/>
  <c r="BQ5351" i="2" s="1"/>
  <c r="T5349" i="2"/>
  <c r="V5349" i="2"/>
  <c r="AH5349" i="2" l="1"/>
  <c r="AI5349" i="2"/>
  <c r="AJ5349" i="2" s="1"/>
  <c r="BR5349" i="2" s="1"/>
  <c r="BV5349" i="2"/>
  <c r="BX5349" i="2"/>
  <c r="AF5349" i="2"/>
  <c r="AE5350" i="2"/>
  <c r="BZ5348" i="2"/>
  <c r="BT5348" i="2"/>
  <c r="CA5348" i="2" s="1"/>
  <c r="AV5349" i="2" l="1"/>
  <c r="AY5349" i="2" s="1"/>
  <c r="BK5350" i="2"/>
  <c r="W5350" i="2"/>
  <c r="AC5350" i="2"/>
  <c r="U5350" i="2"/>
  <c r="J5350" i="2"/>
  <c r="BY5350" i="2" s="1"/>
  <c r="K5350" i="2"/>
  <c r="L5350" i="2" s="1"/>
  <c r="AW5350" i="2" s="1"/>
  <c r="S5349" i="2"/>
  <c r="R5349" i="2"/>
  <c r="BH5349" i="2" l="1"/>
  <c r="BE5349" i="2"/>
  <c r="BF5349" i="2"/>
  <c r="BG5349" i="2"/>
  <c r="X5350" i="2"/>
  <c r="P5350" i="2"/>
  <c r="Q5350" i="2"/>
  <c r="AX5350" i="2"/>
  <c r="AZ5350" i="2" s="1"/>
  <c r="AA5350" i="2"/>
  <c r="V5350" i="2" s="1"/>
  <c r="H5350" i="2"/>
  <c r="T5350" i="2" s="1"/>
  <c r="BU5350" i="2" l="1"/>
  <c r="BW5350" i="2"/>
  <c r="AG5350" i="2"/>
  <c r="AD5350" i="2"/>
  <c r="BA5349" i="2"/>
  <c r="BD5349" i="2"/>
  <c r="BB5349" i="2"/>
  <c r="BC5349" i="2"/>
  <c r="N5350" i="2"/>
  <c r="BJ5350" i="2"/>
  <c r="BL5350" i="2"/>
  <c r="BM5351" i="2" s="1"/>
  <c r="AH5350" i="2" l="1"/>
  <c r="AI5350" i="2"/>
  <c r="AJ5350" i="2" s="1"/>
  <c r="BR5350" i="2" s="1"/>
  <c r="BV5350" i="2"/>
  <c r="BX5350" i="2"/>
  <c r="BT5349" i="2"/>
  <c r="CA5349" i="2" s="1"/>
  <c r="BZ5349" i="2"/>
  <c r="BO5351" i="2"/>
  <c r="BP5351" i="2"/>
  <c r="BQ5352" i="2" s="1"/>
  <c r="AF5350" i="2"/>
  <c r="R5350" i="2" s="1"/>
  <c r="AE5351" i="2"/>
  <c r="AV5350" i="2" l="1"/>
  <c r="AY5350" i="2" s="1"/>
  <c r="S5350" i="2"/>
  <c r="BF5350" i="2" s="1"/>
  <c r="BG5350" i="2"/>
  <c r="AC5351" i="2"/>
  <c r="BK5351" i="2"/>
  <c r="U5351" i="2"/>
  <c r="W5351" i="2"/>
  <c r="BE5350" i="2"/>
  <c r="BH5350" i="2" l="1"/>
  <c r="X5351" i="2"/>
  <c r="P5351" i="2"/>
  <c r="Q5351" i="2"/>
  <c r="AX5351" i="2"/>
  <c r="AZ5351" i="2" s="1"/>
  <c r="AA5351" i="2"/>
  <c r="BL5351" i="2" s="1"/>
  <c r="BM5352" i="2" s="1"/>
  <c r="J5351" i="2"/>
  <c r="BY5351" i="2" s="1"/>
  <c r="BB5350" i="2"/>
  <c r="BC5350" i="2"/>
  <c r="BD5350" i="2"/>
  <c r="BA5350" i="2"/>
  <c r="K5351" i="2"/>
  <c r="L5351" i="2" s="1"/>
  <c r="BU5351" i="2" l="1"/>
  <c r="BW5351" i="2"/>
  <c r="BO5352" i="2"/>
  <c r="BP5352" i="2"/>
  <c r="BQ5353" i="2" s="1"/>
  <c r="AW5351" i="2"/>
  <c r="H5351" i="2"/>
  <c r="T5351" i="2" s="1"/>
  <c r="BJ5351" i="2"/>
  <c r="AG5351" i="2"/>
  <c r="AD5351" i="2"/>
  <c r="V5351" i="2"/>
  <c r="BZ5350" i="2"/>
  <c r="BT5350" i="2"/>
  <c r="CA5350" i="2" s="1"/>
  <c r="AH5351" i="2" l="1"/>
  <c r="AI5351" i="2"/>
  <c r="AJ5351" i="2" s="1"/>
  <c r="BR5351" i="2" s="1"/>
  <c r="BV5351" i="2"/>
  <c r="BX5351" i="2"/>
  <c r="N5351" i="2"/>
  <c r="AF5351" i="2"/>
  <c r="AE5352" i="2"/>
  <c r="AV5351" i="2" l="1"/>
  <c r="AY5351" i="2" s="1"/>
  <c r="U5352" i="2"/>
  <c r="W5352" i="2"/>
  <c r="K5352" i="2" s="1"/>
  <c r="L5352" i="2" s="1"/>
  <c r="AC5352" i="2"/>
  <c r="BK5352" i="2"/>
  <c r="R5351" i="2"/>
  <c r="BH5351" i="2" s="1"/>
  <c r="S5351" i="2"/>
  <c r="AW5352" i="2" l="1"/>
  <c r="H5352" i="2"/>
  <c r="N5352" i="2" s="1"/>
  <c r="T5352" i="2"/>
  <c r="X5352" i="2"/>
  <c r="P5352" i="2"/>
  <c r="Q5352" i="2"/>
  <c r="BJ5352" i="2"/>
  <c r="J5352" i="2"/>
  <c r="BY5352" i="2" s="1"/>
  <c r="BG5351" i="2"/>
  <c r="AX5352" i="2"/>
  <c r="AZ5352" i="2" s="1"/>
  <c r="AA5352" i="2"/>
  <c r="BL5352" i="2" s="1"/>
  <c r="BM5353" i="2" s="1"/>
  <c r="BF5351" i="2"/>
  <c r="BE5351" i="2"/>
  <c r="BU5352" i="2" l="1"/>
  <c r="BW5352" i="2"/>
  <c r="V5352" i="2"/>
  <c r="BA5351" i="2"/>
  <c r="BB5351" i="2"/>
  <c r="BC5351" i="2"/>
  <c r="BD5351" i="2"/>
  <c r="AG5352" i="2"/>
  <c r="AD5352" i="2"/>
  <c r="BP5353" i="2"/>
  <c r="BQ5354" i="2" s="1"/>
  <c r="BO5353" i="2"/>
  <c r="AH5352" i="2" l="1"/>
  <c r="AI5352" i="2"/>
  <c r="AJ5352" i="2" s="1"/>
  <c r="BR5352" i="2" s="1"/>
  <c r="BV5352" i="2"/>
  <c r="BX5352" i="2"/>
  <c r="BT5351" i="2"/>
  <c r="CA5351" i="2" s="1"/>
  <c r="BZ5351" i="2"/>
  <c r="AF5352" i="2"/>
  <c r="AE5353" i="2"/>
  <c r="AV5352" i="2" l="1"/>
  <c r="AY5352" i="2" s="1"/>
  <c r="R5352" i="2"/>
  <c r="S5352" i="2"/>
  <c r="U5353" i="2"/>
  <c r="W5353" i="2"/>
  <c r="AC5353" i="2"/>
  <c r="BK5353" i="2"/>
  <c r="X5353" i="2" l="1"/>
  <c r="P5353" i="2"/>
  <c r="Q5353" i="2"/>
  <c r="AX5353" i="2"/>
  <c r="AA5353" i="2"/>
  <c r="V5353" i="2" s="1"/>
  <c r="J5353" i="2"/>
  <c r="BY5353" i="2" s="1"/>
  <c r="K5353" i="2"/>
  <c r="L5353" i="2" s="1"/>
  <c r="BG5352" i="2"/>
  <c r="BE5352" i="2"/>
  <c r="BF5352" i="2"/>
  <c r="BH5352" i="2"/>
  <c r="BU5353" i="2" l="1"/>
  <c r="BW5353" i="2"/>
  <c r="AG5353" i="2"/>
  <c r="AD5353" i="2"/>
  <c r="BB5352" i="2"/>
  <c r="BA5352" i="2"/>
  <c r="BC5352" i="2"/>
  <c r="BD5352" i="2"/>
  <c r="AZ5353" i="2"/>
  <c r="BJ5353" i="2"/>
  <c r="AW5353" i="2"/>
  <c r="H5353" i="2"/>
  <c r="T5353" i="2" s="1"/>
  <c r="BL5353" i="2"/>
  <c r="BM5354" i="2" s="1"/>
  <c r="AH5353" i="2" l="1"/>
  <c r="AI5353" i="2"/>
  <c r="AJ5353" i="2" s="1"/>
  <c r="BR5353" i="2" s="1"/>
  <c r="N5353" i="2"/>
  <c r="BZ5352" i="2"/>
  <c r="BT5352" i="2"/>
  <c r="CA5352" i="2" s="1"/>
  <c r="AF5353" i="2"/>
  <c r="R5353" i="2" s="1"/>
  <c r="AE5354" i="2"/>
  <c r="BO5354" i="2"/>
  <c r="BP5354" i="2"/>
  <c r="BQ5355" i="2" s="1"/>
  <c r="S5353" i="2" l="1"/>
  <c r="AV5353" i="2"/>
  <c r="AY5353" i="2" s="1"/>
  <c r="BF5353" i="2"/>
  <c r="BV5353" i="2"/>
  <c r="BX5353" i="2"/>
  <c r="BE5353" i="2"/>
  <c r="U5354" i="2"/>
  <c r="BK5354" i="2"/>
  <c r="W5354" i="2"/>
  <c r="J5354" i="2" s="1"/>
  <c r="BY5354" i="2" s="1"/>
  <c r="AC5354" i="2"/>
  <c r="BH5353" i="2"/>
  <c r="BG5353" i="2"/>
  <c r="BB5353" i="2" l="1"/>
  <c r="K5354" i="2"/>
  <c r="L5354" i="2" s="1"/>
  <c r="H5354" i="2" s="1"/>
  <c r="BC5353" i="2"/>
  <c r="BA5353" i="2"/>
  <c r="AX5354" i="2"/>
  <c r="AZ5354" i="2" s="1"/>
  <c r="AA5354" i="2"/>
  <c r="V5354" i="2" s="1"/>
  <c r="P5354" i="2"/>
  <c r="Q5354" i="2"/>
  <c r="X5354" i="2"/>
  <c r="BD5353" i="2"/>
  <c r="BU5354" i="2" l="1"/>
  <c r="BW5354" i="2"/>
  <c r="AW5354" i="2"/>
  <c r="T5354" i="2"/>
  <c r="N5354" i="2"/>
  <c r="BJ5354" i="2"/>
  <c r="BL5354" i="2"/>
  <c r="BM5355" i="2" s="1"/>
  <c r="BT5353" i="2"/>
  <c r="CA5353" i="2" s="1"/>
  <c r="BZ5353" i="2"/>
  <c r="AG5354" i="2"/>
  <c r="AD5354" i="2"/>
  <c r="AH5354" i="2" l="1"/>
  <c r="AI5354" i="2"/>
  <c r="AJ5354" i="2" s="1"/>
  <c r="BR5354" i="2" s="1"/>
  <c r="BV5354" i="2"/>
  <c r="BX5354" i="2"/>
  <c r="BP5355" i="2"/>
  <c r="BQ5356" i="2" s="1"/>
  <c r="BO5355" i="2"/>
  <c r="AF5354" i="2"/>
  <c r="AE5355" i="2"/>
  <c r="AV5354" i="2" l="1"/>
  <c r="AY5354" i="2" s="1"/>
  <c r="U5355" i="2"/>
  <c r="W5355" i="2"/>
  <c r="K5355" i="2"/>
  <c r="L5355" i="2" s="1"/>
  <c r="AW5355" i="2" s="1"/>
  <c r="AC5355" i="2"/>
  <c r="BK5355" i="2"/>
  <c r="J5355" i="2"/>
  <c r="BY5355" i="2" s="1"/>
  <c r="S5354" i="2"/>
  <c r="R5354" i="2"/>
  <c r="BF5354" i="2" l="1"/>
  <c r="BH5354" i="2"/>
  <c r="BG5354" i="2"/>
  <c r="BE5354" i="2"/>
  <c r="P5355" i="2"/>
  <c r="Q5355" i="2"/>
  <c r="X5355" i="2"/>
  <c r="H5355" i="2"/>
  <c r="N5355" i="2" s="1"/>
  <c r="AX5355" i="2"/>
  <c r="AZ5355" i="2" s="1"/>
  <c r="AA5355" i="2"/>
  <c r="BL5355" i="2" s="1"/>
  <c r="BM5356" i="2" s="1"/>
  <c r="T5355" i="2" l="1"/>
  <c r="BU5355" i="2"/>
  <c r="BW5355" i="2"/>
  <c r="AG5355" i="2"/>
  <c r="AD5355" i="2"/>
  <c r="BA5354" i="2"/>
  <c r="BC5354" i="2"/>
  <c r="BD5354" i="2"/>
  <c r="BB5354" i="2"/>
  <c r="V5355" i="2"/>
  <c r="BO5356" i="2"/>
  <c r="BP5356" i="2"/>
  <c r="BQ5357" i="2" s="1"/>
  <c r="BJ5355" i="2"/>
  <c r="AH5355" i="2" l="1"/>
  <c r="AI5355" i="2"/>
  <c r="AJ5355" i="2" s="1"/>
  <c r="BR5355" i="2" s="1"/>
  <c r="BV5355" i="2"/>
  <c r="BX5355" i="2"/>
  <c r="BT5354" i="2"/>
  <c r="CA5354" i="2" s="1"/>
  <c r="BZ5354" i="2"/>
  <c r="AF5355" i="2"/>
  <c r="R5355" i="2" s="1"/>
  <c r="AE5356" i="2"/>
  <c r="S5355" i="2" l="1"/>
  <c r="AV5355" i="2"/>
  <c r="AY5355" i="2" s="1"/>
  <c r="U5356" i="2"/>
  <c r="W5356" i="2"/>
  <c r="K5356" i="2" s="1"/>
  <c r="L5356" i="2" s="1"/>
  <c r="AW5356" i="2" s="1"/>
  <c r="BK5356" i="2"/>
  <c r="AC5356" i="2"/>
  <c r="J5356" i="2"/>
  <c r="BY5356" i="2" s="1"/>
  <c r="BH5355" i="2"/>
  <c r="BF5355" i="2"/>
  <c r="BG5355" i="2"/>
  <c r="BE5355" i="2"/>
  <c r="AX5356" i="2" l="1"/>
  <c r="AZ5356" i="2" s="1"/>
  <c r="AA5356" i="2"/>
  <c r="BJ5356" i="2" s="1"/>
  <c r="H5356" i="2"/>
  <c r="N5356" i="2" s="1"/>
  <c r="BB5355" i="2"/>
  <c r="BC5355" i="2"/>
  <c r="BA5355" i="2"/>
  <c r="BD5355" i="2"/>
  <c r="X5356" i="2"/>
  <c r="P5356" i="2"/>
  <c r="Q5356" i="2"/>
  <c r="BU5356" i="2" l="1"/>
  <c r="BW5356" i="2"/>
  <c r="BL5356" i="2"/>
  <c r="BM5357" i="2" s="1"/>
  <c r="V5356" i="2"/>
  <c r="BZ5355" i="2"/>
  <c r="BT5355" i="2"/>
  <c r="CA5355" i="2" s="1"/>
  <c r="BO5357" i="2"/>
  <c r="BP5357" i="2"/>
  <c r="BQ5358" i="2" s="1"/>
  <c r="T5356" i="2"/>
  <c r="AG5356" i="2"/>
  <c r="AD5356" i="2"/>
  <c r="AH5356" i="2" l="1"/>
  <c r="AI5356" i="2"/>
  <c r="AJ5356" i="2" s="1"/>
  <c r="BR5356" i="2" s="1"/>
  <c r="BV5356" i="2"/>
  <c r="BX5356" i="2"/>
  <c r="AF5356" i="2"/>
  <c r="AE5357" i="2"/>
  <c r="AV5356" i="2" l="1"/>
  <c r="AY5356" i="2" s="1"/>
  <c r="BK5357" i="2"/>
  <c r="AC5357" i="2"/>
  <c r="U5357" i="2"/>
  <c r="W5357" i="2"/>
  <c r="K5357" i="2"/>
  <c r="L5357" i="2" s="1"/>
  <c r="AW5357" i="2" s="1"/>
  <c r="J5357" i="2"/>
  <c r="BY5357" i="2" s="1"/>
  <c r="S5356" i="2"/>
  <c r="R5356" i="2"/>
  <c r="BE5356" i="2" l="1"/>
  <c r="BF5356" i="2"/>
  <c r="BG5356" i="2"/>
  <c r="BH5356" i="2"/>
  <c r="Q5357" i="2"/>
  <c r="X5357" i="2"/>
  <c r="P5357" i="2"/>
  <c r="H5357" i="2"/>
  <c r="N5357" i="2" s="1"/>
  <c r="AX5357" i="2"/>
  <c r="AZ5357" i="2" s="1"/>
  <c r="AA5357" i="2"/>
  <c r="V5357" i="2" s="1"/>
  <c r="BU5357" i="2" l="1"/>
  <c r="BW5357" i="2"/>
  <c r="T5357" i="2"/>
  <c r="BL5357" i="2"/>
  <c r="BM5358" i="2" s="1"/>
  <c r="AG5357" i="2"/>
  <c r="AD5357" i="2"/>
  <c r="BJ5357" i="2"/>
  <c r="BD5356" i="2"/>
  <c r="BA5356" i="2"/>
  <c r="BB5356" i="2"/>
  <c r="BC5356" i="2"/>
  <c r="AH5357" i="2" l="1"/>
  <c r="AI5357" i="2"/>
  <c r="AJ5357" i="2" s="1"/>
  <c r="BR5357" i="2" s="1"/>
  <c r="BV5357" i="2"/>
  <c r="BX5357" i="2"/>
  <c r="AF5357" i="2"/>
  <c r="AE5358" i="2"/>
  <c r="BT5356" i="2"/>
  <c r="CA5356" i="2" s="1"/>
  <c r="BZ5356" i="2"/>
  <c r="BO5358" i="2"/>
  <c r="BP5358" i="2"/>
  <c r="BQ5359" i="2" s="1"/>
  <c r="AV5357" i="2" l="1"/>
  <c r="AY5357" i="2" s="1"/>
  <c r="U5358" i="2"/>
  <c r="BK5358" i="2"/>
  <c r="AC5358" i="2"/>
  <c r="W5358" i="2"/>
  <c r="J5358" i="2" s="1"/>
  <c r="BY5358" i="2" s="1"/>
  <c r="K5358" i="2"/>
  <c r="L5358" i="2" s="1"/>
  <c r="AW5358" i="2" s="1"/>
  <c r="R5357" i="2"/>
  <c r="S5357" i="2"/>
  <c r="H5358" i="2" l="1"/>
  <c r="N5358" i="2" s="1"/>
  <c r="AX5358" i="2"/>
  <c r="AZ5358" i="2" s="1"/>
  <c r="AA5358" i="2"/>
  <c r="V5358" i="2" s="1"/>
  <c r="BG5357" i="2"/>
  <c r="BH5357" i="2"/>
  <c r="BE5357" i="2"/>
  <c r="BF5357" i="2"/>
  <c r="Q5358" i="2"/>
  <c r="P5358" i="2"/>
  <c r="X5358" i="2"/>
  <c r="T5358" i="2" l="1"/>
  <c r="BU5358" i="2"/>
  <c r="BW5358" i="2"/>
  <c r="BJ5358" i="2"/>
  <c r="BL5358" i="2"/>
  <c r="BM5359" i="2" s="1"/>
  <c r="BP5359" i="2" s="1"/>
  <c r="BQ5360" i="2" s="1"/>
  <c r="AG5358" i="2"/>
  <c r="AD5358" i="2"/>
  <c r="BB5357" i="2"/>
  <c r="BD5357" i="2"/>
  <c r="BA5357" i="2"/>
  <c r="BC5357" i="2"/>
  <c r="AH5358" i="2" l="1"/>
  <c r="AI5358" i="2"/>
  <c r="AJ5358" i="2" s="1"/>
  <c r="BR5358" i="2" s="1"/>
  <c r="BV5358" i="2"/>
  <c r="BX5358" i="2"/>
  <c r="BO5359" i="2"/>
  <c r="AF5358" i="2"/>
  <c r="AE5359" i="2"/>
  <c r="BZ5357" i="2"/>
  <c r="BT5357" i="2"/>
  <c r="CA5357" i="2" s="1"/>
  <c r="AV5358" i="2" l="1"/>
  <c r="AY5358" i="2" s="1"/>
  <c r="W5359" i="2"/>
  <c r="J5359" i="2" s="1"/>
  <c r="BY5359" i="2" s="1"/>
  <c r="U5359" i="2"/>
  <c r="BK5359" i="2"/>
  <c r="AC5359" i="2"/>
  <c r="R5358" i="2"/>
  <c r="S5358" i="2"/>
  <c r="K5359" i="2" l="1"/>
  <c r="L5359" i="2" s="1"/>
  <c r="AW5359" i="2" s="1"/>
  <c r="BE5358" i="2"/>
  <c r="BF5358" i="2"/>
  <c r="BG5358" i="2"/>
  <c r="BH5358" i="2"/>
  <c r="AX5359" i="2"/>
  <c r="AZ5359" i="2" s="1"/>
  <c r="AA5359" i="2"/>
  <c r="BL5359" i="2" s="1"/>
  <c r="BM5360" i="2" s="1"/>
  <c r="P5359" i="2"/>
  <c r="Q5359" i="2"/>
  <c r="X5359" i="2"/>
  <c r="H5359" i="2" l="1"/>
  <c r="N5359" i="2" s="1"/>
  <c r="BU5359" i="2"/>
  <c r="BW5359" i="2"/>
  <c r="V5359" i="2"/>
  <c r="BP5360" i="2"/>
  <c r="BQ5361" i="2" s="1"/>
  <c r="BO5360" i="2"/>
  <c r="BJ5359" i="2"/>
  <c r="AG5359" i="2"/>
  <c r="AD5359" i="2"/>
  <c r="BA5358" i="2"/>
  <c r="BD5358" i="2"/>
  <c r="BB5358" i="2"/>
  <c r="BC5358" i="2"/>
  <c r="AH5359" i="2" l="1"/>
  <c r="AI5359" i="2"/>
  <c r="AJ5359" i="2" s="1"/>
  <c r="BR5359" i="2" s="1"/>
  <c r="T5359" i="2"/>
  <c r="BV5359" i="2"/>
  <c r="BX5359" i="2"/>
  <c r="AF5359" i="2"/>
  <c r="AE5360" i="2"/>
  <c r="BZ5358" i="2"/>
  <c r="BT5358" i="2"/>
  <c r="CA5358" i="2" s="1"/>
  <c r="AV5359" i="2" l="1"/>
  <c r="AY5359" i="2" s="1"/>
  <c r="BK5360" i="2"/>
  <c r="AC5360" i="2"/>
  <c r="U5360" i="2"/>
  <c r="W5360" i="2"/>
  <c r="K5360" i="2" s="1"/>
  <c r="L5360" i="2" s="1"/>
  <c r="AW5360" i="2" s="1"/>
  <c r="S5359" i="2"/>
  <c r="R5359" i="2"/>
  <c r="X5360" i="2" l="1"/>
  <c r="Q5360" i="2"/>
  <c r="P5360" i="2"/>
  <c r="BG5359" i="2"/>
  <c r="BF5359" i="2"/>
  <c r="BE5359" i="2"/>
  <c r="BH5359" i="2"/>
  <c r="AX5360" i="2"/>
  <c r="AZ5360" i="2" s="1"/>
  <c r="AA5360" i="2"/>
  <c r="V5360" i="2" s="1"/>
  <c r="H5360" i="2"/>
  <c r="N5360" i="2" s="1"/>
  <c r="J5360" i="2"/>
  <c r="BY5360" i="2" s="1"/>
  <c r="BU5360" i="2" l="1"/>
  <c r="BW5360" i="2"/>
  <c r="BD5359" i="2"/>
  <c r="BA5359" i="2"/>
  <c r="BC5359" i="2"/>
  <c r="BB5359" i="2"/>
  <c r="BL5360" i="2"/>
  <c r="BM5361" i="2" s="1"/>
  <c r="T5360" i="2"/>
  <c r="BJ5360" i="2"/>
  <c r="AG5360" i="2"/>
  <c r="AD5360" i="2"/>
  <c r="AH5360" i="2" l="1"/>
  <c r="AI5360" i="2"/>
  <c r="AJ5360" i="2" s="1"/>
  <c r="BR5360" i="2" s="1"/>
  <c r="BV5360" i="2"/>
  <c r="BX5360" i="2"/>
  <c r="BP5361" i="2"/>
  <c r="BQ5362" i="2" s="1"/>
  <c r="BO5361" i="2"/>
  <c r="BT5359" i="2"/>
  <c r="CA5359" i="2" s="1"/>
  <c r="BZ5359" i="2"/>
  <c r="AF5360" i="2"/>
  <c r="AE5361" i="2"/>
  <c r="AV5360" i="2" l="1"/>
  <c r="AY5360" i="2" s="1"/>
  <c r="AC5361" i="2"/>
  <c r="U5361" i="2"/>
  <c r="W5361" i="2"/>
  <c r="BK5361" i="2"/>
  <c r="J5361" i="2"/>
  <c r="BY5361" i="2" s="1"/>
  <c r="S5360" i="2"/>
  <c r="R5360" i="2"/>
  <c r="BG5360" i="2" l="1"/>
  <c r="BE5360" i="2"/>
  <c r="BF5360" i="2"/>
  <c r="BH5360" i="2"/>
  <c r="Q5361" i="2"/>
  <c r="X5361" i="2"/>
  <c r="P5361" i="2"/>
  <c r="AX5361" i="2"/>
  <c r="AZ5361" i="2" s="1"/>
  <c r="AA5361" i="2"/>
  <c r="BJ5361" i="2" s="1"/>
  <c r="K5361" i="2"/>
  <c r="L5361" i="2" s="1"/>
  <c r="BU5361" i="2" l="1"/>
  <c r="BW5361" i="2"/>
  <c r="BL5361" i="2"/>
  <c r="BM5362" i="2" s="1"/>
  <c r="AG5361" i="2"/>
  <c r="AD5361" i="2"/>
  <c r="AW5361" i="2"/>
  <c r="H5361" i="2"/>
  <c r="N5361" i="2" s="1"/>
  <c r="BD5360" i="2"/>
  <c r="BB5360" i="2"/>
  <c r="BC5360" i="2"/>
  <c r="BA5360" i="2"/>
  <c r="V5361" i="2"/>
  <c r="AH5361" i="2" l="1"/>
  <c r="AI5361" i="2"/>
  <c r="AJ5361" i="2" s="1"/>
  <c r="BR5361" i="2" s="1"/>
  <c r="T5361" i="2"/>
  <c r="AF5361" i="2"/>
  <c r="AE5362" i="2"/>
  <c r="BT5360" i="2"/>
  <c r="CA5360" i="2" s="1"/>
  <c r="BZ5360" i="2"/>
  <c r="BO5362" i="2"/>
  <c r="BP5362" i="2"/>
  <c r="BQ5363" i="2" s="1"/>
  <c r="AV5361" i="2" l="1"/>
  <c r="AY5361" i="2" s="1"/>
  <c r="BV5361" i="2"/>
  <c r="BX5361" i="2"/>
  <c r="AC5362" i="2"/>
  <c r="BK5362" i="2"/>
  <c r="U5362" i="2"/>
  <c r="W5362" i="2"/>
  <c r="K5362" i="2" s="1"/>
  <c r="L5362" i="2" s="1"/>
  <c r="AW5362" i="2" s="1"/>
  <c r="R5361" i="2"/>
  <c r="S5361" i="2"/>
  <c r="X5362" i="2" l="1"/>
  <c r="P5362" i="2"/>
  <c r="Q5362" i="2"/>
  <c r="BG5361" i="2"/>
  <c r="BH5361" i="2"/>
  <c r="BF5361" i="2"/>
  <c r="BE5361" i="2"/>
  <c r="AX5362" i="2"/>
  <c r="AZ5362" i="2" s="1"/>
  <c r="AA5362" i="2"/>
  <c r="BL5362" i="2" s="1"/>
  <c r="BM5363" i="2" s="1"/>
  <c r="J5362" i="2"/>
  <c r="BY5362" i="2" s="1"/>
  <c r="H5362" i="2"/>
  <c r="N5362" i="2" s="1"/>
  <c r="BU5362" i="2" l="1"/>
  <c r="BW5362" i="2"/>
  <c r="BJ5362" i="2"/>
  <c r="BO5363" i="2"/>
  <c r="BP5363" i="2"/>
  <c r="BQ5364" i="2" s="1"/>
  <c r="AG5362" i="2"/>
  <c r="AD5362" i="2"/>
  <c r="T5362" i="2"/>
  <c r="V5362" i="2"/>
  <c r="BC5361" i="2"/>
  <c r="BB5361" i="2"/>
  <c r="BA5361" i="2"/>
  <c r="BD5361" i="2"/>
  <c r="AH5362" i="2" l="1"/>
  <c r="AI5362" i="2"/>
  <c r="AJ5362" i="2" s="1"/>
  <c r="BR5362" i="2" s="1"/>
  <c r="BV5362" i="2"/>
  <c r="BX5362" i="2"/>
  <c r="BT5361" i="2"/>
  <c r="CA5361" i="2" s="1"/>
  <c r="BZ5361" i="2"/>
  <c r="AF5362" i="2"/>
  <c r="R5362" i="2" s="1"/>
  <c r="AE5363" i="2"/>
  <c r="S5362" i="2" l="1"/>
  <c r="AV5362" i="2"/>
  <c r="AY5362" i="2" s="1"/>
  <c r="BE5362" i="2"/>
  <c r="BH5362" i="2"/>
  <c r="BF5362" i="2"/>
  <c r="BG5362" i="2"/>
  <c r="U5363" i="2"/>
  <c r="W5363" i="2"/>
  <c r="K5363" i="2" s="1"/>
  <c r="L5363" i="2" s="1"/>
  <c r="BK5363" i="2"/>
  <c r="AC5363" i="2"/>
  <c r="AW5363" i="2" l="1"/>
  <c r="H5363" i="2"/>
  <c r="T5363" i="2" s="1"/>
  <c r="AX5363" i="2"/>
  <c r="AZ5363" i="2" s="1"/>
  <c r="AA5363" i="2"/>
  <c r="V5363" i="2" s="1"/>
  <c r="J5363" i="2"/>
  <c r="BY5363" i="2" s="1"/>
  <c r="P5363" i="2"/>
  <c r="Q5363" i="2"/>
  <c r="X5363" i="2"/>
  <c r="BA5362" i="2"/>
  <c r="BB5362" i="2"/>
  <c r="BC5362" i="2"/>
  <c r="BD5362" i="2"/>
  <c r="BU5363" i="2" l="1"/>
  <c r="BW5363" i="2"/>
  <c r="AG5363" i="2"/>
  <c r="AD5363" i="2"/>
  <c r="BL5363" i="2"/>
  <c r="BM5364" i="2" s="1"/>
  <c r="BJ5363" i="2"/>
  <c r="N5363" i="2"/>
  <c r="BZ5362" i="2"/>
  <c r="BT5362" i="2"/>
  <c r="CA5362" i="2" s="1"/>
  <c r="AH5363" i="2" l="1"/>
  <c r="AI5363" i="2"/>
  <c r="AJ5363" i="2" s="1"/>
  <c r="BR5363" i="2" s="1"/>
  <c r="BV5363" i="2"/>
  <c r="BX5363" i="2"/>
  <c r="BP5364" i="2"/>
  <c r="BQ5365" i="2" s="1"/>
  <c r="BO5364" i="2"/>
  <c r="AF5363" i="2"/>
  <c r="R5363" i="2" s="1"/>
  <c r="AE5364" i="2"/>
  <c r="AV5363" i="2" l="1"/>
  <c r="AY5363" i="2" s="1"/>
  <c r="W5364" i="2"/>
  <c r="BK5364" i="2"/>
  <c r="AC5364" i="2"/>
  <c r="U5364" i="2"/>
  <c r="S5363" i="2"/>
  <c r="BE5363" i="2" s="1"/>
  <c r="Q5364" i="2" l="1"/>
  <c r="X5364" i="2"/>
  <c r="P5364" i="2"/>
  <c r="K5364" i="2"/>
  <c r="L5364" i="2" s="1"/>
  <c r="BG5363" i="2"/>
  <c r="BH5363" i="2"/>
  <c r="AX5364" i="2"/>
  <c r="AZ5364" i="2" s="1"/>
  <c r="AA5364" i="2"/>
  <c r="BL5364" i="2" s="1"/>
  <c r="BM5365" i="2" s="1"/>
  <c r="BF5363" i="2"/>
  <c r="J5364" i="2"/>
  <c r="BY5364" i="2" s="1"/>
  <c r="BU5364" i="2" l="1"/>
  <c r="BW5364" i="2"/>
  <c r="BA5363" i="2"/>
  <c r="BP5365" i="2"/>
  <c r="BQ5366" i="2" s="1"/>
  <c r="BO5365" i="2"/>
  <c r="BC5363" i="2"/>
  <c r="BD5363" i="2"/>
  <c r="AG5364" i="2"/>
  <c r="AD5364" i="2"/>
  <c r="AW5364" i="2"/>
  <c r="H5364" i="2"/>
  <c r="N5364" i="2" s="1"/>
  <c r="BB5363" i="2"/>
  <c r="V5364" i="2"/>
  <c r="BJ5364" i="2"/>
  <c r="AH5364" i="2" l="1"/>
  <c r="AI5364" i="2"/>
  <c r="AJ5364" i="2" s="1"/>
  <c r="BR5364" i="2" s="1"/>
  <c r="T5364" i="2"/>
  <c r="BT5363" i="2"/>
  <c r="CA5363" i="2" s="1"/>
  <c r="BZ5363" i="2"/>
  <c r="AF5364" i="2"/>
  <c r="AE5365" i="2"/>
  <c r="AV5364" i="2" l="1"/>
  <c r="AY5364" i="2" s="1"/>
  <c r="BV5364" i="2"/>
  <c r="BX5364" i="2"/>
  <c r="R5364" i="2"/>
  <c r="S5364" i="2"/>
  <c r="AC5365" i="2"/>
  <c r="BK5365" i="2"/>
  <c r="U5365" i="2"/>
  <c r="W5365" i="2"/>
  <c r="J5365" i="2" s="1"/>
  <c r="BY5365" i="2" s="1"/>
  <c r="BH5364" i="2" l="1"/>
  <c r="BE5364" i="2"/>
  <c r="BG5364" i="2"/>
  <c r="BF5364" i="2"/>
  <c r="Q5365" i="2"/>
  <c r="X5365" i="2"/>
  <c r="P5365" i="2"/>
  <c r="AX5365" i="2"/>
  <c r="AZ5365" i="2" s="1"/>
  <c r="AA5365" i="2"/>
  <c r="V5365" i="2" s="1"/>
  <c r="K5365" i="2"/>
  <c r="L5365" i="2" s="1"/>
  <c r="BJ5365" i="2" l="1"/>
  <c r="BU5365" i="2"/>
  <c r="BW5365" i="2"/>
  <c r="AG5365" i="2"/>
  <c r="AD5365" i="2"/>
  <c r="BL5365" i="2"/>
  <c r="BM5366" i="2" s="1"/>
  <c r="AW5365" i="2"/>
  <c r="H5365" i="2"/>
  <c r="T5365" i="2" s="1"/>
  <c r="BD5364" i="2"/>
  <c r="BA5364" i="2"/>
  <c r="BB5364" i="2"/>
  <c r="BC5364" i="2"/>
  <c r="AH5365" i="2" l="1"/>
  <c r="AI5365" i="2"/>
  <c r="AJ5365" i="2" s="1"/>
  <c r="BR5365" i="2" s="1"/>
  <c r="N5365" i="2"/>
  <c r="BZ5364" i="2"/>
  <c r="BT5364" i="2"/>
  <c r="CA5364" i="2" s="1"/>
  <c r="AF5365" i="2"/>
  <c r="R5365" i="2" s="1"/>
  <c r="AE5366" i="2"/>
  <c r="BO5366" i="2"/>
  <c r="BP5366" i="2"/>
  <c r="BQ5367" i="2" s="1"/>
  <c r="AV5365" i="2" l="1"/>
  <c r="AY5365" i="2" s="1"/>
  <c r="BV5365" i="2"/>
  <c r="BX5365" i="2"/>
  <c r="S5365" i="2"/>
  <c r="BH5365" i="2" s="1"/>
  <c r="AC5366" i="2"/>
  <c r="U5366" i="2"/>
  <c r="W5366" i="2"/>
  <c r="J5366" i="2" s="1"/>
  <c r="BY5366" i="2" s="1"/>
  <c r="BK5366" i="2"/>
  <c r="BE5365" i="2" l="1"/>
  <c r="BF5365" i="2"/>
  <c r="BG5365" i="2"/>
  <c r="AX5366" i="2"/>
  <c r="AZ5366" i="2" s="1"/>
  <c r="AA5366" i="2"/>
  <c r="BJ5366" i="2" s="1"/>
  <c r="X5366" i="2"/>
  <c r="P5366" i="2"/>
  <c r="Q5366" i="2"/>
  <c r="K5366" i="2"/>
  <c r="L5366" i="2" s="1"/>
  <c r="BU5366" i="2" l="1"/>
  <c r="BW5366" i="2"/>
  <c r="V5366" i="2"/>
  <c r="BD5365" i="2"/>
  <c r="BC5365" i="2"/>
  <c r="BT5365" i="2" s="1"/>
  <c r="CA5365" i="2" s="1"/>
  <c r="BA5365" i="2"/>
  <c r="BB5365" i="2"/>
  <c r="BL5366" i="2"/>
  <c r="BM5367" i="2" s="1"/>
  <c r="BP5367" i="2" s="1"/>
  <c r="BQ5368" i="2" s="1"/>
  <c r="AG5366" i="2"/>
  <c r="AD5366" i="2"/>
  <c r="AW5366" i="2"/>
  <c r="H5366" i="2"/>
  <c r="T5366" i="2" s="1"/>
  <c r="AH5366" i="2" l="1"/>
  <c r="AI5366" i="2"/>
  <c r="AJ5366" i="2" s="1"/>
  <c r="BR5366" i="2" s="1"/>
  <c r="BO5367" i="2"/>
  <c r="BZ5365" i="2"/>
  <c r="N5366" i="2"/>
  <c r="AF5366" i="2"/>
  <c r="AE5367" i="2"/>
  <c r="AV5366" i="2" l="1"/>
  <c r="AY5366" i="2" s="1"/>
  <c r="BV5366" i="2"/>
  <c r="BX5366" i="2"/>
  <c r="W5367" i="2"/>
  <c r="J5367" i="2" s="1"/>
  <c r="BY5367" i="2" s="1"/>
  <c r="BK5367" i="2"/>
  <c r="AC5367" i="2"/>
  <c r="U5367" i="2"/>
  <c r="S5366" i="2"/>
  <c r="R5366" i="2"/>
  <c r="K5367" i="2" l="1"/>
  <c r="L5367" i="2" s="1"/>
  <c r="Q5367" i="2"/>
  <c r="X5367" i="2"/>
  <c r="P5367" i="2"/>
  <c r="BF5366" i="2"/>
  <c r="BG5366" i="2"/>
  <c r="BE5366" i="2"/>
  <c r="BH5366" i="2"/>
  <c r="AX5367" i="2"/>
  <c r="AZ5367" i="2" s="1"/>
  <c r="AA5367" i="2"/>
  <c r="BL5367" i="2" s="1"/>
  <c r="BM5368" i="2" s="1"/>
  <c r="BU5367" i="2" l="1"/>
  <c r="BW5367" i="2"/>
  <c r="AW5367" i="2"/>
  <c r="H5367" i="2"/>
  <c r="T5367" i="2" s="1"/>
  <c r="V5367" i="2"/>
  <c r="BJ5367" i="2"/>
  <c r="BA5366" i="2"/>
  <c r="BD5366" i="2"/>
  <c r="BB5366" i="2"/>
  <c r="BC5366" i="2"/>
  <c r="BO5368" i="2"/>
  <c r="BP5368" i="2"/>
  <c r="BQ5369" i="2" s="1"/>
  <c r="AG5367" i="2"/>
  <c r="AD5367" i="2"/>
  <c r="AH5367" i="2" l="1"/>
  <c r="AI5367" i="2"/>
  <c r="AJ5367" i="2" s="1"/>
  <c r="BR5367" i="2" s="1"/>
  <c r="AF5367" i="2"/>
  <c r="AE5368" i="2"/>
  <c r="N5367" i="2"/>
  <c r="BZ5366" i="2"/>
  <c r="BT5366" i="2"/>
  <c r="CA5366" i="2" s="1"/>
  <c r="AV5367" i="2" l="1"/>
  <c r="AY5367" i="2" s="1"/>
  <c r="BV5367" i="2"/>
  <c r="BX5367" i="2"/>
  <c r="W5368" i="2"/>
  <c r="J5368" i="2" s="1"/>
  <c r="BY5368" i="2" s="1"/>
  <c r="BK5368" i="2"/>
  <c r="AC5368" i="2"/>
  <c r="U5368" i="2"/>
  <c r="S5367" i="2"/>
  <c r="R5367" i="2"/>
  <c r="BG5367" i="2" s="1"/>
  <c r="K5368" i="2" l="1"/>
  <c r="L5368" i="2" s="1"/>
  <c r="AW5368" i="2" s="1"/>
  <c r="BE5367" i="2"/>
  <c r="BF5367" i="2"/>
  <c r="AX5368" i="2"/>
  <c r="AZ5368" i="2" s="1"/>
  <c r="AA5368" i="2"/>
  <c r="BJ5368" i="2" s="1"/>
  <c r="BH5367" i="2"/>
  <c r="BA5367" i="2" s="1"/>
  <c r="Q5368" i="2"/>
  <c r="X5368" i="2"/>
  <c r="P5368" i="2"/>
  <c r="H5368" i="2" l="1"/>
  <c r="T5368" i="2" s="1"/>
  <c r="BU5368" i="2"/>
  <c r="BW5368" i="2"/>
  <c r="N5368" i="2"/>
  <c r="V5368" i="2"/>
  <c r="BD5367" i="2"/>
  <c r="BC5367" i="2"/>
  <c r="BB5367" i="2"/>
  <c r="BL5368" i="2"/>
  <c r="BM5369" i="2" s="1"/>
  <c r="AG5368" i="2"/>
  <c r="AD5368" i="2"/>
  <c r="AH5368" i="2" l="1"/>
  <c r="AI5368" i="2"/>
  <c r="AJ5368" i="2" s="1"/>
  <c r="BR5368" i="2" s="1"/>
  <c r="BV5368" i="2"/>
  <c r="BX5368" i="2"/>
  <c r="AF5368" i="2"/>
  <c r="AE5369" i="2"/>
  <c r="BP5369" i="2"/>
  <c r="BQ5370" i="2" s="1"/>
  <c r="BO5369" i="2"/>
  <c r="BZ5367" i="2"/>
  <c r="BT5367" i="2"/>
  <c r="CA5367" i="2" s="1"/>
  <c r="AV5368" i="2" l="1"/>
  <c r="AY5368" i="2" s="1"/>
  <c r="S5368" i="2"/>
  <c r="R5368" i="2"/>
  <c r="U5369" i="2"/>
  <c r="W5369" i="2"/>
  <c r="K5369" i="2" s="1"/>
  <c r="L5369" i="2" s="1"/>
  <c r="AW5369" i="2" s="1"/>
  <c r="AC5369" i="2"/>
  <c r="BK5369" i="2"/>
  <c r="Q5369" i="2" l="1"/>
  <c r="X5369" i="2"/>
  <c r="P5369" i="2"/>
  <c r="H5369" i="2"/>
  <c r="T5369" i="2" s="1"/>
  <c r="AA5369" i="2"/>
  <c r="BL5369" i="2" s="1"/>
  <c r="BM5370" i="2" s="1"/>
  <c r="AX5369" i="2"/>
  <c r="AZ5369" i="2" s="1"/>
  <c r="J5369" i="2"/>
  <c r="BY5369" i="2" s="1"/>
  <c r="BE5368" i="2"/>
  <c r="BH5368" i="2"/>
  <c r="BF5368" i="2"/>
  <c r="BG5368" i="2"/>
  <c r="BU5369" i="2" l="1"/>
  <c r="BW5369" i="2"/>
  <c r="BJ5369" i="2"/>
  <c r="BO5370" i="2"/>
  <c r="BP5370" i="2"/>
  <c r="BQ5371" i="2" s="1"/>
  <c r="BC5368" i="2"/>
  <c r="BB5368" i="2"/>
  <c r="BA5368" i="2"/>
  <c r="BD5368" i="2"/>
  <c r="V5369" i="2"/>
  <c r="AG5369" i="2"/>
  <c r="AD5369" i="2"/>
  <c r="N5369" i="2"/>
  <c r="AH5369" i="2" l="1"/>
  <c r="AI5369" i="2"/>
  <c r="AJ5369" i="2" s="1"/>
  <c r="BR5369" i="2" s="1"/>
  <c r="BV5369" i="2"/>
  <c r="BX5369" i="2"/>
  <c r="BZ5368" i="2"/>
  <c r="BT5368" i="2"/>
  <c r="CA5368" i="2" s="1"/>
  <c r="AF5369" i="2"/>
  <c r="AE5370" i="2"/>
  <c r="AV5369" i="2" l="1"/>
  <c r="AY5369" i="2" s="1"/>
  <c r="U5370" i="2"/>
  <c r="BK5370" i="2"/>
  <c r="W5370" i="2"/>
  <c r="K5370" i="2"/>
  <c r="L5370" i="2" s="1"/>
  <c r="AW5370" i="2" s="1"/>
  <c r="AC5370" i="2"/>
  <c r="R5369" i="2"/>
  <c r="S5369" i="2"/>
  <c r="BG5369" i="2" l="1"/>
  <c r="BH5369" i="2"/>
  <c r="BE5369" i="2"/>
  <c r="BF5369" i="2"/>
  <c r="H5370" i="2"/>
  <c r="T5370" i="2" s="1"/>
  <c r="P5370" i="2"/>
  <c r="X5370" i="2"/>
  <c r="Q5370" i="2"/>
  <c r="J5370" i="2"/>
  <c r="BY5370" i="2" s="1"/>
  <c r="AA5370" i="2"/>
  <c r="BL5370" i="2" s="1"/>
  <c r="BM5371" i="2" s="1"/>
  <c r="AX5370" i="2"/>
  <c r="AZ5370" i="2" s="1"/>
  <c r="BU5370" i="2" l="1"/>
  <c r="BW5370" i="2"/>
  <c r="V5370" i="2"/>
  <c r="BP5371" i="2"/>
  <c r="BQ5372" i="2" s="1"/>
  <c r="BO5371" i="2"/>
  <c r="N5370" i="2"/>
  <c r="BD5369" i="2"/>
  <c r="BA5369" i="2"/>
  <c r="BC5369" i="2"/>
  <c r="BB5369" i="2"/>
  <c r="AG5370" i="2"/>
  <c r="AD5370" i="2"/>
  <c r="BJ5370" i="2"/>
  <c r="AH5370" i="2" l="1"/>
  <c r="AI5370" i="2"/>
  <c r="AJ5370" i="2" s="1"/>
  <c r="BR5370" i="2" s="1"/>
  <c r="BV5370" i="2"/>
  <c r="BX5370" i="2"/>
  <c r="BT5369" i="2"/>
  <c r="CA5369" i="2" s="1"/>
  <c r="BZ5369" i="2"/>
  <c r="AF5370" i="2"/>
  <c r="AE5371" i="2"/>
  <c r="AV5370" i="2" l="1"/>
  <c r="AY5370" i="2" s="1"/>
  <c r="R5370" i="2"/>
  <c r="S5370" i="2"/>
  <c r="W5371" i="2"/>
  <c r="BK5371" i="2"/>
  <c r="AC5371" i="2"/>
  <c r="J5371" i="2"/>
  <c r="BY5371" i="2" s="1"/>
  <c r="U5371" i="2"/>
  <c r="AX5371" i="2" l="1"/>
  <c r="AZ5371" i="2" s="1"/>
  <c r="AA5371" i="2"/>
  <c r="V5371" i="2" s="1"/>
  <c r="X5371" i="2"/>
  <c r="Q5371" i="2"/>
  <c r="P5371" i="2"/>
  <c r="BJ5371" i="2"/>
  <c r="BF5370" i="2"/>
  <c r="BE5370" i="2"/>
  <c r="BH5370" i="2"/>
  <c r="BG5370" i="2"/>
  <c r="K5371" i="2"/>
  <c r="L5371" i="2" s="1"/>
  <c r="BU5371" i="2" l="1"/>
  <c r="BW5371" i="2"/>
  <c r="BL5371" i="2"/>
  <c r="BM5372" i="2" s="1"/>
  <c r="BO5372" i="2" s="1"/>
  <c r="BA5370" i="2"/>
  <c r="BB5370" i="2"/>
  <c r="BD5370" i="2"/>
  <c r="BC5370" i="2"/>
  <c r="AG5371" i="2"/>
  <c r="AD5371" i="2"/>
  <c r="AW5371" i="2"/>
  <c r="H5371" i="2"/>
  <c r="T5371" i="2" s="1"/>
  <c r="AH5371" i="2" l="1"/>
  <c r="AI5371" i="2"/>
  <c r="AJ5371" i="2" s="1"/>
  <c r="BR5371" i="2" s="1"/>
  <c r="BP5372" i="2"/>
  <c r="BQ5373" i="2" s="1"/>
  <c r="BZ5370" i="2"/>
  <c r="BT5370" i="2"/>
  <c r="CA5370" i="2" s="1"/>
  <c r="N5371" i="2"/>
  <c r="AF5371" i="2"/>
  <c r="R5371" i="2" s="1"/>
  <c r="AE5372" i="2"/>
  <c r="S5371" i="2" l="1"/>
  <c r="AV5371" i="2"/>
  <c r="AY5371" i="2" s="1"/>
  <c r="BV5371" i="2"/>
  <c r="BX5371" i="2"/>
  <c r="AC5372" i="2"/>
  <c r="BK5372" i="2"/>
  <c r="U5372" i="2"/>
  <c r="W5372" i="2"/>
  <c r="J5372" i="2" s="1"/>
  <c r="BY5372" i="2" s="1"/>
  <c r="K5372" i="2"/>
  <c r="BG5371" i="2"/>
  <c r="BF5371" i="2"/>
  <c r="BE5371" i="2"/>
  <c r="BH5371" i="2"/>
  <c r="L5372" i="2" l="1"/>
  <c r="AW5372" i="2" s="1"/>
  <c r="AA5372" i="2"/>
  <c r="BJ5372" i="2" s="1"/>
  <c r="AX5372" i="2"/>
  <c r="AZ5372" i="2" s="1"/>
  <c r="Q5372" i="2"/>
  <c r="X5372" i="2"/>
  <c r="P5372" i="2"/>
  <c r="BD5371" i="2"/>
  <c r="BC5371" i="2"/>
  <c r="BB5371" i="2"/>
  <c r="BA5371" i="2"/>
  <c r="H5372" i="2" l="1"/>
  <c r="T5372" i="2" s="1"/>
  <c r="BU5372" i="2"/>
  <c r="BW5372" i="2"/>
  <c r="BL5372" i="2"/>
  <c r="BM5373" i="2" s="1"/>
  <c r="V5372" i="2"/>
  <c r="AG5372" i="2"/>
  <c r="AD5372" i="2"/>
  <c r="BZ5371" i="2"/>
  <c r="BT5371" i="2"/>
  <c r="CA5371" i="2" s="1"/>
  <c r="AH5372" i="2" l="1"/>
  <c r="AI5372" i="2"/>
  <c r="AJ5372" i="2" s="1"/>
  <c r="BR5372" i="2" s="1"/>
  <c r="N5372" i="2"/>
  <c r="BV5372" i="2"/>
  <c r="BX5372" i="2"/>
  <c r="AF5372" i="2"/>
  <c r="R5372" i="2" s="1"/>
  <c r="AE5373" i="2"/>
  <c r="BP5373" i="2"/>
  <c r="BQ5374" i="2" s="1"/>
  <c r="BO5373" i="2"/>
  <c r="AV5372" i="2" l="1"/>
  <c r="AY5372" i="2" s="1"/>
  <c r="U5373" i="2"/>
  <c r="W5373" i="2"/>
  <c r="BK5373" i="2"/>
  <c r="AC5373" i="2"/>
  <c r="S5372" i="2"/>
  <c r="BH5372" i="2" s="1"/>
  <c r="X5373" i="2" l="1"/>
  <c r="P5373" i="2"/>
  <c r="Q5373" i="2"/>
  <c r="BG5372" i="2"/>
  <c r="AA5373" i="2"/>
  <c r="V5373" i="2" s="1"/>
  <c r="AX5373" i="2"/>
  <c r="AZ5373" i="2" s="1"/>
  <c r="J5373" i="2"/>
  <c r="BY5373" i="2" s="1"/>
  <c r="BF5372" i="2"/>
  <c r="K5373" i="2"/>
  <c r="L5373" i="2" s="1"/>
  <c r="BE5372" i="2"/>
  <c r="BU5373" i="2" l="1"/>
  <c r="BW5373" i="2"/>
  <c r="BL5373" i="2"/>
  <c r="BM5374" i="2" s="1"/>
  <c r="BO5374" i="2" s="1"/>
  <c r="BD5372" i="2"/>
  <c r="BA5372" i="2"/>
  <c r="BC5372" i="2"/>
  <c r="BB5372" i="2"/>
  <c r="AW5373" i="2"/>
  <c r="H5373" i="2"/>
  <c r="T5373" i="2" s="1"/>
  <c r="AG5373" i="2"/>
  <c r="AD5373" i="2"/>
  <c r="BJ5373" i="2"/>
  <c r="AH5373" i="2" l="1"/>
  <c r="AI5373" i="2"/>
  <c r="AJ5373" i="2" s="1"/>
  <c r="BR5373" i="2" s="1"/>
  <c r="BP5374" i="2"/>
  <c r="BQ5375" i="2" s="1"/>
  <c r="N5373" i="2"/>
  <c r="BZ5372" i="2"/>
  <c r="BT5372" i="2"/>
  <c r="CA5372" i="2" s="1"/>
  <c r="AF5373" i="2"/>
  <c r="AE5374" i="2"/>
  <c r="AV5373" i="2" l="1"/>
  <c r="AY5373" i="2" s="1"/>
  <c r="BV5373" i="2"/>
  <c r="BX5373" i="2"/>
  <c r="BK5374" i="2"/>
  <c r="AC5374" i="2"/>
  <c r="W5374" i="2"/>
  <c r="J5374" i="2" s="1"/>
  <c r="BY5374" i="2" s="1"/>
  <c r="U5374" i="2"/>
  <c r="S5373" i="2"/>
  <c r="R5373" i="2"/>
  <c r="K5374" i="2" l="1"/>
  <c r="L5374" i="2" s="1"/>
  <c r="BH5373" i="2"/>
  <c r="BF5373" i="2"/>
  <c r="AX5374" i="2"/>
  <c r="AZ5374" i="2" s="1"/>
  <c r="AA5374" i="2"/>
  <c r="BL5374" i="2" s="1"/>
  <c r="BM5375" i="2" s="1"/>
  <c r="X5374" i="2"/>
  <c r="Q5374" i="2"/>
  <c r="P5374" i="2"/>
  <c r="BG5373" i="2"/>
  <c r="BE5373" i="2"/>
  <c r="AW5374" i="2" l="1"/>
  <c r="H5374" i="2"/>
  <c r="N5374" i="2" s="1"/>
  <c r="T5374" i="2"/>
  <c r="BU5374" i="2"/>
  <c r="BW5374" i="2"/>
  <c r="BJ5374" i="2"/>
  <c r="V5374" i="2"/>
  <c r="BA5373" i="2"/>
  <c r="BB5373" i="2"/>
  <c r="BD5373" i="2"/>
  <c r="BC5373" i="2"/>
  <c r="AG5374" i="2"/>
  <c r="AD5374" i="2"/>
  <c r="BO5375" i="2"/>
  <c r="BP5375" i="2"/>
  <c r="BQ5376" i="2" s="1"/>
  <c r="AH5374" i="2" l="1"/>
  <c r="AI5374" i="2"/>
  <c r="AJ5374" i="2" s="1"/>
  <c r="BR5374" i="2" s="1"/>
  <c r="BV5374" i="2"/>
  <c r="BX5374" i="2"/>
  <c r="BZ5373" i="2"/>
  <c r="BT5373" i="2"/>
  <c r="CA5373" i="2" s="1"/>
  <c r="AF5374" i="2"/>
  <c r="R5374" i="2" s="1"/>
  <c r="AE5375" i="2"/>
  <c r="S5374" i="2" l="1"/>
  <c r="AV5374" i="2"/>
  <c r="AY5374" i="2" s="1"/>
  <c r="U5375" i="2"/>
  <c r="AC5375" i="2"/>
  <c r="W5375" i="2"/>
  <c r="K5375" i="2" s="1"/>
  <c r="L5375" i="2" s="1"/>
  <c r="AW5375" i="2" s="1"/>
  <c r="J5375" i="2"/>
  <c r="BY5375" i="2" s="1"/>
  <c r="BK5375" i="2"/>
  <c r="BG5374" i="2"/>
  <c r="BE5374" i="2"/>
  <c r="BH5374" i="2"/>
  <c r="BF5374" i="2"/>
  <c r="X5375" i="2" l="1"/>
  <c r="P5375" i="2"/>
  <c r="Q5375" i="2"/>
  <c r="BD5374" i="2"/>
  <c r="BB5374" i="2"/>
  <c r="BA5374" i="2"/>
  <c r="BC5374" i="2"/>
  <c r="H5375" i="2"/>
  <c r="N5375" i="2" s="1"/>
  <c r="AX5375" i="2"/>
  <c r="AZ5375" i="2" s="1"/>
  <c r="AA5375" i="2"/>
  <c r="V5375" i="2" s="1"/>
  <c r="BU5375" i="2" l="1"/>
  <c r="BW5375" i="2"/>
  <c r="T5375" i="2"/>
  <c r="BJ5375" i="2"/>
  <c r="AG5375" i="2"/>
  <c r="AD5375" i="2"/>
  <c r="BT5374" i="2"/>
  <c r="CA5374" i="2" s="1"/>
  <c r="BZ5374" i="2"/>
  <c r="BL5375" i="2"/>
  <c r="BM5376" i="2" s="1"/>
  <c r="AH5375" i="2" l="1"/>
  <c r="AI5375" i="2"/>
  <c r="AJ5375" i="2" s="1"/>
  <c r="BR5375" i="2" s="1"/>
  <c r="BV5375" i="2"/>
  <c r="BX5375" i="2"/>
  <c r="AF5375" i="2"/>
  <c r="R5375" i="2" s="1"/>
  <c r="AE5376" i="2"/>
  <c r="BP5376" i="2"/>
  <c r="BQ5377" i="2" s="1"/>
  <c r="BO5376" i="2"/>
  <c r="AV5375" i="2" l="1"/>
  <c r="AY5375" i="2" s="1"/>
  <c r="S5375" i="2"/>
  <c r="BF5375" i="2" s="1"/>
  <c r="U5376" i="2"/>
  <c r="W5376" i="2"/>
  <c r="AC5376" i="2"/>
  <c r="BK5376" i="2"/>
  <c r="K5376" i="2"/>
  <c r="L5376" i="2" s="1"/>
  <c r="AW5376" i="2" s="1"/>
  <c r="BH5375" i="2" l="1"/>
  <c r="BG5375" i="2"/>
  <c r="BE5375" i="2"/>
  <c r="BB5375" i="2" s="1"/>
  <c r="Q5376" i="2"/>
  <c r="X5376" i="2"/>
  <c r="P5376" i="2"/>
  <c r="AX5376" i="2"/>
  <c r="AZ5376" i="2" s="1"/>
  <c r="AA5376" i="2"/>
  <c r="BL5376" i="2" s="1"/>
  <c r="BM5377" i="2" s="1"/>
  <c r="J5376" i="2"/>
  <c r="BY5376" i="2" s="1"/>
  <c r="H5376" i="2"/>
  <c r="T5376" i="2" s="1"/>
  <c r="BU5376" i="2" l="1"/>
  <c r="BW5376" i="2"/>
  <c r="BA5375" i="2"/>
  <c r="BC5375" i="2"/>
  <c r="BZ5375" i="2" s="1"/>
  <c r="BD5375" i="2"/>
  <c r="BJ5376" i="2"/>
  <c r="BO5377" i="2"/>
  <c r="BP5377" i="2"/>
  <c r="BQ5378" i="2" s="1"/>
  <c r="V5376" i="2"/>
  <c r="AG5376" i="2"/>
  <c r="AD5376" i="2"/>
  <c r="N5376" i="2"/>
  <c r="AH5376" i="2" l="1"/>
  <c r="AI5376" i="2"/>
  <c r="AJ5376" i="2" s="1"/>
  <c r="BR5376" i="2" s="1"/>
  <c r="BV5376" i="2"/>
  <c r="BX5376" i="2"/>
  <c r="BT5375" i="2"/>
  <c r="CA5375" i="2" s="1"/>
  <c r="AF5376" i="2"/>
  <c r="R5376" i="2" s="1"/>
  <c r="AE5377" i="2"/>
  <c r="AV5376" i="2" l="1"/>
  <c r="AY5376" i="2" s="1"/>
  <c r="BK5377" i="2"/>
  <c r="U5377" i="2"/>
  <c r="W5377" i="2"/>
  <c r="AC5377" i="2"/>
  <c r="S5376" i="2"/>
  <c r="BE5376" i="2" s="1"/>
  <c r="Q5377" i="2" l="1"/>
  <c r="X5377" i="2"/>
  <c r="P5377" i="2"/>
  <c r="BG5376" i="2"/>
  <c r="J5377" i="2"/>
  <c r="BY5377" i="2" s="1"/>
  <c r="BH5376" i="2"/>
  <c r="AX5377" i="2"/>
  <c r="AZ5377" i="2" s="1"/>
  <c r="AA5377" i="2"/>
  <c r="BJ5377" i="2" s="1"/>
  <c r="BF5376" i="2"/>
  <c r="K5377" i="2"/>
  <c r="L5377" i="2" s="1"/>
  <c r="BU5377" i="2" l="1"/>
  <c r="BW5377" i="2"/>
  <c r="V5377" i="2"/>
  <c r="BC5376" i="2"/>
  <c r="BZ5376" i="2" s="1"/>
  <c r="BD5376" i="2"/>
  <c r="BT5376" i="2"/>
  <c r="CA5376" i="2" s="1"/>
  <c r="BB5376" i="2"/>
  <c r="AG5377" i="2"/>
  <c r="AD5377" i="2"/>
  <c r="AW5377" i="2"/>
  <c r="H5377" i="2"/>
  <c r="T5377" i="2" s="1"/>
  <c r="BL5377" i="2"/>
  <c r="BM5378" i="2" s="1"/>
  <c r="BA5376" i="2"/>
  <c r="AH5377" i="2" l="1"/>
  <c r="AI5377" i="2"/>
  <c r="AJ5377" i="2" s="1"/>
  <c r="BR5377" i="2" s="1"/>
  <c r="N5377" i="2"/>
  <c r="BO5378" i="2"/>
  <c r="BP5378" i="2"/>
  <c r="BQ5379" i="2" s="1"/>
  <c r="AF5377" i="2"/>
  <c r="AE5378" i="2"/>
  <c r="AV5377" i="2" l="1"/>
  <c r="AY5377" i="2" s="1"/>
  <c r="BV5377" i="2"/>
  <c r="BX5377" i="2"/>
  <c r="S5377" i="2"/>
  <c r="R5377" i="2"/>
  <c r="AC5378" i="2"/>
  <c r="U5378" i="2"/>
  <c r="BK5378" i="2"/>
  <c r="W5378" i="2"/>
  <c r="J5378" i="2" s="1"/>
  <c r="BY5378" i="2" s="1"/>
  <c r="K5378" i="2" l="1"/>
  <c r="L5378" i="2" s="1"/>
  <c r="AW5378" i="2" s="1"/>
  <c r="AX5378" i="2"/>
  <c r="AZ5378" i="2" s="1"/>
  <c r="AA5378" i="2"/>
  <c r="V5378" i="2" s="1"/>
  <c r="BE5377" i="2"/>
  <c r="BF5377" i="2"/>
  <c r="BH5377" i="2"/>
  <c r="BG5377" i="2"/>
  <c r="X5378" i="2"/>
  <c r="P5378" i="2"/>
  <c r="Q5378" i="2"/>
  <c r="BU5378" i="2" l="1"/>
  <c r="BW5378" i="2"/>
  <c r="BJ5378" i="2"/>
  <c r="H5378" i="2"/>
  <c r="T5378" i="2" s="1"/>
  <c r="AG5378" i="2"/>
  <c r="AD5378" i="2"/>
  <c r="BC5377" i="2"/>
  <c r="BB5377" i="2"/>
  <c r="BD5377" i="2"/>
  <c r="BA5377" i="2"/>
  <c r="BL5378" i="2"/>
  <c r="BM5379" i="2" s="1"/>
  <c r="AH5378" i="2" l="1"/>
  <c r="AI5378" i="2"/>
  <c r="AJ5378" i="2" s="1"/>
  <c r="BR5378" i="2" s="1"/>
  <c r="BV5378" i="2"/>
  <c r="BX5378" i="2"/>
  <c r="N5378" i="2"/>
  <c r="BZ5377" i="2"/>
  <c r="BT5377" i="2"/>
  <c r="CA5377" i="2" s="1"/>
  <c r="AF5378" i="2"/>
  <c r="AE5379" i="2"/>
  <c r="BO5379" i="2"/>
  <c r="BP5379" i="2"/>
  <c r="BQ5380" i="2" s="1"/>
  <c r="AV5378" i="2" l="1"/>
  <c r="AY5378" i="2" s="1"/>
  <c r="W5379" i="2"/>
  <c r="J5379" i="2" s="1"/>
  <c r="BY5379" i="2" s="1"/>
  <c r="BK5379" i="2"/>
  <c r="U5379" i="2"/>
  <c r="AC5379" i="2"/>
  <c r="S5378" i="2"/>
  <c r="R5378" i="2"/>
  <c r="K5379" i="2" l="1"/>
  <c r="L5379" i="2" s="1"/>
  <c r="AW5379" i="2" s="1"/>
  <c r="BG5378" i="2"/>
  <c r="BF5378" i="2"/>
  <c r="BH5378" i="2"/>
  <c r="BE5378" i="2"/>
  <c r="AX5379" i="2"/>
  <c r="AZ5379" i="2" s="1"/>
  <c r="AA5379" i="2"/>
  <c r="V5379" i="2" s="1"/>
  <c r="P5379" i="2"/>
  <c r="Q5379" i="2"/>
  <c r="X5379" i="2"/>
  <c r="H5379" i="2" l="1"/>
  <c r="N5379" i="2" s="1"/>
  <c r="BU5379" i="2"/>
  <c r="BW5379" i="2"/>
  <c r="BJ5379" i="2"/>
  <c r="BL5379" i="2"/>
  <c r="BM5380" i="2" s="1"/>
  <c r="BD5378" i="2"/>
  <c r="BB5378" i="2"/>
  <c r="BA5378" i="2"/>
  <c r="BC5378" i="2"/>
  <c r="AG5379" i="2"/>
  <c r="AD5379" i="2"/>
  <c r="AH5379" i="2" l="1"/>
  <c r="AI5379" i="2"/>
  <c r="AJ5379" i="2" s="1"/>
  <c r="BR5379" i="2" s="1"/>
  <c r="T5379" i="2"/>
  <c r="BV5379" i="2"/>
  <c r="BX5379" i="2"/>
  <c r="AF5379" i="2"/>
  <c r="AE5380" i="2"/>
  <c r="BT5378" i="2"/>
  <c r="CA5378" i="2" s="1"/>
  <c r="BZ5378" i="2"/>
  <c r="BO5380" i="2"/>
  <c r="BP5380" i="2"/>
  <c r="BQ5381" i="2" s="1"/>
  <c r="AV5379" i="2" l="1"/>
  <c r="AY5379" i="2" s="1"/>
  <c r="U5380" i="2"/>
  <c r="W5380" i="2"/>
  <c r="BK5380" i="2"/>
  <c r="AC5380" i="2"/>
  <c r="K5380" i="2"/>
  <c r="L5380" i="2" s="1"/>
  <c r="AW5380" i="2" s="1"/>
  <c r="J5380" i="2"/>
  <c r="BY5380" i="2" s="1"/>
  <c r="S5379" i="2"/>
  <c r="R5379" i="2"/>
  <c r="Q5380" i="2" l="1"/>
  <c r="X5380" i="2"/>
  <c r="P5380" i="2"/>
  <c r="AX5380" i="2"/>
  <c r="AZ5380" i="2" s="1"/>
  <c r="AA5380" i="2"/>
  <c r="BL5380" i="2" s="1"/>
  <c r="BM5381" i="2" s="1"/>
  <c r="T5380" i="2"/>
  <c r="BE5379" i="2"/>
  <c r="BH5379" i="2"/>
  <c r="BG5379" i="2"/>
  <c r="BF5379" i="2"/>
  <c r="H5380" i="2"/>
  <c r="N5380" i="2" s="1"/>
  <c r="BU5380" i="2" l="1"/>
  <c r="BW5380" i="2"/>
  <c r="BJ5380" i="2"/>
  <c r="BO5381" i="2"/>
  <c r="BP5381" i="2"/>
  <c r="BQ5382" i="2" s="1"/>
  <c r="V5380" i="2"/>
  <c r="BC5379" i="2"/>
  <c r="BD5379" i="2"/>
  <c r="BA5379" i="2"/>
  <c r="BB5379" i="2"/>
  <c r="AG5380" i="2"/>
  <c r="AD5380" i="2"/>
  <c r="AH5380" i="2" l="1"/>
  <c r="AI5380" i="2"/>
  <c r="AJ5380" i="2" s="1"/>
  <c r="BR5380" i="2" s="1"/>
  <c r="BV5380" i="2"/>
  <c r="BX5380" i="2"/>
  <c r="AF5380" i="2"/>
  <c r="AE5381" i="2"/>
  <c r="BZ5379" i="2"/>
  <c r="BT5379" i="2"/>
  <c r="CA5379" i="2" s="1"/>
  <c r="AV5380" i="2" l="1"/>
  <c r="AY5380" i="2" s="1"/>
  <c r="U5381" i="2"/>
  <c r="W5381" i="2"/>
  <c r="K5381" i="2" s="1"/>
  <c r="L5381" i="2" s="1"/>
  <c r="BK5381" i="2"/>
  <c r="AC5381" i="2"/>
  <c r="S5380" i="2"/>
  <c r="R5380" i="2"/>
  <c r="AW5381" i="2" l="1"/>
  <c r="H5381" i="2"/>
  <c r="T5381" i="2" s="1"/>
  <c r="AX5381" i="2"/>
  <c r="AZ5381" i="2" s="1"/>
  <c r="AA5381" i="2"/>
  <c r="BJ5381" i="2" s="1"/>
  <c r="Q5381" i="2"/>
  <c r="P5381" i="2"/>
  <c r="X5381" i="2"/>
  <c r="BE5380" i="2"/>
  <c r="BG5380" i="2"/>
  <c r="BH5380" i="2"/>
  <c r="BF5380" i="2"/>
  <c r="J5381" i="2"/>
  <c r="BY5381" i="2" s="1"/>
  <c r="BU5381" i="2" l="1"/>
  <c r="BW5381" i="2"/>
  <c r="BL5381" i="2"/>
  <c r="BM5382" i="2" s="1"/>
  <c r="BP5382" i="2" s="1"/>
  <c r="BQ5383" i="2" s="1"/>
  <c r="BD5380" i="2"/>
  <c r="BA5380" i="2"/>
  <c r="BB5380" i="2"/>
  <c r="BC5380" i="2"/>
  <c r="N5381" i="2"/>
  <c r="AG5381" i="2"/>
  <c r="AD5381" i="2"/>
  <c r="V5381" i="2"/>
  <c r="AH5381" i="2" l="1"/>
  <c r="AI5381" i="2"/>
  <c r="AJ5381" i="2" s="1"/>
  <c r="BR5381" i="2" s="1"/>
  <c r="BV5381" i="2"/>
  <c r="BX5381" i="2"/>
  <c r="BO5382" i="2"/>
  <c r="BZ5380" i="2"/>
  <c r="BT5380" i="2"/>
  <c r="CA5380" i="2" s="1"/>
  <c r="AF5381" i="2"/>
  <c r="R5381" i="2" s="1"/>
  <c r="AE5382" i="2"/>
  <c r="S5381" i="2" l="1"/>
  <c r="AV5381" i="2"/>
  <c r="AY5381" i="2" s="1"/>
  <c r="BF5381" i="2"/>
  <c r="BH5381" i="2"/>
  <c r="BE5381" i="2"/>
  <c r="BG5381" i="2"/>
  <c r="U5382" i="2"/>
  <c r="W5382" i="2"/>
  <c r="BK5382" i="2"/>
  <c r="AC5382" i="2"/>
  <c r="BC5381" i="2" l="1"/>
  <c r="BT5381" i="2" s="1"/>
  <c r="CA5381" i="2" s="1"/>
  <c r="BA5381" i="2"/>
  <c r="BB5381" i="2"/>
  <c r="BD5381" i="2"/>
  <c r="AA5382" i="2"/>
  <c r="BL5382" i="2" s="1"/>
  <c r="BM5383" i="2" s="1"/>
  <c r="AX5382" i="2"/>
  <c r="AZ5382" i="2" s="1"/>
  <c r="Q5382" i="2"/>
  <c r="X5382" i="2"/>
  <c r="P5382" i="2"/>
  <c r="K5382" i="2"/>
  <c r="L5382" i="2" s="1"/>
  <c r="J5382" i="2"/>
  <c r="BY5382" i="2" s="1"/>
  <c r="BZ5381" i="2" l="1"/>
  <c r="BU5382" i="2"/>
  <c r="BW5382" i="2"/>
  <c r="BJ5382" i="2"/>
  <c r="V5382" i="2"/>
  <c r="H5382" i="2"/>
  <c r="T5382" i="2" s="1"/>
  <c r="AW5382" i="2"/>
  <c r="N5382" i="2"/>
  <c r="AG5382" i="2"/>
  <c r="AD5382" i="2"/>
  <c r="BO5383" i="2"/>
  <c r="BP5383" i="2"/>
  <c r="BQ5384" i="2" s="1"/>
  <c r="AH5382" i="2" l="1"/>
  <c r="AI5382" i="2"/>
  <c r="AJ5382" i="2" s="1"/>
  <c r="BR5382" i="2" s="1"/>
  <c r="AF5382" i="2"/>
  <c r="AE5383" i="2"/>
  <c r="AV5382" i="2" l="1"/>
  <c r="AY5382" i="2" s="1"/>
  <c r="BV5382" i="2"/>
  <c r="BX5382" i="2"/>
  <c r="W5383" i="2"/>
  <c r="K5383" i="2" s="1"/>
  <c r="L5383" i="2" s="1"/>
  <c r="BK5383" i="2"/>
  <c r="U5383" i="2"/>
  <c r="AC5383" i="2"/>
  <c r="S5382" i="2"/>
  <c r="R5382" i="2"/>
  <c r="J5383" i="2" l="1"/>
  <c r="BY5383" i="2" s="1"/>
  <c r="BH5382" i="2"/>
  <c r="BE5382" i="2"/>
  <c r="BG5382" i="2"/>
  <c r="BF5382" i="2"/>
  <c r="BL5383" i="2"/>
  <c r="BM5384" i="2" s="1"/>
  <c r="H5383" i="2"/>
  <c r="N5383" i="2" s="1"/>
  <c r="AW5383" i="2"/>
  <c r="AX5383" i="2"/>
  <c r="AZ5383" i="2" s="1"/>
  <c r="AA5383" i="2"/>
  <c r="V5383" i="2" s="1"/>
  <c r="Q5383" i="2"/>
  <c r="X5383" i="2"/>
  <c r="P5383" i="2"/>
  <c r="BJ5383" i="2"/>
  <c r="BU5383" i="2" l="1"/>
  <c r="BW5383" i="2"/>
  <c r="BP5384" i="2"/>
  <c r="BQ5385" i="2" s="1"/>
  <c r="BO5384" i="2"/>
  <c r="T5383" i="2"/>
  <c r="BC5382" i="2"/>
  <c r="BB5382" i="2"/>
  <c r="BA5382" i="2"/>
  <c r="BD5382" i="2"/>
  <c r="AG5383" i="2"/>
  <c r="AD5383" i="2"/>
  <c r="AH5383" i="2" l="1"/>
  <c r="AI5383" i="2"/>
  <c r="AJ5383" i="2" s="1"/>
  <c r="BR5383" i="2" s="1"/>
  <c r="BV5383" i="2"/>
  <c r="BX5383" i="2"/>
  <c r="AF5383" i="2"/>
  <c r="AE5384" i="2"/>
  <c r="BT5382" i="2"/>
  <c r="CA5382" i="2" s="1"/>
  <c r="BZ5382" i="2"/>
  <c r="AV5383" i="2" l="1"/>
  <c r="AY5383" i="2" s="1"/>
  <c r="U5384" i="2"/>
  <c r="BK5384" i="2"/>
  <c r="AC5384" i="2"/>
  <c r="W5384" i="2"/>
  <c r="J5384" i="2" s="1"/>
  <c r="BY5384" i="2" s="1"/>
  <c r="K5384" i="2"/>
  <c r="L5384" i="2" s="1"/>
  <c r="AW5384" i="2" s="1"/>
  <c r="S5383" i="2"/>
  <c r="R5383" i="2"/>
  <c r="Q5384" i="2" l="1"/>
  <c r="X5384" i="2"/>
  <c r="P5384" i="2"/>
  <c r="BE5383" i="2"/>
  <c r="BH5383" i="2"/>
  <c r="BF5383" i="2"/>
  <c r="BG5383" i="2"/>
  <c r="H5384" i="2"/>
  <c r="T5384" i="2" s="1"/>
  <c r="AX5384" i="2"/>
  <c r="AZ5384" i="2" s="1"/>
  <c r="AA5384" i="2"/>
  <c r="BL5384" i="2" s="1"/>
  <c r="BM5385" i="2" s="1"/>
  <c r="BU5384" i="2" l="1"/>
  <c r="BW5384" i="2"/>
  <c r="BP5385" i="2"/>
  <c r="BQ5386" i="2" s="1"/>
  <c r="BO5385" i="2"/>
  <c r="V5384" i="2"/>
  <c r="AG5384" i="2"/>
  <c r="AD5384" i="2"/>
  <c r="BC5383" i="2"/>
  <c r="BB5383" i="2"/>
  <c r="BA5383" i="2"/>
  <c r="BD5383" i="2"/>
  <c r="BJ5384" i="2"/>
  <c r="N5384" i="2"/>
  <c r="AH5384" i="2" l="1"/>
  <c r="AI5384" i="2"/>
  <c r="AJ5384" i="2" s="1"/>
  <c r="BR5384" i="2" s="1"/>
  <c r="BV5384" i="2"/>
  <c r="BX5384" i="2"/>
  <c r="BZ5383" i="2"/>
  <c r="BT5383" i="2"/>
  <c r="CA5383" i="2" s="1"/>
  <c r="AF5384" i="2"/>
  <c r="AE5385" i="2"/>
  <c r="AV5384" i="2" l="1"/>
  <c r="AY5384" i="2" s="1"/>
  <c r="W5385" i="2"/>
  <c r="U5385" i="2"/>
  <c r="BK5385" i="2"/>
  <c r="AC5385" i="2"/>
  <c r="R5384" i="2"/>
  <c r="S5384" i="2"/>
  <c r="X5385" i="2" l="1"/>
  <c r="P5385" i="2"/>
  <c r="Q5385" i="2"/>
  <c r="J5385" i="2"/>
  <c r="BY5385" i="2" s="1"/>
  <c r="K5385" i="2"/>
  <c r="L5385" i="2" s="1"/>
  <c r="BE5384" i="2"/>
  <c r="BG5384" i="2"/>
  <c r="BH5384" i="2"/>
  <c r="BF5384" i="2"/>
  <c r="AA5385" i="2"/>
  <c r="BL5385" i="2" s="1"/>
  <c r="BM5386" i="2" s="1"/>
  <c r="AX5385" i="2"/>
  <c r="AZ5385" i="2" s="1"/>
  <c r="BU5385" i="2" l="1"/>
  <c r="BW5385" i="2"/>
  <c r="AW5385" i="2"/>
  <c r="H5385" i="2"/>
  <c r="N5385" i="2" s="1"/>
  <c r="BJ5385" i="2"/>
  <c r="BB5384" i="2"/>
  <c r="BA5384" i="2"/>
  <c r="BD5384" i="2"/>
  <c r="BC5384" i="2"/>
  <c r="AG5385" i="2"/>
  <c r="AD5385" i="2"/>
  <c r="BP5386" i="2"/>
  <c r="BQ5387" i="2" s="1"/>
  <c r="BO5386" i="2"/>
  <c r="V5385" i="2"/>
  <c r="AH5385" i="2" l="1"/>
  <c r="AI5385" i="2"/>
  <c r="AJ5385" i="2" s="1"/>
  <c r="BR5385" i="2" s="1"/>
  <c r="BV5385" i="2"/>
  <c r="BX5385" i="2"/>
  <c r="BT5384" i="2"/>
  <c r="CA5384" i="2" s="1"/>
  <c r="BZ5384" i="2"/>
  <c r="AF5385" i="2"/>
  <c r="R5385" i="2" s="1"/>
  <c r="AE5386" i="2"/>
  <c r="T5385" i="2"/>
  <c r="AV5385" i="2" l="1"/>
  <c r="AY5385" i="2" s="1"/>
  <c r="S5385" i="2"/>
  <c r="BE5385" i="2" s="1"/>
  <c r="U5386" i="2"/>
  <c r="W5386" i="2"/>
  <c r="AC5386" i="2"/>
  <c r="K5386" i="2"/>
  <c r="L5386" i="2" s="1"/>
  <c r="AW5386" i="2" s="1"/>
  <c r="BK5386" i="2"/>
  <c r="BH5385" i="2" l="1"/>
  <c r="BG5385" i="2"/>
  <c r="H5386" i="2"/>
  <c r="T5386" i="2" s="1"/>
  <c r="AA5386" i="2"/>
  <c r="V5386" i="2" s="1"/>
  <c r="AX5386" i="2"/>
  <c r="AZ5386" i="2" s="1"/>
  <c r="Q5386" i="2"/>
  <c r="X5386" i="2"/>
  <c r="P5386" i="2"/>
  <c r="BF5385" i="2"/>
  <c r="J5386" i="2"/>
  <c r="BY5386" i="2" s="1"/>
  <c r="BU5386" i="2" l="1"/>
  <c r="BW5386" i="2"/>
  <c r="BB5385" i="2"/>
  <c r="BC5385" i="2"/>
  <c r="BZ5385" i="2" s="1"/>
  <c r="N5386" i="2"/>
  <c r="AG5386" i="2"/>
  <c r="AD5386" i="2"/>
  <c r="BL5386" i="2"/>
  <c r="BM5387" i="2" s="1"/>
  <c r="BJ5386" i="2"/>
  <c r="BA5385" i="2"/>
  <c r="BD5385" i="2"/>
  <c r="AH5386" i="2" l="1"/>
  <c r="AI5386" i="2"/>
  <c r="AJ5386" i="2" s="1"/>
  <c r="BR5386" i="2" s="1"/>
  <c r="BV5386" i="2"/>
  <c r="BX5386" i="2"/>
  <c r="BT5385" i="2"/>
  <c r="CA5385" i="2" s="1"/>
  <c r="AF5386" i="2"/>
  <c r="R5386" i="2" s="1"/>
  <c r="AE5387" i="2"/>
  <c r="BP5387" i="2"/>
  <c r="BQ5388" i="2" s="1"/>
  <c r="BO5387" i="2"/>
  <c r="AV5386" i="2" l="1"/>
  <c r="AY5386" i="2" s="1"/>
  <c r="S5386" i="2"/>
  <c r="BH5386" i="2" s="1"/>
  <c r="U5387" i="2"/>
  <c r="W5387" i="2"/>
  <c r="J5387" i="2" s="1"/>
  <c r="BY5387" i="2" s="1"/>
  <c r="K5387" i="2"/>
  <c r="L5387" i="2" s="1"/>
  <c r="BK5387" i="2"/>
  <c r="AC5387" i="2"/>
  <c r="BG5386" i="2" l="1"/>
  <c r="AX5387" i="2"/>
  <c r="AZ5387" i="2" s="1"/>
  <c r="AA5387" i="2"/>
  <c r="V5387" i="2" s="1"/>
  <c r="BF5386" i="2"/>
  <c r="H5387" i="2"/>
  <c r="AW5387" i="2"/>
  <c r="BE5386" i="2"/>
  <c r="P5387" i="2"/>
  <c r="X5387" i="2"/>
  <c r="Q5387" i="2"/>
  <c r="BU5387" i="2" l="1"/>
  <c r="BW5387" i="2"/>
  <c r="BJ5387" i="2"/>
  <c r="BL5387" i="2"/>
  <c r="BM5388" i="2" s="1"/>
  <c r="BP5388" i="2" s="1"/>
  <c r="BQ5389" i="2" s="1"/>
  <c r="T5387" i="2"/>
  <c r="N5387" i="2"/>
  <c r="BC5386" i="2"/>
  <c r="BA5386" i="2"/>
  <c r="BB5386" i="2"/>
  <c r="BD5386" i="2"/>
  <c r="AG5387" i="2"/>
  <c r="AD5387" i="2"/>
  <c r="AH5387" i="2" l="1"/>
  <c r="AI5387" i="2"/>
  <c r="AJ5387" i="2" s="1"/>
  <c r="BR5387" i="2" s="1"/>
  <c r="BV5387" i="2"/>
  <c r="BX5387" i="2"/>
  <c r="BO5388" i="2"/>
  <c r="BT5386" i="2"/>
  <c r="CA5386" i="2" s="1"/>
  <c r="BZ5386" i="2"/>
  <c r="AF5387" i="2"/>
  <c r="AE5388" i="2"/>
  <c r="AV5387" i="2" l="1"/>
  <c r="AY5387" i="2" s="1"/>
  <c r="U5388" i="2"/>
  <c r="BK5388" i="2"/>
  <c r="W5388" i="2"/>
  <c r="AC5388" i="2"/>
  <c r="J5388" i="2"/>
  <c r="BY5388" i="2" s="1"/>
  <c r="K5388" i="2"/>
  <c r="L5388" i="2" s="1"/>
  <c r="AW5388" i="2" s="1"/>
  <c r="R5387" i="2"/>
  <c r="S5387" i="2"/>
  <c r="AA5388" i="2" l="1"/>
  <c r="BL5388" i="2" s="1"/>
  <c r="BM5389" i="2" s="1"/>
  <c r="AX5388" i="2"/>
  <c r="AZ5388" i="2" s="1"/>
  <c r="Q5388" i="2"/>
  <c r="P5388" i="2"/>
  <c r="X5388" i="2"/>
  <c r="BE5387" i="2"/>
  <c r="BF5387" i="2"/>
  <c r="BG5387" i="2"/>
  <c r="BH5387" i="2"/>
  <c r="H5388" i="2"/>
  <c r="N5388" i="2" s="1"/>
  <c r="BU5388" i="2" l="1"/>
  <c r="BW5388" i="2"/>
  <c r="BA5387" i="2"/>
  <c r="BD5387" i="2"/>
  <c r="BB5387" i="2"/>
  <c r="BC5387" i="2"/>
  <c r="V5388" i="2"/>
  <c r="T5388" i="2"/>
  <c r="BO5389" i="2"/>
  <c r="BP5389" i="2"/>
  <c r="BQ5390" i="2" s="1"/>
  <c r="BJ5388" i="2"/>
  <c r="AG5388" i="2"/>
  <c r="AD5388" i="2"/>
  <c r="AH5388" i="2" l="1"/>
  <c r="AI5388" i="2"/>
  <c r="AJ5388" i="2" s="1"/>
  <c r="BR5388" i="2" s="1"/>
  <c r="BV5388" i="2"/>
  <c r="BX5388" i="2"/>
  <c r="AF5388" i="2"/>
  <c r="AE5389" i="2"/>
  <c r="BT5387" i="2"/>
  <c r="CA5387" i="2" s="1"/>
  <c r="BZ5387" i="2"/>
  <c r="AV5388" i="2" l="1"/>
  <c r="AY5388" i="2" s="1"/>
  <c r="S5388" i="2"/>
  <c r="R5388" i="2"/>
  <c r="AC5389" i="2"/>
  <c r="W5389" i="2"/>
  <c r="J5389" i="2" s="1"/>
  <c r="BY5389" i="2" s="1"/>
  <c r="U5389" i="2"/>
  <c r="K5389" i="2"/>
  <c r="L5389" i="2" s="1"/>
  <c r="AW5389" i="2" s="1"/>
  <c r="BK5389" i="2"/>
  <c r="AA5389" i="2" l="1"/>
  <c r="V5389" i="2" s="1"/>
  <c r="AX5389" i="2"/>
  <c r="AZ5389" i="2" s="1"/>
  <c r="H5389" i="2"/>
  <c r="T5389" i="2" s="1"/>
  <c r="X5389" i="2"/>
  <c r="P5389" i="2"/>
  <c r="Q5389" i="2"/>
  <c r="BH5388" i="2"/>
  <c r="BG5388" i="2"/>
  <c r="BE5388" i="2"/>
  <c r="BF5388" i="2"/>
  <c r="BU5389" i="2" l="1"/>
  <c r="BW5389" i="2"/>
  <c r="N5389" i="2"/>
  <c r="BJ5389" i="2"/>
  <c r="BL5389" i="2"/>
  <c r="BM5390" i="2" s="1"/>
  <c r="BP5390" i="2" s="1"/>
  <c r="BQ5391" i="2" s="1"/>
  <c r="BC5388" i="2"/>
  <c r="BB5388" i="2"/>
  <c r="BA5388" i="2"/>
  <c r="BD5388" i="2"/>
  <c r="AG5389" i="2"/>
  <c r="AD5389" i="2"/>
  <c r="AH5389" i="2" l="1"/>
  <c r="AI5389" i="2"/>
  <c r="AJ5389" i="2" s="1"/>
  <c r="BR5389" i="2" s="1"/>
  <c r="BV5389" i="2"/>
  <c r="BX5389" i="2"/>
  <c r="BO5390" i="2"/>
  <c r="BZ5388" i="2"/>
  <c r="BT5388" i="2"/>
  <c r="CA5388" i="2" s="1"/>
  <c r="AF5389" i="2"/>
  <c r="AE5390" i="2"/>
  <c r="AV5389" i="2" l="1"/>
  <c r="AY5389" i="2" s="1"/>
  <c r="W5390" i="2"/>
  <c r="BK5390" i="2"/>
  <c r="AC5390" i="2"/>
  <c r="U5390" i="2"/>
  <c r="R5389" i="2"/>
  <c r="S5389" i="2"/>
  <c r="AX5390" i="2" l="1"/>
  <c r="AZ5390" i="2" s="1"/>
  <c r="AA5390" i="2"/>
  <c r="BJ5390" i="2" s="1"/>
  <c r="Q5390" i="2"/>
  <c r="X5390" i="2"/>
  <c r="P5390" i="2"/>
  <c r="BF5389" i="2"/>
  <c r="BH5389" i="2"/>
  <c r="BG5389" i="2"/>
  <c r="BE5389" i="2"/>
  <c r="J5390" i="2"/>
  <c r="BY5390" i="2" s="1"/>
  <c r="K5390" i="2"/>
  <c r="L5390" i="2" s="1"/>
  <c r="BU5390" i="2" l="1"/>
  <c r="BW5390" i="2"/>
  <c r="V5390" i="2"/>
  <c r="BL5390" i="2"/>
  <c r="BM5391" i="2" s="1"/>
  <c r="BO5391" i="2" s="1"/>
  <c r="H5390" i="2"/>
  <c r="N5390" i="2" s="1"/>
  <c r="AW5390" i="2"/>
  <c r="AG5390" i="2"/>
  <c r="AD5390" i="2"/>
  <c r="BC5389" i="2"/>
  <c r="BB5389" i="2"/>
  <c r="BA5389" i="2"/>
  <c r="BD5389" i="2"/>
  <c r="AH5390" i="2" l="1"/>
  <c r="AI5390" i="2"/>
  <c r="AJ5390" i="2" s="1"/>
  <c r="BR5390" i="2" s="1"/>
  <c r="BV5390" i="2"/>
  <c r="BX5390" i="2"/>
  <c r="BP5391" i="2"/>
  <c r="BQ5392" i="2" s="1"/>
  <c r="BZ5389" i="2"/>
  <c r="BT5389" i="2"/>
  <c r="CA5389" i="2" s="1"/>
  <c r="T5390" i="2"/>
  <c r="AF5390" i="2"/>
  <c r="AE5391" i="2"/>
  <c r="AV5390" i="2" l="1"/>
  <c r="AY5390" i="2" s="1"/>
  <c r="AC5391" i="2"/>
  <c r="U5391" i="2"/>
  <c r="W5391" i="2"/>
  <c r="BK5391" i="2"/>
  <c r="K5391" i="2"/>
  <c r="L5391" i="2" s="1"/>
  <c r="AW5391" i="2" s="1"/>
  <c r="J5391" i="2"/>
  <c r="BY5391" i="2" s="1"/>
  <c r="S5390" i="2"/>
  <c r="R5390" i="2"/>
  <c r="BG5390" i="2" l="1"/>
  <c r="BH5390" i="2"/>
  <c r="BF5390" i="2"/>
  <c r="BE5390" i="2"/>
  <c r="Q5391" i="2"/>
  <c r="X5391" i="2"/>
  <c r="P5391" i="2"/>
  <c r="AX5391" i="2"/>
  <c r="AZ5391" i="2" s="1"/>
  <c r="AA5391" i="2"/>
  <c r="BL5391" i="2" s="1"/>
  <c r="BM5392" i="2" s="1"/>
  <c r="H5391" i="2"/>
  <c r="T5391" i="2" s="1"/>
  <c r="V5391" i="2" l="1"/>
  <c r="BU5391" i="2"/>
  <c r="BW5391" i="2"/>
  <c r="BJ5391" i="2"/>
  <c r="AG5391" i="2"/>
  <c r="AD5391" i="2"/>
  <c r="BP5392" i="2"/>
  <c r="BQ5393" i="2" s="1"/>
  <c r="BO5392" i="2"/>
  <c r="BD5390" i="2"/>
  <c r="BB5390" i="2"/>
  <c r="BA5390" i="2"/>
  <c r="BC5390" i="2"/>
  <c r="N5391" i="2"/>
  <c r="AH5391" i="2" l="1"/>
  <c r="AI5391" i="2"/>
  <c r="AJ5391" i="2" s="1"/>
  <c r="BR5391" i="2" s="1"/>
  <c r="BV5391" i="2"/>
  <c r="BX5391" i="2"/>
  <c r="AF5391" i="2"/>
  <c r="R5391" i="2" s="1"/>
  <c r="AE5392" i="2"/>
  <c r="BT5390" i="2"/>
  <c r="CA5390" i="2" s="1"/>
  <c r="BZ5390" i="2"/>
  <c r="AV5391" i="2" l="1"/>
  <c r="AY5391" i="2" s="1"/>
  <c r="S5391" i="2"/>
  <c r="BG5391" i="2" s="1"/>
  <c r="AC5392" i="2"/>
  <c r="BK5392" i="2"/>
  <c r="U5392" i="2"/>
  <c r="W5392" i="2"/>
  <c r="J5392" i="2" s="1"/>
  <c r="BY5392" i="2" s="1"/>
  <c r="BF5391" i="2" l="1"/>
  <c r="BH5391" i="2"/>
  <c r="AX5392" i="2"/>
  <c r="AA5392" i="2"/>
  <c r="V5392" i="2" s="1"/>
  <c r="K5392" i="2"/>
  <c r="L5392" i="2" s="1"/>
  <c r="BE5391" i="2"/>
  <c r="X5392" i="2"/>
  <c r="P5392" i="2"/>
  <c r="Q5392" i="2"/>
  <c r="BU5392" i="2" l="1"/>
  <c r="BW5392" i="2"/>
  <c r="BL5392" i="2"/>
  <c r="BM5393" i="2" s="1"/>
  <c r="BP5393" i="2" s="1"/>
  <c r="BQ5394" i="2" s="1"/>
  <c r="BJ5392" i="2"/>
  <c r="AZ5392" i="2"/>
  <c r="AW5392" i="2"/>
  <c r="H5392" i="2"/>
  <c r="T5392" i="2" s="1"/>
  <c r="AG5392" i="2"/>
  <c r="AD5392" i="2"/>
  <c r="BB5391" i="2"/>
  <c r="BC5391" i="2"/>
  <c r="BA5391" i="2"/>
  <c r="BD5391" i="2"/>
  <c r="AH5392" i="2" l="1"/>
  <c r="AI5392" i="2"/>
  <c r="AJ5392" i="2" s="1"/>
  <c r="BR5392" i="2" s="1"/>
  <c r="BV5392" i="2"/>
  <c r="BX5392" i="2"/>
  <c r="BO5393" i="2"/>
  <c r="BZ5391" i="2"/>
  <c r="BT5391" i="2"/>
  <c r="CA5391" i="2" s="1"/>
  <c r="N5392" i="2"/>
  <c r="AF5392" i="2"/>
  <c r="R5392" i="2" s="1"/>
  <c r="AE5393" i="2"/>
  <c r="AV5392" i="2" l="1"/>
  <c r="AY5392" i="2" s="1"/>
  <c r="S5392" i="2"/>
  <c r="BE5392" i="2" s="1"/>
  <c r="AC5393" i="2"/>
  <c r="U5393" i="2"/>
  <c r="W5393" i="2"/>
  <c r="K5393" i="2" s="1"/>
  <c r="L5393" i="2" s="1"/>
  <c r="BK5393" i="2"/>
  <c r="BF5392" i="2"/>
  <c r="BG5392" i="2" l="1"/>
  <c r="BH5392" i="2"/>
  <c r="J5393" i="2"/>
  <c r="BY5393" i="2" s="1"/>
  <c r="AW5393" i="2"/>
  <c r="H5393" i="2"/>
  <c r="N5393" i="2" s="1"/>
  <c r="X5393" i="2"/>
  <c r="Q5393" i="2"/>
  <c r="P5393" i="2"/>
  <c r="AX5393" i="2"/>
  <c r="AZ5393" i="2" s="1"/>
  <c r="AA5393" i="2"/>
  <c r="BL5393" i="2" s="1"/>
  <c r="BM5394" i="2" s="1"/>
  <c r="BD5392" i="2"/>
  <c r="BC5392" i="2" l="1"/>
  <c r="V5393" i="2"/>
  <c r="BB5392" i="2"/>
  <c r="BA5392" i="2"/>
  <c r="BJ5393" i="2"/>
  <c r="BU5393" i="2"/>
  <c r="BW5393" i="2"/>
  <c r="AG5393" i="2"/>
  <c r="AD5393" i="2"/>
  <c r="BZ5392" i="2"/>
  <c r="BT5392" i="2"/>
  <c r="CA5392" i="2" s="1"/>
  <c r="BP5394" i="2"/>
  <c r="BQ5395" i="2" s="1"/>
  <c r="BO5394" i="2"/>
  <c r="T5393" i="2"/>
  <c r="AH5393" i="2" l="1"/>
  <c r="AI5393" i="2"/>
  <c r="AJ5393" i="2" s="1"/>
  <c r="BR5393" i="2" s="1"/>
  <c r="BV5393" i="2"/>
  <c r="BX5393" i="2"/>
  <c r="AF5393" i="2"/>
  <c r="AE5394" i="2"/>
  <c r="AV5393" i="2" l="1"/>
  <c r="AY5393" i="2" s="1"/>
  <c r="U5394" i="2"/>
  <c r="W5394" i="2"/>
  <c r="J5394" i="2" s="1"/>
  <c r="BY5394" i="2" s="1"/>
  <c r="BK5394" i="2"/>
  <c r="AC5394" i="2"/>
  <c r="K5394" i="2"/>
  <c r="L5394" i="2" s="1"/>
  <c r="AW5394" i="2" s="1"/>
  <c r="S5393" i="2"/>
  <c r="R5393" i="2"/>
  <c r="H5394" i="2" l="1"/>
  <c r="T5394" i="2" s="1"/>
  <c r="AX5394" i="2"/>
  <c r="AA5394" i="2"/>
  <c r="V5394" i="2" s="1"/>
  <c r="BG5393" i="2"/>
  <c r="BE5393" i="2"/>
  <c r="BH5393" i="2"/>
  <c r="BF5393" i="2"/>
  <c r="Q5394" i="2"/>
  <c r="P5394" i="2"/>
  <c r="X5394" i="2"/>
  <c r="BJ5394" i="2" l="1"/>
  <c r="BL5394" i="2"/>
  <c r="BM5395" i="2" s="1"/>
  <c r="N5394" i="2"/>
  <c r="BU5394" i="2"/>
  <c r="BW5394" i="2"/>
  <c r="AZ5394" i="2"/>
  <c r="BP5395" i="2"/>
  <c r="BQ5396" i="2" s="1"/>
  <c r="BO5395" i="2"/>
  <c r="AG5394" i="2"/>
  <c r="AD5394" i="2"/>
  <c r="BD5393" i="2"/>
  <c r="BB5393" i="2"/>
  <c r="BA5393" i="2"/>
  <c r="BC5393" i="2"/>
  <c r="AH5394" i="2" l="1"/>
  <c r="AI5394" i="2"/>
  <c r="AJ5394" i="2" s="1"/>
  <c r="BR5394" i="2" s="1"/>
  <c r="BV5394" i="2"/>
  <c r="BX5394" i="2"/>
  <c r="BZ5393" i="2"/>
  <c r="BT5393" i="2"/>
  <c r="CA5393" i="2" s="1"/>
  <c r="AF5394" i="2"/>
  <c r="AE5395" i="2"/>
  <c r="AV5394" i="2" l="1"/>
  <c r="AY5394" i="2" s="1"/>
  <c r="W5395" i="2"/>
  <c r="J5395" i="2" s="1"/>
  <c r="BY5395" i="2" s="1"/>
  <c r="BK5395" i="2"/>
  <c r="AC5395" i="2"/>
  <c r="U5395" i="2"/>
  <c r="S5394" i="2"/>
  <c r="R5394" i="2"/>
  <c r="K5395" i="2" l="1"/>
  <c r="L5395" i="2" s="1"/>
  <c r="AW5395" i="2" s="1"/>
  <c r="BF5394" i="2"/>
  <c r="BG5394" i="2"/>
  <c r="BE5394" i="2"/>
  <c r="BH5394" i="2"/>
  <c r="AX5395" i="2"/>
  <c r="AZ5395" i="2" s="1"/>
  <c r="AA5395" i="2"/>
  <c r="BJ5395" i="2" s="1"/>
  <c r="P5395" i="2"/>
  <c r="X5395" i="2"/>
  <c r="Q5395" i="2"/>
  <c r="H5395" i="2" l="1"/>
  <c r="T5395" i="2" s="1"/>
  <c r="BU5395" i="2"/>
  <c r="BW5395" i="2"/>
  <c r="BL5395" i="2"/>
  <c r="BM5396" i="2" s="1"/>
  <c r="BA5394" i="2"/>
  <c r="BC5394" i="2"/>
  <c r="BD5394" i="2"/>
  <c r="BB5394" i="2"/>
  <c r="V5395" i="2"/>
  <c r="AG5395" i="2"/>
  <c r="AD5395" i="2"/>
  <c r="AH5395" i="2" l="1"/>
  <c r="AI5395" i="2"/>
  <c r="AJ5395" i="2" s="1"/>
  <c r="BR5395" i="2" s="1"/>
  <c r="N5395" i="2"/>
  <c r="BV5395" i="2"/>
  <c r="BX5395" i="2"/>
  <c r="BZ5394" i="2"/>
  <c r="BT5394" i="2"/>
  <c r="CA5394" i="2" s="1"/>
  <c r="AF5395" i="2"/>
  <c r="AE5396" i="2"/>
  <c r="BO5396" i="2"/>
  <c r="BP5396" i="2"/>
  <c r="BQ5397" i="2" s="1"/>
  <c r="AV5395" i="2" l="1"/>
  <c r="AY5395" i="2" s="1"/>
  <c r="U5396" i="2"/>
  <c r="AC5396" i="2"/>
  <c r="W5396" i="2"/>
  <c r="BK5396" i="2"/>
  <c r="R5395" i="2"/>
  <c r="S5395" i="2"/>
  <c r="AA5396" i="2" l="1"/>
  <c r="BJ5396" i="2" s="1"/>
  <c r="AX5396" i="2"/>
  <c r="AZ5396" i="2" s="1"/>
  <c r="X5396" i="2"/>
  <c r="Q5396" i="2"/>
  <c r="P5396" i="2"/>
  <c r="K5396" i="2"/>
  <c r="L5396" i="2" s="1"/>
  <c r="J5396" i="2"/>
  <c r="BY5396" i="2" s="1"/>
  <c r="BH5395" i="2"/>
  <c r="BG5395" i="2"/>
  <c r="BE5395" i="2"/>
  <c r="BF5395" i="2"/>
  <c r="BL5396" i="2" l="1"/>
  <c r="BM5397" i="2" s="1"/>
  <c r="BP5397" i="2" s="1"/>
  <c r="BQ5398" i="2" s="1"/>
  <c r="BU5396" i="2"/>
  <c r="BW5396" i="2"/>
  <c r="V5396" i="2"/>
  <c r="AG5396" i="2"/>
  <c r="AD5396" i="2"/>
  <c r="AW5396" i="2"/>
  <c r="H5396" i="2"/>
  <c r="T5396" i="2" s="1"/>
  <c r="BB5395" i="2"/>
  <c r="BC5395" i="2"/>
  <c r="BA5395" i="2"/>
  <c r="BD5395" i="2"/>
  <c r="AH5396" i="2" l="1"/>
  <c r="AI5396" i="2"/>
  <c r="AJ5396" i="2" s="1"/>
  <c r="BR5396" i="2" s="1"/>
  <c r="BO5397" i="2"/>
  <c r="N5396" i="2"/>
  <c r="AF5396" i="2"/>
  <c r="AE5397" i="2"/>
  <c r="BZ5395" i="2"/>
  <c r="BT5395" i="2"/>
  <c r="CA5395" i="2" s="1"/>
  <c r="AV5396" i="2" l="1"/>
  <c r="AY5396" i="2" s="1"/>
  <c r="BV5396" i="2"/>
  <c r="BX5396" i="2"/>
  <c r="AC5397" i="2"/>
  <c r="BK5397" i="2"/>
  <c r="W5397" i="2"/>
  <c r="U5397" i="2"/>
  <c r="S5396" i="2"/>
  <c r="R5396" i="2"/>
  <c r="BG5396" i="2" l="1"/>
  <c r="BE5396" i="2"/>
  <c r="BF5396" i="2"/>
  <c r="BH5396" i="2"/>
  <c r="Q5397" i="2"/>
  <c r="P5397" i="2"/>
  <c r="X5397" i="2"/>
  <c r="AX5397" i="2"/>
  <c r="AA5397" i="2"/>
  <c r="BL5397" i="2" s="1"/>
  <c r="BM5398" i="2" s="1"/>
  <c r="K5397" i="2"/>
  <c r="L5397" i="2" s="1"/>
  <c r="J5397" i="2"/>
  <c r="BY5397" i="2" s="1"/>
  <c r="V5397" i="2" l="1"/>
  <c r="BU5397" i="2"/>
  <c r="BW5397" i="2"/>
  <c r="AG5397" i="2"/>
  <c r="AD5397" i="2"/>
  <c r="AW5397" i="2"/>
  <c r="H5397" i="2"/>
  <c r="T5397" i="2" s="1"/>
  <c r="AZ5397" i="2"/>
  <c r="BC5396" i="2"/>
  <c r="BD5396" i="2"/>
  <c r="BB5396" i="2"/>
  <c r="BA5396" i="2"/>
  <c r="BO5398" i="2"/>
  <c r="BP5398" i="2"/>
  <c r="BQ5399" i="2" s="1"/>
  <c r="BJ5397" i="2"/>
  <c r="AH5397" i="2" l="1"/>
  <c r="AI5397" i="2"/>
  <c r="AJ5397" i="2" s="1"/>
  <c r="BR5397" i="2" s="1"/>
  <c r="N5397" i="2"/>
  <c r="AF5397" i="2"/>
  <c r="AE5398" i="2"/>
  <c r="BT5396" i="2"/>
  <c r="CA5396" i="2" s="1"/>
  <c r="BZ5396" i="2"/>
  <c r="AV5397" i="2" l="1"/>
  <c r="AY5397" i="2" s="1"/>
  <c r="BV5397" i="2"/>
  <c r="BX5397" i="2"/>
  <c r="U5398" i="2"/>
  <c r="BK5398" i="2"/>
  <c r="W5398" i="2"/>
  <c r="AC5398" i="2"/>
  <c r="S5397" i="2"/>
  <c r="R5397" i="2"/>
  <c r="BH5397" i="2" l="1"/>
  <c r="X5398" i="2"/>
  <c r="Q5398" i="2"/>
  <c r="P5398" i="2"/>
  <c r="BE5397" i="2"/>
  <c r="K5398" i="2"/>
  <c r="L5398" i="2" s="1"/>
  <c r="BG5397" i="2"/>
  <c r="BF5397" i="2"/>
  <c r="J5398" i="2"/>
  <c r="BY5398" i="2" s="1"/>
  <c r="AA5398" i="2"/>
  <c r="BL5398" i="2" s="1"/>
  <c r="BM5399" i="2" s="1"/>
  <c r="AX5398" i="2"/>
  <c r="AZ5398" i="2" s="1"/>
  <c r="BU5398" i="2" l="1"/>
  <c r="BW5398" i="2"/>
  <c r="BJ5398" i="2"/>
  <c r="V5398" i="2"/>
  <c r="H5398" i="2"/>
  <c r="AW5398" i="2"/>
  <c r="N5398" i="2"/>
  <c r="T5398" i="2"/>
  <c r="BB5397" i="2"/>
  <c r="BD5397" i="2"/>
  <c r="BA5397" i="2"/>
  <c r="BC5397" i="2"/>
  <c r="AG5398" i="2"/>
  <c r="AD5398" i="2"/>
  <c r="BO5399" i="2"/>
  <c r="BP5399" i="2"/>
  <c r="BQ5400" i="2" s="1"/>
  <c r="AH5398" i="2" l="1"/>
  <c r="AI5398" i="2"/>
  <c r="AJ5398" i="2" s="1"/>
  <c r="BR5398" i="2" s="1"/>
  <c r="BV5398" i="2"/>
  <c r="BX5398" i="2"/>
  <c r="AF5398" i="2"/>
  <c r="AE5399" i="2"/>
  <c r="BZ5397" i="2"/>
  <c r="BT5397" i="2"/>
  <c r="CA5397" i="2" s="1"/>
  <c r="AV5398" i="2" l="1"/>
  <c r="AY5398" i="2" s="1"/>
  <c r="U5399" i="2"/>
  <c r="W5399" i="2"/>
  <c r="K5399" i="2"/>
  <c r="L5399" i="2" s="1"/>
  <c r="BK5399" i="2"/>
  <c r="AC5399" i="2"/>
  <c r="J5399" i="2"/>
  <c r="BY5399" i="2" s="1"/>
  <c r="R5398" i="2"/>
  <c r="S5398" i="2"/>
  <c r="BG5398" i="2" l="1"/>
  <c r="BF5398" i="2"/>
  <c r="BE5398" i="2"/>
  <c r="BH5398" i="2"/>
  <c r="P5399" i="2"/>
  <c r="Q5399" i="2"/>
  <c r="X5399" i="2"/>
  <c r="H5399" i="2"/>
  <c r="T5399" i="2" s="1"/>
  <c r="AW5399" i="2"/>
  <c r="AA5399" i="2"/>
  <c r="V5399" i="2" s="1"/>
  <c r="AX5399" i="2"/>
  <c r="AZ5399" i="2" s="1"/>
  <c r="BU5399" i="2" l="1"/>
  <c r="BW5399" i="2"/>
  <c r="N5399" i="2"/>
  <c r="BB5398" i="2"/>
  <c r="BD5398" i="2"/>
  <c r="BC5398" i="2"/>
  <c r="BA5398" i="2"/>
  <c r="AG5399" i="2"/>
  <c r="AD5399" i="2"/>
  <c r="BL5399" i="2"/>
  <c r="BM5400" i="2" s="1"/>
  <c r="BJ5399" i="2"/>
  <c r="AH5399" i="2" l="1"/>
  <c r="AI5399" i="2"/>
  <c r="AJ5399" i="2" s="1"/>
  <c r="BR5399" i="2" s="1"/>
  <c r="BV5399" i="2"/>
  <c r="BX5399" i="2"/>
  <c r="AF5399" i="2"/>
  <c r="AE5400" i="2"/>
  <c r="BZ5398" i="2"/>
  <c r="BT5398" i="2"/>
  <c r="CA5398" i="2" s="1"/>
  <c r="BO5400" i="2"/>
  <c r="BP5400" i="2"/>
  <c r="BQ5401" i="2" s="1"/>
  <c r="AV5399" i="2" l="1"/>
  <c r="AY5399" i="2" s="1"/>
  <c r="AC5400" i="2"/>
  <c r="U5400" i="2"/>
  <c r="W5400" i="2"/>
  <c r="BK5400" i="2"/>
  <c r="R5399" i="2"/>
  <c r="S5399" i="2"/>
  <c r="Q5400" i="2" l="1"/>
  <c r="P5400" i="2"/>
  <c r="X5400" i="2"/>
  <c r="AA5400" i="2"/>
  <c r="BL5400" i="2" s="1"/>
  <c r="BM5401" i="2" s="1"/>
  <c r="AX5400" i="2"/>
  <c r="AZ5400" i="2" s="1"/>
  <c r="K5400" i="2"/>
  <c r="L5400" i="2" s="1"/>
  <c r="J5400" i="2"/>
  <c r="BY5400" i="2" s="1"/>
  <c r="BF5399" i="2"/>
  <c r="BH5399" i="2"/>
  <c r="BG5399" i="2"/>
  <c r="BE5399" i="2"/>
  <c r="BU5400" i="2" l="1"/>
  <c r="BW5400" i="2"/>
  <c r="AW5400" i="2"/>
  <c r="H5400" i="2"/>
  <c r="T5400" i="2" s="1"/>
  <c r="V5400" i="2"/>
  <c r="BJ5400" i="2"/>
  <c r="BO5401" i="2"/>
  <c r="BP5401" i="2"/>
  <c r="BQ5402" i="2" s="1"/>
  <c r="BB5399" i="2"/>
  <c r="BC5399" i="2"/>
  <c r="BA5399" i="2"/>
  <c r="BD5399" i="2"/>
  <c r="AG5400" i="2"/>
  <c r="AD5400" i="2"/>
  <c r="AH5400" i="2" l="1"/>
  <c r="AI5400" i="2"/>
  <c r="AJ5400" i="2" s="1"/>
  <c r="BR5400" i="2" s="1"/>
  <c r="N5400" i="2"/>
  <c r="AF5400" i="2"/>
  <c r="AE5401" i="2"/>
  <c r="BT5399" i="2"/>
  <c r="CA5399" i="2" s="1"/>
  <c r="BZ5399" i="2"/>
  <c r="AV5400" i="2" l="1"/>
  <c r="AY5400" i="2" s="1"/>
  <c r="BV5400" i="2"/>
  <c r="BX5400" i="2"/>
  <c r="W5401" i="2"/>
  <c r="K5401" i="2" s="1"/>
  <c r="L5401" i="2" s="1"/>
  <c r="U5401" i="2"/>
  <c r="BK5401" i="2"/>
  <c r="AC5401" i="2"/>
  <c r="S5400" i="2"/>
  <c r="R5400" i="2"/>
  <c r="J5401" i="2" l="1"/>
  <c r="BY5401" i="2" s="1"/>
  <c r="BG5400" i="2"/>
  <c r="BH5400" i="2"/>
  <c r="BF5400" i="2"/>
  <c r="BE5400" i="2"/>
  <c r="BL5401" i="2"/>
  <c r="BM5402" i="2" s="1"/>
  <c r="H5401" i="2"/>
  <c r="T5401" i="2" s="1"/>
  <c r="AW5401" i="2"/>
  <c r="AX5401" i="2"/>
  <c r="AZ5401" i="2" s="1"/>
  <c r="AA5401" i="2"/>
  <c r="V5401" i="2" s="1"/>
  <c r="X5401" i="2"/>
  <c r="P5401" i="2"/>
  <c r="Q5401" i="2"/>
  <c r="BJ5401" i="2"/>
  <c r="BU5401" i="2" l="1"/>
  <c r="BW5401" i="2"/>
  <c r="N5401" i="2"/>
  <c r="BD5400" i="2"/>
  <c r="BB5400" i="2"/>
  <c r="BA5400" i="2"/>
  <c r="BC5400" i="2"/>
  <c r="BP5402" i="2"/>
  <c r="BQ5403" i="2" s="1"/>
  <c r="BO5402" i="2"/>
  <c r="AG5401" i="2"/>
  <c r="AD5401" i="2"/>
  <c r="AH5401" i="2" l="1"/>
  <c r="AI5401" i="2"/>
  <c r="AJ5401" i="2" s="1"/>
  <c r="BR5401" i="2" s="1"/>
  <c r="BV5401" i="2"/>
  <c r="BX5401" i="2"/>
  <c r="AF5401" i="2"/>
  <c r="AE5402" i="2"/>
  <c r="BT5400" i="2"/>
  <c r="CA5400" i="2" s="1"/>
  <c r="BZ5400" i="2"/>
  <c r="AV5401" i="2" l="1"/>
  <c r="AY5401" i="2" s="1"/>
  <c r="W5402" i="2"/>
  <c r="K5402" i="2" s="1"/>
  <c r="L5402" i="2" s="1"/>
  <c r="AW5402" i="2" s="1"/>
  <c r="BK5402" i="2"/>
  <c r="U5402" i="2"/>
  <c r="AC5402" i="2"/>
  <c r="R5401" i="2"/>
  <c r="S5401" i="2"/>
  <c r="J5402" i="2" l="1"/>
  <c r="BY5402" i="2" s="1"/>
  <c r="BE5401" i="2"/>
  <c r="BH5401" i="2"/>
  <c r="BF5401" i="2"/>
  <c r="BG5401" i="2"/>
  <c r="AX5402" i="2"/>
  <c r="AZ5402" i="2" s="1"/>
  <c r="AA5402" i="2"/>
  <c r="BL5402" i="2" s="1"/>
  <c r="BM5403" i="2" s="1"/>
  <c r="H5402" i="2"/>
  <c r="N5402" i="2" s="1"/>
  <c r="Q5402" i="2"/>
  <c r="X5402" i="2"/>
  <c r="P5402" i="2"/>
  <c r="BU5402" i="2" l="1"/>
  <c r="BW5402" i="2"/>
  <c r="BP5403" i="2"/>
  <c r="BQ5404" i="2" s="1"/>
  <c r="BO5403" i="2"/>
  <c r="T5402" i="2"/>
  <c r="V5402" i="2"/>
  <c r="BJ5402" i="2"/>
  <c r="AG5402" i="2"/>
  <c r="AD5402" i="2"/>
  <c r="BB5401" i="2"/>
  <c r="BC5401" i="2"/>
  <c r="BD5401" i="2"/>
  <c r="BA5401" i="2"/>
  <c r="AH5402" i="2" l="1"/>
  <c r="AI5402" i="2"/>
  <c r="AJ5402" i="2" s="1"/>
  <c r="BR5402" i="2" s="1"/>
  <c r="BV5402" i="2"/>
  <c r="BX5402" i="2"/>
  <c r="BT5401" i="2"/>
  <c r="CA5401" i="2" s="1"/>
  <c r="BZ5401" i="2"/>
  <c r="AF5402" i="2"/>
  <c r="AE5403" i="2"/>
  <c r="AV5402" i="2" l="1"/>
  <c r="AY5402" i="2" s="1"/>
  <c r="W5403" i="2"/>
  <c r="K5403" i="2" s="1"/>
  <c r="L5403" i="2" s="1"/>
  <c r="AW5403" i="2" s="1"/>
  <c r="BK5403" i="2"/>
  <c r="AC5403" i="2"/>
  <c r="U5403" i="2"/>
  <c r="R5402" i="2"/>
  <c r="S5402" i="2"/>
  <c r="J5403" i="2" l="1"/>
  <c r="BY5403" i="2" s="1"/>
  <c r="BE5402" i="2"/>
  <c r="BG5402" i="2"/>
  <c r="BF5402" i="2"/>
  <c r="BH5402" i="2"/>
  <c r="AX5403" i="2"/>
  <c r="AZ5403" i="2" s="1"/>
  <c r="AA5403" i="2"/>
  <c r="BL5403" i="2" s="1"/>
  <c r="BM5404" i="2" s="1"/>
  <c r="H5403" i="2"/>
  <c r="N5403" i="2" s="1"/>
  <c r="Q5403" i="2"/>
  <c r="P5403" i="2"/>
  <c r="X5403" i="2"/>
  <c r="BU5403" i="2" l="1"/>
  <c r="BW5403" i="2"/>
  <c r="BO5404" i="2"/>
  <c r="BP5404" i="2"/>
  <c r="BQ5405" i="2" s="1"/>
  <c r="V5403" i="2"/>
  <c r="BJ5403" i="2"/>
  <c r="BA5402" i="2"/>
  <c r="BB5402" i="2"/>
  <c r="BC5402" i="2"/>
  <c r="BD5402" i="2"/>
  <c r="AG5403" i="2"/>
  <c r="AD5403" i="2"/>
  <c r="T5403" i="2"/>
  <c r="AH5403" i="2" l="1"/>
  <c r="AI5403" i="2"/>
  <c r="AJ5403" i="2" s="1"/>
  <c r="BR5403" i="2" s="1"/>
  <c r="BV5403" i="2"/>
  <c r="BX5403" i="2"/>
  <c r="AF5403" i="2"/>
  <c r="AE5404" i="2"/>
  <c r="BT5402" i="2"/>
  <c r="CA5402" i="2" s="1"/>
  <c r="BZ5402" i="2"/>
  <c r="AV5403" i="2" l="1"/>
  <c r="AY5403" i="2" s="1"/>
  <c r="U5404" i="2"/>
  <c r="W5404" i="2"/>
  <c r="AC5404" i="2"/>
  <c r="BK5404" i="2"/>
  <c r="K5404" i="2"/>
  <c r="L5404" i="2" s="1"/>
  <c r="AW5404" i="2" s="1"/>
  <c r="R5403" i="2"/>
  <c r="S5403" i="2"/>
  <c r="BG5403" i="2" l="1"/>
  <c r="BE5403" i="2"/>
  <c r="BH5403" i="2"/>
  <c r="BF5403" i="2"/>
  <c r="P5404" i="2"/>
  <c r="Q5404" i="2"/>
  <c r="X5404" i="2"/>
  <c r="H5404" i="2"/>
  <c r="N5404" i="2" s="1"/>
  <c r="J5404" i="2"/>
  <c r="BY5404" i="2" s="1"/>
  <c r="AA5404" i="2"/>
  <c r="BL5404" i="2" s="1"/>
  <c r="BM5405" i="2" s="1"/>
  <c r="AX5404" i="2"/>
  <c r="AZ5404" i="2" s="1"/>
  <c r="BU5404" i="2" l="1"/>
  <c r="BW5404" i="2"/>
  <c r="T5404" i="2"/>
  <c r="BP5405" i="2"/>
  <c r="BQ5406" i="2" s="1"/>
  <c r="BO5405" i="2"/>
  <c r="AG5404" i="2"/>
  <c r="AD5404" i="2"/>
  <c r="BJ5404" i="2"/>
  <c r="BA5403" i="2"/>
  <c r="BB5403" i="2"/>
  <c r="BC5403" i="2"/>
  <c r="BD5403" i="2"/>
  <c r="V5404" i="2"/>
  <c r="AH5404" i="2" l="1"/>
  <c r="AI5404" i="2"/>
  <c r="AJ5404" i="2" s="1"/>
  <c r="BR5404" i="2" s="1"/>
  <c r="BV5404" i="2"/>
  <c r="BX5404" i="2"/>
  <c r="AF5404" i="2"/>
  <c r="AE5405" i="2"/>
  <c r="BT5403" i="2"/>
  <c r="CA5403" i="2" s="1"/>
  <c r="BZ5403" i="2"/>
  <c r="AV5404" i="2" l="1"/>
  <c r="AY5404" i="2" s="1"/>
  <c r="W5405" i="2"/>
  <c r="K5405" i="2" s="1"/>
  <c r="L5405" i="2" s="1"/>
  <c r="U5405" i="2"/>
  <c r="BK5405" i="2"/>
  <c r="AC5405" i="2"/>
  <c r="R5404" i="2"/>
  <c r="S5404" i="2"/>
  <c r="J5405" i="2" l="1"/>
  <c r="BY5405" i="2" s="1"/>
  <c r="BE5404" i="2"/>
  <c r="BG5404" i="2"/>
  <c r="BH5404" i="2"/>
  <c r="BF5404" i="2"/>
  <c r="H5405" i="2"/>
  <c r="T5405" i="2" s="1"/>
  <c r="AW5405" i="2"/>
  <c r="AX5405" i="2"/>
  <c r="AZ5405" i="2" s="1"/>
  <c r="AA5405" i="2"/>
  <c r="V5405" i="2" s="1"/>
  <c r="Q5405" i="2"/>
  <c r="X5405" i="2"/>
  <c r="P5405" i="2"/>
  <c r="BJ5405" i="2"/>
  <c r="N5405" i="2" l="1"/>
  <c r="BU5405" i="2"/>
  <c r="BW5405" i="2"/>
  <c r="BL5405" i="2"/>
  <c r="BM5406" i="2" s="1"/>
  <c r="BO5406" i="2" s="1"/>
  <c r="AG5405" i="2"/>
  <c r="AD5405" i="2"/>
  <c r="BD5404" i="2"/>
  <c r="BB5404" i="2"/>
  <c r="BA5404" i="2"/>
  <c r="BC5404" i="2"/>
  <c r="AH5405" i="2" l="1"/>
  <c r="AI5405" i="2"/>
  <c r="AJ5405" i="2" s="1"/>
  <c r="BR5405" i="2" s="1"/>
  <c r="BV5405" i="2"/>
  <c r="BX5405" i="2"/>
  <c r="BP5406" i="2"/>
  <c r="BQ5407" i="2" s="1"/>
  <c r="AF5405" i="2"/>
  <c r="AE5406" i="2"/>
  <c r="BZ5404" i="2"/>
  <c r="BT5404" i="2"/>
  <c r="CA5404" i="2" s="1"/>
  <c r="AV5405" i="2" l="1"/>
  <c r="AY5405" i="2" s="1"/>
  <c r="W5406" i="2"/>
  <c r="J5406" i="2" s="1"/>
  <c r="BY5406" i="2" s="1"/>
  <c r="AC5406" i="2"/>
  <c r="BK5406" i="2"/>
  <c r="U5406" i="2"/>
  <c r="S5405" i="2"/>
  <c r="R5405" i="2"/>
  <c r="K5406" i="2" l="1"/>
  <c r="L5406" i="2" s="1"/>
  <c r="AW5406" i="2" s="1"/>
  <c r="AA5406" i="2"/>
  <c r="V5406" i="2" s="1"/>
  <c r="AX5406" i="2"/>
  <c r="AZ5406" i="2" s="1"/>
  <c r="BG5405" i="2"/>
  <c r="BE5405" i="2"/>
  <c r="BH5405" i="2"/>
  <c r="BF5405" i="2"/>
  <c r="P5406" i="2"/>
  <c r="Q5406" i="2"/>
  <c r="X5406" i="2"/>
  <c r="BJ5406" i="2"/>
  <c r="BU5406" i="2" l="1"/>
  <c r="BW5406" i="2"/>
  <c r="H5406" i="2"/>
  <c r="T5406" i="2" s="1"/>
  <c r="BD5405" i="2"/>
  <c r="BB5405" i="2"/>
  <c r="BC5405" i="2"/>
  <c r="BA5405" i="2"/>
  <c r="AG5406" i="2"/>
  <c r="AD5406" i="2"/>
  <c r="BL5406" i="2"/>
  <c r="BM5407" i="2" s="1"/>
  <c r="AH5406" i="2" l="1"/>
  <c r="AI5406" i="2"/>
  <c r="AJ5406" i="2" s="1"/>
  <c r="BR5406" i="2" s="1"/>
  <c r="BV5406" i="2"/>
  <c r="BX5406" i="2"/>
  <c r="N5406" i="2"/>
  <c r="BP5407" i="2"/>
  <c r="BQ5408" i="2" s="1"/>
  <c r="BO5407" i="2"/>
  <c r="BZ5405" i="2"/>
  <c r="BT5405" i="2"/>
  <c r="CA5405" i="2" s="1"/>
  <c r="AF5406" i="2"/>
  <c r="AE5407" i="2"/>
  <c r="AV5406" i="2" l="1"/>
  <c r="AY5406" i="2" s="1"/>
  <c r="R5406" i="2"/>
  <c r="S5406" i="2"/>
  <c r="BK5407" i="2"/>
  <c r="AC5407" i="2"/>
  <c r="U5407" i="2"/>
  <c r="W5407" i="2"/>
  <c r="Q5407" i="2" l="1"/>
  <c r="X5407" i="2"/>
  <c r="P5407" i="2"/>
  <c r="AA5407" i="2"/>
  <c r="BJ5407" i="2" s="1"/>
  <c r="AX5407" i="2"/>
  <c r="AZ5407" i="2" s="1"/>
  <c r="J5407" i="2"/>
  <c r="BY5407" i="2" s="1"/>
  <c r="K5407" i="2"/>
  <c r="L5407" i="2" s="1"/>
  <c r="BE5406" i="2"/>
  <c r="BG5406" i="2"/>
  <c r="BH5406" i="2"/>
  <c r="BF5406" i="2"/>
  <c r="BU5407" i="2" l="1"/>
  <c r="BW5407" i="2"/>
  <c r="V5407" i="2"/>
  <c r="BA5406" i="2"/>
  <c r="BD5406" i="2"/>
  <c r="BC5406" i="2"/>
  <c r="BB5406" i="2"/>
  <c r="BL5407" i="2"/>
  <c r="BM5408" i="2" s="1"/>
  <c r="AW5407" i="2"/>
  <c r="H5407" i="2"/>
  <c r="T5407" i="2" s="1"/>
  <c r="AG5407" i="2"/>
  <c r="AD5407" i="2"/>
  <c r="AH5407" i="2" l="1"/>
  <c r="AI5407" i="2"/>
  <c r="AJ5407" i="2" s="1"/>
  <c r="BR5407" i="2" s="1"/>
  <c r="BO5408" i="2"/>
  <c r="BP5408" i="2"/>
  <c r="BQ5409" i="2" s="1"/>
  <c r="AF5407" i="2"/>
  <c r="AE5408" i="2"/>
  <c r="BZ5406" i="2"/>
  <c r="BT5406" i="2"/>
  <c r="CA5406" i="2" s="1"/>
  <c r="N5407" i="2"/>
  <c r="AV5407" i="2" l="1"/>
  <c r="AY5407" i="2" s="1"/>
  <c r="BV5407" i="2"/>
  <c r="BX5407" i="2"/>
  <c r="AC5408" i="2"/>
  <c r="BK5408" i="2"/>
  <c r="U5408" i="2"/>
  <c r="W5408" i="2"/>
  <c r="J5408" i="2" s="1"/>
  <c r="BY5408" i="2" s="1"/>
  <c r="R5407" i="2"/>
  <c r="S5407" i="2"/>
  <c r="K5408" i="2" l="1"/>
  <c r="L5408" i="2" s="1"/>
  <c r="AW5408" i="2" s="1"/>
  <c r="BH5407" i="2"/>
  <c r="Q5408" i="2"/>
  <c r="X5408" i="2"/>
  <c r="P5408" i="2"/>
  <c r="BE5407" i="2"/>
  <c r="BG5407" i="2"/>
  <c r="AX5408" i="2"/>
  <c r="AZ5408" i="2" s="1"/>
  <c r="AA5408" i="2"/>
  <c r="V5408" i="2" s="1"/>
  <c r="BF5407" i="2"/>
  <c r="H5408" i="2" l="1"/>
  <c r="N5408" i="2" s="1"/>
  <c r="BU5408" i="2"/>
  <c r="BW5408" i="2"/>
  <c r="BJ5408" i="2"/>
  <c r="BL5408" i="2"/>
  <c r="BM5409" i="2" s="1"/>
  <c r="BP5409" i="2" s="1"/>
  <c r="BQ5410" i="2" s="1"/>
  <c r="BB5407" i="2"/>
  <c r="BD5407" i="2"/>
  <c r="BC5407" i="2"/>
  <c r="BA5407" i="2"/>
  <c r="AG5408" i="2"/>
  <c r="AD5408" i="2"/>
  <c r="AH5408" i="2" l="1"/>
  <c r="AI5408" i="2"/>
  <c r="AJ5408" i="2" s="1"/>
  <c r="BR5408" i="2" s="1"/>
  <c r="T5408" i="2"/>
  <c r="BV5408" i="2"/>
  <c r="BX5408" i="2"/>
  <c r="BO5409" i="2"/>
  <c r="BZ5407" i="2"/>
  <c r="BT5407" i="2"/>
  <c r="CA5407" i="2" s="1"/>
  <c r="AF5408" i="2"/>
  <c r="R5408" i="2" s="1"/>
  <c r="AE5409" i="2"/>
  <c r="AV5408" i="2" l="1"/>
  <c r="AY5408" i="2" s="1"/>
  <c r="S5408" i="2"/>
  <c r="BF5408" i="2" s="1"/>
  <c r="W5409" i="2"/>
  <c r="K5409" i="2" s="1"/>
  <c r="L5409" i="2" s="1"/>
  <c r="AW5409" i="2" s="1"/>
  <c r="U5409" i="2"/>
  <c r="BK5409" i="2"/>
  <c r="AC5409" i="2"/>
  <c r="BE5408" i="2"/>
  <c r="BH5408" i="2"/>
  <c r="BG5408" i="2" l="1"/>
  <c r="J5409" i="2"/>
  <c r="BY5409" i="2" s="1"/>
  <c r="AX5409" i="2"/>
  <c r="AZ5409" i="2" s="1"/>
  <c r="AA5409" i="2"/>
  <c r="BL5409" i="2" s="1"/>
  <c r="BM5410" i="2" s="1"/>
  <c r="BB5408" i="2"/>
  <c r="BA5408" i="2"/>
  <c r="BC5408" i="2"/>
  <c r="BD5408" i="2"/>
  <c r="H5409" i="2"/>
  <c r="T5409" i="2" s="1"/>
  <c r="P5409" i="2"/>
  <c r="X5409" i="2"/>
  <c r="Q5409" i="2"/>
  <c r="BJ5409" i="2"/>
  <c r="V5409" i="2" l="1"/>
  <c r="BU5409" i="2"/>
  <c r="BW5409" i="2"/>
  <c r="BT5408" i="2"/>
  <c r="CA5408" i="2" s="1"/>
  <c r="BZ5408" i="2"/>
  <c r="N5409" i="2"/>
  <c r="BP5410" i="2"/>
  <c r="BQ5411" i="2" s="1"/>
  <c r="BO5410" i="2"/>
  <c r="AG5409" i="2"/>
  <c r="AD5409" i="2"/>
  <c r="AH5409" i="2" l="1"/>
  <c r="AI5409" i="2"/>
  <c r="AJ5409" i="2" s="1"/>
  <c r="BR5409" i="2" s="1"/>
  <c r="BV5409" i="2"/>
  <c r="BX5409" i="2"/>
  <c r="AF5409" i="2"/>
  <c r="R5409" i="2" s="1"/>
  <c r="AE5410" i="2"/>
  <c r="AV5409" i="2" l="1"/>
  <c r="AY5409" i="2" s="1"/>
  <c r="S5409" i="2"/>
  <c r="BH5409" i="2" s="1"/>
  <c r="U5410" i="2"/>
  <c r="W5410" i="2"/>
  <c r="AC5410" i="2"/>
  <c r="BK5410" i="2"/>
  <c r="BE5409" i="2" l="1"/>
  <c r="BG5409" i="2"/>
  <c r="BF5409" i="2"/>
  <c r="AX5410" i="2"/>
  <c r="AZ5410" i="2" s="1"/>
  <c r="AA5410" i="2"/>
  <c r="V5410" i="2" s="1"/>
  <c r="X5410" i="2"/>
  <c r="P5410" i="2"/>
  <c r="Q5410" i="2"/>
  <c r="K5410" i="2"/>
  <c r="L5410" i="2" s="1"/>
  <c r="J5410" i="2"/>
  <c r="BY5410" i="2" s="1"/>
  <c r="BD5409" i="2" l="1"/>
  <c r="BU5410" i="2"/>
  <c r="BW5410" i="2"/>
  <c r="BC5409" i="2"/>
  <c r="BT5409" i="2" s="1"/>
  <c r="CA5409" i="2" s="1"/>
  <c r="BA5409" i="2"/>
  <c r="BB5409" i="2"/>
  <c r="BL5410" i="2"/>
  <c r="BM5411" i="2" s="1"/>
  <c r="BP5411" i="2" s="1"/>
  <c r="BQ5412" i="2" s="1"/>
  <c r="AG5410" i="2"/>
  <c r="AD5410" i="2"/>
  <c r="AW5410" i="2"/>
  <c r="H5410" i="2"/>
  <c r="T5410" i="2" s="1"/>
  <c r="BJ5410" i="2"/>
  <c r="AH5410" i="2" l="1"/>
  <c r="AI5410" i="2"/>
  <c r="AJ5410" i="2" s="1"/>
  <c r="BR5410" i="2" s="1"/>
  <c r="BO5411" i="2"/>
  <c r="BZ5409" i="2"/>
  <c r="AF5410" i="2"/>
  <c r="AE5411" i="2"/>
  <c r="N5410" i="2"/>
  <c r="AV5410" i="2" l="1"/>
  <c r="AY5410" i="2" s="1"/>
  <c r="BV5410" i="2"/>
  <c r="BX5410" i="2"/>
  <c r="U5411" i="2"/>
  <c r="AC5411" i="2"/>
  <c r="W5411" i="2"/>
  <c r="K5411" i="2"/>
  <c r="L5411" i="2" s="1"/>
  <c r="BK5411" i="2"/>
  <c r="S5410" i="2"/>
  <c r="R5410" i="2"/>
  <c r="BG5410" i="2" l="1"/>
  <c r="BH5410" i="2"/>
  <c r="BE5410" i="2"/>
  <c r="P5411" i="2"/>
  <c r="Q5411" i="2"/>
  <c r="X5411" i="2"/>
  <c r="BF5410" i="2"/>
  <c r="H5411" i="2"/>
  <c r="T5411" i="2" s="1"/>
  <c r="AW5411" i="2"/>
  <c r="J5411" i="2"/>
  <c r="BY5411" i="2" s="1"/>
  <c r="AX5411" i="2"/>
  <c r="AZ5411" i="2" s="1"/>
  <c r="AA5411" i="2"/>
  <c r="V5411" i="2" s="1"/>
  <c r="BB5410" i="2" l="1"/>
  <c r="BU5411" i="2"/>
  <c r="BW5411" i="2"/>
  <c r="BD5410" i="2"/>
  <c r="BC5410" i="2"/>
  <c r="BZ5410" i="2" s="1"/>
  <c r="AG5411" i="2"/>
  <c r="AD5411" i="2"/>
  <c r="BA5410" i="2"/>
  <c r="BL5411" i="2"/>
  <c r="BM5412" i="2" s="1"/>
  <c r="BJ5411" i="2"/>
  <c r="N5411" i="2"/>
  <c r="AH5411" i="2" l="1"/>
  <c r="AI5411" i="2"/>
  <c r="AJ5411" i="2" s="1"/>
  <c r="BR5411" i="2" s="1"/>
  <c r="BV5411" i="2"/>
  <c r="BX5411" i="2"/>
  <c r="BT5410" i="2"/>
  <c r="CA5410" i="2" s="1"/>
  <c r="BP5412" i="2"/>
  <c r="BQ5413" i="2" s="1"/>
  <c r="BO5412" i="2"/>
  <c r="AF5411" i="2"/>
  <c r="AE5412" i="2"/>
  <c r="AV5411" i="2" l="1"/>
  <c r="AY5411" i="2" s="1"/>
  <c r="W5412" i="2"/>
  <c r="J5412" i="2" s="1"/>
  <c r="BY5412" i="2" s="1"/>
  <c r="BK5412" i="2"/>
  <c r="AC5412" i="2"/>
  <c r="U5412" i="2"/>
  <c r="S5411" i="2"/>
  <c r="R5411" i="2"/>
  <c r="K5412" i="2" l="1"/>
  <c r="L5412" i="2" s="1"/>
  <c r="AW5412" i="2" s="1"/>
  <c r="AX5412" i="2"/>
  <c r="AZ5412" i="2" s="1"/>
  <c r="AA5412" i="2"/>
  <c r="V5412" i="2" s="1"/>
  <c r="BH5411" i="2"/>
  <c r="BE5411" i="2"/>
  <c r="BG5411" i="2"/>
  <c r="BF5411" i="2"/>
  <c r="P5412" i="2"/>
  <c r="Q5412" i="2"/>
  <c r="X5412" i="2"/>
  <c r="BJ5412" i="2" l="1"/>
  <c r="H5412" i="2"/>
  <c r="T5412" i="2" s="1"/>
  <c r="BU5412" i="2"/>
  <c r="BW5412" i="2"/>
  <c r="BL5412" i="2"/>
  <c r="BM5413" i="2" s="1"/>
  <c r="BP5413" i="2" s="1"/>
  <c r="BQ5414" i="2" s="1"/>
  <c r="BD5411" i="2"/>
  <c r="BA5411" i="2"/>
  <c r="BB5411" i="2"/>
  <c r="BC5411" i="2"/>
  <c r="AG5412" i="2"/>
  <c r="AD5412" i="2"/>
  <c r="AH5412" i="2" l="1"/>
  <c r="AI5412" i="2"/>
  <c r="AJ5412" i="2" s="1"/>
  <c r="BR5412" i="2" s="1"/>
  <c r="N5412" i="2"/>
  <c r="BV5412" i="2"/>
  <c r="BX5412" i="2"/>
  <c r="BO5413" i="2"/>
  <c r="BT5411" i="2"/>
  <c r="CA5411" i="2" s="1"/>
  <c r="BZ5411" i="2"/>
  <c r="AF5412" i="2"/>
  <c r="AE5413" i="2"/>
  <c r="AV5412" i="2" l="1"/>
  <c r="AY5412" i="2" s="1"/>
  <c r="S5412" i="2"/>
  <c r="R5412" i="2"/>
  <c r="AC5413" i="2"/>
  <c r="W5413" i="2"/>
  <c r="J5413" i="2" s="1"/>
  <c r="BY5413" i="2" s="1"/>
  <c r="K5413" i="2"/>
  <c r="L5413" i="2" s="1"/>
  <c r="AW5413" i="2" s="1"/>
  <c r="U5413" i="2"/>
  <c r="BK5413" i="2"/>
  <c r="AX5413" i="2" l="1"/>
  <c r="AZ5413" i="2" s="1"/>
  <c r="AA5413" i="2"/>
  <c r="BL5413" i="2" s="1"/>
  <c r="BM5414" i="2" s="1"/>
  <c r="X5413" i="2"/>
  <c r="P5413" i="2"/>
  <c r="Q5413" i="2"/>
  <c r="V5413" i="2"/>
  <c r="H5413" i="2"/>
  <c r="T5413" i="2" s="1"/>
  <c r="BF5412" i="2"/>
  <c r="BH5412" i="2"/>
  <c r="BG5412" i="2"/>
  <c r="BE5412" i="2"/>
  <c r="BU5413" i="2" l="1"/>
  <c r="BW5413" i="2"/>
  <c r="BJ5413" i="2"/>
  <c r="N5413" i="2"/>
  <c r="AG5413" i="2"/>
  <c r="AD5413" i="2"/>
  <c r="BO5414" i="2"/>
  <c r="BP5414" i="2"/>
  <c r="BQ5415" i="2" s="1"/>
  <c r="BB5412" i="2"/>
  <c r="BA5412" i="2"/>
  <c r="BD5412" i="2"/>
  <c r="BC5412" i="2"/>
  <c r="AH5413" i="2" l="1"/>
  <c r="AI5413" i="2"/>
  <c r="AJ5413" i="2" s="1"/>
  <c r="BR5413" i="2" s="1"/>
  <c r="BV5413" i="2"/>
  <c r="BX5413" i="2"/>
  <c r="AF5413" i="2"/>
  <c r="AE5414" i="2"/>
  <c r="BT5412" i="2"/>
  <c r="CA5412" i="2" s="1"/>
  <c r="BZ5412" i="2"/>
  <c r="AV5413" i="2" l="1"/>
  <c r="AY5413" i="2" s="1"/>
  <c r="AC5414" i="2"/>
  <c r="BK5414" i="2"/>
  <c r="U5414" i="2"/>
  <c r="W5414" i="2"/>
  <c r="R5413" i="2"/>
  <c r="S5413" i="2"/>
  <c r="X5414" i="2" l="1"/>
  <c r="P5414" i="2"/>
  <c r="Q5414" i="2"/>
  <c r="BF5413" i="2"/>
  <c r="BE5413" i="2"/>
  <c r="BH5413" i="2"/>
  <c r="BG5413" i="2"/>
  <c r="AX5414" i="2"/>
  <c r="AZ5414" i="2" s="1"/>
  <c r="AA5414" i="2"/>
  <c r="BL5414" i="2" s="1"/>
  <c r="BM5415" i="2" s="1"/>
  <c r="K5414" i="2"/>
  <c r="L5414" i="2" s="1"/>
  <c r="J5414" i="2"/>
  <c r="BY5414" i="2" s="1"/>
  <c r="BJ5414" i="2" l="1"/>
  <c r="BU5414" i="2"/>
  <c r="BW5414" i="2"/>
  <c r="AW5414" i="2"/>
  <c r="H5414" i="2"/>
  <c r="N5414" i="2" s="1"/>
  <c r="V5414" i="2"/>
  <c r="BD5413" i="2"/>
  <c r="BC5413" i="2"/>
  <c r="BA5413" i="2"/>
  <c r="BB5413" i="2"/>
  <c r="AG5414" i="2"/>
  <c r="AD5414" i="2"/>
  <c r="BO5415" i="2"/>
  <c r="BP5415" i="2"/>
  <c r="BQ5416" i="2" s="1"/>
  <c r="AH5414" i="2" l="1"/>
  <c r="AI5414" i="2"/>
  <c r="AJ5414" i="2" s="1"/>
  <c r="BR5414" i="2" s="1"/>
  <c r="BT5413" i="2"/>
  <c r="CA5413" i="2" s="1"/>
  <c r="BZ5413" i="2"/>
  <c r="T5414" i="2"/>
  <c r="AF5414" i="2"/>
  <c r="AE5415" i="2"/>
  <c r="AV5414" i="2" l="1"/>
  <c r="AY5414" i="2" s="1"/>
  <c r="BV5414" i="2"/>
  <c r="BX5414" i="2"/>
  <c r="W5415" i="2"/>
  <c r="K5415" i="2" s="1"/>
  <c r="L5415" i="2" s="1"/>
  <c r="AW5415" i="2" s="1"/>
  <c r="U5415" i="2"/>
  <c r="BK5415" i="2"/>
  <c r="AC5415" i="2"/>
  <c r="S5414" i="2"/>
  <c r="R5414" i="2"/>
  <c r="J5415" i="2" l="1"/>
  <c r="BY5415" i="2" s="1"/>
  <c r="BE5414" i="2"/>
  <c r="BH5414" i="2"/>
  <c r="BG5414" i="2"/>
  <c r="BF5414" i="2"/>
  <c r="AX5415" i="2"/>
  <c r="AZ5415" i="2" s="1"/>
  <c r="AA5415" i="2"/>
  <c r="BL5415" i="2" s="1"/>
  <c r="BM5416" i="2" s="1"/>
  <c r="H5415" i="2"/>
  <c r="T5415" i="2" s="1"/>
  <c r="X5415" i="2"/>
  <c r="P5415" i="2"/>
  <c r="Q5415" i="2"/>
  <c r="BU5415" i="2" l="1"/>
  <c r="BW5415" i="2"/>
  <c r="AG5415" i="2"/>
  <c r="AD5415" i="2"/>
  <c r="N5415" i="2"/>
  <c r="BO5416" i="2"/>
  <c r="BP5416" i="2"/>
  <c r="BQ5417" i="2" s="1"/>
  <c r="BJ5415" i="2"/>
  <c r="V5415" i="2"/>
  <c r="BC5414" i="2"/>
  <c r="BD5414" i="2"/>
  <c r="BA5414" i="2"/>
  <c r="BB5414" i="2"/>
  <c r="AH5415" i="2" l="1"/>
  <c r="AI5415" i="2"/>
  <c r="AJ5415" i="2" s="1"/>
  <c r="BR5415" i="2" s="1"/>
  <c r="BV5415" i="2"/>
  <c r="BX5415" i="2"/>
  <c r="AF5415" i="2"/>
  <c r="AE5416" i="2"/>
  <c r="BT5414" i="2"/>
  <c r="CA5414" i="2" s="1"/>
  <c r="BZ5414" i="2"/>
  <c r="AV5415" i="2" l="1"/>
  <c r="AY5415" i="2" s="1"/>
  <c r="U5416" i="2"/>
  <c r="W5416" i="2"/>
  <c r="BK5416" i="2"/>
  <c r="AC5416" i="2"/>
  <c r="K5416" i="2"/>
  <c r="L5416" i="2" s="1"/>
  <c r="AW5416" i="2" s="1"/>
  <c r="J5416" i="2"/>
  <c r="BY5416" i="2" s="1"/>
  <c r="S5415" i="2"/>
  <c r="R5415" i="2"/>
  <c r="BH5415" i="2" l="1"/>
  <c r="BG5415" i="2"/>
  <c r="BE5415" i="2"/>
  <c r="BF5415" i="2"/>
  <c r="Q5416" i="2"/>
  <c r="X5416" i="2"/>
  <c r="P5416" i="2"/>
  <c r="H5416" i="2"/>
  <c r="N5416" i="2" s="1"/>
  <c r="AA5416" i="2"/>
  <c r="V5416" i="2" s="1"/>
  <c r="AX5416" i="2"/>
  <c r="AZ5416" i="2" s="1"/>
  <c r="BU5416" i="2" l="1"/>
  <c r="BW5416" i="2"/>
  <c r="T5416" i="2"/>
  <c r="BA5415" i="2"/>
  <c r="BB5415" i="2"/>
  <c r="BC5415" i="2"/>
  <c r="BD5415" i="2"/>
  <c r="BJ5416" i="2"/>
  <c r="AG5416" i="2"/>
  <c r="AD5416" i="2"/>
  <c r="BL5416" i="2"/>
  <c r="BM5417" i="2" s="1"/>
  <c r="AH5416" i="2" l="1"/>
  <c r="AI5416" i="2"/>
  <c r="AJ5416" i="2" s="1"/>
  <c r="BR5416" i="2" s="1"/>
  <c r="BV5416" i="2"/>
  <c r="BX5416" i="2"/>
  <c r="AF5416" i="2"/>
  <c r="AE5417" i="2"/>
  <c r="BZ5415" i="2"/>
  <c r="BT5415" i="2"/>
  <c r="CA5415" i="2" s="1"/>
  <c r="BO5417" i="2"/>
  <c r="BP5417" i="2"/>
  <c r="BQ5418" i="2" s="1"/>
  <c r="AV5416" i="2" l="1"/>
  <c r="AY5416" i="2" s="1"/>
  <c r="BK5417" i="2"/>
  <c r="W5417" i="2"/>
  <c r="AC5417" i="2"/>
  <c r="U5417" i="2"/>
  <c r="R5416" i="2"/>
  <c r="S5416" i="2"/>
  <c r="BH5416" i="2" l="1"/>
  <c r="BE5416" i="2"/>
  <c r="BG5416" i="2"/>
  <c r="BF5416" i="2"/>
  <c r="P5417" i="2"/>
  <c r="X5417" i="2"/>
  <c r="Q5417" i="2"/>
  <c r="AX5417" i="2"/>
  <c r="AZ5417" i="2" s="1"/>
  <c r="AA5417" i="2"/>
  <c r="BL5417" i="2" s="1"/>
  <c r="BM5418" i="2" s="1"/>
  <c r="K5417" i="2"/>
  <c r="L5417" i="2" s="1"/>
  <c r="J5417" i="2"/>
  <c r="BY5417" i="2" s="1"/>
  <c r="V5417" i="2" l="1"/>
  <c r="BU5417" i="2"/>
  <c r="BW5417" i="2"/>
  <c r="H5417" i="2"/>
  <c r="T5417" i="2" s="1"/>
  <c r="AW5417" i="2"/>
  <c r="BC5416" i="2"/>
  <c r="BA5416" i="2"/>
  <c r="BD5416" i="2"/>
  <c r="BB5416" i="2"/>
  <c r="AG5417" i="2"/>
  <c r="AD5417" i="2"/>
  <c r="BP5418" i="2"/>
  <c r="BQ5419" i="2" s="1"/>
  <c r="BO5418" i="2"/>
  <c r="BJ5417" i="2"/>
  <c r="AH5417" i="2" l="1"/>
  <c r="AI5417" i="2"/>
  <c r="AJ5417" i="2" s="1"/>
  <c r="BR5417" i="2" s="1"/>
  <c r="N5417" i="2"/>
  <c r="AF5417" i="2"/>
  <c r="AE5418" i="2"/>
  <c r="BT5416" i="2"/>
  <c r="CA5416" i="2" s="1"/>
  <c r="BZ5416" i="2"/>
  <c r="AV5417" i="2" l="1"/>
  <c r="AY5417" i="2" s="1"/>
  <c r="BV5417" i="2"/>
  <c r="BX5417" i="2"/>
  <c r="R5417" i="2"/>
  <c r="S5417" i="2"/>
  <c r="U5418" i="2"/>
  <c r="AC5418" i="2"/>
  <c r="W5418" i="2"/>
  <c r="J5418" i="2" s="1"/>
  <c r="BY5418" i="2" s="1"/>
  <c r="BK5418" i="2"/>
  <c r="AX5418" i="2" l="1"/>
  <c r="AZ5418" i="2" s="1"/>
  <c r="AA5418" i="2"/>
  <c r="V5418" i="2" s="1"/>
  <c r="Q5418" i="2"/>
  <c r="P5418" i="2"/>
  <c r="X5418" i="2"/>
  <c r="BJ5418" i="2"/>
  <c r="K5418" i="2"/>
  <c r="L5418" i="2" s="1"/>
  <c r="BH5417" i="2"/>
  <c r="BE5417" i="2"/>
  <c r="BF5417" i="2"/>
  <c r="BG5417" i="2"/>
  <c r="BU5418" i="2" l="1"/>
  <c r="BW5418" i="2"/>
  <c r="BL5418" i="2"/>
  <c r="BM5419" i="2" s="1"/>
  <c r="BO5419" i="2" s="1"/>
  <c r="AG5418" i="2"/>
  <c r="AD5418" i="2"/>
  <c r="AW5418" i="2"/>
  <c r="H5418" i="2"/>
  <c r="N5418" i="2" s="1"/>
  <c r="BA5417" i="2"/>
  <c r="BD5417" i="2"/>
  <c r="BC5417" i="2"/>
  <c r="BB5417" i="2"/>
  <c r="AH5418" i="2" l="1"/>
  <c r="AI5418" i="2"/>
  <c r="AJ5418" i="2" s="1"/>
  <c r="BR5418" i="2" s="1"/>
  <c r="BP5419" i="2"/>
  <c r="BQ5420" i="2" s="1"/>
  <c r="T5418" i="2"/>
  <c r="AF5418" i="2"/>
  <c r="AE5419" i="2"/>
  <c r="BT5417" i="2"/>
  <c r="CA5417" i="2" s="1"/>
  <c r="BZ5417" i="2"/>
  <c r="AV5418" i="2" l="1"/>
  <c r="AY5418" i="2" s="1"/>
  <c r="BV5418" i="2"/>
  <c r="BX5418" i="2"/>
  <c r="W5419" i="2"/>
  <c r="J5419" i="2" s="1"/>
  <c r="BY5419" i="2" s="1"/>
  <c r="AC5419" i="2"/>
  <c r="BK5419" i="2"/>
  <c r="U5419" i="2"/>
  <c r="R5418" i="2"/>
  <c r="S5418" i="2"/>
  <c r="K5419" i="2" l="1"/>
  <c r="L5419" i="2" s="1"/>
  <c r="AX5419" i="2"/>
  <c r="AZ5419" i="2" s="1"/>
  <c r="AA5419" i="2"/>
  <c r="V5419" i="2" s="1"/>
  <c r="Q5419" i="2"/>
  <c r="P5419" i="2"/>
  <c r="X5419" i="2"/>
  <c r="BF5418" i="2"/>
  <c r="BG5418" i="2"/>
  <c r="BE5418" i="2"/>
  <c r="BH5418" i="2"/>
  <c r="BU5419" i="2" l="1"/>
  <c r="BW5419" i="2"/>
  <c r="AW5419" i="2"/>
  <c r="H5419" i="2"/>
  <c r="N5419" i="2" s="1"/>
  <c r="T5419" i="2"/>
  <c r="BJ5419" i="2"/>
  <c r="AG5419" i="2"/>
  <c r="AD5419" i="2"/>
  <c r="BC5418" i="2"/>
  <c r="BA5418" i="2"/>
  <c r="BD5418" i="2"/>
  <c r="BB5418" i="2"/>
  <c r="BL5419" i="2"/>
  <c r="BM5420" i="2" s="1"/>
  <c r="AH5419" i="2" l="1"/>
  <c r="AI5419" i="2"/>
  <c r="AJ5419" i="2" s="1"/>
  <c r="BR5419" i="2" s="1"/>
  <c r="BZ5418" i="2"/>
  <c r="BT5418" i="2"/>
  <c r="CA5418" i="2" s="1"/>
  <c r="AF5419" i="2"/>
  <c r="AE5420" i="2"/>
  <c r="BP5420" i="2"/>
  <c r="BQ5421" i="2" s="1"/>
  <c r="BO5420" i="2"/>
  <c r="AV5419" i="2" l="1"/>
  <c r="AY5419" i="2" s="1"/>
  <c r="BV5419" i="2"/>
  <c r="BX5419" i="2"/>
  <c r="W5420" i="2"/>
  <c r="J5420" i="2" s="1"/>
  <c r="BY5420" i="2" s="1"/>
  <c r="BK5420" i="2"/>
  <c r="AC5420" i="2"/>
  <c r="U5420" i="2"/>
  <c r="R5419" i="2"/>
  <c r="S5419" i="2"/>
  <c r="AX5420" i="2" l="1"/>
  <c r="AA5420" i="2"/>
  <c r="V5420" i="2" s="1"/>
  <c r="P5420" i="2"/>
  <c r="Q5420" i="2"/>
  <c r="X5420" i="2"/>
  <c r="K5420" i="2"/>
  <c r="L5420" i="2" s="1"/>
  <c r="BF5419" i="2"/>
  <c r="BG5419" i="2"/>
  <c r="BE5419" i="2"/>
  <c r="BH5419" i="2"/>
  <c r="BU5420" i="2" l="1"/>
  <c r="BW5420" i="2"/>
  <c r="AZ5420" i="2"/>
  <c r="BA5419" i="2"/>
  <c r="BD5419" i="2"/>
  <c r="BB5419" i="2"/>
  <c r="BC5419" i="2"/>
  <c r="BL5420" i="2"/>
  <c r="BM5421" i="2" s="1"/>
  <c r="AW5420" i="2"/>
  <c r="H5420" i="2"/>
  <c r="N5420" i="2" s="1"/>
  <c r="BJ5420" i="2"/>
  <c r="AG5420" i="2"/>
  <c r="AD5420" i="2"/>
  <c r="AH5420" i="2" l="1"/>
  <c r="AI5420" i="2"/>
  <c r="AJ5420" i="2" s="1"/>
  <c r="BR5420" i="2" s="1"/>
  <c r="T5420" i="2"/>
  <c r="AF5420" i="2"/>
  <c r="R5420" i="2" s="1"/>
  <c r="AE5421" i="2"/>
  <c r="BT5419" i="2"/>
  <c r="CA5419" i="2" s="1"/>
  <c r="BZ5419" i="2"/>
  <c r="BO5421" i="2"/>
  <c r="BP5421" i="2"/>
  <c r="BQ5422" i="2" s="1"/>
  <c r="AV5420" i="2" l="1"/>
  <c r="AY5420" i="2" s="1"/>
  <c r="BV5420" i="2"/>
  <c r="BX5420" i="2"/>
  <c r="W5421" i="2"/>
  <c r="AC5421" i="2"/>
  <c r="U5421" i="2"/>
  <c r="BK5421" i="2"/>
  <c r="S5420" i="2"/>
  <c r="BH5420" i="2" l="1"/>
  <c r="BF5420" i="2"/>
  <c r="BE5420" i="2"/>
  <c r="BG5420" i="2"/>
  <c r="Q5421" i="2"/>
  <c r="X5421" i="2"/>
  <c r="P5421" i="2"/>
  <c r="J5421" i="2"/>
  <c r="BY5421" i="2" s="1"/>
  <c r="K5421" i="2"/>
  <c r="L5421" i="2" s="1"/>
  <c r="AA5421" i="2"/>
  <c r="BJ5421" i="2" s="1"/>
  <c r="AX5421" i="2"/>
  <c r="AZ5421" i="2" s="1"/>
  <c r="V5421" i="2" l="1"/>
  <c r="BU5421" i="2"/>
  <c r="BW5421" i="2"/>
  <c r="AG5421" i="2"/>
  <c r="AD5421" i="2"/>
  <c r="BL5421" i="2"/>
  <c r="BM5422" i="2" s="1"/>
  <c r="AW5421" i="2"/>
  <c r="H5421" i="2"/>
  <c r="T5421" i="2" s="1"/>
  <c r="BD5420" i="2"/>
  <c r="BC5420" i="2"/>
  <c r="BB5420" i="2"/>
  <c r="BA5420" i="2"/>
  <c r="AH5421" i="2" l="1"/>
  <c r="AI5421" i="2"/>
  <c r="AJ5421" i="2" s="1"/>
  <c r="BR5421" i="2" s="1"/>
  <c r="N5421" i="2"/>
  <c r="BO5422" i="2"/>
  <c r="BP5422" i="2"/>
  <c r="BQ5423" i="2" s="1"/>
  <c r="AF5421" i="2"/>
  <c r="AE5422" i="2"/>
  <c r="BZ5420" i="2"/>
  <c r="BT5420" i="2"/>
  <c r="CA5420" i="2" s="1"/>
  <c r="AV5421" i="2" l="1"/>
  <c r="AY5421" i="2" s="1"/>
  <c r="BV5421" i="2"/>
  <c r="BX5421" i="2"/>
  <c r="R5421" i="2"/>
  <c r="S5421" i="2"/>
  <c r="AC5422" i="2"/>
  <c r="U5422" i="2"/>
  <c r="W5422" i="2"/>
  <c r="K5422" i="2" s="1"/>
  <c r="L5422" i="2" s="1"/>
  <c r="BK5422" i="2"/>
  <c r="AW5422" i="2" l="1"/>
  <c r="H5422" i="2"/>
  <c r="N5422" i="2" s="1"/>
  <c r="AA5422" i="2"/>
  <c r="V5422" i="2" s="1"/>
  <c r="AX5422" i="2"/>
  <c r="AZ5422" i="2" s="1"/>
  <c r="BG5421" i="2"/>
  <c r="BF5421" i="2"/>
  <c r="BE5421" i="2"/>
  <c r="BH5421" i="2"/>
  <c r="Q5422" i="2"/>
  <c r="X5422" i="2"/>
  <c r="P5422" i="2"/>
  <c r="J5422" i="2"/>
  <c r="BY5422" i="2" s="1"/>
  <c r="T5422" i="2" l="1"/>
  <c r="BU5422" i="2"/>
  <c r="BW5422" i="2"/>
  <c r="BJ5422" i="2"/>
  <c r="BB5421" i="2"/>
  <c r="BD5421" i="2"/>
  <c r="BA5421" i="2"/>
  <c r="BC5421" i="2"/>
  <c r="AG5422" i="2"/>
  <c r="AD5422" i="2"/>
  <c r="BL5422" i="2"/>
  <c r="BM5423" i="2" s="1"/>
  <c r="AH5422" i="2" l="1"/>
  <c r="AI5422" i="2"/>
  <c r="AJ5422" i="2" s="1"/>
  <c r="BR5422" i="2" s="1"/>
  <c r="BV5422" i="2"/>
  <c r="BX5422" i="2"/>
  <c r="BP5423" i="2"/>
  <c r="BQ5424" i="2" s="1"/>
  <c r="BO5423" i="2"/>
  <c r="AF5422" i="2"/>
  <c r="AE5423" i="2"/>
  <c r="BZ5421" i="2"/>
  <c r="BT5421" i="2"/>
  <c r="CA5421" i="2" s="1"/>
  <c r="AV5422" i="2" l="1"/>
  <c r="AY5422" i="2" s="1"/>
  <c r="BK5423" i="2"/>
  <c r="U5423" i="2"/>
  <c r="W5423" i="2"/>
  <c r="AC5423" i="2"/>
  <c r="J5423" i="2"/>
  <c r="BY5423" i="2" s="1"/>
  <c r="K5423" i="2"/>
  <c r="S5422" i="2"/>
  <c r="R5422" i="2"/>
  <c r="L5423" i="2" l="1"/>
  <c r="AW5423" i="2" s="1"/>
  <c r="Q5423" i="2"/>
  <c r="P5423" i="2"/>
  <c r="X5423" i="2"/>
  <c r="AX5423" i="2"/>
  <c r="AZ5423" i="2" s="1"/>
  <c r="AA5423" i="2"/>
  <c r="V5423" i="2" s="1"/>
  <c r="BG5422" i="2"/>
  <c r="BF5422" i="2"/>
  <c r="BH5422" i="2"/>
  <c r="BE5422" i="2"/>
  <c r="H5423" i="2" l="1"/>
  <c r="N5423" i="2" s="1"/>
  <c r="BU5423" i="2"/>
  <c r="BW5423" i="2"/>
  <c r="AG5423" i="2"/>
  <c r="AD5423" i="2"/>
  <c r="BL5423" i="2"/>
  <c r="BM5424" i="2" s="1"/>
  <c r="BJ5423" i="2"/>
  <c r="BD5422" i="2"/>
  <c r="BC5422" i="2"/>
  <c r="BA5422" i="2"/>
  <c r="BB5422" i="2"/>
  <c r="AH5423" i="2" l="1"/>
  <c r="AI5423" i="2"/>
  <c r="AJ5423" i="2" s="1"/>
  <c r="BR5423" i="2" s="1"/>
  <c r="T5423" i="2"/>
  <c r="BV5423" i="2"/>
  <c r="BX5423" i="2"/>
  <c r="BT5422" i="2"/>
  <c r="CA5422" i="2" s="1"/>
  <c r="BZ5422" i="2"/>
  <c r="BP5424" i="2"/>
  <c r="BQ5425" i="2" s="1"/>
  <c r="BO5424" i="2"/>
  <c r="AF5423" i="2"/>
  <c r="R5423" i="2" s="1"/>
  <c r="AE5424" i="2"/>
  <c r="AV5423" i="2" l="1"/>
  <c r="AY5423" i="2" s="1"/>
  <c r="S5423" i="2"/>
  <c r="BE5423" i="2" s="1"/>
  <c r="AC5424" i="2"/>
  <c r="W5424" i="2"/>
  <c r="J5424" i="2" s="1"/>
  <c r="BY5424" i="2" s="1"/>
  <c r="BK5424" i="2"/>
  <c r="U5424" i="2"/>
  <c r="BH5423" i="2" l="1"/>
  <c r="BG5423" i="2"/>
  <c r="BF5423" i="2"/>
  <c r="BB5423" i="2" s="1"/>
  <c r="K5424" i="2"/>
  <c r="L5424" i="2" s="1"/>
  <c r="Q5424" i="2"/>
  <c r="X5424" i="2"/>
  <c r="P5424" i="2"/>
  <c r="AX5424" i="2"/>
  <c r="AZ5424" i="2" s="1"/>
  <c r="AA5424" i="2"/>
  <c r="BL5424" i="2" s="1"/>
  <c r="BM5425" i="2" s="1"/>
  <c r="BD5423" i="2" l="1"/>
  <c r="BC5423" i="2"/>
  <c r="BZ5423" i="2" s="1"/>
  <c r="BA5423" i="2"/>
  <c r="BU5424" i="2"/>
  <c r="BW5424" i="2"/>
  <c r="BP5425" i="2"/>
  <c r="BQ5426" i="2" s="1"/>
  <c r="BO5425" i="2"/>
  <c r="V5424" i="2"/>
  <c r="H5424" i="2"/>
  <c r="T5424" i="2" s="1"/>
  <c r="AW5424" i="2"/>
  <c r="BJ5424" i="2"/>
  <c r="AG5424" i="2"/>
  <c r="AD5424" i="2"/>
  <c r="AH5424" i="2" l="1"/>
  <c r="AI5424" i="2"/>
  <c r="AJ5424" i="2" s="1"/>
  <c r="BR5424" i="2" s="1"/>
  <c r="BT5423" i="2"/>
  <c r="CA5423" i="2" s="1"/>
  <c r="N5424" i="2"/>
  <c r="AF5424" i="2"/>
  <c r="R5424" i="2" s="1"/>
  <c r="AE5425" i="2"/>
  <c r="AV5424" i="2" l="1"/>
  <c r="AY5424" i="2" s="1"/>
  <c r="BV5424" i="2"/>
  <c r="BX5424" i="2"/>
  <c r="S5424" i="2"/>
  <c r="BG5424" i="2" s="1"/>
  <c r="W5425" i="2"/>
  <c r="J5425" i="2" s="1"/>
  <c r="BY5425" i="2" s="1"/>
  <c r="BK5425" i="2"/>
  <c r="AC5425" i="2"/>
  <c r="U5425" i="2"/>
  <c r="BH5424" i="2" l="1"/>
  <c r="BF5424" i="2"/>
  <c r="BE5424" i="2"/>
  <c r="K5425" i="2"/>
  <c r="L5425" i="2" s="1"/>
  <c r="AW5425" i="2" s="1"/>
  <c r="X5425" i="2"/>
  <c r="P5425" i="2"/>
  <c r="Q5425" i="2"/>
  <c r="AX5425" i="2"/>
  <c r="AZ5425" i="2" s="1"/>
  <c r="AA5425" i="2"/>
  <c r="BL5425" i="2" s="1"/>
  <c r="BM5426" i="2" s="1"/>
  <c r="BU5425" i="2" l="1"/>
  <c r="BW5425" i="2"/>
  <c r="H5425" i="2"/>
  <c r="N5425" i="2" s="1"/>
  <c r="BB5424" i="2"/>
  <c r="BD5424" i="2"/>
  <c r="BC5424" i="2"/>
  <c r="BZ5424" i="2" s="1"/>
  <c r="BA5424" i="2"/>
  <c r="BJ5425" i="2"/>
  <c r="V5425" i="2"/>
  <c r="AG5425" i="2"/>
  <c r="AD5425" i="2"/>
  <c r="BO5426" i="2"/>
  <c r="BP5426" i="2"/>
  <c r="BQ5427" i="2" s="1"/>
  <c r="AH5425" i="2" l="1"/>
  <c r="AI5425" i="2"/>
  <c r="AJ5425" i="2" s="1"/>
  <c r="BR5425" i="2" s="1"/>
  <c r="T5425" i="2"/>
  <c r="BV5425" i="2"/>
  <c r="BX5425" i="2"/>
  <c r="BT5424" i="2"/>
  <c r="CA5424" i="2" s="1"/>
  <c r="AF5425" i="2"/>
  <c r="AE5426" i="2"/>
  <c r="AV5425" i="2" l="1"/>
  <c r="AY5425" i="2" s="1"/>
  <c r="W5426" i="2"/>
  <c r="K5426" i="2" s="1"/>
  <c r="L5426" i="2" s="1"/>
  <c r="AW5426" i="2" s="1"/>
  <c r="BK5426" i="2"/>
  <c r="AC5426" i="2"/>
  <c r="U5426" i="2"/>
  <c r="R5425" i="2"/>
  <c r="S5425" i="2"/>
  <c r="J5426" i="2" l="1"/>
  <c r="BY5426" i="2" s="1"/>
  <c r="H5426" i="2"/>
  <c r="T5426" i="2" s="1"/>
  <c r="BE5425" i="2"/>
  <c r="BF5425" i="2"/>
  <c r="BG5425" i="2"/>
  <c r="BH5425" i="2"/>
  <c r="AX5426" i="2"/>
  <c r="AZ5426" i="2" s="1"/>
  <c r="AA5426" i="2"/>
  <c r="BL5426" i="2" s="1"/>
  <c r="BM5427" i="2" s="1"/>
  <c r="P5426" i="2"/>
  <c r="Q5426" i="2"/>
  <c r="X5426" i="2"/>
  <c r="BU5426" i="2" l="1"/>
  <c r="BW5426" i="2"/>
  <c r="N5426" i="2"/>
  <c r="AG5426" i="2"/>
  <c r="AD5426" i="2"/>
  <c r="BA5425" i="2"/>
  <c r="BB5425" i="2"/>
  <c r="BD5425" i="2"/>
  <c r="BC5425" i="2"/>
  <c r="BO5427" i="2"/>
  <c r="BP5427" i="2"/>
  <c r="BQ5428" i="2" s="1"/>
  <c r="V5426" i="2"/>
  <c r="BJ5426" i="2"/>
  <c r="AH5426" i="2" l="1"/>
  <c r="AI5426" i="2"/>
  <c r="AJ5426" i="2" s="1"/>
  <c r="BR5426" i="2" s="1"/>
  <c r="BV5426" i="2"/>
  <c r="BX5426" i="2"/>
  <c r="BT5425" i="2"/>
  <c r="CA5425" i="2" s="1"/>
  <c r="BZ5425" i="2"/>
  <c r="AF5426" i="2"/>
  <c r="R5426" i="2" s="1"/>
  <c r="AE5427" i="2"/>
  <c r="S5426" i="2" l="1"/>
  <c r="AV5426" i="2"/>
  <c r="AY5426" i="2" s="1"/>
  <c r="BG5426" i="2"/>
  <c r="BF5426" i="2"/>
  <c r="BE5426" i="2"/>
  <c r="BH5426" i="2"/>
  <c r="W5427" i="2"/>
  <c r="J5427" i="2" s="1"/>
  <c r="BY5427" i="2" s="1"/>
  <c r="U5427" i="2"/>
  <c r="BK5427" i="2"/>
  <c r="AC5427" i="2"/>
  <c r="K5427" i="2" l="1"/>
  <c r="L5427" i="2" s="1"/>
  <c r="AW5427" i="2" s="1"/>
  <c r="Q5427" i="2"/>
  <c r="X5427" i="2"/>
  <c r="P5427" i="2"/>
  <c r="AX5427" i="2"/>
  <c r="AZ5427" i="2" s="1"/>
  <c r="AA5427" i="2"/>
  <c r="BJ5427" i="2" s="1"/>
  <c r="BA5426" i="2"/>
  <c r="BB5426" i="2"/>
  <c r="BC5426" i="2"/>
  <c r="BD5426" i="2"/>
  <c r="BU5427" i="2" l="1"/>
  <c r="BW5427" i="2"/>
  <c r="H5427" i="2"/>
  <c r="N5427" i="2" s="1"/>
  <c r="BL5427" i="2"/>
  <c r="BM5428" i="2" s="1"/>
  <c r="V5427" i="2"/>
  <c r="AG5427" i="2"/>
  <c r="AD5427" i="2"/>
  <c r="BT5426" i="2"/>
  <c r="CA5426" i="2" s="1"/>
  <c r="BZ5426" i="2"/>
  <c r="AH5427" i="2" l="1"/>
  <c r="AI5427" i="2"/>
  <c r="AJ5427" i="2" s="1"/>
  <c r="BR5427" i="2" s="1"/>
  <c r="BV5427" i="2"/>
  <c r="BX5427" i="2"/>
  <c r="T5427" i="2"/>
  <c r="BP5428" i="2"/>
  <c r="BQ5429" i="2" s="1"/>
  <c r="BO5428" i="2"/>
  <c r="AF5427" i="2"/>
  <c r="AE5428" i="2"/>
  <c r="AV5427" i="2" l="1"/>
  <c r="AY5427" i="2" s="1"/>
  <c r="W5428" i="2"/>
  <c r="U5428" i="2"/>
  <c r="AC5428" i="2"/>
  <c r="BK5428" i="2"/>
  <c r="R5427" i="2"/>
  <c r="S5427" i="2"/>
  <c r="Q5428" i="2" l="1"/>
  <c r="X5428" i="2"/>
  <c r="P5428" i="2"/>
  <c r="BE5427" i="2"/>
  <c r="BF5427" i="2"/>
  <c r="BH5427" i="2"/>
  <c r="BG5427" i="2"/>
  <c r="K5428" i="2"/>
  <c r="L5428" i="2" s="1"/>
  <c r="J5428" i="2"/>
  <c r="BY5428" i="2" s="1"/>
  <c r="AX5428" i="2"/>
  <c r="AZ5428" i="2" s="1"/>
  <c r="AA5428" i="2"/>
  <c r="V5428" i="2" s="1"/>
  <c r="BU5428" i="2" l="1"/>
  <c r="BW5428" i="2"/>
  <c r="BJ5428" i="2"/>
  <c r="BD5427" i="2"/>
  <c r="BC5427" i="2"/>
  <c r="BB5427" i="2"/>
  <c r="BA5427" i="2"/>
  <c r="BL5428" i="2"/>
  <c r="BM5429" i="2" s="1"/>
  <c r="AW5428" i="2"/>
  <c r="H5428" i="2"/>
  <c r="N5428" i="2" s="1"/>
  <c r="AG5428" i="2"/>
  <c r="AD5428" i="2"/>
  <c r="AH5428" i="2" l="1"/>
  <c r="AI5428" i="2"/>
  <c r="AJ5428" i="2" s="1"/>
  <c r="BR5428" i="2" s="1"/>
  <c r="AF5428" i="2"/>
  <c r="AE5429" i="2"/>
  <c r="BZ5427" i="2"/>
  <c r="BT5427" i="2"/>
  <c r="CA5427" i="2" s="1"/>
  <c r="BP5429" i="2"/>
  <c r="BQ5430" i="2" s="1"/>
  <c r="BO5429" i="2"/>
  <c r="T5428" i="2"/>
  <c r="AV5428" i="2" l="1"/>
  <c r="AY5428" i="2" s="1"/>
  <c r="BV5428" i="2"/>
  <c r="BX5428" i="2"/>
  <c r="S5428" i="2"/>
  <c r="R5428" i="2"/>
  <c r="W5429" i="2"/>
  <c r="J5429" i="2" s="1"/>
  <c r="BY5429" i="2" s="1"/>
  <c r="U5429" i="2"/>
  <c r="BK5429" i="2"/>
  <c r="AC5429" i="2"/>
  <c r="K5429" i="2" l="1"/>
  <c r="L5429" i="2" s="1"/>
  <c r="AW5429" i="2" s="1"/>
  <c r="P5429" i="2"/>
  <c r="Q5429" i="2"/>
  <c r="X5429" i="2"/>
  <c r="AA5429" i="2"/>
  <c r="V5429" i="2" s="1"/>
  <c r="AX5429" i="2"/>
  <c r="AZ5429" i="2" s="1"/>
  <c r="BF5428" i="2"/>
  <c r="BH5428" i="2"/>
  <c r="BG5428" i="2"/>
  <c r="BE5428" i="2"/>
  <c r="BU5429" i="2" l="1"/>
  <c r="BW5429" i="2"/>
  <c r="H5429" i="2"/>
  <c r="BJ5429" i="2"/>
  <c r="BC5428" i="2"/>
  <c r="BA5428" i="2"/>
  <c r="BD5428" i="2"/>
  <c r="BB5428" i="2"/>
  <c r="AG5429" i="2"/>
  <c r="AD5429" i="2"/>
  <c r="BL5429" i="2"/>
  <c r="BM5430" i="2" s="1"/>
  <c r="AH5429" i="2" l="1"/>
  <c r="AI5429" i="2"/>
  <c r="AJ5429" i="2" s="1"/>
  <c r="BR5429" i="2" s="1"/>
  <c r="BV5429" i="2"/>
  <c r="BX5429" i="2"/>
  <c r="N5429" i="2"/>
  <c r="T5429" i="2"/>
  <c r="BP5430" i="2"/>
  <c r="BQ5431" i="2" s="1"/>
  <c r="BO5430" i="2"/>
  <c r="AF5429" i="2"/>
  <c r="AE5430" i="2"/>
  <c r="BT5428" i="2"/>
  <c r="CA5428" i="2" s="1"/>
  <c r="BZ5428" i="2"/>
  <c r="AV5429" i="2" l="1"/>
  <c r="AY5429" i="2" s="1"/>
  <c r="U5430" i="2"/>
  <c r="W5430" i="2"/>
  <c r="BK5430" i="2"/>
  <c r="AC5430" i="2"/>
  <c r="K5430" i="2"/>
  <c r="L5430" i="2" s="1"/>
  <c r="AW5430" i="2" s="1"/>
  <c r="R5429" i="2"/>
  <c r="S5429" i="2"/>
  <c r="BE5429" i="2" l="1"/>
  <c r="BG5429" i="2"/>
  <c r="BH5429" i="2"/>
  <c r="BF5429" i="2"/>
  <c r="AX5430" i="2"/>
  <c r="AZ5430" i="2" s="1"/>
  <c r="AA5430" i="2"/>
  <c r="BL5430" i="2" s="1"/>
  <c r="BM5431" i="2" s="1"/>
  <c r="H5430" i="2"/>
  <c r="T5430" i="2" s="1"/>
  <c r="Q5430" i="2"/>
  <c r="X5430" i="2"/>
  <c r="P5430" i="2"/>
  <c r="J5430" i="2"/>
  <c r="BY5430" i="2" s="1"/>
  <c r="BU5430" i="2" l="1"/>
  <c r="BW5430" i="2"/>
  <c r="V5430" i="2"/>
  <c r="N5430" i="2"/>
  <c r="BP5431" i="2"/>
  <c r="BQ5432" i="2" s="1"/>
  <c r="BO5431" i="2"/>
  <c r="BJ5430" i="2"/>
  <c r="AG5430" i="2"/>
  <c r="AD5430" i="2"/>
  <c r="BD5429" i="2"/>
  <c r="BC5429" i="2"/>
  <c r="BA5429" i="2"/>
  <c r="BB5429" i="2"/>
  <c r="AH5430" i="2" l="1"/>
  <c r="AI5430" i="2"/>
  <c r="AJ5430" i="2" s="1"/>
  <c r="BR5430" i="2" s="1"/>
  <c r="BV5430" i="2"/>
  <c r="BX5430" i="2"/>
  <c r="BZ5429" i="2"/>
  <c r="BT5429" i="2"/>
  <c r="CA5429" i="2" s="1"/>
  <c r="AF5430" i="2"/>
  <c r="AE5431" i="2"/>
  <c r="AV5430" i="2" l="1"/>
  <c r="AY5430" i="2" s="1"/>
  <c r="BK5431" i="2"/>
  <c r="AC5431" i="2"/>
  <c r="W5431" i="2"/>
  <c r="U5431" i="2"/>
  <c r="K5431" i="2"/>
  <c r="L5431" i="2" s="1"/>
  <c r="AW5431" i="2" s="1"/>
  <c r="J5431" i="2"/>
  <c r="BY5431" i="2" s="1"/>
  <c r="S5430" i="2"/>
  <c r="R5430" i="2"/>
  <c r="H5431" i="2" l="1"/>
  <c r="N5431" i="2" s="1"/>
  <c r="AX5431" i="2"/>
  <c r="AZ5431" i="2" s="1"/>
  <c r="AA5431" i="2"/>
  <c r="BL5431" i="2" s="1"/>
  <c r="BM5432" i="2" s="1"/>
  <c r="BE5430" i="2"/>
  <c r="BF5430" i="2"/>
  <c r="BG5430" i="2"/>
  <c r="BH5430" i="2"/>
  <c r="Q5431" i="2"/>
  <c r="X5431" i="2"/>
  <c r="P5431" i="2"/>
  <c r="BU5431" i="2" l="1"/>
  <c r="BW5431" i="2"/>
  <c r="BJ5431" i="2"/>
  <c r="V5431" i="2"/>
  <c r="BD5430" i="2"/>
  <c r="BB5430" i="2"/>
  <c r="BA5430" i="2"/>
  <c r="BC5430" i="2"/>
  <c r="BO5432" i="2"/>
  <c r="BP5432" i="2"/>
  <c r="BQ5433" i="2" s="1"/>
  <c r="AG5431" i="2"/>
  <c r="AD5431" i="2"/>
  <c r="T5431" i="2"/>
  <c r="AH5431" i="2" l="1"/>
  <c r="AI5431" i="2"/>
  <c r="AJ5431" i="2" s="1"/>
  <c r="BR5431" i="2" s="1"/>
  <c r="BV5431" i="2"/>
  <c r="BX5431" i="2"/>
  <c r="BT5430" i="2"/>
  <c r="CA5430" i="2" s="1"/>
  <c r="BZ5430" i="2"/>
  <c r="AF5431" i="2"/>
  <c r="R5431" i="2" s="1"/>
  <c r="AE5432" i="2"/>
  <c r="S5431" i="2" l="1"/>
  <c r="AV5431" i="2"/>
  <c r="AY5431" i="2" s="1"/>
  <c r="U5432" i="2"/>
  <c r="W5432" i="2"/>
  <c r="K5432" i="2" s="1"/>
  <c r="L5432" i="2" s="1"/>
  <c r="AW5432" i="2" s="1"/>
  <c r="BK5432" i="2"/>
  <c r="AC5432" i="2"/>
  <c r="J5432" i="2"/>
  <c r="BY5432" i="2" s="1"/>
  <c r="BF5431" i="2"/>
  <c r="BH5431" i="2"/>
  <c r="BE5431" i="2"/>
  <c r="BG5431" i="2"/>
  <c r="BB5431" i="2" l="1"/>
  <c r="BD5431" i="2"/>
  <c r="BC5431" i="2"/>
  <c r="BA5431" i="2"/>
  <c r="AX5432" i="2"/>
  <c r="AZ5432" i="2" s="1"/>
  <c r="AA5432" i="2"/>
  <c r="V5432" i="2" s="1"/>
  <c r="H5432" i="2"/>
  <c r="N5432" i="2" s="1"/>
  <c r="P5432" i="2"/>
  <c r="X5432" i="2"/>
  <c r="Q5432" i="2"/>
  <c r="BU5432" i="2" l="1"/>
  <c r="BW5432" i="2"/>
  <c r="BL5432" i="2"/>
  <c r="BM5433" i="2" s="1"/>
  <c r="BP5433" i="2" s="1"/>
  <c r="BQ5434" i="2" s="1"/>
  <c r="T5432" i="2"/>
  <c r="BJ5432" i="2"/>
  <c r="BZ5431" i="2"/>
  <c r="BT5431" i="2"/>
  <c r="CA5431" i="2" s="1"/>
  <c r="AG5432" i="2"/>
  <c r="AD5432" i="2"/>
  <c r="AH5432" i="2" l="1"/>
  <c r="AI5432" i="2"/>
  <c r="AJ5432" i="2" s="1"/>
  <c r="BR5432" i="2" s="1"/>
  <c r="BV5432" i="2"/>
  <c r="BX5432" i="2"/>
  <c r="BO5433" i="2"/>
  <c r="AF5432" i="2"/>
  <c r="AE5433" i="2"/>
  <c r="AV5432" i="2" l="1"/>
  <c r="AY5432" i="2" s="1"/>
  <c r="AC5433" i="2"/>
  <c r="W5433" i="2"/>
  <c r="U5433" i="2"/>
  <c r="K5433" i="2"/>
  <c r="L5433" i="2" s="1"/>
  <c r="AW5433" i="2" s="1"/>
  <c r="BK5433" i="2"/>
  <c r="J5433" i="2"/>
  <c r="BY5433" i="2" s="1"/>
  <c r="S5432" i="2"/>
  <c r="R5432" i="2"/>
  <c r="H5433" i="2" l="1"/>
  <c r="T5433" i="2" s="1"/>
  <c r="BF5432" i="2"/>
  <c r="BG5432" i="2"/>
  <c r="BE5432" i="2"/>
  <c r="BH5432" i="2"/>
  <c r="P5433" i="2"/>
  <c r="Q5433" i="2"/>
  <c r="X5433" i="2"/>
  <c r="AX5433" i="2"/>
  <c r="AZ5433" i="2" s="1"/>
  <c r="AA5433" i="2"/>
  <c r="V5433" i="2" s="1"/>
  <c r="BU5433" i="2" l="1"/>
  <c r="BW5433" i="2"/>
  <c r="N5433" i="2"/>
  <c r="AG5433" i="2"/>
  <c r="AD5433" i="2"/>
  <c r="BL5433" i="2"/>
  <c r="BM5434" i="2" s="1"/>
  <c r="BC5432" i="2"/>
  <c r="BA5432" i="2"/>
  <c r="BB5432" i="2"/>
  <c r="BD5432" i="2"/>
  <c r="BJ5433" i="2"/>
  <c r="AH5433" i="2" l="1"/>
  <c r="AI5433" i="2"/>
  <c r="AJ5433" i="2" s="1"/>
  <c r="BR5433" i="2" s="1"/>
  <c r="BV5433" i="2"/>
  <c r="BX5433" i="2"/>
  <c r="BT5432" i="2"/>
  <c r="CA5432" i="2" s="1"/>
  <c r="BZ5432" i="2"/>
  <c r="AF5433" i="2"/>
  <c r="R5433" i="2" s="1"/>
  <c r="AE5434" i="2"/>
  <c r="BO5434" i="2"/>
  <c r="BP5434" i="2"/>
  <c r="BQ5435" i="2" s="1"/>
  <c r="AV5433" i="2" l="1"/>
  <c r="AY5433" i="2" s="1"/>
  <c r="S5433" i="2"/>
  <c r="AC5434" i="2"/>
  <c r="U5434" i="2"/>
  <c r="W5434" i="2"/>
  <c r="BK5434" i="2"/>
  <c r="J5434" i="2"/>
  <c r="BY5434" i="2" s="1"/>
  <c r="BH5433" i="2"/>
  <c r="BG5433" i="2"/>
  <c r="BE5433" i="2"/>
  <c r="BF5433" i="2"/>
  <c r="Q5434" i="2" l="1"/>
  <c r="X5434" i="2"/>
  <c r="P5434" i="2"/>
  <c r="BA5433" i="2"/>
  <c r="BD5433" i="2"/>
  <c r="BB5433" i="2"/>
  <c r="BC5433" i="2"/>
  <c r="AX5434" i="2"/>
  <c r="AZ5434" i="2" s="1"/>
  <c r="AA5434" i="2"/>
  <c r="V5434" i="2" s="1"/>
  <c r="K5434" i="2"/>
  <c r="L5434" i="2" s="1"/>
  <c r="BU5434" i="2" l="1"/>
  <c r="BW5434" i="2"/>
  <c r="BJ5434" i="2"/>
  <c r="AG5434" i="2"/>
  <c r="AD5434" i="2"/>
  <c r="AW5434" i="2"/>
  <c r="H5434" i="2"/>
  <c r="T5434" i="2" s="1"/>
  <c r="BZ5433" i="2"/>
  <c r="BT5433" i="2"/>
  <c r="CA5433" i="2" s="1"/>
  <c r="BL5434" i="2"/>
  <c r="BM5435" i="2" s="1"/>
  <c r="AH5434" i="2" l="1"/>
  <c r="AI5434" i="2"/>
  <c r="AJ5434" i="2" s="1"/>
  <c r="BR5434" i="2" s="1"/>
  <c r="N5434" i="2"/>
  <c r="BO5435" i="2"/>
  <c r="BP5435" i="2"/>
  <c r="BQ5436" i="2" s="1"/>
  <c r="AF5434" i="2"/>
  <c r="AE5435" i="2"/>
  <c r="AV5434" i="2" l="1"/>
  <c r="AY5434" i="2" s="1"/>
  <c r="BV5434" i="2"/>
  <c r="BX5434" i="2"/>
  <c r="R5434" i="2"/>
  <c r="S5434" i="2"/>
  <c r="U5435" i="2"/>
  <c r="AC5435" i="2"/>
  <c r="W5435" i="2"/>
  <c r="K5435" i="2" s="1"/>
  <c r="L5435" i="2" s="1"/>
  <c r="AW5435" i="2" s="1"/>
  <c r="BK5435" i="2"/>
  <c r="Q5435" i="2" l="1"/>
  <c r="X5435" i="2"/>
  <c r="P5435" i="2"/>
  <c r="BE5434" i="2"/>
  <c r="BF5434" i="2"/>
  <c r="BG5434" i="2"/>
  <c r="BH5434" i="2"/>
  <c r="AX5435" i="2"/>
  <c r="AA5435" i="2"/>
  <c r="BL5435" i="2" s="1"/>
  <c r="BM5436" i="2" s="1"/>
  <c r="H5435" i="2"/>
  <c r="T5435" i="2" s="1"/>
  <c r="J5435" i="2"/>
  <c r="BY5435" i="2" s="1"/>
  <c r="BU5435" i="2" l="1"/>
  <c r="BW5435" i="2"/>
  <c r="BJ5435" i="2"/>
  <c r="N5435" i="2"/>
  <c r="BC5434" i="2"/>
  <c r="BA5434" i="2"/>
  <c r="BB5434" i="2"/>
  <c r="BD5434" i="2"/>
  <c r="V5435" i="2"/>
  <c r="BO5436" i="2"/>
  <c r="BP5436" i="2"/>
  <c r="BQ5437" i="2" s="1"/>
  <c r="AG5435" i="2"/>
  <c r="AD5435" i="2"/>
  <c r="AZ5435" i="2"/>
  <c r="AH5435" i="2" l="1"/>
  <c r="AI5435" i="2"/>
  <c r="AJ5435" i="2" s="1"/>
  <c r="BR5435" i="2" s="1"/>
  <c r="BV5435" i="2"/>
  <c r="BX5435" i="2"/>
  <c r="BZ5434" i="2"/>
  <c r="BT5434" i="2"/>
  <c r="CA5434" i="2" s="1"/>
  <c r="AF5435" i="2"/>
  <c r="R5435" i="2" s="1"/>
  <c r="AE5436" i="2"/>
  <c r="S5435" i="2" l="1"/>
  <c r="AV5435" i="2"/>
  <c r="AY5435" i="2" s="1"/>
  <c r="AC5436" i="2"/>
  <c r="U5436" i="2"/>
  <c r="W5436" i="2"/>
  <c r="K5436" i="2" s="1"/>
  <c r="L5436" i="2" s="1"/>
  <c r="BK5436" i="2"/>
  <c r="J5436" i="2"/>
  <c r="BY5436" i="2" s="1"/>
  <c r="BE5435" i="2"/>
  <c r="BF5435" i="2"/>
  <c r="BH5435" i="2"/>
  <c r="BG5435" i="2"/>
  <c r="H5436" i="2" l="1"/>
  <c r="AW5436" i="2"/>
  <c r="BB5435" i="2"/>
  <c r="BC5435" i="2"/>
  <c r="BA5435" i="2"/>
  <c r="BD5435" i="2"/>
  <c r="P5436" i="2"/>
  <c r="Q5436" i="2"/>
  <c r="X5436" i="2"/>
  <c r="AX5436" i="2"/>
  <c r="AA5436" i="2"/>
  <c r="V5436" i="2" s="1"/>
  <c r="BU5436" i="2" l="1"/>
  <c r="BW5436" i="2"/>
  <c r="BZ5435" i="2"/>
  <c r="BT5435" i="2"/>
  <c r="CA5435" i="2" s="1"/>
  <c r="BJ5436" i="2"/>
  <c r="BL5436" i="2"/>
  <c r="BM5437" i="2" s="1"/>
  <c r="AZ5436" i="2"/>
  <c r="AG5436" i="2"/>
  <c r="AD5436" i="2"/>
  <c r="N5436" i="2"/>
  <c r="T5436" i="2"/>
  <c r="AH5436" i="2" l="1"/>
  <c r="AI5436" i="2"/>
  <c r="AJ5436" i="2" s="1"/>
  <c r="BR5436" i="2" s="1"/>
  <c r="BV5436" i="2"/>
  <c r="BX5436" i="2"/>
  <c r="BP5437" i="2"/>
  <c r="BQ5438" i="2" s="1"/>
  <c r="BO5437" i="2"/>
  <c r="AF5436" i="2"/>
  <c r="AE5437" i="2"/>
  <c r="AV5436" i="2" l="1"/>
  <c r="AY5436" i="2" s="1"/>
  <c r="R5436" i="2"/>
  <c r="S5436" i="2"/>
  <c r="W5437" i="2"/>
  <c r="J5437" i="2" s="1"/>
  <c r="BY5437" i="2" s="1"/>
  <c r="K5437" i="2"/>
  <c r="L5437" i="2" s="1"/>
  <c r="AW5437" i="2" s="1"/>
  <c r="U5437" i="2"/>
  <c r="BK5437" i="2"/>
  <c r="AC5437" i="2"/>
  <c r="AA5437" i="2" l="1"/>
  <c r="V5437" i="2" s="1"/>
  <c r="AX5437" i="2"/>
  <c r="AZ5437" i="2" s="1"/>
  <c r="P5437" i="2"/>
  <c r="X5437" i="2"/>
  <c r="Q5437" i="2"/>
  <c r="H5437" i="2"/>
  <c r="N5437" i="2" s="1"/>
  <c r="BF5436" i="2"/>
  <c r="BG5436" i="2"/>
  <c r="BE5436" i="2"/>
  <c r="BH5436" i="2"/>
  <c r="BU5437" i="2" l="1"/>
  <c r="BW5437" i="2"/>
  <c r="BJ5437" i="2"/>
  <c r="T5437" i="2"/>
  <c r="BL5437" i="2"/>
  <c r="BM5438" i="2" s="1"/>
  <c r="BO5438" i="2" s="1"/>
  <c r="AG5437" i="2"/>
  <c r="AD5437" i="2"/>
  <c r="BP5438" i="2"/>
  <c r="BQ5439" i="2" s="1"/>
  <c r="BD5436" i="2"/>
  <c r="BC5436" i="2"/>
  <c r="BB5436" i="2"/>
  <c r="BA5436" i="2"/>
  <c r="AH5437" i="2" l="1"/>
  <c r="AI5437" i="2"/>
  <c r="AJ5437" i="2" s="1"/>
  <c r="BR5437" i="2" s="1"/>
  <c r="BV5437" i="2"/>
  <c r="BX5437" i="2"/>
  <c r="AF5437" i="2"/>
  <c r="AE5438" i="2"/>
  <c r="BT5436" i="2"/>
  <c r="CA5436" i="2" s="1"/>
  <c r="BZ5436" i="2"/>
  <c r="AV5437" i="2" l="1"/>
  <c r="AY5437" i="2" s="1"/>
  <c r="U5438" i="2"/>
  <c r="W5438" i="2"/>
  <c r="BK5438" i="2"/>
  <c r="AC5438" i="2"/>
  <c r="J5438" i="2"/>
  <c r="BY5438" i="2" s="1"/>
  <c r="K5438" i="2"/>
  <c r="L5438" i="2" s="1"/>
  <c r="AW5438" i="2" s="1"/>
  <c r="S5437" i="2"/>
  <c r="R5437" i="2"/>
  <c r="BG5437" i="2" l="1"/>
  <c r="BE5437" i="2"/>
  <c r="BF5437" i="2"/>
  <c r="BH5437" i="2"/>
  <c r="Q5438" i="2"/>
  <c r="X5438" i="2"/>
  <c r="P5438" i="2"/>
  <c r="H5438" i="2"/>
  <c r="N5438" i="2" s="1"/>
  <c r="AA5438" i="2"/>
  <c r="BL5438" i="2" s="1"/>
  <c r="BM5439" i="2" s="1"/>
  <c r="AX5438" i="2"/>
  <c r="AZ5438" i="2" s="1"/>
  <c r="BU5438" i="2" l="1"/>
  <c r="BW5438" i="2"/>
  <c r="T5438" i="2"/>
  <c r="BP5439" i="2"/>
  <c r="BQ5440" i="2" s="1"/>
  <c r="BO5439" i="2"/>
  <c r="AG5438" i="2"/>
  <c r="AD5438" i="2"/>
  <c r="V5438" i="2"/>
  <c r="BA5437" i="2"/>
  <c r="BC5437" i="2"/>
  <c r="BD5437" i="2"/>
  <c r="BB5437" i="2"/>
  <c r="BJ5438" i="2"/>
  <c r="AH5438" i="2" l="1"/>
  <c r="AI5438" i="2"/>
  <c r="AJ5438" i="2" s="1"/>
  <c r="BR5438" i="2" s="1"/>
  <c r="BV5438" i="2"/>
  <c r="BX5438" i="2"/>
  <c r="BZ5437" i="2"/>
  <c r="BT5437" i="2"/>
  <c r="CA5437" i="2" s="1"/>
  <c r="AF5438" i="2"/>
  <c r="AE5439" i="2"/>
  <c r="AV5438" i="2" l="1"/>
  <c r="AY5438" i="2" s="1"/>
  <c r="R5438" i="2"/>
  <c r="S5438" i="2"/>
  <c r="U5439" i="2"/>
  <c r="W5439" i="2"/>
  <c r="AC5439" i="2"/>
  <c r="K5439" i="2"/>
  <c r="L5439" i="2" s="1"/>
  <c r="AW5439" i="2" s="1"/>
  <c r="BK5439" i="2"/>
  <c r="Q5439" i="2" l="1"/>
  <c r="X5439" i="2"/>
  <c r="P5439" i="2"/>
  <c r="BF5438" i="2"/>
  <c r="BE5438" i="2"/>
  <c r="BH5438" i="2"/>
  <c r="BG5438" i="2"/>
  <c r="AX5439" i="2"/>
  <c r="AZ5439" i="2" s="1"/>
  <c r="AA5439" i="2"/>
  <c r="BL5439" i="2" s="1"/>
  <c r="BM5440" i="2" s="1"/>
  <c r="J5439" i="2"/>
  <c r="BY5439" i="2" s="1"/>
  <c r="H5439" i="2"/>
  <c r="N5439" i="2" s="1"/>
  <c r="BU5439" i="2" l="1"/>
  <c r="BW5439" i="2"/>
  <c r="BJ5439" i="2"/>
  <c r="BD5438" i="2"/>
  <c r="BA5438" i="2"/>
  <c r="BB5438" i="2"/>
  <c r="BC5438" i="2"/>
  <c r="BP5440" i="2"/>
  <c r="BQ5441" i="2" s="1"/>
  <c r="BO5440" i="2"/>
  <c r="AG5439" i="2"/>
  <c r="AD5439" i="2"/>
  <c r="T5439" i="2"/>
  <c r="V5439" i="2"/>
  <c r="AH5439" i="2" l="1"/>
  <c r="AI5439" i="2"/>
  <c r="AJ5439" i="2" s="1"/>
  <c r="BR5439" i="2" s="1"/>
  <c r="BV5439" i="2"/>
  <c r="BX5439" i="2"/>
  <c r="BZ5438" i="2"/>
  <c r="BT5438" i="2"/>
  <c r="CA5438" i="2" s="1"/>
  <c r="AF5439" i="2"/>
  <c r="R5439" i="2" s="1"/>
  <c r="AE5440" i="2"/>
  <c r="S5439" i="2" l="1"/>
  <c r="AV5439" i="2"/>
  <c r="AY5439" i="2" s="1"/>
  <c r="BE5439" i="2"/>
  <c r="BG5439" i="2"/>
  <c r="BF5439" i="2"/>
  <c r="BH5439" i="2"/>
  <c r="AC5440" i="2"/>
  <c r="U5440" i="2"/>
  <c r="W5440" i="2"/>
  <c r="BK5440" i="2"/>
  <c r="Q5440" i="2" l="1"/>
  <c r="X5440" i="2"/>
  <c r="P5440" i="2"/>
  <c r="AA5440" i="2"/>
  <c r="BL5440" i="2" s="1"/>
  <c r="BM5441" i="2" s="1"/>
  <c r="AX5440" i="2"/>
  <c r="AZ5440" i="2" s="1"/>
  <c r="K5440" i="2"/>
  <c r="L5440" i="2" s="1"/>
  <c r="BA5439" i="2"/>
  <c r="BB5439" i="2"/>
  <c r="BD5439" i="2"/>
  <c r="BC5439" i="2"/>
  <c r="J5440" i="2"/>
  <c r="BY5440" i="2" s="1"/>
  <c r="BU5440" i="2" l="1"/>
  <c r="BW5440" i="2"/>
  <c r="H5440" i="2"/>
  <c r="T5440" i="2" s="1"/>
  <c r="AW5440" i="2"/>
  <c r="N5440" i="2"/>
  <c r="BO5441" i="2"/>
  <c r="BP5441" i="2"/>
  <c r="BQ5442" i="2" s="1"/>
  <c r="V5440" i="2"/>
  <c r="AG5440" i="2"/>
  <c r="AD5440" i="2"/>
  <c r="BZ5439" i="2"/>
  <c r="BT5439" i="2"/>
  <c r="CA5439" i="2" s="1"/>
  <c r="BJ5440" i="2"/>
  <c r="AH5440" i="2" l="1"/>
  <c r="AI5440" i="2"/>
  <c r="AJ5440" i="2" s="1"/>
  <c r="BR5440" i="2" s="1"/>
  <c r="AF5440" i="2"/>
  <c r="R5440" i="2" s="1"/>
  <c r="AE5441" i="2"/>
  <c r="AV5440" i="2" l="1"/>
  <c r="AY5440" i="2" s="1"/>
  <c r="BV5440" i="2"/>
  <c r="BX5440" i="2"/>
  <c r="S5440" i="2"/>
  <c r="BH5440" i="2" s="1"/>
  <c r="AC5441" i="2"/>
  <c r="BK5441" i="2"/>
  <c r="W5441" i="2"/>
  <c r="K5441" i="2" s="1"/>
  <c r="L5441" i="2" s="1"/>
  <c r="AW5441" i="2" s="1"/>
  <c r="U5441" i="2"/>
  <c r="BF5440" i="2" l="1"/>
  <c r="BE5440" i="2"/>
  <c r="BG5440" i="2"/>
  <c r="AX5441" i="2"/>
  <c r="AZ5441" i="2" s="1"/>
  <c r="AA5441" i="2"/>
  <c r="BL5441" i="2" s="1"/>
  <c r="BM5442" i="2" s="1"/>
  <c r="Q5441" i="2"/>
  <c r="X5441" i="2"/>
  <c r="P5441" i="2"/>
  <c r="H5441" i="2"/>
  <c r="N5441" i="2" s="1"/>
  <c r="BD5440" i="2"/>
  <c r="BC5440" i="2"/>
  <c r="BB5440" i="2"/>
  <c r="BA5440" i="2"/>
  <c r="J5441" i="2"/>
  <c r="BY5441" i="2" s="1"/>
  <c r="BJ5441" i="2" l="1"/>
  <c r="V5441" i="2"/>
  <c r="BU5441" i="2"/>
  <c r="BW5441" i="2"/>
  <c r="T5441" i="2"/>
  <c r="BT5440" i="2"/>
  <c r="CA5440" i="2" s="1"/>
  <c r="BZ5440" i="2"/>
  <c r="AG5441" i="2"/>
  <c r="AD5441" i="2"/>
  <c r="BP5442" i="2"/>
  <c r="BQ5443" i="2" s="1"/>
  <c r="BO5442" i="2"/>
  <c r="AH5441" i="2" l="1"/>
  <c r="AI5441" i="2"/>
  <c r="AJ5441" i="2" s="1"/>
  <c r="BR5441" i="2" s="1"/>
  <c r="BV5441" i="2"/>
  <c r="BX5441" i="2"/>
  <c r="AF5441" i="2"/>
  <c r="AE5442" i="2"/>
  <c r="AV5441" i="2" l="1"/>
  <c r="AY5441" i="2" s="1"/>
  <c r="W5442" i="2"/>
  <c r="BK5442" i="2"/>
  <c r="AC5442" i="2"/>
  <c r="U5442" i="2"/>
  <c r="J5442" i="2"/>
  <c r="BY5442" i="2" s="1"/>
  <c r="K5442" i="2"/>
  <c r="L5442" i="2" s="1"/>
  <c r="AW5442" i="2" s="1"/>
  <c r="R5441" i="2"/>
  <c r="S5441" i="2"/>
  <c r="H5442" i="2" l="1"/>
  <c r="N5442" i="2" s="1"/>
  <c r="AX5442" i="2"/>
  <c r="AZ5442" i="2" s="1"/>
  <c r="AA5442" i="2"/>
  <c r="V5442" i="2" s="1"/>
  <c r="T5442" i="2"/>
  <c r="BE5441" i="2"/>
  <c r="BG5441" i="2"/>
  <c r="BF5441" i="2"/>
  <c r="BH5441" i="2"/>
  <c r="X5442" i="2"/>
  <c r="Q5442" i="2"/>
  <c r="P5442" i="2"/>
  <c r="BJ5442" i="2"/>
  <c r="BU5442" i="2" l="1"/>
  <c r="BW5442" i="2"/>
  <c r="BL5442" i="2"/>
  <c r="BM5443" i="2" s="1"/>
  <c r="BP5443" i="2"/>
  <c r="BQ5444" i="2" s="1"/>
  <c r="BO5443" i="2"/>
  <c r="AG5442" i="2"/>
  <c r="AD5442" i="2"/>
  <c r="BD5441" i="2"/>
  <c r="BB5441" i="2"/>
  <c r="BC5441" i="2"/>
  <c r="BA5441" i="2"/>
  <c r="AH5442" i="2" l="1"/>
  <c r="AI5442" i="2"/>
  <c r="AJ5442" i="2" s="1"/>
  <c r="BR5442" i="2" s="1"/>
  <c r="BV5442" i="2"/>
  <c r="BX5442" i="2"/>
  <c r="BT5441" i="2"/>
  <c r="CA5441" i="2" s="1"/>
  <c r="BZ5441" i="2"/>
  <c r="AF5442" i="2"/>
  <c r="R5442" i="2" s="1"/>
  <c r="AE5443" i="2"/>
  <c r="S5442" i="2" l="1"/>
  <c r="AV5442" i="2"/>
  <c r="AY5442" i="2" s="1"/>
  <c r="BH5442" i="2"/>
  <c r="BE5442" i="2"/>
  <c r="BG5442" i="2"/>
  <c r="BF5442" i="2"/>
  <c r="U5443" i="2"/>
  <c r="W5443" i="2"/>
  <c r="BK5443" i="2"/>
  <c r="AC5443" i="2"/>
  <c r="X5443" i="2" l="1"/>
  <c r="Q5443" i="2"/>
  <c r="P5443" i="2"/>
  <c r="AA5443" i="2"/>
  <c r="V5443" i="2" s="1"/>
  <c r="AX5443" i="2"/>
  <c r="AZ5443" i="2" s="1"/>
  <c r="K5443" i="2"/>
  <c r="L5443" i="2" s="1"/>
  <c r="J5443" i="2"/>
  <c r="BY5443" i="2" s="1"/>
  <c r="BD5442" i="2"/>
  <c r="BC5442" i="2"/>
  <c r="BB5442" i="2"/>
  <c r="BA5442" i="2"/>
  <c r="BU5443" i="2" l="1"/>
  <c r="BW5443" i="2"/>
  <c r="BJ5443" i="2"/>
  <c r="AG5443" i="2"/>
  <c r="AD5443" i="2"/>
  <c r="AW5443" i="2"/>
  <c r="H5443" i="2"/>
  <c r="N5443" i="2" s="1"/>
  <c r="BT5442" i="2"/>
  <c r="CA5442" i="2" s="1"/>
  <c r="BZ5442" i="2"/>
  <c r="BL5443" i="2"/>
  <c r="BM5444" i="2" s="1"/>
  <c r="AH5443" i="2" l="1"/>
  <c r="AI5443" i="2"/>
  <c r="AJ5443" i="2" s="1"/>
  <c r="BR5443" i="2" s="1"/>
  <c r="AF5443" i="2"/>
  <c r="AE5444" i="2"/>
  <c r="T5443" i="2"/>
  <c r="BO5444" i="2"/>
  <c r="BP5444" i="2"/>
  <c r="BQ5445" i="2" s="1"/>
  <c r="AV5443" i="2" l="1"/>
  <c r="AY5443" i="2" s="1"/>
  <c r="BV5443" i="2"/>
  <c r="BX5443" i="2"/>
  <c r="R5443" i="2"/>
  <c r="S5443" i="2"/>
  <c r="AC5444" i="2"/>
  <c r="U5444" i="2"/>
  <c r="BK5444" i="2"/>
  <c r="W5444" i="2"/>
  <c r="AX5444" i="2" l="1"/>
  <c r="AZ5444" i="2" s="1"/>
  <c r="AA5444" i="2"/>
  <c r="BJ5444" i="2" s="1"/>
  <c r="X5444" i="2"/>
  <c r="Q5444" i="2"/>
  <c r="P5444" i="2"/>
  <c r="K5444" i="2"/>
  <c r="L5444" i="2" s="1"/>
  <c r="J5444" i="2"/>
  <c r="BY5444" i="2" s="1"/>
  <c r="BH5443" i="2"/>
  <c r="BG5443" i="2"/>
  <c r="BF5443" i="2"/>
  <c r="BE5443" i="2"/>
  <c r="BU5444" i="2" l="1"/>
  <c r="BW5444" i="2"/>
  <c r="V5444" i="2"/>
  <c r="BL5444" i="2"/>
  <c r="BM5445" i="2" s="1"/>
  <c r="BB5443" i="2"/>
  <c r="BC5443" i="2"/>
  <c r="BA5443" i="2"/>
  <c r="BD5443" i="2"/>
  <c r="AG5444" i="2"/>
  <c r="AD5444" i="2"/>
  <c r="AW5444" i="2"/>
  <c r="H5444" i="2"/>
  <c r="T5444" i="2" s="1"/>
  <c r="BP5445" i="2"/>
  <c r="BQ5446" i="2" s="1"/>
  <c r="BO5445" i="2"/>
  <c r="AH5444" i="2" l="1"/>
  <c r="AI5444" i="2"/>
  <c r="AJ5444" i="2" s="1"/>
  <c r="BR5444" i="2" s="1"/>
  <c r="AF5444" i="2"/>
  <c r="AE5445" i="2"/>
  <c r="BZ5443" i="2"/>
  <c r="BT5443" i="2"/>
  <c r="CA5443" i="2" s="1"/>
  <c r="N5444" i="2"/>
  <c r="AV5444" i="2" l="1"/>
  <c r="AY5444" i="2" s="1"/>
  <c r="BV5444" i="2"/>
  <c r="BX5444" i="2"/>
  <c r="S5444" i="2"/>
  <c r="R5444" i="2"/>
  <c r="U5445" i="2"/>
  <c r="BK5445" i="2"/>
  <c r="AC5445" i="2"/>
  <c r="W5445" i="2"/>
  <c r="K5445" i="2" s="1"/>
  <c r="L5445" i="2" s="1"/>
  <c r="AW5445" i="2" l="1"/>
  <c r="H5445" i="2"/>
  <c r="T5445" i="2" s="1"/>
  <c r="J5445" i="2"/>
  <c r="BY5445" i="2" s="1"/>
  <c r="BE5444" i="2"/>
  <c r="AA5445" i="2"/>
  <c r="BJ5445" i="2" s="1"/>
  <c r="AX5445" i="2"/>
  <c r="AZ5445" i="2" s="1"/>
  <c r="BG5444" i="2"/>
  <c r="BF5444" i="2"/>
  <c r="BH5444" i="2"/>
  <c r="P5445" i="2"/>
  <c r="X5445" i="2"/>
  <c r="Q5445" i="2"/>
  <c r="BU5445" i="2" l="1"/>
  <c r="BW5445" i="2"/>
  <c r="BD5444" i="2"/>
  <c r="V5445" i="2"/>
  <c r="BL5445" i="2"/>
  <c r="BM5446" i="2" s="1"/>
  <c r="BO5446" i="2" s="1"/>
  <c r="BC5444" i="2"/>
  <c r="BT5444" i="2" s="1"/>
  <c r="CA5444" i="2" s="1"/>
  <c r="BB5444" i="2"/>
  <c r="N5445" i="2"/>
  <c r="AG5445" i="2"/>
  <c r="AD5445" i="2"/>
  <c r="BA5444" i="2"/>
  <c r="AH5445" i="2" l="1"/>
  <c r="AI5445" i="2"/>
  <c r="AJ5445" i="2" s="1"/>
  <c r="BR5445" i="2" s="1"/>
  <c r="BP5446" i="2"/>
  <c r="BQ5447" i="2" s="1"/>
  <c r="BV5445" i="2"/>
  <c r="BX5445" i="2"/>
  <c r="BZ5444" i="2"/>
  <c r="AF5445" i="2"/>
  <c r="AE5446" i="2"/>
  <c r="AV5445" i="2" l="1"/>
  <c r="AY5445" i="2" s="1"/>
  <c r="U5446" i="2"/>
  <c r="AC5446" i="2"/>
  <c r="W5446" i="2"/>
  <c r="BK5446" i="2"/>
  <c r="K5446" i="2"/>
  <c r="L5446" i="2" s="1"/>
  <c r="AW5446" i="2" s="1"/>
  <c r="S5445" i="2"/>
  <c r="R5445" i="2"/>
  <c r="H5446" i="2" l="1"/>
  <c r="N5446" i="2" s="1"/>
  <c r="BH5445" i="2"/>
  <c r="BE5445" i="2"/>
  <c r="BF5445" i="2"/>
  <c r="BG5445" i="2"/>
  <c r="Q5446" i="2"/>
  <c r="P5446" i="2"/>
  <c r="X5446" i="2"/>
  <c r="T5446" i="2"/>
  <c r="J5446" i="2"/>
  <c r="BY5446" i="2" s="1"/>
  <c r="AA5446" i="2"/>
  <c r="V5446" i="2" s="1"/>
  <c r="AX5446" i="2"/>
  <c r="AZ5446" i="2" s="1"/>
  <c r="BU5446" i="2" l="1"/>
  <c r="BW5446" i="2"/>
  <c r="BB5445" i="2"/>
  <c r="BC5445" i="2"/>
  <c r="BD5445" i="2"/>
  <c r="BA5445" i="2"/>
  <c r="AG5446" i="2"/>
  <c r="AD5446" i="2"/>
  <c r="BL5446" i="2"/>
  <c r="BM5447" i="2" s="1"/>
  <c r="BJ5446" i="2"/>
  <c r="AH5446" i="2" l="1"/>
  <c r="AI5446" i="2"/>
  <c r="AJ5446" i="2" s="1"/>
  <c r="BR5446" i="2" s="1"/>
  <c r="BV5446" i="2"/>
  <c r="BX5446" i="2"/>
  <c r="BP5447" i="2"/>
  <c r="BQ5448" i="2" s="1"/>
  <c r="BO5447" i="2"/>
  <c r="AF5446" i="2"/>
  <c r="AE5447" i="2"/>
  <c r="BT5445" i="2"/>
  <c r="CA5445" i="2" s="1"/>
  <c r="BZ5445" i="2"/>
  <c r="AV5446" i="2" l="1"/>
  <c r="AY5446" i="2" s="1"/>
  <c r="S5446" i="2"/>
  <c r="R5446" i="2"/>
  <c r="U5447" i="2"/>
  <c r="W5447" i="2"/>
  <c r="BK5447" i="2"/>
  <c r="AC5447" i="2"/>
  <c r="Q5447" i="2" l="1"/>
  <c r="P5447" i="2"/>
  <c r="X5447" i="2"/>
  <c r="K5447" i="2"/>
  <c r="L5447" i="2" s="1"/>
  <c r="BH5446" i="2"/>
  <c r="BE5446" i="2"/>
  <c r="BG5446" i="2"/>
  <c r="BF5446" i="2"/>
  <c r="AA5447" i="2"/>
  <c r="BJ5447" i="2" s="1"/>
  <c r="AX5447" i="2"/>
  <c r="AZ5447" i="2" s="1"/>
  <c r="J5447" i="2"/>
  <c r="BY5447" i="2" s="1"/>
  <c r="BU5447" i="2" l="1"/>
  <c r="BW5447" i="2"/>
  <c r="V5447" i="2"/>
  <c r="BA5446" i="2"/>
  <c r="BD5446" i="2"/>
  <c r="BB5446" i="2"/>
  <c r="BC5446" i="2"/>
  <c r="AW5447" i="2"/>
  <c r="H5447" i="2"/>
  <c r="T5447" i="2" s="1"/>
  <c r="BL5447" i="2"/>
  <c r="BM5448" i="2" s="1"/>
  <c r="AG5447" i="2"/>
  <c r="AD5447" i="2"/>
  <c r="AH5447" i="2" l="1"/>
  <c r="AI5447" i="2"/>
  <c r="AJ5447" i="2" s="1"/>
  <c r="BR5447" i="2" s="1"/>
  <c r="BZ5446" i="2"/>
  <c r="BT5446" i="2"/>
  <c r="CA5446" i="2" s="1"/>
  <c r="N5447" i="2"/>
  <c r="AF5447" i="2"/>
  <c r="R5447" i="2" s="1"/>
  <c r="AE5448" i="2"/>
  <c r="S5447" i="2"/>
  <c r="BO5448" i="2"/>
  <c r="BP5448" i="2"/>
  <c r="BQ5449" i="2" s="1"/>
  <c r="AV5447" i="2" l="1"/>
  <c r="AY5447" i="2" s="1"/>
  <c r="BV5447" i="2"/>
  <c r="BX5447" i="2"/>
  <c r="AC5448" i="2"/>
  <c r="U5448" i="2"/>
  <c r="W5448" i="2"/>
  <c r="J5448" i="2" s="1"/>
  <c r="BY5448" i="2" s="1"/>
  <c r="BK5448" i="2"/>
  <c r="BG5447" i="2"/>
  <c r="BH5447" i="2"/>
  <c r="BE5447" i="2"/>
  <c r="BF5447" i="2"/>
  <c r="AX5448" i="2" l="1"/>
  <c r="AA5448" i="2"/>
  <c r="V5448" i="2" s="1"/>
  <c r="X5448" i="2"/>
  <c r="P5448" i="2"/>
  <c r="Q5448" i="2"/>
  <c r="BJ5448" i="2"/>
  <c r="BB5447" i="2"/>
  <c r="BA5447" i="2"/>
  <c r="BC5447" i="2"/>
  <c r="BD5447" i="2"/>
  <c r="K5448" i="2"/>
  <c r="L5448" i="2" s="1"/>
  <c r="BU5448" i="2" l="1"/>
  <c r="BW5448" i="2"/>
  <c r="AG5448" i="2"/>
  <c r="AD5448" i="2"/>
  <c r="AW5448" i="2"/>
  <c r="H5448" i="2"/>
  <c r="T5448" i="2" s="1"/>
  <c r="BT5447" i="2"/>
  <c r="CA5447" i="2" s="1"/>
  <c r="BZ5447" i="2"/>
  <c r="AZ5448" i="2"/>
  <c r="BL5448" i="2"/>
  <c r="BM5449" i="2" s="1"/>
  <c r="AH5448" i="2" l="1"/>
  <c r="AI5448" i="2"/>
  <c r="AJ5448" i="2" s="1"/>
  <c r="BR5448" i="2" s="1"/>
  <c r="BV5448" i="2"/>
  <c r="BX5448" i="2"/>
  <c r="N5448" i="2"/>
  <c r="BP5449" i="2"/>
  <c r="BQ5450" i="2" s="1"/>
  <c r="BO5449" i="2"/>
  <c r="AF5448" i="2"/>
  <c r="AE5449" i="2"/>
  <c r="AV5448" i="2" l="1"/>
  <c r="AY5448" i="2" s="1"/>
  <c r="S5448" i="2"/>
  <c r="R5448" i="2"/>
  <c r="AC5449" i="2"/>
  <c r="W5449" i="2"/>
  <c r="U5449" i="2"/>
  <c r="BK5449" i="2"/>
  <c r="AX5449" i="2" l="1"/>
  <c r="AZ5449" i="2" s="1"/>
  <c r="AA5449" i="2"/>
  <c r="BJ5449" i="2" s="1"/>
  <c r="Q5449" i="2"/>
  <c r="X5449" i="2"/>
  <c r="P5449" i="2"/>
  <c r="V5449" i="2"/>
  <c r="BF5448" i="2"/>
  <c r="BH5448" i="2"/>
  <c r="BG5448" i="2"/>
  <c r="BE5448" i="2"/>
  <c r="J5449" i="2"/>
  <c r="BY5449" i="2" s="1"/>
  <c r="K5449" i="2"/>
  <c r="L5449" i="2" s="1"/>
  <c r="BU5449" i="2" l="1"/>
  <c r="BW5449" i="2"/>
  <c r="BL5449" i="2"/>
  <c r="BM5450" i="2" s="1"/>
  <c r="AW5449" i="2"/>
  <c r="H5449" i="2"/>
  <c r="T5449" i="2" s="1"/>
  <c r="N5449" i="2"/>
  <c r="BP5450" i="2"/>
  <c r="BQ5451" i="2" s="1"/>
  <c r="BO5450" i="2"/>
  <c r="AG5449" i="2"/>
  <c r="AD5449" i="2"/>
  <c r="BC5448" i="2"/>
  <c r="BD5448" i="2"/>
  <c r="BB5448" i="2"/>
  <c r="BA5448" i="2"/>
  <c r="AH5449" i="2" l="1"/>
  <c r="AI5449" i="2"/>
  <c r="AJ5449" i="2" s="1"/>
  <c r="BR5449" i="2" s="1"/>
  <c r="BT5448" i="2"/>
  <c r="CA5448" i="2" s="1"/>
  <c r="BZ5448" i="2"/>
  <c r="AF5449" i="2"/>
  <c r="AE5450" i="2"/>
  <c r="AV5449" i="2" l="1"/>
  <c r="AY5449" i="2" s="1"/>
  <c r="BV5449" i="2"/>
  <c r="BX5449" i="2"/>
  <c r="S5449" i="2"/>
  <c r="R5449" i="2"/>
  <c r="U5450" i="2"/>
  <c r="W5450" i="2"/>
  <c r="BK5450" i="2"/>
  <c r="AC5450" i="2"/>
  <c r="Q5450" i="2" l="1"/>
  <c r="X5450" i="2"/>
  <c r="P5450" i="2"/>
  <c r="J5450" i="2"/>
  <c r="BY5450" i="2" s="1"/>
  <c r="BF5449" i="2"/>
  <c r="BE5449" i="2"/>
  <c r="BG5449" i="2"/>
  <c r="BH5449" i="2"/>
  <c r="AX5450" i="2"/>
  <c r="AZ5450" i="2" s="1"/>
  <c r="AA5450" i="2"/>
  <c r="BJ5450" i="2" s="1"/>
  <c r="K5450" i="2"/>
  <c r="L5450" i="2" s="1"/>
  <c r="BU5450" i="2" l="1"/>
  <c r="BW5450" i="2"/>
  <c r="BA5449" i="2"/>
  <c r="BD5449" i="2"/>
  <c r="BC5449" i="2"/>
  <c r="BB5449" i="2"/>
  <c r="AW5450" i="2"/>
  <c r="H5450" i="2"/>
  <c r="N5450" i="2" s="1"/>
  <c r="V5450" i="2"/>
  <c r="BL5450" i="2"/>
  <c r="BM5451" i="2" s="1"/>
  <c r="AG5450" i="2"/>
  <c r="AD5450" i="2"/>
  <c r="AH5450" i="2" l="1"/>
  <c r="AI5450" i="2"/>
  <c r="AJ5450" i="2" s="1"/>
  <c r="BR5450" i="2" s="1"/>
  <c r="BT5449" i="2"/>
  <c r="CA5449" i="2" s="1"/>
  <c r="BZ5449" i="2"/>
  <c r="AF5450" i="2"/>
  <c r="R5450" i="2" s="1"/>
  <c r="AE5451" i="2"/>
  <c r="BP5451" i="2"/>
  <c r="BQ5452" i="2" s="1"/>
  <c r="BO5451" i="2"/>
  <c r="T5450" i="2"/>
  <c r="AV5450" i="2" l="1"/>
  <c r="AY5450" i="2" s="1"/>
  <c r="BV5450" i="2"/>
  <c r="BX5450" i="2"/>
  <c r="AC5451" i="2"/>
  <c r="U5451" i="2"/>
  <c r="W5451" i="2"/>
  <c r="BK5451" i="2"/>
  <c r="S5450" i="2"/>
  <c r="BE5450" i="2" s="1"/>
  <c r="BG5450" i="2" l="1"/>
  <c r="BF5450" i="2"/>
  <c r="X5451" i="2"/>
  <c r="Q5451" i="2"/>
  <c r="P5451" i="2"/>
  <c r="K5451" i="2"/>
  <c r="L5451" i="2" s="1"/>
  <c r="AX5451" i="2"/>
  <c r="AZ5451" i="2" s="1"/>
  <c r="AA5451" i="2"/>
  <c r="BL5451" i="2" s="1"/>
  <c r="BM5452" i="2" s="1"/>
  <c r="BH5450" i="2"/>
  <c r="J5451" i="2"/>
  <c r="BY5451" i="2" s="1"/>
  <c r="BU5451" i="2" l="1"/>
  <c r="BW5451" i="2"/>
  <c r="BA5450" i="2"/>
  <c r="V5451" i="2"/>
  <c r="AG5451" i="2"/>
  <c r="AD5451" i="2"/>
  <c r="BP5452" i="2"/>
  <c r="BQ5453" i="2" s="1"/>
  <c r="BO5452" i="2"/>
  <c r="BD5450" i="2"/>
  <c r="BC5450" i="2"/>
  <c r="BB5450" i="2"/>
  <c r="AW5451" i="2"/>
  <c r="H5451" i="2"/>
  <c r="T5451" i="2" s="1"/>
  <c r="N5451" i="2"/>
  <c r="BJ5451" i="2"/>
  <c r="AH5451" i="2" l="1"/>
  <c r="AI5451" i="2"/>
  <c r="AJ5451" i="2" s="1"/>
  <c r="BR5451" i="2" s="1"/>
  <c r="BV5451" i="2"/>
  <c r="BX5451" i="2"/>
  <c r="BT5450" i="2"/>
  <c r="CA5450" i="2" s="1"/>
  <c r="BZ5450" i="2"/>
  <c r="AF5451" i="2"/>
  <c r="R5451" i="2" s="1"/>
  <c r="AE5452" i="2"/>
  <c r="AV5451" i="2" l="1"/>
  <c r="AY5451" i="2" s="1"/>
  <c r="U5452" i="2"/>
  <c r="W5452" i="2"/>
  <c r="BK5452" i="2"/>
  <c r="AC5452" i="2"/>
  <c r="K5452" i="2"/>
  <c r="L5452" i="2" s="1"/>
  <c r="AW5452" i="2" s="1"/>
  <c r="J5452" i="2"/>
  <c r="BY5452" i="2" s="1"/>
  <c r="S5451" i="2"/>
  <c r="BE5451" i="2" l="1"/>
  <c r="BF5451" i="2"/>
  <c r="BH5451" i="2"/>
  <c r="BG5451" i="2"/>
  <c r="Q5452" i="2"/>
  <c r="X5452" i="2"/>
  <c r="P5452" i="2"/>
  <c r="AA5452" i="2"/>
  <c r="V5452" i="2" s="1"/>
  <c r="AX5452" i="2"/>
  <c r="H5452" i="2"/>
  <c r="N5452" i="2" s="1"/>
  <c r="T5452" i="2" l="1"/>
  <c r="BU5452" i="2"/>
  <c r="BW5452" i="2"/>
  <c r="BJ5452" i="2"/>
  <c r="BC5451" i="2"/>
  <c r="BB5451" i="2"/>
  <c r="BA5451" i="2"/>
  <c r="BD5451" i="2"/>
  <c r="AG5452" i="2"/>
  <c r="AD5452" i="2"/>
  <c r="BL5452" i="2"/>
  <c r="BM5453" i="2" s="1"/>
  <c r="AZ5452" i="2"/>
  <c r="AH5452" i="2" l="1"/>
  <c r="AI5452" i="2"/>
  <c r="AJ5452" i="2" s="1"/>
  <c r="BR5452" i="2" s="1"/>
  <c r="BV5452" i="2"/>
  <c r="BX5452" i="2"/>
  <c r="BP5453" i="2"/>
  <c r="BQ5454" i="2" s="1"/>
  <c r="BO5453" i="2"/>
  <c r="BT5451" i="2"/>
  <c r="CA5451" i="2" s="1"/>
  <c r="BZ5451" i="2"/>
  <c r="AF5452" i="2"/>
  <c r="AE5453" i="2"/>
  <c r="AV5452" i="2" l="1"/>
  <c r="AY5452" i="2" s="1"/>
  <c r="AC5453" i="2"/>
  <c r="U5453" i="2"/>
  <c r="BK5453" i="2"/>
  <c r="W5453" i="2"/>
  <c r="K5453" i="2" s="1"/>
  <c r="L5453" i="2" s="1"/>
  <c r="S5452" i="2"/>
  <c r="R5452" i="2"/>
  <c r="AW5453" i="2" l="1"/>
  <c r="H5453" i="2"/>
  <c r="N5453" i="2" s="1"/>
  <c r="T5453" i="2"/>
  <c r="AA5453" i="2"/>
  <c r="V5453" i="2" s="1"/>
  <c r="AX5453" i="2"/>
  <c r="AZ5453" i="2" s="1"/>
  <c r="BF5452" i="2"/>
  <c r="BE5452" i="2"/>
  <c r="BH5452" i="2"/>
  <c r="BG5452" i="2"/>
  <c r="Q5453" i="2"/>
  <c r="X5453" i="2"/>
  <c r="P5453" i="2"/>
  <c r="J5453" i="2"/>
  <c r="BY5453" i="2" s="1"/>
  <c r="BU5453" i="2" l="1"/>
  <c r="BW5453" i="2"/>
  <c r="BJ5453" i="2"/>
  <c r="BL5453" i="2"/>
  <c r="BM5454" i="2" s="1"/>
  <c r="BO5454" i="2" s="1"/>
  <c r="BD5452" i="2"/>
  <c r="BC5452" i="2"/>
  <c r="BB5452" i="2"/>
  <c r="BA5452" i="2"/>
  <c r="AG5453" i="2"/>
  <c r="AD5453" i="2"/>
  <c r="AH5453" i="2" l="1"/>
  <c r="AI5453" i="2"/>
  <c r="AJ5453" i="2" s="1"/>
  <c r="BR5453" i="2" s="1"/>
  <c r="BV5453" i="2"/>
  <c r="BX5453" i="2"/>
  <c r="BP5454" i="2"/>
  <c r="BQ5455" i="2" s="1"/>
  <c r="AF5453" i="2"/>
  <c r="AE5454" i="2"/>
  <c r="BZ5452" i="2"/>
  <c r="BT5452" i="2"/>
  <c r="CA5452" i="2" s="1"/>
  <c r="AV5453" i="2" l="1"/>
  <c r="AY5453" i="2" s="1"/>
  <c r="U5454" i="2"/>
  <c r="W5454" i="2"/>
  <c r="K5454" i="2"/>
  <c r="L5454" i="2" s="1"/>
  <c r="AW5454" i="2" s="1"/>
  <c r="BK5454" i="2"/>
  <c r="AC5454" i="2"/>
  <c r="J5454" i="2"/>
  <c r="BY5454" i="2" s="1"/>
  <c r="S5453" i="2"/>
  <c r="R5453" i="2"/>
  <c r="BE5453" i="2" l="1"/>
  <c r="BG5453" i="2"/>
  <c r="BH5453" i="2"/>
  <c r="BF5453" i="2"/>
  <c r="P5454" i="2"/>
  <c r="Q5454" i="2"/>
  <c r="X5454" i="2"/>
  <c r="H5454" i="2"/>
  <c r="N5454" i="2" s="1"/>
  <c r="AX5454" i="2"/>
  <c r="AZ5454" i="2" s="1"/>
  <c r="AA5454" i="2"/>
  <c r="V5454" i="2" s="1"/>
  <c r="BU5454" i="2" l="1"/>
  <c r="BW5454" i="2"/>
  <c r="AG5454" i="2"/>
  <c r="AD5454" i="2"/>
  <c r="BB5453" i="2"/>
  <c r="BA5453" i="2"/>
  <c r="BD5453" i="2"/>
  <c r="BC5453" i="2"/>
  <c r="BJ5454" i="2"/>
  <c r="T5454" i="2"/>
  <c r="BL5454" i="2"/>
  <c r="BM5455" i="2" s="1"/>
  <c r="AH5454" i="2" l="1"/>
  <c r="AI5454" i="2"/>
  <c r="AJ5454" i="2" s="1"/>
  <c r="BR5454" i="2" s="1"/>
  <c r="BV5454" i="2"/>
  <c r="BX5454" i="2"/>
  <c r="BO5455" i="2"/>
  <c r="BP5455" i="2"/>
  <c r="BQ5456" i="2" s="1"/>
  <c r="BZ5453" i="2"/>
  <c r="BT5453" i="2"/>
  <c r="CA5453" i="2" s="1"/>
  <c r="AF5454" i="2"/>
  <c r="R5454" i="2" s="1"/>
  <c r="AE5455" i="2"/>
  <c r="AV5454" i="2" l="1"/>
  <c r="AY5454" i="2" s="1"/>
  <c r="S5454" i="2"/>
  <c r="BG5454" i="2" s="1"/>
  <c r="W5455" i="2"/>
  <c r="AC5455" i="2"/>
  <c r="BK5455" i="2"/>
  <c r="U5455" i="2"/>
  <c r="BH5454" i="2" l="1"/>
  <c r="BF5454" i="2"/>
  <c r="BE5454" i="2"/>
  <c r="Q5455" i="2"/>
  <c r="X5455" i="2"/>
  <c r="P5455" i="2"/>
  <c r="J5455" i="2"/>
  <c r="BY5455" i="2" s="1"/>
  <c r="AX5455" i="2"/>
  <c r="AZ5455" i="2" s="1"/>
  <c r="AA5455" i="2"/>
  <c r="V5455" i="2" s="1"/>
  <c r="K5455" i="2"/>
  <c r="L5455" i="2" s="1"/>
  <c r="BC5454" i="2" l="1"/>
  <c r="BU5455" i="2"/>
  <c r="BW5455" i="2"/>
  <c r="BB5454" i="2"/>
  <c r="BD5454" i="2"/>
  <c r="BA5454" i="2"/>
  <c r="BJ5455" i="2"/>
  <c r="BL5455" i="2"/>
  <c r="BM5456" i="2" s="1"/>
  <c r="BP5456" i="2" s="1"/>
  <c r="BQ5457" i="2" s="1"/>
  <c r="AW5455" i="2"/>
  <c r="H5455" i="2"/>
  <c r="T5455" i="2" s="1"/>
  <c r="AG5455" i="2"/>
  <c r="AD5455" i="2"/>
  <c r="BZ5454" i="2"/>
  <c r="BT5454" i="2"/>
  <c r="CA5454" i="2" s="1"/>
  <c r="AH5455" i="2" l="1"/>
  <c r="AI5455" i="2"/>
  <c r="AJ5455" i="2" s="1"/>
  <c r="BR5455" i="2" s="1"/>
  <c r="BO5456" i="2"/>
  <c r="AF5455" i="2"/>
  <c r="AE5456" i="2"/>
  <c r="N5455" i="2"/>
  <c r="AV5455" i="2" l="1"/>
  <c r="AY5455" i="2" s="1"/>
  <c r="BV5455" i="2"/>
  <c r="BX5455" i="2"/>
  <c r="U5456" i="2"/>
  <c r="W5456" i="2"/>
  <c r="K5456" i="2" s="1"/>
  <c r="L5456" i="2" s="1"/>
  <c r="AW5456" i="2" s="1"/>
  <c r="BK5456" i="2"/>
  <c r="AC5456" i="2"/>
  <c r="R5455" i="2"/>
  <c r="S5455" i="2"/>
  <c r="BH5455" i="2" s="1"/>
  <c r="BF5455" i="2" l="1"/>
  <c r="BE5455" i="2"/>
  <c r="H5456" i="2"/>
  <c r="N5456" i="2" s="1"/>
  <c r="X5456" i="2"/>
  <c r="P5456" i="2"/>
  <c r="Q5456" i="2"/>
  <c r="BJ5456" i="2"/>
  <c r="J5456" i="2"/>
  <c r="BY5456" i="2" s="1"/>
  <c r="AX5456" i="2"/>
  <c r="AZ5456" i="2" s="1"/>
  <c r="AA5456" i="2"/>
  <c r="V5456" i="2" s="1"/>
  <c r="BG5455" i="2"/>
  <c r="T5456" i="2" l="1"/>
  <c r="BU5456" i="2"/>
  <c r="BW5456" i="2"/>
  <c r="BL5456" i="2"/>
  <c r="BM5457" i="2" s="1"/>
  <c r="AG5456" i="2"/>
  <c r="AD5456" i="2"/>
  <c r="BA5455" i="2"/>
  <c r="BC5455" i="2"/>
  <c r="BD5455" i="2"/>
  <c r="BB5455" i="2"/>
  <c r="AH5456" i="2" l="1"/>
  <c r="AI5456" i="2"/>
  <c r="AJ5456" i="2" s="1"/>
  <c r="BR5456" i="2" s="1"/>
  <c r="BV5456" i="2"/>
  <c r="BX5456" i="2"/>
  <c r="BZ5455" i="2"/>
  <c r="BT5455" i="2"/>
  <c r="CA5455" i="2" s="1"/>
  <c r="BO5457" i="2"/>
  <c r="BP5457" i="2"/>
  <c r="BQ5458" i="2" s="1"/>
  <c r="AF5456" i="2"/>
  <c r="R5456" i="2" s="1"/>
  <c r="AE5457" i="2"/>
  <c r="AV5456" i="2" l="1"/>
  <c r="AY5456" i="2" s="1"/>
  <c r="S5456" i="2"/>
  <c r="BE5456" i="2" s="1"/>
  <c r="U5457" i="2"/>
  <c r="AC5457" i="2"/>
  <c r="W5457" i="2"/>
  <c r="BK5457" i="2"/>
  <c r="BF5456" i="2" l="1"/>
  <c r="BH5456" i="2"/>
  <c r="BG5456" i="2"/>
  <c r="Q5457" i="2"/>
  <c r="P5457" i="2"/>
  <c r="X5457" i="2"/>
  <c r="K5457" i="2"/>
  <c r="L5457" i="2" s="1"/>
  <c r="AA5457" i="2"/>
  <c r="V5457" i="2" s="1"/>
  <c r="AX5457" i="2"/>
  <c r="AZ5457" i="2" s="1"/>
  <c r="J5457" i="2"/>
  <c r="BY5457" i="2" s="1"/>
  <c r="BB5456" i="2" l="1"/>
  <c r="BU5457" i="2"/>
  <c r="BW5457" i="2"/>
  <c r="BA5456" i="2"/>
  <c r="BC5456" i="2"/>
  <c r="BZ5456" i="2" s="1"/>
  <c r="BD5456" i="2"/>
  <c r="BJ5457" i="2"/>
  <c r="BL5457" i="2"/>
  <c r="BM5458" i="2" s="1"/>
  <c r="BP5458" i="2" s="1"/>
  <c r="BQ5459" i="2" s="1"/>
  <c r="AG5457" i="2"/>
  <c r="AD5457" i="2"/>
  <c r="AW5457" i="2"/>
  <c r="H5457" i="2"/>
  <c r="T5457" i="2" s="1"/>
  <c r="BT5456" i="2"/>
  <c r="CA5456" i="2" s="1"/>
  <c r="AH5457" i="2" l="1"/>
  <c r="AI5457" i="2"/>
  <c r="AJ5457" i="2" s="1"/>
  <c r="BR5457" i="2" s="1"/>
  <c r="BO5458" i="2"/>
  <c r="N5457" i="2"/>
  <c r="AF5457" i="2"/>
  <c r="AE5458" i="2"/>
  <c r="AV5457" i="2" l="1"/>
  <c r="AY5457" i="2" s="1"/>
  <c r="BV5457" i="2"/>
  <c r="BX5457" i="2"/>
  <c r="AC5458" i="2"/>
  <c r="W5458" i="2"/>
  <c r="K5458" i="2" s="1"/>
  <c r="L5458" i="2" s="1"/>
  <c r="AW5458" i="2" s="1"/>
  <c r="BK5458" i="2"/>
  <c r="U5458" i="2"/>
  <c r="S5457" i="2"/>
  <c r="R5457" i="2"/>
  <c r="BE5457" i="2" s="1"/>
  <c r="Q5458" i="2" l="1"/>
  <c r="X5458" i="2"/>
  <c r="P5458" i="2"/>
  <c r="H5458" i="2"/>
  <c r="N5458" i="2" s="1"/>
  <c r="J5458" i="2"/>
  <c r="BY5458" i="2" s="1"/>
  <c r="BG5457" i="2"/>
  <c r="AX5458" i="2"/>
  <c r="AZ5458" i="2" s="1"/>
  <c r="AA5458" i="2"/>
  <c r="V5458" i="2" s="1"/>
  <c r="BF5457" i="2"/>
  <c r="BH5457" i="2"/>
  <c r="BJ5458" i="2" l="1"/>
  <c r="BU5458" i="2"/>
  <c r="BW5458" i="2"/>
  <c r="BD5457" i="2"/>
  <c r="T5458" i="2"/>
  <c r="BA5457" i="2"/>
  <c r="AG5458" i="2"/>
  <c r="AD5458" i="2"/>
  <c r="BL5458" i="2"/>
  <c r="BM5459" i="2" s="1"/>
  <c r="BB5457" i="2"/>
  <c r="BC5457" i="2"/>
  <c r="AH5458" i="2" l="1"/>
  <c r="AI5458" i="2"/>
  <c r="AJ5458" i="2" s="1"/>
  <c r="BR5458" i="2" s="1"/>
  <c r="BV5458" i="2"/>
  <c r="BX5458" i="2"/>
  <c r="BZ5457" i="2"/>
  <c r="BT5457" i="2"/>
  <c r="CA5457" i="2" s="1"/>
  <c r="BO5459" i="2"/>
  <c r="BP5459" i="2"/>
  <c r="BQ5460" i="2" s="1"/>
  <c r="AF5458" i="2"/>
  <c r="R5458" i="2" s="1"/>
  <c r="AE5459" i="2"/>
  <c r="AV5458" i="2" l="1"/>
  <c r="AY5458" i="2" s="1"/>
  <c r="S5458" i="2"/>
  <c r="BF5458" i="2"/>
  <c r="BG5458" i="2"/>
  <c r="BH5458" i="2"/>
  <c r="BE5458" i="2"/>
  <c r="U5459" i="2"/>
  <c r="W5459" i="2"/>
  <c r="K5459" i="2" s="1"/>
  <c r="L5459" i="2" s="1"/>
  <c r="AW5459" i="2" s="1"/>
  <c r="BK5459" i="2"/>
  <c r="AC5459" i="2"/>
  <c r="P5459" i="2" l="1"/>
  <c r="X5459" i="2"/>
  <c r="Q5459" i="2"/>
  <c r="H5459" i="2"/>
  <c r="T5459" i="2" s="1"/>
  <c r="AA5459" i="2"/>
  <c r="V5459" i="2" s="1"/>
  <c r="AX5459" i="2"/>
  <c r="AZ5459" i="2" s="1"/>
  <c r="J5459" i="2"/>
  <c r="BY5459" i="2" s="1"/>
  <c r="BD5458" i="2"/>
  <c r="BB5458" i="2"/>
  <c r="BC5458" i="2"/>
  <c r="BA5458" i="2"/>
  <c r="BU5459" i="2" l="1"/>
  <c r="BW5459" i="2"/>
  <c r="BJ5459" i="2"/>
  <c r="BT5458" i="2"/>
  <c r="CA5458" i="2" s="1"/>
  <c r="BZ5458" i="2"/>
  <c r="AG5459" i="2"/>
  <c r="AD5459" i="2"/>
  <c r="BL5459" i="2"/>
  <c r="BM5460" i="2" s="1"/>
  <c r="N5459" i="2"/>
  <c r="AH5459" i="2" l="1"/>
  <c r="AI5459" i="2"/>
  <c r="AJ5459" i="2" s="1"/>
  <c r="BR5459" i="2" s="1"/>
  <c r="BV5459" i="2"/>
  <c r="BX5459" i="2"/>
  <c r="BO5460" i="2"/>
  <c r="BP5460" i="2"/>
  <c r="BQ5461" i="2" s="1"/>
  <c r="AF5459" i="2"/>
  <c r="AE5460" i="2"/>
  <c r="AV5459" i="2" l="1"/>
  <c r="AY5459" i="2" s="1"/>
  <c r="U5460" i="2"/>
  <c r="W5460" i="2"/>
  <c r="BK5460" i="2"/>
  <c r="AC5460" i="2"/>
  <c r="J5460" i="2"/>
  <c r="BY5460" i="2" s="1"/>
  <c r="K5460" i="2"/>
  <c r="L5460" i="2" s="1"/>
  <c r="AW5460" i="2" s="1"/>
  <c r="S5459" i="2"/>
  <c r="R5459" i="2"/>
  <c r="BE5459" i="2" l="1"/>
  <c r="BF5459" i="2"/>
  <c r="BG5459" i="2"/>
  <c r="BH5459" i="2"/>
  <c r="H5460" i="2"/>
  <c r="T5460" i="2" s="1"/>
  <c r="X5460" i="2"/>
  <c r="Q5460" i="2"/>
  <c r="P5460" i="2"/>
  <c r="AX5460" i="2"/>
  <c r="AZ5460" i="2" s="1"/>
  <c r="AA5460" i="2"/>
  <c r="V5460" i="2" s="1"/>
  <c r="BU5460" i="2" l="1"/>
  <c r="BW5460" i="2"/>
  <c r="N5460" i="2"/>
  <c r="AG5460" i="2"/>
  <c r="AD5460" i="2"/>
  <c r="BJ5460" i="2"/>
  <c r="BB5459" i="2"/>
  <c r="BC5459" i="2"/>
  <c r="BA5459" i="2"/>
  <c r="BD5459" i="2"/>
  <c r="BL5460" i="2"/>
  <c r="BM5461" i="2" s="1"/>
  <c r="AH5460" i="2" l="1"/>
  <c r="AI5460" i="2"/>
  <c r="AJ5460" i="2" s="1"/>
  <c r="BR5460" i="2" s="1"/>
  <c r="BV5460" i="2"/>
  <c r="BX5460" i="2"/>
  <c r="BP5461" i="2"/>
  <c r="BQ5462" i="2" s="1"/>
  <c r="BO5461" i="2"/>
  <c r="AF5460" i="2"/>
  <c r="AE5461" i="2"/>
  <c r="BZ5459" i="2"/>
  <c r="BT5459" i="2"/>
  <c r="CA5459" i="2" s="1"/>
  <c r="AV5460" i="2" l="1"/>
  <c r="AY5460" i="2" s="1"/>
  <c r="AC5461" i="2"/>
  <c r="BK5461" i="2"/>
  <c r="W5461" i="2"/>
  <c r="U5461" i="2"/>
  <c r="S5460" i="2"/>
  <c r="R5460" i="2"/>
  <c r="X5461" i="2" l="1"/>
  <c r="P5461" i="2"/>
  <c r="Q5461" i="2"/>
  <c r="BG5460" i="2"/>
  <c r="BH5460" i="2"/>
  <c r="BE5460" i="2"/>
  <c r="BF5460" i="2"/>
  <c r="K5461" i="2"/>
  <c r="L5461" i="2" s="1"/>
  <c r="AX5461" i="2"/>
  <c r="AA5461" i="2"/>
  <c r="V5461" i="2" s="1"/>
  <c r="J5461" i="2"/>
  <c r="BY5461" i="2" s="1"/>
  <c r="BU5461" i="2" l="1"/>
  <c r="BW5461" i="2"/>
  <c r="BL5461" i="2"/>
  <c r="BM5462" i="2" s="1"/>
  <c r="BO5462" i="2" s="1"/>
  <c r="BD5460" i="2"/>
  <c r="BB5460" i="2"/>
  <c r="BC5460" i="2"/>
  <c r="BA5460" i="2"/>
  <c r="AW5461" i="2"/>
  <c r="H5461" i="2"/>
  <c r="T5461" i="2" s="1"/>
  <c r="BJ5461" i="2"/>
  <c r="AG5461" i="2"/>
  <c r="AD5461" i="2"/>
  <c r="AZ5461" i="2"/>
  <c r="AH5461" i="2" l="1"/>
  <c r="AI5461" i="2"/>
  <c r="AJ5461" i="2" s="1"/>
  <c r="BR5461" i="2" s="1"/>
  <c r="BP5462" i="2"/>
  <c r="BQ5463" i="2" s="1"/>
  <c r="N5461" i="2"/>
  <c r="AF5461" i="2"/>
  <c r="AE5462" i="2"/>
  <c r="BZ5460" i="2"/>
  <c r="BT5460" i="2"/>
  <c r="CA5460" i="2" s="1"/>
  <c r="AV5461" i="2" l="1"/>
  <c r="AY5461" i="2" s="1"/>
  <c r="BV5461" i="2"/>
  <c r="BX5461" i="2"/>
  <c r="U5462" i="2"/>
  <c r="W5462" i="2"/>
  <c r="J5462" i="2" s="1"/>
  <c r="BY5462" i="2" s="1"/>
  <c r="BK5462" i="2"/>
  <c r="AC5462" i="2"/>
  <c r="S5461" i="2"/>
  <c r="R5461" i="2"/>
  <c r="Q5462" i="2" l="1"/>
  <c r="P5462" i="2"/>
  <c r="X5462" i="2"/>
  <c r="BE5461" i="2"/>
  <c r="BH5461" i="2"/>
  <c r="BF5461" i="2"/>
  <c r="BG5461" i="2"/>
  <c r="K5462" i="2"/>
  <c r="L5462" i="2" s="1"/>
  <c r="AX5462" i="2"/>
  <c r="AZ5462" i="2" s="1"/>
  <c r="AA5462" i="2"/>
  <c r="BL5462" i="2" s="1"/>
  <c r="BM5463" i="2" s="1"/>
  <c r="BU5462" i="2" l="1"/>
  <c r="BW5462" i="2"/>
  <c r="AG5462" i="2"/>
  <c r="AD5462" i="2"/>
  <c r="BB5461" i="2"/>
  <c r="BA5461" i="2"/>
  <c r="BD5461" i="2"/>
  <c r="BC5461" i="2"/>
  <c r="V5462" i="2"/>
  <c r="AW5462" i="2"/>
  <c r="H5462" i="2"/>
  <c r="T5462" i="2" s="1"/>
  <c r="BP5463" i="2"/>
  <c r="BQ5464" i="2" s="1"/>
  <c r="BO5463" i="2"/>
  <c r="BJ5462" i="2"/>
  <c r="AH5462" i="2" l="1"/>
  <c r="AI5462" i="2"/>
  <c r="AJ5462" i="2" s="1"/>
  <c r="BR5462" i="2" s="1"/>
  <c r="N5462" i="2"/>
  <c r="AF5462" i="2"/>
  <c r="AE5463" i="2"/>
  <c r="BZ5461" i="2"/>
  <c r="BT5461" i="2"/>
  <c r="CA5461" i="2" s="1"/>
  <c r="AV5462" i="2" l="1"/>
  <c r="AY5462" i="2" s="1"/>
  <c r="BV5462" i="2"/>
  <c r="BX5462" i="2"/>
  <c r="U5463" i="2"/>
  <c r="W5463" i="2"/>
  <c r="K5463" i="2" s="1"/>
  <c r="L5463" i="2" s="1"/>
  <c r="AW5463" i="2" s="1"/>
  <c r="BK5463" i="2"/>
  <c r="AC5463" i="2"/>
  <c r="S5462" i="2"/>
  <c r="R5462" i="2"/>
  <c r="BF5462" i="2" s="1"/>
  <c r="BG5462" i="2" l="1"/>
  <c r="P5463" i="2"/>
  <c r="X5463" i="2"/>
  <c r="Q5463" i="2"/>
  <c r="BH5462" i="2"/>
  <c r="H5463" i="2"/>
  <c r="N5463" i="2" s="1"/>
  <c r="AX5463" i="2"/>
  <c r="AZ5463" i="2" s="1"/>
  <c r="AA5463" i="2"/>
  <c r="V5463" i="2" s="1"/>
  <c r="BE5462" i="2"/>
  <c r="J5463" i="2"/>
  <c r="BY5463" i="2" s="1"/>
  <c r="BU5463" i="2" l="1"/>
  <c r="BW5463" i="2"/>
  <c r="T5463" i="2"/>
  <c r="BL5463" i="2"/>
  <c r="BM5464" i="2" s="1"/>
  <c r="BJ5463" i="2"/>
  <c r="BC5462" i="2"/>
  <c r="BD5462" i="2"/>
  <c r="BA5462" i="2"/>
  <c r="BB5462" i="2"/>
  <c r="AG5463" i="2"/>
  <c r="AD5463" i="2"/>
  <c r="AH5463" i="2" l="1"/>
  <c r="AI5463" i="2"/>
  <c r="AJ5463" i="2" s="1"/>
  <c r="BR5463" i="2" s="1"/>
  <c r="BV5463" i="2"/>
  <c r="BX5463" i="2"/>
  <c r="AF5463" i="2"/>
  <c r="AE5464" i="2"/>
  <c r="BP5464" i="2"/>
  <c r="BQ5465" i="2" s="1"/>
  <c r="BO5464" i="2"/>
  <c r="BT5462" i="2"/>
  <c r="CA5462" i="2" s="1"/>
  <c r="BZ5462" i="2"/>
  <c r="AV5463" i="2" l="1"/>
  <c r="AY5463" i="2" s="1"/>
  <c r="U5464" i="2"/>
  <c r="W5464" i="2"/>
  <c r="BK5464" i="2"/>
  <c r="AC5464" i="2"/>
  <c r="J5464" i="2"/>
  <c r="BY5464" i="2" s="1"/>
  <c r="K5464" i="2"/>
  <c r="L5464" i="2" s="1"/>
  <c r="R5463" i="2"/>
  <c r="S5463" i="2"/>
  <c r="H5464" i="2" l="1"/>
  <c r="N5464" i="2" s="1"/>
  <c r="AW5464" i="2"/>
  <c r="Q5464" i="2"/>
  <c r="P5464" i="2"/>
  <c r="X5464" i="2"/>
  <c r="BG5463" i="2"/>
  <c r="BH5463" i="2"/>
  <c r="BE5463" i="2"/>
  <c r="BF5463" i="2"/>
  <c r="AX5464" i="2"/>
  <c r="AA5464" i="2"/>
  <c r="BL5464" i="2" s="1"/>
  <c r="BM5465" i="2" s="1"/>
  <c r="BU5464" i="2" l="1"/>
  <c r="BW5464" i="2"/>
  <c r="BO5465" i="2"/>
  <c r="BP5465" i="2"/>
  <c r="BQ5466" i="2" s="1"/>
  <c r="AZ5464" i="2"/>
  <c r="BJ5464" i="2"/>
  <c r="V5464" i="2"/>
  <c r="T5464" i="2"/>
  <c r="AG5464" i="2"/>
  <c r="AD5464" i="2"/>
  <c r="BA5463" i="2"/>
  <c r="BB5463" i="2"/>
  <c r="BC5463" i="2"/>
  <c r="BD5463" i="2"/>
  <c r="AH5464" i="2" l="1"/>
  <c r="AI5464" i="2"/>
  <c r="AJ5464" i="2" s="1"/>
  <c r="BR5464" i="2" s="1"/>
  <c r="BV5464" i="2"/>
  <c r="BX5464" i="2"/>
  <c r="BT5463" i="2"/>
  <c r="CA5463" i="2" s="1"/>
  <c r="BZ5463" i="2"/>
  <c r="AF5464" i="2"/>
  <c r="AE5465" i="2"/>
  <c r="AV5464" i="2" l="1"/>
  <c r="AY5464" i="2" s="1"/>
  <c r="R5464" i="2"/>
  <c r="S5464" i="2"/>
  <c r="U5465" i="2"/>
  <c r="BK5465" i="2"/>
  <c r="AC5465" i="2"/>
  <c r="W5465" i="2"/>
  <c r="Q5465" i="2" l="1"/>
  <c r="X5465" i="2"/>
  <c r="P5465" i="2"/>
  <c r="J5465" i="2"/>
  <c r="BY5465" i="2" s="1"/>
  <c r="BH5464" i="2"/>
  <c r="BF5464" i="2"/>
  <c r="BE5464" i="2"/>
  <c r="BG5464" i="2"/>
  <c r="AA5465" i="2"/>
  <c r="V5465" i="2" s="1"/>
  <c r="AX5465" i="2"/>
  <c r="AZ5465" i="2" s="1"/>
  <c r="K5465" i="2"/>
  <c r="L5465" i="2" s="1"/>
  <c r="BU5465" i="2" l="1"/>
  <c r="BW5465" i="2"/>
  <c r="BJ5465" i="2"/>
  <c r="AW5465" i="2"/>
  <c r="H5465" i="2"/>
  <c r="T5465" i="2" s="1"/>
  <c r="AG5465" i="2"/>
  <c r="AD5465" i="2"/>
  <c r="BC5464" i="2"/>
  <c r="BA5464" i="2"/>
  <c r="BB5464" i="2"/>
  <c r="BD5464" i="2"/>
  <c r="BL5465" i="2"/>
  <c r="BM5466" i="2" s="1"/>
  <c r="AH5465" i="2" l="1"/>
  <c r="AI5465" i="2"/>
  <c r="AJ5465" i="2" s="1"/>
  <c r="BR5465" i="2" s="1"/>
  <c r="BV5465" i="2"/>
  <c r="BX5465" i="2"/>
  <c r="N5465" i="2"/>
  <c r="BT5464" i="2"/>
  <c r="CA5464" i="2" s="1"/>
  <c r="BZ5464" i="2"/>
  <c r="AF5465" i="2"/>
  <c r="AE5466" i="2"/>
  <c r="BP5466" i="2"/>
  <c r="BQ5467" i="2" s="1"/>
  <c r="BO5466" i="2"/>
  <c r="AV5465" i="2" l="1"/>
  <c r="AY5465" i="2" s="1"/>
  <c r="AC5466" i="2"/>
  <c r="U5466" i="2"/>
  <c r="W5466" i="2"/>
  <c r="BK5466" i="2"/>
  <c r="K5466" i="2"/>
  <c r="L5466" i="2" s="1"/>
  <c r="AW5466" i="2" s="1"/>
  <c r="J5466" i="2"/>
  <c r="BY5466" i="2" s="1"/>
  <c r="R5465" i="2"/>
  <c r="S5465" i="2"/>
  <c r="BF5465" i="2" l="1"/>
  <c r="BE5465" i="2"/>
  <c r="BH5465" i="2"/>
  <c r="BG5465" i="2"/>
  <c r="Q5466" i="2"/>
  <c r="P5466" i="2"/>
  <c r="X5466" i="2"/>
  <c r="AX5466" i="2"/>
  <c r="AZ5466" i="2" s="1"/>
  <c r="AA5466" i="2"/>
  <c r="V5466" i="2" s="1"/>
  <c r="H5466" i="2"/>
  <c r="N5466" i="2" s="1"/>
  <c r="BU5466" i="2" l="1"/>
  <c r="BW5466" i="2"/>
  <c r="AG5466" i="2"/>
  <c r="AD5466" i="2"/>
  <c r="BL5466" i="2"/>
  <c r="BM5467" i="2" s="1"/>
  <c r="T5466" i="2"/>
  <c r="BA5465" i="2"/>
  <c r="BC5465" i="2"/>
  <c r="BB5465" i="2"/>
  <c r="BD5465" i="2"/>
  <c r="BJ5466" i="2"/>
  <c r="AH5466" i="2" l="1"/>
  <c r="AI5466" i="2"/>
  <c r="AJ5466" i="2" s="1"/>
  <c r="BR5466" i="2" s="1"/>
  <c r="BV5466" i="2"/>
  <c r="BX5466" i="2"/>
  <c r="AF5466" i="2"/>
  <c r="AE5467" i="2"/>
  <c r="BT5465" i="2"/>
  <c r="CA5465" i="2" s="1"/>
  <c r="BZ5465" i="2"/>
  <c r="BO5467" i="2"/>
  <c r="BP5467" i="2"/>
  <c r="BQ5468" i="2" s="1"/>
  <c r="AV5466" i="2" l="1"/>
  <c r="AY5466" i="2" s="1"/>
  <c r="R5466" i="2"/>
  <c r="S5466" i="2"/>
  <c r="U5467" i="2"/>
  <c r="W5467" i="2"/>
  <c r="J5467" i="2" s="1"/>
  <c r="BY5467" i="2" s="1"/>
  <c r="BK5467" i="2"/>
  <c r="AC5467" i="2"/>
  <c r="K5467" i="2" l="1"/>
  <c r="L5467" i="2" s="1"/>
  <c r="P5467" i="2"/>
  <c r="Q5467" i="2"/>
  <c r="X5467" i="2"/>
  <c r="H5467" i="2"/>
  <c r="N5467" i="2" s="1"/>
  <c r="AW5467" i="2"/>
  <c r="T5467" i="2"/>
  <c r="AA5467" i="2"/>
  <c r="BJ5467" i="2" s="1"/>
  <c r="AX5467" i="2"/>
  <c r="AZ5467" i="2" s="1"/>
  <c r="BE5466" i="2"/>
  <c r="BF5466" i="2"/>
  <c r="BH5466" i="2"/>
  <c r="BG5466" i="2"/>
  <c r="BU5467" i="2" l="1"/>
  <c r="BW5467" i="2"/>
  <c r="BL5467" i="2"/>
  <c r="BM5468" i="2" s="1"/>
  <c r="V5467" i="2"/>
  <c r="BB5466" i="2"/>
  <c r="BC5466" i="2"/>
  <c r="BD5466" i="2"/>
  <c r="BA5466" i="2"/>
  <c r="AG5467" i="2"/>
  <c r="AD5467" i="2"/>
  <c r="AH5467" i="2" l="1"/>
  <c r="AI5467" i="2"/>
  <c r="AJ5467" i="2" s="1"/>
  <c r="BR5467" i="2" s="1"/>
  <c r="BV5467" i="2"/>
  <c r="BX5467" i="2"/>
  <c r="BT5466" i="2"/>
  <c r="CA5466" i="2" s="1"/>
  <c r="BZ5466" i="2"/>
  <c r="AF5467" i="2"/>
  <c r="R5467" i="2" s="1"/>
  <c r="AE5468" i="2"/>
  <c r="BO5468" i="2"/>
  <c r="BP5468" i="2"/>
  <c r="BQ5469" i="2" s="1"/>
  <c r="AV5467" i="2" l="1"/>
  <c r="AY5467" i="2" s="1"/>
  <c r="S5467" i="2"/>
  <c r="BH5467" i="2" s="1"/>
  <c r="AC5468" i="2"/>
  <c r="BK5468" i="2"/>
  <c r="U5468" i="2"/>
  <c r="W5468" i="2"/>
  <c r="BG5467" i="2"/>
  <c r="BE5467" i="2"/>
  <c r="BF5467" i="2"/>
  <c r="Q5468" i="2" l="1"/>
  <c r="X5468" i="2"/>
  <c r="P5468" i="2"/>
  <c r="AX5468" i="2"/>
  <c r="AZ5468" i="2" s="1"/>
  <c r="AA5468" i="2"/>
  <c r="BL5468" i="2" s="1"/>
  <c r="BM5469" i="2" s="1"/>
  <c r="BD5467" i="2"/>
  <c r="BC5467" i="2"/>
  <c r="BB5467" i="2"/>
  <c r="BA5467" i="2"/>
  <c r="K5468" i="2"/>
  <c r="L5468" i="2" s="1"/>
  <c r="J5468" i="2"/>
  <c r="BY5468" i="2" s="1"/>
  <c r="BU5468" i="2" l="1"/>
  <c r="BW5468" i="2"/>
  <c r="BJ5468" i="2"/>
  <c r="BO5469" i="2"/>
  <c r="BP5469" i="2"/>
  <c r="BQ5470" i="2" s="1"/>
  <c r="BZ5467" i="2"/>
  <c r="BT5467" i="2"/>
  <c r="CA5467" i="2" s="1"/>
  <c r="AG5468" i="2"/>
  <c r="AD5468" i="2"/>
  <c r="V5468" i="2"/>
  <c r="AW5468" i="2"/>
  <c r="H5468" i="2"/>
  <c r="N5468" i="2" s="1"/>
  <c r="AH5468" i="2" l="1"/>
  <c r="AI5468" i="2"/>
  <c r="AJ5468" i="2" s="1"/>
  <c r="BR5468" i="2" s="1"/>
  <c r="AF5468" i="2"/>
  <c r="AE5469" i="2"/>
  <c r="T5468" i="2"/>
  <c r="AV5468" i="2" l="1"/>
  <c r="AY5468" i="2" s="1"/>
  <c r="BV5468" i="2"/>
  <c r="BX5468" i="2"/>
  <c r="W5469" i="2"/>
  <c r="J5469" i="2" s="1"/>
  <c r="BY5469" i="2" s="1"/>
  <c r="U5469" i="2"/>
  <c r="BK5469" i="2"/>
  <c r="AC5469" i="2"/>
  <c r="R5468" i="2"/>
  <c r="S5468" i="2"/>
  <c r="Q5469" i="2" l="1"/>
  <c r="X5469" i="2"/>
  <c r="P5469" i="2"/>
  <c r="K5469" i="2"/>
  <c r="L5469" i="2" s="1"/>
  <c r="BG5468" i="2"/>
  <c r="BE5468" i="2"/>
  <c r="BH5468" i="2"/>
  <c r="BF5468" i="2"/>
  <c r="AX5469" i="2"/>
  <c r="AZ5469" i="2" s="1"/>
  <c r="AA5469" i="2"/>
  <c r="V5469" i="2" s="1"/>
  <c r="BU5469" i="2" l="1"/>
  <c r="BW5469" i="2"/>
  <c r="AG5469" i="2"/>
  <c r="AD5469" i="2"/>
  <c r="BL5469" i="2"/>
  <c r="BM5470" i="2" s="1"/>
  <c r="AW5469" i="2"/>
  <c r="H5469" i="2"/>
  <c r="T5469" i="2" s="1"/>
  <c r="BA5468" i="2"/>
  <c r="BC5468" i="2"/>
  <c r="BD5468" i="2"/>
  <c r="BB5468" i="2"/>
  <c r="BJ5469" i="2"/>
  <c r="AH5469" i="2" l="1"/>
  <c r="AI5469" i="2"/>
  <c r="AJ5469" i="2" s="1"/>
  <c r="BR5469" i="2" s="1"/>
  <c r="BT5468" i="2"/>
  <c r="CA5468" i="2" s="1"/>
  <c r="BZ5468" i="2"/>
  <c r="N5469" i="2"/>
  <c r="BP5470" i="2"/>
  <c r="BQ5471" i="2" s="1"/>
  <c r="BO5470" i="2"/>
  <c r="AF5469" i="2"/>
  <c r="R5469" i="2" s="1"/>
  <c r="AE5470" i="2"/>
  <c r="AV5469" i="2" l="1"/>
  <c r="AY5469" i="2" s="1"/>
  <c r="BV5469" i="2"/>
  <c r="BX5469" i="2"/>
  <c r="S5469" i="2"/>
  <c r="BG5469" i="2" s="1"/>
  <c r="U5470" i="2"/>
  <c r="AC5470" i="2"/>
  <c r="W5470" i="2"/>
  <c r="J5470" i="2" s="1"/>
  <c r="BY5470" i="2" s="1"/>
  <c r="BK5470" i="2"/>
  <c r="BH5469" i="2" l="1"/>
  <c r="BE5469" i="2"/>
  <c r="BB5469" i="2" s="1"/>
  <c r="BF5469" i="2"/>
  <c r="Q5470" i="2"/>
  <c r="X5470" i="2"/>
  <c r="P5470" i="2"/>
  <c r="BD5469" i="2"/>
  <c r="AX5470" i="2"/>
  <c r="AZ5470" i="2" s="1"/>
  <c r="AA5470" i="2"/>
  <c r="V5470" i="2" s="1"/>
  <c r="K5470" i="2"/>
  <c r="L5470" i="2" s="1"/>
  <c r="BC5469" i="2" l="1"/>
  <c r="BU5470" i="2"/>
  <c r="BW5470" i="2"/>
  <c r="BA5469" i="2"/>
  <c r="H5470" i="2"/>
  <c r="N5470" i="2" s="1"/>
  <c r="AW5470" i="2"/>
  <c r="T5470" i="2"/>
  <c r="BJ5470" i="2"/>
  <c r="BL5470" i="2"/>
  <c r="BM5471" i="2" s="1"/>
  <c r="BZ5469" i="2"/>
  <c r="BT5469" i="2"/>
  <c r="CA5469" i="2" s="1"/>
  <c r="AG5470" i="2"/>
  <c r="AD5470" i="2"/>
  <c r="AH5470" i="2" l="1"/>
  <c r="AI5470" i="2"/>
  <c r="AJ5470" i="2" s="1"/>
  <c r="BR5470" i="2" s="1"/>
  <c r="BO5471" i="2"/>
  <c r="BP5471" i="2"/>
  <c r="BQ5472" i="2" s="1"/>
  <c r="AF5470" i="2"/>
  <c r="R5470" i="2" s="1"/>
  <c r="BH5470" i="2" s="1"/>
  <c r="AE5471" i="2"/>
  <c r="S5470" i="2"/>
  <c r="BG5470" i="2" l="1"/>
  <c r="AV5470" i="2"/>
  <c r="AY5470" i="2" s="1"/>
  <c r="BE5470" i="2"/>
  <c r="BC5470" i="2" s="1"/>
  <c r="BV5470" i="2"/>
  <c r="BX5470" i="2"/>
  <c r="BF5470" i="2"/>
  <c r="BD5470" i="2" s="1"/>
  <c r="BB5470" i="2"/>
  <c r="AC5471" i="2"/>
  <c r="U5471" i="2"/>
  <c r="W5471" i="2"/>
  <c r="J5471" i="2" s="1"/>
  <c r="BY5471" i="2" s="1"/>
  <c r="K5471" i="2"/>
  <c r="L5471" i="2" s="1"/>
  <c r="AW5471" i="2" s="1"/>
  <c r="BK5471" i="2"/>
  <c r="BA5470" i="2" l="1"/>
  <c r="H5471" i="2"/>
  <c r="AX5471" i="2"/>
  <c r="AZ5471" i="2" s="1"/>
  <c r="AA5471" i="2"/>
  <c r="V5471" i="2" s="1"/>
  <c r="BZ5470" i="2"/>
  <c r="BT5470" i="2"/>
  <c r="CA5470" i="2" s="1"/>
  <c r="X5471" i="2"/>
  <c r="Q5471" i="2"/>
  <c r="P5471" i="2"/>
  <c r="BU5471" i="2" l="1"/>
  <c r="BW5471" i="2"/>
  <c r="AG5471" i="2"/>
  <c r="AD5471" i="2"/>
  <c r="T5471" i="2"/>
  <c r="N5471" i="2"/>
  <c r="BL5471" i="2"/>
  <c r="BM5472" i="2" s="1"/>
  <c r="BJ5471" i="2"/>
  <c r="AH5471" i="2" l="1"/>
  <c r="AI5471" i="2"/>
  <c r="AJ5471" i="2" s="1"/>
  <c r="BR5471" i="2" s="1"/>
  <c r="BV5471" i="2"/>
  <c r="BX5471" i="2"/>
  <c r="AF5471" i="2"/>
  <c r="AE5472" i="2"/>
  <c r="BO5472" i="2"/>
  <c r="BP5472" i="2"/>
  <c r="BQ5473" i="2" s="1"/>
  <c r="AV5471" i="2" l="1"/>
  <c r="AY5471" i="2" s="1"/>
  <c r="AC5472" i="2"/>
  <c r="W5472" i="2"/>
  <c r="J5472" i="2" s="1"/>
  <c r="BY5472" i="2" s="1"/>
  <c r="U5472" i="2"/>
  <c r="BK5472" i="2"/>
  <c r="K5472" i="2"/>
  <c r="L5472" i="2" s="1"/>
  <c r="AW5472" i="2" s="1"/>
  <c r="R5471" i="2"/>
  <c r="S5471" i="2"/>
  <c r="H5472" i="2" l="1"/>
  <c r="T5472" i="2" s="1"/>
  <c r="AX5472" i="2"/>
  <c r="AZ5472" i="2" s="1"/>
  <c r="AA5472" i="2"/>
  <c r="V5472" i="2" s="1"/>
  <c r="BE5471" i="2"/>
  <c r="BH5471" i="2"/>
  <c r="BG5471" i="2"/>
  <c r="BF5471" i="2"/>
  <c r="Q5472" i="2"/>
  <c r="X5472" i="2"/>
  <c r="P5472" i="2"/>
  <c r="N5472" i="2"/>
  <c r="BU5472" i="2" l="1"/>
  <c r="BW5472" i="2"/>
  <c r="BJ5472" i="2"/>
  <c r="BL5472" i="2"/>
  <c r="BM5473" i="2" s="1"/>
  <c r="BP5473" i="2" s="1"/>
  <c r="BQ5474" i="2" s="1"/>
  <c r="AG5472" i="2"/>
  <c r="AD5472" i="2"/>
  <c r="BB5471" i="2"/>
  <c r="BA5471" i="2"/>
  <c r="BD5471" i="2"/>
  <c r="BC5471" i="2"/>
  <c r="AH5472" i="2" l="1"/>
  <c r="AI5472" i="2"/>
  <c r="AJ5472" i="2" s="1"/>
  <c r="BR5472" i="2" s="1"/>
  <c r="BO5473" i="2"/>
  <c r="BV5472" i="2"/>
  <c r="BX5472" i="2"/>
  <c r="BZ5471" i="2"/>
  <c r="BT5471" i="2"/>
  <c r="CA5471" i="2" s="1"/>
  <c r="AF5472" i="2"/>
  <c r="R5472" i="2" s="1"/>
  <c r="AE5473" i="2"/>
  <c r="S5472" i="2" l="1"/>
  <c r="AV5472" i="2"/>
  <c r="AY5472" i="2" s="1"/>
  <c r="BK5473" i="2"/>
  <c r="W5473" i="2"/>
  <c r="K5473" i="2" s="1"/>
  <c r="L5473" i="2" s="1"/>
  <c r="AC5473" i="2"/>
  <c r="U5473" i="2"/>
  <c r="J5473" i="2"/>
  <c r="BY5473" i="2" s="1"/>
  <c r="BH5472" i="2"/>
  <c r="BF5472" i="2"/>
  <c r="BG5472" i="2"/>
  <c r="BE5472" i="2"/>
  <c r="AX5473" i="2" l="1"/>
  <c r="AZ5473" i="2" s="1"/>
  <c r="AA5473" i="2"/>
  <c r="BL5473" i="2" s="1"/>
  <c r="BM5474" i="2" s="1"/>
  <c r="BC5472" i="2"/>
  <c r="BA5472" i="2"/>
  <c r="BB5472" i="2"/>
  <c r="BD5472" i="2"/>
  <c r="P5473" i="2"/>
  <c r="X5473" i="2"/>
  <c r="Q5473" i="2"/>
  <c r="H5473" i="2"/>
  <c r="T5473" i="2" s="1"/>
  <c r="AW5473" i="2"/>
  <c r="BU5473" i="2" l="1"/>
  <c r="BW5473" i="2"/>
  <c r="V5473" i="2"/>
  <c r="N5473" i="2"/>
  <c r="BJ5473" i="2"/>
  <c r="BZ5472" i="2"/>
  <c r="BT5472" i="2"/>
  <c r="CA5472" i="2" s="1"/>
  <c r="BO5474" i="2"/>
  <c r="BP5474" i="2"/>
  <c r="BQ5475" i="2" s="1"/>
  <c r="AG5473" i="2"/>
  <c r="AD5473" i="2"/>
  <c r="AH5473" i="2" l="1"/>
  <c r="AI5473" i="2"/>
  <c r="AJ5473" i="2" s="1"/>
  <c r="BR5473" i="2" s="1"/>
  <c r="BV5473" i="2"/>
  <c r="BX5473" i="2"/>
  <c r="AF5473" i="2"/>
  <c r="AE5474" i="2"/>
  <c r="AV5473" i="2" l="1"/>
  <c r="AY5473" i="2" s="1"/>
  <c r="R5473" i="2"/>
  <c r="S5473" i="2"/>
  <c r="U5474" i="2"/>
  <c r="BK5474" i="2"/>
  <c r="W5474" i="2"/>
  <c r="J5474" i="2" s="1"/>
  <c r="BY5474" i="2" s="1"/>
  <c r="AC5474" i="2"/>
  <c r="BH5473" i="2" l="1"/>
  <c r="BE5473" i="2"/>
  <c r="BG5473" i="2"/>
  <c r="BF5473" i="2"/>
  <c r="P5474" i="2"/>
  <c r="Q5474" i="2"/>
  <c r="X5474" i="2"/>
  <c r="AX5474" i="2"/>
  <c r="AZ5474" i="2" s="1"/>
  <c r="AA5474" i="2"/>
  <c r="BL5474" i="2" s="1"/>
  <c r="BM5475" i="2" s="1"/>
  <c r="K5474" i="2"/>
  <c r="L5474" i="2" s="1"/>
  <c r="BJ5474" i="2" l="1"/>
  <c r="BU5474" i="2"/>
  <c r="BW5474" i="2"/>
  <c r="AW5474" i="2"/>
  <c r="H5474" i="2"/>
  <c r="N5474" i="2" s="1"/>
  <c r="T5474" i="2"/>
  <c r="BP5475" i="2"/>
  <c r="BQ5476" i="2" s="1"/>
  <c r="BO5475" i="2"/>
  <c r="BC5473" i="2"/>
  <c r="BB5473" i="2"/>
  <c r="BD5473" i="2"/>
  <c r="BA5473" i="2"/>
  <c r="AG5474" i="2"/>
  <c r="AD5474" i="2"/>
  <c r="V5474" i="2"/>
  <c r="AH5474" i="2" l="1"/>
  <c r="AI5474" i="2"/>
  <c r="AJ5474" i="2" s="1"/>
  <c r="BR5474" i="2" s="1"/>
  <c r="BV5474" i="2"/>
  <c r="BX5474" i="2"/>
  <c r="AF5474" i="2"/>
  <c r="AE5475" i="2"/>
  <c r="BT5473" i="2"/>
  <c r="CA5473" i="2" s="1"/>
  <c r="BZ5473" i="2"/>
  <c r="AV5474" i="2" l="1"/>
  <c r="AY5474" i="2" s="1"/>
  <c r="R5474" i="2"/>
  <c r="S5474" i="2"/>
  <c r="U5475" i="2"/>
  <c r="W5475" i="2"/>
  <c r="K5475" i="2" s="1"/>
  <c r="L5475" i="2" s="1"/>
  <c r="AW5475" i="2" s="1"/>
  <c r="BK5475" i="2"/>
  <c r="AC5475" i="2"/>
  <c r="BH5474" i="2" l="1"/>
  <c r="BG5474" i="2"/>
  <c r="BE5474" i="2"/>
  <c r="BF5474" i="2"/>
  <c r="AX5475" i="2"/>
  <c r="AZ5475" i="2" s="1"/>
  <c r="AA5475" i="2"/>
  <c r="V5475" i="2" s="1"/>
  <c r="H5475" i="2"/>
  <c r="T5475" i="2" s="1"/>
  <c r="P5475" i="2"/>
  <c r="X5475" i="2"/>
  <c r="Q5475" i="2"/>
  <c r="J5475" i="2"/>
  <c r="BY5475" i="2" s="1"/>
  <c r="BU5475" i="2" l="1"/>
  <c r="BW5475" i="2"/>
  <c r="BJ5475" i="2"/>
  <c r="BL5475" i="2"/>
  <c r="BM5476" i="2" s="1"/>
  <c r="BC5474" i="2"/>
  <c r="BB5474" i="2"/>
  <c r="BA5474" i="2"/>
  <c r="BD5474" i="2"/>
  <c r="N5475" i="2"/>
  <c r="AG5475" i="2"/>
  <c r="AD5475" i="2"/>
  <c r="AH5475" i="2" l="1"/>
  <c r="AI5475" i="2"/>
  <c r="AJ5475" i="2" s="1"/>
  <c r="BR5475" i="2" s="1"/>
  <c r="BV5475" i="2"/>
  <c r="BX5475" i="2"/>
  <c r="BZ5474" i="2"/>
  <c r="BT5474" i="2"/>
  <c r="CA5474" i="2" s="1"/>
  <c r="AF5475" i="2"/>
  <c r="AE5476" i="2"/>
  <c r="BO5476" i="2"/>
  <c r="BP5476" i="2"/>
  <c r="BQ5477" i="2" s="1"/>
  <c r="AV5475" i="2" l="1"/>
  <c r="AY5475" i="2" s="1"/>
  <c r="AC5476" i="2"/>
  <c r="U5476" i="2"/>
  <c r="BK5476" i="2"/>
  <c r="W5476" i="2"/>
  <c r="J5476" i="2"/>
  <c r="BY5476" i="2" s="1"/>
  <c r="K5476" i="2"/>
  <c r="L5476" i="2" s="1"/>
  <c r="R5475" i="2"/>
  <c r="S5475" i="2"/>
  <c r="H5476" i="2" l="1"/>
  <c r="AW5476" i="2"/>
  <c r="BF5475" i="2"/>
  <c r="BG5475" i="2"/>
  <c r="BH5475" i="2"/>
  <c r="BE5475" i="2"/>
  <c r="Q5476" i="2"/>
  <c r="X5476" i="2"/>
  <c r="P5476" i="2"/>
  <c r="N5476" i="2"/>
  <c r="AX5476" i="2"/>
  <c r="AZ5476" i="2" s="1"/>
  <c r="AA5476" i="2"/>
  <c r="V5476" i="2" s="1"/>
  <c r="T5476" i="2"/>
  <c r="BU5476" i="2" l="1"/>
  <c r="BW5476" i="2"/>
  <c r="AG5476" i="2"/>
  <c r="AD5476" i="2"/>
  <c r="BL5476" i="2"/>
  <c r="BM5477" i="2" s="1"/>
  <c r="BJ5476" i="2"/>
  <c r="BD5475" i="2"/>
  <c r="BA5475" i="2"/>
  <c r="BB5475" i="2"/>
  <c r="BC5475" i="2"/>
  <c r="AH5476" i="2" l="1"/>
  <c r="AI5476" i="2"/>
  <c r="AJ5476" i="2" s="1"/>
  <c r="BR5476" i="2" s="1"/>
  <c r="BV5476" i="2"/>
  <c r="BX5476" i="2"/>
  <c r="BT5475" i="2"/>
  <c r="CA5475" i="2" s="1"/>
  <c r="BZ5475" i="2"/>
  <c r="BP5477" i="2"/>
  <c r="BQ5478" i="2" s="1"/>
  <c r="BO5477" i="2"/>
  <c r="AF5476" i="2"/>
  <c r="R5476" i="2" s="1"/>
  <c r="AE5477" i="2"/>
  <c r="AV5476" i="2" l="1"/>
  <c r="AY5476" i="2" s="1"/>
  <c r="S5476" i="2"/>
  <c r="BG5476" i="2"/>
  <c r="BF5476" i="2"/>
  <c r="BE5476" i="2"/>
  <c r="BH5476" i="2"/>
  <c r="AC5477" i="2"/>
  <c r="W5477" i="2"/>
  <c r="BK5477" i="2"/>
  <c r="U5477" i="2"/>
  <c r="X5477" i="2" l="1"/>
  <c r="Q5477" i="2"/>
  <c r="P5477" i="2"/>
  <c r="AX5477" i="2"/>
  <c r="AZ5477" i="2" s="1"/>
  <c r="AA5477" i="2"/>
  <c r="V5477" i="2" s="1"/>
  <c r="J5477" i="2"/>
  <c r="BY5477" i="2" s="1"/>
  <c r="K5477" i="2"/>
  <c r="L5477" i="2" s="1"/>
  <c r="BA5476" i="2"/>
  <c r="BD5476" i="2"/>
  <c r="BC5476" i="2"/>
  <c r="BB5476" i="2"/>
  <c r="BU5477" i="2" l="1"/>
  <c r="BW5477" i="2"/>
  <c r="AW5477" i="2"/>
  <c r="H5477" i="2"/>
  <c r="N5477" i="2" s="1"/>
  <c r="BJ5477" i="2"/>
  <c r="BL5477" i="2"/>
  <c r="BM5478" i="2" s="1"/>
  <c r="BZ5476" i="2"/>
  <c r="BT5476" i="2"/>
  <c r="CA5476" i="2" s="1"/>
  <c r="AG5477" i="2"/>
  <c r="AD5477" i="2"/>
  <c r="T5477" i="2" l="1"/>
  <c r="AH5477" i="2"/>
  <c r="AI5477" i="2"/>
  <c r="AJ5477" i="2" s="1"/>
  <c r="BR5477" i="2" s="1"/>
  <c r="BV5477" i="2"/>
  <c r="BX5477" i="2"/>
  <c r="BO5478" i="2"/>
  <c r="BP5478" i="2"/>
  <c r="BQ5479" i="2" s="1"/>
  <c r="AF5477" i="2"/>
  <c r="AE5478" i="2"/>
  <c r="AV5477" i="2" l="1"/>
  <c r="AY5477" i="2" s="1"/>
  <c r="S5477" i="2"/>
  <c r="R5477" i="2"/>
  <c r="AC5478" i="2"/>
  <c r="W5478" i="2"/>
  <c r="U5478" i="2"/>
  <c r="J5478" i="2"/>
  <c r="BY5478" i="2" s="1"/>
  <c r="BK5478" i="2"/>
  <c r="AX5478" i="2" l="1"/>
  <c r="AZ5478" i="2" s="1"/>
  <c r="AA5478" i="2"/>
  <c r="V5478" i="2" s="1"/>
  <c r="P5478" i="2"/>
  <c r="X5478" i="2"/>
  <c r="Q5478" i="2"/>
  <c r="BJ5478" i="2"/>
  <c r="K5478" i="2"/>
  <c r="L5478" i="2" s="1"/>
  <c r="BF5477" i="2"/>
  <c r="BG5477" i="2"/>
  <c r="BE5477" i="2"/>
  <c r="BH5477" i="2"/>
  <c r="BU5478" i="2" l="1"/>
  <c r="BW5478" i="2"/>
  <c r="AW5478" i="2"/>
  <c r="H5478" i="2"/>
  <c r="T5478" i="2" s="1"/>
  <c r="N5478" i="2"/>
  <c r="BC5477" i="2"/>
  <c r="BD5477" i="2"/>
  <c r="BA5477" i="2"/>
  <c r="BB5477" i="2"/>
  <c r="AG5478" i="2"/>
  <c r="AD5478" i="2"/>
  <c r="BL5478" i="2"/>
  <c r="BM5479" i="2" s="1"/>
  <c r="AH5478" i="2" l="1"/>
  <c r="AI5478" i="2"/>
  <c r="AJ5478" i="2" s="1"/>
  <c r="BR5478" i="2" s="1"/>
  <c r="BV5478" i="2"/>
  <c r="BX5478" i="2"/>
  <c r="BZ5477" i="2"/>
  <c r="BT5477" i="2"/>
  <c r="CA5477" i="2" s="1"/>
  <c r="BP5479" i="2"/>
  <c r="BQ5480" i="2" s="1"/>
  <c r="BO5479" i="2"/>
  <c r="AF5478" i="2"/>
  <c r="AE5479" i="2"/>
  <c r="AV5478" i="2" l="1"/>
  <c r="AY5478" i="2" s="1"/>
  <c r="S5478" i="2"/>
  <c r="R5478" i="2"/>
  <c r="AC5479" i="2"/>
  <c r="U5479" i="2"/>
  <c r="W5479" i="2"/>
  <c r="BK5479" i="2"/>
  <c r="Q5479" i="2" l="1"/>
  <c r="X5479" i="2"/>
  <c r="P5479" i="2"/>
  <c r="AX5479" i="2"/>
  <c r="AA5479" i="2"/>
  <c r="BL5479" i="2" s="1"/>
  <c r="BM5480" i="2" s="1"/>
  <c r="K5479" i="2"/>
  <c r="L5479" i="2" s="1"/>
  <c r="J5479" i="2"/>
  <c r="BY5479" i="2" s="1"/>
  <c r="BE5478" i="2"/>
  <c r="BG5478" i="2"/>
  <c r="BH5478" i="2"/>
  <c r="BF5478" i="2"/>
  <c r="BU5479" i="2" l="1"/>
  <c r="BW5479" i="2"/>
  <c r="AG5479" i="2"/>
  <c r="AD5479" i="2"/>
  <c r="BO5480" i="2"/>
  <c r="BP5480" i="2"/>
  <c r="BQ5481" i="2" s="1"/>
  <c r="AZ5479" i="2"/>
  <c r="V5479" i="2"/>
  <c r="AW5479" i="2"/>
  <c r="H5479" i="2"/>
  <c r="T5479" i="2" s="1"/>
  <c r="BJ5479" i="2"/>
  <c r="BD5478" i="2"/>
  <c r="BC5478" i="2"/>
  <c r="BB5478" i="2"/>
  <c r="BA5478" i="2"/>
  <c r="AH5479" i="2" l="1"/>
  <c r="AI5479" i="2"/>
  <c r="AJ5479" i="2" s="1"/>
  <c r="BR5479" i="2" s="1"/>
  <c r="AF5479" i="2"/>
  <c r="R5479" i="2" s="1"/>
  <c r="AE5480" i="2"/>
  <c r="BT5478" i="2"/>
  <c r="CA5478" i="2" s="1"/>
  <c r="BZ5478" i="2"/>
  <c r="N5479" i="2"/>
  <c r="S5479" i="2" l="1"/>
  <c r="AV5479" i="2"/>
  <c r="AY5479" i="2" s="1"/>
  <c r="BV5479" i="2"/>
  <c r="BX5479" i="2"/>
  <c r="BG5479" i="2"/>
  <c r="BE5479" i="2"/>
  <c r="BH5479" i="2"/>
  <c r="BF5479" i="2"/>
  <c r="AC5480" i="2"/>
  <c r="U5480" i="2"/>
  <c r="W5480" i="2"/>
  <c r="BK5480" i="2"/>
  <c r="K5480" i="2"/>
  <c r="L5480" i="2" s="1"/>
  <c r="AW5480" i="2" s="1"/>
  <c r="J5480" i="2"/>
  <c r="BY5480" i="2" s="1"/>
  <c r="H5480" i="2" l="1"/>
  <c r="N5480" i="2" s="1"/>
  <c r="BC5479" i="2"/>
  <c r="BD5479" i="2"/>
  <c r="BB5479" i="2"/>
  <c r="BA5479" i="2"/>
  <c r="AX5480" i="2"/>
  <c r="AZ5480" i="2" s="1"/>
  <c r="AA5480" i="2"/>
  <c r="BL5480" i="2" s="1"/>
  <c r="BM5481" i="2" s="1"/>
  <c r="Q5480" i="2"/>
  <c r="X5480" i="2"/>
  <c r="P5480" i="2"/>
  <c r="BU5480" i="2" l="1"/>
  <c r="BW5480" i="2"/>
  <c r="T5480" i="2"/>
  <c r="V5480" i="2"/>
  <c r="AG5480" i="2"/>
  <c r="AD5480" i="2"/>
  <c r="BJ5480" i="2"/>
  <c r="BT5479" i="2"/>
  <c r="CA5479" i="2" s="1"/>
  <c r="BZ5479" i="2"/>
  <c r="BO5481" i="2"/>
  <c r="BP5481" i="2"/>
  <c r="BQ5482" i="2" s="1"/>
  <c r="AH5480" i="2" l="1"/>
  <c r="AI5480" i="2"/>
  <c r="AJ5480" i="2" s="1"/>
  <c r="BR5480" i="2" s="1"/>
  <c r="BV5480" i="2"/>
  <c r="BX5480" i="2"/>
  <c r="AF5480" i="2"/>
  <c r="AE5481" i="2"/>
  <c r="AV5480" i="2" l="1"/>
  <c r="AY5480" i="2" s="1"/>
  <c r="U5481" i="2"/>
  <c r="W5481" i="2"/>
  <c r="AC5481" i="2"/>
  <c r="BK5481" i="2"/>
  <c r="K5481" i="2"/>
  <c r="L5481" i="2" s="1"/>
  <c r="AW5481" i="2" s="1"/>
  <c r="J5481" i="2"/>
  <c r="BY5481" i="2" s="1"/>
  <c r="S5480" i="2"/>
  <c r="R5480" i="2"/>
  <c r="Q5481" i="2" l="1"/>
  <c r="X5481" i="2"/>
  <c r="P5481" i="2"/>
  <c r="BG5480" i="2"/>
  <c r="BH5480" i="2"/>
  <c r="BE5480" i="2"/>
  <c r="BF5480" i="2"/>
  <c r="H5481" i="2"/>
  <c r="N5481" i="2" s="1"/>
  <c r="AX5481" i="2"/>
  <c r="AZ5481" i="2" s="1"/>
  <c r="AA5481" i="2"/>
  <c r="V5481" i="2" s="1"/>
  <c r="BU5481" i="2" l="1"/>
  <c r="BW5481" i="2"/>
  <c r="BJ5481" i="2"/>
  <c r="BL5481" i="2"/>
  <c r="BM5482" i="2" s="1"/>
  <c r="BP5482" i="2" s="1"/>
  <c r="BQ5483" i="2" s="1"/>
  <c r="AG5481" i="2"/>
  <c r="AD5481" i="2"/>
  <c r="BC5480" i="2"/>
  <c r="BD5480" i="2"/>
  <c r="BA5480" i="2"/>
  <c r="BB5480" i="2"/>
  <c r="T5481" i="2"/>
  <c r="AH5481" i="2" l="1"/>
  <c r="AI5481" i="2"/>
  <c r="AJ5481" i="2" s="1"/>
  <c r="BR5481" i="2" s="1"/>
  <c r="BO5482" i="2"/>
  <c r="BV5481" i="2"/>
  <c r="BX5481" i="2"/>
  <c r="BZ5480" i="2"/>
  <c r="BT5480" i="2"/>
  <c r="CA5480" i="2" s="1"/>
  <c r="AF5481" i="2"/>
  <c r="R5481" i="2" s="1"/>
  <c r="AE5482" i="2"/>
  <c r="S5481" i="2" l="1"/>
  <c r="AV5481" i="2"/>
  <c r="AY5481" i="2" s="1"/>
  <c r="W5482" i="2"/>
  <c r="K5482" i="2" s="1"/>
  <c r="L5482" i="2" s="1"/>
  <c r="U5482" i="2"/>
  <c r="AC5482" i="2"/>
  <c r="BK5482" i="2"/>
  <c r="BH5481" i="2"/>
  <c r="BF5481" i="2"/>
  <c r="BE5481" i="2"/>
  <c r="BG5481" i="2"/>
  <c r="AW5482" i="2" l="1"/>
  <c r="H5482" i="2"/>
  <c r="N5482" i="2" s="1"/>
  <c r="BA5481" i="2"/>
  <c r="BB5481" i="2"/>
  <c r="BD5481" i="2"/>
  <c r="BC5481" i="2"/>
  <c r="Q5482" i="2"/>
  <c r="P5482" i="2"/>
  <c r="X5482" i="2"/>
  <c r="J5482" i="2"/>
  <c r="BY5482" i="2" s="1"/>
  <c r="AA5482" i="2"/>
  <c r="V5482" i="2" s="1"/>
  <c r="AX5482" i="2"/>
  <c r="AZ5482" i="2" s="1"/>
  <c r="BU5482" i="2" l="1"/>
  <c r="BW5482" i="2"/>
  <c r="BL5482" i="2"/>
  <c r="BM5483" i="2" s="1"/>
  <c r="AG5482" i="2"/>
  <c r="AD5482" i="2"/>
  <c r="BP5483" i="2"/>
  <c r="BQ5484" i="2" s="1"/>
  <c r="BO5483" i="2"/>
  <c r="BZ5481" i="2"/>
  <c r="BT5481" i="2"/>
  <c r="CA5481" i="2" s="1"/>
  <c r="BJ5482" i="2"/>
  <c r="T5482" i="2"/>
  <c r="AH5482" i="2" l="1"/>
  <c r="AI5482" i="2"/>
  <c r="AJ5482" i="2" s="1"/>
  <c r="BR5482" i="2" s="1"/>
  <c r="BV5482" i="2"/>
  <c r="BX5482" i="2"/>
  <c r="AF5482" i="2"/>
  <c r="R5482" i="2" s="1"/>
  <c r="AE5483" i="2"/>
  <c r="S5482" i="2"/>
  <c r="AV5482" i="2" l="1"/>
  <c r="AY5482" i="2" s="1"/>
  <c r="BK5483" i="2"/>
  <c r="U5483" i="2"/>
  <c r="W5483" i="2"/>
  <c r="AC5483" i="2"/>
  <c r="K5483" i="2"/>
  <c r="L5483" i="2" s="1"/>
  <c r="AW5483" i="2" s="1"/>
  <c r="J5483" i="2"/>
  <c r="BY5483" i="2" s="1"/>
  <c r="BE5482" i="2"/>
  <c r="BH5482" i="2"/>
  <c r="BG5482" i="2"/>
  <c r="BF5482" i="2"/>
  <c r="AX5483" i="2" l="1"/>
  <c r="AZ5483" i="2" s="1"/>
  <c r="AA5483" i="2"/>
  <c r="V5483" i="2" s="1"/>
  <c r="P5483" i="2"/>
  <c r="X5483" i="2"/>
  <c r="Q5483" i="2"/>
  <c r="BJ5483" i="2"/>
  <c r="H5483" i="2"/>
  <c r="N5483" i="2" s="1"/>
  <c r="BA5482" i="2"/>
  <c r="BC5482" i="2"/>
  <c r="BB5482" i="2"/>
  <c r="BD5482" i="2"/>
  <c r="BL5483" i="2"/>
  <c r="BM5484" i="2" s="1"/>
  <c r="BU5483" i="2" l="1"/>
  <c r="BW5483" i="2"/>
  <c r="T5483" i="2"/>
  <c r="AG5483" i="2"/>
  <c r="AD5483" i="2"/>
  <c r="BP5484" i="2"/>
  <c r="BQ5485" i="2" s="1"/>
  <c r="BO5484" i="2"/>
  <c r="BZ5482" i="2"/>
  <c r="BT5482" i="2"/>
  <c r="CA5482" i="2" s="1"/>
  <c r="AH5483" i="2" l="1"/>
  <c r="AI5483" i="2"/>
  <c r="AJ5483" i="2" s="1"/>
  <c r="BR5483" i="2" s="1"/>
  <c r="BV5483" i="2"/>
  <c r="BX5483" i="2"/>
  <c r="AF5483" i="2"/>
  <c r="R5483" i="2" s="1"/>
  <c r="AE5484" i="2"/>
  <c r="AV5483" i="2" l="1"/>
  <c r="AY5483" i="2" s="1"/>
  <c r="S5483" i="2"/>
  <c r="BG5483" i="2" s="1"/>
  <c r="U5484" i="2"/>
  <c r="W5484" i="2"/>
  <c r="BK5484" i="2"/>
  <c r="AC5484" i="2"/>
  <c r="BH5483" i="2" l="1"/>
  <c r="BE5483" i="2"/>
  <c r="X5484" i="2"/>
  <c r="P5484" i="2"/>
  <c r="Q5484" i="2"/>
  <c r="AX5484" i="2"/>
  <c r="AZ5484" i="2" s="1"/>
  <c r="AA5484" i="2"/>
  <c r="V5484" i="2" s="1"/>
  <c r="K5484" i="2"/>
  <c r="L5484" i="2" s="1"/>
  <c r="BF5483" i="2"/>
  <c r="J5484" i="2"/>
  <c r="BY5484" i="2" s="1"/>
  <c r="BU5484" i="2" l="1"/>
  <c r="BW5484" i="2"/>
  <c r="BA5483" i="2"/>
  <c r="BL5484" i="2"/>
  <c r="BM5485" i="2" s="1"/>
  <c r="BO5485" i="2" s="1"/>
  <c r="AW5484" i="2"/>
  <c r="H5484" i="2"/>
  <c r="T5484" i="2" s="1"/>
  <c r="N5484" i="2"/>
  <c r="BD5483" i="2"/>
  <c r="BJ5484" i="2"/>
  <c r="BC5483" i="2"/>
  <c r="BB5483" i="2"/>
  <c r="AG5484" i="2"/>
  <c r="AD5484" i="2"/>
  <c r="AH5484" i="2" l="1"/>
  <c r="AI5484" i="2"/>
  <c r="AJ5484" i="2" s="1"/>
  <c r="BR5484" i="2" s="1"/>
  <c r="BP5485" i="2"/>
  <c r="BQ5486" i="2" s="1"/>
  <c r="BT5483" i="2"/>
  <c r="CA5483" i="2" s="1"/>
  <c r="BZ5483" i="2"/>
  <c r="AF5484" i="2"/>
  <c r="AE5485" i="2"/>
  <c r="AV5484" i="2" l="1"/>
  <c r="AY5484" i="2" s="1"/>
  <c r="BV5484" i="2"/>
  <c r="BX5484" i="2"/>
  <c r="W5485" i="2"/>
  <c r="K5485" i="2" s="1"/>
  <c r="BK5485" i="2"/>
  <c r="U5485" i="2"/>
  <c r="AC5485" i="2"/>
  <c r="R5484" i="2"/>
  <c r="S5484" i="2"/>
  <c r="J5485" i="2" l="1"/>
  <c r="BY5485" i="2" s="1"/>
  <c r="L5485" i="2"/>
  <c r="AW5485" i="2" s="1"/>
  <c r="AA5485" i="2"/>
  <c r="V5485" i="2" s="1"/>
  <c r="AX5485" i="2"/>
  <c r="AZ5485" i="2" s="1"/>
  <c r="BH5484" i="2"/>
  <c r="BF5484" i="2"/>
  <c r="BG5484" i="2"/>
  <c r="BE5484" i="2"/>
  <c r="Q5485" i="2"/>
  <c r="X5485" i="2"/>
  <c r="P5485" i="2"/>
  <c r="BJ5485" i="2"/>
  <c r="H5485" i="2" l="1"/>
  <c r="N5485" i="2" s="1"/>
  <c r="BL5485" i="2"/>
  <c r="BM5486" i="2" s="1"/>
  <c r="T5485" i="2"/>
  <c r="BU5485" i="2"/>
  <c r="BW5485" i="2"/>
  <c r="BD5484" i="2"/>
  <c r="BA5484" i="2"/>
  <c r="BB5484" i="2"/>
  <c r="BC5484" i="2"/>
  <c r="BO5486" i="2"/>
  <c r="BP5486" i="2"/>
  <c r="BQ5487" i="2" s="1"/>
  <c r="AG5485" i="2"/>
  <c r="AD5485" i="2"/>
  <c r="AH5485" i="2" l="1"/>
  <c r="AI5485" i="2"/>
  <c r="AJ5485" i="2" s="1"/>
  <c r="BR5485" i="2" s="1"/>
  <c r="BV5485" i="2"/>
  <c r="BX5485" i="2"/>
  <c r="BT5484" i="2"/>
  <c r="CA5484" i="2" s="1"/>
  <c r="BZ5484" i="2"/>
  <c r="AF5485" i="2"/>
  <c r="R5485" i="2" s="1"/>
  <c r="AE5486" i="2"/>
  <c r="S5485" i="2" l="1"/>
  <c r="AV5485" i="2"/>
  <c r="AY5485" i="2" s="1"/>
  <c r="BG5485" i="2"/>
  <c r="BF5485" i="2"/>
  <c r="BE5485" i="2"/>
  <c r="BH5485" i="2"/>
  <c r="W5486" i="2"/>
  <c r="J5486" i="2" s="1"/>
  <c r="BY5486" i="2" s="1"/>
  <c r="BK5486" i="2"/>
  <c r="AC5486" i="2"/>
  <c r="U5486" i="2"/>
  <c r="K5486" i="2" l="1"/>
  <c r="L5486" i="2" s="1"/>
  <c r="Q5486" i="2"/>
  <c r="X5486" i="2"/>
  <c r="P5486" i="2"/>
  <c r="AX5486" i="2"/>
  <c r="AZ5486" i="2" s="1"/>
  <c r="AA5486" i="2"/>
  <c r="V5486" i="2" s="1"/>
  <c r="BD5485" i="2"/>
  <c r="BB5485" i="2"/>
  <c r="BA5485" i="2"/>
  <c r="BC5485" i="2"/>
  <c r="BU5486" i="2" l="1"/>
  <c r="BW5486" i="2"/>
  <c r="AW5486" i="2"/>
  <c r="H5486" i="2"/>
  <c r="N5486" i="2" s="1"/>
  <c r="BJ5486" i="2"/>
  <c r="BL5486" i="2"/>
  <c r="BM5487" i="2" s="1"/>
  <c r="AG5486" i="2"/>
  <c r="AD5486" i="2"/>
  <c r="BZ5485" i="2"/>
  <c r="BT5485" i="2"/>
  <c r="CA5485" i="2" s="1"/>
  <c r="AH5486" i="2" l="1"/>
  <c r="AI5486" i="2"/>
  <c r="AJ5486" i="2" s="1"/>
  <c r="BR5486" i="2" s="1"/>
  <c r="BV5486" i="2"/>
  <c r="BX5486" i="2"/>
  <c r="T5486" i="2"/>
  <c r="AF5486" i="2"/>
  <c r="AE5487" i="2"/>
  <c r="BO5487" i="2"/>
  <c r="BP5487" i="2"/>
  <c r="BQ5488" i="2" s="1"/>
  <c r="AV5486" i="2" l="1"/>
  <c r="AY5486" i="2" s="1"/>
  <c r="R5486" i="2"/>
  <c r="S5486" i="2"/>
  <c r="AC5487" i="2"/>
  <c r="U5487" i="2"/>
  <c r="W5487" i="2"/>
  <c r="K5487" i="2" s="1"/>
  <c r="L5487" i="2" s="1"/>
  <c r="BK5487" i="2"/>
  <c r="AW5487" i="2" l="1"/>
  <c r="H5487" i="2"/>
  <c r="T5487" i="2" s="1"/>
  <c r="J5487" i="2"/>
  <c r="BY5487" i="2" s="1"/>
  <c r="Q5487" i="2"/>
  <c r="V5487" i="2"/>
  <c r="BJ5487" i="2"/>
  <c r="X5487" i="2"/>
  <c r="P5487" i="2"/>
  <c r="AA5487" i="2"/>
  <c r="BL5487" i="2" s="1"/>
  <c r="BM5488" i="2" s="1"/>
  <c r="AX5487" i="2"/>
  <c r="AZ5487" i="2" s="1"/>
  <c r="BE5486" i="2"/>
  <c r="BG5486" i="2"/>
  <c r="BF5486" i="2"/>
  <c r="BH5486" i="2"/>
  <c r="BU5487" i="2" l="1"/>
  <c r="BW5487" i="2"/>
  <c r="AG5487" i="2"/>
  <c r="AD5487" i="2"/>
  <c r="BA5486" i="2"/>
  <c r="BC5486" i="2"/>
  <c r="BD5486" i="2"/>
  <c r="BB5486" i="2"/>
  <c r="BP5488" i="2"/>
  <c r="BQ5489" i="2" s="1"/>
  <c r="BO5488" i="2"/>
  <c r="N5487" i="2"/>
  <c r="AH5487" i="2" l="1"/>
  <c r="AI5487" i="2"/>
  <c r="AJ5487" i="2" s="1"/>
  <c r="BR5487" i="2" s="1"/>
  <c r="BV5487" i="2"/>
  <c r="BX5487" i="2"/>
  <c r="BZ5486" i="2"/>
  <c r="BT5486" i="2"/>
  <c r="CA5486" i="2" s="1"/>
  <c r="AF5487" i="2"/>
  <c r="R5487" i="2" s="1"/>
  <c r="AE5488" i="2"/>
  <c r="AV5487" i="2" l="1"/>
  <c r="AY5487" i="2" s="1"/>
  <c r="AC5488" i="2"/>
  <c r="U5488" i="2"/>
  <c r="W5488" i="2"/>
  <c r="J5488" i="2" s="1"/>
  <c r="BY5488" i="2" s="1"/>
  <c r="BK5488" i="2"/>
  <c r="S5487" i="2"/>
  <c r="BG5487" i="2" l="1"/>
  <c r="BH5487" i="2"/>
  <c r="BF5487" i="2"/>
  <c r="BE5487" i="2"/>
  <c r="AX5488" i="2"/>
  <c r="AZ5488" i="2" s="1"/>
  <c r="AA5488" i="2"/>
  <c r="BJ5488" i="2" s="1"/>
  <c r="Q5488" i="2"/>
  <c r="P5488" i="2"/>
  <c r="X5488" i="2"/>
  <c r="K5488" i="2"/>
  <c r="L5488" i="2" s="1"/>
  <c r="BU5488" i="2" l="1"/>
  <c r="BW5488" i="2"/>
  <c r="BL5488" i="2"/>
  <c r="BM5489" i="2" s="1"/>
  <c r="AW5488" i="2"/>
  <c r="H5488" i="2"/>
  <c r="N5488" i="2" s="1"/>
  <c r="V5488" i="2"/>
  <c r="AG5488" i="2"/>
  <c r="AD5488" i="2"/>
  <c r="BA5487" i="2"/>
  <c r="BB5487" i="2"/>
  <c r="BC5487" i="2"/>
  <c r="BD5487" i="2"/>
  <c r="AH5488" i="2" l="1"/>
  <c r="AI5488" i="2"/>
  <c r="AJ5488" i="2" s="1"/>
  <c r="BR5488" i="2" s="1"/>
  <c r="BV5488" i="2"/>
  <c r="BX5488" i="2"/>
  <c r="AF5488" i="2"/>
  <c r="AE5489" i="2"/>
  <c r="BZ5487" i="2"/>
  <c r="BT5487" i="2"/>
  <c r="CA5487" i="2" s="1"/>
  <c r="T5488" i="2"/>
  <c r="BO5489" i="2"/>
  <c r="BP5489" i="2"/>
  <c r="BQ5490" i="2" s="1"/>
  <c r="AV5488" i="2" l="1"/>
  <c r="AY5488" i="2" s="1"/>
  <c r="U5489" i="2"/>
  <c r="W5489" i="2"/>
  <c r="AC5489" i="2"/>
  <c r="BK5489" i="2"/>
  <c r="K5489" i="2"/>
  <c r="L5489" i="2" s="1"/>
  <c r="AW5489" i="2" s="1"/>
  <c r="S5488" i="2"/>
  <c r="R5488" i="2"/>
  <c r="H5489" i="2" l="1"/>
  <c r="N5489" i="2" s="1"/>
  <c r="AX5489" i="2"/>
  <c r="AZ5489" i="2" s="1"/>
  <c r="AA5489" i="2"/>
  <c r="V5489" i="2" s="1"/>
  <c r="Q5489" i="2"/>
  <c r="P5489" i="2"/>
  <c r="X5489" i="2"/>
  <c r="BG5488" i="2"/>
  <c r="BE5488" i="2"/>
  <c r="BH5488" i="2"/>
  <c r="BF5488" i="2"/>
  <c r="J5489" i="2"/>
  <c r="BY5489" i="2" s="1"/>
  <c r="BU5489" i="2" l="1"/>
  <c r="BW5489" i="2"/>
  <c r="AG5489" i="2"/>
  <c r="AD5489" i="2"/>
  <c r="BA5488" i="2"/>
  <c r="BC5488" i="2"/>
  <c r="BD5488" i="2"/>
  <c r="BB5488" i="2"/>
  <c r="BL5489" i="2"/>
  <c r="BM5490" i="2" s="1"/>
  <c r="BJ5489" i="2"/>
  <c r="T5489" i="2"/>
  <c r="AH5489" i="2" l="1"/>
  <c r="AI5489" i="2"/>
  <c r="AJ5489" i="2" s="1"/>
  <c r="BR5489" i="2" s="1"/>
  <c r="BV5489" i="2"/>
  <c r="BX5489" i="2"/>
  <c r="BT5488" i="2"/>
  <c r="CA5488" i="2" s="1"/>
  <c r="BZ5488" i="2"/>
  <c r="AF5489" i="2"/>
  <c r="AE5490" i="2"/>
  <c r="BO5490" i="2"/>
  <c r="BP5490" i="2"/>
  <c r="BQ5491" i="2" s="1"/>
  <c r="AV5489" i="2" l="1"/>
  <c r="AY5489" i="2" s="1"/>
  <c r="AC5490" i="2"/>
  <c r="U5490" i="2"/>
  <c r="BK5490" i="2"/>
  <c r="W5490" i="2"/>
  <c r="S5489" i="2"/>
  <c r="R5489" i="2"/>
  <c r="Q5490" i="2" l="1"/>
  <c r="P5490" i="2"/>
  <c r="X5490" i="2"/>
  <c r="K5490" i="2"/>
  <c r="L5490" i="2" s="1"/>
  <c r="AX5490" i="2"/>
  <c r="AZ5490" i="2" s="1"/>
  <c r="AA5490" i="2"/>
  <c r="BJ5490" i="2" s="1"/>
  <c r="BF5489" i="2"/>
  <c r="BG5489" i="2"/>
  <c r="BE5489" i="2"/>
  <c r="BH5489" i="2"/>
  <c r="J5490" i="2"/>
  <c r="BY5490" i="2" s="1"/>
  <c r="BU5490" i="2" l="1"/>
  <c r="BW5490" i="2"/>
  <c r="AW5490" i="2"/>
  <c r="H5490" i="2"/>
  <c r="T5490" i="2" s="1"/>
  <c r="N5490" i="2"/>
  <c r="V5490" i="2"/>
  <c r="BB5489" i="2"/>
  <c r="BC5489" i="2"/>
  <c r="BA5489" i="2"/>
  <c r="BD5489" i="2"/>
  <c r="BL5490" i="2"/>
  <c r="BM5491" i="2" s="1"/>
  <c r="AG5490" i="2"/>
  <c r="AD5490" i="2"/>
  <c r="AH5490" i="2" l="1"/>
  <c r="AI5490" i="2"/>
  <c r="AJ5490" i="2" s="1"/>
  <c r="BR5490" i="2" s="1"/>
  <c r="BV5490" i="2"/>
  <c r="BX5490" i="2"/>
  <c r="AF5490" i="2"/>
  <c r="R5490" i="2" s="1"/>
  <c r="AE5491" i="2"/>
  <c r="BZ5489" i="2"/>
  <c r="BT5489" i="2"/>
  <c r="CA5489" i="2" s="1"/>
  <c r="BP5491" i="2"/>
  <c r="BQ5492" i="2" s="1"/>
  <c r="BO5491" i="2"/>
  <c r="AV5490" i="2" l="1"/>
  <c r="AY5490" i="2" s="1"/>
  <c r="S5490" i="2"/>
  <c r="BF5490" i="2" s="1"/>
  <c r="BE5490" i="2"/>
  <c r="AC5491" i="2"/>
  <c r="BK5491" i="2"/>
  <c r="U5491" i="2"/>
  <c r="W5491" i="2"/>
  <c r="K5491" i="2" s="1"/>
  <c r="L5491" i="2" s="1"/>
  <c r="J5491" i="2" l="1"/>
  <c r="BY5491" i="2" s="1"/>
  <c r="BH5490" i="2"/>
  <c r="H5491" i="2"/>
  <c r="T5491" i="2" s="1"/>
  <c r="AW5491" i="2"/>
  <c r="AA5491" i="2"/>
  <c r="BL5491" i="2" s="1"/>
  <c r="BM5492" i="2" s="1"/>
  <c r="AX5491" i="2"/>
  <c r="AZ5491" i="2" s="1"/>
  <c r="BB5490" i="2"/>
  <c r="BG5490" i="2"/>
  <c r="BC5490" i="2" s="1"/>
  <c r="X5491" i="2"/>
  <c r="P5491" i="2"/>
  <c r="Q5491" i="2"/>
  <c r="BU5491" i="2" l="1"/>
  <c r="BW5491" i="2"/>
  <c r="BA5490" i="2"/>
  <c r="BJ5491" i="2"/>
  <c r="BD5490" i="2"/>
  <c r="V5491" i="2"/>
  <c r="AG5491" i="2"/>
  <c r="AD5491" i="2"/>
  <c r="BO5492" i="2"/>
  <c r="BP5492" i="2"/>
  <c r="BQ5493" i="2" s="1"/>
  <c r="BZ5490" i="2"/>
  <c r="BT5490" i="2"/>
  <c r="CA5490" i="2" s="1"/>
  <c r="N5491" i="2"/>
  <c r="AH5491" i="2" l="1"/>
  <c r="AI5491" i="2"/>
  <c r="AJ5491" i="2" s="1"/>
  <c r="BR5491" i="2" s="1"/>
  <c r="BV5491" i="2"/>
  <c r="BX5491" i="2"/>
  <c r="AF5491" i="2"/>
  <c r="R5491" i="2" s="1"/>
  <c r="AE5492" i="2"/>
  <c r="AV5491" i="2" l="1"/>
  <c r="AY5491" i="2" s="1"/>
  <c r="AC5492" i="2"/>
  <c r="W5492" i="2"/>
  <c r="K5492" i="2" s="1"/>
  <c r="L5492" i="2" s="1"/>
  <c r="U5492" i="2"/>
  <c r="BK5492" i="2"/>
  <c r="S5491" i="2"/>
  <c r="BG5491" i="2" s="1"/>
  <c r="BF5491" i="2" l="1"/>
  <c r="BH5491" i="2"/>
  <c r="AW5492" i="2"/>
  <c r="H5492" i="2"/>
  <c r="T5492" i="2" s="1"/>
  <c r="N5492" i="2"/>
  <c r="J5492" i="2"/>
  <c r="BY5492" i="2" s="1"/>
  <c r="BE5491" i="2"/>
  <c r="AX5492" i="2"/>
  <c r="AZ5492" i="2" s="1"/>
  <c r="AA5492" i="2"/>
  <c r="V5492" i="2" s="1"/>
  <c r="Q5492" i="2"/>
  <c r="X5492" i="2"/>
  <c r="P5492" i="2"/>
  <c r="BU5492" i="2" l="1"/>
  <c r="BW5492" i="2"/>
  <c r="BD5491" i="2"/>
  <c r="BB5491" i="2"/>
  <c r="BA5491" i="2"/>
  <c r="BC5491" i="2"/>
  <c r="BL5492" i="2"/>
  <c r="BM5493" i="2" s="1"/>
  <c r="AG5492" i="2"/>
  <c r="AD5492" i="2"/>
  <c r="BJ5492" i="2"/>
  <c r="AH5492" i="2" l="1"/>
  <c r="AI5492" i="2"/>
  <c r="AJ5492" i="2" s="1"/>
  <c r="BR5492" i="2" s="1"/>
  <c r="BV5492" i="2"/>
  <c r="BX5492" i="2"/>
  <c r="AF5492" i="2"/>
  <c r="AE5493" i="2"/>
  <c r="BO5493" i="2"/>
  <c r="BP5493" i="2"/>
  <c r="BQ5494" i="2" s="1"/>
  <c r="BZ5491" i="2"/>
  <c r="BT5491" i="2"/>
  <c r="CA5491" i="2" s="1"/>
  <c r="AV5492" i="2" l="1"/>
  <c r="AY5492" i="2" s="1"/>
  <c r="R5492" i="2"/>
  <c r="S5492" i="2"/>
  <c r="AC5493" i="2"/>
  <c r="U5493" i="2"/>
  <c r="W5493" i="2"/>
  <c r="BK5493" i="2"/>
  <c r="BG5492" i="2" l="1"/>
  <c r="BF5492" i="2"/>
  <c r="BE5492" i="2"/>
  <c r="BH5492" i="2"/>
  <c r="X5493" i="2"/>
  <c r="Q5493" i="2"/>
  <c r="P5493" i="2"/>
  <c r="K5493" i="2"/>
  <c r="L5493" i="2" s="1"/>
  <c r="J5493" i="2"/>
  <c r="BY5493" i="2" s="1"/>
  <c r="AX5493" i="2"/>
  <c r="AZ5493" i="2" s="1"/>
  <c r="AA5493" i="2"/>
  <c r="V5493" i="2" s="1"/>
  <c r="BJ5493" i="2" l="1"/>
  <c r="BU5493" i="2"/>
  <c r="BW5493" i="2"/>
  <c r="BL5493" i="2"/>
  <c r="BM5494" i="2" s="1"/>
  <c r="BP5494" i="2" s="1"/>
  <c r="BQ5495" i="2" s="1"/>
  <c r="BO5494" i="2"/>
  <c r="BC5492" i="2"/>
  <c r="BB5492" i="2"/>
  <c r="BD5492" i="2"/>
  <c r="BA5492" i="2"/>
  <c r="AG5493" i="2"/>
  <c r="AD5493" i="2"/>
  <c r="AW5493" i="2"/>
  <c r="H5493" i="2"/>
  <c r="N5493" i="2" s="1"/>
  <c r="AH5493" i="2" l="1"/>
  <c r="AI5493" i="2"/>
  <c r="AJ5493" i="2" s="1"/>
  <c r="BR5493" i="2" s="1"/>
  <c r="T5493" i="2"/>
  <c r="BT5492" i="2"/>
  <c r="CA5492" i="2" s="1"/>
  <c r="BZ5492" i="2"/>
  <c r="AF5493" i="2"/>
  <c r="R5493" i="2" s="1"/>
  <c r="AE5494" i="2"/>
  <c r="AV5493" i="2" l="1"/>
  <c r="AY5493" i="2" s="1"/>
  <c r="BV5493" i="2"/>
  <c r="BX5493" i="2"/>
  <c r="S5493" i="2"/>
  <c r="BE5493" i="2" s="1"/>
  <c r="AC5494" i="2"/>
  <c r="W5494" i="2"/>
  <c r="U5494" i="2"/>
  <c r="BK5494" i="2"/>
  <c r="BG5493" i="2" l="1"/>
  <c r="BH5493" i="2"/>
  <c r="Q5494" i="2"/>
  <c r="P5494" i="2"/>
  <c r="X5494" i="2"/>
  <c r="BJ5494" i="2"/>
  <c r="J5494" i="2"/>
  <c r="BY5494" i="2" s="1"/>
  <c r="K5494" i="2"/>
  <c r="L5494" i="2" s="1"/>
  <c r="AX5494" i="2"/>
  <c r="AZ5494" i="2" s="1"/>
  <c r="AA5494" i="2"/>
  <c r="V5494" i="2" s="1"/>
  <c r="BF5493" i="2"/>
  <c r="BU5494" i="2" l="1"/>
  <c r="BW5494" i="2"/>
  <c r="BC5493" i="2"/>
  <c r="BB5493" i="2"/>
  <c r="BT5493" i="2"/>
  <c r="CA5493" i="2" s="1"/>
  <c r="BZ5493" i="2"/>
  <c r="BL5494" i="2"/>
  <c r="BM5495" i="2" s="1"/>
  <c r="AG5494" i="2"/>
  <c r="AD5494" i="2"/>
  <c r="BA5493" i="2"/>
  <c r="BD5493" i="2"/>
  <c r="AW5494" i="2"/>
  <c r="H5494" i="2"/>
  <c r="N5494" i="2" s="1"/>
  <c r="AH5494" i="2" l="1"/>
  <c r="AI5494" i="2"/>
  <c r="AJ5494" i="2" s="1"/>
  <c r="BR5494" i="2" s="1"/>
  <c r="BV5494" i="2"/>
  <c r="BX5494" i="2"/>
  <c r="AF5494" i="2"/>
  <c r="AE5495" i="2"/>
  <c r="BP5495" i="2"/>
  <c r="BQ5496" i="2" s="1"/>
  <c r="BO5495" i="2"/>
  <c r="T5494" i="2"/>
  <c r="AV5494" i="2" l="1"/>
  <c r="AY5494" i="2" s="1"/>
  <c r="S5494" i="2"/>
  <c r="R5494" i="2"/>
  <c r="U5495" i="2"/>
  <c r="W5495" i="2"/>
  <c r="K5495" i="2" s="1"/>
  <c r="L5495" i="2" s="1"/>
  <c r="BK5495" i="2"/>
  <c r="J5495" i="2"/>
  <c r="BY5495" i="2" s="1"/>
  <c r="AC5495" i="2"/>
  <c r="AW5495" i="2" l="1"/>
  <c r="H5495" i="2"/>
  <c r="N5495" i="2" s="1"/>
  <c r="AX5495" i="2"/>
  <c r="AZ5495" i="2" s="1"/>
  <c r="AA5495" i="2"/>
  <c r="V5495" i="2" s="1"/>
  <c r="P5495" i="2"/>
  <c r="Q5495" i="2"/>
  <c r="X5495" i="2"/>
  <c r="BE5494" i="2"/>
  <c r="BF5494" i="2"/>
  <c r="BG5494" i="2"/>
  <c r="BH5494" i="2"/>
  <c r="BU5495" i="2" l="1"/>
  <c r="BW5495" i="2"/>
  <c r="BL5495" i="2"/>
  <c r="BM5496" i="2" s="1"/>
  <c r="AG5495" i="2"/>
  <c r="AD5495" i="2"/>
  <c r="BO5496" i="2"/>
  <c r="BP5496" i="2"/>
  <c r="BQ5497" i="2" s="1"/>
  <c r="BA5494" i="2"/>
  <c r="BB5494" i="2"/>
  <c r="BD5494" i="2"/>
  <c r="BC5494" i="2"/>
  <c r="BJ5495" i="2"/>
  <c r="T5495" i="2"/>
  <c r="AH5495" i="2" l="1"/>
  <c r="AI5495" i="2"/>
  <c r="AJ5495" i="2" s="1"/>
  <c r="BR5495" i="2" s="1"/>
  <c r="BV5495" i="2"/>
  <c r="BX5495" i="2"/>
  <c r="BZ5494" i="2"/>
  <c r="BT5494" i="2"/>
  <c r="CA5494" i="2" s="1"/>
  <c r="AF5495" i="2"/>
  <c r="AE5496" i="2"/>
  <c r="AV5495" i="2" l="1"/>
  <c r="AY5495" i="2" s="1"/>
  <c r="U5496" i="2"/>
  <c r="W5496" i="2"/>
  <c r="BK5496" i="2"/>
  <c r="AC5496" i="2"/>
  <c r="K5496" i="2"/>
  <c r="L5496" i="2" s="1"/>
  <c r="AW5496" i="2" s="1"/>
  <c r="J5496" i="2"/>
  <c r="BY5496" i="2" s="1"/>
  <c r="R5495" i="2"/>
  <c r="S5495" i="2"/>
  <c r="H5496" i="2" l="1"/>
  <c r="T5496" i="2" s="1"/>
  <c r="AX5496" i="2"/>
  <c r="AZ5496" i="2" s="1"/>
  <c r="AA5496" i="2"/>
  <c r="BJ5496" i="2" s="1"/>
  <c r="BE5495" i="2"/>
  <c r="BH5495" i="2"/>
  <c r="BG5495" i="2"/>
  <c r="BF5495" i="2"/>
  <c r="N5496" i="2"/>
  <c r="Q5496" i="2"/>
  <c r="P5496" i="2"/>
  <c r="X5496" i="2"/>
  <c r="BU5496" i="2" l="1"/>
  <c r="BW5496" i="2"/>
  <c r="V5496" i="2"/>
  <c r="BL5496" i="2"/>
  <c r="BM5497" i="2" s="1"/>
  <c r="BO5497" i="2" s="1"/>
  <c r="BA5495" i="2"/>
  <c r="BC5495" i="2"/>
  <c r="BD5495" i="2"/>
  <c r="BB5495" i="2"/>
  <c r="AG5496" i="2"/>
  <c r="AD5496" i="2"/>
  <c r="AH5496" i="2" l="1"/>
  <c r="AI5496" i="2"/>
  <c r="AJ5496" i="2" s="1"/>
  <c r="BR5496" i="2" s="1"/>
  <c r="BP5497" i="2"/>
  <c r="BQ5498" i="2" s="1"/>
  <c r="BV5496" i="2"/>
  <c r="BX5496" i="2"/>
  <c r="AF5496" i="2"/>
  <c r="AE5497" i="2"/>
  <c r="BZ5495" i="2"/>
  <c r="BT5495" i="2"/>
  <c r="CA5495" i="2" s="1"/>
  <c r="AV5496" i="2" l="1"/>
  <c r="AY5496" i="2" s="1"/>
  <c r="R5496" i="2"/>
  <c r="S5496" i="2"/>
  <c r="U5497" i="2"/>
  <c r="W5497" i="2"/>
  <c r="J5497" i="2" s="1"/>
  <c r="BY5497" i="2" s="1"/>
  <c r="BK5497" i="2"/>
  <c r="AC5497" i="2"/>
  <c r="AX5497" i="2" l="1"/>
  <c r="AZ5497" i="2" s="1"/>
  <c r="AA5497" i="2"/>
  <c r="BJ5497" i="2" s="1"/>
  <c r="BF5496" i="2"/>
  <c r="BG5496" i="2"/>
  <c r="BH5496" i="2"/>
  <c r="BE5496" i="2"/>
  <c r="P5497" i="2"/>
  <c r="Q5497" i="2"/>
  <c r="X5497" i="2"/>
  <c r="K5497" i="2"/>
  <c r="L5497" i="2" s="1"/>
  <c r="BU5497" i="2" l="1"/>
  <c r="BW5497" i="2"/>
  <c r="BC5496" i="2"/>
  <c r="BA5496" i="2"/>
  <c r="BD5496" i="2"/>
  <c r="BB5496" i="2"/>
  <c r="AW5497" i="2"/>
  <c r="H5497" i="2"/>
  <c r="T5497" i="2" s="1"/>
  <c r="V5497" i="2"/>
  <c r="AG5497" i="2"/>
  <c r="AD5497" i="2"/>
  <c r="BL5497" i="2"/>
  <c r="BM5498" i="2" s="1"/>
  <c r="AH5497" i="2" l="1"/>
  <c r="AI5497" i="2"/>
  <c r="AJ5497" i="2" s="1"/>
  <c r="BR5497" i="2" s="1"/>
  <c r="N5497" i="2"/>
  <c r="BZ5496" i="2"/>
  <c r="BT5496" i="2"/>
  <c r="CA5496" i="2" s="1"/>
  <c r="BO5498" i="2"/>
  <c r="BP5498" i="2"/>
  <c r="BQ5499" i="2" s="1"/>
  <c r="AF5497" i="2"/>
  <c r="AE5498" i="2"/>
  <c r="AV5497" i="2" l="1"/>
  <c r="AY5497" i="2" s="1"/>
  <c r="BV5497" i="2"/>
  <c r="BX5497" i="2"/>
  <c r="AC5498" i="2"/>
  <c r="U5498" i="2"/>
  <c r="W5498" i="2"/>
  <c r="J5498" i="2" s="1"/>
  <c r="BY5498" i="2" s="1"/>
  <c r="BK5498" i="2"/>
  <c r="S5497" i="2"/>
  <c r="R5497" i="2"/>
  <c r="AX5498" i="2" l="1"/>
  <c r="AZ5498" i="2" s="1"/>
  <c r="AA5498" i="2"/>
  <c r="BJ5498" i="2" s="1"/>
  <c r="Q5498" i="2"/>
  <c r="V5498" i="2"/>
  <c r="X5498" i="2"/>
  <c r="P5498" i="2"/>
  <c r="BG5497" i="2"/>
  <c r="BH5497" i="2"/>
  <c r="BE5497" i="2"/>
  <c r="BF5497" i="2"/>
  <c r="K5498" i="2"/>
  <c r="L5498" i="2" s="1"/>
  <c r="BU5498" i="2" l="1"/>
  <c r="BW5498" i="2"/>
  <c r="BL5498" i="2"/>
  <c r="BM5499" i="2" s="1"/>
  <c r="AG5498" i="2"/>
  <c r="AD5498" i="2"/>
  <c r="BO5499" i="2"/>
  <c r="BP5499" i="2"/>
  <c r="BQ5500" i="2" s="1"/>
  <c r="AW5498" i="2"/>
  <c r="H5498" i="2"/>
  <c r="N5498" i="2" s="1"/>
  <c r="BC5497" i="2"/>
  <c r="BB5497" i="2"/>
  <c r="BA5497" i="2"/>
  <c r="BD5497" i="2"/>
  <c r="AH5498" i="2" l="1"/>
  <c r="AI5498" i="2"/>
  <c r="AJ5498" i="2" s="1"/>
  <c r="BR5498" i="2" s="1"/>
  <c r="BZ5497" i="2"/>
  <c r="BT5497" i="2"/>
  <c r="CA5497" i="2" s="1"/>
  <c r="T5498" i="2"/>
  <c r="AF5498" i="2"/>
  <c r="R5498" i="2" s="1"/>
  <c r="AE5499" i="2"/>
  <c r="AV5498" i="2" l="1"/>
  <c r="AY5498" i="2" s="1"/>
  <c r="BV5498" i="2"/>
  <c r="BX5498" i="2"/>
  <c r="AC5499" i="2"/>
  <c r="U5499" i="2"/>
  <c r="W5499" i="2"/>
  <c r="K5499" i="2" s="1"/>
  <c r="L5499" i="2" s="1"/>
  <c r="AW5499" i="2" s="1"/>
  <c r="BK5499" i="2"/>
  <c r="S5498" i="2"/>
  <c r="BG5498" i="2" s="1"/>
  <c r="BF5498" i="2" l="1"/>
  <c r="Q5499" i="2"/>
  <c r="P5499" i="2"/>
  <c r="X5499" i="2"/>
  <c r="J5499" i="2"/>
  <c r="BY5499" i="2" s="1"/>
  <c r="BE5498" i="2"/>
  <c r="BH5498" i="2"/>
  <c r="AA5499" i="2"/>
  <c r="BJ5499" i="2" s="1"/>
  <c r="AX5499" i="2"/>
  <c r="AZ5499" i="2" s="1"/>
  <c r="H5499" i="2"/>
  <c r="T5499" i="2" s="1"/>
  <c r="BU5499" i="2" l="1"/>
  <c r="BW5499" i="2"/>
  <c r="AG5499" i="2"/>
  <c r="AD5499" i="2"/>
  <c r="BL5499" i="2"/>
  <c r="BM5500" i="2" s="1"/>
  <c r="BD5498" i="2"/>
  <c r="BC5498" i="2"/>
  <c r="BA5498" i="2"/>
  <c r="BB5498" i="2"/>
  <c r="V5499" i="2"/>
  <c r="N5499" i="2"/>
  <c r="AH5499" i="2" l="1"/>
  <c r="AI5499" i="2"/>
  <c r="AJ5499" i="2" s="1"/>
  <c r="BR5499" i="2" s="1"/>
  <c r="BV5499" i="2"/>
  <c r="BX5499" i="2"/>
  <c r="BO5500" i="2"/>
  <c r="BP5500" i="2"/>
  <c r="BQ5501" i="2" s="1"/>
  <c r="BZ5498" i="2"/>
  <c r="BT5498" i="2"/>
  <c r="CA5498" i="2" s="1"/>
  <c r="AF5499" i="2"/>
  <c r="R5499" i="2" s="1"/>
  <c r="AE5500" i="2"/>
  <c r="AV5499" i="2" l="1"/>
  <c r="AY5499" i="2" s="1"/>
  <c r="S5499" i="2"/>
  <c r="BF5499" i="2" s="1"/>
  <c r="U5500" i="2"/>
  <c r="BK5500" i="2"/>
  <c r="W5500" i="2"/>
  <c r="AC5500" i="2"/>
  <c r="BH5499" i="2" l="1"/>
  <c r="X5500" i="2"/>
  <c r="P5500" i="2"/>
  <c r="Q5500" i="2"/>
  <c r="AX5500" i="2"/>
  <c r="AA5500" i="2"/>
  <c r="V5500" i="2" s="1"/>
  <c r="K5500" i="2"/>
  <c r="L5500" i="2" s="1"/>
  <c r="J5500" i="2"/>
  <c r="BY5500" i="2" s="1"/>
  <c r="BG5499" i="2"/>
  <c r="BE5499" i="2"/>
  <c r="BU5500" i="2" l="1"/>
  <c r="BW5500" i="2"/>
  <c r="BL5500" i="2"/>
  <c r="BM5501" i="2" s="1"/>
  <c r="AG5500" i="2"/>
  <c r="AD5500" i="2"/>
  <c r="BB5499" i="2"/>
  <c r="BD5499" i="2"/>
  <c r="BA5499" i="2"/>
  <c r="BC5499" i="2"/>
  <c r="AW5500" i="2"/>
  <c r="H5500" i="2"/>
  <c r="N5500" i="2" s="1"/>
  <c r="AZ5500" i="2"/>
  <c r="BJ5500" i="2"/>
  <c r="AH5500" i="2" l="1"/>
  <c r="AI5500" i="2"/>
  <c r="AJ5500" i="2" s="1"/>
  <c r="BR5500" i="2" s="1"/>
  <c r="BT5499" i="2"/>
  <c r="CA5499" i="2" s="1"/>
  <c r="BZ5499" i="2"/>
  <c r="T5500" i="2"/>
  <c r="BP5501" i="2"/>
  <c r="BQ5502" i="2" s="1"/>
  <c r="BO5501" i="2"/>
  <c r="AF5500" i="2"/>
  <c r="AE5501" i="2"/>
  <c r="AV5500" i="2" l="1"/>
  <c r="AY5500" i="2" s="1"/>
  <c r="BV5500" i="2"/>
  <c r="BX5500" i="2"/>
  <c r="AC5501" i="2"/>
  <c r="W5501" i="2"/>
  <c r="U5501" i="2"/>
  <c r="BK5501" i="2"/>
  <c r="S5500" i="2"/>
  <c r="R5500" i="2"/>
  <c r="X5501" i="2" l="1"/>
  <c r="P5501" i="2"/>
  <c r="Q5501" i="2"/>
  <c r="AX5501" i="2"/>
  <c r="AZ5501" i="2" s="1"/>
  <c r="AA5501" i="2"/>
  <c r="BJ5501" i="2" s="1"/>
  <c r="J5501" i="2"/>
  <c r="BY5501" i="2" s="1"/>
  <c r="BE5500" i="2"/>
  <c r="BH5500" i="2"/>
  <c r="BG5500" i="2"/>
  <c r="BF5500" i="2"/>
  <c r="K5501" i="2"/>
  <c r="L5501" i="2" s="1"/>
  <c r="BU5501" i="2" l="1"/>
  <c r="BW5501" i="2"/>
  <c r="BL5501" i="2"/>
  <c r="BM5502" i="2" s="1"/>
  <c r="AW5501" i="2"/>
  <c r="H5501" i="2"/>
  <c r="N5501" i="2" s="1"/>
  <c r="T5501" i="2"/>
  <c r="V5501" i="2"/>
  <c r="BC5500" i="2"/>
  <c r="BB5500" i="2"/>
  <c r="BA5500" i="2"/>
  <c r="BD5500" i="2"/>
  <c r="AG5501" i="2"/>
  <c r="AD5501" i="2"/>
  <c r="AH5501" i="2" l="1"/>
  <c r="AI5501" i="2"/>
  <c r="AJ5501" i="2" s="1"/>
  <c r="BR5501" i="2" s="1"/>
  <c r="BV5501" i="2"/>
  <c r="BX5501" i="2"/>
  <c r="BP5502" i="2"/>
  <c r="BQ5503" i="2" s="1"/>
  <c r="BO5502" i="2"/>
  <c r="BT5500" i="2"/>
  <c r="CA5500" i="2" s="1"/>
  <c r="BZ5500" i="2"/>
  <c r="AF5501" i="2"/>
  <c r="AE5502" i="2"/>
  <c r="AV5501" i="2" l="1"/>
  <c r="AY5501" i="2" s="1"/>
  <c r="AC5502" i="2"/>
  <c r="U5502" i="2"/>
  <c r="W5502" i="2"/>
  <c r="BK5502" i="2"/>
  <c r="K5502" i="2"/>
  <c r="J5502" i="2"/>
  <c r="BY5502" i="2" s="1"/>
  <c r="R5501" i="2"/>
  <c r="S5501" i="2"/>
  <c r="L5502" i="2" l="1"/>
  <c r="AW5502" i="2" s="1"/>
  <c r="BH5501" i="2"/>
  <c r="BF5501" i="2"/>
  <c r="BE5501" i="2"/>
  <c r="BG5501" i="2"/>
  <c r="AX5502" i="2"/>
  <c r="AZ5502" i="2" s="1"/>
  <c r="AA5502" i="2"/>
  <c r="BL5502" i="2" s="1"/>
  <c r="BM5503" i="2" s="1"/>
  <c r="X5502" i="2"/>
  <c r="P5502" i="2"/>
  <c r="Q5502" i="2"/>
  <c r="H5502" i="2"/>
  <c r="N5502" i="2" s="1"/>
  <c r="T5502" i="2" l="1"/>
  <c r="BU5502" i="2"/>
  <c r="BW5502" i="2"/>
  <c r="BJ5502" i="2"/>
  <c r="BD5501" i="2"/>
  <c r="BA5501" i="2"/>
  <c r="BB5501" i="2"/>
  <c r="BC5501" i="2"/>
  <c r="V5502" i="2"/>
  <c r="AG5502" i="2"/>
  <c r="AD5502" i="2"/>
  <c r="BP5503" i="2"/>
  <c r="BQ5504" i="2" s="1"/>
  <c r="BO5503" i="2"/>
  <c r="AH5502" i="2" l="1"/>
  <c r="AI5502" i="2"/>
  <c r="AJ5502" i="2" s="1"/>
  <c r="BR5502" i="2" s="1"/>
  <c r="BV5502" i="2"/>
  <c r="BX5502" i="2"/>
  <c r="AF5502" i="2"/>
  <c r="AE5503" i="2"/>
  <c r="BT5501" i="2"/>
  <c r="CA5501" i="2" s="1"/>
  <c r="BZ5501" i="2"/>
  <c r="AV5502" i="2" l="1"/>
  <c r="AY5502" i="2" s="1"/>
  <c r="BK5503" i="2"/>
  <c r="AC5503" i="2"/>
  <c r="W5503" i="2"/>
  <c r="J5503" i="2" s="1"/>
  <c r="BY5503" i="2" s="1"/>
  <c r="U5503" i="2"/>
  <c r="S5502" i="2"/>
  <c r="R5502" i="2"/>
  <c r="K5503" i="2" l="1"/>
  <c r="L5503" i="2" s="1"/>
  <c r="AW5503" i="2" s="1"/>
  <c r="BF5502" i="2"/>
  <c r="BG5502" i="2"/>
  <c r="BE5502" i="2"/>
  <c r="BH5502" i="2"/>
  <c r="AA5503" i="2"/>
  <c r="V5503" i="2" s="1"/>
  <c r="AX5503" i="2"/>
  <c r="AZ5503" i="2" s="1"/>
  <c r="Q5503" i="2"/>
  <c r="X5503" i="2"/>
  <c r="P5503" i="2"/>
  <c r="BU5503" i="2" l="1"/>
  <c r="BW5503" i="2"/>
  <c r="H5503" i="2"/>
  <c r="T5503" i="2" s="1"/>
  <c r="N5503" i="2"/>
  <c r="BL5503" i="2"/>
  <c r="BM5504" i="2" s="1"/>
  <c r="BB5502" i="2"/>
  <c r="BD5502" i="2"/>
  <c r="BA5502" i="2"/>
  <c r="BC5502" i="2"/>
  <c r="BJ5503" i="2"/>
  <c r="AG5503" i="2"/>
  <c r="AD5503" i="2"/>
  <c r="AH5503" i="2" l="1"/>
  <c r="AI5503" i="2"/>
  <c r="AJ5503" i="2" s="1"/>
  <c r="BR5503" i="2" s="1"/>
  <c r="BV5503" i="2"/>
  <c r="BX5503" i="2"/>
  <c r="AF5503" i="2"/>
  <c r="R5503" i="2" s="1"/>
  <c r="AE5504" i="2"/>
  <c r="S5503" i="2"/>
  <c r="BO5504" i="2"/>
  <c r="BP5504" i="2"/>
  <c r="BQ5505" i="2" s="1"/>
  <c r="BZ5502" i="2"/>
  <c r="BT5502" i="2"/>
  <c r="CA5502" i="2" s="1"/>
  <c r="AV5503" i="2" l="1"/>
  <c r="AY5503" i="2" s="1"/>
  <c r="AC5504" i="2"/>
  <c r="U5504" i="2"/>
  <c r="W5504" i="2"/>
  <c r="BK5504" i="2"/>
  <c r="K5504" i="2"/>
  <c r="L5504" i="2" s="1"/>
  <c r="AW5504" i="2" s="1"/>
  <c r="BH5503" i="2"/>
  <c r="BF5503" i="2"/>
  <c r="BG5503" i="2"/>
  <c r="BE5503" i="2"/>
  <c r="X5504" i="2" l="1"/>
  <c r="Q5504" i="2"/>
  <c r="P5504" i="2"/>
  <c r="J5504" i="2"/>
  <c r="BY5504" i="2" s="1"/>
  <c r="BB5503" i="2"/>
  <c r="BA5503" i="2"/>
  <c r="BD5503" i="2"/>
  <c r="BC5503" i="2"/>
  <c r="AX5504" i="2"/>
  <c r="AZ5504" i="2" s="1"/>
  <c r="AA5504" i="2"/>
  <c r="V5504" i="2" s="1"/>
  <c r="H5504" i="2"/>
  <c r="N5504" i="2" s="1"/>
  <c r="BU5504" i="2" l="1"/>
  <c r="BW5504" i="2"/>
  <c r="T5504" i="2"/>
  <c r="BL5504" i="2"/>
  <c r="BM5505" i="2" s="1"/>
  <c r="BP5505" i="2" s="1"/>
  <c r="BQ5506" i="2" s="1"/>
  <c r="BJ5504" i="2"/>
  <c r="BO5505" i="2"/>
  <c r="BT5503" i="2"/>
  <c r="CA5503" i="2" s="1"/>
  <c r="BZ5503" i="2"/>
  <c r="AG5504" i="2"/>
  <c r="AD5504" i="2"/>
  <c r="AH5504" i="2" l="1"/>
  <c r="AI5504" i="2"/>
  <c r="AJ5504" i="2" s="1"/>
  <c r="BR5504" i="2" s="1"/>
  <c r="BV5504" i="2"/>
  <c r="BX5504" i="2"/>
  <c r="AF5504" i="2"/>
  <c r="AE5505" i="2"/>
  <c r="AV5504" i="2" l="1"/>
  <c r="AY5504" i="2" s="1"/>
  <c r="AC5505" i="2"/>
  <c r="U5505" i="2"/>
  <c r="BK5505" i="2"/>
  <c r="W5505" i="2"/>
  <c r="K5505" i="2"/>
  <c r="R5504" i="2"/>
  <c r="S5504" i="2"/>
  <c r="L5505" i="2" l="1"/>
  <c r="AW5505" i="2" s="1"/>
  <c r="H5505" i="2"/>
  <c r="T5505" i="2" s="1"/>
  <c r="P5505" i="2"/>
  <c r="X5505" i="2"/>
  <c r="Q5505" i="2"/>
  <c r="J5505" i="2"/>
  <c r="BY5505" i="2" s="1"/>
  <c r="BG5504" i="2"/>
  <c r="BE5504" i="2"/>
  <c r="BH5504" i="2"/>
  <c r="BF5504" i="2"/>
  <c r="AX5505" i="2"/>
  <c r="AZ5505" i="2" s="1"/>
  <c r="AA5505" i="2"/>
  <c r="V5505" i="2" s="1"/>
  <c r="BU5505" i="2" l="1"/>
  <c r="BW5505" i="2"/>
  <c r="BL5505" i="2"/>
  <c r="BM5506" i="2" s="1"/>
  <c r="BP5506" i="2"/>
  <c r="BQ5507" i="2" s="1"/>
  <c r="BO5506" i="2"/>
  <c r="BJ5505" i="2"/>
  <c r="BC5504" i="2"/>
  <c r="BA5504" i="2"/>
  <c r="BD5504" i="2"/>
  <c r="BB5504" i="2"/>
  <c r="N5505" i="2"/>
  <c r="AG5505" i="2"/>
  <c r="AD5505" i="2"/>
  <c r="AH5505" i="2" l="1"/>
  <c r="AI5505" i="2"/>
  <c r="AJ5505" i="2" s="1"/>
  <c r="BR5505" i="2" s="1"/>
  <c r="BV5505" i="2"/>
  <c r="BX5505" i="2"/>
  <c r="BZ5504" i="2"/>
  <c r="BT5504" i="2"/>
  <c r="CA5504" i="2" s="1"/>
  <c r="AF5505" i="2"/>
  <c r="R5505" i="2" s="1"/>
  <c r="AE5506" i="2"/>
  <c r="S5505" i="2" l="1"/>
  <c r="BE5505" i="2" s="1"/>
  <c r="AV5505" i="2"/>
  <c r="AY5505" i="2" s="1"/>
  <c r="BH5505" i="2"/>
  <c r="BG5505" i="2"/>
  <c r="AC5506" i="2"/>
  <c r="W5506" i="2"/>
  <c r="U5506" i="2"/>
  <c r="BK5506" i="2"/>
  <c r="BF5505" i="2"/>
  <c r="BA5505" i="2" l="1"/>
  <c r="BB5505" i="2"/>
  <c r="BD5505" i="2"/>
  <c r="X5506" i="2"/>
  <c r="Q5506" i="2"/>
  <c r="P5506" i="2"/>
  <c r="J5506" i="2"/>
  <c r="BY5506" i="2" s="1"/>
  <c r="K5506" i="2"/>
  <c r="L5506" i="2" s="1"/>
  <c r="BC5505" i="2"/>
  <c r="AX5506" i="2"/>
  <c r="AZ5506" i="2" s="1"/>
  <c r="AA5506" i="2"/>
  <c r="BL5506" i="2" s="1"/>
  <c r="BM5507" i="2" s="1"/>
  <c r="BU5506" i="2" l="1"/>
  <c r="BW5506" i="2"/>
  <c r="BJ5506" i="2"/>
  <c r="V5506" i="2"/>
  <c r="AW5506" i="2"/>
  <c r="H5506" i="2"/>
  <c r="N5506" i="2" s="1"/>
  <c r="BT5505" i="2"/>
  <c r="CA5505" i="2" s="1"/>
  <c r="BZ5505" i="2"/>
  <c r="BP5507" i="2"/>
  <c r="BQ5508" i="2" s="1"/>
  <c r="BO5507" i="2"/>
  <c r="AG5506" i="2"/>
  <c r="AD5506" i="2"/>
  <c r="AH5506" i="2" l="1"/>
  <c r="AI5506" i="2"/>
  <c r="AJ5506" i="2" s="1"/>
  <c r="BR5506" i="2" s="1"/>
  <c r="AF5506" i="2"/>
  <c r="R5506" i="2" s="1"/>
  <c r="AE5507" i="2"/>
  <c r="T5506" i="2"/>
  <c r="AV5506" i="2" l="1"/>
  <c r="AY5506" i="2" s="1"/>
  <c r="BV5506" i="2"/>
  <c r="BX5506" i="2"/>
  <c r="AC5507" i="2"/>
  <c r="W5507" i="2"/>
  <c r="K5507" i="2" s="1"/>
  <c r="L5507" i="2" s="1"/>
  <c r="AW5507" i="2" s="1"/>
  <c r="BK5507" i="2"/>
  <c r="U5507" i="2"/>
  <c r="S5506" i="2"/>
  <c r="BE5506" i="2" s="1"/>
  <c r="J5507" i="2" l="1"/>
  <c r="BY5507" i="2" s="1"/>
  <c r="BF5506" i="2"/>
  <c r="BG5506" i="2"/>
  <c r="BH5506" i="2"/>
  <c r="AX5507" i="2"/>
  <c r="AA5507" i="2"/>
  <c r="BL5507" i="2" s="1"/>
  <c r="BM5508" i="2" s="1"/>
  <c r="X5507" i="2"/>
  <c r="Q5507" i="2"/>
  <c r="P5507" i="2"/>
  <c r="H5507" i="2"/>
  <c r="N5507" i="2" s="1"/>
  <c r="BD5506" i="2" l="1"/>
  <c r="BB5506" i="2"/>
  <c r="BC5506" i="2"/>
  <c r="BZ5506" i="2" s="1"/>
  <c r="BA5506" i="2"/>
  <c r="BU5507" i="2"/>
  <c r="BW5507" i="2"/>
  <c r="T5507" i="2"/>
  <c r="AZ5507" i="2"/>
  <c r="BJ5507" i="2"/>
  <c r="V5507" i="2"/>
  <c r="AG5507" i="2"/>
  <c r="AD5507" i="2"/>
  <c r="BO5508" i="2"/>
  <c r="BP5508" i="2"/>
  <c r="BQ5509" i="2" s="1"/>
  <c r="AH5507" i="2" l="1"/>
  <c r="AI5507" i="2"/>
  <c r="AJ5507" i="2" s="1"/>
  <c r="BR5507" i="2" s="1"/>
  <c r="BT5506" i="2"/>
  <c r="CA5506" i="2" s="1"/>
  <c r="BV5507" i="2"/>
  <c r="BX5507" i="2"/>
  <c r="AF5507" i="2"/>
  <c r="AE5508" i="2"/>
  <c r="M21" i="2"/>
  <c r="M20" i="2"/>
  <c r="AV5507" i="2" l="1"/>
  <c r="AY5507" i="2" s="1"/>
  <c r="S5507" i="2"/>
  <c r="R5507" i="2"/>
  <c r="BK5508" i="2"/>
  <c r="U5508" i="2"/>
  <c r="AC5508" i="2"/>
  <c r="W5508" i="2"/>
  <c r="Q5508" i="2" l="1"/>
  <c r="P5508" i="2"/>
  <c r="X5508" i="2"/>
  <c r="AA5508" i="2"/>
  <c r="BL5508" i="2" s="1"/>
  <c r="BM5509" i="2" s="1"/>
  <c r="AX5508" i="2"/>
  <c r="AZ5508" i="2" s="1"/>
  <c r="K5508" i="2"/>
  <c r="L5508" i="2" s="1"/>
  <c r="BF5507" i="2"/>
  <c r="BH5507" i="2"/>
  <c r="BE5507" i="2"/>
  <c r="BG5507" i="2"/>
  <c r="J5508" i="2"/>
  <c r="BY5508" i="2" s="1"/>
  <c r="BU5508" i="2" l="1"/>
  <c r="BW5508" i="2"/>
  <c r="V5508" i="2"/>
  <c r="BO5509" i="2"/>
  <c r="BP5509" i="2"/>
  <c r="BQ5510" i="2" s="1"/>
  <c r="BJ5508" i="2"/>
  <c r="AW5508" i="2"/>
  <c r="H5508" i="2"/>
  <c r="T5508" i="2" s="1"/>
  <c r="BD5507" i="2"/>
  <c r="BB5507" i="2"/>
  <c r="BC5507" i="2"/>
  <c r="BA5507" i="2"/>
  <c r="AG5508" i="2"/>
  <c r="AD5508" i="2"/>
  <c r="AH5508" i="2" l="1"/>
  <c r="AI5508" i="2"/>
  <c r="AJ5508" i="2" s="1"/>
  <c r="BR5508" i="2" s="1"/>
  <c r="N5508" i="2"/>
  <c r="BT5507" i="2"/>
  <c r="CA5507" i="2" s="1"/>
  <c r="BZ5507" i="2"/>
  <c r="AF5508" i="2"/>
  <c r="AE5509" i="2"/>
  <c r="AV5508" i="2" l="1"/>
  <c r="AY5508" i="2" s="1"/>
  <c r="BV5508" i="2"/>
  <c r="BX5508" i="2"/>
  <c r="BK5509" i="2"/>
  <c r="U5509" i="2"/>
  <c r="AC5509" i="2"/>
  <c r="W5509" i="2"/>
  <c r="J5509" i="2" s="1"/>
  <c r="BY5509" i="2" s="1"/>
  <c r="R5508" i="2"/>
  <c r="S5508" i="2"/>
  <c r="BG5508" i="2" s="1"/>
  <c r="K5509" i="2" l="1"/>
  <c r="L5509" i="2" s="1"/>
  <c r="AW5509" i="2" s="1"/>
  <c r="BH5508" i="2"/>
  <c r="BE5508" i="2"/>
  <c r="AX5509" i="2"/>
  <c r="AZ5509" i="2" s="1"/>
  <c r="AA5509" i="2"/>
  <c r="BL5509" i="2" s="1"/>
  <c r="BM5510" i="2" s="1"/>
  <c r="H5509" i="2"/>
  <c r="BF5508" i="2"/>
  <c r="X5509" i="2"/>
  <c r="Q5509" i="2"/>
  <c r="P5509" i="2"/>
  <c r="BU5509" i="2" l="1"/>
  <c r="BW5509" i="2"/>
  <c r="BB5508" i="2"/>
  <c r="BA5508" i="2"/>
  <c r="BC5508" i="2"/>
  <c r="BZ5508" i="2" s="1"/>
  <c r="BD5508" i="2"/>
  <c r="V5509" i="2"/>
  <c r="BJ5509" i="2"/>
  <c r="N5509" i="2"/>
  <c r="T5509" i="2"/>
  <c r="AG5509" i="2"/>
  <c r="AD5509" i="2"/>
  <c r="BP5510" i="2"/>
  <c r="BQ5511" i="2" s="1"/>
  <c r="BO5510" i="2"/>
  <c r="AH5509" i="2" l="1"/>
  <c r="AI5509" i="2"/>
  <c r="AJ5509" i="2" s="1"/>
  <c r="BR5509" i="2" s="1"/>
  <c r="BT5508" i="2"/>
  <c r="CA5508" i="2" s="1"/>
  <c r="BV5509" i="2"/>
  <c r="BX5509" i="2"/>
  <c r="AF5509" i="2"/>
  <c r="AE5510" i="2"/>
  <c r="AV5509" i="2" l="1"/>
  <c r="AY5509" i="2" s="1"/>
  <c r="U5510" i="2"/>
  <c r="W5510" i="2"/>
  <c r="BK5510" i="2"/>
  <c r="AC5510" i="2"/>
  <c r="J5510" i="2"/>
  <c r="BY5510" i="2" s="1"/>
  <c r="K5510" i="2"/>
  <c r="L5510" i="2" s="1"/>
  <c r="AW5510" i="2" s="1"/>
  <c r="S5509" i="2"/>
  <c r="R5509" i="2"/>
  <c r="AA5510" i="2" l="1"/>
  <c r="BL5510" i="2" s="1"/>
  <c r="BM5511" i="2" s="1"/>
  <c r="AX5510" i="2"/>
  <c r="AZ5510" i="2" s="1"/>
  <c r="BE5509" i="2"/>
  <c r="BG5509" i="2"/>
  <c r="BH5509" i="2"/>
  <c r="BF5509" i="2"/>
  <c r="H5510" i="2"/>
  <c r="T5510" i="2" s="1"/>
  <c r="Q5510" i="2"/>
  <c r="P5510" i="2"/>
  <c r="X5510" i="2"/>
  <c r="V5510" i="2" l="1"/>
  <c r="BJ5510" i="2"/>
  <c r="BU5510" i="2"/>
  <c r="BW5510" i="2"/>
  <c r="N5510" i="2"/>
  <c r="BB5509" i="2"/>
  <c r="BD5509" i="2"/>
  <c r="BC5509" i="2"/>
  <c r="BA5509" i="2"/>
  <c r="AG5510" i="2"/>
  <c r="AD5510" i="2"/>
  <c r="BO5511" i="2"/>
  <c r="BP5511" i="2"/>
  <c r="BQ5512" i="2" s="1"/>
  <c r="AH5510" i="2" l="1"/>
  <c r="AI5510" i="2"/>
  <c r="AJ5510" i="2" s="1"/>
  <c r="BR5510" i="2" s="1"/>
  <c r="BV5510" i="2"/>
  <c r="BX5510" i="2"/>
  <c r="AF5510" i="2"/>
  <c r="R5510" i="2" s="1"/>
  <c r="AE5511" i="2"/>
  <c r="S5510" i="2"/>
  <c r="BZ5509" i="2"/>
  <c r="BT5509" i="2"/>
  <c r="CA5509" i="2" s="1"/>
  <c r="AV5510" i="2" l="1"/>
  <c r="AY5510" i="2" s="1"/>
  <c r="BG5510" i="2"/>
  <c r="BE5510" i="2"/>
  <c r="BH5510" i="2"/>
  <c r="AC5511" i="2"/>
  <c r="U5511" i="2"/>
  <c r="BK5511" i="2"/>
  <c r="W5511" i="2"/>
  <c r="K5511" i="2" s="1"/>
  <c r="L5511" i="2" s="1"/>
  <c r="AW5511" i="2" s="1"/>
  <c r="BF5510" i="2"/>
  <c r="BB5510" i="2" l="1"/>
  <c r="J5511" i="2"/>
  <c r="BY5511" i="2" s="1"/>
  <c r="BA5510" i="2"/>
  <c r="AX5511" i="2"/>
  <c r="AZ5511" i="2" s="1"/>
  <c r="AA5511" i="2"/>
  <c r="BJ5511" i="2" s="1"/>
  <c r="H5511" i="2"/>
  <c r="BC5510" i="2"/>
  <c r="BD5510" i="2"/>
  <c r="P5511" i="2"/>
  <c r="Q5511" i="2"/>
  <c r="X5511" i="2"/>
  <c r="BU5511" i="2" l="1"/>
  <c r="BW5511" i="2"/>
  <c r="BL5511" i="2"/>
  <c r="BM5512" i="2" s="1"/>
  <c r="BO5512" i="2"/>
  <c r="BP5512" i="2"/>
  <c r="BQ5513" i="2" s="1"/>
  <c r="BZ5510" i="2"/>
  <c r="BT5510" i="2"/>
  <c r="CA5510" i="2" s="1"/>
  <c r="AG5511" i="2"/>
  <c r="AD5511" i="2"/>
  <c r="T5511" i="2"/>
  <c r="N5511" i="2"/>
  <c r="V5511" i="2"/>
  <c r="AH5511" i="2" l="1"/>
  <c r="AI5511" i="2"/>
  <c r="AJ5511" i="2" s="1"/>
  <c r="BR5511" i="2" s="1"/>
  <c r="BV5511" i="2"/>
  <c r="BX5511" i="2"/>
  <c r="AF5511" i="2"/>
  <c r="AE5512" i="2"/>
  <c r="AV5511" i="2" l="1"/>
  <c r="AY5511" i="2" s="1"/>
  <c r="S5511" i="2"/>
  <c r="R5511" i="2"/>
  <c r="BK5512" i="2"/>
  <c r="W5512" i="2"/>
  <c r="K5512" i="2" s="1"/>
  <c r="L5512" i="2" s="1"/>
  <c r="AC5512" i="2"/>
  <c r="U5512" i="2"/>
  <c r="AX5512" i="2" l="1"/>
  <c r="AZ5512" i="2" s="1"/>
  <c r="AA5512" i="2"/>
  <c r="BJ5512" i="2" s="1"/>
  <c r="X5512" i="2"/>
  <c r="P5512" i="2"/>
  <c r="Q5512" i="2"/>
  <c r="H5512" i="2"/>
  <c r="T5512" i="2" s="1"/>
  <c r="AW5512" i="2"/>
  <c r="J5512" i="2"/>
  <c r="BY5512" i="2" s="1"/>
  <c r="BG5511" i="2"/>
  <c r="BE5511" i="2"/>
  <c r="BF5511" i="2"/>
  <c r="BH5511" i="2"/>
  <c r="BU5512" i="2" l="1"/>
  <c r="BW5512" i="2"/>
  <c r="V5512" i="2"/>
  <c r="BL5512" i="2"/>
  <c r="BM5513" i="2" s="1"/>
  <c r="BP5513" i="2" s="1"/>
  <c r="BQ5514" i="2" s="1"/>
  <c r="BD5511" i="2"/>
  <c r="BC5511" i="2"/>
  <c r="BB5511" i="2"/>
  <c r="BA5511" i="2"/>
  <c r="AG5512" i="2"/>
  <c r="AD5512" i="2"/>
  <c r="N5512" i="2"/>
  <c r="AH5512" i="2" l="1"/>
  <c r="AI5512" i="2"/>
  <c r="AJ5512" i="2" s="1"/>
  <c r="BR5512" i="2" s="1"/>
  <c r="BV5512" i="2"/>
  <c r="BX5512" i="2"/>
  <c r="BO5513" i="2"/>
  <c r="AF5512" i="2"/>
  <c r="AE5513" i="2"/>
  <c r="BT5511" i="2"/>
  <c r="CA5511" i="2" s="1"/>
  <c r="BZ5511" i="2"/>
  <c r="AV5512" i="2" l="1"/>
  <c r="AY5512" i="2" s="1"/>
  <c r="BK5513" i="2"/>
  <c r="AC5513" i="2"/>
  <c r="U5513" i="2"/>
  <c r="W5513" i="2"/>
  <c r="K5513" i="2" s="1"/>
  <c r="L5513" i="2" s="1"/>
  <c r="AW5513" i="2" s="1"/>
  <c r="J5513" i="2"/>
  <c r="BY5513" i="2" s="1"/>
  <c r="S5512" i="2"/>
  <c r="R5512" i="2"/>
  <c r="P5513" i="2" l="1"/>
  <c r="Q5513" i="2"/>
  <c r="X5513" i="2"/>
  <c r="AX5513" i="2"/>
  <c r="AA5513" i="2"/>
  <c r="V5513" i="2" s="1"/>
  <c r="BF5512" i="2"/>
  <c r="BE5512" i="2"/>
  <c r="BH5512" i="2"/>
  <c r="BG5512" i="2"/>
  <c r="H5513" i="2"/>
  <c r="T5513" i="2" s="1"/>
  <c r="BU5513" i="2" l="1"/>
  <c r="BW5513" i="2"/>
  <c r="BB5512" i="2"/>
  <c r="BA5512" i="2"/>
  <c r="BD5512" i="2"/>
  <c r="BC5512" i="2"/>
  <c r="BL5513" i="2"/>
  <c r="BM5514" i="2" s="1"/>
  <c r="AZ5513" i="2"/>
  <c r="N5513" i="2"/>
  <c r="BJ5513" i="2"/>
  <c r="AG5513" i="2"/>
  <c r="AD5513" i="2"/>
  <c r="AH5513" i="2" l="1"/>
  <c r="AI5513" i="2"/>
  <c r="AJ5513" i="2" s="1"/>
  <c r="BR5513" i="2" s="1"/>
  <c r="BV5513" i="2"/>
  <c r="BX5513" i="2"/>
  <c r="AF5513" i="2"/>
  <c r="AE5514" i="2"/>
  <c r="BO5514" i="2"/>
  <c r="BP5514" i="2"/>
  <c r="BQ5515" i="2" s="1"/>
  <c r="BT5512" i="2"/>
  <c r="CA5512" i="2" s="1"/>
  <c r="BZ5512" i="2"/>
  <c r="AV5513" i="2" l="1"/>
  <c r="AY5513" i="2" s="1"/>
  <c r="S5513" i="2"/>
  <c r="R5513" i="2"/>
  <c r="U5514" i="2"/>
  <c r="W5514" i="2"/>
  <c r="J5514" i="2" s="1"/>
  <c r="BY5514" i="2" s="1"/>
  <c r="AC5514" i="2"/>
  <c r="BK5514" i="2"/>
  <c r="K5514" i="2" l="1"/>
  <c r="L5514" i="2" s="1"/>
  <c r="AW5514" i="2" s="1"/>
  <c r="AX5514" i="2"/>
  <c r="AZ5514" i="2" s="1"/>
  <c r="AA5514" i="2"/>
  <c r="BJ5514" i="2" s="1"/>
  <c r="BG5513" i="2"/>
  <c r="BH5513" i="2"/>
  <c r="BE5513" i="2"/>
  <c r="BF5513" i="2"/>
  <c r="Q5514" i="2"/>
  <c r="P5514" i="2"/>
  <c r="X5514" i="2"/>
  <c r="BU5514" i="2" l="1"/>
  <c r="BW5514" i="2"/>
  <c r="H5514" i="2"/>
  <c r="V5514" i="2"/>
  <c r="BL5514" i="2"/>
  <c r="BM5515" i="2" s="1"/>
  <c r="BO5515" i="2"/>
  <c r="BP5515" i="2"/>
  <c r="BQ5516" i="2" s="1"/>
  <c r="BB5513" i="2"/>
  <c r="BC5513" i="2"/>
  <c r="BA5513" i="2"/>
  <c r="BD5513" i="2"/>
  <c r="AG5514" i="2"/>
  <c r="AD5514" i="2"/>
  <c r="AH5514" i="2" l="1"/>
  <c r="AI5514" i="2"/>
  <c r="AJ5514" i="2" s="1"/>
  <c r="BR5514" i="2" s="1"/>
  <c r="BV5514" i="2"/>
  <c r="BX5514" i="2"/>
  <c r="N5514" i="2"/>
  <c r="T5514" i="2"/>
  <c r="BZ5513" i="2"/>
  <c r="BT5513" i="2"/>
  <c r="CA5513" i="2" s="1"/>
  <c r="AF5514" i="2"/>
  <c r="AE5515" i="2"/>
  <c r="AV5514" i="2" l="1"/>
  <c r="AY5514" i="2" s="1"/>
  <c r="AC5515" i="2"/>
  <c r="W5515" i="2"/>
  <c r="U5515" i="2"/>
  <c r="BK5515" i="2"/>
  <c r="J5515" i="2"/>
  <c r="BY5515" i="2" s="1"/>
  <c r="S5514" i="2"/>
  <c r="R5514" i="2"/>
  <c r="X5515" i="2" l="1"/>
  <c r="P5515" i="2"/>
  <c r="Q5515" i="2"/>
  <c r="K5515" i="2"/>
  <c r="L5515" i="2" s="1"/>
  <c r="BF5514" i="2"/>
  <c r="BH5514" i="2"/>
  <c r="BE5514" i="2"/>
  <c r="BG5514" i="2"/>
  <c r="AA5515" i="2"/>
  <c r="BL5515" i="2" s="1"/>
  <c r="BM5516" i="2" s="1"/>
  <c r="AX5515" i="2"/>
  <c r="AZ5515" i="2" s="1"/>
  <c r="BU5515" i="2" l="1"/>
  <c r="BW5515" i="2"/>
  <c r="H5515" i="2"/>
  <c r="N5515" i="2" s="1"/>
  <c r="AW5515" i="2"/>
  <c r="BJ5515" i="2"/>
  <c r="V5515" i="2"/>
  <c r="BO5516" i="2"/>
  <c r="BP5516" i="2"/>
  <c r="BQ5517" i="2" s="1"/>
  <c r="AG5515" i="2"/>
  <c r="AD5515" i="2"/>
  <c r="BB5514" i="2"/>
  <c r="BA5514" i="2"/>
  <c r="BD5514" i="2"/>
  <c r="BC5514" i="2"/>
  <c r="AH5515" i="2" l="1"/>
  <c r="AI5515" i="2"/>
  <c r="AJ5515" i="2" s="1"/>
  <c r="BR5515" i="2" s="1"/>
  <c r="BV5515" i="2"/>
  <c r="BX5515" i="2"/>
  <c r="BT5514" i="2"/>
  <c r="CA5514" i="2" s="1"/>
  <c r="BZ5514" i="2"/>
  <c r="T5515" i="2"/>
  <c r="AF5515" i="2"/>
  <c r="R5515" i="2" s="1"/>
  <c r="AE5516" i="2"/>
  <c r="AV5515" i="2" l="1"/>
  <c r="AY5515" i="2" s="1"/>
  <c r="S5515" i="2"/>
  <c r="BE5515" i="2" s="1"/>
  <c r="BG5515" i="2"/>
  <c r="BF5515" i="2"/>
  <c r="BH5515" i="2"/>
  <c r="AC5516" i="2"/>
  <c r="U5516" i="2"/>
  <c r="W5516" i="2"/>
  <c r="BK5516" i="2"/>
  <c r="BA5515" i="2" l="1"/>
  <c r="BC5515" i="2"/>
  <c r="BT5515" i="2" s="1"/>
  <c r="CA5515" i="2" s="1"/>
  <c r="BB5515" i="2"/>
  <c r="Q5516" i="2"/>
  <c r="P5516" i="2"/>
  <c r="X5516" i="2"/>
  <c r="AX5516" i="2"/>
  <c r="AZ5516" i="2" s="1"/>
  <c r="AA5516" i="2"/>
  <c r="BJ5516" i="2" s="1"/>
  <c r="K5516" i="2"/>
  <c r="L5516" i="2" s="1"/>
  <c r="J5516" i="2"/>
  <c r="BY5516" i="2" s="1"/>
  <c r="BD5515" i="2"/>
  <c r="BZ5515" i="2"/>
  <c r="BU5516" i="2" l="1"/>
  <c r="BW5516" i="2"/>
  <c r="AW5516" i="2"/>
  <c r="H5516" i="2"/>
  <c r="N5516" i="2" s="1"/>
  <c r="V5516" i="2"/>
  <c r="AG5516" i="2"/>
  <c r="AD5516" i="2"/>
  <c r="BL5516" i="2"/>
  <c r="BM5517" i="2" s="1"/>
  <c r="AH5516" i="2" l="1"/>
  <c r="AI5516" i="2"/>
  <c r="AJ5516" i="2" s="1"/>
  <c r="BR5516" i="2" s="1"/>
  <c r="BO5517" i="2"/>
  <c r="BP5517" i="2"/>
  <c r="BQ5518" i="2" s="1"/>
  <c r="AF5516" i="2"/>
  <c r="AE5517" i="2"/>
  <c r="T5516" i="2"/>
  <c r="AV5516" i="2" l="1"/>
  <c r="AY5516" i="2" s="1"/>
  <c r="BV5516" i="2"/>
  <c r="BX5516" i="2"/>
  <c r="W5517" i="2"/>
  <c r="AC5517" i="2"/>
  <c r="U5517" i="2"/>
  <c r="BK5517" i="2"/>
  <c r="S5516" i="2"/>
  <c r="R5516" i="2"/>
  <c r="P5517" i="2" l="1"/>
  <c r="Q5517" i="2"/>
  <c r="X5517" i="2"/>
  <c r="K5517" i="2"/>
  <c r="L5517" i="2" s="1"/>
  <c r="AA5517" i="2"/>
  <c r="V5517" i="2" s="1"/>
  <c r="AX5517" i="2"/>
  <c r="AZ5517" i="2" s="1"/>
  <c r="BH5516" i="2"/>
  <c r="BE5516" i="2"/>
  <c r="BF5516" i="2"/>
  <c r="BG5516" i="2"/>
  <c r="J5517" i="2"/>
  <c r="BY5517" i="2" s="1"/>
  <c r="BU5517" i="2" l="1"/>
  <c r="BW5517" i="2"/>
  <c r="BD5516" i="2"/>
  <c r="BB5516" i="2"/>
  <c r="BA5516" i="2"/>
  <c r="BC5516" i="2"/>
  <c r="H5517" i="2"/>
  <c r="T5517" i="2" s="1"/>
  <c r="AW5517" i="2"/>
  <c r="BL5517" i="2"/>
  <c r="BM5518" i="2" s="1"/>
  <c r="BJ5517" i="2"/>
  <c r="AG5517" i="2"/>
  <c r="AD5517" i="2"/>
  <c r="AH5517" i="2" l="1"/>
  <c r="AI5517" i="2"/>
  <c r="AJ5517" i="2" s="1"/>
  <c r="BR5517" i="2" s="1"/>
  <c r="N5517" i="2"/>
  <c r="AF5517" i="2"/>
  <c r="R5517" i="2" s="1"/>
  <c r="AE5518" i="2"/>
  <c r="BZ5516" i="2"/>
  <c r="BT5516" i="2"/>
  <c r="CA5516" i="2" s="1"/>
  <c r="BP5518" i="2"/>
  <c r="BQ5519" i="2" s="1"/>
  <c r="BO5518" i="2"/>
  <c r="AV5517" i="2" l="1"/>
  <c r="AY5517" i="2" s="1"/>
  <c r="BV5517" i="2"/>
  <c r="BX5517" i="2"/>
  <c r="S5517" i="2"/>
  <c r="BG5517" i="2" s="1"/>
  <c r="W5518" i="2"/>
  <c r="K5518" i="2" s="1"/>
  <c r="L5518" i="2" s="1"/>
  <c r="AW5518" i="2" s="1"/>
  <c r="U5518" i="2"/>
  <c r="BK5518" i="2"/>
  <c r="AC5518" i="2"/>
  <c r="BE5517" i="2" l="1"/>
  <c r="H5518" i="2"/>
  <c r="T5518" i="2" s="1"/>
  <c r="Q5518" i="2"/>
  <c r="P5518" i="2"/>
  <c r="X5518" i="2"/>
  <c r="AX5518" i="2"/>
  <c r="AZ5518" i="2" s="1"/>
  <c r="AA5518" i="2"/>
  <c r="BL5518" i="2" s="1"/>
  <c r="BM5519" i="2" s="1"/>
  <c r="J5518" i="2"/>
  <c r="BY5518" i="2" s="1"/>
  <c r="BF5517" i="2"/>
  <c r="BH5517" i="2"/>
  <c r="BU5518" i="2" l="1"/>
  <c r="BW5518" i="2"/>
  <c r="N5518" i="2"/>
  <c r="V5518" i="2"/>
  <c r="BA5517" i="2"/>
  <c r="BB5517" i="2"/>
  <c r="BO5519" i="2"/>
  <c r="BP5519" i="2"/>
  <c r="BQ5520" i="2" s="1"/>
  <c r="BC5517" i="2"/>
  <c r="AG5518" i="2"/>
  <c r="AD5518" i="2"/>
  <c r="BD5517" i="2"/>
  <c r="BJ5518" i="2"/>
  <c r="AH5518" i="2" l="1"/>
  <c r="AI5518" i="2"/>
  <c r="AJ5518" i="2" s="1"/>
  <c r="BR5518" i="2" s="1"/>
  <c r="BV5518" i="2"/>
  <c r="BX5518" i="2"/>
  <c r="BT5517" i="2"/>
  <c r="CA5517" i="2" s="1"/>
  <c r="BZ5517" i="2"/>
  <c r="AF5518" i="2"/>
  <c r="R5518" i="2" s="1"/>
  <c r="AE5519" i="2"/>
  <c r="S5518" i="2" l="1"/>
  <c r="AV5518" i="2"/>
  <c r="AY5518" i="2" s="1"/>
  <c r="AC5519" i="2"/>
  <c r="U5519" i="2"/>
  <c r="W5519" i="2"/>
  <c r="J5519" i="2" s="1"/>
  <c r="BY5519" i="2" s="1"/>
  <c r="BK5519" i="2"/>
  <c r="K5519" i="2"/>
  <c r="L5519" i="2" s="1"/>
  <c r="AW5519" i="2" s="1"/>
  <c r="BF5518" i="2"/>
  <c r="BE5518" i="2"/>
  <c r="BG5518" i="2"/>
  <c r="BH5518" i="2"/>
  <c r="BA5518" i="2" l="1"/>
  <c r="BC5518" i="2"/>
  <c r="BD5518" i="2"/>
  <c r="BB5518" i="2"/>
  <c r="X5519" i="2"/>
  <c r="P5519" i="2"/>
  <c r="Q5519" i="2"/>
  <c r="H5519" i="2"/>
  <c r="AX5519" i="2"/>
  <c r="AZ5519" i="2" s="1"/>
  <c r="AA5519" i="2"/>
  <c r="BL5519" i="2" s="1"/>
  <c r="BM5520" i="2" s="1"/>
  <c r="V5519" i="2" l="1"/>
  <c r="BU5519" i="2"/>
  <c r="BW5519" i="2"/>
  <c r="BJ5519" i="2"/>
  <c r="BP5520" i="2"/>
  <c r="BQ5521" i="2" s="1"/>
  <c r="BO5520" i="2"/>
  <c r="AG5519" i="2"/>
  <c r="AD5519" i="2"/>
  <c r="N5519" i="2"/>
  <c r="T5519" i="2"/>
  <c r="BZ5518" i="2"/>
  <c r="BT5518" i="2"/>
  <c r="CA5518" i="2" s="1"/>
  <c r="AH5519" i="2" l="1"/>
  <c r="AI5519" i="2"/>
  <c r="AJ5519" i="2" s="1"/>
  <c r="BR5519" i="2" s="1"/>
  <c r="BV5519" i="2"/>
  <c r="BX5519" i="2"/>
  <c r="AF5519" i="2"/>
  <c r="AE5520" i="2"/>
  <c r="AV5519" i="2" l="1"/>
  <c r="AY5519" i="2" s="1"/>
  <c r="R5519" i="2"/>
  <c r="S5519" i="2"/>
  <c r="AC5520" i="2"/>
  <c r="U5520" i="2"/>
  <c r="W5520" i="2"/>
  <c r="J5520" i="2" s="1"/>
  <c r="BY5520" i="2" s="1"/>
  <c r="BK5520" i="2"/>
  <c r="P5520" i="2" l="1"/>
  <c r="X5520" i="2"/>
  <c r="Q5520" i="2"/>
  <c r="AA5520" i="2"/>
  <c r="V5520" i="2" s="1"/>
  <c r="AX5520" i="2"/>
  <c r="BG5519" i="2"/>
  <c r="BF5519" i="2"/>
  <c r="BE5519" i="2"/>
  <c r="BH5519" i="2"/>
  <c r="K5520" i="2"/>
  <c r="L5520" i="2" s="1"/>
  <c r="BU5520" i="2" l="1"/>
  <c r="BW5520" i="2"/>
  <c r="AZ5520" i="2"/>
  <c r="BJ5520" i="2"/>
  <c r="AG5520" i="2"/>
  <c r="AD5520" i="2"/>
  <c r="BA5519" i="2"/>
  <c r="BD5519" i="2"/>
  <c r="BB5519" i="2"/>
  <c r="BC5519" i="2"/>
  <c r="AW5520" i="2"/>
  <c r="H5520" i="2"/>
  <c r="T5520" i="2" s="1"/>
  <c r="N5520" i="2"/>
  <c r="BL5520" i="2"/>
  <c r="BM5521" i="2" s="1"/>
  <c r="AH5520" i="2" l="1"/>
  <c r="AI5520" i="2"/>
  <c r="AJ5520" i="2" s="1"/>
  <c r="BR5520" i="2" s="1"/>
  <c r="BV5520" i="2"/>
  <c r="BX5520" i="2"/>
  <c r="AF5520" i="2"/>
  <c r="R5520" i="2" s="1"/>
  <c r="AE5521" i="2"/>
  <c r="BO5521" i="2"/>
  <c r="BP5521" i="2"/>
  <c r="BQ5522" i="2" s="1"/>
  <c r="BZ5519" i="2"/>
  <c r="BT5519" i="2"/>
  <c r="CA5519" i="2" s="1"/>
  <c r="AV5520" i="2" l="1"/>
  <c r="AY5520" i="2" s="1"/>
  <c r="S5520" i="2"/>
  <c r="BG5520" i="2" s="1"/>
  <c r="BK5521" i="2"/>
  <c r="U5521" i="2"/>
  <c r="W5521" i="2"/>
  <c r="J5521" i="2" s="1"/>
  <c r="BY5521" i="2" s="1"/>
  <c r="AC5521" i="2"/>
  <c r="K5521" i="2" l="1"/>
  <c r="L5521" i="2" s="1"/>
  <c r="AW5521" i="2" s="1"/>
  <c r="BH5520" i="2"/>
  <c r="AX5521" i="2"/>
  <c r="AZ5521" i="2" s="1"/>
  <c r="AA5521" i="2"/>
  <c r="V5521" i="2" s="1"/>
  <c r="BF5520" i="2"/>
  <c r="H5521" i="2"/>
  <c r="T5521" i="2" s="1"/>
  <c r="BE5520" i="2"/>
  <c r="Q5521" i="2"/>
  <c r="P5521" i="2"/>
  <c r="X5521" i="2"/>
  <c r="BU5521" i="2" l="1"/>
  <c r="BW5521" i="2"/>
  <c r="BJ5521" i="2"/>
  <c r="N5521" i="2"/>
  <c r="BL5521" i="2"/>
  <c r="BM5522" i="2" s="1"/>
  <c r="BO5522" i="2" s="1"/>
  <c r="BA5520" i="2"/>
  <c r="BC5520" i="2"/>
  <c r="BD5520" i="2"/>
  <c r="BB5520" i="2"/>
  <c r="AG5521" i="2"/>
  <c r="AD5521" i="2"/>
  <c r="AH5521" i="2" l="1"/>
  <c r="AI5521" i="2"/>
  <c r="AJ5521" i="2" s="1"/>
  <c r="BR5521" i="2" s="1"/>
  <c r="BV5521" i="2"/>
  <c r="BX5521" i="2"/>
  <c r="BP5522" i="2"/>
  <c r="BQ5523" i="2" s="1"/>
  <c r="AF5521" i="2"/>
  <c r="R5521" i="2" s="1"/>
  <c r="AE5522" i="2"/>
  <c r="BZ5520" i="2"/>
  <c r="BT5520" i="2"/>
  <c r="CA5520" i="2" s="1"/>
  <c r="AV5521" i="2" l="1"/>
  <c r="AY5521" i="2" s="1"/>
  <c r="S5521" i="2"/>
  <c r="BH5521" i="2" s="1"/>
  <c r="W5522" i="2"/>
  <c r="BK5522" i="2"/>
  <c r="U5522" i="2"/>
  <c r="AC5522" i="2"/>
  <c r="BG5521" i="2" l="1"/>
  <c r="BF5521" i="2"/>
  <c r="BE5521" i="2"/>
  <c r="Q5522" i="2"/>
  <c r="P5522" i="2"/>
  <c r="X5522" i="2"/>
  <c r="J5522" i="2"/>
  <c r="BY5522" i="2" s="1"/>
  <c r="AX5522" i="2"/>
  <c r="AZ5522" i="2" s="1"/>
  <c r="AA5522" i="2"/>
  <c r="BJ5522" i="2" s="1"/>
  <c r="K5522" i="2"/>
  <c r="L5522" i="2" s="1"/>
  <c r="BA5521" i="2" l="1"/>
  <c r="BD5521" i="2"/>
  <c r="BB5521" i="2"/>
  <c r="BU5522" i="2"/>
  <c r="BW5522" i="2"/>
  <c r="BC5521" i="2"/>
  <c r="BZ5521" i="2" s="1"/>
  <c r="V5522" i="2"/>
  <c r="AG5522" i="2"/>
  <c r="AD5522" i="2"/>
  <c r="AW5522" i="2"/>
  <c r="H5522" i="2"/>
  <c r="N5522" i="2" s="1"/>
  <c r="BL5522" i="2"/>
  <c r="BM5523" i="2" s="1"/>
  <c r="AH5522" i="2" l="1"/>
  <c r="AI5522" i="2"/>
  <c r="AJ5522" i="2" s="1"/>
  <c r="BR5522" i="2" s="1"/>
  <c r="BT5521" i="2"/>
  <c r="CA5521" i="2" s="1"/>
  <c r="T5522" i="2"/>
  <c r="AF5522" i="2"/>
  <c r="AE5523" i="2"/>
  <c r="BP5523" i="2"/>
  <c r="BQ5524" i="2" s="1"/>
  <c r="BO5523" i="2"/>
  <c r="AV5522" i="2" l="1"/>
  <c r="AY5522" i="2" s="1"/>
  <c r="BV5522" i="2"/>
  <c r="BX5522" i="2"/>
  <c r="AC5523" i="2"/>
  <c r="U5523" i="2"/>
  <c r="W5523" i="2"/>
  <c r="K5523" i="2" s="1"/>
  <c r="L5523" i="2" s="1"/>
  <c r="BK5523" i="2"/>
  <c r="S5522" i="2"/>
  <c r="R5522" i="2"/>
  <c r="AW5523" i="2" l="1"/>
  <c r="H5523" i="2"/>
  <c r="N5523" i="2" s="1"/>
  <c r="X5523" i="2"/>
  <c r="P5523" i="2"/>
  <c r="Q5523" i="2"/>
  <c r="AX5523" i="2"/>
  <c r="AZ5523" i="2" s="1"/>
  <c r="AA5523" i="2"/>
  <c r="V5523" i="2" s="1"/>
  <c r="BH5522" i="2"/>
  <c r="BF5522" i="2"/>
  <c r="BE5522" i="2"/>
  <c r="BG5522" i="2"/>
  <c r="J5523" i="2"/>
  <c r="BY5523" i="2" s="1"/>
  <c r="BU5523" i="2" l="1"/>
  <c r="BW5523" i="2"/>
  <c r="BJ5523" i="2"/>
  <c r="BL5523" i="2"/>
  <c r="BM5524" i="2" s="1"/>
  <c r="BO5524" i="2" s="1"/>
  <c r="BB5522" i="2"/>
  <c r="BD5522" i="2"/>
  <c r="BA5522" i="2"/>
  <c r="BC5522" i="2"/>
  <c r="AG5523" i="2"/>
  <c r="AD5523" i="2"/>
  <c r="T5523" i="2"/>
  <c r="AH5523" i="2" l="1"/>
  <c r="AI5523" i="2"/>
  <c r="AJ5523" i="2" s="1"/>
  <c r="BR5523" i="2" s="1"/>
  <c r="BV5523" i="2"/>
  <c r="BX5523" i="2"/>
  <c r="BP5524" i="2"/>
  <c r="BQ5525" i="2" s="1"/>
  <c r="BZ5522" i="2"/>
  <c r="BT5522" i="2"/>
  <c r="CA5522" i="2" s="1"/>
  <c r="AF5523" i="2"/>
  <c r="AE5524" i="2"/>
  <c r="AV5523" i="2" l="1"/>
  <c r="AY5523" i="2" s="1"/>
  <c r="S5523" i="2"/>
  <c r="R5523" i="2"/>
  <c r="U5524" i="2"/>
  <c r="W5524" i="2"/>
  <c r="BK5524" i="2"/>
  <c r="J5524" i="2"/>
  <c r="BY5524" i="2" s="1"/>
  <c r="AC5524" i="2"/>
  <c r="X5524" i="2" l="1"/>
  <c r="Q5524" i="2"/>
  <c r="P5524" i="2"/>
  <c r="K5524" i="2"/>
  <c r="L5524" i="2" s="1"/>
  <c r="AX5524" i="2"/>
  <c r="AZ5524" i="2" s="1"/>
  <c r="AA5524" i="2"/>
  <c r="V5524" i="2" s="1"/>
  <c r="BG5523" i="2"/>
  <c r="BE5523" i="2"/>
  <c r="BF5523" i="2"/>
  <c r="BH5523" i="2"/>
  <c r="BU5524" i="2" l="1"/>
  <c r="BW5524" i="2"/>
  <c r="BJ5524" i="2"/>
  <c r="AG5524" i="2"/>
  <c r="AD5524" i="2"/>
  <c r="BD5523" i="2"/>
  <c r="BB5523" i="2"/>
  <c r="BA5523" i="2"/>
  <c r="BC5523" i="2"/>
  <c r="AW5524" i="2"/>
  <c r="H5524" i="2"/>
  <c r="T5524" i="2" s="1"/>
  <c r="BL5524" i="2"/>
  <c r="BM5525" i="2" s="1"/>
  <c r="AH5524" i="2" l="1"/>
  <c r="AI5524" i="2"/>
  <c r="AJ5524" i="2" s="1"/>
  <c r="BR5524" i="2" s="1"/>
  <c r="BZ5523" i="2"/>
  <c r="BT5523" i="2"/>
  <c r="CA5523" i="2" s="1"/>
  <c r="BO5525" i="2"/>
  <c r="BP5525" i="2"/>
  <c r="BQ5526" i="2" s="1"/>
  <c r="AF5524" i="2"/>
  <c r="AE5525" i="2"/>
  <c r="N5524" i="2"/>
  <c r="AV5524" i="2" l="1"/>
  <c r="AY5524" i="2" s="1"/>
  <c r="BV5524" i="2"/>
  <c r="BX5524" i="2"/>
  <c r="AC5525" i="2"/>
  <c r="W5525" i="2"/>
  <c r="J5525" i="2" s="1"/>
  <c r="BY5525" i="2" s="1"/>
  <c r="U5525" i="2"/>
  <c r="BK5525" i="2"/>
  <c r="R5524" i="2"/>
  <c r="S5524" i="2"/>
  <c r="K5525" i="2" l="1"/>
  <c r="L5525" i="2" s="1"/>
  <c r="AW5525" i="2" s="1"/>
  <c r="BE5524" i="2"/>
  <c r="BG5524" i="2"/>
  <c r="H5525" i="2"/>
  <c r="N5525" i="2" s="1"/>
  <c r="BF5524" i="2"/>
  <c r="AA5525" i="2"/>
  <c r="V5525" i="2" s="1"/>
  <c r="AX5525" i="2"/>
  <c r="AZ5525" i="2" s="1"/>
  <c r="X5525" i="2"/>
  <c r="Q5525" i="2"/>
  <c r="P5525" i="2"/>
  <c r="BH5524" i="2"/>
  <c r="BU5525" i="2" l="1"/>
  <c r="BW5525" i="2"/>
  <c r="BC5524" i="2"/>
  <c r="BA5524" i="2"/>
  <c r="BZ5524" i="2"/>
  <c r="BT5524" i="2"/>
  <c r="CA5524" i="2" s="1"/>
  <c r="BJ5525" i="2"/>
  <c r="T5525" i="2"/>
  <c r="BD5524" i="2"/>
  <c r="BL5525" i="2"/>
  <c r="BM5526" i="2" s="1"/>
  <c r="AG5525" i="2"/>
  <c r="AD5525" i="2"/>
  <c r="BB5524" i="2"/>
  <c r="AH5525" i="2" l="1"/>
  <c r="AI5525" i="2"/>
  <c r="AJ5525" i="2" s="1"/>
  <c r="BR5525" i="2" s="1"/>
  <c r="BV5525" i="2"/>
  <c r="BX5525" i="2"/>
  <c r="AF5525" i="2"/>
  <c r="R5525" i="2" s="1"/>
  <c r="AE5526" i="2"/>
  <c r="BO5526" i="2"/>
  <c r="BP5526" i="2"/>
  <c r="BQ5527" i="2" s="1"/>
  <c r="AV5525" i="2" l="1"/>
  <c r="AY5525" i="2" s="1"/>
  <c r="S5525" i="2"/>
  <c r="BG5525" i="2" s="1"/>
  <c r="U5526" i="2"/>
  <c r="BK5526" i="2"/>
  <c r="AC5526" i="2"/>
  <c r="W5526" i="2"/>
  <c r="J5526" i="2" s="1"/>
  <c r="BY5526" i="2" s="1"/>
  <c r="K5526" i="2" l="1"/>
  <c r="L5526" i="2" s="1"/>
  <c r="AW5526" i="2" s="1"/>
  <c r="BH5525" i="2"/>
  <c r="P5526" i="2"/>
  <c r="X5526" i="2"/>
  <c r="Q5526" i="2"/>
  <c r="BJ5526" i="2"/>
  <c r="H5526" i="2"/>
  <c r="N5526" i="2" s="1"/>
  <c r="BE5525" i="2"/>
  <c r="BF5525" i="2"/>
  <c r="AA5526" i="2"/>
  <c r="BL5526" i="2" s="1"/>
  <c r="BM5527" i="2" s="1"/>
  <c r="AX5526" i="2"/>
  <c r="AZ5526" i="2" s="1"/>
  <c r="BU5526" i="2" l="1"/>
  <c r="BW5526" i="2"/>
  <c r="T5526" i="2"/>
  <c r="AG5526" i="2"/>
  <c r="AD5526" i="2"/>
  <c r="BP5527" i="2"/>
  <c r="BQ5528" i="2" s="1"/>
  <c r="BO5527" i="2"/>
  <c r="V5526" i="2"/>
  <c r="BD5525" i="2"/>
  <c r="BB5525" i="2"/>
  <c r="BA5525" i="2"/>
  <c r="BC5525" i="2"/>
  <c r="AH5526" i="2" l="1"/>
  <c r="AI5526" i="2"/>
  <c r="AJ5526" i="2" s="1"/>
  <c r="BR5526" i="2" s="1"/>
  <c r="BV5526" i="2"/>
  <c r="BX5526" i="2"/>
  <c r="AF5526" i="2"/>
  <c r="AE5527" i="2"/>
  <c r="BT5525" i="2"/>
  <c r="CA5525" i="2" s="1"/>
  <c r="BZ5525" i="2"/>
  <c r="AV5526" i="2" l="1"/>
  <c r="AY5526" i="2" s="1"/>
  <c r="U5527" i="2"/>
  <c r="W5527" i="2"/>
  <c r="BK5527" i="2"/>
  <c r="AC5527" i="2"/>
  <c r="K5527" i="2"/>
  <c r="L5527" i="2" s="1"/>
  <c r="AW5527" i="2" s="1"/>
  <c r="J5527" i="2"/>
  <c r="BY5527" i="2" s="1"/>
  <c r="R5526" i="2"/>
  <c r="S5526" i="2"/>
  <c r="AA5527" i="2" l="1"/>
  <c r="V5527" i="2" s="1"/>
  <c r="AX5527" i="2"/>
  <c r="AZ5527" i="2" s="1"/>
  <c r="BE5526" i="2"/>
  <c r="BH5526" i="2"/>
  <c r="BG5526" i="2"/>
  <c r="BF5526" i="2"/>
  <c r="N5527" i="2"/>
  <c r="Q5527" i="2"/>
  <c r="P5527" i="2"/>
  <c r="X5527" i="2"/>
  <c r="H5527" i="2"/>
  <c r="T5527" i="2" s="1"/>
  <c r="BL5527" i="2" l="1"/>
  <c r="BM5528" i="2" s="1"/>
  <c r="BO5528" i="2" s="1"/>
  <c r="BU5527" i="2"/>
  <c r="BW5527" i="2"/>
  <c r="BD5526" i="2"/>
  <c r="BB5526" i="2"/>
  <c r="BC5526" i="2"/>
  <c r="BA5526" i="2"/>
  <c r="BJ5527" i="2"/>
  <c r="BP5528" i="2"/>
  <c r="BQ5529" i="2" s="1"/>
  <c r="AG5527" i="2"/>
  <c r="AD5527" i="2"/>
  <c r="AH5527" i="2" l="1"/>
  <c r="AI5527" i="2"/>
  <c r="AJ5527" i="2" s="1"/>
  <c r="BR5527" i="2" s="1"/>
  <c r="BV5527" i="2"/>
  <c r="BX5527" i="2"/>
  <c r="BT5526" i="2"/>
  <c r="CA5526" i="2" s="1"/>
  <c r="BZ5526" i="2"/>
  <c r="AF5527" i="2"/>
  <c r="AE5528" i="2"/>
  <c r="AV5527" i="2" l="1"/>
  <c r="AY5527" i="2" s="1"/>
  <c r="U5528" i="2"/>
  <c r="BK5528" i="2"/>
  <c r="W5528" i="2"/>
  <c r="AC5528" i="2"/>
  <c r="J5528" i="2"/>
  <c r="BY5528" i="2" s="1"/>
  <c r="R5527" i="2"/>
  <c r="S5527" i="2"/>
  <c r="Q5528" i="2" l="1"/>
  <c r="P5528" i="2"/>
  <c r="X5528" i="2"/>
  <c r="BF5527" i="2"/>
  <c r="BG5527" i="2"/>
  <c r="BH5527" i="2"/>
  <c r="BE5527" i="2"/>
  <c r="K5528" i="2"/>
  <c r="L5528" i="2" s="1"/>
  <c r="AX5528" i="2"/>
  <c r="AZ5528" i="2" s="1"/>
  <c r="AA5528" i="2"/>
  <c r="BJ5528" i="2" s="1"/>
  <c r="BU5528" i="2" l="1"/>
  <c r="BW5528" i="2"/>
  <c r="BL5528" i="2"/>
  <c r="BM5529" i="2" s="1"/>
  <c r="AG5528" i="2"/>
  <c r="AD5528" i="2"/>
  <c r="BO5529" i="2"/>
  <c r="BP5529" i="2"/>
  <c r="BQ5530" i="2" s="1"/>
  <c r="V5528" i="2"/>
  <c r="BA5527" i="2"/>
  <c r="BB5527" i="2"/>
  <c r="BD5527" i="2"/>
  <c r="BC5527" i="2"/>
  <c r="AW5528" i="2"/>
  <c r="H5528" i="2"/>
  <c r="T5528" i="2" s="1"/>
  <c r="AH5528" i="2" l="1"/>
  <c r="AI5528" i="2"/>
  <c r="AJ5528" i="2" s="1"/>
  <c r="BR5528" i="2" s="1"/>
  <c r="N5528" i="2"/>
  <c r="AF5528" i="2"/>
  <c r="R5528" i="2" s="1"/>
  <c r="AE5529" i="2"/>
  <c r="BT5527" i="2"/>
  <c r="CA5527" i="2" s="1"/>
  <c r="BZ5527" i="2"/>
  <c r="AV5528" i="2" l="1"/>
  <c r="AY5528" i="2" s="1"/>
  <c r="BV5528" i="2"/>
  <c r="BX5528" i="2"/>
  <c r="U5529" i="2"/>
  <c r="W5529" i="2"/>
  <c r="K5529" i="2" s="1"/>
  <c r="L5529" i="2" s="1"/>
  <c r="BK5529" i="2"/>
  <c r="AC5529" i="2"/>
  <c r="S5528" i="2"/>
  <c r="BE5528" i="2" s="1"/>
  <c r="J5529" i="2" l="1"/>
  <c r="BY5529" i="2" s="1"/>
  <c r="BH5528" i="2"/>
  <c r="H5529" i="2"/>
  <c r="T5529" i="2" s="1"/>
  <c r="AW5529" i="2"/>
  <c r="N5529" i="2"/>
  <c r="BG5528" i="2"/>
  <c r="BF5528" i="2"/>
  <c r="Q5529" i="2"/>
  <c r="P5529" i="2"/>
  <c r="X5529" i="2"/>
  <c r="AA5529" i="2"/>
  <c r="BL5529" i="2" s="1"/>
  <c r="BM5530" i="2" s="1"/>
  <c r="AX5529" i="2"/>
  <c r="AZ5529" i="2" s="1"/>
  <c r="BD5528" i="2" l="1"/>
  <c r="BU5529" i="2"/>
  <c r="BW5529" i="2"/>
  <c r="BC5528" i="2"/>
  <c r="BB5528" i="2"/>
  <c r="BT5528" i="2"/>
  <c r="CA5528" i="2" s="1"/>
  <c r="BZ5528" i="2"/>
  <c r="V5529" i="2"/>
  <c r="BJ5529" i="2"/>
  <c r="BA5528" i="2"/>
  <c r="BP5530" i="2"/>
  <c r="BQ5531" i="2" s="1"/>
  <c r="BO5530" i="2"/>
  <c r="AG5529" i="2"/>
  <c r="AD5529" i="2"/>
  <c r="AH5529" i="2" l="1"/>
  <c r="AI5529" i="2"/>
  <c r="AJ5529" i="2" s="1"/>
  <c r="BR5529" i="2" s="1"/>
  <c r="BV5529" i="2"/>
  <c r="BX5529" i="2"/>
  <c r="AF5529" i="2"/>
  <c r="AE5530" i="2"/>
  <c r="AV5529" i="2" l="1"/>
  <c r="AY5529" i="2" s="1"/>
  <c r="R5529" i="2"/>
  <c r="S5529" i="2"/>
  <c r="W5530" i="2"/>
  <c r="J5530" i="2" s="1"/>
  <c r="BY5530" i="2" s="1"/>
  <c r="BK5530" i="2"/>
  <c r="AC5530" i="2"/>
  <c r="U5530" i="2"/>
  <c r="BE5529" i="2" l="1"/>
  <c r="BH5529" i="2"/>
  <c r="BF5529" i="2"/>
  <c r="BG5529" i="2"/>
  <c r="AA5530" i="2"/>
  <c r="V5530" i="2" s="1"/>
  <c r="AX5530" i="2"/>
  <c r="AZ5530" i="2" s="1"/>
  <c r="P5530" i="2"/>
  <c r="X5530" i="2"/>
  <c r="Q5530" i="2"/>
  <c r="K5530" i="2"/>
  <c r="L5530" i="2" s="1"/>
  <c r="BU5530" i="2" l="1"/>
  <c r="BW5530" i="2"/>
  <c r="BL5530" i="2"/>
  <c r="BM5531" i="2" s="1"/>
  <c r="BB5529" i="2"/>
  <c r="BA5529" i="2"/>
  <c r="BC5529" i="2"/>
  <c r="BD5529" i="2"/>
  <c r="AW5530" i="2"/>
  <c r="H5530" i="2"/>
  <c r="N5530" i="2" s="1"/>
  <c r="BJ5530" i="2"/>
  <c r="AG5530" i="2"/>
  <c r="AD5530" i="2"/>
  <c r="AH5530" i="2" l="1"/>
  <c r="AI5530" i="2"/>
  <c r="AJ5530" i="2" s="1"/>
  <c r="BR5530" i="2" s="1"/>
  <c r="T5530" i="2"/>
  <c r="AF5530" i="2"/>
  <c r="AE5531" i="2"/>
  <c r="BO5531" i="2"/>
  <c r="BP5531" i="2"/>
  <c r="BQ5532" i="2" s="1"/>
  <c r="BZ5529" i="2"/>
  <c r="BT5529" i="2"/>
  <c r="CA5529" i="2" s="1"/>
  <c r="AV5530" i="2" l="1"/>
  <c r="AY5530" i="2" s="1"/>
  <c r="BV5530" i="2"/>
  <c r="BX5530" i="2"/>
  <c r="U5531" i="2"/>
  <c r="W5531" i="2"/>
  <c r="K5531" i="2" s="1"/>
  <c r="BK5531" i="2"/>
  <c r="J5531" i="2"/>
  <c r="BY5531" i="2" s="1"/>
  <c r="AC5531" i="2"/>
  <c r="S5530" i="2"/>
  <c r="R5530" i="2"/>
  <c r="L5531" i="2" l="1"/>
  <c r="AW5531" i="2" s="1"/>
  <c r="H5531" i="2"/>
  <c r="T5531" i="2" s="1"/>
  <c r="X5531" i="2"/>
  <c r="P5531" i="2"/>
  <c r="Q5531" i="2"/>
  <c r="BF5530" i="2"/>
  <c r="BG5530" i="2"/>
  <c r="BE5530" i="2"/>
  <c r="BH5530" i="2"/>
  <c r="AX5531" i="2"/>
  <c r="AZ5531" i="2" s="1"/>
  <c r="AA5531" i="2"/>
  <c r="BL5531" i="2" s="1"/>
  <c r="BM5532" i="2" s="1"/>
  <c r="BU5531" i="2" l="1"/>
  <c r="BW5531" i="2"/>
  <c r="BJ5531" i="2"/>
  <c r="V5531" i="2"/>
  <c r="N5531" i="2"/>
  <c r="BP5532" i="2"/>
  <c r="BQ5533" i="2" s="1"/>
  <c r="BO5532" i="2"/>
  <c r="AG5531" i="2"/>
  <c r="AD5531" i="2"/>
  <c r="BA5530" i="2"/>
  <c r="BD5530" i="2"/>
  <c r="BB5530" i="2"/>
  <c r="BC5530" i="2"/>
  <c r="AH5531" i="2" l="1"/>
  <c r="AI5531" i="2"/>
  <c r="AJ5531" i="2" s="1"/>
  <c r="BR5531" i="2" s="1"/>
  <c r="BV5531" i="2"/>
  <c r="BX5531" i="2"/>
  <c r="AF5531" i="2"/>
  <c r="AE5532" i="2"/>
  <c r="BT5530" i="2"/>
  <c r="CA5530" i="2" s="1"/>
  <c r="BZ5530" i="2"/>
  <c r="AV5531" i="2" l="1"/>
  <c r="AY5531" i="2" s="1"/>
  <c r="S5531" i="2"/>
  <c r="R5531" i="2"/>
  <c r="AC5532" i="2"/>
  <c r="U5532" i="2"/>
  <c r="W5532" i="2"/>
  <c r="BK5532" i="2"/>
  <c r="X5532" i="2" l="1"/>
  <c r="P5532" i="2"/>
  <c r="Q5532" i="2"/>
  <c r="AX5532" i="2"/>
  <c r="AZ5532" i="2" s="1"/>
  <c r="AA5532" i="2"/>
  <c r="V5532" i="2" s="1"/>
  <c r="J5532" i="2"/>
  <c r="BY5532" i="2" s="1"/>
  <c r="K5532" i="2"/>
  <c r="L5532" i="2" s="1"/>
  <c r="BH5531" i="2"/>
  <c r="BG5531" i="2"/>
  <c r="BF5531" i="2"/>
  <c r="BE5531" i="2"/>
  <c r="BU5532" i="2" l="1"/>
  <c r="BW5532" i="2"/>
  <c r="BJ5532" i="2"/>
  <c r="AG5532" i="2"/>
  <c r="AD5532" i="2"/>
  <c r="BD5531" i="2"/>
  <c r="BA5531" i="2"/>
  <c r="BB5531" i="2"/>
  <c r="BC5531" i="2"/>
  <c r="AW5532" i="2"/>
  <c r="H5532" i="2"/>
  <c r="T5532" i="2" s="1"/>
  <c r="N5532" i="2"/>
  <c r="BL5532" i="2"/>
  <c r="BM5533" i="2" s="1"/>
  <c r="AH5532" i="2" l="1"/>
  <c r="AI5532" i="2"/>
  <c r="AJ5532" i="2" s="1"/>
  <c r="BR5532" i="2" s="1"/>
  <c r="BZ5531" i="2"/>
  <c r="BT5531" i="2"/>
  <c r="CA5531" i="2" s="1"/>
  <c r="BO5533" i="2"/>
  <c r="BP5533" i="2"/>
  <c r="BQ5534" i="2" s="1"/>
  <c r="AF5532" i="2"/>
  <c r="AE5533" i="2"/>
  <c r="AV5532" i="2" l="1"/>
  <c r="AY5532" i="2" s="1"/>
  <c r="BV5532" i="2"/>
  <c r="BX5532" i="2"/>
  <c r="S5532" i="2"/>
  <c r="R5532" i="2"/>
  <c r="U5533" i="2"/>
  <c r="AC5533" i="2"/>
  <c r="W5533" i="2"/>
  <c r="K5533" i="2" s="1"/>
  <c r="L5533" i="2" s="1"/>
  <c r="BK5533" i="2"/>
  <c r="J5533" i="2" l="1"/>
  <c r="BY5533" i="2" s="1"/>
  <c r="AW5533" i="2"/>
  <c r="H5533" i="2"/>
  <c r="N5533" i="2" s="1"/>
  <c r="AX5533" i="2"/>
  <c r="AZ5533" i="2" s="1"/>
  <c r="AA5533" i="2"/>
  <c r="BL5533" i="2" s="1"/>
  <c r="BM5534" i="2" s="1"/>
  <c r="Q5533" i="2"/>
  <c r="P5533" i="2"/>
  <c r="X5533" i="2"/>
  <c r="BF5532" i="2"/>
  <c r="BH5532" i="2"/>
  <c r="BE5532" i="2"/>
  <c r="BG5532" i="2"/>
  <c r="BU5533" i="2" l="1"/>
  <c r="BW5533" i="2"/>
  <c r="BP5534" i="2"/>
  <c r="BQ5535" i="2" s="1"/>
  <c r="BO5534" i="2"/>
  <c r="AG5533" i="2"/>
  <c r="AD5533" i="2"/>
  <c r="BA5532" i="2"/>
  <c r="BD5532" i="2"/>
  <c r="BC5532" i="2"/>
  <c r="BB5532" i="2"/>
  <c r="BJ5533" i="2"/>
  <c r="T5533" i="2"/>
  <c r="V5533" i="2"/>
  <c r="AH5533" i="2" l="1"/>
  <c r="AI5533" i="2"/>
  <c r="AJ5533" i="2" s="1"/>
  <c r="BR5533" i="2" s="1"/>
  <c r="BV5533" i="2"/>
  <c r="BX5533" i="2"/>
  <c r="BZ5532" i="2"/>
  <c r="BT5532" i="2"/>
  <c r="CA5532" i="2" s="1"/>
  <c r="AF5533" i="2"/>
  <c r="AE5534" i="2"/>
  <c r="AV5533" i="2" l="1"/>
  <c r="AY5533" i="2" s="1"/>
  <c r="S5533" i="2"/>
  <c r="R5533" i="2"/>
  <c r="U5534" i="2"/>
  <c r="W5534" i="2"/>
  <c r="J5534" i="2" s="1"/>
  <c r="BY5534" i="2" s="1"/>
  <c r="BK5534" i="2"/>
  <c r="AC5534" i="2"/>
  <c r="Q5534" i="2" l="1"/>
  <c r="P5534" i="2"/>
  <c r="X5534" i="2"/>
  <c r="AX5534" i="2"/>
  <c r="AZ5534" i="2" s="1"/>
  <c r="AA5534" i="2"/>
  <c r="BJ5534" i="2" s="1"/>
  <c r="K5534" i="2"/>
  <c r="L5534" i="2" s="1"/>
  <c r="BH5533" i="2"/>
  <c r="BF5533" i="2"/>
  <c r="BG5533" i="2"/>
  <c r="BE5533" i="2"/>
  <c r="BU5534" i="2" l="1"/>
  <c r="BW5534" i="2"/>
  <c r="AW5534" i="2"/>
  <c r="H5534" i="2"/>
  <c r="T5534" i="2" s="1"/>
  <c r="BL5534" i="2"/>
  <c r="BM5535" i="2" s="1"/>
  <c r="AG5534" i="2"/>
  <c r="AD5534" i="2"/>
  <c r="BD5533" i="2"/>
  <c r="BB5533" i="2"/>
  <c r="BA5533" i="2"/>
  <c r="BC5533" i="2"/>
  <c r="V5534" i="2"/>
  <c r="AH5534" i="2" l="1"/>
  <c r="AI5534" i="2"/>
  <c r="AJ5534" i="2" s="1"/>
  <c r="BR5534" i="2" s="1"/>
  <c r="BV5534" i="2"/>
  <c r="BX5534" i="2"/>
  <c r="N5534" i="2"/>
  <c r="AF5534" i="2"/>
  <c r="AE5535" i="2"/>
  <c r="BZ5533" i="2"/>
  <c r="BT5533" i="2"/>
  <c r="CA5533" i="2" s="1"/>
  <c r="BP5535" i="2"/>
  <c r="BQ5536" i="2" s="1"/>
  <c r="BO5535" i="2"/>
  <c r="AV5534" i="2" l="1"/>
  <c r="AY5534" i="2" s="1"/>
  <c r="U5535" i="2"/>
  <c r="W5535" i="2"/>
  <c r="BK5535" i="2"/>
  <c r="AC5535" i="2"/>
  <c r="J5535" i="2"/>
  <c r="BY5535" i="2" s="1"/>
  <c r="K5535" i="2"/>
  <c r="L5535" i="2" s="1"/>
  <c r="AW5535" i="2" s="1"/>
  <c r="R5534" i="2"/>
  <c r="S5534" i="2"/>
  <c r="BG5534" i="2" l="1"/>
  <c r="BF5534" i="2"/>
  <c r="BH5534" i="2"/>
  <c r="BE5534" i="2"/>
  <c r="Q5535" i="2"/>
  <c r="X5535" i="2"/>
  <c r="P5535" i="2"/>
  <c r="H5535" i="2"/>
  <c r="T5535" i="2" s="1"/>
  <c r="AX5535" i="2"/>
  <c r="AZ5535" i="2" s="1"/>
  <c r="AA5535" i="2"/>
  <c r="V5535" i="2" s="1"/>
  <c r="BU5535" i="2" l="1"/>
  <c r="BW5535" i="2"/>
  <c r="BL5535" i="2"/>
  <c r="BM5536" i="2" s="1"/>
  <c r="BJ5535" i="2"/>
  <c r="N5535" i="2"/>
  <c r="AG5535" i="2"/>
  <c r="AD5535" i="2"/>
  <c r="BB5534" i="2"/>
  <c r="BA5534" i="2"/>
  <c r="BD5534" i="2"/>
  <c r="BC5534" i="2"/>
  <c r="AH5535" i="2" l="1"/>
  <c r="AI5535" i="2"/>
  <c r="AJ5535" i="2" s="1"/>
  <c r="BR5535" i="2" s="1"/>
  <c r="BV5535" i="2"/>
  <c r="BX5535" i="2"/>
  <c r="BZ5534" i="2"/>
  <c r="BT5534" i="2"/>
  <c r="CA5534" i="2" s="1"/>
  <c r="AF5535" i="2"/>
  <c r="R5535" i="2" s="1"/>
  <c r="AE5536" i="2"/>
  <c r="BP5536" i="2"/>
  <c r="BQ5537" i="2" s="1"/>
  <c r="BO5536" i="2"/>
  <c r="AV5535" i="2" l="1"/>
  <c r="AY5535" i="2" s="1"/>
  <c r="AC5536" i="2"/>
  <c r="U5536" i="2"/>
  <c r="W5536" i="2"/>
  <c r="J5536" i="2" s="1"/>
  <c r="BY5536" i="2" s="1"/>
  <c r="BK5536" i="2"/>
  <c r="S5535" i="2"/>
  <c r="BH5535" i="2" s="1"/>
  <c r="BF5535" i="2" l="1"/>
  <c r="BE5535" i="2"/>
  <c r="BG5535" i="2"/>
  <c r="AX5536" i="2"/>
  <c r="AA5536" i="2"/>
  <c r="V5536" i="2" s="1"/>
  <c r="X5536" i="2"/>
  <c r="Q5536" i="2"/>
  <c r="P5536" i="2"/>
  <c r="K5536" i="2"/>
  <c r="L5536" i="2" s="1"/>
  <c r="BU5536" i="2" l="1"/>
  <c r="BW5536" i="2"/>
  <c r="BD5535" i="2"/>
  <c r="BA5535" i="2"/>
  <c r="BB5535" i="2"/>
  <c r="BC5535" i="2"/>
  <c r="BT5535" i="2" s="1"/>
  <c r="CA5535" i="2" s="1"/>
  <c r="BJ5536" i="2"/>
  <c r="AZ5536" i="2"/>
  <c r="AG5536" i="2"/>
  <c r="AD5536" i="2"/>
  <c r="AW5536" i="2"/>
  <c r="H5536" i="2"/>
  <c r="T5536" i="2" s="1"/>
  <c r="N5536" i="2"/>
  <c r="BL5536" i="2"/>
  <c r="BM5537" i="2" s="1"/>
  <c r="AH5536" i="2" l="1"/>
  <c r="AI5536" i="2"/>
  <c r="AJ5536" i="2" s="1"/>
  <c r="BR5536" i="2" s="1"/>
  <c r="BZ5535" i="2"/>
  <c r="BP5537" i="2"/>
  <c r="BQ5538" i="2" s="1"/>
  <c r="BO5537" i="2"/>
  <c r="AF5536" i="2"/>
  <c r="AE5537" i="2"/>
  <c r="AV5536" i="2" l="1"/>
  <c r="AY5536" i="2" s="1"/>
  <c r="BV5536" i="2"/>
  <c r="BX5536" i="2"/>
  <c r="U5537" i="2"/>
  <c r="BK5537" i="2"/>
  <c r="W5537" i="2"/>
  <c r="J5537" i="2" s="1"/>
  <c r="BY5537" i="2" s="1"/>
  <c r="AC5537" i="2"/>
  <c r="R5536" i="2"/>
  <c r="S5536" i="2"/>
  <c r="K5537" i="2" l="1"/>
  <c r="L5537" i="2"/>
  <c r="AW5537" i="2" s="1"/>
  <c r="BG5536" i="2"/>
  <c r="BE5536" i="2"/>
  <c r="BH5536" i="2"/>
  <c r="BF5536" i="2"/>
  <c r="N5537" i="2"/>
  <c r="X5537" i="2"/>
  <c r="Q5537" i="2"/>
  <c r="P5537" i="2"/>
  <c r="H5537" i="2"/>
  <c r="T5537" i="2" s="1"/>
  <c r="AX5537" i="2"/>
  <c r="AZ5537" i="2" s="1"/>
  <c r="AA5537" i="2"/>
  <c r="BL5537" i="2" s="1"/>
  <c r="BM5538" i="2" s="1"/>
  <c r="BU5537" i="2" l="1"/>
  <c r="BW5537" i="2"/>
  <c r="AG5537" i="2"/>
  <c r="AD5537" i="2"/>
  <c r="V5537" i="2"/>
  <c r="BC5536" i="2"/>
  <c r="BB5536" i="2"/>
  <c r="BD5536" i="2"/>
  <c r="BA5536" i="2"/>
  <c r="BO5538" i="2"/>
  <c r="BP5538" i="2"/>
  <c r="BQ5539" i="2" s="1"/>
  <c r="BJ5537" i="2"/>
  <c r="AH5537" i="2" l="1"/>
  <c r="AI5537" i="2"/>
  <c r="AJ5537" i="2" s="1"/>
  <c r="BR5537" i="2" s="1"/>
  <c r="BV5537" i="2"/>
  <c r="BX5537" i="2"/>
  <c r="AF5537" i="2"/>
  <c r="R5537" i="2" s="1"/>
  <c r="AE5538" i="2"/>
  <c r="BT5536" i="2"/>
  <c r="CA5536" i="2" s="1"/>
  <c r="BZ5536" i="2"/>
  <c r="S5537" i="2" l="1"/>
  <c r="AV5537" i="2"/>
  <c r="AY5537" i="2" s="1"/>
  <c r="AC5538" i="2"/>
  <c r="U5538" i="2"/>
  <c r="W5538" i="2"/>
  <c r="J5538" i="2" s="1"/>
  <c r="BY5538" i="2" s="1"/>
  <c r="K5538" i="2"/>
  <c r="L5538" i="2" s="1"/>
  <c r="AW5538" i="2" s="1"/>
  <c r="BK5538" i="2"/>
  <c r="BG5537" i="2"/>
  <c r="BH5537" i="2"/>
  <c r="BE5537" i="2"/>
  <c r="BF5537" i="2"/>
  <c r="Q5538" i="2" l="1"/>
  <c r="P5538" i="2"/>
  <c r="X5538" i="2"/>
  <c r="AA5538" i="2"/>
  <c r="V5538" i="2" s="1"/>
  <c r="AX5538" i="2"/>
  <c r="AZ5538" i="2" s="1"/>
  <c r="BB5537" i="2"/>
  <c r="BC5537" i="2"/>
  <c r="BA5537" i="2"/>
  <c r="BD5537" i="2"/>
  <c r="H5538" i="2"/>
  <c r="T5538" i="2" s="1"/>
  <c r="BU5538" i="2" l="1"/>
  <c r="BW5538" i="2"/>
  <c r="BJ5538" i="2"/>
  <c r="AG5538" i="2"/>
  <c r="AD5538" i="2"/>
  <c r="N5538" i="2"/>
  <c r="BZ5537" i="2"/>
  <c r="BT5537" i="2"/>
  <c r="CA5537" i="2" s="1"/>
  <c r="BL5538" i="2"/>
  <c r="BM5539" i="2" s="1"/>
  <c r="AH5538" i="2" l="1"/>
  <c r="AI5538" i="2"/>
  <c r="AJ5538" i="2" s="1"/>
  <c r="BR5538" i="2" s="1"/>
  <c r="BV5538" i="2"/>
  <c r="BX5538" i="2"/>
  <c r="BP5539" i="2"/>
  <c r="BQ5540" i="2" s="1"/>
  <c r="BO5539" i="2"/>
  <c r="AF5538" i="2"/>
  <c r="R5538" i="2" s="1"/>
  <c r="AE5539" i="2"/>
  <c r="AV5538" i="2" l="1"/>
  <c r="AY5538" i="2" s="1"/>
  <c r="AC5539" i="2"/>
  <c r="BK5539" i="2"/>
  <c r="U5539" i="2"/>
  <c r="W5539" i="2"/>
  <c r="J5539" i="2" s="1"/>
  <c r="BY5539" i="2" s="1"/>
  <c r="S5538" i="2"/>
  <c r="BH5538" i="2" s="1"/>
  <c r="K5539" i="2" l="1"/>
  <c r="L5539" i="2" s="1"/>
  <c r="AW5539" i="2" s="1"/>
  <c r="H5539" i="2"/>
  <c r="T5539" i="2" s="1"/>
  <c r="AX5539" i="2"/>
  <c r="AZ5539" i="2" s="1"/>
  <c r="AA5539" i="2"/>
  <c r="BL5539" i="2" s="1"/>
  <c r="BM5540" i="2" s="1"/>
  <c r="BE5538" i="2"/>
  <c r="BF5538" i="2"/>
  <c r="BG5538" i="2"/>
  <c r="X5539" i="2"/>
  <c r="P5539" i="2"/>
  <c r="Q5539" i="2"/>
  <c r="BU5539" i="2" l="1"/>
  <c r="BW5539" i="2"/>
  <c r="N5539" i="2"/>
  <c r="BO5540" i="2"/>
  <c r="BP5540" i="2"/>
  <c r="BQ5541" i="2" s="1"/>
  <c r="AG5539" i="2"/>
  <c r="AD5539" i="2"/>
  <c r="BD5538" i="2"/>
  <c r="BB5538" i="2"/>
  <c r="BC5538" i="2"/>
  <c r="BA5538" i="2"/>
  <c r="BJ5539" i="2"/>
  <c r="V5539" i="2"/>
  <c r="AH5539" i="2" l="1"/>
  <c r="AI5539" i="2"/>
  <c r="AJ5539" i="2" s="1"/>
  <c r="BR5539" i="2" s="1"/>
  <c r="BV5539" i="2"/>
  <c r="BX5539" i="2"/>
  <c r="BT5538" i="2"/>
  <c r="CA5538" i="2" s="1"/>
  <c r="BZ5538" i="2"/>
  <c r="AF5539" i="2"/>
  <c r="AE5540" i="2"/>
  <c r="AV5539" i="2" l="1"/>
  <c r="AY5539" i="2" s="1"/>
  <c r="S5539" i="2"/>
  <c r="R5539" i="2"/>
  <c r="W5540" i="2"/>
  <c r="K5540" i="2" s="1"/>
  <c r="L5540" i="2" s="1"/>
  <c r="U5540" i="2"/>
  <c r="AC5540" i="2"/>
  <c r="BK5540" i="2"/>
  <c r="H5540" i="2" l="1"/>
  <c r="N5540" i="2" s="1"/>
  <c r="AW5540" i="2"/>
  <c r="AX5540" i="2"/>
  <c r="AZ5540" i="2" s="1"/>
  <c r="AA5540" i="2"/>
  <c r="BL5540" i="2" s="1"/>
  <c r="BM5541" i="2" s="1"/>
  <c r="X5540" i="2"/>
  <c r="P5540" i="2"/>
  <c r="Q5540" i="2"/>
  <c r="J5540" i="2"/>
  <c r="BY5540" i="2" s="1"/>
  <c r="BH5539" i="2"/>
  <c r="BG5539" i="2"/>
  <c r="BE5539" i="2"/>
  <c r="BF5539" i="2"/>
  <c r="BU5540" i="2" l="1"/>
  <c r="BW5540" i="2"/>
  <c r="V5540" i="2"/>
  <c r="T5540" i="2"/>
  <c r="AG5540" i="2"/>
  <c r="AD5540" i="2"/>
  <c r="BP5541" i="2"/>
  <c r="BQ5542" i="2" s="1"/>
  <c r="BO5541" i="2"/>
  <c r="BB5539" i="2"/>
  <c r="BA5539" i="2"/>
  <c r="BC5539" i="2"/>
  <c r="BD5539" i="2"/>
  <c r="BJ5540" i="2"/>
  <c r="AH5540" i="2" l="1"/>
  <c r="AI5540" i="2"/>
  <c r="AJ5540" i="2" s="1"/>
  <c r="BR5540" i="2" s="1"/>
  <c r="BV5540" i="2"/>
  <c r="BX5540" i="2"/>
  <c r="AF5540" i="2"/>
  <c r="R5540" i="2" s="1"/>
  <c r="AE5541" i="2"/>
  <c r="BZ5539" i="2"/>
  <c r="BT5539" i="2"/>
  <c r="CA5539" i="2" s="1"/>
  <c r="AV5540" i="2" l="1"/>
  <c r="AY5540" i="2" s="1"/>
  <c r="S5540" i="2"/>
  <c r="BG5540" i="2" s="1"/>
  <c r="BK5541" i="2"/>
  <c r="U5541" i="2"/>
  <c r="W5541" i="2"/>
  <c r="J5541" i="2" s="1"/>
  <c r="BY5541" i="2" s="1"/>
  <c r="AC5541" i="2"/>
  <c r="BF5540" i="2" l="1"/>
  <c r="BE5540" i="2"/>
  <c r="P5541" i="2"/>
  <c r="X5541" i="2"/>
  <c r="Q5541" i="2"/>
  <c r="AX5541" i="2"/>
  <c r="AZ5541" i="2" s="1"/>
  <c r="AA5541" i="2"/>
  <c r="BJ5541" i="2" s="1"/>
  <c r="BH5540" i="2"/>
  <c r="K5541" i="2"/>
  <c r="L5541" i="2" s="1"/>
  <c r="BC5540" i="2" l="1"/>
  <c r="BT5540" i="2" s="1"/>
  <c r="CA5540" i="2" s="1"/>
  <c r="BU5541" i="2"/>
  <c r="BW5541" i="2"/>
  <c r="BD5540" i="2"/>
  <c r="BL5541" i="2"/>
  <c r="BM5542" i="2" s="1"/>
  <c r="H5541" i="2"/>
  <c r="T5541" i="2" s="1"/>
  <c r="AW5541" i="2"/>
  <c r="V5541" i="2"/>
  <c r="BA5540" i="2"/>
  <c r="AG5541" i="2"/>
  <c r="AD5541" i="2"/>
  <c r="BB5540" i="2"/>
  <c r="AH5541" i="2" l="1"/>
  <c r="AI5541" i="2"/>
  <c r="AJ5541" i="2" s="1"/>
  <c r="BR5541" i="2" s="1"/>
  <c r="BZ5540" i="2"/>
  <c r="N5541" i="2"/>
  <c r="BP5542" i="2"/>
  <c r="BQ5543" i="2" s="1"/>
  <c r="BO5542" i="2"/>
  <c r="AF5541" i="2"/>
  <c r="AE5542" i="2"/>
  <c r="AV5541" i="2" l="1"/>
  <c r="AY5541" i="2" s="1"/>
  <c r="BV5541" i="2"/>
  <c r="BX5541" i="2"/>
  <c r="S5541" i="2"/>
  <c r="R5541" i="2"/>
  <c r="W5542" i="2"/>
  <c r="BK5542" i="2"/>
  <c r="AC5542" i="2"/>
  <c r="U5542" i="2"/>
  <c r="P5542" i="2" l="1"/>
  <c r="X5542" i="2"/>
  <c r="Q5542" i="2"/>
  <c r="K5542" i="2"/>
  <c r="L5542" i="2" s="1"/>
  <c r="J5542" i="2"/>
  <c r="BY5542" i="2" s="1"/>
  <c r="AX5542" i="2"/>
  <c r="AZ5542" i="2" s="1"/>
  <c r="AA5542" i="2"/>
  <c r="BJ5542" i="2" s="1"/>
  <c r="BF5541" i="2"/>
  <c r="BH5541" i="2"/>
  <c r="BG5541" i="2"/>
  <c r="BE5541" i="2"/>
  <c r="BU5542" i="2" l="1"/>
  <c r="BW5542" i="2"/>
  <c r="BC5541" i="2"/>
  <c r="BA5541" i="2"/>
  <c r="BD5541" i="2"/>
  <c r="BB5541" i="2"/>
  <c r="BL5542" i="2"/>
  <c r="BM5543" i="2" s="1"/>
  <c r="AG5542" i="2"/>
  <c r="AD5542" i="2"/>
  <c r="H5542" i="2"/>
  <c r="N5542" i="2" s="1"/>
  <c r="AW5542" i="2"/>
  <c r="V5542" i="2"/>
  <c r="AH5542" i="2" l="1"/>
  <c r="AI5542" i="2"/>
  <c r="AJ5542" i="2" s="1"/>
  <c r="BR5542" i="2" s="1"/>
  <c r="T5542" i="2"/>
  <c r="BT5541" i="2"/>
  <c r="CA5541" i="2" s="1"/>
  <c r="BZ5541" i="2"/>
  <c r="BO5543" i="2"/>
  <c r="BP5543" i="2"/>
  <c r="BQ5544" i="2" s="1"/>
  <c r="AF5542" i="2"/>
  <c r="AE5543" i="2"/>
  <c r="AV5542" i="2" l="1"/>
  <c r="AY5542" i="2" s="1"/>
  <c r="BV5542" i="2"/>
  <c r="BX5542" i="2"/>
  <c r="BK5543" i="2"/>
  <c r="U5543" i="2"/>
  <c r="W5543" i="2"/>
  <c r="K5543" i="2" s="1"/>
  <c r="L5543" i="2" s="1"/>
  <c r="AW5543" i="2" s="1"/>
  <c r="AC5543" i="2"/>
  <c r="S5542" i="2"/>
  <c r="R5542" i="2"/>
  <c r="J5543" i="2" l="1"/>
  <c r="BY5543" i="2" s="1"/>
  <c r="AA5543" i="2"/>
  <c r="V5543" i="2" s="1"/>
  <c r="AX5543" i="2"/>
  <c r="AZ5543" i="2" s="1"/>
  <c r="H5543" i="2"/>
  <c r="N5543" i="2" s="1"/>
  <c r="BH5542" i="2"/>
  <c r="BF5542" i="2"/>
  <c r="BE5542" i="2"/>
  <c r="BG5542" i="2"/>
  <c r="P5543" i="2"/>
  <c r="Q5543" i="2"/>
  <c r="X5543" i="2"/>
  <c r="BJ5543" i="2" l="1"/>
  <c r="BU5543" i="2"/>
  <c r="BW5543" i="2"/>
  <c r="AG5543" i="2"/>
  <c r="AD5543" i="2"/>
  <c r="T5543" i="2"/>
  <c r="BD5542" i="2"/>
  <c r="BC5542" i="2"/>
  <c r="BB5542" i="2"/>
  <c r="BA5542" i="2"/>
  <c r="BL5543" i="2"/>
  <c r="BM5544" i="2" s="1"/>
  <c r="AH5543" i="2" l="1"/>
  <c r="AI5543" i="2"/>
  <c r="AJ5543" i="2" s="1"/>
  <c r="BR5543" i="2" s="1"/>
  <c r="BV5543" i="2"/>
  <c r="BX5543" i="2"/>
  <c r="AF5543" i="2"/>
  <c r="AE5544" i="2"/>
  <c r="BP5544" i="2"/>
  <c r="BQ5545" i="2" s="1"/>
  <c r="BO5544" i="2"/>
  <c r="BT5542" i="2"/>
  <c r="CA5542" i="2" s="1"/>
  <c r="BZ5542" i="2"/>
  <c r="AV5543" i="2" l="1"/>
  <c r="AY5543" i="2" s="1"/>
  <c r="S5543" i="2"/>
  <c r="R5543" i="2"/>
  <c r="U5544" i="2"/>
  <c r="W5544" i="2"/>
  <c r="AC5544" i="2"/>
  <c r="BK5544" i="2"/>
  <c r="AA5544" i="2" l="1"/>
  <c r="BJ5544" i="2" s="1"/>
  <c r="AX5544" i="2"/>
  <c r="AZ5544" i="2" s="1"/>
  <c r="Q5544" i="2"/>
  <c r="P5544" i="2"/>
  <c r="X5544" i="2"/>
  <c r="J5544" i="2"/>
  <c r="BY5544" i="2" s="1"/>
  <c r="BG5543" i="2"/>
  <c r="BE5543" i="2"/>
  <c r="BF5543" i="2"/>
  <c r="BH5543" i="2"/>
  <c r="K5544" i="2"/>
  <c r="L5544" i="2" s="1"/>
  <c r="V5544" i="2" l="1"/>
  <c r="BU5544" i="2"/>
  <c r="BW5544" i="2"/>
  <c r="BL5544" i="2"/>
  <c r="BM5545" i="2" s="1"/>
  <c r="BO5545" i="2" s="1"/>
  <c r="AW5544" i="2"/>
  <c r="H5544" i="2"/>
  <c r="T5544" i="2" s="1"/>
  <c r="AG5544" i="2"/>
  <c r="AD5544" i="2"/>
  <c r="BB5543" i="2"/>
  <c r="BC5543" i="2"/>
  <c r="BD5543" i="2"/>
  <c r="BA5543" i="2"/>
  <c r="BP5545" i="2"/>
  <c r="BQ5546" i="2" s="1"/>
  <c r="AH5544" i="2" l="1"/>
  <c r="AI5544" i="2"/>
  <c r="AJ5544" i="2" s="1"/>
  <c r="BR5544" i="2" s="1"/>
  <c r="BV5544" i="2"/>
  <c r="BX5544" i="2"/>
  <c r="N5544" i="2"/>
  <c r="AF5544" i="2"/>
  <c r="AE5545" i="2"/>
  <c r="BZ5543" i="2"/>
  <c r="BT5543" i="2"/>
  <c r="CA5543" i="2" s="1"/>
  <c r="AV5544" i="2" l="1"/>
  <c r="AY5544" i="2" s="1"/>
  <c r="BK5545" i="2"/>
  <c r="W5545" i="2"/>
  <c r="J5545" i="2"/>
  <c r="BY5545" i="2" s="1"/>
  <c r="AC5545" i="2"/>
  <c r="K5545" i="2"/>
  <c r="L5545" i="2" s="1"/>
  <c r="AW5545" i="2" s="1"/>
  <c r="U5545" i="2"/>
  <c r="S5544" i="2"/>
  <c r="R5544" i="2"/>
  <c r="AX5545" i="2" l="1"/>
  <c r="AZ5545" i="2" s="1"/>
  <c r="AA5545" i="2"/>
  <c r="V5545" i="2" s="1"/>
  <c r="BE5544" i="2"/>
  <c r="BF5544" i="2"/>
  <c r="BH5544" i="2"/>
  <c r="BG5544" i="2"/>
  <c r="Q5545" i="2"/>
  <c r="X5545" i="2"/>
  <c r="P5545" i="2"/>
  <c r="H5545" i="2"/>
  <c r="N5545" i="2" s="1"/>
  <c r="BU5545" i="2" l="1"/>
  <c r="BW5545" i="2"/>
  <c r="BL5545" i="2"/>
  <c r="BM5546" i="2" s="1"/>
  <c r="BJ5545" i="2"/>
  <c r="BP5546" i="2"/>
  <c r="BQ5547" i="2" s="1"/>
  <c r="BO5546" i="2"/>
  <c r="AG5545" i="2"/>
  <c r="AD5545" i="2"/>
  <c r="T5545" i="2"/>
  <c r="BC5544" i="2"/>
  <c r="BB5544" i="2"/>
  <c r="BA5544" i="2"/>
  <c r="BD5544" i="2"/>
  <c r="AH5545" i="2" l="1"/>
  <c r="AI5545" i="2"/>
  <c r="AJ5545" i="2" s="1"/>
  <c r="BR5545" i="2" s="1"/>
  <c r="BV5545" i="2"/>
  <c r="BX5545" i="2"/>
  <c r="AF5545" i="2"/>
  <c r="AE5546" i="2"/>
  <c r="BT5544" i="2"/>
  <c r="CA5544" i="2" s="1"/>
  <c r="BZ5544" i="2"/>
  <c r="AV5545" i="2" l="1"/>
  <c r="AY5545" i="2" s="1"/>
  <c r="S5545" i="2"/>
  <c r="R5545" i="2"/>
  <c r="AC5546" i="2"/>
  <c r="BK5546" i="2"/>
  <c r="W5546" i="2"/>
  <c r="K5546" i="2" s="1"/>
  <c r="L5546" i="2" s="1"/>
  <c r="AW5546" i="2" s="1"/>
  <c r="U5546" i="2"/>
  <c r="AX5546" i="2" l="1"/>
  <c r="AZ5546" i="2" s="1"/>
  <c r="AA5546" i="2"/>
  <c r="BL5546" i="2" s="1"/>
  <c r="BM5547" i="2" s="1"/>
  <c r="P5546" i="2"/>
  <c r="Q5546" i="2"/>
  <c r="X5546" i="2"/>
  <c r="BJ5546" i="2"/>
  <c r="V5546" i="2"/>
  <c r="H5546" i="2"/>
  <c r="T5546" i="2" s="1"/>
  <c r="J5546" i="2"/>
  <c r="BY5546" i="2" s="1"/>
  <c r="BH5545" i="2"/>
  <c r="BG5545" i="2"/>
  <c r="BE5545" i="2"/>
  <c r="BF5545" i="2"/>
  <c r="BU5546" i="2" l="1"/>
  <c r="BW5546" i="2"/>
  <c r="BB5545" i="2"/>
  <c r="BA5545" i="2"/>
  <c r="BC5545" i="2"/>
  <c r="BD5545" i="2"/>
  <c r="N5546" i="2"/>
  <c r="AG5546" i="2"/>
  <c r="AD5546" i="2"/>
  <c r="BP5547" i="2"/>
  <c r="BQ5548" i="2" s="1"/>
  <c r="BO5547" i="2"/>
  <c r="AH5546" i="2" l="1"/>
  <c r="AI5546" i="2"/>
  <c r="AJ5546" i="2" s="1"/>
  <c r="BR5546" i="2" s="1"/>
  <c r="BV5546" i="2"/>
  <c r="BX5546" i="2"/>
  <c r="BZ5545" i="2"/>
  <c r="BT5545" i="2"/>
  <c r="CA5545" i="2" s="1"/>
  <c r="AF5546" i="2"/>
  <c r="AE5547" i="2"/>
  <c r="AV5546" i="2" l="1"/>
  <c r="AY5546" i="2" s="1"/>
  <c r="W5547" i="2"/>
  <c r="U5547" i="2"/>
  <c r="BK5547" i="2"/>
  <c r="AC5547" i="2"/>
  <c r="S5546" i="2"/>
  <c r="R5546" i="2"/>
  <c r="P5547" i="2" l="1"/>
  <c r="Q5547" i="2"/>
  <c r="X5547" i="2"/>
  <c r="BF5546" i="2"/>
  <c r="BH5546" i="2"/>
  <c r="BE5546" i="2"/>
  <c r="BG5546" i="2"/>
  <c r="K5547" i="2"/>
  <c r="L5547" i="2" s="1"/>
  <c r="J5547" i="2"/>
  <c r="BY5547" i="2" s="1"/>
  <c r="AX5547" i="2"/>
  <c r="AZ5547" i="2" s="1"/>
  <c r="AA5547" i="2"/>
  <c r="BJ5547" i="2" s="1"/>
  <c r="BU5547" i="2" l="1"/>
  <c r="BW5547" i="2"/>
  <c r="AW5547" i="2"/>
  <c r="H5547" i="2"/>
  <c r="T5547" i="2" s="1"/>
  <c r="N5547" i="2"/>
  <c r="BD5546" i="2"/>
  <c r="BC5546" i="2"/>
  <c r="BA5546" i="2"/>
  <c r="BB5546" i="2"/>
  <c r="V5547" i="2"/>
  <c r="BL5547" i="2"/>
  <c r="BM5548" i="2" s="1"/>
  <c r="AG5547" i="2"/>
  <c r="AD5547" i="2"/>
  <c r="AH5547" i="2" l="1"/>
  <c r="AI5547" i="2"/>
  <c r="AJ5547" i="2" s="1"/>
  <c r="BR5547" i="2" s="1"/>
  <c r="BT5546" i="2"/>
  <c r="CA5546" i="2" s="1"/>
  <c r="BZ5546" i="2"/>
  <c r="AF5547" i="2"/>
  <c r="AE5548" i="2"/>
  <c r="BP5548" i="2"/>
  <c r="BQ5549" i="2" s="1"/>
  <c r="BO5548" i="2"/>
  <c r="AV5547" i="2" l="1"/>
  <c r="AY5547" i="2" s="1"/>
  <c r="BV5547" i="2"/>
  <c r="BX5547" i="2"/>
  <c r="U5548" i="2"/>
  <c r="BK5548" i="2"/>
  <c r="W5548" i="2"/>
  <c r="K5548" i="2" s="1"/>
  <c r="L5548" i="2" s="1"/>
  <c r="AW5548" i="2" s="1"/>
  <c r="AC5548" i="2"/>
  <c r="R5547" i="2"/>
  <c r="S5547" i="2"/>
  <c r="J5548" i="2" l="1"/>
  <c r="BY5548" i="2" s="1"/>
  <c r="X5548" i="2"/>
  <c r="P5548" i="2"/>
  <c r="Q5548" i="2"/>
  <c r="BE5547" i="2"/>
  <c r="BG5547" i="2"/>
  <c r="BH5547" i="2"/>
  <c r="BF5547" i="2"/>
  <c r="H5548" i="2"/>
  <c r="N5548" i="2" s="1"/>
  <c r="AX5548" i="2"/>
  <c r="AA5548" i="2"/>
  <c r="BJ5548" i="2" s="1"/>
  <c r="T5548" i="2" l="1"/>
  <c r="BU5548" i="2"/>
  <c r="BW5548" i="2"/>
  <c r="BA5547" i="2"/>
  <c r="BD5547" i="2"/>
  <c r="BC5547" i="2"/>
  <c r="BB5547" i="2"/>
  <c r="AZ5548" i="2"/>
  <c r="AG5548" i="2"/>
  <c r="AD5548" i="2"/>
  <c r="V5548" i="2"/>
  <c r="BL5548" i="2"/>
  <c r="BM5549" i="2" s="1"/>
  <c r="AH5548" i="2" l="1"/>
  <c r="AI5548" i="2"/>
  <c r="AJ5548" i="2" s="1"/>
  <c r="BR5548" i="2" s="1"/>
  <c r="BV5548" i="2"/>
  <c r="BX5548" i="2"/>
  <c r="BT5547" i="2"/>
  <c r="CA5547" i="2" s="1"/>
  <c r="BZ5547" i="2"/>
  <c r="AF5548" i="2"/>
  <c r="R5548" i="2" s="1"/>
  <c r="AE5549" i="2"/>
  <c r="BP5549" i="2"/>
  <c r="BQ5550" i="2" s="1"/>
  <c r="BO5549" i="2"/>
  <c r="AV5548" i="2" l="1"/>
  <c r="AY5548" i="2" s="1"/>
  <c r="S5548" i="2"/>
  <c r="BH5548" i="2" s="1"/>
  <c r="U5549" i="2"/>
  <c r="BK5549" i="2"/>
  <c r="AC5549" i="2"/>
  <c r="W5549" i="2"/>
  <c r="K5549" i="2" s="1"/>
  <c r="L5549" i="2" s="1"/>
  <c r="AW5549" i="2" s="1"/>
  <c r="J5549" i="2" l="1"/>
  <c r="BY5549" i="2" s="1"/>
  <c r="BE5548" i="2"/>
  <c r="BF5548" i="2"/>
  <c r="BG5548" i="2"/>
  <c r="X5549" i="2"/>
  <c r="P5549" i="2"/>
  <c r="Q5549" i="2"/>
  <c r="AA5549" i="2"/>
  <c r="V5549" i="2" s="1"/>
  <c r="AX5549" i="2"/>
  <c r="AZ5549" i="2" s="1"/>
  <c r="H5549" i="2"/>
  <c r="T5549" i="2" s="1"/>
  <c r="BB5548" i="2" l="1"/>
  <c r="BD5548" i="2"/>
  <c r="BC5548" i="2"/>
  <c r="BT5548" i="2" s="1"/>
  <c r="CA5548" i="2" s="1"/>
  <c r="BA5548" i="2"/>
  <c r="BU5549" i="2"/>
  <c r="BW5549" i="2"/>
  <c r="N5549" i="2"/>
  <c r="BL5549" i="2"/>
  <c r="BM5550" i="2" s="1"/>
  <c r="BP5550" i="2" s="1"/>
  <c r="BQ5551" i="2" s="1"/>
  <c r="BJ5549" i="2"/>
  <c r="AG5549" i="2"/>
  <c r="AD5549" i="2"/>
  <c r="AH5549" i="2" l="1"/>
  <c r="AI5549" i="2"/>
  <c r="AJ5549" i="2" s="1"/>
  <c r="BR5549" i="2" s="1"/>
  <c r="BZ5548" i="2"/>
  <c r="BO5550" i="2"/>
  <c r="BV5549" i="2"/>
  <c r="BX5549" i="2"/>
  <c r="AF5549" i="2"/>
  <c r="R5549" i="2" s="1"/>
  <c r="AE5550" i="2"/>
  <c r="S5549" i="2" l="1"/>
  <c r="AV5549" i="2"/>
  <c r="AY5549" i="2" s="1"/>
  <c r="W5550" i="2"/>
  <c r="J5550" i="2" s="1"/>
  <c r="BY5550" i="2" s="1"/>
  <c r="U5550" i="2"/>
  <c r="BK5550" i="2"/>
  <c r="AC5550" i="2"/>
  <c r="K5550" i="2"/>
  <c r="BH5549" i="2"/>
  <c r="BE5549" i="2"/>
  <c r="BF5549" i="2"/>
  <c r="BG5549" i="2"/>
  <c r="L5550" i="2" l="1"/>
  <c r="AW5550" i="2" s="1"/>
  <c r="X5550" i="2"/>
  <c r="Q5550" i="2"/>
  <c r="P5550" i="2"/>
  <c r="H5550" i="2"/>
  <c r="T5550" i="2" s="1"/>
  <c r="BA5549" i="2"/>
  <c r="BD5549" i="2"/>
  <c r="BB5549" i="2"/>
  <c r="BC5549" i="2"/>
  <c r="AX5550" i="2"/>
  <c r="AZ5550" i="2" s="1"/>
  <c r="AA5550" i="2"/>
  <c r="BJ5550" i="2" s="1"/>
  <c r="BU5550" i="2" l="1"/>
  <c r="BW5550" i="2"/>
  <c r="N5550" i="2"/>
  <c r="BL5550" i="2"/>
  <c r="BM5551" i="2" s="1"/>
  <c r="V5550" i="2"/>
  <c r="BZ5549" i="2"/>
  <c r="BT5549" i="2"/>
  <c r="CA5549" i="2" s="1"/>
  <c r="AG5550" i="2"/>
  <c r="AD5550" i="2"/>
  <c r="AH5550" i="2" l="1"/>
  <c r="AI5550" i="2"/>
  <c r="AJ5550" i="2" s="1"/>
  <c r="BR5550" i="2" s="1"/>
  <c r="BV5550" i="2"/>
  <c r="BX5550" i="2"/>
  <c r="BO5551" i="2"/>
  <c r="BP5551" i="2"/>
  <c r="BQ5552" i="2" s="1"/>
  <c r="AF5550" i="2"/>
  <c r="AE5551" i="2"/>
  <c r="AV5550" i="2" l="1"/>
  <c r="AY5550" i="2" s="1"/>
  <c r="S5550" i="2"/>
  <c r="R5550" i="2"/>
  <c r="W5551" i="2"/>
  <c r="J5551" i="2" s="1"/>
  <c r="BY5551" i="2" s="1"/>
  <c r="AC5551" i="2"/>
  <c r="U5551" i="2"/>
  <c r="BK5551" i="2"/>
  <c r="AA5551" i="2" l="1"/>
  <c r="BL5551" i="2" s="1"/>
  <c r="BM5552" i="2" s="1"/>
  <c r="AX5551" i="2"/>
  <c r="AZ5551" i="2" s="1"/>
  <c r="BG5550" i="2"/>
  <c r="BH5550" i="2"/>
  <c r="BE5550" i="2"/>
  <c r="BF5550" i="2"/>
  <c r="Q5551" i="2"/>
  <c r="X5551" i="2"/>
  <c r="P5551" i="2"/>
  <c r="K5551" i="2"/>
  <c r="L5551" i="2" s="1"/>
  <c r="BU5551" i="2" l="1"/>
  <c r="BW5551" i="2"/>
  <c r="BP5552" i="2"/>
  <c r="BQ5553" i="2" s="1"/>
  <c r="BO5552" i="2"/>
  <c r="AG5551" i="2"/>
  <c r="AD5551" i="2"/>
  <c r="BC5550" i="2"/>
  <c r="BD5550" i="2"/>
  <c r="BA5550" i="2"/>
  <c r="BB5550" i="2"/>
  <c r="H5551" i="2"/>
  <c r="AW5551" i="2"/>
  <c r="N5551" i="2"/>
  <c r="T5551" i="2"/>
  <c r="BJ5551" i="2"/>
  <c r="V5551" i="2"/>
  <c r="AH5551" i="2" l="1"/>
  <c r="AI5551" i="2"/>
  <c r="AJ5551" i="2" s="1"/>
  <c r="BR5551" i="2" s="1"/>
  <c r="BV5551" i="2"/>
  <c r="BX5551" i="2"/>
  <c r="AF5551" i="2"/>
  <c r="AE5552" i="2"/>
  <c r="BT5550" i="2"/>
  <c r="CA5550" i="2" s="1"/>
  <c r="BZ5550" i="2"/>
  <c r="AV5551" i="2" l="1"/>
  <c r="AY5551" i="2" s="1"/>
  <c r="R5551" i="2"/>
  <c r="S5551" i="2"/>
  <c r="AC5552" i="2"/>
  <c r="BK5552" i="2"/>
  <c r="W5552" i="2"/>
  <c r="U5552" i="2"/>
  <c r="AA5552" i="2" l="1"/>
  <c r="V5552" i="2" s="1"/>
  <c r="AX5552" i="2"/>
  <c r="Q5552" i="2"/>
  <c r="X5552" i="2"/>
  <c r="P5552" i="2"/>
  <c r="J5552" i="2"/>
  <c r="BY5552" i="2" s="1"/>
  <c r="K5552" i="2"/>
  <c r="L5552" i="2" s="1"/>
  <c r="BG5551" i="2"/>
  <c r="BH5551" i="2"/>
  <c r="BF5551" i="2"/>
  <c r="BE5551" i="2"/>
  <c r="BJ5552" i="2" l="1"/>
  <c r="BU5552" i="2"/>
  <c r="BW5552" i="2"/>
  <c r="AG5552" i="2"/>
  <c r="AD5552" i="2"/>
  <c r="BL5552" i="2"/>
  <c r="BM5553" i="2" s="1"/>
  <c r="BB5551" i="2"/>
  <c r="BA5551" i="2"/>
  <c r="BC5551" i="2"/>
  <c r="BD5551" i="2"/>
  <c r="AZ5552" i="2"/>
  <c r="AW5552" i="2"/>
  <c r="H5552" i="2"/>
  <c r="T5552" i="2" s="1"/>
  <c r="AH5552" i="2" l="1"/>
  <c r="AI5552" i="2"/>
  <c r="AJ5552" i="2" s="1"/>
  <c r="BR5552" i="2" s="1"/>
  <c r="BV5552" i="2"/>
  <c r="BX5552" i="2"/>
  <c r="BT5551" i="2"/>
  <c r="CA5551" i="2" s="1"/>
  <c r="BZ5551" i="2"/>
  <c r="BO5553" i="2"/>
  <c r="BP5553" i="2"/>
  <c r="BQ5554" i="2" s="1"/>
  <c r="AF5552" i="2"/>
  <c r="AE5553" i="2"/>
  <c r="N5552" i="2"/>
  <c r="AV5552" i="2" l="1"/>
  <c r="AY5552" i="2" s="1"/>
  <c r="R5552" i="2"/>
  <c r="S5552" i="2"/>
  <c r="AC5553" i="2"/>
  <c r="W5553" i="2"/>
  <c r="K5553" i="2" s="1"/>
  <c r="L5553" i="2" s="1"/>
  <c r="AW5553" i="2" s="1"/>
  <c r="BK5553" i="2"/>
  <c r="U5553" i="2"/>
  <c r="BE5552" i="2" l="1"/>
  <c r="BH5552" i="2"/>
  <c r="BG5552" i="2"/>
  <c r="BF5552" i="2"/>
  <c r="J5553" i="2"/>
  <c r="BY5553" i="2" s="1"/>
  <c r="H5553" i="2"/>
  <c r="T5553" i="2" s="1"/>
  <c r="AA5553" i="2"/>
  <c r="BJ5553" i="2" s="1"/>
  <c r="AX5553" i="2"/>
  <c r="AZ5553" i="2" s="1"/>
  <c r="X5553" i="2"/>
  <c r="P5553" i="2"/>
  <c r="Q5553" i="2"/>
  <c r="BD5552" i="2" l="1"/>
  <c r="BA5552" i="2"/>
  <c r="BC5552" i="2"/>
  <c r="BT5552" i="2" s="1"/>
  <c r="CA5552" i="2" s="1"/>
  <c r="BB5552" i="2"/>
  <c r="BU5553" i="2"/>
  <c r="BW5553" i="2"/>
  <c r="BL5553" i="2"/>
  <c r="BM5554" i="2" s="1"/>
  <c r="BP5554" i="2" s="1"/>
  <c r="BQ5555" i="2" s="1"/>
  <c r="N5553" i="2"/>
  <c r="V5553" i="2"/>
  <c r="AG5553" i="2"/>
  <c r="AD5553" i="2"/>
  <c r="AH5553" i="2" l="1"/>
  <c r="AI5553" i="2"/>
  <c r="AJ5553" i="2" s="1"/>
  <c r="BR5553" i="2" s="1"/>
  <c r="BZ5552" i="2"/>
  <c r="BO5554" i="2"/>
  <c r="BV5553" i="2"/>
  <c r="BX5553" i="2"/>
  <c r="AF5553" i="2"/>
  <c r="AE5554" i="2"/>
  <c r="AV5553" i="2" l="1"/>
  <c r="AY5553" i="2" s="1"/>
  <c r="W5554" i="2"/>
  <c r="J5554" i="2" s="1"/>
  <c r="BY5554" i="2" s="1"/>
  <c r="AC5554" i="2"/>
  <c r="U5554" i="2"/>
  <c r="BK5554" i="2"/>
  <c r="S5553" i="2"/>
  <c r="R5553" i="2"/>
  <c r="P5554" i="2" l="1"/>
  <c r="Q5554" i="2"/>
  <c r="X5554" i="2"/>
  <c r="BG5553" i="2"/>
  <c r="BH5553" i="2"/>
  <c r="BF5553" i="2"/>
  <c r="BE5553" i="2"/>
  <c r="K5554" i="2"/>
  <c r="L5554" i="2" s="1"/>
  <c r="AX5554" i="2"/>
  <c r="AZ5554" i="2" s="1"/>
  <c r="AA5554" i="2"/>
  <c r="V5554" i="2" s="1"/>
  <c r="BU5554" i="2" l="1"/>
  <c r="BW5554" i="2"/>
  <c r="BL5554" i="2"/>
  <c r="BM5555" i="2" s="1"/>
  <c r="BP5555" i="2" s="1"/>
  <c r="BQ5556" i="2" s="1"/>
  <c r="BC5553" i="2"/>
  <c r="BD5553" i="2"/>
  <c r="BB5553" i="2"/>
  <c r="BA5553" i="2"/>
  <c r="BJ5554" i="2"/>
  <c r="AG5554" i="2"/>
  <c r="AD5554" i="2"/>
  <c r="BO5555" i="2"/>
  <c r="AW5554" i="2"/>
  <c r="H5554" i="2"/>
  <c r="N5554" i="2" s="1"/>
  <c r="AH5554" i="2" l="1"/>
  <c r="AI5554" i="2"/>
  <c r="AJ5554" i="2" s="1"/>
  <c r="BR5554" i="2" s="1"/>
  <c r="AF5554" i="2"/>
  <c r="R5554" i="2" s="1"/>
  <c r="AE5555" i="2"/>
  <c r="T5554" i="2"/>
  <c r="BT5553" i="2"/>
  <c r="CA5553" i="2" s="1"/>
  <c r="BZ5553" i="2"/>
  <c r="AV5554" i="2" l="1"/>
  <c r="AY5554" i="2" s="1"/>
  <c r="BV5554" i="2"/>
  <c r="BX5554" i="2"/>
  <c r="S5554" i="2"/>
  <c r="BF5554" i="2" s="1"/>
  <c r="U5555" i="2"/>
  <c r="BK5555" i="2"/>
  <c r="AC5555" i="2"/>
  <c r="W5555" i="2"/>
  <c r="J5555" i="2" s="1"/>
  <c r="BY5555" i="2" s="1"/>
  <c r="K5555" i="2"/>
  <c r="L5555" i="2" l="1"/>
  <c r="AW5555" i="2" s="1"/>
  <c r="AX5555" i="2"/>
  <c r="AA5555" i="2"/>
  <c r="V5555" i="2" s="1"/>
  <c r="BG5554" i="2"/>
  <c r="Q5555" i="2"/>
  <c r="X5555" i="2"/>
  <c r="P5555" i="2"/>
  <c r="BE5554" i="2"/>
  <c r="BH5554" i="2"/>
  <c r="H5555" i="2"/>
  <c r="T5555" i="2" s="1"/>
  <c r="BJ5555" i="2" l="1"/>
  <c r="BU5555" i="2"/>
  <c r="BW5555" i="2"/>
  <c r="N5555" i="2"/>
  <c r="AG5555" i="2"/>
  <c r="AD5555" i="2"/>
  <c r="AZ5555" i="2"/>
  <c r="BA5554" i="2"/>
  <c r="BC5554" i="2"/>
  <c r="BD5554" i="2"/>
  <c r="BB5554" i="2"/>
  <c r="BL5555" i="2"/>
  <c r="BM5556" i="2" s="1"/>
  <c r="AH5555" i="2" l="1"/>
  <c r="AI5555" i="2"/>
  <c r="AJ5555" i="2" s="1"/>
  <c r="BR5555" i="2" s="1"/>
  <c r="BV5555" i="2"/>
  <c r="BX5555" i="2"/>
  <c r="BP5556" i="2"/>
  <c r="BQ5557" i="2" s="1"/>
  <c r="BO5556" i="2"/>
  <c r="AF5555" i="2"/>
  <c r="R5555" i="2" s="1"/>
  <c r="AE5556" i="2"/>
  <c r="BZ5554" i="2"/>
  <c r="BT5554" i="2"/>
  <c r="CA5554" i="2" s="1"/>
  <c r="AV5555" i="2" l="1"/>
  <c r="AY5555" i="2" s="1"/>
  <c r="S5555" i="2"/>
  <c r="BH5555" i="2"/>
  <c r="BE5555" i="2"/>
  <c r="BF5555" i="2"/>
  <c r="BG5555" i="2"/>
  <c r="AC5556" i="2"/>
  <c r="U5556" i="2"/>
  <c r="W5556" i="2"/>
  <c r="J5556" i="2" s="1"/>
  <c r="BY5556" i="2" s="1"/>
  <c r="BK5556" i="2"/>
  <c r="K5556" i="2" l="1"/>
  <c r="L5556" i="2" s="1"/>
  <c r="AA5556" i="2"/>
  <c r="BJ5556" i="2" s="1"/>
  <c r="AX5556" i="2"/>
  <c r="AZ5556" i="2" s="1"/>
  <c r="Q5556" i="2"/>
  <c r="X5556" i="2"/>
  <c r="P5556" i="2"/>
  <c r="BD5555" i="2"/>
  <c r="BA5555" i="2"/>
  <c r="BB5555" i="2"/>
  <c r="BC5555" i="2"/>
  <c r="AW5556" i="2" l="1"/>
  <c r="H5556" i="2"/>
  <c r="N5556" i="2" s="1"/>
  <c r="T5556" i="2"/>
  <c r="BU5556" i="2"/>
  <c r="BW5556" i="2"/>
  <c r="AG5556" i="2"/>
  <c r="AD5556" i="2"/>
  <c r="BT5555" i="2"/>
  <c r="CA5555" i="2" s="1"/>
  <c r="BZ5555" i="2"/>
  <c r="BL5556" i="2"/>
  <c r="BM5557" i="2" s="1"/>
  <c r="V5556" i="2"/>
  <c r="AH5556" i="2" l="1"/>
  <c r="AI5556" i="2"/>
  <c r="AJ5556" i="2" s="1"/>
  <c r="BR5556" i="2" s="1"/>
  <c r="BV5556" i="2"/>
  <c r="BX5556" i="2"/>
  <c r="AF5556" i="2"/>
  <c r="AE5557" i="2"/>
  <c r="BP5557" i="2"/>
  <c r="BQ5558" i="2" s="1"/>
  <c r="BO5557" i="2"/>
  <c r="AV5556" i="2" l="1"/>
  <c r="AY5556" i="2" s="1"/>
  <c r="R5556" i="2"/>
  <c r="S5556" i="2"/>
  <c r="U5557" i="2"/>
  <c r="BK5557" i="2"/>
  <c r="AC5557" i="2"/>
  <c r="W5557" i="2"/>
  <c r="J5557" i="2" s="1"/>
  <c r="BY5557" i="2" s="1"/>
  <c r="K5557" i="2" l="1"/>
  <c r="L5557" i="2" s="1"/>
  <c r="AA5557" i="2"/>
  <c r="V5557" i="2" s="1"/>
  <c r="AX5557" i="2"/>
  <c r="AZ5557" i="2" s="1"/>
  <c r="BF5556" i="2"/>
  <c r="BG5556" i="2"/>
  <c r="BE5556" i="2"/>
  <c r="BH5556" i="2"/>
  <c r="Q5557" i="2"/>
  <c r="X5557" i="2"/>
  <c r="P5557" i="2"/>
  <c r="BJ5557" i="2"/>
  <c r="AW5557" i="2" l="1"/>
  <c r="H5557" i="2"/>
  <c r="T5557" i="2" s="1"/>
  <c r="BL5557" i="2"/>
  <c r="BM5558" i="2" s="1"/>
  <c r="BU5557" i="2"/>
  <c r="BW5557" i="2"/>
  <c r="AG5557" i="2"/>
  <c r="AD5557" i="2"/>
  <c r="BD5556" i="2"/>
  <c r="BB5556" i="2"/>
  <c r="BC5556" i="2"/>
  <c r="BA5556" i="2"/>
  <c r="N5557" i="2"/>
  <c r="BO5558" i="2"/>
  <c r="BP5558" i="2"/>
  <c r="BQ5559" i="2" s="1"/>
  <c r="AH5557" i="2" l="1"/>
  <c r="AI5557" i="2"/>
  <c r="AJ5557" i="2" s="1"/>
  <c r="BR5557" i="2" s="1"/>
  <c r="BV5557" i="2"/>
  <c r="BX5557" i="2"/>
  <c r="BT5556" i="2"/>
  <c r="CA5556" i="2" s="1"/>
  <c r="BZ5556" i="2"/>
  <c r="AF5557" i="2"/>
  <c r="R5557" i="2" s="1"/>
  <c r="AE5558" i="2"/>
  <c r="AV5557" i="2" l="1"/>
  <c r="AY5557" i="2" s="1"/>
  <c r="W5558" i="2"/>
  <c r="U5558" i="2"/>
  <c r="BK5558" i="2"/>
  <c r="AC5558" i="2"/>
  <c r="J5558" i="2"/>
  <c r="BY5558" i="2" s="1"/>
  <c r="K5558" i="2"/>
  <c r="L5558" i="2" s="1"/>
  <c r="AW5558" i="2" s="1"/>
  <c r="S5557" i="2"/>
  <c r="BG5557" i="2" s="1"/>
  <c r="BH5557" i="2" l="1"/>
  <c r="BE5557" i="2"/>
  <c r="BF5557" i="2"/>
  <c r="H5558" i="2"/>
  <c r="N5558" i="2" s="1"/>
  <c r="AX5558" i="2"/>
  <c r="AZ5558" i="2" s="1"/>
  <c r="AA5558" i="2"/>
  <c r="V5558" i="2" s="1"/>
  <c r="Q5558" i="2"/>
  <c r="X5558" i="2"/>
  <c r="P5558" i="2"/>
  <c r="BA5557" i="2" l="1"/>
  <c r="BU5558" i="2"/>
  <c r="BW5558" i="2"/>
  <c r="BC5557" i="2"/>
  <c r="BT5557" i="2" s="1"/>
  <c r="CA5557" i="2" s="1"/>
  <c r="BD5557" i="2"/>
  <c r="BB5557" i="2"/>
  <c r="T5558" i="2"/>
  <c r="BJ5558" i="2"/>
  <c r="BL5558" i="2"/>
  <c r="BM5559" i="2" s="1"/>
  <c r="AG5558" i="2"/>
  <c r="AD5558" i="2"/>
  <c r="AH5558" i="2" l="1"/>
  <c r="AI5558" i="2"/>
  <c r="AJ5558" i="2" s="1"/>
  <c r="BR5558" i="2" s="1"/>
  <c r="BZ5557" i="2"/>
  <c r="BV5558" i="2"/>
  <c r="BX5558" i="2"/>
  <c r="AF5558" i="2"/>
  <c r="AE5559" i="2"/>
  <c r="BP5559" i="2"/>
  <c r="BQ5560" i="2" s="1"/>
  <c r="BO5559" i="2"/>
  <c r="AV5558" i="2" l="1"/>
  <c r="AY5558" i="2" s="1"/>
  <c r="R5558" i="2"/>
  <c r="S5558" i="2"/>
  <c r="W5559" i="2"/>
  <c r="K5559" i="2" s="1"/>
  <c r="L5559" i="2" s="1"/>
  <c r="AW5559" i="2" s="1"/>
  <c r="U5559" i="2"/>
  <c r="AC5559" i="2"/>
  <c r="BK5559" i="2"/>
  <c r="AA5559" i="2" l="1"/>
  <c r="V5559" i="2" s="1"/>
  <c r="AX5559" i="2"/>
  <c r="AZ5559" i="2" s="1"/>
  <c r="H5559" i="2"/>
  <c r="N5559" i="2" s="1"/>
  <c r="P5559" i="2"/>
  <c r="Q5559" i="2"/>
  <c r="X5559" i="2"/>
  <c r="T5559" i="2"/>
  <c r="J5559" i="2"/>
  <c r="BY5559" i="2" s="1"/>
  <c r="BE5558" i="2"/>
  <c r="BF5558" i="2"/>
  <c r="BG5558" i="2"/>
  <c r="BH5558" i="2"/>
  <c r="BU5559" i="2" l="1"/>
  <c r="BW5559" i="2"/>
  <c r="AG5559" i="2"/>
  <c r="AD5559" i="2"/>
  <c r="BJ5559" i="2"/>
  <c r="BD5558" i="2"/>
  <c r="BB5558" i="2"/>
  <c r="BA5558" i="2"/>
  <c r="BC5558" i="2"/>
  <c r="BL5559" i="2"/>
  <c r="BM5560" i="2" s="1"/>
  <c r="AH5559" i="2" l="1"/>
  <c r="AI5559" i="2"/>
  <c r="AJ5559" i="2" s="1"/>
  <c r="BR5559" i="2" s="1"/>
  <c r="BV5559" i="2"/>
  <c r="BX5559" i="2"/>
  <c r="BT5558" i="2"/>
  <c r="CA5558" i="2" s="1"/>
  <c r="BZ5558" i="2"/>
  <c r="AF5559" i="2"/>
  <c r="R5559" i="2" s="1"/>
  <c r="AE5560" i="2"/>
  <c r="BP5560" i="2"/>
  <c r="BQ5561" i="2" s="1"/>
  <c r="BO5560" i="2"/>
  <c r="AV5559" i="2" l="1"/>
  <c r="AY5559" i="2" s="1"/>
  <c r="S5559" i="2"/>
  <c r="BE5559" i="2" s="1"/>
  <c r="W5560" i="2"/>
  <c r="U5560" i="2"/>
  <c r="BK5560" i="2"/>
  <c r="J5560" i="2"/>
  <c r="BY5560" i="2" s="1"/>
  <c r="AC5560" i="2"/>
  <c r="BF5559" i="2"/>
  <c r="BG5559" i="2"/>
  <c r="BH5559" i="2"/>
  <c r="Q5560" i="2" l="1"/>
  <c r="X5560" i="2"/>
  <c r="P5560" i="2"/>
  <c r="BC5559" i="2"/>
  <c r="BD5559" i="2"/>
  <c r="BB5559" i="2"/>
  <c r="BA5559" i="2"/>
  <c r="AA5560" i="2"/>
  <c r="V5560" i="2" s="1"/>
  <c r="AX5560" i="2"/>
  <c r="AZ5560" i="2" s="1"/>
  <c r="K5560" i="2"/>
  <c r="L5560" i="2" s="1"/>
  <c r="BJ5560" i="2" l="1"/>
  <c r="BU5560" i="2"/>
  <c r="BW5560" i="2"/>
  <c r="BL5560" i="2"/>
  <c r="BM5561" i="2" s="1"/>
  <c r="BP5561" i="2" s="1"/>
  <c r="BQ5562" i="2" s="1"/>
  <c r="BT5559" i="2"/>
  <c r="CA5559" i="2" s="1"/>
  <c r="BZ5559" i="2"/>
  <c r="AW5560" i="2"/>
  <c r="H5560" i="2"/>
  <c r="N5560" i="2" s="1"/>
  <c r="AG5560" i="2"/>
  <c r="AD5560" i="2"/>
  <c r="AH5560" i="2" l="1"/>
  <c r="AI5560" i="2"/>
  <c r="AJ5560" i="2" s="1"/>
  <c r="BR5560" i="2" s="1"/>
  <c r="BO5561" i="2"/>
  <c r="T5560" i="2"/>
  <c r="AF5560" i="2"/>
  <c r="R5560" i="2" s="1"/>
  <c r="AE5561" i="2"/>
  <c r="S5560" i="2"/>
  <c r="AV5560" i="2" l="1"/>
  <c r="AY5560" i="2" s="1"/>
  <c r="BV5560" i="2"/>
  <c r="BX5560" i="2"/>
  <c r="BG5560" i="2"/>
  <c r="BF5560" i="2"/>
  <c r="BE5560" i="2"/>
  <c r="AC5561" i="2"/>
  <c r="U5561" i="2"/>
  <c r="BK5561" i="2"/>
  <c r="W5561" i="2"/>
  <c r="K5561" i="2" s="1"/>
  <c r="L5561" i="2" s="1"/>
  <c r="AW5561" i="2" s="1"/>
  <c r="BH5560" i="2"/>
  <c r="J5561" i="2" l="1"/>
  <c r="BY5561" i="2" s="1"/>
  <c r="BA5560" i="2"/>
  <c r="BD5560" i="2"/>
  <c r="BC5560" i="2"/>
  <c r="BB5560" i="2"/>
  <c r="AA5561" i="2"/>
  <c r="V5561" i="2" s="1"/>
  <c r="AX5561" i="2"/>
  <c r="AZ5561" i="2" s="1"/>
  <c r="X5561" i="2"/>
  <c r="P5561" i="2"/>
  <c r="Q5561" i="2"/>
  <c r="H5561" i="2"/>
  <c r="N5561" i="2" s="1"/>
  <c r="BU5561" i="2" l="1"/>
  <c r="BW5561" i="2"/>
  <c r="BL5561" i="2"/>
  <c r="BM5562" i="2" s="1"/>
  <c r="BJ5561" i="2"/>
  <c r="BT5560" i="2"/>
  <c r="CA5560" i="2" s="1"/>
  <c r="BZ5560" i="2"/>
  <c r="BO5562" i="2"/>
  <c r="BP5562" i="2"/>
  <c r="BQ5563" i="2" s="1"/>
  <c r="T5561" i="2"/>
  <c r="AG5561" i="2"/>
  <c r="AD5561" i="2"/>
  <c r="AH5561" i="2" l="1"/>
  <c r="AI5561" i="2"/>
  <c r="AJ5561" i="2" s="1"/>
  <c r="BR5561" i="2" s="1"/>
  <c r="BV5561" i="2"/>
  <c r="BX5561" i="2"/>
  <c r="AF5561" i="2"/>
  <c r="R5561" i="2" s="1"/>
  <c r="AE5562" i="2"/>
  <c r="AV5561" i="2" l="1"/>
  <c r="AY5561" i="2" s="1"/>
  <c r="U5562" i="2"/>
  <c r="W5562" i="2"/>
  <c r="BK5562" i="2"/>
  <c r="AC5562" i="2"/>
  <c r="S5561" i="2"/>
  <c r="BE5561" i="2" s="1"/>
  <c r="BF5561" i="2" l="1"/>
  <c r="BG5561" i="2"/>
  <c r="Q5562" i="2"/>
  <c r="X5562" i="2"/>
  <c r="P5562" i="2"/>
  <c r="AA5562" i="2"/>
  <c r="V5562" i="2" s="1"/>
  <c r="AX5562" i="2"/>
  <c r="AZ5562" i="2" s="1"/>
  <c r="J5562" i="2"/>
  <c r="BY5562" i="2" s="1"/>
  <c r="K5562" i="2"/>
  <c r="L5562" i="2" s="1"/>
  <c r="BH5561" i="2"/>
  <c r="BU5562" i="2" l="1"/>
  <c r="BW5562" i="2"/>
  <c r="BA5561" i="2"/>
  <c r="BD5561" i="2"/>
  <c r="AG5562" i="2"/>
  <c r="AD5562" i="2"/>
  <c r="BL5562" i="2"/>
  <c r="BM5563" i="2" s="1"/>
  <c r="BC5561" i="2"/>
  <c r="BJ5562" i="2"/>
  <c r="AW5562" i="2"/>
  <c r="H5562" i="2"/>
  <c r="N5562" i="2" s="1"/>
  <c r="BB5561" i="2"/>
  <c r="AH5562" i="2" l="1"/>
  <c r="AI5562" i="2"/>
  <c r="AJ5562" i="2" s="1"/>
  <c r="BR5562" i="2" s="1"/>
  <c r="T5562" i="2"/>
  <c r="BZ5561" i="2"/>
  <c r="BT5561" i="2"/>
  <c r="CA5561" i="2" s="1"/>
  <c r="BO5563" i="2"/>
  <c r="BP5563" i="2"/>
  <c r="BQ5564" i="2" s="1"/>
  <c r="AF5562" i="2"/>
  <c r="AE5563" i="2"/>
  <c r="AV5562" i="2" l="1"/>
  <c r="AY5562" i="2" s="1"/>
  <c r="BV5562" i="2"/>
  <c r="BX5562" i="2"/>
  <c r="R5562" i="2"/>
  <c r="S5562" i="2"/>
  <c r="U5563" i="2"/>
  <c r="AC5563" i="2"/>
  <c r="BK5563" i="2"/>
  <c r="W5563" i="2"/>
  <c r="K5563" i="2" s="1"/>
  <c r="L5563" i="2" s="1"/>
  <c r="AW5563" i="2" l="1"/>
  <c r="H5563" i="2"/>
  <c r="T5563" i="2" s="1"/>
  <c r="BF5562" i="2"/>
  <c r="BH5562" i="2"/>
  <c r="BE5562" i="2"/>
  <c r="BG5562" i="2"/>
  <c r="AX5563" i="2"/>
  <c r="AZ5563" i="2" s="1"/>
  <c r="AA5563" i="2"/>
  <c r="V5563" i="2" s="1"/>
  <c r="Q5563" i="2"/>
  <c r="X5563" i="2"/>
  <c r="P5563" i="2"/>
  <c r="J5563" i="2"/>
  <c r="BY5563" i="2" s="1"/>
  <c r="BJ5563" i="2" l="1"/>
  <c r="BL5563" i="2"/>
  <c r="BM5564" i="2" s="1"/>
  <c r="BP5564" i="2" s="1"/>
  <c r="BQ5565" i="2" s="1"/>
  <c r="BU5563" i="2"/>
  <c r="BW5563" i="2"/>
  <c r="BD5562" i="2"/>
  <c r="BB5562" i="2"/>
  <c r="BC5562" i="2"/>
  <c r="BA5562" i="2"/>
  <c r="AG5563" i="2"/>
  <c r="AD5563" i="2"/>
  <c r="N5563" i="2"/>
  <c r="AH5563" i="2" l="1"/>
  <c r="AI5563" i="2"/>
  <c r="AJ5563" i="2" s="1"/>
  <c r="BR5563" i="2" s="1"/>
  <c r="BO5564" i="2"/>
  <c r="BV5563" i="2"/>
  <c r="BX5563" i="2"/>
  <c r="BZ5562" i="2"/>
  <c r="BT5562" i="2"/>
  <c r="CA5562" i="2" s="1"/>
  <c r="AF5563" i="2"/>
  <c r="R5563" i="2" s="1"/>
  <c r="AE5564" i="2"/>
  <c r="AV5563" i="2" l="1"/>
  <c r="AY5563" i="2" s="1"/>
  <c r="BK5564" i="2"/>
  <c r="W5564" i="2"/>
  <c r="J5564" i="2" s="1"/>
  <c r="BY5564" i="2" s="1"/>
  <c r="AC5564" i="2"/>
  <c r="U5564" i="2"/>
  <c r="K5564" i="2"/>
  <c r="L5564" i="2" s="1"/>
  <c r="AW5564" i="2" s="1"/>
  <c r="S5563" i="2"/>
  <c r="BF5563" i="2" s="1"/>
  <c r="BH5563" i="2" l="1"/>
  <c r="BE5563" i="2"/>
  <c r="BG5563" i="2"/>
  <c r="AA5564" i="2"/>
  <c r="BJ5564" i="2" s="1"/>
  <c r="AX5564" i="2"/>
  <c r="AZ5564" i="2" s="1"/>
  <c r="P5564" i="2"/>
  <c r="Q5564" i="2"/>
  <c r="X5564" i="2"/>
  <c r="H5564" i="2"/>
  <c r="N5564" i="2" s="1"/>
  <c r="BU5564" i="2" l="1"/>
  <c r="BW5564" i="2"/>
  <c r="AG5564" i="2"/>
  <c r="AD5564" i="2"/>
  <c r="T5564" i="2"/>
  <c r="BL5564" i="2"/>
  <c r="BM5565" i="2" s="1"/>
  <c r="BD5563" i="2"/>
  <c r="BB5563" i="2"/>
  <c r="BA5563" i="2"/>
  <c r="BC5563" i="2"/>
  <c r="V5564" i="2"/>
  <c r="AH5564" i="2" l="1"/>
  <c r="AI5564" i="2"/>
  <c r="AJ5564" i="2" s="1"/>
  <c r="BR5564" i="2" s="1"/>
  <c r="BV5564" i="2"/>
  <c r="BX5564" i="2"/>
  <c r="AF5564" i="2"/>
  <c r="R5564" i="2" s="1"/>
  <c r="AE5565" i="2"/>
  <c r="BO5565" i="2"/>
  <c r="BP5565" i="2"/>
  <c r="BQ5566" i="2" s="1"/>
  <c r="BZ5563" i="2"/>
  <c r="BT5563" i="2"/>
  <c r="CA5563" i="2" s="1"/>
  <c r="AV5564" i="2" l="1"/>
  <c r="AY5564" i="2" s="1"/>
  <c r="S5564" i="2"/>
  <c r="BG5564" i="2" s="1"/>
  <c r="U5565" i="2"/>
  <c r="BK5565" i="2"/>
  <c r="AC5565" i="2"/>
  <c r="W5565" i="2"/>
  <c r="J5565" i="2" s="1"/>
  <c r="BY5565" i="2" s="1"/>
  <c r="K5565" i="2"/>
  <c r="L5565" i="2" s="1"/>
  <c r="AW5565" i="2" s="1"/>
  <c r="BH5564" i="2" l="1"/>
  <c r="BE5564" i="2"/>
  <c r="BF5564" i="2"/>
  <c r="BD5564" i="2" s="1"/>
  <c r="Q5565" i="2"/>
  <c r="X5565" i="2"/>
  <c r="P5565" i="2"/>
  <c r="AA5565" i="2"/>
  <c r="BJ5565" i="2" s="1"/>
  <c r="AX5565" i="2"/>
  <c r="AZ5565" i="2" s="1"/>
  <c r="H5565" i="2"/>
  <c r="T5565" i="2" s="1"/>
  <c r="BC5564" i="2" l="1"/>
  <c r="BA5564" i="2"/>
  <c r="BU5565" i="2"/>
  <c r="BW5565" i="2"/>
  <c r="BB5564" i="2"/>
  <c r="N5565" i="2"/>
  <c r="BZ5564" i="2"/>
  <c r="BT5564" i="2"/>
  <c r="CA5564" i="2" s="1"/>
  <c r="V5565" i="2"/>
  <c r="BL5565" i="2"/>
  <c r="BM5566" i="2" s="1"/>
  <c r="AG5565" i="2"/>
  <c r="AD5565" i="2"/>
  <c r="AH5565" i="2" l="1"/>
  <c r="AI5565" i="2"/>
  <c r="AJ5565" i="2" s="1"/>
  <c r="BR5565" i="2" s="1"/>
  <c r="BV5565" i="2"/>
  <c r="BX5565" i="2"/>
  <c r="BP5566" i="2"/>
  <c r="BQ5567" i="2" s="1"/>
  <c r="BO5566" i="2"/>
  <c r="AF5565" i="2"/>
  <c r="AE5566" i="2"/>
  <c r="AV5565" i="2" l="1"/>
  <c r="AY5565" i="2" s="1"/>
  <c r="S5565" i="2"/>
  <c r="R5565" i="2"/>
  <c r="W5566" i="2"/>
  <c r="K5566" i="2" s="1"/>
  <c r="L5566" i="2" s="1"/>
  <c r="AW5566" i="2" s="1"/>
  <c r="U5566" i="2"/>
  <c r="BK5566" i="2"/>
  <c r="AC5566" i="2"/>
  <c r="H5566" i="2" l="1"/>
  <c r="N5566" i="2" s="1"/>
  <c r="Q5566" i="2"/>
  <c r="X5566" i="2"/>
  <c r="P5566" i="2"/>
  <c r="T5566" i="2"/>
  <c r="AA5566" i="2"/>
  <c r="V5566" i="2" s="1"/>
  <c r="AX5566" i="2"/>
  <c r="AZ5566" i="2" s="1"/>
  <c r="J5566" i="2"/>
  <c r="BY5566" i="2" s="1"/>
  <c r="BF5565" i="2"/>
  <c r="BG5565" i="2"/>
  <c r="BH5565" i="2"/>
  <c r="BE5565" i="2"/>
  <c r="BU5566" i="2" l="1"/>
  <c r="BW5566" i="2"/>
  <c r="BJ5566" i="2"/>
  <c r="BD5565" i="2"/>
  <c r="BA5565" i="2"/>
  <c r="BB5565" i="2"/>
  <c r="BC5565" i="2"/>
  <c r="AG5566" i="2"/>
  <c r="AD5566" i="2"/>
  <c r="BL5566" i="2"/>
  <c r="BM5567" i="2" s="1"/>
  <c r="AH5566" i="2" l="1"/>
  <c r="AI5566" i="2"/>
  <c r="AJ5566" i="2" s="1"/>
  <c r="BR5566" i="2" s="1"/>
  <c r="BV5566" i="2"/>
  <c r="BX5566" i="2"/>
  <c r="BT5565" i="2"/>
  <c r="CA5565" i="2" s="1"/>
  <c r="BZ5565" i="2"/>
  <c r="BP5567" i="2"/>
  <c r="BQ5568" i="2" s="1"/>
  <c r="BO5567" i="2"/>
  <c r="AF5566" i="2"/>
  <c r="AE5567" i="2"/>
  <c r="AV5566" i="2" l="1"/>
  <c r="AY5566" i="2" s="1"/>
  <c r="U5567" i="2"/>
  <c r="W5567" i="2"/>
  <c r="BK5567" i="2"/>
  <c r="AC5567" i="2"/>
  <c r="K5567" i="2"/>
  <c r="L5567" i="2" s="1"/>
  <c r="AW5567" i="2" s="1"/>
  <c r="J5567" i="2"/>
  <c r="BY5567" i="2" s="1"/>
  <c r="R5566" i="2"/>
  <c r="S5566" i="2"/>
  <c r="BG5566" i="2" l="1"/>
  <c r="BF5566" i="2"/>
  <c r="BE5566" i="2"/>
  <c r="BH5566" i="2"/>
  <c r="Q5567" i="2"/>
  <c r="P5567" i="2"/>
  <c r="X5567" i="2"/>
  <c r="H5567" i="2"/>
  <c r="T5567" i="2" s="1"/>
  <c r="AA5567" i="2"/>
  <c r="BJ5567" i="2" s="1"/>
  <c r="AX5567" i="2"/>
  <c r="AZ5567" i="2" s="1"/>
  <c r="BU5567" i="2" l="1"/>
  <c r="BW5567" i="2"/>
  <c r="BC5566" i="2"/>
  <c r="BD5566" i="2"/>
  <c r="BB5566" i="2"/>
  <c r="BA5566" i="2"/>
  <c r="N5567" i="2"/>
  <c r="AG5567" i="2"/>
  <c r="AD5567" i="2"/>
  <c r="V5567" i="2"/>
  <c r="BL5567" i="2"/>
  <c r="BM5568" i="2" s="1"/>
  <c r="AH5567" i="2" l="1"/>
  <c r="AI5567" i="2"/>
  <c r="AJ5567" i="2" s="1"/>
  <c r="BR5567" i="2" s="1"/>
  <c r="BV5567" i="2"/>
  <c r="BX5567" i="2"/>
  <c r="BP5568" i="2"/>
  <c r="BQ5569" i="2" s="1"/>
  <c r="BO5568" i="2"/>
  <c r="BZ5566" i="2"/>
  <c r="BT5566" i="2"/>
  <c r="CA5566" i="2" s="1"/>
  <c r="AF5567" i="2"/>
  <c r="AE5568" i="2"/>
  <c r="AV5567" i="2" l="1"/>
  <c r="AY5567" i="2" s="1"/>
  <c r="R5567" i="2"/>
  <c r="S5567" i="2"/>
  <c r="W5568" i="2"/>
  <c r="J5568" i="2" s="1"/>
  <c r="BY5568" i="2" s="1"/>
  <c r="BK5568" i="2"/>
  <c r="AC5568" i="2"/>
  <c r="U5568" i="2"/>
  <c r="Q5568" i="2" l="1"/>
  <c r="X5568" i="2"/>
  <c r="P5568" i="2"/>
  <c r="K5568" i="2"/>
  <c r="L5568" i="2" s="1"/>
  <c r="BF5567" i="2"/>
  <c r="BE5567" i="2"/>
  <c r="BH5567" i="2"/>
  <c r="BG5567" i="2"/>
  <c r="AX5568" i="2"/>
  <c r="AZ5568" i="2" s="1"/>
  <c r="AA5568" i="2"/>
  <c r="BJ5568" i="2" s="1"/>
  <c r="BU5568" i="2" l="1"/>
  <c r="BW5568" i="2"/>
  <c r="V5568" i="2"/>
  <c r="H5568" i="2"/>
  <c r="AW5568" i="2"/>
  <c r="N5568" i="2"/>
  <c r="T5568" i="2"/>
  <c r="BC5567" i="2"/>
  <c r="BD5567" i="2"/>
  <c r="BA5567" i="2"/>
  <c r="BB5567" i="2"/>
  <c r="AG5568" i="2"/>
  <c r="AD5568" i="2"/>
  <c r="BL5568" i="2"/>
  <c r="BM5569" i="2" s="1"/>
  <c r="AH5568" i="2" l="1"/>
  <c r="AI5568" i="2"/>
  <c r="AJ5568" i="2" s="1"/>
  <c r="BR5568" i="2" s="1"/>
  <c r="BV5568" i="2"/>
  <c r="BX5568" i="2"/>
  <c r="BT5567" i="2"/>
  <c r="CA5567" i="2" s="1"/>
  <c r="BZ5567" i="2"/>
  <c r="BO5569" i="2"/>
  <c r="BP5569" i="2"/>
  <c r="BQ5570" i="2" s="1"/>
  <c r="AF5568" i="2"/>
  <c r="AE5569" i="2"/>
  <c r="AV5568" i="2" l="1"/>
  <c r="AY5568" i="2" s="1"/>
  <c r="W5569" i="2"/>
  <c r="K5569" i="2"/>
  <c r="U5569" i="2"/>
  <c r="BK5569" i="2"/>
  <c r="AC5569" i="2"/>
  <c r="J5569" i="2"/>
  <c r="BY5569" i="2" s="1"/>
  <c r="S5568" i="2"/>
  <c r="R5568" i="2"/>
  <c r="L5569" i="2" l="1"/>
  <c r="AW5569" i="2" s="1"/>
  <c r="BE5568" i="2"/>
  <c r="BG5568" i="2"/>
  <c r="BH5568" i="2"/>
  <c r="BF5568" i="2"/>
  <c r="AX5569" i="2"/>
  <c r="AZ5569" i="2" s="1"/>
  <c r="AA5569" i="2"/>
  <c r="V5569" i="2" s="1"/>
  <c r="H5569" i="2"/>
  <c r="X5569" i="2"/>
  <c r="P5569" i="2"/>
  <c r="Q5569" i="2"/>
  <c r="BU5569" i="2" l="1"/>
  <c r="BW5569" i="2"/>
  <c r="BL5569" i="2"/>
  <c r="BM5570" i="2" s="1"/>
  <c r="T5569" i="2"/>
  <c r="N5569" i="2"/>
  <c r="AG5569" i="2"/>
  <c r="AD5569" i="2"/>
  <c r="BJ5569" i="2"/>
  <c r="BC5568" i="2"/>
  <c r="BB5568" i="2"/>
  <c r="BD5568" i="2"/>
  <c r="BA5568" i="2"/>
  <c r="AH5569" i="2" l="1"/>
  <c r="AI5569" i="2"/>
  <c r="AJ5569" i="2" s="1"/>
  <c r="BR5569" i="2" s="1"/>
  <c r="BV5569" i="2"/>
  <c r="BX5569" i="2"/>
  <c r="BO5570" i="2"/>
  <c r="BP5570" i="2"/>
  <c r="BQ5571" i="2" s="1"/>
  <c r="AF5569" i="2"/>
  <c r="R5569" i="2" s="1"/>
  <c r="AE5570" i="2"/>
  <c r="BZ5568" i="2"/>
  <c r="BT5568" i="2"/>
  <c r="CA5568" i="2" s="1"/>
  <c r="AV5569" i="2" l="1"/>
  <c r="AY5569" i="2" s="1"/>
  <c r="S5569" i="2"/>
  <c r="BF5569" i="2" s="1"/>
  <c r="W5570" i="2"/>
  <c r="K5570" i="2" s="1"/>
  <c r="L5570" i="2" s="1"/>
  <c r="U5570" i="2"/>
  <c r="BK5570" i="2"/>
  <c r="AC5570" i="2"/>
  <c r="BH5569" i="2" l="1"/>
  <c r="BG5569" i="2"/>
  <c r="BE5569" i="2"/>
  <c r="AW5570" i="2"/>
  <c r="H5570" i="2"/>
  <c r="T5570" i="2" s="1"/>
  <c r="Q5570" i="2"/>
  <c r="BJ5570" i="2"/>
  <c r="X5570" i="2"/>
  <c r="P5570" i="2"/>
  <c r="AA5570" i="2"/>
  <c r="BL5570" i="2" s="1"/>
  <c r="BM5571" i="2" s="1"/>
  <c r="AX5570" i="2"/>
  <c r="AZ5570" i="2" s="1"/>
  <c r="J5570" i="2"/>
  <c r="BY5570" i="2" s="1"/>
  <c r="BU5570" i="2" l="1"/>
  <c r="BW5570" i="2"/>
  <c r="BC5569" i="2"/>
  <c r="BD5569" i="2"/>
  <c r="BA5569" i="2"/>
  <c r="BB5569" i="2"/>
  <c r="V5570" i="2"/>
  <c r="AG5570" i="2"/>
  <c r="AD5570" i="2"/>
  <c r="BO5571" i="2"/>
  <c r="BP5571" i="2"/>
  <c r="BQ5572" i="2" s="1"/>
  <c r="N5570" i="2"/>
  <c r="AH5570" i="2" l="1"/>
  <c r="AI5570" i="2"/>
  <c r="AJ5570" i="2" s="1"/>
  <c r="BR5570" i="2" s="1"/>
  <c r="BV5570" i="2"/>
  <c r="BX5570" i="2"/>
  <c r="BZ5569" i="2"/>
  <c r="BT5569" i="2"/>
  <c r="CA5569" i="2" s="1"/>
  <c r="AF5570" i="2"/>
  <c r="R5570" i="2" s="1"/>
  <c r="AE5571" i="2"/>
  <c r="S5570" i="2" l="1"/>
  <c r="AV5570" i="2"/>
  <c r="AY5570" i="2" s="1"/>
  <c r="BH5570" i="2"/>
  <c r="BG5570" i="2"/>
  <c r="BF5570" i="2"/>
  <c r="U5571" i="2"/>
  <c r="W5571" i="2"/>
  <c r="BK5571" i="2"/>
  <c r="AC5571" i="2"/>
  <c r="BE5570" i="2"/>
  <c r="BC5570" i="2" l="1"/>
  <c r="BD5570" i="2"/>
  <c r="BB5570" i="2"/>
  <c r="BA5570" i="2"/>
  <c r="X5571" i="2"/>
  <c r="P5571" i="2"/>
  <c r="Q5571" i="2"/>
  <c r="AX5571" i="2"/>
  <c r="AZ5571" i="2" s="1"/>
  <c r="AA5571" i="2"/>
  <c r="V5571" i="2" s="1"/>
  <c r="J5571" i="2"/>
  <c r="BY5571" i="2" s="1"/>
  <c r="K5571" i="2"/>
  <c r="L5571" i="2" s="1"/>
  <c r="BJ5571" i="2" l="1"/>
  <c r="BU5571" i="2"/>
  <c r="BW5571" i="2"/>
  <c r="BL5571" i="2"/>
  <c r="BM5572" i="2" s="1"/>
  <c r="BO5572" i="2" s="1"/>
  <c r="AW5571" i="2"/>
  <c r="H5571" i="2"/>
  <c r="N5571" i="2" s="1"/>
  <c r="T5571" i="2"/>
  <c r="BZ5570" i="2"/>
  <c r="BT5570" i="2"/>
  <c r="CA5570" i="2" s="1"/>
  <c r="AG5571" i="2"/>
  <c r="AD5571" i="2"/>
  <c r="AH5571" i="2" l="1"/>
  <c r="AI5571" i="2"/>
  <c r="AJ5571" i="2" s="1"/>
  <c r="BR5571" i="2" s="1"/>
  <c r="BP5572" i="2"/>
  <c r="BQ5573" i="2" s="1"/>
  <c r="AF5571" i="2"/>
  <c r="AE5572" i="2"/>
  <c r="AV5571" i="2" l="1"/>
  <c r="AY5571" i="2" s="1"/>
  <c r="BV5571" i="2"/>
  <c r="BX5571" i="2"/>
  <c r="R5571" i="2"/>
  <c r="S5571" i="2"/>
  <c r="W5572" i="2"/>
  <c r="J5572" i="2" s="1"/>
  <c r="BY5572" i="2" s="1"/>
  <c r="AC5572" i="2"/>
  <c r="U5572" i="2"/>
  <c r="BK5572" i="2"/>
  <c r="K5572" i="2" l="1"/>
  <c r="L5572" i="2" s="1"/>
  <c r="AW5572" i="2" s="1"/>
  <c r="BF5571" i="2"/>
  <c r="BE5571" i="2"/>
  <c r="BG5571" i="2"/>
  <c r="BH5571" i="2"/>
  <c r="AA5572" i="2"/>
  <c r="BJ5572" i="2" s="1"/>
  <c r="AX5572" i="2"/>
  <c r="AZ5572" i="2" s="1"/>
  <c r="X5572" i="2"/>
  <c r="P5572" i="2"/>
  <c r="Q5572" i="2"/>
  <c r="H5572" i="2"/>
  <c r="BU5572" i="2" l="1"/>
  <c r="BW5572" i="2"/>
  <c r="BL5572" i="2"/>
  <c r="BM5573" i="2" s="1"/>
  <c r="N5572" i="2"/>
  <c r="T5572" i="2"/>
  <c r="V5572" i="2"/>
  <c r="AG5572" i="2"/>
  <c r="AD5572" i="2"/>
  <c r="BD5571" i="2"/>
  <c r="BC5571" i="2"/>
  <c r="BB5571" i="2"/>
  <c r="BA5571" i="2"/>
  <c r="AH5572" i="2" l="1"/>
  <c r="AI5572" i="2"/>
  <c r="AJ5572" i="2" s="1"/>
  <c r="BR5572" i="2" s="1"/>
  <c r="BV5572" i="2"/>
  <c r="BX5572" i="2"/>
  <c r="AF5572" i="2"/>
  <c r="AE5573" i="2"/>
  <c r="BP5573" i="2"/>
  <c r="BQ5574" i="2" s="1"/>
  <c r="BO5573" i="2"/>
  <c r="BZ5571" i="2"/>
  <c r="BT5571" i="2"/>
  <c r="CA5571" i="2" s="1"/>
  <c r="AV5572" i="2" l="1"/>
  <c r="AY5572" i="2" s="1"/>
  <c r="S5572" i="2"/>
  <c r="R5572" i="2"/>
  <c r="W5573" i="2"/>
  <c r="K5573" i="2"/>
  <c r="BK5573" i="2"/>
  <c r="AC5573" i="2"/>
  <c r="U5573" i="2"/>
  <c r="L5573" i="2" l="1"/>
  <c r="AW5573" i="2" s="1"/>
  <c r="X5573" i="2"/>
  <c r="P5573" i="2"/>
  <c r="Q5573" i="2"/>
  <c r="J5573" i="2"/>
  <c r="BY5573" i="2" s="1"/>
  <c r="H5573" i="2"/>
  <c r="T5573" i="2" s="1"/>
  <c r="AX5573" i="2"/>
  <c r="AZ5573" i="2" s="1"/>
  <c r="AA5573" i="2"/>
  <c r="BJ5573" i="2" s="1"/>
  <c r="BH5572" i="2"/>
  <c r="BF5572" i="2"/>
  <c r="BE5572" i="2"/>
  <c r="BG5572" i="2"/>
  <c r="BU5573" i="2" l="1"/>
  <c r="BW5573" i="2"/>
  <c r="N5573" i="2"/>
  <c r="V5573" i="2"/>
  <c r="BC5572" i="2"/>
  <c r="BB5572" i="2"/>
  <c r="BA5572" i="2"/>
  <c r="BD5572" i="2"/>
  <c r="BL5573" i="2"/>
  <c r="BM5574" i="2" s="1"/>
  <c r="AG5573" i="2"/>
  <c r="AD5573" i="2"/>
  <c r="AH5573" i="2" l="1"/>
  <c r="AI5573" i="2"/>
  <c r="AJ5573" i="2" s="1"/>
  <c r="BR5573" i="2" s="1"/>
  <c r="BV5573" i="2"/>
  <c r="BX5573" i="2"/>
  <c r="BT5572" i="2"/>
  <c r="CA5572" i="2" s="1"/>
  <c r="BZ5572" i="2"/>
  <c r="BO5574" i="2"/>
  <c r="BP5574" i="2"/>
  <c r="BQ5575" i="2" s="1"/>
  <c r="AF5573" i="2"/>
  <c r="R5573" i="2" s="1"/>
  <c r="AE5574" i="2"/>
  <c r="AV5573" i="2" l="1"/>
  <c r="AY5573" i="2" s="1"/>
  <c r="U5574" i="2"/>
  <c r="AC5574" i="2"/>
  <c r="W5574" i="2"/>
  <c r="BK5574" i="2"/>
  <c r="K5574" i="2"/>
  <c r="L5574" i="2" s="1"/>
  <c r="AW5574" i="2" s="1"/>
  <c r="J5574" i="2"/>
  <c r="BY5574" i="2" s="1"/>
  <c r="S5573" i="2"/>
  <c r="BG5573" i="2" s="1"/>
  <c r="BF5573" i="2" l="1"/>
  <c r="H5574" i="2"/>
  <c r="N5574" i="2" s="1"/>
  <c r="AX5574" i="2"/>
  <c r="AZ5574" i="2" s="1"/>
  <c r="AA5574" i="2"/>
  <c r="V5574" i="2" s="1"/>
  <c r="BH5573" i="2"/>
  <c r="BE5573" i="2"/>
  <c r="P5574" i="2"/>
  <c r="X5574" i="2"/>
  <c r="Q5574" i="2"/>
  <c r="T5574" i="2"/>
  <c r="BU5574" i="2" l="1"/>
  <c r="BW5574" i="2"/>
  <c r="BA5573" i="2"/>
  <c r="BD5573" i="2"/>
  <c r="BB5573" i="2"/>
  <c r="BC5573" i="2"/>
  <c r="BJ5574" i="2"/>
  <c r="BL5574" i="2"/>
  <c r="BM5575" i="2" s="1"/>
  <c r="AG5574" i="2"/>
  <c r="AD5574" i="2"/>
  <c r="AH5574" i="2" l="1"/>
  <c r="AI5574" i="2"/>
  <c r="AJ5574" i="2" s="1"/>
  <c r="BR5574" i="2" s="1"/>
  <c r="BV5574" i="2"/>
  <c r="BX5574" i="2"/>
  <c r="AF5574" i="2"/>
  <c r="AE5575" i="2"/>
  <c r="BP5575" i="2"/>
  <c r="BQ5576" i="2" s="1"/>
  <c r="BO5575" i="2"/>
  <c r="BZ5573" i="2"/>
  <c r="BT5573" i="2"/>
  <c r="CA5573" i="2" s="1"/>
  <c r="AV5574" i="2" l="1"/>
  <c r="AY5574" i="2" s="1"/>
  <c r="R5574" i="2"/>
  <c r="S5574" i="2"/>
  <c r="AC5575" i="2"/>
  <c r="W5575" i="2"/>
  <c r="J5575" i="2" s="1"/>
  <c r="BY5575" i="2" s="1"/>
  <c r="BK5575" i="2"/>
  <c r="U5575" i="2"/>
  <c r="BF5574" i="2" l="1"/>
  <c r="BG5574" i="2"/>
  <c r="BE5574" i="2"/>
  <c r="BH5574" i="2"/>
  <c r="K5575" i="2"/>
  <c r="L5575" i="2" s="1"/>
  <c r="Q5575" i="2"/>
  <c r="X5575" i="2"/>
  <c r="P5575" i="2"/>
  <c r="AX5575" i="2"/>
  <c r="AZ5575" i="2" s="1"/>
  <c r="AA5575" i="2"/>
  <c r="BJ5575" i="2" s="1"/>
  <c r="V5575" i="2" l="1"/>
  <c r="BU5575" i="2"/>
  <c r="BW5575" i="2"/>
  <c r="AG5575" i="2"/>
  <c r="AD5575" i="2"/>
  <c r="BL5575" i="2"/>
  <c r="BM5576" i="2" s="1"/>
  <c r="AW5575" i="2"/>
  <c r="H5575" i="2"/>
  <c r="T5575" i="2" s="1"/>
  <c r="BB5574" i="2"/>
  <c r="BD5574" i="2"/>
  <c r="BC5574" i="2"/>
  <c r="BA5574" i="2"/>
  <c r="AH5575" i="2" l="1"/>
  <c r="AI5575" i="2"/>
  <c r="AJ5575" i="2" s="1"/>
  <c r="BR5575" i="2" s="1"/>
  <c r="N5575" i="2"/>
  <c r="BO5576" i="2"/>
  <c r="BP5576" i="2"/>
  <c r="BQ5577" i="2" s="1"/>
  <c r="AF5575" i="2"/>
  <c r="AE5576" i="2"/>
  <c r="BZ5574" i="2"/>
  <c r="BT5574" i="2"/>
  <c r="CA5574" i="2" s="1"/>
  <c r="AV5575" i="2" l="1"/>
  <c r="AY5575" i="2" s="1"/>
  <c r="BV5575" i="2"/>
  <c r="BX5575" i="2"/>
  <c r="W5576" i="2"/>
  <c r="K5576" i="2" s="1"/>
  <c r="L5576" i="2" s="1"/>
  <c r="AW5576" i="2" s="1"/>
  <c r="BK5576" i="2"/>
  <c r="U5576" i="2"/>
  <c r="AC5576" i="2"/>
  <c r="S5575" i="2"/>
  <c r="R5575" i="2"/>
  <c r="BE5575" i="2" s="1"/>
  <c r="BG5575" i="2"/>
  <c r="BF5575" i="2"/>
  <c r="BH5575" i="2"/>
  <c r="AX5576" i="2" l="1"/>
  <c r="AZ5576" i="2" s="1"/>
  <c r="AA5576" i="2"/>
  <c r="V5576" i="2" s="1"/>
  <c r="Q5576" i="2"/>
  <c r="X5576" i="2"/>
  <c r="P5576" i="2"/>
  <c r="BJ5576" i="2"/>
  <c r="H5576" i="2"/>
  <c r="BA5575" i="2"/>
  <c r="BC5575" i="2"/>
  <c r="BD5575" i="2"/>
  <c r="BB5575" i="2"/>
  <c r="J5576" i="2"/>
  <c r="BY5576" i="2" s="1"/>
  <c r="BL5576" i="2" l="1"/>
  <c r="BM5577" i="2" s="1"/>
  <c r="BU5576" i="2"/>
  <c r="BW5576" i="2"/>
  <c r="BP5577" i="2"/>
  <c r="BQ5578" i="2" s="1"/>
  <c r="BO5577" i="2"/>
  <c r="AG5576" i="2"/>
  <c r="AD5576" i="2"/>
  <c r="N5576" i="2"/>
  <c r="T5576" i="2"/>
  <c r="BT5575" i="2"/>
  <c r="CA5575" i="2" s="1"/>
  <c r="BZ5575" i="2"/>
  <c r="AH5576" i="2" l="1"/>
  <c r="AI5576" i="2"/>
  <c r="AJ5576" i="2" s="1"/>
  <c r="BR5576" i="2" s="1"/>
  <c r="BV5576" i="2"/>
  <c r="BX5576" i="2"/>
  <c r="AF5576" i="2"/>
  <c r="R5576" i="2" s="1"/>
  <c r="AE5577" i="2"/>
  <c r="S5576" i="2"/>
  <c r="AV5576" i="2" l="1"/>
  <c r="AY5576" i="2" s="1"/>
  <c r="BF5576" i="2"/>
  <c r="AC5577" i="2"/>
  <c r="BK5577" i="2"/>
  <c r="W5577" i="2"/>
  <c r="J5577" i="2" s="1"/>
  <c r="BY5577" i="2" s="1"/>
  <c r="U5577" i="2"/>
  <c r="K5577" i="2"/>
  <c r="L5577" i="2" s="1"/>
  <c r="AW5577" i="2" s="1"/>
  <c r="BG5576" i="2"/>
  <c r="BE5576" i="2"/>
  <c r="BH5576" i="2"/>
  <c r="H5577" i="2" l="1"/>
  <c r="T5577" i="2" s="1"/>
  <c r="Q5577" i="2"/>
  <c r="X5577" i="2"/>
  <c r="P5577" i="2"/>
  <c r="BA5576" i="2"/>
  <c r="BD5576" i="2"/>
  <c r="BC5576" i="2"/>
  <c r="BB5576" i="2"/>
  <c r="AX5577" i="2"/>
  <c r="AZ5577" i="2" s="1"/>
  <c r="AA5577" i="2"/>
  <c r="V5577" i="2" s="1"/>
  <c r="N5577" i="2"/>
  <c r="BU5577" i="2" l="1"/>
  <c r="BW5577" i="2"/>
  <c r="BJ5577" i="2"/>
  <c r="BL5577" i="2"/>
  <c r="BM5578" i="2" s="1"/>
  <c r="AG5577" i="2"/>
  <c r="AD5577" i="2"/>
  <c r="BZ5576" i="2"/>
  <c r="BT5576" i="2"/>
  <c r="CA5576" i="2" s="1"/>
  <c r="AH5577" i="2" l="1"/>
  <c r="AI5577" i="2"/>
  <c r="AJ5577" i="2" s="1"/>
  <c r="BR5577" i="2" s="1"/>
  <c r="BV5577" i="2"/>
  <c r="BX5577" i="2"/>
  <c r="BP5578" i="2"/>
  <c r="BQ5579" i="2" s="1"/>
  <c r="BO5578" i="2"/>
  <c r="AF5577" i="2"/>
  <c r="R5577" i="2" s="1"/>
  <c r="AE5578" i="2"/>
  <c r="S5577" i="2" l="1"/>
  <c r="AV5577" i="2"/>
  <c r="AY5577" i="2" s="1"/>
  <c r="BG5577" i="2"/>
  <c r="BE5577" i="2"/>
  <c r="BF5577" i="2"/>
  <c r="BH5577" i="2"/>
  <c r="AC5578" i="2"/>
  <c r="W5578" i="2"/>
  <c r="BK5578" i="2"/>
  <c r="U5578" i="2"/>
  <c r="P5578" i="2" l="1"/>
  <c r="X5578" i="2"/>
  <c r="Q5578" i="2"/>
  <c r="J5578" i="2"/>
  <c r="BY5578" i="2" s="1"/>
  <c r="K5578" i="2"/>
  <c r="L5578" i="2" s="1"/>
  <c r="BA5577" i="2"/>
  <c r="BB5577" i="2"/>
  <c r="BC5577" i="2"/>
  <c r="BD5577" i="2"/>
  <c r="AX5578" i="2"/>
  <c r="AA5578" i="2"/>
  <c r="V5578" i="2" s="1"/>
  <c r="BU5578" i="2" l="1"/>
  <c r="BW5578" i="2"/>
  <c r="AW5578" i="2"/>
  <c r="H5578" i="2"/>
  <c r="N5578" i="2" s="1"/>
  <c r="BJ5578" i="2"/>
  <c r="AG5578" i="2"/>
  <c r="AD5578" i="2"/>
  <c r="BT5577" i="2"/>
  <c r="CA5577" i="2" s="1"/>
  <c r="BZ5577" i="2"/>
  <c r="BL5578" i="2"/>
  <c r="BM5579" i="2" s="1"/>
  <c r="AZ5578" i="2"/>
  <c r="AH5578" i="2" l="1"/>
  <c r="AI5578" i="2"/>
  <c r="AJ5578" i="2" s="1"/>
  <c r="BR5578" i="2" s="1"/>
  <c r="BV5578" i="2"/>
  <c r="BX5578" i="2"/>
  <c r="AF5578" i="2"/>
  <c r="AE5579" i="2"/>
  <c r="BP5579" i="2"/>
  <c r="BQ5580" i="2" s="1"/>
  <c r="BO5579" i="2"/>
  <c r="T5578" i="2"/>
  <c r="AV5578" i="2" l="1"/>
  <c r="AY5578" i="2" s="1"/>
  <c r="S5578" i="2"/>
  <c r="R5578" i="2"/>
  <c r="AC5579" i="2"/>
  <c r="W5579" i="2"/>
  <c r="J5579" i="2" s="1"/>
  <c r="BY5579" i="2" s="1"/>
  <c r="U5579" i="2"/>
  <c r="BK5579" i="2"/>
  <c r="Q5579" i="2" l="1"/>
  <c r="X5579" i="2"/>
  <c r="P5579" i="2"/>
  <c r="K5579" i="2"/>
  <c r="L5579" i="2" s="1"/>
  <c r="AX5579" i="2"/>
  <c r="AZ5579" i="2" s="1"/>
  <c r="AA5579" i="2"/>
  <c r="BL5579" i="2" s="1"/>
  <c r="BM5580" i="2" s="1"/>
  <c r="BF5578" i="2"/>
  <c r="BE5578" i="2"/>
  <c r="BH5578" i="2"/>
  <c r="BG5578" i="2"/>
  <c r="BU5579" i="2" l="1"/>
  <c r="BW5579" i="2"/>
  <c r="AW5579" i="2"/>
  <c r="H5579" i="2"/>
  <c r="N5579" i="2" s="1"/>
  <c r="T5579" i="2"/>
  <c r="BJ5579" i="2"/>
  <c r="BP5580" i="2"/>
  <c r="BQ5581" i="2" s="1"/>
  <c r="BO5580" i="2"/>
  <c r="AG5579" i="2"/>
  <c r="AD5579" i="2"/>
  <c r="V5579" i="2"/>
  <c r="BD5578" i="2"/>
  <c r="BB5578" i="2"/>
  <c r="BA5578" i="2"/>
  <c r="BC5578" i="2"/>
  <c r="AH5579" i="2" l="1"/>
  <c r="AI5579" i="2"/>
  <c r="AJ5579" i="2" s="1"/>
  <c r="BR5579" i="2" s="1"/>
  <c r="BV5579" i="2"/>
  <c r="BX5579" i="2"/>
  <c r="BT5578" i="2"/>
  <c r="CA5578" i="2" s="1"/>
  <c r="BZ5578" i="2"/>
  <c r="AF5579" i="2"/>
  <c r="AE5580" i="2"/>
  <c r="AV5579" i="2" l="1"/>
  <c r="AY5579" i="2" s="1"/>
  <c r="U5580" i="2"/>
  <c r="BK5580" i="2"/>
  <c r="AC5580" i="2"/>
  <c r="W5580" i="2"/>
  <c r="J5580" i="2" s="1"/>
  <c r="BY5580" i="2" s="1"/>
  <c r="K5580" i="2"/>
  <c r="L5580" i="2" s="1"/>
  <c r="AW5580" i="2" s="1"/>
  <c r="R5579" i="2"/>
  <c r="S5579" i="2"/>
  <c r="AX5580" i="2" l="1"/>
  <c r="AZ5580" i="2" s="1"/>
  <c r="AA5580" i="2"/>
  <c r="V5580" i="2" s="1"/>
  <c r="BF5579" i="2"/>
  <c r="BH5579" i="2"/>
  <c r="BG5579" i="2"/>
  <c r="BE5579" i="2"/>
  <c r="Q5580" i="2"/>
  <c r="P5580" i="2"/>
  <c r="X5580" i="2"/>
  <c r="H5580" i="2"/>
  <c r="T5580" i="2" s="1"/>
  <c r="BU5580" i="2" l="1"/>
  <c r="BW5580" i="2"/>
  <c r="BL5580" i="2"/>
  <c r="BM5581" i="2" s="1"/>
  <c r="BP5581" i="2" s="1"/>
  <c r="BQ5582" i="2" s="1"/>
  <c r="BJ5580" i="2"/>
  <c r="BB5579" i="2"/>
  <c r="BC5579" i="2"/>
  <c r="BD5579" i="2"/>
  <c r="BA5579" i="2"/>
  <c r="AG5580" i="2"/>
  <c r="AD5580" i="2"/>
  <c r="N5580" i="2"/>
  <c r="AH5580" i="2" l="1"/>
  <c r="AI5580" i="2"/>
  <c r="AJ5580" i="2" s="1"/>
  <c r="BR5580" i="2" s="1"/>
  <c r="BO5581" i="2"/>
  <c r="BV5580" i="2"/>
  <c r="BX5580" i="2"/>
  <c r="AF5580" i="2"/>
  <c r="AE5581" i="2"/>
  <c r="BZ5579" i="2"/>
  <c r="BT5579" i="2"/>
  <c r="CA5579" i="2" s="1"/>
  <c r="AV5580" i="2" l="1"/>
  <c r="AY5580" i="2" s="1"/>
  <c r="R5580" i="2"/>
  <c r="S5580" i="2"/>
  <c r="U5581" i="2"/>
  <c r="W5581" i="2"/>
  <c r="BK5581" i="2"/>
  <c r="K5581" i="2"/>
  <c r="L5581" i="2" s="1"/>
  <c r="AW5581" i="2" s="1"/>
  <c r="AC5581" i="2"/>
  <c r="BE5580" i="2" l="1"/>
  <c r="BG5580" i="2"/>
  <c r="BF5580" i="2"/>
  <c r="BH5580" i="2"/>
  <c r="AX5581" i="2"/>
  <c r="AA5581" i="2"/>
  <c r="BL5581" i="2" s="1"/>
  <c r="BM5582" i="2" s="1"/>
  <c r="X5581" i="2"/>
  <c r="P5581" i="2"/>
  <c r="Q5581" i="2"/>
  <c r="H5581" i="2"/>
  <c r="T5581" i="2" s="1"/>
  <c r="J5581" i="2"/>
  <c r="BY5581" i="2" s="1"/>
  <c r="BU5581" i="2" l="1"/>
  <c r="BW5581" i="2"/>
  <c r="BJ5581" i="2"/>
  <c r="BC5580" i="2"/>
  <c r="BD5580" i="2"/>
  <c r="BB5580" i="2"/>
  <c r="BA5580" i="2"/>
  <c r="N5581" i="2"/>
  <c r="AG5581" i="2"/>
  <c r="AD5581" i="2"/>
  <c r="BP5582" i="2"/>
  <c r="BQ5583" i="2" s="1"/>
  <c r="BO5582" i="2"/>
  <c r="AZ5581" i="2"/>
  <c r="V5581" i="2"/>
  <c r="AH5581" i="2" l="1"/>
  <c r="AI5581" i="2"/>
  <c r="AJ5581" i="2" s="1"/>
  <c r="BR5581" i="2" s="1"/>
  <c r="BV5581" i="2"/>
  <c r="BX5581" i="2"/>
  <c r="BZ5580" i="2"/>
  <c r="BT5580" i="2"/>
  <c r="CA5580" i="2" s="1"/>
  <c r="AF5581" i="2"/>
  <c r="AE5582" i="2"/>
  <c r="AV5581" i="2" l="1"/>
  <c r="AY5581" i="2" s="1"/>
  <c r="S5581" i="2"/>
  <c r="R5581" i="2"/>
  <c r="U5582" i="2"/>
  <c r="W5582" i="2"/>
  <c r="J5582" i="2" s="1"/>
  <c r="BY5582" i="2" s="1"/>
  <c r="BK5582" i="2"/>
  <c r="AC5582" i="2"/>
  <c r="AX5582" i="2" l="1"/>
  <c r="AZ5582" i="2" s="1"/>
  <c r="AA5582" i="2"/>
  <c r="BJ5582" i="2" s="1"/>
  <c r="X5582" i="2"/>
  <c r="P5582" i="2"/>
  <c r="Q5582" i="2"/>
  <c r="K5582" i="2"/>
  <c r="L5582" i="2" s="1"/>
  <c r="BH5581" i="2"/>
  <c r="BG5581" i="2"/>
  <c r="BE5581" i="2"/>
  <c r="BF5581" i="2"/>
  <c r="V5582" i="2" l="1"/>
  <c r="BU5582" i="2"/>
  <c r="BW5582" i="2"/>
  <c r="BL5582" i="2"/>
  <c r="BM5583" i="2" s="1"/>
  <c r="BP5583" i="2" s="1"/>
  <c r="BQ5584" i="2" s="1"/>
  <c r="AW5582" i="2"/>
  <c r="H5582" i="2"/>
  <c r="T5582" i="2" s="1"/>
  <c r="N5582" i="2"/>
  <c r="AG5582" i="2"/>
  <c r="AD5582" i="2"/>
  <c r="BD5581" i="2"/>
  <c r="BA5581" i="2"/>
  <c r="BC5581" i="2"/>
  <c r="BB5581" i="2"/>
  <c r="AH5582" i="2" l="1"/>
  <c r="AI5582" i="2"/>
  <c r="AJ5582" i="2" s="1"/>
  <c r="BR5582" i="2" s="1"/>
  <c r="BO5583" i="2"/>
  <c r="AF5582" i="2"/>
  <c r="R5582" i="2" s="1"/>
  <c r="AE5583" i="2"/>
  <c r="BT5581" i="2"/>
  <c r="CA5581" i="2" s="1"/>
  <c r="BZ5581" i="2"/>
  <c r="AV5582" i="2" l="1"/>
  <c r="AY5582" i="2" s="1"/>
  <c r="BV5582" i="2"/>
  <c r="BX5582" i="2"/>
  <c r="S5582" i="2"/>
  <c r="BE5582" i="2" s="1"/>
  <c r="BH5582" i="2"/>
  <c r="AC5583" i="2"/>
  <c r="U5583" i="2"/>
  <c r="BK5583" i="2"/>
  <c r="W5583" i="2"/>
  <c r="K5583" i="2" s="1"/>
  <c r="L5583" i="2" s="1"/>
  <c r="AW5583" i="2" s="1"/>
  <c r="J5583" i="2" l="1"/>
  <c r="BY5583" i="2" s="1"/>
  <c r="BF5582" i="2"/>
  <c r="BG5582" i="2"/>
  <c r="BB5582" i="2" s="1"/>
  <c r="AX5583" i="2"/>
  <c r="AZ5583" i="2" s="1"/>
  <c r="AA5583" i="2"/>
  <c r="V5583" i="2" s="1"/>
  <c r="H5583" i="2"/>
  <c r="T5583" i="2" s="1"/>
  <c r="P5583" i="2"/>
  <c r="Q5583" i="2"/>
  <c r="X5583" i="2"/>
  <c r="BD5582" i="2" l="1"/>
  <c r="BA5582" i="2"/>
  <c r="BU5583" i="2"/>
  <c r="BW5583" i="2"/>
  <c r="BC5582" i="2"/>
  <c r="N5583" i="2"/>
  <c r="BJ5583" i="2"/>
  <c r="BL5583" i="2"/>
  <c r="BM5584" i="2" s="1"/>
  <c r="BO5584" i="2" s="1"/>
  <c r="AG5583" i="2"/>
  <c r="AD5583" i="2"/>
  <c r="AH5583" i="2" l="1"/>
  <c r="AI5583" i="2"/>
  <c r="AJ5583" i="2" s="1"/>
  <c r="BR5583" i="2" s="1"/>
  <c r="BV5583" i="2"/>
  <c r="BX5583" i="2"/>
  <c r="BT5582" i="2"/>
  <c r="CA5582" i="2" s="1"/>
  <c r="BZ5582" i="2"/>
  <c r="BP5584" i="2"/>
  <c r="BQ5585" i="2" s="1"/>
  <c r="AF5583" i="2"/>
  <c r="AE5584" i="2"/>
  <c r="AV5583" i="2" l="1"/>
  <c r="AY5583" i="2" s="1"/>
  <c r="U5584" i="2"/>
  <c r="W5584" i="2"/>
  <c r="BK5584" i="2"/>
  <c r="AC5584" i="2"/>
  <c r="K5584" i="2"/>
  <c r="L5584" i="2" s="1"/>
  <c r="AW5584" i="2" s="1"/>
  <c r="R5583" i="2"/>
  <c r="S5583" i="2"/>
  <c r="P5584" i="2" l="1"/>
  <c r="Q5584" i="2"/>
  <c r="X5584" i="2"/>
  <c r="H5584" i="2"/>
  <c r="T5584" i="2" s="1"/>
  <c r="N5584" i="2"/>
  <c r="BE5583" i="2"/>
  <c r="BH5583" i="2"/>
  <c r="BF5583" i="2"/>
  <c r="BG5583" i="2"/>
  <c r="J5584" i="2"/>
  <c r="BY5584" i="2" s="1"/>
  <c r="AX5584" i="2"/>
  <c r="AZ5584" i="2" s="1"/>
  <c r="AA5584" i="2"/>
  <c r="V5584" i="2" s="1"/>
  <c r="BU5584" i="2" l="1"/>
  <c r="BW5584" i="2"/>
  <c r="BJ5584" i="2"/>
  <c r="BD5583" i="2"/>
  <c r="BC5583" i="2"/>
  <c r="BB5583" i="2"/>
  <c r="BA5583" i="2"/>
  <c r="AG5584" i="2"/>
  <c r="AD5584" i="2"/>
  <c r="BL5584" i="2"/>
  <c r="BM5585" i="2" s="1"/>
  <c r="AH5584" i="2" l="1"/>
  <c r="AI5584" i="2"/>
  <c r="AJ5584" i="2" s="1"/>
  <c r="BR5584" i="2" s="1"/>
  <c r="BV5584" i="2"/>
  <c r="BX5584" i="2"/>
  <c r="BT5583" i="2"/>
  <c r="CA5583" i="2" s="1"/>
  <c r="BZ5583" i="2"/>
  <c r="AF5584" i="2"/>
  <c r="AE5585" i="2"/>
  <c r="BP5585" i="2"/>
  <c r="BQ5586" i="2" s="1"/>
  <c r="BO5585" i="2"/>
  <c r="AV5584" i="2" l="1"/>
  <c r="AY5584" i="2" s="1"/>
  <c r="W5585" i="2"/>
  <c r="U5585" i="2"/>
  <c r="BK5585" i="2"/>
  <c r="AC5585" i="2"/>
  <c r="J5585" i="2"/>
  <c r="BY5585" i="2" s="1"/>
  <c r="K5585" i="2"/>
  <c r="R5584" i="2"/>
  <c r="S5584" i="2"/>
  <c r="L5585" i="2" l="1"/>
  <c r="AW5585" i="2" s="1"/>
  <c r="H5585" i="2"/>
  <c r="T5585" i="2" s="1"/>
  <c r="AX5585" i="2"/>
  <c r="AZ5585" i="2" s="1"/>
  <c r="AA5585" i="2"/>
  <c r="BL5585" i="2" s="1"/>
  <c r="BM5586" i="2" s="1"/>
  <c r="BE5584" i="2"/>
  <c r="BG5584" i="2"/>
  <c r="BH5584" i="2"/>
  <c r="BF5584" i="2"/>
  <c r="Q5585" i="2"/>
  <c r="X5585" i="2"/>
  <c r="P5585" i="2"/>
  <c r="BU5585" i="2" l="1"/>
  <c r="BW5585" i="2"/>
  <c r="V5585" i="2"/>
  <c r="BJ5585" i="2"/>
  <c r="BA5584" i="2"/>
  <c r="BC5584" i="2"/>
  <c r="BD5584" i="2"/>
  <c r="BB5584" i="2"/>
  <c r="BO5586" i="2"/>
  <c r="BP5586" i="2"/>
  <c r="BQ5587" i="2" s="1"/>
  <c r="AG5585" i="2"/>
  <c r="AD5585" i="2"/>
  <c r="N5585" i="2"/>
  <c r="AH5585" i="2" l="1"/>
  <c r="AI5585" i="2"/>
  <c r="AJ5585" i="2" s="1"/>
  <c r="BR5585" i="2" s="1"/>
  <c r="BV5585" i="2"/>
  <c r="BX5585" i="2"/>
  <c r="AF5585" i="2"/>
  <c r="R5585" i="2" s="1"/>
  <c r="AE5586" i="2"/>
  <c r="BT5584" i="2"/>
  <c r="CA5584" i="2" s="1"/>
  <c r="BZ5584" i="2"/>
  <c r="AV5585" i="2" l="1"/>
  <c r="AY5585" i="2" s="1"/>
  <c r="S5585" i="2"/>
  <c r="BH5585" i="2" s="1"/>
  <c r="W5586" i="2"/>
  <c r="K5586" i="2" s="1"/>
  <c r="L5586" i="2" s="1"/>
  <c r="AW5586" i="2" s="1"/>
  <c r="BK5586" i="2"/>
  <c r="U5586" i="2"/>
  <c r="AC5586" i="2"/>
  <c r="BG5585" i="2" l="1"/>
  <c r="BE5585" i="2"/>
  <c r="J5586" i="2"/>
  <c r="BY5586" i="2" s="1"/>
  <c r="BF5585" i="2"/>
  <c r="H5586" i="2"/>
  <c r="T5586" i="2" s="1"/>
  <c r="P5586" i="2"/>
  <c r="Q5586" i="2"/>
  <c r="X5586" i="2"/>
  <c r="AA5586" i="2"/>
  <c r="BL5586" i="2" s="1"/>
  <c r="BM5587" i="2" s="1"/>
  <c r="AX5586" i="2"/>
  <c r="AZ5586" i="2" s="1"/>
  <c r="BU5586" i="2" l="1"/>
  <c r="BW5586" i="2"/>
  <c r="BA5585" i="2"/>
  <c r="BD5585" i="2"/>
  <c r="BB5585" i="2"/>
  <c r="BC5585" i="2"/>
  <c r="BT5585" i="2" s="1"/>
  <c r="CA5585" i="2" s="1"/>
  <c r="N5586" i="2"/>
  <c r="BO5587" i="2"/>
  <c r="BP5587" i="2"/>
  <c r="BQ5588" i="2" s="1"/>
  <c r="V5586" i="2"/>
  <c r="BJ5586" i="2"/>
  <c r="AG5586" i="2"/>
  <c r="AD5586" i="2"/>
  <c r="AH5586" i="2" l="1"/>
  <c r="AI5586" i="2"/>
  <c r="AJ5586" i="2" s="1"/>
  <c r="BR5586" i="2" s="1"/>
  <c r="BZ5585" i="2"/>
  <c r="BV5586" i="2"/>
  <c r="BX5586" i="2"/>
  <c r="AF5586" i="2"/>
  <c r="AE5587" i="2"/>
  <c r="AV5586" i="2" l="1"/>
  <c r="AY5586" i="2" s="1"/>
  <c r="W5587" i="2"/>
  <c r="BK5587" i="2"/>
  <c r="AC5587" i="2"/>
  <c r="U5587" i="2"/>
  <c r="K5587" i="2"/>
  <c r="L5587" i="2" s="1"/>
  <c r="AW5587" i="2" s="1"/>
  <c r="J5587" i="2"/>
  <c r="BY5587" i="2" s="1"/>
  <c r="R5586" i="2"/>
  <c r="S5586" i="2"/>
  <c r="H5587" i="2" l="1"/>
  <c r="T5587" i="2" s="1"/>
  <c r="AX5587" i="2"/>
  <c r="AZ5587" i="2" s="1"/>
  <c r="AA5587" i="2"/>
  <c r="BJ5587" i="2" s="1"/>
  <c r="BF5586" i="2"/>
  <c r="BE5586" i="2"/>
  <c r="BH5586" i="2"/>
  <c r="BG5586" i="2"/>
  <c r="N5587" i="2"/>
  <c r="P5587" i="2"/>
  <c r="X5587" i="2"/>
  <c r="Q5587" i="2"/>
  <c r="BU5587" i="2" l="1"/>
  <c r="BW5587" i="2"/>
  <c r="V5587" i="2"/>
  <c r="BA5586" i="2"/>
  <c r="BC5586" i="2"/>
  <c r="BD5586" i="2"/>
  <c r="BB5586" i="2"/>
  <c r="AG5587" i="2"/>
  <c r="AD5587" i="2"/>
  <c r="BL5587" i="2"/>
  <c r="BM5588" i="2" s="1"/>
  <c r="AH5587" i="2" l="1"/>
  <c r="AI5587" i="2"/>
  <c r="AJ5587" i="2" s="1"/>
  <c r="BR5587" i="2" s="1"/>
  <c r="BV5587" i="2"/>
  <c r="BX5587" i="2"/>
  <c r="AF5587" i="2"/>
  <c r="AE5588" i="2"/>
  <c r="BO5588" i="2"/>
  <c r="BP5588" i="2"/>
  <c r="BQ5589" i="2" s="1"/>
  <c r="BT5586" i="2"/>
  <c r="CA5586" i="2" s="1"/>
  <c r="BZ5586" i="2"/>
  <c r="AV5587" i="2" l="1"/>
  <c r="AY5587" i="2" s="1"/>
  <c r="W5588" i="2"/>
  <c r="J5588" i="2" s="1"/>
  <c r="BY5588" i="2" s="1"/>
  <c r="U5588" i="2"/>
  <c r="BK5588" i="2"/>
  <c r="AC5588" i="2"/>
  <c r="S5587" i="2"/>
  <c r="R5587" i="2"/>
  <c r="Q5588" i="2" l="1"/>
  <c r="X5588" i="2"/>
  <c r="P5588" i="2"/>
  <c r="AA5588" i="2"/>
  <c r="BJ5588" i="2" s="1"/>
  <c r="AX5588" i="2"/>
  <c r="AZ5588" i="2" s="1"/>
  <c r="BF5587" i="2"/>
  <c r="BG5587" i="2"/>
  <c r="BE5587" i="2"/>
  <c r="BH5587" i="2"/>
  <c r="K5588" i="2"/>
  <c r="L5588" i="2" s="1"/>
  <c r="BU5588" i="2" l="1"/>
  <c r="BW5588" i="2"/>
  <c r="AW5588" i="2"/>
  <c r="H5588" i="2"/>
  <c r="N5588" i="2" s="1"/>
  <c r="V5588" i="2"/>
  <c r="BL5588" i="2"/>
  <c r="BM5589" i="2" s="1"/>
  <c r="BC5587" i="2"/>
  <c r="BA5587" i="2"/>
  <c r="BD5587" i="2"/>
  <c r="BB5587" i="2"/>
  <c r="AG5588" i="2"/>
  <c r="AD5588" i="2"/>
  <c r="AH5588" i="2" l="1"/>
  <c r="AI5588" i="2"/>
  <c r="AJ5588" i="2" s="1"/>
  <c r="BR5588" i="2" s="1"/>
  <c r="T5588" i="2"/>
  <c r="BV5588" i="2"/>
  <c r="BX5588" i="2"/>
  <c r="BP5589" i="2"/>
  <c r="BQ5590" i="2" s="1"/>
  <c r="BO5589" i="2"/>
  <c r="AF5588" i="2"/>
  <c r="R5588" i="2" s="1"/>
  <c r="AE5589" i="2"/>
  <c r="BZ5587" i="2"/>
  <c r="BT5587" i="2"/>
  <c r="CA5587" i="2" s="1"/>
  <c r="AV5588" i="2" l="1"/>
  <c r="AY5588" i="2" s="1"/>
  <c r="U5589" i="2"/>
  <c r="BK5589" i="2"/>
  <c r="AC5589" i="2"/>
  <c r="W5589" i="2"/>
  <c r="K5589" i="2"/>
  <c r="L5589" i="2" s="1"/>
  <c r="AW5589" i="2" s="1"/>
  <c r="S5588" i="2"/>
  <c r="BH5588" i="2" s="1"/>
  <c r="BG5588" i="2" l="1"/>
  <c r="BF5588" i="2"/>
  <c r="BE5588" i="2"/>
  <c r="X5589" i="2"/>
  <c r="P5589" i="2"/>
  <c r="Q5589" i="2"/>
  <c r="BJ5589" i="2"/>
  <c r="AX5589" i="2"/>
  <c r="AZ5589" i="2" s="1"/>
  <c r="AA5589" i="2"/>
  <c r="V5589" i="2" s="1"/>
  <c r="H5589" i="2"/>
  <c r="N5589" i="2" s="1"/>
  <c r="J5589" i="2"/>
  <c r="BY5589" i="2" s="1"/>
  <c r="BU5589" i="2" l="1"/>
  <c r="BW5589" i="2"/>
  <c r="BL5589" i="2"/>
  <c r="BM5590" i="2" s="1"/>
  <c r="AG5589" i="2"/>
  <c r="AD5589" i="2"/>
  <c r="T5589" i="2"/>
  <c r="BB5588" i="2"/>
  <c r="BA5588" i="2"/>
  <c r="BD5588" i="2"/>
  <c r="BC5588" i="2"/>
  <c r="AH5589" i="2" l="1"/>
  <c r="AI5589" i="2"/>
  <c r="AJ5589" i="2" s="1"/>
  <c r="BR5589" i="2" s="1"/>
  <c r="BV5589" i="2"/>
  <c r="BX5589" i="2"/>
  <c r="BP5590" i="2"/>
  <c r="BQ5591" i="2" s="1"/>
  <c r="BO5590" i="2"/>
  <c r="BT5588" i="2"/>
  <c r="CA5588" i="2" s="1"/>
  <c r="BZ5588" i="2"/>
  <c r="AF5589" i="2"/>
  <c r="AE5590" i="2"/>
  <c r="AV5589" i="2" l="1"/>
  <c r="AY5589" i="2" s="1"/>
  <c r="BK5590" i="2"/>
  <c r="AC5590" i="2"/>
  <c r="W5590" i="2"/>
  <c r="U5590" i="2"/>
  <c r="J5590" i="2"/>
  <c r="BY5590" i="2" s="1"/>
  <c r="R5589" i="2"/>
  <c r="S5589" i="2"/>
  <c r="BF5589" i="2" l="1"/>
  <c r="BG5589" i="2"/>
  <c r="BH5589" i="2"/>
  <c r="BE5589" i="2"/>
  <c r="AX5590" i="2"/>
  <c r="AZ5590" i="2" s="1"/>
  <c r="AA5590" i="2"/>
  <c r="BJ5590" i="2" s="1"/>
  <c r="P5590" i="2"/>
  <c r="X5590" i="2"/>
  <c r="Q5590" i="2"/>
  <c r="K5590" i="2"/>
  <c r="L5590" i="2" s="1"/>
  <c r="BU5590" i="2" l="1"/>
  <c r="BW5590" i="2"/>
  <c r="BL5590" i="2"/>
  <c r="BM5591" i="2" s="1"/>
  <c r="BA5589" i="2"/>
  <c r="BD5589" i="2"/>
  <c r="BB5589" i="2"/>
  <c r="BC5589" i="2"/>
  <c r="AG5590" i="2"/>
  <c r="AD5590" i="2"/>
  <c r="H5590" i="2"/>
  <c r="T5590" i="2" s="1"/>
  <c r="AW5590" i="2"/>
  <c r="V5590" i="2"/>
  <c r="AH5590" i="2" l="1"/>
  <c r="AI5590" i="2"/>
  <c r="AJ5590" i="2" s="1"/>
  <c r="BR5590" i="2" s="1"/>
  <c r="BV5590" i="2"/>
  <c r="BX5590" i="2"/>
  <c r="N5590" i="2"/>
  <c r="AF5590" i="2"/>
  <c r="AE5591" i="2"/>
  <c r="BT5589" i="2"/>
  <c r="CA5589" i="2" s="1"/>
  <c r="BZ5589" i="2"/>
  <c r="BO5591" i="2"/>
  <c r="BP5591" i="2"/>
  <c r="BQ5592" i="2" s="1"/>
  <c r="AV5590" i="2" l="1"/>
  <c r="AY5590" i="2" s="1"/>
  <c r="AC5591" i="2"/>
  <c r="W5591" i="2"/>
  <c r="U5591" i="2"/>
  <c r="BK5591" i="2"/>
  <c r="J5591" i="2"/>
  <c r="BY5591" i="2" s="1"/>
  <c r="K5591" i="2"/>
  <c r="L5591" i="2" s="1"/>
  <c r="AW5591" i="2" s="1"/>
  <c r="R5590" i="2"/>
  <c r="S5590" i="2"/>
  <c r="H5591" i="2" l="1"/>
  <c r="N5591" i="2"/>
  <c r="AA5591" i="2"/>
  <c r="V5591" i="2" s="1"/>
  <c r="AX5591" i="2"/>
  <c r="AZ5591" i="2" s="1"/>
  <c r="BH5590" i="2"/>
  <c r="BE5590" i="2"/>
  <c r="BG5590" i="2"/>
  <c r="BF5590" i="2"/>
  <c r="T5591" i="2"/>
  <c r="X5591" i="2"/>
  <c r="P5591" i="2"/>
  <c r="Q5591" i="2"/>
  <c r="BJ5591" i="2"/>
  <c r="BU5591" i="2" l="1"/>
  <c r="BW5591" i="2"/>
  <c r="BC5590" i="2"/>
  <c r="BB5590" i="2"/>
  <c r="BA5590" i="2"/>
  <c r="BD5590" i="2"/>
  <c r="AG5591" i="2"/>
  <c r="AD5591" i="2"/>
  <c r="BL5591" i="2"/>
  <c r="BM5592" i="2" s="1"/>
  <c r="AH5591" i="2" l="1"/>
  <c r="AI5591" i="2"/>
  <c r="AJ5591" i="2" s="1"/>
  <c r="BR5591" i="2" s="1"/>
  <c r="BV5591" i="2"/>
  <c r="BX5591" i="2"/>
  <c r="AF5591" i="2"/>
  <c r="AE5592" i="2"/>
  <c r="BO5592" i="2"/>
  <c r="BP5592" i="2"/>
  <c r="BQ5593" i="2" s="1"/>
  <c r="BT5590" i="2"/>
  <c r="CA5590" i="2" s="1"/>
  <c r="BZ5590" i="2"/>
  <c r="AV5591" i="2" l="1"/>
  <c r="AY5591" i="2" s="1"/>
  <c r="S5591" i="2"/>
  <c r="R5591" i="2"/>
  <c r="AC5592" i="2"/>
  <c r="U5592" i="2"/>
  <c r="W5592" i="2"/>
  <c r="J5592" i="2" s="1"/>
  <c r="BY5592" i="2" s="1"/>
  <c r="BK5592" i="2"/>
  <c r="AA5592" i="2" l="1"/>
  <c r="BL5592" i="2" s="1"/>
  <c r="BM5593" i="2" s="1"/>
  <c r="AX5592" i="2"/>
  <c r="Q5592" i="2"/>
  <c r="X5592" i="2"/>
  <c r="P5592" i="2"/>
  <c r="K5592" i="2"/>
  <c r="L5592" i="2" s="1"/>
  <c r="BH5591" i="2"/>
  <c r="BG5591" i="2"/>
  <c r="BE5591" i="2"/>
  <c r="BF5591" i="2"/>
  <c r="BU5592" i="2" l="1"/>
  <c r="BW5592" i="2"/>
  <c r="V5592" i="2"/>
  <c r="AW5592" i="2"/>
  <c r="H5592" i="2"/>
  <c r="N5592" i="2" s="1"/>
  <c r="BJ5592" i="2"/>
  <c r="BO5593" i="2"/>
  <c r="BP5593" i="2"/>
  <c r="BQ5594" i="2" s="1"/>
  <c r="BC5591" i="2"/>
  <c r="BB5591" i="2"/>
  <c r="BD5591" i="2"/>
  <c r="BA5591" i="2"/>
  <c r="AG5592" i="2"/>
  <c r="AD5592" i="2"/>
  <c r="AZ5592" i="2"/>
  <c r="AH5592" i="2" l="1"/>
  <c r="AI5592" i="2"/>
  <c r="AJ5592" i="2" s="1"/>
  <c r="BR5592" i="2" s="1"/>
  <c r="BV5592" i="2"/>
  <c r="BX5592" i="2"/>
  <c r="AF5592" i="2"/>
  <c r="AE5593" i="2"/>
  <c r="T5592" i="2"/>
  <c r="BZ5591" i="2"/>
  <c r="BT5591" i="2"/>
  <c r="CA5591" i="2" s="1"/>
  <c r="AV5592" i="2" l="1"/>
  <c r="AY5592" i="2" s="1"/>
  <c r="AC5593" i="2"/>
  <c r="W5593" i="2"/>
  <c r="K5593" i="2"/>
  <c r="L5593" i="2" s="1"/>
  <c r="AW5593" i="2" s="1"/>
  <c r="BK5593" i="2"/>
  <c r="J5593" i="2"/>
  <c r="BY5593" i="2" s="1"/>
  <c r="U5593" i="2"/>
  <c r="R5592" i="2"/>
  <c r="S5592" i="2"/>
  <c r="H5593" i="2" l="1"/>
  <c r="N5593" i="2" s="1"/>
  <c r="AX5593" i="2"/>
  <c r="AZ5593" i="2" s="1"/>
  <c r="AA5593" i="2"/>
  <c r="BL5593" i="2" s="1"/>
  <c r="BM5594" i="2" s="1"/>
  <c r="BE5592" i="2"/>
  <c r="BG5592" i="2"/>
  <c r="BH5592" i="2"/>
  <c r="BF5592" i="2"/>
  <c r="X5593" i="2"/>
  <c r="P5593" i="2"/>
  <c r="Q5593" i="2"/>
  <c r="T5593" i="2"/>
  <c r="BU5593" i="2" l="1"/>
  <c r="BW5593" i="2"/>
  <c r="BJ5593" i="2"/>
  <c r="AG5593" i="2"/>
  <c r="AD5593" i="2"/>
  <c r="BO5594" i="2"/>
  <c r="BP5594" i="2"/>
  <c r="BQ5595" i="2" s="1"/>
  <c r="BD5592" i="2"/>
  <c r="BA5592" i="2"/>
  <c r="BC5592" i="2"/>
  <c r="BB5592" i="2"/>
  <c r="V5593" i="2"/>
  <c r="AH5593" i="2" l="1"/>
  <c r="AI5593" i="2"/>
  <c r="AJ5593" i="2" s="1"/>
  <c r="BR5593" i="2" s="1"/>
  <c r="BV5593" i="2"/>
  <c r="BX5593" i="2"/>
  <c r="BT5592" i="2"/>
  <c r="CA5592" i="2" s="1"/>
  <c r="BZ5592" i="2"/>
  <c r="AF5593" i="2"/>
  <c r="R5593" i="2" s="1"/>
  <c r="AE5594" i="2"/>
  <c r="S5593" i="2" l="1"/>
  <c r="AV5593" i="2"/>
  <c r="AY5593" i="2" s="1"/>
  <c r="W5594" i="2"/>
  <c r="J5594" i="2" s="1"/>
  <c r="BY5594" i="2" s="1"/>
  <c r="U5594" i="2"/>
  <c r="AC5594" i="2"/>
  <c r="BK5594" i="2"/>
  <c r="K5594" i="2"/>
  <c r="L5594" i="2" s="1"/>
  <c r="AW5594" i="2" s="1"/>
  <c r="BE5593" i="2"/>
  <c r="BG5593" i="2"/>
  <c r="BH5593" i="2"/>
  <c r="BF5593" i="2"/>
  <c r="AA5594" i="2" l="1"/>
  <c r="V5594" i="2" s="1"/>
  <c r="AX5594" i="2"/>
  <c r="AZ5594" i="2" s="1"/>
  <c r="BB5593" i="2"/>
  <c r="BD5593" i="2"/>
  <c r="BA5593" i="2"/>
  <c r="BC5593" i="2"/>
  <c r="Q5594" i="2"/>
  <c r="X5594" i="2"/>
  <c r="P5594" i="2"/>
  <c r="H5594" i="2"/>
  <c r="N5594" i="2" s="1"/>
  <c r="BU5594" i="2" l="1"/>
  <c r="BW5594" i="2"/>
  <c r="BL5594" i="2"/>
  <c r="BM5595" i="2" s="1"/>
  <c r="BP5595" i="2"/>
  <c r="BQ5596" i="2" s="1"/>
  <c r="BO5595" i="2"/>
  <c r="BT5593" i="2"/>
  <c r="CA5593" i="2" s="1"/>
  <c r="BZ5593" i="2"/>
  <c r="AG5594" i="2"/>
  <c r="AD5594" i="2"/>
  <c r="BJ5594" i="2"/>
  <c r="T5594" i="2"/>
  <c r="AH5594" i="2" l="1"/>
  <c r="AI5594" i="2"/>
  <c r="AJ5594" i="2" s="1"/>
  <c r="BR5594" i="2" s="1"/>
  <c r="BV5594" i="2"/>
  <c r="BX5594" i="2"/>
  <c r="AF5594" i="2"/>
  <c r="R5594" i="2" s="1"/>
  <c r="AE5595" i="2"/>
  <c r="S5594" i="2"/>
  <c r="AV5594" i="2" l="1"/>
  <c r="AY5594" i="2" s="1"/>
  <c r="AC5595" i="2"/>
  <c r="U5595" i="2"/>
  <c r="BK5595" i="2"/>
  <c r="W5595" i="2"/>
  <c r="J5595" i="2" s="1"/>
  <c r="BY5595" i="2" s="1"/>
  <c r="BG5594" i="2"/>
  <c r="BH5594" i="2"/>
  <c r="BE5594" i="2"/>
  <c r="BF5594" i="2"/>
  <c r="X5595" i="2" l="1"/>
  <c r="Q5595" i="2"/>
  <c r="P5595" i="2"/>
  <c r="AX5595" i="2"/>
  <c r="AZ5595" i="2" s="1"/>
  <c r="AA5595" i="2"/>
  <c r="BJ5595" i="2" s="1"/>
  <c r="BA5594" i="2"/>
  <c r="BC5594" i="2"/>
  <c r="BD5594" i="2"/>
  <c r="BB5594" i="2"/>
  <c r="K5595" i="2"/>
  <c r="L5595" i="2" s="1"/>
  <c r="BU5595" i="2" l="1"/>
  <c r="BW5595" i="2"/>
  <c r="BL5595" i="2"/>
  <c r="BM5596" i="2" s="1"/>
  <c r="AW5595" i="2"/>
  <c r="H5595" i="2"/>
  <c r="T5595" i="2" s="1"/>
  <c r="V5595" i="2"/>
  <c r="AG5595" i="2"/>
  <c r="AD5595" i="2"/>
  <c r="BZ5594" i="2"/>
  <c r="BT5594" i="2"/>
  <c r="CA5594" i="2" s="1"/>
  <c r="AH5595" i="2" l="1"/>
  <c r="AI5595" i="2"/>
  <c r="AJ5595" i="2" s="1"/>
  <c r="BR5595" i="2" s="1"/>
  <c r="BV5595" i="2"/>
  <c r="BX5595" i="2"/>
  <c r="AF5595" i="2"/>
  <c r="AE5596" i="2"/>
  <c r="BP5596" i="2"/>
  <c r="BQ5597" i="2" s="1"/>
  <c r="BO5596" i="2"/>
  <c r="N5595" i="2"/>
  <c r="AV5595" i="2" l="1"/>
  <c r="AY5595" i="2" s="1"/>
  <c r="BK5596" i="2"/>
  <c r="AC5596" i="2"/>
  <c r="W5596" i="2"/>
  <c r="J5596" i="2" s="1"/>
  <c r="BY5596" i="2" s="1"/>
  <c r="U5596" i="2"/>
  <c r="K5596" i="2"/>
  <c r="L5596" i="2" s="1"/>
  <c r="AW5596" i="2" s="1"/>
  <c r="R5595" i="2"/>
  <c r="S5595" i="2"/>
  <c r="BF5595" i="2" l="1"/>
  <c r="H5596" i="2"/>
  <c r="T5596" i="2" s="1"/>
  <c r="BG5595" i="2"/>
  <c r="BE5595" i="2"/>
  <c r="AX5596" i="2"/>
  <c r="AZ5596" i="2" s="1"/>
  <c r="AA5596" i="2"/>
  <c r="BJ5596" i="2" s="1"/>
  <c r="BH5595" i="2"/>
  <c r="X5596" i="2"/>
  <c r="Q5596" i="2"/>
  <c r="P5596" i="2"/>
  <c r="BU5596" i="2" l="1"/>
  <c r="BW5596" i="2"/>
  <c r="N5596" i="2"/>
  <c r="BD5595" i="2"/>
  <c r="BC5595" i="2"/>
  <c r="BA5595" i="2"/>
  <c r="BB5595" i="2"/>
  <c r="BL5596" i="2"/>
  <c r="BM5597" i="2" s="1"/>
  <c r="V5596" i="2"/>
  <c r="AG5596" i="2"/>
  <c r="AD5596" i="2"/>
  <c r="AH5596" i="2" l="1"/>
  <c r="AI5596" i="2"/>
  <c r="AJ5596" i="2" s="1"/>
  <c r="BR5596" i="2" s="1"/>
  <c r="BV5596" i="2"/>
  <c r="BX5596" i="2"/>
  <c r="BP5597" i="2"/>
  <c r="BQ5598" i="2" s="1"/>
  <c r="BO5597" i="2"/>
  <c r="BT5595" i="2"/>
  <c r="CA5595" i="2" s="1"/>
  <c r="BZ5595" i="2"/>
  <c r="AF5596" i="2"/>
  <c r="R5596" i="2" s="1"/>
  <c r="AE5597" i="2"/>
  <c r="AV5596" i="2" l="1"/>
  <c r="AY5596" i="2" s="1"/>
  <c r="S5596" i="2"/>
  <c r="BF5596" i="2"/>
  <c r="BG5596" i="2"/>
  <c r="BH5596" i="2"/>
  <c r="BE5596" i="2"/>
  <c r="W5597" i="2"/>
  <c r="J5597" i="2" s="1"/>
  <c r="BY5597" i="2" s="1"/>
  <c r="U5597" i="2"/>
  <c r="BK5597" i="2"/>
  <c r="AC5597" i="2"/>
  <c r="AA5597" i="2" l="1"/>
  <c r="BJ5597" i="2" s="1"/>
  <c r="AX5597" i="2"/>
  <c r="AZ5597" i="2" s="1"/>
  <c r="P5597" i="2"/>
  <c r="Q5597" i="2"/>
  <c r="X5597" i="2"/>
  <c r="K5597" i="2"/>
  <c r="L5597" i="2" s="1"/>
  <c r="BC5596" i="2"/>
  <c r="BB5596" i="2"/>
  <c r="BA5596" i="2"/>
  <c r="BD5596" i="2"/>
  <c r="BU5597" i="2" l="1"/>
  <c r="BW5597" i="2"/>
  <c r="H5597" i="2"/>
  <c r="AW5597" i="2"/>
  <c r="N5597" i="2"/>
  <c r="T5597" i="2"/>
  <c r="V5597" i="2"/>
  <c r="BZ5596" i="2"/>
  <c r="BT5596" i="2"/>
  <c r="CA5596" i="2" s="1"/>
  <c r="BL5597" i="2"/>
  <c r="BM5598" i="2" s="1"/>
  <c r="AG5597" i="2"/>
  <c r="AD5597" i="2"/>
  <c r="AH5597" i="2" l="1"/>
  <c r="AI5597" i="2"/>
  <c r="AJ5597" i="2" s="1"/>
  <c r="BR5597" i="2" s="1"/>
  <c r="BO5598" i="2"/>
  <c r="BP5598" i="2"/>
  <c r="BQ5599" i="2" s="1"/>
  <c r="AF5597" i="2"/>
  <c r="R5597" i="2" s="1"/>
  <c r="AE5598" i="2"/>
  <c r="AV5597" i="2" l="1"/>
  <c r="AY5597" i="2" s="1"/>
  <c r="BV5597" i="2"/>
  <c r="BX5597" i="2"/>
  <c r="W5598" i="2"/>
  <c r="J5598" i="2" s="1"/>
  <c r="BY5598" i="2" s="1"/>
  <c r="AC5598" i="2"/>
  <c r="U5598" i="2"/>
  <c r="BK5598" i="2"/>
  <c r="S5597" i="2"/>
  <c r="BE5597" i="2" s="1"/>
  <c r="K5598" i="2" l="1"/>
  <c r="L5598" i="2" s="1"/>
  <c r="AW5598" i="2" s="1"/>
  <c r="BG5597" i="2"/>
  <c r="AX5598" i="2"/>
  <c r="AZ5598" i="2" s="1"/>
  <c r="AA5598" i="2"/>
  <c r="BJ5598" i="2" s="1"/>
  <c r="Q5598" i="2"/>
  <c r="P5598" i="2"/>
  <c r="X5598" i="2"/>
  <c r="BH5597" i="2"/>
  <c r="BF5597" i="2"/>
  <c r="BD5597" i="2" s="1"/>
  <c r="H5598" i="2"/>
  <c r="N5598" i="2" s="1"/>
  <c r="BU5598" i="2" l="1"/>
  <c r="BW5598" i="2"/>
  <c r="BB5597" i="2"/>
  <c r="BC5597" i="2"/>
  <c r="AG5598" i="2"/>
  <c r="AD5598" i="2"/>
  <c r="T5598" i="2"/>
  <c r="BL5598" i="2"/>
  <c r="BM5599" i="2" s="1"/>
  <c r="BA5597" i="2"/>
  <c r="V5598" i="2"/>
  <c r="AH5598" i="2" l="1"/>
  <c r="AI5598" i="2"/>
  <c r="AJ5598" i="2" s="1"/>
  <c r="BR5598" i="2" s="1"/>
  <c r="BV5598" i="2"/>
  <c r="BX5598" i="2"/>
  <c r="BT5597" i="2"/>
  <c r="CA5597" i="2" s="1"/>
  <c r="BZ5597" i="2"/>
  <c r="BP5599" i="2"/>
  <c r="BQ5600" i="2" s="1"/>
  <c r="BO5599" i="2"/>
  <c r="AF5598" i="2"/>
  <c r="AE5599" i="2"/>
  <c r="AV5598" i="2" l="1"/>
  <c r="AY5598" i="2" s="1"/>
  <c r="S5598" i="2"/>
  <c r="R5598" i="2"/>
  <c r="W5599" i="2"/>
  <c r="K5599" i="2" s="1"/>
  <c r="L5599" i="2" s="1"/>
  <c r="U5599" i="2"/>
  <c r="BK5599" i="2"/>
  <c r="AC5599" i="2"/>
  <c r="AW5599" i="2" l="1"/>
  <c r="H5599" i="2"/>
  <c r="N5599" i="2" s="1"/>
  <c r="T5599" i="2"/>
  <c r="AX5599" i="2"/>
  <c r="AZ5599" i="2" s="1"/>
  <c r="AA5599" i="2"/>
  <c r="BL5599" i="2" s="1"/>
  <c r="BM5600" i="2" s="1"/>
  <c r="X5599" i="2"/>
  <c r="P5599" i="2"/>
  <c r="Q5599" i="2"/>
  <c r="J5599" i="2"/>
  <c r="BY5599" i="2" s="1"/>
  <c r="BH5598" i="2"/>
  <c r="BE5598" i="2"/>
  <c r="BG5598" i="2"/>
  <c r="BF5598" i="2"/>
  <c r="BU5599" i="2" l="1"/>
  <c r="BW5599" i="2"/>
  <c r="BJ5599" i="2"/>
  <c r="BC5598" i="2"/>
  <c r="BB5598" i="2"/>
  <c r="BA5598" i="2"/>
  <c r="BD5598" i="2"/>
  <c r="BP5600" i="2"/>
  <c r="BQ5601" i="2" s="1"/>
  <c r="BO5600" i="2"/>
  <c r="AG5599" i="2"/>
  <c r="AD5599" i="2"/>
  <c r="V5599" i="2"/>
  <c r="AH5599" i="2" l="1"/>
  <c r="AI5599" i="2"/>
  <c r="AJ5599" i="2" s="1"/>
  <c r="BR5599" i="2" s="1"/>
  <c r="BV5599" i="2"/>
  <c r="BX5599" i="2"/>
  <c r="AF5599" i="2"/>
  <c r="AE5600" i="2"/>
  <c r="BT5598" i="2"/>
  <c r="CA5598" i="2" s="1"/>
  <c r="BZ5598" i="2"/>
  <c r="AV5599" i="2" l="1"/>
  <c r="AY5599" i="2" s="1"/>
  <c r="R5599" i="2"/>
  <c r="S5599" i="2"/>
  <c r="U5600" i="2"/>
  <c r="BK5600" i="2"/>
  <c r="AC5600" i="2"/>
  <c r="W5600" i="2"/>
  <c r="K5600" i="2" s="1"/>
  <c r="L5600" i="2" s="1"/>
  <c r="AW5600" i="2" s="1"/>
  <c r="BF5599" i="2" l="1"/>
  <c r="BE5599" i="2"/>
  <c r="BG5599" i="2"/>
  <c r="BH5599" i="2"/>
  <c r="P5600" i="2"/>
  <c r="Q5600" i="2"/>
  <c r="X5600" i="2"/>
  <c r="H5600" i="2"/>
  <c r="N5600" i="2" s="1"/>
  <c r="AX5600" i="2"/>
  <c r="AZ5600" i="2" s="1"/>
  <c r="AA5600" i="2"/>
  <c r="V5600" i="2" s="1"/>
  <c r="J5600" i="2"/>
  <c r="BY5600" i="2" s="1"/>
  <c r="BU5600" i="2" l="1"/>
  <c r="BW5600" i="2"/>
  <c r="T5600" i="2"/>
  <c r="BC5599" i="2"/>
  <c r="BA5599" i="2"/>
  <c r="BB5599" i="2"/>
  <c r="BD5599" i="2"/>
  <c r="AG5600" i="2"/>
  <c r="AD5600" i="2"/>
  <c r="BJ5600" i="2"/>
  <c r="BL5600" i="2"/>
  <c r="BM5601" i="2" s="1"/>
  <c r="AH5600" i="2" l="1"/>
  <c r="AI5600" i="2"/>
  <c r="AJ5600" i="2" s="1"/>
  <c r="BR5600" i="2" s="1"/>
  <c r="BV5600" i="2"/>
  <c r="BX5600" i="2"/>
  <c r="BP5601" i="2"/>
  <c r="BQ5602" i="2" s="1"/>
  <c r="BO5601" i="2"/>
  <c r="AF5600" i="2"/>
  <c r="AE5601" i="2"/>
  <c r="BT5599" i="2"/>
  <c r="CA5599" i="2" s="1"/>
  <c r="BZ5599" i="2"/>
  <c r="AV5600" i="2" l="1"/>
  <c r="AY5600" i="2" s="1"/>
  <c r="AC5601" i="2"/>
  <c r="BK5601" i="2"/>
  <c r="W5601" i="2"/>
  <c r="U5601" i="2"/>
  <c r="J5601" i="2"/>
  <c r="BY5601" i="2" s="1"/>
  <c r="K5601" i="2"/>
  <c r="L5601" i="2" s="1"/>
  <c r="R5600" i="2"/>
  <c r="S5600" i="2"/>
  <c r="Q5601" i="2" l="1"/>
  <c r="X5601" i="2"/>
  <c r="P5601" i="2"/>
  <c r="BJ5601" i="2"/>
  <c r="V5601" i="2"/>
  <c r="H5601" i="2"/>
  <c r="T5601" i="2" s="1"/>
  <c r="AW5601" i="2"/>
  <c r="AX5601" i="2"/>
  <c r="AZ5601" i="2" s="1"/>
  <c r="AA5601" i="2"/>
  <c r="BL5601" i="2" s="1"/>
  <c r="BM5602" i="2" s="1"/>
  <c r="BH5600" i="2"/>
  <c r="BF5600" i="2"/>
  <c r="BE5600" i="2"/>
  <c r="BG5600" i="2"/>
  <c r="N5601" i="2"/>
  <c r="BU5601" i="2" l="1"/>
  <c r="BW5601" i="2"/>
  <c r="BC5600" i="2"/>
  <c r="BD5600" i="2"/>
  <c r="BB5600" i="2"/>
  <c r="BA5600" i="2"/>
  <c r="BO5602" i="2"/>
  <c r="BP5602" i="2"/>
  <c r="BQ5603" i="2" s="1"/>
  <c r="AG5601" i="2"/>
  <c r="AD5601" i="2"/>
  <c r="AH5601" i="2" l="1"/>
  <c r="AI5601" i="2"/>
  <c r="AJ5601" i="2" s="1"/>
  <c r="BR5601" i="2" s="1"/>
  <c r="BV5601" i="2"/>
  <c r="BX5601" i="2"/>
  <c r="AF5601" i="2"/>
  <c r="AE5602" i="2"/>
  <c r="BT5600" i="2"/>
  <c r="CA5600" i="2" s="1"/>
  <c r="BZ5600" i="2"/>
  <c r="AV5601" i="2" l="1"/>
  <c r="AY5601" i="2" s="1"/>
  <c r="R5601" i="2"/>
  <c r="S5601" i="2"/>
  <c r="U5602" i="2"/>
  <c r="BK5602" i="2"/>
  <c r="W5602" i="2"/>
  <c r="AC5602" i="2"/>
  <c r="X5602" i="2" l="1"/>
  <c r="Q5602" i="2"/>
  <c r="P5602" i="2"/>
  <c r="AX5602" i="2"/>
  <c r="AZ5602" i="2" s="1"/>
  <c r="AA5602" i="2"/>
  <c r="V5602" i="2" s="1"/>
  <c r="K5602" i="2"/>
  <c r="L5602" i="2" s="1"/>
  <c r="J5602" i="2"/>
  <c r="BY5602" i="2" s="1"/>
  <c r="BF5601" i="2"/>
  <c r="BG5601" i="2"/>
  <c r="BE5601" i="2"/>
  <c r="BH5601" i="2"/>
  <c r="BU5602" i="2" l="1"/>
  <c r="BW5602" i="2"/>
  <c r="BL5602" i="2"/>
  <c r="BM5603" i="2" s="1"/>
  <c r="BB5601" i="2"/>
  <c r="BA5601" i="2"/>
  <c r="BD5601" i="2"/>
  <c r="BC5601" i="2"/>
  <c r="BJ5602" i="2"/>
  <c r="AW5602" i="2"/>
  <c r="H5602" i="2"/>
  <c r="N5602" i="2" s="1"/>
  <c r="AG5602" i="2"/>
  <c r="AD5602" i="2"/>
  <c r="AH5602" i="2" l="1"/>
  <c r="AI5602" i="2"/>
  <c r="AJ5602" i="2" s="1"/>
  <c r="BR5602" i="2" s="1"/>
  <c r="T5602" i="2"/>
  <c r="BT5601" i="2"/>
  <c r="CA5601" i="2" s="1"/>
  <c r="BZ5601" i="2"/>
  <c r="AF5602" i="2"/>
  <c r="AE5603" i="2"/>
  <c r="BP5603" i="2"/>
  <c r="BQ5604" i="2" s="1"/>
  <c r="BO5603" i="2"/>
  <c r="AV5602" i="2" l="1"/>
  <c r="AY5602" i="2" s="1"/>
  <c r="BV5602" i="2"/>
  <c r="BX5602" i="2"/>
  <c r="R5602" i="2"/>
  <c r="S5602" i="2"/>
  <c r="U5603" i="2"/>
  <c r="BK5603" i="2"/>
  <c r="AC5603" i="2"/>
  <c r="W5603" i="2"/>
  <c r="Q5603" i="2" l="1"/>
  <c r="P5603" i="2"/>
  <c r="X5603" i="2"/>
  <c r="BF5602" i="2"/>
  <c r="BH5602" i="2"/>
  <c r="BE5602" i="2"/>
  <c r="BG5602" i="2"/>
  <c r="AX5603" i="2"/>
  <c r="AZ5603" i="2" s="1"/>
  <c r="AA5603" i="2"/>
  <c r="V5603" i="2" s="1"/>
  <c r="J5603" i="2"/>
  <c r="BY5603" i="2" s="1"/>
  <c r="K5603" i="2"/>
  <c r="L5603" i="2" s="1"/>
  <c r="BU5603" i="2" l="1"/>
  <c r="BW5603" i="2"/>
  <c r="BA5602" i="2"/>
  <c r="BC5602" i="2"/>
  <c r="BD5602" i="2"/>
  <c r="BB5602" i="2"/>
  <c r="AW5603" i="2"/>
  <c r="H5603" i="2"/>
  <c r="T5603" i="2" s="1"/>
  <c r="BL5603" i="2"/>
  <c r="BM5604" i="2" s="1"/>
  <c r="AG5603" i="2"/>
  <c r="AD5603" i="2"/>
  <c r="BJ5603" i="2"/>
  <c r="AH5603" i="2" l="1"/>
  <c r="AI5603" i="2"/>
  <c r="AJ5603" i="2" s="1"/>
  <c r="BR5603" i="2" s="1"/>
  <c r="N5603" i="2"/>
  <c r="BO5604" i="2"/>
  <c r="BP5604" i="2"/>
  <c r="BQ5605" i="2" s="1"/>
  <c r="AF5603" i="2"/>
  <c r="R5603" i="2" s="1"/>
  <c r="AE5604" i="2"/>
  <c r="BT5602" i="2"/>
  <c r="CA5602" i="2" s="1"/>
  <c r="BZ5602" i="2"/>
  <c r="AV5603" i="2" l="1"/>
  <c r="AY5603" i="2" s="1"/>
  <c r="BV5603" i="2"/>
  <c r="BX5603" i="2"/>
  <c r="U5604" i="2"/>
  <c r="BK5604" i="2"/>
  <c r="AC5604" i="2"/>
  <c r="W5604" i="2"/>
  <c r="J5604" i="2" s="1"/>
  <c r="BY5604" i="2" s="1"/>
  <c r="S5603" i="2"/>
  <c r="BF5603" i="2" s="1"/>
  <c r="K5604" i="2" l="1"/>
  <c r="L5604" i="2" s="1"/>
  <c r="BG5603" i="2"/>
  <c r="BE5603" i="2"/>
  <c r="BC5603" i="2" s="1"/>
  <c r="AX5604" i="2"/>
  <c r="AZ5604" i="2" s="1"/>
  <c r="AA5604" i="2"/>
  <c r="BJ5604" i="2" s="1"/>
  <c r="P5604" i="2"/>
  <c r="Q5604" i="2"/>
  <c r="X5604" i="2"/>
  <c r="BH5603" i="2"/>
  <c r="AW5604" i="2" l="1"/>
  <c r="H5604" i="2"/>
  <c r="N5604" i="2" s="1"/>
  <c r="BU5604" i="2"/>
  <c r="BW5604" i="2"/>
  <c r="BD5603" i="2"/>
  <c r="BL5604" i="2"/>
  <c r="BM5605" i="2" s="1"/>
  <c r="BO5605" i="2" s="1"/>
  <c r="V5604" i="2"/>
  <c r="T5604" i="2"/>
  <c r="BZ5603" i="2"/>
  <c r="BT5603" i="2"/>
  <c r="CA5603" i="2" s="1"/>
  <c r="AG5604" i="2"/>
  <c r="AD5604" i="2"/>
  <c r="BA5603" i="2"/>
  <c r="BB5603" i="2"/>
  <c r="AH5604" i="2" l="1"/>
  <c r="AI5604" i="2"/>
  <c r="AJ5604" i="2" s="1"/>
  <c r="BR5604" i="2" s="1"/>
  <c r="BV5604" i="2"/>
  <c r="BX5604" i="2"/>
  <c r="BP5605" i="2"/>
  <c r="BQ5606" i="2" s="1"/>
  <c r="AF5604" i="2"/>
  <c r="AE5605" i="2"/>
  <c r="AV5604" i="2" l="1"/>
  <c r="AY5604" i="2" s="1"/>
  <c r="U5605" i="2"/>
  <c r="BK5605" i="2"/>
  <c r="AC5605" i="2"/>
  <c r="W5605" i="2"/>
  <c r="J5605" i="2" s="1"/>
  <c r="BY5605" i="2" s="1"/>
  <c r="K5605" i="2"/>
  <c r="L5605" i="2" s="1"/>
  <c r="AW5605" i="2" s="1"/>
  <c r="S5604" i="2"/>
  <c r="R5604" i="2"/>
  <c r="Q5605" i="2" l="1"/>
  <c r="X5605" i="2"/>
  <c r="P5605" i="2"/>
  <c r="BG5604" i="2"/>
  <c r="BE5604" i="2"/>
  <c r="BF5604" i="2"/>
  <c r="BH5604" i="2"/>
  <c r="H5605" i="2"/>
  <c r="N5605" i="2" s="1"/>
  <c r="AA5605" i="2"/>
  <c r="BJ5605" i="2" s="1"/>
  <c r="AX5605" i="2"/>
  <c r="AZ5605" i="2" s="1"/>
  <c r="BU5605" i="2" l="1"/>
  <c r="BW5605" i="2"/>
  <c r="T5605" i="2"/>
  <c r="BD5604" i="2"/>
  <c r="BB5604" i="2"/>
  <c r="BA5604" i="2"/>
  <c r="BC5604" i="2"/>
  <c r="BL5605" i="2"/>
  <c r="BM5606" i="2" s="1"/>
  <c r="V5605" i="2"/>
  <c r="AG5605" i="2"/>
  <c r="AD5605" i="2"/>
  <c r="AH5605" i="2" l="1"/>
  <c r="AI5605" i="2"/>
  <c r="AJ5605" i="2" s="1"/>
  <c r="BR5605" i="2" s="1"/>
  <c r="BV5605" i="2"/>
  <c r="BX5605" i="2"/>
  <c r="AF5605" i="2"/>
  <c r="R5605" i="2" s="1"/>
  <c r="AE5606" i="2"/>
  <c r="S5605" i="2"/>
  <c r="BO5606" i="2"/>
  <c r="BP5606" i="2"/>
  <c r="BQ5607" i="2" s="1"/>
  <c r="BT5604" i="2"/>
  <c r="CA5604" i="2" s="1"/>
  <c r="BZ5604" i="2"/>
  <c r="AV5605" i="2" l="1"/>
  <c r="AY5605" i="2" s="1"/>
  <c r="W5606" i="2"/>
  <c r="BK5606" i="2"/>
  <c r="U5606" i="2"/>
  <c r="AC5606" i="2"/>
  <c r="J5606" i="2"/>
  <c r="BY5606" i="2" s="1"/>
  <c r="BF5605" i="2"/>
  <c r="BH5605" i="2"/>
  <c r="BE5605" i="2"/>
  <c r="BG5605" i="2"/>
  <c r="AA5606" i="2" l="1"/>
  <c r="BL5606" i="2" s="1"/>
  <c r="BM5607" i="2" s="1"/>
  <c r="AX5606" i="2"/>
  <c r="AZ5606" i="2" s="1"/>
  <c r="BC5605" i="2"/>
  <c r="BD5605" i="2"/>
  <c r="BA5605" i="2"/>
  <c r="BB5605" i="2"/>
  <c r="P5606" i="2"/>
  <c r="Q5606" i="2"/>
  <c r="X5606" i="2"/>
  <c r="K5606" i="2"/>
  <c r="L5606" i="2" s="1"/>
  <c r="BU5606" i="2" l="1"/>
  <c r="BW5606" i="2"/>
  <c r="BP5607" i="2"/>
  <c r="BQ5608" i="2" s="1"/>
  <c r="BO5607" i="2"/>
  <c r="AG5606" i="2"/>
  <c r="AD5606" i="2"/>
  <c r="H5606" i="2"/>
  <c r="T5606" i="2" s="1"/>
  <c r="AW5606" i="2"/>
  <c r="V5606" i="2"/>
  <c r="BT5605" i="2"/>
  <c r="CA5605" i="2" s="1"/>
  <c r="BZ5605" i="2"/>
  <c r="BJ5606" i="2"/>
  <c r="AH5606" i="2" l="1"/>
  <c r="AI5606" i="2"/>
  <c r="AJ5606" i="2" s="1"/>
  <c r="BR5606" i="2" s="1"/>
  <c r="N5606" i="2"/>
  <c r="AF5606" i="2"/>
  <c r="AE5607" i="2"/>
  <c r="AV5606" i="2" l="1"/>
  <c r="AY5606" i="2" s="1"/>
  <c r="BV5606" i="2"/>
  <c r="BX5606" i="2"/>
  <c r="W5607" i="2"/>
  <c r="J5607" i="2" s="1"/>
  <c r="BY5607" i="2" s="1"/>
  <c r="AC5607" i="2"/>
  <c r="U5607" i="2"/>
  <c r="BK5607" i="2"/>
  <c r="R5606" i="2"/>
  <c r="S5606" i="2"/>
  <c r="K5607" i="2" l="1"/>
  <c r="L5607" i="2" s="1"/>
  <c r="BF5606" i="2"/>
  <c r="AA5607" i="2"/>
  <c r="V5607" i="2" s="1"/>
  <c r="AX5607" i="2"/>
  <c r="AZ5607" i="2" s="1"/>
  <c r="BG5606" i="2"/>
  <c r="BE5606" i="2"/>
  <c r="BH5606" i="2"/>
  <c r="Q5607" i="2"/>
  <c r="P5607" i="2"/>
  <c r="X5607" i="2"/>
  <c r="AW5607" i="2" l="1"/>
  <c r="H5607" i="2"/>
  <c r="T5607" i="2" s="1"/>
  <c r="BU5607" i="2"/>
  <c r="BW5607" i="2"/>
  <c r="BB5606" i="2"/>
  <c r="BA5606" i="2"/>
  <c r="BC5606" i="2"/>
  <c r="BD5606" i="2"/>
  <c r="BJ5607" i="2"/>
  <c r="BL5607" i="2"/>
  <c r="BM5608" i="2" s="1"/>
  <c r="AG5607" i="2"/>
  <c r="AD5607" i="2"/>
  <c r="N5607" i="2"/>
  <c r="AH5607" i="2" l="1"/>
  <c r="AI5607" i="2"/>
  <c r="AJ5607" i="2" s="1"/>
  <c r="BR5607" i="2" s="1"/>
  <c r="BV5607" i="2"/>
  <c r="BX5607" i="2"/>
  <c r="BP5608" i="2"/>
  <c r="BQ5609" i="2" s="1"/>
  <c r="BO5608" i="2"/>
  <c r="AF5607" i="2"/>
  <c r="AE5608" i="2"/>
  <c r="BT5606" i="2"/>
  <c r="CA5606" i="2" s="1"/>
  <c r="BZ5606" i="2"/>
  <c r="AV5607" i="2" l="1"/>
  <c r="AY5607" i="2" s="1"/>
  <c r="U5608" i="2"/>
  <c r="AC5608" i="2"/>
  <c r="W5608" i="2"/>
  <c r="BK5608" i="2"/>
  <c r="J5608" i="2"/>
  <c r="BY5608" i="2" s="1"/>
  <c r="K5608" i="2"/>
  <c r="L5608" i="2" s="1"/>
  <c r="R5607" i="2"/>
  <c r="S5607" i="2"/>
  <c r="BG5607" i="2" l="1"/>
  <c r="BE5607" i="2"/>
  <c r="BF5607" i="2"/>
  <c r="BH5607" i="2"/>
  <c r="H5608" i="2"/>
  <c r="N5608" i="2" s="1"/>
  <c r="AW5608" i="2"/>
  <c r="T5608" i="2"/>
  <c r="Q5608" i="2"/>
  <c r="X5608" i="2"/>
  <c r="P5608" i="2"/>
  <c r="AA5608" i="2"/>
  <c r="BJ5608" i="2" s="1"/>
  <c r="AX5608" i="2"/>
  <c r="AZ5608" i="2" s="1"/>
  <c r="BU5608" i="2" l="1"/>
  <c r="BW5608" i="2"/>
  <c r="V5608" i="2"/>
  <c r="BL5608" i="2"/>
  <c r="BM5609" i="2" s="1"/>
  <c r="BA5607" i="2"/>
  <c r="BC5607" i="2"/>
  <c r="BD5607" i="2"/>
  <c r="BB5607" i="2"/>
  <c r="AG5608" i="2"/>
  <c r="AD5608" i="2"/>
  <c r="AH5608" i="2" l="1"/>
  <c r="AI5608" i="2"/>
  <c r="AJ5608" i="2" s="1"/>
  <c r="BR5608" i="2" s="1"/>
  <c r="BV5608" i="2"/>
  <c r="BX5608" i="2"/>
  <c r="AF5608" i="2"/>
  <c r="AE5609" i="2"/>
  <c r="BP5609" i="2"/>
  <c r="BQ5610" i="2" s="1"/>
  <c r="BO5609" i="2"/>
  <c r="BT5607" i="2"/>
  <c r="CA5607" i="2" s="1"/>
  <c r="BZ5607" i="2"/>
  <c r="AV5608" i="2" l="1"/>
  <c r="AY5608" i="2" s="1"/>
  <c r="U5609" i="2"/>
  <c r="BK5609" i="2"/>
  <c r="AC5609" i="2"/>
  <c r="W5609" i="2"/>
  <c r="S5608" i="2"/>
  <c r="R5608" i="2"/>
  <c r="Q5609" i="2" l="1"/>
  <c r="X5609" i="2"/>
  <c r="P5609" i="2"/>
  <c r="AA5609" i="2"/>
  <c r="BJ5609" i="2" s="1"/>
  <c r="AX5609" i="2"/>
  <c r="AZ5609" i="2" s="1"/>
  <c r="BF5608" i="2"/>
  <c r="BE5608" i="2"/>
  <c r="BG5608" i="2"/>
  <c r="BH5608" i="2"/>
  <c r="J5609" i="2"/>
  <c r="BY5609" i="2" s="1"/>
  <c r="K5609" i="2"/>
  <c r="L5609" i="2" s="1"/>
  <c r="BU5609" i="2" l="1"/>
  <c r="BW5609" i="2"/>
  <c r="AW5609" i="2"/>
  <c r="H5609" i="2"/>
  <c r="T5609" i="2" s="1"/>
  <c r="V5609" i="2"/>
  <c r="AG5609" i="2"/>
  <c r="AD5609" i="2"/>
  <c r="BB5608" i="2"/>
  <c r="BD5608" i="2"/>
  <c r="BA5608" i="2"/>
  <c r="BC5608" i="2"/>
  <c r="BL5609" i="2"/>
  <c r="BM5610" i="2" s="1"/>
  <c r="AH5609" i="2" l="1"/>
  <c r="AI5609" i="2"/>
  <c r="AJ5609" i="2" s="1"/>
  <c r="BR5609" i="2" s="1"/>
  <c r="BP5610" i="2"/>
  <c r="BQ5611" i="2" s="1"/>
  <c r="BO5610" i="2"/>
  <c r="AF5609" i="2"/>
  <c r="AE5610" i="2"/>
  <c r="BZ5608" i="2"/>
  <c r="BT5608" i="2"/>
  <c r="CA5608" i="2" s="1"/>
  <c r="N5609" i="2"/>
  <c r="AV5609" i="2" l="1"/>
  <c r="AY5609" i="2" s="1"/>
  <c r="BV5609" i="2"/>
  <c r="BX5609" i="2"/>
  <c r="S5609" i="2"/>
  <c r="R5609" i="2"/>
  <c r="W5610" i="2"/>
  <c r="K5610" i="2" s="1"/>
  <c r="L5610" i="2" s="1"/>
  <c r="AW5610" i="2" s="1"/>
  <c r="U5610" i="2"/>
  <c r="BK5610" i="2"/>
  <c r="AC5610" i="2"/>
  <c r="BH5609" i="2" l="1"/>
  <c r="BE5609" i="2"/>
  <c r="AX5610" i="2"/>
  <c r="AZ5610" i="2" s="1"/>
  <c r="AA5610" i="2"/>
  <c r="V5610" i="2" s="1"/>
  <c r="BG5609" i="2"/>
  <c r="H5610" i="2"/>
  <c r="T5610" i="2" s="1"/>
  <c r="BF5609" i="2"/>
  <c r="P5610" i="2"/>
  <c r="Q5610" i="2"/>
  <c r="X5610" i="2"/>
  <c r="J5610" i="2"/>
  <c r="BY5610" i="2" s="1"/>
  <c r="BU5610" i="2" l="1"/>
  <c r="BW5610" i="2"/>
  <c r="BJ5610" i="2"/>
  <c r="BL5610" i="2"/>
  <c r="BM5611" i="2" s="1"/>
  <c r="BO5611" i="2" s="1"/>
  <c r="BD5609" i="2"/>
  <c r="BB5609" i="2"/>
  <c r="BA5609" i="2"/>
  <c r="BC5609" i="2"/>
  <c r="AG5610" i="2"/>
  <c r="AD5610" i="2"/>
  <c r="N5610" i="2"/>
  <c r="AH5610" i="2" l="1"/>
  <c r="AI5610" i="2"/>
  <c r="AJ5610" i="2" s="1"/>
  <c r="BR5610" i="2" s="1"/>
  <c r="BP5611" i="2"/>
  <c r="BQ5612" i="2" s="1"/>
  <c r="BV5610" i="2"/>
  <c r="BX5610" i="2"/>
  <c r="AF5610" i="2"/>
  <c r="R5610" i="2" s="1"/>
  <c r="AE5611" i="2"/>
  <c r="BZ5609" i="2"/>
  <c r="BT5609" i="2"/>
  <c r="CA5609" i="2" s="1"/>
  <c r="S5610" i="2" l="1"/>
  <c r="BG5610" i="2" s="1"/>
  <c r="AV5610" i="2"/>
  <c r="AY5610" i="2" s="1"/>
  <c r="BF5610" i="2"/>
  <c r="BE5610" i="2"/>
  <c r="W5611" i="2"/>
  <c r="K5611" i="2" s="1"/>
  <c r="L5611" i="2" s="1"/>
  <c r="AW5611" i="2" s="1"/>
  <c r="U5611" i="2"/>
  <c r="BK5611" i="2"/>
  <c r="AC5611" i="2"/>
  <c r="BH5610" i="2"/>
  <c r="BB5610" i="2" l="1"/>
  <c r="H5611" i="2"/>
  <c r="T5611" i="2" s="1"/>
  <c r="X5611" i="2"/>
  <c r="Q5611" i="2"/>
  <c r="P5611" i="2"/>
  <c r="BA5610" i="2"/>
  <c r="N5611" i="2"/>
  <c r="J5611" i="2"/>
  <c r="BY5611" i="2" s="1"/>
  <c r="BD5610" i="2"/>
  <c r="AX5611" i="2"/>
  <c r="AZ5611" i="2" s="1"/>
  <c r="AA5611" i="2"/>
  <c r="V5611" i="2" s="1"/>
  <c r="BC5610" i="2"/>
  <c r="BU5611" i="2" l="1"/>
  <c r="BW5611" i="2"/>
  <c r="BL5611" i="2"/>
  <c r="BM5612" i="2" s="1"/>
  <c r="BJ5611" i="2"/>
  <c r="BZ5610" i="2"/>
  <c r="BT5610" i="2"/>
  <c r="CA5610" i="2" s="1"/>
  <c r="BP5612" i="2"/>
  <c r="BQ5613" i="2" s="1"/>
  <c r="BO5612" i="2"/>
  <c r="AG5611" i="2"/>
  <c r="AD5611" i="2"/>
  <c r="AH5611" i="2" l="1"/>
  <c r="AI5611" i="2"/>
  <c r="AJ5611" i="2" s="1"/>
  <c r="BR5611" i="2" s="1"/>
  <c r="BV5611" i="2"/>
  <c r="BX5611" i="2"/>
  <c r="AF5611" i="2"/>
  <c r="AE5612" i="2"/>
  <c r="AV5611" i="2" l="1"/>
  <c r="AY5611" i="2" s="1"/>
  <c r="W5612" i="2"/>
  <c r="U5612" i="2"/>
  <c r="BK5612" i="2"/>
  <c r="AC5612" i="2"/>
  <c r="J5612" i="2"/>
  <c r="BY5612" i="2" s="1"/>
  <c r="K5612" i="2"/>
  <c r="L5612" i="2" s="1"/>
  <c r="R5611" i="2"/>
  <c r="S5611" i="2"/>
  <c r="H5612" i="2" l="1"/>
  <c r="N5612" i="2" s="1"/>
  <c r="AW5612" i="2"/>
  <c r="AX5612" i="2"/>
  <c r="AZ5612" i="2" s="1"/>
  <c r="AA5612" i="2"/>
  <c r="BJ5612" i="2" s="1"/>
  <c r="BH5611" i="2"/>
  <c r="BG5611" i="2"/>
  <c r="BE5611" i="2"/>
  <c r="BF5611" i="2"/>
  <c r="X5612" i="2"/>
  <c r="P5612" i="2"/>
  <c r="Q5612" i="2"/>
  <c r="BU5612" i="2" l="1"/>
  <c r="BW5612" i="2"/>
  <c r="BD5611" i="2"/>
  <c r="BB5611" i="2"/>
  <c r="BA5611" i="2"/>
  <c r="BC5611" i="2"/>
  <c r="AG5612" i="2"/>
  <c r="AD5612" i="2"/>
  <c r="V5612" i="2"/>
  <c r="T5612" i="2"/>
  <c r="BL5612" i="2"/>
  <c r="BM5613" i="2" s="1"/>
  <c r="AH5612" i="2" l="1"/>
  <c r="AI5612" i="2"/>
  <c r="AJ5612" i="2" s="1"/>
  <c r="BR5612" i="2" s="1"/>
  <c r="BV5612" i="2"/>
  <c r="BX5612" i="2"/>
  <c r="BT5611" i="2"/>
  <c r="CA5611" i="2" s="1"/>
  <c r="BZ5611" i="2"/>
  <c r="BO5613" i="2"/>
  <c r="BP5613" i="2"/>
  <c r="BQ5614" i="2" s="1"/>
  <c r="AF5612" i="2"/>
  <c r="R5612" i="2" s="1"/>
  <c r="AE5613" i="2"/>
  <c r="AV5612" i="2" l="1"/>
  <c r="AY5612" i="2" s="1"/>
  <c r="S5612" i="2"/>
  <c r="BG5612" i="2"/>
  <c r="BE5612" i="2"/>
  <c r="BH5612" i="2"/>
  <c r="BF5612" i="2"/>
  <c r="AC5613" i="2"/>
  <c r="W5613" i="2"/>
  <c r="K5613" i="2" s="1"/>
  <c r="L5613" i="2" s="1"/>
  <c r="U5613" i="2"/>
  <c r="BK5613" i="2"/>
  <c r="AW5613" i="2" l="1"/>
  <c r="H5613" i="2"/>
  <c r="T5613" i="2" s="1"/>
  <c r="N5613" i="2"/>
  <c r="Q5613" i="2"/>
  <c r="P5613" i="2"/>
  <c r="X5613" i="2"/>
  <c r="BB5612" i="2"/>
  <c r="BC5612" i="2"/>
  <c r="BD5612" i="2"/>
  <c r="BA5612" i="2"/>
  <c r="J5613" i="2"/>
  <c r="BY5613" i="2" s="1"/>
  <c r="AA5613" i="2"/>
  <c r="BJ5613" i="2" s="1"/>
  <c r="AX5613" i="2"/>
  <c r="AZ5613" i="2" s="1"/>
  <c r="BU5613" i="2" l="1"/>
  <c r="BW5613" i="2"/>
  <c r="BL5613" i="2"/>
  <c r="BM5614" i="2" s="1"/>
  <c r="V5613" i="2"/>
  <c r="AG5613" i="2"/>
  <c r="AD5613" i="2"/>
  <c r="BZ5612" i="2"/>
  <c r="BT5612" i="2"/>
  <c r="CA5612" i="2" s="1"/>
  <c r="AH5613" i="2" l="1"/>
  <c r="AI5613" i="2"/>
  <c r="AJ5613" i="2" s="1"/>
  <c r="BR5613" i="2" s="1"/>
  <c r="BV5613" i="2"/>
  <c r="BX5613" i="2"/>
  <c r="AF5613" i="2"/>
  <c r="R5613" i="2" s="1"/>
  <c r="AE5614" i="2"/>
  <c r="BO5614" i="2"/>
  <c r="BP5614" i="2"/>
  <c r="BQ5615" i="2" s="1"/>
  <c r="AV5613" i="2" l="1"/>
  <c r="AY5613" i="2" s="1"/>
  <c r="S5613" i="2"/>
  <c r="BH5613" i="2" s="1"/>
  <c r="W5614" i="2"/>
  <c r="U5614" i="2"/>
  <c r="BK5614" i="2"/>
  <c r="AC5614" i="2"/>
  <c r="K5614" i="2"/>
  <c r="L5614" i="2" s="1"/>
  <c r="AW5614" i="2" s="1"/>
  <c r="BE5613" i="2" l="1"/>
  <c r="AX5614" i="2"/>
  <c r="AZ5614" i="2" s="1"/>
  <c r="AA5614" i="2"/>
  <c r="BJ5614" i="2" s="1"/>
  <c r="P5614" i="2"/>
  <c r="Q5614" i="2"/>
  <c r="X5614" i="2"/>
  <c r="H5614" i="2"/>
  <c r="T5614" i="2" s="1"/>
  <c r="J5614" i="2"/>
  <c r="BY5614" i="2" s="1"/>
  <c r="BG5613" i="2"/>
  <c r="BF5613" i="2"/>
  <c r="BD5613" i="2" s="1"/>
  <c r="V5614" i="2" l="1"/>
  <c r="BU5614" i="2"/>
  <c r="BW5614" i="2"/>
  <c r="BL5614" i="2"/>
  <c r="BM5615" i="2" s="1"/>
  <c r="N5614" i="2"/>
  <c r="BC5613" i="2"/>
  <c r="BT5613" i="2" s="1"/>
  <c r="CA5613" i="2" s="1"/>
  <c r="BO5615" i="2"/>
  <c r="BP5615" i="2"/>
  <c r="BQ5616" i="2" s="1"/>
  <c r="AG5614" i="2"/>
  <c r="AD5614" i="2"/>
  <c r="BB5613" i="2"/>
  <c r="BA5613" i="2"/>
  <c r="AH5614" i="2" l="1"/>
  <c r="AI5614" i="2"/>
  <c r="AJ5614" i="2" s="1"/>
  <c r="BR5614" i="2" s="1"/>
  <c r="BV5614" i="2"/>
  <c r="BX5614" i="2"/>
  <c r="BZ5613" i="2"/>
  <c r="AF5614" i="2"/>
  <c r="AE5615" i="2"/>
  <c r="AV5614" i="2" l="1"/>
  <c r="AY5614" i="2" s="1"/>
  <c r="AC5615" i="2"/>
  <c r="W5615" i="2"/>
  <c r="U5615" i="2"/>
  <c r="BK5615" i="2"/>
  <c r="K5615" i="2"/>
  <c r="L5615" i="2" s="1"/>
  <c r="AW5615" i="2" s="1"/>
  <c r="J5615" i="2"/>
  <c r="BY5615" i="2" s="1"/>
  <c r="R5614" i="2"/>
  <c r="S5614" i="2"/>
  <c r="BF5614" i="2" l="1"/>
  <c r="BH5614" i="2"/>
  <c r="BE5614" i="2"/>
  <c r="BG5614" i="2"/>
  <c r="Q5615" i="2"/>
  <c r="X5615" i="2"/>
  <c r="P5615" i="2"/>
  <c r="AX5615" i="2"/>
  <c r="AZ5615" i="2" s="1"/>
  <c r="AA5615" i="2"/>
  <c r="BJ5615" i="2" s="1"/>
  <c r="H5615" i="2"/>
  <c r="T5615" i="2" s="1"/>
  <c r="N5615" i="2"/>
  <c r="V5615" i="2" l="1"/>
  <c r="BU5615" i="2"/>
  <c r="BW5615" i="2"/>
  <c r="BL5615" i="2"/>
  <c r="BM5616" i="2" s="1"/>
  <c r="AG5615" i="2"/>
  <c r="AD5615" i="2"/>
  <c r="BO5616" i="2"/>
  <c r="BP5616" i="2"/>
  <c r="BQ5617" i="2" s="1"/>
  <c r="BB5614" i="2"/>
  <c r="BA5614" i="2"/>
  <c r="BD5614" i="2"/>
  <c r="BC5614" i="2"/>
  <c r="AH5615" i="2" l="1"/>
  <c r="AI5615" i="2"/>
  <c r="AJ5615" i="2" s="1"/>
  <c r="BR5615" i="2" s="1"/>
  <c r="BV5615" i="2"/>
  <c r="BX5615" i="2"/>
  <c r="AF5615" i="2"/>
  <c r="R5615" i="2" s="1"/>
  <c r="AE5616" i="2"/>
  <c r="S5615" i="2"/>
  <c r="BT5614" i="2"/>
  <c r="CA5614" i="2" s="1"/>
  <c r="BZ5614" i="2"/>
  <c r="AV5615" i="2" l="1"/>
  <c r="AY5615" i="2" s="1"/>
  <c r="W5616" i="2"/>
  <c r="BK5616" i="2"/>
  <c r="AC5616" i="2"/>
  <c r="U5616" i="2"/>
  <c r="J5616" i="2"/>
  <c r="BY5616" i="2" s="1"/>
  <c r="K5616" i="2"/>
  <c r="L5616" i="2" s="1"/>
  <c r="BF5615" i="2"/>
  <c r="BE5615" i="2"/>
  <c r="BH5615" i="2"/>
  <c r="BG5615" i="2"/>
  <c r="AX5616" i="2" l="1"/>
  <c r="AZ5616" i="2" s="1"/>
  <c r="AA5616" i="2"/>
  <c r="BJ5616" i="2" s="1"/>
  <c r="BB5615" i="2"/>
  <c r="BD5615" i="2"/>
  <c r="BC5615" i="2"/>
  <c r="BA5615" i="2"/>
  <c r="BL5616" i="2"/>
  <c r="BM5617" i="2" s="1"/>
  <c r="H5616" i="2"/>
  <c r="T5616" i="2" s="1"/>
  <c r="AW5616" i="2"/>
  <c r="Q5616" i="2"/>
  <c r="X5616" i="2"/>
  <c r="P5616" i="2"/>
  <c r="V5616" i="2"/>
  <c r="BU5616" i="2" l="1"/>
  <c r="BW5616" i="2"/>
  <c r="BO5617" i="2"/>
  <c r="BP5617" i="2"/>
  <c r="BQ5618" i="2" s="1"/>
  <c r="BT5615" i="2"/>
  <c r="CA5615" i="2" s="1"/>
  <c r="BZ5615" i="2"/>
  <c r="AG5616" i="2"/>
  <c r="AD5616" i="2"/>
  <c r="N5616" i="2"/>
  <c r="AH5616" i="2" l="1"/>
  <c r="AI5616" i="2"/>
  <c r="AJ5616" i="2" s="1"/>
  <c r="BR5616" i="2" s="1"/>
  <c r="BV5616" i="2"/>
  <c r="BX5616" i="2"/>
  <c r="AF5616" i="2"/>
  <c r="R5616" i="2" s="1"/>
  <c r="BH5616" i="2" s="1"/>
  <c r="AE5617" i="2"/>
  <c r="S5616" i="2"/>
  <c r="BG5616" i="2"/>
  <c r="BE5616" i="2" l="1"/>
  <c r="AV5616" i="2"/>
  <c r="AY5616" i="2" s="1"/>
  <c r="BF5616" i="2"/>
  <c r="W5617" i="2"/>
  <c r="K5617" i="2" s="1"/>
  <c r="L5617" i="2" s="1"/>
  <c r="AW5617" i="2" s="1"/>
  <c r="U5617" i="2"/>
  <c r="BK5617" i="2"/>
  <c r="J5617" i="2"/>
  <c r="BY5617" i="2" s="1"/>
  <c r="AC5617" i="2"/>
  <c r="BB5616" i="2"/>
  <c r="BD5616" i="2"/>
  <c r="BA5616" i="2"/>
  <c r="BC5616" i="2"/>
  <c r="H5617" i="2" l="1"/>
  <c r="T5617" i="2" s="1"/>
  <c r="BZ5616" i="2"/>
  <c r="BT5616" i="2"/>
  <c r="CA5616" i="2" s="1"/>
  <c r="N5617" i="2"/>
  <c r="AX5617" i="2"/>
  <c r="AZ5617" i="2" s="1"/>
  <c r="AA5617" i="2"/>
  <c r="V5617" i="2" s="1"/>
  <c r="Q5617" i="2"/>
  <c r="P5617" i="2"/>
  <c r="X5617" i="2"/>
  <c r="BU5617" i="2" l="1"/>
  <c r="BW5617" i="2"/>
  <c r="AG5617" i="2"/>
  <c r="AD5617" i="2"/>
  <c r="BJ5617" i="2"/>
  <c r="BL5617" i="2"/>
  <c r="BM5618" i="2" s="1"/>
  <c r="AH5617" i="2" l="1"/>
  <c r="AI5617" i="2"/>
  <c r="AJ5617" i="2" s="1"/>
  <c r="BR5617" i="2" s="1"/>
  <c r="BV5617" i="2"/>
  <c r="BX5617" i="2"/>
  <c r="AF5617" i="2"/>
  <c r="AE5618" i="2"/>
  <c r="BO5618" i="2"/>
  <c r="BP5618" i="2"/>
  <c r="BQ5619" i="2" s="1"/>
  <c r="AV5617" i="2" l="1"/>
  <c r="AY5617" i="2" s="1"/>
  <c r="AC5618" i="2"/>
  <c r="W5618" i="2"/>
  <c r="K5618" i="2"/>
  <c r="L5618" i="2" s="1"/>
  <c r="AW5618" i="2" s="1"/>
  <c r="U5618" i="2"/>
  <c r="BK5618" i="2"/>
  <c r="R5617" i="2"/>
  <c r="S5617" i="2"/>
  <c r="Q5618" i="2" l="1"/>
  <c r="X5618" i="2"/>
  <c r="P5618" i="2"/>
  <c r="H5618" i="2"/>
  <c r="N5618" i="2" s="1"/>
  <c r="J5618" i="2"/>
  <c r="BY5618" i="2" s="1"/>
  <c r="AA5618" i="2"/>
  <c r="V5618" i="2" s="1"/>
  <c r="AX5618" i="2"/>
  <c r="AZ5618" i="2" s="1"/>
  <c r="BG5617" i="2"/>
  <c r="BH5617" i="2"/>
  <c r="BF5617" i="2"/>
  <c r="BE5617" i="2"/>
  <c r="BU5618" i="2" l="1"/>
  <c r="BW5618" i="2"/>
  <c r="BL5618" i="2"/>
  <c r="BM5619" i="2" s="1"/>
  <c r="BP5619" i="2" s="1"/>
  <c r="BQ5620" i="2" s="1"/>
  <c r="BJ5618" i="2"/>
  <c r="BB5617" i="2"/>
  <c r="BC5617" i="2"/>
  <c r="BD5617" i="2"/>
  <c r="BA5617" i="2"/>
  <c r="AG5618" i="2"/>
  <c r="AD5618" i="2"/>
  <c r="T5618" i="2"/>
  <c r="AH5618" i="2" l="1"/>
  <c r="AI5618" i="2"/>
  <c r="AJ5618" i="2" s="1"/>
  <c r="BR5618" i="2" s="1"/>
  <c r="BV5618" i="2"/>
  <c r="BX5618" i="2"/>
  <c r="BO5619" i="2"/>
  <c r="AF5618" i="2"/>
  <c r="R5618" i="2" s="1"/>
  <c r="AE5619" i="2"/>
  <c r="S5618" i="2"/>
  <c r="BT5617" i="2"/>
  <c r="CA5617" i="2" s="1"/>
  <c r="BZ5617" i="2"/>
  <c r="AV5618" i="2" l="1"/>
  <c r="AY5618" i="2" s="1"/>
  <c r="W5619" i="2"/>
  <c r="BK5619" i="2"/>
  <c r="U5619" i="2"/>
  <c r="AC5619" i="2"/>
  <c r="J5619" i="2"/>
  <c r="BY5619" i="2" s="1"/>
  <c r="BF5618" i="2"/>
  <c r="BG5618" i="2"/>
  <c r="BE5618" i="2"/>
  <c r="BH5618" i="2"/>
  <c r="Q5619" i="2" l="1"/>
  <c r="X5619" i="2"/>
  <c r="P5619" i="2"/>
  <c r="BD5618" i="2"/>
  <c r="BC5618" i="2"/>
  <c r="BB5618" i="2"/>
  <c r="BA5618" i="2"/>
  <c r="K5619" i="2"/>
  <c r="L5619" i="2" s="1"/>
  <c r="AX5619" i="2"/>
  <c r="AZ5619" i="2" s="1"/>
  <c r="AA5619" i="2"/>
  <c r="V5619" i="2" s="1"/>
  <c r="BU5619" i="2" l="1"/>
  <c r="BW5619" i="2"/>
  <c r="AW5619" i="2"/>
  <c r="H5619" i="2"/>
  <c r="T5619" i="2" s="1"/>
  <c r="BT5618" i="2"/>
  <c r="CA5618" i="2" s="1"/>
  <c r="BZ5618" i="2"/>
  <c r="BL5619" i="2"/>
  <c r="BM5620" i="2" s="1"/>
  <c r="BJ5619" i="2"/>
  <c r="AG5619" i="2"/>
  <c r="AD5619" i="2"/>
  <c r="AH5619" i="2" l="1"/>
  <c r="AI5619" i="2"/>
  <c r="AJ5619" i="2" s="1"/>
  <c r="BR5619" i="2" s="1"/>
  <c r="BV5619" i="2"/>
  <c r="BX5619" i="2"/>
  <c r="BO5620" i="2"/>
  <c r="BP5620" i="2"/>
  <c r="BQ5621" i="2" s="1"/>
  <c r="AF5619" i="2"/>
  <c r="R5619" i="2" s="1"/>
  <c r="AE5620" i="2"/>
  <c r="N5619" i="2"/>
  <c r="AV5619" i="2" l="1"/>
  <c r="AY5619" i="2" s="1"/>
  <c r="S5619" i="2"/>
  <c r="BH5619" i="2"/>
  <c r="BE5619" i="2"/>
  <c r="BF5619" i="2"/>
  <c r="BG5619" i="2"/>
  <c r="AC5620" i="2"/>
  <c r="W5620" i="2"/>
  <c r="J5620" i="2" s="1"/>
  <c r="BY5620" i="2" s="1"/>
  <c r="U5620" i="2"/>
  <c r="BK5620" i="2"/>
  <c r="K5620" i="2" l="1"/>
  <c r="L5620" i="2" s="1"/>
  <c r="AW5620" i="2" s="1"/>
  <c r="AA5620" i="2"/>
  <c r="BL5620" i="2" s="1"/>
  <c r="BM5621" i="2" s="1"/>
  <c r="AX5620" i="2"/>
  <c r="AZ5620" i="2" s="1"/>
  <c r="X5620" i="2"/>
  <c r="P5620" i="2"/>
  <c r="Q5620" i="2"/>
  <c r="H5620" i="2"/>
  <c r="T5620" i="2" s="1"/>
  <c r="BC5619" i="2"/>
  <c r="BD5619" i="2"/>
  <c r="BB5619" i="2"/>
  <c r="BA5619" i="2"/>
  <c r="BU5620" i="2" l="1"/>
  <c r="BW5620" i="2"/>
  <c r="BO5621" i="2"/>
  <c r="BP5621" i="2"/>
  <c r="BQ5622" i="2" s="1"/>
  <c r="AG5620" i="2"/>
  <c r="AD5620" i="2"/>
  <c r="BJ5620" i="2"/>
  <c r="V5620" i="2"/>
  <c r="N5620" i="2"/>
  <c r="BZ5619" i="2"/>
  <c r="BT5619" i="2"/>
  <c r="CA5619" i="2" s="1"/>
  <c r="AH5620" i="2" l="1"/>
  <c r="AI5620" i="2"/>
  <c r="AJ5620" i="2" s="1"/>
  <c r="BR5620" i="2" s="1"/>
  <c r="BV5620" i="2"/>
  <c r="BX5620" i="2"/>
  <c r="AF5620" i="2"/>
  <c r="AE5621" i="2"/>
  <c r="AV5620" i="2" l="1"/>
  <c r="AY5620" i="2" s="1"/>
  <c r="AC5621" i="2"/>
  <c r="BK5621" i="2"/>
  <c r="U5621" i="2"/>
  <c r="W5621" i="2"/>
  <c r="J5621" i="2" s="1"/>
  <c r="BY5621" i="2" s="1"/>
  <c r="R5620" i="2"/>
  <c r="S5620" i="2"/>
  <c r="BE5620" i="2" l="1"/>
  <c r="BF5620" i="2"/>
  <c r="BH5620" i="2"/>
  <c r="BG5620" i="2"/>
  <c r="Q5621" i="2"/>
  <c r="X5621" i="2"/>
  <c r="P5621" i="2"/>
  <c r="AX5621" i="2"/>
  <c r="AZ5621" i="2" s="1"/>
  <c r="AA5621" i="2"/>
  <c r="BJ5621" i="2" s="1"/>
  <c r="K5621" i="2"/>
  <c r="L5621" i="2" s="1"/>
  <c r="V5621" i="2" l="1"/>
  <c r="BU5621" i="2"/>
  <c r="BW5621" i="2"/>
  <c r="BL5621" i="2"/>
  <c r="BM5622" i="2" s="1"/>
  <c r="BO5622" i="2" s="1"/>
  <c r="AG5621" i="2"/>
  <c r="AD5621" i="2"/>
  <c r="AW5621" i="2"/>
  <c r="H5621" i="2"/>
  <c r="T5621" i="2" s="1"/>
  <c r="BD5620" i="2"/>
  <c r="BB5620" i="2"/>
  <c r="BA5620" i="2"/>
  <c r="BC5620" i="2"/>
  <c r="AH5621" i="2" l="1"/>
  <c r="AI5621" i="2"/>
  <c r="AJ5621" i="2" s="1"/>
  <c r="BR5621" i="2" s="1"/>
  <c r="BP5622" i="2"/>
  <c r="BQ5623" i="2" s="1"/>
  <c r="N5621" i="2"/>
  <c r="BT5620" i="2"/>
  <c r="CA5620" i="2" s="1"/>
  <c r="BZ5620" i="2"/>
  <c r="AF5621" i="2"/>
  <c r="R5621" i="2" s="1"/>
  <c r="AE5622" i="2"/>
  <c r="AV5621" i="2" l="1"/>
  <c r="AY5621" i="2" s="1"/>
  <c r="BV5621" i="2"/>
  <c r="BX5621" i="2"/>
  <c r="W5622" i="2"/>
  <c r="K5622" i="2" s="1"/>
  <c r="L5622" i="2" s="1"/>
  <c r="U5622" i="2"/>
  <c r="BK5622" i="2"/>
  <c r="AC5622" i="2"/>
  <c r="S5621" i="2"/>
  <c r="BE5621" i="2" s="1"/>
  <c r="BH5621" i="2"/>
  <c r="J5622" i="2" l="1"/>
  <c r="BY5622" i="2" s="1"/>
  <c r="AW5622" i="2"/>
  <c r="H5622" i="2"/>
  <c r="N5622" i="2" s="1"/>
  <c r="BG5621" i="2"/>
  <c r="BF5621" i="2"/>
  <c r="T5622" i="2"/>
  <c r="AX5622" i="2"/>
  <c r="AZ5622" i="2" s="1"/>
  <c r="AA5622" i="2"/>
  <c r="V5622" i="2" s="1"/>
  <c r="X5622" i="2"/>
  <c r="P5622" i="2"/>
  <c r="Q5622" i="2"/>
  <c r="BU5622" i="2" l="1"/>
  <c r="BW5622" i="2"/>
  <c r="BD5621" i="2"/>
  <c r="BC5621" i="2"/>
  <c r="BT5621" i="2" s="1"/>
  <c r="CA5621" i="2" s="1"/>
  <c r="BA5621" i="2"/>
  <c r="BB5621" i="2"/>
  <c r="BL5622" i="2"/>
  <c r="BM5623" i="2" s="1"/>
  <c r="BZ5621" i="2"/>
  <c r="BJ5622" i="2"/>
  <c r="AG5622" i="2"/>
  <c r="AD5622" i="2"/>
  <c r="AH5622" i="2" l="1"/>
  <c r="AI5622" i="2"/>
  <c r="AJ5622" i="2" s="1"/>
  <c r="BR5622" i="2" s="1"/>
  <c r="BV5622" i="2"/>
  <c r="BX5622" i="2"/>
  <c r="AF5622" i="2"/>
  <c r="AE5623" i="2"/>
  <c r="BP5623" i="2"/>
  <c r="BQ5624" i="2" s="1"/>
  <c r="BO5623" i="2"/>
  <c r="AV5622" i="2" l="1"/>
  <c r="AY5622" i="2" s="1"/>
  <c r="S5622" i="2"/>
  <c r="R5622" i="2"/>
  <c r="BK5623" i="2"/>
  <c r="U5623" i="2"/>
  <c r="AC5623" i="2"/>
  <c r="W5623" i="2"/>
  <c r="K5623" i="2" s="1"/>
  <c r="L5623" i="2" s="1"/>
  <c r="AX5623" i="2" l="1"/>
  <c r="AZ5623" i="2" s="1"/>
  <c r="AA5623" i="2"/>
  <c r="BL5623" i="2" s="1"/>
  <c r="BM5624" i="2" s="1"/>
  <c r="Q5623" i="2"/>
  <c r="X5623" i="2"/>
  <c r="P5623" i="2"/>
  <c r="BJ5623" i="2"/>
  <c r="V5623" i="2"/>
  <c r="H5623" i="2"/>
  <c r="T5623" i="2" s="1"/>
  <c r="AW5623" i="2"/>
  <c r="BF5622" i="2"/>
  <c r="BG5622" i="2"/>
  <c r="BH5622" i="2"/>
  <c r="BE5622" i="2"/>
  <c r="J5623" i="2"/>
  <c r="BY5623" i="2" s="1"/>
  <c r="BU5623" i="2" l="1"/>
  <c r="BW5623" i="2"/>
  <c r="N5623" i="2"/>
  <c r="AG5623" i="2"/>
  <c r="AD5623" i="2"/>
  <c r="BC5622" i="2"/>
  <c r="BA5622" i="2"/>
  <c r="BB5622" i="2"/>
  <c r="BD5622" i="2"/>
  <c r="BO5624" i="2"/>
  <c r="BP5624" i="2"/>
  <c r="BQ5625" i="2" s="1"/>
  <c r="AH5623" i="2" l="1"/>
  <c r="AI5623" i="2"/>
  <c r="AJ5623" i="2" s="1"/>
  <c r="BR5623" i="2" s="1"/>
  <c r="BV5623" i="2"/>
  <c r="BX5623" i="2"/>
  <c r="BT5622" i="2"/>
  <c r="CA5622" i="2" s="1"/>
  <c r="BZ5622" i="2"/>
  <c r="AF5623" i="2"/>
  <c r="AE5624" i="2"/>
  <c r="AV5623" i="2" l="1"/>
  <c r="AY5623" i="2" s="1"/>
  <c r="S5623" i="2"/>
  <c r="R5623" i="2"/>
  <c r="AC5624" i="2"/>
  <c r="W5624" i="2"/>
  <c r="BK5624" i="2"/>
  <c r="U5624" i="2"/>
  <c r="X5624" i="2" l="1"/>
  <c r="P5624" i="2"/>
  <c r="Q5624" i="2"/>
  <c r="J5624" i="2"/>
  <c r="BY5624" i="2" s="1"/>
  <c r="K5624" i="2"/>
  <c r="L5624" i="2" s="1"/>
  <c r="BE5623" i="2"/>
  <c r="BH5623" i="2"/>
  <c r="BG5623" i="2"/>
  <c r="BF5623" i="2"/>
  <c r="AX5624" i="2"/>
  <c r="AZ5624" i="2" s="1"/>
  <c r="AA5624" i="2"/>
  <c r="BL5624" i="2" s="1"/>
  <c r="BM5625" i="2" s="1"/>
  <c r="BU5624" i="2" l="1"/>
  <c r="BW5624" i="2"/>
  <c r="BP5625" i="2"/>
  <c r="BQ5626" i="2" s="1"/>
  <c r="BO5625" i="2"/>
  <c r="V5624" i="2"/>
  <c r="BD5623" i="2"/>
  <c r="BA5623" i="2"/>
  <c r="BC5623" i="2"/>
  <c r="BB5623" i="2"/>
  <c r="BJ5624" i="2"/>
  <c r="AW5624" i="2"/>
  <c r="H5624" i="2"/>
  <c r="T5624" i="2" s="1"/>
  <c r="AG5624" i="2"/>
  <c r="AD5624" i="2"/>
  <c r="AH5624" i="2" l="1"/>
  <c r="AI5624" i="2"/>
  <c r="AJ5624" i="2" s="1"/>
  <c r="BR5624" i="2" s="1"/>
  <c r="BV5624" i="2"/>
  <c r="BX5624" i="2"/>
  <c r="AF5624" i="2"/>
  <c r="R5624" i="2" s="1"/>
  <c r="AE5625" i="2"/>
  <c r="BT5623" i="2"/>
  <c r="CA5623" i="2" s="1"/>
  <c r="BZ5623" i="2"/>
  <c r="N5624" i="2"/>
  <c r="AV5624" i="2" l="1"/>
  <c r="AY5624" i="2" s="1"/>
  <c r="S5624" i="2"/>
  <c r="BF5624" i="2" s="1"/>
  <c r="AC5625" i="2"/>
  <c r="BK5625" i="2"/>
  <c r="W5625" i="2"/>
  <c r="U5625" i="2"/>
  <c r="BG5624" i="2" l="1"/>
  <c r="BE5624" i="2"/>
  <c r="BH5624" i="2"/>
  <c r="P5625" i="2"/>
  <c r="Q5625" i="2"/>
  <c r="X5625" i="2"/>
  <c r="K5625" i="2"/>
  <c r="L5625" i="2" s="1"/>
  <c r="AA5625" i="2"/>
  <c r="V5625" i="2" s="1"/>
  <c r="AX5625" i="2"/>
  <c r="AZ5625" i="2" s="1"/>
  <c r="J5625" i="2"/>
  <c r="BY5625" i="2" s="1"/>
  <c r="BB5624" i="2" l="1"/>
  <c r="BA5624" i="2"/>
  <c r="BC5624" i="2"/>
  <c r="BT5624" i="2" s="1"/>
  <c r="CA5624" i="2" s="1"/>
  <c r="BU5625" i="2"/>
  <c r="BW5625" i="2"/>
  <c r="BD5624" i="2"/>
  <c r="BL5625" i="2"/>
  <c r="BM5626" i="2" s="1"/>
  <c r="BZ5624" i="2"/>
  <c r="BJ5625" i="2"/>
  <c r="AG5625" i="2"/>
  <c r="AD5625" i="2"/>
  <c r="AW5625" i="2"/>
  <c r="H5625" i="2"/>
  <c r="N5625" i="2" s="1"/>
  <c r="AH5625" i="2" l="1"/>
  <c r="AI5625" i="2"/>
  <c r="AJ5625" i="2" s="1"/>
  <c r="BR5625" i="2" s="1"/>
  <c r="T5625" i="2"/>
  <c r="AF5625" i="2"/>
  <c r="R5625" i="2" s="1"/>
  <c r="AE5626" i="2"/>
  <c r="BO5626" i="2"/>
  <c r="BP5626" i="2"/>
  <c r="BQ5627" i="2" s="1"/>
  <c r="AV5625" i="2" l="1"/>
  <c r="AY5625" i="2" s="1"/>
  <c r="BV5625" i="2"/>
  <c r="BX5625" i="2"/>
  <c r="S5625" i="2"/>
  <c r="BG5625" i="2" s="1"/>
  <c r="BH5625" i="2"/>
  <c r="BE5625" i="2"/>
  <c r="U5626" i="2"/>
  <c r="BK5626" i="2"/>
  <c r="AC5626" i="2"/>
  <c r="W5626" i="2"/>
  <c r="K5626" i="2"/>
  <c r="L5626" i="2" s="1"/>
  <c r="AW5626" i="2" s="1"/>
  <c r="J5626" i="2"/>
  <c r="BY5626" i="2" s="1"/>
  <c r="AA5626" i="2" l="1"/>
  <c r="V5626" i="2" s="1"/>
  <c r="AX5626" i="2"/>
  <c r="AZ5626" i="2" s="1"/>
  <c r="Q5626" i="2"/>
  <c r="X5626" i="2"/>
  <c r="P5626" i="2"/>
  <c r="BF5625" i="2"/>
  <c r="BA5625" i="2" s="1"/>
  <c r="H5626" i="2"/>
  <c r="N5626" i="2" s="1"/>
  <c r="BU5626" i="2" l="1"/>
  <c r="BW5626" i="2"/>
  <c r="BB5625" i="2"/>
  <c r="AG5626" i="2"/>
  <c r="AD5626" i="2"/>
  <c r="BC5625" i="2"/>
  <c r="T5626" i="2"/>
  <c r="BL5626" i="2"/>
  <c r="BM5627" i="2" s="1"/>
  <c r="BD5625" i="2"/>
  <c r="BJ5626" i="2"/>
  <c r="AH5626" i="2" l="1"/>
  <c r="AI5626" i="2"/>
  <c r="AJ5626" i="2" s="1"/>
  <c r="BR5626" i="2" s="1"/>
  <c r="BV5626" i="2"/>
  <c r="BX5626" i="2"/>
  <c r="AF5626" i="2"/>
  <c r="R5626" i="2" s="1"/>
  <c r="AE5627" i="2"/>
  <c r="BO5627" i="2"/>
  <c r="BP5627" i="2"/>
  <c r="BQ5628" i="2" s="1"/>
  <c r="BZ5625" i="2"/>
  <c r="BT5625" i="2"/>
  <c r="CA5625" i="2" s="1"/>
  <c r="AV5626" i="2" l="1"/>
  <c r="AY5626" i="2" s="1"/>
  <c r="S5626" i="2"/>
  <c r="BE5626" i="2" s="1"/>
  <c r="W5627" i="2"/>
  <c r="K5627" i="2" s="1"/>
  <c r="L5627" i="2" s="1"/>
  <c r="AC5627" i="2"/>
  <c r="U5627" i="2"/>
  <c r="BK5627" i="2"/>
  <c r="AW5627" i="2" l="1"/>
  <c r="H5627" i="2"/>
  <c r="T5627" i="2" s="1"/>
  <c r="BH5626" i="2"/>
  <c r="BF5626" i="2"/>
  <c r="X5627" i="2"/>
  <c r="P5627" i="2"/>
  <c r="Q5627" i="2"/>
  <c r="BG5626" i="2"/>
  <c r="J5627" i="2"/>
  <c r="BY5627" i="2" s="1"/>
  <c r="AX5627" i="2"/>
  <c r="AZ5627" i="2" s="1"/>
  <c r="AA5627" i="2"/>
  <c r="V5627" i="2" s="1"/>
  <c r="BU5627" i="2" l="1"/>
  <c r="BW5627" i="2"/>
  <c r="BD5626" i="2"/>
  <c r="N5627" i="2"/>
  <c r="BL5627" i="2"/>
  <c r="BM5628" i="2" s="1"/>
  <c r="BP5628" i="2" s="1"/>
  <c r="BQ5629" i="2" s="1"/>
  <c r="BJ5627" i="2"/>
  <c r="BB5626" i="2"/>
  <c r="BO5628" i="2"/>
  <c r="AG5627" i="2"/>
  <c r="AD5627" i="2"/>
  <c r="BC5626" i="2"/>
  <c r="BA5626" i="2"/>
  <c r="AH5627" i="2" l="1"/>
  <c r="AI5627" i="2"/>
  <c r="AJ5627" i="2" s="1"/>
  <c r="BR5627" i="2" s="1"/>
  <c r="BV5627" i="2"/>
  <c r="BX5627" i="2"/>
  <c r="BZ5626" i="2"/>
  <c r="BT5626" i="2"/>
  <c r="CA5626" i="2" s="1"/>
  <c r="AF5627" i="2"/>
  <c r="AE5628" i="2"/>
  <c r="AV5627" i="2" l="1"/>
  <c r="AY5627" i="2" s="1"/>
  <c r="S5627" i="2"/>
  <c r="R5627" i="2"/>
  <c r="AC5628" i="2"/>
  <c r="W5628" i="2"/>
  <c r="J5628" i="2" s="1"/>
  <c r="BY5628" i="2" s="1"/>
  <c r="U5628" i="2"/>
  <c r="BK5628" i="2"/>
  <c r="K5628" i="2" l="1"/>
  <c r="L5628" i="2" s="1"/>
  <c r="AW5628" i="2" s="1"/>
  <c r="AA5628" i="2"/>
  <c r="BJ5628" i="2" s="1"/>
  <c r="AX5628" i="2"/>
  <c r="AZ5628" i="2" s="1"/>
  <c r="P5628" i="2"/>
  <c r="Q5628" i="2"/>
  <c r="X5628" i="2"/>
  <c r="H5628" i="2"/>
  <c r="T5628" i="2" s="1"/>
  <c r="BH5627" i="2"/>
  <c r="BG5627" i="2"/>
  <c r="BE5627" i="2"/>
  <c r="BF5627" i="2"/>
  <c r="BU5628" i="2" l="1"/>
  <c r="BW5628" i="2"/>
  <c r="V5628" i="2"/>
  <c r="AG5628" i="2"/>
  <c r="AD5628" i="2"/>
  <c r="N5628" i="2"/>
  <c r="BD5627" i="2"/>
  <c r="BB5627" i="2"/>
  <c r="BC5627" i="2"/>
  <c r="BA5627" i="2"/>
  <c r="BL5628" i="2"/>
  <c r="BM5629" i="2" s="1"/>
  <c r="AH5628" i="2" l="1"/>
  <c r="AI5628" i="2"/>
  <c r="AJ5628" i="2" s="1"/>
  <c r="BR5628" i="2" s="1"/>
  <c r="BV5628" i="2"/>
  <c r="BX5628" i="2"/>
  <c r="AF5628" i="2"/>
  <c r="AE5629" i="2"/>
  <c r="BT5627" i="2"/>
  <c r="CA5627" i="2" s="1"/>
  <c r="BZ5627" i="2"/>
  <c r="BP5629" i="2"/>
  <c r="BQ5630" i="2" s="1"/>
  <c r="BO5629" i="2"/>
  <c r="AV5628" i="2" l="1"/>
  <c r="AY5628" i="2" s="1"/>
  <c r="R5628" i="2"/>
  <c r="S5628" i="2"/>
  <c r="W5629" i="2"/>
  <c r="K5629" i="2" s="1"/>
  <c r="L5629" i="2" s="1"/>
  <c r="AW5629" i="2" s="1"/>
  <c r="AC5629" i="2"/>
  <c r="U5629" i="2"/>
  <c r="BK5629" i="2"/>
  <c r="BG5628" i="2" l="1"/>
  <c r="BE5628" i="2"/>
  <c r="BF5628" i="2"/>
  <c r="BH5628" i="2"/>
  <c r="AX5629" i="2"/>
  <c r="AZ5629" i="2" s="1"/>
  <c r="AA5629" i="2"/>
  <c r="V5629" i="2" s="1"/>
  <c r="Q5629" i="2"/>
  <c r="P5629" i="2"/>
  <c r="X5629" i="2"/>
  <c r="J5629" i="2"/>
  <c r="BY5629" i="2" s="1"/>
  <c r="H5629" i="2"/>
  <c r="T5629" i="2" s="1"/>
  <c r="N5629" i="2"/>
  <c r="BU5629" i="2" l="1"/>
  <c r="BW5629" i="2"/>
  <c r="BL5629" i="2"/>
  <c r="BM5630" i="2" s="1"/>
  <c r="AG5629" i="2"/>
  <c r="AD5629" i="2"/>
  <c r="BJ5629" i="2"/>
  <c r="BD5628" i="2"/>
  <c r="BA5628" i="2"/>
  <c r="BC5628" i="2"/>
  <c r="BB5628" i="2"/>
  <c r="AH5629" i="2" l="1"/>
  <c r="AI5629" i="2"/>
  <c r="AJ5629" i="2" s="1"/>
  <c r="BR5629" i="2" s="1"/>
  <c r="BV5629" i="2"/>
  <c r="BX5629" i="2"/>
  <c r="BP5630" i="2"/>
  <c r="BQ5631" i="2" s="1"/>
  <c r="BO5630" i="2"/>
  <c r="BZ5628" i="2"/>
  <c r="BT5628" i="2"/>
  <c r="CA5628" i="2" s="1"/>
  <c r="AF5629" i="2"/>
  <c r="AE5630" i="2"/>
  <c r="AV5629" i="2" l="1"/>
  <c r="AY5629" i="2" s="1"/>
  <c r="W5630" i="2"/>
  <c r="U5630" i="2"/>
  <c r="BK5630" i="2"/>
  <c r="AC5630" i="2"/>
  <c r="R5629" i="2"/>
  <c r="S5629" i="2"/>
  <c r="Q5630" i="2" l="1"/>
  <c r="X5630" i="2"/>
  <c r="P5630" i="2"/>
  <c r="BH5629" i="2"/>
  <c r="BF5629" i="2"/>
  <c r="BG5629" i="2"/>
  <c r="BE5629" i="2"/>
  <c r="K5630" i="2"/>
  <c r="L5630" i="2" s="1"/>
  <c r="J5630" i="2"/>
  <c r="BY5630" i="2" s="1"/>
  <c r="AA5630" i="2"/>
  <c r="BL5630" i="2" s="1"/>
  <c r="BM5631" i="2" s="1"/>
  <c r="AX5630" i="2"/>
  <c r="AZ5630" i="2" s="1"/>
  <c r="BU5630" i="2" l="1"/>
  <c r="BW5630" i="2"/>
  <c r="V5630" i="2"/>
  <c r="AG5630" i="2"/>
  <c r="AD5630" i="2"/>
  <c r="BP5631" i="2"/>
  <c r="BQ5632" i="2" s="1"/>
  <c r="BO5631" i="2"/>
  <c r="BJ5630" i="2"/>
  <c r="BD5629" i="2"/>
  <c r="BA5629" i="2"/>
  <c r="BB5629" i="2"/>
  <c r="BC5629" i="2"/>
  <c r="H5630" i="2"/>
  <c r="AW5630" i="2"/>
  <c r="T5630" i="2"/>
  <c r="N5630" i="2"/>
  <c r="AH5630" i="2" l="1"/>
  <c r="AI5630" i="2"/>
  <c r="AJ5630" i="2" s="1"/>
  <c r="BR5630" i="2" s="1"/>
  <c r="AF5630" i="2"/>
  <c r="AE5631" i="2"/>
  <c r="BZ5629" i="2"/>
  <c r="BT5629" i="2"/>
  <c r="CA5629" i="2" s="1"/>
  <c r="AV5630" i="2" l="1"/>
  <c r="AY5630" i="2" s="1"/>
  <c r="BV5630" i="2"/>
  <c r="BX5630" i="2"/>
  <c r="AC5631" i="2"/>
  <c r="U5631" i="2"/>
  <c r="BK5631" i="2"/>
  <c r="W5631" i="2"/>
  <c r="J5631" i="2" s="1"/>
  <c r="BY5631" i="2" s="1"/>
  <c r="R5630" i="2"/>
  <c r="S5630" i="2"/>
  <c r="BG5630" i="2" l="1"/>
  <c r="BH5630" i="2"/>
  <c r="BE5630" i="2"/>
  <c r="BF5630" i="2"/>
  <c r="X5631" i="2"/>
  <c r="P5631" i="2"/>
  <c r="Q5631" i="2"/>
  <c r="AA5631" i="2"/>
  <c r="BL5631" i="2" s="1"/>
  <c r="BM5632" i="2" s="1"/>
  <c r="AX5631" i="2"/>
  <c r="AZ5631" i="2" s="1"/>
  <c r="K5631" i="2"/>
  <c r="L5631" i="2" s="1"/>
  <c r="BU5631" i="2" l="1"/>
  <c r="BW5631" i="2"/>
  <c r="BJ5631" i="2"/>
  <c r="V5631" i="2"/>
  <c r="H5631" i="2"/>
  <c r="AW5631" i="2"/>
  <c r="T5631" i="2"/>
  <c r="N5631" i="2"/>
  <c r="AG5631" i="2"/>
  <c r="AD5631" i="2"/>
  <c r="BC5630" i="2"/>
  <c r="BB5630" i="2"/>
  <c r="BA5630" i="2"/>
  <c r="BD5630" i="2"/>
  <c r="BP5632" i="2"/>
  <c r="BQ5633" i="2" s="1"/>
  <c r="BO5632" i="2"/>
  <c r="AH5631" i="2" l="1"/>
  <c r="AI5631" i="2"/>
  <c r="AJ5631" i="2" s="1"/>
  <c r="BR5631" i="2" s="1"/>
  <c r="BV5631" i="2"/>
  <c r="BX5631" i="2"/>
  <c r="BZ5630" i="2"/>
  <c r="BT5630" i="2"/>
  <c r="CA5630" i="2" s="1"/>
  <c r="AF5631" i="2"/>
  <c r="AE5632" i="2"/>
  <c r="AV5631" i="2" l="1"/>
  <c r="AY5631" i="2" s="1"/>
  <c r="S5631" i="2"/>
  <c r="R5631" i="2"/>
  <c r="U5632" i="2"/>
  <c r="W5632" i="2"/>
  <c r="K5632" i="2" s="1"/>
  <c r="L5632" i="2" s="1"/>
  <c r="BK5632" i="2"/>
  <c r="AC5632" i="2"/>
  <c r="AW5632" i="2" l="1"/>
  <c r="H5632" i="2"/>
  <c r="N5632" i="2" s="1"/>
  <c r="T5632" i="2"/>
  <c r="AA5632" i="2"/>
  <c r="BL5632" i="2" s="1"/>
  <c r="BM5633" i="2" s="1"/>
  <c r="AX5632" i="2"/>
  <c r="AZ5632" i="2" s="1"/>
  <c r="X5632" i="2"/>
  <c r="P5632" i="2"/>
  <c r="Q5632" i="2"/>
  <c r="J5632" i="2"/>
  <c r="BY5632" i="2" s="1"/>
  <c r="BG5631" i="2"/>
  <c r="BF5631" i="2"/>
  <c r="BE5631" i="2"/>
  <c r="BH5631" i="2"/>
  <c r="BU5632" i="2" l="1"/>
  <c r="BW5632" i="2"/>
  <c r="BJ5632" i="2"/>
  <c r="BP5633" i="2"/>
  <c r="BQ5634" i="2" s="1"/>
  <c r="BO5633" i="2"/>
  <c r="AG5632" i="2"/>
  <c r="AD5632" i="2"/>
  <c r="BC5631" i="2"/>
  <c r="BD5631" i="2"/>
  <c r="BA5631" i="2"/>
  <c r="BB5631" i="2"/>
  <c r="V5632" i="2"/>
  <c r="AH5632" i="2" l="1"/>
  <c r="AI5632" i="2"/>
  <c r="AJ5632" i="2" s="1"/>
  <c r="BR5632" i="2" s="1"/>
  <c r="BV5632" i="2"/>
  <c r="BX5632" i="2"/>
  <c r="BT5631" i="2"/>
  <c r="CA5631" i="2" s="1"/>
  <c r="BZ5631" i="2"/>
  <c r="AF5632" i="2"/>
  <c r="AE5633" i="2"/>
  <c r="AV5632" i="2" l="1"/>
  <c r="AY5632" i="2" s="1"/>
  <c r="AC5633" i="2"/>
  <c r="W5633" i="2"/>
  <c r="U5633" i="2"/>
  <c r="BK5633" i="2"/>
  <c r="R5632" i="2"/>
  <c r="S5632" i="2"/>
  <c r="X5633" i="2" l="1"/>
  <c r="P5633" i="2"/>
  <c r="Q5633" i="2"/>
  <c r="K5633" i="2"/>
  <c r="L5633" i="2" s="1"/>
  <c r="BG5632" i="2"/>
  <c r="BF5632" i="2"/>
  <c r="BH5632" i="2"/>
  <c r="BE5632" i="2"/>
  <c r="AX5633" i="2"/>
  <c r="AZ5633" i="2" s="1"/>
  <c r="AA5633" i="2"/>
  <c r="BL5633" i="2" s="1"/>
  <c r="BM5634" i="2" s="1"/>
  <c r="J5633" i="2"/>
  <c r="BY5633" i="2" s="1"/>
  <c r="BU5633" i="2" l="1"/>
  <c r="BW5633" i="2"/>
  <c r="BJ5633" i="2"/>
  <c r="BO5634" i="2"/>
  <c r="BP5634" i="2"/>
  <c r="BQ5635" i="2" s="1"/>
  <c r="V5633" i="2"/>
  <c r="AW5633" i="2"/>
  <c r="H5633" i="2"/>
  <c r="N5633" i="2" s="1"/>
  <c r="AG5633" i="2"/>
  <c r="AD5633" i="2"/>
  <c r="BA5632" i="2"/>
  <c r="BB5632" i="2"/>
  <c r="BC5632" i="2"/>
  <c r="BD5632" i="2"/>
  <c r="AH5633" i="2" l="1"/>
  <c r="AI5633" i="2"/>
  <c r="AJ5633" i="2" s="1"/>
  <c r="BR5633" i="2" s="1"/>
  <c r="T5633" i="2"/>
  <c r="BT5632" i="2"/>
  <c r="CA5632" i="2" s="1"/>
  <c r="BZ5632" i="2"/>
  <c r="AF5633" i="2"/>
  <c r="AE5634" i="2"/>
  <c r="AV5633" i="2" l="1"/>
  <c r="AY5633" i="2" s="1"/>
  <c r="BV5633" i="2"/>
  <c r="BX5633" i="2"/>
  <c r="U5634" i="2"/>
  <c r="BK5634" i="2"/>
  <c r="W5634" i="2"/>
  <c r="J5634" i="2" s="1"/>
  <c r="BY5634" i="2" s="1"/>
  <c r="AC5634" i="2"/>
  <c r="R5633" i="2"/>
  <c r="S5633" i="2"/>
  <c r="K5634" i="2" l="1"/>
  <c r="L5634" i="2" s="1"/>
  <c r="AW5634" i="2" s="1"/>
  <c r="BG5633" i="2"/>
  <c r="BH5633" i="2"/>
  <c r="BE5633" i="2"/>
  <c r="BF5633" i="2"/>
  <c r="Q5634" i="2"/>
  <c r="P5634" i="2"/>
  <c r="X5634" i="2"/>
  <c r="AX5634" i="2"/>
  <c r="AZ5634" i="2" s="1"/>
  <c r="AA5634" i="2"/>
  <c r="V5634" i="2" s="1"/>
  <c r="H5634" i="2" l="1"/>
  <c r="T5634" i="2" s="1"/>
  <c r="BU5634" i="2"/>
  <c r="BW5634" i="2"/>
  <c r="BJ5634" i="2"/>
  <c r="BL5634" i="2"/>
  <c r="BM5635" i="2" s="1"/>
  <c r="BO5635" i="2" s="1"/>
  <c r="AG5634" i="2"/>
  <c r="AD5634" i="2"/>
  <c r="BB5633" i="2"/>
  <c r="BA5633" i="2"/>
  <c r="BC5633" i="2"/>
  <c r="BD5633" i="2"/>
  <c r="N5634" i="2"/>
  <c r="AH5634" i="2" l="1"/>
  <c r="AI5634" i="2"/>
  <c r="AJ5634" i="2" s="1"/>
  <c r="BR5634" i="2" s="1"/>
  <c r="BV5634" i="2"/>
  <c r="BX5634" i="2"/>
  <c r="BP5635" i="2"/>
  <c r="BQ5636" i="2" s="1"/>
  <c r="BT5633" i="2"/>
  <c r="CA5633" i="2" s="1"/>
  <c r="BZ5633" i="2"/>
  <c r="AF5634" i="2"/>
  <c r="R5634" i="2" s="1"/>
  <c r="AE5635" i="2"/>
  <c r="AV5634" i="2" l="1"/>
  <c r="AY5634" i="2" s="1"/>
  <c r="S5634" i="2"/>
  <c r="BH5634" i="2" s="1"/>
  <c r="W5635" i="2"/>
  <c r="U5635" i="2"/>
  <c r="BK5635" i="2"/>
  <c r="AC5635" i="2"/>
  <c r="K5635" i="2"/>
  <c r="L5635" i="2" l="1"/>
  <c r="AW5635" i="2" s="1"/>
  <c r="BG5634" i="2"/>
  <c r="BE5634" i="2"/>
  <c r="BF5634" i="2"/>
  <c r="AX5635" i="2"/>
  <c r="AA5635" i="2"/>
  <c r="BJ5635" i="2" s="1"/>
  <c r="P5635" i="2"/>
  <c r="Q5635" i="2"/>
  <c r="X5635" i="2"/>
  <c r="H5635" i="2"/>
  <c r="N5635" i="2" s="1"/>
  <c r="J5635" i="2"/>
  <c r="BY5635" i="2" s="1"/>
  <c r="BU5635" i="2" l="1"/>
  <c r="BW5635" i="2"/>
  <c r="BL5635" i="2"/>
  <c r="BM5636" i="2" s="1"/>
  <c r="BO5636" i="2" s="1"/>
  <c r="BA5634" i="2"/>
  <c r="BB5634" i="2"/>
  <c r="BD5634" i="2"/>
  <c r="BC5634" i="2"/>
  <c r="V5635" i="2"/>
  <c r="AG5635" i="2"/>
  <c r="AD5635" i="2"/>
  <c r="BP5636" i="2"/>
  <c r="BQ5637" i="2" s="1"/>
  <c r="T5635" i="2"/>
  <c r="AZ5635" i="2"/>
  <c r="AH5635" i="2" l="1"/>
  <c r="AI5635" i="2"/>
  <c r="AJ5635" i="2" s="1"/>
  <c r="BR5635" i="2" s="1"/>
  <c r="BV5635" i="2"/>
  <c r="BX5635" i="2"/>
  <c r="BZ5634" i="2"/>
  <c r="BT5634" i="2"/>
  <c r="CA5634" i="2" s="1"/>
  <c r="AF5635" i="2"/>
  <c r="R5635" i="2" s="1"/>
  <c r="AE5636" i="2"/>
  <c r="AV5635" i="2" l="1"/>
  <c r="AY5635" i="2" s="1"/>
  <c r="S5635" i="2"/>
  <c r="BG5635" i="2" s="1"/>
  <c r="U5636" i="2"/>
  <c r="AC5636" i="2"/>
  <c r="BK5636" i="2"/>
  <c r="W5636" i="2"/>
  <c r="K5636" i="2" s="1"/>
  <c r="L5636" i="2" s="1"/>
  <c r="J5636" i="2" l="1"/>
  <c r="BY5636" i="2" s="1"/>
  <c r="BE5635" i="2"/>
  <c r="H5636" i="2"/>
  <c r="T5636" i="2" s="1"/>
  <c r="AW5636" i="2"/>
  <c r="AX5636" i="2"/>
  <c r="AZ5636" i="2" s="1"/>
  <c r="AA5636" i="2"/>
  <c r="V5636" i="2" s="1"/>
  <c r="N5636" i="2"/>
  <c r="BF5635" i="2"/>
  <c r="Q5636" i="2"/>
  <c r="X5636" i="2"/>
  <c r="P5636" i="2"/>
  <c r="BH5635" i="2"/>
  <c r="BU5636" i="2" l="1"/>
  <c r="BW5636" i="2"/>
  <c r="BB5635" i="2"/>
  <c r="BC5635" i="2"/>
  <c r="BZ5635" i="2" s="1"/>
  <c r="BL5636" i="2"/>
  <c r="BM5637" i="2" s="1"/>
  <c r="BP5637" i="2" s="1"/>
  <c r="BQ5638" i="2" s="1"/>
  <c r="BJ5636" i="2"/>
  <c r="BA5635" i="2"/>
  <c r="AG5636" i="2"/>
  <c r="AD5636" i="2"/>
  <c r="BD5635" i="2"/>
  <c r="AH5636" i="2" l="1"/>
  <c r="AI5636" i="2"/>
  <c r="AJ5636" i="2" s="1"/>
  <c r="BR5636" i="2" s="1"/>
  <c r="BV5636" i="2"/>
  <c r="BX5636" i="2"/>
  <c r="BT5635" i="2"/>
  <c r="CA5635" i="2" s="1"/>
  <c r="BO5637" i="2"/>
  <c r="AF5636" i="2"/>
  <c r="AE5637" i="2"/>
  <c r="AV5636" i="2" l="1"/>
  <c r="AY5636" i="2" s="1"/>
  <c r="AC5637" i="2"/>
  <c r="W5637" i="2"/>
  <c r="K5637" i="2" s="1"/>
  <c r="L5637" i="2" s="1"/>
  <c r="U5637" i="2"/>
  <c r="BK5637" i="2"/>
  <c r="R5636" i="2"/>
  <c r="S5636" i="2"/>
  <c r="J5637" i="2" l="1"/>
  <c r="BY5637" i="2" s="1"/>
  <c r="H5637" i="2"/>
  <c r="T5637" i="2" s="1"/>
  <c r="AW5637" i="2"/>
  <c r="AX5637" i="2"/>
  <c r="AZ5637" i="2" s="1"/>
  <c r="AA5637" i="2"/>
  <c r="V5637" i="2" s="1"/>
  <c r="BG5636" i="2"/>
  <c r="BH5636" i="2"/>
  <c r="BE5636" i="2"/>
  <c r="BF5636" i="2"/>
  <c r="Q5637" i="2"/>
  <c r="X5637" i="2"/>
  <c r="P5637" i="2"/>
  <c r="BU5637" i="2" l="1"/>
  <c r="BW5637" i="2"/>
  <c r="BJ5637" i="2"/>
  <c r="BL5637" i="2"/>
  <c r="BM5638" i="2" s="1"/>
  <c r="AG5637" i="2"/>
  <c r="AD5637" i="2"/>
  <c r="N5637" i="2"/>
  <c r="BB5636" i="2"/>
  <c r="BA5636" i="2"/>
  <c r="BC5636" i="2"/>
  <c r="BD5636" i="2"/>
  <c r="AH5637" i="2" l="1"/>
  <c r="AI5637" i="2"/>
  <c r="AJ5637" i="2" s="1"/>
  <c r="BR5637" i="2" s="1"/>
  <c r="BV5637" i="2"/>
  <c r="BX5637" i="2"/>
  <c r="BP5638" i="2"/>
  <c r="BQ5639" i="2" s="1"/>
  <c r="BO5638" i="2"/>
  <c r="BT5636" i="2"/>
  <c r="CA5636" i="2" s="1"/>
  <c r="BZ5636" i="2"/>
  <c r="AF5637" i="2"/>
  <c r="AE5638" i="2"/>
  <c r="AV5637" i="2" l="1"/>
  <c r="AY5637" i="2" s="1"/>
  <c r="S5637" i="2"/>
  <c r="R5637" i="2"/>
  <c r="W5638" i="2"/>
  <c r="J5638" i="2" s="1"/>
  <c r="BY5638" i="2" s="1"/>
  <c r="U5638" i="2"/>
  <c r="AC5638" i="2"/>
  <c r="BK5638" i="2"/>
  <c r="K5638" i="2" l="1"/>
  <c r="L5638" i="2" s="1"/>
  <c r="H5638" i="2" s="1"/>
  <c r="AA5638" i="2"/>
  <c r="V5638" i="2" s="1"/>
  <c r="AX5638" i="2"/>
  <c r="AZ5638" i="2" s="1"/>
  <c r="AW5638" i="2"/>
  <c r="P5638" i="2"/>
  <c r="Q5638" i="2"/>
  <c r="X5638" i="2"/>
  <c r="BE5637" i="2"/>
  <c r="BF5637" i="2"/>
  <c r="BH5637" i="2"/>
  <c r="BG5637" i="2"/>
  <c r="BU5638" i="2" l="1"/>
  <c r="BW5638" i="2"/>
  <c r="N5638" i="2"/>
  <c r="T5638" i="2"/>
  <c r="BJ5638" i="2"/>
  <c r="AG5638" i="2"/>
  <c r="AD5638" i="2"/>
  <c r="BL5638" i="2"/>
  <c r="BM5639" i="2" s="1"/>
  <c r="BD5637" i="2"/>
  <c r="BB5637" i="2"/>
  <c r="BC5637" i="2"/>
  <c r="BA5637" i="2"/>
  <c r="AH5638" i="2" l="1"/>
  <c r="AI5638" i="2"/>
  <c r="AJ5638" i="2" s="1"/>
  <c r="BR5638" i="2" s="1"/>
  <c r="BV5638" i="2"/>
  <c r="BX5638" i="2"/>
  <c r="BZ5637" i="2"/>
  <c r="BT5637" i="2"/>
  <c r="CA5637" i="2" s="1"/>
  <c r="AF5638" i="2"/>
  <c r="AE5639" i="2"/>
  <c r="BP5639" i="2"/>
  <c r="BQ5640" i="2" s="1"/>
  <c r="BO5639" i="2"/>
  <c r="AV5638" i="2" l="1"/>
  <c r="AY5638" i="2" s="1"/>
  <c r="AC5639" i="2"/>
  <c r="U5639" i="2"/>
  <c r="BK5639" i="2"/>
  <c r="W5639" i="2"/>
  <c r="J5639" i="2" s="1"/>
  <c r="BY5639" i="2" s="1"/>
  <c r="S5638" i="2"/>
  <c r="R5638" i="2"/>
  <c r="Q5639" i="2" l="1"/>
  <c r="X5639" i="2"/>
  <c r="P5639" i="2"/>
  <c r="AA5639" i="2"/>
  <c r="V5639" i="2" s="1"/>
  <c r="AX5639" i="2"/>
  <c r="AZ5639" i="2" s="1"/>
  <c r="BF5638" i="2"/>
  <c r="BG5638" i="2"/>
  <c r="BH5638" i="2"/>
  <c r="BE5638" i="2"/>
  <c r="K5639" i="2"/>
  <c r="L5639" i="2" s="1"/>
  <c r="BU5639" i="2" l="1"/>
  <c r="BW5639" i="2"/>
  <c r="AG5639" i="2"/>
  <c r="AD5639" i="2"/>
  <c r="BL5639" i="2"/>
  <c r="BM5640" i="2" s="1"/>
  <c r="AW5639" i="2"/>
  <c r="H5639" i="2"/>
  <c r="N5639" i="2" s="1"/>
  <c r="BJ5639" i="2"/>
  <c r="BB5638" i="2"/>
  <c r="BA5638" i="2"/>
  <c r="BD5638" i="2"/>
  <c r="BC5638" i="2"/>
  <c r="AH5639" i="2" l="1"/>
  <c r="AI5639" i="2"/>
  <c r="AJ5639" i="2" s="1"/>
  <c r="BR5639" i="2" s="1"/>
  <c r="T5639" i="2"/>
  <c r="BZ5638" i="2"/>
  <c r="BT5638" i="2"/>
  <c r="CA5638" i="2" s="1"/>
  <c r="BO5640" i="2"/>
  <c r="BP5640" i="2"/>
  <c r="BQ5641" i="2" s="1"/>
  <c r="AF5639" i="2"/>
  <c r="R5639" i="2" s="1"/>
  <c r="AE5640" i="2"/>
  <c r="AV5639" i="2" l="1"/>
  <c r="AY5639" i="2" s="1"/>
  <c r="BV5639" i="2"/>
  <c r="BX5639" i="2"/>
  <c r="S5639" i="2"/>
  <c r="BH5639" i="2"/>
  <c r="BE5639" i="2"/>
  <c r="BF5639" i="2"/>
  <c r="AC5640" i="2"/>
  <c r="BK5640" i="2"/>
  <c r="W5640" i="2"/>
  <c r="U5640" i="2"/>
  <c r="BG5639" i="2"/>
  <c r="AX5640" i="2" l="1"/>
  <c r="AZ5640" i="2" s="1"/>
  <c r="AA5640" i="2"/>
  <c r="V5640" i="2" s="1"/>
  <c r="P5640" i="2"/>
  <c r="Q5640" i="2"/>
  <c r="X5640" i="2"/>
  <c r="BJ5640" i="2"/>
  <c r="BL5640" i="2"/>
  <c r="BM5641" i="2" s="1"/>
  <c r="K5640" i="2"/>
  <c r="L5640" i="2" s="1"/>
  <c r="J5640" i="2"/>
  <c r="BY5640" i="2" s="1"/>
  <c r="BC5639" i="2"/>
  <c r="BB5639" i="2"/>
  <c r="BD5639" i="2"/>
  <c r="BA5639" i="2"/>
  <c r="BU5640" i="2" l="1"/>
  <c r="BW5640" i="2"/>
  <c r="H5640" i="2"/>
  <c r="N5640" i="2" s="1"/>
  <c r="AW5640" i="2"/>
  <c r="AG5640" i="2"/>
  <c r="AD5640" i="2"/>
  <c r="BP5641" i="2"/>
  <c r="BQ5642" i="2" s="1"/>
  <c r="BO5641" i="2"/>
  <c r="BZ5639" i="2"/>
  <c r="BT5639" i="2"/>
  <c r="CA5639" i="2" s="1"/>
  <c r="AH5640" i="2" l="1"/>
  <c r="AI5640" i="2"/>
  <c r="AJ5640" i="2" s="1"/>
  <c r="BR5640" i="2" s="1"/>
  <c r="BV5640" i="2"/>
  <c r="BX5640" i="2"/>
  <c r="AF5640" i="2"/>
  <c r="AE5641" i="2"/>
  <c r="T5640" i="2"/>
  <c r="AV5640" i="2" l="1"/>
  <c r="AY5640" i="2" s="1"/>
  <c r="R5640" i="2"/>
  <c r="S5640" i="2"/>
  <c r="W5641" i="2"/>
  <c r="J5641" i="2" s="1"/>
  <c r="BY5641" i="2" s="1"/>
  <c r="BK5641" i="2"/>
  <c r="AC5641" i="2"/>
  <c r="U5641" i="2"/>
  <c r="K5641" i="2" l="1"/>
  <c r="L5641" i="2" s="1"/>
  <c r="BH5640" i="2"/>
  <c r="BF5640" i="2"/>
  <c r="BG5640" i="2"/>
  <c r="BE5640" i="2"/>
  <c r="H5641" i="2"/>
  <c r="T5641" i="2" s="1"/>
  <c r="AW5641" i="2"/>
  <c r="AX5641" i="2"/>
  <c r="AZ5641" i="2" s="1"/>
  <c r="AA5641" i="2"/>
  <c r="BJ5641" i="2" s="1"/>
  <c r="Q5641" i="2"/>
  <c r="X5641" i="2"/>
  <c r="P5641" i="2"/>
  <c r="BL5641" i="2" l="1"/>
  <c r="BM5642" i="2" s="1"/>
  <c r="V5641" i="2"/>
  <c r="BU5641" i="2"/>
  <c r="BW5641" i="2"/>
  <c r="N5641" i="2"/>
  <c r="BO5642" i="2"/>
  <c r="BP5642" i="2"/>
  <c r="BQ5643" i="2" s="1"/>
  <c r="BA5640" i="2"/>
  <c r="BC5640" i="2"/>
  <c r="BD5640" i="2"/>
  <c r="BB5640" i="2"/>
  <c r="AG5641" i="2"/>
  <c r="AD5641" i="2"/>
  <c r="AH5641" i="2" l="1"/>
  <c r="AI5641" i="2"/>
  <c r="AJ5641" i="2" s="1"/>
  <c r="BR5641" i="2" s="1"/>
  <c r="BV5641" i="2"/>
  <c r="BX5641" i="2"/>
  <c r="AF5641" i="2"/>
  <c r="AE5642" i="2"/>
  <c r="BT5640" i="2"/>
  <c r="CA5640" i="2" s="1"/>
  <c r="BZ5640" i="2"/>
  <c r="AV5641" i="2" l="1"/>
  <c r="AY5641" i="2" s="1"/>
  <c r="W5642" i="2"/>
  <c r="AC5642" i="2"/>
  <c r="U5642" i="2"/>
  <c r="BK5642" i="2"/>
  <c r="S5641" i="2"/>
  <c r="R5641" i="2"/>
  <c r="BE5641" i="2" l="1"/>
  <c r="BF5641" i="2"/>
  <c r="BG5641" i="2"/>
  <c r="BH5641" i="2"/>
  <c r="AX5642" i="2"/>
  <c r="AZ5642" i="2" s="1"/>
  <c r="AA5642" i="2"/>
  <c r="V5642" i="2" s="1"/>
  <c r="Q5642" i="2"/>
  <c r="X5642" i="2"/>
  <c r="P5642" i="2"/>
  <c r="J5642" i="2"/>
  <c r="BY5642" i="2" s="1"/>
  <c r="K5642" i="2"/>
  <c r="L5642" i="2" s="1"/>
  <c r="BU5642" i="2" l="1"/>
  <c r="BW5642" i="2"/>
  <c r="AG5642" i="2"/>
  <c r="AD5642" i="2"/>
  <c r="H5642" i="2"/>
  <c r="T5642" i="2" s="1"/>
  <c r="AW5642" i="2"/>
  <c r="N5642" i="2"/>
  <c r="BL5642" i="2"/>
  <c r="BM5643" i="2" s="1"/>
  <c r="BC5641" i="2"/>
  <c r="BD5641" i="2"/>
  <c r="BB5641" i="2"/>
  <c r="BA5641" i="2"/>
  <c r="BJ5642" i="2"/>
  <c r="AH5642" i="2" l="1"/>
  <c r="AI5642" i="2"/>
  <c r="AJ5642" i="2" s="1"/>
  <c r="BR5642" i="2" s="1"/>
  <c r="BP5643" i="2"/>
  <c r="BQ5644" i="2" s="1"/>
  <c r="BO5643" i="2"/>
  <c r="BT5641" i="2"/>
  <c r="CA5641" i="2" s="1"/>
  <c r="BZ5641" i="2"/>
  <c r="AF5642" i="2"/>
  <c r="R5642" i="2" s="1"/>
  <c r="AE5643" i="2"/>
  <c r="AV5642" i="2" l="1"/>
  <c r="AY5642" i="2" s="1"/>
  <c r="BV5642" i="2"/>
  <c r="BX5642" i="2"/>
  <c r="S5642" i="2"/>
  <c r="BH5642" i="2" s="1"/>
  <c r="U5643" i="2"/>
  <c r="AC5643" i="2"/>
  <c r="W5643" i="2"/>
  <c r="K5643" i="2" s="1"/>
  <c r="L5643" i="2" s="1"/>
  <c r="AW5643" i="2" s="1"/>
  <c r="BK5643" i="2"/>
  <c r="J5643" i="2" l="1"/>
  <c r="BY5643" i="2" s="1"/>
  <c r="BE5642" i="2"/>
  <c r="BG5642" i="2"/>
  <c r="AA5643" i="2"/>
  <c r="BL5643" i="2" s="1"/>
  <c r="BM5644" i="2" s="1"/>
  <c r="AX5643" i="2"/>
  <c r="AZ5643" i="2" s="1"/>
  <c r="H5643" i="2"/>
  <c r="BF5642" i="2"/>
  <c r="BB5642" i="2" s="1"/>
  <c r="Q5643" i="2"/>
  <c r="P5643" i="2"/>
  <c r="X5643" i="2"/>
  <c r="BU5643" i="2" l="1"/>
  <c r="BW5643" i="2"/>
  <c r="BD5642" i="2"/>
  <c r="V5643" i="2"/>
  <c r="BJ5643" i="2"/>
  <c r="T5643" i="2"/>
  <c r="N5643" i="2"/>
  <c r="BC5642" i="2"/>
  <c r="BP5644" i="2"/>
  <c r="BQ5645" i="2" s="1"/>
  <c r="BO5644" i="2"/>
  <c r="BA5642" i="2"/>
  <c r="AG5643" i="2"/>
  <c r="AD5643" i="2"/>
  <c r="AH5643" i="2" l="1"/>
  <c r="AI5643" i="2"/>
  <c r="AJ5643" i="2" s="1"/>
  <c r="BR5643" i="2" s="1"/>
  <c r="BV5643" i="2"/>
  <c r="BX5643" i="2"/>
  <c r="BT5642" i="2"/>
  <c r="CA5642" i="2" s="1"/>
  <c r="BZ5642" i="2"/>
  <c r="AF5643" i="2"/>
  <c r="AE5644" i="2"/>
  <c r="AV5643" i="2" l="1"/>
  <c r="AY5643" i="2" s="1"/>
  <c r="U5644" i="2"/>
  <c r="AC5644" i="2"/>
  <c r="W5644" i="2"/>
  <c r="K5644" i="2" s="1"/>
  <c r="L5644" i="2" s="1"/>
  <c r="BK5644" i="2"/>
  <c r="J5644" i="2"/>
  <c r="BY5644" i="2" s="1"/>
  <c r="S5643" i="2"/>
  <c r="R5643" i="2"/>
  <c r="BF5643" i="2" l="1"/>
  <c r="BG5643" i="2"/>
  <c r="BE5643" i="2"/>
  <c r="BH5643" i="2"/>
  <c r="H5644" i="2"/>
  <c r="N5644" i="2" s="1"/>
  <c r="AW5644" i="2"/>
  <c r="X5644" i="2"/>
  <c r="P5644" i="2"/>
  <c r="Q5644" i="2"/>
  <c r="AX5644" i="2"/>
  <c r="AZ5644" i="2" s="1"/>
  <c r="AA5644" i="2"/>
  <c r="BL5644" i="2" s="1"/>
  <c r="BM5645" i="2" s="1"/>
  <c r="BU5644" i="2" l="1"/>
  <c r="BW5644" i="2"/>
  <c r="T5644" i="2"/>
  <c r="AG5644" i="2"/>
  <c r="AD5644" i="2"/>
  <c r="BP5645" i="2"/>
  <c r="BQ5646" i="2" s="1"/>
  <c r="BO5645" i="2"/>
  <c r="V5644" i="2"/>
  <c r="BD5643" i="2"/>
  <c r="BC5643" i="2"/>
  <c r="BB5643" i="2"/>
  <c r="BA5643" i="2"/>
  <c r="BJ5644" i="2"/>
  <c r="AH5644" i="2" l="1"/>
  <c r="AI5644" i="2"/>
  <c r="AJ5644" i="2" s="1"/>
  <c r="BR5644" i="2" s="1"/>
  <c r="BV5644" i="2"/>
  <c r="BX5644" i="2"/>
  <c r="BT5643" i="2"/>
  <c r="CA5643" i="2" s="1"/>
  <c r="BZ5643" i="2"/>
  <c r="AF5644" i="2"/>
  <c r="AE5645" i="2"/>
  <c r="AV5644" i="2" l="1"/>
  <c r="AY5644" i="2" s="1"/>
  <c r="BK5645" i="2"/>
  <c r="AC5645" i="2"/>
  <c r="W5645" i="2"/>
  <c r="U5645" i="2"/>
  <c r="J5645" i="2"/>
  <c r="BY5645" i="2" s="1"/>
  <c r="K5645" i="2"/>
  <c r="L5645" i="2" s="1"/>
  <c r="AW5645" i="2" s="1"/>
  <c r="S5644" i="2"/>
  <c r="R5644" i="2"/>
  <c r="AX5645" i="2" l="1"/>
  <c r="AZ5645" i="2" s="1"/>
  <c r="AA5645" i="2"/>
  <c r="BL5645" i="2" s="1"/>
  <c r="BM5646" i="2" s="1"/>
  <c r="BH5644" i="2"/>
  <c r="BE5644" i="2"/>
  <c r="BF5644" i="2"/>
  <c r="BG5644" i="2"/>
  <c r="Q5645" i="2"/>
  <c r="X5645" i="2"/>
  <c r="P5645" i="2"/>
  <c r="H5645" i="2"/>
  <c r="N5645" i="2" s="1"/>
  <c r="BU5645" i="2" l="1"/>
  <c r="BW5645" i="2"/>
  <c r="BJ5645" i="2"/>
  <c r="T5645" i="2"/>
  <c r="AG5645" i="2"/>
  <c r="AD5645" i="2"/>
  <c r="BD5644" i="2"/>
  <c r="BC5644" i="2"/>
  <c r="BB5644" i="2"/>
  <c r="BA5644" i="2"/>
  <c r="V5645" i="2"/>
  <c r="BO5646" i="2"/>
  <c r="BP5646" i="2"/>
  <c r="BQ5647" i="2" s="1"/>
  <c r="AH5645" i="2" l="1"/>
  <c r="AI5645" i="2"/>
  <c r="AJ5645" i="2" s="1"/>
  <c r="BR5645" i="2" s="1"/>
  <c r="BV5645" i="2"/>
  <c r="BX5645" i="2"/>
  <c r="BT5644" i="2"/>
  <c r="CA5644" i="2" s="1"/>
  <c r="BZ5644" i="2"/>
  <c r="AF5645" i="2"/>
  <c r="R5645" i="2" s="1"/>
  <c r="AE5646" i="2"/>
  <c r="S5645" i="2" l="1"/>
  <c r="AV5645" i="2"/>
  <c r="AY5645" i="2" s="1"/>
  <c r="U5646" i="2"/>
  <c r="AC5646" i="2"/>
  <c r="W5646" i="2"/>
  <c r="BK5646" i="2"/>
  <c r="K5646" i="2"/>
  <c r="L5646" i="2" s="1"/>
  <c r="AW5646" i="2" s="1"/>
  <c r="BH5645" i="2"/>
  <c r="BF5645" i="2"/>
  <c r="BE5645" i="2"/>
  <c r="BG5645" i="2"/>
  <c r="H5646" i="2" l="1"/>
  <c r="N5646" i="2" s="1"/>
  <c r="X5646" i="2"/>
  <c r="P5646" i="2"/>
  <c r="Q5646" i="2"/>
  <c r="BA5645" i="2"/>
  <c r="BD5645" i="2"/>
  <c r="BC5645" i="2"/>
  <c r="BB5645" i="2"/>
  <c r="AX5646" i="2"/>
  <c r="AZ5646" i="2" s="1"/>
  <c r="AA5646" i="2"/>
  <c r="BL5646" i="2" s="1"/>
  <c r="BM5647" i="2" s="1"/>
  <c r="J5646" i="2"/>
  <c r="BY5646" i="2" s="1"/>
  <c r="T5646" i="2"/>
  <c r="BU5646" i="2" l="1"/>
  <c r="BW5646" i="2"/>
  <c r="V5646" i="2"/>
  <c r="BZ5645" i="2"/>
  <c r="BT5645" i="2"/>
  <c r="CA5645" i="2" s="1"/>
  <c r="BJ5646" i="2"/>
  <c r="BO5647" i="2"/>
  <c r="BP5647" i="2"/>
  <c r="BQ5648" i="2" s="1"/>
  <c r="AG5646" i="2"/>
  <c r="AD5646" i="2"/>
  <c r="AH5646" i="2" l="1"/>
  <c r="AI5646" i="2"/>
  <c r="AJ5646" i="2" s="1"/>
  <c r="BR5646" i="2" s="1"/>
  <c r="BV5646" i="2"/>
  <c r="BX5646" i="2"/>
  <c r="AF5646" i="2"/>
  <c r="AE5647" i="2"/>
  <c r="AV5646" i="2" l="1"/>
  <c r="AY5646" i="2" s="1"/>
  <c r="W5647" i="2"/>
  <c r="U5647" i="2"/>
  <c r="AC5647" i="2"/>
  <c r="BK5647" i="2"/>
  <c r="K5647" i="2"/>
  <c r="L5647" i="2" s="1"/>
  <c r="AW5647" i="2" s="1"/>
  <c r="J5647" i="2"/>
  <c r="BY5647" i="2" s="1"/>
  <c r="R5646" i="2"/>
  <c r="S5646" i="2"/>
  <c r="H5647" i="2" l="1"/>
  <c r="N5647" i="2" s="1"/>
  <c r="BG5646" i="2"/>
  <c r="BF5646" i="2"/>
  <c r="BE5646" i="2"/>
  <c r="BH5646" i="2"/>
  <c r="T5647" i="2"/>
  <c r="AA5647" i="2"/>
  <c r="V5647" i="2" s="1"/>
  <c r="AX5647" i="2"/>
  <c r="AZ5647" i="2" s="1"/>
  <c r="P5647" i="2"/>
  <c r="Q5647" i="2"/>
  <c r="X5647" i="2"/>
  <c r="BU5647" i="2" l="1"/>
  <c r="BW5647" i="2"/>
  <c r="BL5647" i="2"/>
  <c r="BM5648" i="2" s="1"/>
  <c r="BJ5647" i="2"/>
  <c r="AG5647" i="2"/>
  <c r="AD5647" i="2"/>
  <c r="BB5646" i="2"/>
  <c r="BA5646" i="2"/>
  <c r="BD5646" i="2"/>
  <c r="BC5646" i="2"/>
  <c r="AH5647" i="2" l="1"/>
  <c r="AI5647" i="2"/>
  <c r="AJ5647" i="2" s="1"/>
  <c r="BR5647" i="2" s="1"/>
  <c r="BV5647" i="2"/>
  <c r="BX5647" i="2"/>
  <c r="AF5647" i="2"/>
  <c r="AE5648" i="2"/>
  <c r="BT5646" i="2"/>
  <c r="CA5646" i="2" s="1"/>
  <c r="BZ5646" i="2"/>
  <c r="BO5648" i="2"/>
  <c r="BP5648" i="2"/>
  <c r="BQ5649" i="2" s="1"/>
  <c r="AV5647" i="2" l="1"/>
  <c r="AY5647" i="2" s="1"/>
  <c r="U5648" i="2"/>
  <c r="BK5648" i="2"/>
  <c r="W5648" i="2"/>
  <c r="AC5648" i="2"/>
  <c r="J5648" i="2"/>
  <c r="BY5648" i="2" s="1"/>
  <c r="K5648" i="2"/>
  <c r="L5648" i="2" s="1"/>
  <c r="AW5648" i="2" s="1"/>
  <c r="S5647" i="2"/>
  <c r="R5647" i="2"/>
  <c r="Q5648" i="2" l="1"/>
  <c r="X5648" i="2"/>
  <c r="P5648" i="2"/>
  <c r="BE5647" i="2"/>
  <c r="BH5647" i="2"/>
  <c r="BG5647" i="2"/>
  <c r="BF5647" i="2"/>
  <c r="H5648" i="2"/>
  <c r="N5648" i="2" s="1"/>
  <c r="AX5648" i="2"/>
  <c r="AZ5648" i="2" s="1"/>
  <c r="AA5648" i="2"/>
  <c r="BL5648" i="2" s="1"/>
  <c r="BM5649" i="2" s="1"/>
  <c r="BU5648" i="2" l="1"/>
  <c r="BW5648" i="2"/>
  <c r="T5648" i="2"/>
  <c r="BC5647" i="2"/>
  <c r="BD5647" i="2"/>
  <c r="BB5647" i="2"/>
  <c r="BA5647" i="2"/>
  <c r="BO5649" i="2"/>
  <c r="BP5649" i="2"/>
  <c r="BQ5650" i="2" s="1"/>
  <c r="BJ5648" i="2"/>
  <c r="V5648" i="2"/>
  <c r="AG5648" i="2"/>
  <c r="AD5648" i="2"/>
  <c r="AH5648" i="2" l="1"/>
  <c r="AI5648" i="2"/>
  <c r="AJ5648" i="2" s="1"/>
  <c r="BR5648" i="2" s="1"/>
  <c r="BV5648" i="2"/>
  <c r="BX5648" i="2"/>
  <c r="BZ5647" i="2"/>
  <c r="BT5647" i="2"/>
  <c r="CA5647" i="2" s="1"/>
  <c r="AF5648" i="2"/>
  <c r="AE5649" i="2"/>
  <c r="AV5648" i="2" l="1"/>
  <c r="AY5648" i="2" s="1"/>
  <c r="AC5649" i="2"/>
  <c r="BK5649" i="2"/>
  <c r="W5649" i="2"/>
  <c r="U5649" i="2"/>
  <c r="R5648" i="2"/>
  <c r="S5648" i="2"/>
  <c r="BH5648" i="2" l="1"/>
  <c r="BG5648" i="2"/>
  <c r="BF5648" i="2"/>
  <c r="BE5648" i="2"/>
  <c r="AA5649" i="2"/>
  <c r="V5649" i="2" s="1"/>
  <c r="AX5649" i="2"/>
  <c r="AZ5649" i="2" s="1"/>
  <c r="Q5649" i="2"/>
  <c r="P5649" i="2"/>
  <c r="X5649" i="2"/>
  <c r="K5649" i="2"/>
  <c r="L5649" i="2" s="1"/>
  <c r="J5649" i="2"/>
  <c r="BY5649" i="2" s="1"/>
  <c r="BU5649" i="2" l="1"/>
  <c r="BW5649" i="2"/>
  <c r="AG5649" i="2"/>
  <c r="AD5649" i="2"/>
  <c r="BL5649" i="2"/>
  <c r="BM5650" i="2" s="1"/>
  <c r="AW5649" i="2"/>
  <c r="H5649" i="2"/>
  <c r="N5649" i="2" s="1"/>
  <c r="BA5648" i="2"/>
  <c r="BD5648" i="2"/>
  <c r="BC5648" i="2"/>
  <c r="BB5648" i="2"/>
  <c r="BJ5649" i="2"/>
  <c r="AH5649" i="2" l="1"/>
  <c r="AI5649" i="2"/>
  <c r="AJ5649" i="2" s="1"/>
  <c r="BR5649" i="2" s="1"/>
  <c r="T5649" i="2"/>
  <c r="BP5650" i="2"/>
  <c r="BQ5651" i="2" s="1"/>
  <c r="BO5650" i="2"/>
  <c r="AF5649" i="2"/>
  <c r="R5649" i="2" s="1"/>
  <c r="AE5650" i="2"/>
  <c r="BT5648" i="2"/>
  <c r="CA5648" i="2" s="1"/>
  <c r="BZ5648" i="2"/>
  <c r="AV5649" i="2" l="1"/>
  <c r="AY5649" i="2" s="1"/>
  <c r="BV5649" i="2"/>
  <c r="BX5649" i="2"/>
  <c r="S5649" i="2"/>
  <c r="BE5649" i="2" s="1"/>
  <c r="W5650" i="2"/>
  <c r="K5650" i="2" s="1"/>
  <c r="L5650" i="2" s="1"/>
  <c r="U5650" i="2"/>
  <c r="BK5650" i="2"/>
  <c r="AC5650" i="2"/>
  <c r="BH5649" i="2" l="1"/>
  <c r="BF5649" i="2"/>
  <c r="J5650" i="2"/>
  <c r="BY5650" i="2" s="1"/>
  <c r="AW5650" i="2"/>
  <c r="H5650" i="2"/>
  <c r="T5650" i="2" s="1"/>
  <c r="BG5649" i="2"/>
  <c r="BB5649" i="2" s="1"/>
  <c r="AA5650" i="2"/>
  <c r="V5650" i="2" s="1"/>
  <c r="AX5650" i="2"/>
  <c r="AZ5650" i="2" s="1"/>
  <c r="X5650" i="2"/>
  <c r="P5650" i="2"/>
  <c r="Q5650" i="2"/>
  <c r="BU5650" i="2" l="1"/>
  <c r="BW5650" i="2"/>
  <c r="BL5650" i="2"/>
  <c r="BM5651" i="2" s="1"/>
  <c r="BJ5650" i="2"/>
  <c r="AG5650" i="2"/>
  <c r="AD5650" i="2"/>
  <c r="N5650" i="2"/>
  <c r="BD5649" i="2"/>
  <c r="BA5649" i="2"/>
  <c r="BC5649" i="2"/>
  <c r="AH5650" i="2" l="1"/>
  <c r="AI5650" i="2"/>
  <c r="AJ5650" i="2" s="1"/>
  <c r="BR5650" i="2" s="1"/>
  <c r="BV5650" i="2"/>
  <c r="BX5650" i="2"/>
  <c r="BT5649" i="2"/>
  <c r="CA5649" i="2" s="1"/>
  <c r="BZ5649" i="2"/>
  <c r="BP5651" i="2"/>
  <c r="BQ5652" i="2" s="1"/>
  <c r="BO5651" i="2"/>
  <c r="AF5650" i="2"/>
  <c r="AE5651" i="2"/>
  <c r="AV5650" i="2" l="1"/>
  <c r="AY5650" i="2" s="1"/>
  <c r="W5651" i="2"/>
  <c r="U5651" i="2"/>
  <c r="BK5651" i="2"/>
  <c r="AC5651" i="2"/>
  <c r="J5651" i="2"/>
  <c r="BY5651" i="2" s="1"/>
  <c r="K5651" i="2"/>
  <c r="L5651" i="2" s="1"/>
  <c r="AW5651" i="2" s="1"/>
  <c r="S5650" i="2"/>
  <c r="R5650" i="2"/>
  <c r="H5651" i="2" l="1"/>
  <c r="N5651" i="2" s="1"/>
  <c r="AX5651" i="2"/>
  <c r="AZ5651" i="2" s="1"/>
  <c r="AA5651" i="2"/>
  <c r="V5651" i="2" s="1"/>
  <c r="BH5650" i="2"/>
  <c r="BF5650" i="2"/>
  <c r="BG5650" i="2"/>
  <c r="BE5650" i="2"/>
  <c r="P5651" i="2"/>
  <c r="Q5651" i="2"/>
  <c r="X5651" i="2"/>
  <c r="T5651" i="2" l="1"/>
  <c r="BU5651" i="2"/>
  <c r="BW5651" i="2"/>
  <c r="BJ5651" i="2"/>
  <c r="AG5651" i="2"/>
  <c r="AD5651" i="2"/>
  <c r="BD5650" i="2"/>
  <c r="BA5650" i="2"/>
  <c r="BB5650" i="2"/>
  <c r="BC5650" i="2"/>
  <c r="BL5651" i="2"/>
  <c r="BM5652" i="2" s="1"/>
  <c r="AH5651" i="2" l="1"/>
  <c r="AI5651" i="2"/>
  <c r="AJ5651" i="2" s="1"/>
  <c r="BR5651" i="2" s="1"/>
  <c r="BV5651" i="2"/>
  <c r="BX5651" i="2"/>
  <c r="AF5651" i="2"/>
  <c r="AE5652" i="2"/>
  <c r="BP5652" i="2"/>
  <c r="BQ5653" i="2" s="1"/>
  <c r="BO5652" i="2"/>
  <c r="BT5650" i="2"/>
  <c r="CA5650" i="2" s="1"/>
  <c r="BZ5650" i="2"/>
  <c r="AV5651" i="2" l="1"/>
  <c r="AY5651" i="2" s="1"/>
  <c r="BK5652" i="2"/>
  <c r="W5652" i="2"/>
  <c r="U5652" i="2"/>
  <c r="AC5652" i="2"/>
  <c r="K5652" i="2"/>
  <c r="L5652" i="2" s="1"/>
  <c r="S5651" i="2"/>
  <c r="R5651" i="2"/>
  <c r="X5652" i="2" l="1"/>
  <c r="P5652" i="2"/>
  <c r="Q5652" i="2"/>
  <c r="AX5652" i="2"/>
  <c r="AZ5652" i="2" s="1"/>
  <c r="AA5652" i="2"/>
  <c r="V5652" i="2" s="1"/>
  <c r="H5652" i="2"/>
  <c r="N5652" i="2" s="1"/>
  <c r="AW5652" i="2"/>
  <c r="J5652" i="2"/>
  <c r="BY5652" i="2" s="1"/>
  <c r="BG5651" i="2"/>
  <c r="BF5651" i="2"/>
  <c r="BH5651" i="2"/>
  <c r="BE5651" i="2"/>
  <c r="BU5652" i="2" l="1"/>
  <c r="BW5652" i="2"/>
  <c r="T5652" i="2"/>
  <c r="AG5652" i="2"/>
  <c r="AD5652" i="2"/>
  <c r="BC5651" i="2"/>
  <c r="BB5651" i="2"/>
  <c r="BD5651" i="2"/>
  <c r="BA5651" i="2"/>
  <c r="BJ5652" i="2"/>
  <c r="BL5652" i="2"/>
  <c r="BM5653" i="2" s="1"/>
  <c r="AH5652" i="2" l="1"/>
  <c r="AI5652" i="2"/>
  <c r="AJ5652" i="2" s="1"/>
  <c r="BR5652" i="2" s="1"/>
  <c r="BV5652" i="2"/>
  <c r="BX5652" i="2"/>
  <c r="BP5653" i="2"/>
  <c r="BQ5654" i="2" s="1"/>
  <c r="BO5653" i="2"/>
  <c r="AF5652" i="2"/>
  <c r="AE5653" i="2"/>
  <c r="BZ5651" i="2"/>
  <c r="BT5651" i="2"/>
  <c r="CA5651" i="2" s="1"/>
  <c r="AV5652" i="2" l="1"/>
  <c r="AY5652" i="2" s="1"/>
  <c r="R5652" i="2"/>
  <c r="S5652" i="2"/>
  <c r="W5653" i="2"/>
  <c r="J5653" i="2" s="1"/>
  <c r="BY5653" i="2" s="1"/>
  <c r="AC5653" i="2"/>
  <c r="U5653" i="2"/>
  <c r="BK5653" i="2"/>
  <c r="K5653" i="2" l="1"/>
  <c r="L5653" i="2" s="1"/>
  <c r="AW5653" i="2" s="1"/>
  <c r="AX5653" i="2"/>
  <c r="AZ5653" i="2" s="1"/>
  <c r="AA5653" i="2"/>
  <c r="BL5653" i="2" s="1"/>
  <c r="BM5654" i="2" s="1"/>
  <c r="X5653" i="2"/>
  <c r="P5653" i="2"/>
  <c r="Q5653" i="2"/>
  <c r="BF5652" i="2"/>
  <c r="BG5652" i="2"/>
  <c r="BE5652" i="2"/>
  <c r="BH5652" i="2"/>
  <c r="H5653" i="2" l="1"/>
  <c r="T5653" i="2" s="1"/>
  <c r="BU5653" i="2"/>
  <c r="BW5653" i="2"/>
  <c r="N5653" i="2"/>
  <c r="BJ5653" i="2"/>
  <c r="AG5653" i="2"/>
  <c r="AD5653" i="2"/>
  <c r="BP5654" i="2"/>
  <c r="BQ5655" i="2" s="1"/>
  <c r="BO5654" i="2"/>
  <c r="BD5652" i="2"/>
  <c r="BB5652" i="2"/>
  <c r="BC5652" i="2"/>
  <c r="BA5652" i="2"/>
  <c r="V5653" i="2"/>
  <c r="AH5653" i="2" l="1"/>
  <c r="AI5653" i="2"/>
  <c r="AJ5653" i="2" s="1"/>
  <c r="BR5653" i="2" s="1"/>
  <c r="BV5653" i="2"/>
  <c r="BX5653" i="2"/>
  <c r="AF5653" i="2"/>
  <c r="AE5654" i="2"/>
  <c r="BT5652" i="2"/>
  <c r="CA5652" i="2" s="1"/>
  <c r="BZ5652" i="2"/>
  <c r="AV5653" i="2" l="1"/>
  <c r="AY5653" i="2" s="1"/>
  <c r="U5654" i="2"/>
  <c r="W5654" i="2"/>
  <c r="BK5654" i="2"/>
  <c r="AC5654" i="2"/>
  <c r="J5654" i="2"/>
  <c r="BY5654" i="2" s="1"/>
  <c r="K5654" i="2"/>
  <c r="L5654" i="2" s="1"/>
  <c r="R5653" i="2"/>
  <c r="S5653" i="2"/>
  <c r="BF5653" i="2" l="1"/>
  <c r="BG5653" i="2"/>
  <c r="BE5653" i="2"/>
  <c r="BH5653" i="2"/>
  <c r="P5654" i="2"/>
  <c r="Q5654" i="2"/>
  <c r="X5654" i="2"/>
  <c r="H5654" i="2"/>
  <c r="AW5654" i="2"/>
  <c r="AX5654" i="2"/>
  <c r="AZ5654" i="2" s="1"/>
  <c r="AA5654" i="2"/>
  <c r="BL5654" i="2" s="1"/>
  <c r="BM5655" i="2" s="1"/>
  <c r="BU5654" i="2" l="1"/>
  <c r="BW5654" i="2"/>
  <c r="BJ5654" i="2"/>
  <c r="AG5654" i="2"/>
  <c r="AD5654" i="2"/>
  <c r="BB5653" i="2"/>
  <c r="BA5653" i="2"/>
  <c r="BC5653" i="2"/>
  <c r="BD5653" i="2"/>
  <c r="N5654" i="2"/>
  <c r="T5654" i="2"/>
  <c r="BO5655" i="2"/>
  <c r="BP5655" i="2"/>
  <c r="BQ5656" i="2" s="1"/>
  <c r="V5654" i="2"/>
  <c r="AH5654" i="2" l="1"/>
  <c r="AI5654" i="2"/>
  <c r="AJ5654" i="2" s="1"/>
  <c r="BR5654" i="2" s="1"/>
  <c r="BV5654" i="2"/>
  <c r="BX5654" i="2"/>
  <c r="AF5654" i="2"/>
  <c r="AE5655" i="2"/>
  <c r="BZ5653" i="2"/>
  <c r="BT5653" i="2"/>
  <c r="CA5653" i="2" s="1"/>
  <c r="AV5654" i="2" l="1"/>
  <c r="AY5654" i="2" s="1"/>
  <c r="AC5655" i="2"/>
  <c r="W5655" i="2"/>
  <c r="K5655" i="2"/>
  <c r="L5655" i="2" s="1"/>
  <c r="U5655" i="2"/>
  <c r="BK5655" i="2"/>
  <c r="R5654" i="2"/>
  <c r="S5654" i="2"/>
  <c r="BH5654" i="2" l="1"/>
  <c r="BG5654" i="2"/>
  <c r="BE5654" i="2"/>
  <c r="BF5654" i="2"/>
  <c r="H5655" i="2"/>
  <c r="T5655" i="2" s="1"/>
  <c r="AW5655" i="2"/>
  <c r="N5655" i="2"/>
  <c r="X5655" i="2"/>
  <c r="P5655" i="2"/>
  <c r="Q5655" i="2"/>
  <c r="AX5655" i="2"/>
  <c r="AZ5655" i="2" s="1"/>
  <c r="AA5655" i="2"/>
  <c r="BL5655" i="2" s="1"/>
  <c r="BM5656" i="2" s="1"/>
  <c r="J5655" i="2"/>
  <c r="BY5655" i="2" s="1"/>
  <c r="BJ5655" i="2" l="1"/>
  <c r="BU5655" i="2"/>
  <c r="BW5655" i="2"/>
  <c r="V5655" i="2"/>
  <c r="BD5654" i="2"/>
  <c r="BC5654" i="2"/>
  <c r="BB5654" i="2"/>
  <c r="BA5654" i="2"/>
  <c r="BO5656" i="2"/>
  <c r="BP5656" i="2"/>
  <c r="BQ5657" i="2" s="1"/>
  <c r="AG5655" i="2"/>
  <c r="AD5655" i="2"/>
  <c r="AH5655" i="2" l="1"/>
  <c r="AI5655" i="2"/>
  <c r="AJ5655" i="2" s="1"/>
  <c r="BR5655" i="2" s="1"/>
  <c r="BV5655" i="2"/>
  <c r="BX5655" i="2"/>
  <c r="AF5655" i="2"/>
  <c r="R5655" i="2" s="1"/>
  <c r="AE5656" i="2"/>
  <c r="BT5654" i="2"/>
  <c r="CA5654" i="2" s="1"/>
  <c r="BZ5654" i="2"/>
  <c r="S5655" i="2" l="1"/>
  <c r="AV5655" i="2"/>
  <c r="AY5655" i="2" s="1"/>
  <c r="BF5655" i="2"/>
  <c r="BE5655" i="2"/>
  <c r="BH5655" i="2"/>
  <c r="BG5655" i="2"/>
  <c r="AC5656" i="2"/>
  <c r="W5656" i="2"/>
  <c r="BK5656" i="2"/>
  <c r="U5656" i="2"/>
  <c r="P5656" i="2" l="1"/>
  <c r="Q5656" i="2"/>
  <c r="X5656" i="2"/>
  <c r="BC5655" i="2"/>
  <c r="BD5655" i="2"/>
  <c r="BB5655" i="2"/>
  <c r="BA5655" i="2"/>
  <c r="K5656" i="2"/>
  <c r="L5656" i="2" s="1"/>
  <c r="J5656" i="2"/>
  <c r="BY5656" i="2" s="1"/>
  <c r="AX5656" i="2"/>
  <c r="AZ5656" i="2" s="1"/>
  <c r="AA5656" i="2"/>
  <c r="BJ5656" i="2" s="1"/>
  <c r="BU5656" i="2" l="1"/>
  <c r="BW5656" i="2"/>
  <c r="V5656" i="2"/>
  <c r="BZ5655" i="2"/>
  <c r="BT5655" i="2"/>
  <c r="CA5655" i="2" s="1"/>
  <c r="AW5656" i="2"/>
  <c r="H5656" i="2"/>
  <c r="T5656" i="2" s="1"/>
  <c r="AG5656" i="2"/>
  <c r="AD5656" i="2"/>
  <c r="BL5656" i="2"/>
  <c r="BM5657" i="2" s="1"/>
  <c r="AH5656" i="2" l="1"/>
  <c r="AI5656" i="2"/>
  <c r="AJ5656" i="2" s="1"/>
  <c r="BR5656" i="2" s="1"/>
  <c r="BV5656" i="2"/>
  <c r="BX5656" i="2"/>
  <c r="N5656" i="2"/>
  <c r="BP5657" i="2"/>
  <c r="BQ5658" i="2" s="1"/>
  <c r="BO5657" i="2"/>
  <c r="AF5656" i="2"/>
  <c r="AE5657" i="2"/>
  <c r="AV5656" i="2" l="1"/>
  <c r="AY5656" i="2" s="1"/>
  <c r="R5656" i="2"/>
  <c r="S5656" i="2"/>
  <c r="AC5657" i="2"/>
  <c r="BK5657" i="2"/>
  <c r="W5657" i="2"/>
  <c r="J5657" i="2" s="1"/>
  <c r="BY5657" i="2" s="1"/>
  <c r="U5657" i="2"/>
  <c r="Q5657" i="2" l="1"/>
  <c r="X5657" i="2"/>
  <c r="P5657" i="2"/>
  <c r="AA5657" i="2"/>
  <c r="BL5657" i="2" s="1"/>
  <c r="BM5658" i="2" s="1"/>
  <c r="AX5657" i="2"/>
  <c r="AZ5657" i="2" s="1"/>
  <c r="K5657" i="2"/>
  <c r="L5657" i="2" s="1"/>
  <c r="BG5656" i="2"/>
  <c r="BE5656" i="2"/>
  <c r="BH5656" i="2"/>
  <c r="BF5656" i="2"/>
  <c r="BU5657" i="2" l="1"/>
  <c r="BW5657" i="2"/>
  <c r="BJ5657" i="2"/>
  <c r="AW5657" i="2"/>
  <c r="H5657" i="2"/>
  <c r="N5657" i="2" s="1"/>
  <c r="V5657" i="2"/>
  <c r="BC5656" i="2"/>
  <c r="BD5656" i="2"/>
  <c r="BB5656" i="2"/>
  <c r="BA5656" i="2"/>
  <c r="BP5658" i="2"/>
  <c r="BQ5659" i="2" s="1"/>
  <c r="BO5658" i="2"/>
  <c r="AG5657" i="2"/>
  <c r="AD5657" i="2"/>
  <c r="AH5657" i="2" l="1"/>
  <c r="AI5657" i="2"/>
  <c r="AJ5657" i="2" s="1"/>
  <c r="BR5657" i="2" s="1"/>
  <c r="BV5657" i="2"/>
  <c r="BX5657" i="2"/>
  <c r="AF5657" i="2"/>
  <c r="AE5658" i="2"/>
  <c r="T5657" i="2"/>
  <c r="BT5656" i="2"/>
  <c r="CA5656" i="2" s="1"/>
  <c r="BZ5656" i="2"/>
  <c r="AV5657" i="2" l="1"/>
  <c r="AY5657" i="2" s="1"/>
  <c r="R5657" i="2"/>
  <c r="S5657" i="2"/>
  <c r="U5658" i="2"/>
  <c r="W5658" i="2"/>
  <c r="J5658" i="2" s="1"/>
  <c r="BY5658" i="2" s="1"/>
  <c r="BK5658" i="2"/>
  <c r="AC5658" i="2"/>
  <c r="BE5657" i="2" l="1"/>
  <c r="BH5657" i="2"/>
  <c r="BG5657" i="2"/>
  <c r="BF5657" i="2"/>
  <c r="P5658" i="2"/>
  <c r="Q5658" i="2"/>
  <c r="X5658" i="2"/>
  <c r="AX5658" i="2"/>
  <c r="AZ5658" i="2" s="1"/>
  <c r="AA5658" i="2"/>
  <c r="V5658" i="2" s="1"/>
  <c r="K5658" i="2"/>
  <c r="L5658" i="2" s="1"/>
  <c r="BJ5658" i="2" l="1"/>
  <c r="BU5658" i="2"/>
  <c r="BW5658" i="2"/>
  <c r="BC5657" i="2"/>
  <c r="BD5657" i="2"/>
  <c r="BB5657" i="2"/>
  <c r="BA5657" i="2"/>
  <c r="AG5658" i="2"/>
  <c r="AD5658" i="2"/>
  <c r="BL5658" i="2"/>
  <c r="BM5659" i="2" s="1"/>
  <c r="AW5658" i="2"/>
  <c r="H5658" i="2"/>
  <c r="T5658" i="2" s="1"/>
  <c r="N5658" i="2"/>
  <c r="AH5658" i="2" l="1"/>
  <c r="AI5658" i="2"/>
  <c r="AJ5658" i="2" s="1"/>
  <c r="BR5658" i="2" s="1"/>
  <c r="BP5659" i="2"/>
  <c r="BQ5660" i="2" s="1"/>
  <c r="BO5659" i="2"/>
  <c r="BZ5657" i="2"/>
  <c r="BT5657" i="2"/>
  <c r="CA5657" i="2" s="1"/>
  <c r="AF5658" i="2"/>
  <c r="AE5659" i="2"/>
  <c r="AV5658" i="2" l="1"/>
  <c r="AY5658" i="2" s="1"/>
  <c r="BV5658" i="2"/>
  <c r="BX5658" i="2"/>
  <c r="AC5659" i="2"/>
  <c r="U5659" i="2"/>
  <c r="BK5659" i="2"/>
  <c r="W5659" i="2"/>
  <c r="J5659" i="2" s="1"/>
  <c r="BY5659" i="2" s="1"/>
  <c r="S5658" i="2"/>
  <c r="R5658" i="2"/>
  <c r="BF5658" i="2" l="1"/>
  <c r="BE5658" i="2"/>
  <c r="BH5658" i="2"/>
  <c r="BG5658" i="2"/>
  <c r="Q5659" i="2"/>
  <c r="X5659" i="2"/>
  <c r="P5659" i="2"/>
  <c r="AA5659" i="2"/>
  <c r="V5659" i="2" s="1"/>
  <c r="AX5659" i="2"/>
  <c r="AZ5659" i="2" s="1"/>
  <c r="K5659" i="2"/>
  <c r="L5659" i="2" s="1"/>
  <c r="BJ5659" i="2" l="1"/>
  <c r="BU5659" i="2"/>
  <c r="BW5659" i="2"/>
  <c r="BL5659" i="2"/>
  <c r="BM5660" i="2" s="1"/>
  <c r="AG5659" i="2"/>
  <c r="AD5659" i="2"/>
  <c r="BP5660" i="2"/>
  <c r="BQ5661" i="2" s="1"/>
  <c r="BO5660" i="2"/>
  <c r="AW5659" i="2"/>
  <c r="H5659" i="2"/>
  <c r="T5659" i="2" s="1"/>
  <c r="BB5658" i="2"/>
  <c r="BA5658" i="2"/>
  <c r="BC5658" i="2"/>
  <c r="BD5658" i="2"/>
  <c r="AH5659" i="2" l="1"/>
  <c r="AI5659" i="2"/>
  <c r="AJ5659" i="2" s="1"/>
  <c r="BR5659" i="2" s="1"/>
  <c r="N5659" i="2"/>
  <c r="BZ5658" i="2"/>
  <c r="BT5658" i="2"/>
  <c r="CA5658" i="2" s="1"/>
  <c r="AF5659" i="2"/>
  <c r="R5659" i="2" s="1"/>
  <c r="AE5660" i="2"/>
  <c r="S5659" i="2"/>
  <c r="BH5659" i="2" s="1"/>
  <c r="AV5659" i="2" l="1"/>
  <c r="AY5659" i="2" s="1"/>
  <c r="BV5659" i="2"/>
  <c r="BX5659" i="2"/>
  <c r="BG5659" i="2"/>
  <c r="BE5659" i="2"/>
  <c r="BF5659" i="2"/>
  <c r="AC5660" i="2"/>
  <c r="W5660" i="2"/>
  <c r="J5660" i="2" s="1"/>
  <c r="BY5660" i="2" s="1"/>
  <c r="U5660" i="2"/>
  <c r="BK5660" i="2"/>
  <c r="AA5660" i="2" l="1"/>
  <c r="V5660" i="2" s="1"/>
  <c r="AX5660" i="2"/>
  <c r="AZ5660" i="2" s="1"/>
  <c r="BA5659" i="2"/>
  <c r="BC5659" i="2"/>
  <c r="BD5659" i="2"/>
  <c r="BB5659" i="2"/>
  <c r="X5660" i="2"/>
  <c r="Q5660" i="2"/>
  <c r="P5660" i="2"/>
  <c r="K5660" i="2"/>
  <c r="L5660" i="2" s="1"/>
  <c r="BU5660" i="2" l="1"/>
  <c r="BW5660" i="2"/>
  <c r="BJ5660" i="2"/>
  <c r="BL5660" i="2"/>
  <c r="BM5661" i="2" s="1"/>
  <c r="BP5661" i="2" s="1"/>
  <c r="BQ5662" i="2" s="1"/>
  <c r="BT5659" i="2"/>
  <c r="CA5659" i="2" s="1"/>
  <c r="BZ5659" i="2"/>
  <c r="AG5660" i="2"/>
  <c r="AD5660" i="2"/>
  <c r="AW5660" i="2"/>
  <c r="H5660" i="2"/>
  <c r="N5660" i="2" s="1"/>
  <c r="AH5660" i="2" l="1"/>
  <c r="AI5660" i="2"/>
  <c r="AJ5660" i="2" s="1"/>
  <c r="BR5660" i="2" s="1"/>
  <c r="BO5661" i="2"/>
  <c r="AF5660" i="2"/>
  <c r="AE5661" i="2"/>
  <c r="T5660" i="2"/>
  <c r="AV5660" i="2" l="1"/>
  <c r="AY5660" i="2" s="1"/>
  <c r="BV5660" i="2"/>
  <c r="BX5660" i="2"/>
  <c r="R5660" i="2"/>
  <c r="S5660" i="2"/>
  <c r="W5661" i="2"/>
  <c r="J5661" i="2" s="1"/>
  <c r="BY5661" i="2" s="1"/>
  <c r="BK5661" i="2"/>
  <c r="U5661" i="2"/>
  <c r="AC5661" i="2"/>
  <c r="AX5661" i="2" l="1"/>
  <c r="AZ5661" i="2" s="1"/>
  <c r="AA5661" i="2"/>
  <c r="V5661" i="2" s="1"/>
  <c r="Q5661" i="2"/>
  <c r="X5661" i="2"/>
  <c r="P5661" i="2"/>
  <c r="BJ5661" i="2"/>
  <c r="BF5660" i="2"/>
  <c r="BE5660" i="2"/>
  <c r="BH5660" i="2"/>
  <c r="BG5660" i="2"/>
  <c r="K5661" i="2"/>
  <c r="L5661" i="2" s="1"/>
  <c r="BU5661" i="2" l="1"/>
  <c r="BW5661" i="2"/>
  <c r="BL5661" i="2"/>
  <c r="BM5662" i="2" s="1"/>
  <c r="H5661" i="2"/>
  <c r="N5661" i="2" s="1"/>
  <c r="AW5661" i="2"/>
  <c r="T5661" i="2"/>
  <c r="BO5662" i="2"/>
  <c r="BP5662" i="2"/>
  <c r="BQ5663" i="2" s="1"/>
  <c r="AG5661" i="2"/>
  <c r="AD5661" i="2"/>
  <c r="BD5660" i="2"/>
  <c r="BA5660" i="2"/>
  <c r="BB5660" i="2"/>
  <c r="BC5660" i="2"/>
  <c r="AH5661" i="2" l="1"/>
  <c r="AI5661" i="2"/>
  <c r="AJ5661" i="2" s="1"/>
  <c r="BR5661" i="2" s="1"/>
  <c r="BZ5660" i="2"/>
  <c r="BT5660" i="2"/>
  <c r="CA5660" i="2" s="1"/>
  <c r="AF5661" i="2"/>
  <c r="R5661" i="2" s="1"/>
  <c r="AE5662" i="2"/>
  <c r="AV5661" i="2" l="1"/>
  <c r="AY5661" i="2" s="1"/>
  <c r="BV5661" i="2"/>
  <c r="BX5661" i="2"/>
  <c r="S5661" i="2"/>
  <c r="BE5661" i="2" s="1"/>
  <c r="W5662" i="2"/>
  <c r="K5662" i="2" s="1"/>
  <c r="L5662" i="2" s="1"/>
  <c r="U5662" i="2"/>
  <c r="BK5662" i="2"/>
  <c r="AC5662" i="2"/>
  <c r="BF5661" i="2" l="1"/>
  <c r="BG5661" i="2"/>
  <c r="BH5661" i="2"/>
  <c r="BB5661" i="2" s="1"/>
  <c r="AW5662" i="2"/>
  <c r="H5662" i="2"/>
  <c r="T5662" i="2" s="1"/>
  <c r="P5662" i="2"/>
  <c r="Q5662" i="2"/>
  <c r="X5662" i="2"/>
  <c r="J5662" i="2"/>
  <c r="BY5662" i="2" s="1"/>
  <c r="AX5662" i="2"/>
  <c r="AZ5662" i="2" s="1"/>
  <c r="AA5662" i="2"/>
  <c r="BJ5662" i="2" s="1"/>
  <c r="BU5662" i="2" l="1"/>
  <c r="BW5662" i="2"/>
  <c r="BD5661" i="2"/>
  <c r="BC5661" i="2"/>
  <c r="BA5661" i="2"/>
  <c r="AG5662" i="2"/>
  <c r="AD5662" i="2"/>
  <c r="BL5662" i="2"/>
  <c r="BM5663" i="2" s="1"/>
  <c r="V5662" i="2"/>
  <c r="N5662" i="2"/>
  <c r="AH5662" i="2" l="1"/>
  <c r="AI5662" i="2"/>
  <c r="AJ5662" i="2" s="1"/>
  <c r="BR5662" i="2" s="1"/>
  <c r="BV5662" i="2"/>
  <c r="BX5662" i="2"/>
  <c r="BZ5661" i="2"/>
  <c r="BT5661" i="2"/>
  <c r="CA5661" i="2" s="1"/>
  <c r="BO5663" i="2"/>
  <c r="BP5663" i="2"/>
  <c r="BQ5664" i="2" s="1"/>
  <c r="AF5662" i="2"/>
  <c r="R5662" i="2" s="1"/>
  <c r="AE5663" i="2"/>
  <c r="AV5662" i="2" l="1"/>
  <c r="AY5662" i="2" s="1"/>
  <c r="S5662" i="2"/>
  <c r="BH5662" i="2" s="1"/>
  <c r="AC5663" i="2"/>
  <c r="W5663" i="2"/>
  <c r="K5663" i="2" s="1"/>
  <c r="U5663" i="2"/>
  <c r="BK5663" i="2"/>
  <c r="J5663" i="2"/>
  <c r="BY5663" i="2" s="1"/>
  <c r="BF5662" i="2"/>
  <c r="BG5662" i="2"/>
  <c r="BE5662" i="2"/>
  <c r="L5663" i="2" l="1"/>
  <c r="AW5663" i="2" s="1"/>
  <c r="AA5663" i="2"/>
  <c r="V5663" i="2" s="1"/>
  <c r="AX5663" i="2"/>
  <c r="AZ5663" i="2" s="1"/>
  <c r="P5663" i="2"/>
  <c r="X5663" i="2"/>
  <c r="Q5663" i="2"/>
  <c r="BJ5663" i="2"/>
  <c r="BA5662" i="2"/>
  <c r="BB5662" i="2"/>
  <c r="BC5662" i="2"/>
  <c r="BD5662" i="2"/>
  <c r="H5663" i="2"/>
  <c r="N5663" i="2" s="1"/>
  <c r="BU5663" i="2" l="1"/>
  <c r="BW5663" i="2"/>
  <c r="T5663" i="2"/>
  <c r="BL5663" i="2"/>
  <c r="BM5664" i="2" s="1"/>
  <c r="BP5664" i="2" s="1"/>
  <c r="BQ5665" i="2" s="1"/>
  <c r="BO5664" i="2"/>
  <c r="BT5662" i="2"/>
  <c r="CA5662" i="2" s="1"/>
  <c r="BZ5662" i="2"/>
  <c r="AG5663" i="2"/>
  <c r="AD5663" i="2"/>
  <c r="AH5663" i="2" l="1"/>
  <c r="AI5663" i="2"/>
  <c r="AJ5663" i="2" s="1"/>
  <c r="BR5663" i="2" s="1"/>
  <c r="BV5663" i="2"/>
  <c r="BX5663" i="2"/>
  <c r="AF5663" i="2"/>
  <c r="AE5664" i="2"/>
  <c r="AV5663" i="2" l="1"/>
  <c r="AY5663" i="2" s="1"/>
  <c r="BK5664" i="2"/>
  <c r="AC5664" i="2"/>
  <c r="W5664" i="2"/>
  <c r="U5664" i="2"/>
  <c r="J5664" i="2"/>
  <c r="BY5664" i="2" s="1"/>
  <c r="K5664" i="2"/>
  <c r="L5664" i="2" s="1"/>
  <c r="AW5664" i="2" s="1"/>
  <c r="S5663" i="2"/>
  <c r="R5663" i="2"/>
  <c r="H5664" i="2" l="1"/>
  <c r="N5664" i="2" s="1"/>
  <c r="AA5664" i="2"/>
  <c r="BJ5664" i="2" s="1"/>
  <c r="AX5664" i="2"/>
  <c r="AZ5664" i="2" s="1"/>
  <c r="BH5663" i="2"/>
  <c r="BF5663" i="2"/>
  <c r="BE5663" i="2"/>
  <c r="BG5663" i="2"/>
  <c r="P5664" i="2"/>
  <c r="X5664" i="2"/>
  <c r="Q5664" i="2"/>
  <c r="BU5664" i="2" l="1"/>
  <c r="BW5664" i="2"/>
  <c r="BL5664" i="2"/>
  <c r="BM5665" i="2" s="1"/>
  <c r="BO5665" i="2" s="1"/>
  <c r="V5664" i="2"/>
  <c r="BB5663" i="2"/>
  <c r="BC5663" i="2"/>
  <c r="BD5663" i="2"/>
  <c r="BA5663" i="2"/>
  <c r="T5664" i="2"/>
  <c r="AG5664" i="2"/>
  <c r="AD5664" i="2"/>
  <c r="AH5664" i="2" l="1"/>
  <c r="AI5664" i="2"/>
  <c r="AJ5664" i="2" s="1"/>
  <c r="BR5664" i="2" s="1"/>
  <c r="BV5664" i="2"/>
  <c r="BX5664" i="2"/>
  <c r="BP5665" i="2"/>
  <c r="BQ5666" i="2" s="1"/>
  <c r="AF5664" i="2"/>
  <c r="R5664" i="2" s="1"/>
  <c r="AE5665" i="2"/>
  <c r="BT5663" i="2"/>
  <c r="CA5663" i="2" s="1"/>
  <c r="BZ5663" i="2"/>
  <c r="S5664" i="2" l="1"/>
  <c r="AV5664" i="2"/>
  <c r="AY5664" i="2" s="1"/>
  <c r="BH5664" i="2"/>
  <c r="BE5664" i="2"/>
  <c r="BG5664" i="2"/>
  <c r="BF5664" i="2"/>
  <c r="W5665" i="2"/>
  <c r="J5665" i="2" s="1"/>
  <c r="BY5665" i="2" s="1"/>
  <c r="AC5665" i="2"/>
  <c r="U5665" i="2"/>
  <c r="BK5665" i="2"/>
  <c r="P5665" i="2" l="1"/>
  <c r="Q5665" i="2"/>
  <c r="X5665" i="2"/>
  <c r="AX5665" i="2"/>
  <c r="AA5665" i="2"/>
  <c r="BL5665" i="2" s="1"/>
  <c r="BM5666" i="2" s="1"/>
  <c r="K5665" i="2"/>
  <c r="L5665" i="2" s="1"/>
  <c r="BB5664" i="2"/>
  <c r="BA5664" i="2"/>
  <c r="BD5664" i="2"/>
  <c r="BC5664" i="2"/>
  <c r="BU5665" i="2" l="1"/>
  <c r="BW5665" i="2"/>
  <c r="BJ5665" i="2"/>
  <c r="AW5665" i="2"/>
  <c r="H5665" i="2"/>
  <c r="N5665" i="2" s="1"/>
  <c r="T5665" i="2"/>
  <c r="AZ5665" i="2"/>
  <c r="BZ5664" i="2"/>
  <c r="BT5664" i="2"/>
  <c r="CA5664" i="2" s="1"/>
  <c r="V5665" i="2"/>
  <c r="AG5665" i="2"/>
  <c r="AD5665" i="2"/>
  <c r="BP5666" i="2"/>
  <c r="BQ5667" i="2" s="1"/>
  <c r="BO5666" i="2"/>
  <c r="AH5665" i="2" l="1"/>
  <c r="AI5665" i="2"/>
  <c r="AJ5665" i="2" s="1"/>
  <c r="BR5665" i="2" s="1"/>
  <c r="BV5665" i="2"/>
  <c r="BX5665" i="2"/>
  <c r="AF5665" i="2"/>
  <c r="AE5666" i="2"/>
  <c r="AV5665" i="2" l="1"/>
  <c r="AY5665" i="2" s="1"/>
  <c r="U5666" i="2"/>
  <c r="BK5666" i="2"/>
  <c r="AC5666" i="2"/>
  <c r="W5666" i="2"/>
  <c r="J5666" i="2" s="1"/>
  <c r="BY5666" i="2" s="1"/>
  <c r="K5666" i="2"/>
  <c r="L5666" i="2" s="1"/>
  <c r="AW5666" i="2" s="1"/>
  <c r="S5665" i="2"/>
  <c r="R5665" i="2"/>
  <c r="H5666" i="2" l="1"/>
  <c r="T5666" i="2" s="1"/>
  <c r="AX5666" i="2"/>
  <c r="AA5666" i="2"/>
  <c r="BL5666" i="2" s="1"/>
  <c r="BM5667" i="2" s="1"/>
  <c r="Q5666" i="2"/>
  <c r="X5666" i="2"/>
  <c r="P5666" i="2"/>
  <c r="BJ5666" i="2"/>
  <c r="N5666" i="2"/>
  <c r="BG5665" i="2"/>
  <c r="BE5665" i="2"/>
  <c r="BH5665" i="2"/>
  <c r="BF5665" i="2"/>
  <c r="V5666" i="2" l="1"/>
  <c r="BU5666" i="2"/>
  <c r="BW5666" i="2"/>
  <c r="AZ5666" i="2"/>
  <c r="AG5666" i="2"/>
  <c r="AD5666" i="2"/>
  <c r="BC5665" i="2"/>
  <c r="BD5665" i="2"/>
  <c r="BA5665" i="2"/>
  <c r="BB5665" i="2"/>
  <c r="BP5667" i="2"/>
  <c r="BQ5668" i="2" s="1"/>
  <c r="BO5667" i="2"/>
  <c r="AH5666" i="2" l="1"/>
  <c r="AI5666" i="2"/>
  <c r="AJ5666" i="2" s="1"/>
  <c r="BR5666" i="2" s="1"/>
  <c r="BV5666" i="2"/>
  <c r="BX5666" i="2"/>
  <c r="AF5666" i="2"/>
  <c r="R5666" i="2" s="1"/>
  <c r="AE5667" i="2"/>
  <c r="S5666" i="2"/>
  <c r="BZ5665" i="2"/>
  <c r="BT5665" i="2"/>
  <c r="CA5665" i="2" s="1"/>
  <c r="AV5666" i="2" l="1"/>
  <c r="AY5666" i="2" s="1"/>
  <c r="W5667" i="2"/>
  <c r="J5667" i="2" s="1"/>
  <c r="BY5667" i="2" s="1"/>
  <c r="BK5667" i="2"/>
  <c r="U5667" i="2"/>
  <c r="AC5667" i="2"/>
  <c r="BF5666" i="2"/>
  <c r="BE5666" i="2"/>
  <c r="BH5666" i="2"/>
  <c r="BG5666" i="2"/>
  <c r="K5667" i="2" l="1"/>
  <c r="L5667" i="2" s="1"/>
  <c r="AW5667" i="2" s="1"/>
  <c r="AX5667" i="2"/>
  <c r="AZ5667" i="2" s="1"/>
  <c r="AA5667" i="2"/>
  <c r="BL5667" i="2" s="1"/>
  <c r="BM5668" i="2" s="1"/>
  <c r="Q5667" i="2"/>
  <c r="X5667" i="2"/>
  <c r="P5667" i="2"/>
  <c r="BJ5667" i="2"/>
  <c r="BD5666" i="2"/>
  <c r="BB5666" i="2"/>
  <c r="BA5666" i="2"/>
  <c r="BC5666" i="2"/>
  <c r="BU5667" i="2" l="1"/>
  <c r="BW5667" i="2"/>
  <c r="H5667" i="2"/>
  <c r="V5667" i="2"/>
  <c r="BT5666" i="2"/>
  <c r="CA5666" i="2" s="1"/>
  <c r="BZ5666" i="2"/>
  <c r="AG5667" i="2"/>
  <c r="AD5667" i="2"/>
  <c r="BP5668" i="2"/>
  <c r="BQ5669" i="2" s="1"/>
  <c r="BO5668" i="2"/>
  <c r="AH5667" i="2" l="1"/>
  <c r="AI5667" i="2"/>
  <c r="AJ5667" i="2" s="1"/>
  <c r="BR5667" i="2" s="1"/>
  <c r="BV5667" i="2"/>
  <c r="BX5667" i="2"/>
  <c r="T5667" i="2"/>
  <c r="N5667" i="2"/>
  <c r="AF5667" i="2"/>
  <c r="R5667" i="2" s="1"/>
  <c r="AE5668" i="2"/>
  <c r="S5667" i="2" l="1"/>
  <c r="AV5667" i="2"/>
  <c r="AY5667" i="2" s="1"/>
  <c r="W5668" i="2"/>
  <c r="K5668" i="2" s="1"/>
  <c r="L5668" i="2" s="1"/>
  <c r="AC5668" i="2"/>
  <c r="U5668" i="2"/>
  <c r="BK5668" i="2"/>
  <c r="J5668" i="2"/>
  <c r="BY5668" i="2" s="1"/>
  <c r="BF5667" i="2"/>
  <c r="BE5667" i="2"/>
  <c r="BG5667" i="2"/>
  <c r="BH5667" i="2"/>
  <c r="H5668" i="2" l="1"/>
  <c r="AW5668" i="2"/>
  <c r="BD5667" i="2"/>
  <c r="BB5667" i="2"/>
  <c r="BA5667" i="2"/>
  <c r="BC5667" i="2"/>
  <c r="BL5668" i="2"/>
  <c r="BM5669" i="2" s="1"/>
  <c r="N5668" i="2"/>
  <c r="AX5668" i="2"/>
  <c r="AA5668" i="2"/>
  <c r="BJ5668" i="2" s="1"/>
  <c r="T5668" i="2"/>
  <c r="P5668" i="2"/>
  <c r="X5668" i="2"/>
  <c r="Q5668" i="2"/>
  <c r="V5668" i="2"/>
  <c r="BU5668" i="2" l="1"/>
  <c r="BW5668" i="2"/>
  <c r="BZ5667" i="2"/>
  <c r="BT5667" i="2"/>
  <c r="CA5667" i="2" s="1"/>
  <c r="AG5668" i="2"/>
  <c r="AD5668" i="2"/>
  <c r="BO5669" i="2"/>
  <c r="BP5669" i="2"/>
  <c r="BQ5670" i="2" s="1"/>
  <c r="AZ5668" i="2"/>
  <c r="AH5668" i="2" l="1"/>
  <c r="AI5668" i="2"/>
  <c r="AJ5668" i="2" s="1"/>
  <c r="BR5668" i="2" s="1"/>
  <c r="BV5668" i="2"/>
  <c r="BX5668" i="2"/>
  <c r="AF5668" i="2"/>
  <c r="R5668" i="2" s="1"/>
  <c r="AE5669" i="2"/>
  <c r="S5668" i="2"/>
  <c r="AV5668" i="2" l="1"/>
  <c r="AY5668" i="2" s="1"/>
  <c r="W5669" i="2"/>
  <c r="K5669" i="2" s="1"/>
  <c r="L5669" i="2" s="1"/>
  <c r="U5669" i="2"/>
  <c r="BK5669" i="2"/>
  <c r="AC5669" i="2"/>
  <c r="BF5668" i="2"/>
  <c r="BH5668" i="2"/>
  <c r="BG5668" i="2"/>
  <c r="BE5668" i="2"/>
  <c r="AW5669" i="2" l="1"/>
  <c r="H5669" i="2"/>
  <c r="T5669" i="2" s="1"/>
  <c r="N5669" i="2"/>
  <c r="P5669" i="2"/>
  <c r="Q5669" i="2"/>
  <c r="X5669" i="2"/>
  <c r="J5669" i="2"/>
  <c r="BY5669" i="2" s="1"/>
  <c r="BD5668" i="2"/>
  <c r="BB5668" i="2"/>
  <c r="BA5668" i="2"/>
  <c r="BC5668" i="2"/>
  <c r="AX5669" i="2"/>
  <c r="AA5669" i="2"/>
  <c r="BL5669" i="2" s="1"/>
  <c r="BM5670" i="2" s="1"/>
  <c r="BU5669" i="2" l="1"/>
  <c r="BW5669" i="2"/>
  <c r="V5669" i="2"/>
  <c r="BZ5668" i="2"/>
  <c r="BT5668" i="2"/>
  <c r="CA5668" i="2" s="1"/>
  <c r="AG5669" i="2"/>
  <c r="AD5669" i="2"/>
  <c r="BP5670" i="2"/>
  <c r="BQ5671" i="2" s="1"/>
  <c r="BO5670" i="2"/>
  <c r="AZ5669" i="2"/>
  <c r="BJ5669" i="2"/>
  <c r="AH5669" i="2" l="1"/>
  <c r="AI5669" i="2"/>
  <c r="AJ5669" i="2" s="1"/>
  <c r="BR5669" i="2" s="1"/>
  <c r="BV5669" i="2"/>
  <c r="BX5669" i="2"/>
  <c r="AF5669" i="2"/>
  <c r="R5669" i="2" s="1"/>
  <c r="AE5670" i="2"/>
  <c r="S5669" i="2"/>
  <c r="AV5669" i="2" l="1"/>
  <c r="AY5669" i="2" s="1"/>
  <c r="AC5670" i="2"/>
  <c r="W5670" i="2"/>
  <c r="J5670" i="2" s="1"/>
  <c r="BY5670" i="2" s="1"/>
  <c r="U5670" i="2"/>
  <c r="BK5670" i="2"/>
  <c r="K5670" i="2"/>
  <c r="L5670" i="2" s="1"/>
  <c r="BE5669" i="2"/>
  <c r="BH5669" i="2"/>
  <c r="BG5669" i="2"/>
  <c r="BF5669" i="2"/>
  <c r="H5670" i="2" l="1"/>
  <c r="N5670" i="2" s="1"/>
  <c r="AW5670" i="2"/>
  <c r="AA5670" i="2"/>
  <c r="V5670" i="2" s="1"/>
  <c r="AX5670" i="2"/>
  <c r="AZ5670" i="2" s="1"/>
  <c r="BA5669" i="2"/>
  <c r="BC5669" i="2"/>
  <c r="BB5669" i="2"/>
  <c r="BD5669" i="2"/>
  <c r="X5670" i="2"/>
  <c r="P5670" i="2"/>
  <c r="Q5670" i="2"/>
  <c r="BU5670" i="2" l="1"/>
  <c r="BW5670" i="2"/>
  <c r="BL5670" i="2"/>
  <c r="BM5671" i="2" s="1"/>
  <c r="BP5671" i="2" s="1"/>
  <c r="BQ5672" i="2" s="1"/>
  <c r="T5670" i="2"/>
  <c r="BT5669" i="2"/>
  <c r="CA5669" i="2" s="1"/>
  <c r="BZ5669" i="2"/>
  <c r="BJ5670" i="2"/>
  <c r="BO5671" i="2"/>
  <c r="AG5670" i="2"/>
  <c r="AD5670" i="2"/>
  <c r="AH5670" i="2" l="1"/>
  <c r="AI5670" i="2"/>
  <c r="AJ5670" i="2" s="1"/>
  <c r="BR5670" i="2" s="1"/>
  <c r="BV5670" i="2"/>
  <c r="BX5670" i="2"/>
  <c r="AF5670" i="2"/>
  <c r="R5670" i="2" s="1"/>
  <c r="AE5671" i="2"/>
  <c r="S5670" i="2"/>
  <c r="AV5670" i="2" l="1"/>
  <c r="AY5670" i="2" s="1"/>
  <c r="AC5671" i="2"/>
  <c r="W5671" i="2"/>
  <c r="J5671" i="2" s="1"/>
  <c r="BY5671" i="2" s="1"/>
  <c r="U5671" i="2"/>
  <c r="BK5671" i="2"/>
  <c r="K5671" i="2"/>
  <c r="L5671" i="2" s="1"/>
  <c r="BE5670" i="2"/>
  <c r="BF5670" i="2"/>
  <c r="BH5670" i="2"/>
  <c r="BG5670" i="2"/>
  <c r="H5671" i="2" l="1"/>
  <c r="N5671" i="2" s="1"/>
  <c r="AW5671" i="2"/>
  <c r="BC5670" i="2"/>
  <c r="BB5670" i="2"/>
  <c r="BA5670" i="2"/>
  <c r="BD5670" i="2"/>
  <c r="BL5671" i="2"/>
  <c r="BM5672" i="2" s="1"/>
  <c r="AX5671" i="2"/>
  <c r="AA5671" i="2"/>
  <c r="V5671" i="2" s="1"/>
  <c r="P5671" i="2"/>
  <c r="Q5671" i="2"/>
  <c r="X5671" i="2"/>
  <c r="BJ5671" i="2"/>
  <c r="BU5671" i="2" l="1"/>
  <c r="BW5671" i="2"/>
  <c r="AZ5671" i="2"/>
  <c r="T5671" i="2"/>
  <c r="AG5671" i="2"/>
  <c r="AD5671" i="2"/>
  <c r="BP5672" i="2"/>
  <c r="BQ5673" i="2" s="1"/>
  <c r="BO5672" i="2"/>
  <c r="BT5670" i="2"/>
  <c r="CA5670" i="2" s="1"/>
  <c r="BZ5670" i="2"/>
  <c r="AH5671" i="2" l="1"/>
  <c r="AI5671" i="2"/>
  <c r="AJ5671" i="2" s="1"/>
  <c r="BR5671" i="2" s="1"/>
  <c r="BV5671" i="2"/>
  <c r="BX5671" i="2"/>
  <c r="AF5671" i="2"/>
  <c r="AE5672" i="2"/>
  <c r="AV5671" i="2" l="1"/>
  <c r="AY5671" i="2" s="1"/>
  <c r="BK5672" i="2"/>
  <c r="AC5672" i="2"/>
  <c r="W5672" i="2"/>
  <c r="U5672" i="2"/>
  <c r="J5672" i="2"/>
  <c r="BY5672" i="2" s="1"/>
  <c r="S5671" i="2"/>
  <c r="R5671" i="2"/>
  <c r="AX5672" i="2" l="1"/>
  <c r="AZ5672" i="2" s="1"/>
  <c r="AA5672" i="2"/>
  <c r="V5672" i="2" s="1"/>
  <c r="BH5671" i="2"/>
  <c r="BE5671" i="2"/>
  <c r="BF5671" i="2"/>
  <c r="BG5671" i="2"/>
  <c r="Q5672" i="2"/>
  <c r="P5672" i="2"/>
  <c r="X5672" i="2"/>
  <c r="K5672" i="2"/>
  <c r="L5672" i="2" s="1"/>
  <c r="BU5672" i="2" l="1"/>
  <c r="BW5672" i="2"/>
  <c r="BJ5672" i="2"/>
  <c r="BL5672" i="2"/>
  <c r="BM5673" i="2" s="1"/>
  <c r="AG5672" i="2"/>
  <c r="AD5672" i="2"/>
  <c r="BD5671" i="2"/>
  <c r="BB5671" i="2"/>
  <c r="BA5671" i="2"/>
  <c r="BC5671" i="2"/>
  <c r="H5672" i="2"/>
  <c r="T5672" i="2" s="1"/>
  <c r="AW5672" i="2"/>
  <c r="BP5673" i="2"/>
  <c r="BQ5674" i="2" s="1"/>
  <c r="BO5673" i="2"/>
  <c r="AH5672" i="2" l="1"/>
  <c r="AI5672" i="2"/>
  <c r="AJ5672" i="2" s="1"/>
  <c r="BR5672" i="2" s="1"/>
  <c r="BT5671" i="2"/>
  <c r="CA5671" i="2" s="1"/>
  <c r="BZ5671" i="2"/>
  <c r="N5672" i="2"/>
  <c r="AF5672" i="2"/>
  <c r="AE5673" i="2"/>
  <c r="AV5672" i="2" l="1"/>
  <c r="AY5672" i="2" s="1"/>
  <c r="BV5672" i="2"/>
  <c r="BX5672" i="2"/>
  <c r="S5672" i="2"/>
  <c r="R5672" i="2"/>
  <c r="BF5672" i="2" s="1"/>
  <c r="BK5673" i="2"/>
  <c r="U5673" i="2"/>
  <c r="AC5673" i="2"/>
  <c r="W5673" i="2"/>
  <c r="K5673" i="2" s="1"/>
  <c r="L5673" i="2" s="1"/>
  <c r="AW5673" i="2" s="1"/>
  <c r="BE5672" i="2" l="1"/>
  <c r="BH5672" i="2"/>
  <c r="AA5673" i="2"/>
  <c r="BL5673" i="2" s="1"/>
  <c r="BM5674" i="2" s="1"/>
  <c r="AX5673" i="2"/>
  <c r="P5673" i="2"/>
  <c r="Q5673" i="2"/>
  <c r="X5673" i="2"/>
  <c r="BG5672" i="2"/>
  <c r="J5673" i="2"/>
  <c r="BY5673" i="2" s="1"/>
  <c r="H5673" i="2"/>
  <c r="T5673" i="2" s="1"/>
  <c r="BU5673" i="2" l="1"/>
  <c r="BW5673" i="2"/>
  <c r="BB5672" i="2"/>
  <c r="BA5672" i="2"/>
  <c r="AZ5673" i="2"/>
  <c r="V5673" i="2"/>
  <c r="N5673" i="2"/>
  <c r="BJ5673" i="2"/>
  <c r="BD5672" i="2"/>
  <c r="BP5674" i="2"/>
  <c r="BQ5675" i="2" s="1"/>
  <c r="BO5674" i="2"/>
  <c r="BC5672" i="2"/>
  <c r="AG5673" i="2"/>
  <c r="AD5673" i="2"/>
  <c r="AH5673" i="2" l="1"/>
  <c r="AI5673" i="2"/>
  <c r="AJ5673" i="2" s="1"/>
  <c r="BR5673" i="2" s="1"/>
  <c r="BV5673" i="2"/>
  <c r="BX5673" i="2"/>
  <c r="AF5673" i="2"/>
  <c r="AE5674" i="2"/>
  <c r="BZ5672" i="2"/>
  <c r="BT5672" i="2"/>
  <c r="CA5672" i="2" s="1"/>
  <c r="AV5673" i="2" l="1"/>
  <c r="AY5673" i="2" s="1"/>
  <c r="S5673" i="2"/>
  <c r="R5673" i="2"/>
  <c r="AC5674" i="2"/>
  <c r="U5674" i="2"/>
  <c r="BK5674" i="2"/>
  <c r="W5674" i="2"/>
  <c r="K5674" i="2" s="1"/>
  <c r="L5674" i="2" s="1"/>
  <c r="AW5674" i="2" s="1"/>
  <c r="P5674" i="2" l="1"/>
  <c r="Q5674" i="2"/>
  <c r="X5674" i="2"/>
  <c r="AA5674" i="2"/>
  <c r="BL5674" i="2" s="1"/>
  <c r="BM5675" i="2" s="1"/>
  <c r="AX5674" i="2"/>
  <c r="H5674" i="2"/>
  <c r="N5674" i="2" s="1"/>
  <c r="J5674" i="2"/>
  <c r="BY5674" i="2" s="1"/>
  <c r="BF5673" i="2"/>
  <c r="BG5673" i="2"/>
  <c r="BE5673" i="2"/>
  <c r="BH5673" i="2"/>
  <c r="BU5674" i="2" l="1"/>
  <c r="BW5674" i="2"/>
  <c r="BO5675" i="2"/>
  <c r="BP5675" i="2"/>
  <c r="BQ5676" i="2" s="1"/>
  <c r="BA5673" i="2"/>
  <c r="BC5673" i="2"/>
  <c r="BB5673" i="2"/>
  <c r="BD5673" i="2"/>
  <c r="V5674" i="2"/>
  <c r="BJ5674" i="2"/>
  <c r="T5674" i="2"/>
  <c r="AZ5674" i="2"/>
  <c r="AG5674" i="2"/>
  <c r="AD5674" i="2"/>
  <c r="AH5674" i="2" l="1"/>
  <c r="AI5674" i="2"/>
  <c r="AJ5674" i="2" s="1"/>
  <c r="BR5674" i="2" s="1"/>
  <c r="BV5674" i="2"/>
  <c r="BX5674" i="2"/>
  <c r="BZ5673" i="2"/>
  <c r="BT5673" i="2"/>
  <c r="CA5673" i="2" s="1"/>
  <c r="AF5674" i="2"/>
  <c r="R5674" i="2" s="1"/>
  <c r="AE5675" i="2"/>
  <c r="S5674" i="2" l="1"/>
  <c r="AV5674" i="2"/>
  <c r="AY5674" i="2" s="1"/>
  <c r="BE5674" i="2"/>
  <c r="BF5674" i="2"/>
  <c r="BH5674" i="2"/>
  <c r="BG5674" i="2"/>
  <c r="W5675" i="2"/>
  <c r="K5675" i="2" s="1"/>
  <c r="L5675" i="2" s="1"/>
  <c r="AW5675" i="2" s="1"/>
  <c r="U5675" i="2"/>
  <c r="BK5675" i="2"/>
  <c r="AC5675" i="2"/>
  <c r="J5675" i="2" l="1"/>
  <c r="BY5675" i="2" s="1"/>
  <c r="P5675" i="2"/>
  <c r="Q5675" i="2"/>
  <c r="X5675" i="2"/>
  <c r="AX5675" i="2"/>
  <c r="AZ5675" i="2" s="1"/>
  <c r="AA5675" i="2"/>
  <c r="V5675" i="2" s="1"/>
  <c r="H5675" i="2"/>
  <c r="BD5674" i="2"/>
  <c r="BA5674" i="2"/>
  <c r="BB5674" i="2"/>
  <c r="BC5674" i="2"/>
  <c r="BU5675" i="2" l="1"/>
  <c r="BW5675" i="2"/>
  <c r="BJ5675" i="2"/>
  <c r="AG5675" i="2"/>
  <c r="AD5675" i="2"/>
  <c r="N5675" i="2"/>
  <c r="T5675" i="2"/>
  <c r="BT5674" i="2"/>
  <c r="CA5674" i="2" s="1"/>
  <c r="BZ5674" i="2"/>
  <c r="BL5675" i="2"/>
  <c r="BM5676" i="2" s="1"/>
  <c r="AH5675" i="2" l="1"/>
  <c r="AI5675" i="2"/>
  <c r="AJ5675" i="2" s="1"/>
  <c r="BR5675" i="2" s="1"/>
  <c r="BV5675" i="2"/>
  <c r="BX5675" i="2"/>
  <c r="AF5675" i="2"/>
  <c r="AE5676" i="2"/>
  <c r="BP5676" i="2"/>
  <c r="BQ5677" i="2" s="1"/>
  <c r="BO5676" i="2"/>
  <c r="AV5675" i="2" l="1"/>
  <c r="AY5675" i="2" s="1"/>
  <c r="W5676" i="2"/>
  <c r="K5676" i="2"/>
  <c r="L5676" i="2" s="1"/>
  <c r="AW5676" i="2" s="1"/>
  <c r="AC5676" i="2"/>
  <c r="BK5676" i="2"/>
  <c r="U5676" i="2"/>
  <c r="S5675" i="2"/>
  <c r="R5675" i="2"/>
  <c r="X5676" i="2" l="1"/>
  <c r="Q5676" i="2"/>
  <c r="P5676" i="2"/>
  <c r="AX5676" i="2"/>
  <c r="AZ5676" i="2" s="1"/>
  <c r="AA5676" i="2"/>
  <c r="BL5676" i="2" s="1"/>
  <c r="BM5677" i="2" s="1"/>
  <c r="H5676" i="2"/>
  <c r="T5676" i="2" s="1"/>
  <c r="BF5675" i="2"/>
  <c r="BG5675" i="2"/>
  <c r="BE5675" i="2"/>
  <c r="BH5675" i="2"/>
  <c r="J5676" i="2"/>
  <c r="BY5676" i="2" s="1"/>
  <c r="BU5676" i="2" l="1"/>
  <c r="BW5676" i="2"/>
  <c r="N5676" i="2"/>
  <c r="V5676" i="2"/>
  <c r="BO5677" i="2"/>
  <c r="BP5677" i="2"/>
  <c r="BQ5678" i="2" s="1"/>
  <c r="BD5675" i="2"/>
  <c r="BA5675" i="2"/>
  <c r="BC5675" i="2"/>
  <c r="BB5675" i="2"/>
  <c r="BJ5676" i="2"/>
  <c r="AG5676" i="2"/>
  <c r="AD5676" i="2"/>
  <c r="AH5676" i="2" l="1"/>
  <c r="AI5676" i="2"/>
  <c r="AJ5676" i="2" s="1"/>
  <c r="BR5676" i="2" s="1"/>
  <c r="BV5676" i="2"/>
  <c r="BX5676" i="2"/>
  <c r="BZ5675" i="2"/>
  <c r="BT5675" i="2"/>
  <c r="CA5675" i="2" s="1"/>
  <c r="AF5676" i="2"/>
  <c r="R5676" i="2" s="1"/>
  <c r="AE5677" i="2"/>
  <c r="S5676" i="2" l="1"/>
  <c r="AV5676" i="2"/>
  <c r="AY5676" i="2" s="1"/>
  <c r="BG5676" i="2"/>
  <c r="BF5676" i="2"/>
  <c r="W5677" i="2"/>
  <c r="J5677" i="2" s="1"/>
  <c r="BY5677" i="2" s="1"/>
  <c r="AC5677" i="2"/>
  <c r="U5677" i="2"/>
  <c r="BK5677" i="2"/>
  <c r="BH5676" i="2"/>
  <c r="BE5676" i="2"/>
  <c r="BB5676" i="2" l="1"/>
  <c r="BA5676" i="2"/>
  <c r="BD5676" i="2"/>
  <c r="BC5676" i="2"/>
  <c r="AX5677" i="2"/>
  <c r="AZ5677" i="2" s="1"/>
  <c r="AA5677" i="2"/>
  <c r="BJ5677" i="2" s="1"/>
  <c r="P5677" i="2"/>
  <c r="Q5677" i="2"/>
  <c r="X5677" i="2"/>
  <c r="K5677" i="2"/>
  <c r="L5677" i="2" s="1"/>
  <c r="BU5677" i="2" l="1"/>
  <c r="BW5677" i="2"/>
  <c r="BL5677" i="2"/>
  <c r="BM5678" i="2" s="1"/>
  <c r="AG5677" i="2"/>
  <c r="AD5677" i="2"/>
  <c r="H5677" i="2"/>
  <c r="N5677" i="2" s="1"/>
  <c r="AW5677" i="2"/>
  <c r="BZ5676" i="2"/>
  <c r="BT5676" i="2"/>
  <c r="CA5676" i="2" s="1"/>
  <c r="V5677" i="2"/>
  <c r="AH5677" i="2" l="1"/>
  <c r="AI5677" i="2"/>
  <c r="AJ5677" i="2" s="1"/>
  <c r="BR5677" i="2" s="1"/>
  <c r="T5677" i="2"/>
  <c r="BP5678" i="2"/>
  <c r="BQ5679" i="2" s="1"/>
  <c r="BO5678" i="2"/>
  <c r="AF5677" i="2"/>
  <c r="AE5678" i="2"/>
  <c r="AV5677" i="2" l="1"/>
  <c r="AY5677" i="2" s="1"/>
  <c r="BV5677" i="2"/>
  <c r="BX5677" i="2"/>
  <c r="S5677" i="2"/>
  <c r="R5677" i="2"/>
  <c r="W5678" i="2"/>
  <c r="J5678" i="2" s="1"/>
  <c r="BY5678" i="2" s="1"/>
  <c r="U5678" i="2"/>
  <c r="BK5678" i="2"/>
  <c r="AC5678" i="2"/>
  <c r="AX5678" i="2" l="1"/>
  <c r="AZ5678" i="2" s="1"/>
  <c r="AA5678" i="2"/>
  <c r="V5678" i="2" s="1"/>
  <c r="K5678" i="2"/>
  <c r="L5678" i="2" s="1"/>
  <c r="BE5677" i="2"/>
  <c r="BF5677" i="2"/>
  <c r="BG5677" i="2"/>
  <c r="BH5677" i="2"/>
  <c r="Q5678" i="2"/>
  <c r="X5678" i="2"/>
  <c r="P5678" i="2"/>
  <c r="BJ5678" i="2"/>
  <c r="BL5678" i="2" l="1"/>
  <c r="BM5679" i="2" s="1"/>
  <c r="BU5678" i="2"/>
  <c r="BW5678" i="2"/>
  <c r="AG5678" i="2"/>
  <c r="AD5678" i="2"/>
  <c r="BP5679" i="2"/>
  <c r="BQ5680" i="2" s="1"/>
  <c r="BO5679" i="2"/>
  <c r="BA5677" i="2"/>
  <c r="BD5677" i="2"/>
  <c r="BB5677" i="2"/>
  <c r="BC5677" i="2"/>
  <c r="H5678" i="2"/>
  <c r="T5678" i="2" s="1"/>
  <c r="AW5678" i="2"/>
  <c r="N5678" i="2"/>
  <c r="AH5678" i="2" l="1"/>
  <c r="AI5678" i="2"/>
  <c r="AJ5678" i="2" s="1"/>
  <c r="BR5678" i="2" s="1"/>
  <c r="BZ5677" i="2"/>
  <c r="BT5677" i="2"/>
  <c r="CA5677" i="2" s="1"/>
  <c r="AF5678" i="2"/>
  <c r="R5678" i="2" s="1"/>
  <c r="AE5679" i="2"/>
  <c r="AV5678" i="2" l="1"/>
  <c r="AY5678" i="2" s="1"/>
  <c r="BV5678" i="2"/>
  <c r="BX5678" i="2"/>
  <c r="S5678" i="2"/>
  <c r="BE5678" i="2" s="1"/>
  <c r="U5679" i="2"/>
  <c r="AC5679" i="2"/>
  <c r="W5679" i="2"/>
  <c r="J5679" i="2" s="1"/>
  <c r="BY5679" i="2" s="1"/>
  <c r="BK5679" i="2"/>
  <c r="BH5678" i="2" l="1"/>
  <c r="AA5679" i="2"/>
  <c r="BL5679" i="2" s="1"/>
  <c r="BM5680" i="2" s="1"/>
  <c r="AX5679" i="2"/>
  <c r="AZ5679" i="2" s="1"/>
  <c r="BF5678" i="2"/>
  <c r="BD5678" i="2" s="1"/>
  <c r="P5679" i="2"/>
  <c r="Q5679" i="2"/>
  <c r="X5679" i="2"/>
  <c r="K5679" i="2"/>
  <c r="L5679" i="2" s="1"/>
  <c r="BG5678" i="2"/>
  <c r="BU5679" i="2" l="1"/>
  <c r="BW5679" i="2"/>
  <c r="V5679" i="2"/>
  <c r="BA5678" i="2"/>
  <c r="BJ5679" i="2"/>
  <c r="BB5678" i="2"/>
  <c r="BC5678" i="2"/>
  <c r="BZ5678" i="2" s="1"/>
  <c r="AG5679" i="2"/>
  <c r="AD5679" i="2"/>
  <c r="AW5679" i="2"/>
  <c r="H5679" i="2"/>
  <c r="T5679" i="2" s="1"/>
  <c r="BO5680" i="2"/>
  <c r="BP5680" i="2"/>
  <c r="BQ5681" i="2" s="1"/>
  <c r="AH5679" i="2" l="1"/>
  <c r="AI5679" i="2"/>
  <c r="AJ5679" i="2" s="1"/>
  <c r="BR5679" i="2" s="1"/>
  <c r="N5679" i="2"/>
  <c r="BT5678" i="2"/>
  <c r="CA5678" i="2" s="1"/>
  <c r="AF5679" i="2"/>
  <c r="R5679" i="2" s="1"/>
  <c r="AE5680" i="2"/>
  <c r="AV5679" i="2" l="1"/>
  <c r="AY5679" i="2" s="1"/>
  <c r="BV5679" i="2"/>
  <c r="BX5679" i="2"/>
  <c r="S5679" i="2"/>
  <c r="BE5679" i="2" s="1"/>
  <c r="BF5679" i="2"/>
  <c r="BH5679" i="2"/>
  <c r="BK5680" i="2"/>
  <c r="U5680" i="2"/>
  <c r="AC5680" i="2"/>
  <c r="W5680" i="2"/>
  <c r="J5680" i="2" s="1"/>
  <c r="BY5680" i="2" s="1"/>
  <c r="K5680" i="2"/>
  <c r="L5680" i="2" s="1"/>
  <c r="AW5680" i="2" s="1"/>
  <c r="BG5679" i="2"/>
  <c r="BC5679" i="2" l="1"/>
  <c r="BB5679" i="2"/>
  <c r="BA5679" i="2"/>
  <c r="BD5679" i="2"/>
  <c r="H5680" i="2"/>
  <c r="T5680" i="2" s="1"/>
  <c r="AX5680" i="2"/>
  <c r="AZ5680" i="2" s="1"/>
  <c r="AA5680" i="2"/>
  <c r="BL5680" i="2" s="1"/>
  <c r="BM5681" i="2" s="1"/>
  <c r="P5680" i="2"/>
  <c r="X5680" i="2"/>
  <c r="Q5680" i="2"/>
  <c r="BU5680" i="2" l="1"/>
  <c r="BW5680" i="2"/>
  <c r="V5680" i="2"/>
  <c r="BJ5680" i="2"/>
  <c r="BO5681" i="2"/>
  <c r="BP5681" i="2"/>
  <c r="BQ5682" i="2" s="1"/>
  <c r="AG5680" i="2"/>
  <c r="AD5680" i="2"/>
  <c r="BT5679" i="2"/>
  <c r="CA5679" i="2" s="1"/>
  <c r="BZ5679" i="2"/>
  <c r="N5680" i="2"/>
  <c r="AH5680" i="2" l="1"/>
  <c r="AI5680" i="2"/>
  <c r="AJ5680" i="2" s="1"/>
  <c r="BR5680" i="2" s="1"/>
  <c r="BV5680" i="2"/>
  <c r="BX5680" i="2"/>
  <c r="AF5680" i="2"/>
  <c r="AE5681" i="2"/>
  <c r="AV5680" i="2" l="1"/>
  <c r="AY5680" i="2" s="1"/>
  <c r="R5680" i="2"/>
  <c r="S5680" i="2"/>
  <c r="AC5681" i="2"/>
  <c r="BK5681" i="2"/>
  <c r="W5681" i="2"/>
  <c r="K5681" i="2"/>
  <c r="L5681" i="2" s="1"/>
  <c r="AW5681" i="2" s="1"/>
  <c r="U5681" i="2"/>
  <c r="AX5681" i="2" l="1"/>
  <c r="AZ5681" i="2" s="1"/>
  <c r="AA5681" i="2"/>
  <c r="BJ5681" i="2" s="1"/>
  <c r="Q5681" i="2"/>
  <c r="P5681" i="2"/>
  <c r="X5681" i="2"/>
  <c r="V5681" i="2"/>
  <c r="BG5680" i="2"/>
  <c r="BE5680" i="2"/>
  <c r="BH5680" i="2"/>
  <c r="BF5680" i="2"/>
  <c r="H5681" i="2"/>
  <c r="N5681" i="2" s="1"/>
  <c r="BL5681" i="2"/>
  <c r="BM5682" i="2" s="1"/>
  <c r="J5681" i="2"/>
  <c r="BY5681" i="2" s="1"/>
  <c r="BU5681" i="2" l="1"/>
  <c r="BW5681" i="2"/>
  <c r="BC5680" i="2"/>
  <c r="BD5680" i="2"/>
  <c r="BA5680" i="2"/>
  <c r="BB5680" i="2"/>
  <c r="T5681" i="2"/>
  <c r="BP5682" i="2"/>
  <c r="BQ5683" i="2" s="1"/>
  <c r="BO5682" i="2"/>
  <c r="AG5681" i="2"/>
  <c r="AD5681" i="2"/>
  <c r="AH5681" i="2" l="1"/>
  <c r="AI5681" i="2"/>
  <c r="AJ5681" i="2" s="1"/>
  <c r="BR5681" i="2" s="1"/>
  <c r="BV5681" i="2"/>
  <c r="BX5681" i="2"/>
  <c r="AF5681" i="2"/>
  <c r="R5681" i="2" s="1"/>
  <c r="AE5682" i="2"/>
  <c r="BZ5680" i="2"/>
  <c r="BT5680" i="2"/>
  <c r="CA5680" i="2" s="1"/>
  <c r="AV5681" i="2" l="1"/>
  <c r="AY5681" i="2" s="1"/>
  <c r="S5681" i="2"/>
  <c r="BH5681" i="2" s="1"/>
  <c r="W5682" i="2"/>
  <c r="K5682" i="2"/>
  <c r="L5682" i="2" s="1"/>
  <c r="AW5682" i="2" s="1"/>
  <c r="J5682" i="2"/>
  <c r="BY5682" i="2" s="1"/>
  <c r="U5682" i="2"/>
  <c r="BK5682" i="2"/>
  <c r="AC5682" i="2"/>
  <c r="BG5681" i="2" l="1"/>
  <c r="H5682" i="2"/>
  <c r="T5682" i="2" s="1"/>
  <c r="P5682" i="2"/>
  <c r="Q5682" i="2"/>
  <c r="X5682" i="2"/>
  <c r="BJ5682" i="2"/>
  <c r="BL5682" i="2"/>
  <c r="BM5683" i="2" s="1"/>
  <c r="BE5681" i="2"/>
  <c r="AX5682" i="2"/>
  <c r="AZ5682" i="2" s="1"/>
  <c r="AA5682" i="2"/>
  <c r="V5682" i="2" s="1"/>
  <c r="BF5681" i="2"/>
  <c r="BU5682" i="2" l="1"/>
  <c r="BW5682" i="2"/>
  <c r="BP5683" i="2"/>
  <c r="BQ5684" i="2" s="1"/>
  <c r="BO5683" i="2"/>
  <c r="N5682" i="2"/>
  <c r="BB5681" i="2"/>
  <c r="BA5681" i="2"/>
  <c r="BC5681" i="2"/>
  <c r="BD5681" i="2"/>
  <c r="AG5682" i="2"/>
  <c r="AD5682" i="2"/>
  <c r="AH5682" i="2" l="1"/>
  <c r="AI5682" i="2"/>
  <c r="AJ5682" i="2" s="1"/>
  <c r="BR5682" i="2" s="1"/>
  <c r="BV5682" i="2"/>
  <c r="BX5682" i="2"/>
  <c r="BZ5681" i="2"/>
  <c r="BT5681" i="2"/>
  <c r="CA5681" i="2" s="1"/>
  <c r="AF5682" i="2"/>
  <c r="AE5683" i="2"/>
  <c r="AV5682" i="2" l="1"/>
  <c r="AY5682" i="2" s="1"/>
  <c r="U5683" i="2"/>
  <c r="BK5683" i="2"/>
  <c r="AC5683" i="2"/>
  <c r="W5683" i="2"/>
  <c r="K5683" i="2" s="1"/>
  <c r="L5683" i="2" s="1"/>
  <c r="R5682" i="2"/>
  <c r="S5682" i="2"/>
  <c r="J5683" i="2" l="1"/>
  <c r="BY5683" i="2" s="1"/>
  <c r="AW5683" i="2"/>
  <c r="H5683" i="2"/>
  <c r="T5683" i="2" s="1"/>
  <c r="AX5683" i="2"/>
  <c r="AZ5683" i="2" s="1"/>
  <c r="AA5683" i="2"/>
  <c r="BL5683" i="2" s="1"/>
  <c r="BM5684" i="2" s="1"/>
  <c r="BE5682" i="2"/>
  <c r="BF5682" i="2"/>
  <c r="BG5682" i="2"/>
  <c r="BH5682" i="2"/>
  <c r="P5683" i="2"/>
  <c r="X5683" i="2"/>
  <c r="Q5683" i="2"/>
  <c r="BU5683" i="2" l="1"/>
  <c r="BW5683" i="2"/>
  <c r="BJ5683" i="2"/>
  <c r="AG5683" i="2"/>
  <c r="AD5683" i="2"/>
  <c r="BO5684" i="2"/>
  <c r="BP5684" i="2"/>
  <c r="BQ5685" i="2" s="1"/>
  <c r="BD5682" i="2"/>
  <c r="BB5682" i="2"/>
  <c r="BA5682" i="2"/>
  <c r="BC5682" i="2"/>
  <c r="V5683" i="2"/>
  <c r="N5683" i="2"/>
  <c r="AH5683" i="2" l="1"/>
  <c r="AI5683" i="2"/>
  <c r="AJ5683" i="2" s="1"/>
  <c r="BR5683" i="2" s="1"/>
  <c r="BV5683" i="2"/>
  <c r="BX5683" i="2"/>
  <c r="BT5682" i="2"/>
  <c r="CA5682" i="2" s="1"/>
  <c r="BZ5682" i="2"/>
  <c r="AF5683" i="2"/>
  <c r="R5683" i="2" s="1"/>
  <c r="AE5684" i="2"/>
  <c r="AV5683" i="2" l="1"/>
  <c r="AY5683" i="2" s="1"/>
  <c r="S5683" i="2"/>
  <c r="BH5683" i="2" s="1"/>
  <c r="W5684" i="2"/>
  <c r="J5684" i="2" s="1"/>
  <c r="BY5684" i="2" s="1"/>
  <c r="U5684" i="2"/>
  <c r="K5684" i="2"/>
  <c r="L5684" i="2" s="1"/>
  <c r="BK5684" i="2"/>
  <c r="AC5684" i="2"/>
  <c r="BF5683" i="2" l="1"/>
  <c r="BE5683" i="2"/>
  <c r="AX5684" i="2"/>
  <c r="AZ5684" i="2" s="1"/>
  <c r="AA5684" i="2"/>
  <c r="V5684" i="2" s="1"/>
  <c r="P5684" i="2"/>
  <c r="Q5684" i="2"/>
  <c r="X5684" i="2"/>
  <c r="H5684" i="2"/>
  <c r="T5684" i="2" s="1"/>
  <c r="AW5684" i="2"/>
  <c r="BG5683" i="2"/>
  <c r="BJ5684" i="2" l="1"/>
  <c r="BU5684" i="2"/>
  <c r="BW5684" i="2"/>
  <c r="BL5684" i="2"/>
  <c r="BM5685" i="2" s="1"/>
  <c r="BP5685" i="2" s="1"/>
  <c r="BQ5686" i="2" s="1"/>
  <c r="BB5683" i="2"/>
  <c r="BD5683" i="2"/>
  <c r="BA5683" i="2"/>
  <c r="BC5683" i="2"/>
  <c r="BZ5683" i="2" s="1"/>
  <c r="N5684" i="2"/>
  <c r="AG5684" i="2"/>
  <c r="AD5684" i="2"/>
  <c r="BO5685" i="2"/>
  <c r="AH5684" i="2" l="1"/>
  <c r="AI5684" i="2"/>
  <c r="AJ5684" i="2" s="1"/>
  <c r="BR5684" i="2" s="1"/>
  <c r="BV5684" i="2"/>
  <c r="BX5684" i="2"/>
  <c r="BT5683" i="2"/>
  <c r="CA5683" i="2" s="1"/>
  <c r="AF5684" i="2"/>
  <c r="AE5685" i="2"/>
  <c r="AV5684" i="2" l="1"/>
  <c r="AY5684" i="2" s="1"/>
  <c r="W5685" i="2"/>
  <c r="BK5685" i="2"/>
  <c r="U5685" i="2"/>
  <c r="AC5685" i="2"/>
  <c r="K5685" i="2"/>
  <c r="L5685" i="2" s="1"/>
  <c r="AW5685" i="2" s="1"/>
  <c r="J5685" i="2"/>
  <c r="BY5685" i="2" s="1"/>
  <c r="S5684" i="2"/>
  <c r="R5684" i="2"/>
  <c r="H5685" i="2" l="1"/>
  <c r="T5685" i="2" s="1"/>
  <c r="BF5684" i="2"/>
  <c r="BG5684" i="2"/>
  <c r="BE5684" i="2"/>
  <c r="BH5684" i="2"/>
  <c r="AX5685" i="2"/>
  <c r="AZ5685" i="2" s="1"/>
  <c r="AA5685" i="2"/>
  <c r="BL5685" i="2" s="1"/>
  <c r="BM5686" i="2" s="1"/>
  <c r="X5685" i="2"/>
  <c r="P5685" i="2"/>
  <c r="Q5685" i="2"/>
  <c r="BU5685" i="2" l="1"/>
  <c r="BW5685" i="2"/>
  <c r="N5685" i="2"/>
  <c r="V5685" i="2"/>
  <c r="BJ5685" i="2"/>
  <c r="BB5684" i="2"/>
  <c r="BA5684" i="2"/>
  <c r="BD5684" i="2"/>
  <c r="BC5684" i="2"/>
  <c r="BO5686" i="2"/>
  <c r="BP5686" i="2"/>
  <c r="BQ5687" i="2" s="1"/>
  <c r="AG5685" i="2"/>
  <c r="AD5685" i="2"/>
  <c r="AH5685" i="2" l="1"/>
  <c r="AI5685" i="2"/>
  <c r="AJ5685" i="2" s="1"/>
  <c r="BR5685" i="2" s="1"/>
  <c r="BV5685" i="2"/>
  <c r="BX5685" i="2"/>
  <c r="BZ5684" i="2"/>
  <c r="BT5684" i="2"/>
  <c r="CA5684" i="2" s="1"/>
  <c r="AF5685" i="2"/>
  <c r="AE5686" i="2"/>
  <c r="AV5685" i="2" l="1"/>
  <c r="AY5685" i="2" s="1"/>
  <c r="S5685" i="2"/>
  <c r="R5685" i="2"/>
  <c r="W5686" i="2"/>
  <c r="K5686" i="2" s="1"/>
  <c r="L5686" i="2" s="1"/>
  <c r="BK5686" i="2"/>
  <c r="AC5686" i="2"/>
  <c r="U5686" i="2"/>
  <c r="AX5686" i="2" l="1"/>
  <c r="AZ5686" i="2" s="1"/>
  <c r="AA5686" i="2"/>
  <c r="V5686" i="2" s="1"/>
  <c r="Q5686" i="2"/>
  <c r="X5686" i="2"/>
  <c r="P5686" i="2"/>
  <c r="H5686" i="2"/>
  <c r="T5686" i="2" s="1"/>
  <c r="AW5686" i="2"/>
  <c r="J5686" i="2"/>
  <c r="BY5686" i="2" s="1"/>
  <c r="BF5685" i="2"/>
  <c r="BG5685" i="2"/>
  <c r="BH5685" i="2"/>
  <c r="BE5685" i="2"/>
  <c r="BU5686" i="2" l="1"/>
  <c r="BW5686" i="2"/>
  <c r="BJ5686" i="2"/>
  <c r="N5686" i="2"/>
  <c r="AG5686" i="2"/>
  <c r="AD5686" i="2"/>
  <c r="BB5685" i="2"/>
  <c r="BC5685" i="2"/>
  <c r="BA5685" i="2"/>
  <c r="BD5685" i="2"/>
  <c r="BL5686" i="2"/>
  <c r="BM5687" i="2" s="1"/>
  <c r="AH5686" i="2" l="1"/>
  <c r="AI5686" i="2"/>
  <c r="AJ5686" i="2" s="1"/>
  <c r="BR5686" i="2" s="1"/>
  <c r="BV5686" i="2"/>
  <c r="BX5686" i="2"/>
  <c r="BO5687" i="2"/>
  <c r="BP5687" i="2"/>
  <c r="BQ5688" i="2" s="1"/>
  <c r="BZ5685" i="2"/>
  <c r="BT5685" i="2"/>
  <c r="CA5685" i="2" s="1"/>
  <c r="AF5686" i="2"/>
  <c r="R5686" i="2" s="1"/>
  <c r="AE5687" i="2"/>
  <c r="AV5686" i="2" l="1"/>
  <c r="AY5686" i="2" s="1"/>
  <c r="S5686" i="2"/>
  <c r="AC5687" i="2"/>
  <c r="U5687" i="2"/>
  <c r="W5687" i="2"/>
  <c r="J5687" i="2" s="1"/>
  <c r="BY5687" i="2" s="1"/>
  <c r="K5687" i="2"/>
  <c r="L5687" i="2" s="1"/>
  <c r="AW5687" i="2" s="1"/>
  <c r="BK5687" i="2"/>
  <c r="BH5686" i="2"/>
  <c r="BE5686" i="2"/>
  <c r="BG5686" i="2"/>
  <c r="BF5686" i="2"/>
  <c r="H5687" i="2" l="1"/>
  <c r="N5687" i="2" s="1"/>
  <c r="BC5686" i="2"/>
  <c r="BB5686" i="2"/>
  <c r="BA5686" i="2"/>
  <c r="BD5686" i="2"/>
  <c r="X5687" i="2"/>
  <c r="P5687" i="2"/>
  <c r="Q5687" i="2"/>
  <c r="AX5687" i="2"/>
  <c r="AZ5687" i="2" s="1"/>
  <c r="AA5687" i="2"/>
  <c r="BJ5687" i="2" s="1"/>
  <c r="T5687" i="2"/>
  <c r="BU5687" i="2" l="1"/>
  <c r="BW5687" i="2"/>
  <c r="BL5687" i="2"/>
  <c r="BM5688" i="2" s="1"/>
  <c r="BT5686" i="2"/>
  <c r="CA5686" i="2" s="1"/>
  <c r="BZ5686" i="2"/>
  <c r="V5687" i="2"/>
  <c r="AG5687" i="2"/>
  <c r="AD5687" i="2"/>
  <c r="AH5687" i="2" l="1"/>
  <c r="AI5687" i="2"/>
  <c r="AJ5687" i="2" s="1"/>
  <c r="BR5687" i="2" s="1"/>
  <c r="BV5687" i="2"/>
  <c r="BX5687" i="2"/>
  <c r="AF5687" i="2"/>
  <c r="R5687" i="2" s="1"/>
  <c r="AE5688" i="2"/>
  <c r="BO5688" i="2"/>
  <c r="BP5688" i="2"/>
  <c r="BQ5689" i="2" s="1"/>
  <c r="AV5687" i="2" l="1"/>
  <c r="AY5687" i="2" s="1"/>
  <c r="S5687" i="2"/>
  <c r="BE5687" i="2" s="1"/>
  <c r="AC5688" i="2"/>
  <c r="W5688" i="2"/>
  <c r="K5688" i="2" s="1"/>
  <c r="L5688" i="2" s="1"/>
  <c r="U5688" i="2"/>
  <c r="BK5688" i="2"/>
  <c r="J5688" i="2" l="1"/>
  <c r="BY5688" i="2" s="1"/>
  <c r="BG5687" i="2"/>
  <c r="AW5688" i="2"/>
  <c r="H5688" i="2"/>
  <c r="N5688" i="2" s="1"/>
  <c r="BH5687" i="2"/>
  <c r="AX5688" i="2"/>
  <c r="AZ5688" i="2" s="1"/>
  <c r="AA5688" i="2"/>
  <c r="BL5688" i="2" s="1"/>
  <c r="BM5689" i="2" s="1"/>
  <c r="P5688" i="2"/>
  <c r="Q5688" i="2"/>
  <c r="X5688" i="2"/>
  <c r="BF5687" i="2"/>
  <c r="BU5688" i="2" l="1"/>
  <c r="BW5688" i="2"/>
  <c r="T5688" i="2"/>
  <c r="BD5687" i="2"/>
  <c r="V5688" i="2"/>
  <c r="BJ5688" i="2"/>
  <c r="BA5687" i="2"/>
  <c r="BB5687" i="2"/>
  <c r="BC5687" i="2"/>
  <c r="AG5688" i="2"/>
  <c r="AD5688" i="2"/>
  <c r="BP5689" i="2"/>
  <c r="BQ5690" i="2" s="1"/>
  <c r="BO5689" i="2"/>
  <c r="AH5688" i="2" l="1"/>
  <c r="AI5688" i="2"/>
  <c r="AJ5688" i="2" s="1"/>
  <c r="BR5688" i="2" s="1"/>
  <c r="BV5688" i="2"/>
  <c r="BX5688" i="2"/>
  <c r="AF5688" i="2"/>
  <c r="R5688" i="2" s="1"/>
  <c r="AE5689" i="2"/>
  <c r="BT5687" i="2"/>
  <c r="CA5687" i="2" s="1"/>
  <c r="BZ5687" i="2"/>
  <c r="AV5688" i="2" l="1"/>
  <c r="AY5688" i="2" s="1"/>
  <c r="S5688" i="2"/>
  <c r="BG5688" i="2" s="1"/>
  <c r="U5689" i="2"/>
  <c r="BK5689" i="2"/>
  <c r="W5689" i="2"/>
  <c r="K5689" i="2" s="1"/>
  <c r="L5689" i="2" s="1"/>
  <c r="J5689" i="2"/>
  <c r="BY5689" i="2" s="1"/>
  <c r="AC5689" i="2"/>
  <c r="AW5689" i="2" l="1"/>
  <c r="H5689" i="2"/>
  <c r="N5689" i="2"/>
  <c r="BF5688" i="2"/>
  <c r="T5689" i="2"/>
  <c r="AA5689" i="2"/>
  <c r="V5689" i="2" s="1"/>
  <c r="AX5689" i="2"/>
  <c r="AZ5689" i="2" s="1"/>
  <c r="BE5688" i="2"/>
  <c r="BH5688" i="2"/>
  <c r="Q5689" i="2"/>
  <c r="X5689" i="2"/>
  <c r="P5689" i="2"/>
  <c r="BU5689" i="2" l="1"/>
  <c r="BW5689" i="2"/>
  <c r="BJ5689" i="2"/>
  <c r="BL5689" i="2"/>
  <c r="BM5690" i="2" s="1"/>
  <c r="BP5690" i="2" s="1"/>
  <c r="BQ5691" i="2" s="1"/>
  <c r="BA5688" i="2"/>
  <c r="BC5688" i="2"/>
  <c r="BB5688" i="2"/>
  <c r="BD5688" i="2"/>
  <c r="AG5689" i="2"/>
  <c r="AD5689" i="2"/>
  <c r="AH5689" i="2" l="1"/>
  <c r="AI5689" i="2"/>
  <c r="AJ5689" i="2" s="1"/>
  <c r="BR5689" i="2" s="1"/>
  <c r="BV5689" i="2"/>
  <c r="BX5689" i="2"/>
  <c r="BO5690" i="2"/>
  <c r="AF5689" i="2"/>
  <c r="AE5690" i="2"/>
  <c r="BT5688" i="2"/>
  <c r="CA5688" i="2" s="1"/>
  <c r="BZ5688" i="2"/>
  <c r="AV5689" i="2" l="1"/>
  <c r="AY5689" i="2" s="1"/>
  <c r="U5690" i="2"/>
  <c r="BK5690" i="2"/>
  <c r="AC5690" i="2"/>
  <c r="W5690" i="2"/>
  <c r="K5690" i="2"/>
  <c r="L5690" i="2" s="1"/>
  <c r="S5689" i="2"/>
  <c r="R5689" i="2"/>
  <c r="H5690" i="2" l="1"/>
  <c r="N5690" i="2" s="1"/>
  <c r="AW5690" i="2"/>
  <c r="AX5690" i="2"/>
  <c r="AZ5690" i="2" s="1"/>
  <c r="AA5690" i="2"/>
  <c r="BL5690" i="2" s="1"/>
  <c r="BM5691" i="2" s="1"/>
  <c r="Q5690" i="2"/>
  <c r="X5690" i="2"/>
  <c r="P5690" i="2"/>
  <c r="BE5689" i="2"/>
  <c r="BF5689" i="2"/>
  <c r="BG5689" i="2"/>
  <c r="BH5689" i="2"/>
  <c r="J5690" i="2"/>
  <c r="BY5690" i="2" s="1"/>
  <c r="BJ5690" i="2" l="1"/>
  <c r="BU5690" i="2"/>
  <c r="BW5690" i="2"/>
  <c r="V5690" i="2"/>
  <c r="T5690" i="2"/>
  <c r="AG5690" i="2"/>
  <c r="AD5690" i="2"/>
  <c r="BP5691" i="2"/>
  <c r="BQ5692" i="2" s="1"/>
  <c r="BO5691" i="2"/>
  <c r="BD5689" i="2"/>
  <c r="BB5689" i="2"/>
  <c r="BA5689" i="2"/>
  <c r="BC5689" i="2"/>
  <c r="AH5690" i="2" l="1"/>
  <c r="AI5690" i="2"/>
  <c r="AJ5690" i="2" s="1"/>
  <c r="BR5690" i="2" s="1"/>
  <c r="BV5690" i="2"/>
  <c r="BX5690" i="2"/>
  <c r="BT5689" i="2"/>
  <c r="CA5689" i="2" s="1"/>
  <c r="BZ5689" i="2"/>
  <c r="AF5690" i="2"/>
  <c r="AE5691" i="2"/>
  <c r="AV5690" i="2" l="1"/>
  <c r="AY5690" i="2" s="1"/>
  <c r="W5691" i="2"/>
  <c r="U5691" i="2"/>
  <c r="BK5691" i="2"/>
  <c r="AC5691" i="2"/>
  <c r="S5690" i="2"/>
  <c r="R5690" i="2"/>
  <c r="X5691" i="2" l="1"/>
  <c r="P5691" i="2"/>
  <c r="Q5691" i="2"/>
  <c r="BF5690" i="2"/>
  <c r="BG5690" i="2"/>
  <c r="BE5690" i="2"/>
  <c r="BH5690" i="2"/>
  <c r="J5691" i="2"/>
  <c r="BY5691" i="2" s="1"/>
  <c r="K5691" i="2"/>
  <c r="L5691" i="2" s="1"/>
  <c r="AX5691" i="2"/>
  <c r="AZ5691" i="2" s="1"/>
  <c r="AA5691" i="2"/>
  <c r="BL5691" i="2" s="1"/>
  <c r="BM5692" i="2" s="1"/>
  <c r="BU5691" i="2" l="1"/>
  <c r="BW5691" i="2"/>
  <c r="BC5690" i="2"/>
  <c r="BB5690" i="2"/>
  <c r="BA5690" i="2"/>
  <c r="BD5690" i="2"/>
  <c r="BO5692" i="2"/>
  <c r="BP5692" i="2"/>
  <c r="BQ5693" i="2" s="1"/>
  <c r="BJ5691" i="2"/>
  <c r="V5691" i="2"/>
  <c r="AW5691" i="2"/>
  <c r="H5691" i="2"/>
  <c r="N5691" i="2" s="1"/>
  <c r="AG5691" i="2"/>
  <c r="AD5691" i="2"/>
  <c r="AH5691" i="2" l="1"/>
  <c r="AI5691" i="2"/>
  <c r="AJ5691" i="2" s="1"/>
  <c r="BR5691" i="2" s="1"/>
  <c r="T5691" i="2"/>
  <c r="AF5691" i="2"/>
  <c r="R5691" i="2" s="1"/>
  <c r="AE5692" i="2"/>
  <c r="BT5690" i="2"/>
  <c r="CA5690" i="2" s="1"/>
  <c r="BZ5690" i="2"/>
  <c r="AV5691" i="2" l="1"/>
  <c r="AY5691" i="2" s="1"/>
  <c r="BV5691" i="2"/>
  <c r="BX5691" i="2"/>
  <c r="S5691" i="2"/>
  <c r="BH5691" i="2" s="1"/>
  <c r="BF5691" i="2"/>
  <c r="AC5692" i="2"/>
  <c r="BK5692" i="2"/>
  <c r="W5692" i="2"/>
  <c r="K5692" i="2" s="1"/>
  <c r="L5692" i="2" s="1"/>
  <c r="AW5692" i="2" s="1"/>
  <c r="U5692" i="2"/>
  <c r="J5692" i="2" l="1"/>
  <c r="BY5692" i="2" s="1"/>
  <c r="BG5691" i="2"/>
  <c r="BE5691" i="2"/>
  <c r="BD5691" i="2" s="1"/>
  <c r="H5692" i="2"/>
  <c r="AX5692" i="2"/>
  <c r="AZ5692" i="2" s="1"/>
  <c r="AA5692" i="2"/>
  <c r="V5692" i="2" s="1"/>
  <c r="X5692" i="2"/>
  <c r="P5692" i="2"/>
  <c r="Q5692" i="2"/>
  <c r="BU5692" i="2" l="1"/>
  <c r="BW5692" i="2"/>
  <c r="BC5691" i="2"/>
  <c r="BA5691" i="2"/>
  <c r="BB5691" i="2"/>
  <c r="N5692" i="2"/>
  <c r="T5692" i="2"/>
  <c r="BL5692" i="2"/>
  <c r="BM5693" i="2" s="1"/>
  <c r="BJ5692" i="2"/>
  <c r="AG5692" i="2"/>
  <c r="AD5692" i="2"/>
  <c r="BZ5691" i="2"/>
  <c r="BT5691" i="2"/>
  <c r="CA5691" i="2" s="1"/>
  <c r="AH5692" i="2" l="1"/>
  <c r="AI5692" i="2"/>
  <c r="AJ5692" i="2" s="1"/>
  <c r="BR5692" i="2" s="1"/>
  <c r="BV5692" i="2"/>
  <c r="BX5692" i="2"/>
  <c r="AF5692" i="2"/>
  <c r="AE5693" i="2"/>
  <c r="BP5693" i="2"/>
  <c r="BQ5694" i="2" s="1"/>
  <c r="BO5693" i="2"/>
  <c r="AV5692" i="2" l="1"/>
  <c r="AY5692" i="2" s="1"/>
  <c r="S5692" i="2"/>
  <c r="R5692" i="2"/>
  <c r="AC5693" i="2"/>
  <c r="W5693" i="2"/>
  <c r="U5693" i="2"/>
  <c r="BK5693" i="2"/>
  <c r="AX5693" i="2" l="1"/>
  <c r="AZ5693" i="2" s="1"/>
  <c r="AA5693" i="2"/>
  <c r="BJ5693" i="2" s="1"/>
  <c r="X5693" i="2"/>
  <c r="Q5693" i="2"/>
  <c r="P5693" i="2"/>
  <c r="V5693" i="2"/>
  <c r="J5693" i="2"/>
  <c r="BY5693" i="2" s="1"/>
  <c r="BG5692" i="2"/>
  <c r="BE5692" i="2"/>
  <c r="BH5692" i="2"/>
  <c r="BF5692" i="2"/>
  <c r="K5693" i="2"/>
  <c r="L5693" i="2" s="1"/>
  <c r="BU5693" i="2" l="1"/>
  <c r="BW5693" i="2"/>
  <c r="BL5693" i="2"/>
  <c r="BM5694" i="2" s="1"/>
  <c r="BO5694" i="2" s="1"/>
  <c r="AW5693" i="2"/>
  <c r="H5693" i="2"/>
  <c r="N5693" i="2" s="1"/>
  <c r="AG5693" i="2"/>
  <c r="AD5693" i="2"/>
  <c r="BB5692" i="2"/>
  <c r="BD5692" i="2"/>
  <c r="BC5692" i="2"/>
  <c r="BA5692" i="2"/>
  <c r="AH5693" i="2" l="1"/>
  <c r="AI5693" i="2"/>
  <c r="AJ5693" i="2" s="1"/>
  <c r="BR5693" i="2" s="1"/>
  <c r="T5693" i="2"/>
  <c r="BP5694" i="2"/>
  <c r="BQ5695" i="2" s="1"/>
  <c r="AF5693" i="2"/>
  <c r="AE5694" i="2"/>
  <c r="BZ5692" i="2"/>
  <c r="BT5692" i="2"/>
  <c r="CA5692" i="2" s="1"/>
  <c r="AV5693" i="2" l="1"/>
  <c r="AY5693" i="2" s="1"/>
  <c r="BV5693" i="2"/>
  <c r="BX5693" i="2"/>
  <c r="U5694" i="2"/>
  <c r="W5694" i="2"/>
  <c r="J5694" i="2" s="1"/>
  <c r="BY5694" i="2" s="1"/>
  <c r="BK5694" i="2"/>
  <c r="AC5694" i="2"/>
  <c r="R5693" i="2"/>
  <c r="S5693" i="2"/>
  <c r="K5694" i="2" l="1"/>
  <c r="L5694" i="2" s="1"/>
  <c r="AX5694" i="2"/>
  <c r="AZ5694" i="2" s="1"/>
  <c r="AA5694" i="2"/>
  <c r="BL5694" i="2" s="1"/>
  <c r="BM5695" i="2" s="1"/>
  <c r="BH5693" i="2"/>
  <c r="BF5693" i="2"/>
  <c r="BG5693" i="2"/>
  <c r="BE5693" i="2"/>
  <c r="X5694" i="2"/>
  <c r="P5694" i="2"/>
  <c r="Q5694" i="2"/>
  <c r="H5694" i="2" l="1"/>
  <c r="N5694" i="2" s="1"/>
  <c r="AW5694" i="2"/>
  <c r="V5694" i="2"/>
  <c r="BU5694" i="2"/>
  <c r="BW5694" i="2"/>
  <c r="BJ5694" i="2"/>
  <c r="T5694" i="2"/>
  <c r="BA5693" i="2"/>
  <c r="BD5693" i="2"/>
  <c r="BB5693" i="2"/>
  <c r="BC5693" i="2"/>
  <c r="AG5694" i="2"/>
  <c r="AD5694" i="2"/>
  <c r="BO5695" i="2"/>
  <c r="BP5695" i="2"/>
  <c r="BQ5696" i="2" s="1"/>
  <c r="AH5694" i="2" l="1"/>
  <c r="AI5694" i="2"/>
  <c r="AJ5694" i="2" s="1"/>
  <c r="BR5694" i="2" s="1"/>
  <c r="BV5694" i="2"/>
  <c r="BX5694" i="2"/>
  <c r="AF5694" i="2"/>
  <c r="R5694" i="2" s="1"/>
  <c r="AE5695" i="2"/>
  <c r="S5694" i="2"/>
  <c r="BT5693" i="2"/>
  <c r="CA5693" i="2" s="1"/>
  <c r="BZ5693" i="2"/>
  <c r="AV5694" i="2" l="1"/>
  <c r="AY5694" i="2" s="1"/>
  <c r="AC5695" i="2"/>
  <c r="W5695" i="2"/>
  <c r="J5695" i="2" s="1"/>
  <c r="BY5695" i="2" s="1"/>
  <c r="U5695" i="2"/>
  <c r="K5695" i="2"/>
  <c r="L5695" i="2" s="1"/>
  <c r="AW5695" i="2" s="1"/>
  <c r="BK5695" i="2"/>
  <c r="BF5694" i="2"/>
  <c r="BH5694" i="2"/>
  <c r="BG5694" i="2"/>
  <c r="BE5694" i="2"/>
  <c r="H5695" i="2" l="1"/>
  <c r="N5695" i="2" s="1"/>
  <c r="AX5695" i="2"/>
  <c r="AZ5695" i="2" s="1"/>
  <c r="AA5695" i="2"/>
  <c r="BL5695" i="2" s="1"/>
  <c r="BM5696" i="2" s="1"/>
  <c r="P5695" i="2"/>
  <c r="X5695" i="2"/>
  <c r="Q5695" i="2"/>
  <c r="BC5694" i="2"/>
  <c r="BB5694" i="2"/>
  <c r="BA5694" i="2"/>
  <c r="BD5694" i="2"/>
  <c r="T5695" i="2"/>
  <c r="BU5695" i="2" l="1"/>
  <c r="BW5695" i="2"/>
  <c r="BJ5695" i="2"/>
  <c r="BT5694" i="2"/>
  <c r="CA5694" i="2" s="1"/>
  <c r="BZ5694" i="2"/>
  <c r="BP5696" i="2"/>
  <c r="BQ5697" i="2" s="1"/>
  <c r="BO5696" i="2"/>
  <c r="V5695" i="2"/>
  <c r="AG5695" i="2"/>
  <c r="AD5695" i="2"/>
  <c r="AH5695" i="2" l="1"/>
  <c r="AI5695" i="2"/>
  <c r="AJ5695" i="2" s="1"/>
  <c r="BR5695" i="2" s="1"/>
  <c r="BV5695" i="2"/>
  <c r="BX5695" i="2"/>
  <c r="AF5695" i="2"/>
  <c r="AE5696" i="2"/>
  <c r="AV5695" i="2" l="1"/>
  <c r="AY5695" i="2" s="1"/>
  <c r="W5696" i="2"/>
  <c r="U5696" i="2"/>
  <c r="BK5696" i="2"/>
  <c r="AC5696" i="2"/>
  <c r="S5695" i="2"/>
  <c r="R5695" i="2"/>
  <c r="P5696" i="2" l="1"/>
  <c r="Q5696" i="2"/>
  <c r="X5696" i="2"/>
  <c r="J5696" i="2"/>
  <c r="BY5696" i="2" s="1"/>
  <c r="K5696" i="2"/>
  <c r="L5696" i="2" s="1"/>
  <c r="BF5695" i="2"/>
  <c r="BE5695" i="2"/>
  <c r="BH5695" i="2"/>
  <c r="BG5695" i="2"/>
  <c r="AX5696" i="2"/>
  <c r="AZ5696" i="2" s="1"/>
  <c r="AA5696" i="2"/>
  <c r="V5696" i="2" s="1"/>
  <c r="BU5696" i="2" l="1"/>
  <c r="BW5696" i="2"/>
  <c r="BL5696" i="2"/>
  <c r="BM5697" i="2" s="1"/>
  <c r="BP5697" i="2" s="1"/>
  <c r="BQ5698" i="2" s="1"/>
  <c r="AW5696" i="2"/>
  <c r="H5696" i="2"/>
  <c r="N5696" i="2" s="1"/>
  <c r="BJ5696" i="2"/>
  <c r="BD5695" i="2"/>
  <c r="BB5695" i="2"/>
  <c r="BC5695" i="2"/>
  <c r="BA5695" i="2"/>
  <c r="BO5697" i="2"/>
  <c r="AG5696" i="2"/>
  <c r="AD5696" i="2"/>
  <c r="AH5696" i="2" l="1"/>
  <c r="AI5696" i="2"/>
  <c r="AJ5696" i="2" s="1"/>
  <c r="BR5696" i="2" s="1"/>
  <c r="BV5696" i="2"/>
  <c r="BX5696" i="2"/>
  <c r="T5696" i="2"/>
  <c r="BZ5695" i="2"/>
  <c r="BT5695" i="2"/>
  <c r="CA5695" i="2" s="1"/>
  <c r="AF5696" i="2"/>
  <c r="R5696" i="2" s="1"/>
  <c r="AE5697" i="2"/>
  <c r="AV5696" i="2" l="1"/>
  <c r="AY5696" i="2" s="1"/>
  <c r="U5697" i="2"/>
  <c r="W5697" i="2"/>
  <c r="BK5697" i="2"/>
  <c r="AC5697" i="2"/>
  <c r="S5696" i="2"/>
  <c r="BG5696" i="2" s="1"/>
  <c r="BH5696" i="2" l="1"/>
  <c r="Q5697" i="2"/>
  <c r="X5697" i="2"/>
  <c r="P5697" i="2"/>
  <c r="K5697" i="2"/>
  <c r="L5697" i="2" s="1"/>
  <c r="AX5697" i="2"/>
  <c r="AZ5697" i="2" s="1"/>
  <c r="AA5697" i="2"/>
  <c r="BL5697" i="2" s="1"/>
  <c r="BM5698" i="2" s="1"/>
  <c r="J5697" i="2"/>
  <c r="BY5697" i="2" s="1"/>
  <c r="BF5696" i="2"/>
  <c r="BE5696" i="2"/>
  <c r="BU5697" i="2" l="1"/>
  <c r="BW5697" i="2"/>
  <c r="BO5698" i="2"/>
  <c r="BP5698" i="2"/>
  <c r="BQ5699" i="2" s="1"/>
  <c r="BJ5697" i="2"/>
  <c r="AW5697" i="2"/>
  <c r="H5697" i="2"/>
  <c r="N5697" i="2" s="1"/>
  <c r="T5697" i="2"/>
  <c r="V5697" i="2"/>
  <c r="AG5697" i="2"/>
  <c r="AD5697" i="2"/>
  <c r="BA5696" i="2"/>
  <c r="BD5696" i="2"/>
  <c r="BC5696" i="2"/>
  <c r="BB5696" i="2"/>
  <c r="AH5697" i="2" l="1"/>
  <c r="AI5697" i="2"/>
  <c r="AJ5697" i="2" s="1"/>
  <c r="BR5697" i="2" s="1"/>
  <c r="BZ5696" i="2"/>
  <c r="BT5696" i="2"/>
  <c r="CA5696" i="2" s="1"/>
  <c r="AF5697" i="2"/>
  <c r="AE5698" i="2"/>
  <c r="AV5697" i="2" l="1"/>
  <c r="AY5697" i="2" s="1"/>
  <c r="BV5697" i="2"/>
  <c r="BX5697" i="2"/>
  <c r="BK5698" i="2"/>
  <c r="AC5698" i="2"/>
  <c r="W5698" i="2"/>
  <c r="J5698" i="2" s="1"/>
  <c r="BY5698" i="2" s="1"/>
  <c r="U5698" i="2"/>
  <c r="S5697" i="2"/>
  <c r="R5697" i="2"/>
  <c r="AX5698" i="2" l="1"/>
  <c r="AZ5698" i="2" s="1"/>
  <c r="AA5698" i="2"/>
  <c r="BL5698" i="2" s="1"/>
  <c r="BM5699" i="2" s="1"/>
  <c r="P5698" i="2"/>
  <c r="Q5698" i="2"/>
  <c r="X5698" i="2"/>
  <c r="V5698" i="2"/>
  <c r="BJ5698" i="2"/>
  <c r="BF5697" i="2"/>
  <c r="BG5697" i="2"/>
  <c r="BE5697" i="2"/>
  <c r="BH5697" i="2"/>
  <c r="K5698" i="2"/>
  <c r="L5698" i="2" s="1"/>
  <c r="BU5698" i="2" l="1"/>
  <c r="BW5698" i="2"/>
  <c r="H5698" i="2"/>
  <c r="N5698" i="2" s="1"/>
  <c r="AW5698" i="2"/>
  <c r="AG5698" i="2"/>
  <c r="AD5698" i="2"/>
  <c r="BB5697" i="2"/>
  <c r="BD5697" i="2"/>
  <c r="BC5697" i="2"/>
  <c r="BA5697" i="2"/>
  <c r="BP5699" i="2"/>
  <c r="BQ5700" i="2" s="1"/>
  <c r="BO5699" i="2"/>
  <c r="AH5698" i="2" l="1"/>
  <c r="AI5698" i="2"/>
  <c r="AJ5698" i="2" s="1"/>
  <c r="BR5698" i="2" s="1"/>
  <c r="BV5698" i="2"/>
  <c r="BX5698" i="2"/>
  <c r="T5698" i="2"/>
  <c r="AF5698" i="2"/>
  <c r="AE5699" i="2"/>
  <c r="BT5697" i="2"/>
  <c r="CA5697" i="2" s="1"/>
  <c r="BZ5697" i="2"/>
  <c r="AV5698" i="2" l="1"/>
  <c r="AY5698" i="2" s="1"/>
  <c r="W5699" i="2"/>
  <c r="U5699" i="2"/>
  <c r="BK5699" i="2"/>
  <c r="AC5699" i="2"/>
  <c r="J5699" i="2"/>
  <c r="BY5699" i="2" s="1"/>
  <c r="K5699" i="2"/>
  <c r="L5699" i="2" s="1"/>
  <c r="AW5699" i="2" s="1"/>
  <c r="S5698" i="2"/>
  <c r="R5698" i="2"/>
  <c r="H5699" i="2" l="1"/>
  <c r="T5699" i="2" s="1"/>
  <c r="BE5698" i="2"/>
  <c r="BF5698" i="2"/>
  <c r="BH5698" i="2"/>
  <c r="BG5698" i="2"/>
  <c r="AX5699" i="2"/>
  <c r="AZ5699" i="2" s="1"/>
  <c r="AA5699" i="2"/>
  <c r="V5699" i="2" s="1"/>
  <c r="N5699" i="2"/>
  <c r="X5699" i="2"/>
  <c r="Q5699" i="2"/>
  <c r="P5699" i="2"/>
  <c r="BU5699" i="2" l="1"/>
  <c r="BW5699" i="2"/>
  <c r="BD5698" i="2"/>
  <c r="BB5698" i="2"/>
  <c r="BA5698" i="2"/>
  <c r="BC5698" i="2"/>
  <c r="BL5699" i="2"/>
  <c r="BM5700" i="2" s="1"/>
  <c r="BJ5699" i="2"/>
  <c r="AG5699" i="2"/>
  <c r="AD5699" i="2"/>
  <c r="AH5699" i="2" l="1"/>
  <c r="AI5699" i="2"/>
  <c r="AJ5699" i="2" s="1"/>
  <c r="BR5699" i="2" s="1"/>
  <c r="BV5699" i="2"/>
  <c r="BX5699" i="2"/>
  <c r="AF5699" i="2"/>
  <c r="R5699" i="2" s="1"/>
  <c r="AE5700" i="2"/>
  <c r="S5699" i="2"/>
  <c r="BP5700" i="2"/>
  <c r="BQ5701" i="2" s="1"/>
  <c r="BO5700" i="2"/>
  <c r="BZ5698" i="2"/>
  <c r="BT5698" i="2"/>
  <c r="CA5698" i="2" s="1"/>
  <c r="AV5699" i="2" l="1"/>
  <c r="AY5699" i="2" s="1"/>
  <c r="W5700" i="2"/>
  <c r="U5700" i="2"/>
  <c r="BK5700" i="2"/>
  <c r="AC5700" i="2"/>
  <c r="BE5699" i="2"/>
  <c r="BH5699" i="2"/>
  <c r="BG5699" i="2"/>
  <c r="BF5699" i="2"/>
  <c r="AX5700" i="2" l="1"/>
  <c r="AA5700" i="2"/>
  <c r="V5700" i="2" s="1"/>
  <c r="X5700" i="2"/>
  <c r="P5700" i="2"/>
  <c r="Q5700" i="2"/>
  <c r="BJ5700" i="2"/>
  <c r="K5700" i="2"/>
  <c r="L5700" i="2" s="1"/>
  <c r="BA5699" i="2"/>
  <c r="BC5699" i="2"/>
  <c r="BD5699" i="2"/>
  <c r="BB5699" i="2"/>
  <c r="J5700" i="2"/>
  <c r="BY5700" i="2" s="1"/>
  <c r="BU5700" i="2" l="1"/>
  <c r="BW5700" i="2"/>
  <c r="BL5700" i="2"/>
  <c r="BM5701" i="2" s="1"/>
  <c r="BO5701" i="2" s="1"/>
  <c r="H5700" i="2"/>
  <c r="AW5700" i="2"/>
  <c r="T5700" i="2"/>
  <c r="N5700" i="2"/>
  <c r="AG5700" i="2"/>
  <c r="AD5700" i="2"/>
  <c r="BT5699" i="2"/>
  <c r="CA5699" i="2" s="1"/>
  <c r="BZ5699" i="2"/>
  <c r="AZ5700" i="2"/>
  <c r="AH5700" i="2" l="1"/>
  <c r="AI5700" i="2"/>
  <c r="AJ5700" i="2" s="1"/>
  <c r="BR5700" i="2" s="1"/>
  <c r="BV5700" i="2"/>
  <c r="BX5700" i="2"/>
  <c r="BP5701" i="2"/>
  <c r="BQ5702" i="2" s="1"/>
  <c r="AF5700" i="2"/>
  <c r="AE5701" i="2"/>
  <c r="AV5700" i="2" l="1"/>
  <c r="AY5700" i="2" s="1"/>
  <c r="BK5701" i="2"/>
  <c r="AC5701" i="2"/>
  <c r="W5701" i="2"/>
  <c r="U5701" i="2"/>
  <c r="R5700" i="2"/>
  <c r="S5700" i="2"/>
  <c r="AX5701" i="2" l="1"/>
  <c r="AZ5701" i="2" s="1"/>
  <c r="AA5701" i="2"/>
  <c r="BJ5701" i="2" s="1"/>
  <c r="P5701" i="2"/>
  <c r="Q5701" i="2"/>
  <c r="X5701" i="2"/>
  <c r="V5701" i="2"/>
  <c r="K5701" i="2"/>
  <c r="L5701" i="2" s="1"/>
  <c r="J5701" i="2"/>
  <c r="BY5701" i="2" s="1"/>
  <c r="BG5700" i="2"/>
  <c r="BH5700" i="2"/>
  <c r="BE5700" i="2"/>
  <c r="BF5700" i="2"/>
  <c r="BL5701" i="2"/>
  <c r="BM5702" i="2" s="1"/>
  <c r="BU5701" i="2" l="1"/>
  <c r="BW5701" i="2"/>
  <c r="AW5701" i="2"/>
  <c r="H5701" i="2"/>
  <c r="T5701" i="2" s="1"/>
  <c r="N5701" i="2"/>
  <c r="BP5702" i="2"/>
  <c r="BQ5703" i="2" s="1"/>
  <c r="BO5702" i="2"/>
  <c r="BD5700" i="2"/>
  <c r="BB5700" i="2"/>
  <c r="BC5700" i="2"/>
  <c r="BA5700" i="2"/>
  <c r="AG5701" i="2"/>
  <c r="AD5701" i="2"/>
  <c r="AH5701" i="2" l="1"/>
  <c r="AI5701" i="2"/>
  <c r="AJ5701" i="2" s="1"/>
  <c r="BR5701" i="2" s="1"/>
  <c r="AF5701" i="2"/>
  <c r="AE5702" i="2"/>
  <c r="BZ5700" i="2"/>
  <c r="BT5700" i="2"/>
  <c r="CA5700" i="2" s="1"/>
  <c r="AV5701" i="2" l="1"/>
  <c r="AY5701" i="2" s="1"/>
  <c r="BV5701" i="2"/>
  <c r="BX5701" i="2"/>
  <c r="R5701" i="2"/>
  <c r="S5701" i="2"/>
  <c r="W5702" i="2"/>
  <c r="J5702" i="2" s="1"/>
  <c r="BY5702" i="2" s="1"/>
  <c r="U5702" i="2"/>
  <c r="AC5702" i="2"/>
  <c r="BK5702" i="2"/>
  <c r="AX5702" i="2" l="1"/>
  <c r="AA5702" i="2"/>
  <c r="BJ5702" i="2" s="1"/>
  <c r="P5702" i="2"/>
  <c r="Q5702" i="2"/>
  <c r="X5702" i="2"/>
  <c r="V5702" i="2"/>
  <c r="K5702" i="2"/>
  <c r="L5702" i="2" s="1"/>
  <c r="BE5701" i="2"/>
  <c r="BF5701" i="2"/>
  <c r="BH5701" i="2"/>
  <c r="BG5701" i="2"/>
  <c r="BU5702" i="2" l="1"/>
  <c r="BW5702" i="2"/>
  <c r="BL5702" i="2"/>
  <c r="BM5703" i="2" s="1"/>
  <c r="BO5703" i="2" s="1"/>
  <c r="AW5702" i="2"/>
  <c r="H5702" i="2"/>
  <c r="T5702" i="2" s="1"/>
  <c r="AG5702" i="2"/>
  <c r="AD5702" i="2"/>
  <c r="BP5703" i="2"/>
  <c r="BQ5704" i="2" s="1"/>
  <c r="BD5701" i="2"/>
  <c r="BB5701" i="2"/>
  <c r="BC5701" i="2"/>
  <c r="BA5701" i="2"/>
  <c r="AZ5702" i="2"/>
  <c r="AH5702" i="2" l="1"/>
  <c r="AI5702" i="2"/>
  <c r="AJ5702" i="2" s="1"/>
  <c r="BR5702" i="2" s="1"/>
  <c r="N5702" i="2"/>
  <c r="AF5702" i="2"/>
  <c r="R5702" i="2" s="1"/>
  <c r="AE5703" i="2"/>
  <c r="BT5701" i="2"/>
  <c r="CA5701" i="2" s="1"/>
  <c r="BZ5701" i="2"/>
  <c r="AV5702" i="2" l="1"/>
  <c r="AY5702" i="2" s="1"/>
  <c r="BV5702" i="2"/>
  <c r="BX5702" i="2"/>
  <c r="S5702" i="2"/>
  <c r="BF5702" i="2" s="1"/>
  <c r="U5703" i="2"/>
  <c r="BK5703" i="2"/>
  <c r="AC5703" i="2"/>
  <c r="W5703" i="2"/>
  <c r="K5703" i="2" s="1"/>
  <c r="L5703" i="2" s="1"/>
  <c r="AW5703" i="2" s="1"/>
  <c r="J5703" i="2" l="1"/>
  <c r="BY5703" i="2" s="1"/>
  <c r="BG5702" i="2"/>
  <c r="BH5702" i="2"/>
  <c r="AX5703" i="2"/>
  <c r="AZ5703" i="2" s="1"/>
  <c r="AA5703" i="2"/>
  <c r="BJ5703" i="2" s="1"/>
  <c r="H5703" i="2"/>
  <c r="X5703" i="2"/>
  <c r="Q5703" i="2"/>
  <c r="P5703" i="2"/>
  <c r="BE5702" i="2"/>
  <c r="BU5703" i="2" l="1"/>
  <c r="BW5703" i="2"/>
  <c r="V5703" i="2"/>
  <c r="BD5702" i="2"/>
  <c r="BB5702" i="2"/>
  <c r="BA5702" i="2"/>
  <c r="BC5702" i="2"/>
  <c r="AG5703" i="2"/>
  <c r="AD5703" i="2"/>
  <c r="N5703" i="2"/>
  <c r="T5703" i="2"/>
  <c r="BL5703" i="2"/>
  <c r="BM5704" i="2" s="1"/>
  <c r="AH5703" i="2" l="1"/>
  <c r="AI5703" i="2"/>
  <c r="AJ5703" i="2" s="1"/>
  <c r="BR5703" i="2" s="1"/>
  <c r="BV5703" i="2"/>
  <c r="BX5703" i="2"/>
  <c r="BZ5702" i="2"/>
  <c r="BT5702" i="2"/>
  <c r="CA5702" i="2" s="1"/>
  <c r="AF5703" i="2"/>
  <c r="AE5704" i="2"/>
  <c r="BO5704" i="2"/>
  <c r="BP5704" i="2"/>
  <c r="BQ5705" i="2" s="1"/>
  <c r="AV5703" i="2" l="1"/>
  <c r="AY5703" i="2" s="1"/>
  <c r="S5703" i="2"/>
  <c r="R5703" i="2"/>
  <c r="U5704" i="2"/>
  <c r="BK5704" i="2"/>
  <c r="W5704" i="2"/>
  <c r="AC5704" i="2"/>
  <c r="Q5704" i="2" l="1"/>
  <c r="X5704" i="2"/>
  <c r="P5704" i="2"/>
  <c r="AA5704" i="2"/>
  <c r="V5704" i="2" s="1"/>
  <c r="AX5704" i="2"/>
  <c r="AZ5704" i="2" s="1"/>
  <c r="J5704" i="2"/>
  <c r="BY5704" i="2" s="1"/>
  <c r="K5704" i="2"/>
  <c r="L5704" i="2" s="1"/>
  <c r="BG5703" i="2"/>
  <c r="BE5703" i="2"/>
  <c r="BH5703" i="2"/>
  <c r="BF5703" i="2"/>
  <c r="BU5704" i="2" l="1"/>
  <c r="BW5704" i="2"/>
  <c r="BL5704" i="2"/>
  <c r="BM5705" i="2" s="1"/>
  <c r="AW5704" i="2"/>
  <c r="H5704" i="2"/>
  <c r="N5704" i="2" s="1"/>
  <c r="AG5704" i="2"/>
  <c r="AD5704" i="2"/>
  <c r="BJ5704" i="2"/>
  <c r="BC5703" i="2"/>
  <c r="BA5703" i="2"/>
  <c r="BB5703" i="2"/>
  <c r="BD5703" i="2"/>
  <c r="T5704" i="2" l="1"/>
  <c r="AH5704" i="2"/>
  <c r="AI5704" i="2"/>
  <c r="AJ5704" i="2" s="1"/>
  <c r="BR5704" i="2" s="1"/>
  <c r="BV5704" i="2"/>
  <c r="BX5704" i="2"/>
  <c r="BP5705" i="2"/>
  <c r="BQ5706" i="2" s="1"/>
  <c r="BO5705" i="2"/>
  <c r="AF5704" i="2"/>
  <c r="AE5705" i="2"/>
  <c r="BT5703" i="2"/>
  <c r="CA5703" i="2" s="1"/>
  <c r="BZ5703" i="2"/>
  <c r="AV5704" i="2" l="1"/>
  <c r="AY5704" i="2" s="1"/>
  <c r="R5704" i="2"/>
  <c r="S5704" i="2"/>
  <c r="W5705" i="2"/>
  <c r="J5705" i="2" s="1"/>
  <c r="BY5705" i="2" s="1"/>
  <c r="U5705" i="2"/>
  <c r="BK5705" i="2"/>
  <c r="AC5705" i="2"/>
  <c r="AA5705" i="2" l="1"/>
  <c r="BL5705" i="2" s="1"/>
  <c r="BM5706" i="2" s="1"/>
  <c r="AX5705" i="2"/>
  <c r="AZ5705" i="2" s="1"/>
  <c r="X5705" i="2"/>
  <c r="P5705" i="2"/>
  <c r="Q5705" i="2"/>
  <c r="K5705" i="2"/>
  <c r="L5705" i="2" s="1"/>
  <c r="BH5704" i="2"/>
  <c r="BG5704" i="2"/>
  <c r="BE5704" i="2"/>
  <c r="BF5704" i="2"/>
  <c r="BU5705" i="2" l="1"/>
  <c r="BW5705" i="2"/>
  <c r="BO5706" i="2"/>
  <c r="BP5706" i="2"/>
  <c r="BQ5707" i="2" s="1"/>
  <c r="BJ5705" i="2"/>
  <c r="AG5705" i="2"/>
  <c r="AD5705" i="2"/>
  <c r="V5705" i="2"/>
  <c r="AW5705" i="2"/>
  <c r="H5705" i="2"/>
  <c r="N5705" i="2" s="1"/>
  <c r="BD5704" i="2"/>
  <c r="BB5704" i="2"/>
  <c r="BA5704" i="2"/>
  <c r="BC5704" i="2"/>
  <c r="AH5705" i="2" l="1"/>
  <c r="AI5705" i="2"/>
  <c r="AJ5705" i="2" s="1"/>
  <c r="BR5705" i="2" s="1"/>
  <c r="BZ5704" i="2"/>
  <c r="BT5704" i="2"/>
  <c r="CA5704" i="2" s="1"/>
  <c r="AF5705" i="2"/>
  <c r="R5705" i="2" s="1"/>
  <c r="BG5705" i="2" s="1"/>
  <c r="AE5706" i="2"/>
  <c r="S5705" i="2"/>
  <c r="BH5705" i="2"/>
  <c r="T5705" i="2"/>
  <c r="BE5705" i="2" l="1"/>
  <c r="AV5705" i="2"/>
  <c r="AY5705" i="2" s="1"/>
  <c r="BV5705" i="2"/>
  <c r="BX5705" i="2"/>
  <c r="BF5705" i="2"/>
  <c r="BA5705" i="2" s="1"/>
  <c r="BD5705" i="2"/>
  <c r="BB5705" i="2"/>
  <c r="AC5706" i="2"/>
  <c r="U5706" i="2"/>
  <c r="BK5706" i="2"/>
  <c r="W5706" i="2"/>
  <c r="J5706" i="2" s="1"/>
  <c r="BY5706" i="2" s="1"/>
  <c r="K5706" i="2" l="1"/>
  <c r="L5706" i="2" s="1"/>
  <c r="AW5706" i="2" s="1"/>
  <c r="BC5705" i="2"/>
  <c r="BT5705" i="2" s="1"/>
  <c r="CA5705" i="2" s="1"/>
  <c r="H5706" i="2"/>
  <c r="N5706" i="2" s="1"/>
  <c r="AX5706" i="2"/>
  <c r="AZ5706" i="2" s="1"/>
  <c r="AA5706" i="2"/>
  <c r="BL5706" i="2" s="1"/>
  <c r="BM5707" i="2" s="1"/>
  <c r="T5706" i="2"/>
  <c r="BZ5705" i="2"/>
  <c r="Q5706" i="2"/>
  <c r="X5706" i="2"/>
  <c r="P5706" i="2"/>
  <c r="BU5706" i="2" l="1"/>
  <c r="BW5706" i="2"/>
  <c r="BO5707" i="2"/>
  <c r="BP5707" i="2"/>
  <c r="BQ5708" i="2" s="1"/>
  <c r="BJ5706" i="2"/>
  <c r="V5706" i="2"/>
  <c r="AG5706" i="2"/>
  <c r="AD5706" i="2"/>
  <c r="AH5706" i="2" l="1"/>
  <c r="AI5706" i="2"/>
  <c r="AJ5706" i="2" s="1"/>
  <c r="BR5706" i="2" s="1"/>
  <c r="BV5706" i="2"/>
  <c r="BX5706" i="2"/>
  <c r="AF5706" i="2"/>
  <c r="R5706" i="2" s="1"/>
  <c r="AE5707" i="2"/>
  <c r="AV5706" i="2" l="1"/>
  <c r="AY5706" i="2" s="1"/>
  <c r="AC5707" i="2"/>
  <c r="BK5707" i="2"/>
  <c r="W5707" i="2"/>
  <c r="K5707" i="2" s="1"/>
  <c r="L5707" i="2" s="1"/>
  <c r="AW5707" i="2" s="1"/>
  <c r="U5707" i="2"/>
  <c r="J5707" i="2"/>
  <c r="BY5707" i="2" s="1"/>
  <c r="S5706" i="2"/>
  <c r="BF5706" i="2" s="1"/>
  <c r="BH5706" i="2" l="1"/>
  <c r="BG5706" i="2"/>
  <c r="X5707" i="2"/>
  <c r="P5707" i="2"/>
  <c r="Q5707" i="2"/>
  <c r="T5707" i="2"/>
  <c r="AX5707" i="2"/>
  <c r="AZ5707" i="2" s="1"/>
  <c r="AA5707" i="2"/>
  <c r="V5707" i="2" s="1"/>
  <c r="BE5706" i="2"/>
  <c r="H5707" i="2"/>
  <c r="N5707" i="2" s="1"/>
  <c r="BU5707" i="2" l="1"/>
  <c r="BW5707" i="2"/>
  <c r="BL5707" i="2"/>
  <c r="BM5708" i="2" s="1"/>
  <c r="BJ5707" i="2"/>
  <c r="AG5707" i="2"/>
  <c r="AD5707" i="2"/>
  <c r="BC5706" i="2"/>
  <c r="BD5706" i="2"/>
  <c r="BB5706" i="2"/>
  <c r="BA5706" i="2"/>
  <c r="AH5707" i="2" l="1"/>
  <c r="AI5707" i="2"/>
  <c r="AJ5707" i="2" s="1"/>
  <c r="BR5707" i="2" s="1"/>
  <c r="BV5707" i="2"/>
  <c r="BX5707" i="2"/>
  <c r="BP5708" i="2"/>
  <c r="BQ5709" i="2" s="1"/>
  <c r="BO5708" i="2"/>
  <c r="AF5707" i="2"/>
  <c r="AE5708" i="2"/>
  <c r="BT5706" i="2"/>
  <c r="CA5706" i="2" s="1"/>
  <c r="BZ5706" i="2"/>
  <c r="AV5707" i="2" l="1"/>
  <c r="AY5707" i="2" s="1"/>
  <c r="U5708" i="2"/>
  <c r="W5708" i="2"/>
  <c r="BK5708" i="2"/>
  <c r="AC5708" i="2"/>
  <c r="K5708" i="2"/>
  <c r="L5708" i="2" s="1"/>
  <c r="J5708" i="2"/>
  <c r="BY5708" i="2" s="1"/>
  <c r="S5707" i="2"/>
  <c r="R5707" i="2"/>
  <c r="H5708" i="2" l="1"/>
  <c r="N5708" i="2" s="1"/>
  <c r="AW5708" i="2"/>
  <c r="BG5707" i="2"/>
  <c r="BH5707" i="2"/>
  <c r="BF5707" i="2"/>
  <c r="BE5707" i="2"/>
  <c r="T5708" i="2"/>
  <c r="Q5708" i="2"/>
  <c r="X5708" i="2"/>
  <c r="P5708" i="2"/>
  <c r="AX5708" i="2"/>
  <c r="AA5708" i="2"/>
  <c r="BJ5708" i="2" s="1"/>
  <c r="BU5708" i="2" l="1"/>
  <c r="BW5708" i="2"/>
  <c r="BL5708" i="2"/>
  <c r="BM5709" i="2" s="1"/>
  <c r="BB5707" i="2"/>
  <c r="BA5707" i="2"/>
  <c r="BC5707" i="2"/>
  <c r="BD5707" i="2"/>
  <c r="AZ5708" i="2"/>
  <c r="V5708" i="2"/>
  <c r="AG5708" i="2"/>
  <c r="AD5708" i="2"/>
  <c r="AH5708" i="2" l="1"/>
  <c r="AI5708" i="2"/>
  <c r="AJ5708" i="2" s="1"/>
  <c r="BR5708" i="2" s="1"/>
  <c r="BV5708" i="2"/>
  <c r="BX5708" i="2"/>
  <c r="BZ5707" i="2"/>
  <c r="BT5707" i="2"/>
  <c r="CA5707" i="2" s="1"/>
  <c r="AF5708" i="2"/>
  <c r="AE5709" i="2"/>
  <c r="BP5709" i="2"/>
  <c r="BQ5710" i="2" s="1"/>
  <c r="BO5709" i="2"/>
  <c r="AV5708" i="2" l="1"/>
  <c r="AY5708" i="2" s="1"/>
  <c r="W5709" i="2"/>
  <c r="BK5709" i="2"/>
  <c r="U5709" i="2"/>
  <c r="AC5709" i="2"/>
  <c r="J5709" i="2"/>
  <c r="BY5709" i="2" s="1"/>
  <c r="K5709" i="2"/>
  <c r="L5709" i="2" s="1"/>
  <c r="S5708" i="2"/>
  <c r="R5708" i="2"/>
  <c r="H5709" i="2" l="1"/>
  <c r="N5709" i="2" s="1"/>
  <c r="AW5709" i="2"/>
  <c r="AX5709" i="2"/>
  <c r="AZ5709" i="2" s="1"/>
  <c r="AA5709" i="2"/>
  <c r="BJ5709" i="2" s="1"/>
  <c r="BF5708" i="2"/>
  <c r="BE5708" i="2"/>
  <c r="BH5708" i="2"/>
  <c r="BG5708" i="2"/>
  <c r="T5709" i="2"/>
  <c r="Q5709" i="2"/>
  <c r="P5709" i="2"/>
  <c r="X5709" i="2"/>
  <c r="BU5709" i="2" l="1"/>
  <c r="BW5709" i="2"/>
  <c r="BB5708" i="2"/>
  <c r="BA5708" i="2"/>
  <c r="BC5708" i="2"/>
  <c r="BD5708" i="2"/>
  <c r="V5709" i="2"/>
  <c r="AG5709" i="2"/>
  <c r="AD5709" i="2"/>
  <c r="BL5709" i="2"/>
  <c r="BM5710" i="2" s="1"/>
  <c r="AH5709" i="2" l="1"/>
  <c r="AI5709" i="2"/>
  <c r="AJ5709" i="2" s="1"/>
  <c r="BR5709" i="2" s="1"/>
  <c r="BV5709" i="2"/>
  <c r="BX5709" i="2"/>
  <c r="AF5709" i="2"/>
  <c r="AE5710" i="2"/>
  <c r="BT5708" i="2"/>
  <c r="CA5708" i="2" s="1"/>
  <c r="BZ5708" i="2"/>
  <c r="BO5710" i="2"/>
  <c r="BP5710" i="2"/>
  <c r="BQ5711" i="2" s="1"/>
  <c r="AV5709" i="2" l="1"/>
  <c r="AY5709" i="2" s="1"/>
  <c r="S5709" i="2"/>
  <c r="R5709" i="2"/>
  <c r="U5710" i="2"/>
  <c r="W5710" i="2"/>
  <c r="J5710" i="2" s="1"/>
  <c r="BY5710" i="2" s="1"/>
  <c r="AC5710" i="2"/>
  <c r="BK5710" i="2"/>
  <c r="K5710" i="2" l="1"/>
  <c r="L5710" i="2" s="1"/>
  <c r="AW5710" i="2" s="1"/>
  <c r="P5710" i="2"/>
  <c r="X5710" i="2"/>
  <c r="Q5710" i="2"/>
  <c r="BJ5710" i="2"/>
  <c r="BL5710" i="2"/>
  <c r="BM5711" i="2" s="1"/>
  <c r="H5710" i="2"/>
  <c r="T5710" i="2" s="1"/>
  <c r="AX5710" i="2"/>
  <c r="AZ5710" i="2" s="1"/>
  <c r="AA5710" i="2"/>
  <c r="V5710" i="2" s="1"/>
  <c r="BG5709" i="2"/>
  <c r="BE5709" i="2"/>
  <c r="BF5709" i="2"/>
  <c r="BH5709" i="2"/>
  <c r="BU5710" i="2" l="1"/>
  <c r="BW5710" i="2"/>
  <c r="N5710" i="2"/>
  <c r="BO5711" i="2"/>
  <c r="BP5711" i="2"/>
  <c r="BQ5712" i="2" s="1"/>
  <c r="BC5709" i="2"/>
  <c r="BA5709" i="2"/>
  <c r="BB5709" i="2"/>
  <c r="BD5709" i="2"/>
  <c r="AG5710" i="2"/>
  <c r="AD5710" i="2"/>
  <c r="AH5710" i="2" l="1"/>
  <c r="AI5710" i="2"/>
  <c r="AJ5710" i="2" s="1"/>
  <c r="BR5710" i="2" s="1"/>
  <c r="BV5710" i="2"/>
  <c r="BX5710" i="2"/>
  <c r="BT5709" i="2"/>
  <c r="CA5709" i="2" s="1"/>
  <c r="BZ5709" i="2"/>
  <c r="AF5710" i="2"/>
  <c r="AE5711" i="2"/>
  <c r="AV5710" i="2" l="1"/>
  <c r="AY5710" i="2" s="1"/>
  <c r="S5710" i="2"/>
  <c r="R5710" i="2"/>
  <c r="U5711" i="2"/>
  <c r="BK5711" i="2"/>
  <c r="AC5711" i="2"/>
  <c r="W5711" i="2"/>
  <c r="K5711" i="2" s="1"/>
  <c r="L5711" i="2" s="1"/>
  <c r="H5711" i="2" l="1"/>
  <c r="N5711" i="2" s="1"/>
  <c r="AW5711" i="2"/>
  <c r="X5711" i="2"/>
  <c r="P5711" i="2"/>
  <c r="Q5711" i="2"/>
  <c r="AA5711" i="2"/>
  <c r="BL5711" i="2" s="1"/>
  <c r="BM5712" i="2" s="1"/>
  <c r="AX5711" i="2"/>
  <c r="AZ5711" i="2" s="1"/>
  <c r="J5711" i="2"/>
  <c r="BY5711" i="2" s="1"/>
  <c r="BF5710" i="2"/>
  <c r="BH5710" i="2"/>
  <c r="BE5710" i="2"/>
  <c r="BG5710" i="2"/>
  <c r="BU5711" i="2" l="1"/>
  <c r="BW5711" i="2"/>
  <c r="BD5710" i="2"/>
  <c r="BC5710" i="2"/>
  <c r="BA5710" i="2"/>
  <c r="BB5710" i="2"/>
  <c r="V5711" i="2"/>
  <c r="AG5711" i="2"/>
  <c r="AD5711" i="2"/>
  <c r="BP5712" i="2"/>
  <c r="BQ5713" i="2" s="1"/>
  <c r="BO5712" i="2"/>
  <c r="T5711" i="2"/>
  <c r="BJ5711" i="2"/>
  <c r="AH5711" i="2" l="1"/>
  <c r="AI5711" i="2"/>
  <c r="AJ5711" i="2" s="1"/>
  <c r="BR5711" i="2" s="1"/>
  <c r="BV5711" i="2"/>
  <c r="BX5711" i="2"/>
  <c r="BZ5710" i="2"/>
  <c r="BT5710" i="2"/>
  <c r="CA5710" i="2" s="1"/>
  <c r="AF5711" i="2"/>
  <c r="AE5712" i="2"/>
  <c r="AV5711" i="2" l="1"/>
  <c r="AY5711" i="2" s="1"/>
  <c r="S5711" i="2"/>
  <c r="R5711" i="2"/>
  <c r="W5712" i="2"/>
  <c r="J5712" i="2" s="1"/>
  <c r="BY5712" i="2" s="1"/>
  <c r="BK5712" i="2"/>
  <c r="AC5712" i="2"/>
  <c r="U5712" i="2"/>
  <c r="K5712" i="2" l="1"/>
  <c r="L5712" i="2" s="1"/>
  <c r="BG5711" i="2"/>
  <c r="BH5711" i="2"/>
  <c r="BF5711" i="2"/>
  <c r="BE5711" i="2"/>
  <c r="AX5712" i="2"/>
  <c r="AZ5712" i="2" s="1"/>
  <c r="AA5712" i="2"/>
  <c r="V5712" i="2" s="1"/>
  <c r="H5712" i="2"/>
  <c r="N5712" i="2" s="1"/>
  <c r="AW5712" i="2"/>
  <c r="P5712" i="2"/>
  <c r="Q5712" i="2"/>
  <c r="X5712" i="2"/>
  <c r="BU5712" i="2" l="1"/>
  <c r="BW5712" i="2"/>
  <c r="T5712" i="2"/>
  <c r="BJ5712" i="2"/>
  <c r="AG5712" i="2"/>
  <c r="AD5712" i="2"/>
  <c r="BD5711" i="2"/>
  <c r="BC5711" i="2"/>
  <c r="BB5711" i="2"/>
  <c r="BA5711" i="2"/>
  <c r="BL5712" i="2"/>
  <c r="BM5713" i="2" s="1"/>
  <c r="AH5712" i="2" l="1"/>
  <c r="AI5712" i="2"/>
  <c r="AJ5712" i="2" s="1"/>
  <c r="BR5712" i="2" s="1"/>
  <c r="BV5712" i="2"/>
  <c r="BX5712" i="2"/>
  <c r="AF5712" i="2"/>
  <c r="R5712" i="2" s="1"/>
  <c r="AE5713" i="2"/>
  <c r="BO5713" i="2"/>
  <c r="BP5713" i="2"/>
  <c r="BQ5714" i="2" s="1"/>
  <c r="BT5711" i="2"/>
  <c r="CA5711" i="2" s="1"/>
  <c r="BZ5711" i="2"/>
  <c r="S5712" i="2" l="1"/>
  <c r="AV5712" i="2"/>
  <c r="AY5712" i="2" s="1"/>
  <c r="AC5713" i="2"/>
  <c r="W5713" i="2"/>
  <c r="BK5713" i="2"/>
  <c r="U5713" i="2"/>
  <c r="K5713" i="2"/>
  <c r="L5713" i="2" s="1"/>
  <c r="AW5713" i="2" s="1"/>
  <c r="BF5712" i="2"/>
  <c r="BE5712" i="2"/>
  <c r="BH5712" i="2"/>
  <c r="BG5712" i="2"/>
  <c r="AA5713" i="2" l="1"/>
  <c r="V5713" i="2" s="1"/>
  <c r="AX5713" i="2"/>
  <c r="AZ5713" i="2" s="1"/>
  <c r="X5713" i="2"/>
  <c r="P5713" i="2"/>
  <c r="Q5713" i="2"/>
  <c r="BJ5713" i="2"/>
  <c r="BA5712" i="2"/>
  <c r="BB5712" i="2"/>
  <c r="BD5712" i="2"/>
  <c r="BC5712" i="2"/>
  <c r="H5713" i="2"/>
  <c r="N5713" i="2" s="1"/>
  <c r="J5713" i="2"/>
  <c r="BY5713" i="2" s="1"/>
  <c r="BU5713" i="2" l="1"/>
  <c r="BW5713" i="2"/>
  <c r="AG5713" i="2"/>
  <c r="AD5713" i="2"/>
  <c r="T5713" i="2"/>
  <c r="BZ5712" i="2"/>
  <c r="BT5712" i="2"/>
  <c r="CA5712" i="2" s="1"/>
  <c r="BL5713" i="2"/>
  <c r="BM5714" i="2" s="1"/>
  <c r="AH5713" i="2" l="1"/>
  <c r="AI5713" i="2"/>
  <c r="AJ5713" i="2" s="1"/>
  <c r="BR5713" i="2" s="1"/>
  <c r="BV5713" i="2"/>
  <c r="BX5713" i="2"/>
  <c r="AF5713" i="2"/>
  <c r="R5713" i="2" s="1"/>
  <c r="AE5714" i="2"/>
  <c r="BP5714" i="2"/>
  <c r="BQ5715" i="2" s="1"/>
  <c r="BO5714" i="2"/>
  <c r="AV5713" i="2" l="1"/>
  <c r="AY5713" i="2" s="1"/>
  <c r="S5713" i="2"/>
  <c r="BH5713" i="2"/>
  <c r="BF5713" i="2"/>
  <c r="BG5713" i="2"/>
  <c r="BE5713" i="2"/>
  <c r="W5714" i="2"/>
  <c r="U5714" i="2"/>
  <c r="BK5714" i="2"/>
  <c r="AC5714" i="2"/>
  <c r="P5714" i="2" l="1"/>
  <c r="X5714" i="2"/>
  <c r="Q5714" i="2"/>
  <c r="AX5714" i="2"/>
  <c r="AZ5714" i="2" s="1"/>
  <c r="AA5714" i="2"/>
  <c r="V5714" i="2" s="1"/>
  <c r="J5714" i="2"/>
  <c r="BY5714" i="2" s="1"/>
  <c r="BB5713" i="2"/>
  <c r="BA5713" i="2"/>
  <c r="BC5713" i="2"/>
  <c r="BD5713" i="2"/>
  <c r="K5714" i="2"/>
  <c r="L5714" i="2" s="1"/>
  <c r="BU5714" i="2" l="1"/>
  <c r="BW5714" i="2"/>
  <c r="BT5713" i="2"/>
  <c r="CA5713" i="2" s="1"/>
  <c r="BZ5713" i="2"/>
  <c r="BL5714" i="2"/>
  <c r="BM5715" i="2" s="1"/>
  <c r="AW5714" i="2"/>
  <c r="H5714" i="2"/>
  <c r="N5714" i="2" s="1"/>
  <c r="BJ5714" i="2"/>
  <c r="AG5714" i="2"/>
  <c r="AD5714" i="2"/>
  <c r="AH5714" i="2" l="1"/>
  <c r="AI5714" i="2"/>
  <c r="AJ5714" i="2" s="1"/>
  <c r="BR5714" i="2" s="1"/>
  <c r="T5714" i="2"/>
  <c r="BP5715" i="2"/>
  <c r="BQ5716" i="2" s="1"/>
  <c r="BO5715" i="2"/>
  <c r="AF5714" i="2"/>
  <c r="R5714" i="2" s="1"/>
  <c r="AE5715" i="2"/>
  <c r="AV5714" i="2" l="1"/>
  <c r="AY5714" i="2" s="1"/>
  <c r="BV5714" i="2"/>
  <c r="BX5714" i="2"/>
  <c r="S5714" i="2"/>
  <c r="BE5714" i="2" s="1"/>
  <c r="W5715" i="2"/>
  <c r="U5715" i="2"/>
  <c r="BK5715" i="2"/>
  <c r="AC5715" i="2"/>
  <c r="BG5714" i="2" l="1"/>
  <c r="BH5714" i="2"/>
  <c r="Q5715" i="2"/>
  <c r="P5715" i="2"/>
  <c r="X5715" i="2"/>
  <c r="J5715" i="2"/>
  <c r="BY5715" i="2" s="1"/>
  <c r="BF5714" i="2"/>
  <c r="BD5714" i="2" s="1"/>
  <c r="K5715" i="2"/>
  <c r="L5715" i="2" s="1"/>
  <c r="AX5715" i="2"/>
  <c r="AZ5715" i="2" s="1"/>
  <c r="AA5715" i="2"/>
  <c r="V5715" i="2" s="1"/>
  <c r="BU5715" i="2" l="1"/>
  <c r="BW5715" i="2"/>
  <c r="BL5715" i="2"/>
  <c r="BM5716" i="2" s="1"/>
  <c r="BC5714" i="2"/>
  <c r="AW5715" i="2"/>
  <c r="H5715" i="2"/>
  <c r="T5715" i="2" s="1"/>
  <c r="BB5714" i="2"/>
  <c r="BA5714" i="2"/>
  <c r="AG5715" i="2"/>
  <c r="AD5715" i="2"/>
  <c r="BJ5715" i="2"/>
  <c r="AH5715" i="2" l="1"/>
  <c r="AI5715" i="2"/>
  <c r="AJ5715" i="2" s="1"/>
  <c r="BR5715" i="2" s="1"/>
  <c r="N5715" i="2"/>
  <c r="AF5715" i="2"/>
  <c r="R5715" i="2" s="1"/>
  <c r="AE5716" i="2"/>
  <c r="BO5716" i="2"/>
  <c r="BP5716" i="2"/>
  <c r="BQ5717" i="2" s="1"/>
  <c r="BT5714" i="2"/>
  <c r="CA5714" i="2" s="1"/>
  <c r="BZ5714" i="2"/>
  <c r="AV5715" i="2" l="1"/>
  <c r="AY5715" i="2" s="1"/>
  <c r="BV5715" i="2"/>
  <c r="BX5715" i="2"/>
  <c r="AC5716" i="2"/>
  <c r="U5716" i="2"/>
  <c r="BK5716" i="2"/>
  <c r="W5716" i="2"/>
  <c r="J5716" i="2" s="1"/>
  <c r="BY5716" i="2" s="1"/>
  <c r="S5715" i="2"/>
  <c r="BF5715" i="2" s="1"/>
  <c r="K5716" i="2" l="1"/>
  <c r="L5716" i="2" s="1"/>
  <c r="BH5715" i="2"/>
  <c r="AA5716" i="2"/>
  <c r="BJ5716" i="2" s="1"/>
  <c r="AX5716" i="2"/>
  <c r="AZ5716" i="2" s="1"/>
  <c r="BG5715" i="2"/>
  <c r="BE5715" i="2"/>
  <c r="P5716" i="2"/>
  <c r="Q5716" i="2"/>
  <c r="X5716" i="2"/>
  <c r="AW5716" i="2" l="1"/>
  <c r="H5716" i="2"/>
  <c r="T5716" i="2" s="1"/>
  <c r="BU5716" i="2"/>
  <c r="BW5716" i="2"/>
  <c r="V5716" i="2"/>
  <c r="AG5716" i="2"/>
  <c r="AD5716" i="2"/>
  <c r="BL5716" i="2"/>
  <c r="BM5717" i="2" s="1"/>
  <c r="BA5715" i="2"/>
  <c r="BD5715" i="2"/>
  <c r="BC5715" i="2"/>
  <c r="BB5715" i="2"/>
  <c r="N5716" i="2"/>
  <c r="AH5716" i="2" l="1"/>
  <c r="AI5716" i="2"/>
  <c r="AJ5716" i="2" s="1"/>
  <c r="BR5716" i="2" s="1"/>
  <c r="BV5716" i="2"/>
  <c r="BX5716" i="2"/>
  <c r="BO5717" i="2"/>
  <c r="BP5717" i="2"/>
  <c r="BQ5718" i="2" s="1"/>
  <c r="AF5716" i="2"/>
  <c r="R5716" i="2" s="1"/>
  <c r="AE5717" i="2"/>
  <c r="BZ5715" i="2"/>
  <c r="BT5715" i="2"/>
  <c r="CA5715" i="2" s="1"/>
  <c r="AV5716" i="2" l="1"/>
  <c r="AY5716" i="2" s="1"/>
  <c r="S5716" i="2"/>
  <c r="BG5716" i="2" s="1"/>
  <c r="W5717" i="2"/>
  <c r="J5717" i="2" s="1"/>
  <c r="BY5717" i="2" s="1"/>
  <c r="U5717" i="2"/>
  <c r="BK5717" i="2"/>
  <c r="AC5717" i="2"/>
  <c r="BE5716" i="2" l="1"/>
  <c r="AA5717" i="2"/>
  <c r="V5717" i="2" s="1"/>
  <c r="AX5717" i="2"/>
  <c r="AZ5717" i="2" s="1"/>
  <c r="BF5716" i="2"/>
  <c r="BB5716" i="2" s="1"/>
  <c r="BL5717" i="2"/>
  <c r="BM5718" i="2" s="1"/>
  <c r="P5717" i="2"/>
  <c r="X5717" i="2"/>
  <c r="Q5717" i="2"/>
  <c r="K5717" i="2"/>
  <c r="L5717" i="2" s="1"/>
  <c r="BH5716" i="2"/>
  <c r="BU5717" i="2" l="1"/>
  <c r="BW5717" i="2"/>
  <c r="BJ5717" i="2"/>
  <c r="BD5716" i="2"/>
  <c r="BP5718" i="2"/>
  <c r="BQ5719" i="2" s="1"/>
  <c r="BO5718" i="2"/>
  <c r="AG5717" i="2"/>
  <c r="AD5717" i="2"/>
  <c r="BC5716" i="2"/>
  <c r="BA5716" i="2"/>
  <c r="AW5717" i="2"/>
  <c r="H5717" i="2"/>
  <c r="T5717" i="2" s="1"/>
  <c r="N5717" i="2"/>
  <c r="AH5717" i="2" l="1"/>
  <c r="AI5717" i="2"/>
  <c r="AJ5717" i="2" s="1"/>
  <c r="BR5717" i="2" s="1"/>
  <c r="BV5717" i="2"/>
  <c r="BX5717" i="2"/>
  <c r="BZ5716" i="2"/>
  <c r="BT5716" i="2"/>
  <c r="CA5716" i="2" s="1"/>
  <c r="AF5717" i="2"/>
  <c r="AE5718" i="2"/>
  <c r="AV5717" i="2" l="1"/>
  <c r="AY5717" i="2" s="1"/>
  <c r="U5718" i="2"/>
  <c r="BK5718" i="2"/>
  <c r="W5718" i="2"/>
  <c r="K5718" i="2" s="1"/>
  <c r="L5718" i="2" s="1"/>
  <c r="AC5718" i="2"/>
  <c r="J5718" i="2"/>
  <c r="BY5718" i="2" s="1"/>
  <c r="R5717" i="2"/>
  <c r="S5717" i="2"/>
  <c r="AW5718" i="2" l="1"/>
  <c r="H5718" i="2"/>
  <c r="N5718" i="2" s="1"/>
  <c r="BF5717" i="2"/>
  <c r="BG5717" i="2"/>
  <c r="BH5717" i="2"/>
  <c r="BE5717" i="2"/>
  <c r="P5718" i="2"/>
  <c r="Q5718" i="2"/>
  <c r="X5718" i="2"/>
  <c r="AX5718" i="2"/>
  <c r="AZ5718" i="2" s="1"/>
  <c r="AA5718" i="2"/>
  <c r="BJ5718" i="2" s="1"/>
  <c r="T5718" i="2" l="1"/>
  <c r="BU5718" i="2"/>
  <c r="BW5718" i="2"/>
  <c r="BL5718" i="2"/>
  <c r="BM5719" i="2" s="1"/>
  <c r="V5718" i="2"/>
  <c r="AG5718" i="2"/>
  <c r="AD5718" i="2"/>
  <c r="BB5717" i="2"/>
  <c r="BC5717" i="2"/>
  <c r="BA5717" i="2"/>
  <c r="BD5717" i="2"/>
  <c r="AH5718" i="2" l="1"/>
  <c r="AI5718" i="2"/>
  <c r="AJ5718" i="2" s="1"/>
  <c r="BR5718" i="2" s="1"/>
  <c r="BV5718" i="2"/>
  <c r="BX5718" i="2"/>
  <c r="BT5717" i="2"/>
  <c r="CA5717" i="2" s="1"/>
  <c r="BZ5717" i="2"/>
  <c r="AF5718" i="2"/>
  <c r="R5718" i="2" s="1"/>
  <c r="AE5719" i="2"/>
  <c r="BP5719" i="2"/>
  <c r="BQ5720" i="2" s="1"/>
  <c r="BO5719" i="2"/>
  <c r="AV5718" i="2" l="1"/>
  <c r="AY5718" i="2" s="1"/>
  <c r="BK5719" i="2"/>
  <c r="AC5719" i="2"/>
  <c r="W5719" i="2"/>
  <c r="U5719" i="2"/>
  <c r="S5718" i="2"/>
  <c r="BH5718" i="2" s="1"/>
  <c r="BG5718" i="2" l="1"/>
  <c r="AA5719" i="2"/>
  <c r="V5719" i="2" s="1"/>
  <c r="AX5719" i="2"/>
  <c r="AZ5719" i="2" s="1"/>
  <c r="P5719" i="2"/>
  <c r="Q5719" i="2"/>
  <c r="X5719" i="2"/>
  <c r="BJ5719" i="2"/>
  <c r="K5719" i="2"/>
  <c r="L5719" i="2" s="1"/>
  <c r="J5719" i="2"/>
  <c r="BY5719" i="2" s="1"/>
  <c r="BE5718" i="2"/>
  <c r="BF5718" i="2"/>
  <c r="BU5719" i="2" l="1"/>
  <c r="BW5719" i="2"/>
  <c r="BL5719" i="2"/>
  <c r="BM5720" i="2" s="1"/>
  <c r="AW5719" i="2"/>
  <c r="H5719" i="2"/>
  <c r="N5719" i="2" s="1"/>
  <c r="BO5720" i="2"/>
  <c r="BP5720" i="2"/>
  <c r="BQ5721" i="2" s="1"/>
  <c r="AG5719" i="2"/>
  <c r="AD5719" i="2"/>
  <c r="BB5718" i="2"/>
  <c r="BA5718" i="2"/>
  <c r="BD5718" i="2"/>
  <c r="BC5718" i="2"/>
  <c r="AH5719" i="2" l="1"/>
  <c r="AI5719" i="2"/>
  <c r="AJ5719" i="2" s="1"/>
  <c r="BR5719" i="2" s="1"/>
  <c r="BV5719" i="2"/>
  <c r="BX5719" i="2"/>
  <c r="T5719" i="2"/>
  <c r="AF5719" i="2"/>
  <c r="AE5720" i="2"/>
  <c r="BT5718" i="2"/>
  <c r="CA5718" i="2" s="1"/>
  <c r="BZ5718" i="2"/>
  <c r="AV5719" i="2" l="1"/>
  <c r="AY5719" i="2" s="1"/>
  <c r="U5720" i="2"/>
  <c r="BK5720" i="2"/>
  <c r="W5720" i="2"/>
  <c r="AC5720" i="2"/>
  <c r="K5720" i="2"/>
  <c r="L5720" i="2" s="1"/>
  <c r="J5720" i="2"/>
  <c r="BY5720" i="2" s="1"/>
  <c r="R5719" i="2"/>
  <c r="S5719" i="2"/>
  <c r="BH5719" i="2" l="1"/>
  <c r="BG5719" i="2"/>
  <c r="BF5719" i="2"/>
  <c r="BE5719" i="2"/>
  <c r="Q5720" i="2"/>
  <c r="X5720" i="2"/>
  <c r="P5720" i="2"/>
  <c r="H5720" i="2"/>
  <c r="T5720" i="2" s="1"/>
  <c r="AW5720" i="2"/>
  <c r="AA5720" i="2"/>
  <c r="V5720" i="2" s="1"/>
  <c r="AX5720" i="2"/>
  <c r="AZ5720" i="2" s="1"/>
  <c r="BU5720" i="2" l="1"/>
  <c r="BW5720" i="2"/>
  <c r="N5720" i="2"/>
  <c r="BJ5720" i="2"/>
  <c r="BB5719" i="2"/>
  <c r="BC5719" i="2"/>
  <c r="BD5719" i="2"/>
  <c r="BA5719" i="2"/>
  <c r="AG5720" i="2"/>
  <c r="AD5720" i="2"/>
  <c r="BL5720" i="2"/>
  <c r="BM5721" i="2" s="1"/>
  <c r="AH5720" i="2" l="1"/>
  <c r="AI5720" i="2"/>
  <c r="AJ5720" i="2" s="1"/>
  <c r="BR5720" i="2" s="1"/>
  <c r="BV5720" i="2"/>
  <c r="BX5720" i="2"/>
  <c r="BP5721" i="2"/>
  <c r="BQ5722" i="2" s="1"/>
  <c r="BO5721" i="2"/>
  <c r="AF5720" i="2"/>
  <c r="AE5721" i="2"/>
  <c r="BT5719" i="2"/>
  <c r="CA5719" i="2" s="1"/>
  <c r="BZ5719" i="2"/>
  <c r="AV5720" i="2" l="1"/>
  <c r="AY5720" i="2" s="1"/>
  <c r="W5721" i="2"/>
  <c r="BK5721" i="2"/>
  <c r="AC5721" i="2"/>
  <c r="U5721" i="2"/>
  <c r="J5721" i="2"/>
  <c r="BY5721" i="2" s="1"/>
  <c r="K5721" i="2"/>
  <c r="L5721" i="2" s="1"/>
  <c r="AW5721" i="2" s="1"/>
  <c r="R5720" i="2"/>
  <c r="S5720" i="2"/>
  <c r="BG5720" i="2" l="1"/>
  <c r="BE5720" i="2"/>
  <c r="BH5720" i="2"/>
  <c r="BF5720" i="2"/>
  <c r="AA5721" i="2"/>
  <c r="BJ5721" i="2" s="1"/>
  <c r="AX5721" i="2"/>
  <c r="AZ5721" i="2" s="1"/>
  <c r="H5721" i="2"/>
  <c r="N5721" i="2" s="1"/>
  <c r="P5721" i="2"/>
  <c r="Q5721" i="2"/>
  <c r="X5721" i="2"/>
  <c r="BU5721" i="2" l="1"/>
  <c r="BW5721" i="2"/>
  <c r="T5721" i="2"/>
  <c r="BL5721" i="2"/>
  <c r="BM5722" i="2" s="1"/>
  <c r="BP5722" i="2" s="1"/>
  <c r="BQ5723" i="2" s="1"/>
  <c r="BO5722" i="2"/>
  <c r="AG5721" i="2"/>
  <c r="AD5721" i="2"/>
  <c r="BA5720" i="2"/>
  <c r="BD5720" i="2"/>
  <c r="BC5720" i="2"/>
  <c r="BB5720" i="2"/>
  <c r="V5721" i="2"/>
  <c r="AH5721" i="2" l="1"/>
  <c r="AI5721" i="2"/>
  <c r="AJ5721" i="2" s="1"/>
  <c r="BR5721" i="2" s="1"/>
  <c r="BV5721" i="2"/>
  <c r="BX5721" i="2"/>
  <c r="AF5721" i="2"/>
  <c r="AE5722" i="2"/>
  <c r="BZ5720" i="2"/>
  <c r="BT5720" i="2"/>
  <c r="CA5720" i="2" s="1"/>
  <c r="AV5721" i="2" l="1"/>
  <c r="AY5721" i="2" s="1"/>
  <c r="W5722" i="2"/>
  <c r="J5722" i="2" s="1"/>
  <c r="BY5722" i="2" s="1"/>
  <c r="U5722" i="2"/>
  <c r="BK5722" i="2"/>
  <c r="AC5722" i="2"/>
  <c r="S5721" i="2"/>
  <c r="R5721" i="2"/>
  <c r="K5722" i="2" l="1"/>
  <c r="L5722" i="2" s="1"/>
  <c r="BG5721" i="2"/>
  <c r="BH5721" i="2"/>
  <c r="BE5721" i="2"/>
  <c r="BF5721" i="2"/>
  <c r="P5722" i="2"/>
  <c r="Q5722" i="2"/>
  <c r="X5722" i="2"/>
  <c r="AX5722" i="2"/>
  <c r="AZ5722" i="2" s="1"/>
  <c r="AA5722" i="2"/>
  <c r="BJ5722" i="2" s="1"/>
  <c r="BU5722" i="2" l="1"/>
  <c r="BW5722" i="2"/>
  <c r="AG5722" i="2"/>
  <c r="AD5722" i="2"/>
  <c r="BL5722" i="2"/>
  <c r="BM5723" i="2" s="1"/>
  <c r="BA5721" i="2"/>
  <c r="BC5721" i="2"/>
  <c r="BD5721" i="2"/>
  <c r="BB5721" i="2"/>
  <c r="V5722" i="2"/>
  <c r="H5722" i="2"/>
  <c r="N5722" i="2" s="1"/>
  <c r="AW5722" i="2"/>
  <c r="AH5722" i="2" l="1"/>
  <c r="AI5722" i="2"/>
  <c r="AJ5722" i="2" s="1"/>
  <c r="BR5722" i="2" s="1"/>
  <c r="T5722" i="2"/>
  <c r="BP5723" i="2"/>
  <c r="BQ5724" i="2" s="1"/>
  <c r="BO5723" i="2"/>
  <c r="BZ5721" i="2"/>
  <c r="BT5721" i="2"/>
  <c r="CA5721" i="2" s="1"/>
  <c r="AF5722" i="2"/>
  <c r="AE5723" i="2"/>
  <c r="AV5722" i="2" l="1"/>
  <c r="AY5722" i="2" s="1"/>
  <c r="BV5722" i="2"/>
  <c r="BX5722" i="2"/>
  <c r="W5723" i="2"/>
  <c r="K5723" i="2" s="1"/>
  <c r="L5723" i="2" s="1"/>
  <c r="U5723" i="2"/>
  <c r="AC5723" i="2"/>
  <c r="BK5723" i="2"/>
  <c r="S5722" i="2"/>
  <c r="R5722" i="2"/>
  <c r="AW5723" i="2" l="1"/>
  <c r="H5723" i="2"/>
  <c r="N5723" i="2" s="1"/>
  <c r="T5723" i="2"/>
  <c r="BG5722" i="2"/>
  <c r="BH5722" i="2"/>
  <c r="BF5722" i="2"/>
  <c r="BE5722" i="2"/>
  <c r="Q5723" i="2"/>
  <c r="X5723" i="2"/>
  <c r="P5723" i="2"/>
  <c r="J5723" i="2"/>
  <c r="BY5723" i="2" s="1"/>
  <c r="AA5723" i="2"/>
  <c r="V5723" i="2" s="1"/>
  <c r="AX5723" i="2"/>
  <c r="AZ5723" i="2" s="1"/>
  <c r="BU5723" i="2" l="1"/>
  <c r="BW5723" i="2"/>
  <c r="BL5723" i="2"/>
  <c r="BM5724" i="2" s="1"/>
  <c r="BP5724" i="2" s="1"/>
  <c r="BQ5725" i="2" s="1"/>
  <c r="BC5722" i="2"/>
  <c r="BD5722" i="2"/>
  <c r="BB5722" i="2"/>
  <c r="BA5722" i="2"/>
  <c r="AG5723" i="2"/>
  <c r="AD5723" i="2"/>
  <c r="BJ5723" i="2"/>
  <c r="AH5723" i="2" l="1"/>
  <c r="AI5723" i="2"/>
  <c r="AJ5723" i="2" s="1"/>
  <c r="BR5723" i="2" s="1"/>
  <c r="BO5724" i="2"/>
  <c r="BV5723" i="2"/>
  <c r="BX5723" i="2"/>
  <c r="AF5723" i="2"/>
  <c r="R5723" i="2" s="1"/>
  <c r="AE5724" i="2"/>
  <c r="S5723" i="2"/>
  <c r="BT5722" i="2"/>
  <c r="CA5722" i="2" s="1"/>
  <c r="BZ5722" i="2"/>
  <c r="AV5723" i="2" l="1"/>
  <c r="AY5723" i="2" s="1"/>
  <c r="AC5724" i="2"/>
  <c r="W5724" i="2"/>
  <c r="U5724" i="2"/>
  <c r="BK5724" i="2"/>
  <c r="J5724" i="2"/>
  <c r="BY5724" i="2" s="1"/>
  <c r="K5724" i="2"/>
  <c r="L5724" i="2" s="1"/>
  <c r="AW5724" i="2" s="1"/>
  <c r="BE5723" i="2"/>
  <c r="BG5723" i="2"/>
  <c r="BH5723" i="2"/>
  <c r="BF5723" i="2"/>
  <c r="BC5723" i="2" l="1"/>
  <c r="BD5723" i="2"/>
  <c r="BB5723" i="2"/>
  <c r="BA5723" i="2"/>
  <c r="P5724" i="2"/>
  <c r="Q5724" i="2"/>
  <c r="X5724" i="2"/>
  <c r="AA5724" i="2"/>
  <c r="BL5724" i="2" s="1"/>
  <c r="BM5725" i="2" s="1"/>
  <c r="AX5724" i="2"/>
  <c r="H5724" i="2"/>
  <c r="N5724" i="2" s="1"/>
  <c r="BJ5724" i="2" l="1"/>
  <c r="BU5724" i="2"/>
  <c r="BW5724" i="2"/>
  <c r="AG5724" i="2"/>
  <c r="AD5724" i="2"/>
  <c r="T5724" i="2"/>
  <c r="AZ5724" i="2"/>
  <c r="BP5725" i="2"/>
  <c r="BQ5726" i="2" s="1"/>
  <c r="BO5725" i="2"/>
  <c r="V5724" i="2"/>
  <c r="BZ5723" i="2"/>
  <c r="BT5723" i="2"/>
  <c r="CA5723" i="2" s="1"/>
  <c r="AH5724" i="2" l="1"/>
  <c r="AI5724" i="2"/>
  <c r="AJ5724" i="2" s="1"/>
  <c r="BR5724" i="2" s="1"/>
  <c r="BV5724" i="2"/>
  <c r="BX5724" i="2"/>
  <c r="AF5724" i="2"/>
  <c r="AE5725" i="2"/>
  <c r="AV5724" i="2" l="1"/>
  <c r="AY5724" i="2" s="1"/>
  <c r="R5724" i="2"/>
  <c r="S5724" i="2"/>
  <c r="U5725" i="2"/>
  <c r="BK5725" i="2"/>
  <c r="AC5725" i="2"/>
  <c r="W5725" i="2"/>
  <c r="X5725" i="2" l="1"/>
  <c r="Q5725" i="2"/>
  <c r="P5725" i="2"/>
  <c r="AA5725" i="2"/>
  <c r="V5725" i="2" s="1"/>
  <c r="AX5725" i="2"/>
  <c r="AZ5725" i="2" s="1"/>
  <c r="J5725" i="2"/>
  <c r="BY5725" i="2" s="1"/>
  <c r="K5725" i="2"/>
  <c r="L5725" i="2" s="1"/>
  <c r="BF5724" i="2"/>
  <c r="BG5724" i="2"/>
  <c r="BE5724" i="2"/>
  <c r="BH5724" i="2"/>
  <c r="BU5725" i="2" l="1"/>
  <c r="BW5725" i="2"/>
  <c r="BL5725" i="2"/>
  <c r="BM5726" i="2" s="1"/>
  <c r="BD5724" i="2"/>
  <c r="BB5724" i="2"/>
  <c r="BA5724" i="2"/>
  <c r="BC5724" i="2"/>
  <c r="BJ5725" i="2"/>
  <c r="AG5725" i="2"/>
  <c r="AD5725" i="2"/>
  <c r="AW5725" i="2"/>
  <c r="H5725" i="2"/>
  <c r="N5725" i="2" s="1"/>
  <c r="T5725" i="2"/>
  <c r="AH5725" i="2" l="1"/>
  <c r="AI5725" i="2"/>
  <c r="AJ5725" i="2" s="1"/>
  <c r="BR5725" i="2" s="1"/>
  <c r="BZ5724" i="2"/>
  <c r="BT5724" i="2"/>
  <c r="CA5724" i="2" s="1"/>
  <c r="AF5725" i="2"/>
  <c r="R5725" i="2" s="1"/>
  <c r="AE5726" i="2"/>
  <c r="BO5726" i="2"/>
  <c r="BP5726" i="2"/>
  <c r="BQ5727" i="2" s="1"/>
  <c r="AV5725" i="2" l="1"/>
  <c r="AY5725" i="2" s="1"/>
  <c r="BV5725" i="2"/>
  <c r="BX5725" i="2"/>
  <c r="AC5726" i="2"/>
  <c r="W5726" i="2"/>
  <c r="K5726" i="2" s="1"/>
  <c r="U5726" i="2"/>
  <c r="BK5726" i="2"/>
  <c r="S5725" i="2"/>
  <c r="L5726" i="2" l="1"/>
  <c r="AW5726" i="2" s="1"/>
  <c r="Q5726" i="2"/>
  <c r="X5726" i="2"/>
  <c r="P5726" i="2"/>
  <c r="H5726" i="2"/>
  <c r="T5726" i="2" s="1"/>
  <c r="AX5726" i="2"/>
  <c r="AZ5726" i="2" s="1"/>
  <c r="AA5726" i="2"/>
  <c r="BL5726" i="2" s="1"/>
  <c r="BM5727" i="2" s="1"/>
  <c r="BG5725" i="2"/>
  <c r="BH5725" i="2"/>
  <c r="BE5725" i="2"/>
  <c r="BF5725" i="2"/>
  <c r="J5726" i="2"/>
  <c r="BY5726" i="2" s="1"/>
  <c r="BU5726" i="2" l="1"/>
  <c r="BW5726" i="2"/>
  <c r="V5726" i="2"/>
  <c r="BJ5726" i="2"/>
  <c r="BD5725" i="2"/>
  <c r="BA5725" i="2"/>
  <c r="BC5725" i="2"/>
  <c r="BB5725" i="2"/>
  <c r="AG5726" i="2"/>
  <c r="AD5726" i="2"/>
  <c r="BP5727" i="2"/>
  <c r="BQ5728" i="2" s="1"/>
  <c r="BO5727" i="2"/>
  <c r="N5726" i="2"/>
  <c r="AH5726" i="2" l="1"/>
  <c r="AI5726" i="2"/>
  <c r="AJ5726" i="2" s="1"/>
  <c r="BR5726" i="2" s="1"/>
  <c r="BV5726" i="2"/>
  <c r="BX5726" i="2"/>
  <c r="AF5726" i="2"/>
  <c r="AE5727" i="2"/>
  <c r="BT5725" i="2"/>
  <c r="CA5725" i="2" s="1"/>
  <c r="BZ5725" i="2"/>
  <c r="AV5726" i="2" l="1"/>
  <c r="AY5726" i="2" s="1"/>
  <c r="U5727" i="2"/>
  <c r="AC5727" i="2"/>
  <c r="BK5727" i="2"/>
  <c r="W5727" i="2"/>
  <c r="J5727" i="2"/>
  <c r="BY5727" i="2" s="1"/>
  <c r="K5727" i="2"/>
  <c r="L5727" i="2" s="1"/>
  <c r="AW5727" i="2" s="1"/>
  <c r="S5726" i="2"/>
  <c r="R5726" i="2"/>
  <c r="BE5726" i="2" l="1"/>
  <c r="BF5726" i="2"/>
  <c r="BH5726" i="2"/>
  <c r="BG5726" i="2"/>
  <c r="Q5727" i="2"/>
  <c r="X5727" i="2"/>
  <c r="P5727" i="2"/>
  <c r="H5727" i="2"/>
  <c r="T5727" i="2" s="1"/>
  <c r="AA5727" i="2"/>
  <c r="BL5727" i="2" s="1"/>
  <c r="BM5728" i="2" s="1"/>
  <c r="AX5727" i="2"/>
  <c r="AZ5727" i="2" s="1"/>
  <c r="N5727" i="2" l="1"/>
  <c r="BU5727" i="2"/>
  <c r="BW5727" i="2"/>
  <c r="BJ5727" i="2"/>
  <c r="BO5728" i="2"/>
  <c r="BP5728" i="2"/>
  <c r="BQ5729" i="2" s="1"/>
  <c r="AG5727" i="2"/>
  <c r="AD5727" i="2"/>
  <c r="V5727" i="2"/>
  <c r="BB5726" i="2"/>
  <c r="BA5726" i="2"/>
  <c r="BD5726" i="2"/>
  <c r="BC5726" i="2"/>
  <c r="AH5727" i="2" l="1"/>
  <c r="AI5727" i="2"/>
  <c r="AJ5727" i="2" s="1"/>
  <c r="BR5727" i="2" s="1"/>
  <c r="BV5727" i="2"/>
  <c r="BX5727" i="2"/>
  <c r="BT5726" i="2"/>
  <c r="CA5726" i="2" s="1"/>
  <c r="BZ5726" i="2"/>
  <c r="AF5727" i="2"/>
  <c r="AE5728" i="2"/>
  <c r="AV5727" i="2" l="1"/>
  <c r="AY5727" i="2" s="1"/>
  <c r="U5728" i="2"/>
  <c r="BK5728" i="2"/>
  <c r="AC5728" i="2"/>
  <c r="W5728" i="2"/>
  <c r="K5728" i="2"/>
  <c r="L5728" i="2" s="1"/>
  <c r="AW5728" i="2" s="1"/>
  <c r="R5727" i="2"/>
  <c r="S5727" i="2"/>
  <c r="H5728" i="2" l="1"/>
  <c r="N5728" i="2" s="1"/>
  <c r="P5728" i="2"/>
  <c r="Q5728" i="2"/>
  <c r="X5728" i="2"/>
  <c r="BH5727" i="2"/>
  <c r="BF5727" i="2"/>
  <c r="BG5727" i="2"/>
  <c r="BE5727" i="2"/>
  <c r="J5728" i="2"/>
  <c r="BY5728" i="2" s="1"/>
  <c r="AA5728" i="2"/>
  <c r="BJ5728" i="2" s="1"/>
  <c r="AX5728" i="2"/>
  <c r="AZ5728" i="2" s="1"/>
  <c r="BU5728" i="2" l="1"/>
  <c r="BW5728" i="2"/>
  <c r="BL5728" i="2"/>
  <c r="BM5729" i="2" s="1"/>
  <c r="V5728" i="2"/>
  <c r="T5728" i="2"/>
  <c r="BD5727" i="2"/>
  <c r="BB5727" i="2"/>
  <c r="BA5727" i="2"/>
  <c r="BC5727" i="2"/>
  <c r="AG5728" i="2"/>
  <c r="AD5728" i="2"/>
  <c r="AH5728" i="2" l="1"/>
  <c r="AI5728" i="2"/>
  <c r="AJ5728" i="2" s="1"/>
  <c r="BR5728" i="2" s="1"/>
  <c r="BV5728" i="2"/>
  <c r="BX5728" i="2"/>
  <c r="AF5728" i="2"/>
  <c r="AE5729" i="2"/>
  <c r="BP5729" i="2"/>
  <c r="BQ5730" i="2" s="1"/>
  <c r="BO5729" i="2"/>
  <c r="BZ5727" i="2"/>
  <c r="BT5727" i="2"/>
  <c r="CA5727" i="2" s="1"/>
  <c r="AV5728" i="2" l="1"/>
  <c r="AY5728" i="2" s="1"/>
  <c r="W5729" i="2"/>
  <c r="BK5729" i="2"/>
  <c r="U5729" i="2"/>
  <c r="AC5729" i="2"/>
  <c r="K5729" i="2"/>
  <c r="L5729" i="2" s="1"/>
  <c r="AW5729" i="2" s="1"/>
  <c r="J5729" i="2"/>
  <c r="BY5729" i="2" s="1"/>
  <c r="S5728" i="2"/>
  <c r="R5728" i="2"/>
  <c r="AX5729" i="2" l="1"/>
  <c r="AZ5729" i="2" s="1"/>
  <c r="AA5729" i="2"/>
  <c r="BJ5729" i="2" s="1"/>
  <c r="BE5728" i="2"/>
  <c r="BG5728" i="2"/>
  <c r="BF5728" i="2"/>
  <c r="BH5728" i="2"/>
  <c r="H5729" i="2"/>
  <c r="T5729" i="2" s="1"/>
  <c r="Q5729" i="2"/>
  <c r="P5729" i="2"/>
  <c r="X5729" i="2"/>
  <c r="BU5729" i="2" l="1"/>
  <c r="BW5729" i="2"/>
  <c r="V5729" i="2"/>
  <c r="BA5728" i="2"/>
  <c r="BD5728" i="2"/>
  <c r="BC5728" i="2"/>
  <c r="BB5728" i="2"/>
  <c r="BL5729" i="2"/>
  <c r="BM5730" i="2" s="1"/>
  <c r="AG5729" i="2"/>
  <c r="AD5729" i="2"/>
  <c r="N5729" i="2"/>
  <c r="AH5729" i="2" l="1"/>
  <c r="AI5729" i="2"/>
  <c r="AJ5729" i="2" s="1"/>
  <c r="BR5729" i="2" s="1"/>
  <c r="BV5729" i="2"/>
  <c r="BX5729" i="2"/>
  <c r="BZ5728" i="2"/>
  <c r="BT5728" i="2"/>
  <c r="CA5728" i="2" s="1"/>
  <c r="AF5729" i="2"/>
  <c r="AE5730" i="2"/>
  <c r="BP5730" i="2"/>
  <c r="BQ5731" i="2" s="1"/>
  <c r="BO5730" i="2"/>
  <c r="AV5729" i="2" l="1"/>
  <c r="AY5729" i="2" s="1"/>
  <c r="BK5730" i="2"/>
  <c r="AC5730" i="2"/>
  <c r="W5730" i="2"/>
  <c r="U5730" i="2"/>
  <c r="J5730" i="2"/>
  <c r="BY5730" i="2" s="1"/>
  <c r="R5729" i="2"/>
  <c r="S5729" i="2"/>
  <c r="BE5729" i="2" l="1"/>
  <c r="BF5729" i="2"/>
  <c r="BG5729" i="2"/>
  <c r="BH5729" i="2"/>
  <c r="AX5730" i="2"/>
  <c r="AZ5730" i="2" s="1"/>
  <c r="AA5730" i="2"/>
  <c r="BL5730" i="2" s="1"/>
  <c r="BM5731" i="2" s="1"/>
  <c r="Q5730" i="2"/>
  <c r="P5730" i="2"/>
  <c r="X5730" i="2"/>
  <c r="K5730" i="2"/>
  <c r="L5730" i="2" s="1"/>
  <c r="BU5730" i="2" l="1"/>
  <c r="BW5730" i="2"/>
  <c r="AG5730" i="2"/>
  <c r="AD5730" i="2"/>
  <c r="BP5731" i="2"/>
  <c r="BQ5732" i="2" s="1"/>
  <c r="BO5731" i="2"/>
  <c r="BJ5730" i="2"/>
  <c r="AW5730" i="2"/>
  <c r="H5730" i="2"/>
  <c r="T5730" i="2" s="1"/>
  <c r="V5730" i="2"/>
  <c r="BD5729" i="2"/>
  <c r="BB5729" i="2"/>
  <c r="BC5729" i="2"/>
  <c r="BA5729" i="2"/>
  <c r="AH5730" i="2" l="1"/>
  <c r="AI5730" i="2"/>
  <c r="AJ5730" i="2" s="1"/>
  <c r="BR5730" i="2" s="1"/>
  <c r="N5730" i="2"/>
  <c r="BZ5729" i="2"/>
  <c r="BT5729" i="2"/>
  <c r="CA5729" i="2" s="1"/>
  <c r="AF5730" i="2"/>
  <c r="AE5731" i="2"/>
  <c r="AV5730" i="2" l="1"/>
  <c r="AY5730" i="2" s="1"/>
  <c r="BV5730" i="2"/>
  <c r="BX5730" i="2"/>
  <c r="AC5731" i="2"/>
  <c r="W5731" i="2"/>
  <c r="J5731" i="2" s="1"/>
  <c r="BY5731" i="2" s="1"/>
  <c r="U5731" i="2"/>
  <c r="K5731" i="2"/>
  <c r="BK5731" i="2"/>
  <c r="S5730" i="2"/>
  <c r="R5730" i="2"/>
  <c r="L5731" i="2" l="1"/>
  <c r="AW5731" i="2" s="1"/>
  <c r="AX5731" i="2"/>
  <c r="AZ5731" i="2" s="1"/>
  <c r="AA5731" i="2"/>
  <c r="BL5731" i="2" s="1"/>
  <c r="BM5732" i="2" s="1"/>
  <c r="X5731" i="2"/>
  <c r="P5731" i="2"/>
  <c r="Q5731" i="2"/>
  <c r="V5731" i="2"/>
  <c r="BG5730" i="2"/>
  <c r="BF5730" i="2"/>
  <c r="BH5730" i="2"/>
  <c r="BE5730" i="2"/>
  <c r="H5731" i="2"/>
  <c r="T5731" i="2" s="1"/>
  <c r="BJ5731" i="2" l="1"/>
  <c r="BU5731" i="2"/>
  <c r="BW5731" i="2"/>
  <c r="AG5731" i="2"/>
  <c r="AD5731" i="2"/>
  <c r="N5731" i="2"/>
  <c r="BC5730" i="2"/>
  <c r="BA5730" i="2"/>
  <c r="BD5730" i="2"/>
  <c r="BB5730" i="2"/>
  <c r="BO5732" i="2"/>
  <c r="BP5732" i="2"/>
  <c r="BQ5733" i="2" s="1"/>
  <c r="AH5731" i="2" l="1"/>
  <c r="AI5731" i="2"/>
  <c r="AJ5731" i="2" s="1"/>
  <c r="BR5731" i="2" s="1"/>
  <c r="BV5731" i="2"/>
  <c r="BX5731" i="2"/>
  <c r="AF5731" i="2"/>
  <c r="AE5732" i="2"/>
  <c r="BZ5730" i="2"/>
  <c r="BT5730" i="2"/>
  <c r="CA5730" i="2" s="1"/>
  <c r="AV5731" i="2" l="1"/>
  <c r="AY5731" i="2" s="1"/>
  <c r="W5732" i="2"/>
  <c r="U5732" i="2"/>
  <c r="BK5732" i="2"/>
  <c r="AC5732" i="2"/>
  <c r="J5732" i="2"/>
  <c r="BY5732" i="2" s="1"/>
  <c r="K5732" i="2"/>
  <c r="L5732" i="2" s="1"/>
  <c r="AW5732" i="2" s="1"/>
  <c r="R5731" i="2"/>
  <c r="S5731" i="2"/>
  <c r="H5732" i="2" l="1"/>
  <c r="T5732" i="2" s="1"/>
  <c r="N5732" i="2"/>
  <c r="AA5732" i="2"/>
  <c r="BL5732" i="2" s="1"/>
  <c r="BM5733" i="2" s="1"/>
  <c r="AX5732" i="2"/>
  <c r="AZ5732" i="2" s="1"/>
  <c r="BE5731" i="2"/>
  <c r="BF5731" i="2"/>
  <c r="BG5731" i="2"/>
  <c r="BH5731" i="2"/>
  <c r="Q5732" i="2"/>
  <c r="X5732" i="2"/>
  <c r="P5732" i="2"/>
  <c r="BU5732" i="2" l="1"/>
  <c r="BW5732" i="2"/>
  <c r="V5732" i="2"/>
  <c r="BJ5732" i="2"/>
  <c r="AG5732" i="2"/>
  <c r="AD5732" i="2"/>
  <c r="BD5731" i="2"/>
  <c r="BB5731" i="2"/>
  <c r="BA5731" i="2"/>
  <c r="BC5731" i="2"/>
  <c r="BO5733" i="2"/>
  <c r="BP5733" i="2"/>
  <c r="BQ5734" i="2" s="1"/>
  <c r="AH5732" i="2" l="1"/>
  <c r="AI5732" i="2"/>
  <c r="AJ5732" i="2" s="1"/>
  <c r="BR5732" i="2" s="1"/>
  <c r="BV5732" i="2"/>
  <c r="BX5732" i="2"/>
  <c r="BZ5731" i="2"/>
  <c r="BT5731" i="2"/>
  <c r="CA5731" i="2" s="1"/>
  <c r="AF5732" i="2"/>
  <c r="R5732" i="2" s="1"/>
  <c r="AE5733" i="2"/>
  <c r="S5732" i="2" l="1"/>
  <c r="AV5732" i="2"/>
  <c r="AY5732" i="2" s="1"/>
  <c r="AC5733" i="2"/>
  <c r="W5733" i="2"/>
  <c r="U5733" i="2"/>
  <c r="BK5733" i="2"/>
  <c r="J5733" i="2"/>
  <c r="BY5733" i="2" s="1"/>
  <c r="BH5732" i="2"/>
  <c r="BE5732" i="2"/>
  <c r="BF5732" i="2"/>
  <c r="BG5732" i="2"/>
  <c r="BB5732" i="2" l="1"/>
  <c r="BA5732" i="2"/>
  <c r="BC5732" i="2"/>
  <c r="BD5732" i="2"/>
  <c r="AX5733" i="2"/>
  <c r="AZ5733" i="2" s="1"/>
  <c r="AA5733" i="2"/>
  <c r="BJ5733" i="2" s="1"/>
  <c r="P5733" i="2"/>
  <c r="X5733" i="2"/>
  <c r="Q5733" i="2"/>
  <c r="K5733" i="2"/>
  <c r="L5733" i="2" s="1"/>
  <c r="BU5733" i="2" l="1"/>
  <c r="BW5733" i="2"/>
  <c r="AW5733" i="2"/>
  <c r="H5733" i="2"/>
  <c r="T5733" i="2" s="1"/>
  <c r="BZ5732" i="2"/>
  <c r="BT5732" i="2"/>
  <c r="CA5732" i="2" s="1"/>
  <c r="BL5733" i="2"/>
  <c r="BM5734" i="2" s="1"/>
  <c r="V5733" i="2"/>
  <c r="AG5733" i="2"/>
  <c r="AD5733" i="2"/>
  <c r="AH5733" i="2" l="1"/>
  <c r="AI5733" i="2"/>
  <c r="AJ5733" i="2" s="1"/>
  <c r="BR5733" i="2" s="1"/>
  <c r="AF5733" i="2"/>
  <c r="R5733" i="2" s="1"/>
  <c r="AE5734" i="2"/>
  <c r="N5733" i="2"/>
  <c r="BO5734" i="2"/>
  <c r="BP5734" i="2"/>
  <c r="BQ5735" i="2" s="1"/>
  <c r="AV5733" i="2" l="1"/>
  <c r="AY5733" i="2" s="1"/>
  <c r="BV5733" i="2"/>
  <c r="BX5733" i="2"/>
  <c r="S5733" i="2"/>
  <c r="BH5733" i="2" s="1"/>
  <c r="W5734" i="2"/>
  <c r="K5734" i="2" s="1"/>
  <c r="L5734" i="2" s="1"/>
  <c r="U5734" i="2"/>
  <c r="BK5734" i="2"/>
  <c r="AC5734" i="2"/>
  <c r="J5734" i="2" l="1"/>
  <c r="BY5734" i="2" s="1"/>
  <c r="H5734" i="2"/>
  <c r="AW5734" i="2"/>
  <c r="X5734" i="2"/>
  <c r="P5734" i="2"/>
  <c r="Q5734" i="2"/>
  <c r="N5734" i="2"/>
  <c r="BF5733" i="2"/>
  <c r="BG5733" i="2"/>
  <c r="BE5733" i="2"/>
  <c r="T5734" i="2"/>
  <c r="AX5734" i="2"/>
  <c r="AZ5734" i="2" s="1"/>
  <c r="AA5734" i="2"/>
  <c r="BL5734" i="2" s="1"/>
  <c r="BM5735" i="2" s="1"/>
  <c r="BU5734" i="2" l="1"/>
  <c r="BW5734" i="2"/>
  <c r="AG5734" i="2"/>
  <c r="AD5734" i="2"/>
  <c r="BO5735" i="2"/>
  <c r="BP5735" i="2"/>
  <c r="BQ5736" i="2" s="1"/>
  <c r="BB5733" i="2"/>
  <c r="BA5733" i="2"/>
  <c r="BC5733" i="2"/>
  <c r="BD5733" i="2"/>
  <c r="V5734" i="2"/>
  <c r="BJ5734" i="2"/>
  <c r="AH5734" i="2" l="1"/>
  <c r="AI5734" i="2"/>
  <c r="AJ5734" i="2" s="1"/>
  <c r="BR5734" i="2" s="1"/>
  <c r="BV5734" i="2"/>
  <c r="BX5734" i="2"/>
  <c r="AF5734" i="2"/>
  <c r="AE5735" i="2"/>
  <c r="BT5733" i="2"/>
  <c r="CA5733" i="2" s="1"/>
  <c r="BZ5733" i="2"/>
  <c r="AV5734" i="2" l="1"/>
  <c r="AY5734" i="2" s="1"/>
  <c r="U5735" i="2"/>
  <c r="BK5735" i="2"/>
  <c r="AC5735" i="2"/>
  <c r="W5735" i="2"/>
  <c r="J5735" i="2"/>
  <c r="BY5735" i="2" s="1"/>
  <c r="K5735" i="2"/>
  <c r="L5735" i="2" s="1"/>
  <c r="AW5735" i="2" s="1"/>
  <c r="S5734" i="2"/>
  <c r="R5734" i="2"/>
  <c r="H5735" i="2" l="1"/>
  <c r="T5735" i="2" s="1"/>
  <c r="BH5734" i="2"/>
  <c r="BF5734" i="2"/>
  <c r="BE5734" i="2"/>
  <c r="BG5734" i="2"/>
  <c r="P5735" i="2"/>
  <c r="Q5735" i="2"/>
  <c r="X5735" i="2"/>
  <c r="AX5735" i="2"/>
  <c r="AZ5735" i="2" s="1"/>
  <c r="AA5735" i="2"/>
  <c r="V5735" i="2" s="1"/>
  <c r="BU5735" i="2" l="1"/>
  <c r="BW5735" i="2"/>
  <c r="N5735" i="2"/>
  <c r="AG5735" i="2"/>
  <c r="AD5735" i="2"/>
  <c r="BC5734" i="2"/>
  <c r="BA5734" i="2"/>
  <c r="BD5734" i="2"/>
  <c r="BB5734" i="2"/>
  <c r="BJ5735" i="2"/>
  <c r="BL5735" i="2"/>
  <c r="BM5736" i="2" s="1"/>
  <c r="AH5735" i="2" l="1"/>
  <c r="AI5735" i="2"/>
  <c r="AJ5735" i="2" s="1"/>
  <c r="BR5735" i="2" s="1"/>
  <c r="BV5735" i="2"/>
  <c r="BX5735" i="2"/>
  <c r="BT5734" i="2"/>
  <c r="CA5734" i="2" s="1"/>
  <c r="BZ5734" i="2"/>
  <c r="AF5735" i="2"/>
  <c r="AE5736" i="2"/>
  <c r="BO5736" i="2"/>
  <c r="BP5736" i="2"/>
  <c r="BQ5737" i="2" s="1"/>
  <c r="AV5735" i="2" l="1"/>
  <c r="AY5735" i="2" s="1"/>
  <c r="S5735" i="2"/>
  <c r="R5735" i="2"/>
  <c r="BK5736" i="2"/>
  <c r="U5736" i="2"/>
  <c r="AC5736" i="2"/>
  <c r="W5736" i="2"/>
  <c r="J5736" i="2" s="1"/>
  <c r="BY5736" i="2" s="1"/>
  <c r="K5736" i="2" l="1"/>
  <c r="L5736" i="2" s="1"/>
  <c r="AW5736" i="2" s="1"/>
  <c r="AX5736" i="2"/>
  <c r="AZ5736" i="2" s="1"/>
  <c r="AA5736" i="2"/>
  <c r="BL5736" i="2" s="1"/>
  <c r="BM5737" i="2" s="1"/>
  <c r="BH5735" i="2"/>
  <c r="BF5735" i="2"/>
  <c r="BG5735" i="2"/>
  <c r="BE5735" i="2"/>
  <c r="Q5736" i="2"/>
  <c r="X5736" i="2"/>
  <c r="P5736" i="2"/>
  <c r="H5736" i="2" l="1"/>
  <c r="T5736" i="2" s="1"/>
  <c r="BU5736" i="2"/>
  <c r="BW5736" i="2"/>
  <c r="BD5735" i="2"/>
  <c r="BC5735" i="2"/>
  <c r="BB5735" i="2"/>
  <c r="BA5735" i="2"/>
  <c r="AG5736" i="2"/>
  <c r="AD5736" i="2"/>
  <c r="BO5737" i="2"/>
  <c r="BP5737" i="2"/>
  <c r="BQ5738" i="2" s="1"/>
  <c r="BJ5736" i="2"/>
  <c r="V5736" i="2"/>
  <c r="N5736" i="2"/>
  <c r="AH5736" i="2" l="1"/>
  <c r="AI5736" i="2"/>
  <c r="AJ5736" i="2" s="1"/>
  <c r="BR5736" i="2" s="1"/>
  <c r="BV5736" i="2"/>
  <c r="BX5736" i="2"/>
  <c r="BT5735" i="2"/>
  <c r="CA5735" i="2" s="1"/>
  <c r="BZ5735" i="2"/>
  <c r="AF5736" i="2"/>
  <c r="AE5737" i="2"/>
  <c r="AV5736" i="2" l="1"/>
  <c r="AY5736" i="2" s="1"/>
  <c r="W5737" i="2"/>
  <c r="AC5737" i="2"/>
  <c r="U5737" i="2"/>
  <c r="BK5737" i="2"/>
  <c r="K5737" i="2"/>
  <c r="J5737" i="2"/>
  <c r="BY5737" i="2" s="1"/>
  <c r="S5736" i="2"/>
  <c r="R5736" i="2"/>
  <c r="L5737" i="2" l="1"/>
  <c r="AW5737" i="2" s="1"/>
  <c r="BH5736" i="2"/>
  <c r="BE5736" i="2"/>
  <c r="BF5736" i="2"/>
  <c r="BG5736" i="2"/>
  <c r="AX5737" i="2"/>
  <c r="AA5737" i="2"/>
  <c r="V5737" i="2" s="1"/>
  <c r="Q5737" i="2"/>
  <c r="P5737" i="2"/>
  <c r="X5737" i="2"/>
  <c r="H5737" i="2" l="1"/>
  <c r="T5737" i="2" s="1"/>
  <c r="BU5737" i="2"/>
  <c r="BW5737" i="2"/>
  <c r="N5737" i="2"/>
  <c r="BL5737" i="2"/>
  <c r="BM5738" i="2" s="1"/>
  <c r="BJ5737" i="2"/>
  <c r="AZ5737" i="2"/>
  <c r="AG5737" i="2"/>
  <c r="AD5737" i="2"/>
  <c r="BA5736" i="2"/>
  <c r="BC5736" i="2"/>
  <c r="BD5736" i="2"/>
  <c r="BB5736" i="2"/>
  <c r="AH5737" i="2" l="1"/>
  <c r="AI5737" i="2"/>
  <c r="AJ5737" i="2" s="1"/>
  <c r="BR5737" i="2" s="1"/>
  <c r="BV5737" i="2"/>
  <c r="BX5737" i="2"/>
  <c r="BT5736" i="2"/>
  <c r="CA5736" i="2" s="1"/>
  <c r="BZ5736" i="2"/>
  <c r="AF5737" i="2"/>
  <c r="AE5738" i="2"/>
  <c r="BO5738" i="2"/>
  <c r="BP5738" i="2"/>
  <c r="BQ5739" i="2" s="1"/>
  <c r="AV5737" i="2" l="1"/>
  <c r="AY5737" i="2" s="1"/>
  <c r="AC5738" i="2"/>
  <c r="BK5738" i="2"/>
  <c r="W5738" i="2"/>
  <c r="U5738" i="2"/>
  <c r="J5738" i="2"/>
  <c r="BY5738" i="2" s="1"/>
  <c r="S5737" i="2"/>
  <c r="R5737" i="2"/>
  <c r="BG5737" i="2" l="1"/>
  <c r="BF5737" i="2"/>
  <c r="BE5737" i="2"/>
  <c r="BH5737" i="2"/>
  <c r="P5738" i="2"/>
  <c r="X5738" i="2"/>
  <c r="Q5738" i="2"/>
  <c r="AX5738" i="2"/>
  <c r="AZ5738" i="2" s="1"/>
  <c r="AA5738" i="2"/>
  <c r="BL5738" i="2" s="1"/>
  <c r="BM5739" i="2" s="1"/>
  <c r="K5738" i="2"/>
  <c r="L5738" i="2" s="1"/>
  <c r="V5738" i="2" l="1"/>
  <c r="BU5738" i="2"/>
  <c r="BW5738" i="2"/>
  <c r="AW5738" i="2"/>
  <c r="H5738" i="2"/>
  <c r="N5738" i="2" s="1"/>
  <c r="BP5739" i="2"/>
  <c r="BQ5740" i="2" s="1"/>
  <c r="BO5739" i="2"/>
  <c r="BB5737" i="2"/>
  <c r="BC5737" i="2"/>
  <c r="BA5737" i="2"/>
  <c r="BD5737" i="2"/>
  <c r="AG5738" i="2"/>
  <c r="AD5738" i="2"/>
  <c r="BJ5738" i="2"/>
  <c r="AH5738" i="2" l="1"/>
  <c r="AI5738" i="2"/>
  <c r="AJ5738" i="2" s="1"/>
  <c r="BR5738" i="2" s="1"/>
  <c r="BV5738" i="2"/>
  <c r="BX5738" i="2"/>
  <c r="BZ5737" i="2"/>
  <c r="BT5737" i="2"/>
  <c r="CA5737" i="2" s="1"/>
  <c r="AF5738" i="2"/>
  <c r="R5738" i="2" s="1"/>
  <c r="AE5739" i="2"/>
  <c r="T5738" i="2"/>
  <c r="S5738" i="2" l="1"/>
  <c r="BH5738" i="2" s="1"/>
  <c r="AV5738" i="2"/>
  <c r="AY5738" i="2" s="1"/>
  <c r="BF5738" i="2"/>
  <c r="BE5738" i="2"/>
  <c r="BG5738" i="2"/>
  <c r="AC5739" i="2"/>
  <c r="W5739" i="2"/>
  <c r="J5739" i="2" s="1"/>
  <c r="BY5739" i="2" s="1"/>
  <c r="K5739" i="2"/>
  <c r="L5739" i="2" s="1"/>
  <c r="AW5739" i="2" s="1"/>
  <c r="BK5739" i="2"/>
  <c r="U5739" i="2"/>
  <c r="BD5738" i="2" l="1"/>
  <c r="AX5739" i="2"/>
  <c r="AZ5739" i="2" s="1"/>
  <c r="AA5739" i="2"/>
  <c r="V5739" i="2" s="1"/>
  <c r="BC5738" i="2"/>
  <c r="H5739" i="2"/>
  <c r="BA5738" i="2"/>
  <c r="BJ5739" i="2"/>
  <c r="P5739" i="2"/>
  <c r="Q5739" i="2"/>
  <c r="X5739" i="2"/>
  <c r="BB5738" i="2"/>
  <c r="BU5739" i="2" l="1"/>
  <c r="BW5739" i="2"/>
  <c r="BZ5738" i="2"/>
  <c r="BT5738" i="2"/>
  <c r="CA5738" i="2" s="1"/>
  <c r="BL5739" i="2"/>
  <c r="BM5740" i="2" s="1"/>
  <c r="T5739" i="2"/>
  <c r="N5739" i="2"/>
  <c r="AG5739" i="2"/>
  <c r="AD5739" i="2"/>
  <c r="AH5739" i="2" l="1"/>
  <c r="AI5739" i="2"/>
  <c r="AJ5739" i="2" s="1"/>
  <c r="BR5739" i="2" s="1"/>
  <c r="BV5739" i="2"/>
  <c r="BX5739" i="2"/>
  <c r="BO5740" i="2"/>
  <c r="BP5740" i="2"/>
  <c r="BQ5741" i="2" s="1"/>
  <c r="AF5739" i="2"/>
  <c r="AE5740" i="2"/>
  <c r="AV5739" i="2" l="1"/>
  <c r="AY5739" i="2" s="1"/>
  <c r="AC5740" i="2"/>
  <c r="W5740" i="2"/>
  <c r="U5740" i="2"/>
  <c r="BK5740" i="2"/>
  <c r="K5740" i="2"/>
  <c r="L5740" i="2" s="1"/>
  <c r="AW5740" i="2" s="1"/>
  <c r="R5739" i="2"/>
  <c r="S5739" i="2"/>
  <c r="H5740" i="2" l="1"/>
  <c r="T5740" i="2" s="1"/>
  <c r="X5740" i="2"/>
  <c r="P5740" i="2"/>
  <c r="Q5740" i="2"/>
  <c r="BG5739" i="2"/>
  <c r="BH5739" i="2"/>
  <c r="BF5739" i="2"/>
  <c r="BE5739" i="2"/>
  <c r="AX5740" i="2"/>
  <c r="AZ5740" i="2" s="1"/>
  <c r="AA5740" i="2"/>
  <c r="BJ5740" i="2" s="1"/>
  <c r="J5740" i="2"/>
  <c r="BY5740" i="2" s="1"/>
  <c r="BU5740" i="2" l="1"/>
  <c r="BW5740" i="2"/>
  <c r="V5740" i="2"/>
  <c r="AG5740" i="2"/>
  <c r="AD5740" i="2"/>
  <c r="BD5739" i="2"/>
  <c r="BB5739" i="2"/>
  <c r="BC5739" i="2"/>
  <c r="BA5739" i="2"/>
  <c r="N5740" i="2"/>
  <c r="BL5740" i="2"/>
  <c r="BM5741" i="2" s="1"/>
  <c r="AH5740" i="2" l="1"/>
  <c r="AI5740" i="2"/>
  <c r="AJ5740" i="2" s="1"/>
  <c r="BR5740" i="2" s="1"/>
  <c r="BV5740" i="2"/>
  <c r="BX5740" i="2"/>
  <c r="AF5740" i="2"/>
  <c r="AE5741" i="2"/>
  <c r="BT5739" i="2"/>
  <c r="CA5739" i="2" s="1"/>
  <c r="BZ5739" i="2"/>
  <c r="BP5741" i="2"/>
  <c r="BQ5742" i="2" s="1"/>
  <c r="BO5741" i="2"/>
  <c r="AV5740" i="2" l="1"/>
  <c r="AY5740" i="2" s="1"/>
  <c r="S5740" i="2"/>
  <c r="R5740" i="2"/>
  <c r="AC5741" i="2"/>
  <c r="W5741" i="2"/>
  <c r="J5741" i="2" s="1"/>
  <c r="BY5741" i="2" s="1"/>
  <c r="U5741" i="2"/>
  <c r="BK5741" i="2"/>
  <c r="AX5741" i="2" l="1"/>
  <c r="AA5741" i="2"/>
  <c r="V5741" i="2" s="1"/>
  <c r="Q5741" i="2"/>
  <c r="X5741" i="2"/>
  <c r="P5741" i="2"/>
  <c r="BJ5741" i="2"/>
  <c r="K5741" i="2"/>
  <c r="L5741" i="2" s="1"/>
  <c r="BG5740" i="2"/>
  <c r="BF5740" i="2"/>
  <c r="BE5740" i="2"/>
  <c r="BH5740" i="2"/>
  <c r="BL5741" i="2"/>
  <c r="BM5742" i="2" s="1"/>
  <c r="BU5741" i="2" l="1"/>
  <c r="BW5741" i="2"/>
  <c r="AW5741" i="2"/>
  <c r="H5741" i="2"/>
  <c r="N5741" i="2" s="1"/>
  <c r="BO5742" i="2"/>
  <c r="BP5742" i="2"/>
  <c r="BQ5743" i="2" s="1"/>
  <c r="AG5741" i="2"/>
  <c r="AD5741" i="2"/>
  <c r="BC5740" i="2"/>
  <c r="BA5740" i="2"/>
  <c r="BD5740" i="2"/>
  <c r="BB5740" i="2"/>
  <c r="AZ5741" i="2"/>
  <c r="AH5741" i="2" l="1"/>
  <c r="AI5741" i="2"/>
  <c r="AJ5741" i="2" s="1"/>
  <c r="BR5741" i="2" s="1"/>
  <c r="BV5741" i="2"/>
  <c r="BX5741" i="2"/>
  <c r="BZ5740" i="2"/>
  <c r="BT5740" i="2"/>
  <c r="CA5740" i="2" s="1"/>
  <c r="T5741" i="2"/>
  <c r="AF5741" i="2"/>
  <c r="AE5742" i="2"/>
  <c r="AV5741" i="2" l="1"/>
  <c r="AY5741" i="2" s="1"/>
  <c r="U5742" i="2"/>
  <c r="BK5742" i="2"/>
  <c r="AC5742" i="2"/>
  <c r="W5742" i="2"/>
  <c r="J5742" i="2" s="1"/>
  <c r="BY5742" i="2" s="1"/>
  <c r="K5742" i="2"/>
  <c r="L5742" i="2" s="1"/>
  <c r="AW5742" i="2" s="1"/>
  <c r="S5741" i="2"/>
  <c r="R5741" i="2"/>
  <c r="AA5742" i="2" l="1"/>
  <c r="BJ5742" i="2" s="1"/>
  <c r="AX5742" i="2"/>
  <c r="AZ5742" i="2" s="1"/>
  <c r="Q5742" i="2"/>
  <c r="X5742" i="2"/>
  <c r="P5742" i="2"/>
  <c r="BH5741" i="2"/>
  <c r="BE5741" i="2"/>
  <c r="BG5741" i="2"/>
  <c r="BF5741" i="2"/>
  <c r="H5742" i="2"/>
  <c r="T5742" i="2" s="1"/>
  <c r="BU5742" i="2" l="1"/>
  <c r="BW5742" i="2"/>
  <c r="V5742" i="2"/>
  <c r="BL5742" i="2"/>
  <c r="BM5743" i="2" s="1"/>
  <c r="AG5742" i="2"/>
  <c r="AD5742" i="2"/>
  <c r="BD5741" i="2"/>
  <c r="BA5741" i="2"/>
  <c r="BB5741" i="2"/>
  <c r="BC5741" i="2"/>
  <c r="N5742" i="2"/>
  <c r="AH5742" i="2" l="1"/>
  <c r="AI5742" i="2"/>
  <c r="AJ5742" i="2" s="1"/>
  <c r="BR5742" i="2" s="1"/>
  <c r="BV5742" i="2"/>
  <c r="BX5742" i="2"/>
  <c r="AF5742" i="2"/>
  <c r="AE5743" i="2"/>
  <c r="BZ5741" i="2"/>
  <c r="BT5741" i="2"/>
  <c r="CA5741" i="2" s="1"/>
  <c r="BO5743" i="2"/>
  <c r="BP5743" i="2"/>
  <c r="BQ5744" i="2" s="1"/>
  <c r="AV5742" i="2" l="1"/>
  <c r="AY5742" i="2" s="1"/>
  <c r="W5743" i="2"/>
  <c r="K5743" i="2" s="1"/>
  <c r="U5743" i="2"/>
  <c r="BK5743" i="2"/>
  <c r="AC5743" i="2"/>
  <c r="R5742" i="2"/>
  <c r="S5742" i="2"/>
  <c r="J5743" i="2" l="1"/>
  <c r="BY5743" i="2" s="1"/>
  <c r="L5743" i="2"/>
  <c r="AW5743" i="2" s="1"/>
  <c r="H5743" i="2"/>
  <c r="T5743" i="2" s="1"/>
  <c r="AX5743" i="2"/>
  <c r="AZ5743" i="2" s="1"/>
  <c r="AA5743" i="2"/>
  <c r="BJ5743" i="2" s="1"/>
  <c r="N5743" i="2"/>
  <c r="Q5743" i="2"/>
  <c r="X5743" i="2"/>
  <c r="P5743" i="2"/>
  <c r="BG5742" i="2"/>
  <c r="BH5742" i="2"/>
  <c r="BF5742" i="2"/>
  <c r="BE5742" i="2"/>
  <c r="V5743" i="2" l="1"/>
  <c r="BU5743" i="2"/>
  <c r="BW5743" i="2"/>
  <c r="AG5743" i="2"/>
  <c r="AD5743" i="2"/>
  <c r="BD5742" i="2"/>
  <c r="BA5742" i="2"/>
  <c r="BB5742" i="2"/>
  <c r="BC5742" i="2"/>
  <c r="BL5743" i="2"/>
  <c r="BM5744" i="2" s="1"/>
  <c r="AH5743" i="2" l="1"/>
  <c r="AI5743" i="2"/>
  <c r="AJ5743" i="2" s="1"/>
  <c r="BR5743" i="2" s="1"/>
  <c r="BV5743" i="2"/>
  <c r="BX5743" i="2"/>
  <c r="BP5744" i="2"/>
  <c r="BQ5745" i="2" s="1"/>
  <c r="BO5744" i="2"/>
  <c r="AF5743" i="2"/>
  <c r="R5743" i="2" s="1"/>
  <c r="AE5744" i="2"/>
  <c r="BT5742" i="2"/>
  <c r="CA5742" i="2" s="1"/>
  <c r="BZ5742" i="2"/>
  <c r="AV5743" i="2" l="1"/>
  <c r="AY5743" i="2" s="1"/>
  <c r="S5743" i="2"/>
  <c r="BF5743" i="2" s="1"/>
  <c r="AC5744" i="2"/>
  <c r="BK5744" i="2"/>
  <c r="W5744" i="2"/>
  <c r="K5744" i="2" s="1"/>
  <c r="L5744" i="2" s="1"/>
  <c r="AW5744" i="2" s="1"/>
  <c r="U5744" i="2"/>
  <c r="J5744" i="2"/>
  <c r="BY5744" i="2" s="1"/>
  <c r="BE5743" i="2" l="1"/>
  <c r="BG5743" i="2"/>
  <c r="BH5743" i="2"/>
  <c r="AX5744" i="2"/>
  <c r="AZ5744" i="2" s="1"/>
  <c r="AA5744" i="2"/>
  <c r="V5744" i="2" s="1"/>
  <c r="Q5744" i="2"/>
  <c r="X5744" i="2"/>
  <c r="P5744" i="2"/>
  <c r="H5744" i="2"/>
  <c r="T5744" i="2" s="1"/>
  <c r="BJ5744" i="2" l="1"/>
  <c r="BC5743" i="2"/>
  <c r="BT5743" i="2" s="1"/>
  <c r="CA5743" i="2" s="1"/>
  <c r="BD5743" i="2"/>
  <c r="BU5744" i="2"/>
  <c r="BW5744" i="2"/>
  <c r="BB5743" i="2"/>
  <c r="BA5743" i="2"/>
  <c r="BL5744" i="2"/>
  <c r="BM5745" i="2" s="1"/>
  <c r="BP5745" i="2" s="1"/>
  <c r="BQ5746" i="2" s="1"/>
  <c r="BZ5743" i="2"/>
  <c r="AG5744" i="2"/>
  <c r="AD5744" i="2"/>
  <c r="N5744" i="2"/>
  <c r="AH5744" i="2" l="1"/>
  <c r="AI5744" i="2"/>
  <c r="AJ5744" i="2" s="1"/>
  <c r="BR5744" i="2" s="1"/>
  <c r="BO5745" i="2"/>
  <c r="BV5744" i="2"/>
  <c r="BX5744" i="2"/>
  <c r="AF5744" i="2"/>
  <c r="R5744" i="2" s="1"/>
  <c r="AE5745" i="2"/>
  <c r="AV5744" i="2" l="1"/>
  <c r="AY5744" i="2" s="1"/>
  <c r="W5745" i="2"/>
  <c r="J5745" i="2" s="1"/>
  <c r="BY5745" i="2" s="1"/>
  <c r="U5745" i="2"/>
  <c r="BK5745" i="2"/>
  <c r="AC5745" i="2"/>
  <c r="S5744" i="2"/>
  <c r="K5745" i="2" l="1"/>
  <c r="L5745" i="2" s="1"/>
  <c r="BF5744" i="2"/>
  <c r="BH5744" i="2"/>
  <c r="BG5744" i="2"/>
  <c r="BE5744" i="2"/>
  <c r="Q5745" i="2"/>
  <c r="P5745" i="2"/>
  <c r="X5745" i="2"/>
  <c r="AX5745" i="2"/>
  <c r="AZ5745" i="2" s="1"/>
  <c r="AA5745" i="2"/>
  <c r="BL5745" i="2" s="1"/>
  <c r="BM5746" i="2" s="1"/>
  <c r="BU5745" i="2" l="1"/>
  <c r="BW5745" i="2"/>
  <c r="BJ5745" i="2"/>
  <c r="AW5745" i="2"/>
  <c r="H5745" i="2"/>
  <c r="N5745" i="2" s="1"/>
  <c r="AG5745" i="2"/>
  <c r="AD5745" i="2"/>
  <c r="BC5744" i="2"/>
  <c r="BB5744" i="2"/>
  <c r="BA5744" i="2"/>
  <c r="BD5744" i="2"/>
  <c r="BO5746" i="2"/>
  <c r="BP5746" i="2"/>
  <c r="BQ5747" i="2" s="1"/>
  <c r="V5745" i="2"/>
  <c r="AH5745" i="2" l="1"/>
  <c r="AI5745" i="2"/>
  <c r="AJ5745" i="2" s="1"/>
  <c r="BR5745" i="2" s="1"/>
  <c r="T5745" i="2"/>
  <c r="BV5745" i="2"/>
  <c r="BX5745" i="2"/>
  <c r="BZ5744" i="2"/>
  <c r="BT5744" i="2"/>
  <c r="CA5744" i="2" s="1"/>
  <c r="AF5745" i="2"/>
  <c r="AE5746" i="2"/>
  <c r="AV5745" i="2" l="1"/>
  <c r="AY5745" i="2" s="1"/>
  <c r="AC5746" i="2"/>
  <c r="U5746" i="2"/>
  <c r="BK5746" i="2"/>
  <c r="W5746" i="2"/>
  <c r="J5746" i="2" s="1"/>
  <c r="BY5746" i="2" s="1"/>
  <c r="K5746" i="2"/>
  <c r="L5746" i="2" s="1"/>
  <c r="AW5746" i="2" s="1"/>
  <c r="S5745" i="2"/>
  <c r="R5745" i="2"/>
  <c r="BE5745" i="2" l="1"/>
  <c r="BG5745" i="2"/>
  <c r="BF5745" i="2"/>
  <c r="BH5745" i="2"/>
  <c r="Q5746" i="2"/>
  <c r="X5746" i="2"/>
  <c r="P5746" i="2"/>
  <c r="H5746" i="2"/>
  <c r="N5746" i="2" s="1"/>
  <c r="AX5746" i="2"/>
  <c r="AZ5746" i="2" s="1"/>
  <c r="AA5746" i="2"/>
  <c r="BJ5746" i="2" s="1"/>
  <c r="BU5746" i="2" l="1"/>
  <c r="BW5746" i="2"/>
  <c r="BB5745" i="2"/>
  <c r="BA5745" i="2"/>
  <c r="BC5745" i="2"/>
  <c r="BD5745" i="2"/>
  <c r="AG5746" i="2"/>
  <c r="AD5746" i="2"/>
  <c r="V5746" i="2"/>
  <c r="BL5746" i="2"/>
  <c r="BM5747" i="2" s="1"/>
  <c r="T5746" i="2"/>
  <c r="AH5746" i="2" l="1"/>
  <c r="AI5746" i="2"/>
  <c r="AJ5746" i="2" s="1"/>
  <c r="BR5746" i="2" s="1"/>
  <c r="BV5746" i="2"/>
  <c r="BX5746" i="2"/>
  <c r="BZ5745" i="2"/>
  <c r="BT5745" i="2"/>
  <c r="CA5745" i="2" s="1"/>
  <c r="BP5747" i="2"/>
  <c r="BQ5748" i="2" s="1"/>
  <c r="BO5747" i="2"/>
  <c r="AF5746" i="2"/>
  <c r="AE5747" i="2"/>
  <c r="AV5746" i="2" l="1"/>
  <c r="AY5746" i="2" s="1"/>
  <c r="R5746" i="2"/>
  <c r="S5746" i="2"/>
  <c r="U5747" i="2"/>
  <c r="BK5747" i="2"/>
  <c r="AC5747" i="2"/>
  <c r="W5747" i="2"/>
  <c r="J5747" i="2" s="1"/>
  <c r="BY5747" i="2" s="1"/>
  <c r="K5747" i="2" l="1"/>
  <c r="L5747" i="2" s="1"/>
  <c r="AW5747" i="2" s="1"/>
  <c r="AX5747" i="2"/>
  <c r="AZ5747" i="2" s="1"/>
  <c r="AA5747" i="2"/>
  <c r="BL5747" i="2" s="1"/>
  <c r="BM5748" i="2" s="1"/>
  <c r="X5747" i="2"/>
  <c r="P5747" i="2"/>
  <c r="Q5747" i="2"/>
  <c r="BJ5747" i="2"/>
  <c r="BF5746" i="2"/>
  <c r="BH5746" i="2"/>
  <c r="BE5746" i="2"/>
  <c r="BG5746" i="2"/>
  <c r="H5747" i="2" l="1"/>
  <c r="T5747" i="2" s="1"/>
  <c r="BU5747" i="2"/>
  <c r="BW5747" i="2"/>
  <c r="BP5748" i="2"/>
  <c r="BQ5749" i="2" s="1"/>
  <c r="BO5748" i="2"/>
  <c r="AG5747" i="2"/>
  <c r="AD5747" i="2"/>
  <c r="BD5746" i="2"/>
  <c r="BB5746" i="2"/>
  <c r="BA5746" i="2"/>
  <c r="BC5746" i="2"/>
  <c r="V5747" i="2"/>
  <c r="AH5747" i="2" l="1"/>
  <c r="AI5747" i="2"/>
  <c r="AJ5747" i="2" s="1"/>
  <c r="BR5747" i="2" s="1"/>
  <c r="N5747" i="2"/>
  <c r="AF5747" i="2"/>
  <c r="AE5748" i="2"/>
  <c r="BZ5746" i="2"/>
  <c r="BT5746" i="2"/>
  <c r="CA5746" i="2" s="1"/>
  <c r="AV5747" i="2" l="1"/>
  <c r="AY5747" i="2" s="1"/>
  <c r="BV5747" i="2"/>
  <c r="BX5747" i="2"/>
  <c r="R5747" i="2"/>
  <c r="S5747" i="2"/>
  <c r="W5748" i="2"/>
  <c r="K5748" i="2" s="1"/>
  <c r="L5748" i="2" s="1"/>
  <c r="AW5748" i="2" s="1"/>
  <c r="U5748" i="2"/>
  <c r="BK5748" i="2"/>
  <c r="AC5748" i="2"/>
  <c r="J5748" i="2" l="1"/>
  <c r="BY5748" i="2" s="1"/>
  <c r="AX5748" i="2"/>
  <c r="AZ5748" i="2" s="1"/>
  <c r="AA5748" i="2"/>
  <c r="V5748" i="2" s="1"/>
  <c r="P5748" i="2"/>
  <c r="Q5748" i="2"/>
  <c r="AG5748" i="2" s="1"/>
  <c r="AH5748" i="2" s="1"/>
  <c r="X5748" i="2"/>
  <c r="H5748" i="2"/>
  <c r="BG5747" i="2"/>
  <c r="BF5747" i="2"/>
  <c r="BE5747" i="2"/>
  <c r="BH5747" i="2"/>
  <c r="AI5748" i="2" l="1"/>
  <c r="AJ5748" i="2" s="1"/>
  <c r="BR5748" i="2" s="1"/>
  <c r="BU5748" i="2"/>
  <c r="BW5748" i="2"/>
  <c r="AV5748" i="2"/>
  <c r="AY5748" i="2" s="1"/>
  <c r="BL5748" i="2"/>
  <c r="BM5749" i="2" s="1"/>
  <c r="BP5749" i="2" s="1"/>
  <c r="BQ5750" i="2" s="1"/>
  <c r="AD5748" i="2"/>
  <c r="BB5747" i="2"/>
  <c r="BA5747" i="2"/>
  <c r="BC5747" i="2"/>
  <c r="BD5747" i="2"/>
  <c r="BJ5748" i="2"/>
  <c r="T5748" i="2"/>
  <c r="N5748" i="2"/>
  <c r="BO5749" i="2" l="1"/>
  <c r="BV5748" i="2"/>
  <c r="BX5748" i="2"/>
  <c r="BZ5747" i="2"/>
  <c r="BT5747" i="2"/>
  <c r="CA5747" i="2" s="1"/>
  <c r="AF5748" i="2"/>
  <c r="AE5749" i="2"/>
  <c r="W5749" i="2" l="1"/>
  <c r="J5749" i="2" s="1"/>
  <c r="BY5749" i="2" s="1"/>
  <c r="AC5749" i="2"/>
  <c r="U5749" i="2"/>
  <c r="S5748" i="2"/>
  <c r="R5748" i="2"/>
  <c r="BK5749" i="2"/>
  <c r="K5749" i="2" l="1"/>
  <c r="L5749" i="2" s="1"/>
  <c r="AW5749" i="2" s="1"/>
  <c r="Q5749" i="2"/>
  <c r="AG5749" i="2" s="1"/>
  <c r="AH5749" i="2" s="1"/>
  <c r="AA5749" i="2"/>
  <c r="BJ5749" i="2" s="1"/>
  <c r="AX5749" i="2"/>
  <c r="AZ5749" i="2" s="1"/>
  <c r="BF5748" i="2"/>
  <c r="BE5748" i="2"/>
  <c r="BG5748" i="2"/>
  <c r="BH5748" i="2"/>
  <c r="X5749" i="2"/>
  <c r="P5749" i="2"/>
  <c r="BU5749" i="2" l="1"/>
  <c r="BW5749" i="2"/>
  <c r="H5749" i="2"/>
  <c r="T5749" i="2" s="1"/>
  <c r="N5749" i="2"/>
  <c r="AI5749" i="2"/>
  <c r="AJ5749" i="2" s="1"/>
  <c r="BR5749" i="2" s="1"/>
  <c r="AD5749" i="2"/>
  <c r="BA5748" i="2"/>
  <c r="BC5748" i="2"/>
  <c r="BD5748" i="2"/>
  <c r="BB5748" i="2"/>
  <c r="V5749" i="2"/>
  <c r="BL5749" i="2"/>
  <c r="BM5750" i="2" s="1"/>
  <c r="AV5749" i="2" l="1"/>
  <c r="AY5749" i="2" s="1"/>
  <c r="BT5748" i="2"/>
  <c r="CA5748" i="2" s="1"/>
  <c r="BZ5748" i="2"/>
  <c r="BO5750" i="2"/>
  <c r="BP5750" i="2"/>
  <c r="BQ5751" i="2" s="1"/>
  <c r="AF5749" i="2"/>
  <c r="AE5750" i="2"/>
  <c r="BV5749" i="2" l="1"/>
  <c r="BX5749" i="2"/>
  <c r="R5749" i="2"/>
  <c r="S5749" i="2"/>
  <c r="W5750" i="2"/>
  <c r="AC5750" i="2"/>
  <c r="K5750" i="2"/>
  <c r="L5750" i="2" s="1"/>
  <c r="AW5750" i="2" s="1"/>
  <c r="J5750" i="2"/>
  <c r="BY5750" i="2" s="1"/>
  <c r="BK5750" i="2"/>
  <c r="U5750" i="2"/>
  <c r="Q5750" i="2" l="1"/>
  <c r="X5750" i="2"/>
  <c r="P5750" i="2"/>
  <c r="AX5750" i="2"/>
  <c r="AZ5750" i="2" s="1"/>
  <c r="AA5750" i="2"/>
  <c r="V5750" i="2" s="1"/>
  <c r="H5750" i="2"/>
  <c r="N5750" i="2" s="1"/>
  <c r="BG5749" i="2"/>
  <c r="BH5749" i="2"/>
  <c r="BF5749" i="2"/>
  <c r="BE5749" i="2"/>
  <c r="BU5750" i="2" l="1"/>
  <c r="BW5750" i="2"/>
  <c r="AD5750" i="2"/>
  <c r="AG5750" i="2"/>
  <c r="T5750" i="2"/>
  <c r="BL5750" i="2"/>
  <c r="BM5751" i="2" s="1"/>
  <c r="BO5751" i="2" s="1"/>
  <c r="BJ5750" i="2"/>
  <c r="BC5749" i="2"/>
  <c r="BD5749" i="2"/>
  <c r="BB5749" i="2"/>
  <c r="BA5749" i="2"/>
  <c r="AF5750" i="2"/>
  <c r="AE5751" i="2"/>
  <c r="S5750" i="2" l="1"/>
  <c r="BP5751" i="2"/>
  <c r="BQ5752" i="2" s="1"/>
  <c r="AH5750" i="2"/>
  <c r="AI5750" i="2"/>
  <c r="AJ5750" i="2" s="1"/>
  <c r="BR5750" i="2" s="1"/>
  <c r="AC5751" i="2"/>
  <c r="W5751" i="2"/>
  <c r="J5751" i="2" s="1"/>
  <c r="BY5751" i="2" s="1"/>
  <c r="K5751" i="2"/>
  <c r="L5751" i="2" s="1"/>
  <c r="AW5751" i="2" s="1"/>
  <c r="R5750" i="2"/>
  <c r="U5751" i="2"/>
  <c r="BK5751" i="2"/>
  <c r="BZ5749" i="2"/>
  <c r="BT5749" i="2"/>
  <c r="CA5749" i="2" s="1"/>
  <c r="AV5750" i="2" l="1"/>
  <c r="AY5750" i="2" s="1"/>
  <c r="H5751" i="2"/>
  <c r="T5751" i="2" s="1"/>
  <c r="AA5751" i="2"/>
  <c r="BL5751" i="2" s="1"/>
  <c r="BM5752" i="2" s="1"/>
  <c r="AX5751" i="2"/>
  <c r="AZ5751" i="2" s="1"/>
  <c r="BE5750" i="2"/>
  <c r="BG5750" i="2"/>
  <c r="BF5750" i="2"/>
  <c r="BH5750" i="2"/>
  <c r="X5751" i="2"/>
  <c r="Q5751" i="2"/>
  <c r="P5751" i="2"/>
  <c r="N5751" i="2"/>
  <c r="BU5751" i="2" l="1"/>
  <c r="BW5751" i="2"/>
  <c r="BV5750" i="2"/>
  <c r="BX5750" i="2"/>
  <c r="AG5751" i="2"/>
  <c r="AD5751" i="2"/>
  <c r="BO5752" i="2"/>
  <c r="BP5752" i="2"/>
  <c r="BQ5753" i="2" s="1"/>
  <c r="V5751" i="2"/>
  <c r="BD5750" i="2"/>
  <c r="BA5750" i="2"/>
  <c r="BB5750" i="2"/>
  <c r="BC5750" i="2"/>
  <c r="BJ5751" i="2"/>
  <c r="AH5751" i="2" l="1"/>
  <c r="AI5751" i="2"/>
  <c r="AJ5751" i="2" s="1"/>
  <c r="BR5751" i="2" s="1"/>
  <c r="BZ5750" i="2"/>
  <c r="BT5750" i="2"/>
  <c r="CA5750" i="2" s="1"/>
  <c r="AF5751" i="2"/>
  <c r="R5751" i="2" s="1"/>
  <c r="AE5752" i="2"/>
  <c r="S5751" i="2"/>
  <c r="BH5751" i="2" s="1"/>
  <c r="AV5751" i="2" l="1"/>
  <c r="AY5751" i="2" s="1"/>
  <c r="BK5752" i="2"/>
  <c r="W5752" i="2"/>
  <c r="U5752" i="2"/>
  <c r="AC5752" i="2"/>
  <c r="K5752" i="2"/>
  <c r="L5752" i="2" s="1"/>
  <c r="AW5752" i="2" s="1"/>
  <c r="BF5751" i="2"/>
  <c r="BG5751" i="2"/>
  <c r="BE5751" i="2"/>
  <c r="BV5751" i="2" l="1"/>
  <c r="BX5751" i="2"/>
  <c r="AX5752" i="2"/>
  <c r="AZ5752" i="2" s="1"/>
  <c r="AA5752" i="2"/>
  <c r="BJ5752" i="2" s="1"/>
  <c r="J5752" i="2"/>
  <c r="BY5752" i="2" s="1"/>
  <c r="X5752" i="2"/>
  <c r="P5752" i="2"/>
  <c r="Q5752" i="2"/>
  <c r="H5752" i="2"/>
  <c r="N5752" i="2" s="1"/>
  <c r="BA5751" i="2"/>
  <c r="BB5751" i="2"/>
  <c r="BD5751" i="2"/>
  <c r="BC5751" i="2"/>
  <c r="BU5752" i="2" l="1"/>
  <c r="BW5752" i="2"/>
  <c r="V5752" i="2"/>
  <c r="T5752" i="2"/>
  <c r="AD5752" i="2"/>
  <c r="AF5752" i="2" s="1"/>
  <c r="AG5752" i="2"/>
  <c r="BL5752" i="2"/>
  <c r="BM5753" i="2" s="1"/>
  <c r="BP5753" i="2" s="1"/>
  <c r="BQ5754" i="2" s="1"/>
  <c r="AE5753" i="2"/>
  <c r="BZ5751" i="2"/>
  <c r="BT5751" i="2"/>
  <c r="CA5751" i="2" s="1"/>
  <c r="BO5753" i="2" l="1"/>
  <c r="S5752" i="2"/>
  <c r="AH5752" i="2"/>
  <c r="AI5752" i="2"/>
  <c r="AJ5752" i="2" s="1"/>
  <c r="BR5752" i="2" s="1"/>
  <c r="R5752" i="2"/>
  <c r="BK5753" i="2"/>
  <c r="U5753" i="2"/>
  <c r="W5753" i="2"/>
  <c r="AC5753" i="2"/>
  <c r="AV5752" i="2" l="1"/>
  <c r="AY5752" i="2" s="1"/>
  <c r="J5753" i="2"/>
  <c r="BY5753" i="2" s="1"/>
  <c r="X5753" i="2"/>
  <c r="P5753" i="2"/>
  <c r="Q5753" i="2"/>
  <c r="AX5753" i="2"/>
  <c r="AZ5753" i="2" s="1"/>
  <c r="AA5753" i="2"/>
  <c r="BL5753" i="2" s="1"/>
  <c r="BM5754" i="2" s="1"/>
  <c r="BH5752" i="2"/>
  <c r="BE5752" i="2"/>
  <c r="BF5752" i="2"/>
  <c r="K5753" i="2"/>
  <c r="L5753" i="2" s="1"/>
  <c r="BG5752" i="2"/>
  <c r="BU5753" i="2" l="1"/>
  <c r="BW5753" i="2"/>
  <c r="BV5752" i="2"/>
  <c r="BX5752" i="2"/>
  <c r="BP5754" i="2"/>
  <c r="BQ5755" i="2" s="1"/>
  <c r="BO5754" i="2"/>
  <c r="AW5753" i="2"/>
  <c r="H5753" i="2"/>
  <c r="N5753" i="2" s="1"/>
  <c r="V5753" i="2"/>
  <c r="BJ5753" i="2"/>
  <c r="BB5752" i="2"/>
  <c r="BC5752" i="2"/>
  <c r="BA5752" i="2"/>
  <c r="BD5752" i="2"/>
  <c r="AG5753" i="2"/>
  <c r="AD5753" i="2"/>
  <c r="T5753" i="2" l="1"/>
  <c r="AH5753" i="2"/>
  <c r="AI5753" i="2"/>
  <c r="AJ5753" i="2" s="1"/>
  <c r="BR5753" i="2" s="1"/>
  <c r="AF5753" i="2"/>
  <c r="AE5754" i="2"/>
  <c r="U5754" i="2" s="1"/>
  <c r="BK5754" i="2"/>
  <c r="BZ5752" i="2"/>
  <c r="BT5752" i="2"/>
  <c r="CA5752" i="2" s="1"/>
  <c r="W5754" i="2" l="1"/>
  <c r="AV5753" i="2"/>
  <c r="AY5753" i="2" s="1"/>
  <c r="J5754" i="2"/>
  <c r="BY5754" i="2" s="1"/>
  <c r="X5754" i="2"/>
  <c r="BU5754" i="2" s="1"/>
  <c r="Q5754" i="2"/>
  <c r="AG5754" i="2" s="1"/>
  <c r="AH5754" i="2" s="1"/>
  <c r="P5754" i="2"/>
  <c r="AX5754" i="2"/>
  <c r="AZ5754" i="2" s="1"/>
  <c r="AA5754" i="2"/>
  <c r="BL5754" i="2" s="1"/>
  <c r="BM5755" i="2" s="1"/>
  <c r="BW5754" i="2"/>
  <c r="AC5754" i="2"/>
  <c r="K5754" i="2"/>
  <c r="L5754" i="2" s="1"/>
  <c r="AW5754" i="2" s="1"/>
  <c r="S5753" i="2"/>
  <c r="R5753" i="2"/>
  <c r="BV5753" i="2" l="1"/>
  <c r="BX5753" i="2"/>
  <c r="AD5754" i="2"/>
  <c r="AF5754" i="2" s="1"/>
  <c r="R5754" i="2" s="1"/>
  <c r="AI5754" i="2"/>
  <c r="AJ5754" i="2" s="1"/>
  <c r="BR5754" i="2" s="1"/>
  <c r="H5754" i="2"/>
  <c r="N5754" i="2" s="1"/>
  <c r="BP5755" i="2"/>
  <c r="BQ5756" i="2" s="1"/>
  <c r="BO5755" i="2"/>
  <c r="BJ5754" i="2"/>
  <c r="BK5755" i="2" s="1"/>
  <c r="BF5753" i="2"/>
  <c r="BH5753" i="2"/>
  <c r="BG5753" i="2"/>
  <c r="BE5753" i="2"/>
  <c r="AE5755" i="2"/>
  <c r="V5754" i="2"/>
  <c r="T5754" i="2"/>
  <c r="AV5754" i="2" l="1"/>
  <c r="AY5754" i="2" s="1"/>
  <c r="BV5754" i="2"/>
  <c r="BX5754" i="2"/>
  <c r="S5754" i="2"/>
  <c r="U5755" i="2"/>
  <c r="BH5754" i="2"/>
  <c r="BG5754" i="2"/>
  <c r="W5755" i="2"/>
  <c r="AC5755" i="2"/>
  <c r="BA5753" i="2"/>
  <c r="BC5753" i="2"/>
  <c r="BB5753" i="2"/>
  <c r="BD5753" i="2"/>
  <c r="BE5754" i="2"/>
  <c r="BF5754" i="2"/>
  <c r="X5755" i="2" l="1"/>
  <c r="P5755" i="2"/>
  <c r="Q5755" i="2"/>
  <c r="AG5755" i="2" s="1"/>
  <c r="AH5755" i="2" s="1"/>
  <c r="BD5754" i="2"/>
  <c r="BA5754" i="2"/>
  <c r="BB5754" i="2"/>
  <c r="BC5754" i="2"/>
  <c r="J5755" i="2"/>
  <c r="BY5755" i="2" s="1"/>
  <c r="K5755" i="2"/>
  <c r="L5755" i="2" s="1"/>
  <c r="BT5753" i="2"/>
  <c r="CA5753" i="2" s="1"/>
  <c r="BZ5753" i="2"/>
  <c r="AX5755" i="2"/>
  <c r="AZ5755" i="2" s="1"/>
  <c r="AA5755" i="2"/>
  <c r="BL5755" i="2" s="1"/>
  <c r="BM5756" i="2" s="1"/>
  <c r="BU5755" i="2" l="1"/>
  <c r="BW5755" i="2"/>
  <c r="AI5755" i="2"/>
  <c r="AJ5755" i="2" s="1"/>
  <c r="BR5755" i="2" s="1"/>
  <c r="AD5755" i="2"/>
  <c r="AW5755" i="2"/>
  <c r="H5755" i="2"/>
  <c r="N5755" i="2" s="1"/>
  <c r="V5755" i="2"/>
  <c r="BJ5755" i="2"/>
  <c r="BO5756" i="2"/>
  <c r="BP5756" i="2"/>
  <c r="BQ5757" i="2" s="1"/>
  <c r="BZ5754" i="2"/>
  <c r="BT5754" i="2"/>
  <c r="CA5754" i="2" s="1"/>
  <c r="AV5755" i="2" l="1"/>
  <c r="AY5755" i="2" s="1"/>
  <c r="T5755" i="2"/>
  <c r="AF5755" i="2"/>
  <c r="AE5756" i="2"/>
  <c r="BV5755" i="2" l="1"/>
  <c r="BX5755" i="2"/>
  <c r="W5756" i="2"/>
  <c r="BK5756" i="2"/>
  <c r="AC5756" i="2"/>
  <c r="K5756" i="2"/>
  <c r="L5756" i="2" s="1"/>
  <c r="AW5756" i="2" s="1"/>
  <c r="J5756" i="2"/>
  <c r="BY5756" i="2" s="1"/>
  <c r="U5756" i="2"/>
  <c r="S5755" i="2"/>
  <c r="R5755" i="2"/>
  <c r="BE5755" i="2" l="1"/>
  <c r="BG5755" i="2"/>
  <c r="BH5755" i="2"/>
  <c r="BF5755" i="2"/>
  <c r="H5756" i="2"/>
  <c r="N5756" i="2" s="1"/>
  <c r="AX5756" i="2"/>
  <c r="AZ5756" i="2" s="1"/>
  <c r="AA5756" i="2"/>
  <c r="BL5756" i="2" s="1"/>
  <c r="BM5757" i="2" s="1"/>
  <c r="P5756" i="2"/>
  <c r="X5756" i="2"/>
  <c r="Q5756" i="2"/>
  <c r="BU5756" i="2" l="1"/>
  <c r="BW5756" i="2"/>
  <c r="T5756" i="2"/>
  <c r="BP5757" i="2"/>
  <c r="BQ5758" i="2" s="1"/>
  <c r="BO5757" i="2"/>
  <c r="BJ5756" i="2"/>
  <c r="V5756" i="2"/>
  <c r="AG5756" i="2"/>
  <c r="AD5756" i="2"/>
  <c r="BD5755" i="2"/>
  <c r="BC5755" i="2"/>
  <c r="BA5755" i="2"/>
  <c r="BB5755" i="2"/>
  <c r="AH5756" i="2" l="1"/>
  <c r="AI5756" i="2"/>
  <c r="AJ5756" i="2" s="1"/>
  <c r="BR5756" i="2" s="1"/>
  <c r="BT5755" i="2"/>
  <c r="CA5755" i="2" s="1"/>
  <c r="BZ5755" i="2"/>
  <c r="AF5756" i="2"/>
  <c r="R5756" i="2" s="1"/>
  <c r="AE5757" i="2"/>
  <c r="S5756" i="2"/>
  <c r="AV5756" i="2" l="1"/>
  <c r="AY5756" i="2" s="1"/>
  <c r="BV5756" i="2"/>
  <c r="BX5756" i="2"/>
  <c r="BH5756" i="2"/>
  <c r="BG5756" i="2"/>
  <c r="BF5756" i="2"/>
  <c r="BE5756" i="2"/>
  <c r="BK5757" i="2"/>
  <c r="AC5757" i="2"/>
  <c r="W5757" i="2"/>
  <c r="K5757" i="2" s="1"/>
  <c r="J5757" i="2"/>
  <c r="BY5757" i="2" s="1"/>
  <c r="U5757" i="2"/>
  <c r="L5757" i="2" l="1"/>
  <c r="AW5757" i="2" s="1"/>
  <c r="BD5756" i="2"/>
  <c r="BC5756" i="2"/>
  <c r="BB5756" i="2"/>
  <c r="BA5756" i="2"/>
  <c r="AX5757" i="2"/>
  <c r="AZ5757" i="2" s="1"/>
  <c r="AA5757" i="2"/>
  <c r="BJ5757" i="2" s="1"/>
  <c r="Q5757" i="2"/>
  <c r="X5757" i="2"/>
  <c r="P5757" i="2"/>
  <c r="H5757" i="2" l="1"/>
  <c r="T5757" i="2" s="1"/>
  <c r="BU5757" i="2"/>
  <c r="BW5757" i="2"/>
  <c r="V5757" i="2"/>
  <c r="BT5756" i="2"/>
  <c r="CA5756" i="2" s="1"/>
  <c r="BZ5756" i="2"/>
  <c r="BL5757" i="2"/>
  <c r="BM5758" i="2" s="1"/>
  <c r="AG5757" i="2"/>
  <c r="AD5757" i="2"/>
  <c r="N5757" i="2" l="1"/>
  <c r="AI5757" i="2"/>
  <c r="AJ5757" i="2" s="1"/>
  <c r="AH5757" i="2"/>
  <c r="BP5758" i="2"/>
  <c r="BQ5759" i="2" s="1"/>
  <c r="BO5758" i="2"/>
  <c r="AF5757" i="2"/>
  <c r="R5757" i="2" s="1"/>
  <c r="AE5758" i="2"/>
  <c r="S5757" i="2"/>
  <c r="BH5757" i="2" l="1"/>
  <c r="BE5757" i="2"/>
  <c r="BF5757" i="2"/>
  <c r="BG5757" i="2"/>
  <c r="AV5757" i="2"/>
  <c r="AY5757" i="2" s="1"/>
  <c r="W5758" i="2"/>
  <c r="K5758" i="2" s="1"/>
  <c r="L5758" i="2" s="1"/>
  <c r="AW5758" i="2" s="1"/>
  <c r="U5758" i="2"/>
  <c r="AC5758" i="2"/>
  <c r="BK5758" i="2"/>
  <c r="BR5757" i="2"/>
  <c r="BV5757" i="2" l="1"/>
  <c r="BX5757" i="2"/>
  <c r="J5758" i="2"/>
  <c r="BY5758" i="2" s="1"/>
  <c r="BD5757" i="2"/>
  <c r="H5758" i="2"/>
  <c r="Q5758" i="2"/>
  <c r="AG5758" i="2" s="1"/>
  <c r="AH5758" i="2" s="1"/>
  <c r="AA5758" i="2"/>
  <c r="BL5758" i="2" s="1"/>
  <c r="BM5759" i="2" s="1"/>
  <c r="AX5758" i="2"/>
  <c r="AZ5758" i="2" s="1"/>
  <c r="BC5757" i="2"/>
  <c r="P5758" i="2"/>
  <c r="X5758" i="2"/>
  <c r="BB5757" i="2"/>
  <c r="BA5757" i="2"/>
  <c r="BU5758" i="2" l="1"/>
  <c r="BW5758" i="2"/>
  <c r="AI5758" i="2"/>
  <c r="AJ5758" i="2" s="1"/>
  <c r="BP5759" i="2"/>
  <c r="BQ5760" i="2" s="1"/>
  <c r="BO5759" i="2"/>
  <c r="AD5758" i="2"/>
  <c r="V5758" i="2"/>
  <c r="T5758" i="2"/>
  <c r="N5758" i="2"/>
  <c r="BZ5757" i="2"/>
  <c r="BT5757" i="2"/>
  <c r="CA5757" i="2" s="1"/>
  <c r="BJ5758" i="2"/>
  <c r="BR5758" i="2" l="1"/>
  <c r="AV5758" i="2"/>
  <c r="AY5758" i="2" s="1"/>
  <c r="AF5758" i="2"/>
  <c r="AE5759" i="2"/>
  <c r="W5759" i="2" s="1"/>
  <c r="BV5758" i="2" l="1"/>
  <c r="BX5758" i="2"/>
  <c r="BK5759" i="2"/>
  <c r="AC5759" i="2"/>
  <c r="U5759" i="2"/>
  <c r="Q5759" i="2" s="1"/>
  <c r="AG5759" i="2" s="1"/>
  <c r="AH5759" i="2" s="1"/>
  <c r="J5759" i="2"/>
  <c r="BY5759" i="2" s="1"/>
  <c r="K5759" i="2"/>
  <c r="L5759" i="2" s="1"/>
  <c r="AW5759" i="2" s="1"/>
  <c r="R5758" i="2"/>
  <c r="S5758" i="2"/>
  <c r="P5759" i="2"/>
  <c r="X5759" i="2"/>
  <c r="BU5759" i="2" s="1"/>
  <c r="BW5759" i="2" l="1"/>
  <c r="AI5759" i="2"/>
  <c r="AJ5759" i="2" s="1"/>
  <c r="BR5759" i="2" s="1"/>
  <c r="H5759" i="2"/>
  <c r="N5759" i="2" s="1"/>
  <c r="BF5758" i="2"/>
  <c r="BH5758" i="2"/>
  <c r="BG5758" i="2"/>
  <c r="BE5758" i="2"/>
  <c r="AA5759" i="2"/>
  <c r="BJ5759" i="2" s="1"/>
  <c r="AX5759" i="2"/>
  <c r="AZ5759" i="2" s="1"/>
  <c r="AD5759" i="2"/>
  <c r="T5759" i="2"/>
  <c r="AV5759" i="2" l="1"/>
  <c r="BB5758" i="2"/>
  <c r="BD5758" i="2"/>
  <c r="BC5758" i="2"/>
  <c r="BA5758" i="2"/>
  <c r="AY5759" i="2"/>
  <c r="BL5759" i="2"/>
  <c r="BM5760" i="2" s="1"/>
  <c r="V5759" i="2"/>
  <c r="AF5759" i="2"/>
  <c r="AE5760" i="2"/>
  <c r="BV5759" i="2" l="1"/>
  <c r="BX5759" i="2"/>
  <c r="BK5760" i="2"/>
  <c r="W5760" i="2"/>
  <c r="K5760" i="2"/>
  <c r="L5760" i="2" s="1"/>
  <c r="AW5760" i="2" s="1"/>
  <c r="AC5760" i="2"/>
  <c r="U5760" i="2"/>
  <c r="BO5760" i="2"/>
  <c r="BP5760" i="2"/>
  <c r="BQ5761" i="2" s="1"/>
  <c r="BZ5758" i="2"/>
  <c r="BT5758" i="2"/>
  <c r="CA5758" i="2" s="1"/>
  <c r="R5759" i="2"/>
  <c r="S5759" i="2"/>
  <c r="H5760" i="2" l="1"/>
  <c r="N5760" i="2" s="1"/>
  <c r="AX5760" i="2"/>
  <c r="AZ5760" i="2" s="1"/>
  <c r="AA5760" i="2"/>
  <c r="BJ5760" i="2" s="1"/>
  <c r="J5760" i="2"/>
  <c r="BY5760" i="2" s="1"/>
  <c r="P5760" i="2"/>
  <c r="X5760" i="2"/>
  <c r="Q5760" i="2"/>
  <c r="AG5760" i="2" s="1"/>
  <c r="AH5760" i="2" s="1"/>
  <c r="BE5759" i="2"/>
  <c r="BF5759" i="2"/>
  <c r="BH5759" i="2"/>
  <c r="BG5759" i="2"/>
  <c r="AI5760" i="2" l="1"/>
  <c r="AJ5760" i="2" s="1"/>
  <c r="BR5760" i="2" s="1"/>
  <c r="T5760" i="2"/>
  <c r="BU5760" i="2"/>
  <c r="BW5760" i="2"/>
  <c r="V5760" i="2"/>
  <c r="BL5760" i="2"/>
  <c r="BM5761" i="2" s="1"/>
  <c r="AD5760" i="2"/>
  <c r="AV5760" i="2"/>
  <c r="AY5760" i="2" s="1"/>
  <c r="BD5759" i="2"/>
  <c r="BC5759" i="2"/>
  <c r="BA5759" i="2"/>
  <c r="BB5759" i="2"/>
  <c r="BV5760" i="2" l="1"/>
  <c r="BX5760" i="2"/>
  <c r="AF5760" i="2"/>
  <c r="AE5761" i="2"/>
  <c r="BZ5759" i="2"/>
  <c r="BT5759" i="2"/>
  <c r="CA5759" i="2" s="1"/>
  <c r="BP5761" i="2"/>
  <c r="BQ5762" i="2" s="1"/>
  <c r="BO5761" i="2"/>
  <c r="U5761" i="2" l="1"/>
  <c r="BK5761" i="2"/>
  <c r="AC5761" i="2"/>
  <c r="W5761" i="2"/>
  <c r="S5760" i="2"/>
  <c r="R5760" i="2"/>
  <c r="AA5761" i="2" l="1"/>
  <c r="BJ5761" i="2" s="1"/>
  <c r="Q5761" i="2"/>
  <c r="AG5761" i="2" s="1"/>
  <c r="AH5761" i="2" s="1"/>
  <c r="X5761" i="2"/>
  <c r="P5761" i="2"/>
  <c r="AD5761" i="2"/>
  <c r="BE5760" i="2"/>
  <c r="BF5760" i="2"/>
  <c r="BH5760" i="2"/>
  <c r="BG5760" i="2"/>
  <c r="K5761" i="2"/>
  <c r="L5761" i="2" s="1"/>
  <c r="AX5761" i="2"/>
  <c r="AZ5761" i="2" s="1"/>
  <c r="J5761" i="2"/>
  <c r="BY5761" i="2" s="1"/>
  <c r="V5761" i="2" l="1"/>
  <c r="BL5761" i="2"/>
  <c r="BM5762" i="2" s="1"/>
  <c r="BU5761" i="2"/>
  <c r="BW5761" i="2"/>
  <c r="AI5761" i="2"/>
  <c r="AJ5761" i="2" s="1"/>
  <c r="BR5761" i="2" s="1"/>
  <c r="BO5762" i="2"/>
  <c r="BP5762" i="2"/>
  <c r="BQ5763" i="2" s="1"/>
  <c r="AW5761" i="2"/>
  <c r="H5761" i="2"/>
  <c r="T5761" i="2" s="1"/>
  <c r="BB5760" i="2"/>
  <c r="BA5760" i="2"/>
  <c r="BD5760" i="2"/>
  <c r="BC5760" i="2"/>
  <c r="AF5761" i="2"/>
  <c r="S5761" i="2" s="1"/>
  <c r="AE5762" i="2"/>
  <c r="N5761" i="2" l="1"/>
  <c r="AV5761" i="2"/>
  <c r="AY5761" i="2" s="1"/>
  <c r="BK5762" i="2"/>
  <c r="W5762" i="2"/>
  <c r="AC5762" i="2"/>
  <c r="K5762" i="2"/>
  <c r="L5762" i="2" s="1"/>
  <c r="U5762" i="2"/>
  <c r="J5762" i="2"/>
  <c r="BY5762" i="2" s="1"/>
  <c r="R5761" i="2"/>
  <c r="BG5761" i="2" s="1"/>
  <c r="BZ5760" i="2"/>
  <c r="BT5760" i="2"/>
  <c r="CA5760" i="2" s="1"/>
  <c r="BV5761" i="2" l="1"/>
  <c r="BX5761" i="2"/>
  <c r="BE5761" i="2"/>
  <c r="BF5761" i="2"/>
  <c r="BC5761" i="2" s="1"/>
  <c r="H5762" i="2"/>
  <c r="T5762" i="2" s="1"/>
  <c r="AW5762" i="2"/>
  <c r="Q5762" i="2"/>
  <c r="AA5762" i="2"/>
  <c r="V5762" i="2" s="1"/>
  <c r="AX5762" i="2"/>
  <c r="AZ5762" i="2" s="1"/>
  <c r="BH5761" i="2"/>
  <c r="X5762" i="2"/>
  <c r="P5762" i="2"/>
  <c r="BA5761" i="2" l="1"/>
  <c r="N5762" i="2"/>
  <c r="BU5762" i="2"/>
  <c r="BW5762" i="2"/>
  <c r="AD5762" i="2"/>
  <c r="AF5762" i="2" s="1"/>
  <c r="AG5762" i="2"/>
  <c r="BJ5762" i="2"/>
  <c r="BB5761" i="2"/>
  <c r="BD5761" i="2"/>
  <c r="BZ5761" i="2"/>
  <c r="BT5761" i="2"/>
  <c r="CA5761" i="2" s="1"/>
  <c r="BL5762" i="2"/>
  <c r="BM5763" i="2" s="1"/>
  <c r="S5762" i="2" l="1"/>
  <c r="AE5763" i="2"/>
  <c r="BK5763" i="2" s="1"/>
  <c r="R5762" i="2"/>
  <c r="BE5762" i="2" s="1"/>
  <c r="AH5762" i="2"/>
  <c r="AI5762" i="2"/>
  <c r="AJ5762" i="2" s="1"/>
  <c r="BR5762" i="2" s="1"/>
  <c r="BG5762" i="2"/>
  <c r="BF5762" i="2"/>
  <c r="BP5763" i="2"/>
  <c r="BQ5764" i="2" s="1"/>
  <c r="BO5763" i="2"/>
  <c r="BH5762" i="2" l="1"/>
  <c r="U5763" i="2"/>
  <c r="AC5763" i="2"/>
  <c r="W5763" i="2"/>
  <c r="J5763" i="2" s="1"/>
  <c r="BY5763" i="2" s="1"/>
  <c r="BB5762" i="2"/>
  <c r="AV5762" i="2"/>
  <c r="AY5762" i="2" s="1"/>
  <c r="BA5762" i="2"/>
  <c r="X5763" i="2"/>
  <c r="BC5762" i="2"/>
  <c r="BD5762" i="2"/>
  <c r="K5763" i="2" l="1"/>
  <c r="L5763" i="2" s="1"/>
  <c r="AA5763" i="2"/>
  <c r="BL5763" i="2" s="1"/>
  <c r="BM5764" i="2" s="1"/>
  <c r="BP5764" i="2" s="1"/>
  <c r="BQ5765" i="2" s="1"/>
  <c r="AX5763" i="2"/>
  <c r="AZ5763" i="2" s="1"/>
  <c r="Q5763" i="2"/>
  <c r="P5763" i="2"/>
  <c r="BU5763" i="2"/>
  <c r="BW5763" i="2"/>
  <c r="BV5762" i="2"/>
  <c r="BX5762" i="2"/>
  <c r="V5763" i="2"/>
  <c r="BJ5763" i="2"/>
  <c r="AW5763" i="2"/>
  <c r="H5763" i="2"/>
  <c r="T5763" i="2" s="1"/>
  <c r="AG5763" i="2"/>
  <c r="AD5763" i="2"/>
  <c r="BZ5762" i="2"/>
  <c r="BT5762" i="2"/>
  <c r="CA5762" i="2" s="1"/>
  <c r="BO5764" i="2" l="1"/>
  <c r="AH5763" i="2"/>
  <c r="AI5763" i="2"/>
  <c r="AJ5763" i="2" s="1"/>
  <c r="BR5763" i="2" s="1"/>
  <c r="N5763" i="2"/>
  <c r="AF5763" i="2"/>
  <c r="AE5764" i="2"/>
  <c r="AV5763" i="2" l="1"/>
  <c r="AY5763" i="2" s="1"/>
  <c r="U5764" i="2"/>
  <c r="W5764" i="2"/>
  <c r="K5764" i="2" s="1"/>
  <c r="L5764" i="2" s="1"/>
  <c r="AW5764" i="2" s="1"/>
  <c r="J5764" i="2"/>
  <c r="BY5764" i="2" s="1"/>
  <c r="BK5764" i="2"/>
  <c r="AC5764" i="2"/>
  <c r="S5763" i="2"/>
  <c r="R5763" i="2"/>
  <c r="BV5763" i="2" l="1"/>
  <c r="BX5763" i="2"/>
  <c r="H5764" i="2"/>
  <c r="T5764" i="2" s="1"/>
  <c r="BE5763" i="2"/>
  <c r="BH5763" i="2"/>
  <c r="BF5763" i="2"/>
  <c r="BG5763" i="2"/>
  <c r="P5764" i="2"/>
  <c r="Q5764" i="2"/>
  <c r="AG5764" i="2" s="1"/>
  <c r="AH5764" i="2" s="1"/>
  <c r="X5764" i="2"/>
  <c r="AA5764" i="2"/>
  <c r="V5764" i="2" s="1"/>
  <c r="AX5764" i="2"/>
  <c r="AZ5764" i="2" s="1"/>
  <c r="N5764" i="2" l="1"/>
  <c r="BU5764" i="2"/>
  <c r="BW5764" i="2"/>
  <c r="AI5764" i="2"/>
  <c r="AJ5764" i="2" s="1"/>
  <c r="BR5764" i="2" s="1"/>
  <c r="BB5763" i="2"/>
  <c r="BC5763" i="2"/>
  <c r="BD5763" i="2"/>
  <c r="BA5763" i="2"/>
  <c r="AD5764" i="2"/>
  <c r="BJ5764" i="2"/>
  <c r="BL5764" i="2"/>
  <c r="BM5765" i="2" s="1"/>
  <c r="AV5764" i="2" l="1"/>
  <c r="AY5764" i="2" s="1"/>
  <c r="BO5765" i="2"/>
  <c r="BP5765" i="2"/>
  <c r="BQ5766" i="2" s="1"/>
  <c r="AF5764" i="2"/>
  <c r="AE5765" i="2"/>
  <c r="BZ5763" i="2"/>
  <c r="BT5763" i="2"/>
  <c r="CA5763" i="2" s="1"/>
  <c r="BV5764" i="2" l="1"/>
  <c r="BX5764" i="2"/>
  <c r="U5765" i="2"/>
  <c r="AC5765" i="2"/>
  <c r="W5765" i="2"/>
  <c r="BK5765" i="2"/>
  <c r="K5765" i="2"/>
  <c r="R5764" i="2"/>
  <c r="S5764" i="2"/>
  <c r="L5765" i="2" l="1"/>
  <c r="AW5765" i="2" s="1"/>
  <c r="J5765" i="2"/>
  <c r="BY5765" i="2" s="1"/>
  <c r="Q5765" i="2"/>
  <c r="AG5765" i="2" s="1"/>
  <c r="AH5765" i="2" s="1"/>
  <c r="X5765" i="2"/>
  <c r="P5765" i="2"/>
  <c r="BH5764" i="2"/>
  <c r="BE5764" i="2"/>
  <c r="BF5764" i="2"/>
  <c r="BG5764" i="2"/>
  <c r="AX5765" i="2"/>
  <c r="AA5765" i="2"/>
  <c r="V5765" i="2" s="1"/>
  <c r="H5765" i="2" l="1"/>
  <c r="N5765" i="2" s="1"/>
  <c r="BU5765" i="2"/>
  <c r="BW5765" i="2"/>
  <c r="AI5765" i="2"/>
  <c r="AJ5765" i="2" s="1"/>
  <c r="BR5765" i="2" s="1"/>
  <c r="AZ5765" i="2"/>
  <c r="BJ5765" i="2"/>
  <c r="AD5765" i="2"/>
  <c r="BC5764" i="2"/>
  <c r="BA5764" i="2"/>
  <c r="BD5764" i="2"/>
  <c r="BB5764" i="2"/>
  <c r="BL5765" i="2"/>
  <c r="BM5766" i="2" s="1"/>
  <c r="T5765" i="2" l="1"/>
  <c r="AV5765" i="2"/>
  <c r="AY5765" i="2" s="1"/>
  <c r="BO5766" i="2"/>
  <c r="BP5766" i="2"/>
  <c r="BQ5767" i="2" s="1"/>
  <c r="BZ5764" i="2"/>
  <c r="BT5764" i="2"/>
  <c r="CA5764" i="2" s="1"/>
  <c r="AF5765" i="2"/>
  <c r="AE5766" i="2"/>
  <c r="BV5765" i="2" l="1"/>
  <c r="BX5765" i="2"/>
  <c r="W5766" i="2"/>
  <c r="BK5766" i="2"/>
  <c r="AC5766" i="2"/>
  <c r="K5766" i="2"/>
  <c r="L5766" i="2" s="1"/>
  <c r="J5766" i="2"/>
  <c r="BY5766" i="2" s="1"/>
  <c r="R5765" i="2"/>
  <c r="S5765" i="2"/>
  <c r="U5766" i="2"/>
  <c r="H5766" i="2" l="1"/>
  <c r="T5766" i="2" s="1"/>
  <c r="AW5766" i="2"/>
  <c r="BH5765" i="2"/>
  <c r="BE5765" i="2"/>
  <c r="BF5765" i="2"/>
  <c r="BG5765" i="2"/>
  <c r="P5766" i="2"/>
  <c r="X5766" i="2"/>
  <c r="Q5766" i="2"/>
  <c r="AA5766" i="2"/>
  <c r="BJ5766" i="2" s="1"/>
  <c r="AX5766" i="2"/>
  <c r="AZ5766" i="2" s="1"/>
  <c r="N5766" i="2" l="1"/>
  <c r="BU5766" i="2"/>
  <c r="BW5766" i="2"/>
  <c r="AD5766" i="2"/>
  <c r="AG5766" i="2"/>
  <c r="V5766" i="2"/>
  <c r="AF5766" i="2"/>
  <c r="R5766" i="2" s="1"/>
  <c r="AE5767" i="2"/>
  <c r="U5767" i="2" s="1"/>
  <c r="BL5766" i="2"/>
  <c r="BM5767" i="2" s="1"/>
  <c r="BB5765" i="2"/>
  <c r="BC5765" i="2"/>
  <c r="BD5765" i="2"/>
  <c r="BA5765" i="2"/>
  <c r="S5766" i="2" l="1"/>
  <c r="BF5766" i="2"/>
  <c r="W5767" i="2"/>
  <c r="AH5766" i="2"/>
  <c r="AI5766" i="2"/>
  <c r="AJ5766" i="2" s="1"/>
  <c r="BR5766" i="2" s="1"/>
  <c r="BG5766" i="2"/>
  <c r="AX5767" i="2"/>
  <c r="AZ5767" i="2" s="1"/>
  <c r="AA5767" i="2"/>
  <c r="V5767" i="2" s="1"/>
  <c r="BO5767" i="2"/>
  <c r="BP5767" i="2"/>
  <c r="BQ5768" i="2" s="1"/>
  <c r="AC5767" i="2"/>
  <c r="J5767" i="2"/>
  <c r="BY5767" i="2" s="1"/>
  <c r="K5767" i="2"/>
  <c r="L5767" i="2" s="1"/>
  <c r="AW5767" i="2" s="1"/>
  <c r="BH5766" i="2"/>
  <c r="BZ5765" i="2"/>
  <c r="BT5765" i="2"/>
  <c r="CA5765" i="2" s="1"/>
  <c r="BE5766" i="2"/>
  <c r="Q5767" i="2"/>
  <c r="AG5767" i="2" s="1"/>
  <c r="X5767" i="2"/>
  <c r="BU5767" i="2" s="1"/>
  <c r="P5767" i="2"/>
  <c r="BK5767" i="2"/>
  <c r="BW5767" i="2" l="1"/>
  <c r="BJ5767" i="2"/>
  <c r="AH5767" i="2"/>
  <c r="AI5767" i="2"/>
  <c r="AJ5767" i="2" s="1"/>
  <c r="BR5767" i="2" s="1"/>
  <c r="AV5766" i="2"/>
  <c r="AY5766" i="2" s="1"/>
  <c r="H5767" i="2"/>
  <c r="BC5766" i="2"/>
  <c r="BD5766" i="2"/>
  <c r="BA5766" i="2"/>
  <c r="BB5766" i="2"/>
  <c r="AD5767" i="2"/>
  <c r="BL5767" i="2"/>
  <c r="BM5768" i="2" s="1"/>
  <c r="BO5768" i="2" s="1"/>
  <c r="BV5766" i="2" l="1"/>
  <c r="BX5766" i="2"/>
  <c r="AV5767" i="2"/>
  <c r="AY5767" i="2" s="1"/>
  <c r="N5767" i="2"/>
  <c r="T5767" i="2"/>
  <c r="BP5768" i="2"/>
  <c r="BQ5769" i="2" s="1"/>
  <c r="AF5767" i="2"/>
  <c r="AE5768" i="2"/>
  <c r="BZ5766" i="2"/>
  <c r="BT5766" i="2"/>
  <c r="CA5766" i="2" s="1"/>
  <c r="BV5767" i="2" l="1"/>
  <c r="BX5767" i="2"/>
  <c r="W5768" i="2"/>
  <c r="BK5768" i="2"/>
  <c r="K5768" i="2"/>
  <c r="L5768" i="2" s="1"/>
  <c r="AW5768" i="2" s="1"/>
  <c r="AC5768" i="2"/>
  <c r="U5768" i="2"/>
  <c r="R5767" i="2"/>
  <c r="S5767" i="2"/>
  <c r="AA5768" i="2" l="1"/>
  <c r="V5768" i="2" s="1"/>
  <c r="AX5768" i="2"/>
  <c r="AZ5768" i="2" s="1"/>
  <c r="H5768" i="2"/>
  <c r="N5768" i="2" s="1"/>
  <c r="P5768" i="2"/>
  <c r="X5768" i="2"/>
  <c r="Q5768" i="2"/>
  <c r="AG5768" i="2" s="1"/>
  <c r="AI5768" i="2" s="1"/>
  <c r="AJ5768" i="2" s="1"/>
  <c r="BR5768" i="2" s="1"/>
  <c r="J5768" i="2"/>
  <c r="BY5768" i="2" s="1"/>
  <c r="BE5767" i="2"/>
  <c r="BH5767" i="2"/>
  <c r="BG5767" i="2"/>
  <c r="BF5767" i="2"/>
  <c r="BJ5768" i="2" l="1"/>
  <c r="BU5768" i="2"/>
  <c r="BW5768" i="2"/>
  <c r="AH5768" i="2"/>
  <c r="BL5768" i="2"/>
  <c r="BM5769" i="2" s="1"/>
  <c r="BO5769" i="2" s="1"/>
  <c r="AV5768" i="2"/>
  <c r="AY5768" i="2" s="1"/>
  <c r="AD5768" i="2"/>
  <c r="BC5767" i="2"/>
  <c r="BB5767" i="2"/>
  <c r="BA5767" i="2"/>
  <c r="BD5767" i="2"/>
  <c r="T5768" i="2"/>
  <c r="BV5768" i="2" l="1"/>
  <c r="BX5768" i="2"/>
  <c r="BP5769" i="2"/>
  <c r="BQ5770" i="2" s="1"/>
  <c r="BZ5767" i="2"/>
  <c r="BT5767" i="2"/>
  <c r="CA5767" i="2" s="1"/>
  <c r="AF5768" i="2"/>
  <c r="AE5769" i="2"/>
  <c r="AC5769" i="2" l="1"/>
  <c r="W5769" i="2"/>
  <c r="BK5769" i="2"/>
  <c r="U5769" i="2"/>
  <c r="R5768" i="2"/>
  <c r="S5768" i="2"/>
  <c r="J5769" i="2" l="1"/>
  <c r="BY5769" i="2" s="1"/>
  <c r="K5769" i="2"/>
  <c r="L5769" i="2" s="1"/>
  <c r="AW5769" i="2" s="1"/>
  <c r="BE5768" i="2"/>
  <c r="BF5768" i="2"/>
  <c r="BG5768" i="2"/>
  <c r="BH5768" i="2"/>
  <c r="AA5769" i="2"/>
  <c r="V5769" i="2" s="1"/>
  <c r="AX5769" i="2"/>
  <c r="AZ5769" i="2" s="1"/>
  <c r="X5769" i="2"/>
  <c r="P5769" i="2"/>
  <c r="Q5769" i="2"/>
  <c r="AG5769" i="2" s="1"/>
  <c r="AI5769" i="2" s="1"/>
  <c r="AJ5769" i="2" s="1"/>
  <c r="BR5769" i="2" s="1"/>
  <c r="BU5769" i="2" l="1"/>
  <c r="BW5769" i="2"/>
  <c r="AH5769" i="2"/>
  <c r="H5769" i="2"/>
  <c r="N5769" i="2" s="1"/>
  <c r="AV5769" i="2"/>
  <c r="AY5769" i="2" s="1"/>
  <c r="BL5769" i="2"/>
  <c r="BM5770" i="2" s="1"/>
  <c r="BJ5769" i="2"/>
  <c r="AD5769" i="2"/>
  <c r="BA5768" i="2"/>
  <c r="BC5768" i="2"/>
  <c r="BD5768" i="2"/>
  <c r="BB5768" i="2"/>
  <c r="T5769" i="2"/>
  <c r="BV5769" i="2" l="1"/>
  <c r="BX5769" i="2"/>
  <c r="BZ5768" i="2"/>
  <c r="BT5768" i="2"/>
  <c r="CA5768" i="2" s="1"/>
  <c r="AF5769" i="2"/>
  <c r="AE5770" i="2"/>
  <c r="BK5770" i="2" s="1"/>
  <c r="BP5770" i="2"/>
  <c r="BQ5771" i="2" s="1"/>
  <c r="BO5770" i="2"/>
  <c r="R5769" i="2" l="1"/>
  <c r="S5769" i="2"/>
  <c r="AC5770" i="2"/>
  <c r="W5770" i="2"/>
  <c r="U5770" i="2"/>
  <c r="K5770" i="2" l="1"/>
  <c r="L5770" i="2" s="1"/>
  <c r="H5770" i="2" s="1"/>
  <c r="T5770" i="2" s="1"/>
  <c r="AX5770" i="2"/>
  <c r="AZ5770" i="2" s="1"/>
  <c r="AA5770" i="2"/>
  <c r="BL5770" i="2" s="1"/>
  <c r="BM5771" i="2" s="1"/>
  <c r="J5770" i="2"/>
  <c r="BY5770" i="2" s="1"/>
  <c r="Q5770" i="2"/>
  <c r="P5770" i="2"/>
  <c r="X5770" i="2"/>
  <c r="BF5769" i="2"/>
  <c r="BG5769" i="2"/>
  <c r="BE5769" i="2"/>
  <c r="BH5769" i="2"/>
  <c r="AW5770" i="2" l="1"/>
  <c r="BU5770" i="2"/>
  <c r="BW5770" i="2"/>
  <c r="V5770" i="2"/>
  <c r="N5770" i="2"/>
  <c r="AG5770" i="2"/>
  <c r="AD5770" i="2"/>
  <c r="BA5769" i="2"/>
  <c r="BC5769" i="2"/>
  <c r="BD5769" i="2"/>
  <c r="BB5769" i="2"/>
  <c r="BP5771" i="2"/>
  <c r="BQ5772" i="2" s="1"/>
  <c r="BO5771" i="2"/>
  <c r="BJ5770" i="2"/>
  <c r="AH5770" i="2" l="1"/>
  <c r="AI5770" i="2"/>
  <c r="AJ5770" i="2" s="1"/>
  <c r="BR5770" i="2" s="1"/>
  <c r="BT5769" i="2"/>
  <c r="CA5769" i="2" s="1"/>
  <c r="BZ5769" i="2"/>
  <c r="AF5770" i="2"/>
  <c r="AE5771" i="2"/>
  <c r="AV5770" i="2" l="1"/>
  <c r="AY5770" i="2" s="1"/>
  <c r="W5771" i="2"/>
  <c r="U5771" i="2"/>
  <c r="AC5771" i="2"/>
  <c r="J5771" i="2"/>
  <c r="BY5771" i="2" s="1"/>
  <c r="K5771" i="2"/>
  <c r="L5771" i="2" s="1"/>
  <c r="AW5771" i="2" s="1"/>
  <c r="BK5771" i="2"/>
  <c r="R5770" i="2"/>
  <c r="S5770" i="2"/>
  <c r="BV5770" i="2" l="1"/>
  <c r="BX5770" i="2"/>
  <c r="BE5770" i="2"/>
  <c r="BG5770" i="2"/>
  <c r="BH5770" i="2"/>
  <c r="BF5770" i="2"/>
  <c r="H5771" i="2"/>
  <c r="T5771" i="2" s="1"/>
  <c r="AA5771" i="2"/>
  <c r="BL5771" i="2" s="1"/>
  <c r="BM5772" i="2" s="1"/>
  <c r="AX5771" i="2"/>
  <c r="AZ5771" i="2" s="1"/>
  <c r="Q5771" i="2"/>
  <c r="AG5771" i="2" s="1"/>
  <c r="AH5771" i="2" s="1"/>
  <c r="X5771" i="2"/>
  <c r="P5771" i="2"/>
  <c r="BU5771" i="2" l="1"/>
  <c r="BW5771" i="2"/>
  <c r="AI5771" i="2"/>
  <c r="AJ5771" i="2" s="1"/>
  <c r="BR5771" i="2" s="1"/>
  <c r="BJ5771" i="2"/>
  <c r="V5771" i="2"/>
  <c r="BO5772" i="2"/>
  <c r="BP5772" i="2"/>
  <c r="BQ5773" i="2" s="1"/>
  <c r="BA5770" i="2"/>
  <c r="BC5770" i="2"/>
  <c r="BD5770" i="2"/>
  <c r="BB5770" i="2"/>
  <c r="AD5771" i="2"/>
  <c r="N5771" i="2"/>
  <c r="AV5771" i="2" l="1"/>
  <c r="AY5771" i="2" s="1"/>
  <c r="BZ5770" i="2"/>
  <c r="BT5770" i="2"/>
  <c r="CA5770" i="2" s="1"/>
  <c r="AF5771" i="2"/>
  <c r="AE5772" i="2"/>
  <c r="BV5771" i="2" l="1"/>
  <c r="BX5771" i="2"/>
  <c r="AC5772" i="2"/>
  <c r="W5772" i="2"/>
  <c r="BK5772" i="2"/>
  <c r="K5772" i="2"/>
  <c r="U5772" i="2"/>
  <c r="R5771" i="2"/>
  <c r="S5771" i="2"/>
  <c r="L5772" i="2" l="1"/>
  <c r="AW5772" i="2" s="1"/>
  <c r="BF5771" i="2"/>
  <c r="AA5772" i="2"/>
  <c r="BJ5772" i="2" s="1"/>
  <c r="AX5772" i="2"/>
  <c r="AZ5772" i="2" s="1"/>
  <c r="BE5771" i="2"/>
  <c r="BG5771" i="2"/>
  <c r="BH5771" i="2"/>
  <c r="P5772" i="2"/>
  <c r="Q5772" i="2"/>
  <c r="AG5772" i="2" s="1"/>
  <c r="AH5772" i="2" s="1"/>
  <c r="X5772" i="2"/>
  <c r="J5772" i="2"/>
  <c r="BY5772" i="2" s="1"/>
  <c r="H5772" i="2" l="1"/>
  <c r="N5772" i="2" s="1"/>
  <c r="BU5772" i="2"/>
  <c r="BW5772" i="2"/>
  <c r="AI5772" i="2"/>
  <c r="AJ5772" i="2" s="1"/>
  <c r="BR5772" i="2" s="1"/>
  <c r="V5772" i="2"/>
  <c r="BL5772" i="2"/>
  <c r="BM5773" i="2" s="1"/>
  <c r="BA5771" i="2"/>
  <c r="BC5771" i="2"/>
  <c r="BB5771" i="2"/>
  <c r="BD5771" i="2"/>
  <c r="AD5772" i="2"/>
  <c r="T5772" i="2" l="1"/>
  <c r="AV5772" i="2"/>
  <c r="AY5772" i="2" s="1"/>
  <c r="BT5771" i="2"/>
  <c r="CA5771" i="2" s="1"/>
  <c r="BZ5771" i="2"/>
  <c r="BP5773" i="2"/>
  <c r="BQ5774" i="2" s="1"/>
  <c r="BO5773" i="2"/>
  <c r="AE5773" i="2"/>
  <c r="AF5772" i="2"/>
  <c r="BV5772" i="2" l="1"/>
  <c r="BX5772" i="2"/>
  <c r="U5773" i="2"/>
  <c r="AC5773" i="2"/>
  <c r="BK5773" i="2"/>
  <c r="W5773" i="2"/>
  <c r="R5772" i="2"/>
  <c r="S5772" i="2"/>
  <c r="J5773" i="2" l="1"/>
  <c r="BY5773" i="2" s="1"/>
  <c r="BF5772" i="2"/>
  <c r="AX5773" i="2"/>
  <c r="AZ5773" i="2" s="1"/>
  <c r="AA5773" i="2"/>
  <c r="BJ5773" i="2" s="1"/>
  <c r="P5773" i="2"/>
  <c r="X5773" i="2"/>
  <c r="Q5773" i="2"/>
  <c r="K5773" i="2"/>
  <c r="L5773" i="2" s="1"/>
  <c r="BH5772" i="2"/>
  <c r="BG5772" i="2"/>
  <c r="BE5772" i="2"/>
  <c r="BU5773" i="2" l="1"/>
  <c r="BW5773" i="2"/>
  <c r="V5773" i="2"/>
  <c r="AG5773" i="2"/>
  <c r="BL5773" i="2"/>
  <c r="BM5774" i="2" s="1"/>
  <c r="BD5772" i="2"/>
  <c r="BA5772" i="2"/>
  <c r="BB5772" i="2"/>
  <c r="AD5773" i="2"/>
  <c r="AW5773" i="2"/>
  <c r="H5773" i="2"/>
  <c r="T5773" i="2" s="1"/>
  <c r="BC5772" i="2"/>
  <c r="AH5773" i="2" l="1"/>
  <c r="AI5773" i="2"/>
  <c r="AJ5773" i="2" s="1"/>
  <c r="BR5773" i="2" s="1"/>
  <c r="N5773" i="2"/>
  <c r="AF5773" i="2"/>
  <c r="AE5774" i="2"/>
  <c r="BP5774" i="2"/>
  <c r="BQ5775" i="2" s="1"/>
  <c r="BO5774" i="2"/>
  <c r="BT5772" i="2"/>
  <c r="CA5772" i="2" s="1"/>
  <c r="BZ5772" i="2"/>
  <c r="AV5773" i="2" l="1"/>
  <c r="AY5773" i="2" s="1"/>
  <c r="BK5774" i="2"/>
  <c r="AC5774" i="2"/>
  <c r="W5774" i="2"/>
  <c r="U5774" i="2"/>
  <c r="R5773" i="2"/>
  <c r="S5773" i="2"/>
  <c r="BV5773" i="2" l="1"/>
  <c r="BX5773" i="2"/>
  <c r="P5774" i="2"/>
  <c r="X5774" i="2"/>
  <c r="Q5774" i="2"/>
  <c r="AG5774" i="2" s="1"/>
  <c r="AH5774" i="2" s="1"/>
  <c r="AI5774" i="2"/>
  <c r="AJ5774" i="2" s="1"/>
  <c r="BR5774" i="2" s="1"/>
  <c r="AX5774" i="2"/>
  <c r="AZ5774" i="2" s="1"/>
  <c r="AA5774" i="2"/>
  <c r="BJ5774" i="2" s="1"/>
  <c r="J5774" i="2"/>
  <c r="BY5774" i="2" s="1"/>
  <c r="BH5773" i="2"/>
  <c r="BG5773" i="2"/>
  <c r="BE5773" i="2"/>
  <c r="BF5773" i="2"/>
  <c r="K5774" i="2"/>
  <c r="L5774" i="2" s="1"/>
  <c r="BU5774" i="2" l="1"/>
  <c r="BW5774" i="2"/>
  <c r="V5774" i="2"/>
  <c r="BL5774" i="2"/>
  <c r="BM5775" i="2" s="1"/>
  <c r="BP5775" i="2" s="1"/>
  <c r="BQ5776" i="2" s="1"/>
  <c r="AW5774" i="2"/>
  <c r="H5774" i="2"/>
  <c r="N5774" i="2" s="1"/>
  <c r="AD5774" i="2"/>
  <c r="AV5774" i="2"/>
  <c r="BC5773" i="2"/>
  <c r="BB5773" i="2"/>
  <c r="BD5773" i="2"/>
  <c r="BA5773" i="2"/>
  <c r="T5774" i="2" l="1"/>
  <c r="BO5775" i="2"/>
  <c r="AY5774" i="2"/>
  <c r="AF5774" i="2"/>
  <c r="AE5775" i="2"/>
  <c r="BZ5773" i="2"/>
  <c r="BT5773" i="2"/>
  <c r="CA5773" i="2" s="1"/>
  <c r="BV5774" i="2" l="1"/>
  <c r="BX5774" i="2"/>
  <c r="R5774" i="2"/>
  <c r="S5774" i="2"/>
  <c r="BE5774" i="2" s="1"/>
  <c r="AC5775" i="2"/>
  <c r="BK5775" i="2"/>
  <c r="W5775" i="2"/>
  <c r="U5775" i="2"/>
  <c r="X5775" i="2" l="1"/>
  <c r="Q5775" i="2"/>
  <c r="AG5775" i="2" s="1"/>
  <c r="AH5775" i="2" s="1"/>
  <c r="P5775" i="2"/>
  <c r="K5775" i="2"/>
  <c r="L5775" i="2" s="1"/>
  <c r="AA5775" i="2"/>
  <c r="BL5775" i="2" s="1"/>
  <c r="BM5776" i="2" s="1"/>
  <c r="AX5775" i="2"/>
  <c r="AZ5775" i="2" s="1"/>
  <c r="J5775" i="2"/>
  <c r="BY5775" i="2" s="1"/>
  <c r="BH5774" i="2"/>
  <c r="BG5774" i="2"/>
  <c r="BF5774" i="2"/>
  <c r="BU5775" i="2" l="1"/>
  <c r="BW5775" i="2"/>
  <c r="AI5775" i="2"/>
  <c r="AJ5775" i="2" s="1"/>
  <c r="BR5775" i="2" s="1"/>
  <c r="BD5774" i="2"/>
  <c r="BB5774" i="2"/>
  <c r="V5775" i="2"/>
  <c r="AW5775" i="2"/>
  <c r="H5775" i="2"/>
  <c r="N5775" i="2" s="1"/>
  <c r="BC5774" i="2"/>
  <c r="BA5774" i="2"/>
  <c r="BO5776" i="2"/>
  <c r="BP5776" i="2"/>
  <c r="BQ5777" i="2" s="1"/>
  <c r="AD5775" i="2"/>
  <c r="BJ5775" i="2"/>
  <c r="T5775" i="2" l="1"/>
  <c r="AV5775" i="2"/>
  <c r="AY5775" i="2" s="1"/>
  <c r="BZ5774" i="2"/>
  <c r="BT5774" i="2"/>
  <c r="CA5774" i="2" s="1"/>
  <c r="AF5775" i="2"/>
  <c r="AE5776" i="2"/>
  <c r="BV5775" i="2" l="1"/>
  <c r="BX5775" i="2"/>
  <c r="W5776" i="2"/>
  <c r="AC5776" i="2"/>
  <c r="BK5776" i="2"/>
  <c r="S5775" i="2"/>
  <c r="R5775" i="2"/>
  <c r="U5776" i="2"/>
  <c r="K5776" i="2" l="1"/>
  <c r="L5776" i="2" s="1"/>
  <c r="AW5776" i="2" s="1"/>
  <c r="Q5776" i="2"/>
  <c r="AG5776" i="2" s="1"/>
  <c r="AH5776" i="2" s="1"/>
  <c r="X5776" i="2"/>
  <c r="P5776" i="2"/>
  <c r="AA5776" i="2"/>
  <c r="BJ5776" i="2" s="1"/>
  <c r="AX5776" i="2"/>
  <c r="AZ5776" i="2" s="1"/>
  <c r="BF5775" i="2"/>
  <c r="BE5775" i="2"/>
  <c r="BG5775" i="2"/>
  <c r="BH5775" i="2"/>
  <c r="J5776" i="2"/>
  <c r="BY5776" i="2" s="1"/>
  <c r="BU5776" i="2" l="1"/>
  <c r="BW5776" i="2"/>
  <c r="BL5776" i="2"/>
  <c r="BM5777" i="2" s="1"/>
  <c r="H5776" i="2"/>
  <c r="AI5776" i="2"/>
  <c r="AJ5776" i="2" s="1"/>
  <c r="BR5776" i="2" s="1"/>
  <c r="BD5775" i="2"/>
  <c r="BO5777" i="2"/>
  <c r="BP5777" i="2"/>
  <c r="BQ5778" i="2" s="1"/>
  <c r="AD5776" i="2"/>
  <c r="BB5775" i="2"/>
  <c r="BA5775" i="2"/>
  <c r="BC5775" i="2"/>
  <c r="V5776" i="2"/>
  <c r="T5776" i="2" l="1"/>
  <c r="N5776" i="2"/>
  <c r="AV5776" i="2"/>
  <c r="AY5776" i="2" s="1"/>
  <c r="AF5776" i="2"/>
  <c r="AE5777" i="2"/>
  <c r="BT5775" i="2"/>
  <c r="CA5775" i="2" s="1"/>
  <c r="BZ5775" i="2"/>
  <c r="BV5776" i="2" l="1"/>
  <c r="BX5776" i="2"/>
  <c r="AC5777" i="2"/>
  <c r="BK5777" i="2"/>
  <c r="W5777" i="2"/>
  <c r="U5777" i="2"/>
  <c r="K5777" i="2"/>
  <c r="R5776" i="2"/>
  <c r="S5776" i="2"/>
  <c r="L5777" i="2" l="1"/>
  <c r="AW5777" i="2" s="1"/>
  <c r="AA5777" i="2"/>
  <c r="BJ5777" i="2" s="1"/>
  <c r="AX5777" i="2"/>
  <c r="AZ5777" i="2" s="1"/>
  <c r="J5777" i="2"/>
  <c r="BY5777" i="2" s="1"/>
  <c r="P5777" i="2"/>
  <c r="Q5777" i="2"/>
  <c r="X5777" i="2"/>
  <c r="BF5776" i="2"/>
  <c r="BE5776" i="2"/>
  <c r="BH5776" i="2"/>
  <c r="BG5776" i="2"/>
  <c r="H5777" i="2" l="1"/>
  <c r="N5777" i="2" s="1"/>
  <c r="BU5777" i="2"/>
  <c r="BW5777" i="2"/>
  <c r="V5777" i="2"/>
  <c r="BC5776" i="2"/>
  <c r="BD5776" i="2"/>
  <c r="BA5776" i="2"/>
  <c r="BB5776" i="2"/>
  <c r="BL5777" i="2"/>
  <c r="BM5778" i="2" s="1"/>
  <c r="AG5777" i="2"/>
  <c r="AD5777" i="2"/>
  <c r="T5777" i="2" l="1"/>
  <c r="AH5777" i="2"/>
  <c r="AI5777" i="2"/>
  <c r="AJ5777" i="2" s="1"/>
  <c r="BR5777" i="2" s="1"/>
  <c r="BP5778" i="2"/>
  <c r="BQ5779" i="2" s="1"/>
  <c r="BO5778" i="2"/>
  <c r="BT5776" i="2"/>
  <c r="CA5776" i="2" s="1"/>
  <c r="BZ5776" i="2"/>
  <c r="AF5777" i="2"/>
  <c r="AE5778" i="2"/>
  <c r="AV5777" i="2" l="1"/>
  <c r="AY5777" i="2" s="1"/>
  <c r="U5778" i="2"/>
  <c r="W5778" i="2"/>
  <c r="BK5778" i="2"/>
  <c r="AC5778" i="2"/>
  <c r="K5778" i="2"/>
  <c r="L5778" i="2" s="1"/>
  <c r="AW5778" i="2" s="1"/>
  <c r="S5777" i="2"/>
  <c r="R5777" i="2"/>
  <c r="BV5777" i="2" l="1"/>
  <c r="BX5777" i="2"/>
  <c r="H5778" i="2"/>
  <c r="T5778" i="2" s="1"/>
  <c r="BH5777" i="2"/>
  <c r="BG5777" i="2"/>
  <c r="BF5777" i="2"/>
  <c r="BE5777" i="2"/>
  <c r="AI5778" i="2"/>
  <c r="AJ5778" i="2" s="1"/>
  <c r="BR5778" i="2" s="1"/>
  <c r="AA5778" i="2"/>
  <c r="BL5778" i="2" s="1"/>
  <c r="BM5779" i="2" s="1"/>
  <c r="AX5778" i="2"/>
  <c r="AZ5778" i="2" s="1"/>
  <c r="P5778" i="2"/>
  <c r="Q5778" i="2"/>
  <c r="AG5778" i="2" s="1"/>
  <c r="AH5778" i="2" s="1"/>
  <c r="X5778" i="2"/>
  <c r="J5778" i="2"/>
  <c r="BY5778" i="2" s="1"/>
  <c r="BU5778" i="2" l="1"/>
  <c r="BW5778" i="2"/>
  <c r="N5778" i="2"/>
  <c r="BO5779" i="2"/>
  <c r="BP5779" i="2"/>
  <c r="BQ5780" i="2" s="1"/>
  <c r="AV5778" i="2"/>
  <c r="AY5778" i="2" s="1"/>
  <c r="BJ5778" i="2"/>
  <c r="AD5778" i="2"/>
  <c r="V5778" i="2"/>
  <c r="BA5777" i="2"/>
  <c r="BD5777" i="2"/>
  <c r="BC5777" i="2"/>
  <c r="BB5777" i="2"/>
  <c r="BV5778" i="2" l="1"/>
  <c r="BX5778" i="2"/>
  <c r="AF5778" i="2"/>
  <c r="AE5779" i="2"/>
  <c r="BZ5777" i="2"/>
  <c r="BT5777" i="2"/>
  <c r="CA5777" i="2" s="1"/>
  <c r="R5778" i="2" l="1"/>
  <c r="S5778" i="2"/>
  <c r="W5779" i="2"/>
  <c r="AC5779" i="2"/>
  <c r="U5779" i="2"/>
  <c r="J5779" i="2"/>
  <c r="BY5779" i="2" s="1"/>
  <c r="BK5779" i="2"/>
  <c r="BG5778" i="2" l="1"/>
  <c r="K5779" i="2"/>
  <c r="L5779" i="2" s="1"/>
  <c r="AW5779" i="2" s="1"/>
  <c r="AA5779" i="2"/>
  <c r="BL5779" i="2" s="1"/>
  <c r="BM5780" i="2" s="1"/>
  <c r="AX5779" i="2"/>
  <c r="AZ5779" i="2" s="1"/>
  <c r="X5779" i="2"/>
  <c r="P5779" i="2"/>
  <c r="Q5779" i="2"/>
  <c r="AG5779" i="2" s="1"/>
  <c r="AH5779" i="2" s="1"/>
  <c r="BE5778" i="2"/>
  <c r="BF5778" i="2"/>
  <c r="BH5778" i="2"/>
  <c r="BU5779" i="2" l="1"/>
  <c r="BW5779" i="2"/>
  <c r="H5779" i="2"/>
  <c r="AI5779" i="2"/>
  <c r="AJ5779" i="2" s="1"/>
  <c r="BR5779" i="2" s="1"/>
  <c r="V5779" i="2"/>
  <c r="BP5780" i="2"/>
  <c r="BQ5781" i="2" s="1"/>
  <c r="BO5780" i="2"/>
  <c r="BJ5779" i="2"/>
  <c r="BB5778" i="2"/>
  <c r="BC5778" i="2"/>
  <c r="BD5778" i="2"/>
  <c r="BA5778" i="2"/>
  <c r="AD5779" i="2"/>
  <c r="N5779" i="2" l="1"/>
  <c r="T5779" i="2"/>
  <c r="AV5779" i="2"/>
  <c r="AY5779" i="2" s="1"/>
  <c r="AF5779" i="2"/>
  <c r="AE5780" i="2"/>
  <c r="BT5778" i="2"/>
  <c r="CA5778" i="2" s="1"/>
  <c r="BZ5778" i="2"/>
  <c r="BV5779" i="2" l="1"/>
  <c r="BX5779" i="2"/>
  <c r="S5779" i="2"/>
  <c r="R5779" i="2"/>
  <c r="AC5780" i="2"/>
  <c r="W5780" i="2"/>
  <c r="U5780" i="2"/>
  <c r="BK5780" i="2"/>
  <c r="BF5779" i="2" l="1"/>
  <c r="AA5780" i="2"/>
  <c r="BL5780" i="2" s="1"/>
  <c r="BM5781" i="2" s="1"/>
  <c r="AX5780" i="2"/>
  <c r="AZ5780" i="2" s="1"/>
  <c r="J5780" i="2"/>
  <c r="BY5780" i="2" s="1"/>
  <c r="P5780" i="2"/>
  <c r="Q5780" i="2"/>
  <c r="X5780" i="2"/>
  <c r="K5780" i="2"/>
  <c r="L5780" i="2" s="1"/>
  <c r="BE5779" i="2"/>
  <c r="BH5779" i="2"/>
  <c r="BG5779" i="2"/>
  <c r="BU5780" i="2" l="1"/>
  <c r="BW5780" i="2"/>
  <c r="BP5781" i="2"/>
  <c r="BQ5782" i="2" s="1"/>
  <c r="BO5781" i="2"/>
  <c r="V5780" i="2"/>
  <c r="AG5780" i="2"/>
  <c r="AD5780" i="2"/>
  <c r="BJ5780" i="2"/>
  <c r="BC5779" i="2"/>
  <c r="BB5779" i="2"/>
  <c r="BA5779" i="2"/>
  <c r="BD5779" i="2"/>
  <c r="AW5780" i="2"/>
  <c r="H5780" i="2"/>
  <c r="N5780" i="2" s="1"/>
  <c r="AH5780" i="2" l="1"/>
  <c r="AI5780" i="2"/>
  <c r="AJ5780" i="2" s="1"/>
  <c r="BR5780" i="2" s="1"/>
  <c r="T5780" i="2"/>
  <c r="AF5780" i="2"/>
  <c r="R5780" i="2" s="1"/>
  <c r="AE5781" i="2"/>
  <c r="S5780" i="2"/>
  <c r="BZ5779" i="2"/>
  <c r="BT5779" i="2"/>
  <c r="CA5779" i="2" s="1"/>
  <c r="AV5780" i="2" l="1"/>
  <c r="AY5780" i="2" s="1"/>
  <c r="BF5780" i="2"/>
  <c r="BE5780" i="2"/>
  <c r="BH5780" i="2"/>
  <c r="W5781" i="2"/>
  <c r="K5781" i="2" s="1"/>
  <c r="L5781" i="2" s="1"/>
  <c r="AW5781" i="2" s="1"/>
  <c r="U5781" i="2"/>
  <c r="AC5781" i="2"/>
  <c r="BK5781" i="2"/>
  <c r="BG5780" i="2"/>
  <c r="BV5780" i="2" l="1"/>
  <c r="BX5780" i="2"/>
  <c r="J5781" i="2"/>
  <c r="BY5781" i="2" s="1"/>
  <c r="BD5780" i="2"/>
  <c r="BA5780" i="2"/>
  <c r="BC5780" i="2"/>
  <c r="BB5780" i="2"/>
  <c r="AX5781" i="2"/>
  <c r="AZ5781" i="2" s="1"/>
  <c r="AA5781" i="2"/>
  <c r="BL5781" i="2" s="1"/>
  <c r="BM5782" i="2" s="1"/>
  <c r="X5781" i="2"/>
  <c r="P5781" i="2"/>
  <c r="Q5781" i="2"/>
  <c r="AG5781" i="2" s="1"/>
  <c r="AH5781" i="2" s="1"/>
  <c r="H5781" i="2"/>
  <c r="T5781" i="2" s="1"/>
  <c r="BU5781" i="2" l="1"/>
  <c r="BW5781" i="2"/>
  <c r="AI5781" i="2"/>
  <c r="AJ5781" i="2" s="1"/>
  <c r="BR5781" i="2" s="1"/>
  <c r="BP5782" i="2"/>
  <c r="BQ5783" i="2" s="1"/>
  <c r="BO5782" i="2"/>
  <c r="BJ5781" i="2"/>
  <c r="V5781" i="2"/>
  <c r="BT5780" i="2"/>
  <c r="CA5780" i="2" s="1"/>
  <c r="BZ5780" i="2"/>
  <c r="N5781" i="2"/>
  <c r="AD5781" i="2"/>
  <c r="AV5781" i="2" l="1"/>
  <c r="AY5781" i="2" s="1"/>
  <c r="AF5781" i="2"/>
  <c r="AE5782" i="2"/>
  <c r="BV5781" i="2" l="1"/>
  <c r="BX5781" i="2"/>
  <c r="BK5782" i="2"/>
  <c r="AC5782" i="2"/>
  <c r="W5782" i="2"/>
  <c r="U5782" i="2"/>
  <c r="J5782" i="2"/>
  <c r="BY5782" i="2" s="1"/>
  <c r="S5781" i="2"/>
  <c r="R5781" i="2"/>
  <c r="AA5782" i="2" l="1"/>
  <c r="BJ5782" i="2" s="1"/>
  <c r="AX5782" i="2"/>
  <c r="AZ5782" i="2" s="1"/>
  <c r="BG5781" i="2"/>
  <c r="BH5781" i="2"/>
  <c r="BF5781" i="2"/>
  <c r="BE5781" i="2"/>
  <c r="K5782" i="2"/>
  <c r="L5782" i="2" s="1"/>
  <c r="X5782" i="2"/>
  <c r="Q5782" i="2"/>
  <c r="AG5782" i="2" s="1"/>
  <c r="AI5782" i="2" s="1"/>
  <c r="AJ5782" i="2" s="1"/>
  <c r="P5782" i="2"/>
  <c r="V5782" i="2" l="1"/>
  <c r="BU5782" i="2"/>
  <c r="BW5782" i="2"/>
  <c r="BR5782" i="2"/>
  <c r="AH5782" i="2"/>
  <c r="BL5782" i="2"/>
  <c r="BM5783" i="2" s="1"/>
  <c r="BP5783" i="2" s="1"/>
  <c r="BQ5784" i="2" s="1"/>
  <c r="AD5782" i="2"/>
  <c r="AW5782" i="2"/>
  <c r="H5782" i="2"/>
  <c r="N5782" i="2" s="1"/>
  <c r="BB5781" i="2"/>
  <c r="BA5781" i="2"/>
  <c r="BD5781" i="2"/>
  <c r="BC5781" i="2"/>
  <c r="AV5782" i="2"/>
  <c r="BO5783" i="2" l="1"/>
  <c r="AY5782" i="2"/>
  <c r="T5782" i="2"/>
  <c r="BZ5781" i="2"/>
  <c r="BT5781" i="2"/>
  <c r="CA5781" i="2" s="1"/>
  <c r="AF5782" i="2"/>
  <c r="AE5783" i="2"/>
  <c r="BV5782" i="2" l="1"/>
  <c r="BX5782" i="2"/>
  <c r="U5783" i="2"/>
  <c r="W5783" i="2"/>
  <c r="J5783" i="2" s="1"/>
  <c r="BY5783" i="2" s="1"/>
  <c r="AC5783" i="2"/>
  <c r="BK5783" i="2"/>
  <c r="K5783" i="2"/>
  <c r="R5782" i="2"/>
  <c r="S5782" i="2"/>
  <c r="L5783" i="2" l="1"/>
  <c r="AW5783" i="2" s="1"/>
  <c r="BG5782" i="2"/>
  <c r="AX5783" i="2"/>
  <c r="AZ5783" i="2" s="1"/>
  <c r="BH5782" i="2"/>
  <c r="BE5782" i="2"/>
  <c r="BF5782" i="2"/>
  <c r="AA5783" i="2"/>
  <c r="V5783" i="2" s="1"/>
  <c r="X5783" i="2"/>
  <c r="Q5783" i="2"/>
  <c r="P5783" i="2"/>
  <c r="H5783" i="2" l="1"/>
  <c r="N5783" i="2" s="1"/>
  <c r="BU5783" i="2"/>
  <c r="BW5783" i="2"/>
  <c r="BL5783" i="2"/>
  <c r="BM5784" i="2" s="1"/>
  <c r="BP5784" i="2" s="1"/>
  <c r="BQ5785" i="2" s="1"/>
  <c r="BJ5783" i="2"/>
  <c r="AG5783" i="2"/>
  <c r="AD5783" i="2"/>
  <c r="BO5784" i="2"/>
  <c r="BA5782" i="2"/>
  <c r="BD5782" i="2"/>
  <c r="BB5782" i="2"/>
  <c r="BC5782" i="2"/>
  <c r="T5783" i="2" l="1"/>
  <c r="AH5783" i="2"/>
  <c r="AI5783" i="2"/>
  <c r="AJ5783" i="2" s="1"/>
  <c r="BR5783" i="2" s="1"/>
  <c r="AF5783" i="2"/>
  <c r="AE5784" i="2"/>
  <c r="BT5782" i="2"/>
  <c r="CA5782" i="2" s="1"/>
  <c r="BZ5782" i="2"/>
  <c r="AV5783" i="2" l="1"/>
  <c r="AY5783" i="2" s="1"/>
  <c r="U5784" i="2"/>
  <c r="AC5784" i="2"/>
  <c r="BK5784" i="2"/>
  <c r="W5784" i="2"/>
  <c r="J5784" i="2" s="1"/>
  <c r="BY5784" i="2" s="1"/>
  <c r="R5783" i="2"/>
  <c r="S5783" i="2"/>
  <c r="BV5783" i="2" l="1"/>
  <c r="BX5783" i="2"/>
  <c r="K5784" i="2"/>
  <c r="L5784" i="2" s="1"/>
  <c r="AW5784" i="2" s="1"/>
  <c r="BE5783" i="2"/>
  <c r="BG5783" i="2"/>
  <c r="BH5783" i="2"/>
  <c r="BF5783" i="2"/>
  <c r="P5784" i="2"/>
  <c r="X5784" i="2"/>
  <c r="Q5784" i="2"/>
  <c r="AG5784" i="2" s="1"/>
  <c r="AH5784" i="2" s="1"/>
  <c r="AX5784" i="2"/>
  <c r="AZ5784" i="2" s="1"/>
  <c r="AA5784" i="2"/>
  <c r="BL5784" i="2" s="1"/>
  <c r="BM5785" i="2" s="1"/>
  <c r="BU5784" i="2" l="1"/>
  <c r="BW5784" i="2"/>
  <c r="H5784" i="2"/>
  <c r="T5784" i="2" s="1"/>
  <c r="AI5784" i="2"/>
  <c r="AJ5784" i="2" s="1"/>
  <c r="BR5784" i="2" s="1"/>
  <c r="BJ5784" i="2"/>
  <c r="N5784" i="2"/>
  <c r="BO5785" i="2"/>
  <c r="BP5785" i="2"/>
  <c r="BQ5786" i="2" s="1"/>
  <c r="AD5784" i="2"/>
  <c r="V5784" i="2"/>
  <c r="BC5783" i="2"/>
  <c r="BD5783" i="2"/>
  <c r="BA5783" i="2"/>
  <c r="BB5783" i="2"/>
  <c r="AV5784" i="2" l="1"/>
  <c r="AY5784" i="2" s="1"/>
  <c r="BZ5783" i="2"/>
  <c r="BT5783" i="2"/>
  <c r="CA5783" i="2" s="1"/>
  <c r="AF5784" i="2"/>
  <c r="AE5785" i="2"/>
  <c r="BV5784" i="2" l="1"/>
  <c r="BX5784" i="2"/>
  <c r="S5784" i="2"/>
  <c r="R5784" i="2"/>
  <c r="W5785" i="2"/>
  <c r="K5785" i="2" s="1"/>
  <c r="L5785" i="2" s="1"/>
  <c r="AW5785" i="2" s="1"/>
  <c r="AC5785" i="2"/>
  <c r="BK5785" i="2"/>
  <c r="J5785" i="2"/>
  <c r="BY5785" i="2" s="1"/>
  <c r="U5785" i="2"/>
  <c r="H5785" i="2" l="1"/>
  <c r="T5785" i="2" s="1"/>
  <c r="Q5785" i="2"/>
  <c r="AA5785" i="2"/>
  <c r="BL5785" i="2" s="1"/>
  <c r="BM5786" i="2" s="1"/>
  <c r="AX5785" i="2"/>
  <c r="X5785" i="2"/>
  <c r="P5785" i="2"/>
  <c r="BJ5785" i="2"/>
  <c r="BG5784" i="2"/>
  <c r="BE5784" i="2"/>
  <c r="BF5784" i="2"/>
  <c r="BH5784" i="2"/>
  <c r="N5785" i="2" l="1"/>
  <c r="BU5785" i="2"/>
  <c r="BW5785" i="2"/>
  <c r="V5785" i="2"/>
  <c r="AZ5785" i="2"/>
  <c r="BO5786" i="2"/>
  <c r="BP5786" i="2"/>
  <c r="BQ5787" i="2" s="1"/>
  <c r="BA5784" i="2"/>
  <c r="BC5784" i="2"/>
  <c r="BB5784" i="2"/>
  <c r="BD5784" i="2"/>
  <c r="AG5785" i="2"/>
  <c r="AD5785" i="2"/>
  <c r="AH5785" i="2" l="1"/>
  <c r="AI5785" i="2"/>
  <c r="AJ5785" i="2" s="1"/>
  <c r="AF5785" i="2"/>
  <c r="AE5786" i="2"/>
  <c r="BT5784" i="2"/>
  <c r="CA5784" i="2" s="1"/>
  <c r="BZ5784" i="2"/>
  <c r="BR5785" i="2" l="1"/>
  <c r="AV5785" i="2"/>
  <c r="AY5785" i="2" s="1"/>
  <c r="R5785" i="2"/>
  <c r="S5785" i="2"/>
  <c r="AC5786" i="2"/>
  <c r="U5786" i="2"/>
  <c r="W5786" i="2"/>
  <c r="BK5786" i="2"/>
  <c r="BV5785" i="2" l="1"/>
  <c r="BX5785" i="2"/>
  <c r="AX5786" i="2"/>
  <c r="AZ5786" i="2" s="1"/>
  <c r="AA5786" i="2"/>
  <c r="BL5786" i="2" s="1"/>
  <c r="BM5787" i="2" s="1"/>
  <c r="BG5785" i="2"/>
  <c r="BF5785" i="2"/>
  <c r="BH5785" i="2"/>
  <c r="BE5785" i="2"/>
  <c r="K5786" i="2"/>
  <c r="L5786" i="2" s="1"/>
  <c r="X5786" i="2"/>
  <c r="P5786" i="2"/>
  <c r="Q5786" i="2"/>
  <c r="AG5786" i="2" s="1"/>
  <c r="AH5786" i="2" s="1"/>
  <c r="J5786" i="2"/>
  <c r="BY5786" i="2" s="1"/>
  <c r="BU5786" i="2" l="1"/>
  <c r="BW5786" i="2"/>
  <c r="AI5786" i="2"/>
  <c r="AJ5786" i="2" s="1"/>
  <c r="BR5786" i="2" s="1"/>
  <c r="V5786" i="2"/>
  <c r="BJ5786" i="2"/>
  <c r="AW5786" i="2"/>
  <c r="H5786" i="2"/>
  <c r="N5786" i="2" s="1"/>
  <c r="T5786" i="2"/>
  <c r="BO5787" i="2"/>
  <c r="BP5787" i="2"/>
  <c r="BQ5788" i="2" s="1"/>
  <c r="BD5785" i="2"/>
  <c r="BA5785" i="2"/>
  <c r="BB5785" i="2"/>
  <c r="BC5785" i="2"/>
  <c r="AD5786" i="2"/>
  <c r="AV5786" i="2" l="1"/>
  <c r="AY5786" i="2" s="1"/>
  <c r="AF5786" i="2"/>
  <c r="AE5787" i="2"/>
  <c r="BT5785" i="2"/>
  <c r="CA5785" i="2" s="1"/>
  <c r="BZ5785" i="2"/>
  <c r="BV5786" i="2" l="1"/>
  <c r="BX5786" i="2"/>
  <c r="AC5787" i="2"/>
  <c r="U5787" i="2"/>
  <c r="W5787" i="2"/>
  <c r="BK5787" i="2"/>
  <c r="J5787" i="2"/>
  <c r="BY5787" i="2" s="1"/>
  <c r="S5786" i="2"/>
  <c r="R5786" i="2"/>
  <c r="K5787" i="2" l="1"/>
  <c r="L5787" i="2" s="1"/>
  <c r="X5787" i="2"/>
  <c r="Q5787" i="2"/>
  <c r="P5787" i="2"/>
  <c r="AA5787" i="2"/>
  <c r="BJ5787" i="2" s="1"/>
  <c r="AX5787" i="2"/>
  <c r="AZ5787" i="2" s="1"/>
  <c r="BH5786" i="2"/>
  <c r="BG5786" i="2"/>
  <c r="BE5786" i="2"/>
  <c r="BF5786" i="2"/>
  <c r="BU5787" i="2" l="1"/>
  <c r="BW5787" i="2"/>
  <c r="AG5787" i="2"/>
  <c r="AD5787" i="2"/>
  <c r="BC5786" i="2"/>
  <c r="BD5786" i="2"/>
  <c r="BB5786" i="2"/>
  <c r="BA5786" i="2"/>
  <c r="V5787" i="2"/>
  <c r="AW5787" i="2"/>
  <c r="H5787" i="2"/>
  <c r="N5787" i="2" s="1"/>
  <c r="BL5787" i="2"/>
  <c r="BM5788" i="2" s="1"/>
  <c r="AH5787" i="2" l="1"/>
  <c r="AI5787" i="2"/>
  <c r="AJ5787" i="2" s="1"/>
  <c r="BR5787" i="2" s="1"/>
  <c r="AF5787" i="2"/>
  <c r="R5787" i="2" s="1"/>
  <c r="AE5788" i="2"/>
  <c r="BP5788" i="2"/>
  <c r="BQ5789" i="2" s="1"/>
  <c r="BO5788" i="2"/>
  <c r="BT5786" i="2"/>
  <c r="CA5786" i="2" s="1"/>
  <c r="BZ5786" i="2"/>
  <c r="T5787" i="2"/>
  <c r="AV5787" i="2" l="1"/>
  <c r="AY5787" i="2" s="1"/>
  <c r="U5788" i="2"/>
  <c r="BK5788" i="2"/>
  <c r="W5788" i="2"/>
  <c r="J5788" i="2" s="1"/>
  <c r="BY5788" i="2" s="1"/>
  <c r="AC5788" i="2"/>
  <c r="S5787" i="2"/>
  <c r="BE5787" i="2" s="1"/>
  <c r="BV5787" i="2" l="1"/>
  <c r="BX5787" i="2"/>
  <c r="BF5787" i="2"/>
  <c r="BG5787" i="2"/>
  <c r="BH5787" i="2"/>
  <c r="BC5787" i="2"/>
  <c r="BA5787" i="2"/>
  <c r="BD5787" i="2"/>
  <c r="K5788" i="2"/>
  <c r="L5788" i="2" s="1"/>
  <c r="X5788" i="2"/>
  <c r="Q5788" i="2"/>
  <c r="AG5788" i="2" s="1"/>
  <c r="AH5788" i="2" s="1"/>
  <c r="P5788" i="2"/>
  <c r="AA5788" i="2"/>
  <c r="BL5788" i="2" s="1"/>
  <c r="BM5789" i="2" s="1"/>
  <c r="AX5788" i="2"/>
  <c r="AZ5788" i="2" s="1"/>
  <c r="AI5788" i="2" l="1"/>
  <c r="AJ5788" i="2" s="1"/>
  <c r="BR5788" i="2" s="1"/>
  <c r="BB5787" i="2"/>
  <c r="BU5788" i="2"/>
  <c r="BW5788" i="2"/>
  <c r="AV5788" i="2"/>
  <c r="AW5788" i="2"/>
  <c r="AY5788" i="2" s="1"/>
  <c r="H5788" i="2"/>
  <c r="T5788" i="2" s="1"/>
  <c r="BJ5788" i="2"/>
  <c r="BP5789" i="2"/>
  <c r="BQ5790" i="2" s="1"/>
  <c r="BO5789" i="2"/>
  <c r="V5788" i="2"/>
  <c r="AD5788" i="2"/>
  <c r="BT5787" i="2"/>
  <c r="CA5787" i="2" s="1"/>
  <c r="BZ5787" i="2"/>
  <c r="N5788" i="2" l="1"/>
  <c r="BV5788" i="2"/>
  <c r="BX5788" i="2"/>
  <c r="AF5788" i="2"/>
  <c r="AE5789" i="2"/>
  <c r="W5789" i="2" l="1"/>
  <c r="K5789" i="2" s="1"/>
  <c r="L5789" i="2" s="1"/>
  <c r="U5789" i="2"/>
  <c r="AC5789" i="2"/>
  <c r="BK5789" i="2"/>
  <c r="R5788" i="2"/>
  <c r="S5788" i="2"/>
  <c r="BG5788" i="2" l="1"/>
  <c r="H5789" i="2"/>
  <c r="N5789" i="2" s="1"/>
  <c r="AW5789" i="2"/>
  <c r="BE5788" i="2"/>
  <c r="BF5788" i="2"/>
  <c r="BH5788" i="2"/>
  <c r="AX5789" i="2"/>
  <c r="AZ5789" i="2" s="1"/>
  <c r="AA5789" i="2"/>
  <c r="V5789" i="2" s="1"/>
  <c r="J5789" i="2"/>
  <c r="BY5789" i="2" s="1"/>
  <c r="Q5789" i="2"/>
  <c r="P5789" i="2"/>
  <c r="X5789" i="2"/>
  <c r="BU5789" i="2" l="1"/>
  <c r="BW5789" i="2"/>
  <c r="BL5789" i="2"/>
  <c r="BM5790" i="2" s="1"/>
  <c r="BO5790" i="2" s="1"/>
  <c r="BJ5789" i="2"/>
  <c r="BB5788" i="2"/>
  <c r="BD5788" i="2"/>
  <c r="BC5788" i="2"/>
  <c r="BA5788" i="2"/>
  <c r="T5789" i="2"/>
  <c r="AG5789" i="2"/>
  <c r="AD5789" i="2"/>
  <c r="BP5790" i="2" l="1"/>
  <c r="BQ5791" i="2" s="1"/>
  <c r="AH5789" i="2"/>
  <c r="AI5789" i="2"/>
  <c r="AJ5789" i="2" s="1"/>
  <c r="BR5789" i="2" s="1"/>
  <c r="AF5789" i="2"/>
  <c r="R5789" i="2" s="1"/>
  <c r="AE5790" i="2"/>
  <c r="BZ5788" i="2"/>
  <c r="BT5788" i="2"/>
  <c r="CA5788" i="2" s="1"/>
  <c r="AV5789" i="2" l="1"/>
  <c r="AY5789" i="2" s="1"/>
  <c r="S5789" i="2"/>
  <c r="BG5789" i="2" s="1"/>
  <c r="W5790" i="2"/>
  <c r="K5790" i="2" s="1"/>
  <c r="L5790" i="2" s="1"/>
  <c r="AW5790" i="2" s="1"/>
  <c r="BK5790" i="2"/>
  <c r="U5790" i="2"/>
  <c r="AC5790" i="2"/>
  <c r="BH5789" i="2"/>
  <c r="BE5789" i="2"/>
  <c r="BF5789" i="2"/>
  <c r="BV5789" i="2" l="1"/>
  <c r="BX5789" i="2"/>
  <c r="BA5789" i="2"/>
  <c r="BD5789" i="2"/>
  <c r="BB5789" i="2"/>
  <c r="BC5789" i="2"/>
  <c r="AX5790" i="2"/>
  <c r="AZ5790" i="2" s="1"/>
  <c r="AA5790" i="2"/>
  <c r="BL5790" i="2" s="1"/>
  <c r="BM5791" i="2" s="1"/>
  <c r="J5790" i="2"/>
  <c r="BY5790" i="2" s="1"/>
  <c r="X5790" i="2"/>
  <c r="P5790" i="2"/>
  <c r="Q5790" i="2"/>
  <c r="H5790" i="2"/>
  <c r="N5790" i="2" s="1"/>
  <c r="BU5790" i="2" l="1"/>
  <c r="BW5790" i="2"/>
  <c r="T5790" i="2"/>
  <c r="BJ5790" i="2"/>
  <c r="BO5791" i="2"/>
  <c r="BP5791" i="2"/>
  <c r="BQ5792" i="2" s="1"/>
  <c r="V5790" i="2"/>
  <c r="AG5790" i="2"/>
  <c r="AD5790" i="2"/>
  <c r="BT5789" i="2"/>
  <c r="CA5789" i="2" s="1"/>
  <c r="BZ5789" i="2"/>
  <c r="AF5790" i="2" l="1"/>
  <c r="AE5791" i="2"/>
  <c r="AI5790" i="2"/>
  <c r="AJ5790" i="2" s="1"/>
  <c r="AH5790" i="2"/>
  <c r="AV5790" i="2" l="1"/>
  <c r="AY5790" i="2" s="1"/>
  <c r="BR5790" i="2"/>
  <c r="BK5791" i="2"/>
  <c r="W5791" i="2"/>
  <c r="K5791" i="2" s="1"/>
  <c r="L5791" i="2" s="1"/>
  <c r="AW5791" i="2" s="1"/>
  <c r="U5791" i="2"/>
  <c r="AC5791" i="2"/>
  <c r="S5790" i="2"/>
  <c r="R5790" i="2"/>
  <c r="BV5790" i="2" l="1"/>
  <c r="BX5790" i="2"/>
  <c r="J5791" i="2"/>
  <c r="BY5791" i="2" s="1"/>
  <c r="BH5790" i="2"/>
  <c r="BF5790" i="2"/>
  <c r="BG5790" i="2"/>
  <c r="BE5790" i="2"/>
  <c r="AA5791" i="2"/>
  <c r="V5791" i="2" s="1"/>
  <c r="AX5791" i="2"/>
  <c r="AZ5791" i="2" s="1"/>
  <c r="P5791" i="2"/>
  <c r="Q5791" i="2"/>
  <c r="X5791" i="2"/>
  <c r="H5791" i="2"/>
  <c r="T5791" i="2" s="1"/>
  <c r="BU5791" i="2" l="1"/>
  <c r="BW5791" i="2"/>
  <c r="N5791" i="2"/>
  <c r="BL5791" i="2"/>
  <c r="BM5792" i="2" s="1"/>
  <c r="BJ5791" i="2"/>
  <c r="BB5790" i="2"/>
  <c r="BA5790" i="2"/>
  <c r="BD5790" i="2"/>
  <c r="BC5790" i="2"/>
  <c r="AG5791" i="2"/>
  <c r="AD5791" i="2"/>
  <c r="AH5791" i="2" l="1"/>
  <c r="AI5791" i="2"/>
  <c r="AJ5791" i="2" s="1"/>
  <c r="AF5791" i="2"/>
  <c r="R5791" i="2" s="1"/>
  <c r="AE5792" i="2"/>
  <c r="BO5792" i="2"/>
  <c r="BP5792" i="2"/>
  <c r="BQ5793" i="2" s="1"/>
  <c r="S5791" i="2"/>
  <c r="BT5790" i="2"/>
  <c r="CA5790" i="2" s="1"/>
  <c r="BZ5790" i="2"/>
  <c r="BR5791" i="2" l="1"/>
  <c r="AV5791" i="2"/>
  <c r="AY5791" i="2" s="1"/>
  <c r="AC5792" i="2"/>
  <c r="W5792" i="2"/>
  <c r="K5792" i="2" s="1"/>
  <c r="L5792" i="2" s="1"/>
  <c r="AW5792" i="2" s="1"/>
  <c r="BK5792" i="2"/>
  <c r="U5792" i="2"/>
  <c r="BH5791" i="2"/>
  <c r="BF5791" i="2"/>
  <c r="BG5791" i="2"/>
  <c r="BE5791" i="2"/>
  <c r="BV5791" i="2" l="1"/>
  <c r="BX5791" i="2"/>
  <c r="J5792" i="2"/>
  <c r="BY5792" i="2" s="1"/>
  <c r="P5792" i="2"/>
  <c r="X5792" i="2"/>
  <c r="Q5792" i="2"/>
  <c r="H5792" i="2"/>
  <c r="T5792" i="2" s="1"/>
  <c r="BB5791" i="2"/>
  <c r="BD5791" i="2"/>
  <c r="BA5791" i="2"/>
  <c r="BC5791" i="2"/>
  <c r="AA5792" i="2"/>
  <c r="BL5792" i="2" s="1"/>
  <c r="BM5793" i="2" s="1"/>
  <c r="AX5792" i="2"/>
  <c r="AZ5792" i="2" s="1"/>
  <c r="BU5792" i="2" l="1"/>
  <c r="BW5792" i="2"/>
  <c r="BJ5792" i="2"/>
  <c r="N5792" i="2"/>
  <c r="V5792" i="2"/>
  <c r="BO5793" i="2"/>
  <c r="BP5793" i="2"/>
  <c r="BQ5794" i="2" s="1"/>
  <c r="AG5792" i="2"/>
  <c r="AD5792" i="2"/>
  <c r="BT5791" i="2"/>
  <c r="CA5791" i="2" s="1"/>
  <c r="BZ5791" i="2"/>
  <c r="AH5792" i="2" l="1"/>
  <c r="AI5792" i="2"/>
  <c r="AJ5792" i="2" s="1"/>
  <c r="BR5792" i="2" s="1"/>
  <c r="AF5792" i="2"/>
  <c r="R5792" i="2" s="1"/>
  <c r="AE5793" i="2"/>
  <c r="AV5792" i="2" l="1"/>
  <c r="AY5792" i="2" s="1"/>
  <c r="U5793" i="2"/>
  <c r="AC5793" i="2"/>
  <c r="W5793" i="2"/>
  <c r="BK5793" i="2"/>
  <c r="J5793" i="2"/>
  <c r="BY5793" i="2" s="1"/>
  <c r="S5792" i="2"/>
  <c r="BH5792" i="2" s="1"/>
  <c r="BV5792" i="2" l="1"/>
  <c r="BX5792" i="2"/>
  <c r="BG5792" i="2"/>
  <c r="BF5792" i="2"/>
  <c r="X5793" i="2"/>
  <c r="Q5793" i="2"/>
  <c r="P5793" i="2"/>
  <c r="AX5793" i="2"/>
  <c r="AA5793" i="2"/>
  <c r="BL5793" i="2" s="1"/>
  <c r="BM5794" i="2" s="1"/>
  <c r="K5793" i="2"/>
  <c r="L5793" i="2" s="1"/>
  <c r="BE5792" i="2"/>
  <c r="BU5793" i="2" l="1"/>
  <c r="BW5793" i="2"/>
  <c r="BP5794" i="2"/>
  <c r="BQ5795" i="2" s="1"/>
  <c r="BO5794" i="2"/>
  <c r="BJ5793" i="2"/>
  <c r="V5793" i="2"/>
  <c r="AG5793" i="2"/>
  <c r="AD5793" i="2"/>
  <c r="BD5792" i="2"/>
  <c r="BB5792" i="2"/>
  <c r="BC5792" i="2"/>
  <c r="BA5792" i="2"/>
  <c r="AZ5793" i="2"/>
  <c r="AW5793" i="2"/>
  <c r="H5793" i="2"/>
  <c r="T5793" i="2" s="1"/>
  <c r="AF5793" i="2" l="1"/>
  <c r="R5793" i="2" s="1"/>
  <c r="AE5794" i="2"/>
  <c r="AI5793" i="2"/>
  <c r="AJ5793" i="2" s="1"/>
  <c r="AH5793" i="2"/>
  <c r="BZ5792" i="2"/>
  <c r="BT5792" i="2"/>
  <c r="CA5792" i="2" s="1"/>
  <c r="N5793" i="2"/>
  <c r="BR5793" i="2" l="1"/>
  <c r="U5794" i="2"/>
  <c r="AC5794" i="2"/>
  <c r="BK5794" i="2"/>
  <c r="W5794" i="2"/>
  <c r="K5794" i="2" s="1"/>
  <c r="L5794" i="2" s="1"/>
  <c r="AW5794" i="2" s="1"/>
  <c r="AV5793" i="2"/>
  <c r="AY5793" i="2" s="1"/>
  <c r="S5793" i="2"/>
  <c r="BH5793" i="2" s="1"/>
  <c r="BV5793" i="2" l="1"/>
  <c r="BX5793" i="2"/>
  <c r="P5794" i="2"/>
  <c r="Q5794" i="2"/>
  <c r="X5794" i="2"/>
  <c r="BE5793" i="2"/>
  <c r="BF5793" i="2"/>
  <c r="H5794" i="2"/>
  <c r="N5794" i="2" s="1"/>
  <c r="AA5794" i="2"/>
  <c r="BL5794" i="2" s="1"/>
  <c r="BM5795" i="2" s="1"/>
  <c r="AX5794" i="2"/>
  <c r="AZ5794" i="2" s="1"/>
  <c r="BG5793" i="2"/>
  <c r="J5794" i="2"/>
  <c r="BY5794" i="2" s="1"/>
  <c r="BU5794" i="2" l="1"/>
  <c r="BW5794" i="2"/>
  <c r="BJ5794" i="2"/>
  <c r="T5794" i="2"/>
  <c r="BB5793" i="2"/>
  <c r="BA5793" i="2"/>
  <c r="BC5793" i="2"/>
  <c r="BD5793" i="2"/>
  <c r="V5794" i="2"/>
  <c r="BP5795" i="2"/>
  <c r="BQ5796" i="2" s="1"/>
  <c r="BO5795" i="2"/>
  <c r="AG5794" i="2"/>
  <c r="AD5794" i="2"/>
  <c r="AH5794" i="2" l="1"/>
  <c r="AI5794" i="2"/>
  <c r="AJ5794" i="2" s="1"/>
  <c r="BR5794" i="2" s="1"/>
  <c r="AF5794" i="2"/>
  <c r="AE5795" i="2"/>
  <c r="BZ5793" i="2"/>
  <c r="BT5793" i="2"/>
  <c r="CA5793" i="2" s="1"/>
  <c r="AV5794" i="2" l="1"/>
  <c r="AY5794" i="2" s="1"/>
  <c r="R5794" i="2"/>
  <c r="S5794" i="2"/>
  <c r="U5795" i="2"/>
  <c r="BK5795" i="2"/>
  <c r="AC5795" i="2"/>
  <c r="W5795" i="2"/>
  <c r="J5795" i="2" s="1"/>
  <c r="BY5795" i="2" s="1"/>
  <c r="BV5794" i="2" l="1"/>
  <c r="BX5794" i="2"/>
  <c r="K5795" i="2"/>
  <c r="L5795" i="2" s="1"/>
  <c r="AW5795" i="2" s="1"/>
  <c r="BH5794" i="2"/>
  <c r="BF5794" i="2"/>
  <c r="BG5794" i="2"/>
  <c r="BE5794" i="2"/>
  <c r="P5795" i="2"/>
  <c r="Q5795" i="2"/>
  <c r="AG5795" i="2" s="1"/>
  <c r="AI5795" i="2" s="1"/>
  <c r="AJ5795" i="2" s="1"/>
  <c r="X5795" i="2"/>
  <c r="AA5795" i="2"/>
  <c r="BJ5795" i="2" s="1"/>
  <c r="AX5795" i="2"/>
  <c r="AZ5795" i="2" s="1"/>
  <c r="H5795" i="2" l="1"/>
  <c r="N5795" i="2" s="1"/>
  <c r="BU5795" i="2"/>
  <c r="BW5795" i="2"/>
  <c r="BR5795" i="2"/>
  <c r="AH5795" i="2"/>
  <c r="AV5795" i="2" s="1"/>
  <c r="AY5795" i="2" s="1"/>
  <c r="BL5795" i="2"/>
  <c r="BM5796" i="2" s="1"/>
  <c r="BP5796" i="2" s="1"/>
  <c r="BQ5797" i="2" s="1"/>
  <c r="V5795" i="2"/>
  <c r="BB5794" i="2"/>
  <c r="BC5794" i="2"/>
  <c r="BA5794" i="2"/>
  <c r="BD5794" i="2"/>
  <c r="AD5795" i="2"/>
  <c r="T5795" i="2"/>
  <c r="BV5795" i="2" l="1"/>
  <c r="BX5795" i="2"/>
  <c r="BO5796" i="2"/>
  <c r="BT5794" i="2"/>
  <c r="CA5794" i="2" s="1"/>
  <c r="BZ5794" i="2"/>
  <c r="AF5795" i="2"/>
  <c r="AE5796" i="2"/>
  <c r="W5796" i="2" l="1"/>
  <c r="BK5796" i="2"/>
  <c r="AC5796" i="2"/>
  <c r="U5796" i="2"/>
  <c r="R5795" i="2"/>
  <c r="S5795" i="2"/>
  <c r="K5796" i="2" l="1"/>
  <c r="L5796" i="2" s="1"/>
  <c r="AW5796" i="2" s="1"/>
  <c r="BE5795" i="2"/>
  <c r="BF5795" i="2"/>
  <c r="BH5795" i="2"/>
  <c r="BG5795" i="2"/>
  <c r="J5796" i="2"/>
  <c r="BY5796" i="2" s="1"/>
  <c r="AX5796" i="2"/>
  <c r="AZ5796" i="2" s="1"/>
  <c r="AA5796" i="2"/>
  <c r="BJ5796" i="2" s="1"/>
  <c r="X5796" i="2"/>
  <c r="P5796" i="2"/>
  <c r="Q5796" i="2"/>
  <c r="H5796" i="2" l="1"/>
  <c r="N5796" i="2" s="1"/>
  <c r="BU5796" i="2"/>
  <c r="BW5796" i="2"/>
  <c r="BB5795" i="2"/>
  <c r="BD5795" i="2"/>
  <c r="AG5796" i="2"/>
  <c r="AD5796" i="2"/>
  <c r="BA5795" i="2"/>
  <c r="BC5795" i="2"/>
  <c r="BL5796" i="2"/>
  <c r="BM5797" i="2" s="1"/>
  <c r="V5796" i="2"/>
  <c r="T5796" i="2" l="1"/>
  <c r="AH5796" i="2"/>
  <c r="AI5796" i="2"/>
  <c r="AJ5796" i="2" s="1"/>
  <c r="BR5796" i="2" s="1"/>
  <c r="AF5796" i="2"/>
  <c r="R5796" i="2" s="1"/>
  <c r="AE5797" i="2"/>
  <c r="BO5797" i="2"/>
  <c r="BP5797" i="2"/>
  <c r="BQ5798" i="2" s="1"/>
  <c r="BT5795" i="2"/>
  <c r="CA5795" i="2" s="1"/>
  <c r="BZ5795" i="2"/>
  <c r="AV5796" i="2" l="1"/>
  <c r="AY5796" i="2" s="1"/>
  <c r="S5796" i="2"/>
  <c r="BH5796" i="2" s="1"/>
  <c r="W5797" i="2"/>
  <c r="AC5797" i="2"/>
  <c r="BK5797" i="2"/>
  <c r="U5797" i="2"/>
  <c r="BV5796" i="2" l="1"/>
  <c r="BX5796" i="2"/>
  <c r="Q5797" i="2"/>
  <c r="AA5797" i="2"/>
  <c r="V5797" i="2" s="1"/>
  <c r="AX5797" i="2"/>
  <c r="AZ5797" i="2" s="1"/>
  <c r="X5797" i="2"/>
  <c r="P5797" i="2"/>
  <c r="BJ5797" i="2"/>
  <c r="J5797" i="2"/>
  <c r="BY5797" i="2" s="1"/>
  <c r="BE5796" i="2"/>
  <c r="K5797" i="2"/>
  <c r="L5797" i="2" s="1"/>
  <c r="BF5796" i="2"/>
  <c r="BG5796" i="2"/>
  <c r="BL5797" i="2" l="1"/>
  <c r="BM5798" i="2" s="1"/>
  <c r="BP5798" i="2" s="1"/>
  <c r="BQ5799" i="2" s="1"/>
  <c r="BU5797" i="2"/>
  <c r="BW5797" i="2"/>
  <c r="BD5796" i="2"/>
  <c r="BB5796" i="2"/>
  <c r="BA5796" i="2"/>
  <c r="BC5796" i="2"/>
  <c r="AW5797" i="2"/>
  <c r="H5797" i="2"/>
  <c r="N5797" i="2" s="1"/>
  <c r="AG5797" i="2"/>
  <c r="AD5797" i="2"/>
  <c r="BO5798" i="2" l="1"/>
  <c r="AH5797" i="2"/>
  <c r="AI5797" i="2"/>
  <c r="AJ5797" i="2" s="1"/>
  <c r="BR5797" i="2" s="1"/>
  <c r="T5797" i="2"/>
  <c r="AF5797" i="2"/>
  <c r="AE5798" i="2"/>
  <c r="U5798" i="2" s="1"/>
  <c r="BZ5796" i="2"/>
  <c r="BT5796" i="2"/>
  <c r="CA5796" i="2" s="1"/>
  <c r="AV5797" i="2" l="1"/>
  <c r="AY5797" i="2" s="1"/>
  <c r="BV5797" i="2" s="1"/>
  <c r="BX5797" i="2"/>
  <c r="AC5798" i="2"/>
  <c r="BK5798" i="2"/>
  <c r="W5798" i="2"/>
  <c r="AA5798" i="2" s="1"/>
  <c r="V5798" i="2" s="1"/>
  <c r="R5797" i="2"/>
  <c r="S5797" i="2"/>
  <c r="K5798" i="2" l="1"/>
  <c r="L5798" i="2" s="1"/>
  <c r="AW5798" i="2" s="1"/>
  <c r="X5798" i="2"/>
  <c r="P5798" i="2"/>
  <c r="BJ5798" i="2"/>
  <c r="J5798" i="2"/>
  <c r="BY5798" i="2" s="1"/>
  <c r="BH5797" i="2"/>
  <c r="BF5797" i="2"/>
  <c r="BE5797" i="2"/>
  <c r="BG5797" i="2"/>
  <c r="BL5798" i="2"/>
  <c r="BM5799" i="2" s="1"/>
  <c r="AX5798" i="2"/>
  <c r="AZ5798" i="2" s="1"/>
  <c r="Q5798" i="2"/>
  <c r="AG5798" i="2" s="1"/>
  <c r="AH5798" i="2" s="1"/>
  <c r="H5798" i="2" l="1"/>
  <c r="T5798" i="2" s="1"/>
  <c r="BU5798" i="2"/>
  <c r="BW5798" i="2"/>
  <c r="AI5798" i="2"/>
  <c r="AJ5798" i="2" s="1"/>
  <c r="BR5798" i="2" s="1"/>
  <c r="BC5797" i="2"/>
  <c r="BA5797" i="2"/>
  <c r="BB5797" i="2"/>
  <c r="BD5797" i="2"/>
  <c r="AD5798" i="2"/>
  <c r="BP5799" i="2"/>
  <c r="BQ5800" i="2" s="1"/>
  <c r="BO5799" i="2"/>
  <c r="N5798" i="2" l="1"/>
  <c r="AV5798" i="2"/>
  <c r="AY5798" i="2" s="1"/>
  <c r="BZ5797" i="2"/>
  <c r="BT5797" i="2"/>
  <c r="CA5797" i="2" s="1"/>
  <c r="AF5798" i="2"/>
  <c r="AE5799" i="2"/>
  <c r="BV5798" i="2" l="1"/>
  <c r="BX5798" i="2"/>
  <c r="R5798" i="2"/>
  <c r="S5798" i="2"/>
  <c r="W5799" i="2"/>
  <c r="BK5799" i="2"/>
  <c r="AC5799" i="2"/>
  <c r="J5799" i="2"/>
  <c r="BY5799" i="2" s="1"/>
  <c r="U5799" i="2"/>
  <c r="X5799" i="2" l="1"/>
  <c r="P5799" i="2"/>
  <c r="Q5799" i="2"/>
  <c r="AG5799" i="2" s="1"/>
  <c r="AI5799" i="2" s="1"/>
  <c r="AJ5799" i="2" s="1"/>
  <c r="BR5799" i="2" s="1"/>
  <c r="K5799" i="2"/>
  <c r="L5799" i="2" s="1"/>
  <c r="BG5798" i="2"/>
  <c r="AA5799" i="2"/>
  <c r="V5799" i="2" s="1"/>
  <c r="AX5799" i="2"/>
  <c r="AZ5799" i="2" s="1"/>
  <c r="BE5798" i="2"/>
  <c r="BH5798" i="2"/>
  <c r="BF5798" i="2"/>
  <c r="BU5799" i="2" l="1"/>
  <c r="BW5799" i="2"/>
  <c r="BL5799" i="2"/>
  <c r="BM5800" i="2" s="1"/>
  <c r="BJ5799" i="2"/>
  <c r="AH5799" i="2"/>
  <c r="BC5798" i="2"/>
  <c r="AD5799" i="2"/>
  <c r="BA5798" i="2"/>
  <c r="BD5798" i="2"/>
  <c r="BB5798" i="2"/>
  <c r="AW5799" i="2"/>
  <c r="H5799" i="2"/>
  <c r="T5799" i="2" s="1"/>
  <c r="BO5800" i="2"/>
  <c r="BP5800" i="2"/>
  <c r="BQ5801" i="2" s="1"/>
  <c r="N5799" i="2" l="1"/>
  <c r="AV5799" i="2"/>
  <c r="AY5799" i="2" s="1"/>
  <c r="BT5798" i="2"/>
  <c r="CA5798" i="2" s="1"/>
  <c r="BZ5798" i="2"/>
  <c r="AF5799" i="2"/>
  <c r="AE5800" i="2"/>
  <c r="BV5799" i="2" l="1"/>
  <c r="BX5799" i="2"/>
  <c r="R5799" i="2"/>
  <c r="S5799" i="2"/>
  <c r="BK5800" i="2"/>
  <c r="U5800" i="2"/>
  <c r="AC5800" i="2"/>
  <c r="W5800" i="2"/>
  <c r="AX5800" i="2" l="1"/>
  <c r="AZ5800" i="2" s="1"/>
  <c r="AA5800" i="2"/>
  <c r="BL5800" i="2" s="1"/>
  <c r="BM5801" i="2" s="1"/>
  <c r="Q5800" i="2"/>
  <c r="AG5800" i="2" s="1"/>
  <c r="AH5800" i="2" s="1"/>
  <c r="P5800" i="2"/>
  <c r="X5800" i="2"/>
  <c r="V5800" i="2"/>
  <c r="BJ5800" i="2"/>
  <c r="AD5800" i="2"/>
  <c r="J5800" i="2"/>
  <c r="BY5800" i="2" s="1"/>
  <c r="K5800" i="2"/>
  <c r="L5800" i="2" s="1"/>
  <c r="BE5799" i="2"/>
  <c r="BG5799" i="2"/>
  <c r="BH5799" i="2"/>
  <c r="BF5799" i="2"/>
  <c r="BU5800" i="2" l="1"/>
  <c r="BW5800" i="2"/>
  <c r="AI5800" i="2"/>
  <c r="AJ5800" i="2" s="1"/>
  <c r="BR5800" i="2" s="1"/>
  <c r="BC5799" i="2"/>
  <c r="BB5799" i="2"/>
  <c r="BD5799" i="2"/>
  <c r="BA5799" i="2"/>
  <c r="AF5800" i="2"/>
  <c r="S5800" i="2" s="1"/>
  <c r="AE5801" i="2"/>
  <c r="AW5800" i="2"/>
  <c r="H5800" i="2"/>
  <c r="T5800" i="2" s="1"/>
  <c r="BP5801" i="2"/>
  <c r="BQ5802" i="2" s="1"/>
  <c r="BO5801" i="2"/>
  <c r="AV5800" i="2" l="1"/>
  <c r="AY5800" i="2" s="1"/>
  <c r="AC5801" i="2"/>
  <c r="BK5801" i="2"/>
  <c r="U5801" i="2"/>
  <c r="J5801" i="2"/>
  <c r="BY5801" i="2" s="1"/>
  <c r="BZ5799" i="2"/>
  <c r="BT5799" i="2"/>
  <c r="CA5799" i="2" s="1"/>
  <c r="R5800" i="2"/>
  <c r="N5800" i="2"/>
  <c r="W5801" i="2"/>
  <c r="BV5800" i="2" l="1"/>
  <c r="BX5800" i="2"/>
  <c r="BH5800" i="2"/>
  <c r="AA5801" i="2"/>
  <c r="BL5801" i="2" s="1"/>
  <c r="BM5802" i="2" s="1"/>
  <c r="AX5801" i="2"/>
  <c r="AZ5801" i="2" s="1"/>
  <c r="P5801" i="2"/>
  <c r="Q5801" i="2"/>
  <c r="X5801" i="2"/>
  <c r="K5801" i="2"/>
  <c r="L5801" i="2" s="1"/>
  <c r="BF5800" i="2"/>
  <c r="BG5800" i="2"/>
  <c r="BE5800" i="2"/>
  <c r="V5801" i="2" l="1"/>
  <c r="BU5801" i="2"/>
  <c r="BW5801" i="2"/>
  <c r="BJ5801" i="2"/>
  <c r="AG5801" i="2"/>
  <c r="AD5801" i="2"/>
  <c r="BB5800" i="2"/>
  <c r="BC5800" i="2"/>
  <c r="BA5800" i="2"/>
  <c r="BD5800" i="2"/>
  <c r="AW5801" i="2"/>
  <c r="H5801" i="2"/>
  <c r="T5801" i="2" s="1"/>
  <c r="BP5802" i="2"/>
  <c r="BQ5803" i="2" s="1"/>
  <c r="BO5802" i="2"/>
  <c r="N5801" i="2" l="1"/>
  <c r="BZ5800" i="2"/>
  <c r="BT5800" i="2"/>
  <c r="CA5800" i="2" s="1"/>
  <c r="AF5801" i="2"/>
  <c r="AE5802" i="2"/>
  <c r="AI5801" i="2"/>
  <c r="AJ5801" i="2" s="1"/>
  <c r="AH5801" i="2"/>
  <c r="S5801" i="2" l="1"/>
  <c r="R5801" i="2"/>
  <c r="U5802" i="2"/>
  <c r="AC5802" i="2"/>
  <c r="W5802" i="2"/>
  <c r="BK5802" i="2"/>
  <c r="AV5801" i="2"/>
  <c r="AY5801" i="2" s="1"/>
  <c r="BR5801" i="2"/>
  <c r="BV5801" i="2" l="1"/>
  <c r="BX5801" i="2"/>
  <c r="J5802" i="2"/>
  <c r="BY5802" i="2" s="1"/>
  <c r="Q5802" i="2"/>
  <c r="X5802" i="2"/>
  <c r="P5802" i="2"/>
  <c r="AX5802" i="2"/>
  <c r="AZ5802" i="2" s="1"/>
  <c r="AA5802" i="2"/>
  <c r="V5802" i="2" s="1"/>
  <c r="BE5801" i="2"/>
  <c r="BF5801" i="2"/>
  <c r="BH5801" i="2"/>
  <c r="BG5801" i="2"/>
  <c r="K5802" i="2"/>
  <c r="L5802" i="2" s="1"/>
  <c r="BU5802" i="2" l="1"/>
  <c r="BW5802" i="2"/>
  <c r="AD5802" i="2"/>
  <c r="AE5803" i="2" s="1"/>
  <c r="AG5802" i="2"/>
  <c r="AW5802" i="2"/>
  <c r="H5802" i="2"/>
  <c r="T5802" i="2" s="1"/>
  <c r="N5802" i="2"/>
  <c r="BJ5802" i="2"/>
  <c r="BL5802" i="2"/>
  <c r="BM5803" i="2" s="1"/>
  <c r="BC5801" i="2"/>
  <c r="BB5801" i="2"/>
  <c r="BA5801" i="2"/>
  <c r="BD5801" i="2"/>
  <c r="AF5802" i="2" l="1"/>
  <c r="S5802" i="2" s="1"/>
  <c r="AH5802" i="2"/>
  <c r="AI5802" i="2"/>
  <c r="AJ5802" i="2" s="1"/>
  <c r="BR5802" i="2" s="1"/>
  <c r="BK5803" i="2"/>
  <c r="AC5803" i="2"/>
  <c r="U5803" i="2"/>
  <c r="W5803" i="2"/>
  <c r="J5803" i="2" s="1"/>
  <c r="BY5803" i="2" s="1"/>
  <c r="BO5803" i="2"/>
  <c r="BP5803" i="2"/>
  <c r="BQ5804" i="2" s="1"/>
  <c r="BZ5801" i="2"/>
  <c r="BT5801" i="2"/>
  <c r="CA5801" i="2" s="1"/>
  <c r="R5802" i="2" l="1"/>
  <c r="BE5802" i="2" s="1"/>
  <c r="AV5802" i="2"/>
  <c r="AY5802" i="2" s="1"/>
  <c r="K5803" i="2"/>
  <c r="L5803" i="2" s="1"/>
  <c r="P5803" i="2"/>
  <c r="Q5803" i="2"/>
  <c r="AG5803" i="2" s="1"/>
  <c r="AH5803" i="2" s="1"/>
  <c r="X5803" i="2"/>
  <c r="AA5803" i="2"/>
  <c r="BL5803" i="2" s="1"/>
  <c r="BM5804" i="2" s="1"/>
  <c r="BO5804" i="2" s="1"/>
  <c r="AX5803" i="2"/>
  <c r="AZ5803" i="2" s="1"/>
  <c r="BH5802" i="2" l="1"/>
  <c r="BF5802" i="2"/>
  <c r="BG5802" i="2"/>
  <c r="BU5803" i="2"/>
  <c r="BW5803" i="2"/>
  <c r="BV5802" i="2"/>
  <c r="BX5802" i="2"/>
  <c r="AI5803" i="2"/>
  <c r="AJ5803" i="2" s="1"/>
  <c r="BR5803" i="2" s="1"/>
  <c r="AW5803" i="2"/>
  <c r="H5803" i="2"/>
  <c r="T5803" i="2" s="1"/>
  <c r="BP5804" i="2"/>
  <c r="BQ5805" i="2" s="1"/>
  <c r="AD5803" i="2"/>
  <c r="V5803" i="2"/>
  <c r="BJ5803" i="2"/>
  <c r="BA5802" i="2" l="1"/>
  <c r="BC5802" i="2"/>
  <c r="BZ5802" i="2" s="1"/>
  <c r="BD5802" i="2"/>
  <c r="BB5802" i="2"/>
  <c r="AV5803" i="2"/>
  <c r="AY5803" i="2" s="1"/>
  <c r="BT5802" i="2"/>
  <c r="CA5802" i="2" s="1"/>
  <c r="N5803" i="2"/>
  <c r="AF5803" i="2"/>
  <c r="AE5804" i="2"/>
  <c r="BV5803" i="2" l="1"/>
  <c r="BX5803" i="2"/>
  <c r="BK5804" i="2"/>
  <c r="U5804" i="2"/>
  <c r="W5804" i="2"/>
  <c r="AC5804" i="2"/>
  <c r="J5804" i="2"/>
  <c r="BY5804" i="2" s="1"/>
  <c r="R5803" i="2"/>
  <c r="S5803" i="2"/>
  <c r="BF5803" i="2" l="1"/>
  <c r="BH5803" i="2"/>
  <c r="BG5803" i="2"/>
  <c r="BE5803" i="2"/>
  <c r="K5804" i="2"/>
  <c r="L5804" i="2" s="1"/>
  <c r="X5804" i="2"/>
  <c r="P5804" i="2"/>
  <c r="Q5804" i="2"/>
  <c r="AA5804" i="2"/>
  <c r="BJ5804" i="2" s="1"/>
  <c r="AX5804" i="2"/>
  <c r="AZ5804" i="2" s="1"/>
  <c r="BC5803" i="2" l="1"/>
  <c r="BU5804" i="2"/>
  <c r="BW5804" i="2"/>
  <c r="BB5803" i="2"/>
  <c r="BA5803" i="2"/>
  <c r="BD5803" i="2"/>
  <c r="BT5803" i="2"/>
  <c r="CA5803" i="2" s="1"/>
  <c r="BZ5803" i="2"/>
  <c r="V5804" i="2"/>
  <c r="AG5804" i="2"/>
  <c r="AD5804" i="2"/>
  <c r="BL5804" i="2"/>
  <c r="BM5805" i="2" s="1"/>
  <c r="AW5804" i="2"/>
  <c r="H5804" i="2"/>
  <c r="T5804" i="2" s="1"/>
  <c r="AH5804" i="2" l="1"/>
  <c r="AI5804" i="2"/>
  <c r="AJ5804" i="2" s="1"/>
  <c r="BR5804" i="2" s="1"/>
  <c r="N5804" i="2"/>
  <c r="BO5805" i="2"/>
  <c r="BP5805" i="2"/>
  <c r="BQ5806" i="2" s="1"/>
  <c r="AF5804" i="2"/>
  <c r="AE5805" i="2"/>
  <c r="AV5804" i="2" l="1"/>
  <c r="AY5804" i="2" s="1"/>
  <c r="BV5804" i="2"/>
  <c r="BX5804" i="2"/>
  <c r="W5805" i="2"/>
  <c r="BK5805" i="2"/>
  <c r="U5805" i="2"/>
  <c r="AC5805" i="2"/>
  <c r="S5804" i="2"/>
  <c r="R5804" i="2"/>
  <c r="BE5804" i="2" l="1"/>
  <c r="BH5804" i="2"/>
  <c r="BF5804" i="2"/>
  <c r="BG5804" i="2"/>
  <c r="AX5805" i="2"/>
  <c r="AZ5805" i="2" s="1"/>
  <c r="AA5805" i="2"/>
  <c r="V5805" i="2" s="1"/>
  <c r="P5805" i="2"/>
  <c r="X5805" i="2"/>
  <c r="Q5805" i="2"/>
  <c r="AG5805" i="2" s="1"/>
  <c r="AH5805" i="2" s="1"/>
  <c r="AI5805" i="2"/>
  <c r="AJ5805" i="2" s="1"/>
  <c r="BR5805" i="2" s="1"/>
  <c r="K5805" i="2"/>
  <c r="L5805" i="2" s="1"/>
  <c r="J5805" i="2"/>
  <c r="BY5805" i="2" s="1"/>
  <c r="BU5805" i="2" l="1"/>
  <c r="BW5805" i="2"/>
  <c r="BL5805" i="2"/>
  <c r="BM5806" i="2" s="1"/>
  <c r="AW5805" i="2"/>
  <c r="H5805" i="2"/>
  <c r="N5805" i="2" s="1"/>
  <c r="BJ5805" i="2"/>
  <c r="BO5806" i="2"/>
  <c r="BP5806" i="2"/>
  <c r="BQ5807" i="2" s="1"/>
  <c r="AV5805" i="2"/>
  <c r="AD5805" i="2"/>
  <c r="BD5804" i="2"/>
  <c r="BC5804" i="2"/>
  <c r="BB5804" i="2"/>
  <c r="BA5804" i="2"/>
  <c r="AY5805" i="2" l="1"/>
  <c r="BV5805" i="2"/>
  <c r="BX5805" i="2"/>
  <c r="T5805" i="2"/>
  <c r="AF5805" i="2"/>
  <c r="AE5806" i="2"/>
  <c r="BZ5804" i="2"/>
  <c r="BT5804" i="2"/>
  <c r="CA5804" i="2" s="1"/>
  <c r="BK5806" i="2" l="1"/>
  <c r="AC5806" i="2"/>
  <c r="W5806" i="2"/>
  <c r="U5806" i="2"/>
  <c r="K5806" i="2"/>
  <c r="L5806" i="2" s="1"/>
  <c r="AW5806" i="2" s="1"/>
  <c r="J5806" i="2"/>
  <c r="BY5806" i="2" s="1"/>
  <c r="R5805" i="2"/>
  <c r="S5805" i="2"/>
  <c r="BH5805" i="2" l="1"/>
  <c r="AA5806" i="2"/>
  <c r="AX5806" i="2"/>
  <c r="Q5806" i="2"/>
  <c r="X5806" i="2"/>
  <c r="BJ5806" i="2"/>
  <c r="P5806" i="2"/>
  <c r="V5806" i="2"/>
  <c r="H5806" i="2"/>
  <c r="N5806" i="2" s="1"/>
  <c r="BG5805" i="2"/>
  <c r="BE5805" i="2"/>
  <c r="BF5805" i="2"/>
  <c r="BL5806" i="2"/>
  <c r="BM5807" i="2" s="1"/>
  <c r="T5806" i="2" l="1"/>
  <c r="BU5806" i="2"/>
  <c r="BW5806" i="2"/>
  <c r="BD5805" i="2"/>
  <c r="BB5805" i="2"/>
  <c r="BC5805" i="2"/>
  <c r="BA5805" i="2"/>
  <c r="AG5806" i="2"/>
  <c r="AD5806" i="2"/>
  <c r="BO5807" i="2"/>
  <c r="BP5807" i="2"/>
  <c r="BQ5808" i="2" s="1"/>
  <c r="AZ5806" i="2"/>
  <c r="AI5806" i="2" l="1"/>
  <c r="AJ5806" i="2" s="1"/>
  <c r="BR5806" i="2" s="1"/>
  <c r="AH5806" i="2"/>
  <c r="BZ5805" i="2"/>
  <c r="BT5805" i="2"/>
  <c r="CA5805" i="2" s="1"/>
  <c r="AF5806" i="2"/>
  <c r="AE5807" i="2"/>
  <c r="R5806" i="2" l="1"/>
  <c r="S5806" i="2"/>
  <c r="U5807" i="2"/>
  <c r="W5807" i="2"/>
  <c r="K5807" i="2" s="1"/>
  <c r="L5807" i="2" s="1"/>
  <c r="AC5807" i="2"/>
  <c r="BK5807" i="2"/>
  <c r="AV5806" i="2"/>
  <c r="AY5806" i="2" s="1"/>
  <c r="BV5806" i="2" l="1"/>
  <c r="BX5806" i="2"/>
  <c r="J5807" i="2"/>
  <c r="BY5807" i="2" s="1"/>
  <c r="AW5807" i="2"/>
  <c r="H5807" i="2"/>
  <c r="N5807" i="2" s="1"/>
  <c r="T5807" i="2"/>
  <c r="Q5807" i="2"/>
  <c r="AG5807" i="2" s="1"/>
  <c r="BJ5807" i="2"/>
  <c r="X5807" i="2"/>
  <c r="P5807" i="2"/>
  <c r="AX5807" i="2"/>
  <c r="AZ5807" i="2" s="1"/>
  <c r="AA5807" i="2"/>
  <c r="V5807" i="2" s="1"/>
  <c r="BE5806" i="2"/>
  <c r="BF5806" i="2"/>
  <c r="BG5806" i="2"/>
  <c r="BH5806" i="2"/>
  <c r="BU5807" i="2" l="1"/>
  <c r="BW5807" i="2"/>
  <c r="AI5807" i="2"/>
  <c r="AJ5807" i="2" s="1"/>
  <c r="AH5807" i="2"/>
  <c r="BL5807" i="2"/>
  <c r="BM5808" i="2" s="1"/>
  <c r="BP5808" i="2" s="1"/>
  <c r="BQ5809" i="2" s="1"/>
  <c r="BD5806" i="2"/>
  <c r="BB5806" i="2"/>
  <c r="BA5806" i="2"/>
  <c r="BC5806" i="2"/>
  <c r="AD5807" i="2"/>
  <c r="BO5808" i="2" l="1"/>
  <c r="AV5807" i="2"/>
  <c r="AY5807" i="2" s="1"/>
  <c r="BR5807" i="2"/>
  <c r="BT5806" i="2"/>
  <c r="CA5806" i="2" s="1"/>
  <c r="BZ5806" i="2"/>
  <c r="AF5807" i="2"/>
  <c r="AE5808" i="2"/>
  <c r="BV5807" i="2" l="1"/>
  <c r="BX5807" i="2"/>
  <c r="W5808" i="2"/>
  <c r="K5808" i="2"/>
  <c r="L5808" i="2" s="1"/>
  <c r="AW5808" i="2" s="1"/>
  <c r="U5808" i="2"/>
  <c r="BK5808" i="2"/>
  <c r="AC5808" i="2"/>
  <c r="R5807" i="2"/>
  <c r="S5807" i="2"/>
  <c r="BH5807" i="2" l="1"/>
  <c r="H5808" i="2"/>
  <c r="N5808" i="2" s="1"/>
  <c r="BF5807" i="2"/>
  <c r="BG5807" i="2"/>
  <c r="BE5807" i="2"/>
  <c r="J5808" i="2"/>
  <c r="BY5808" i="2" s="1"/>
  <c r="P5808" i="2"/>
  <c r="Q5808" i="2"/>
  <c r="X5808" i="2"/>
  <c r="AA5808" i="2"/>
  <c r="BL5808" i="2" s="1"/>
  <c r="BM5809" i="2" s="1"/>
  <c r="AX5808" i="2"/>
  <c r="AZ5808" i="2" s="1"/>
  <c r="T5808" i="2"/>
  <c r="BU5808" i="2" l="1"/>
  <c r="BW5808" i="2"/>
  <c r="BJ5808" i="2"/>
  <c r="BP5809" i="2"/>
  <c r="BQ5810" i="2" s="1"/>
  <c r="BO5809" i="2"/>
  <c r="V5808" i="2"/>
  <c r="AG5808" i="2"/>
  <c r="AD5808" i="2"/>
  <c r="BD5807" i="2"/>
  <c r="BC5807" i="2"/>
  <c r="BB5807" i="2"/>
  <c r="BA5807" i="2"/>
  <c r="AH5808" i="2" l="1"/>
  <c r="AI5808" i="2"/>
  <c r="AJ5808" i="2" s="1"/>
  <c r="BR5808" i="2" s="1"/>
  <c r="BZ5807" i="2"/>
  <c r="BT5807" i="2"/>
  <c r="CA5807" i="2" s="1"/>
  <c r="AF5808" i="2"/>
  <c r="R5808" i="2" s="1"/>
  <c r="AE5809" i="2"/>
  <c r="S5808" i="2"/>
  <c r="AV5808" i="2" l="1"/>
  <c r="AY5808" i="2" s="1"/>
  <c r="W5809" i="2"/>
  <c r="BK5809" i="2"/>
  <c r="AC5809" i="2"/>
  <c r="J5809" i="2"/>
  <c r="BY5809" i="2" s="1"/>
  <c r="U5809" i="2"/>
  <c r="K5809" i="2"/>
  <c r="L5809" i="2" s="1"/>
  <c r="BE5808" i="2"/>
  <c r="BF5808" i="2"/>
  <c r="BG5808" i="2"/>
  <c r="BH5808" i="2"/>
  <c r="BV5808" i="2" l="1"/>
  <c r="BX5808" i="2"/>
  <c r="H5809" i="2"/>
  <c r="T5809" i="2" s="1"/>
  <c r="AW5809" i="2"/>
  <c r="BB5808" i="2"/>
  <c r="BA5808" i="2"/>
  <c r="BC5808" i="2"/>
  <c r="BD5808" i="2"/>
  <c r="AA5809" i="2"/>
  <c r="V5809" i="2" s="1"/>
  <c r="AX5809" i="2"/>
  <c r="AZ5809" i="2" s="1"/>
  <c r="P5809" i="2"/>
  <c r="X5809" i="2"/>
  <c r="Q5809" i="2"/>
  <c r="N5809" i="2" l="1"/>
  <c r="BU5809" i="2"/>
  <c r="BW5809" i="2"/>
  <c r="BL5809" i="2"/>
  <c r="BM5810" i="2" s="1"/>
  <c r="BJ5809" i="2"/>
  <c r="AG5809" i="2"/>
  <c r="AD5809" i="2"/>
  <c r="BZ5808" i="2"/>
  <c r="BT5808" i="2"/>
  <c r="CA5808" i="2" s="1"/>
  <c r="AH5809" i="2" l="1"/>
  <c r="AI5809" i="2"/>
  <c r="AJ5809" i="2" s="1"/>
  <c r="BR5809" i="2" s="1"/>
  <c r="BO5810" i="2"/>
  <c r="BP5810" i="2"/>
  <c r="BQ5811" i="2" s="1"/>
  <c r="AF5809" i="2"/>
  <c r="AE5810" i="2"/>
  <c r="AV5809" i="2" l="1"/>
  <c r="AY5809" i="2" s="1"/>
  <c r="R5809" i="2"/>
  <c r="S5809" i="2"/>
  <c r="U5810" i="2"/>
  <c r="AC5810" i="2"/>
  <c r="W5810" i="2"/>
  <c r="K5810" i="2" s="1"/>
  <c r="L5810" i="2" s="1"/>
  <c r="AW5810" i="2" s="1"/>
  <c r="BK5810" i="2"/>
  <c r="BV5809" i="2" l="1"/>
  <c r="BX5809" i="2"/>
  <c r="J5810" i="2"/>
  <c r="BY5810" i="2" s="1"/>
  <c r="P5810" i="2"/>
  <c r="Q5810" i="2"/>
  <c r="AG5810" i="2" s="1"/>
  <c r="AH5810" i="2" s="1"/>
  <c r="X5810" i="2"/>
  <c r="T5810" i="2"/>
  <c r="AA5810" i="2"/>
  <c r="V5810" i="2" s="1"/>
  <c r="AX5810" i="2"/>
  <c r="AZ5810" i="2" s="1"/>
  <c r="H5810" i="2"/>
  <c r="N5810" i="2" s="1"/>
  <c r="BH5809" i="2"/>
  <c r="BE5809" i="2"/>
  <c r="BG5809" i="2"/>
  <c r="BF5809" i="2"/>
  <c r="BU5810" i="2" l="1"/>
  <c r="BW5810" i="2"/>
  <c r="AI5810" i="2"/>
  <c r="AJ5810" i="2" s="1"/>
  <c r="BR5810" i="2" s="1"/>
  <c r="BC5809" i="2"/>
  <c r="BA5809" i="2"/>
  <c r="BD5809" i="2"/>
  <c r="BB5809" i="2"/>
  <c r="BJ5810" i="2"/>
  <c r="BL5810" i="2"/>
  <c r="BM5811" i="2" s="1"/>
  <c r="AD5810" i="2"/>
  <c r="AV5810" i="2" l="1"/>
  <c r="AY5810" i="2" s="1"/>
  <c r="AF5810" i="2"/>
  <c r="AE5811" i="2"/>
  <c r="BP5811" i="2"/>
  <c r="BQ5812" i="2" s="1"/>
  <c r="BO5811" i="2"/>
  <c r="BT5809" i="2"/>
  <c r="CA5809" i="2" s="1"/>
  <c r="BZ5809" i="2"/>
  <c r="BV5810" i="2" l="1"/>
  <c r="BX5810" i="2"/>
  <c r="U5811" i="2"/>
  <c r="AC5811" i="2"/>
  <c r="W5811" i="2"/>
  <c r="BK5811" i="2"/>
  <c r="K5811" i="2"/>
  <c r="L5811" i="2" s="1"/>
  <c r="AW5811" i="2" s="1"/>
  <c r="S5810" i="2"/>
  <c r="R5810" i="2"/>
  <c r="AX5811" i="2" l="1"/>
  <c r="AZ5811" i="2" s="1"/>
  <c r="AA5811" i="2"/>
  <c r="BL5811" i="2" s="1"/>
  <c r="BM5812" i="2" s="1"/>
  <c r="BJ5811" i="2"/>
  <c r="Q5811" i="2"/>
  <c r="P5811" i="2"/>
  <c r="X5811" i="2"/>
  <c r="J5811" i="2"/>
  <c r="BY5811" i="2" s="1"/>
  <c r="H5811" i="2"/>
  <c r="T5811" i="2" s="1"/>
  <c r="BH5810" i="2"/>
  <c r="BE5810" i="2"/>
  <c r="BG5810" i="2"/>
  <c r="BF5810" i="2"/>
  <c r="BU5811" i="2" l="1"/>
  <c r="BW5811" i="2"/>
  <c r="N5811" i="2"/>
  <c r="BO5812" i="2"/>
  <c r="BP5812" i="2"/>
  <c r="BQ5813" i="2" s="1"/>
  <c r="AG5811" i="2"/>
  <c r="AD5811" i="2"/>
  <c r="BC5810" i="2"/>
  <c r="BB5810" i="2"/>
  <c r="BA5810" i="2"/>
  <c r="BD5810" i="2"/>
  <c r="V5811" i="2"/>
  <c r="AH5811" i="2" l="1"/>
  <c r="AI5811" i="2"/>
  <c r="AJ5811" i="2" s="1"/>
  <c r="BR5811" i="2" s="1"/>
  <c r="BZ5810" i="2"/>
  <c r="BT5810" i="2"/>
  <c r="CA5810" i="2" s="1"/>
  <c r="AF5811" i="2"/>
  <c r="AE5812" i="2"/>
  <c r="AV5811" i="2" l="1"/>
  <c r="AY5811" i="2" s="1"/>
  <c r="AC5812" i="2"/>
  <c r="U5812" i="2"/>
  <c r="W5812" i="2"/>
  <c r="K5812" i="2" s="1"/>
  <c r="L5812" i="2" s="1"/>
  <c r="AW5812" i="2" s="1"/>
  <c r="BK5812" i="2"/>
  <c r="J5812" i="2"/>
  <c r="BY5812" i="2" s="1"/>
  <c r="S5811" i="2"/>
  <c r="R5811" i="2"/>
  <c r="BV5811" i="2" l="1"/>
  <c r="BX5811" i="2"/>
  <c r="BF5811" i="2"/>
  <c r="BE5811" i="2"/>
  <c r="BG5811" i="2"/>
  <c r="BH5811" i="2"/>
  <c r="H5812" i="2"/>
  <c r="T5812" i="2" s="1"/>
  <c r="Q5812" i="2"/>
  <c r="P5812" i="2"/>
  <c r="X5812" i="2"/>
  <c r="AA5812" i="2"/>
  <c r="V5812" i="2" s="1"/>
  <c r="AX5812" i="2"/>
  <c r="BU5812" i="2" l="1"/>
  <c r="BW5812" i="2"/>
  <c r="BL5812" i="2"/>
  <c r="BM5813" i="2" s="1"/>
  <c r="AZ5812" i="2"/>
  <c r="BJ5812" i="2"/>
  <c r="BD5811" i="2"/>
  <c r="BC5811" i="2"/>
  <c r="BB5811" i="2"/>
  <c r="BA5811" i="2"/>
  <c r="AG5812" i="2"/>
  <c r="AD5812" i="2"/>
  <c r="N5812" i="2"/>
  <c r="BO5813" i="2" l="1"/>
  <c r="BP5813" i="2"/>
  <c r="BQ5814" i="2" s="1"/>
  <c r="BZ5811" i="2"/>
  <c r="BT5811" i="2"/>
  <c r="CA5811" i="2" s="1"/>
  <c r="AI5812" i="2"/>
  <c r="AJ5812" i="2" s="1"/>
  <c r="BR5812" i="2" s="1"/>
  <c r="AH5812" i="2"/>
  <c r="AF5812" i="2"/>
  <c r="R5812" i="2" s="1"/>
  <c r="AE5813" i="2"/>
  <c r="S5812" i="2" l="1"/>
  <c r="BH5812" i="2" s="1"/>
  <c r="BG5812" i="2"/>
  <c r="AV5812" i="2"/>
  <c r="AY5812" i="2" s="1"/>
  <c r="W5813" i="2"/>
  <c r="U5813" i="2"/>
  <c r="AC5813" i="2"/>
  <c r="BK5813" i="2"/>
  <c r="BE5812" i="2" l="1"/>
  <c r="BV5812" i="2"/>
  <c r="BX5812" i="2"/>
  <c r="BF5812" i="2"/>
  <c r="BB5812" i="2" s="1"/>
  <c r="X5813" i="2"/>
  <c r="P5813" i="2"/>
  <c r="Q5813" i="2"/>
  <c r="K5813" i="2"/>
  <c r="L5813" i="2" s="1"/>
  <c r="J5813" i="2"/>
  <c r="BY5813" i="2" s="1"/>
  <c r="AX5813" i="2"/>
  <c r="AA5813" i="2"/>
  <c r="BJ5813" i="2" s="1"/>
  <c r="BC5812" i="2" l="1"/>
  <c r="BZ5812" i="2" s="1"/>
  <c r="BT5812" i="2"/>
  <c r="CA5812" i="2" s="1"/>
  <c r="BD5812" i="2"/>
  <c r="BU5813" i="2"/>
  <c r="BW5813" i="2"/>
  <c r="BA5812" i="2"/>
  <c r="BL5813" i="2"/>
  <c r="BM5814" i="2" s="1"/>
  <c r="BO5814" i="2" s="1"/>
  <c r="AW5813" i="2"/>
  <c r="H5813" i="2"/>
  <c r="T5813" i="2" s="1"/>
  <c r="V5813" i="2"/>
  <c r="AG5813" i="2"/>
  <c r="AD5813" i="2"/>
  <c r="AZ5813" i="2"/>
  <c r="BP5814" i="2" l="1"/>
  <c r="BQ5815" i="2" s="1"/>
  <c r="AI5813" i="2"/>
  <c r="AJ5813" i="2" s="1"/>
  <c r="AH5813" i="2"/>
  <c r="N5813" i="2"/>
  <c r="AF5813" i="2"/>
  <c r="R5813" i="2" s="1"/>
  <c r="AE5814" i="2"/>
  <c r="U5814" i="2" l="1"/>
  <c r="W5814" i="2"/>
  <c r="AC5814" i="2"/>
  <c r="BK5814" i="2"/>
  <c r="J5814" i="2"/>
  <c r="BY5814" i="2" s="1"/>
  <c r="K5814" i="2"/>
  <c r="L5814" i="2" s="1"/>
  <c r="AW5814" i="2" s="1"/>
  <c r="S5813" i="2"/>
  <c r="BE5813" i="2" s="1"/>
  <c r="AV5813" i="2"/>
  <c r="AY5813" i="2" s="1"/>
  <c r="BR5813" i="2"/>
  <c r="BV5813" i="2" l="1"/>
  <c r="BX5813" i="2"/>
  <c r="BG5813" i="2"/>
  <c r="BF5813" i="2"/>
  <c r="BH5813" i="2"/>
  <c r="BB5813" i="2" s="1"/>
  <c r="BA5813" i="2"/>
  <c r="BC5813" i="2"/>
  <c r="BD5813" i="2"/>
  <c r="H5814" i="2"/>
  <c r="N5814" i="2" s="1"/>
  <c r="Q5814" i="2"/>
  <c r="AG5814" i="2" s="1"/>
  <c r="AH5814" i="2" s="1"/>
  <c r="P5814" i="2"/>
  <c r="X5814" i="2"/>
  <c r="AA5814" i="2"/>
  <c r="BJ5814" i="2" s="1"/>
  <c r="AX5814" i="2"/>
  <c r="AZ5814" i="2" s="1"/>
  <c r="BU5814" i="2" l="1"/>
  <c r="BW5814" i="2"/>
  <c r="AI5814" i="2"/>
  <c r="AJ5814" i="2" s="1"/>
  <c r="BR5814" i="2" s="1"/>
  <c r="T5814" i="2"/>
  <c r="BT5813" i="2"/>
  <c r="CA5813" i="2" s="1"/>
  <c r="BZ5813" i="2"/>
  <c r="V5814" i="2"/>
  <c r="AD5814" i="2"/>
  <c r="BL5814" i="2"/>
  <c r="BM5815" i="2" s="1"/>
  <c r="AV5814" i="2" l="1"/>
  <c r="AY5814" i="2" s="1"/>
  <c r="BO5815" i="2"/>
  <c r="BP5815" i="2"/>
  <c r="BQ5816" i="2" s="1"/>
  <c r="AF5814" i="2"/>
  <c r="AE5815" i="2"/>
  <c r="BV5814" i="2" l="1"/>
  <c r="BX5814" i="2"/>
  <c r="BK5815" i="2"/>
  <c r="U5815" i="2"/>
  <c r="AC5815" i="2"/>
  <c r="K5815" i="2"/>
  <c r="L5815" i="2" s="1"/>
  <c r="AW5815" i="2" s="1"/>
  <c r="S5814" i="2"/>
  <c r="R5814" i="2"/>
  <c r="W5815" i="2"/>
  <c r="AA5815" i="2" l="1"/>
  <c r="BJ5815" i="2" s="1"/>
  <c r="AX5815" i="2"/>
  <c r="AZ5815" i="2" s="1"/>
  <c r="X5815" i="2"/>
  <c r="P5815" i="2"/>
  <c r="Q5815" i="2"/>
  <c r="BG5814" i="2"/>
  <c r="BH5814" i="2"/>
  <c r="BE5814" i="2"/>
  <c r="BF5814" i="2"/>
  <c r="H5815" i="2"/>
  <c r="T5815" i="2" s="1"/>
  <c r="J5815" i="2"/>
  <c r="BY5815" i="2" s="1"/>
  <c r="V5815" i="2" l="1"/>
  <c r="BL5815" i="2"/>
  <c r="BM5816" i="2" s="1"/>
  <c r="BU5815" i="2"/>
  <c r="BW5815" i="2"/>
  <c r="BB5814" i="2"/>
  <c r="BD5814" i="2"/>
  <c r="BC5814" i="2"/>
  <c r="BA5814" i="2"/>
  <c r="N5815" i="2"/>
  <c r="AG5815" i="2"/>
  <c r="AD5815" i="2"/>
  <c r="BP5816" i="2"/>
  <c r="BQ5817" i="2" s="1"/>
  <c r="BO5816" i="2"/>
  <c r="AI5815" i="2" l="1"/>
  <c r="AJ5815" i="2" s="1"/>
  <c r="AH5815" i="2"/>
  <c r="AF5815" i="2"/>
  <c r="AE5816" i="2"/>
  <c r="BT5814" i="2"/>
  <c r="CA5814" i="2" s="1"/>
  <c r="BZ5814" i="2"/>
  <c r="AV5815" i="2" l="1"/>
  <c r="AY5815" i="2" s="1"/>
  <c r="R5815" i="2"/>
  <c r="S5815" i="2"/>
  <c r="BR5815" i="2"/>
  <c r="W5816" i="2"/>
  <c r="K5816" i="2" s="1"/>
  <c r="L5816" i="2" s="1"/>
  <c r="AW5816" i="2" s="1"/>
  <c r="BK5816" i="2"/>
  <c r="U5816" i="2"/>
  <c r="AC5816" i="2"/>
  <c r="BV5815" i="2" l="1"/>
  <c r="BX5815" i="2"/>
  <c r="J5816" i="2"/>
  <c r="BY5816" i="2" s="1"/>
  <c r="H5816" i="2"/>
  <c r="X5816" i="2"/>
  <c r="P5816" i="2"/>
  <c r="Q5816" i="2"/>
  <c r="BE5815" i="2"/>
  <c r="BH5815" i="2"/>
  <c r="BG5815" i="2"/>
  <c r="BF5815" i="2"/>
  <c r="AA5816" i="2"/>
  <c r="V5816" i="2" s="1"/>
  <c r="AX5816" i="2"/>
  <c r="AZ5816" i="2" s="1"/>
  <c r="BU5816" i="2" l="1"/>
  <c r="BW5816" i="2"/>
  <c r="BJ5816" i="2"/>
  <c r="AG5816" i="2"/>
  <c r="AD5816" i="2"/>
  <c r="N5816" i="2"/>
  <c r="T5816" i="2"/>
  <c r="BB5815" i="2"/>
  <c r="BA5815" i="2"/>
  <c r="BC5815" i="2"/>
  <c r="BD5815" i="2"/>
  <c r="BL5816" i="2"/>
  <c r="BM5817" i="2" s="1"/>
  <c r="AH5816" i="2" l="1"/>
  <c r="AI5816" i="2"/>
  <c r="AJ5816" i="2" s="1"/>
  <c r="BT5815" i="2"/>
  <c r="CA5815" i="2" s="1"/>
  <c r="BZ5815" i="2"/>
  <c r="BO5817" i="2"/>
  <c r="BP5817" i="2"/>
  <c r="BQ5818" i="2" s="1"/>
  <c r="AF5816" i="2"/>
  <c r="R5816" i="2" s="1"/>
  <c r="AE5817" i="2"/>
  <c r="AV5816" i="2" l="1"/>
  <c r="AY5816" i="2" s="1"/>
  <c r="BR5816" i="2"/>
  <c r="S5816" i="2"/>
  <c r="BE5816" i="2" s="1"/>
  <c r="BK5817" i="2"/>
  <c r="AC5817" i="2"/>
  <c r="W5817" i="2"/>
  <c r="U5817" i="2"/>
  <c r="BV5816" i="2" l="1"/>
  <c r="BX5816" i="2"/>
  <c r="BF5816" i="2"/>
  <c r="BH5816" i="2"/>
  <c r="AA5817" i="2"/>
  <c r="BJ5817" i="2" s="1"/>
  <c r="AX5817" i="2"/>
  <c r="AZ5817" i="2" s="1"/>
  <c r="BG5816" i="2"/>
  <c r="BA5816" i="2" s="1"/>
  <c r="K5817" i="2"/>
  <c r="L5817" i="2" s="1"/>
  <c r="X5817" i="2"/>
  <c r="P5817" i="2"/>
  <c r="Q5817" i="2"/>
  <c r="AG5817" i="2" s="1"/>
  <c r="AH5817" i="2" s="1"/>
  <c r="J5817" i="2"/>
  <c r="BY5817" i="2" s="1"/>
  <c r="BU5817" i="2" l="1"/>
  <c r="BW5817" i="2"/>
  <c r="AI5817" i="2"/>
  <c r="AJ5817" i="2" s="1"/>
  <c r="BD5816" i="2"/>
  <c r="BB5816" i="2"/>
  <c r="BC5816" i="2"/>
  <c r="BZ5816" i="2" s="1"/>
  <c r="BL5817" i="2"/>
  <c r="BM5818" i="2" s="1"/>
  <c r="BP5818" i="2" s="1"/>
  <c r="BQ5819" i="2" s="1"/>
  <c r="V5817" i="2"/>
  <c r="AD5817" i="2"/>
  <c r="AW5817" i="2"/>
  <c r="H5817" i="2"/>
  <c r="T5817" i="2" s="1"/>
  <c r="BT5816" i="2" l="1"/>
  <c r="CA5816" i="2" s="1"/>
  <c r="BO5818" i="2"/>
  <c r="N5817" i="2"/>
  <c r="BR5817" i="2"/>
  <c r="AV5817" i="2"/>
  <c r="AY5817" i="2" s="1"/>
  <c r="AF5817" i="2"/>
  <c r="AE5818" i="2"/>
  <c r="BV5817" i="2" l="1"/>
  <c r="BX5817" i="2"/>
  <c r="BK5818" i="2"/>
  <c r="AC5818" i="2"/>
  <c r="W5818" i="2"/>
  <c r="U5818" i="2"/>
  <c r="K5818" i="2"/>
  <c r="L5818" i="2" s="1"/>
  <c r="AW5818" i="2" s="1"/>
  <c r="S5817" i="2"/>
  <c r="R5817" i="2"/>
  <c r="P5818" i="2" l="1"/>
  <c r="X5818" i="2"/>
  <c r="Q5818" i="2"/>
  <c r="BJ5818" i="2"/>
  <c r="BH5817" i="2"/>
  <c r="BG5817" i="2"/>
  <c r="BE5817" i="2"/>
  <c r="BF5817" i="2"/>
  <c r="AX5818" i="2"/>
  <c r="AZ5818" i="2" s="1"/>
  <c r="AA5818" i="2"/>
  <c r="BL5818" i="2" s="1"/>
  <c r="BM5819" i="2" s="1"/>
  <c r="H5818" i="2"/>
  <c r="T5818" i="2" s="1"/>
  <c r="N5818" i="2"/>
  <c r="J5818" i="2"/>
  <c r="BY5818" i="2" s="1"/>
  <c r="BU5818" i="2" l="1"/>
  <c r="BW5818" i="2"/>
  <c r="V5818" i="2"/>
  <c r="BO5819" i="2"/>
  <c r="BP5819" i="2"/>
  <c r="BQ5820" i="2" s="1"/>
  <c r="AG5818" i="2"/>
  <c r="AD5818" i="2"/>
  <c r="BC5817" i="2"/>
  <c r="BA5817" i="2"/>
  <c r="BB5817" i="2"/>
  <c r="BD5817" i="2"/>
  <c r="AF5818" i="2" l="1"/>
  <c r="AE5819" i="2"/>
  <c r="AI5818" i="2"/>
  <c r="AJ5818" i="2" s="1"/>
  <c r="AH5818" i="2"/>
  <c r="BT5817" i="2"/>
  <c r="CA5817" i="2" s="1"/>
  <c r="BZ5817" i="2"/>
  <c r="AV5818" i="2" l="1"/>
  <c r="AY5818" i="2" s="1"/>
  <c r="BR5818" i="2"/>
  <c r="U5819" i="2"/>
  <c r="W5819" i="2"/>
  <c r="J5819" i="2" s="1"/>
  <c r="BY5819" i="2" s="1"/>
  <c r="AC5819" i="2"/>
  <c r="BK5819" i="2"/>
  <c r="R5818" i="2"/>
  <c r="S5818" i="2"/>
  <c r="BV5818" i="2" l="1"/>
  <c r="BX5818" i="2"/>
  <c r="BE5818" i="2"/>
  <c r="BF5818" i="2"/>
  <c r="BH5818" i="2"/>
  <c r="BG5818" i="2"/>
  <c r="K5819" i="2"/>
  <c r="L5819" i="2" s="1"/>
  <c r="Q5819" i="2"/>
  <c r="P5819" i="2"/>
  <c r="X5819" i="2"/>
  <c r="AX5819" i="2"/>
  <c r="AZ5819" i="2" s="1"/>
  <c r="AA5819" i="2"/>
  <c r="BJ5819" i="2" s="1"/>
  <c r="BU5819" i="2" l="1"/>
  <c r="BW5819" i="2"/>
  <c r="AG5819" i="2"/>
  <c r="AD5819" i="2"/>
  <c r="AW5819" i="2"/>
  <c r="H5819" i="2"/>
  <c r="N5819" i="2" s="1"/>
  <c r="BL5819" i="2"/>
  <c r="BM5820" i="2" s="1"/>
  <c r="V5819" i="2"/>
  <c r="BD5818" i="2"/>
  <c r="BA5818" i="2"/>
  <c r="BC5818" i="2"/>
  <c r="BB5818" i="2"/>
  <c r="AH5819" i="2" l="1"/>
  <c r="AI5819" i="2"/>
  <c r="AJ5819" i="2" s="1"/>
  <c r="BR5819" i="2" s="1"/>
  <c r="T5819" i="2"/>
  <c r="BO5820" i="2"/>
  <c r="BP5820" i="2"/>
  <c r="BQ5821" i="2" s="1"/>
  <c r="BT5818" i="2"/>
  <c r="CA5818" i="2" s="1"/>
  <c r="BZ5818" i="2"/>
  <c r="AF5819" i="2"/>
  <c r="AE5820" i="2"/>
  <c r="AV5819" i="2" l="1"/>
  <c r="AY5819" i="2" s="1"/>
  <c r="S5819" i="2"/>
  <c r="R5819" i="2"/>
  <c r="AC5820" i="2"/>
  <c r="W5820" i="2"/>
  <c r="U5820" i="2"/>
  <c r="BK5820" i="2"/>
  <c r="BV5819" i="2" l="1"/>
  <c r="BX5819" i="2"/>
  <c r="AX5820" i="2"/>
  <c r="AZ5820" i="2" s="1"/>
  <c r="AA5820" i="2"/>
  <c r="BL5820" i="2" s="1"/>
  <c r="BM5821" i="2" s="1"/>
  <c r="X5820" i="2"/>
  <c r="Q5820" i="2"/>
  <c r="AG5820" i="2" s="1"/>
  <c r="AH5820" i="2" s="1"/>
  <c r="P5820" i="2"/>
  <c r="BJ5820" i="2"/>
  <c r="J5820" i="2"/>
  <c r="BY5820" i="2" s="1"/>
  <c r="K5820" i="2"/>
  <c r="L5820" i="2" s="1"/>
  <c r="BG5819" i="2"/>
  <c r="BF5819" i="2"/>
  <c r="BH5819" i="2"/>
  <c r="BE5819" i="2"/>
  <c r="BU5820" i="2" l="1"/>
  <c r="BW5820" i="2"/>
  <c r="V5820" i="2"/>
  <c r="AI5820" i="2"/>
  <c r="AJ5820" i="2" s="1"/>
  <c r="BR5820" i="2" s="1"/>
  <c r="BC5819" i="2"/>
  <c r="BD5819" i="2"/>
  <c r="BA5819" i="2"/>
  <c r="BB5819" i="2"/>
  <c r="AD5820" i="2"/>
  <c r="AW5820" i="2"/>
  <c r="H5820" i="2"/>
  <c r="T5820" i="2" s="1"/>
  <c r="BP5821" i="2"/>
  <c r="BQ5822" i="2" s="1"/>
  <c r="BO5821" i="2"/>
  <c r="N5820" i="2" l="1"/>
  <c r="AV5820" i="2"/>
  <c r="AY5820" i="2" s="1"/>
  <c r="AE5821" i="2"/>
  <c r="U5821" i="2" s="1"/>
  <c r="AF5820" i="2"/>
  <c r="BZ5819" i="2"/>
  <c r="BT5819" i="2"/>
  <c r="CA5819" i="2" s="1"/>
  <c r="BV5820" i="2" l="1"/>
  <c r="BX5820" i="2"/>
  <c r="R5820" i="2"/>
  <c r="S5820" i="2"/>
  <c r="BK5821" i="2"/>
  <c r="W5821" i="2"/>
  <c r="AC5821" i="2"/>
  <c r="J5821" i="2" l="1"/>
  <c r="BY5821" i="2" s="1"/>
  <c r="AX5821" i="2"/>
  <c r="AZ5821" i="2" s="1"/>
  <c r="BE5820" i="2"/>
  <c r="P5821" i="2"/>
  <c r="Q5821" i="2"/>
  <c r="AD5821" i="2" s="1"/>
  <c r="X5821" i="2"/>
  <c r="BH5820" i="2"/>
  <c r="BF5820" i="2"/>
  <c r="BG5820" i="2"/>
  <c r="K5821" i="2"/>
  <c r="L5821" i="2" s="1"/>
  <c r="AA5821" i="2"/>
  <c r="BJ5821" i="2" s="1"/>
  <c r="BU5821" i="2" l="1"/>
  <c r="BW5821" i="2"/>
  <c r="AG5821" i="2"/>
  <c r="AI5821" i="2" s="1"/>
  <c r="AJ5821" i="2" s="1"/>
  <c r="BR5821" i="2" s="1"/>
  <c r="V5821" i="2"/>
  <c r="AF5821" i="2"/>
  <c r="AE5822" i="2"/>
  <c r="AW5821" i="2"/>
  <c r="H5821" i="2"/>
  <c r="T5821" i="2" s="1"/>
  <c r="BC5820" i="2"/>
  <c r="BD5820" i="2"/>
  <c r="BA5820" i="2"/>
  <c r="BB5820" i="2"/>
  <c r="BL5821" i="2"/>
  <c r="BM5822" i="2" s="1"/>
  <c r="N5821" i="2" l="1"/>
  <c r="BZ5820" i="2"/>
  <c r="BT5820" i="2"/>
  <c r="CA5820" i="2" s="1"/>
  <c r="BP5822" i="2"/>
  <c r="BQ5823" i="2" s="1"/>
  <c r="BO5822" i="2"/>
  <c r="U5822" i="2"/>
  <c r="AC5822" i="2"/>
  <c r="W5822" i="2"/>
  <c r="K5822" i="2" s="1"/>
  <c r="L5822" i="2" s="1"/>
  <c r="AW5822" i="2" s="1"/>
  <c r="BK5822" i="2"/>
  <c r="R5821" i="2"/>
  <c r="AH5821" i="2"/>
  <c r="S5821" i="2"/>
  <c r="AV5821" i="2" l="1"/>
  <c r="AY5821" i="2" s="1"/>
  <c r="BE5821" i="2"/>
  <c r="BH5821" i="2"/>
  <c r="J5822" i="2"/>
  <c r="BY5822" i="2" s="1"/>
  <c r="BF5821" i="2"/>
  <c r="H5822" i="2"/>
  <c r="T5822" i="2" s="1"/>
  <c r="AA5822" i="2"/>
  <c r="BL5822" i="2" s="1"/>
  <c r="BM5823" i="2" s="1"/>
  <c r="BO5823" i="2" s="1"/>
  <c r="AX5822" i="2"/>
  <c r="AZ5822" i="2" s="1"/>
  <c r="BG5821" i="2"/>
  <c r="P5822" i="2"/>
  <c r="Q5822" i="2"/>
  <c r="AG5822" i="2" s="1"/>
  <c r="AI5822" i="2" s="1"/>
  <c r="AJ5822" i="2" s="1"/>
  <c r="BR5822" i="2" s="1"/>
  <c r="X5822" i="2"/>
  <c r="BU5822" i="2" l="1"/>
  <c r="BW5822" i="2"/>
  <c r="BV5821" i="2"/>
  <c r="BX5821" i="2"/>
  <c r="AH5822" i="2"/>
  <c r="BC5821" i="2"/>
  <c r="BT5821" i="2" s="1"/>
  <c r="CA5821" i="2" s="1"/>
  <c r="BB5821" i="2"/>
  <c r="BZ5821" i="2"/>
  <c r="AD5822" i="2"/>
  <c r="BJ5822" i="2"/>
  <c r="V5822" i="2"/>
  <c r="BP5823" i="2"/>
  <c r="BQ5824" i="2" s="1"/>
  <c r="BD5821" i="2"/>
  <c r="N5822" i="2"/>
  <c r="BA5821" i="2"/>
  <c r="AV5822" i="2" l="1"/>
  <c r="AY5822" i="2" s="1"/>
  <c r="AF5822" i="2"/>
  <c r="AE5823" i="2"/>
  <c r="W5823" i="2" s="1"/>
  <c r="BV5822" i="2" l="1"/>
  <c r="BX5822" i="2"/>
  <c r="K5823" i="2"/>
  <c r="L5823" i="2" s="1"/>
  <c r="AW5823" i="2" s="1"/>
  <c r="BK5823" i="2"/>
  <c r="BW5823" i="2"/>
  <c r="J5823" i="2"/>
  <c r="BY5823" i="2" s="1"/>
  <c r="AC5823" i="2"/>
  <c r="H5823" i="2"/>
  <c r="N5823" i="2" s="1"/>
  <c r="U5823" i="2"/>
  <c r="P5823" i="2"/>
  <c r="X5823" i="2"/>
  <c r="BU5823" i="2" s="1"/>
  <c r="Q5823" i="2"/>
  <c r="AD5823" i="2" s="1"/>
  <c r="AF5823" i="2" s="1"/>
  <c r="R5822" i="2"/>
  <c r="S5822" i="2"/>
  <c r="T5823" i="2" l="1"/>
  <c r="AG5823" i="2"/>
  <c r="AH5823" i="2" s="1"/>
  <c r="AA5823" i="2"/>
  <c r="BL5823" i="2" s="1"/>
  <c r="BM5824" i="2" s="1"/>
  <c r="AX5823" i="2"/>
  <c r="AZ5823" i="2" s="1"/>
  <c r="BE5822" i="2"/>
  <c r="BG5822" i="2"/>
  <c r="BH5822" i="2"/>
  <c r="BF5822" i="2"/>
  <c r="AE5824" i="2"/>
  <c r="R5823" i="2" l="1"/>
  <c r="AI5823" i="2"/>
  <c r="AJ5823" i="2" s="1"/>
  <c r="BR5823" i="2" s="1"/>
  <c r="BO5824" i="2"/>
  <c r="BP5824" i="2"/>
  <c r="BQ5825" i="2" s="1"/>
  <c r="BC5822" i="2"/>
  <c r="BB5822" i="2"/>
  <c r="BD5822" i="2"/>
  <c r="BA5822" i="2"/>
  <c r="U5824" i="2"/>
  <c r="AC5824" i="2"/>
  <c r="V5823" i="2"/>
  <c r="W5824" i="2" s="1"/>
  <c r="BJ5823" i="2"/>
  <c r="BK5824" i="2" s="1"/>
  <c r="S5823" i="2"/>
  <c r="AV5823" i="2" l="1"/>
  <c r="AY5823" i="2" s="1"/>
  <c r="X5824" i="2"/>
  <c r="P5824" i="2"/>
  <c r="Q5824" i="2"/>
  <c r="AG5824" i="2" s="1"/>
  <c r="AI5824" i="2" s="1"/>
  <c r="AJ5824" i="2" s="1"/>
  <c r="BR5824" i="2" s="1"/>
  <c r="J5824" i="2"/>
  <c r="BY5824" i="2" s="1"/>
  <c r="AA5824" i="2"/>
  <c r="BL5824" i="2" s="1"/>
  <c r="BM5825" i="2" s="1"/>
  <c r="BO5825" i="2" s="1"/>
  <c r="AX5824" i="2"/>
  <c r="AZ5824" i="2" s="1"/>
  <c r="BF5823" i="2"/>
  <c r="BE5823" i="2"/>
  <c r="BG5823" i="2"/>
  <c r="BH5823" i="2"/>
  <c r="K5824" i="2"/>
  <c r="L5824" i="2" s="1"/>
  <c r="BT5822" i="2"/>
  <c r="CA5822" i="2" s="1"/>
  <c r="BZ5822" i="2"/>
  <c r="BU5824" i="2" l="1"/>
  <c r="BW5824" i="2"/>
  <c r="BV5823" i="2"/>
  <c r="BX5823" i="2"/>
  <c r="AH5824" i="2"/>
  <c r="AV5824" i="2" s="1"/>
  <c r="BJ5824" i="2"/>
  <c r="BB5823" i="2"/>
  <c r="BA5823" i="2"/>
  <c r="BD5823" i="2"/>
  <c r="BC5823" i="2"/>
  <c r="AW5824" i="2"/>
  <c r="H5824" i="2"/>
  <c r="N5824" i="2" s="1"/>
  <c r="V5824" i="2"/>
  <c r="AD5824" i="2"/>
  <c r="BP5825" i="2"/>
  <c r="BQ5826" i="2" s="1"/>
  <c r="T5824" i="2" l="1"/>
  <c r="BZ5823" i="2"/>
  <c r="BT5823" i="2"/>
  <c r="CA5823" i="2" s="1"/>
  <c r="AF5824" i="2"/>
  <c r="AE5825" i="2"/>
  <c r="AY5824" i="2"/>
  <c r="BV5824" i="2" l="1"/>
  <c r="BX5824" i="2"/>
  <c r="BK5825" i="2"/>
  <c r="AC5825" i="2"/>
  <c r="W5825" i="2"/>
  <c r="K5825" i="2"/>
  <c r="U5825" i="2"/>
  <c r="R5824" i="2"/>
  <c r="S5824" i="2"/>
  <c r="L5825" i="2" l="1"/>
  <c r="AW5825" i="2" s="1"/>
  <c r="BG5824" i="2"/>
  <c r="H5825" i="2"/>
  <c r="N5825" i="2" s="1"/>
  <c r="T5825" i="2"/>
  <c r="AA5825" i="2"/>
  <c r="V5825" i="2" s="1"/>
  <c r="AX5825" i="2"/>
  <c r="AZ5825" i="2" s="1"/>
  <c r="BF5824" i="2"/>
  <c r="BE5824" i="2"/>
  <c r="BH5824" i="2"/>
  <c r="J5825" i="2"/>
  <c r="BY5825" i="2" s="1"/>
  <c r="X5825" i="2"/>
  <c r="P5825" i="2"/>
  <c r="Q5825" i="2"/>
  <c r="AG5825" i="2" s="1"/>
  <c r="AH5825" i="2" s="1"/>
  <c r="AI5825" i="2"/>
  <c r="AJ5825" i="2" s="1"/>
  <c r="BR5825" i="2" s="1"/>
  <c r="BU5825" i="2" l="1"/>
  <c r="BW5825" i="2"/>
  <c r="BL5825" i="2"/>
  <c r="BM5826" i="2" s="1"/>
  <c r="BO5826" i="2" s="1"/>
  <c r="BP5826" i="2"/>
  <c r="BQ5827" i="2" s="1"/>
  <c r="BD5824" i="2"/>
  <c r="BB5824" i="2"/>
  <c r="BA5824" i="2"/>
  <c r="BC5824" i="2"/>
  <c r="BJ5825" i="2"/>
  <c r="AD5825" i="2"/>
  <c r="AV5825" i="2"/>
  <c r="AY5825" i="2" s="1"/>
  <c r="BV5825" i="2" l="1"/>
  <c r="BX5825" i="2"/>
  <c r="BZ5824" i="2"/>
  <c r="BT5824" i="2"/>
  <c r="CA5824" i="2" s="1"/>
  <c r="AF5825" i="2"/>
  <c r="AE5826" i="2"/>
  <c r="BK5826" i="2" s="1"/>
  <c r="R5825" i="2" l="1"/>
  <c r="S5825" i="2"/>
  <c r="AC5826" i="2"/>
  <c r="W5826" i="2"/>
  <c r="K5826" i="2" s="1"/>
  <c r="L5826" i="2" s="1"/>
  <c r="AW5826" i="2" s="1"/>
  <c r="U5826" i="2"/>
  <c r="AA5826" i="2" l="1"/>
  <c r="BL5826" i="2" s="1"/>
  <c r="BM5827" i="2" s="1"/>
  <c r="AX5826" i="2"/>
  <c r="AZ5826" i="2" s="1"/>
  <c r="J5826" i="2"/>
  <c r="BY5826" i="2" s="1"/>
  <c r="P5826" i="2"/>
  <c r="Q5826" i="2"/>
  <c r="AG5826" i="2" s="1"/>
  <c r="AI5826" i="2" s="1"/>
  <c r="AJ5826" i="2" s="1"/>
  <c r="BR5826" i="2" s="1"/>
  <c r="X5826" i="2"/>
  <c r="H5826" i="2"/>
  <c r="N5826" i="2" s="1"/>
  <c r="BF5825" i="2"/>
  <c r="BH5825" i="2"/>
  <c r="BE5825" i="2"/>
  <c r="BG5825" i="2"/>
  <c r="BU5826" i="2" l="1"/>
  <c r="BW5826" i="2"/>
  <c r="T5826" i="2"/>
  <c r="AH5826" i="2"/>
  <c r="BJ5826" i="2"/>
  <c r="V5826" i="2"/>
  <c r="BC5825" i="2"/>
  <c r="BD5825" i="2"/>
  <c r="BB5825" i="2"/>
  <c r="BA5825" i="2"/>
  <c r="AD5826" i="2"/>
  <c r="BP5827" i="2"/>
  <c r="BQ5828" i="2" s="1"/>
  <c r="BO5827" i="2"/>
  <c r="AV5826" i="2" l="1"/>
  <c r="AY5826" i="2" s="1"/>
  <c r="AF5826" i="2"/>
  <c r="AE5827" i="2"/>
  <c r="BZ5825" i="2"/>
  <c r="BT5825" i="2"/>
  <c r="CA5825" i="2" s="1"/>
  <c r="BV5826" i="2" l="1"/>
  <c r="BX5826" i="2"/>
  <c r="R5826" i="2"/>
  <c r="S5826" i="2"/>
  <c r="U5827" i="2"/>
  <c r="W5827" i="2"/>
  <c r="AC5827" i="2"/>
  <c r="J5827" i="2"/>
  <c r="BY5827" i="2" s="1"/>
  <c r="BK5827" i="2"/>
  <c r="BH5826" i="2" l="1"/>
  <c r="BF5826" i="2"/>
  <c r="BE5826" i="2"/>
  <c r="X5827" i="2"/>
  <c r="Q5827" i="2"/>
  <c r="AG5827" i="2" s="1"/>
  <c r="AH5827" i="2" s="1"/>
  <c r="P5827" i="2"/>
  <c r="AX5827" i="2"/>
  <c r="AZ5827" i="2" s="1"/>
  <c r="AA5827" i="2"/>
  <c r="BL5827" i="2" s="1"/>
  <c r="BM5828" i="2" s="1"/>
  <c r="K5827" i="2"/>
  <c r="L5827" i="2" s="1"/>
  <c r="BG5826" i="2"/>
  <c r="BU5827" i="2" l="1"/>
  <c r="BW5827" i="2"/>
  <c r="AI5827" i="2"/>
  <c r="AJ5827" i="2" s="1"/>
  <c r="BR5827" i="2" s="1"/>
  <c r="BD5826" i="2"/>
  <c r="BO5828" i="2"/>
  <c r="BP5828" i="2"/>
  <c r="BQ5829" i="2" s="1"/>
  <c r="AD5827" i="2"/>
  <c r="AW5827" i="2"/>
  <c r="H5827" i="2"/>
  <c r="T5827" i="2" s="1"/>
  <c r="BJ5827" i="2"/>
  <c r="BB5826" i="2"/>
  <c r="BA5826" i="2"/>
  <c r="BC5826" i="2"/>
  <c r="V5827" i="2"/>
  <c r="AV5827" i="2" l="1"/>
  <c r="AY5827" i="2" s="1"/>
  <c r="AF5827" i="2"/>
  <c r="AE5828" i="2"/>
  <c r="BZ5826" i="2"/>
  <c r="BT5826" i="2"/>
  <c r="CA5826" i="2" s="1"/>
  <c r="N5827" i="2"/>
  <c r="BV5827" i="2" l="1"/>
  <c r="BX5827" i="2"/>
  <c r="R5827" i="2"/>
  <c r="S5827" i="2"/>
  <c r="BK5828" i="2"/>
  <c r="AC5828" i="2"/>
  <c r="U5828" i="2"/>
  <c r="W5828" i="2"/>
  <c r="J5828" i="2" s="1"/>
  <c r="BY5828" i="2" s="1"/>
  <c r="K5828" i="2" l="1"/>
  <c r="L5828" i="2" s="1"/>
  <c r="AW5828" i="2" s="1"/>
  <c r="BF5827" i="2"/>
  <c r="BH5827" i="2"/>
  <c r="AX5828" i="2"/>
  <c r="AZ5828" i="2" s="1"/>
  <c r="X5828" i="2"/>
  <c r="P5828" i="2"/>
  <c r="Q5828" i="2"/>
  <c r="AG5828" i="2" s="1"/>
  <c r="AI5828" i="2" s="1"/>
  <c r="AJ5828" i="2" s="1"/>
  <c r="BR5828" i="2" s="1"/>
  <c r="BJ5828" i="2"/>
  <c r="BG5827" i="2"/>
  <c r="AA5828" i="2"/>
  <c r="BL5828" i="2" s="1"/>
  <c r="BM5829" i="2" s="1"/>
  <c r="BE5827" i="2"/>
  <c r="BU5828" i="2" l="1"/>
  <c r="BW5828" i="2"/>
  <c r="H5828" i="2"/>
  <c r="AH5828" i="2"/>
  <c r="V5828" i="2"/>
  <c r="AD5828" i="2"/>
  <c r="BP5829" i="2"/>
  <c r="BQ5830" i="2" s="1"/>
  <c r="BO5829" i="2"/>
  <c r="BC5827" i="2"/>
  <c r="BD5827" i="2"/>
  <c r="BA5827" i="2"/>
  <c r="BB5827" i="2"/>
  <c r="AV5828" i="2"/>
  <c r="AY5828" i="2" s="1"/>
  <c r="BV5828" i="2" l="1"/>
  <c r="BX5828" i="2"/>
  <c r="N5828" i="2"/>
  <c r="T5828" i="2"/>
  <c r="BZ5827" i="2"/>
  <c r="BT5827" i="2"/>
  <c r="CA5827" i="2" s="1"/>
  <c r="AF5828" i="2"/>
  <c r="AE5829" i="2"/>
  <c r="R5828" i="2" l="1"/>
  <c r="S5828" i="2"/>
  <c r="U5829" i="2"/>
  <c r="BK5829" i="2"/>
  <c r="W5829" i="2"/>
  <c r="AC5829" i="2"/>
  <c r="K5829" i="2" l="1"/>
  <c r="L5829" i="2" s="1"/>
  <c r="AW5829" i="2" s="1"/>
  <c r="AX5829" i="2"/>
  <c r="AZ5829" i="2" s="1"/>
  <c r="BE5828" i="2"/>
  <c r="BF5828" i="2"/>
  <c r="BH5828" i="2"/>
  <c r="AA5829" i="2"/>
  <c r="BJ5829" i="2" s="1"/>
  <c r="X5829" i="2"/>
  <c r="P5829" i="2"/>
  <c r="Q5829" i="2"/>
  <c r="J5829" i="2"/>
  <c r="BY5829" i="2" s="1"/>
  <c r="BG5828" i="2"/>
  <c r="BU5829" i="2" l="1"/>
  <c r="BW5829" i="2"/>
  <c r="H5829" i="2"/>
  <c r="N5829" i="2" s="1"/>
  <c r="V5829" i="2"/>
  <c r="AG5829" i="2"/>
  <c r="AD5829" i="2"/>
  <c r="BL5829" i="2"/>
  <c r="BM5830" i="2" s="1"/>
  <c r="T5829" i="2"/>
  <c r="BA5828" i="2"/>
  <c r="BC5828" i="2"/>
  <c r="BD5828" i="2"/>
  <c r="BB5828" i="2"/>
  <c r="AH5829" i="2" l="1"/>
  <c r="AI5829" i="2"/>
  <c r="AJ5829" i="2" s="1"/>
  <c r="BR5829" i="2" s="1"/>
  <c r="BZ5828" i="2"/>
  <c r="BT5828" i="2"/>
  <c r="CA5828" i="2" s="1"/>
  <c r="AF5829" i="2"/>
  <c r="AE5830" i="2"/>
  <c r="BP5830" i="2"/>
  <c r="BQ5831" i="2" s="1"/>
  <c r="BO5830" i="2"/>
  <c r="AV5829" i="2" l="1"/>
  <c r="AY5829" i="2" s="1"/>
  <c r="U5830" i="2"/>
  <c r="BK5830" i="2"/>
  <c r="W5830" i="2"/>
  <c r="AC5830" i="2"/>
  <c r="J5830" i="2"/>
  <c r="BY5830" i="2" s="1"/>
  <c r="S5829" i="2"/>
  <c r="R5829" i="2"/>
  <c r="BV5829" i="2" l="1"/>
  <c r="BX5829" i="2"/>
  <c r="Q5830" i="2"/>
  <c r="P5830" i="2"/>
  <c r="X5830" i="2"/>
  <c r="BH5829" i="2"/>
  <c r="BG5829" i="2"/>
  <c r="BF5829" i="2"/>
  <c r="BE5829" i="2"/>
  <c r="AA5830" i="2"/>
  <c r="BL5830" i="2" s="1"/>
  <c r="BM5831" i="2" s="1"/>
  <c r="AX5830" i="2"/>
  <c r="AZ5830" i="2" s="1"/>
  <c r="K5830" i="2"/>
  <c r="L5830" i="2" s="1"/>
  <c r="BU5830" i="2" l="1"/>
  <c r="BW5830" i="2"/>
  <c r="AG5830" i="2"/>
  <c r="AD5830" i="2"/>
  <c r="V5830" i="2"/>
  <c r="BB5829" i="2"/>
  <c r="BC5829" i="2"/>
  <c r="BA5829" i="2"/>
  <c r="BD5829" i="2"/>
  <c r="AW5830" i="2"/>
  <c r="H5830" i="2"/>
  <c r="T5830" i="2" s="1"/>
  <c r="BJ5830" i="2"/>
  <c r="BO5831" i="2"/>
  <c r="BP5831" i="2"/>
  <c r="BQ5832" i="2" s="1"/>
  <c r="N5830" i="2" l="1"/>
  <c r="AI5830" i="2"/>
  <c r="AJ5830" i="2" s="1"/>
  <c r="BR5830" i="2" s="1"/>
  <c r="AH5830" i="2"/>
  <c r="BZ5829" i="2"/>
  <c r="BT5829" i="2"/>
  <c r="CA5829" i="2" s="1"/>
  <c r="AF5830" i="2"/>
  <c r="R5830" i="2" s="1"/>
  <c r="AE5831" i="2"/>
  <c r="S5830" i="2" l="1"/>
  <c r="BE5830" i="2" s="1"/>
  <c r="BK5831" i="2"/>
  <c r="U5831" i="2"/>
  <c r="AC5831" i="2"/>
  <c r="W5831" i="2"/>
  <c r="J5831" i="2" s="1"/>
  <c r="BY5831" i="2" s="1"/>
  <c r="AV5830" i="2"/>
  <c r="AY5830" i="2" s="1"/>
  <c r="BV5830" i="2" l="1"/>
  <c r="BX5830" i="2"/>
  <c r="BG5830" i="2"/>
  <c r="BH5830" i="2"/>
  <c r="BF5830" i="2"/>
  <c r="AX5831" i="2"/>
  <c r="AZ5831" i="2" s="1"/>
  <c r="AA5831" i="2"/>
  <c r="BL5831" i="2" s="1"/>
  <c r="BM5832" i="2" s="1"/>
  <c r="K5831" i="2"/>
  <c r="L5831" i="2" s="1"/>
  <c r="X5831" i="2"/>
  <c r="P5831" i="2"/>
  <c r="Q5831" i="2"/>
  <c r="BU5831" i="2" l="1"/>
  <c r="BW5831" i="2"/>
  <c r="V5831" i="2"/>
  <c r="BA5830" i="2"/>
  <c r="BD5830" i="2"/>
  <c r="BB5830" i="2"/>
  <c r="BC5830" i="2"/>
  <c r="AW5831" i="2"/>
  <c r="H5831" i="2"/>
  <c r="N5831" i="2" s="1"/>
  <c r="AG5831" i="2"/>
  <c r="AD5831" i="2"/>
  <c r="BO5832" i="2"/>
  <c r="BP5832" i="2"/>
  <c r="BQ5833" i="2" s="1"/>
  <c r="BJ5831" i="2"/>
  <c r="BZ5830" i="2" l="1"/>
  <c r="BT5830" i="2"/>
  <c r="CA5830" i="2" s="1"/>
  <c r="AF5831" i="2"/>
  <c r="AE5832" i="2"/>
  <c r="AI5831" i="2"/>
  <c r="AJ5831" i="2" s="1"/>
  <c r="BR5831" i="2" s="1"/>
  <c r="AH5831" i="2"/>
  <c r="T5831" i="2"/>
  <c r="AV5831" i="2" l="1"/>
  <c r="AY5831" i="2" s="1"/>
  <c r="W5832" i="2"/>
  <c r="U5832" i="2"/>
  <c r="J5832" i="2"/>
  <c r="BY5832" i="2" s="1"/>
  <c r="K5832" i="2"/>
  <c r="L5832" i="2" s="1"/>
  <c r="AW5832" i="2" s="1"/>
  <c r="BK5832" i="2"/>
  <c r="AC5832" i="2"/>
  <c r="S5831" i="2"/>
  <c r="R5831" i="2"/>
  <c r="BV5831" i="2" l="1"/>
  <c r="BX5831" i="2"/>
  <c r="H5832" i="2"/>
  <c r="N5832" i="2" s="1"/>
  <c r="AA5832" i="2"/>
  <c r="V5832" i="2" s="1"/>
  <c r="AX5832" i="2"/>
  <c r="AZ5832" i="2" s="1"/>
  <c r="BH5831" i="2"/>
  <c r="BF5831" i="2"/>
  <c r="BE5831" i="2"/>
  <c r="BG5831" i="2"/>
  <c r="P5832" i="2"/>
  <c r="X5832" i="2"/>
  <c r="Q5832" i="2"/>
  <c r="AG5832" i="2" s="1"/>
  <c r="AI5832" i="2" s="1"/>
  <c r="AJ5832" i="2" s="1"/>
  <c r="BR5832" i="2" s="1"/>
  <c r="BU5832" i="2" l="1"/>
  <c r="BW5832" i="2"/>
  <c r="AH5832" i="2"/>
  <c r="BJ5832" i="2"/>
  <c r="BL5832" i="2"/>
  <c r="BM5833" i="2" s="1"/>
  <c r="BO5833" i="2" s="1"/>
  <c r="BB5831" i="2"/>
  <c r="BA5831" i="2"/>
  <c r="BD5831" i="2"/>
  <c r="BC5831" i="2"/>
  <c r="AD5832" i="2"/>
  <c r="T5832" i="2"/>
  <c r="BP5833" i="2" l="1"/>
  <c r="BQ5834" i="2" s="1"/>
  <c r="AV5832" i="2"/>
  <c r="AY5832" i="2" s="1"/>
  <c r="AF5832" i="2"/>
  <c r="AE5833" i="2"/>
  <c r="U5833" i="2"/>
  <c r="BZ5831" i="2"/>
  <c r="BT5831" i="2"/>
  <c r="CA5831" i="2" s="1"/>
  <c r="BV5832" i="2" l="1"/>
  <c r="BX5832" i="2"/>
  <c r="R5832" i="2"/>
  <c r="S5832" i="2"/>
  <c r="W5833" i="2"/>
  <c r="BK5833" i="2"/>
  <c r="K5833" i="2"/>
  <c r="L5833" i="2" s="1"/>
  <c r="AW5833" i="2" s="1"/>
  <c r="AC5833" i="2"/>
  <c r="AX5833" i="2" l="1"/>
  <c r="AZ5833" i="2" s="1"/>
  <c r="J5833" i="2"/>
  <c r="BY5833" i="2" s="1"/>
  <c r="BG5832" i="2"/>
  <c r="BE5832" i="2"/>
  <c r="BF5832" i="2"/>
  <c r="BH5832" i="2"/>
  <c r="Q5833" i="2"/>
  <c r="AG5833" i="2" s="1"/>
  <c r="AH5833" i="2" s="1"/>
  <c r="X5833" i="2"/>
  <c r="P5833" i="2"/>
  <c r="H5833" i="2"/>
  <c r="AA5833" i="2"/>
  <c r="BL5833" i="2" s="1"/>
  <c r="BM5834" i="2" s="1"/>
  <c r="BU5833" i="2" l="1"/>
  <c r="BW5833" i="2"/>
  <c r="AI5833" i="2"/>
  <c r="AJ5833" i="2" s="1"/>
  <c r="BR5833" i="2" s="1"/>
  <c r="V5833" i="2"/>
  <c r="BJ5833" i="2"/>
  <c r="BO5834" i="2"/>
  <c r="BP5834" i="2"/>
  <c r="BQ5835" i="2" s="1"/>
  <c r="AD5833" i="2"/>
  <c r="T5833" i="2"/>
  <c r="N5833" i="2"/>
  <c r="BC5832" i="2"/>
  <c r="BD5832" i="2"/>
  <c r="BB5832" i="2"/>
  <c r="BA5832" i="2"/>
  <c r="AV5833" i="2" l="1"/>
  <c r="AY5833" i="2" s="1"/>
  <c r="BZ5832" i="2"/>
  <c r="BT5832" i="2"/>
  <c r="CA5832" i="2" s="1"/>
  <c r="AF5833" i="2"/>
  <c r="AE5834" i="2"/>
  <c r="U5834" i="2" s="1"/>
  <c r="BV5833" i="2" l="1"/>
  <c r="BX5833" i="2"/>
  <c r="R5833" i="2"/>
  <c r="S5833" i="2"/>
  <c r="AA5834" i="2"/>
  <c r="V5834" i="2" s="1"/>
  <c r="AX5834" i="2"/>
  <c r="AZ5834" i="2" s="1"/>
  <c r="BK5834" i="2"/>
  <c r="AC5834" i="2"/>
  <c r="W5834" i="2"/>
  <c r="J5834" i="2"/>
  <c r="BY5834" i="2" s="1"/>
  <c r="BL5834" i="2" l="1"/>
  <c r="BM5835" i="2" s="1"/>
  <c r="BP5835" i="2" s="1"/>
  <c r="BQ5836" i="2" s="1"/>
  <c r="K5834" i="2"/>
  <c r="L5834" i="2" s="1"/>
  <c r="X5834" i="2"/>
  <c r="P5834" i="2"/>
  <c r="Q5834" i="2"/>
  <c r="AG5834" i="2" s="1"/>
  <c r="AH5834" i="2" s="1"/>
  <c r="BJ5834" i="2"/>
  <c r="BF5833" i="2"/>
  <c r="BE5833" i="2"/>
  <c r="BG5833" i="2"/>
  <c r="BH5833" i="2"/>
  <c r="BU5834" i="2" l="1"/>
  <c r="BW5834" i="2"/>
  <c r="BO5835" i="2"/>
  <c r="AI5834" i="2"/>
  <c r="AJ5834" i="2" s="1"/>
  <c r="BR5834" i="2" s="1"/>
  <c r="AD5834" i="2"/>
  <c r="AW5834" i="2"/>
  <c r="H5834" i="2"/>
  <c r="T5834" i="2" s="1"/>
  <c r="N5834" i="2"/>
  <c r="BA5833" i="2"/>
  <c r="BD5833" i="2"/>
  <c r="BB5833" i="2"/>
  <c r="BC5833" i="2"/>
  <c r="AV5834" i="2" l="1"/>
  <c r="AY5834" i="2" s="1"/>
  <c r="BT5833" i="2"/>
  <c r="CA5833" i="2" s="1"/>
  <c r="BZ5833" i="2"/>
  <c r="AF5834" i="2"/>
  <c r="AE5835" i="2"/>
  <c r="BV5834" i="2" l="1"/>
  <c r="BX5834" i="2"/>
  <c r="W5835" i="2"/>
  <c r="U5835" i="2"/>
  <c r="BK5835" i="2"/>
  <c r="AC5835" i="2"/>
  <c r="R5834" i="2"/>
  <c r="S5834" i="2"/>
  <c r="K5835" i="2" l="1"/>
  <c r="L5835" i="2" s="1"/>
  <c r="X5835" i="2"/>
  <c r="Q5835" i="2"/>
  <c r="P5835" i="2"/>
  <c r="J5835" i="2"/>
  <c r="BY5835" i="2" s="1"/>
  <c r="BE5834" i="2"/>
  <c r="BG5834" i="2"/>
  <c r="BH5834" i="2"/>
  <c r="BF5834" i="2"/>
  <c r="AA5835" i="2"/>
  <c r="BL5835" i="2" s="1"/>
  <c r="BM5836" i="2" s="1"/>
  <c r="AX5835" i="2"/>
  <c r="AZ5835" i="2" s="1"/>
  <c r="BU5835" i="2" l="1"/>
  <c r="BW5835" i="2"/>
  <c r="AW5835" i="2"/>
  <c r="H5835" i="2"/>
  <c r="N5835" i="2" s="1"/>
  <c r="T5835" i="2"/>
  <c r="BA5834" i="2"/>
  <c r="BD5834" i="2"/>
  <c r="BB5834" i="2"/>
  <c r="BC5834" i="2"/>
  <c r="V5835" i="2"/>
  <c r="BJ5835" i="2"/>
  <c r="AG5835" i="2"/>
  <c r="AD5835" i="2"/>
  <c r="BP5836" i="2"/>
  <c r="BQ5837" i="2" s="1"/>
  <c r="BO5836" i="2"/>
  <c r="AH5835" i="2" l="1"/>
  <c r="AI5835" i="2"/>
  <c r="AJ5835" i="2" s="1"/>
  <c r="BR5835" i="2" s="1"/>
  <c r="AF5835" i="2"/>
  <c r="AE5836" i="2"/>
  <c r="BZ5834" i="2"/>
  <c r="BT5834" i="2"/>
  <c r="CA5834" i="2" s="1"/>
  <c r="AV5835" i="2" l="1"/>
  <c r="AY5835" i="2" s="1"/>
  <c r="BK5836" i="2"/>
  <c r="U5836" i="2"/>
  <c r="W5836" i="2"/>
  <c r="AC5836" i="2"/>
  <c r="K5836" i="2"/>
  <c r="L5836" i="2" s="1"/>
  <c r="AW5836" i="2" s="1"/>
  <c r="R5835" i="2"/>
  <c r="S5835" i="2"/>
  <c r="BV5835" i="2" l="1"/>
  <c r="BX5835" i="2"/>
  <c r="H5836" i="2"/>
  <c r="T5836" i="2" s="1"/>
  <c r="J5836" i="2"/>
  <c r="BY5836" i="2" s="1"/>
  <c r="P5836" i="2"/>
  <c r="X5836" i="2"/>
  <c r="Q5836" i="2"/>
  <c r="BG5835" i="2"/>
  <c r="BF5835" i="2"/>
  <c r="BE5835" i="2"/>
  <c r="BH5835" i="2"/>
  <c r="N5836" i="2"/>
  <c r="AX5836" i="2"/>
  <c r="AZ5836" i="2" s="1"/>
  <c r="AA5836" i="2"/>
  <c r="BL5836" i="2" s="1"/>
  <c r="BM5837" i="2" s="1"/>
  <c r="BU5836" i="2" l="1"/>
  <c r="BW5836" i="2"/>
  <c r="BJ5836" i="2"/>
  <c r="V5836" i="2"/>
  <c r="BD5835" i="2"/>
  <c r="BB5835" i="2"/>
  <c r="BA5835" i="2"/>
  <c r="BC5835" i="2"/>
  <c r="AG5836" i="2"/>
  <c r="AD5836" i="2"/>
  <c r="BP5837" i="2"/>
  <c r="BQ5838" i="2" s="1"/>
  <c r="BO5837" i="2"/>
  <c r="AF5836" i="2" l="1"/>
  <c r="R5836" i="2" s="1"/>
  <c r="AE5837" i="2"/>
  <c r="AI5836" i="2"/>
  <c r="AJ5836" i="2" s="1"/>
  <c r="AH5836" i="2"/>
  <c r="BT5835" i="2"/>
  <c r="CA5835" i="2" s="1"/>
  <c r="BZ5835" i="2"/>
  <c r="S5836" i="2" l="1"/>
  <c r="BG5836" i="2" s="1"/>
  <c r="AV5836" i="2"/>
  <c r="AY5836" i="2" s="1"/>
  <c r="BR5836" i="2"/>
  <c r="W5837" i="2"/>
  <c r="K5837" i="2" s="1"/>
  <c r="L5837" i="2" s="1"/>
  <c r="U5837" i="2"/>
  <c r="BK5837" i="2"/>
  <c r="AC5837" i="2"/>
  <c r="BE5836" i="2" l="1"/>
  <c r="BH5836" i="2"/>
  <c r="BF5836" i="2"/>
  <c r="BV5836" i="2"/>
  <c r="BX5836" i="2"/>
  <c r="J5837" i="2"/>
  <c r="BY5837" i="2" s="1"/>
  <c r="AW5837" i="2"/>
  <c r="H5837" i="2"/>
  <c r="T5837" i="2" s="1"/>
  <c r="AA5837" i="2"/>
  <c r="BL5837" i="2" s="1"/>
  <c r="BM5838" i="2" s="1"/>
  <c r="AX5837" i="2"/>
  <c r="AZ5837" i="2" s="1"/>
  <c r="Q5837" i="2"/>
  <c r="AG5837" i="2" s="1"/>
  <c r="AH5837" i="2" s="1"/>
  <c r="P5837" i="2"/>
  <c r="X5837" i="2"/>
  <c r="BC5836" i="2" l="1"/>
  <c r="BU5837" i="2"/>
  <c r="BW5837" i="2"/>
  <c r="BB5836" i="2"/>
  <c r="BD5836" i="2"/>
  <c r="BA5836" i="2"/>
  <c r="AI5837" i="2"/>
  <c r="AJ5837" i="2" s="1"/>
  <c r="BR5837" i="2" s="1"/>
  <c r="BJ5837" i="2"/>
  <c r="V5837" i="2"/>
  <c r="AD5837" i="2"/>
  <c r="BZ5836" i="2"/>
  <c r="BT5836" i="2"/>
  <c r="CA5836" i="2" s="1"/>
  <c r="BP5838" i="2"/>
  <c r="BQ5839" i="2" s="1"/>
  <c r="BO5838" i="2"/>
  <c r="N5837" i="2"/>
  <c r="AV5837" i="2" l="1"/>
  <c r="AY5837" i="2" s="1"/>
  <c r="AF5837" i="2"/>
  <c r="AE5838" i="2"/>
  <c r="BV5837" i="2" l="1"/>
  <c r="BX5837" i="2"/>
  <c r="W5838" i="2"/>
  <c r="U5838" i="2"/>
  <c r="BK5838" i="2"/>
  <c r="AC5838" i="2"/>
  <c r="S5837" i="2"/>
  <c r="R5837" i="2"/>
  <c r="BH5837" i="2" l="1"/>
  <c r="BF5837" i="2"/>
  <c r="BE5837" i="2"/>
  <c r="BG5837" i="2"/>
  <c r="AA5838" i="2"/>
  <c r="BJ5838" i="2" s="1"/>
  <c r="AX5838" i="2"/>
  <c r="AZ5838" i="2" s="1"/>
  <c r="J5838" i="2"/>
  <c r="BY5838" i="2" s="1"/>
  <c r="Q5838" i="2"/>
  <c r="P5838" i="2"/>
  <c r="X5838" i="2"/>
  <c r="K5838" i="2"/>
  <c r="L5838" i="2" s="1"/>
  <c r="BU5838" i="2" l="1"/>
  <c r="BW5838" i="2"/>
  <c r="V5838" i="2"/>
  <c r="BL5838" i="2"/>
  <c r="BM5839" i="2" s="1"/>
  <c r="BP5839" i="2" s="1"/>
  <c r="BQ5840" i="2" s="1"/>
  <c r="AG5838" i="2"/>
  <c r="AD5838" i="2"/>
  <c r="AW5838" i="2"/>
  <c r="H5838" i="2"/>
  <c r="T5838" i="2" s="1"/>
  <c r="BC5837" i="2"/>
  <c r="BD5837" i="2"/>
  <c r="BA5837" i="2"/>
  <c r="BB5837" i="2"/>
  <c r="BO5839" i="2" l="1"/>
  <c r="N5838" i="2"/>
  <c r="BZ5837" i="2"/>
  <c r="BT5837" i="2"/>
  <c r="CA5837" i="2" s="1"/>
  <c r="AF5838" i="2"/>
  <c r="R5838" i="2" s="1"/>
  <c r="AE5839" i="2"/>
  <c r="AI5838" i="2"/>
  <c r="AJ5838" i="2" s="1"/>
  <c r="BR5838" i="2" s="1"/>
  <c r="AH5838" i="2"/>
  <c r="S5838" i="2" l="1"/>
  <c r="BE5838" i="2" s="1"/>
  <c r="W5839" i="2"/>
  <c r="U5839" i="2"/>
  <c r="AC5839" i="2"/>
  <c r="BK5839" i="2"/>
  <c r="AV5838" i="2"/>
  <c r="AY5838" i="2" s="1"/>
  <c r="BF5838" i="2"/>
  <c r="BV5838" i="2" l="1"/>
  <c r="BX5838" i="2"/>
  <c r="BH5838" i="2"/>
  <c r="BG5838" i="2"/>
  <c r="BB5838" i="2"/>
  <c r="BD5838" i="2"/>
  <c r="BA5838" i="2"/>
  <c r="BC5838" i="2"/>
  <c r="J5839" i="2"/>
  <c r="BY5839" i="2" s="1"/>
  <c r="X5839" i="2"/>
  <c r="P5839" i="2"/>
  <c r="Q5839" i="2"/>
  <c r="AG5839" i="2" s="1"/>
  <c r="AI5839" i="2" s="1"/>
  <c r="AJ5839" i="2" s="1"/>
  <c r="BR5839" i="2" s="1"/>
  <c r="K5839" i="2"/>
  <c r="L5839" i="2" s="1"/>
  <c r="AA5839" i="2"/>
  <c r="V5839" i="2" s="1"/>
  <c r="AX5839" i="2"/>
  <c r="AZ5839" i="2" s="1"/>
  <c r="AH5839" i="2" l="1"/>
  <c r="BU5839" i="2"/>
  <c r="BW5839" i="2"/>
  <c r="AV5839" i="2"/>
  <c r="BL5839" i="2"/>
  <c r="BM5840" i="2" s="1"/>
  <c r="BT5838" i="2"/>
  <c r="CA5838" i="2" s="1"/>
  <c r="BZ5838" i="2"/>
  <c r="BJ5839" i="2"/>
  <c r="AW5839" i="2"/>
  <c r="H5839" i="2"/>
  <c r="N5839" i="2" s="1"/>
  <c r="AD5839" i="2"/>
  <c r="AF5839" i="2" l="1"/>
  <c r="AE5840" i="2"/>
  <c r="BP5840" i="2"/>
  <c r="BQ5841" i="2" s="1"/>
  <c r="BO5840" i="2"/>
  <c r="T5839" i="2"/>
  <c r="AY5839" i="2"/>
  <c r="BV5839" i="2" l="1"/>
  <c r="BX5839" i="2"/>
  <c r="BK5840" i="2"/>
  <c r="W5840" i="2"/>
  <c r="AC5840" i="2"/>
  <c r="U5840" i="2"/>
  <c r="R5839" i="2"/>
  <c r="S5839" i="2"/>
  <c r="AX5840" i="2" l="1"/>
  <c r="AZ5840" i="2" s="1"/>
  <c r="AA5840" i="2"/>
  <c r="BL5840" i="2" s="1"/>
  <c r="BM5841" i="2" s="1"/>
  <c r="J5840" i="2"/>
  <c r="BY5840" i="2" s="1"/>
  <c r="P5840" i="2"/>
  <c r="Q5840" i="2"/>
  <c r="AG5840" i="2" s="1"/>
  <c r="AI5840" i="2" s="1"/>
  <c r="AJ5840" i="2" s="1"/>
  <c r="BR5840" i="2" s="1"/>
  <c r="X5840" i="2"/>
  <c r="BJ5840" i="2"/>
  <c r="V5840" i="2"/>
  <c r="BF5839" i="2"/>
  <c r="BE5839" i="2"/>
  <c r="BH5839" i="2"/>
  <c r="BG5839" i="2"/>
  <c r="K5840" i="2"/>
  <c r="L5840" i="2" s="1"/>
  <c r="BU5840" i="2" l="1"/>
  <c r="BW5840" i="2"/>
  <c r="AH5840" i="2"/>
  <c r="AW5840" i="2"/>
  <c r="H5840" i="2"/>
  <c r="T5840" i="2" s="1"/>
  <c r="N5840" i="2"/>
  <c r="BC5839" i="2"/>
  <c r="BB5839" i="2"/>
  <c r="BD5839" i="2"/>
  <c r="BA5839" i="2"/>
  <c r="AD5840" i="2"/>
  <c r="AV5840" i="2"/>
  <c r="BO5841" i="2"/>
  <c r="BP5841" i="2"/>
  <c r="BQ5842" i="2" s="1"/>
  <c r="BZ5839" i="2" l="1"/>
  <c r="BT5839" i="2"/>
  <c r="CA5839" i="2" s="1"/>
  <c r="AY5840" i="2"/>
  <c r="AF5840" i="2"/>
  <c r="AE5841" i="2"/>
  <c r="BV5840" i="2" l="1"/>
  <c r="BX5840" i="2"/>
  <c r="BK5841" i="2"/>
  <c r="AC5841" i="2"/>
  <c r="W5841" i="2"/>
  <c r="U5841" i="2"/>
  <c r="J5841" i="2"/>
  <c r="BY5841" i="2" s="1"/>
  <c r="R5840" i="2"/>
  <c r="S5840" i="2"/>
  <c r="BG5840" i="2" l="1"/>
  <c r="BE5840" i="2"/>
  <c r="BF5840" i="2"/>
  <c r="BH5840" i="2"/>
  <c r="K5841" i="2"/>
  <c r="L5841" i="2" s="1"/>
  <c r="X5841" i="2"/>
  <c r="P5841" i="2"/>
  <c r="Q5841" i="2"/>
  <c r="AA5841" i="2"/>
  <c r="BL5841" i="2" s="1"/>
  <c r="BM5842" i="2" s="1"/>
  <c r="AX5841" i="2"/>
  <c r="AZ5841" i="2" s="1"/>
  <c r="BU5841" i="2" l="1"/>
  <c r="BW5841" i="2"/>
  <c r="V5841" i="2"/>
  <c r="AG5841" i="2"/>
  <c r="AD5841" i="2"/>
  <c r="AW5841" i="2"/>
  <c r="H5841" i="2"/>
  <c r="N5841" i="2" s="1"/>
  <c r="BO5842" i="2"/>
  <c r="BP5842" i="2"/>
  <c r="BQ5843" i="2" s="1"/>
  <c r="BJ5841" i="2"/>
  <c r="BD5840" i="2"/>
  <c r="BB5840" i="2"/>
  <c r="BC5840" i="2"/>
  <c r="BA5840" i="2"/>
  <c r="T5841" i="2" l="1"/>
  <c r="AH5841" i="2"/>
  <c r="AI5841" i="2"/>
  <c r="AJ5841" i="2" s="1"/>
  <c r="BR5841" i="2" s="1"/>
  <c r="BZ5840" i="2"/>
  <c r="BT5840" i="2"/>
  <c r="CA5840" i="2" s="1"/>
  <c r="AF5841" i="2"/>
  <c r="R5841" i="2" s="1"/>
  <c r="AE5842" i="2"/>
  <c r="AV5841" i="2" l="1"/>
  <c r="AY5841" i="2" s="1"/>
  <c r="S5841" i="2"/>
  <c r="BG5841" i="2" s="1"/>
  <c r="W5842" i="2"/>
  <c r="J5842" i="2"/>
  <c r="BY5842" i="2" s="1"/>
  <c r="AC5842" i="2"/>
  <c r="BK5842" i="2"/>
  <c r="U5842" i="2"/>
  <c r="BV5841" i="2" l="1"/>
  <c r="BX5841" i="2"/>
  <c r="BF5841" i="2"/>
  <c r="X5842" i="2"/>
  <c r="P5842" i="2"/>
  <c r="Q5842" i="2"/>
  <c r="AG5842" i="2" s="1"/>
  <c r="AI5842" i="2" s="1"/>
  <c r="AJ5842" i="2" s="1"/>
  <c r="BR5842" i="2" s="1"/>
  <c r="AX5842" i="2"/>
  <c r="AZ5842" i="2" s="1"/>
  <c r="AA5842" i="2"/>
  <c r="BL5842" i="2" s="1"/>
  <c r="BM5843" i="2" s="1"/>
  <c r="K5842" i="2"/>
  <c r="L5842" i="2" s="1"/>
  <c r="BE5841" i="2"/>
  <c r="BH5841" i="2"/>
  <c r="BU5842" i="2" l="1"/>
  <c r="BW5842" i="2"/>
  <c r="AH5842" i="2"/>
  <c r="BO5843" i="2"/>
  <c r="BP5843" i="2"/>
  <c r="BQ5844" i="2" s="1"/>
  <c r="V5842" i="2"/>
  <c r="AD5842" i="2"/>
  <c r="BJ5842" i="2"/>
  <c r="BB5841" i="2"/>
  <c r="BC5841" i="2"/>
  <c r="BA5841" i="2"/>
  <c r="BD5841" i="2"/>
  <c r="AW5842" i="2"/>
  <c r="H5842" i="2"/>
  <c r="T5842" i="2" s="1"/>
  <c r="AV5842" i="2"/>
  <c r="AY5842" i="2" s="1"/>
  <c r="BV5842" i="2" l="1"/>
  <c r="BX5842" i="2"/>
  <c r="N5842" i="2"/>
  <c r="AF5842" i="2"/>
  <c r="AE5843" i="2"/>
  <c r="BT5841" i="2"/>
  <c r="CA5841" i="2" s="1"/>
  <c r="BZ5841" i="2"/>
  <c r="BK5843" i="2" l="1"/>
  <c r="AC5843" i="2"/>
  <c r="U5843" i="2"/>
  <c r="W5843" i="2"/>
  <c r="R5842" i="2"/>
  <c r="S5842" i="2"/>
  <c r="BH5842" i="2" s="1"/>
  <c r="BF5842" i="2" l="1"/>
  <c r="BG5842" i="2"/>
  <c r="J5843" i="2"/>
  <c r="BY5843" i="2" s="1"/>
  <c r="P5843" i="2"/>
  <c r="Q5843" i="2"/>
  <c r="AG5843" i="2" s="1"/>
  <c r="AH5843" i="2" s="1"/>
  <c r="X5843" i="2"/>
  <c r="AA5843" i="2"/>
  <c r="BL5843" i="2" s="1"/>
  <c r="BM5844" i="2" s="1"/>
  <c r="AX5843" i="2"/>
  <c r="AZ5843" i="2" s="1"/>
  <c r="BE5842" i="2"/>
  <c r="K5843" i="2"/>
  <c r="L5843" i="2" s="1"/>
  <c r="BU5843" i="2" l="1"/>
  <c r="BW5843" i="2"/>
  <c r="AI5843" i="2"/>
  <c r="AJ5843" i="2" s="1"/>
  <c r="BR5843" i="2" s="1"/>
  <c r="V5843" i="2"/>
  <c r="BO5844" i="2"/>
  <c r="BP5844" i="2"/>
  <c r="BQ5845" i="2" s="1"/>
  <c r="BJ5843" i="2"/>
  <c r="AW5843" i="2"/>
  <c r="H5843" i="2"/>
  <c r="T5843" i="2" s="1"/>
  <c r="N5843" i="2"/>
  <c r="AD5843" i="2"/>
  <c r="BA5842" i="2"/>
  <c r="BC5842" i="2"/>
  <c r="BB5842" i="2"/>
  <c r="BD5842" i="2"/>
  <c r="AV5843" i="2" l="1"/>
  <c r="AY5843" i="2" s="1"/>
  <c r="BT5842" i="2"/>
  <c r="CA5842" i="2" s="1"/>
  <c r="BZ5842" i="2"/>
  <c r="AF5843" i="2"/>
  <c r="AE5844" i="2"/>
  <c r="BV5843" i="2" l="1"/>
  <c r="BX5843" i="2"/>
  <c r="S5843" i="2"/>
  <c r="R5843" i="2"/>
  <c r="BK5844" i="2"/>
  <c r="W5844" i="2"/>
  <c r="U5844" i="2"/>
  <c r="AC5844" i="2"/>
  <c r="AA5844" i="2" l="1"/>
  <c r="BL5844" i="2" s="1"/>
  <c r="BM5845" i="2" s="1"/>
  <c r="AX5844" i="2"/>
  <c r="AZ5844" i="2" s="1"/>
  <c r="J5844" i="2"/>
  <c r="BY5844" i="2" s="1"/>
  <c r="Q5844" i="2"/>
  <c r="AG5844" i="2" s="1"/>
  <c r="AH5844" i="2" s="1"/>
  <c r="P5844" i="2"/>
  <c r="X5844" i="2"/>
  <c r="K5844" i="2"/>
  <c r="L5844" i="2" s="1"/>
  <c r="BF5843" i="2"/>
  <c r="BH5843" i="2"/>
  <c r="BE5843" i="2"/>
  <c r="BG5843" i="2"/>
  <c r="BU5844" i="2" l="1"/>
  <c r="BW5844" i="2"/>
  <c r="AI5844" i="2"/>
  <c r="AJ5844" i="2" s="1"/>
  <c r="BR5844" i="2" s="1"/>
  <c r="AD5844" i="2"/>
  <c r="BD5843" i="2"/>
  <c r="BC5843" i="2"/>
  <c r="BA5843" i="2"/>
  <c r="BB5843" i="2"/>
  <c r="BJ5844" i="2"/>
  <c r="BO5845" i="2"/>
  <c r="BP5845" i="2"/>
  <c r="BQ5846" i="2" s="1"/>
  <c r="AW5844" i="2"/>
  <c r="H5844" i="2"/>
  <c r="T5844" i="2" s="1"/>
  <c r="V5844" i="2"/>
  <c r="AV5844" i="2" l="1"/>
  <c r="AY5844" i="2" s="1"/>
  <c r="N5844" i="2"/>
  <c r="BT5843" i="2"/>
  <c r="CA5843" i="2" s="1"/>
  <c r="BZ5843" i="2"/>
  <c r="AF5844" i="2"/>
  <c r="AE5845" i="2"/>
  <c r="BV5844" i="2" l="1"/>
  <c r="BX5844" i="2"/>
  <c r="BK5845" i="2"/>
  <c r="AC5845" i="2"/>
  <c r="U5845" i="2"/>
  <c r="W5845" i="2"/>
  <c r="K5845" i="2"/>
  <c r="L5845" i="2" s="1"/>
  <c r="AW5845" i="2" s="1"/>
  <c r="R5844" i="2"/>
  <c r="S5844" i="2"/>
  <c r="BG5844" i="2" l="1"/>
  <c r="BH5844" i="2"/>
  <c r="BE5844" i="2"/>
  <c r="J5845" i="2"/>
  <c r="BY5845" i="2" s="1"/>
  <c r="P5845" i="2"/>
  <c r="Q5845" i="2"/>
  <c r="X5845" i="2"/>
  <c r="AA5845" i="2"/>
  <c r="BL5845" i="2" s="1"/>
  <c r="BM5846" i="2" s="1"/>
  <c r="AX5845" i="2"/>
  <c r="BF5844" i="2"/>
  <c r="H5845" i="2"/>
  <c r="T5845" i="2" s="1"/>
  <c r="BU5845" i="2" l="1"/>
  <c r="BW5845" i="2"/>
  <c r="BB5844" i="2"/>
  <c r="BJ5845" i="2"/>
  <c r="N5845" i="2"/>
  <c r="BA5844" i="2"/>
  <c r="AG5845" i="2"/>
  <c r="AD5845" i="2"/>
  <c r="AZ5845" i="2"/>
  <c r="BP5846" i="2"/>
  <c r="BQ5847" i="2" s="1"/>
  <c r="BO5846" i="2"/>
  <c r="BC5844" i="2"/>
  <c r="BD5844" i="2"/>
  <c r="V5845" i="2"/>
  <c r="AI5845" i="2" l="1"/>
  <c r="AJ5845" i="2" s="1"/>
  <c r="AH5845" i="2"/>
  <c r="BT5844" i="2"/>
  <c r="CA5844" i="2" s="1"/>
  <c r="BZ5844" i="2"/>
  <c r="AF5845" i="2"/>
  <c r="AE5846" i="2"/>
  <c r="S5845" i="2" l="1"/>
  <c r="R5845" i="2"/>
  <c r="BK5846" i="2"/>
  <c r="W5846" i="2"/>
  <c r="AC5846" i="2"/>
  <c r="U5846" i="2"/>
  <c r="BR5845" i="2"/>
  <c r="AV5845" i="2"/>
  <c r="AY5845" i="2" s="1"/>
  <c r="BV5845" i="2" l="1"/>
  <c r="BX5845" i="2"/>
  <c r="J5846" i="2"/>
  <c r="BY5846" i="2" s="1"/>
  <c r="X5846" i="2"/>
  <c r="P5846" i="2"/>
  <c r="Q5846" i="2"/>
  <c r="AG5846" i="2" s="1"/>
  <c r="AH5846" i="2" s="1"/>
  <c r="K5846" i="2"/>
  <c r="L5846" i="2" s="1"/>
  <c r="AX5846" i="2"/>
  <c r="AZ5846" i="2" s="1"/>
  <c r="AA5846" i="2"/>
  <c r="BL5846" i="2" s="1"/>
  <c r="BM5847" i="2" s="1"/>
  <c r="BF5845" i="2"/>
  <c r="BG5845" i="2"/>
  <c r="BH5845" i="2"/>
  <c r="BE5845" i="2"/>
  <c r="BU5846" i="2" l="1"/>
  <c r="BW5846" i="2"/>
  <c r="BJ5846" i="2"/>
  <c r="AI5846" i="2"/>
  <c r="AJ5846" i="2" s="1"/>
  <c r="AD5846" i="2"/>
  <c r="BD5845" i="2"/>
  <c r="BC5845" i="2"/>
  <c r="BA5845" i="2"/>
  <c r="BB5845" i="2"/>
  <c r="V5846" i="2"/>
  <c r="AW5846" i="2"/>
  <c r="H5846" i="2"/>
  <c r="T5846" i="2" s="1"/>
  <c r="BP5847" i="2"/>
  <c r="BQ5848" i="2" s="1"/>
  <c r="BO5847" i="2"/>
  <c r="BR5846" i="2" l="1"/>
  <c r="AV5846" i="2"/>
  <c r="AY5846" i="2" s="1"/>
  <c r="N5846" i="2"/>
  <c r="BZ5845" i="2"/>
  <c r="BT5845" i="2"/>
  <c r="CA5845" i="2" s="1"/>
  <c r="AF5846" i="2"/>
  <c r="AE5847" i="2"/>
  <c r="U5847" i="2" s="1"/>
  <c r="BV5846" i="2" l="1"/>
  <c r="BX5846" i="2"/>
  <c r="W5847" i="2"/>
  <c r="BK5847" i="2"/>
  <c r="AC5847" i="2"/>
  <c r="J5847" i="2"/>
  <c r="BY5847" i="2" s="1"/>
  <c r="AX5847" i="2"/>
  <c r="AZ5847" i="2" s="1"/>
  <c r="R5846" i="2"/>
  <c r="S5846" i="2"/>
  <c r="BG5846" i="2" l="1"/>
  <c r="AA5847" i="2"/>
  <c r="BL5847" i="2" s="1"/>
  <c r="BM5848" i="2" s="1"/>
  <c r="BP5848" i="2" s="1"/>
  <c r="BQ5849" i="2" s="1"/>
  <c r="BE5846" i="2"/>
  <c r="BH5846" i="2"/>
  <c r="BF5846" i="2"/>
  <c r="K5847" i="2"/>
  <c r="L5847" i="2" s="1"/>
  <c r="BJ5847" i="2"/>
  <c r="P5847" i="2"/>
  <c r="Q5847" i="2"/>
  <c r="X5847" i="2"/>
  <c r="BU5847" i="2" l="1"/>
  <c r="BW5847" i="2"/>
  <c r="BO5848" i="2"/>
  <c r="V5847" i="2"/>
  <c r="AW5847" i="2"/>
  <c r="H5847" i="2"/>
  <c r="N5847" i="2" s="1"/>
  <c r="BC5846" i="2"/>
  <c r="BD5846" i="2"/>
  <c r="BA5846" i="2"/>
  <c r="BB5846" i="2"/>
  <c r="AG5847" i="2"/>
  <c r="AD5847" i="2"/>
  <c r="AH5847" i="2" l="1"/>
  <c r="AI5847" i="2"/>
  <c r="AJ5847" i="2" s="1"/>
  <c r="BR5847" i="2" s="1"/>
  <c r="BZ5846" i="2"/>
  <c r="BT5846" i="2"/>
  <c r="CA5846" i="2" s="1"/>
  <c r="AF5847" i="2"/>
  <c r="AE5848" i="2"/>
  <c r="T5847" i="2"/>
  <c r="AV5847" i="2" l="1"/>
  <c r="AY5847" i="2" s="1"/>
  <c r="BV5847" i="2"/>
  <c r="BX5847" i="2"/>
  <c r="W5848" i="2"/>
  <c r="K5848" i="2" s="1"/>
  <c r="AC5848" i="2"/>
  <c r="BK5848" i="2"/>
  <c r="U5848" i="2"/>
  <c r="J5848" i="2"/>
  <c r="BY5848" i="2" s="1"/>
  <c r="S5847" i="2"/>
  <c r="R5847" i="2"/>
  <c r="L5848" i="2" l="1"/>
  <c r="AW5848" i="2" s="1"/>
  <c r="AA5848" i="2"/>
  <c r="BJ5848" i="2" s="1"/>
  <c r="AX5848" i="2"/>
  <c r="AZ5848" i="2" s="1"/>
  <c r="BF5847" i="2"/>
  <c r="BG5847" i="2"/>
  <c r="BH5847" i="2"/>
  <c r="BE5847" i="2"/>
  <c r="H5848" i="2"/>
  <c r="N5848" i="2" s="1"/>
  <c r="Q5848" i="2"/>
  <c r="AG5848" i="2" s="1"/>
  <c r="AH5848" i="2" s="1"/>
  <c r="X5848" i="2"/>
  <c r="P5848" i="2"/>
  <c r="BU5848" i="2" l="1"/>
  <c r="BW5848" i="2"/>
  <c r="AI5848" i="2"/>
  <c r="AJ5848" i="2" s="1"/>
  <c r="BR5848" i="2" s="1"/>
  <c r="BA5847" i="2"/>
  <c r="BD5847" i="2"/>
  <c r="BC5847" i="2"/>
  <c r="BB5847" i="2"/>
  <c r="T5848" i="2"/>
  <c r="V5848" i="2"/>
  <c r="AD5848" i="2"/>
  <c r="BL5848" i="2"/>
  <c r="BM5849" i="2" s="1"/>
  <c r="AV5848" i="2" l="1"/>
  <c r="AY5848" i="2" s="1"/>
  <c r="BP5849" i="2"/>
  <c r="BQ5850" i="2" s="1"/>
  <c r="BO5849" i="2"/>
  <c r="BT5847" i="2"/>
  <c r="CA5847" i="2" s="1"/>
  <c r="BZ5847" i="2"/>
  <c r="AF5848" i="2"/>
  <c r="AE5849" i="2"/>
  <c r="BV5848" i="2" l="1"/>
  <c r="BX5848" i="2"/>
  <c r="U5849" i="2"/>
  <c r="W5849" i="2"/>
  <c r="AC5849" i="2"/>
  <c r="BK5849" i="2"/>
  <c r="K5849" i="2"/>
  <c r="J5849" i="2"/>
  <c r="BY5849" i="2" s="1"/>
  <c r="S5848" i="2"/>
  <c r="R5848" i="2"/>
  <c r="L5849" i="2" l="1"/>
  <c r="AW5849" i="2" s="1"/>
  <c r="H5849" i="2"/>
  <c r="N5849" i="2" s="1"/>
  <c r="X5849" i="2"/>
  <c r="P5849" i="2"/>
  <c r="Q5849" i="2"/>
  <c r="BH5848" i="2"/>
  <c r="BG5848" i="2"/>
  <c r="BE5848" i="2"/>
  <c r="BF5848" i="2"/>
  <c r="AA5849" i="2"/>
  <c r="BL5849" i="2" s="1"/>
  <c r="BM5850" i="2" s="1"/>
  <c r="AX5849" i="2"/>
  <c r="AZ5849" i="2" s="1"/>
  <c r="BU5849" i="2" l="1"/>
  <c r="BW5849" i="2"/>
  <c r="AD5849" i="2"/>
  <c r="AF5849" i="2" s="1"/>
  <c r="AG5849" i="2"/>
  <c r="T5849" i="2"/>
  <c r="BO5850" i="2"/>
  <c r="BP5850" i="2"/>
  <c r="BQ5851" i="2" s="1"/>
  <c r="V5849" i="2"/>
  <c r="BJ5849" i="2"/>
  <c r="BC5848" i="2"/>
  <c r="BD5848" i="2"/>
  <c r="BB5848" i="2"/>
  <c r="BA5848" i="2"/>
  <c r="S5849" i="2" l="1"/>
  <c r="AE5850" i="2"/>
  <c r="W5850" i="2" s="1"/>
  <c r="J5850" i="2" s="1"/>
  <c r="BY5850" i="2" s="1"/>
  <c r="AH5849" i="2"/>
  <c r="AI5849" i="2"/>
  <c r="AJ5849" i="2" s="1"/>
  <c r="BR5849" i="2" s="1"/>
  <c r="R5849" i="2"/>
  <c r="BE5849" i="2" s="1"/>
  <c r="AC5850" i="2"/>
  <c r="BZ5848" i="2"/>
  <c r="BT5848" i="2"/>
  <c r="CA5848" i="2" s="1"/>
  <c r="BK5850" i="2" l="1"/>
  <c r="BG5849" i="2"/>
  <c r="U5850" i="2"/>
  <c r="AX5850" i="2" s="1"/>
  <c r="AZ5850" i="2" s="1"/>
  <c r="BH5849" i="2"/>
  <c r="BF5849" i="2"/>
  <c r="BD5849" i="2" s="1"/>
  <c r="AV5849" i="2"/>
  <c r="AY5849" i="2" s="1"/>
  <c r="BA5849" i="2"/>
  <c r="AA5850" i="2"/>
  <c r="BL5850" i="2" s="1"/>
  <c r="BM5851" i="2" s="1"/>
  <c r="P5850" i="2"/>
  <c r="X5850" i="2"/>
  <c r="Q5850" i="2"/>
  <c r="K5850" i="2"/>
  <c r="L5850" i="2" s="1"/>
  <c r="BV5849" i="2" l="1"/>
  <c r="BX5849" i="2"/>
  <c r="BU5850" i="2"/>
  <c r="BW5850" i="2"/>
  <c r="BB5849" i="2"/>
  <c r="BC5849" i="2"/>
  <c r="AW5850" i="2"/>
  <c r="H5850" i="2"/>
  <c r="T5850" i="2" s="1"/>
  <c r="V5850" i="2"/>
  <c r="BJ5850" i="2"/>
  <c r="BP5851" i="2"/>
  <c r="BQ5852" i="2" s="1"/>
  <c r="BO5851" i="2"/>
  <c r="AG5850" i="2"/>
  <c r="AD5850" i="2"/>
  <c r="BZ5849" i="2" l="1"/>
  <c r="BT5849" i="2"/>
  <c r="CA5849" i="2" s="1"/>
  <c r="N5850" i="2"/>
  <c r="AF5850" i="2"/>
  <c r="AE5851" i="2"/>
  <c r="AI5850" i="2"/>
  <c r="AJ5850" i="2" s="1"/>
  <c r="AH5850" i="2"/>
  <c r="AV5850" i="2" l="1"/>
  <c r="AY5850" i="2" s="1"/>
  <c r="W5851" i="2"/>
  <c r="AC5851" i="2"/>
  <c r="U5851" i="2"/>
  <c r="J5851" i="2"/>
  <c r="BY5851" i="2" s="1"/>
  <c r="BK5851" i="2"/>
  <c r="R5850" i="2"/>
  <c r="S5850" i="2"/>
  <c r="BR5850" i="2"/>
  <c r="BV5850" i="2" l="1"/>
  <c r="BX5850" i="2"/>
  <c r="P5851" i="2"/>
  <c r="X5851" i="2"/>
  <c r="Q5851" i="2"/>
  <c r="BJ5851" i="2"/>
  <c r="BF5850" i="2"/>
  <c r="BE5850" i="2"/>
  <c r="BH5850" i="2"/>
  <c r="BG5850" i="2"/>
  <c r="AA5851" i="2"/>
  <c r="V5851" i="2" s="1"/>
  <c r="AX5851" i="2"/>
  <c r="AZ5851" i="2" s="1"/>
  <c r="K5851" i="2"/>
  <c r="L5851" i="2" s="1"/>
  <c r="BU5851" i="2" l="1"/>
  <c r="BW5851" i="2"/>
  <c r="BC5850" i="2"/>
  <c r="BA5850" i="2"/>
  <c r="BB5850" i="2"/>
  <c r="BD5850" i="2"/>
  <c r="BL5851" i="2"/>
  <c r="BM5852" i="2" s="1"/>
  <c r="AW5851" i="2"/>
  <c r="H5851" i="2"/>
  <c r="N5851" i="2" s="1"/>
  <c r="AG5851" i="2"/>
  <c r="AD5851" i="2"/>
  <c r="AH5851" i="2" l="1"/>
  <c r="AI5851" i="2"/>
  <c r="AJ5851" i="2" s="1"/>
  <c r="BR5851" i="2" s="1"/>
  <c r="BO5852" i="2"/>
  <c r="BP5852" i="2"/>
  <c r="BQ5853" i="2" s="1"/>
  <c r="AF5851" i="2"/>
  <c r="AE5852" i="2"/>
  <c r="T5851" i="2"/>
  <c r="BZ5850" i="2"/>
  <c r="BT5850" i="2"/>
  <c r="CA5850" i="2" s="1"/>
  <c r="AV5851" i="2" l="1"/>
  <c r="AY5851" i="2" s="1"/>
  <c r="U5852" i="2"/>
  <c r="BK5852" i="2"/>
  <c r="W5852" i="2"/>
  <c r="J5852" i="2" s="1"/>
  <c r="BY5852" i="2" s="1"/>
  <c r="AC5852" i="2"/>
  <c r="S5851" i="2"/>
  <c r="R5851" i="2"/>
  <c r="BV5851" i="2" l="1"/>
  <c r="BX5851" i="2"/>
  <c r="BE5851" i="2"/>
  <c r="BF5851" i="2"/>
  <c r="BG5851" i="2"/>
  <c r="BH5851" i="2"/>
  <c r="K5852" i="2"/>
  <c r="L5852" i="2" s="1"/>
  <c r="P5852" i="2"/>
  <c r="X5852" i="2"/>
  <c r="Q5852" i="2"/>
  <c r="AG5852" i="2" s="1"/>
  <c r="AH5852" i="2" s="1"/>
  <c r="AX5852" i="2"/>
  <c r="AZ5852" i="2" s="1"/>
  <c r="AA5852" i="2"/>
  <c r="BL5852" i="2" s="1"/>
  <c r="BM5853" i="2" s="1"/>
  <c r="BU5852" i="2" l="1"/>
  <c r="BW5852" i="2"/>
  <c r="AI5852" i="2"/>
  <c r="AJ5852" i="2" s="1"/>
  <c r="BR5852" i="2" s="1"/>
  <c r="AD5852" i="2"/>
  <c r="AW5852" i="2"/>
  <c r="H5852" i="2"/>
  <c r="N5852" i="2" s="1"/>
  <c r="BJ5852" i="2"/>
  <c r="BP5853" i="2"/>
  <c r="BQ5854" i="2" s="1"/>
  <c r="BO5853" i="2"/>
  <c r="V5852" i="2"/>
  <c r="BA5851" i="2"/>
  <c r="BC5851" i="2"/>
  <c r="BD5851" i="2"/>
  <c r="BB5851" i="2"/>
  <c r="AV5852" i="2" l="1"/>
  <c r="AY5852" i="2" s="1"/>
  <c r="T5852" i="2"/>
  <c r="BZ5851" i="2"/>
  <c r="BT5851" i="2"/>
  <c r="CA5851" i="2" s="1"/>
  <c r="AF5852" i="2"/>
  <c r="AE5853" i="2"/>
  <c r="BV5852" i="2" l="1"/>
  <c r="BX5852" i="2"/>
  <c r="AC5853" i="2"/>
  <c r="W5853" i="2"/>
  <c r="U5853" i="2"/>
  <c r="BK5853" i="2"/>
  <c r="J5853" i="2"/>
  <c r="BY5853" i="2" s="1"/>
  <c r="S5852" i="2"/>
  <c r="R5852" i="2"/>
  <c r="BH5852" i="2" l="1"/>
  <c r="BE5852" i="2"/>
  <c r="BG5852" i="2"/>
  <c r="BF5852" i="2"/>
  <c r="AX5853" i="2"/>
  <c r="AZ5853" i="2" s="1"/>
  <c r="AA5853" i="2"/>
  <c r="BL5853" i="2" s="1"/>
  <c r="BM5854" i="2" s="1"/>
  <c r="K5853" i="2"/>
  <c r="L5853" i="2" s="1"/>
  <c r="P5853" i="2"/>
  <c r="Q5853" i="2"/>
  <c r="X5853" i="2"/>
  <c r="BU5853" i="2" l="1"/>
  <c r="BW5853" i="2"/>
  <c r="V5853" i="2"/>
  <c r="BO5854" i="2"/>
  <c r="BP5854" i="2"/>
  <c r="BQ5855" i="2" s="1"/>
  <c r="AW5853" i="2"/>
  <c r="H5853" i="2"/>
  <c r="N5853" i="2" s="1"/>
  <c r="BJ5853" i="2"/>
  <c r="AG5853" i="2"/>
  <c r="AD5853" i="2"/>
  <c r="BC5852" i="2"/>
  <c r="BA5852" i="2"/>
  <c r="BD5852" i="2"/>
  <c r="BB5852" i="2"/>
  <c r="AH5853" i="2" l="1"/>
  <c r="AI5853" i="2"/>
  <c r="AJ5853" i="2" s="1"/>
  <c r="BR5853" i="2" s="1"/>
  <c r="T5853" i="2"/>
  <c r="BT5852" i="2"/>
  <c r="CA5852" i="2" s="1"/>
  <c r="BZ5852" i="2"/>
  <c r="AV5853" i="2"/>
  <c r="AY5853" i="2" s="1"/>
  <c r="AF5853" i="2"/>
  <c r="AE5854" i="2"/>
  <c r="BV5853" i="2" l="1"/>
  <c r="BX5853" i="2"/>
  <c r="BK5854" i="2"/>
  <c r="U5854" i="2"/>
  <c r="AC5854" i="2"/>
  <c r="W5854" i="2"/>
  <c r="K5854" i="2"/>
  <c r="L5854" i="2" s="1"/>
  <c r="AW5854" i="2" s="1"/>
  <c r="J5854" i="2"/>
  <c r="BY5854" i="2" s="1"/>
  <c r="R5853" i="2"/>
  <c r="S5853" i="2"/>
  <c r="H5854" i="2" l="1"/>
  <c r="N5854" i="2" s="1"/>
  <c r="X5854" i="2"/>
  <c r="P5854" i="2"/>
  <c r="Q5854" i="2"/>
  <c r="BH5853" i="2"/>
  <c r="BE5853" i="2"/>
  <c r="BG5853" i="2"/>
  <c r="BF5853" i="2"/>
  <c r="AA5854" i="2"/>
  <c r="BL5854" i="2" s="1"/>
  <c r="BM5855" i="2" s="1"/>
  <c r="AX5854" i="2"/>
  <c r="AZ5854" i="2" s="1"/>
  <c r="BU5854" i="2" l="1"/>
  <c r="BW5854" i="2"/>
  <c r="BJ5854" i="2"/>
  <c r="T5854" i="2"/>
  <c r="BP5855" i="2"/>
  <c r="BQ5856" i="2" s="1"/>
  <c r="BO5855" i="2"/>
  <c r="V5854" i="2"/>
  <c r="AG5854" i="2"/>
  <c r="AD5854" i="2"/>
  <c r="BC5853" i="2"/>
  <c r="BA5853" i="2"/>
  <c r="BD5853" i="2"/>
  <c r="BB5853" i="2"/>
  <c r="AF5854" i="2" l="1"/>
  <c r="AE5855" i="2"/>
  <c r="AI5854" i="2"/>
  <c r="AJ5854" i="2" s="1"/>
  <c r="AH5854" i="2"/>
  <c r="BT5853" i="2"/>
  <c r="CA5853" i="2" s="1"/>
  <c r="BZ5853" i="2"/>
  <c r="AV5854" i="2" l="1"/>
  <c r="AY5854" i="2" s="1"/>
  <c r="R5854" i="2"/>
  <c r="S5854" i="2"/>
  <c r="BR5854" i="2"/>
  <c r="U5855" i="2"/>
  <c r="BK5855" i="2"/>
  <c r="W5855" i="2"/>
  <c r="AC5855" i="2"/>
  <c r="BV5854" i="2" l="1"/>
  <c r="BX5854" i="2"/>
  <c r="AX5855" i="2"/>
  <c r="AZ5855" i="2" s="1"/>
  <c r="AA5855" i="2"/>
  <c r="BJ5855" i="2" s="1"/>
  <c r="P5855" i="2"/>
  <c r="Q5855" i="2"/>
  <c r="X5855" i="2"/>
  <c r="V5855" i="2"/>
  <c r="K5855" i="2"/>
  <c r="L5855" i="2" s="1"/>
  <c r="J5855" i="2"/>
  <c r="BY5855" i="2" s="1"/>
  <c r="BE5854" i="2"/>
  <c r="BH5854" i="2"/>
  <c r="BG5854" i="2"/>
  <c r="BF5854" i="2"/>
  <c r="BU5855" i="2" l="1"/>
  <c r="BW5855" i="2"/>
  <c r="BL5855" i="2"/>
  <c r="BM5856" i="2" s="1"/>
  <c r="AG5855" i="2"/>
  <c r="AD5855" i="2"/>
  <c r="BP5856" i="2"/>
  <c r="BQ5857" i="2" s="1"/>
  <c r="BO5856" i="2"/>
  <c r="AW5855" i="2"/>
  <c r="H5855" i="2"/>
  <c r="N5855" i="2" s="1"/>
  <c r="BD5854" i="2"/>
  <c r="BB5854" i="2"/>
  <c r="BC5854" i="2"/>
  <c r="BA5854" i="2"/>
  <c r="AH5855" i="2" l="1"/>
  <c r="AI5855" i="2"/>
  <c r="AJ5855" i="2" s="1"/>
  <c r="AV5855" i="2" s="1"/>
  <c r="AY5855" i="2" s="1"/>
  <c r="T5855" i="2"/>
  <c r="BT5854" i="2"/>
  <c r="CA5854" i="2" s="1"/>
  <c r="BZ5854" i="2"/>
  <c r="AF5855" i="2"/>
  <c r="R5855" i="2" s="1"/>
  <c r="AE5856" i="2"/>
  <c r="BV5855" i="2" l="1"/>
  <c r="BX5855" i="2"/>
  <c r="BR5855" i="2"/>
  <c r="BK5856" i="2"/>
  <c r="U5856" i="2"/>
  <c r="AC5856" i="2"/>
  <c r="W5856" i="2"/>
  <c r="J5856" i="2"/>
  <c r="BY5856" i="2" s="1"/>
  <c r="S5855" i="2"/>
  <c r="BE5855" i="2" s="1"/>
  <c r="BH5855" i="2"/>
  <c r="BF5855" i="2"/>
  <c r="BG5855" i="2" l="1"/>
  <c r="BD5855" i="2" s="1"/>
  <c r="BB5855" i="2"/>
  <c r="AA5856" i="2"/>
  <c r="BL5856" i="2" s="1"/>
  <c r="BM5857" i="2" s="1"/>
  <c r="AX5856" i="2"/>
  <c r="AZ5856" i="2" s="1"/>
  <c r="K5856" i="2"/>
  <c r="L5856" i="2" s="1"/>
  <c r="Q5856" i="2"/>
  <c r="AG5856" i="2" s="1"/>
  <c r="AH5856" i="2" s="1"/>
  <c r="P5856" i="2"/>
  <c r="X5856" i="2"/>
  <c r="BA5855" i="2" l="1"/>
  <c r="BU5856" i="2"/>
  <c r="BW5856" i="2"/>
  <c r="BC5855" i="2"/>
  <c r="BT5855" i="2" s="1"/>
  <c r="CA5855" i="2" s="1"/>
  <c r="AI5856" i="2"/>
  <c r="AJ5856" i="2" s="1"/>
  <c r="BR5856" i="2" s="1"/>
  <c r="V5856" i="2"/>
  <c r="AW5856" i="2"/>
  <c r="H5856" i="2"/>
  <c r="T5856" i="2" s="1"/>
  <c r="BP5857" i="2"/>
  <c r="BQ5858" i="2" s="1"/>
  <c r="BO5857" i="2"/>
  <c r="AD5856" i="2"/>
  <c r="BJ5856" i="2"/>
  <c r="BZ5855" i="2" l="1"/>
  <c r="AV5856" i="2"/>
  <c r="AY5856" i="2" s="1"/>
  <c r="AF5856" i="2"/>
  <c r="AE5857" i="2"/>
  <c r="N5856" i="2"/>
  <c r="BV5856" i="2" l="1"/>
  <c r="BX5856" i="2"/>
  <c r="W5857" i="2"/>
  <c r="AC5857" i="2"/>
  <c r="U5857" i="2"/>
  <c r="J5857" i="2"/>
  <c r="BY5857" i="2" s="1"/>
  <c r="BK5857" i="2"/>
  <c r="R5856" i="2"/>
  <c r="BH5856" i="2" s="1"/>
  <c r="S5856" i="2"/>
  <c r="K5857" i="2" l="1"/>
  <c r="L5857" i="2" s="1"/>
  <c r="AW5857" i="2" s="1"/>
  <c r="BE5856" i="2"/>
  <c r="BG5856" i="2"/>
  <c r="H5857" i="2"/>
  <c r="N5857" i="2" s="1"/>
  <c r="Q5857" i="2"/>
  <c r="AX5857" i="2"/>
  <c r="AZ5857" i="2" s="1"/>
  <c r="AA5857" i="2"/>
  <c r="V5857" i="2" s="1"/>
  <c r="X5857" i="2"/>
  <c r="P5857" i="2"/>
  <c r="BF5856" i="2"/>
  <c r="T5857" i="2" l="1"/>
  <c r="BU5857" i="2"/>
  <c r="BW5857" i="2"/>
  <c r="BB5856" i="2"/>
  <c r="BC5856" i="2"/>
  <c r="BZ5856" i="2" s="1"/>
  <c r="BD5856" i="2"/>
  <c r="BA5856" i="2"/>
  <c r="BL5857" i="2"/>
  <c r="BM5858" i="2" s="1"/>
  <c r="BJ5857" i="2"/>
  <c r="AG5857" i="2"/>
  <c r="AD5857" i="2"/>
  <c r="BT5856" i="2" l="1"/>
  <c r="CA5856" i="2" s="1"/>
  <c r="AH5857" i="2"/>
  <c r="AI5857" i="2"/>
  <c r="AJ5857" i="2" s="1"/>
  <c r="BR5857" i="2" s="1"/>
  <c r="AF5857" i="2"/>
  <c r="AE5858" i="2"/>
  <c r="BP5858" i="2"/>
  <c r="BQ5859" i="2" s="1"/>
  <c r="BO5858" i="2"/>
  <c r="AV5857" i="2" l="1"/>
  <c r="AY5857" i="2" s="1"/>
  <c r="W5858" i="2"/>
  <c r="J5858" i="2"/>
  <c r="BY5858" i="2" s="1"/>
  <c r="K5858" i="2"/>
  <c r="AC5858" i="2"/>
  <c r="BK5858" i="2"/>
  <c r="U5858" i="2"/>
  <c r="R5857" i="2"/>
  <c r="S5857" i="2"/>
  <c r="L5858" i="2" l="1"/>
  <c r="AW5858" i="2" s="1"/>
  <c r="BV5857" i="2"/>
  <c r="BX5857" i="2"/>
  <c r="BE5857" i="2"/>
  <c r="BF5857" i="2"/>
  <c r="BG5857" i="2"/>
  <c r="BH5857" i="2"/>
  <c r="AA5858" i="2"/>
  <c r="V5858" i="2" s="1"/>
  <c r="AX5858" i="2"/>
  <c r="AZ5858" i="2" s="1"/>
  <c r="H5858" i="2"/>
  <c r="X5858" i="2"/>
  <c r="P5858" i="2"/>
  <c r="Q5858" i="2"/>
  <c r="AG5858" i="2" s="1"/>
  <c r="AH5858" i="2" s="1"/>
  <c r="BU5858" i="2" l="1"/>
  <c r="BW5858" i="2"/>
  <c r="AI5858" i="2"/>
  <c r="AJ5858" i="2" s="1"/>
  <c r="BR5858" i="2" s="1"/>
  <c r="BA5857" i="2"/>
  <c r="BD5857" i="2"/>
  <c r="BB5857" i="2"/>
  <c r="BC5857" i="2"/>
  <c r="BJ5858" i="2"/>
  <c r="AD5858" i="2"/>
  <c r="BL5858" i="2"/>
  <c r="BM5859" i="2" s="1"/>
  <c r="N5858" i="2"/>
  <c r="T5858" i="2"/>
  <c r="AV5858" i="2" l="1"/>
  <c r="AY5858" i="2" s="1"/>
  <c r="AF5858" i="2"/>
  <c r="AE5859" i="2"/>
  <c r="U5859" i="2" s="1"/>
  <c r="BP5859" i="2"/>
  <c r="BQ5860" i="2" s="1"/>
  <c r="BO5859" i="2"/>
  <c r="BT5857" i="2"/>
  <c r="CA5857" i="2" s="1"/>
  <c r="BZ5857" i="2"/>
  <c r="BV5858" i="2" l="1"/>
  <c r="BX5858" i="2"/>
  <c r="BK5859" i="2"/>
  <c r="AC5859" i="2"/>
  <c r="W5859" i="2"/>
  <c r="J5859" i="2"/>
  <c r="BY5859" i="2" s="1"/>
  <c r="K5859" i="2"/>
  <c r="L5859" i="2" s="1"/>
  <c r="AW5859" i="2" s="1"/>
  <c r="R5858" i="2"/>
  <c r="S5858" i="2"/>
  <c r="BG5858" i="2" l="1"/>
  <c r="AA5859" i="2"/>
  <c r="BJ5859" i="2" s="1"/>
  <c r="AX5859" i="2"/>
  <c r="AZ5859" i="2" s="1"/>
  <c r="Q5859" i="2"/>
  <c r="AG5859" i="2" s="1"/>
  <c r="AH5859" i="2" s="1"/>
  <c r="P5859" i="2"/>
  <c r="X5859" i="2"/>
  <c r="BE5858" i="2"/>
  <c r="BH5858" i="2"/>
  <c r="BF5858" i="2"/>
  <c r="H5859" i="2"/>
  <c r="N5859" i="2" s="1"/>
  <c r="V5859" i="2" l="1"/>
  <c r="BL5859" i="2"/>
  <c r="BM5860" i="2" s="1"/>
  <c r="BO5860" i="2" s="1"/>
  <c r="BU5859" i="2"/>
  <c r="BW5859" i="2"/>
  <c r="AI5859" i="2"/>
  <c r="AJ5859" i="2" s="1"/>
  <c r="BR5859" i="2" s="1"/>
  <c r="T5859" i="2"/>
  <c r="BC5858" i="2"/>
  <c r="BB5858" i="2"/>
  <c r="BD5858" i="2"/>
  <c r="BA5858" i="2"/>
  <c r="AD5859" i="2"/>
  <c r="BP5860" i="2" l="1"/>
  <c r="BQ5861" i="2" s="1"/>
  <c r="AV5859" i="2"/>
  <c r="AY5859" i="2" s="1"/>
  <c r="BT5858" i="2"/>
  <c r="CA5858" i="2" s="1"/>
  <c r="BZ5858" i="2"/>
  <c r="AF5859" i="2"/>
  <c r="AE5860" i="2"/>
  <c r="BV5859" i="2" l="1"/>
  <c r="BX5859" i="2"/>
  <c r="AC5860" i="2"/>
  <c r="W5860" i="2"/>
  <c r="U5860" i="2"/>
  <c r="BK5860" i="2"/>
  <c r="K5860" i="2"/>
  <c r="L5860" i="2" s="1"/>
  <c r="AW5860" i="2" s="1"/>
  <c r="R5859" i="2"/>
  <c r="S5859" i="2"/>
  <c r="BE5859" i="2" l="1"/>
  <c r="AA5860" i="2"/>
  <c r="V5860" i="2" s="1"/>
  <c r="AX5860" i="2"/>
  <c r="AZ5860" i="2" s="1"/>
  <c r="H5860" i="2"/>
  <c r="T5860" i="2" s="1"/>
  <c r="BF5859" i="2"/>
  <c r="BH5859" i="2"/>
  <c r="BG5859" i="2"/>
  <c r="BA5859" i="2" s="1"/>
  <c r="J5860" i="2"/>
  <c r="BY5860" i="2" s="1"/>
  <c r="X5860" i="2"/>
  <c r="P5860" i="2"/>
  <c r="Q5860" i="2"/>
  <c r="BU5860" i="2" l="1"/>
  <c r="BW5860" i="2"/>
  <c r="BD5859" i="2"/>
  <c r="BB5859" i="2"/>
  <c r="BC5859" i="2"/>
  <c r="BT5859" i="2" s="1"/>
  <c r="CA5859" i="2" s="1"/>
  <c r="N5860" i="2"/>
  <c r="BJ5860" i="2"/>
  <c r="BL5860" i="2"/>
  <c r="BM5861" i="2" s="1"/>
  <c r="BP5861" i="2" s="1"/>
  <c r="BQ5862" i="2" s="1"/>
  <c r="AG5860" i="2"/>
  <c r="AD5860" i="2"/>
  <c r="AH5860" i="2" l="1"/>
  <c r="AI5860" i="2"/>
  <c r="AJ5860" i="2" s="1"/>
  <c r="BR5860" i="2" s="1"/>
  <c r="BO5861" i="2"/>
  <c r="BZ5859" i="2"/>
  <c r="AF5860" i="2"/>
  <c r="R5860" i="2" s="1"/>
  <c r="AE5861" i="2"/>
  <c r="AV5860" i="2" l="1"/>
  <c r="AY5860" i="2" s="1"/>
  <c r="S5860" i="2"/>
  <c r="BG5860" i="2" s="1"/>
  <c r="U5861" i="2"/>
  <c r="AC5861" i="2"/>
  <c r="W5861" i="2"/>
  <c r="BK5861" i="2"/>
  <c r="BV5860" i="2" l="1"/>
  <c r="BX5860" i="2"/>
  <c r="BH5860" i="2"/>
  <c r="BE5860" i="2"/>
  <c r="J5861" i="2"/>
  <c r="BY5861" i="2" s="1"/>
  <c r="X5861" i="2"/>
  <c r="Q5861" i="2"/>
  <c r="AG5861" i="2" s="1"/>
  <c r="AH5861" i="2" s="1"/>
  <c r="P5861" i="2"/>
  <c r="AA5861" i="2"/>
  <c r="V5861" i="2" s="1"/>
  <c r="AX5861" i="2"/>
  <c r="AZ5861" i="2" s="1"/>
  <c r="K5861" i="2"/>
  <c r="L5861" i="2" s="1"/>
  <c r="BF5860" i="2"/>
  <c r="BA5860" i="2" l="1"/>
  <c r="BU5861" i="2"/>
  <c r="BW5861" i="2"/>
  <c r="BD5860" i="2"/>
  <c r="BC5860" i="2"/>
  <c r="BZ5860" i="2" s="1"/>
  <c r="BB5860" i="2"/>
  <c r="AI5861" i="2"/>
  <c r="AJ5861" i="2" s="1"/>
  <c r="BR5861" i="2" s="1"/>
  <c r="AD5861" i="2"/>
  <c r="BJ5861" i="2"/>
  <c r="BL5861" i="2"/>
  <c r="BM5862" i="2" s="1"/>
  <c r="AW5861" i="2"/>
  <c r="H5861" i="2"/>
  <c r="T5861" i="2" s="1"/>
  <c r="BT5860" i="2" l="1"/>
  <c r="CA5860" i="2" s="1"/>
  <c r="AV5861" i="2"/>
  <c r="AY5861" i="2" s="1"/>
  <c r="N5861" i="2"/>
  <c r="BO5862" i="2"/>
  <c r="BP5862" i="2"/>
  <c r="BQ5863" i="2" s="1"/>
  <c r="AF5861" i="2"/>
  <c r="AE5862" i="2"/>
  <c r="BV5861" i="2" l="1"/>
  <c r="BX5861" i="2"/>
  <c r="R5861" i="2"/>
  <c r="S5861" i="2"/>
  <c r="W5862" i="2"/>
  <c r="BK5862" i="2"/>
  <c r="AC5862" i="2"/>
  <c r="U5862" i="2"/>
  <c r="BG5861" i="2" l="1"/>
  <c r="BE5861" i="2"/>
  <c r="BH5861" i="2"/>
  <c r="AX5862" i="2"/>
  <c r="AZ5862" i="2" s="1"/>
  <c r="AA5862" i="2"/>
  <c r="BL5862" i="2" s="1"/>
  <c r="BM5863" i="2" s="1"/>
  <c r="J5862" i="2"/>
  <c r="BY5862" i="2" s="1"/>
  <c r="P5862" i="2"/>
  <c r="Q5862" i="2"/>
  <c r="AG5862" i="2" s="1"/>
  <c r="AH5862" i="2" s="1"/>
  <c r="X5862" i="2"/>
  <c r="K5862" i="2"/>
  <c r="L5862" i="2" s="1"/>
  <c r="BF5861" i="2"/>
  <c r="BU5862" i="2" l="1"/>
  <c r="BW5862" i="2"/>
  <c r="AI5862" i="2"/>
  <c r="AJ5862" i="2" s="1"/>
  <c r="BR5862" i="2" s="1"/>
  <c r="BP5863" i="2"/>
  <c r="BQ5864" i="2" s="1"/>
  <c r="BO5863" i="2"/>
  <c r="BJ5862" i="2"/>
  <c r="V5862" i="2"/>
  <c r="AW5862" i="2"/>
  <c r="H5862" i="2"/>
  <c r="T5862" i="2" s="1"/>
  <c r="BC5861" i="2"/>
  <c r="BB5861" i="2"/>
  <c r="BD5861" i="2"/>
  <c r="BA5861" i="2"/>
  <c r="AD5862" i="2"/>
  <c r="N5862" i="2" l="1"/>
  <c r="AV5862" i="2"/>
  <c r="AY5862" i="2" s="1"/>
  <c r="AF5862" i="2"/>
  <c r="AE5863" i="2"/>
  <c r="BZ5861" i="2"/>
  <c r="BT5861" i="2"/>
  <c r="CA5861" i="2" s="1"/>
  <c r="BV5862" i="2" l="1"/>
  <c r="BX5862" i="2"/>
  <c r="R5862" i="2"/>
  <c r="S5862" i="2"/>
  <c r="U5863" i="2"/>
  <c r="BK5863" i="2"/>
  <c r="W5863" i="2"/>
  <c r="K5863" i="2" s="1"/>
  <c r="AC5863" i="2"/>
  <c r="L5863" i="2" l="1"/>
  <c r="AW5863" i="2" s="1"/>
  <c r="AX5863" i="2"/>
  <c r="AZ5863" i="2" s="1"/>
  <c r="X5863" i="2"/>
  <c r="P5863" i="2"/>
  <c r="Q5863" i="2"/>
  <c r="AG5863" i="2" s="1"/>
  <c r="AH5863" i="2" s="1"/>
  <c r="AI5863" i="2"/>
  <c r="AJ5863" i="2" s="1"/>
  <c r="BR5863" i="2" s="1"/>
  <c r="AA5863" i="2"/>
  <c r="BJ5863" i="2" s="1"/>
  <c r="H5863" i="2"/>
  <c r="N5863" i="2" s="1"/>
  <c r="J5863" i="2"/>
  <c r="BY5863" i="2" s="1"/>
  <c r="BH5862" i="2"/>
  <c r="BE5862" i="2"/>
  <c r="BG5862" i="2"/>
  <c r="BF5862" i="2"/>
  <c r="BU5863" i="2" l="1"/>
  <c r="BW5863" i="2"/>
  <c r="V5863" i="2"/>
  <c r="BL5863" i="2"/>
  <c r="BM5864" i="2" s="1"/>
  <c r="BO5864" i="2" s="1"/>
  <c r="T5863" i="2"/>
  <c r="BA5862" i="2"/>
  <c r="BC5862" i="2"/>
  <c r="BB5862" i="2"/>
  <c r="BD5862" i="2"/>
  <c r="AD5863" i="2"/>
  <c r="AV5863" i="2"/>
  <c r="AY5863" i="2" s="1"/>
  <c r="BP5864" i="2" l="1"/>
  <c r="BQ5865" i="2" s="1"/>
  <c r="BV5863" i="2"/>
  <c r="BX5863" i="2"/>
  <c r="AF5863" i="2"/>
  <c r="AE5864" i="2"/>
  <c r="BT5862" i="2"/>
  <c r="CA5862" i="2" s="1"/>
  <c r="BZ5862" i="2"/>
  <c r="R5863" i="2" l="1"/>
  <c r="S5863" i="2"/>
  <c r="BK5864" i="2"/>
  <c r="AC5864" i="2"/>
  <c r="W5864" i="2"/>
  <c r="U5864" i="2"/>
  <c r="J5864" i="2" l="1"/>
  <c r="BY5864" i="2" s="1"/>
  <c r="X5864" i="2"/>
  <c r="Q5864" i="2"/>
  <c r="AG5864" i="2" s="1"/>
  <c r="AH5864" i="2" s="1"/>
  <c r="P5864" i="2"/>
  <c r="AI5864" i="2"/>
  <c r="AJ5864" i="2" s="1"/>
  <c r="BR5864" i="2" s="1"/>
  <c r="AA5864" i="2"/>
  <c r="BJ5864" i="2" s="1"/>
  <c r="AX5864" i="2"/>
  <c r="AZ5864" i="2" s="1"/>
  <c r="K5864" i="2"/>
  <c r="L5864" i="2" s="1"/>
  <c r="BE5863" i="2"/>
  <c r="BH5863" i="2"/>
  <c r="BF5863" i="2"/>
  <c r="BG5863" i="2"/>
  <c r="BU5864" i="2" l="1"/>
  <c r="BW5864" i="2"/>
  <c r="V5864" i="2"/>
  <c r="AV5864" i="2"/>
  <c r="AD5864" i="2"/>
  <c r="BL5864" i="2"/>
  <c r="BM5865" i="2" s="1"/>
  <c r="BA5863" i="2"/>
  <c r="BC5863" i="2"/>
  <c r="BB5863" i="2"/>
  <c r="BD5863" i="2"/>
  <c r="AW5864" i="2"/>
  <c r="H5864" i="2"/>
  <c r="N5864" i="2" s="1"/>
  <c r="T5864" i="2" l="1"/>
  <c r="AF5864" i="2"/>
  <c r="AE5865" i="2"/>
  <c r="BT5863" i="2"/>
  <c r="CA5863" i="2" s="1"/>
  <c r="BZ5863" i="2"/>
  <c r="AY5864" i="2"/>
  <c r="BO5865" i="2"/>
  <c r="BP5865" i="2"/>
  <c r="BQ5866" i="2" s="1"/>
  <c r="BV5864" i="2" l="1"/>
  <c r="BX5864" i="2"/>
  <c r="AC5865" i="2"/>
  <c r="BK5865" i="2"/>
  <c r="W5865" i="2"/>
  <c r="K5865" i="2" s="1"/>
  <c r="L5865" i="2" s="1"/>
  <c r="U5865" i="2"/>
  <c r="R5864" i="2"/>
  <c r="S5864" i="2"/>
  <c r="AW5865" i="2" l="1"/>
  <c r="H5865" i="2"/>
  <c r="T5865" i="2" s="1"/>
  <c r="Q5865" i="2"/>
  <c r="P5865" i="2"/>
  <c r="X5865" i="2"/>
  <c r="V5865" i="2"/>
  <c r="BF5864" i="2"/>
  <c r="BG5864" i="2"/>
  <c r="BH5864" i="2"/>
  <c r="AA5865" i="2"/>
  <c r="BJ5865" i="2" s="1"/>
  <c r="AX5865" i="2"/>
  <c r="AZ5865" i="2" s="1"/>
  <c r="BE5864" i="2"/>
  <c r="J5865" i="2"/>
  <c r="BY5865" i="2" s="1"/>
  <c r="BU5865" i="2" l="1"/>
  <c r="BW5865" i="2"/>
  <c r="BC5864" i="2"/>
  <c r="BB5864" i="2"/>
  <c r="BA5864" i="2"/>
  <c r="AG5865" i="2"/>
  <c r="AD5865" i="2"/>
  <c r="BL5865" i="2"/>
  <c r="BM5866" i="2" s="1"/>
  <c r="BD5864" i="2"/>
  <c r="N5865" i="2"/>
  <c r="AF5865" i="2" l="1"/>
  <c r="R5865" i="2" s="1"/>
  <c r="AE5866" i="2"/>
  <c r="AI5865" i="2"/>
  <c r="AJ5865" i="2" s="1"/>
  <c r="AH5865" i="2"/>
  <c r="BO5866" i="2"/>
  <c r="BP5866" i="2"/>
  <c r="BQ5867" i="2" s="1"/>
  <c r="BZ5864" i="2"/>
  <c r="BT5864" i="2"/>
  <c r="CA5864" i="2" s="1"/>
  <c r="S5865" i="2" l="1"/>
  <c r="BH5865" i="2"/>
  <c r="AV5865" i="2"/>
  <c r="AY5865" i="2" s="1"/>
  <c r="BF5865" i="2"/>
  <c r="W5866" i="2"/>
  <c r="J5866" i="2" s="1"/>
  <c r="BY5866" i="2" s="1"/>
  <c r="BK5866" i="2"/>
  <c r="AC5866" i="2"/>
  <c r="U5866" i="2"/>
  <c r="BR5865" i="2"/>
  <c r="BV5865" i="2" l="1"/>
  <c r="BX5865" i="2"/>
  <c r="BG5865" i="2"/>
  <c r="BE5865" i="2"/>
  <c r="AA5866" i="2"/>
  <c r="BJ5866" i="2" s="1"/>
  <c r="AX5866" i="2"/>
  <c r="AZ5866" i="2" s="1"/>
  <c r="Q5866" i="2"/>
  <c r="AG5866" i="2" s="1"/>
  <c r="AH5866" i="2" s="1"/>
  <c r="P5866" i="2"/>
  <c r="X5866" i="2"/>
  <c r="K5866" i="2"/>
  <c r="L5866" i="2" s="1"/>
  <c r="BU5866" i="2" l="1"/>
  <c r="BW5866" i="2"/>
  <c r="AI5866" i="2"/>
  <c r="AJ5866" i="2" s="1"/>
  <c r="BR5866" i="2" s="1"/>
  <c r="BA5865" i="2"/>
  <c r="BB5865" i="2"/>
  <c r="BD5865" i="2"/>
  <c r="BC5865" i="2"/>
  <c r="V5866" i="2"/>
  <c r="BL5866" i="2"/>
  <c r="BM5867" i="2" s="1"/>
  <c r="AD5866" i="2"/>
  <c r="AW5866" i="2"/>
  <c r="H5866" i="2"/>
  <c r="T5866" i="2" s="1"/>
  <c r="N5866" i="2" l="1"/>
  <c r="AV5866" i="2"/>
  <c r="AY5866" i="2" s="1"/>
  <c r="BT5865" i="2"/>
  <c r="CA5865" i="2" s="1"/>
  <c r="BZ5865" i="2"/>
  <c r="AF5866" i="2"/>
  <c r="AE5867" i="2"/>
  <c r="BO5867" i="2"/>
  <c r="BP5867" i="2"/>
  <c r="BQ5868" i="2" s="1"/>
  <c r="BV5866" i="2" l="1"/>
  <c r="BX5866" i="2"/>
  <c r="AC5867" i="2"/>
  <c r="BK5867" i="2"/>
  <c r="W5867" i="2"/>
  <c r="J5867" i="2" s="1"/>
  <c r="BY5867" i="2" s="1"/>
  <c r="U5867" i="2"/>
  <c r="K5867" i="2"/>
  <c r="R5866" i="2"/>
  <c r="S5866" i="2"/>
  <c r="L5867" i="2" l="1"/>
  <c r="AW5867" i="2" s="1"/>
  <c r="BF5866" i="2"/>
  <c r="BG5866" i="2"/>
  <c r="BE5866" i="2"/>
  <c r="BH5866" i="2"/>
  <c r="AA5867" i="2"/>
  <c r="BL5867" i="2" s="1"/>
  <c r="BM5868" i="2" s="1"/>
  <c r="AX5867" i="2"/>
  <c r="AZ5867" i="2" s="1"/>
  <c r="P5867" i="2"/>
  <c r="X5867" i="2"/>
  <c r="Q5867" i="2"/>
  <c r="AG5867" i="2" s="1"/>
  <c r="H5867" i="2"/>
  <c r="T5867" i="2" s="1"/>
  <c r="AI5867" i="2"/>
  <c r="AJ5867" i="2" s="1"/>
  <c r="BR5867" i="2" s="1"/>
  <c r="AH5867" i="2"/>
  <c r="BU5867" i="2" l="1"/>
  <c r="BW5867" i="2"/>
  <c r="N5867" i="2"/>
  <c r="BO5868" i="2"/>
  <c r="BP5868" i="2"/>
  <c r="BQ5869" i="2" s="1"/>
  <c r="AV5867" i="2"/>
  <c r="AY5867" i="2" s="1"/>
  <c r="V5867" i="2"/>
  <c r="BJ5867" i="2"/>
  <c r="BC5866" i="2"/>
  <c r="BD5866" i="2"/>
  <c r="BB5866" i="2"/>
  <c r="BA5866" i="2"/>
  <c r="AD5867" i="2"/>
  <c r="BV5867" i="2" l="1"/>
  <c r="BX5867" i="2"/>
  <c r="AF5867" i="2"/>
  <c r="AE5868" i="2"/>
  <c r="BT5866" i="2"/>
  <c r="CA5866" i="2" s="1"/>
  <c r="BZ5866" i="2"/>
  <c r="W5868" i="2" l="1"/>
  <c r="K5868" i="2" s="1"/>
  <c r="L5868" i="2" s="1"/>
  <c r="BK5868" i="2"/>
  <c r="U5868" i="2"/>
  <c r="AC5868" i="2"/>
  <c r="R5867" i="2"/>
  <c r="S5867" i="2"/>
  <c r="BH5867" i="2" l="1"/>
  <c r="AW5868" i="2"/>
  <c r="H5868" i="2"/>
  <c r="N5868" i="2" s="1"/>
  <c r="T5868" i="2"/>
  <c r="AA5868" i="2"/>
  <c r="V5868" i="2" s="1"/>
  <c r="AX5868" i="2"/>
  <c r="AZ5868" i="2" s="1"/>
  <c r="P5868" i="2"/>
  <c r="Q5868" i="2"/>
  <c r="AG5868" i="2" s="1"/>
  <c r="AI5868" i="2" s="1"/>
  <c r="AJ5868" i="2" s="1"/>
  <c r="BR5868" i="2" s="1"/>
  <c r="X5868" i="2"/>
  <c r="BE5867" i="2"/>
  <c r="BF5867" i="2"/>
  <c r="BG5867" i="2"/>
  <c r="J5868" i="2"/>
  <c r="BY5868" i="2" s="1"/>
  <c r="BU5868" i="2" l="1"/>
  <c r="BW5868" i="2"/>
  <c r="BL5868" i="2"/>
  <c r="BM5869" i="2" s="1"/>
  <c r="BP5869" i="2" s="1"/>
  <c r="BQ5870" i="2" s="1"/>
  <c r="AH5868" i="2"/>
  <c r="AV5868" i="2" s="1"/>
  <c r="AY5868" i="2" s="1"/>
  <c r="BB5867" i="2"/>
  <c r="BA5867" i="2"/>
  <c r="BD5867" i="2"/>
  <c r="BC5867" i="2"/>
  <c r="AD5868" i="2"/>
  <c r="BJ5868" i="2"/>
  <c r="BV5868" i="2" l="1"/>
  <c r="BX5868" i="2"/>
  <c r="BO5869" i="2"/>
  <c r="BT5867" i="2"/>
  <c r="CA5867" i="2" s="1"/>
  <c r="BZ5867" i="2"/>
  <c r="AF5868" i="2"/>
  <c r="AE5869" i="2"/>
  <c r="R5868" i="2" l="1"/>
  <c r="S5868" i="2"/>
  <c r="U5869" i="2"/>
  <c r="BK5869" i="2"/>
  <c r="AC5869" i="2"/>
  <c r="W5869" i="2"/>
  <c r="J5869" i="2" l="1"/>
  <c r="BY5869" i="2" s="1"/>
  <c r="X5869" i="2"/>
  <c r="P5869" i="2"/>
  <c r="Q5869" i="2"/>
  <c r="AX5869" i="2"/>
  <c r="AZ5869" i="2" s="1"/>
  <c r="AA5869" i="2"/>
  <c r="BJ5869" i="2" s="1"/>
  <c r="BG5868" i="2"/>
  <c r="K5869" i="2"/>
  <c r="L5869" i="2" s="1"/>
  <c r="BF5868" i="2"/>
  <c r="BE5868" i="2"/>
  <c r="BH5868" i="2"/>
  <c r="BU5869" i="2" l="1"/>
  <c r="BW5869" i="2"/>
  <c r="AD5869" i="2"/>
  <c r="AG5869" i="2"/>
  <c r="BL5869" i="2"/>
  <c r="BM5870" i="2" s="1"/>
  <c r="BA5868" i="2"/>
  <c r="BB5868" i="2"/>
  <c r="BC5868" i="2"/>
  <c r="BD5868" i="2"/>
  <c r="V5869" i="2"/>
  <c r="AW5869" i="2"/>
  <c r="H5869" i="2"/>
  <c r="N5869" i="2" s="1"/>
  <c r="AF5869" i="2"/>
  <c r="S5869" i="2" s="1"/>
  <c r="AE5870" i="2"/>
  <c r="AH5869" i="2" l="1"/>
  <c r="AI5869" i="2"/>
  <c r="AJ5869" i="2" s="1"/>
  <c r="BR5869" i="2" s="1"/>
  <c r="T5869" i="2"/>
  <c r="U5870" i="2" s="1"/>
  <c r="R5869" i="2"/>
  <c r="BE5869" i="2" s="1"/>
  <c r="BG5869" i="2"/>
  <c r="BP5870" i="2"/>
  <c r="BQ5871" i="2" s="1"/>
  <c r="BO5870" i="2"/>
  <c r="AC5870" i="2"/>
  <c r="W5870" i="2"/>
  <c r="J5870" i="2" s="1"/>
  <c r="BY5870" i="2" s="1"/>
  <c r="BK5870" i="2"/>
  <c r="BZ5868" i="2"/>
  <c r="BT5868" i="2"/>
  <c r="CA5868" i="2" s="1"/>
  <c r="BH5869" i="2" l="1"/>
  <c r="BF5869" i="2"/>
  <c r="AA5870" i="2"/>
  <c r="V5870" i="2" s="1"/>
  <c r="AV5869" i="2"/>
  <c r="AY5869" i="2" s="1"/>
  <c r="AX5870" i="2"/>
  <c r="AZ5870" i="2" s="1"/>
  <c r="BL5870" i="2"/>
  <c r="BM5871" i="2" s="1"/>
  <c r="BO5871" i="2" s="1"/>
  <c r="X5870" i="2"/>
  <c r="P5870" i="2"/>
  <c r="Q5870" i="2"/>
  <c r="K5870" i="2"/>
  <c r="L5870" i="2" s="1"/>
  <c r="BD5869" i="2"/>
  <c r="BB5869" i="2"/>
  <c r="BC5869" i="2"/>
  <c r="BA5869" i="2"/>
  <c r="BV5869" i="2" l="1"/>
  <c r="BX5869" i="2"/>
  <c r="BU5870" i="2"/>
  <c r="BW5870" i="2"/>
  <c r="BJ5870" i="2"/>
  <c r="AG5870" i="2"/>
  <c r="BZ5869" i="2"/>
  <c r="BT5869" i="2"/>
  <c r="CA5869" i="2" s="1"/>
  <c r="BP5871" i="2"/>
  <c r="BQ5872" i="2" s="1"/>
  <c r="AW5870" i="2"/>
  <c r="H5870" i="2"/>
  <c r="T5870" i="2" s="1"/>
  <c r="AD5870" i="2"/>
  <c r="AH5870" i="2" l="1"/>
  <c r="AI5870" i="2"/>
  <c r="AJ5870" i="2" s="1"/>
  <c r="BR5870" i="2" s="1"/>
  <c r="AF5870" i="2"/>
  <c r="AE5871" i="2"/>
  <c r="U5871" i="2" s="1"/>
  <c r="N5870" i="2"/>
  <c r="AV5870" i="2" l="1"/>
  <c r="AY5870" i="2" s="1"/>
  <c r="BV5870" i="2"/>
  <c r="BX5870" i="2"/>
  <c r="R5870" i="2"/>
  <c r="S5870" i="2"/>
  <c r="AC5871" i="2"/>
  <c r="W5871" i="2"/>
  <c r="J5871" i="2" s="1"/>
  <c r="BY5871" i="2" s="1"/>
  <c r="BK5871" i="2"/>
  <c r="BG5870" i="2" l="1"/>
  <c r="AX5871" i="2"/>
  <c r="AZ5871" i="2" s="1"/>
  <c r="AA5871" i="2"/>
  <c r="BJ5871" i="2" s="1"/>
  <c r="K5871" i="2"/>
  <c r="L5871" i="2" s="1"/>
  <c r="AI5871" i="2"/>
  <c r="AJ5871" i="2" s="1"/>
  <c r="BR5871" i="2" s="1"/>
  <c r="AH5871" i="2"/>
  <c r="P5871" i="2"/>
  <c r="X5871" i="2"/>
  <c r="Q5871" i="2"/>
  <c r="AG5871" i="2" s="1"/>
  <c r="BE5870" i="2"/>
  <c r="BF5870" i="2"/>
  <c r="BH5870" i="2"/>
  <c r="BU5871" i="2" l="1"/>
  <c r="BW5871" i="2"/>
  <c r="BL5871" i="2"/>
  <c r="BM5872" i="2" s="1"/>
  <c r="AW5871" i="2"/>
  <c r="H5871" i="2"/>
  <c r="V5871" i="2"/>
  <c r="AD5871" i="2"/>
  <c r="BC5870" i="2"/>
  <c r="BA5870" i="2"/>
  <c r="BD5870" i="2"/>
  <c r="BB5870" i="2"/>
  <c r="BO5872" i="2"/>
  <c r="BP5872" i="2"/>
  <c r="BQ5873" i="2" s="1"/>
  <c r="AV5871" i="2"/>
  <c r="AY5871" i="2" s="1"/>
  <c r="BV5871" i="2" l="1"/>
  <c r="BX5871" i="2"/>
  <c r="N5871" i="2"/>
  <c r="T5871" i="2"/>
  <c r="BT5870" i="2"/>
  <c r="CA5870" i="2" s="1"/>
  <c r="BZ5870" i="2"/>
  <c r="AF5871" i="2"/>
  <c r="AE5872" i="2"/>
  <c r="W5872" i="2" l="1"/>
  <c r="U5872" i="2"/>
  <c r="BK5872" i="2"/>
  <c r="AC5872" i="2"/>
  <c r="R5871" i="2"/>
  <c r="S5871" i="2"/>
  <c r="BH5871" i="2" l="1"/>
  <c r="J5872" i="2"/>
  <c r="BY5872" i="2" s="1"/>
  <c r="BE5871" i="2"/>
  <c r="BF5871" i="2"/>
  <c r="BG5871" i="2"/>
  <c r="Q5872" i="2"/>
  <c r="AG5872" i="2" s="1"/>
  <c r="AH5872" i="2" s="1"/>
  <c r="P5872" i="2"/>
  <c r="X5872" i="2"/>
  <c r="K5872" i="2"/>
  <c r="L5872" i="2" s="1"/>
  <c r="AA5872" i="2"/>
  <c r="V5872" i="2" s="1"/>
  <c r="AX5872" i="2"/>
  <c r="AZ5872" i="2" s="1"/>
  <c r="BU5872" i="2" l="1"/>
  <c r="BW5872" i="2"/>
  <c r="AI5872" i="2"/>
  <c r="AJ5872" i="2" s="1"/>
  <c r="BR5872" i="2" s="1"/>
  <c r="BJ5872" i="2"/>
  <c r="BA5871" i="2"/>
  <c r="BD5871" i="2"/>
  <c r="BB5871" i="2"/>
  <c r="BC5871" i="2"/>
  <c r="BL5872" i="2"/>
  <c r="BM5873" i="2" s="1"/>
  <c r="AW5872" i="2"/>
  <c r="H5872" i="2"/>
  <c r="N5872" i="2" s="1"/>
  <c r="AD5872" i="2"/>
  <c r="AV5872" i="2" l="1"/>
  <c r="AY5872" i="2" s="1"/>
  <c r="BZ5871" i="2"/>
  <c r="BT5871" i="2"/>
  <c r="CA5871" i="2" s="1"/>
  <c r="BP5873" i="2"/>
  <c r="BQ5874" i="2" s="1"/>
  <c r="BO5873" i="2"/>
  <c r="AF5872" i="2"/>
  <c r="AE5873" i="2"/>
  <c r="T5872" i="2"/>
  <c r="BV5872" i="2" l="1"/>
  <c r="BX5872" i="2"/>
  <c r="BK5873" i="2"/>
  <c r="AC5873" i="2"/>
  <c r="W5873" i="2"/>
  <c r="U5873" i="2"/>
  <c r="R5872" i="2"/>
  <c r="S5872" i="2"/>
  <c r="BE5872" i="2" l="1"/>
  <c r="BF5872" i="2"/>
  <c r="BH5872" i="2"/>
  <c r="BG5872" i="2"/>
  <c r="AX5873" i="2"/>
  <c r="AZ5873" i="2" s="1"/>
  <c r="AA5873" i="2"/>
  <c r="BJ5873" i="2" s="1"/>
  <c r="K5873" i="2"/>
  <c r="L5873" i="2" s="1"/>
  <c r="P5873" i="2"/>
  <c r="Q5873" i="2"/>
  <c r="AG5873" i="2" s="1"/>
  <c r="AH5873" i="2" s="1"/>
  <c r="X5873" i="2"/>
  <c r="J5873" i="2"/>
  <c r="BY5873" i="2" s="1"/>
  <c r="BU5873" i="2" l="1"/>
  <c r="BW5873" i="2"/>
  <c r="AI5873" i="2"/>
  <c r="AJ5873" i="2" s="1"/>
  <c r="BR5873" i="2" s="1"/>
  <c r="BC5872" i="2"/>
  <c r="BD5872" i="2"/>
  <c r="BB5872" i="2"/>
  <c r="BA5872" i="2"/>
  <c r="AD5873" i="2"/>
  <c r="AW5873" i="2"/>
  <c r="H5873" i="2"/>
  <c r="T5873" i="2" s="1"/>
  <c r="BL5873" i="2"/>
  <c r="BM5874" i="2" s="1"/>
  <c r="V5873" i="2"/>
  <c r="AV5873" i="2" l="1"/>
  <c r="AY5873" i="2" s="1"/>
  <c r="N5873" i="2"/>
  <c r="AF5873" i="2"/>
  <c r="AE5874" i="2"/>
  <c r="BO5874" i="2"/>
  <c r="BP5874" i="2"/>
  <c r="BQ5875" i="2" s="1"/>
  <c r="BT5872" i="2"/>
  <c r="CA5872" i="2" s="1"/>
  <c r="BZ5872" i="2"/>
  <c r="BV5873" i="2" l="1"/>
  <c r="BX5873" i="2"/>
  <c r="S5873" i="2"/>
  <c r="R5873" i="2"/>
  <c r="W5874" i="2"/>
  <c r="U5874" i="2"/>
  <c r="AC5874" i="2"/>
  <c r="BK5874" i="2"/>
  <c r="J5874" i="2" l="1"/>
  <c r="BY5874" i="2" s="1"/>
  <c r="X5874" i="2"/>
  <c r="P5874" i="2"/>
  <c r="Q5874" i="2"/>
  <c r="AA5874" i="2"/>
  <c r="BJ5874" i="2" s="1"/>
  <c r="AX5874" i="2"/>
  <c r="AZ5874" i="2" s="1"/>
  <c r="K5874" i="2"/>
  <c r="L5874" i="2" s="1"/>
  <c r="BH5873" i="2"/>
  <c r="BG5873" i="2"/>
  <c r="BE5873" i="2"/>
  <c r="BF5873" i="2"/>
  <c r="BU5874" i="2" l="1"/>
  <c r="BW5874" i="2"/>
  <c r="BL5874" i="2"/>
  <c r="BM5875" i="2" s="1"/>
  <c r="V5874" i="2"/>
  <c r="AG5874" i="2"/>
  <c r="AD5874" i="2"/>
  <c r="BA5873" i="2"/>
  <c r="BB5873" i="2"/>
  <c r="BC5873" i="2"/>
  <c r="BD5873" i="2"/>
  <c r="AW5874" i="2"/>
  <c r="H5874" i="2"/>
  <c r="T5874" i="2" s="1"/>
  <c r="N5874" i="2" l="1"/>
  <c r="AH5874" i="2"/>
  <c r="AI5874" i="2"/>
  <c r="AJ5874" i="2" s="1"/>
  <c r="BR5874" i="2" s="1"/>
  <c r="BP5875" i="2"/>
  <c r="BQ5876" i="2" s="1"/>
  <c r="BO5875" i="2"/>
  <c r="AF5874" i="2"/>
  <c r="AE5875" i="2"/>
  <c r="BZ5873" i="2"/>
  <c r="BT5873" i="2"/>
  <c r="CA5873" i="2" s="1"/>
  <c r="AV5874" i="2" l="1"/>
  <c r="AY5874" i="2" s="1"/>
  <c r="S5874" i="2"/>
  <c r="R5874" i="2"/>
  <c r="U5875" i="2"/>
  <c r="W5875" i="2"/>
  <c r="BK5875" i="2"/>
  <c r="AC5875" i="2"/>
  <c r="BV5874" i="2" l="1"/>
  <c r="BX5874" i="2"/>
  <c r="X5875" i="2"/>
  <c r="P5875" i="2"/>
  <c r="Q5875" i="2"/>
  <c r="AG5875" i="2" s="1"/>
  <c r="AH5875" i="2" s="1"/>
  <c r="J5875" i="2"/>
  <c r="BY5875" i="2" s="1"/>
  <c r="AA5875" i="2"/>
  <c r="BL5875" i="2" s="1"/>
  <c r="BM5876" i="2" s="1"/>
  <c r="AX5875" i="2"/>
  <c r="AZ5875" i="2" s="1"/>
  <c r="K5875" i="2"/>
  <c r="L5875" i="2" s="1"/>
  <c r="BG5874" i="2"/>
  <c r="BE5874" i="2"/>
  <c r="BF5874" i="2"/>
  <c r="BH5874" i="2"/>
  <c r="BU5875" i="2" l="1"/>
  <c r="BW5875" i="2"/>
  <c r="AI5875" i="2"/>
  <c r="AJ5875" i="2" s="1"/>
  <c r="BR5875" i="2" s="1"/>
  <c r="BP5876" i="2"/>
  <c r="BQ5877" i="2" s="1"/>
  <c r="BO5876" i="2"/>
  <c r="V5875" i="2"/>
  <c r="BJ5875" i="2"/>
  <c r="BC5874" i="2"/>
  <c r="BD5874" i="2"/>
  <c r="BA5874" i="2"/>
  <c r="BB5874" i="2"/>
  <c r="AD5875" i="2"/>
  <c r="AW5875" i="2"/>
  <c r="H5875" i="2"/>
  <c r="N5875" i="2" s="1"/>
  <c r="AV5875" i="2" l="1"/>
  <c r="AY5875" i="2" s="1"/>
  <c r="T5875" i="2"/>
  <c r="BT5874" i="2"/>
  <c r="CA5874" i="2" s="1"/>
  <c r="BZ5874" i="2"/>
  <c r="AF5875" i="2"/>
  <c r="AE5876" i="2"/>
  <c r="BV5875" i="2" l="1"/>
  <c r="BX5875" i="2"/>
  <c r="BK5876" i="2"/>
  <c r="W5876" i="2"/>
  <c r="U5876" i="2"/>
  <c r="AC5876" i="2"/>
  <c r="J5876" i="2"/>
  <c r="BY5876" i="2" s="1"/>
  <c r="R5875" i="2"/>
  <c r="S5875" i="2"/>
  <c r="AX5876" i="2" l="1"/>
  <c r="AZ5876" i="2" s="1"/>
  <c r="AA5876" i="2"/>
  <c r="BL5876" i="2" s="1"/>
  <c r="BM5877" i="2" s="1"/>
  <c r="K5876" i="2"/>
  <c r="L5876" i="2" s="1"/>
  <c r="X5876" i="2"/>
  <c r="P5876" i="2"/>
  <c r="Q5876" i="2"/>
  <c r="BJ5876" i="2"/>
  <c r="BG5875" i="2"/>
  <c r="BF5875" i="2"/>
  <c r="BH5875" i="2"/>
  <c r="BE5875" i="2"/>
  <c r="BU5876" i="2" l="1"/>
  <c r="BW5876" i="2"/>
  <c r="V5876" i="2"/>
  <c r="AG5876" i="2"/>
  <c r="AD5876" i="2"/>
  <c r="BB5875" i="2"/>
  <c r="BC5875" i="2"/>
  <c r="BA5875" i="2"/>
  <c r="BD5875" i="2"/>
  <c r="AW5876" i="2"/>
  <c r="H5876" i="2"/>
  <c r="T5876" i="2" s="1"/>
  <c r="BP5877" i="2"/>
  <c r="BQ5878" i="2" s="1"/>
  <c r="BO5877" i="2"/>
  <c r="AH5876" i="2" l="1"/>
  <c r="AI5876" i="2"/>
  <c r="AJ5876" i="2" s="1"/>
  <c r="BR5876" i="2" s="1"/>
  <c r="BT5875" i="2"/>
  <c r="CA5875" i="2" s="1"/>
  <c r="BZ5875" i="2"/>
  <c r="AF5876" i="2"/>
  <c r="R5876" i="2" s="1"/>
  <c r="AE5877" i="2"/>
  <c r="N5876" i="2"/>
  <c r="S5876" i="2" l="1"/>
  <c r="AV5876" i="2"/>
  <c r="AY5876" i="2" s="1"/>
  <c r="BE5876" i="2"/>
  <c r="BF5876" i="2"/>
  <c r="BG5876" i="2"/>
  <c r="BH5876" i="2"/>
  <c r="BK5877" i="2"/>
  <c r="W5877" i="2"/>
  <c r="K5877" i="2" s="1"/>
  <c r="L5877" i="2" s="1"/>
  <c r="AW5877" i="2" s="1"/>
  <c r="U5877" i="2"/>
  <c r="AC5877" i="2"/>
  <c r="BV5876" i="2" l="1"/>
  <c r="BX5876" i="2"/>
  <c r="AA5877" i="2"/>
  <c r="BJ5877" i="2" s="1"/>
  <c r="AX5877" i="2"/>
  <c r="AZ5877" i="2" s="1"/>
  <c r="X5877" i="2"/>
  <c r="P5877" i="2"/>
  <c r="Q5877" i="2"/>
  <c r="H5877" i="2"/>
  <c r="T5877" i="2" s="1"/>
  <c r="BA5876" i="2"/>
  <c r="BB5876" i="2"/>
  <c r="BC5876" i="2"/>
  <c r="BD5876" i="2"/>
  <c r="J5877" i="2"/>
  <c r="BY5877" i="2" s="1"/>
  <c r="BU5877" i="2" l="1"/>
  <c r="BW5877" i="2"/>
  <c r="N5877" i="2"/>
  <c r="V5877" i="2"/>
  <c r="AG5877" i="2"/>
  <c r="AD5877" i="2"/>
  <c r="BT5876" i="2"/>
  <c r="CA5876" i="2" s="1"/>
  <c r="BZ5876" i="2"/>
  <c r="BL5877" i="2"/>
  <c r="BM5878" i="2" s="1"/>
  <c r="AH5877" i="2" l="1"/>
  <c r="AI5877" i="2"/>
  <c r="AJ5877" i="2" s="1"/>
  <c r="BR5877" i="2" s="1"/>
  <c r="AF5877" i="2"/>
  <c r="AE5878" i="2"/>
  <c r="BP5878" i="2"/>
  <c r="BQ5879" i="2" s="1"/>
  <c r="BO5878" i="2"/>
  <c r="AV5877" i="2" l="1"/>
  <c r="AY5877" i="2" s="1"/>
  <c r="W5878" i="2"/>
  <c r="U5878" i="2"/>
  <c r="AC5878" i="2"/>
  <c r="BK5878" i="2"/>
  <c r="K5878" i="2"/>
  <c r="L5878" i="2" s="1"/>
  <c r="AW5878" i="2" s="1"/>
  <c r="R5877" i="2"/>
  <c r="S5877" i="2"/>
  <c r="BV5877" i="2" l="1"/>
  <c r="BX5877" i="2"/>
  <c r="H5878" i="2"/>
  <c r="N5878" i="2" s="1"/>
  <c r="P5878" i="2"/>
  <c r="X5878" i="2"/>
  <c r="Q5878" i="2"/>
  <c r="AX5878" i="2"/>
  <c r="AZ5878" i="2" s="1"/>
  <c r="AA5878" i="2"/>
  <c r="BL5878" i="2" s="1"/>
  <c r="BM5879" i="2" s="1"/>
  <c r="BF5877" i="2"/>
  <c r="BH5877" i="2"/>
  <c r="BE5877" i="2"/>
  <c r="BG5877" i="2"/>
  <c r="J5878" i="2"/>
  <c r="BY5878" i="2" s="1"/>
  <c r="BU5878" i="2" l="1"/>
  <c r="BW5878" i="2"/>
  <c r="BJ5878" i="2"/>
  <c r="V5878" i="2"/>
  <c r="AD5878" i="2"/>
  <c r="AF5878" i="2" s="1"/>
  <c r="AG5878" i="2"/>
  <c r="AE5879" i="2"/>
  <c r="BB5877" i="2"/>
  <c r="BD5877" i="2"/>
  <c r="BC5877" i="2"/>
  <c r="BA5877" i="2"/>
  <c r="BO5879" i="2"/>
  <c r="BP5879" i="2"/>
  <c r="BQ5880" i="2" s="1"/>
  <c r="T5878" i="2"/>
  <c r="S5878" i="2" l="1"/>
  <c r="AH5878" i="2"/>
  <c r="AI5878" i="2"/>
  <c r="AJ5878" i="2" s="1"/>
  <c r="R5878" i="2"/>
  <c r="BT5877" i="2"/>
  <c r="CA5877" i="2" s="1"/>
  <c r="BZ5877" i="2"/>
  <c r="W5879" i="2"/>
  <c r="J5879" i="2" s="1"/>
  <c r="BY5879" i="2" s="1"/>
  <c r="U5879" i="2"/>
  <c r="AC5879" i="2"/>
  <c r="BK5879" i="2"/>
  <c r="BR5878" i="2" l="1"/>
  <c r="AV5878" i="2"/>
  <c r="AY5878" i="2" s="1"/>
  <c r="X5879" i="2"/>
  <c r="P5879" i="2"/>
  <c r="K5879" i="2"/>
  <c r="L5879" i="2" s="1"/>
  <c r="Q5879" i="2"/>
  <c r="AA5879" i="2"/>
  <c r="V5879" i="2" s="1"/>
  <c r="AX5879" i="2"/>
  <c r="AZ5879" i="2" s="1"/>
  <c r="BG5878" i="2"/>
  <c r="BH5878" i="2"/>
  <c r="BF5878" i="2"/>
  <c r="BE5878" i="2"/>
  <c r="BU5879" i="2" l="1"/>
  <c r="BW5879" i="2"/>
  <c r="BV5878" i="2"/>
  <c r="BX5878" i="2"/>
  <c r="AG5879" i="2"/>
  <c r="AD5879" i="2"/>
  <c r="AW5879" i="2"/>
  <c r="H5879" i="2"/>
  <c r="N5879" i="2" s="1"/>
  <c r="BJ5879" i="2"/>
  <c r="BB5878" i="2"/>
  <c r="BA5878" i="2"/>
  <c r="BD5878" i="2"/>
  <c r="BC5878" i="2"/>
  <c r="BL5879" i="2"/>
  <c r="BM5880" i="2" s="1"/>
  <c r="AH5879" i="2" l="1"/>
  <c r="AI5879" i="2"/>
  <c r="AJ5879" i="2" s="1"/>
  <c r="BR5879" i="2" s="1"/>
  <c r="T5879" i="2"/>
  <c r="BT5878" i="2"/>
  <c r="CA5878" i="2" s="1"/>
  <c r="BZ5878" i="2"/>
  <c r="AF5879" i="2"/>
  <c r="AE5880" i="2"/>
  <c r="BP5880" i="2"/>
  <c r="BQ5881" i="2" s="1"/>
  <c r="BO5880" i="2"/>
  <c r="AV5879" i="2" l="1"/>
  <c r="AY5879" i="2" s="1"/>
  <c r="U5880" i="2"/>
  <c r="W5880" i="2"/>
  <c r="K5880" i="2" s="1"/>
  <c r="L5880" i="2" s="1"/>
  <c r="AW5880" i="2" s="1"/>
  <c r="AC5880" i="2"/>
  <c r="BK5880" i="2"/>
  <c r="R5879" i="2"/>
  <c r="S5879" i="2"/>
  <c r="BV5879" i="2" l="1"/>
  <c r="BX5879" i="2"/>
  <c r="H5880" i="2"/>
  <c r="T5880" i="2" s="1"/>
  <c r="BE5879" i="2"/>
  <c r="BG5879" i="2"/>
  <c r="BF5879" i="2"/>
  <c r="BH5879" i="2"/>
  <c r="N5880" i="2"/>
  <c r="J5880" i="2"/>
  <c r="BY5880" i="2" s="1"/>
  <c r="P5880" i="2"/>
  <c r="Q5880" i="2"/>
  <c r="X5880" i="2"/>
  <c r="AA5880" i="2"/>
  <c r="V5880" i="2" s="1"/>
  <c r="AX5880" i="2"/>
  <c r="AZ5880" i="2" s="1"/>
  <c r="BU5880" i="2" l="1"/>
  <c r="BW5880" i="2"/>
  <c r="BL5880" i="2"/>
  <c r="BM5881" i="2" s="1"/>
  <c r="BJ5880" i="2"/>
  <c r="BB5879" i="2"/>
  <c r="BA5879" i="2"/>
  <c r="BC5879" i="2"/>
  <c r="BD5879" i="2"/>
  <c r="AG5880" i="2"/>
  <c r="AD5880" i="2"/>
  <c r="AH5880" i="2" l="1"/>
  <c r="AI5880" i="2"/>
  <c r="AJ5880" i="2" s="1"/>
  <c r="BR5880" i="2" s="1"/>
  <c r="BP5881" i="2"/>
  <c r="BQ5882" i="2" s="1"/>
  <c r="BO5881" i="2"/>
  <c r="AF5880" i="2"/>
  <c r="R5880" i="2" s="1"/>
  <c r="AE5881" i="2"/>
  <c r="BT5879" i="2"/>
  <c r="CA5879" i="2" s="1"/>
  <c r="BZ5879" i="2"/>
  <c r="S5880" i="2" l="1"/>
  <c r="AV5880" i="2"/>
  <c r="AY5880" i="2" s="1"/>
  <c r="BG5880" i="2"/>
  <c r="BE5880" i="2"/>
  <c r="BF5880" i="2"/>
  <c r="BH5880" i="2"/>
  <c r="U5881" i="2"/>
  <c r="AC5881" i="2"/>
  <c r="BK5881" i="2"/>
  <c r="W5881" i="2"/>
  <c r="BV5880" i="2" l="1"/>
  <c r="BX5880" i="2"/>
  <c r="J5881" i="2"/>
  <c r="BY5881" i="2" s="1"/>
  <c r="AA5881" i="2"/>
  <c r="BJ5881" i="2" s="1"/>
  <c r="AX5881" i="2"/>
  <c r="AZ5881" i="2" s="1"/>
  <c r="K5881" i="2"/>
  <c r="L5881" i="2" s="1"/>
  <c r="P5881" i="2"/>
  <c r="Q5881" i="2"/>
  <c r="X5881" i="2"/>
  <c r="BA5880" i="2"/>
  <c r="BC5880" i="2"/>
  <c r="BD5880" i="2"/>
  <c r="BB5880" i="2"/>
  <c r="BU5881" i="2" l="1"/>
  <c r="BW5881" i="2"/>
  <c r="V5881" i="2"/>
  <c r="AG5881" i="2"/>
  <c r="AD5881" i="2"/>
  <c r="BL5881" i="2"/>
  <c r="BM5882" i="2" s="1"/>
  <c r="BZ5880" i="2"/>
  <c r="BT5880" i="2"/>
  <c r="CA5880" i="2" s="1"/>
  <c r="AW5881" i="2"/>
  <c r="H5881" i="2"/>
  <c r="T5881" i="2" s="1"/>
  <c r="N5881" i="2" l="1"/>
  <c r="AH5881" i="2"/>
  <c r="AI5881" i="2"/>
  <c r="AJ5881" i="2" s="1"/>
  <c r="BR5881" i="2" s="1"/>
  <c r="BP5882" i="2"/>
  <c r="BQ5883" i="2" s="1"/>
  <c r="BO5882" i="2"/>
  <c r="AF5881" i="2"/>
  <c r="R5881" i="2" s="1"/>
  <c r="AE5882" i="2"/>
  <c r="AV5881" i="2"/>
  <c r="AY5881" i="2" s="1"/>
  <c r="BV5881" i="2" l="1"/>
  <c r="BX5881" i="2"/>
  <c r="S5881" i="2"/>
  <c r="BH5881" i="2" s="1"/>
  <c r="BG5881" i="2"/>
  <c r="W5882" i="2"/>
  <c r="K5882" i="2"/>
  <c r="L5882" i="2" s="1"/>
  <c r="AW5882" i="2" s="1"/>
  <c r="U5882" i="2"/>
  <c r="BK5882" i="2"/>
  <c r="AC5882" i="2"/>
  <c r="AX5882" i="2" l="1"/>
  <c r="AZ5882" i="2" s="1"/>
  <c r="AA5882" i="2"/>
  <c r="V5882" i="2" s="1"/>
  <c r="BF5881" i="2"/>
  <c r="BL5882" i="2"/>
  <c r="BM5883" i="2" s="1"/>
  <c r="AI5882" i="2"/>
  <c r="AJ5882" i="2" s="1"/>
  <c r="BR5882" i="2" s="1"/>
  <c r="AH5882" i="2"/>
  <c r="H5882" i="2"/>
  <c r="N5882" i="2" s="1"/>
  <c r="X5882" i="2"/>
  <c r="P5882" i="2"/>
  <c r="Q5882" i="2"/>
  <c r="AG5882" i="2" s="1"/>
  <c r="J5882" i="2"/>
  <c r="BY5882" i="2" s="1"/>
  <c r="BE5881" i="2"/>
  <c r="BU5882" i="2" l="1"/>
  <c r="BW5882" i="2"/>
  <c r="T5882" i="2"/>
  <c r="BC5881" i="2"/>
  <c r="BB5881" i="2"/>
  <c r="BD5881" i="2"/>
  <c r="BA5881" i="2"/>
  <c r="AV5882" i="2"/>
  <c r="AY5882" i="2" s="1"/>
  <c r="BP5883" i="2"/>
  <c r="BQ5884" i="2" s="1"/>
  <c r="BO5883" i="2"/>
  <c r="BJ5882" i="2"/>
  <c r="AD5882" i="2"/>
  <c r="BV5882" i="2" l="1"/>
  <c r="BX5882" i="2"/>
  <c r="AF5882" i="2"/>
  <c r="AE5883" i="2"/>
  <c r="BZ5881" i="2"/>
  <c r="BT5881" i="2"/>
  <c r="CA5881" i="2" s="1"/>
  <c r="AC5883" i="2" l="1"/>
  <c r="U5883" i="2"/>
  <c r="BK5883" i="2"/>
  <c r="W5883" i="2"/>
  <c r="R5882" i="2"/>
  <c r="S5882" i="2"/>
  <c r="K5883" i="2" l="1"/>
  <c r="L5883" i="2" s="1"/>
  <c r="AW5883" i="2" s="1"/>
  <c r="J5883" i="2"/>
  <c r="BY5883" i="2" s="1"/>
  <c r="BH5882" i="2"/>
  <c r="BF5882" i="2"/>
  <c r="BG5882" i="2"/>
  <c r="BE5882" i="2"/>
  <c r="X5883" i="2"/>
  <c r="Q5883" i="2"/>
  <c r="P5883" i="2"/>
  <c r="AX5883" i="2"/>
  <c r="AZ5883" i="2" s="1"/>
  <c r="AA5883" i="2"/>
  <c r="BL5883" i="2" s="1"/>
  <c r="BM5884" i="2" s="1"/>
  <c r="BU5883" i="2" l="1"/>
  <c r="BW5883" i="2"/>
  <c r="H5883" i="2"/>
  <c r="T5883" i="2" s="1"/>
  <c r="BA5882" i="2"/>
  <c r="BB5882" i="2"/>
  <c r="BD5882" i="2"/>
  <c r="BC5882" i="2"/>
  <c r="BO5884" i="2"/>
  <c r="BP5884" i="2"/>
  <c r="BQ5885" i="2" s="1"/>
  <c r="V5883" i="2"/>
  <c r="AG5883" i="2"/>
  <c r="AD5883" i="2"/>
  <c r="BJ5883" i="2"/>
  <c r="N5883" i="2" l="1"/>
  <c r="AH5883" i="2"/>
  <c r="AI5883" i="2"/>
  <c r="AJ5883" i="2" s="1"/>
  <c r="BR5883" i="2" s="1"/>
  <c r="AF5883" i="2"/>
  <c r="R5883" i="2" s="1"/>
  <c r="AE5884" i="2"/>
  <c r="BT5882" i="2"/>
  <c r="CA5882" i="2" s="1"/>
  <c r="BZ5882" i="2"/>
  <c r="S5883" i="2"/>
  <c r="AV5883" i="2" l="1"/>
  <c r="AY5883" i="2" s="1"/>
  <c r="BF5883" i="2"/>
  <c r="BG5883" i="2"/>
  <c r="BH5883" i="2"/>
  <c r="BE5883" i="2"/>
  <c r="U5884" i="2"/>
  <c r="AC5884" i="2"/>
  <c r="W5884" i="2"/>
  <c r="J5884" i="2" s="1"/>
  <c r="BY5884" i="2" s="1"/>
  <c r="BK5884" i="2"/>
  <c r="K5884" i="2" l="1"/>
  <c r="L5884" i="2" s="1"/>
  <c r="AW5884" i="2" s="1"/>
  <c r="BV5883" i="2"/>
  <c r="BX5883" i="2"/>
  <c r="H5884" i="2"/>
  <c r="T5884" i="2" s="1"/>
  <c r="N5884" i="2"/>
  <c r="AA5884" i="2"/>
  <c r="BL5884" i="2" s="1"/>
  <c r="BM5885" i="2" s="1"/>
  <c r="AX5884" i="2"/>
  <c r="AZ5884" i="2" s="1"/>
  <c r="BB5883" i="2"/>
  <c r="BA5883" i="2"/>
  <c r="BC5883" i="2"/>
  <c r="BD5883" i="2"/>
  <c r="P5884" i="2"/>
  <c r="Q5884" i="2"/>
  <c r="X5884" i="2"/>
  <c r="BU5884" i="2" l="1"/>
  <c r="BW5884" i="2"/>
  <c r="BJ5884" i="2"/>
  <c r="BZ5883" i="2"/>
  <c r="BT5883" i="2"/>
  <c r="CA5883" i="2" s="1"/>
  <c r="V5884" i="2"/>
  <c r="BP5885" i="2"/>
  <c r="BQ5886" i="2" s="1"/>
  <c r="BO5885" i="2"/>
  <c r="AG5884" i="2"/>
  <c r="AD5884" i="2"/>
  <c r="AH5884" i="2" l="1"/>
  <c r="AI5884" i="2"/>
  <c r="AJ5884" i="2" s="1"/>
  <c r="BR5884" i="2" s="1"/>
  <c r="AF5884" i="2"/>
  <c r="AE5885" i="2"/>
  <c r="AV5884" i="2" l="1"/>
  <c r="AY5884" i="2" s="1"/>
  <c r="R5884" i="2"/>
  <c r="S5884" i="2"/>
  <c r="U5885" i="2"/>
  <c r="BK5885" i="2"/>
  <c r="AC5885" i="2"/>
  <c r="W5885" i="2"/>
  <c r="BV5884" i="2" l="1"/>
  <c r="BX5884" i="2"/>
  <c r="K5885" i="2"/>
  <c r="L5885" i="2" s="1"/>
  <c r="P5885" i="2"/>
  <c r="X5885" i="2"/>
  <c r="Q5885" i="2"/>
  <c r="AA5885" i="2"/>
  <c r="BJ5885" i="2" s="1"/>
  <c r="AX5885" i="2"/>
  <c r="AZ5885" i="2" s="1"/>
  <c r="J5885" i="2"/>
  <c r="BY5885" i="2" s="1"/>
  <c r="BG5884" i="2"/>
  <c r="BE5884" i="2"/>
  <c r="BH5884" i="2"/>
  <c r="BF5884" i="2"/>
  <c r="BU5885" i="2" l="1"/>
  <c r="BW5885" i="2"/>
  <c r="BL5885" i="2"/>
  <c r="BM5886" i="2" s="1"/>
  <c r="V5885" i="2"/>
  <c r="AG5885" i="2"/>
  <c r="AD5885" i="2"/>
  <c r="BA5884" i="2"/>
  <c r="BC5884" i="2"/>
  <c r="BD5884" i="2"/>
  <c r="BB5884" i="2"/>
  <c r="AW5885" i="2"/>
  <c r="H5885" i="2"/>
  <c r="N5885" i="2" s="1"/>
  <c r="AH5885" i="2" l="1"/>
  <c r="AI5885" i="2"/>
  <c r="AJ5885" i="2" s="1"/>
  <c r="BR5885" i="2" s="1"/>
  <c r="T5885" i="2"/>
  <c r="BP5886" i="2"/>
  <c r="BQ5887" i="2" s="1"/>
  <c r="BO5886" i="2"/>
  <c r="BZ5884" i="2"/>
  <c r="BT5884" i="2"/>
  <c r="CA5884" i="2" s="1"/>
  <c r="AF5885" i="2"/>
  <c r="AE5886" i="2"/>
  <c r="AV5885" i="2" l="1"/>
  <c r="AY5885" i="2" s="1"/>
  <c r="R5885" i="2"/>
  <c r="S5885" i="2"/>
  <c r="W5886" i="2"/>
  <c r="AC5886" i="2"/>
  <c r="BK5886" i="2"/>
  <c r="U5886" i="2"/>
  <c r="BV5885" i="2" l="1"/>
  <c r="BX5885" i="2"/>
  <c r="AX5886" i="2"/>
  <c r="AZ5886" i="2" s="1"/>
  <c r="AA5886" i="2"/>
  <c r="BL5886" i="2" s="1"/>
  <c r="BM5887" i="2" s="1"/>
  <c r="K5886" i="2"/>
  <c r="L5886" i="2" s="1"/>
  <c r="P5886" i="2"/>
  <c r="BJ5886" i="2"/>
  <c r="V5886" i="2"/>
  <c r="Q5886" i="2"/>
  <c r="X5886" i="2"/>
  <c r="J5886" i="2"/>
  <c r="BY5886" i="2" s="1"/>
  <c r="BF5885" i="2"/>
  <c r="BG5885" i="2"/>
  <c r="BH5885" i="2"/>
  <c r="BE5885" i="2"/>
  <c r="BU5886" i="2" l="1"/>
  <c r="BW5886" i="2"/>
  <c r="AG5886" i="2"/>
  <c r="AD5886" i="2"/>
  <c r="BB5885" i="2"/>
  <c r="BA5885" i="2"/>
  <c r="BD5885" i="2"/>
  <c r="BC5885" i="2"/>
  <c r="AW5886" i="2"/>
  <c r="H5886" i="2"/>
  <c r="N5886" i="2" s="1"/>
  <c r="BO5887" i="2"/>
  <c r="BP5887" i="2"/>
  <c r="BQ5888" i="2" s="1"/>
  <c r="AH5886" i="2" l="1"/>
  <c r="AI5886" i="2"/>
  <c r="AJ5886" i="2" s="1"/>
  <c r="BR5886" i="2" s="1"/>
  <c r="T5886" i="2"/>
  <c r="BZ5885" i="2"/>
  <c r="BT5885" i="2"/>
  <c r="CA5885" i="2" s="1"/>
  <c r="AF5886" i="2"/>
  <c r="R5886" i="2" s="1"/>
  <c r="AE5887" i="2"/>
  <c r="S5886" i="2" l="1"/>
  <c r="BF5886" i="2" s="1"/>
  <c r="AV5886" i="2"/>
  <c r="AY5886" i="2" s="1"/>
  <c r="BG5886" i="2"/>
  <c r="U5887" i="2"/>
  <c r="AC5887" i="2"/>
  <c r="W5887" i="2"/>
  <c r="J5887" i="2" s="1"/>
  <c r="BY5887" i="2" s="1"/>
  <c r="BK5887" i="2"/>
  <c r="BV5886" i="2" l="1"/>
  <c r="BX5886" i="2"/>
  <c r="BE5886" i="2"/>
  <c r="BH5886" i="2"/>
  <c r="Q5887" i="2"/>
  <c r="AG5887" i="2" s="1"/>
  <c r="AH5887" i="2" s="1"/>
  <c r="X5887" i="2"/>
  <c r="P5887" i="2"/>
  <c r="K5887" i="2"/>
  <c r="L5887" i="2" s="1"/>
  <c r="AX5887" i="2"/>
  <c r="AZ5887" i="2" s="1"/>
  <c r="AA5887" i="2"/>
  <c r="BJ5887" i="2" s="1"/>
  <c r="BU5887" i="2" l="1"/>
  <c r="BW5887" i="2"/>
  <c r="BD5886" i="2"/>
  <c r="BB5886" i="2"/>
  <c r="BC5886" i="2"/>
  <c r="BA5886" i="2"/>
  <c r="V5887" i="2"/>
  <c r="BL5887" i="2"/>
  <c r="BM5888" i="2" s="1"/>
  <c r="BO5888" i="2" s="1"/>
  <c r="AI5887" i="2"/>
  <c r="AJ5887" i="2" s="1"/>
  <c r="BR5887" i="2" s="1"/>
  <c r="AW5887" i="2"/>
  <c r="H5887" i="2"/>
  <c r="T5887" i="2" s="1"/>
  <c r="AD5887" i="2"/>
  <c r="BP5888" i="2" l="1"/>
  <c r="BQ5889" i="2" s="1"/>
  <c r="BZ5886" i="2"/>
  <c r="BT5886" i="2"/>
  <c r="CA5886" i="2" s="1"/>
  <c r="AV5887" i="2"/>
  <c r="AY5887" i="2" s="1"/>
  <c r="N5887" i="2"/>
  <c r="AF5887" i="2"/>
  <c r="AE5888" i="2"/>
  <c r="BV5887" i="2" l="1"/>
  <c r="BX5887" i="2"/>
  <c r="W5888" i="2"/>
  <c r="BK5888" i="2"/>
  <c r="U5888" i="2"/>
  <c r="AC5888" i="2"/>
  <c r="J5888" i="2"/>
  <c r="BY5888" i="2" s="1"/>
  <c r="R5887" i="2"/>
  <c r="S5887" i="2"/>
  <c r="P5888" i="2" l="1"/>
  <c r="X5888" i="2"/>
  <c r="Q5888" i="2"/>
  <c r="BJ5888" i="2"/>
  <c r="BF5887" i="2"/>
  <c r="BE5887" i="2"/>
  <c r="BG5887" i="2"/>
  <c r="BH5887" i="2"/>
  <c r="AA5888" i="2"/>
  <c r="V5888" i="2" s="1"/>
  <c r="AX5888" i="2"/>
  <c r="AZ5888" i="2" s="1"/>
  <c r="K5888" i="2"/>
  <c r="L5888" i="2" s="1"/>
  <c r="BL5888" i="2"/>
  <c r="BM5889" i="2" s="1"/>
  <c r="BU5888" i="2" l="1"/>
  <c r="BW5888" i="2"/>
  <c r="BC5887" i="2"/>
  <c r="BB5887" i="2"/>
  <c r="BD5887" i="2"/>
  <c r="BA5887" i="2"/>
  <c r="BP5889" i="2"/>
  <c r="BQ5890" i="2" s="1"/>
  <c r="BO5889" i="2"/>
  <c r="AG5888" i="2"/>
  <c r="AD5888" i="2"/>
  <c r="AW5888" i="2"/>
  <c r="H5888" i="2"/>
  <c r="N5888" i="2" s="1"/>
  <c r="AH5888" i="2" l="1"/>
  <c r="AI5888" i="2"/>
  <c r="AJ5888" i="2" s="1"/>
  <c r="BR5888" i="2" s="1"/>
  <c r="T5888" i="2"/>
  <c r="AF5888" i="2"/>
  <c r="AE5889" i="2"/>
  <c r="BZ5887" i="2"/>
  <c r="BT5887" i="2"/>
  <c r="CA5887" i="2" s="1"/>
  <c r="AV5888" i="2" l="1"/>
  <c r="AY5888" i="2" s="1"/>
  <c r="W5889" i="2"/>
  <c r="AC5889" i="2"/>
  <c r="U5889" i="2"/>
  <c r="BK5889" i="2"/>
  <c r="R5888" i="2"/>
  <c r="S5888" i="2"/>
  <c r="BV5888" i="2" l="1"/>
  <c r="BX5888" i="2"/>
  <c r="P5889" i="2"/>
  <c r="X5889" i="2"/>
  <c r="Q5889" i="2"/>
  <c r="AX5889" i="2"/>
  <c r="AZ5889" i="2" s="1"/>
  <c r="AA5889" i="2"/>
  <c r="BL5889" i="2" s="1"/>
  <c r="BM5890" i="2" s="1"/>
  <c r="BG5888" i="2"/>
  <c r="BF5888" i="2"/>
  <c r="BH5888" i="2"/>
  <c r="BE5888" i="2"/>
  <c r="K5889" i="2"/>
  <c r="L5889" i="2" s="1"/>
  <c r="J5889" i="2"/>
  <c r="BY5889" i="2" s="1"/>
  <c r="BU5889" i="2" l="1"/>
  <c r="BW5889" i="2"/>
  <c r="BP5890" i="2"/>
  <c r="BQ5891" i="2" s="1"/>
  <c r="BO5890" i="2"/>
  <c r="AW5889" i="2"/>
  <c r="H5889" i="2"/>
  <c r="N5889" i="2" s="1"/>
  <c r="V5889" i="2"/>
  <c r="BJ5889" i="2"/>
  <c r="BC5888" i="2"/>
  <c r="BA5888" i="2"/>
  <c r="BB5888" i="2"/>
  <c r="BD5888" i="2"/>
  <c r="AG5889" i="2"/>
  <c r="AD5889" i="2"/>
  <c r="BT5888" i="2" l="1"/>
  <c r="CA5888" i="2" s="1"/>
  <c r="BZ5888" i="2"/>
  <c r="AF5889" i="2"/>
  <c r="AE5890" i="2"/>
  <c r="AI5889" i="2"/>
  <c r="AJ5889" i="2" s="1"/>
  <c r="AH5889" i="2"/>
  <c r="T5889" i="2"/>
  <c r="BR5889" i="2" l="1"/>
  <c r="U5890" i="2"/>
  <c r="W5890" i="2"/>
  <c r="K5890" i="2" s="1"/>
  <c r="L5890" i="2" s="1"/>
  <c r="AW5890" i="2" s="1"/>
  <c r="AC5890" i="2"/>
  <c r="BK5890" i="2"/>
  <c r="S5889" i="2"/>
  <c r="R5889" i="2"/>
  <c r="AV5889" i="2"/>
  <c r="AY5889" i="2" s="1"/>
  <c r="BV5889" i="2" l="1"/>
  <c r="BX5889" i="2"/>
  <c r="J5890" i="2"/>
  <c r="BY5890" i="2" s="1"/>
  <c r="BH5889" i="2"/>
  <c r="BE5889" i="2"/>
  <c r="BF5889" i="2"/>
  <c r="BG5889" i="2"/>
  <c r="P5890" i="2"/>
  <c r="X5890" i="2"/>
  <c r="Q5890" i="2"/>
  <c r="AG5890" i="2" s="1"/>
  <c r="AH5890" i="2" s="1"/>
  <c r="AX5890" i="2"/>
  <c r="AZ5890" i="2" s="1"/>
  <c r="AA5890" i="2"/>
  <c r="BJ5890" i="2" s="1"/>
  <c r="H5890" i="2"/>
  <c r="N5890" i="2" s="1"/>
  <c r="BU5890" i="2" l="1"/>
  <c r="BW5890" i="2"/>
  <c r="AI5890" i="2"/>
  <c r="AJ5890" i="2" s="1"/>
  <c r="BL5890" i="2"/>
  <c r="BM5891" i="2" s="1"/>
  <c r="V5890" i="2"/>
  <c r="T5890" i="2"/>
  <c r="BO5891" i="2"/>
  <c r="BP5891" i="2"/>
  <c r="BQ5892" i="2" s="1"/>
  <c r="BD5889" i="2"/>
  <c r="BB5889" i="2"/>
  <c r="BA5889" i="2"/>
  <c r="BC5889" i="2"/>
  <c r="AD5890" i="2"/>
  <c r="BR5890" i="2" l="1"/>
  <c r="AV5890" i="2"/>
  <c r="AY5890" i="2" s="1"/>
  <c r="AF5890" i="2"/>
  <c r="AE5891" i="2"/>
  <c r="BT5889" i="2"/>
  <c r="CA5889" i="2" s="1"/>
  <c r="BZ5889" i="2"/>
  <c r="BV5890" i="2" l="1"/>
  <c r="BX5890" i="2"/>
  <c r="U5891" i="2"/>
  <c r="AC5891" i="2"/>
  <c r="BK5891" i="2"/>
  <c r="W5891" i="2"/>
  <c r="K5891" i="2" s="1"/>
  <c r="L5891" i="2" s="1"/>
  <c r="AW5891" i="2" s="1"/>
  <c r="R5890" i="2"/>
  <c r="S5890" i="2"/>
  <c r="H5891" i="2" l="1"/>
  <c r="BE5890" i="2"/>
  <c r="BH5890" i="2"/>
  <c r="BG5890" i="2"/>
  <c r="BF5890" i="2"/>
  <c r="T5891" i="2"/>
  <c r="AA5891" i="2"/>
  <c r="BL5891" i="2" s="1"/>
  <c r="BM5892" i="2" s="1"/>
  <c r="AX5891" i="2"/>
  <c r="AZ5891" i="2" s="1"/>
  <c r="Q5891" i="2"/>
  <c r="AG5891" i="2" s="1"/>
  <c r="X5891" i="2"/>
  <c r="P5891" i="2"/>
  <c r="N5891" i="2"/>
  <c r="AI5891" i="2"/>
  <c r="AJ5891" i="2" s="1"/>
  <c r="BR5891" i="2" s="1"/>
  <c r="AH5891" i="2"/>
  <c r="J5891" i="2"/>
  <c r="BY5891" i="2" s="1"/>
  <c r="BU5891" i="2" l="1"/>
  <c r="BW5891" i="2"/>
  <c r="BP5892" i="2"/>
  <c r="BQ5893" i="2" s="1"/>
  <c r="BO5892" i="2"/>
  <c r="BJ5891" i="2"/>
  <c r="AV5891" i="2"/>
  <c r="AY5891" i="2" s="1"/>
  <c r="BA5890" i="2"/>
  <c r="BB5890" i="2"/>
  <c r="BC5890" i="2"/>
  <c r="BD5890" i="2"/>
  <c r="V5891" i="2"/>
  <c r="AD5891" i="2"/>
  <c r="BV5891" i="2" l="1"/>
  <c r="BX5891" i="2"/>
  <c r="AF5891" i="2"/>
  <c r="AE5892" i="2"/>
  <c r="BT5890" i="2"/>
  <c r="CA5890" i="2" s="1"/>
  <c r="BZ5890" i="2"/>
  <c r="R5891" i="2" l="1"/>
  <c r="S5891" i="2"/>
  <c r="U5892" i="2"/>
  <c r="BK5892" i="2"/>
  <c r="W5892" i="2"/>
  <c r="K5892" i="2" s="1"/>
  <c r="L5892" i="2" s="1"/>
  <c r="AW5892" i="2" s="1"/>
  <c r="AC5892" i="2"/>
  <c r="J5892" i="2" l="1"/>
  <c r="BY5892" i="2" s="1"/>
  <c r="BE5891" i="2"/>
  <c r="BH5891" i="2"/>
  <c r="BG5891" i="2"/>
  <c r="H5892" i="2"/>
  <c r="N5892" i="2" s="1"/>
  <c r="AA5892" i="2"/>
  <c r="V5892" i="2" s="1"/>
  <c r="X5892" i="2"/>
  <c r="Q5892" i="2"/>
  <c r="AG5892" i="2" s="1"/>
  <c r="AH5892" i="2" s="1"/>
  <c r="P5892" i="2"/>
  <c r="AX5892" i="2"/>
  <c r="AZ5892" i="2" s="1"/>
  <c r="BF5891" i="2"/>
  <c r="BU5892" i="2" l="1"/>
  <c r="BW5892" i="2"/>
  <c r="AI5892" i="2"/>
  <c r="AJ5892" i="2" s="1"/>
  <c r="BR5892" i="2" s="1"/>
  <c r="BJ5892" i="2"/>
  <c r="AD5892" i="2"/>
  <c r="BA5891" i="2"/>
  <c r="BD5891" i="2"/>
  <c r="BC5891" i="2"/>
  <c r="BB5891" i="2"/>
  <c r="T5892" i="2"/>
  <c r="BL5892" i="2"/>
  <c r="BM5893" i="2" s="1"/>
  <c r="AV5892" i="2" l="1"/>
  <c r="AY5892" i="2" s="1"/>
  <c r="BP5893" i="2"/>
  <c r="BQ5894" i="2" s="1"/>
  <c r="BO5893" i="2"/>
  <c r="BZ5891" i="2"/>
  <c r="BT5891" i="2"/>
  <c r="CA5891" i="2" s="1"/>
  <c r="AF5892" i="2"/>
  <c r="AE5893" i="2"/>
  <c r="BV5892" i="2" l="1"/>
  <c r="BX5892" i="2"/>
  <c r="S5892" i="2"/>
  <c r="R5892" i="2"/>
  <c r="W5893" i="2"/>
  <c r="U5893" i="2"/>
  <c r="AC5893" i="2"/>
  <c r="K5893" i="2"/>
  <c r="BK5893" i="2"/>
  <c r="L5893" i="2" l="1"/>
  <c r="AW5893" i="2" s="1"/>
  <c r="J5893" i="2"/>
  <c r="BY5893" i="2" s="1"/>
  <c r="Q5893" i="2"/>
  <c r="AG5893" i="2" s="1"/>
  <c r="AI5893" i="2" s="1"/>
  <c r="AJ5893" i="2" s="1"/>
  <c r="BR5893" i="2" s="1"/>
  <c r="P5893" i="2"/>
  <c r="X5893" i="2"/>
  <c r="BJ5893" i="2"/>
  <c r="BG5892" i="2"/>
  <c r="BE5892" i="2"/>
  <c r="BF5892" i="2"/>
  <c r="BH5892" i="2"/>
  <c r="AA5893" i="2"/>
  <c r="BL5893" i="2" s="1"/>
  <c r="BM5894" i="2" s="1"/>
  <c r="AX5893" i="2"/>
  <c r="AZ5893" i="2" s="1"/>
  <c r="H5893" i="2"/>
  <c r="T5893" i="2" s="1"/>
  <c r="BU5893" i="2" l="1"/>
  <c r="BW5893" i="2"/>
  <c r="AH5893" i="2"/>
  <c r="AV5893" i="2" s="1"/>
  <c r="AY5893" i="2" s="1"/>
  <c r="V5893" i="2"/>
  <c r="BP5894" i="2"/>
  <c r="BQ5895" i="2" s="1"/>
  <c r="BO5894" i="2"/>
  <c r="AD5893" i="2"/>
  <c r="BC5892" i="2"/>
  <c r="BB5892" i="2"/>
  <c r="BD5892" i="2"/>
  <c r="BA5892" i="2"/>
  <c r="N5893" i="2"/>
  <c r="BV5893" i="2" l="1"/>
  <c r="BX5893" i="2"/>
  <c r="BT5892" i="2"/>
  <c r="CA5892" i="2" s="1"/>
  <c r="BZ5892" i="2"/>
  <c r="AF5893" i="2"/>
  <c r="AE5894" i="2"/>
  <c r="BK5894" i="2" l="1"/>
  <c r="W5894" i="2"/>
  <c r="U5894" i="2"/>
  <c r="AC5894" i="2"/>
  <c r="K5894" i="2"/>
  <c r="L5894" i="2" s="1"/>
  <c r="AW5894" i="2" s="1"/>
  <c r="R5893" i="2"/>
  <c r="S5893" i="2"/>
  <c r="H5894" i="2" l="1"/>
  <c r="N5894" i="2" s="1"/>
  <c r="BF5893" i="2"/>
  <c r="BH5893" i="2"/>
  <c r="BG5893" i="2"/>
  <c r="BE5893" i="2"/>
  <c r="AX5894" i="2"/>
  <c r="AZ5894" i="2" s="1"/>
  <c r="AA5894" i="2"/>
  <c r="BL5894" i="2" s="1"/>
  <c r="BM5895" i="2" s="1"/>
  <c r="J5894" i="2"/>
  <c r="BY5894" i="2" s="1"/>
  <c r="X5894" i="2"/>
  <c r="P5894" i="2"/>
  <c r="Q5894" i="2"/>
  <c r="AG5894" i="2" s="1"/>
  <c r="AI5894" i="2" s="1"/>
  <c r="AJ5894" i="2" s="1"/>
  <c r="BR5894" i="2" s="1"/>
  <c r="BU5894" i="2" l="1"/>
  <c r="BW5894" i="2"/>
  <c r="T5894" i="2"/>
  <c r="BJ5894" i="2"/>
  <c r="AH5894" i="2"/>
  <c r="AV5894" i="2" s="1"/>
  <c r="AY5894" i="2" s="1"/>
  <c r="BA5893" i="2"/>
  <c r="BD5893" i="2"/>
  <c r="BB5893" i="2"/>
  <c r="BC5893" i="2"/>
  <c r="BO5895" i="2"/>
  <c r="BP5895" i="2"/>
  <c r="BQ5896" i="2" s="1"/>
  <c r="AD5894" i="2"/>
  <c r="V5894" i="2"/>
  <c r="BV5894" i="2" l="1"/>
  <c r="BX5894" i="2"/>
  <c r="AF5894" i="2"/>
  <c r="AE5895" i="2"/>
  <c r="BT5893" i="2"/>
  <c r="CA5893" i="2" s="1"/>
  <c r="BZ5893" i="2"/>
  <c r="R5894" i="2" l="1"/>
  <c r="S5894" i="2"/>
  <c r="U5895" i="2"/>
  <c r="BK5895" i="2"/>
  <c r="W5895" i="2"/>
  <c r="AC5895" i="2"/>
  <c r="K5895" i="2" l="1"/>
  <c r="L5895" i="2" s="1"/>
  <c r="P5895" i="2"/>
  <c r="Q5895" i="2"/>
  <c r="AG5895" i="2" s="1"/>
  <c r="AH5895" i="2" s="1"/>
  <c r="X5895" i="2"/>
  <c r="BG5894" i="2"/>
  <c r="BE5894" i="2"/>
  <c r="BH5894" i="2"/>
  <c r="J5895" i="2"/>
  <c r="BY5895" i="2" s="1"/>
  <c r="AX5895" i="2"/>
  <c r="AZ5895" i="2" s="1"/>
  <c r="AA5895" i="2"/>
  <c r="V5895" i="2" s="1"/>
  <c r="BF5894" i="2"/>
  <c r="BU5895" i="2" l="1"/>
  <c r="BW5895" i="2"/>
  <c r="AI5895" i="2"/>
  <c r="AJ5895" i="2" s="1"/>
  <c r="BR5895" i="2" s="1"/>
  <c r="BL5895" i="2"/>
  <c r="BM5896" i="2" s="1"/>
  <c r="AW5895" i="2"/>
  <c r="H5895" i="2"/>
  <c r="T5895" i="2" s="1"/>
  <c r="N5895" i="2"/>
  <c r="BB5894" i="2"/>
  <c r="BC5894" i="2"/>
  <c r="BD5894" i="2"/>
  <c r="BA5894" i="2"/>
  <c r="BJ5895" i="2"/>
  <c r="AD5895" i="2"/>
  <c r="BP5896" i="2"/>
  <c r="BQ5897" i="2" s="1"/>
  <c r="BO5896" i="2"/>
  <c r="AV5895" i="2" l="1"/>
  <c r="AY5895" i="2" s="1"/>
  <c r="BZ5894" i="2"/>
  <c r="BT5894" i="2"/>
  <c r="CA5894" i="2" s="1"/>
  <c r="AF5895" i="2"/>
  <c r="AE5896" i="2"/>
  <c r="BV5895" i="2" l="1"/>
  <c r="BX5895" i="2"/>
  <c r="R5895" i="2"/>
  <c r="S5895" i="2"/>
  <c r="BK5896" i="2"/>
  <c r="AC5896" i="2"/>
  <c r="W5896" i="2"/>
  <c r="U5896" i="2"/>
  <c r="K5896" i="2" l="1"/>
  <c r="L5896" i="2" s="1"/>
  <c r="AW5896" i="2" s="1"/>
  <c r="BF5895" i="2"/>
  <c r="BH5895" i="2"/>
  <c r="BE5895" i="2"/>
  <c r="BG5895" i="2"/>
  <c r="P5896" i="2"/>
  <c r="X5896" i="2"/>
  <c r="Q5896" i="2"/>
  <c r="AX5896" i="2"/>
  <c r="AZ5896" i="2" s="1"/>
  <c r="AA5896" i="2"/>
  <c r="BJ5896" i="2" s="1"/>
  <c r="J5896" i="2"/>
  <c r="BY5896" i="2" s="1"/>
  <c r="BU5896" i="2" l="1"/>
  <c r="BW5896" i="2"/>
  <c r="H5896" i="2"/>
  <c r="T5896" i="2" s="1"/>
  <c r="V5896" i="2"/>
  <c r="AG5896" i="2"/>
  <c r="AD5896" i="2"/>
  <c r="BL5896" i="2"/>
  <c r="BM5897" i="2" s="1"/>
  <c r="BC5895" i="2"/>
  <c r="BD5895" i="2"/>
  <c r="BA5895" i="2"/>
  <c r="BB5895" i="2"/>
  <c r="N5896" i="2" l="1"/>
  <c r="AH5896" i="2"/>
  <c r="AI5896" i="2"/>
  <c r="AJ5896" i="2" s="1"/>
  <c r="BR5896" i="2" s="1"/>
  <c r="BZ5895" i="2"/>
  <c r="BT5895" i="2"/>
  <c r="CA5895" i="2" s="1"/>
  <c r="AF5896" i="2"/>
  <c r="R5896" i="2" s="1"/>
  <c r="AE5897" i="2"/>
  <c r="BO5897" i="2"/>
  <c r="BP5897" i="2"/>
  <c r="BQ5898" i="2" s="1"/>
  <c r="AV5896" i="2" l="1"/>
  <c r="AY5896" i="2" s="1"/>
  <c r="S5896" i="2"/>
  <c r="BG5896" i="2"/>
  <c r="BF5896" i="2"/>
  <c r="BE5896" i="2"/>
  <c r="BH5896" i="2"/>
  <c r="W5897" i="2"/>
  <c r="J5897" i="2" s="1"/>
  <c r="BY5897" i="2" s="1"/>
  <c r="U5897" i="2"/>
  <c r="AC5897" i="2"/>
  <c r="BK5897" i="2"/>
  <c r="BV5896" i="2" l="1"/>
  <c r="BX5896" i="2"/>
  <c r="AA5897" i="2"/>
  <c r="BJ5897" i="2" s="1"/>
  <c r="AX5897" i="2"/>
  <c r="AZ5897" i="2" s="1"/>
  <c r="BA5896" i="2"/>
  <c r="BC5896" i="2"/>
  <c r="BD5896" i="2"/>
  <c r="BB5896" i="2"/>
  <c r="K5897" i="2"/>
  <c r="L5897" i="2" s="1"/>
  <c r="X5897" i="2"/>
  <c r="P5897" i="2"/>
  <c r="Q5897" i="2"/>
  <c r="BU5897" i="2" l="1"/>
  <c r="BW5897" i="2"/>
  <c r="BL5897" i="2"/>
  <c r="BM5898" i="2" s="1"/>
  <c r="BP5898" i="2" s="1"/>
  <c r="BQ5899" i="2" s="1"/>
  <c r="V5897" i="2"/>
  <c r="AD5897" i="2"/>
  <c r="AF5897" i="2" s="1"/>
  <c r="AG5897" i="2"/>
  <c r="AW5897" i="2"/>
  <c r="H5897" i="2"/>
  <c r="T5897" i="2" s="1"/>
  <c r="BT5896" i="2"/>
  <c r="CA5896" i="2" s="1"/>
  <c r="BZ5896" i="2"/>
  <c r="AE5898" i="2" l="1"/>
  <c r="N5897" i="2"/>
  <c r="BO5898" i="2"/>
  <c r="AH5897" i="2"/>
  <c r="AI5897" i="2"/>
  <c r="AJ5897" i="2" s="1"/>
  <c r="S5897" i="2"/>
  <c r="R5897" i="2"/>
  <c r="BH5897" i="2" s="1"/>
  <c r="W5898" i="2"/>
  <c r="AC5898" i="2"/>
  <c r="BK5898" i="2"/>
  <c r="U5898" i="2"/>
  <c r="BR5897" i="2" l="1"/>
  <c r="AV5897" i="2"/>
  <c r="AY5897" i="2" s="1"/>
  <c r="BF5897" i="2"/>
  <c r="J5898" i="2"/>
  <c r="BY5898" i="2" s="1"/>
  <c r="P5898" i="2"/>
  <c r="Q5898" i="2"/>
  <c r="X5898" i="2"/>
  <c r="K5898" i="2"/>
  <c r="L5898" i="2" s="1"/>
  <c r="BE5897" i="2"/>
  <c r="AA5898" i="2"/>
  <c r="BL5898" i="2" s="1"/>
  <c r="BM5899" i="2" s="1"/>
  <c r="AX5898" i="2"/>
  <c r="AZ5898" i="2" s="1"/>
  <c r="BG5897" i="2"/>
  <c r="BU5898" i="2" l="1"/>
  <c r="BW5898" i="2"/>
  <c r="BV5897" i="2"/>
  <c r="BX5897" i="2"/>
  <c r="BC5897" i="2"/>
  <c r="BD5897" i="2"/>
  <c r="BA5897" i="2"/>
  <c r="BB5897" i="2"/>
  <c r="BP5899" i="2"/>
  <c r="BQ5900" i="2" s="1"/>
  <c r="BO5899" i="2"/>
  <c r="BJ5898" i="2"/>
  <c r="V5898" i="2"/>
  <c r="AW5898" i="2"/>
  <c r="H5898" i="2"/>
  <c r="T5898" i="2" s="1"/>
  <c r="N5898" i="2"/>
  <c r="AG5898" i="2"/>
  <c r="AD5898" i="2"/>
  <c r="AH5898" i="2" l="1"/>
  <c r="AI5898" i="2"/>
  <c r="AJ5898" i="2" s="1"/>
  <c r="BR5898" i="2" s="1"/>
  <c r="BT5897" i="2"/>
  <c r="CA5897" i="2" s="1"/>
  <c r="BZ5897" i="2"/>
  <c r="AF5898" i="2"/>
  <c r="R5898" i="2" s="1"/>
  <c r="AE5899" i="2"/>
  <c r="S5898" i="2"/>
  <c r="BF5898" i="2" s="1"/>
  <c r="AV5898" i="2" l="1"/>
  <c r="AY5898" i="2" s="1"/>
  <c r="BK5899" i="2"/>
  <c r="W5899" i="2"/>
  <c r="J5899" i="2" s="1"/>
  <c r="BY5899" i="2" s="1"/>
  <c r="U5899" i="2"/>
  <c r="AC5899" i="2"/>
  <c r="BE5898" i="2"/>
  <c r="BG5898" i="2"/>
  <c r="BH5898" i="2"/>
  <c r="BV5898" i="2" l="1"/>
  <c r="BX5898" i="2"/>
  <c r="K5899" i="2"/>
  <c r="L5899" i="2" s="1"/>
  <c r="AW5899" i="2" s="1"/>
  <c r="BA5898" i="2"/>
  <c r="BB5898" i="2"/>
  <c r="BD5898" i="2"/>
  <c r="BC5898" i="2"/>
  <c r="AA5899" i="2"/>
  <c r="V5899" i="2" s="1"/>
  <c r="AX5899" i="2"/>
  <c r="AZ5899" i="2" s="1"/>
  <c r="X5899" i="2"/>
  <c r="Q5899" i="2"/>
  <c r="AG5899" i="2" s="1"/>
  <c r="AI5899" i="2" s="1"/>
  <c r="AJ5899" i="2" s="1"/>
  <c r="BR5899" i="2" s="1"/>
  <c r="P5899" i="2"/>
  <c r="BU5899" i="2" l="1"/>
  <c r="BW5899" i="2"/>
  <c r="H5899" i="2"/>
  <c r="N5899" i="2" s="1"/>
  <c r="AH5899" i="2"/>
  <c r="BL5899" i="2"/>
  <c r="BM5900" i="2" s="1"/>
  <c r="BP5900" i="2" s="1"/>
  <c r="BQ5901" i="2" s="1"/>
  <c r="BO5900" i="2"/>
  <c r="AD5899" i="2"/>
  <c r="AV5899" i="2"/>
  <c r="AY5899" i="2" s="1"/>
  <c r="BJ5899" i="2"/>
  <c r="BZ5898" i="2"/>
  <c r="BT5898" i="2"/>
  <c r="CA5898" i="2" s="1"/>
  <c r="BV5899" i="2" l="1"/>
  <c r="BX5899" i="2"/>
  <c r="T5899" i="2"/>
  <c r="AF5899" i="2"/>
  <c r="AE5900" i="2"/>
  <c r="BK5900" i="2" l="1"/>
  <c r="AC5900" i="2"/>
  <c r="W5900" i="2"/>
  <c r="K5900" i="2" s="1"/>
  <c r="L5900" i="2" s="1"/>
  <c r="AW5900" i="2" s="1"/>
  <c r="U5900" i="2"/>
  <c r="S5899" i="2"/>
  <c r="R5899" i="2"/>
  <c r="J5900" i="2" l="1"/>
  <c r="BY5900" i="2" s="1"/>
  <c r="BE5899" i="2"/>
  <c r="BH5899" i="2"/>
  <c r="BG5899" i="2"/>
  <c r="BF5899" i="2"/>
  <c r="P5900" i="2"/>
  <c r="X5900" i="2"/>
  <c r="Q5900" i="2"/>
  <c r="AG5900" i="2" s="1"/>
  <c r="AH5900" i="2" s="1"/>
  <c r="AX5900" i="2"/>
  <c r="AZ5900" i="2" s="1"/>
  <c r="AA5900" i="2"/>
  <c r="BJ5900" i="2" s="1"/>
  <c r="H5900" i="2"/>
  <c r="N5900" i="2" s="1"/>
  <c r="T5900" i="2"/>
  <c r="BU5900" i="2" l="1"/>
  <c r="BW5900" i="2"/>
  <c r="AI5900" i="2"/>
  <c r="AJ5900" i="2" s="1"/>
  <c r="BR5900" i="2" s="1"/>
  <c r="V5900" i="2"/>
  <c r="BL5900" i="2"/>
  <c r="BM5901" i="2" s="1"/>
  <c r="BO5901" i="2"/>
  <c r="BP5901" i="2"/>
  <c r="BQ5902" i="2" s="1"/>
  <c r="AD5900" i="2"/>
  <c r="BC5899" i="2"/>
  <c r="BB5899" i="2"/>
  <c r="BA5899" i="2"/>
  <c r="BD5899" i="2"/>
  <c r="AV5900" i="2" l="1"/>
  <c r="AY5900" i="2" s="1"/>
  <c r="AF5900" i="2"/>
  <c r="AE5901" i="2"/>
  <c r="BT5899" i="2"/>
  <c r="CA5899" i="2" s="1"/>
  <c r="BZ5899" i="2"/>
  <c r="BV5900" i="2" l="1"/>
  <c r="BX5900" i="2"/>
  <c r="W5901" i="2"/>
  <c r="AC5901" i="2"/>
  <c r="BK5901" i="2"/>
  <c r="U5901" i="2"/>
  <c r="S5900" i="2"/>
  <c r="R5900" i="2"/>
  <c r="P5901" i="2" l="1"/>
  <c r="X5901" i="2"/>
  <c r="Q5901" i="2"/>
  <c r="BE5900" i="2"/>
  <c r="BF5900" i="2"/>
  <c r="BH5900" i="2"/>
  <c r="BG5900" i="2"/>
  <c r="K5901" i="2"/>
  <c r="L5901" i="2" s="1"/>
  <c r="AX5901" i="2"/>
  <c r="AA5901" i="2"/>
  <c r="BJ5901" i="2" s="1"/>
  <c r="J5901" i="2"/>
  <c r="BY5901" i="2" s="1"/>
  <c r="BU5901" i="2" l="1"/>
  <c r="BW5901" i="2"/>
  <c r="AW5901" i="2"/>
  <c r="H5901" i="2"/>
  <c r="N5901" i="2" s="1"/>
  <c r="BL5901" i="2"/>
  <c r="BM5902" i="2" s="1"/>
  <c r="BA5900" i="2"/>
  <c r="BC5900" i="2"/>
  <c r="BB5900" i="2"/>
  <c r="BD5900" i="2"/>
  <c r="V5901" i="2"/>
  <c r="AZ5901" i="2"/>
  <c r="AG5901" i="2"/>
  <c r="AD5901" i="2"/>
  <c r="AI5901" i="2" l="1"/>
  <c r="AJ5901" i="2" s="1"/>
  <c r="AH5901" i="2"/>
  <c r="BP5902" i="2"/>
  <c r="BQ5903" i="2" s="1"/>
  <c r="BO5902" i="2"/>
  <c r="BZ5900" i="2"/>
  <c r="BT5900" i="2"/>
  <c r="CA5900" i="2" s="1"/>
  <c r="AF5901" i="2"/>
  <c r="AE5902" i="2"/>
  <c r="T5901" i="2"/>
  <c r="U5902" i="2" l="1"/>
  <c r="BR5901" i="2"/>
  <c r="R5901" i="2"/>
  <c r="S5901" i="2"/>
  <c r="W5902" i="2"/>
  <c r="BK5902" i="2"/>
  <c r="AC5902" i="2"/>
  <c r="AV5901" i="2"/>
  <c r="AY5901" i="2" s="1"/>
  <c r="BV5901" i="2" l="1"/>
  <c r="BX5901" i="2"/>
  <c r="X5902" i="2"/>
  <c r="Q5902" i="2"/>
  <c r="AG5902" i="2" s="1"/>
  <c r="AH5902" i="2" s="1"/>
  <c r="P5902" i="2"/>
  <c r="BH5901" i="2"/>
  <c r="BF5901" i="2"/>
  <c r="BE5901" i="2"/>
  <c r="BG5901" i="2"/>
  <c r="AX5902" i="2"/>
  <c r="AZ5902" i="2" s="1"/>
  <c r="K5902" i="2"/>
  <c r="L5902" i="2" s="1"/>
  <c r="AA5902" i="2"/>
  <c r="V5902" i="2" s="1"/>
  <c r="J5902" i="2"/>
  <c r="BY5902" i="2" s="1"/>
  <c r="BU5902" i="2" l="1"/>
  <c r="BW5902" i="2"/>
  <c r="AI5902" i="2"/>
  <c r="AJ5902" i="2" s="1"/>
  <c r="BR5902" i="2" s="1"/>
  <c r="BL5902" i="2"/>
  <c r="BM5903" i="2" s="1"/>
  <c r="BP5903" i="2" s="1"/>
  <c r="BQ5904" i="2" s="1"/>
  <c r="AW5902" i="2"/>
  <c r="H5902" i="2"/>
  <c r="N5902" i="2" s="1"/>
  <c r="BJ5902" i="2"/>
  <c r="BO5903" i="2"/>
  <c r="BA5901" i="2"/>
  <c r="BD5901" i="2"/>
  <c r="BB5901" i="2"/>
  <c r="BC5901" i="2"/>
  <c r="AD5902" i="2"/>
  <c r="AV5902" i="2" l="1"/>
  <c r="AY5902" i="2" s="1"/>
  <c r="AF5902" i="2"/>
  <c r="AE5903" i="2"/>
  <c r="BK5903" i="2" s="1"/>
  <c r="BT5901" i="2"/>
  <c r="CA5901" i="2" s="1"/>
  <c r="BZ5901" i="2"/>
  <c r="T5902" i="2"/>
  <c r="U5903" i="2" s="1"/>
  <c r="BV5902" i="2" l="1"/>
  <c r="BX5902" i="2"/>
  <c r="AC5903" i="2"/>
  <c r="W5903" i="2"/>
  <c r="Q5903" i="2" s="1"/>
  <c r="AD5903" i="2" s="1"/>
  <c r="J5903" i="2"/>
  <c r="BY5903" i="2" s="1"/>
  <c r="R5902" i="2"/>
  <c r="S5902" i="2"/>
  <c r="AF5903" i="2" l="1"/>
  <c r="AE5904" i="2"/>
  <c r="BH5902" i="2"/>
  <c r="BG5902" i="2"/>
  <c r="BF5902" i="2"/>
  <c r="BE5902" i="2"/>
  <c r="K5903" i="2"/>
  <c r="L5903" i="2" s="1"/>
  <c r="P5903" i="2"/>
  <c r="X5903" i="2"/>
  <c r="AX5903" i="2"/>
  <c r="AZ5903" i="2" s="1"/>
  <c r="AG5903" i="2"/>
  <c r="AA5903" i="2"/>
  <c r="BL5903" i="2" s="1"/>
  <c r="BM5904" i="2" s="1"/>
  <c r="BU5903" i="2" l="1"/>
  <c r="BW5903" i="2"/>
  <c r="S5903" i="2"/>
  <c r="BO5904" i="2"/>
  <c r="BP5904" i="2"/>
  <c r="BQ5905" i="2" s="1"/>
  <c r="R5903" i="2"/>
  <c r="AW5903" i="2"/>
  <c r="H5903" i="2"/>
  <c r="T5903" i="2" s="1"/>
  <c r="U5904" i="2" s="1"/>
  <c r="AI5903" i="2"/>
  <c r="AJ5903" i="2" s="1"/>
  <c r="AH5903" i="2"/>
  <c r="V5903" i="2"/>
  <c r="W5904" i="2" s="1"/>
  <c r="K5904" i="2" s="1"/>
  <c r="L5904" i="2" s="1"/>
  <c r="AW5904" i="2" s="1"/>
  <c r="BC5902" i="2"/>
  <c r="BD5902" i="2"/>
  <c r="BA5902" i="2"/>
  <c r="BB5902" i="2"/>
  <c r="BJ5903" i="2"/>
  <c r="BK5904" i="2" s="1"/>
  <c r="AC5904" i="2"/>
  <c r="AV5903" i="2" l="1"/>
  <c r="AY5903" i="2" s="1"/>
  <c r="J5904" i="2"/>
  <c r="BY5904" i="2" s="1"/>
  <c r="AA5904" i="2"/>
  <c r="BJ5904" i="2" s="1"/>
  <c r="AX5904" i="2"/>
  <c r="AZ5904" i="2" s="1"/>
  <c r="X5904" i="2"/>
  <c r="P5904" i="2"/>
  <c r="Q5904" i="2"/>
  <c r="BR5903" i="2"/>
  <c r="N5903" i="2"/>
  <c r="BT5902" i="2"/>
  <c r="CA5902" i="2" s="1"/>
  <c r="BZ5902" i="2"/>
  <c r="H5904" i="2"/>
  <c r="N5904" i="2" s="1"/>
  <c r="BU5904" i="2" l="1"/>
  <c r="BW5904" i="2"/>
  <c r="BV5903" i="2"/>
  <c r="BX5903" i="2"/>
  <c r="V5904" i="2"/>
  <c r="AG5904" i="2"/>
  <c r="AD5904" i="2"/>
  <c r="T5904" i="2"/>
  <c r="BL5904" i="2"/>
  <c r="BM5905" i="2" s="1"/>
  <c r="BH5903" i="2"/>
  <c r="BE5903" i="2"/>
  <c r="BF5903" i="2"/>
  <c r="BG5903" i="2"/>
  <c r="AH5904" i="2" l="1"/>
  <c r="AI5904" i="2"/>
  <c r="AJ5904" i="2" s="1"/>
  <c r="BR5904" i="2" s="1"/>
  <c r="BO5905" i="2"/>
  <c r="BP5905" i="2"/>
  <c r="BQ5906" i="2" s="1"/>
  <c r="BC5903" i="2"/>
  <c r="BB5903" i="2"/>
  <c r="BA5903" i="2"/>
  <c r="BD5903" i="2"/>
  <c r="AF5904" i="2"/>
  <c r="R5904" i="2" s="1"/>
  <c r="AE5905" i="2"/>
  <c r="AV5904" i="2" l="1"/>
  <c r="AY5904" i="2" s="1"/>
  <c r="BT5903" i="2"/>
  <c r="CA5903" i="2" s="1"/>
  <c r="BZ5903" i="2"/>
  <c r="S5904" i="2"/>
  <c r="BE5904" i="2" s="1"/>
  <c r="BG5904" i="2"/>
  <c r="AC5905" i="2"/>
  <c r="W5905" i="2"/>
  <c r="J5905" i="2" s="1"/>
  <c r="BY5905" i="2" s="1"/>
  <c r="BK5905" i="2"/>
  <c r="U5905" i="2"/>
  <c r="K5905" i="2" l="1"/>
  <c r="L5905" i="2" s="1"/>
  <c r="BV5904" i="2"/>
  <c r="BX5904" i="2"/>
  <c r="BH5904" i="2"/>
  <c r="BF5904" i="2"/>
  <c r="AA5905" i="2"/>
  <c r="BL5905" i="2" s="1"/>
  <c r="BM5906" i="2" s="1"/>
  <c r="AX5905" i="2"/>
  <c r="AZ5905" i="2" s="1"/>
  <c r="P5905" i="2"/>
  <c r="X5905" i="2"/>
  <c r="Q5905" i="2"/>
  <c r="AG5905" i="2" s="1"/>
  <c r="AH5905" i="2" s="1"/>
  <c r="AI5905" i="2"/>
  <c r="AJ5905" i="2" s="1"/>
  <c r="BR5905" i="2" s="1"/>
  <c r="AW5905" i="2" l="1"/>
  <c r="H5905" i="2"/>
  <c r="BA5904" i="2"/>
  <c r="BB5904" i="2"/>
  <c r="BU5905" i="2"/>
  <c r="BW5905" i="2"/>
  <c r="BD5904" i="2"/>
  <c r="BC5904" i="2"/>
  <c r="BZ5904" i="2" s="1"/>
  <c r="BO5906" i="2"/>
  <c r="BP5906" i="2"/>
  <c r="BQ5907" i="2" s="1"/>
  <c r="N5905" i="2"/>
  <c r="T5905" i="2"/>
  <c r="AV5905" i="2"/>
  <c r="AY5905" i="2" s="1"/>
  <c r="BJ5905" i="2"/>
  <c r="AD5905" i="2"/>
  <c r="V5905" i="2"/>
  <c r="BT5904" i="2" l="1"/>
  <c r="CA5904" i="2" s="1"/>
  <c r="BV5905" i="2"/>
  <c r="BX5905" i="2"/>
  <c r="AF5905" i="2"/>
  <c r="AE5906" i="2"/>
  <c r="W5906" i="2" l="1"/>
  <c r="BK5906" i="2"/>
  <c r="U5906" i="2"/>
  <c r="AC5906" i="2"/>
  <c r="K5906" i="2"/>
  <c r="L5906" i="2" s="1"/>
  <c r="AW5906" i="2" s="1"/>
  <c r="J5906" i="2"/>
  <c r="BY5906" i="2" s="1"/>
  <c r="R5905" i="2"/>
  <c r="S5905" i="2"/>
  <c r="BH5905" i="2" l="1"/>
  <c r="H5906" i="2"/>
  <c r="N5906" i="2" s="1"/>
  <c r="BG5905" i="2"/>
  <c r="BE5905" i="2"/>
  <c r="BF5905" i="2"/>
  <c r="AX5906" i="2"/>
  <c r="AZ5906" i="2" s="1"/>
  <c r="AA5906" i="2"/>
  <c r="BJ5906" i="2" s="1"/>
  <c r="Q5906" i="2"/>
  <c r="AG5906" i="2" s="1"/>
  <c r="AH5906" i="2" s="1"/>
  <c r="P5906" i="2"/>
  <c r="X5906" i="2"/>
  <c r="BU5906" i="2" l="1"/>
  <c r="BW5906" i="2"/>
  <c r="AI5906" i="2"/>
  <c r="AJ5906" i="2" s="1"/>
  <c r="BL5906" i="2"/>
  <c r="BM5907" i="2" s="1"/>
  <c r="BP5907" i="2" s="1"/>
  <c r="BQ5908" i="2" s="1"/>
  <c r="V5906" i="2"/>
  <c r="T5906" i="2"/>
  <c r="AD5906" i="2"/>
  <c r="BD5905" i="2"/>
  <c r="BC5905" i="2"/>
  <c r="BA5905" i="2"/>
  <c r="BB5905" i="2"/>
  <c r="BO5907" i="2" l="1"/>
  <c r="BR5906" i="2"/>
  <c r="AV5906" i="2"/>
  <c r="AY5906" i="2" s="1"/>
  <c r="BZ5905" i="2"/>
  <c r="BT5905" i="2"/>
  <c r="CA5905" i="2" s="1"/>
  <c r="AF5906" i="2"/>
  <c r="AE5907" i="2"/>
  <c r="BV5906" i="2" l="1"/>
  <c r="BX5906" i="2"/>
  <c r="S5906" i="2"/>
  <c r="R5906" i="2"/>
  <c r="W5907" i="2"/>
  <c r="J5907" i="2"/>
  <c r="BY5907" i="2" s="1"/>
  <c r="U5907" i="2"/>
  <c r="K5907" i="2"/>
  <c r="AC5907" i="2"/>
  <c r="BK5907" i="2"/>
  <c r="L5907" i="2" l="1"/>
  <c r="AW5907" i="2" s="1"/>
  <c r="H5907" i="2"/>
  <c r="N5907" i="2" s="1"/>
  <c r="AA5907" i="2"/>
  <c r="V5907" i="2" s="1"/>
  <c r="AX5907" i="2"/>
  <c r="AZ5907" i="2" s="1"/>
  <c r="X5907" i="2"/>
  <c r="Q5907" i="2"/>
  <c r="P5907" i="2"/>
  <c r="BF5906" i="2"/>
  <c r="BH5906" i="2"/>
  <c r="BG5906" i="2"/>
  <c r="BE5906" i="2"/>
  <c r="BU5907" i="2" l="1"/>
  <c r="BW5907" i="2"/>
  <c r="T5907" i="2"/>
  <c r="BA5906" i="2"/>
  <c r="BC5906" i="2"/>
  <c r="BD5906" i="2"/>
  <c r="BB5906" i="2"/>
  <c r="BL5907" i="2"/>
  <c r="BM5908" i="2" s="1"/>
  <c r="BJ5907" i="2"/>
  <c r="AG5907" i="2"/>
  <c r="AD5907" i="2"/>
  <c r="AH5907" i="2" l="1"/>
  <c r="AI5907" i="2"/>
  <c r="AJ5907" i="2" s="1"/>
  <c r="BR5907" i="2" s="1"/>
  <c r="AF5907" i="2"/>
  <c r="R5907" i="2" s="1"/>
  <c r="AE5908" i="2"/>
  <c r="BZ5906" i="2"/>
  <c r="BT5906" i="2"/>
  <c r="CA5906" i="2" s="1"/>
  <c r="BO5908" i="2"/>
  <c r="BP5908" i="2"/>
  <c r="BQ5909" i="2" s="1"/>
  <c r="AV5907" i="2" l="1"/>
  <c r="AY5907" i="2" s="1"/>
  <c r="AC5908" i="2"/>
  <c r="U5908" i="2"/>
  <c r="W5908" i="2"/>
  <c r="BK5908" i="2"/>
  <c r="S5907" i="2"/>
  <c r="BE5907" i="2" s="1"/>
  <c r="BV5907" i="2" l="1"/>
  <c r="BX5907" i="2"/>
  <c r="BH5907" i="2"/>
  <c r="BF5907" i="2"/>
  <c r="BG5907" i="2"/>
  <c r="J5908" i="2"/>
  <c r="BY5908" i="2" s="1"/>
  <c r="P5908" i="2"/>
  <c r="X5908" i="2"/>
  <c r="Q5908" i="2"/>
  <c r="AG5908" i="2" s="1"/>
  <c r="AH5908" i="2" s="1"/>
  <c r="K5908" i="2"/>
  <c r="L5908" i="2" s="1"/>
  <c r="AA5908" i="2"/>
  <c r="BL5908" i="2" s="1"/>
  <c r="BM5909" i="2" s="1"/>
  <c r="AX5908" i="2"/>
  <c r="AZ5908" i="2" s="1"/>
  <c r="BU5908" i="2" l="1"/>
  <c r="BW5908" i="2"/>
  <c r="AI5908" i="2"/>
  <c r="AJ5908" i="2" s="1"/>
  <c r="BR5908" i="2" s="1"/>
  <c r="BD5907" i="2"/>
  <c r="BB5907" i="2"/>
  <c r="BC5907" i="2"/>
  <c r="BT5907" i="2" s="1"/>
  <c r="CA5907" i="2" s="1"/>
  <c r="BA5907" i="2"/>
  <c r="AW5908" i="2"/>
  <c r="H5908" i="2"/>
  <c r="T5908" i="2" s="1"/>
  <c r="N5908" i="2"/>
  <c r="BO5909" i="2"/>
  <c r="BP5909" i="2"/>
  <c r="BQ5910" i="2" s="1"/>
  <c r="V5908" i="2"/>
  <c r="AV5908" i="2"/>
  <c r="BJ5908" i="2"/>
  <c r="AD5908" i="2"/>
  <c r="AY5908" i="2" l="1"/>
  <c r="BZ5907" i="2"/>
  <c r="AF5908" i="2"/>
  <c r="AE5909" i="2"/>
  <c r="BV5908" i="2" l="1"/>
  <c r="BX5908" i="2"/>
  <c r="R5908" i="2"/>
  <c r="S5908" i="2"/>
  <c r="U5909" i="2"/>
  <c r="W5909" i="2"/>
  <c r="AC5909" i="2"/>
  <c r="BK5909" i="2"/>
  <c r="J5909" i="2" l="1"/>
  <c r="BY5909" i="2" s="1"/>
  <c r="BG5908" i="2"/>
  <c r="BE5908" i="2"/>
  <c r="BF5908" i="2"/>
  <c r="BH5908" i="2"/>
  <c r="Q5909" i="2"/>
  <c r="AG5909" i="2" s="1"/>
  <c r="AH5909" i="2" s="1"/>
  <c r="P5909" i="2"/>
  <c r="X5909" i="2"/>
  <c r="AX5909" i="2"/>
  <c r="AZ5909" i="2" s="1"/>
  <c r="AA5909" i="2"/>
  <c r="BJ5909" i="2" s="1"/>
  <c r="K5909" i="2"/>
  <c r="L5909" i="2" s="1"/>
  <c r="BU5909" i="2" l="1"/>
  <c r="BW5909" i="2"/>
  <c r="V5909" i="2"/>
  <c r="AI5909" i="2"/>
  <c r="AJ5909" i="2" s="1"/>
  <c r="BR5909" i="2" s="1"/>
  <c r="AW5909" i="2"/>
  <c r="H5909" i="2"/>
  <c r="N5909" i="2" s="1"/>
  <c r="T5909" i="2"/>
  <c r="AD5909" i="2"/>
  <c r="BL5909" i="2"/>
  <c r="BM5910" i="2" s="1"/>
  <c r="BB5908" i="2"/>
  <c r="BA5908" i="2"/>
  <c r="BC5908" i="2"/>
  <c r="BD5908" i="2"/>
  <c r="AV5909" i="2" l="1"/>
  <c r="AY5909" i="2" s="1"/>
  <c r="AF5909" i="2"/>
  <c r="AE5910" i="2"/>
  <c r="BP5910" i="2"/>
  <c r="BQ5911" i="2" s="1"/>
  <c r="BO5910" i="2"/>
  <c r="BZ5908" i="2"/>
  <c r="BT5908" i="2"/>
  <c r="CA5908" i="2" s="1"/>
  <c r="BV5909" i="2" l="1"/>
  <c r="BX5909" i="2"/>
  <c r="BK5910" i="2"/>
  <c r="W5910" i="2"/>
  <c r="U5910" i="2"/>
  <c r="AC5910" i="2"/>
  <c r="J5910" i="2"/>
  <c r="BY5910" i="2" s="1"/>
  <c r="R5909" i="2"/>
  <c r="S5909" i="2"/>
  <c r="BF5909" i="2" l="1"/>
  <c r="AX5910" i="2"/>
  <c r="AZ5910" i="2" s="1"/>
  <c r="AA5910" i="2"/>
  <c r="V5910" i="2" s="1"/>
  <c r="K5910" i="2"/>
  <c r="L5910" i="2" s="1"/>
  <c r="X5910" i="2"/>
  <c r="Q5910" i="2"/>
  <c r="P5910" i="2"/>
  <c r="BG5909" i="2"/>
  <c r="BE5909" i="2"/>
  <c r="BH5909" i="2"/>
  <c r="BU5910" i="2" l="1"/>
  <c r="BW5910" i="2"/>
  <c r="BJ5910" i="2"/>
  <c r="BL5910" i="2"/>
  <c r="BM5911" i="2" s="1"/>
  <c r="BP5911" i="2" s="1"/>
  <c r="BQ5912" i="2" s="1"/>
  <c r="BO5911" i="2"/>
  <c r="AW5910" i="2"/>
  <c r="H5910" i="2"/>
  <c r="N5910" i="2" s="1"/>
  <c r="BD5909" i="2"/>
  <c r="BB5909" i="2"/>
  <c r="BA5909" i="2"/>
  <c r="BC5909" i="2"/>
  <c r="AG5910" i="2"/>
  <c r="AD5910" i="2"/>
  <c r="AH5910" i="2" l="1"/>
  <c r="AI5910" i="2"/>
  <c r="AJ5910" i="2" s="1"/>
  <c r="BR5910" i="2" s="1"/>
  <c r="T5910" i="2"/>
  <c r="AF5910" i="2"/>
  <c r="AE5911" i="2"/>
  <c r="BT5909" i="2"/>
  <c r="CA5909" i="2" s="1"/>
  <c r="BZ5909" i="2"/>
  <c r="AV5910" i="2" l="1"/>
  <c r="AY5910" i="2" s="1"/>
  <c r="U5911" i="2"/>
  <c r="BK5911" i="2"/>
  <c r="AC5911" i="2"/>
  <c r="W5911" i="2"/>
  <c r="J5911" i="2" s="1"/>
  <c r="BY5911" i="2" s="1"/>
  <c r="K5911" i="2"/>
  <c r="L5911" i="2" s="1"/>
  <c r="AW5911" i="2" s="1"/>
  <c r="S5910" i="2"/>
  <c r="R5910" i="2"/>
  <c r="BV5910" i="2" l="1"/>
  <c r="BX5910" i="2"/>
  <c r="X5911" i="2"/>
  <c r="P5911" i="2"/>
  <c r="Q5911" i="2"/>
  <c r="BH5910" i="2"/>
  <c r="BE5910" i="2"/>
  <c r="BG5910" i="2"/>
  <c r="BF5910" i="2"/>
  <c r="H5911" i="2"/>
  <c r="N5911" i="2" s="1"/>
  <c r="AX5911" i="2"/>
  <c r="AZ5911" i="2" s="1"/>
  <c r="AA5911" i="2"/>
  <c r="V5911" i="2" s="1"/>
  <c r="BU5911" i="2" l="1"/>
  <c r="BW5911" i="2"/>
  <c r="BB5910" i="2"/>
  <c r="BA5910" i="2"/>
  <c r="BD5910" i="2"/>
  <c r="BC5910" i="2"/>
  <c r="BL5911" i="2"/>
  <c r="BM5912" i="2" s="1"/>
  <c r="AG5911" i="2"/>
  <c r="AD5911" i="2"/>
  <c r="BJ5911" i="2"/>
  <c r="T5911" i="2"/>
  <c r="AF5911" i="2" l="1"/>
  <c r="R5911" i="2" s="1"/>
  <c r="AE5912" i="2"/>
  <c r="BT5910" i="2"/>
  <c r="CA5910" i="2" s="1"/>
  <c r="BZ5910" i="2"/>
  <c r="AI5911" i="2"/>
  <c r="AJ5911" i="2" s="1"/>
  <c r="AH5911" i="2"/>
  <c r="BO5912" i="2"/>
  <c r="BP5912" i="2"/>
  <c r="BQ5913" i="2" s="1"/>
  <c r="BR5911" i="2" l="1"/>
  <c r="AV5911" i="2"/>
  <c r="AY5911" i="2" s="1"/>
  <c r="U5912" i="2"/>
  <c r="W5912" i="2"/>
  <c r="K5912" i="2" s="1"/>
  <c r="L5912" i="2" s="1"/>
  <c r="AW5912" i="2" s="1"/>
  <c r="AC5912" i="2"/>
  <c r="BK5912" i="2"/>
  <c r="S5911" i="2"/>
  <c r="BH5911" i="2" s="1"/>
  <c r="BV5911" i="2" l="1"/>
  <c r="BX5911" i="2"/>
  <c r="BE5911" i="2"/>
  <c r="P5912" i="2"/>
  <c r="X5912" i="2"/>
  <c r="Q5912" i="2"/>
  <c r="AG5912" i="2" s="1"/>
  <c r="AH5912" i="2" s="1"/>
  <c r="BJ5912" i="2"/>
  <c r="V5912" i="2"/>
  <c r="H5912" i="2"/>
  <c r="N5912" i="2" s="1"/>
  <c r="BF5911" i="2"/>
  <c r="AA5912" i="2"/>
  <c r="BL5912" i="2" s="1"/>
  <c r="BM5913" i="2" s="1"/>
  <c r="AX5912" i="2"/>
  <c r="AZ5912" i="2" s="1"/>
  <c r="J5912" i="2"/>
  <c r="BY5912" i="2" s="1"/>
  <c r="BG5911" i="2"/>
  <c r="BU5912" i="2" l="1"/>
  <c r="BW5912" i="2"/>
  <c r="AI5912" i="2"/>
  <c r="AJ5912" i="2" s="1"/>
  <c r="BR5912" i="2" s="1"/>
  <c r="T5912" i="2"/>
  <c r="AD5912" i="2"/>
  <c r="BO5913" i="2"/>
  <c r="BP5913" i="2"/>
  <c r="BQ5914" i="2" s="1"/>
  <c r="BD5911" i="2"/>
  <c r="BB5911" i="2"/>
  <c r="BC5911" i="2"/>
  <c r="BA5911" i="2"/>
  <c r="AV5912" i="2" l="1"/>
  <c r="AY5912" i="2" s="1"/>
  <c r="BZ5911" i="2"/>
  <c r="BT5911" i="2"/>
  <c r="CA5911" i="2" s="1"/>
  <c r="AF5912" i="2"/>
  <c r="AE5913" i="2"/>
  <c r="BV5912" i="2" l="1"/>
  <c r="BX5912" i="2"/>
  <c r="W5913" i="2"/>
  <c r="AC5913" i="2"/>
  <c r="U5913" i="2"/>
  <c r="BK5913" i="2"/>
  <c r="J5913" i="2"/>
  <c r="BY5913" i="2" s="1"/>
  <c r="K5913" i="2"/>
  <c r="R5912" i="2"/>
  <c r="S5912" i="2"/>
  <c r="BH5912" i="2" s="1"/>
  <c r="L5913" i="2" l="1"/>
  <c r="AW5913" i="2" s="1"/>
  <c r="AX5913" i="2"/>
  <c r="AZ5913" i="2" s="1"/>
  <c r="AA5913" i="2"/>
  <c r="V5913" i="2" s="1"/>
  <c r="BE5912" i="2"/>
  <c r="BG5912" i="2"/>
  <c r="BF5912" i="2"/>
  <c r="Q5913" i="2"/>
  <c r="AG5913" i="2" s="1"/>
  <c r="AH5913" i="2" s="1"/>
  <c r="P5913" i="2"/>
  <c r="X5913" i="2"/>
  <c r="H5913" i="2"/>
  <c r="N5913" i="2" s="1"/>
  <c r="AI5913" i="2" l="1"/>
  <c r="AJ5913" i="2" s="1"/>
  <c r="BR5913" i="2" s="1"/>
  <c r="BJ5913" i="2"/>
  <c r="BU5913" i="2"/>
  <c r="BW5913" i="2"/>
  <c r="T5913" i="2"/>
  <c r="AV5913" i="2"/>
  <c r="AY5913" i="2" s="1"/>
  <c r="BC5912" i="2"/>
  <c r="BA5912" i="2"/>
  <c r="BD5912" i="2"/>
  <c r="BB5912" i="2"/>
  <c r="AD5913" i="2"/>
  <c r="BL5913" i="2"/>
  <c r="BM5914" i="2" s="1"/>
  <c r="BV5913" i="2" l="1"/>
  <c r="BX5913" i="2"/>
  <c r="BT5912" i="2"/>
  <c r="CA5912" i="2" s="1"/>
  <c r="BZ5912" i="2"/>
  <c r="BP5914" i="2"/>
  <c r="BQ5915" i="2" s="1"/>
  <c r="BO5914" i="2"/>
  <c r="AF5913" i="2"/>
  <c r="AE5914" i="2"/>
  <c r="BK5914" i="2" l="1"/>
  <c r="AC5914" i="2"/>
  <c r="U5914" i="2"/>
  <c r="W5914" i="2"/>
  <c r="J5914" i="2" s="1"/>
  <c r="BY5914" i="2" s="1"/>
  <c r="R5913" i="2"/>
  <c r="S5913" i="2"/>
  <c r="Q5914" i="2" l="1"/>
  <c r="X5914" i="2"/>
  <c r="P5914" i="2"/>
  <c r="AA5914" i="2"/>
  <c r="BL5914" i="2" s="1"/>
  <c r="BM5915" i="2" s="1"/>
  <c r="AX5914" i="2"/>
  <c r="AZ5914" i="2" s="1"/>
  <c r="BG5913" i="2"/>
  <c r="BH5913" i="2"/>
  <c r="BF5913" i="2"/>
  <c r="BE5913" i="2"/>
  <c r="K5914" i="2"/>
  <c r="L5914" i="2" s="1"/>
  <c r="BU5914" i="2" l="1"/>
  <c r="BW5914" i="2"/>
  <c r="AD5914" i="2"/>
  <c r="AG5914" i="2"/>
  <c r="BP5915" i="2"/>
  <c r="BQ5916" i="2" s="1"/>
  <c r="BO5915" i="2"/>
  <c r="AW5914" i="2"/>
  <c r="H5914" i="2"/>
  <c r="N5914" i="2" s="1"/>
  <c r="BJ5914" i="2"/>
  <c r="BD5913" i="2"/>
  <c r="BA5913" i="2"/>
  <c r="BB5913" i="2"/>
  <c r="V5914" i="2"/>
  <c r="BC5913" i="2"/>
  <c r="AF5914" i="2"/>
  <c r="S5914" i="2" s="1"/>
  <c r="AE5915" i="2"/>
  <c r="AH5914" i="2" l="1"/>
  <c r="AI5914" i="2"/>
  <c r="AJ5914" i="2" s="1"/>
  <c r="BR5914" i="2" s="1"/>
  <c r="R5914" i="2"/>
  <c r="BG5914" i="2" s="1"/>
  <c r="BK5915" i="2"/>
  <c r="W5915" i="2"/>
  <c r="AC5915" i="2"/>
  <c r="BZ5913" i="2"/>
  <c r="BT5913" i="2"/>
  <c r="CA5913" i="2" s="1"/>
  <c r="T5914" i="2"/>
  <c r="U5915" i="2" s="1"/>
  <c r="BH5914" i="2"/>
  <c r="BF5914" i="2"/>
  <c r="BE5914" i="2" l="1"/>
  <c r="AV5914" i="2"/>
  <c r="AY5914" i="2" s="1"/>
  <c r="AA5915" i="2"/>
  <c r="V5915" i="2" s="1"/>
  <c r="AX5915" i="2"/>
  <c r="AZ5915" i="2" s="1"/>
  <c r="P5915" i="2"/>
  <c r="X5915" i="2"/>
  <c r="Q5915" i="2"/>
  <c r="BJ5915" i="2"/>
  <c r="J5915" i="2"/>
  <c r="BY5915" i="2" s="1"/>
  <c r="BD5914" i="2"/>
  <c r="BA5914" i="2"/>
  <c r="BB5914" i="2"/>
  <c r="BC5914" i="2"/>
  <c r="K5915" i="2"/>
  <c r="L5915" i="2" s="1"/>
  <c r="BL5915" i="2"/>
  <c r="BM5916" i="2" s="1"/>
  <c r="BU5915" i="2" l="1"/>
  <c r="BW5915" i="2"/>
  <c r="BV5914" i="2"/>
  <c r="BX5914" i="2"/>
  <c r="BO5916" i="2"/>
  <c r="BP5916" i="2"/>
  <c r="BQ5917" i="2" s="1"/>
  <c r="AW5915" i="2"/>
  <c r="H5915" i="2"/>
  <c r="N5915" i="2" s="1"/>
  <c r="AG5915" i="2"/>
  <c r="AD5915" i="2"/>
  <c r="BT5914" i="2"/>
  <c r="CA5914" i="2" s="1"/>
  <c r="BZ5914" i="2"/>
  <c r="AH5915" i="2" l="1"/>
  <c r="AI5915" i="2"/>
  <c r="AJ5915" i="2" s="1"/>
  <c r="BR5915" i="2" s="1"/>
  <c r="T5915" i="2"/>
  <c r="AF5915" i="2"/>
  <c r="AE5916" i="2"/>
  <c r="AV5915" i="2" l="1"/>
  <c r="AY5915" i="2" s="1"/>
  <c r="BV5915" i="2"/>
  <c r="BX5915" i="2"/>
  <c r="BK5916" i="2"/>
  <c r="W5916" i="2"/>
  <c r="AC5916" i="2"/>
  <c r="K5916" i="2"/>
  <c r="L5916" i="2" s="1"/>
  <c r="AW5916" i="2" s="1"/>
  <c r="U5916" i="2"/>
  <c r="R5915" i="2"/>
  <c r="S5915" i="2"/>
  <c r="H5916" i="2" l="1"/>
  <c r="N5916" i="2" s="1"/>
  <c r="BF5915" i="2"/>
  <c r="BE5915" i="2"/>
  <c r="BG5915" i="2"/>
  <c r="BH5915" i="2"/>
  <c r="T5916" i="2"/>
  <c r="P5916" i="2"/>
  <c r="X5916" i="2"/>
  <c r="Q5916" i="2"/>
  <c r="AA5916" i="2"/>
  <c r="BL5916" i="2" s="1"/>
  <c r="BM5917" i="2" s="1"/>
  <c r="AX5916" i="2"/>
  <c r="AZ5916" i="2" s="1"/>
  <c r="J5916" i="2"/>
  <c r="BY5916" i="2" s="1"/>
  <c r="BU5916" i="2" l="1"/>
  <c r="BW5916" i="2"/>
  <c r="BJ5916" i="2"/>
  <c r="BP5917" i="2"/>
  <c r="BQ5918" i="2" s="1"/>
  <c r="BO5917" i="2"/>
  <c r="BC5915" i="2"/>
  <c r="BD5915" i="2"/>
  <c r="BA5915" i="2"/>
  <c r="BB5915" i="2"/>
  <c r="V5916" i="2"/>
  <c r="AG5916" i="2"/>
  <c r="AD5916" i="2"/>
  <c r="AF5916" i="2" l="1"/>
  <c r="AE5917" i="2"/>
  <c r="BZ5915" i="2"/>
  <c r="BT5915" i="2"/>
  <c r="CA5915" i="2" s="1"/>
  <c r="AI5916" i="2"/>
  <c r="AJ5916" i="2" s="1"/>
  <c r="AH5916" i="2"/>
  <c r="BR5916" i="2" l="1"/>
  <c r="AV5916" i="2"/>
  <c r="AY5916" i="2" s="1"/>
  <c r="BK5917" i="2"/>
  <c r="W5917" i="2"/>
  <c r="J5917" i="2" s="1"/>
  <c r="BY5917" i="2" s="1"/>
  <c r="U5917" i="2"/>
  <c r="AC5917" i="2"/>
  <c r="R5916" i="2"/>
  <c r="S5916" i="2"/>
  <c r="BH5916" i="2" s="1"/>
  <c r="BV5916" i="2" l="1"/>
  <c r="BX5916" i="2"/>
  <c r="AA5917" i="2"/>
  <c r="BJ5917" i="2" s="1"/>
  <c r="AX5917" i="2"/>
  <c r="AZ5917" i="2" s="1"/>
  <c r="K5917" i="2"/>
  <c r="L5917" i="2" s="1"/>
  <c r="X5917" i="2"/>
  <c r="P5917" i="2"/>
  <c r="Q5917" i="2"/>
  <c r="AG5917" i="2" s="1"/>
  <c r="AH5917" i="2" s="1"/>
  <c r="BG5916" i="2"/>
  <c r="BE5916" i="2"/>
  <c r="BF5916" i="2"/>
  <c r="BU5917" i="2" l="1"/>
  <c r="BW5917" i="2"/>
  <c r="BL5917" i="2"/>
  <c r="BM5918" i="2" s="1"/>
  <c r="AI5917" i="2"/>
  <c r="AJ5917" i="2" s="1"/>
  <c r="BR5917" i="2" s="1"/>
  <c r="AD5917" i="2"/>
  <c r="BC5916" i="2"/>
  <c r="BD5916" i="2"/>
  <c r="BB5916" i="2"/>
  <c r="BA5916" i="2"/>
  <c r="AW5917" i="2"/>
  <c r="H5917" i="2"/>
  <c r="N5917" i="2" s="1"/>
  <c r="BO5918" i="2"/>
  <c r="BP5918" i="2"/>
  <c r="BQ5919" i="2" s="1"/>
  <c r="V5917" i="2"/>
  <c r="AV5917" i="2" l="1"/>
  <c r="AY5917" i="2" s="1"/>
  <c r="BT5916" i="2"/>
  <c r="CA5916" i="2" s="1"/>
  <c r="BZ5916" i="2"/>
  <c r="AF5917" i="2"/>
  <c r="AE5918" i="2"/>
  <c r="T5917" i="2"/>
  <c r="BV5917" i="2" l="1"/>
  <c r="BX5917" i="2"/>
  <c r="R5917" i="2"/>
  <c r="S5917" i="2"/>
  <c r="U5918" i="2"/>
  <c r="BK5918" i="2"/>
  <c r="W5918" i="2"/>
  <c r="AC5918" i="2"/>
  <c r="BF5917" i="2" l="1"/>
  <c r="AX5918" i="2"/>
  <c r="AZ5918" i="2" s="1"/>
  <c r="X5918" i="2"/>
  <c r="Q5918" i="2"/>
  <c r="AG5918" i="2" s="1"/>
  <c r="AH5918" i="2" s="1"/>
  <c r="P5918" i="2"/>
  <c r="V5918" i="2"/>
  <c r="BL5918" i="2"/>
  <c r="BM5919" i="2" s="1"/>
  <c r="AI5918" i="2"/>
  <c r="AJ5918" i="2" s="1"/>
  <c r="BR5918" i="2" s="1"/>
  <c r="AA5918" i="2"/>
  <c r="BJ5918" i="2" s="1"/>
  <c r="J5918" i="2"/>
  <c r="BY5918" i="2" s="1"/>
  <c r="K5918" i="2"/>
  <c r="L5918" i="2" s="1"/>
  <c r="BG5917" i="2"/>
  <c r="BH5917" i="2"/>
  <c r="BE5917" i="2"/>
  <c r="BU5918" i="2" l="1"/>
  <c r="BW5918" i="2"/>
  <c r="AV5918" i="2"/>
  <c r="BB5917" i="2"/>
  <c r="BA5917" i="2"/>
  <c r="BP5919" i="2"/>
  <c r="BQ5920" i="2" s="1"/>
  <c r="BO5919" i="2"/>
  <c r="BD5917" i="2"/>
  <c r="BC5917" i="2"/>
  <c r="AW5918" i="2"/>
  <c r="H5918" i="2"/>
  <c r="T5918" i="2" s="1"/>
  <c r="AD5918" i="2"/>
  <c r="AY5918" i="2" l="1"/>
  <c r="BT5917" i="2"/>
  <c r="CA5917" i="2" s="1"/>
  <c r="BZ5917" i="2"/>
  <c r="AF5918" i="2"/>
  <c r="AE5919" i="2"/>
  <c r="N5918" i="2"/>
  <c r="BV5918" i="2" l="1"/>
  <c r="BX5918" i="2"/>
  <c r="R5918" i="2"/>
  <c r="S5918" i="2"/>
  <c r="BE5918" i="2" s="1"/>
  <c r="BF5918" i="2"/>
  <c r="W5919" i="2"/>
  <c r="AC5919" i="2"/>
  <c r="BK5919" i="2"/>
  <c r="U5919" i="2"/>
  <c r="Q5919" i="2" l="1"/>
  <c r="AG5919" i="2" s="1"/>
  <c r="AH5919" i="2" s="1"/>
  <c r="X5919" i="2"/>
  <c r="P5919" i="2"/>
  <c r="AA5919" i="2"/>
  <c r="BL5919" i="2" s="1"/>
  <c r="BM5920" i="2" s="1"/>
  <c r="AX5919" i="2"/>
  <c r="AZ5919" i="2" s="1"/>
  <c r="J5919" i="2"/>
  <c r="BY5919" i="2" s="1"/>
  <c r="BH5918" i="2"/>
  <c r="BG5918" i="2"/>
  <c r="K5919" i="2"/>
  <c r="L5919" i="2" s="1"/>
  <c r="BU5919" i="2" l="1"/>
  <c r="BW5919" i="2"/>
  <c r="BA5918" i="2"/>
  <c r="AI5919" i="2"/>
  <c r="AJ5919" i="2" s="1"/>
  <c r="BR5919" i="2" s="1"/>
  <c r="BB5918" i="2"/>
  <c r="BD5918" i="2"/>
  <c r="BC5918" i="2"/>
  <c r="BZ5918" i="2" s="1"/>
  <c r="BO5920" i="2"/>
  <c r="BP5920" i="2"/>
  <c r="BQ5921" i="2" s="1"/>
  <c r="AW5919" i="2"/>
  <c r="H5919" i="2"/>
  <c r="T5919" i="2" s="1"/>
  <c r="V5919" i="2"/>
  <c r="BJ5919" i="2"/>
  <c r="AD5919" i="2"/>
  <c r="N5919" i="2" l="1"/>
  <c r="BT5918" i="2"/>
  <c r="CA5918" i="2" s="1"/>
  <c r="AV5919" i="2"/>
  <c r="AY5919" i="2" s="1"/>
  <c r="AF5919" i="2"/>
  <c r="AE5920" i="2"/>
  <c r="BV5919" i="2" l="1"/>
  <c r="BX5919" i="2"/>
  <c r="R5919" i="2"/>
  <c r="S5919" i="2"/>
  <c r="AC5920" i="2"/>
  <c r="BK5920" i="2"/>
  <c r="U5920" i="2"/>
  <c r="W5920" i="2"/>
  <c r="P5920" i="2" l="1"/>
  <c r="Q5920" i="2"/>
  <c r="X5920" i="2"/>
  <c r="AA5920" i="2"/>
  <c r="V5920" i="2" s="1"/>
  <c r="AX5920" i="2"/>
  <c r="J5920" i="2"/>
  <c r="BY5920" i="2" s="1"/>
  <c r="K5920" i="2"/>
  <c r="L5920" i="2" s="1"/>
  <c r="BE5919" i="2"/>
  <c r="BH5919" i="2"/>
  <c r="BG5919" i="2"/>
  <c r="BF5919" i="2"/>
  <c r="BU5920" i="2" l="1"/>
  <c r="BW5920" i="2"/>
  <c r="BJ5920" i="2"/>
  <c r="AZ5920" i="2"/>
  <c r="BL5920" i="2"/>
  <c r="BM5921" i="2" s="1"/>
  <c r="BB5919" i="2"/>
  <c r="BD5919" i="2"/>
  <c r="BC5919" i="2"/>
  <c r="BA5919" i="2"/>
  <c r="AG5920" i="2"/>
  <c r="AD5920" i="2"/>
  <c r="AW5920" i="2"/>
  <c r="H5920" i="2"/>
  <c r="N5920" i="2" s="1"/>
  <c r="T5920" i="2" l="1"/>
  <c r="BZ5919" i="2"/>
  <c r="BT5919" i="2"/>
  <c r="CA5919" i="2" s="1"/>
  <c r="AI5920" i="2"/>
  <c r="AJ5920" i="2" s="1"/>
  <c r="BR5920" i="2" s="1"/>
  <c r="AH5920" i="2"/>
  <c r="BO5921" i="2"/>
  <c r="BP5921" i="2"/>
  <c r="BQ5922" i="2" s="1"/>
  <c r="AF5920" i="2"/>
  <c r="AE5921" i="2"/>
  <c r="BK5921" i="2" l="1"/>
  <c r="U5921" i="2"/>
  <c r="AC5921" i="2"/>
  <c r="W5921" i="2"/>
  <c r="J5921" i="2" s="1"/>
  <c r="BY5921" i="2" s="1"/>
  <c r="AV5920" i="2"/>
  <c r="AY5920" i="2" s="1"/>
  <c r="S5920" i="2"/>
  <c r="R5920" i="2"/>
  <c r="BV5920" i="2" l="1"/>
  <c r="BX5920" i="2"/>
  <c r="K5921" i="2"/>
  <c r="L5921" i="2" s="1"/>
  <c r="X5921" i="2"/>
  <c r="Q5921" i="2"/>
  <c r="P5921" i="2"/>
  <c r="AA5921" i="2"/>
  <c r="BL5921" i="2" s="1"/>
  <c r="BM5922" i="2" s="1"/>
  <c r="AX5921" i="2"/>
  <c r="AZ5921" i="2" s="1"/>
  <c r="BF5920" i="2"/>
  <c r="BE5920" i="2"/>
  <c r="BH5920" i="2"/>
  <c r="BG5920" i="2"/>
  <c r="BU5921" i="2" l="1"/>
  <c r="BW5921" i="2"/>
  <c r="BJ5921" i="2"/>
  <c r="V5921" i="2"/>
  <c r="AG5921" i="2"/>
  <c r="AD5921" i="2"/>
  <c r="BA5920" i="2"/>
  <c r="BC5920" i="2"/>
  <c r="BB5920" i="2"/>
  <c r="BD5920" i="2"/>
  <c r="BO5922" i="2"/>
  <c r="BP5922" i="2"/>
  <c r="BQ5923" i="2" s="1"/>
  <c r="AW5921" i="2"/>
  <c r="H5921" i="2"/>
  <c r="T5921" i="2" s="1"/>
  <c r="N5921" i="2" l="1"/>
  <c r="BZ5920" i="2"/>
  <c r="BT5920" i="2"/>
  <c r="CA5920" i="2" s="1"/>
  <c r="AI5921" i="2"/>
  <c r="AJ5921" i="2" s="1"/>
  <c r="AH5921" i="2"/>
  <c r="AF5921" i="2"/>
  <c r="AE5922" i="2"/>
  <c r="R5921" i="2" l="1"/>
  <c r="S5921" i="2"/>
  <c r="BR5921" i="2"/>
  <c r="W5922" i="2"/>
  <c r="J5922" i="2" s="1"/>
  <c r="BY5922" i="2" s="1"/>
  <c r="AC5922" i="2"/>
  <c r="BK5922" i="2"/>
  <c r="U5922" i="2"/>
  <c r="AV5921" i="2"/>
  <c r="AY5921" i="2" s="1"/>
  <c r="BV5921" i="2" l="1"/>
  <c r="BX5921" i="2"/>
  <c r="AA5922" i="2"/>
  <c r="BJ5922" i="2" s="1"/>
  <c r="AX5922" i="2"/>
  <c r="AZ5922" i="2" s="1"/>
  <c r="X5922" i="2"/>
  <c r="P5922" i="2"/>
  <c r="Q5922" i="2"/>
  <c r="AG5922" i="2" s="1"/>
  <c r="AH5922" i="2" s="1"/>
  <c r="K5922" i="2"/>
  <c r="L5922" i="2" s="1"/>
  <c r="BG5921" i="2"/>
  <c r="BH5921" i="2"/>
  <c r="BE5921" i="2"/>
  <c r="BF5921" i="2"/>
  <c r="BU5922" i="2" l="1"/>
  <c r="BW5922" i="2"/>
  <c r="AI5922" i="2"/>
  <c r="AJ5922" i="2" s="1"/>
  <c r="BR5922" i="2" s="1"/>
  <c r="AD5922" i="2"/>
  <c r="BB5921" i="2"/>
  <c r="BA5921" i="2"/>
  <c r="BD5921" i="2"/>
  <c r="BC5921" i="2"/>
  <c r="AW5922" i="2"/>
  <c r="H5922" i="2"/>
  <c r="N5922" i="2" s="1"/>
  <c r="BL5922" i="2"/>
  <c r="BM5923" i="2" s="1"/>
  <c r="V5922" i="2"/>
  <c r="AV5922" i="2" l="1"/>
  <c r="AY5922" i="2" s="1"/>
  <c r="T5922" i="2"/>
  <c r="BO5923" i="2"/>
  <c r="BP5923" i="2"/>
  <c r="BQ5924" i="2" s="1"/>
  <c r="AF5922" i="2"/>
  <c r="AE5923" i="2"/>
  <c r="BT5921" i="2"/>
  <c r="CA5921" i="2" s="1"/>
  <c r="BZ5921" i="2"/>
  <c r="BV5922" i="2" l="1"/>
  <c r="BX5922" i="2"/>
  <c r="R5922" i="2"/>
  <c r="S5922" i="2"/>
  <c r="W5923" i="2"/>
  <c r="J5923" i="2" s="1"/>
  <c r="BY5923" i="2" s="1"/>
  <c r="U5923" i="2"/>
  <c r="AC5923" i="2"/>
  <c r="K5923" i="2"/>
  <c r="BK5923" i="2"/>
  <c r="L5923" i="2" l="1"/>
  <c r="AW5923" i="2" s="1"/>
  <c r="BG5922" i="2"/>
  <c r="BE5922" i="2"/>
  <c r="BH5922" i="2"/>
  <c r="N5923" i="2"/>
  <c r="AX5923" i="2"/>
  <c r="AZ5923" i="2" s="1"/>
  <c r="AA5923" i="2"/>
  <c r="BL5923" i="2" s="1"/>
  <c r="BM5924" i="2" s="1"/>
  <c r="AI5923" i="2"/>
  <c r="AJ5923" i="2" s="1"/>
  <c r="BR5923" i="2" s="1"/>
  <c r="H5923" i="2"/>
  <c r="T5923" i="2" s="1"/>
  <c r="P5923" i="2"/>
  <c r="X5923" i="2"/>
  <c r="Q5923" i="2"/>
  <c r="AG5923" i="2" s="1"/>
  <c r="AH5923" i="2" s="1"/>
  <c r="BF5922" i="2"/>
  <c r="BU5923" i="2" l="1"/>
  <c r="BW5923" i="2"/>
  <c r="AV5923" i="2"/>
  <c r="AY5923" i="2" s="1"/>
  <c r="V5923" i="2"/>
  <c r="BO5924" i="2"/>
  <c r="BP5924" i="2"/>
  <c r="BQ5925" i="2" s="1"/>
  <c r="AD5923" i="2"/>
  <c r="BJ5923" i="2"/>
  <c r="BD5922" i="2"/>
  <c r="BB5922" i="2"/>
  <c r="BC5922" i="2"/>
  <c r="BA5922" i="2"/>
  <c r="BV5923" i="2" l="1"/>
  <c r="BX5923" i="2"/>
  <c r="BT5922" i="2"/>
  <c r="CA5922" i="2" s="1"/>
  <c r="BZ5922" i="2"/>
  <c r="AF5923" i="2"/>
  <c r="AE5924" i="2"/>
  <c r="R5923" i="2" l="1"/>
  <c r="S5923" i="2"/>
  <c r="BK5924" i="2"/>
  <c r="AC5924" i="2"/>
  <c r="U5924" i="2"/>
  <c r="W5924" i="2"/>
  <c r="K5924" i="2" l="1"/>
  <c r="L5924" i="2" s="1"/>
  <c r="AW5924" i="2" s="1"/>
  <c r="J5924" i="2"/>
  <c r="BY5924" i="2" s="1"/>
  <c r="X5924" i="2"/>
  <c r="Q5924" i="2"/>
  <c r="P5924" i="2"/>
  <c r="AA5924" i="2"/>
  <c r="BL5924" i="2" s="1"/>
  <c r="BM5925" i="2" s="1"/>
  <c r="AX5924" i="2"/>
  <c r="AZ5924" i="2" s="1"/>
  <c r="H5924" i="2"/>
  <c r="N5924" i="2" s="1"/>
  <c r="BE5923" i="2"/>
  <c r="BG5923" i="2"/>
  <c r="BF5923" i="2"/>
  <c r="BH5923" i="2"/>
  <c r="BU5924" i="2" l="1"/>
  <c r="BW5924" i="2"/>
  <c r="V5924" i="2"/>
  <c r="T5924" i="2"/>
  <c r="BJ5924" i="2"/>
  <c r="BA5923" i="2"/>
  <c r="AG5924" i="2"/>
  <c r="AD5924" i="2"/>
  <c r="BP5925" i="2"/>
  <c r="BQ5926" i="2" s="1"/>
  <c r="BO5925" i="2"/>
  <c r="BC5923" i="2"/>
  <c r="BB5923" i="2"/>
  <c r="BD5923" i="2"/>
  <c r="AH5924" i="2" l="1"/>
  <c r="AI5924" i="2"/>
  <c r="AJ5924" i="2" s="1"/>
  <c r="BR5924" i="2" s="1"/>
  <c r="BT5923" i="2"/>
  <c r="CA5923" i="2" s="1"/>
  <c r="BZ5923" i="2"/>
  <c r="AF5924" i="2"/>
  <c r="R5924" i="2" s="1"/>
  <c r="AE5925" i="2"/>
  <c r="S5924" i="2"/>
  <c r="AV5924" i="2" l="1"/>
  <c r="AY5924" i="2" s="1"/>
  <c r="BH5924" i="2"/>
  <c r="BF5924" i="2"/>
  <c r="BE5924" i="2"/>
  <c r="BG5924" i="2"/>
  <c r="U5925" i="2"/>
  <c r="AC5925" i="2"/>
  <c r="BK5925" i="2"/>
  <c r="W5925" i="2"/>
  <c r="K5925" i="2"/>
  <c r="L5925" i="2" s="1"/>
  <c r="AW5925" i="2" s="1"/>
  <c r="J5925" i="2"/>
  <c r="BY5925" i="2" s="1"/>
  <c r="BV5924" i="2" l="1"/>
  <c r="BX5924" i="2"/>
  <c r="H5925" i="2"/>
  <c r="AX5925" i="2"/>
  <c r="AZ5925" i="2" s="1"/>
  <c r="AA5925" i="2"/>
  <c r="V5925" i="2" s="1"/>
  <c r="BB5924" i="2"/>
  <c r="BC5924" i="2"/>
  <c r="BD5924" i="2"/>
  <c r="BA5924" i="2"/>
  <c r="X5925" i="2"/>
  <c r="P5925" i="2"/>
  <c r="Q5925" i="2"/>
  <c r="AG5925" i="2" s="1"/>
  <c r="AH5925" i="2" s="1"/>
  <c r="BU5925" i="2" l="1"/>
  <c r="BW5925" i="2"/>
  <c r="AI5925" i="2"/>
  <c r="AJ5925" i="2" s="1"/>
  <c r="BR5925" i="2" s="1"/>
  <c r="AD5925" i="2"/>
  <c r="BT5924" i="2"/>
  <c r="CA5924" i="2" s="1"/>
  <c r="BZ5924" i="2"/>
  <c r="N5925" i="2"/>
  <c r="T5925" i="2"/>
  <c r="BJ5925" i="2"/>
  <c r="BL5925" i="2"/>
  <c r="BM5926" i="2" s="1"/>
  <c r="AV5925" i="2" l="1"/>
  <c r="AY5925" i="2" s="1"/>
  <c r="AF5925" i="2"/>
  <c r="AE5926" i="2"/>
  <c r="BP5926" i="2"/>
  <c r="BQ5927" i="2" s="1"/>
  <c r="BO5926" i="2"/>
  <c r="BV5925" i="2" l="1"/>
  <c r="BX5925" i="2"/>
  <c r="S5925" i="2"/>
  <c r="R5925" i="2"/>
  <c r="U5926" i="2"/>
  <c r="W5926" i="2"/>
  <c r="BK5926" i="2"/>
  <c r="K5926" i="2"/>
  <c r="L5926" i="2" s="1"/>
  <c r="AW5926" i="2" s="1"/>
  <c r="AC5926" i="2"/>
  <c r="J5926" i="2" l="1"/>
  <c r="BY5926" i="2" s="1"/>
  <c r="AA5926" i="2"/>
  <c r="BL5926" i="2" s="1"/>
  <c r="BM5927" i="2" s="1"/>
  <c r="BO5927" i="2" s="1"/>
  <c r="AX5926" i="2"/>
  <c r="AZ5926" i="2" s="1"/>
  <c r="X5926" i="2"/>
  <c r="Q5926" i="2"/>
  <c r="P5926" i="2"/>
  <c r="V5926" i="2"/>
  <c r="H5926" i="2"/>
  <c r="T5926" i="2" s="1"/>
  <c r="BG5925" i="2"/>
  <c r="BE5925" i="2"/>
  <c r="BH5925" i="2"/>
  <c r="BF5925" i="2"/>
  <c r="BU5926" i="2" l="1"/>
  <c r="BW5926" i="2"/>
  <c r="BP5927" i="2"/>
  <c r="BQ5928" i="2" s="1"/>
  <c r="BJ5926" i="2"/>
  <c r="AG5926" i="2"/>
  <c r="AD5926" i="2"/>
  <c r="BD5925" i="2"/>
  <c r="BB5925" i="2"/>
  <c r="BA5925" i="2"/>
  <c r="BC5925" i="2"/>
  <c r="N5926" i="2"/>
  <c r="AH5926" i="2" l="1"/>
  <c r="AI5926" i="2"/>
  <c r="AJ5926" i="2" s="1"/>
  <c r="BR5926" i="2" s="1"/>
  <c r="BT5925" i="2"/>
  <c r="CA5925" i="2" s="1"/>
  <c r="BZ5925" i="2"/>
  <c r="AF5926" i="2"/>
  <c r="R5926" i="2" s="1"/>
  <c r="AE5927" i="2"/>
  <c r="AV5926" i="2" l="1"/>
  <c r="AY5926" i="2" s="1"/>
  <c r="U5927" i="2"/>
  <c r="W5927" i="2"/>
  <c r="AC5927" i="2"/>
  <c r="BK5927" i="2"/>
  <c r="S5926" i="2"/>
  <c r="BH5926" i="2" s="1"/>
  <c r="BV5926" i="2" l="1"/>
  <c r="BX5926" i="2"/>
  <c r="BE5926" i="2"/>
  <c r="Q5927" i="2"/>
  <c r="P5927" i="2"/>
  <c r="X5927" i="2"/>
  <c r="BG5926" i="2"/>
  <c r="BF5926" i="2"/>
  <c r="K5927" i="2"/>
  <c r="L5927" i="2" s="1"/>
  <c r="J5927" i="2"/>
  <c r="BY5927" i="2" s="1"/>
  <c r="AA5927" i="2"/>
  <c r="V5927" i="2" s="1"/>
  <c r="AX5927" i="2"/>
  <c r="AZ5927" i="2" s="1"/>
  <c r="BU5927" i="2" l="1"/>
  <c r="BW5927" i="2"/>
  <c r="BJ5927" i="2"/>
  <c r="BL5927" i="2"/>
  <c r="BM5928" i="2" s="1"/>
  <c r="BP5928" i="2" s="1"/>
  <c r="BQ5929" i="2" s="1"/>
  <c r="AW5927" i="2"/>
  <c r="H5927" i="2"/>
  <c r="N5927" i="2" s="1"/>
  <c r="T5927" i="2"/>
  <c r="BO5928" i="2"/>
  <c r="AG5927" i="2"/>
  <c r="AD5927" i="2"/>
  <c r="BA5926" i="2"/>
  <c r="BD5926" i="2"/>
  <c r="BC5926" i="2"/>
  <c r="BB5926" i="2"/>
  <c r="AH5927" i="2" l="1"/>
  <c r="AI5927" i="2"/>
  <c r="AJ5927" i="2" s="1"/>
  <c r="BR5927" i="2" s="1"/>
  <c r="AF5927" i="2"/>
  <c r="AE5928" i="2"/>
  <c r="BT5926" i="2"/>
  <c r="CA5926" i="2" s="1"/>
  <c r="BZ5926" i="2"/>
  <c r="AV5927" i="2" l="1"/>
  <c r="AY5927" i="2" s="1"/>
  <c r="W5928" i="2"/>
  <c r="K5928" i="2" s="1"/>
  <c r="L5928" i="2" s="1"/>
  <c r="AW5928" i="2" s="1"/>
  <c r="AC5928" i="2"/>
  <c r="BK5928" i="2"/>
  <c r="U5928" i="2"/>
  <c r="R5927" i="2"/>
  <c r="S5927" i="2"/>
  <c r="BV5927" i="2" l="1"/>
  <c r="BX5927" i="2"/>
  <c r="AA5928" i="2"/>
  <c r="BL5928" i="2" s="1"/>
  <c r="BM5929" i="2" s="1"/>
  <c r="AX5928" i="2"/>
  <c r="AZ5928" i="2" s="1"/>
  <c r="BG5927" i="2"/>
  <c r="BH5927" i="2"/>
  <c r="BE5927" i="2"/>
  <c r="BF5927" i="2"/>
  <c r="J5928" i="2"/>
  <c r="BY5928" i="2" s="1"/>
  <c r="P5928" i="2"/>
  <c r="X5928" i="2"/>
  <c r="Q5928" i="2"/>
  <c r="BJ5928" i="2"/>
  <c r="H5928" i="2"/>
  <c r="T5928" i="2" s="1"/>
  <c r="V5928" i="2" l="1"/>
  <c r="BU5928" i="2"/>
  <c r="BW5928" i="2"/>
  <c r="BC5927" i="2"/>
  <c r="BT5927" i="2" s="1"/>
  <c r="CA5927" i="2" s="1"/>
  <c r="N5928" i="2"/>
  <c r="BB5927" i="2"/>
  <c r="BD5927" i="2"/>
  <c r="BA5927" i="2"/>
  <c r="AG5928" i="2"/>
  <c r="AD5928" i="2"/>
  <c r="BP5929" i="2"/>
  <c r="BQ5930" i="2" s="1"/>
  <c r="BO5929" i="2"/>
  <c r="BZ5927" i="2" l="1"/>
  <c r="AH5928" i="2"/>
  <c r="AI5928" i="2"/>
  <c r="AJ5928" i="2" s="1"/>
  <c r="BR5928" i="2" s="1"/>
  <c r="AF5928" i="2"/>
  <c r="AE5929" i="2"/>
  <c r="AV5928" i="2" l="1"/>
  <c r="AY5928" i="2" s="1"/>
  <c r="U5929" i="2"/>
  <c r="AC5929" i="2"/>
  <c r="W5929" i="2"/>
  <c r="BK5929" i="2"/>
  <c r="K5929" i="2"/>
  <c r="L5929" i="2" s="1"/>
  <c r="AW5929" i="2" s="1"/>
  <c r="S5928" i="2"/>
  <c r="R5928" i="2"/>
  <c r="BV5928" i="2" l="1"/>
  <c r="BX5928" i="2"/>
  <c r="BG5928" i="2"/>
  <c r="BF5928" i="2"/>
  <c r="BE5928" i="2"/>
  <c r="BH5928" i="2"/>
  <c r="J5929" i="2"/>
  <c r="BY5929" i="2" s="1"/>
  <c r="X5929" i="2"/>
  <c r="P5929" i="2"/>
  <c r="Q5929" i="2"/>
  <c r="AG5929" i="2" s="1"/>
  <c r="AI5929" i="2" s="1"/>
  <c r="AJ5929" i="2" s="1"/>
  <c r="BR5929" i="2" s="1"/>
  <c r="H5929" i="2"/>
  <c r="T5929" i="2" s="1"/>
  <c r="N5929" i="2"/>
  <c r="AA5929" i="2"/>
  <c r="BL5929" i="2" s="1"/>
  <c r="BM5930" i="2" s="1"/>
  <c r="AX5929" i="2"/>
  <c r="AZ5929" i="2" s="1"/>
  <c r="BU5929" i="2" l="1"/>
  <c r="BW5929" i="2"/>
  <c r="AH5929" i="2"/>
  <c r="AV5929" i="2" s="1"/>
  <c r="AY5929" i="2" s="1"/>
  <c r="V5929" i="2"/>
  <c r="BO5930" i="2"/>
  <c r="BP5930" i="2"/>
  <c r="BQ5931" i="2" s="1"/>
  <c r="AD5929" i="2"/>
  <c r="BJ5929" i="2"/>
  <c r="BB5928" i="2"/>
  <c r="BA5928" i="2"/>
  <c r="BD5928" i="2"/>
  <c r="BC5928" i="2"/>
  <c r="BV5929" i="2" l="1"/>
  <c r="BX5929" i="2"/>
  <c r="AF5929" i="2"/>
  <c r="AE5930" i="2"/>
  <c r="BT5928" i="2"/>
  <c r="CA5928" i="2" s="1"/>
  <c r="BZ5928" i="2"/>
  <c r="AC5930" i="2" l="1"/>
  <c r="U5930" i="2"/>
  <c r="BK5930" i="2"/>
  <c r="W5930" i="2"/>
  <c r="J5930" i="2"/>
  <c r="BY5930" i="2" s="1"/>
  <c r="K5930" i="2"/>
  <c r="L5930" i="2" s="1"/>
  <c r="AW5930" i="2" s="1"/>
  <c r="R5929" i="2"/>
  <c r="S5929" i="2"/>
  <c r="BE5929" i="2" l="1"/>
  <c r="BG5929" i="2"/>
  <c r="BF5929" i="2"/>
  <c r="BH5929" i="2"/>
  <c r="Q5930" i="2"/>
  <c r="X5930" i="2"/>
  <c r="P5930" i="2"/>
  <c r="BB5929" i="2"/>
  <c r="H5930" i="2"/>
  <c r="T5930" i="2" s="1"/>
  <c r="AX5930" i="2"/>
  <c r="AZ5930" i="2" s="1"/>
  <c r="AA5930" i="2"/>
  <c r="BJ5930" i="2" s="1"/>
  <c r="BU5930" i="2" l="1"/>
  <c r="BW5930" i="2"/>
  <c r="BC5929" i="2"/>
  <c r="BL5930" i="2"/>
  <c r="BM5931" i="2" s="1"/>
  <c r="BZ5929" i="2"/>
  <c r="BT5929" i="2"/>
  <c r="CA5929" i="2" s="1"/>
  <c r="BD5929" i="2"/>
  <c r="V5930" i="2"/>
  <c r="AG5930" i="2"/>
  <c r="AD5930" i="2"/>
  <c r="N5930" i="2"/>
  <c r="BA5929" i="2"/>
  <c r="AH5930" i="2" l="1"/>
  <c r="AI5930" i="2"/>
  <c r="AJ5930" i="2" s="1"/>
  <c r="BR5930" i="2" s="1"/>
  <c r="AF5930" i="2"/>
  <c r="AE5931" i="2"/>
  <c r="BP5931" i="2"/>
  <c r="BQ5932" i="2" s="1"/>
  <c r="BO5931" i="2"/>
  <c r="AV5930" i="2" l="1"/>
  <c r="AY5930" i="2" s="1"/>
  <c r="S5930" i="2"/>
  <c r="R5930" i="2"/>
  <c r="W5931" i="2"/>
  <c r="J5931" i="2" s="1"/>
  <c r="BY5931" i="2" s="1"/>
  <c r="K5931" i="2"/>
  <c r="L5931" i="2" s="1"/>
  <c r="AW5931" i="2" s="1"/>
  <c r="AC5931" i="2"/>
  <c r="U5931" i="2"/>
  <c r="BK5931" i="2"/>
  <c r="BV5930" i="2" l="1"/>
  <c r="BX5930" i="2"/>
  <c r="H5931" i="2"/>
  <c r="N5931" i="2" s="1"/>
  <c r="X5931" i="2"/>
  <c r="P5931" i="2"/>
  <c r="Q5931" i="2"/>
  <c r="AA5931" i="2"/>
  <c r="V5931" i="2" s="1"/>
  <c r="AX5931" i="2"/>
  <c r="AZ5931" i="2" s="1"/>
  <c r="BH5930" i="2"/>
  <c r="BF5930" i="2"/>
  <c r="BE5930" i="2"/>
  <c r="BG5930" i="2"/>
  <c r="BU5931" i="2" l="1"/>
  <c r="BW5931" i="2"/>
  <c r="BJ5931" i="2"/>
  <c r="AG5931" i="2"/>
  <c r="AD5931" i="2"/>
  <c r="BB5930" i="2"/>
  <c r="BA5930" i="2"/>
  <c r="BC5930" i="2"/>
  <c r="BD5930" i="2"/>
  <c r="BL5931" i="2"/>
  <c r="BM5932" i="2" s="1"/>
  <c r="T5931" i="2"/>
  <c r="AH5931" i="2" l="1"/>
  <c r="AI5931" i="2"/>
  <c r="AJ5931" i="2" s="1"/>
  <c r="AV5931" i="2" s="1"/>
  <c r="AY5931" i="2" s="1"/>
  <c r="BT5930" i="2"/>
  <c r="CA5930" i="2" s="1"/>
  <c r="BZ5930" i="2"/>
  <c r="BO5932" i="2"/>
  <c r="BP5932" i="2"/>
  <c r="BQ5933" i="2" s="1"/>
  <c r="AF5931" i="2"/>
  <c r="R5931" i="2" s="1"/>
  <c r="AE5932" i="2"/>
  <c r="BV5931" i="2" l="1"/>
  <c r="BX5931" i="2"/>
  <c r="BR5931" i="2"/>
  <c r="S5931" i="2"/>
  <c r="BH5931" i="2" s="1"/>
  <c r="BK5932" i="2"/>
  <c r="AC5932" i="2"/>
  <c r="U5932" i="2"/>
  <c r="W5932" i="2"/>
  <c r="K5932" i="2" s="1"/>
  <c r="L5932" i="2" s="1"/>
  <c r="AW5932" i="2" s="1"/>
  <c r="BE5931" i="2" l="1"/>
  <c r="BG5931" i="2"/>
  <c r="BF5931" i="2"/>
  <c r="BA5931" i="2" s="1"/>
  <c r="Q5932" i="2"/>
  <c r="AG5932" i="2" s="1"/>
  <c r="X5932" i="2"/>
  <c r="P5932" i="2"/>
  <c r="AX5932" i="2"/>
  <c r="AZ5932" i="2" s="1"/>
  <c r="AA5932" i="2"/>
  <c r="V5932" i="2" s="1"/>
  <c r="H5932" i="2"/>
  <c r="T5932" i="2" s="1"/>
  <c r="J5932" i="2"/>
  <c r="BY5932" i="2" s="1"/>
  <c r="BU5932" i="2" l="1"/>
  <c r="BW5932" i="2"/>
  <c r="BC5931" i="2"/>
  <c r="BB5931" i="2"/>
  <c r="BD5931" i="2"/>
  <c r="AH5932" i="2"/>
  <c r="AI5932" i="2"/>
  <c r="AJ5932" i="2" s="1"/>
  <c r="BR5932" i="2" s="1"/>
  <c r="BL5932" i="2"/>
  <c r="BM5933" i="2" s="1"/>
  <c r="N5932" i="2"/>
  <c r="BJ5932" i="2"/>
  <c r="AD5932" i="2"/>
  <c r="BT5931" i="2"/>
  <c r="CA5931" i="2" s="1"/>
  <c r="BZ5931" i="2"/>
  <c r="AV5932" i="2" l="1"/>
  <c r="AY5932" i="2" s="1"/>
  <c r="AF5932" i="2"/>
  <c r="AE5933" i="2"/>
  <c r="BP5933" i="2"/>
  <c r="BQ5934" i="2" s="1"/>
  <c r="BO5933" i="2"/>
  <c r="BV5932" i="2" l="1"/>
  <c r="BX5932" i="2"/>
  <c r="R5932" i="2"/>
  <c r="S5932" i="2"/>
  <c r="BK5933" i="2"/>
  <c r="W5933" i="2"/>
  <c r="AC5933" i="2"/>
  <c r="U5933" i="2"/>
  <c r="J5933" i="2" l="1"/>
  <c r="BY5933" i="2" s="1"/>
  <c r="P5933" i="2"/>
  <c r="Q5933" i="2"/>
  <c r="X5933" i="2"/>
  <c r="K5933" i="2"/>
  <c r="L5933" i="2" s="1"/>
  <c r="AX5933" i="2"/>
  <c r="AZ5933" i="2" s="1"/>
  <c r="AA5933" i="2"/>
  <c r="BL5933" i="2" s="1"/>
  <c r="BM5934" i="2" s="1"/>
  <c r="BF5932" i="2"/>
  <c r="BH5932" i="2"/>
  <c r="BG5932" i="2"/>
  <c r="BE5932" i="2"/>
  <c r="BU5933" i="2" l="1"/>
  <c r="BW5933" i="2"/>
  <c r="AW5933" i="2"/>
  <c r="H5933" i="2"/>
  <c r="N5933" i="2" s="1"/>
  <c r="BP5934" i="2"/>
  <c r="BQ5935" i="2" s="1"/>
  <c r="BO5934" i="2"/>
  <c r="BJ5933" i="2"/>
  <c r="BD5932" i="2"/>
  <c r="BB5932" i="2"/>
  <c r="BC5932" i="2"/>
  <c r="BA5932" i="2"/>
  <c r="V5933" i="2"/>
  <c r="AG5933" i="2"/>
  <c r="AD5933" i="2"/>
  <c r="AH5933" i="2" l="1"/>
  <c r="AI5933" i="2"/>
  <c r="AJ5933" i="2" s="1"/>
  <c r="BR5933" i="2" s="1"/>
  <c r="AF5933" i="2"/>
  <c r="AE5934" i="2"/>
  <c r="T5933" i="2"/>
  <c r="U5934" i="2" s="1"/>
  <c r="BT5932" i="2"/>
  <c r="CA5932" i="2" s="1"/>
  <c r="BZ5932" i="2"/>
  <c r="AV5933" i="2" l="1"/>
  <c r="AY5933" i="2" s="1"/>
  <c r="W5934" i="2"/>
  <c r="AA5934" i="2" s="1"/>
  <c r="BK5934" i="2"/>
  <c r="AC5934" i="2"/>
  <c r="R5933" i="2"/>
  <c r="S5933" i="2"/>
  <c r="BV5933" i="2" l="1"/>
  <c r="BX5933" i="2"/>
  <c r="K5934" i="2"/>
  <c r="L5934" i="2" s="1"/>
  <c r="AW5934" i="2" s="1"/>
  <c r="J5934" i="2"/>
  <c r="BY5934" i="2" s="1"/>
  <c r="BL5934" i="2"/>
  <c r="BM5935" i="2" s="1"/>
  <c r="Q5934" i="2"/>
  <c r="AG5934" i="2" s="1"/>
  <c r="AH5934" i="2" s="1"/>
  <c r="P5934" i="2"/>
  <c r="X5934" i="2"/>
  <c r="BJ5934" i="2"/>
  <c r="V5934" i="2"/>
  <c r="BE5933" i="2"/>
  <c r="BF5933" i="2"/>
  <c r="BG5933" i="2"/>
  <c r="BH5933" i="2"/>
  <c r="AX5934" i="2"/>
  <c r="AZ5934" i="2" s="1"/>
  <c r="BU5934" i="2" l="1"/>
  <c r="BW5934" i="2"/>
  <c r="AD5934" i="2"/>
  <c r="H5934" i="2"/>
  <c r="T5934" i="2" s="1"/>
  <c r="AI5934" i="2"/>
  <c r="AJ5934" i="2" s="1"/>
  <c r="BR5934" i="2" s="1"/>
  <c r="N5934" i="2"/>
  <c r="AF5934" i="2"/>
  <c r="R5934" i="2" s="1"/>
  <c r="AE5935" i="2"/>
  <c r="BC5933" i="2"/>
  <c r="BB5933" i="2"/>
  <c r="BD5933" i="2"/>
  <c r="BA5933" i="2"/>
  <c r="BP5935" i="2"/>
  <c r="BQ5936" i="2" s="1"/>
  <c r="BO5935" i="2"/>
  <c r="S5934" i="2" l="1"/>
  <c r="AV5934" i="2"/>
  <c r="AY5934" i="2" s="1"/>
  <c r="BG5934" i="2"/>
  <c r="BH5934" i="2"/>
  <c r="BE5934" i="2"/>
  <c r="BF5934" i="2"/>
  <c r="BZ5933" i="2"/>
  <c r="BT5933" i="2"/>
  <c r="CA5933" i="2" s="1"/>
  <c r="BK5935" i="2"/>
  <c r="AC5935" i="2"/>
  <c r="W5935" i="2"/>
  <c r="J5935" i="2" s="1"/>
  <c r="BY5935" i="2" s="1"/>
  <c r="U5935" i="2"/>
  <c r="BV5934" i="2" l="1"/>
  <c r="BX5934" i="2"/>
  <c r="AA5935" i="2"/>
  <c r="BL5935" i="2" s="1"/>
  <c r="BM5936" i="2" s="1"/>
  <c r="AX5935" i="2"/>
  <c r="AZ5935" i="2" s="1"/>
  <c r="BA5934" i="2"/>
  <c r="BC5934" i="2"/>
  <c r="BD5934" i="2"/>
  <c r="BB5934" i="2"/>
  <c r="K5935" i="2"/>
  <c r="L5935" i="2" s="1"/>
  <c r="P5935" i="2"/>
  <c r="X5935" i="2"/>
  <c r="Q5935" i="2"/>
  <c r="V5935" i="2"/>
  <c r="BJ5935" i="2"/>
  <c r="BU5935" i="2" l="1"/>
  <c r="BW5935" i="2"/>
  <c r="BP5936" i="2"/>
  <c r="BQ5937" i="2" s="1"/>
  <c r="BO5936" i="2"/>
  <c r="BZ5934" i="2"/>
  <c r="BT5934" i="2"/>
  <c r="CA5934" i="2" s="1"/>
  <c r="AW5935" i="2"/>
  <c r="H5935" i="2"/>
  <c r="N5935" i="2" s="1"/>
  <c r="AG5935" i="2"/>
  <c r="AD5935" i="2"/>
  <c r="T5935" i="2" l="1"/>
  <c r="AH5935" i="2"/>
  <c r="AI5935" i="2"/>
  <c r="AJ5935" i="2" s="1"/>
  <c r="BR5935" i="2" s="1"/>
  <c r="AF5935" i="2"/>
  <c r="R5935" i="2" s="1"/>
  <c r="AE5936" i="2"/>
  <c r="S5935" i="2"/>
  <c r="AV5935" i="2" l="1"/>
  <c r="AY5935" i="2" s="1"/>
  <c r="BF5935" i="2"/>
  <c r="BG5935" i="2"/>
  <c r="U5936" i="2"/>
  <c r="BK5936" i="2"/>
  <c r="W5936" i="2"/>
  <c r="K5936" i="2" s="1"/>
  <c r="L5936" i="2" s="1"/>
  <c r="AW5936" i="2" s="1"/>
  <c r="AC5936" i="2"/>
  <c r="BH5935" i="2"/>
  <c r="BE5935" i="2"/>
  <c r="BV5935" i="2" l="1"/>
  <c r="BX5935" i="2"/>
  <c r="J5936" i="2"/>
  <c r="BY5936" i="2" s="1"/>
  <c r="BD5935" i="2"/>
  <c r="BA5935" i="2"/>
  <c r="BB5935" i="2"/>
  <c r="BC5935" i="2"/>
  <c r="H5936" i="2"/>
  <c r="T5936" i="2" s="1"/>
  <c r="X5936" i="2"/>
  <c r="P5936" i="2"/>
  <c r="Q5936" i="2"/>
  <c r="AG5936" i="2" s="1"/>
  <c r="AH5936" i="2" s="1"/>
  <c r="AA5936" i="2"/>
  <c r="BJ5936" i="2" s="1"/>
  <c r="AX5936" i="2"/>
  <c r="AZ5936" i="2" s="1"/>
  <c r="N5936" i="2" l="1"/>
  <c r="BU5936" i="2"/>
  <c r="BW5936" i="2"/>
  <c r="BL5936" i="2"/>
  <c r="BM5937" i="2" s="1"/>
  <c r="AI5936" i="2"/>
  <c r="AJ5936" i="2" s="1"/>
  <c r="BR5936" i="2" s="1"/>
  <c r="AD5936" i="2"/>
  <c r="BO5937" i="2"/>
  <c r="BP5937" i="2"/>
  <c r="BQ5938" i="2" s="1"/>
  <c r="BT5935" i="2"/>
  <c r="CA5935" i="2" s="1"/>
  <c r="BZ5935" i="2"/>
  <c r="V5936" i="2"/>
  <c r="AV5936" i="2" l="1"/>
  <c r="AY5936" i="2" s="1"/>
  <c r="AF5936" i="2"/>
  <c r="AE5937" i="2"/>
  <c r="BV5936" i="2" l="1"/>
  <c r="BX5936" i="2"/>
  <c r="R5936" i="2"/>
  <c r="S5936" i="2"/>
  <c r="BK5937" i="2"/>
  <c r="W5937" i="2"/>
  <c r="AC5937" i="2"/>
  <c r="J5937" i="2"/>
  <c r="BY5937" i="2" s="1"/>
  <c r="U5937" i="2"/>
  <c r="BG5936" i="2" l="1"/>
  <c r="BF5936" i="2"/>
  <c r="BE5936" i="2"/>
  <c r="BH5936" i="2"/>
  <c r="AX5937" i="2"/>
  <c r="AZ5937" i="2" s="1"/>
  <c r="AA5937" i="2"/>
  <c r="V5937" i="2" s="1"/>
  <c r="X5937" i="2"/>
  <c r="P5937" i="2"/>
  <c r="Q5937" i="2"/>
  <c r="AG5937" i="2" s="1"/>
  <c r="AI5937" i="2" s="1"/>
  <c r="AJ5937" i="2" s="1"/>
  <c r="BR5937" i="2" s="1"/>
  <c r="K5937" i="2"/>
  <c r="L5937" i="2" s="1"/>
  <c r="BU5937" i="2" l="1"/>
  <c r="BW5937" i="2"/>
  <c r="AH5937" i="2"/>
  <c r="AW5937" i="2"/>
  <c r="H5937" i="2"/>
  <c r="T5937" i="2" s="1"/>
  <c r="BL5937" i="2"/>
  <c r="BM5938" i="2" s="1"/>
  <c r="AV5937" i="2"/>
  <c r="BJ5937" i="2"/>
  <c r="BC5936" i="2"/>
  <c r="BA5936" i="2"/>
  <c r="BB5936" i="2"/>
  <c r="BD5936" i="2"/>
  <c r="AD5937" i="2"/>
  <c r="AF5937" i="2" l="1"/>
  <c r="AE5938" i="2"/>
  <c r="BT5936" i="2"/>
  <c r="CA5936" i="2" s="1"/>
  <c r="BZ5936" i="2"/>
  <c r="AY5937" i="2"/>
  <c r="BO5938" i="2"/>
  <c r="BP5938" i="2"/>
  <c r="BQ5939" i="2" s="1"/>
  <c r="N5937" i="2"/>
  <c r="BV5937" i="2" l="1"/>
  <c r="BX5937" i="2"/>
  <c r="R5937" i="2"/>
  <c r="S5937" i="2"/>
  <c r="BG5937" i="2"/>
  <c r="BF5937" i="2"/>
  <c r="BE5937" i="2"/>
  <c r="BH5937" i="2"/>
  <c r="U5938" i="2"/>
  <c r="W5938" i="2"/>
  <c r="BK5938" i="2"/>
  <c r="AC5938" i="2"/>
  <c r="J5938" i="2" l="1"/>
  <c r="BY5938" i="2" s="1"/>
  <c r="BC5937" i="2"/>
  <c r="BD5937" i="2"/>
  <c r="BB5937" i="2"/>
  <c r="BA5937" i="2"/>
  <c r="K5938" i="2"/>
  <c r="L5938" i="2" s="1"/>
  <c r="X5938" i="2"/>
  <c r="P5938" i="2"/>
  <c r="Q5938" i="2"/>
  <c r="AX5938" i="2"/>
  <c r="AZ5938" i="2" s="1"/>
  <c r="AA5938" i="2"/>
  <c r="V5938" i="2" s="1"/>
  <c r="BU5938" i="2" l="1"/>
  <c r="BW5938" i="2"/>
  <c r="H5938" i="2"/>
  <c r="T5938" i="2" s="1"/>
  <c r="AW5938" i="2"/>
  <c r="N5938" i="2"/>
  <c r="BT5937" i="2"/>
  <c r="CA5937" i="2" s="1"/>
  <c r="BZ5937" i="2"/>
  <c r="AG5938" i="2"/>
  <c r="AD5938" i="2"/>
  <c r="BL5938" i="2"/>
  <c r="BM5939" i="2" s="1"/>
  <c r="BJ5938" i="2"/>
  <c r="AH5938" i="2" l="1"/>
  <c r="AI5938" i="2"/>
  <c r="AJ5938" i="2" s="1"/>
  <c r="BR5938" i="2" s="1"/>
  <c r="AF5938" i="2"/>
  <c r="AE5939" i="2"/>
  <c r="BP5939" i="2"/>
  <c r="BQ5940" i="2" s="1"/>
  <c r="BO5939" i="2"/>
  <c r="AV5938" i="2" l="1"/>
  <c r="AY5938" i="2" s="1"/>
  <c r="BK5939" i="2"/>
  <c r="AC5939" i="2"/>
  <c r="U5939" i="2"/>
  <c r="W5939" i="2"/>
  <c r="K5939" i="2" s="1"/>
  <c r="L5939" i="2" s="1"/>
  <c r="AW5939" i="2" s="1"/>
  <c r="R5938" i="2"/>
  <c r="S5938" i="2"/>
  <c r="BV5938" i="2" l="1"/>
  <c r="BX5938" i="2"/>
  <c r="J5939" i="2"/>
  <c r="BY5939" i="2" s="1"/>
  <c r="BG5938" i="2"/>
  <c r="BH5938" i="2"/>
  <c r="BF5938" i="2"/>
  <c r="BE5938" i="2"/>
  <c r="X5939" i="2"/>
  <c r="Q5939" i="2"/>
  <c r="P5939" i="2"/>
  <c r="AA5939" i="2"/>
  <c r="BL5939" i="2" s="1"/>
  <c r="BM5940" i="2" s="1"/>
  <c r="AX5939" i="2"/>
  <c r="AZ5939" i="2" s="1"/>
  <c r="H5939" i="2"/>
  <c r="T5939" i="2" s="1"/>
  <c r="BU5939" i="2" l="1"/>
  <c r="BW5939" i="2"/>
  <c r="V5939" i="2"/>
  <c r="BJ5939" i="2"/>
  <c r="AG5939" i="2"/>
  <c r="AD5939" i="2"/>
  <c r="N5939" i="2"/>
  <c r="BA5938" i="2"/>
  <c r="BD5938" i="2"/>
  <c r="BC5938" i="2"/>
  <c r="BB5938" i="2"/>
  <c r="BO5940" i="2"/>
  <c r="BP5940" i="2"/>
  <c r="BQ5941" i="2" s="1"/>
  <c r="BT5938" i="2" l="1"/>
  <c r="CA5938" i="2" s="1"/>
  <c r="BZ5938" i="2"/>
  <c r="AI5939" i="2"/>
  <c r="AJ5939" i="2" s="1"/>
  <c r="AH5939" i="2"/>
  <c r="AF5939" i="2"/>
  <c r="R5939" i="2" s="1"/>
  <c r="AE5940" i="2"/>
  <c r="S5939" i="2" l="1"/>
  <c r="BG5939" i="2"/>
  <c r="BK5940" i="2"/>
  <c r="AC5940" i="2"/>
  <c r="U5940" i="2"/>
  <c r="W5940" i="2"/>
  <c r="K5940" i="2" s="1"/>
  <c r="L5940" i="2" s="1"/>
  <c r="AW5940" i="2" s="1"/>
  <c r="BR5939" i="2"/>
  <c r="AV5939" i="2"/>
  <c r="AY5939" i="2" s="1"/>
  <c r="BV5939" i="2" l="1"/>
  <c r="BX5939" i="2"/>
  <c r="BE5939" i="2"/>
  <c r="BF5939" i="2"/>
  <c r="BH5939" i="2"/>
  <c r="J5940" i="2"/>
  <c r="BY5940" i="2" s="1"/>
  <c r="P5940" i="2"/>
  <c r="Q5940" i="2"/>
  <c r="AG5940" i="2" s="1"/>
  <c r="AH5940" i="2" s="1"/>
  <c r="X5940" i="2"/>
  <c r="AA5940" i="2"/>
  <c r="BL5940" i="2" s="1"/>
  <c r="BM5941" i="2" s="1"/>
  <c r="AX5940" i="2"/>
  <c r="AZ5940" i="2" s="1"/>
  <c r="H5940" i="2"/>
  <c r="N5940" i="2" s="1"/>
  <c r="BU5940" i="2" l="1"/>
  <c r="BW5940" i="2"/>
  <c r="AI5940" i="2"/>
  <c r="AJ5940" i="2" s="1"/>
  <c r="V5940" i="2"/>
  <c r="BD5939" i="2"/>
  <c r="BB5939" i="2"/>
  <c r="BC5939" i="2"/>
  <c r="BA5939" i="2"/>
  <c r="AD5940" i="2"/>
  <c r="BP5941" i="2"/>
  <c r="BQ5942" i="2" s="1"/>
  <c r="BO5941" i="2"/>
  <c r="T5940" i="2"/>
  <c r="BJ5940" i="2"/>
  <c r="BR5940" i="2" l="1"/>
  <c r="AV5940" i="2"/>
  <c r="AY5940" i="2" s="1"/>
  <c r="BT5939" i="2"/>
  <c r="CA5939" i="2" s="1"/>
  <c r="BZ5939" i="2"/>
  <c r="AF5940" i="2"/>
  <c r="AE5941" i="2"/>
  <c r="BV5940" i="2" l="1"/>
  <c r="BX5940" i="2"/>
  <c r="U5941" i="2"/>
  <c r="BK5941" i="2"/>
  <c r="AC5941" i="2"/>
  <c r="W5941" i="2"/>
  <c r="J5941" i="2" s="1"/>
  <c r="BY5941" i="2" s="1"/>
  <c r="R5940" i="2"/>
  <c r="S5940" i="2"/>
  <c r="BE5940" i="2" l="1"/>
  <c r="K5941" i="2"/>
  <c r="L5941" i="2" s="1"/>
  <c r="X5941" i="2"/>
  <c r="P5941" i="2"/>
  <c r="Q5941" i="2"/>
  <c r="AG5941" i="2" s="1"/>
  <c r="AH5941" i="2" s="1"/>
  <c r="BG5940" i="2"/>
  <c r="BF5940" i="2"/>
  <c r="BH5940" i="2"/>
  <c r="AX5941" i="2"/>
  <c r="AZ5941" i="2" s="1"/>
  <c r="AA5941" i="2"/>
  <c r="BL5941" i="2" s="1"/>
  <c r="BM5942" i="2" s="1"/>
  <c r="BU5941" i="2" l="1"/>
  <c r="BW5941" i="2"/>
  <c r="AI5941" i="2"/>
  <c r="AJ5941" i="2" s="1"/>
  <c r="BR5941" i="2" s="1"/>
  <c r="BA5940" i="2"/>
  <c r="BC5940" i="2"/>
  <c r="BZ5940" i="2" s="1"/>
  <c r="BB5940" i="2"/>
  <c r="V5941" i="2"/>
  <c r="BO5942" i="2"/>
  <c r="BP5942" i="2"/>
  <c r="BQ5943" i="2" s="1"/>
  <c r="AD5941" i="2"/>
  <c r="BJ5941" i="2"/>
  <c r="BD5940" i="2"/>
  <c r="AW5941" i="2"/>
  <c r="H5941" i="2"/>
  <c r="N5941" i="2" s="1"/>
  <c r="T5941" i="2" l="1"/>
  <c r="BT5940" i="2"/>
  <c r="CA5940" i="2" s="1"/>
  <c r="AV5941" i="2"/>
  <c r="AY5941" i="2" s="1"/>
  <c r="AF5941" i="2"/>
  <c r="AE5942" i="2"/>
  <c r="BV5941" i="2" l="1"/>
  <c r="BX5941" i="2"/>
  <c r="R5941" i="2"/>
  <c r="S5941" i="2"/>
  <c r="W5942" i="2"/>
  <c r="K5942" i="2" s="1"/>
  <c r="U5942" i="2"/>
  <c r="BK5942" i="2"/>
  <c r="AC5942" i="2"/>
  <c r="L5942" i="2" l="1"/>
  <c r="AW5942" i="2" s="1"/>
  <c r="H5942" i="2"/>
  <c r="N5942" i="2" s="1"/>
  <c r="X5942" i="2"/>
  <c r="P5942" i="2"/>
  <c r="Q5942" i="2"/>
  <c r="AA5942" i="2"/>
  <c r="BL5942" i="2" s="1"/>
  <c r="BM5943" i="2" s="1"/>
  <c r="AX5942" i="2"/>
  <c r="AZ5942" i="2" s="1"/>
  <c r="J5942" i="2"/>
  <c r="BY5942" i="2" s="1"/>
  <c r="BG5941" i="2"/>
  <c r="BF5941" i="2"/>
  <c r="BH5941" i="2"/>
  <c r="BE5941" i="2"/>
  <c r="BU5942" i="2" l="1"/>
  <c r="BW5942" i="2"/>
  <c r="BJ5942" i="2"/>
  <c r="V5942" i="2"/>
  <c r="BO5943" i="2"/>
  <c r="BP5943" i="2"/>
  <c r="BQ5944" i="2" s="1"/>
  <c r="BD5941" i="2"/>
  <c r="BC5941" i="2"/>
  <c r="BB5941" i="2"/>
  <c r="BA5941" i="2"/>
  <c r="AG5942" i="2"/>
  <c r="AD5942" i="2"/>
  <c r="T5942" i="2"/>
  <c r="AH5942" i="2" l="1"/>
  <c r="AI5942" i="2"/>
  <c r="AJ5942" i="2" s="1"/>
  <c r="BR5942" i="2" s="1"/>
  <c r="BT5941" i="2"/>
  <c r="CA5941" i="2" s="1"/>
  <c r="BZ5941" i="2"/>
  <c r="AF5942" i="2"/>
  <c r="R5942" i="2" s="1"/>
  <c r="AE5943" i="2"/>
  <c r="S5942" i="2"/>
  <c r="AV5942" i="2" l="1"/>
  <c r="AY5942" i="2" s="1"/>
  <c r="BF5942" i="2"/>
  <c r="BE5942" i="2"/>
  <c r="BG5942" i="2"/>
  <c r="BH5942" i="2"/>
  <c r="AC5943" i="2"/>
  <c r="BK5943" i="2"/>
  <c r="U5943" i="2"/>
  <c r="W5943" i="2"/>
  <c r="K5943" i="2" s="1"/>
  <c r="L5943" i="2" s="1"/>
  <c r="J5943" i="2"/>
  <c r="BY5943" i="2" s="1"/>
  <c r="BV5942" i="2" l="1"/>
  <c r="BX5942" i="2"/>
  <c r="AW5943" i="2"/>
  <c r="H5943" i="2"/>
  <c r="N5943" i="2" s="1"/>
  <c r="BA5942" i="2"/>
  <c r="BC5942" i="2"/>
  <c r="BD5942" i="2"/>
  <c r="BB5942" i="2"/>
  <c r="Q5943" i="2"/>
  <c r="X5943" i="2"/>
  <c r="P5943" i="2"/>
  <c r="AA5943" i="2"/>
  <c r="BJ5943" i="2" s="1"/>
  <c r="AX5943" i="2"/>
  <c r="T5943" i="2" l="1"/>
  <c r="BU5943" i="2"/>
  <c r="BW5943" i="2"/>
  <c r="AZ5943" i="2"/>
  <c r="V5943" i="2"/>
  <c r="BT5942" i="2"/>
  <c r="CA5942" i="2" s="1"/>
  <c r="BZ5942" i="2"/>
  <c r="AG5943" i="2"/>
  <c r="AD5943" i="2"/>
  <c r="BL5943" i="2"/>
  <c r="BM5944" i="2" s="1"/>
  <c r="AI5943" i="2" l="1"/>
  <c r="AJ5943" i="2" s="1"/>
  <c r="AH5943" i="2"/>
  <c r="BO5944" i="2"/>
  <c r="BP5944" i="2"/>
  <c r="BQ5945" i="2" s="1"/>
  <c r="AF5943" i="2"/>
  <c r="R5943" i="2" s="1"/>
  <c r="AE5944" i="2"/>
  <c r="S5943" i="2" l="1"/>
  <c r="U5944" i="2"/>
  <c r="AC5944" i="2"/>
  <c r="W5944" i="2"/>
  <c r="BK5944" i="2"/>
  <c r="BF5943" i="2"/>
  <c r="BG5943" i="2"/>
  <c r="BE5943" i="2"/>
  <c r="BH5943" i="2"/>
  <c r="AV5943" i="2"/>
  <c r="AY5943" i="2" s="1"/>
  <c r="BR5943" i="2"/>
  <c r="BV5943" i="2" l="1"/>
  <c r="BX5943" i="2"/>
  <c r="K5944" i="2"/>
  <c r="L5944" i="2" s="1"/>
  <c r="AW5944" i="2" s="1"/>
  <c r="J5944" i="2"/>
  <c r="BY5944" i="2" s="1"/>
  <c r="X5944" i="2"/>
  <c r="P5944" i="2"/>
  <c r="Q5944" i="2"/>
  <c r="AG5944" i="2" s="1"/>
  <c r="AH5944" i="2" s="1"/>
  <c r="BD5943" i="2"/>
  <c r="BC5943" i="2"/>
  <c r="BA5943" i="2"/>
  <c r="BB5943" i="2"/>
  <c r="AA5944" i="2"/>
  <c r="BL5944" i="2" s="1"/>
  <c r="BM5945" i="2" s="1"/>
  <c r="AX5944" i="2"/>
  <c r="AZ5944" i="2" s="1"/>
  <c r="BU5944" i="2" l="1"/>
  <c r="BW5944" i="2"/>
  <c r="H5944" i="2"/>
  <c r="N5944" i="2" s="1"/>
  <c r="AI5944" i="2"/>
  <c r="AJ5944" i="2" s="1"/>
  <c r="BJ5944" i="2"/>
  <c r="AD5944" i="2"/>
  <c r="T5944" i="2"/>
  <c r="BP5945" i="2"/>
  <c r="BQ5946" i="2" s="1"/>
  <c r="BO5945" i="2"/>
  <c r="BT5943" i="2"/>
  <c r="CA5943" i="2" s="1"/>
  <c r="BZ5943" i="2"/>
  <c r="V5944" i="2"/>
  <c r="BR5944" i="2" l="1"/>
  <c r="AV5944" i="2"/>
  <c r="AY5944" i="2" s="1"/>
  <c r="AF5944" i="2"/>
  <c r="AE5945" i="2"/>
  <c r="BV5944" i="2" l="1"/>
  <c r="BX5944" i="2"/>
  <c r="R5944" i="2"/>
  <c r="S5944" i="2"/>
  <c r="U5945" i="2"/>
  <c r="AC5945" i="2"/>
  <c r="W5945" i="2"/>
  <c r="BK5945" i="2"/>
  <c r="K5945" i="2" l="1"/>
  <c r="L5945" i="2" s="1"/>
  <c r="AW5945" i="2" s="1"/>
  <c r="BF5944" i="2"/>
  <c r="BH5944" i="2"/>
  <c r="BG5944" i="2"/>
  <c r="BE5944" i="2"/>
  <c r="AX5945" i="2"/>
  <c r="AZ5945" i="2" s="1"/>
  <c r="AA5945" i="2"/>
  <c r="V5945" i="2" s="1"/>
  <c r="H5945" i="2"/>
  <c r="N5945" i="2" s="1"/>
  <c r="J5945" i="2"/>
  <c r="BY5945" i="2" s="1"/>
  <c r="X5945" i="2"/>
  <c r="Q5945" i="2"/>
  <c r="P5945" i="2"/>
  <c r="BU5945" i="2" l="1"/>
  <c r="BW5945" i="2"/>
  <c r="BJ5945" i="2"/>
  <c r="T5945" i="2"/>
  <c r="BL5945" i="2"/>
  <c r="BM5946" i="2" s="1"/>
  <c r="AG5945" i="2"/>
  <c r="AD5945" i="2"/>
  <c r="BB5944" i="2"/>
  <c r="BA5944" i="2"/>
  <c r="BD5944" i="2"/>
  <c r="BC5944" i="2"/>
  <c r="AH5945" i="2" l="1"/>
  <c r="AI5945" i="2"/>
  <c r="AJ5945" i="2" s="1"/>
  <c r="BR5945" i="2" s="1"/>
  <c r="AF5945" i="2"/>
  <c r="R5945" i="2" s="1"/>
  <c r="AE5946" i="2"/>
  <c r="BP5946" i="2"/>
  <c r="BQ5947" i="2" s="1"/>
  <c r="BO5946" i="2"/>
  <c r="BT5944" i="2"/>
  <c r="CA5944" i="2" s="1"/>
  <c r="BZ5944" i="2"/>
  <c r="S5945" i="2" l="1"/>
  <c r="AV5945" i="2"/>
  <c r="AY5945" i="2" s="1"/>
  <c r="BK5946" i="2"/>
  <c r="AC5946" i="2"/>
  <c r="U5946" i="2"/>
  <c r="W5946" i="2"/>
  <c r="BF5945" i="2"/>
  <c r="BG5945" i="2"/>
  <c r="BE5945" i="2"/>
  <c r="BH5945" i="2"/>
  <c r="BV5945" i="2" l="1"/>
  <c r="BX5945" i="2"/>
  <c r="K5946" i="2"/>
  <c r="L5946" i="2" s="1"/>
  <c r="Q5946" i="2"/>
  <c r="X5946" i="2"/>
  <c r="P5946" i="2"/>
  <c r="AA5946" i="2"/>
  <c r="BL5946" i="2" s="1"/>
  <c r="BM5947" i="2" s="1"/>
  <c r="AX5946" i="2"/>
  <c r="AZ5946" i="2" s="1"/>
  <c r="BC5945" i="2"/>
  <c r="BD5945" i="2"/>
  <c r="BA5945" i="2"/>
  <c r="BB5945" i="2"/>
  <c r="J5946" i="2"/>
  <c r="BY5946" i="2" s="1"/>
  <c r="BU5946" i="2" l="1"/>
  <c r="BW5946" i="2"/>
  <c r="V5946" i="2"/>
  <c r="BO5947" i="2"/>
  <c r="BP5947" i="2"/>
  <c r="BQ5948" i="2" s="1"/>
  <c r="BJ5946" i="2"/>
  <c r="AG5946" i="2"/>
  <c r="AD5946" i="2"/>
  <c r="BZ5945" i="2"/>
  <c r="BT5945" i="2"/>
  <c r="CA5945" i="2" s="1"/>
  <c r="AW5946" i="2"/>
  <c r="H5946" i="2"/>
  <c r="T5946" i="2" s="1"/>
  <c r="N5946" i="2"/>
  <c r="AH5946" i="2" l="1"/>
  <c r="AI5946" i="2"/>
  <c r="AJ5946" i="2" s="1"/>
  <c r="BR5946" i="2" s="1"/>
  <c r="AF5946" i="2"/>
  <c r="AE5947" i="2"/>
  <c r="AV5946" i="2" l="1"/>
  <c r="AY5946" i="2" s="1"/>
  <c r="R5946" i="2"/>
  <c r="S5946" i="2"/>
  <c r="U5947" i="2"/>
  <c r="AC5947" i="2"/>
  <c r="BK5947" i="2"/>
  <c r="W5947" i="2"/>
  <c r="K5947" i="2" s="1"/>
  <c r="L5947" i="2" s="1"/>
  <c r="AW5947" i="2" s="1"/>
  <c r="BV5946" i="2" l="1"/>
  <c r="BX5946" i="2"/>
  <c r="BE5946" i="2"/>
  <c r="BG5946" i="2"/>
  <c r="BH5946" i="2"/>
  <c r="BF5946" i="2"/>
  <c r="AX5947" i="2"/>
  <c r="AA5947" i="2"/>
  <c r="BL5947" i="2" s="1"/>
  <c r="BM5948" i="2" s="1"/>
  <c r="P5947" i="2"/>
  <c r="Q5947" i="2"/>
  <c r="X5947" i="2"/>
  <c r="H5947" i="2"/>
  <c r="T5947" i="2" s="1"/>
  <c r="J5947" i="2"/>
  <c r="BY5947" i="2" s="1"/>
  <c r="BU5947" i="2" l="1"/>
  <c r="BW5947" i="2"/>
  <c r="BJ5947" i="2"/>
  <c r="N5947" i="2"/>
  <c r="BO5948" i="2"/>
  <c r="BP5948" i="2"/>
  <c r="BQ5949" i="2" s="1"/>
  <c r="V5947" i="2"/>
  <c r="AG5947" i="2"/>
  <c r="AD5947" i="2"/>
  <c r="BD5946" i="2"/>
  <c r="BC5946" i="2"/>
  <c r="BA5946" i="2"/>
  <c r="BB5946" i="2"/>
  <c r="AZ5947" i="2"/>
  <c r="AH5947" i="2" l="1"/>
  <c r="AI5947" i="2"/>
  <c r="AJ5947" i="2" s="1"/>
  <c r="BR5947" i="2" s="1"/>
  <c r="BZ5946" i="2"/>
  <c r="BT5946" i="2"/>
  <c r="CA5946" i="2" s="1"/>
  <c r="AF5947" i="2"/>
  <c r="AE5948" i="2"/>
  <c r="AV5947" i="2" l="1"/>
  <c r="AY5947" i="2" s="1"/>
  <c r="U5948" i="2"/>
  <c r="W5948" i="2"/>
  <c r="BK5948" i="2"/>
  <c r="AC5948" i="2"/>
  <c r="J5948" i="2"/>
  <c r="BY5948" i="2" s="1"/>
  <c r="S5947" i="2"/>
  <c r="R5947" i="2"/>
  <c r="BV5947" i="2" l="1"/>
  <c r="BX5947" i="2"/>
  <c r="BH5947" i="2"/>
  <c r="BF5947" i="2"/>
  <c r="BE5947" i="2"/>
  <c r="BG5947" i="2"/>
  <c r="K5948" i="2"/>
  <c r="L5948" i="2" s="1"/>
  <c r="X5948" i="2"/>
  <c r="P5948" i="2"/>
  <c r="Q5948" i="2"/>
  <c r="AX5948" i="2"/>
  <c r="AZ5948" i="2" s="1"/>
  <c r="AA5948" i="2"/>
  <c r="BJ5948" i="2" s="1"/>
  <c r="BU5948" i="2" l="1"/>
  <c r="BW5948" i="2"/>
  <c r="BC5947" i="2"/>
  <c r="BB5947" i="2"/>
  <c r="BD5947" i="2"/>
  <c r="BA5947" i="2"/>
  <c r="V5948" i="2"/>
  <c r="AW5948" i="2"/>
  <c r="H5948" i="2"/>
  <c r="N5948" i="2" s="1"/>
  <c r="AG5948" i="2"/>
  <c r="AD5948" i="2"/>
  <c r="BL5948" i="2"/>
  <c r="BM5949" i="2" s="1"/>
  <c r="T5948" i="2" l="1"/>
  <c r="BP5949" i="2"/>
  <c r="BQ5950" i="2" s="1"/>
  <c r="BO5949" i="2"/>
  <c r="AF5948" i="2"/>
  <c r="AE5949" i="2"/>
  <c r="AI5948" i="2"/>
  <c r="AJ5948" i="2" s="1"/>
  <c r="AH5948" i="2"/>
  <c r="BT5947" i="2"/>
  <c r="CA5947" i="2" s="1"/>
  <c r="BZ5947" i="2"/>
  <c r="AV5948" i="2" l="1"/>
  <c r="AY5948" i="2" s="1"/>
  <c r="BR5948" i="2"/>
  <c r="R5948" i="2"/>
  <c r="S5948" i="2"/>
  <c r="U5949" i="2"/>
  <c r="AC5949" i="2"/>
  <c r="W5949" i="2"/>
  <c r="K5949" i="2" s="1"/>
  <c r="L5949" i="2" s="1"/>
  <c r="AW5949" i="2" s="1"/>
  <c r="BK5949" i="2"/>
  <c r="BV5948" i="2" l="1"/>
  <c r="BX5948" i="2"/>
  <c r="AA5949" i="2"/>
  <c r="BJ5949" i="2" s="1"/>
  <c r="AX5949" i="2"/>
  <c r="AZ5949" i="2" s="1"/>
  <c r="H5949" i="2"/>
  <c r="N5949" i="2" s="1"/>
  <c r="BF5948" i="2"/>
  <c r="BE5948" i="2"/>
  <c r="BH5948" i="2"/>
  <c r="BG5948" i="2"/>
  <c r="J5949" i="2"/>
  <c r="BY5949" i="2" s="1"/>
  <c r="Q5949" i="2"/>
  <c r="X5949" i="2"/>
  <c r="P5949" i="2"/>
  <c r="BU5949" i="2" l="1"/>
  <c r="BW5949" i="2"/>
  <c r="T5949" i="2"/>
  <c r="BA5948" i="2"/>
  <c r="BD5948" i="2"/>
  <c r="BB5948" i="2"/>
  <c r="BC5948" i="2"/>
  <c r="V5949" i="2"/>
  <c r="BL5949" i="2"/>
  <c r="BM5950" i="2" s="1"/>
  <c r="AG5949" i="2"/>
  <c r="AD5949" i="2"/>
  <c r="AH5949" i="2" l="1"/>
  <c r="AI5949" i="2"/>
  <c r="AJ5949" i="2" s="1"/>
  <c r="BR5949" i="2" s="1"/>
  <c r="AF5949" i="2"/>
  <c r="R5949" i="2" s="1"/>
  <c r="AE5950" i="2"/>
  <c r="BO5950" i="2"/>
  <c r="BP5950" i="2"/>
  <c r="BQ5951" i="2" s="1"/>
  <c r="BT5948" i="2"/>
  <c r="CA5948" i="2" s="1"/>
  <c r="BZ5948" i="2"/>
  <c r="AV5949" i="2" l="1"/>
  <c r="AY5949" i="2" s="1"/>
  <c r="S5949" i="2"/>
  <c r="BE5949" i="2" s="1"/>
  <c r="BF5949" i="2"/>
  <c r="BG5949" i="2"/>
  <c r="U5950" i="2"/>
  <c r="AC5950" i="2"/>
  <c r="BK5950" i="2"/>
  <c r="W5950" i="2"/>
  <c r="J5950" i="2" s="1"/>
  <c r="BY5950" i="2" s="1"/>
  <c r="BH5949" i="2" l="1"/>
  <c r="BV5949" i="2"/>
  <c r="BX5949" i="2"/>
  <c r="K5950" i="2"/>
  <c r="L5950" i="2" s="1"/>
  <c r="X5950" i="2"/>
  <c r="P5950" i="2"/>
  <c r="Q5950" i="2"/>
  <c r="BB5949" i="2"/>
  <c r="BD5949" i="2"/>
  <c r="BA5949" i="2"/>
  <c r="BC5949" i="2"/>
  <c r="AA5950" i="2"/>
  <c r="BJ5950" i="2" s="1"/>
  <c r="AX5950" i="2"/>
  <c r="AZ5950" i="2" s="1"/>
  <c r="BU5950" i="2" l="1"/>
  <c r="BW5950" i="2"/>
  <c r="BL5950" i="2"/>
  <c r="BM5951" i="2" s="1"/>
  <c r="AD5950" i="2"/>
  <c r="AG5950" i="2"/>
  <c r="V5950" i="2"/>
  <c r="AF5950" i="2"/>
  <c r="R5950" i="2" s="1"/>
  <c r="AE5951" i="2"/>
  <c r="AW5950" i="2"/>
  <c r="H5950" i="2"/>
  <c r="N5950" i="2" s="1"/>
  <c r="BT5949" i="2"/>
  <c r="CA5949" i="2" s="1"/>
  <c r="BZ5949" i="2"/>
  <c r="BO5951" i="2"/>
  <c r="BP5951" i="2"/>
  <c r="BQ5952" i="2" s="1"/>
  <c r="S5950" i="2"/>
  <c r="AI5950" i="2" l="1"/>
  <c r="AJ5950" i="2" s="1"/>
  <c r="BR5950" i="2" s="1"/>
  <c r="AH5950" i="2"/>
  <c r="T5950" i="2"/>
  <c r="U5951" i="2" s="1"/>
  <c r="BE5950" i="2"/>
  <c r="BK5951" i="2"/>
  <c r="AC5951" i="2"/>
  <c r="W5951" i="2"/>
  <c r="J5951" i="2" s="1"/>
  <c r="BY5951" i="2" s="1"/>
  <c r="BF5950" i="2"/>
  <c r="BH5950" i="2"/>
  <c r="BG5950" i="2"/>
  <c r="AV5950" i="2" l="1"/>
  <c r="AY5950" i="2" s="1"/>
  <c r="K5951" i="2"/>
  <c r="L5951" i="2" s="1"/>
  <c r="AA5951" i="2"/>
  <c r="BL5951" i="2" s="1"/>
  <c r="BM5952" i="2" s="1"/>
  <c r="AX5951" i="2"/>
  <c r="AZ5951" i="2" s="1"/>
  <c r="X5951" i="2"/>
  <c r="Q5951" i="2"/>
  <c r="P5951" i="2"/>
  <c r="BA5950" i="2"/>
  <c r="BC5950" i="2"/>
  <c r="BB5950" i="2"/>
  <c r="BD5950" i="2"/>
  <c r="BU5951" i="2" l="1"/>
  <c r="BW5951" i="2"/>
  <c r="BV5950" i="2"/>
  <c r="BX5950" i="2"/>
  <c r="AW5951" i="2"/>
  <c r="H5951" i="2"/>
  <c r="BP5952" i="2"/>
  <c r="BQ5953" i="2" s="1"/>
  <c r="BO5952" i="2"/>
  <c r="V5951" i="2"/>
  <c r="AG5951" i="2"/>
  <c r="AD5951" i="2"/>
  <c r="BZ5950" i="2"/>
  <c r="BT5950" i="2"/>
  <c r="CA5950" i="2" s="1"/>
  <c r="BJ5951" i="2"/>
  <c r="AH5951" i="2" l="1"/>
  <c r="AI5951" i="2"/>
  <c r="AJ5951" i="2" s="1"/>
  <c r="BR5951" i="2" s="1"/>
  <c r="T5951" i="2"/>
  <c r="N5951" i="2"/>
  <c r="AF5951" i="2"/>
  <c r="R5951" i="2" s="1"/>
  <c r="AE5952" i="2"/>
  <c r="S5951" i="2"/>
  <c r="W5952" i="2"/>
  <c r="AV5951" i="2" l="1"/>
  <c r="AY5951" i="2" s="1"/>
  <c r="P5952" i="2"/>
  <c r="X5952" i="2"/>
  <c r="BW5952" i="2"/>
  <c r="BK5952" i="2"/>
  <c r="AC5952" i="2"/>
  <c r="BU5952" i="2"/>
  <c r="K5952" i="2"/>
  <c r="L5952" i="2" s="1"/>
  <c r="AW5952" i="2" s="1"/>
  <c r="J5952" i="2"/>
  <c r="BY5952" i="2" s="1"/>
  <c r="U5952" i="2"/>
  <c r="Q5952" i="2" s="1"/>
  <c r="BE5951" i="2"/>
  <c r="BH5951" i="2"/>
  <c r="BF5951" i="2"/>
  <c r="BG5951" i="2"/>
  <c r="AD5952" i="2" l="1"/>
  <c r="BV5951" i="2"/>
  <c r="BX5951" i="2"/>
  <c r="AG5952" i="2"/>
  <c r="AI5952" i="2" s="1"/>
  <c r="AJ5952" i="2" s="1"/>
  <c r="BR5952" i="2" s="1"/>
  <c r="H5952" i="2"/>
  <c r="N5952" i="2" s="1"/>
  <c r="AF5952" i="2"/>
  <c r="R5952" i="2" s="1"/>
  <c r="AE5953" i="2"/>
  <c r="BD5951" i="2"/>
  <c r="BA5951" i="2"/>
  <c r="BB5951" i="2"/>
  <c r="BC5951" i="2"/>
  <c r="AA5952" i="2"/>
  <c r="V5952" i="2" s="1"/>
  <c r="AX5952" i="2"/>
  <c r="AZ5952" i="2" s="1"/>
  <c r="AH5952" i="2"/>
  <c r="T5952" i="2"/>
  <c r="U5953" i="2" s="1"/>
  <c r="W5953" i="2" l="1"/>
  <c r="AA5953" i="2" s="1"/>
  <c r="V5953" i="2" s="1"/>
  <c r="AX5953" i="2"/>
  <c r="AZ5953" i="2" s="1"/>
  <c r="BZ5951" i="2"/>
  <c r="BT5951" i="2"/>
  <c r="CA5951" i="2" s="1"/>
  <c r="AV5952" i="2"/>
  <c r="AY5952" i="2" s="1"/>
  <c r="S5952" i="2"/>
  <c r="BE5952" i="2" s="1"/>
  <c r="BL5952" i="2"/>
  <c r="BM5953" i="2" s="1"/>
  <c r="BJ5952" i="2"/>
  <c r="BK5953" i="2" s="1"/>
  <c r="AC5953" i="2"/>
  <c r="K5953" i="2"/>
  <c r="L5953" i="2" s="1"/>
  <c r="AW5953" i="2" s="1"/>
  <c r="J5953" i="2"/>
  <c r="BY5953" i="2" s="1"/>
  <c r="BV5952" i="2" l="1"/>
  <c r="BX5952" i="2"/>
  <c r="X5953" i="2"/>
  <c r="Q5953" i="2"/>
  <c r="AG5953" i="2" s="1"/>
  <c r="AH5953" i="2" s="1"/>
  <c r="BJ5953" i="2"/>
  <c r="P5953" i="2"/>
  <c r="AD5953" i="2"/>
  <c r="AF5953" i="2" s="1"/>
  <c r="BG5952" i="2"/>
  <c r="BP5953" i="2"/>
  <c r="BQ5954" i="2" s="1"/>
  <c r="BO5953" i="2"/>
  <c r="H5953" i="2"/>
  <c r="T5953" i="2" s="1"/>
  <c r="BF5952" i="2"/>
  <c r="BL5953" i="2"/>
  <c r="BM5954" i="2" s="1"/>
  <c r="BH5952" i="2"/>
  <c r="AE5954" i="2" l="1"/>
  <c r="W5954" i="2" s="1"/>
  <c r="BU5953" i="2"/>
  <c r="BW5953" i="2"/>
  <c r="BO5954" i="2"/>
  <c r="R5953" i="2"/>
  <c r="AI5953" i="2"/>
  <c r="AJ5953" i="2" s="1"/>
  <c r="BR5953" i="2" s="1"/>
  <c r="S5953" i="2"/>
  <c r="BB5952" i="2"/>
  <c r="N5953" i="2"/>
  <c r="BD5952" i="2"/>
  <c r="AC5954" i="2"/>
  <c r="J5954" i="2"/>
  <c r="BY5954" i="2" s="1"/>
  <c r="K5954" i="2"/>
  <c r="L5954" i="2" s="1"/>
  <c r="X5954" i="2"/>
  <c r="BU5954" i="2" s="1"/>
  <c r="P5954" i="2"/>
  <c r="BP5954" i="2"/>
  <c r="BQ5955" i="2" s="1"/>
  <c r="U5954" i="2"/>
  <c r="Q5954" i="2" s="1"/>
  <c r="AG5954" i="2" s="1"/>
  <c r="AI5954" i="2" s="1"/>
  <c r="BA5952" i="2"/>
  <c r="BC5952" i="2"/>
  <c r="BK5954" i="2"/>
  <c r="BW5954" i="2" l="1"/>
  <c r="AJ5954" i="2"/>
  <c r="BR5954" i="2" s="1"/>
  <c r="AV5953" i="2"/>
  <c r="AY5953" i="2" s="1"/>
  <c r="BG5953" i="2"/>
  <c r="BE5953" i="2"/>
  <c r="BH5953" i="2"/>
  <c r="AH5954" i="2"/>
  <c r="BF5953" i="2"/>
  <c r="BD5953" i="2" s="1"/>
  <c r="BT5952" i="2"/>
  <c r="CA5952" i="2" s="1"/>
  <c r="BZ5952" i="2"/>
  <c r="H5954" i="2"/>
  <c r="AW5954" i="2"/>
  <c r="AX5954" i="2"/>
  <c r="AZ5954" i="2" s="1"/>
  <c r="AA5954" i="2"/>
  <c r="AD5954" i="2"/>
  <c r="BC5953" i="2" l="1"/>
  <c r="BB5953" i="2"/>
  <c r="BV5953" i="2"/>
  <c r="BX5953" i="2"/>
  <c r="BA5953" i="2"/>
  <c r="AV5954" i="2"/>
  <c r="AY5954" i="2"/>
  <c r="BJ5954" i="2"/>
  <c r="V5954" i="2"/>
  <c r="AF5954" i="2"/>
  <c r="AE5955" i="2"/>
  <c r="BT5953" i="2"/>
  <c r="CA5953" i="2" s="1"/>
  <c r="BZ5953" i="2"/>
  <c r="N5954" i="2"/>
  <c r="T5954" i="2"/>
  <c r="BL5954" i="2"/>
  <c r="BM5955" i="2" s="1"/>
  <c r="BV5954" i="2" l="1"/>
  <c r="BX5954" i="2"/>
  <c r="W5955" i="2"/>
  <c r="J5955" i="2"/>
  <c r="BY5955" i="2" s="1"/>
  <c r="K5955" i="2"/>
  <c r="L5955" i="2" s="1"/>
  <c r="AW5955" i="2" s="1"/>
  <c r="BK5955" i="2"/>
  <c r="U5955" i="2"/>
  <c r="AC5955" i="2"/>
  <c r="R5954" i="2"/>
  <c r="S5954" i="2"/>
  <c r="BH5954" i="2" s="1"/>
  <c r="BO5955" i="2"/>
  <c r="BP5955" i="2"/>
  <c r="BQ5956" i="2" s="1"/>
  <c r="BG5954" i="2" l="1"/>
  <c r="P5955" i="2"/>
  <c r="X5955" i="2"/>
  <c r="BE5954" i="2"/>
  <c r="H5955" i="2"/>
  <c r="N5955" i="2" s="1"/>
  <c r="BF5954" i="2"/>
  <c r="Q5955" i="2"/>
  <c r="AG5955" i="2" s="1"/>
  <c r="AH5955" i="2" s="1"/>
  <c r="AA5955" i="2"/>
  <c r="BL5955" i="2" s="1"/>
  <c r="BM5956" i="2" s="1"/>
  <c r="AX5955" i="2"/>
  <c r="BU5955" i="2" l="1"/>
  <c r="BW5955" i="2"/>
  <c r="T5955" i="2"/>
  <c r="AI5955" i="2"/>
  <c r="AJ5955" i="2" s="1"/>
  <c r="BR5955" i="2" s="1"/>
  <c r="BP5956" i="2"/>
  <c r="BQ5957" i="2" s="1"/>
  <c r="BO5956" i="2"/>
  <c r="BB5954" i="2"/>
  <c r="BD5954" i="2"/>
  <c r="BA5954" i="2"/>
  <c r="BC5954" i="2"/>
  <c r="BJ5955" i="2"/>
  <c r="AZ5955" i="2"/>
  <c r="V5955" i="2"/>
  <c r="AD5955" i="2"/>
  <c r="AV5955" i="2" l="1"/>
  <c r="AY5955" i="2" s="1"/>
  <c r="BZ5954" i="2"/>
  <c r="BT5954" i="2"/>
  <c r="CA5954" i="2" s="1"/>
  <c r="AF5955" i="2"/>
  <c r="AE5956" i="2"/>
  <c r="BV5955" i="2" l="1"/>
  <c r="BX5955" i="2"/>
  <c r="AC5956" i="2"/>
  <c r="BK5956" i="2"/>
  <c r="U5956" i="2"/>
  <c r="W5956" i="2"/>
  <c r="J5956" i="2" s="1"/>
  <c r="BY5956" i="2" s="1"/>
  <c r="K5956" i="2"/>
  <c r="S5955" i="2"/>
  <c r="R5955" i="2"/>
  <c r="L5956" i="2" l="1"/>
  <c r="AW5956" i="2" s="1"/>
  <c r="BF5955" i="2"/>
  <c r="BG5955" i="2"/>
  <c r="BH5955" i="2"/>
  <c r="BE5955" i="2"/>
  <c r="AA5956" i="2"/>
  <c r="BJ5956" i="2" s="1"/>
  <c r="AX5956" i="2"/>
  <c r="X5956" i="2"/>
  <c r="Q5956" i="2"/>
  <c r="P5956" i="2"/>
  <c r="H5956" i="2"/>
  <c r="N5956" i="2" s="1"/>
  <c r="T5956" i="2"/>
  <c r="BU5956" i="2" l="1"/>
  <c r="BW5956" i="2"/>
  <c r="BL5956" i="2"/>
  <c r="BM5957" i="2" s="1"/>
  <c r="BP5957" i="2" s="1"/>
  <c r="BQ5958" i="2" s="1"/>
  <c r="V5956" i="2"/>
  <c r="AG5956" i="2"/>
  <c r="AD5956" i="2"/>
  <c r="AZ5956" i="2"/>
  <c r="BO5957" i="2"/>
  <c r="BC5955" i="2"/>
  <c r="BD5955" i="2"/>
  <c r="BB5955" i="2"/>
  <c r="BA5955" i="2"/>
  <c r="AH5956" i="2" l="1"/>
  <c r="AI5956" i="2"/>
  <c r="AJ5956" i="2" s="1"/>
  <c r="BR5956" i="2" s="1"/>
  <c r="AF5956" i="2"/>
  <c r="R5956" i="2" s="1"/>
  <c r="AE5957" i="2"/>
  <c r="BT5955" i="2"/>
  <c r="CA5955" i="2" s="1"/>
  <c r="BZ5955" i="2"/>
  <c r="S5956" i="2"/>
  <c r="AV5956" i="2" l="1"/>
  <c r="AY5956" i="2" s="1"/>
  <c r="W5957" i="2"/>
  <c r="BK5957" i="2"/>
  <c r="U5957" i="2"/>
  <c r="AC5957" i="2"/>
  <c r="BG5956" i="2"/>
  <c r="BF5956" i="2"/>
  <c r="BH5956" i="2"/>
  <c r="BE5956" i="2"/>
  <c r="BV5956" i="2" l="1"/>
  <c r="BX5956" i="2"/>
  <c r="AA5957" i="2"/>
  <c r="BJ5957" i="2" s="1"/>
  <c r="AX5957" i="2"/>
  <c r="AZ5957" i="2" s="1"/>
  <c r="X5957" i="2"/>
  <c r="P5957" i="2"/>
  <c r="Q5957" i="2"/>
  <c r="J5957" i="2"/>
  <c r="BY5957" i="2" s="1"/>
  <c r="BC5956" i="2"/>
  <c r="BB5956" i="2"/>
  <c r="BD5956" i="2"/>
  <c r="BA5956" i="2"/>
  <c r="K5957" i="2"/>
  <c r="L5957" i="2" s="1"/>
  <c r="BU5957" i="2" l="1"/>
  <c r="BW5957" i="2"/>
  <c r="AW5957" i="2"/>
  <c r="H5957" i="2"/>
  <c r="N5957" i="2" s="1"/>
  <c r="T5957" i="2"/>
  <c r="V5957" i="2"/>
  <c r="BL5957" i="2"/>
  <c r="BM5958" i="2" s="1"/>
  <c r="AG5957" i="2"/>
  <c r="AD5957" i="2"/>
  <c r="BZ5956" i="2"/>
  <c r="BT5956" i="2"/>
  <c r="CA5956" i="2" s="1"/>
  <c r="AH5957" i="2" l="1"/>
  <c r="AI5957" i="2"/>
  <c r="AJ5957" i="2" s="1"/>
  <c r="BR5957" i="2" s="1"/>
  <c r="BP5958" i="2"/>
  <c r="BQ5959" i="2" s="1"/>
  <c r="BO5958" i="2"/>
  <c r="AF5957" i="2"/>
  <c r="AE5958" i="2"/>
  <c r="AV5957" i="2" l="1"/>
  <c r="AY5957" i="2" s="1"/>
  <c r="W5958" i="2"/>
  <c r="K5958" i="2" s="1"/>
  <c r="L5958" i="2" s="1"/>
  <c r="AW5958" i="2" s="1"/>
  <c r="BK5958" i="2"/>
  <c r="U5958" i="2"/>
  <c r="AC5958" i="2"/>
  <c r="R5957" i="2"/>
  <c r="S5957" i="2"/>
  <c r="BV5957" i="2" l="1"/>
  <c r="BX5957" i="2"/>
  <c r="P5958" i="2"/>
  <c r="X5958" i="2"/>
  <c r="Q5958" i="2"/>
  <c r="AG5958" i="2" s="1"/>
  <c r="AI5958" i="2" s="1"/>
  <c r="AJ5958" i="2" s="1"/>
  <c r="BR5958" i="2" s="1"/>
  <c r="BF5957" i="2"/>
  <c r="BG5957" i="2"/>
  <c r="BE5957" i="2"/>
  <c r="BH5957" i="2"/>
  <c r="J5958" i="2"/>
  <c r="BY5958" i="2" s="1"/>
  <c r="AA5958" i="2"/>
  <c r="V5958" i="2" s="1"/>
  <c r="AX5958" i="2"/>
  <c r="AZ5958" i="2" s="1"/>
  <c r="H5958" i="2"/>
  <c r="N5958" i="2" s="1"/>
  <c r="BL5958" i="2"/>
  <c r="BM5959" i="2" s="1"/>
  <c r="BU5958" i="2" l="1"/>
  <c r="BW5958" i="2"/>
  <c r="AD5958" i="2"/>
  <c r="AF5958" i="2" s="1"/>
  <c r="S5958" i="2" s="1"/>
  <c r="BA5957" i="2"/>
  <c r="BD5957" i="2"/>
  <c r="BB5957" i="2"/>
  <c r="BC5957" i="2"/>
  <c r="BP5959" i="2"/>
  <c r="BQ5960" i="2" s="1"/>
  <c r="BO5959" i="2"/>
  <c r="AH5958" i="2"/>
  <c r="BJ5958" i="2"/>
  <c r="T5958" i="2"/>
  <c r="AE5959" i="2" l="1"/>
  <c r="U5959" i="2" s="1"/>
  <c r="R5958" i="2"/>
  <c r="BE5958" i="2" s="1"/>
  <c r="BF5958" i="2"/>
  <c r="BH5958" i="2"/>
  <c r="AV5958" i="2"/>
  <c r="AY5958" i="2" s="1"/>
  <c r="BG5958" i="2"/>
  <c r="BC5958" i="2" s="1"/>
  <c r="BZ5957" i="2"/>
  <c r="BT5957" i="2"/>
  <c r="CA5957" i="2" s="1"/>
  <c r="AC5959" i="2"/>
  <c r="BK5959" i="2"/>
  <c r="W5959" i="2"/>
  <c r="K5959" i="2"/>
  <c r="L5959" i="2" s="1"/>
  <c r="AW5959" i="2" s="1"/>
  <c r="AA5959" i="2" l="1"/>
  <c r="V5959" i="2" s="1"/>
  <c r="BV5958" i="2"/>
  <c r="BX5958" i="2"/>
  <c r="BA5958" i="2"/>
  <c r="BT5958" i="2"/>
  <c r="CA5958" i="2" s="1"/>
  <c r="BZ5958" i="2"/>
  <c r="H5959" i="2"/>
  <c r="AX5959" i="2"/>
  <c r="AZ5959" i="2" s="1"/>
  <c r="P5959" i="2"/>
  <c r="Q5959" i="2"/>
  <c r="AG5959" i="2" s="1"/>
  <c r="AI5959" i="2" s="1"/>
  <c r="AJ5959" i="2" s="1"/>
  <c r="BR5959" i="2" s="1"/>
  <c r="BJ5959" i="2"/>
  <c r="X5959" i="2"/>
  <c r="BB5958" i="2"/>
  <c r="BL5959" i="2"/>
  <c r="BM5960" i="2" s="1"/>
  <c r="BD5958" i="2"/>
  <c r="J5959" i="2"/>
  <c r="BY5959" i="2" s="1"/>
  <c r="BU5959" i="2" l="1"/>
  <c r="BW5959" i="2"/>
  <c r="AH5959" i="2"/>
  <c r="AD5959" i="2"/>
  <c r="N5959" i="2"/>
  <c r="T5959" i="2"/>
  <c r="BO5960" i="2"/>
  <c r="BP5960" i="2"/>
  <c r="BQ5961" i="2" s="1"/>
  <c r="AV5959" i="2" l="1"/>
  <c r="AY5959" i="2" s="1"/>
  <c r="AF5959" i="2"/>
  <c r="AE5960" i="2"/>
  <c r="U5960" i="2" s="1"/>
  <c r="BV5959" i="2" l="1"/>
  <c r="BX5959" i="2"/>
  <c r="BK5960" i="2"/>
  <c r="W5960" i="2"/>
  <c r="J5960" i="2" s="1"/>
  <c r="BY5960" i="2" s="1"/>
  <c r="AC5960" i="2"/>
  <c r="S5959" i="2"/>
  <c r="R5959" i="2"/>
  <c r="AX5960" i="2" l="1"/>
  <c r="AZ5960" i="2" s="1"/>
  <c r="BF5959" i="2"/>
  <c r="BE5959" i="2"/>
  <c r="BH5959" i="2"/>
  <c r="BG5959" i="2"/>
  <c r="Q5960" i="2"/>
  <c r="X5960" i="2"/>
  <c r="P5960" i="2"/>
  <c r="K5960" i="2"/>
  <c r="L5960" i="2" s="1"/>
  <c r="AA5960" i="2"/>
  <c r="BL5960" i="2" s="1"/>
  <c r="BM5961" i="2" s="1"/>
  <c r="BU5960" i="2" l="1"/>
  <c r="BW5960" i="2"/>
  <c r="BJ5960" i="2"/>
  <c r="V5960" i="2"/>
  <c r="BP5961" i="2"/>
  <c r="BQ5962" i="2" s="1"/>
  <c r="BO5961" i="2"/>
  <c r="AG5960" i="2"/>
  <c r="AD5960" i="2"/>
  <c r="AW5960" i="2"/>
  <c r="H5960" i="2"/>
  <c r="N5960" i="2" s="1"/>
  <c r="BB5959" i="2"/>
  <c r="BC5959" i="2"/>
  <c r="BA5959" i="2"/>
  <c r="BD5959" i="2"/>
  <c r="AH5960" i="2" l="1"/>
  <c r="AI5960" i="2"/>
  <c r="AJ5960" i="2" s="1"/>
  <c r="BR5960" i="2" s="1"/>
  <c r="T5960" i="2"/>
  <c r="AF5960" i="2"/>
  <c r="AE5961" i="2"/>
  <c r="BT5959" i="2"/>
  <c r="CA5959" i="2" s="1"/>
  <c r="BZ5959" i="2"/>
  <c r="U5961" i="2" l="1"/>
  <c r="AV5960" i="2"/>
  <c r="AY5960" i="2" s="1"/>
  <c r="W5961" i="2"/>
  <c r="AX5961" i="2" s="1"/>
  <c r="AZ5961" i="2" s="1"/>
  <c r="BK5961" i="2"/>
  <c r="AC5961" i="2"/>
  <c r="R5960" i="2"/>
  <c r="S5960" i="2"/>
  <c r="BV5960" i="2" l="1"/>
  <c r="BX5960" i="2"/>
  <c r="AA5961" i="2"/>
  <c r="BJ5961" i="2" s="1"/>
  <c r="BH5960" i="2"/>
  <c r="K5961" i="2"/>
  <c r="L5961" i="2" s="1"/>
  <c r="J5961" i="2"/>
  <c r="BY5961" i="2" s="1"/>
  <c r="P5961" i="2"/>
  <c r="X5961" i="2"/>
  <c r="Q5961" i="2"/>
  <c r="AG5961" i="2" s="1"/>
  <c r="AH5961" i="2" s="1"/>
  <c r="BG5960" i="2"/>
  <c r="BE5960" i="2"/>
  <c r="BF5960" i="2"/>
  <c r="BL5961" i="2" l="1"/>
  <c r="BM5962" i="2" s="1"/>
  <c r="BU5961" i="2"/>
  <c r="BW5961" i="2"/>
  <c r="V5961" i="2"/>
  <c r="AI5961" i="2"/>
  <c r="AJ5961" i="2" s="1"/>
  <c r="BR5961" i="2" s="1"/>
  <c r="BD5960" i="2"/>
  <c r="BC5960" i="2"/>
  <c r="BB5960" i="2"/>
  <c r="BA5960" i="2"/>
  <c r="AD5961" i="2"/>
  <c r="AW5961" i="2"/>
  <c r="H5961" i="2"/>
  <c r="T5961" i="2" s="1"/>
  <c r="BO5962" i="2"/>
  <c r="BP5962" i="2"/>
  <c r="BQ5963" i="2" s="1"/>
  <c r="AV5961" i="2" l="1"/>
  <c r="AY5961" i="2" s="1"/>
  <c r="N5961" i="2"/>
  <c r="AF5961" i="2"/>
  <c r="AE5962" i="2"/>
  <c r="BZ5960" i="2"/>
  <c r="BT5960" i="2"/>
  <c r="CA5960" i="2" s="1"/>
  <c r="BV5961" i="2" l="1"/>
  <c r="BX5961" i="2"/>
  <c r="AC5962" i="2"/>
  <c r="BK5962" i="2"/>
  <c r="W5962" i="2"/>
  <c r="U5962" i="2"/>
  <c r="J5962" i="2"/>
  <c r="BY5962" i="2" s="1"/>
  <c r="R5961" i="2"/>
  <c r="S5961" i="2"/>
  <c r="BG5961" i="2" l="1"/>
  <c r="BE5961" i="2"/>
  <c r="BF5961" i="2"/>
  <c r="BH5961" i="2"/>
  <c r="K5962" i="2"/>
  <c r="L5962" i="2" s="1"/>
  <c r="P5962" i="2"/>
  <c r="X5962" i="2"/>
  <c r="Q5962" i="2"/>
  <c r="AA5962" i="2"/>
  <c r="BJ5962" i="2" s="1"/>
  <c r="AX5962" i="2"/>
  <c r="AZ5962" i="2" s="1"/>
  <c r="BU5962" i="2" l="1"/>
  <c r="BW5962" i="2"/>
  <c r="BL5962" i="2"/>
  <c r="BM5963" i="2" s="1"/>
  <c r="BP5963" i="2" s="1"/>
  <c r="BQ5964" i="2" s="1"/>
  <c r="V5962" i="2"/>
  <c r="AG5962" i="2"/>
  <c r="AD5962" i="2"/>
  <c r="H5962" i="2"/>
  <c r="N5962" i="2" s="1"/>
  <c r="AW5962" i="2"/>
  <c r="BD5961" i="2"/>
  <c r="BC5961" i="2"/>
  <c r="BB5961" i="2"/>
  <c r="BA5961" i="2"/>
  <c r="BO5963" i="2" l="1"/>
  <c r="T5962" i="2"/>
  <c r="AH5962" i="2"/>
  <c r="AI5962" i="2"/>
  <c r="AJ5962" i="2" s="1"/>
  <c r="BR5962" i="2" s="1"/>
  <c r="AF5962" i="2"/>
  <c r="R5962" i="2" s="1"/>
  <c r="AE5963" i="2"/>
  <c r="BT5961" i="2"/>
  <c r="CA5961" i="2" s="1"/>
  <c r="BZ5961" i="2"/>
  <c r="AV5962" i="2" l="1"/>
  <c r="AY5962" i="2" s="1"/>
  <c r="W5963" i="2"/>
  <c r="J5963" i="2" s="1"/>
  <c r="BY5963" i="2" s="1"/>
  <c r="AC5963" i="2"/>
  <c r="U5963" i="2"/>
  <c r="BK5963" i="2"/>
  <c r="S5962" i="2"/>
  <c r="BE5962" i="2" s="1"/>
  <c r="BV5962" i="2" l="1"/>
  <c r="BX5962" i="2"/>
  <c r="BH5962" i="2"/>
  <c r="BF5962" i="2"/>
  <c r="K5963" i="2"/>
  <c r="L5963" i="2" s="1"/>
  <c r="X5963" i="2"/>
  <c r="P5963" i="2"/>
  <c r="Q5963" i="2"/>
  <c r="AX5963" i="2"/>
  <c r="AZ5963" i="2" s="1"/>
  <c r="AA5963" i="2"/>
  <c r="V5963" i="2" s="1"/>
  <c r="BG5962" i="2"/>
  <c r="BA5962" i="2" l="1"/>
  <c r="BU5963" i="2"/>
  <c r="BW5963" i="2"/>
  <c r="BJ5963" i="2"/>
  <c r="BL5963" i="2"/>
  <c r="BM5964" i="2" s="1"/>
  <c r="BP5964" i="2" s="1"/>
  <c r="BQ5965" i="2" s="1"/>
  <c r="BB5962" i="2"/>
  <c r="AG5963" i="2"/>
  <c r="AD5963" i="2"/>
  <c r="AW5963" i="2"/>
  <c r="H5963" i="2"/>
  <c r="N5963" i="2" s="1"/>
  <c r="T5963" i="2"/>
  <c r="BD5962" i="2"/>
  <c r="BC5962" i="2"/>
  <c r="BO5964" i="2" l="1"/>
  <c r="AF5963" i="2"/>
  <c r="R5963" i="2" s="1"/>
  <c r="AE5964" i="2"/>
  <c r="AI5963" i="2"/>
  <c r="AJ5963" i="2" s="1"/>
  <c r="AH5963" i="2"/>
  <c r="BZ5962" i="2"/>
  <c r="BT5962" i="2"/>
  <c r="CA5962" i="2" s="1"/>
  <c r="AV5963" i="2" l="1"/>
  <c r="AY5963" i="2" s="1"/>
  <c r="S5963" i="2"/>
  <c r="BH5963" i="2" s="1"/>
  <c r="BR5963" i="2"/>
  <c r="U5964" i="2"/>
  <c r="W5964" i="2"/>
  <c r="K5964" i="2" s="1"/>
  <c r="L5964" i="2" s="1"/>
  <c r="AW5964" i="2" s="1"/>
  <c r="BK5964" i="2"/>
  <c r="AC5964" i="2"/>
  <c r="BF5963" i="2"/>
  <c r="BV5963" i="2" l="1"/>
  <c r="BX5963" i="2"/>
  <c r="BE5963" i="2"/>
  <c r="AA5964" i="2"/>
  <c r="BL5964" i="2" s="1"/>
  <c r="BM5965" i="2" s="1"/>
  <c r="AX5964" i="2"/>
  <c r="AZ5964" i="2" s="1"/>
  <c r="BG5963" i="2"/>
  <c r="BD5963" i="2" s="1"/>
  <c r="H5964" i="2"/>
  <c r="N5964" i="2" s="1"/>
  <c r="J5964" i="2"/>
  <c r="BY5964" i="2" s="1"/>
  <c r="X5964" i="2"/>
  <c r="P5964" i="2"/>
  <c r="Q5964" i="2"/>
  <c r="AG5964" i="2" s="1"/>
  <c r="AH5964" i="2" s="1"/>
  <c r="BU5964" i="2" l="1"/>
  <c r="BW5964" i="2"/>
  <c r="AI5964" i="2"/>
  <c r="AJ5964" i="2" s="1"/>
  <c r="BC5963" i="2"/>
  <c r="BZ5963" i="2" s="1"/>
  <c r="BB5963" i="2"/>
  <c r="BA5963" i="2"/>
  <c r="BJ5964" i="2"/>
  <c r="V5964" i="2"/>
  <c r="BP5965" i="2"/>
  <c r="BQ5966" i="2" s="1"/>
  <c r="BO5965" i="2"/>
  <c r="T5964" i="2"/>
  <c r="AD5964" i="2"/>
  <c r="BT5963" i="2" l="1"/>
  <c r="CA5963" i="2" s="1"/>
  <c r="BR5964" i="2"/>
  <c r="AV5964" i="2"/>
  <c r="AY5964" i="2" s="1"/>
  <c r="AF5964" i="2"/>
  <c r="AE5965" i="2"/>
  <c r="BV5964" i="2" l="1"/>
  <c r="BX5964" i="2"/>
  <c r="AC5965" i="2"/>
  <c r="W5965" i="2"/>
  <c r="U5965" i="2"/>
  <c r="BK5965" i="2"/>
  <c r="J5965" i="2"/>
  <c r="BY5965" i="2" s="1"/>
  <c r="K5965" i="2"/>
  <c r="S5964" i="2"/>
  <c r="R5964" i="2"/>
  <c r="L5965" i="2" l="1"/>
  <c r="AW5965" i="2" s="1"/>
  <c r="X5965" i="2"/>
  <c r="Q5965" i="2"/>
  <c r="AG5965" i="2" s="1"/>
  <c r="AH5965" i="2" s="1"/>
  <c r="P5965" i="2"/>
  <c r="AA5965" i="2"/>
  <c r="V5965" i="2" s="1"/>
  <c r="AX5965" i="2"/>
  <c r="AZ5965" i="2" s="1"/>
  <c r="BG5964" i="2"/>
  <c r="BF5964" i="2"/>
  <c r="BE5964" i="2"/>
  <c r="BH5964" i="2"/>
  <c r="H5965" i="2"/>
  <c r="N5965" i="2" s="1"/>
  <c r="BU5965" i="2" l="1"/>
  <c r="BW5965" i="2"/>
  <c r="AI5965" i="2"/>
  <c r="AJ5965" i="2" s="1"/>
  <c r="BR5965" i="2" s="1"/>
  <c r="BJ5965" i="2"/>
  <c r="AD5965" i="2"/>
  <c r="BD5964" i="2"/>
  <c r="BC5964" i="2"/>
  <c r="BB5964" i="2"/>
  <c r="BA5964" i="2"/>
  <c r="BL5965" i="2"/>
  <c r="BM5966" i="2" s="1"/>
  <c r="T5965" i="2"/>
  <c r="AV5965" i="2" l="1"/>
  <c r="AY5965" i="2" s="1"/>
  <c r="AF5965" i="2"/>
  <c r="AE5966" i="2"/>
  <c r="BT5964" i="2"/>
  <c r="CA5964" i="2" s="1"/>
  <c r="BZ5964" i="2"/>
  <c r="BO5966" i="2"/>
  <c r="BP5966" i="2"/>
  <c r="BQ5967" i="2" s="1"/>
  <c r="BV5965" i="2" l="1"/>
  <c r="BX5965" i="2"/>
  <c r="AC5966" i="2"/>
  <c r="U5966" i="2"/>
  <c r="BK5966" i="2"/>
  <c r="W5966" i="2"/>
  <c r="J5966" i="2" s="1"/>
  <c r="BY5966" i="2" s="1"/>
  <c r="R5965" i="2"/>
  <c r="S5965" i="2"/>
  <c r="BE5965" i="2" l="1"/>
  <c r="BF5965" i="2"/>
  <c r="BH5965" i="2"/>
  <c r="BG5965" i="2"/>
  <c r="K5966" i="2"/>
  <c r="L5966" i="2" s="1"/>
  <c r="P5966" i="2"/>
  <c r="Q5966" i="2"/>
  <c r="X5966" i="2"/>
  <c r="AX5966" i="2"/>
  <c r="AZ5966" i="2" s="1"/>
  <c r="AA5966" i="2"/>
  <c r="BL5966" i="2" s="1"/>
  <c r="BM5967" i="2" s="1"/>
  <c r="BU5966" i="2" l="1"/>
  <c r="BW5966" i="2"/>
  <c r="BJ5966" i="2"/>
  <c r="AG5966" i="2"/>
  <c r="AD5966" i="2"/>
  <c r="AW5966" i="2"/>
  <c r="H5966" i="2"/>
  <c r="N5966" i="2" s="1"/>
  <c r="BA5965" i="2"/>
  <c r="BD5965" i="2"/>
  <c r="BC5965" i="2"/>
  <c r="BB5965" i="2"/>
  <c r="BP5967" i="2"/>
  <c r="BQ5968" i="2" s="1"/>
  <c r="BO5967" i="2"/>
  <c r="V5966" i="2"/>
  <c r="AH5966" i="2" l="1"/>
  <c r="AI5966" i="2"/>
  <c r="AJ5966" i="2" s="1"/>
  <c r="BR5966" i="2" s="1"/>
  <c r="T5966" i="2"/>
  <c r="AF5966" i="2"/>
  <c r="AE5967" i="2"/>
  <c r="BZ5965" i="2"/>
  <c r="BT5965" i="2"/>
  <c r="CA5965" i="2" s="1"/>
  <c r="AV5966" i="2" l="1"/>
  <c r="AY5966" i="2" s="1"/>
  <c r="S5966" i="2"/>
  <c r="R5966" i="2"/>
  <c r="U5967" i="2"/>
  <c r="AC5967" i="2"/>
  <c r="BK5967" i="2"/>
  <c r="W5967" i="2"/>
  <c r="BV5966" i="2" l="1"/>
  <c r="BX5966" i="2"/>
  <c r="AA5967" i="2"/>
  <c r="BJ5967" i="2" s="1"/>
  <c r="AX5967" i="2"/>
  <c r="AZ5967" i="2" s="1"/>
  <c r="Q5967" i="2"/>
  <c r="AG5967" i="2" s="1"/>
  <c r="AI5967" i="2" s="1"/>
  <c r="AJ5967" i="2" s="1"/>
  <c r="BR5967" i="2" s="1"/>
  <c r="X5967" i="2"/>
  <c r="P5967" i="2"/>
  <c r="K5967" i="2"/>
  <c r="L5967" i="2" s="1"/>
  <c r="BH5966" i="2"/>
  <c r="BF5966" i="2"/>
  <c r="BE5966" i="2"/>
  <c r="BG5966" i="2"/>
  <c r="J5967" i="2"/>
  <c r="BY5967" i="2" s="1"/>
  <c r="BU5967" i="2" l="1"/>
  <c r="BW5967" i="2"/>
  <c r="AH5967" i="2"/>
  <c r="AV5967" i="2" s="1"/>
  <c r="V5967" i="2"/>
  <c r="BL5967" i="2"/>
  <c r="BM5968" i="2" s="1"/>
  <c r="BO5968" i="2" s="1"/>
  <c r="AD5967" i="2"/>
  <c r="BD5966" i="2"/>
  <c r="BC5966" i="2"/>
  <c r="BB5966" i="2"/>
  <c r="BA5966" i="2"/>
  <c r="AW5967" i="2"/>
  <c r="H5967" i="2"/>
  <c r="N5967" i="2" s="1"/>
  <c r="AY5967" i="2" l="1"/>
  <c r="T5967" i="2"/>
  <c r="BP5968" i="2"/>
  <c r="BQ5969" i="2" s="1"/>
  <c r="BZ5966" i="2"/>
  <c r="BT5966" i="2"/>
  <c r="CA5966" i="2" s="1"/>
  <c r="AF5967" i="2"/>
  <c r="AE5968" i="2"/>
  <c r="BV5967" i="2" l="1"/>
  <c r="BX5967" i="2"/>
  <c r="R5967" i="2"/>
  <c r="S5967" i="2"/>
  <c r="BK5968" i="2"/>
  <c r="W5968" i="2"/>
  <c r="AC5968" i="2"/>
  <c r="U5968" i="2"/>
  <c r="K5968" i="2" l="1"/>
  <c r="L5968" i="2" s="1"/>
  <c r="P5968" i="2"/>
  <c r="Q5968" i="2"/>
  <c r="X5968" i="2"/>
  <c r="AA5968" i="2"/>
  <c r="BJ5968" i="2" s="1"/>
  <c r="AX5968" i="2"/>
  <c r="AZ5968" i="2" s="1"/>
  <c r="BE5967" i="2"/>
  <c r="BF5967" i="2"/>
  <c r="BH5967" i="2"/>
  <c r="BG5967" i="2"/>
  <c r="J5968" i="2"/>
  <c r="BY5968" i="2" s="1"/>
  <c r="BU5968" i="2" l="1"/>
  <c r="BW5968" i="2"/>
  <c r="V5968" i="2"/>
  <c r="BL5968" i="2"/>
  <c r="BM5969" i="2" s="1"/>
  <c r="AG5968" i="2"/>
  <c r="AD5968" i="2"/>
  <c r="AW5968" i="2"/>
  <c r="H5968" i="2"/>
  <c r="T5968" i="2" s="1"/>
  <c r="BB5967" i="2"/>
  <c r="BA5967" i="2"/>
  <c r="BD5967" i="2"/>
  <c r="BC5967" i="2"/>
  <c r="AF5968" i="2" l="1"/>
  <c r="AE5969" i="2"/>
  <c r="N5968" i="2"/>
  <c r="BT5967" i="2"/>
  <c r="CA5967" i="2" s="1"/>
  <c r="BZ5967" i="2"/>
  <c r="AI5968" i="2"/>
  <c r="AJ5968" i="2" s="1"/>
  <c r="BR5968" i="2" s="1"/>
  <c r="AH5968" i="2"/>
  <c r="BP5969" i="2"/>
  <c r="BQ5970" i="2" s="1"/>
  <c r="BO5969" i="2"/>
  <c r="S5968" i="2" l="1"/>
  <c r="R5968" i="2"/>
  <c r="BF5968" i="2" s="1"/>
  <c r="AV5968" i="2"/>
  <c r="AY5968" i="2" s="1"/>
  <c r="BE5968" i="2"/>
  <c r="BH5968" i="2"/>
  <c r="BG5968" i="2"/>
  <c r="W5969" i="2"/>
  <c r="BK5969" i="2"/>
  <c r="U5969" i="2"/>
  <c r="AC5969" i="2"/>
  <c r="BV5968" i="2" l="1"/>
  <c r="BX5968" i="2"/>
  <c r="BA5968" i="2"/>
  <c r="BB5968" i="2"/>
  <c r="BC5968" i="2"/>
  <c r="BD5968" i="2"/>
  <c r="AA5969" i="2"/>
  <c r="BL5969" i="2" s="1"/>
  <c r="BM5970" i="2" s="1"/>
  <c r="AX5969" i="2"/>
  <c r="AZ5969" i="2" s="1"/>
  <c r="K5969" i="2"/>
  <c r="L5969" i="2" s="1"/>
  <c r="Q5969" i="2"/>
  <c r="AG5969" i="2" s="1"/>
  <c r="AI5969" i="2" s="1"/>
  <c r="AJ5969" i="2" s="1"/>
  <c r="BR5969" i="2" s="1"/>
  <c r="X5969" i="2"/>
  <c r="P5969" i="2"/>
  <c r="J5969" i="2"/>
  <c r="BY5969" i="2" s="1"/>
  <c r="BU5969" i="2" l="1"/>
  <c r="BW5969" i="2"/>
  <c r="AH5969" i="2"/>
  <c r="AV5969" i="2" s="1"/>
  <c r="BJ5969" i="2"/>
  <c r="V5969" i="2"/>
  <c r="AD5969" i="2"/>
  <c r="AW5969" i="2"/>
  <c r="H5969" i="2"/>
  <c r="N5969" i="2" s="1"/>
  <c r="BP5970" i="2"/>
  <c r="BQ5971" i="2" s="1"/>
  <c r="BO5970" i="2"/>
  <c r="BT5968" i="2"/>
  <c r="CA5968" i="2" s="1"/>
  <c r="BZ5968" i="2"/>
  <c r="AY5969" i="2" l="1"/>
  <c r="BV5969" i="2"/>
  <c r="BX5969" i="2"/>
  <c r="T5969" i="2"/>
  <c r="AF5969" i="2"/>
  <c r="AE5970" i="2"/>
  <c r="AC5970" i="2" l="1"/>
  <c r="U5970" i="2"/>
  <c r="W5970" i="2"/>
  <c r="BK5970" i="2"/>
  <c r="J5970" i="2"/>
  <c r="BY5970" i="2" s="1"/>
  <c r="R5969" i="2"/>
  <c r="S5969" i="2"/>
  <c r="BG5969" i="2" l="1"/>
  <c r="BH5969" i="2"/>
  <c r="BF5969" i="2"/>
  <c r="BE5969" i="2"/>
  <c r="K5970" i="2"/>
  <c r="L5970" i="2" s="1"/>
  <c r="X5970" i="2"/>
  <c r="Q5970" i="2"/>
  <c r="P5970" i="2"/>
  <c r="AX5970" i="2"/>
  <c r="AZ5970" i="2" s="1"/>
  <c r="AA5970" i="2"/>
  <c r="V5970" i="2" s="1"/>
  <c r="BU5970" i="2" l="1"/>
  <c r="BW5970" i="2"/>
  <c r="BJ5970" i="2"/>
  <c r="BL5970" i="2"/>
  <c r="BM5971" i="2" s="1"/>
  <c r="AG5970" i="2"/>
  <c r="AD5970" i="2"/>
  <c r="AW5970" i="2"/>
  <c r="H5970" i="2"/>
  <c r="N5970" i="2" s="1"/>
  <c r="BA5969" i="2"/>
  <c r="BC5969" i="2"/>
  <c r="BB5969" i="2"/>
  <c r="BD5969" i="2"/>
  <c r="BP5971" i="2"/>
  <c r="BQ5972" i="2" s="1"/>
  <c r="BO5971" i="2"/>
  <c r="AH5970" i="2" l="1"/>
  <c r="AI5970" i="2"/>
  <c r="AJ5970" i="2" s="1"/>
  <c r="BR5970" i="2" s="1"/>
  <c r="BZ5969" i="2"/>
  <c r="BT5969" i="2"/>
  <c r="CA5969" i="2" s="1"/>
  <c r="T5970" i="2"/>
  <c r="AF5970" i="2"/>
  <c r="R5970" i="2" s="1"/>
  <c r="AE5971" i="2"/>
  <c r="AV5970" i="2" l="1"/>
  <c r="AY5970" i="2" s="1"/>
  <c r="S5970" i="2"/>
  <c r="BE5970" i="2" s="1"/>
  <c r="BG5970" i="2"/>
  <c r="BH5970" i="2"/>
  <c r="BF5970" i="2"/>
  <c r="BB5970" i="2" s="1"/>
  <c r="U5971" i="2"/>
  <c r="W5971" i="2"/>
  <c r="BK5971" i="2"/>
  <c r="AC5971" i="2"/>
  <c r="BV5970" i="2" l="1"/>
  <c r="BX5970" i="2"/>
  <c r="BC5970" i="2"/>
  <c r="BD5970" i="2"/>
  <c r="X5971" i="2"/>
  <c r="P5971" i="2"/>
  <c r="Q5971" i="2"/>
  <c r="AG5971" i="2" s="1"/>
  <c r="AH5971" i="2" s="1"/>
  <c r="BJ5971" i="2"/>
  <c r="K5971" i="2"/>
  <c r="L5971" i="2" s="1"/>
  <c r="J5971" i="2"/>
  <c r="BY5971" i="2" s="1"/>
  <c r="BA5970" i="2"/>
  <c r="AA5971" i="2"/>
  <c r="BL5971" i="2" s="1"/>
  <c r="BM5972" i="2" s="1"/>
  <c r="AX5971" i="2"/>
  <c r="AZ5971" i="2" s="1"/>
  <c r="BT5970" i="2"/>
  <c r="CA5970" i="2" s="1"/>
  <c r="BZ5970" i="2"/>
  <c r="BU5971" i="2" l="1"/>
  <c r="BW5971" i="2"/>
  <c r="V5971" i="2"/>
  <c r="AI5971" i="2"/>
  <c r="AJ5971" i="2" s="1"/>
  <c r="BR5971" i="2" s="1"/>
  <c r="AW5971" i="2"/>
  <c r="H5971" i="2"/>
  <c r="N5971" i="2" s="1"/>
  <c r="AD5971" i="2"/>
  <c r="BP5972" i="2"/>
  <c r="BQ5973" i="2" s="1"/>
  <c r="BO5972" i="2"/>
  <c r="AV5971" i="2" l="1"/>
  <c r="AY5971" i="2" s="1"/>
  <c r="AF5971" i="2"/>
  <c r="AE5972" i="2"/>
  <c r="T5971" i="2"/>
  <c r="BV5971" i="2" l="1"/>
  <c r="BX5971" i="2"/>
  <c r="W5972" i="2"/>
  <c r="BK5972" i="2"/>
  <c r="AC5972" i="2"/>
  <c r="S5971" i="2"/>
  <c r="R5971" i="2"/>
  <c r="U5972" i="2"/>
  <c r="K5972" i="2" l="1"/>
  <c r="L5972" i="2" s="1"/>
  <c r="AW5972" i="2" s="1"/>
  <c r="BE5971" i="2"/>
  <c r="BG5971" i="2"/>
  <c r="BF5971" i="2"/>
  <c r="BH5971" i="2"/>
  <c r="X5972" i="2"/>
  <c r="Q5972" i="2"/>
  <c r="AG5972" i="2" s="1"/>
  <c r="AH5972" i="2" s="1"/>
  <c r="P5972" i="2"/>
  <c r="J5972" i="2"/>
  <c r="BY5972" i="2" s="1"/>
  <c r="AX5972" i="2"/>
  <c r="AZ5972" i="2" s="1"/>
  <c r="AA5972" i="2"/>
  <c r="V5972" i="2" s="1"/>
  <c r="BU5972" i="2" l="1"/>
  <c r="BW5972" i="2"/>
  <c r="H5972" i="2"/>
  <c r="T5972" i="2" s="1"/>
  <c r="AI5972" i="2"/>
  <c r="AJ5972" i="2" s="1"/>
  <c r="BL5972" i="2"/>
  <c r="BM5973" i="2" s="1"/>
  <c r="AD5972" i="2"/>
  <c r="BJ5972" i="2"/>
  <c r="BB5971" i="2"/>
  <c r="BA5971" i="2"/>
  <c r="BC5971" i="2"/>
  <c r="BD5971" i="2"/>
  <c r="N5972" i="2" l="1"/>
  <c r="BR5972" i="2"/>
  <c r="AV5972" i="2"/>
  <c r="AY5972" i="2" s="1"/>
  <c r="BZ5971" i="2"/>
  <c r="BT5971" i="2"/>
  <c r="CA5971" i="2" s="1"/>
  <c r="AF5972" i="2"/>
  <c r="AE5973" i="2"/>
  <c r="BO5973" i="2"/>
  <c r="BP5973" i="2"/>
  <c r="BQ5974" i="2" s="1"/>
  <c r="BV5972" i="2" l="1"/>
  <c r="BX5972" i="2"/>
  <c r="S5972" i="2"/>
  <c r="R5972" i="2"/>
  <c r="U5973" i="2"/>
  <c r="BK5973" i="2"/>
  <c r="AC5973" i="2"/>
  <c r="W5973" i="2"/>
  <c r="K5973" i="2" s="1"/>
  <c r="L5973" i="2" s="1"/>
  <c r="AW5973" i="2" s="1"/>
  <c r="H5973" i="2" l="1"/>
  <c r="T5973" i="2" s="1"/>
  <c r="X5973" i="2"/>
  <c r="Q5973" i="2"/>
  <c r="P5973" i="2"/>
  <c r="J5973" i="2"/>
  <c r="BY5973" i="2" s="1"/>
  <c r="BF5972" i="2"/>
  <c r="BE5972" i="2"/>
  <c r="BH5972" i="2"/>
  <c r="BG5972" i="2"/>
  <c r="AX5973" i="2"/>
  <c r="AZ5973" i="2" s="1"/>
  <c r="AA5973" i="2"/>
  <c r="BL5973" i="2" s="1"/>
  <c r="BM5974" i="2" s="1"/>
  <c r="BU5973" i="2" l="1"/>
  <c r="BW5973" i="2"/>
  <c r="N5973" i="2"/>
  <c r="AD5973" i="2"/>
  <c r="AE5974" i="2" s="1"/>
  <c r="AG5973" i="2"/>
  <c r="BP5974" i="2"/>
  <c r="BQ5975" i="2" s="1"/>
  <c r="BO5974" i="2"/>
  <c r="V5973" i="2"/>
  <c r="BJ5973" i="2"/>
  <c r="BD5972" i="2"/>
  <c r="BC5972" i="2"/>
  <c r="BA5972" i="2"/>
  <c r="BB5972" i="2"/>
  <c r="AF5973" i="2" l="1"/>
  <c r="S5973" i="2" s="1"/>
  <c r="AI5973" i="2"/>
  <c r="AJ5973" i="2" s="1"/>
  <c r="BR5973" i="2" s="1"/>
  <c r="AH5973" i="2"/>
  <c r="BT5972" i="2"/>
  <c r="CA5972" i="2" s="1"/>
  <c r="BZ5972" i="2"/>
  <c r="U5974" i="2"/>
  <c r="W5974" i="2"/>
  <c r="K5974" i="2" s="1"/>
  <c r="L5974" i="2" s="1"/>
  <c r="BK5974" i="2"/>
  <c r="AC5974" i="2"/>
  <c r="R5973" i="2"/>
  <c r="AV5973" i="2" l="1"/>
  <c r="AY5973" i="2" s="1"/>
  <c r="AW5974" i="2"/>
  <c r="H5974" i="2"/>
  <c r="T5974" i="2" s="1"/>
  <c r="N5974" i="2"/>
  <c r="AX5974" i="2"/>
  <c r="AZ5974" i="2" s="1"/>
  <c r="AA5974" i="2"/>
  <c r="BL5974" i="2" s="1"/>
  <c r="BM5975" i="2" s="1"/>
  <c r="Q5974" i="2"/>
  <c r="P5974" i="2"/>
  <c r="X5974" i="2"/>
  <c r="BH5973" i="2"/>
  <c r="BG5973" i="2"/>
  <c r="BF5973" i="2"/>
  <c r="BE5973" i="2"/>
  <c r="J5974" i="2"/>
  <c r="BY5974" i="2" s="1"/>
  <c r="BU5974" i="2" l="1"/>
  <c r="BW5974" i="2"/>
  <c r="BV5973" i="2"/>
  <c r="BX5973" i="2"/>
  <c r="BD5973" i="2"/>
  <c r="V5974" i="2"/>
  <c r="BB5973" i="2"/>
  <c r="BC5973" i="2"/>
  <c r="BA5973" i="2"/>
  <c r="AG5974" i="2"/>
  <c r="AD5974" i="2"/>
  <c r="BP5975" i="2"/>
  <c r="BQ5976" i="2" s="1"/>
  <c r="BO5975" i="2"/>
  <c r="BJ5974" i="2"/>
  <c r="AH5974" i="2" l="1"/>
  <c r="AI5974" i="2"/>
  <c r="AJ5974" i="2" s="1"/>
  <c r="BR5974" i="2" s="1"/>
  <c r="AF5974" i="2"/>
  <c r="AE5975" i="2"/>
  <c r="BK5975" i="2" s="1"/>
  <c r="BZ5973" i="2"/>
  <c r="BT5973" i="2"/>
  <c r="CA5973" i="2" s="1"/>
  <c r="AV5974" i="2" l="1"/>
  <c r="AY5974" i="2" s="1"/>
  <c r="AC5975" i="2"/>
  <c r="W5975" i="2"/>
  <c r="J5975" i="2" s="1"/>
  <c r="BY5975" i="2" s="1"/>
  <c r="U5975" i="2"/>
  <c r="R5974" i="2"/>
  <c r="S5974" i="2"/>
  <c r="BV5974" i="2" l="1"/>
  <c r="BX5974" i="2"/>
  <c r="K5975" i="2"/>
  <c r="L5975" i="2" s="1"/>
  <c r="AW5975" i="2" s="1"/>
  <c r="BE5974" i="2"/>
  <c r="BH5974" i="2"/>
  <c r="BF5974" i="2"/>
  <c r="BG5974" i="2"/>
  <c r="AA5975" i="2"/>
  <c r="BL5975" i="2" s="1"/>
  <c r="BM5976" i="2" s="1"/>
  <c r="AX5975" i="2"/>
  <c r="AZ5975" i="2" s="1"/>
  <c r="P5975" i="2"/>
  <c r="X5975" i="2"/>
  <c r="Q5975" i="2"/>
  <c r="H5975" i="2" l="1"/>
  <c r="T5975" i="2" s="1"/>
  <c r="BU5975" i="2"/>
  <c r="BW5975" i="2"/>
  <c r="N5975" i="2"/>
  <c r="BJ5975" i="2"/>
  <c r="BP5976" i="2"/>
  <c r="BQ5977" i="2" s="1"/>
  <c r="BO5976" i="2"/>
  <c r="BC5974" i="2"/>
  <c r="BD5974" i="2"/>
  <c r="BB5974" i="2"/>
  <c r="BA5974" i="2"/>
  <c r="V5975" i="2"/>
  <c r="AG5975" i="2"/>
  <c r="AD5975" i="2"/>
  <c r="AH5975" i="2" l="1"/>
  <c r="AI5975" i="2"/>
  <c r="AJ5975" i="2" s="1"/>
  <c r="BR5975" i="2" s="1"/>
  <c r="AF5975" i="2"/>
  <c r="AE5976" i="2"/>
  <c r="BZ5974" i="2"/>
  <c r="BT5974" i="2"/>
  <c r="CA5974" i="2" s="1"/>
  <c r="AV5975" i="2" l="1"/>
  <c r="AY5975" i="2" s="1"/>
  <c r="S5975" i="2"/>
  <c r="R5975" i="2"/>
  <c r="U5976" i="2"/>
  <c r="AC5976" i="2"/>
  <c r="BK5976" i="2"/>
  <c r="W5976" i="2"/>
  <c r="J5976" i="2" s="1"/>
  <c r="BY5976" i="2" s="1"/>
  <c r="BV5975" i="2" l="1"/>
  <c r="BX5975" i="2"/>
  <c r="AX5976" i="2"/>
  <c r="AZ5976" i="2" s="1"/>
  <c r="AA5976" i="2"/>
  <c r="V5976" i="2" s="1"/>
  <c r="X5976" i="2"/>
  <c r="Q5976" i="2"/>
  <c r="AG5976" i="2" s="1"/>
  <c r="AH5976" i="2" s="1"/>
  <c r="P5976" i="2"/>
  <c r="BJ5976" i="2"/>
  <c r="K5976" i="2"/>
  <c r="L5976" i="2" s="1"/>
  <c r="BE5975" i="2"/>
  <c r="BF5975" i="2"/>
  <c r="BG5975" i="2"/>
  <c r="BH5975" i="2"/>
  <c r="AI5976" i="2" l="1"/>
  <c r="AJ5976" i="2" s="1"/>
  <c r="BR5976" i="2" s="1"/>
  <c r="BU5976" i="2"/>
  <c r="BW5976" i="2"/>
  <c r="BL5976" i="2"/>
  <c r="BM5977" i="2" s="1"/>
  <c r="AD5976" i="2"/>
  <c r="BO5977" i="2"/>
  <c r="BP5977" i="2"/>
  <c r="BQ5978" i="2" s="1"/>
  <c r="AW5976" i="2"/>
  <c r="H5976" i="2"/>
  <c r="N5976" i="2" s="1"/>
  <c r="BB5975" i="2"/>
  <c r="BD5975" i="2"/>
  <c r="BC5975" i="2"/>
  <c r="BA5975" i="2"/>
  <c r="AV5976" i="2" l="1"/>
  <c r="AY5976" i="2"/>
  <c r="T5976" i="2"/>
  <c r="BZ5975" i="2"/>
  <c r="BT5975" i="2"/>
  <c r="CA5975" i="2" s="1"/>
  <c r="AF5976" i="2"/>
  <c r="AE5977" i="2"/>
  <c r="BV5976" i="2" l="1"/>
  <c r="BX5976" i="2"/>
  <c r="AC5977" i="2"/>
  <c r="W5977" i="2"/>
  <c r="BK5977" i="2"/>
  <c r="U5977" i="2"/>
  <c r="K5977" i="2"/>
  <c r="R5976" i="2"/>
  <c r="S5976" i="2"/>
  <c r="L5977" i="2" l="1"/>
  <c r="AW5977" i="2" s="1"/>
  <c r="AX5977" i="2"/>
  <c r="AZ5977" i="2" s="1"/>
  <c r="AA5977" i="2"/>
  <c r="BL5977" i="2" s="1"/>
  <c r="BM5978" i="2" s="1"/>
  <c r="BH5976" i="2"/>
  <c r="BE5976" i="2"/>
  <c r="BF5976" i="2"/>
  <c r="BG5976" i="2"/>
  <c r="H5977" i="2"/>
  <c r="T5977" i="2" s="1"/>
  <c r="J5977" i="2"/>
  <c r="BY5977" i="2" s="1"/>
  <c r="Q5977" i="2"/>
  <c r="X5977" i="2"/>
  <c r="P5977" i="2"/>
  <c r="BJ5977" i="2"/>
  <c r="V5977" i="2"/>
  <c r="BU5977" i="2" l="1"/>
  <c r="BW5977" i="2"/>
  <c r="N5977" i="2"/>
  <c r="BC5976" i="2"/>
  <c r="BD5976" i="2"/>
  <c r="BA5976" i="2"/>
  <c r="BB5976" i="2"/>
  <c r="AG5977" i="2"/>
  <c r="AD5977" i="2"/>
  <c r="BO5978" i="2"/>
  <c r="BP5978" i="2"/>
  <c r="BQ5979" i="2" s="1"/>
  <c r="AH5977" i="2" l="1"/>
  <c r="AI5977" i="2"/>
  <c r="AJ5977" i="2" s="1"/>
  <c r="BR5977" i="2" s="1"/>
  <c r="BZ5976" i="2"/>
  <c r="BT5976" i="2"/>
  <c r="CA5976" i="2" s="1"/>
  <c r="AF5977" i="2"/>
  <c r="AE5978" i="2"/>
  <c r="AV5977" i="2" l="1"/>
  <c r="AY5977" i="2" s="1"/>
  <c r="BK5978" i="2"/>
  <c r="W5978" i="2"/>
  <c r="K5978" i="2" s="1"/>
  <c r="L5978" i="2" s="1"/>
  <c r="AC5978" i="2"/>
  <c r="U5978" i="2"/>
  <c r="J5978" i="2"/>
  <c r="BY5978" i="2" s="1"/>
  <c r="S5977" i="2"/>
  <c r="R5977" i="2"/>
  <c r="BV5977" i="2" l="1"/>
  <c r="BX5977" i="2"/>
  <c r="AW5978" i="2"/>
  <c r="H5978" i="2"/>
  <c r="T5978" i="2" s="1"/>
  <c r="N5978" i="2"/>
  <c r="AX5978" i="2"/>
  <c r="AZ5978" i="2" s="1"/>
  <c r="AA5978" i="2"/>
  <c r="BL5978" i="2" s="1"/>
  <c r="BM5979" i="2" s="1"/>
  <c r="BG5977" i="2"/>
  <c r="BH5977" i="2"/>
  <c r="BE5977" i="2"/>
  <c r="BF5977" i="2"/>
  <c r="Q5978" i="2"/>
  <c r="X5978" i="2"/>
  <c r="P5978" i="2"/>
  <c r="BU5978" i="2" l="1"/>
  <c r="BW5978" i="2"/>
  <c r="BJ5978" i="2"/>
  <c r="BA5977" i="2"/>
  <c r="BC5977" i="2"/>
  <c r="BD5977" i="2"/>
  <c r="BB5977" i="2"/>
  <c r="BO5979" i="2"/>
  <c r="BP5979" i="2"/>
  <c r="BQ5980" i="2" s="1"/>
  <c r="AG5978" i="2"/>
  <c r="AD5978" i="2"/>
  <c r="V5978" i="2"/>
  <c r="AI5978" i="2" l="1"/>
  <c r="AJ5978" i="2" s="1"/>
  <c r="BR5978" i="2" s="1"/>
  <c r="AH5978" i="2"/>
  <c r="AF5978" i="2"/>
  <c r="R5978" i="2" s="1"/>
  <c r="AE5979" i="2"/>
  <c r="BZ5977" i="2"/>
  <c r="BT5977" i="2"/>
  <c r="CA5977" i="2" s="1"/>
  <c r="W5979" i="2" l="1"/>
  <c r="K5979" i="2"/>
  <c r="L5979" i="2" s="1"/>
  <c r="AW5979" i="2" s="1"/>
  <c r="AC5979" i="2"/>
  <c r="U5979" i="2"/>
  <c r="BK5979" i="2"/>
  <c r="AV5978" i="2"/>
  <c r="AY5978" i="2" s="1"/>
  <c r="S5978" i="2"/>
  <c r="BF5978" i="2" s="1"/>
  <c r="BV5978" i="2" l="1"/>
  <c r="BX5978" i="2"/>
  <c r="BG5978" i="2"/>
  <c r="BH5978" i="2"/>
  <c r="X5979" i="2"/>
  <c r="P5979" i="2"/>
  <c r="T5979" i="2"/>
  <c r="J5979" i="2"/>
  <c r="BY5979" i="2" s="1"/>
  <c r="BE5978" i="2"/>
  <c r="Q5979" i="2"/>
  <c r="AA5979" i="2"/>
  <c r="V5979" i="2" s="1"/>
  <c r="AX5979" i="2"/>
  <c r="H5979" i="2"/>
  <c r="N5979" i="2" s="1"/>
  <c r="BU5979" i="2" l="1"/>
  <c r="BW5979" i="2"/>
  <c r="BD5978" i="2"/>
  <c r="BB5978" i="2"/>
  <c r="BC5978" i="2"/>
  <c r="BA5978" i="2"/>
  <c r="BL5979" i="2"/>
  <c r="BM5980" i="2" s="1"/>
  <c r="BJ5979" i="2"/>
  <c r="AG5979" i="2"/>
  <c r="AD5979" i="2"/>
  <c r="AZ5979" i="2"/>
  <c r="BO5980" i="2" l="1"/>
  <c r="BP5980" i="2"/>
  <c r="BQ5981" i="2" s="1"/>
  <c r="AF5979" i="2"/>
  <c r="AE5980" i="2"/>
  <c r="BT5978" i="2"/>
  <c r="CA5978" i="2" s="1"/>
  <c r="BZ5978" i="2"/>
  <c r="AI5979" i="2"/>
  <c r="AJ5979" i="2" s="1"/>
  <c r="AH5979" i="2"/>
  <c r="BR5979" i="2" l="1"/>
  <c r="AV5979" i="2"/>
  <c r="AY5979" i="2" s="1"/>
  <c r="R5979" i="2"/>
  <c r="S5979" i="2"/>
  <c r="BG5979" i="2" s="1"/>
  <c r="BK5980" i="2"/>
  <c r="AC5980" i="2"/>
  <c r="W5980" i="2"/>
  <c r="K5980" i="2" s="1"/>
  <c r="L5980" i="2" s="1"/>
  <c r="AW5980" i="2" s="1"/>
  <c r="U5980" i="2"/>
  <c r="BV5979" i="2" l="1"/>
  <c r="BX5979" i="2"/>
  <c r="H5980" i="2"/>
  <c r="N5980" i="2" s="1"/>
  <c r="BH5979" i="2"/>
  <c r="BF5979" i="2"/>
  <c r="BE5979" i="2"/>
  <c r="AA5980" i="2"/>
  <c r="BL5980" i="2" s="1"/>
  <c r="BM5981" i="2" s="1"/>
  <c r="AX5980" i="2"/>
  <c r="AZ5980" i="2" s="1"/>
  <c r="J5980" i="2"/>
  <c r="BY5980" i="2" s="1"/>
  <c r="P5980" i="2"/>
  <c r="X5980" i="2"/>
  <c r="Q5980" i="2"/>
  <c r="AG5980" i="2" s="1"/>
  <c r="AH5980" i="2" s="1"/>
  <c r="T5980" i="2" l="1"/>
  <c r="BU5980" i="2"/>
  <c r="BW5980" i="2"/>
  <c r="AI5980" i="2"/>
  <c r="AJ5980" i="2" s="1"/>
  <c r="BR5980" i="2" s="1"/>
  <c r="BJ5980" i="2"/>
  <c r="BC5979" i="2"/>
  <c r="BD5979" i="2"/>
  <c r="BB5979" i="2"/>
  <c r="BA5979" i="2"/>
  <c r="AD5980" i="2"/>
  <c r="BO5981" i="2"/>
  <c r="BP5981" i="2"/>
  <c r="BQ5982" i="2" s="1"/>
  <c r="V5980" i="2"/>
  <c r="AV5980" i="2" l="1"/>
  <c r="AY5980" i="2" s="1"/>
  <c r="AF5980" i="2"/>
  <c r="AE5981" i="2"/>
  <c r="BT5979" i="2"/>
  <c r="CA5979" i="2" s="1"/>
  <c r="BZ5979" i="2"/>
  <c r="BV5980" i="2" l="1"/>
  <c r="BX5980" i="2"/>
  <c r="BK5981" i="2"/>
  <c r="W5981" i="2"/>
  <c r="AC5981" i="2"/>
  <c r="K5981" i="2"/>
  <c r="L5981" i="2" s="1"/>
  <c r="AW5981" i="2" s="1"/>
  <c r="J5981" i="2"/>
  <c r="BY5981" i="2" s="1"/>
  <c r="U5981" i="2"/>
  <c r="R5980" i="2"/>
  <c r="S5980" i="2"/>
  <c r="BF5980" i="2" s="1"/>
  <c r="H5981" i="2" l="1"/>
  <c r="N5981" i="2" s="1"/>
  <c r="AA5981" i="2"/>
  <c r="BJ5981" i="2" s="1"/>
  <c r="AX5981" i="2"/>
  <c r="AZ5981" i="2" s="1"/>
  <c r="T5981" i="2"/>
  <c r="BE5980" i="2"/>
  <c r="BH5980" i="2"/>
  <c r="BG5980" i="2"/>
  <c r="P5981" i="2"/>
  <c r="Q5981" i="2"/>
  <c r="X5981" i="2"/>
  <c r="BU5981" i="2" l="1"/>
  <c r="BW5981" i="2"/>
  <c r="BL5981" i="2"/>
  <c r="BM5982" i="2" s="1"/>
  <c r="BB5980" i="2"/>
  <c r="BA5980" i="2"/>
  <c r="BD5980" i="2"/>
  <c r="BC5980" i="2"/>
  <c r="V5981" i="2"/>
  <c r="AG5981" i="2"/>
  <c r="AD5981" i="2"/>
  <c r="AH5981" i="2" l="1"/>
  <c r="AI5981" i="2"/>
  <c r="AJ5981" i="2" s="1"/>
  <c r="BR5981" i="2" s="1"/>
  <c r="BO5982" i="2"/>
  <c r="BP5982" i="2"/>
  <c r="BQ5983" i="2" s="1"/>
  <c r="BZ5980" i="2"/>
  <c r="BT5980" i="2"/>
  <c r="CA5980" i="2" s="1"/>
  <c r="AF5981" i="2"/>
  <c r="AE5982" i="2"/>
  <c r="AV5981" i="2" l="1"/>
  <c r="AY5981" i="2" s="1"/>
  <c r="BK5982" i="2"/>
  <c r="AC5982" i="2"/>
  <c r="W5982" i="2"/>
  <c r="J5982" i="2" s="1"/>
  <c r="BY5982" i="2" s="1"/>
  <c r="K5982" i="2"/>
  <c r="L5982" i="2" s="1"/>
  <c r="AW5982" i="2" s="1"/>
  <c r="U5982" i="2"/>
  <c r="R5981" i="2"/>
  <c r="S5981" i="2"/>
  <c r="BV5981" i="2" l="1"/>
  <c r="BX5981" i="2"/>
  <c r="AX5982" i="2"/>
  <c r="AZ5982" i="2" s="1"/>
  <c r="AA5982" i="2"/>
  <c r="BJ5982" i="2" s="1"/>
  <c r="X5982" i="2"/>
  <c r="P5982" i="2"/>
  <c r="Q5982" i="2"/>
  <c r="BG5981" i="2"/>
  <c r="BF5981" i="2"/>
  <c r="BH5981" i="2"/>
  <c r="BE5981" i="2"/>
  <c r="H5982" i="2"/>
  <c r="N5982" i="2" s="1"/>
  <c r="BU5982" i="2" l="1"/>
  <c r="BW5982" i="2"/>
  <c r="V5982" i="2"/>
  <c r="BL5982" i="2"/>
  <c r="BM5983" i="2" s="1"/>
  <c r="AD5982" i="2"/>
  <c r="AE5983" i="2" s="1"/>
  <c r="AG5982" i="2"/>
  <c r="T5982" i="2"/>
  <c r="AF5982" i="2"/>
  <c r="R5982" i="2" s="1"/>
  <c r="BC5981" i="2"/>
  <c r="BD5981" i="2"/>
  <c r="BA5981" i="2"/>
  <c r="BB5981" i="2"/>
  <c r="BO5983" i="2"/>
  <c r="BP5983" i="2"/>
  <c r="BQ5984" i="2" s="1"/>
  <c r="AH5982" i="2" l="1"/>
  <c r="AI5982" i="2"/>
  <c r="AJ5982" i="2" s="1"/>
  <c r="BR5982" i="2" s="1"/>
  <c r="BK5983" i="2"/>
  <c r="W5983" i="2"/>
  <c r="J5983" i="2" s="1"/>
  <c r="BY5983" i="2" s="1"/>
  <c r="AC5983" i="2"/>
  <c r="S5982" i="2"/>
  <c r="BH5982" i="2" s="1"/>
  <c r="BZ5981" i="2"/>
  <c r="BT5981" i="2"/>
  <c r="CA5981" i="2" s="1"/>
  <c r="U5983" i="2"/>
  <c r="AV5982" i="2" l="1"/>
  <c r="AY5982" i="2" s="1"/>
  <c r="BE5982" i="2"/>
  <c r="BG5982" i="2"/>
  <c r="AA5983" i="2"/>
  <c r="V5983" i="2" s="1"/>
  <c r="AX5983" i="2"/>
  <c r="AZ5983" i="2" s="1"/>
  <c r="P5983" i="2"/>
  <c r="X5983" i="2"/>
  <c r="Q5983" i="2"/>
  <c r="BF5982" i="2"/>
  <c r="K5983" i="2"/>
  <c r="L5983" i="2" s="1"/>
  <c r="BU5983" i="2" l="1"/>
  <c r="BW5983" i="2"/>
  <c r="BV5982" i="2"/>
  <c r="BX5982" i="2"/>
  <c r="BA5982" i="2"/>
  <c r="BB5982" i="2"/>
  <c r="AG5983" i="2"/>
  <c r="AD5983" i="2"/>
  <c r="AW5983" i="2"/>
  <c r="H5983" i="2"/>
  <c r="T5983" i="2" s="1"/>
  <c r="BJ5983" i="2"/>
  <c r="BD5982" i="2"/>
  <c r="BC5982" i="2"/>
  <c r="BL5983" i="2"/>
  <c r="BM5984" i="2" s="1"/>
  <c r="N5983" i="2" l="1"/>
  <c r="AH5983" i="2"/>
  <c r="AI5983" i="2"/>
  <c r="AJ5983" i="2" s="1"/>
  <c r="BR5983" i="2" s="1"/>
  <c r="AF5983" i="2"/>
  <c r="AE5984" i="2"/>
  <c r="BO5984" i="2"/>
  <c r="BP5984" i="2"/>
  <c r="BQ5985" i="2" s="1"/>
  <c r="BT5982" i="2"/>
  <c r="CA5982" i="2" s="1"/>
  <c r="BZ5982" i="2"/>
  <c r="AV5983" i="2" l="1"/>
  <c r="AY5983" i="2" s="1"/>
  <c r="BK5984" i="2"/>
  <c r="W5984" i="2"/>
  <c r="AC5984" i="2"/>
  <c r="J5984" i="2"/>
  <c r="BY5984" i="2" s="1"/>
  <c r="S5983" i="2"/>
  <c r="R5983" i="2"/>
  <c r="U5984" i="2"/>
  <c r="BV5983" i="2" l="1"/>
  <c r="BX5983" i="2"/>
  <c r="AA5984" i="2"/>
  <c r="BJ5984" i="2" s="1"/>
  <c r="AX5984" i="2"/>
  <c r="AZ5984" i="2" s="1"/>
  <c r="BF5983" i="2"/>
  <c r="BE5983" i="2"/>
  <c r="BG5983" i="2"/>
  <c r="BH5983" i="2"/>
  <c r="K5984" i="2"/>
  <c r="L5984" i="2" s="1"/>
  <c r="Q5984" i="2"/>
  <c r="P5984" i="2"/>
  <c r="X5984" i="2"/>
  <c r="V5984" i="2" l="1"/>
  <c r="BL5984" i="2"/>
  <c r="BM5985" i="2" s="1"/>
  <c r="BU5984" i="2"/>
  <c r="BW5984" i="2"/>
  <c r="BP5985" i="2"/>
  <c r="BQ5986" i="2" s="1"/>
  <c r="BO5985" i="2"/>
  <c r="BA5983" i="2"/>
  <c r="BB5983" i="2"/>
  <c r="BC5983" i="2"/>
  <c r="BD5983" i="2"/>
  <c r="AG5984" i="2"/>
  <c r="AD5984" i="2"/>
  <c r="AW5984" i="2"/>
  <c r="H5984" i="2"/>
  <c r="T5984" i="2" s="1"/>
  <c r="N5984" i="2"/>
  <c r="BZ5983" i="2" l="1"/>
  <c r="BT5983" i="2"/>
  <c r="CA5983" i="2" s="1"/>
  <c r="AI5984" i="2"/>
  <c r="AJ5984" i="2" s="1"/>
  <c r="AH5984" i="2"/>
  <c r="AF5984" i="2"/>
  <c r="R5984" i="2" s="1"/>
  <c r="AE5985" i="2"/>
  <c r="AV5984" i="2" l="1"/>
  <c r="AY5984" i="2" s="1"/>
  <c r="BR5984" i="2"/>
  <c r="S5984" i="2"/>
  <c r="BG5984" i="2" s="1"/>
  <c r="W5985" i="2"/>
  <c r="J5985" i="2" s="1"/>
  <c r="BY5985" i="2" s="1"/>
  <c r="BK5985" i="2"/>
  <c r="U5985" i="2"/>
  <c r="AC5985" i="2"/>
  <c r="BV5984" i="2" l="1"/>
  <c r="BX5984" i="2"/>
  <c r="BF5984" i="2"/>
  <c r="BE5984" i="2"/>
  <c r="X5985" i="2"/>
  <c r="P5985" i="2"/>
  <c r="Q5985" i="2"/>
  <c r="AG5985" i="2" s="1"/>
  <c r="AH5985" i="2" s="1"/>
  <c r="BH5984" i="2"/>
  <c r="BD5984" i="2" s="1"/>
  <c r="AX5985" i="2"/>
  <c r="AZ5985" i="2" s="1"/>
  <c r="AA5985" i="2"/>
  <c r="BL5985" i="2" s="1"/>
  <c r="BM5986" i="2" s="1"/>
  <c r="K5985" i="2"/>
  <c r="L5985" i="2" s="1"/>
  <c r="BU5985" i="2" l="1"/>
  <c r="BW5985" i="2"/>
  <c r="BJ5985" i="2"/>
  <c r="AI5985" i="2"/>
  <c r="AJ5985" i="2" s="1"/>
  <c r="BR5985" i="2" s="1"/>
  <c r="V5985" i="2"/>
  <c r="BO5986" i="2"/>
  <c r="BP5986" i="2"/>
  <c r="BQ5987" i="2" s="1"/>
  <c r="BB5984" i="2"/>
  <c r="BA5984" i="2"/>
  <c r="BC5984" i="2"/>
  <c r="AD5985" i="2"/>
  <c r="AW5985" i="2"/>
  <c r="H5985" i="2"/>
  <c r="N5985" i="2" s="1"/>
  <c r="T5985" i="2"/>
  <c r="AV5985" i="2" l="1"/>
  <c r="AY5985" i="2" s="1"/>
  <c r="BT5984" i="2"/>
  <c r="CA5984" i="2" s="1"/>
  <c r="BZ5984" i="2"/>
  <c r="AF5985" i="2"/>
  <c r="AE5986" i="2"/>
  <c r="BV5985" i="2" l="1"/>
  <c r="BX5985" i="2"/>
  <c r="AC5986" i="2"/>
  <c r="U5986" i="2"/>
  <c r="W5986" i="2"/>
  <c r="BK5986" i="2"/>
  <c r="R5985" i="2"/>
  <c r="S5985" i="2"/>
  <c r="J5986" i="2" l="1"/>
  <c r="BY5986" i="2" s="1"/>
  <c r="BG5985" i="2"/>
  <c r="Q5986" i="2"/>
  <c r="AG5986" i="2" s="1"/>
  <c r="AH5986" i="2" s="1"/>
  <c r="AA5986" i="2"/>
  <c r="V5986" i="2" s="1"/>
  <c r="AX5986" i="2"/>
  <c r="AZ5986" i="2" s="1"/>
  <c r="BE5985" i="2"/>
  <c r="BF5985" i="2"/>
  <c r="BH5985" i="2"/>
  <c r="X5986" i="2"/>
  <c r="P5986" i="2"/>
  <c r="K5986" i="2"/>
  <c r="L5986" i="2" s="1"/>
  <c r="BU5986" i="2" l="1"/>
  <c r="BW5986" i="2"/>
  <c r="BJ5986" i="2"/>
  <c r="AI5986" i="2"/>
  <c r="AJ5986" i="2" s="1"/>
  <c r="BR5986" i="2" s="1"/>
  <c r="BL5986" i="2"/>
  <c r="BM5987" i="2" s="1"/>
  <c r="BP5987" i="2" s="1"/>
  <c r="BQ5988" i="2" s="1"/>
  <c r="AW5986" i="2"/>
  <c r="H5986" i="2"/>
  <c r="T5986" i="2" s="1"/>
  <c r="AD5986" i="2"/>
  <c r="BD5985" i="2"/>
  <c r="BC5985" i="2"/>
  <c r="BA5985" i="2"/>
  <c r="BB5985" i="2"/>
  <c r="BO5987" i="2" l="1"/>
  <c r="AV5986" i="2"/>
  <c r="AY5986" i="2" s="1"/>
  <c r="N5986" i="2"/>
  <c r="BZ5985" i="2"/>
  <c r="BT5985" i="2"/>
  <c r="CA5985" i="2" s="1"/>
  <c r="AF5986" i="2"/>
  <c r="AE5987" i="2"/>
  <c r="BV5986" i="2" l="1"/>
  <c r="BX5986" i="2"/>
  <c r="AC5987" i="2"/>
  <c r="W5987" i="2"/>
  <c r="J5987" i="2" s="1"/>
  <c r="BY5987" i="2" s="1"/>
  <c r="BK5987" i="2"/>
  <c r="R5986" i="2"/>
  <c r="S5986" i="2"/>
  <c r="U5987" i="2"/>
  <c r="K5987" i="2" l="1"/>
  <c r="L5987" i="2" s="1"/>
  <c r="AW5987" i="2" s="1"/>
  <c r="AA5987" i="2"/>
  <c r="BJ5987" i="2" s="1"/>
  <c r="AX5987" i="2"/>
  <c r="BG5986" i="2"/>
  <c r="BH5986" i="2"/>
  <c r="BE5986" i="2"/>
  <c r="BF5986" i="2"/>
  <c r="X5987" i="2"/>
  <c r="Q5987" i="2"/>
  <c r="P5987" i="2"/>
  <c r="V5987" i="2" l="1"/>
  <c r="BU5987" i="2"/>
  <c r="BW5987" i="2"/>
  <c r="H5987" i="2"/>
  <c r="T5987" i="2" s="1"/>
  <c r="BL5987" i="2"/>
  <c r="BM5988" i="2" s="1"/>
  <c r="BO5988" i="2" s="1"/>
  <c r="BB5986" i="2"/>
  <c r="BD5986" i="2"/>
  <c r="BA5986" i="2"/>
  <c r="BC5986" i="2"/>
  <c r="AZ5987" i="2"/>
  <c r="AG5987" i="2"/>
  <c r="AD5987" i="2"/>
  <c r="N5987" i="2" l="1"/>
  <c r="BP5988" i="2"/>
  <c r="BQ5989" i="2" s="1"/>
  <c r="AF5987" i="2"/>
  <c r="R5987" i="2" s="1"/>
  <c r="AE5988" i="2"/>
  <c r="AI5987" i="2"/>
  <c r="AJ5987" i="2" s="1"/>
  <c r="BR5987" i="2" s="1"/>
  <c r="AH5987" i="2"/>
  <c r="BT5986" i="2"/>
  <c r="CA5986" i="2" s="1"/>
  <c r="BZ5986" i="2"/>
  <c r="S5987" i="2" l="1"/>
  <c r="BH5987" i="2" s="1"/>
  <c r="U5988" i="2"/>
  <c r="W5988" i="2"/>
  <c r="J5988" i="2" s="1"/>
  <c r="BY5988" i="2" s="1"/>
  <c r="AC5988" i="2"/>
  <c r="K5988" i="2"/>
  <c r="L5988" i="2" s="1"/>
  <c r="AW5988" i="2" s="1"/>
  <c r="BK5988" i="2"/>
  <c r="BE5987" i="2"/>
  <c r="BG5987" i="2"/>
  <c r="BF5987" i="2"/>
  <c r="AV5987" i="2"/>
  <c r="AY5987" i="2" s="1"/>
  <c r="BV5987" i="2" l="1"/>
  <c r="BX5987" i="2"/>
  <c r="AX5988" i="2"/>
  <c r="AZ5988" i="2" s="1"/>
  <c r="AA5988" i="2"/>
  <c r="V5988" i="2" s="1"/>
  <c r="H5988" i="2"/>
  <c r="N5988" i="2" s="1"/>
  <c r="BC5987" i="2"/>
  <c r="BA5987" i="2"/>
  <c r="BD5987" i="2"/>
  <c r="BB5987" i="2"/>
  <c r="X5988" i="2"/>
  <c r="P5988" i="2"/>
  <c r="Q5988" i="2"/>
  <c r="AG5988" i="2" s="1"/>
  <c r="AI5988" i="2" s="1"/>
  <c r="AJ5988" i="2" s="1"/>
  <c r="BR5988" i="2" s="1"/>
  <c r="BJ5988" i="2"/>
  <c r="BL5988" i="2" l="1"/>
  <c r="BM5989" i="2" s="1"/>
  <c r="BU5988" i="2"/>
  <c r="BW5988" i="2"/>
  <c r="AH5988" i="2"/>
  <c r="T5988" i="2"/>
  <c r="BO5989" i="2"/>
  <c r="BP5989" i="2"/>
  <c r="BQ5990" i="2" s="1"/>
  <c r="AD5988" i="2"/>
  <c r="BT5987" i="2"/>
  <c r="CA5987" i="2" s="1"/>
  <c r="BZ5987" i="2"/>
  <c r="AV5988" i="2" l="1"/>
  <c r="AY5988" i="2" s="1"/>
  <c r="AF5988" i="2"/>
  <c r="AE5989" i="2"/>
  <c r="BV5988" i="2" l="1"/>
  <c r="BX5988" i="2"/>
  <c r="R5988" i="2"/>
  <c r="S5988" i="2"/>
  <c r="W5989" i="2"/>
  <c r="AC5989" i="2"/>
  <c r="K5989" i="2"/>
  <c r="U5989" i="2"/>
  <c r="BK5989" i="2"/>
  <c r="L5989" i="2" l="1"/>
  <c r="AW5989" i="2" s="1"/>
  <c r="AA5989" i="2"/>
  <c r="BL5989" i="2" s="1"/>
  <c r="BM5990" i="2" s="1"/>
  <c r="AX5989" i="2"/>
  <c r="AZ5989" i="2" s="1"/>
  <c r="J5989" i="2"/>
  <c r="BY5989" i="2" s="1"/>
  <c r="P5989" i="2"/>
  <c r="Q5989" i="2"/>
  <c r="X5989" i="2"/>
  <c r="H5989" i="2"/>
  <c r="T5989" i="2" s="1"/>
  <c r="BH5988" i="2"/>
  <c r="BE5988" i="2"/>
  <c r="BG5988" i="2"/>
  <c r="BF5988" i="2"/>
  <c r="BU5989" i="2" l="1"/>
  <c r="BW5989" i="2"/>
  <c r="N5989" i="2"/>
  <c r="AG5989" i="2"/>
  <c r="AD5989" i="2"/>
  <c r="BP5990" i="2"/>
  <c r="BQ5991" i="2" s="1"/>
  <c r="BO5990" i="2"/>
  <c r="BJ5989" i="2"/>
  <c r="V5989" i="2"/>
  <c r="BD5988" i="2"/>
  <c r="BA5988" i="2"/>
  <c r="BC5988" i="2"/>
  <c r="BB5988" i="2"/>
  <c r="AH5989" i="2" l="1"/>
  <c r="AI5989" i="2"/>
  <c r="AJ5989" i="2" s="1"/>
  <c r="BR5989" i="2" s="1"/>
  <c r="BT5988" i="2"/>
  <c r="CA5988" i="2" s="1"/>
  <c r="BZ5988" i="2"/>
  <c r="AF5989" i="2"/>
  <c r="AE5990" i="2"/>
  <c r="AV5989" i="2" l="1"/>
  <c r="AY5989" i="2" s="1"/>
  <c r="R5989" i="2"/>
  <c r="S5989" i="2"/>
  <c r="W5990" i="2"/>
  <c r="U5990" i="2"/>
  <c r="AC5990" i="2"/>
  <c r="BK5990" i="2"/>
  <c r="BV5989" i="2" l="1"/>
  <c r="BX5989" i="2"/>
  <c r="AA5990" i="2"/>
  <c r="V5990" i="2" s="1"/>
  <c r="AX5990" i="2"/>
  <c r="AZ5990" i="2" s="1"/>
  <c r="K5990" i="2"/>
  <c r="L5990" i="2" s="1"/>
  <c r="Q5990" i="2"/>
  <c r="X5990" i="2"/>
  <c r="P5990" i="2"/>
  <c r="J5990" i="2"/>
  <c r="BY5990" i="2" s="1"/>
  <c r="BE5989" i="2"/>
  <c r="BH5989" i="2"/>
  <c r="BF5989" i="2"/>
  <c r="BG5989" i="2"/>
  <c r="BU5990" i="2" l="1"/>
  <c r="BW5990" i="2"/>
  <c r="AG5990" i="2"/>
  <c r="AD5990" i="2"/>
  <c r="BJ5990" i="2"/>
  <c r="AW5990" i="2"/>
  <c r="H5990" i="2"/>
  <c r="N5990" i="2" s="1"/>
  <c r="BL5990" i="2"/>
  <c r="BM5991" i="2" s="1"/>
  <c r="BD5989" i="2"/>
  <c r="BC5989" i="2"/>
  <c r="BA5989" i="2"/>
  <c r="BB5989" i="2"/>
  <c r="T5990" i="2" l="1"/>
  <c r="AH5990" i="2"/>
  <c r="AI5990" i="2"/>
  <c r="AJ5990" i="2" s="1"/>
  <c r="BR5990" i="2" s="1"/>
  <c r="BT5989" i="2"/>
  <c r="CA5989" i="2" s="1"/>
  <c r="BZ5989" i="2"/>
  <c r="AF5990" i="2"/>
  <c r="AE5991" i="2"/>
  <c r="BP5991" i="2"/>
  <c r="BQ5992" i="2" s="1"/>
  <c r="BO5991" i="2"/>
  <c r="AV5990" i="2" l="1"/>
  <c r="AY5990" i="2" s="1"/>
  <c r="R5990" i="2"/>
  <c r="S5990" i="2"/>
  <c r="BK5991" i="2"/>
  <c r="AC5991" i="2"/>
  <c r="W5991" i="2"/>
  <c r="U5991" i="2"/>
  <c r="BV5990" i="2" l="1"/>
  <c r="BX5990" i="2"/>
  <c r="AA5991" i="2"/>
  <c r="BJ5991" i="2" s="1"/>
  <c r="AX5991" i="2"/>
  <c r="AZ5991" i="2" s="1"/>
  <c r="Q5991" i="2"/>
  <c r="P5991" i="2"/>
  <c r="X5991" i="2"/>
  <c r="J5991" i="2"/>
  <c r="BY5991" i="2" s="1"/>
  <c r="K5991" i="2"/>
  <c r="L5991" i="2" s="1"/>
  <c r="BG5990" i="2"/>
  <c r="BH5990" i="2"/>
  <c r="BF5990" i="2"/>
  <c r="BE5990" i="2"/>
  <c r="BU5991" i="2" l="1"/>
  <c r="BW5991" i="2"/>
  <c r="AW5991" i="2"/>
  <c r="H5991" i="2"/>
  <c r="T5991" i="2" s="1"/>
  <c r="BL5991" i="2"/>
  <c r="BM5992" i="2" s="1"/>
  <c r="BB5990" i="2"/>
  <c r="BD5990" i="2"/>
  <c r="BA5990" i="2"/>
  <c r="BC5990" i="2"/>
  <c r="V5991" i="2"/>
  <c r="AG5991" i="2"/>
  <c r="AD5991" i="2"/>
  <c r="N5991" i="2" l="1"/>
  <c r="AF5991" i="2"/>
  <c r="AE5992" i="2"/>
  <c r="BT5990" i="2"/>
  <c r="CA5990" i="2" s="1"/>
  <c r="BZ5990" i="2"/>
  <c r="BP5992" i="2"/>
  <c r="BQ5993" i="2" s="1"/>
  <c r="BO5992" i="2"/>
  <c r="AI5991" i="2"/>
  <c r="AJ5991" i="2" s="1"/>
  <c r="BR5991" i="2" s="1"/>
  <c r="AH5991" i="2"/>
  <c r="AV5991" i="2" l="1"/>
  <c r="AY5991" i="2" s="1"/>
  <c r="U5992" i="2"/>
  <c r="AC5992" i="2"/>
  <c r="BK5992" i="2"/>
  <c r="W5992" i="2"/>
  <c r="S5991" i="2"/>
  <c r="R5991" i="2"/>
  <c r="BV5991" i="2" l="1"/>
  <c r="BX5991" i="2"/>
  <c r="BF5991" i="2"/>
  <c r="BE5991" i="2"/>
  <c r="BH5991" i="2"/>
  <c r="BG5991" i="2"/>
  <c r="K5992" i="2"/>
  <c r="L5992" i="2" s="1"/>
  <c r="P5992" i="2"/>
  <c r="Q5992" i="2"/>
  <c r="AG5992" i="2" s="1"/>
  <c r="AI5992" i="2" s="1"/>
  <c r="AJ5992" i="2" s="1"/>
  <c r="BR5992" i="2" s="1"/>
  <c r="X5992" i="2"/>
  <c r="AA5992" i="2"/>
  <c r="V5992" i="2" s="1"/>
  <c r="AX5992" i="2"/>
  <c r="AZ5992" i="2" s="1"/>
  <c r="J5992" i="2"/>
  <c r="BY5992" i="2" s="1"/>
  <c r="BU5992" i="2" l="1"/>
  <c r="BW5992" i="2"/>
  <c r="AH5992" i="2"/>
  <c r="BL5992" i="2"/>
  <c r="BM5993" i="2" s="1"/>
  <c r="BO5993" i="2" s="1"/>
  <c r="AD5992" i="2"/>
  <c r="AW5992" i="2"/>
  <c r="H5992" i="2"/>
  <c r="T5992" i="2" s="1"/>
  <c r="BP5993" i="2"/>
  <c r="BQ5994" i="2" s="1"/>
  <c r="BA5991" i="2"/>
  <c r="BD5991" i="2"/>
  <c r="BC5991" i="2"/>
  <c r="BB5991" i="2"/>
  <c r="BJ5992" i="2"/>
  <c r="AV5992" i="2" l="1"/>
  <c r="AY5992" i="2" s="1"/>
  <c r="N5992" i="2"/>
  <c r="BT5991" i="2"/>
  <c r="CA5991" i="2" s="1"/>
  <c r="BZ5991" i="2"/>
  <c r="AF5992" i="2"/>
  <c r="AE5993" i="2"/>
  <c r="BV5992" i="2" l="1"/>
  <c r="BX5992" i="2"/>
  <c r="AC5993" i="2"/>
  <c r="W5993" i="2"/>
  <c r="U5993" i="2"/>
  <c r="BK5993" i="2"/>
  <c r="J5993" i="2"/>
  <c r="BY5993" i="2" s="1"/>
  <c r="R5992" i="2"/>
  <c r="S5992" i="2"/>
  <c r="BF5992" i="2" l="1"/>
  <c r="BH5992" i="2"/>
  <c r="BG5992" i="2"/>
  <c r="BE5992" i="2"/>
  <c r="BB5992" i="2" s="1"/>
  <c r="AA5993" i="2"/>
  <c r="BJ5993" i="2" s="1"/>
  <c r="AX5993" i="2"/>
  <c r="AZ5993" i="2" s="1"/>
  <c r="K5993" i="2"/>
  <c r="L5993" i="2" s="1"/>
  <c r="X5993" i="2"/>
  <c r="P5993" i="2"/>
  <c r="Q5993" i="2"/>
  <c r="BA5992" i="2" l="1"/>
  <c r="BU5993" i="2"/>
  <c r="BW5993" i="2"/>
  <c r="BC5992" i="2"/>
  <c r="BZ5992" i="2" s="1"/>
  <c r="BD5992" i="2"/>
  <c r="BL5993" i="2"/>
  <c r="BM5994" i="2" s="1"/>
  <c r="BP5994" i="2" s="1"/>
  <c r="BQ5995" i="2" s="1"/>
  <c r="AW5993" i="2"/>
  <c r="H5993" i="2"/>
  <c r="N5993" i="2" s="1"/>
  <c r="V5993" i="2"/>
  <c r="AG5993" i="2"/>
  <c r="AD5993" i="2"/>
  <c r="BO5994" i="2" l="1"/>
  <c r="BT5992" i="2"/>
  <c r="CA5992" i="2" s="1"/>
  <c r="T5993" i="2"/>
  <c r="AH5993" i="2"/>
  <c r="AI5993" i="2"/>
  <c r="AJ5993" i="2" s="1"/>
  <c r="BR5993" i="2" s="1"/>
  <c r="AF5993" i="2"/>
  <c r="R5993" i="2" s="1"/>
  <c r="AE5994" i="2"/>
  <c r="S5993" i="2"/>
  <c r="BH5993" i="2" s="1"/>
  <c r="AV5993" i="2" l="1"/>
  <c r="AY5993" i="2" s="1"/>
  <c r="BG5993" i="2"/>
  <c r="BF5993" i="2"/>
  <c r="BK5994" i="2"/>
  <c r="U5994" i="2"/>
  <c r="AC5994" i="2"/>
  <c r="W5994" i="2"/>
  <c r="J5994" i="2" s="1"/>
  <c r="BY5994" i="2" s="1"/>
  <c r="BE5993" i="2"/>
  <c r="BV5993" i="2" l="1"/>
  <c r="BX5993" i="2"/>
  <c r="K5994" i="2"/>
  <c r="L5994" i="2" s="1"/>
  <c r="AW5994" i="2" s="1"/>
  <c r="P5994" i="2"/>
  <c r="X5994" i="2"/>
  <c r="Q5994" i="2"/>
  <c r="H5994" i="2"/>
  <c r="N5994" i="2" s="1"/>
  <c r="BC5993" i="2"/>
  <c r="BD5993" i="2"/>
  <c r="BA5993" i="2"/>
  <c r="BB5993" i="2"/>
  <c r="AA5994" i="2"/>
  <c r="BJ5994" i="2" s="1"/>
  <c r="AX5994" i="2"/>
  <c r="AZ5994" i="2" s="1"/>
  <c r="BU5994" i="2" l="1"/>
  <c r="BW5994" i="2"/>
  <c r="BT5993" i="2"/>
  <c r="CA5993" i="2" s="1"/>
  <c r="BZ5993" i="2"/>
  <c r="BL5994" i="2"/>
  <c r="BM5995" i="2" s="1"/>
  <c r="T5994" i="2"/>
  <c r="V5994" i="2"/>
  <c r="AG5994" i="2"/>
  <c r="AD5994" i="2"/>
  <c r="AF5994" i="2" l="1"/>
  <c r="R5994" i="2" s="1"/>
  <c r="AE5995" i="2"/>
  <c r="BO5995" i="2"/>
  <c r="BP5995" i="2"/>
  <c r="BQ5996" i="2" s="1"/>
  <c r="AI5994" i="2"/>
  <c r="AJ5994" i="2" s="1"/>
  <c r="AH5994" i="2"/>
  <c r="S5994" i="2"/>
  <c r="BE5994" i="2" s="1"/>
  <c r="AV5994" i="2" l="1"/>
  <c r="AY5994" i="2" s="1"/>
  <c r="W5995" i="2"/>
  <c r="U5995" i="2"/>
  <c r="BK5995" i="2"/>
  <c r="AC5995" i="2"/>
  <c r="BR5994" i="2"/>
  <c r="BH5994" i="2"/>
  <c r="BG5994" i="2"/>
  <c r="BF5994" i="2"/>
  <c r="BA5994" i="2" l="1"/>
  <c r="BV5994" i="2"/>
  <c r="BX5994" i="2"/>
  <c r="X5995" i="2"/>
  <c r="Q5995" i="2"/>
  <c r="P5995" i="2"/>
  <c r="K5995" i="2"/>
  <c r="L5995" i="2" s="1"/>
  <c r="J5995" i="2"/>
  <c r="BY5995" i="2" s="1"/>
  <c r="BC5994" i="2"/>
  <c r="AX5995" i="2"/>
  <c r="AZ5995" i="2" s="1"/>
  <c r="AA5995" i="2"/>
  <c r="V5995" i="2" s="1"/>
  <c r="BD5994" i="2"/>
  <c r="BB5994" i="2"/>
  <c r="BU5995" i="2" l="1"/>
  <c r="BW5995" i="2"/>
  <c r="AW5995" i="2"/>
  <c r="H5995" i="2"/>
  <c r="N5995" i="2" s="1"/>
  <c r="BT5994" i="2"/>
  <c r="CA5994" i="2" s="1"/>
  <c r="BZ5994" i="2"/>
  <c r="BJ5995" i="2"/>
  <c r="BL5995" i="2"/>
  <c r="BM5996" i="2" s="1"/>
  <c r="AG5995" i="2"/>
  <c r="AD5995" i="2"/>
  <c r="AH5995" i="2" l="1"/>
  <c r="AI5995" i="2"/>
  <c r="AJ5995" i="2" s="1"/>
  <c r="BO5996" i="2"/>
  <c r="BP5996" i="2"/>
  <c r="BQ5997" i="2" s="1"/>
  <c r="AF5995" i="2"/>
  <c r="R5995" i="2" s="1"/>
  <c r="AE5996" i="2"/>
  <c r="S5995" i="2"/>
  <c r="T5995" i="2"/>
  <c r="BR5995" i="2" l="1"/>
  <c r="AV5995" i="2"/>
  <c r="AY5995" i="2" s="1"/>
  <c r="BH5995" i="2"/>
  <c r="BE5995" i="2"/>
  <c r="BF5995" i="2"/>
  <c r="BG5995" i="2"/>
  <c r="BK5996" i="2"/>
  <c r="AC5996" i="2"/>
  <c r="U5996" i="2"/>
  <c r="W5996" i="2"/>
  <c r="BV5995" i="2" l="1"/>
  <c r="BX5995" i="2"/>
  <c r="BB5995" i="2"/>
  <c r="AX5996" i="2"/>
  <c r="AZ5996" i="2" s="1"/>
  <c r="AA5996" i="2"/>
  <c r="V5996" i="2" s="1"/>
  <c r="BD5995" i="2"/>
  <c r="BC5995" i="2"/>
  <c r="BA5995" i="2"/>
  <c r="J5996" i="2"/>
  <c r="BY5996" i="2" s="1"/>
  <c r="P5996" i="2"/>
  <c r="X5996" i="2"/>
  <c r="Q5996" i="2"/>
  <c r="K5996" i="2"/>
  <c r="L5996" i="2" s="1"/>
  <c r="BU5996" i="2" l="1"/>
  <c r="BW5996" i="2"/>
  <c r="BJ5996" i="2"/>
  <c r="BT5995" i="2"/>
  <c r="CA5995" i="2" s="1"/>
  <c r="BZ5995" i="2"/>
  <c r="AW5996" i="2"/>
  <c r="H5996" i="2"/>
  <c r="T5996" i="2" s="1"/>
  <c r="AG5996" i="2"/>
  <c r="AD5996" i="2"/>
  <c r="BL5996" i="2"/>
  <c r="BM5997" i="2" s="1"/>
  <c r="AH5996" i="2" l="1"/>
  <c r="AI5996" i="2"/>
  <c r="AJ5996" i="2" s="1"/>
  <c r="BR5996" i="2" s="1"/>
  <c r="N5996" i="2"/>
  <c r="AF5996" i="2"/>
  <c r="R5996" i="2" s="1"/>
  <c r="AE5997" i="2"/>
  <c r="BO5997" i="2"/>
  <c r="BP5997" i="2"/>
  <c r="BQ5998" i="2" s="1"/>
  <c r="AV5996" i="2" l="1"/>
  <c r="AY5996" i="2" s="1"/>
  <c r="BV5996" i="2"/>
  <c r="BX5996" i="2"/>
  <c r="S5996" i="2"/>
  <c r="BF5996" i="2" s="1"/>
  <c r="W5997" i="2"/>
  <c r="J5997" i="2" s="1"/>
  <c r="BY5997" i="2" s="1"/>
  <c r="BK5997" i="2"/>
  <c r="U5997" i="2"/>
  <c r="AC5997" i="2"/>
  <c r="BG5996" i="2" l="1"/>
  <c r="K5997" i="2"/>
  <c r="L5997" i="2" s="1"/>
  <c r="BH5996" i="2"/>
  <c r="AX5997" i="2"/>
  <c r="AZ5997" i="2" s="1"/>
  <c r="AA5997" i="2"/>
  <c r="BL5997" i="2" s="1"/>
  <c r="BM5998" i="2" s="1"/>
  <c r="BE5996" i="2"/>
  <c r="P5997" i="2"/>
  <c r="Q5997" i="2"/>
  <c r="AG5997" i="2" s="1"/>
  <c r="AH5997" i="2" s="1"/>
  <c r="X5997" i="2"/>
  <c r="BU5997" i="2" l="1"/>
  <c r="BW5997" i="2"/>
  <c r="BJ5997" i="2"/>
  <c r="AI5997" i="2"/>
  <c r="AJ5997" i="2" s="1"/>
  <c r="BR5997" i="2" s="1"/>
  <c r="BO5998" i="2"/>
  <c r="BP5998" i="2"/>
  <c r="BQ5999" i="2" s="1"/>
  <c r="AW5997" i="2"/>
  <c r="H5997" i="2"/>
  <c r="N5997" i="2" s="1"/>
  <c r="BB5996" i="2"/>
  <c r="BD5996" i="2"/>
  <c r="BC5996" i="2"/>
  <c r="BA5996" i="2"/>
  <c r="V5997" i="2"/>
  <c r="AD5997" i="2"/>
  <c r="AV5997" i="2" l="1"/>
  <c r="AY5997" i="2" s="1"/>
  <c r="AF5997" i="2"/>
  <c r="AE5998" i="2"/>
  <c r="T5997" i="2"/>
  <c r="U5998" i="2" s="1"/>
  <c r="BT5996" i="2"/>
  <c r="CA5996" i="2" s="1"/>
  <c r="BZ5996" i="2"/>
  <c r="BV5997" i="2" l="1"/>
  <c r="BX5997" i="2"/>
  <c r="R5997" i="2"/>
  <c r="S5997" i="2"/>
  <c r="W5998" i="2"/>
  <c r="BK5998" i="2"/>
  <c r="AC5998" i="2"/>
  <c r="AX5998" i="2" l="1"/>
  <c r="AZ5998" i="2" s="1"/>
  <c r="J5998" i="2"/>
  <c r="BY5998" i="2" s="1"/>
  <c r="AA5998" i="2"/>
  <c r="BL5998" i="2" s="1"/>
  <c r="BM5999" i="2" s="1"/>
  <c r="P5998" i="2"/>
  <c r="Q5998" i="2"/>
  <c r="AG5998" i="2" s="1"/>
  <c r="AH5998" i="2" s="1"/>
  <c r="X5998" i="2"/>
  <c r="K5998" i="2"/>
  <c r="L5998" i="2" s="1"/>
  <c r="BF5997" i="2"/>
  <c r="BG5997" i="2"/>
  <c r="BH5997" i="2"/>
  <c r="BE5997" i="2"/>
  <c r="BU5998" i="2" l="1"/>
  <c r="BW5998" i="2"/>
  <c r="V5998" i="2"/>
  <c r="AI5998" i="2"/>
  <c r="AJ5998" i="2" s="1"/>
  <c r="BR5998" i="2" s="1"/>
  <c r="BJ5998" i="2"/>
  <c r="BP5999" i="2"/>
  <c r="BQ6000" i="2" s="1"/>
  <c r="BO5999" i="2"/>
  <c r="AD5998" i="2"/>
  <c r="BD5997" i="2"/>
  <c r="BA5997" i="2"/>
  <c r="BB5997" i="2"/>
  <c r="BC5997" i="2"/>
  <c r="AW5998" i="2"/>
  <c r="H5998" i="2"/>
  <c r="N5998" i="2" s="1"/>
  <c r="T5998" i="2"/>
  <c r="AV5998" i="2" l="1"/>
  <c r="AY5998" i="2" s="1"/>
  <c r="BT5997" i="2"/>
  <c r="CA5997" i="2" s="1"/>
  <c r="BZ5997" i="2"/>
  <c r="AF5998" i="2"/>
  <c r="AE5999" i="2"/>
  <c r="U5999" i="2" s="1"/>
  <c r="BV5998" i="2" l="1"/>
  <c r="BX5998" i="2"/>
  <c r="S5998" i="2"/>
  <c r="R5998" i="2"/>
  <c r="W5999" i="2"/>
  <c r="AC5999" i="2"/>
  <c r="BK5999" i="2"/>
  <c r="AX5999" i="2" l="1"/>
  <c r="AZ5999" i="2" s="1"/>
  <c r="J5999" i="2"/>
  <c r="BY5999" i="2" s="1"/>
  <c r="K5999" i="2"/>
  <c r="L5999" i="2" s="1"/>
  <c r="AW5999" i="2" s="1"/>
  <c r="Q5999" i="2"/>
  <c r="AG5999" i="2" s="1"/>
  <c r="AI5999" i="2" s="1"/>
  <c r="AJ5999" i="2" s="1"/>
  <c r="BR5999" i="2" s="1"/>
  <c r="X5999" i="2"/>
  <c r="P5999" i="2"/>
  <c r="BH5998" i="2"/>
  <c r="BG5998" i="2"/>
  <c r="BE5998" i="2"/>
  <c r="BF5998" i="2"/>
  <c r="AA5999" i="2"/>
  <c r="V5999" i="2" s="1"/>
  <c r="BU5999" i="2" l="1"/>
  <c r="BW5999" i="2"/>
  <c r="H5999" i="2"/>
  <c r="T5999" i="2" s="1"/>
  <c r="AH5999" i="2"/>
  <c r="BL5999" i="2"/>
  <c r="BM6000" i="2" s="1"/>
  <c r="BO6000" i="2" s="1"/>
  <c r="BJ5999" i="2"/>
  <c r="BB5998" i="2"/>
  <c r="BD5998" i="2"/>
  <c r="BA5998" i="2"/>
  <c r="BC5998" i="2"/>
  <c r="AD5999" i="2"/>
  <c r="BP6000" i="2" l="1"/>
  <c r="BQ6001" i="2" s="1"/>
  <c r="N5999" i="2"/>
  <c r="AV5999" i="2"/>
  <c r="AY5999" i="2" s="1"/>
  <c r="BZ5998" i="2"/>
  <c r="BT5998" i="2"/>
  <c r="CA5998" i="2" s="1"/>
  <c r="AF5999" i="2"/>
  <c r="AE6000" i="2"/>
  <c r="BV5999" i="2" l="1"/>
  <c r="BX5999" i="2"/>
  <c r="R5999" i="2"/>
  <c r="S5999" i="2"/>
  <c r="W6000" i="2"/>
  <c r="K6000" i="2" s="1"/>
  <c r="L6000" i="2" s="1"/>
  <c r="AW6000" i="2" s="1"/>
  <c r="BK6000" i="2"/>
  <c r="U6000" i="2"/>
  <c r="AC6000" i="2"/>
  <c r="AX6000" i="2" l="1"/>
  <c r="AZ6000" i="2" s="1"/>
  <c r="AA6000" i="2"/>
  <c r="V6000" i="2" s="1"/>
  <c r="J6000" i="2"/>
  <c r="BY6000" i="2" s="1"/>
  <c r="P6000" i="2"/>
  <c r="BJ6000" i="2"/>
  <c r="Q6000" i="2"/>
  <c r="X6000" i="2"/>
  <c r="H6000" i="2"/>
  <c r="T6000" i="2" s="1"/>
  <c r="BE5999" i="2"/>
  <c r="BH5999" i="2"/>
  <c r="BG5999" i="2"/>
  <c r="BF5999" i="2"/>
  <c r="BU6000" i="2" l="1"/>
  <c r="BW6000" i="2"/>
  <c r="BL6000" i="2"/>
  <c r="BM6001" i="2" s="1"/>
  <c r="BP6001" i="2" s="1"/>
  <c r="BQ6002" i="2" s="1"/>
  <c r="BO6001" i="2"/>
  <c r="AG6000" i="2"/>
  <c r="AD6000" i="2"/>
  <c r="BA5999" i="2"/>
  <c r="BB5999" i="2"/>
  <c r="BD5999" i="2"/>
  <c r="BC5999" i="2"/>
  <c r="N6000" i="2"/>
  <c r="AH6000" i="2" l="1"/>
  <c r="AI6000" i="2"/>
  <c r="AJ6000" i="2" s="1"/>
  <c r="BR6000" i="2" s="1"/>
  <c r="AF6000" i="2"/>
  <c r="AE6001" i="2"/>
  <c r="BZ5999" i="2"/>
  <c r="BT5999" i="2"/>
  <c r="CA5999" i="2" s="1"/>
  <c r="AV6000" i="2" l="1"/>
  <c r="AY6000" i="2" s="1"/>
  <c r="R6000" i="2"/>
  <c r="S6000" i="2"/>
  <c r="BK6001" i="2"/>
  <c r="AC6001" i="2"/>
  <c r="W6001" i="2"/>
  <c r="K6001" i="2" s="1"/>
  <c r="L6001" i="2" s="1"/>
  <c r="U6001" i="2"/>
  <c r="BV6000" i="2" l="1"/>
  <c r="BX6000" i="2"/>
  <c r="AW6001" i="2"/>
  <c r="H6001" i="2"/>
  <c r="N6001" i="2"/>
  <c r="T6001" i="2"/>
  <c r="AX6001" i="2"/>
  <c r="AZ6001" i="2" s="1"/>
  <c r="AA6001" i="2"/>
  <c r="BL6001" i="2" s="1"/>
  <c r="BM6002" i="2" s="1"/>
  <c r="BH6000" i="2"/>
  <c r="BE6000" i="2"/>
  <c r="BF6000" i="2"/>
  <c r="J6001" i="2"/>
  <c r="BY6001" i="2" s="1"/>
  <c r="P6001" i="2"/>
  <c r="X6001" i="2"/>
  <c r="Q6001" i="2"/>
  <c r="AG6001" i="2" s="1"/>
  <c r="AH6001" i="2" s="1"/>
  <c r="BG6000" i="2"/>
  <c r="BU6001" i="2" l="1"/>
  <c r="BW6001" i="2"/>
  <c r="AI6001" i="2"/>
  <c r="AJ6001" i="2" s="1"/>
  <c r="BR6001" i="2" s="1"/>
  <c r="BJ6001" i="2"/>
  <c r="BO6002" i="2"/>
  <c r="BP6002" i="2"/>
  <c r="BQ6003" i="2" s="1"/>
  <c r="AD6001" i="2"/>
  <c r="V6001" i="2"/>
  <c r="BA6000" i="2"/>
  <c r="BB6000" i="2"/>
  <c r="BD6000" i="2"/>
  <c r="BC6000" i="2"/>
  <c r="AV6001" i="2" l="1"/>
  <c r="AY6001" i="2" s="1"/>
  <c r="BT6000" i="2"/>
  <c r="CA6000" i="2" s="1"/>
  <c r="BZ6000" i="2"/>
  <c r="AF6001" i="2"/>
  <c r="AE6002" i="2"/>
  <c r="BV6001" i="2" l="1"/>
  <c r="BX6001" i="2"/>
  <c r="U6002" i="2"/>
  <c r="AC6002" i="2"/>
  <c r="BK6002" i="2"/>
  <c r="W6002" i="2"/>
  <c r="J6002" i="2"/>
  <c r="BY6002" i="2" s="1"/>
  <c r="R6001" i="2"/>
  <c r="S6001" i="2"/>
  <c r="BG6001" i="2" l="1"/>
  <c r="BE6001" i="2"/>
  <c r="BF6001" i="2"/>
  <c r="BH6001" i="2"/>
  <c r="K6002" i="2"/>
  <c r="L6002" i="2" s="1"/>
  <c r="Q6002" i="2"/>
  <c r="P6002" i="2"/>
  <c r="X6002" i="2"/>
  <c r="AA6002" i="2"/>
  <c r="BL6002" i="2" s="1"/>
  <c r="BM6003" i="2" s="1"/>
  <c r="AX6002" i="2"/>
  <c r="AZ6002" i="2" s="1"/>
  <c r="BU6002" i="2" l="1"/>
  <c r="BW6002" i="2"/>
  <c r="V6002" i="2"/>
  <c r="AG6002" i="2"/>
  <c r="AD6002" i="2"/>
  <c r="AW6002" i="2"/>
  <c r="H6002" i="2"/>
  <c r="T6002" i="2" s="1"/>
  <c r="N6002" i="2"/>
  <c r="BO6003" i="2"/>
  <c r="BP6003" i="2"/>
  <c r="BQ6004" i="2" s="1"/>
  <c r="BJ6002" i="2"/>
  <c r="BA6001" i="2"/>
  <c r="BD6001" i="2"/>
  <c r="BB6001" i="2"/>
  <c r="BC6001" i="2"/>
  <c r="AH6002" i="2" l="1"/>
  <c r="AI6002" i="2"/>
  <c r="AJ6002" i="2" s="1"/>
  <c r="BR6002" i="2" s="1"/>
  <c r="BZ6001" i="2"/>
  <c r="BT6001" i="2"/>
  <c r="CA6001" i="2" s="1"/>
  <c r="AF6002" i="2"/>
  <c r="R6002" i="2" s="1"/>
  <c r="AE6003" i="2"/>
  <c r="AV6002" i="2" l="1"/>
  <c r="AY6002" i="2" s="1"/>
  <c r="S6002" i="2"/>
  <c r="BE6002" i="2" s="1"/>
  <c r="BK6003" i="2"/>
  <c r="AC6003" i="2"/>
  <c r="W6003" i="2"/>
  <c r="U6003" i="2"/>
  <c r="BV6002" i="2" l="1"/>
  <c r="BX6002" i="2"/>
  <c r="K6003" i="2"/>
  <c r="L6003" i="2" s="1"/>
  <c r="P6003" i="2"/>
  <c r="Q6003" i="2"/>
  <c r="AG6003" i="2" s="1"/>
  <c r="AH6003" i="2" s="1"/>
  <c r="X6003" i="2"/>
  <c r="BG6002" i="2"/>
  <c r="BF6002" i="2"/>
  <c r="J6003" i="2"/>
  <c r="BY6003" i="2" s="1"/>
  <c r="AA6003" i="2"/>
  <c r="BL6003" i="2" s="1"/>
  <c r="BM6004" i="2" s="1"/>
  <c r="AX6003" i="2"/>
  <c r="AZ6003" i="2" s="1"/>
  <c r="BH6002" i="2"/>
  <c r="AI6003" i="2"/>
  <c r="AJ6003" i="2" s="1"/>
  <c r="BR6003" i="2" s="1"/>
  <c r="BU6003" i="2" l="1"/>
  <c r="BW6003" i="2"/>
  <c r="BA6002" i="2"/>
  <c r="BP6004" i="2"/>
  <c r="BQ6005" i="2" s="1"/>
  <c r="BO6004" i="2"/>
  <c r="AW6003" i="2"/>
  <c r="H6003" i="2"/>
  <c r="T6003" i="2" s="1"/>
  <c r="N6003" i="2"/>
  <c r="BC6002" i="2"/>
  <c r="AD6003" i="2"/>
  <c r="BD6002" i="2"/>
  <c r="AV6003" i="2"/>
  <c r="V6003" i="2"/>
  <c r="BB6002" i="2"/>
  <c r="BJ6003" i="2"/>
  <c r="AY6003" i="2" l="1"/>
  <c r="BZ6002" i="2"/>
  <c r="BT6002" i="2"/>
  <c r="CA6002" i="2" s="1"/>
  <c r="AF6003" i="2"/>
  <c r="AE6004" i="2"/>
  <c r="BV6003" i="2" l="1"/>
  <c r="BX6003" i="2"/>
  <c r="R6003" i="2"/>
  <c r="S6003" i="2"/>
  <c r="BG6003" i="2" s="1"/>
  <c r="U6004" i="2"/>
  <c r="AC6004" i="2"/>
  <c r="W6004" i="2"/>
  <c r="K6004" i="2" s="1"/>
  <c r="L6004" i="2" s="1"/>
  <c r="AW6004" i="2" s="1"/>
  <c r="BK6004" i="2"/>
  <c r="AX6004" i="2" l="1"/>
  <c r="AZ6004" i="2" s="1"/>
  <c r="J6004" i="2"/>
  <c r="BY6004" i="2" s="1"/>
  <c r="BF6003" i="2"/>
  <c r="BH6003" i="2"/>
  <c r="BE6003" i="2"/>
  <c r="AA6004" i="2"/>
  <c r="BJ6004" i="2" s="1"/>
  <c r="Q6004" i="2"/>
  <c r="X6004" i="2"/>
  <c r="P6004" i="2"/>
  <c r="H6004" i="2"/>
  <c r="N6004" i="2" s="1"/>
  <c r="BU6004" i="2" l="1"/>
  <c r="BW6004" i="2"/>
  <c r="T6004" i="2"/>
  <c r="BL6004" i="2"/>
  <c r="BM6005" i="2" s="1"/>
  <c r="AG6004" i="2"/>
  <c r="AD6004" i="2"/>
  <c r="BD6003" i="2"/>
  <c r="BB6003" i="2"/>
  <c r="BC6003" i="2"/>
  <c r="BA6003" i="2"/>
  <c r="V6004" i="2"/>
  <c r="BP6005" i="2" l="1"/>
  <c r="BQ6006" i="2" s="1"/>
  <c r="BO6005" i="2"/>
  <c r="AI6004" i="2"/>
  <c r="AJ6004" i="2" s="1"/>
  <c r="BR6004" i="2" s="1"/>
  <c r="AH6004" i="2"/>
  <c r="BZ6003" i="2"/>
  <c r="BT6003" i="2"/>
  <c r="CA6003" i="2" s="1"/>
  <c r="AF6004" i="2"/>
  <c r="AE6005" i="2"/>
  <c r="U6005" i="2" s="1"/>
  <c r="AV6004" i="2" l="1"/>
  <c r="AY6004" i="2" s="1"/>
  <c r="R6004" i="2"/>
  <c r="S6004" i="2"/>
  <c r="W6005" i="2"/>
  <c r="AA6005" i="2" s="1"/>
  <c r="AC6005" i="2"/>
  <c r="BK6005" i="2"/>
  <c r="BV6004" i="2" l="1"/>
  <c r="BX6004" i="2"/>
  <c r="P6005" i="2"/>
  <c r="Q6005" i="2"/>
  <c r="X6005" i="2"/>
  <c r="BJ6005" i="2"/>
  <c r="V6005" i="2"/>
  <c r="BG6004" i="2"/>
  <c r="BH6004" i="2"/>
  <c r="BF6004" i="2"/>
  <c r="BE6004" i="2"/>
  <c r="AX6005" i="2"/>
  <c r="AZ6005" i="2" s="1"/>
  <c r="K6005" i="2"/>
  <c r="L6005" i="2" s="1"/>
  <c r="J6005" i="2"/>
  <c r="BY6005" i="2" s="1"/>
  <c r="BL6005" i="2"/>
  <c r="BM6006" i="2" s="1"/>
  <c r="BU6005" i="2" l="1"/>
  <c r="BW6005" i="2"/>
  <c r="AD6005" i="2"/>
  <c r="AG6005" i="2"/>
  <c r="AF6005" i="2"/>
  <c r="AE6006" i="2"/>
  <c r="BO6006" i="2"/>
  <c r="BP6006" i="2"/>
  <c r="BQ6007" i="2" s="1"/>
  <c r="AW6005" i="2"/>
  <c r="H6005" i="2"/>
  <c r="T6005" i="2" s="1"/>
  <c r="BC6004" i="2"/>
  <c r="BB6004" i="2"/>
  <c r="BA6004" i="2"/>
  <c r="BD6004" i="2"/>
  <c r="R6005" i="2"/>
  <c r="S6005" i="2" l="1"/>
  <c r="AI6005" i="2"/>
  <c r="AJ6005" i="2" s="1"/>
  <c r="AH6005" i="2"/>
  <c r="N6005" i="2"/>
  <c r="BF6005" i="2" s="1"/>
  <c r="BK6006" i="2"/>
  <c r="AC6006" i="2"/>
  <c r="U6006" i="2"/>
  <c r="W6006" i="2"/>
  <c r="K6006" i="2" s="1"/>
  <c r="L6006" i="2" s="1"/>
  <c r="BZ6004" i="2"/>
  <c r="BT6004" i="2"/>
  <c r="CA6004" i="2" s="1"/>
  <c r="BH6005" i="2" l="1"/>
  <c r="BE6005" i="2"/>
  <c r="BG6005" i="2"/>
  <c r="BA6005" i="2" s="1"/>
  <c r="AV6005" i="2"/>
  <c r="AY6005" i="2" s="1"/>
  <c r="BR6005" i="2"/>
  <c r="AW6006" i="2"/>
  <c r="H6006" i="2"/>
  <c r="T6006" i="2" s="1"/>
  <c r="BC6005" i="2"/>
  <c r="AX6006" i="2"/>
  <c r="AZ6006" i="2" s="1"/>
  <c r="AA6006" i="2"/>
  <c r="BL6006" i="2" s="1"/>
  <c r="BM6007" i="2" s="1"/>
  <c r="J6006" i="2"/>
  <c r="BY6006" i="2" s="1"/>
  <c r="X6006" i="2"/>
  <c r="Q6006" i="2"/>
  <c r="P6006" i="2"/>
  <c r="BB6005" i="2" l="1"/>
  <c r="BU6006" i="2"/>
  <c r="BW6006" i="2"/>
  <c r="BV6005" i="2"/>
  <c r="BX6005" i="2"/>
  <c r="BD6005" i="2"/>
  <c r="BJ6006" i="2"/>
  <c r="AD6006" i="2"/>
  <c r="AF6006" i="2" s="1"/>
  <c r="R6006" i="2" s="1"/>
  <c r="AG6006" i="2"/>
  <c r="BZ6005" i="2"/>
  <c r="BT6005" i="2"/>
  <c r="CA6005" i="2" s="1"/>
  <c r="BP6007" i="2"/>
  <c r="BQ6008" i="2" s="1"/>
  <c r="BO6007" i="2"/>
  <c r="N6006" i="2"/>
  <c r="V6006" i="2"/>
  <c r="AE6007" i="2" l="1"/>
  <c r="AI6006" i="2"/>
  <c r="AJ6006" i="2" s="1"/>
  <c r="BR6006" i="2" s="1"/>
  <c r="AH6006" i="2"/>
  <c r="BK6007" i="2"/>
  <c r="U6007" i="2"/>
  <c r="W6007" i="2"/>
  <c r="J6007" i="2" s="1"/>
  <c r="BY6007" i="2" s="1"/>
  <c r="AC6007" i="2"/>
  <c r="K6007" i="2"/>
  <c r="L6007" i="2" s="1"/>
  <c r="AW6007" i="2" s="1"/>
  <c r="S6006" i="2"/>
  <c r="BF6006" i="2" s="1"/>
  <c r="AV6006" i="2" l="1"/>
  <c r="AY6006" i="2" s="1"/>
  <c r="BE6006" i="2"/>
  <c r="BG6006" i="2"/>
  <c r="P6007" i="2"/>
  <c r="Q6007" i="2"/>
  <c r="AG6007" i="2" s="1"/>
  <c r="AH6007" i="2" s="1"/>
  <c r="X6007" i="2"/>
  <c r="BH6006" i="2"/>
  <c r="BD6006" i="2" s="1"/>
  <c r="AX6007" i="2"/>
  <c r="AZ6007" i="2" s="1"/>
  <c r="AA6007" i="2"/>
  <c r="BL6007" i="2" s="1"/>
  <c r="BM6008" i="2" s="1"/>
  <c r="H6007" i="2"/>
  <c r="T6007" i="2" s="1"/>
  <c r="BU6007" i="2" l="1"/>
  <c r="BW6007" i="2"/>
  <c r="BV6006" i="2"/>
  <c r="BX6006" i="2"/>
  <c r="AI6007" i="2"/>
  <c r="AJ6007" i="2" s="1"/>
  <c r="BR6007" i="2" s="1"/>
  <c r="BA6006" i="2"/>
  <c r="BO6008" i="2"/>
  <c r="BP6008" i="2"/>
  <c r="BQ6009" i="2" s="1"/>
  <c r="AD6007" i="2"/>
  <c r="N6007" i="2"/>
  <c r="V6007" i="2"/>
  <c r="BB6006" i="2"/>
  <c r="BJ6007" i="2"/>
  <c r="BC6006" i="2"/>
  <c r="AV6007" i="2" l="1"/>
  <c r="AY6007" i="2" s="1"/>
  <c r="BT6006" i="2"/>
  <c r="CA6006" i="2" s="1"/>
  <c r="BZ6006" i="2"/>
  <c r="AF6007" i="2"/>
  <c r="AE6008" i="2"/>
  <c r="BV6007" i="2" l="1"/>
  <c r="BX6007" i="2"/>
  <c r="W6008" i="2"/>
  <c r="J6008" i="2" s="1"/>
  <c r="BY6008" i="2" s="1"/>
  <c r="AC6008" i="2"/>
  <c r="U6008" i="2"/>
  <c r="BK6008" i="2"/>
  <c r="K6008" i="2"/>
  <c r="R6007" i="2"/>
  <c r="S6007" i="2"/>
  <c r="L6008" i="2" l="1"/>
  <c r="AW6008" i="2" s="1"/>
  <c r="H6008" i="2"/>
  <c r="N6008" i="2" s="1"/>
  <c r="Q6008" i="2"/>
  <c r="AG6008" i="2" s="1"/>
  <c r="AX6008" i="2"/>
  <c r="AZ6008" i="2" s="1"/>
  <c r="AA6008" i="2"/>
  <c r="V6008" i="2" s="1"/>
  <c r="AI6008" i="2"/>
  <c r="AJ6008" i="2" s="1"/>
  <c r="BR6008" i="2" s="1"/>
  <c r="AH6008" i="2"/>
  <c r="T6008" i="2"/>
  <c r="BF6007" i="2"/>
  <c r="BG6007" i="2"/>
  <c r="BH6007" i="2"/>
  <c r="BE6007" i="2"/>
  <c r="P6008" i="2"/>
  <c r="X6008" i="2"/>
  <c r="BU6008" i="2" l="1"/>
  <c r="BW6008" i="2"/>
  <c r="AD6008" i="2"/>
  <c r="BD6007" i="2"/>
  <c r="BC6007" i="2"/>
  <c r="BA6007" i="2"/>
  <c r="BB6007" i="2"/>
  <c r="BL6008" i="2"/>
  <c r="BM6009" i="2" s="1"/>
  <c r="BJ6008" i="2"/>
  <c r="AV6008" i="2"/>
  <c r="AY6008" i="2" s="1"/>
  <c r="BV6008" i="2" l="1"/>
  <c r="BX6008" i="2"/>
  <c r="BP6009" i="2"/>
  <c r="BQ6010" i="2" s="1"/>
  <c r="BO6009" i="2"/>
  <c r="BZ6007" i="2"/>
  <c r="BT6007" i="2"/>
  <c r="CA6007" i="2" s="1"/>
  <c r="AF6008" i="2"/>
  <c r="AE6009" i="2"/>
  <c r="S6008" i="2" l="1"/>
  <c r="R6008" i="2"/>
  <c r="W6009" i="2"/>
  <c r="U6009" i="2"/>
  <c r="J6009" i="2"/>
  <c r="BY6009" i="2" s="1"/>
  <c r="AC6009" i="2"/>
  <c r="BK6009" i="2"/>
  <c r="K6009" i="2" l="1"/>
  <c r="L6009" i="2" s="1"/>
  <c r="AW6009" i="2" s="1"/>
  <c r="AX6009" i="2"/>
  <c r="AZ6009" i="2" s="1"/>
  <c r="AA6009" i="2"/>
  <c r="BJ6009" i="2" s="1"/>
  <c r="X6009" i="2"/>
  <c r="P6009" i="2"/>
  <c r="Q6009" i="2"/>
  <c r="BH6008" i="2"/>
  <c r="BG6008" i="2"/>
  <c r="BE6008" i="2"/>
  <c r="BF6008" i="2"/>
  <c r="BU6009" i="2" l="1"/>
  <c r="BW6009" i="2"/>
  <c r="H6009" i="2"/>
  <c r="BL6009" i="2"/>
  <c r="BM6010" i="2" s="1"/>
  <c r="BO6010" i="2" s="1"/>
  <c r="V6009" i="2"/>
  <c r="AG6009" i="2"/>
  <c r="AD6009" i="2"/>
  <c r="BP6010" i="2"/>
  <c r="BQ6011" i="2" s="1"/>
  <c r="BB6008" i="2"/>
  <c r="BA6008" i="2"/>
  <c r="BC6008" i="2"/>
  <c r="BD6008" i="2"/>
  <c r="N6009" i="2"/>
  <c r="T6009" i="2"/>
  <c r="AH6009" i="2" l="1"/>
  <c r="AI6009" i="2"/>
  <c r="AJ6009" i="2" s="1"/>
  <c r="BR6009" i="2" s="1"/>
  <c r="AF6009" i="2"/>
  <c r="AE6010" i="2"/>
  <c r="BT6008" i="2"/>
  <c r="CA6008" i="2" s="1"/>
  <c r="BZ6008" i="2"/>
  <c r="AV6009" i="2" l="1"/>
  <c r="AY6009" i="2" s="1"/>
  <c r="U6010" i="2"/>
  <c r="BK6010" i="2"/>
  <c r="W6010" i="2"/>
  <c r="K6010" i="2" s="1"/>
  <c r="L6010" i="2" s="1"/>
  <c r="AW6010" i="2" s="1"/>
  <c r="AC6010" i="2"/>
  <c r="J6010" i="2"/>
  <c r="BY6010" i="2" s="1"/>
  <c r="S6009" i="2"/>
  <c r="R6009" i="2"/>
  <c r="BV6009" i="2" l="1"/>
  <c r="BX6009" i="2"/>
  <c r="H6010" i="2"/>
  <c r="N6010" i="2" s="1"/>
  <c r="AX6010" i="2"/>
  <c r="AZ6010" i="2" s="1"/>
  <c r="P6010" i="2"/>
  <c r="Q6010" i="2"/>
  <c r="AG6010" i="2" s="1"/>
  <c r="AI6010" i="2" s="1"/>
  <c r="AJ6010" i="2" s="1"/>
  <c r="BR6010" i="2" s="1"/>
  <c r="X6010" i="2"/>
  <c r="T6010" i="2"/>
  <c r="BE6009" i="2"/>
  <c r="BH6009" i="2"/>
  <c r="BG6009" i="2"/>
  <c r="BF6009" i="2"/>
  <c r="AA6010" i="2"/>
  <c r="BL6010" i="2" s="1"/>
  <c r="BM6011" i="2" s="1"/>
  <c r="BU6010" i="2" l="1"/>
  <c r="BW6010" i="2"/>
  <c r="AH6010" i="2"/>
  <c r="V6010" i="2"/>
  <c r="AD6010" i="2"/>
  <c r="AV6010" i="2"/>
  <c r="AY6010" i="2" s="1"/>
  <c r="BA6009" i="2"/>
  <c r="BD6009" i="2"/>
  <c r="BB6009" i="2"/>
  <c r="BC6009" i="2"/>
  <c r="BO6011" i="2"/>
  <c r="BP6011" i="2"/>
  <c r="BQ6012" i="2" s="1"/>
  <c r="BJ6010" i="2"/>
  <c r="BV6010" i="2" l="1"/>
  <c r="BX6010" i="2"/>
  <c r="AF6010" i="2"/>
  <c r="AE6011" i="2"/>
  <c r="BT6009" i="2"/>
  <c r="CA6009" i="2" s="1"/>
  <c r="BZ6009" i="2"/>
  <c r="U6011" i="2" l="1"/>
  <c r="AC6011" i="2"/>
  <c r="BK6011" i="2"/>
  <c r="W6011" i="2"/>
  <c r="K6011" i="2"/>
  <c r="L6011" i="2" s="1"/>
  <c r="AW6011" i="2" s="1"/>
  <c r="R6010" i="2"/>
  <c r="S6010" i="2"/>
  <c r="BG6010" i="2" l="1"/>
  <c r="J6011" i="2"/>
  <c r="BY6011" i="2" s="1"/>
  <c r="P6011" i="2"/>
  <c r="Q6011" i="2"/>
  <c r="AG6011" i="2" s="1"/>
  <c r="AH6011" i="2" s="1"/>
  <c r="X6011" i="2"/>
  <c r="BH6010" i="2"/>
  <c r="BF6010" i="2"/>
  <c r="BE6010" i="2"/>
  <c r="H6011" i="2"/>
  <c r="T6011" i="2" s="1"/>
  <c r="AX6011" i="2"/>
  <c r="AZ6011" i="2" s="1"/>
  <c r="AA6011" i="2"/>
  <c r="BL6011" i="2" s="1"/>
  <c r="BM6012" i="2" s="1"/>
  <c r="BU6011" i="2" l="1"/>
  <c r="BW6011" i="2"/>
  <c r="AI6011" i="2"/>
  <c r="AJ6011" i="2" s="1"/>
  <c r="BR6011" i="2" s="1"/>
  <c r="BP6012" i="2"/>
  <c r="BQ6013" i="2" s="1"/>
  <c r="BO6012" i="2"/>
  <c r="BD6010" i="2"/>
  <c r="BC6010" i="2"/>
  <c r="BB6010" i="2"/>
  <c r="BA6010" i="2"/>
  <c r="V6011" i="2"/>
  <c r="BJ6011" i="2"/>
  <c r="N6011" i="2"/>
  <c r="AD6011" i="2"/>
  <c r="AV6011" i="2" l="1"/>
  <c r="AY6011" i="2" s="1"/>
  <c r="AE6012" i="2"/>
  <c r="AF6011" i="2"/>
  <c r="BZ6010" i="2"/>
  <c r="BT6010" i="2"/>
  <c r="CA6010" i="2" s="1"/>
  <c r="BV6011" i="2" l="1"/>
  <c r="BX6011" i="2"/>
  <c r="R6011" i="2"/>
  <c r="S6011" i="2"/>
  <c r="BE6011" i="2" s="1"/>
  <c r="AC6012" i="2"/>
  <c r="U6012" i="2"/>
  <c r="BK6012" i="2"/>
  <c r="W6012" i="2"/>
  <c r="AX6012" i="2" l="1"/>
  <c r="AA6012" i="2"/>
  <c r="BL6012" i="2" s="1"/>
  <c r="BM6013" i="2" s="1"/>
  <c r="P6012" i="2"/>
  <c r="X6012" i="2"/>
  <c r="BJ6012" i="2"/>
  <c r="Q6012" i="2"/>
  <c r="J6012" i="2"/>
  <c r="BY6012" i="2" s="1"/>
  <c r="K6012" i="2"/>
  <c r="L6012" i="2" s="1"/>
  <c r="BG6011" i="2"/>
  <c r="BF6011" i="2"/>
  <c r="BH6011" i="2"/>
  <c r="BU6012" i="2" l="1"/>
  <c r="BW6012" i="2"/>
  <c r="BA6011" i="2"/>
  <c r="AW6012" i="2"/>
  <c r="H6012" i="2"/>
  <c r="N6012" i="2" s="1"/>
  <c r="AG6012" i="2"/>
  <c r="AD6012" i="2"/>
  <c r="BB6011" i="2"/>
  <c r="V6012" i="2"/>
  <c r="BD6011" i="2"/>
  <c r="BC6011" i="2"/>
  <c r="BP6013" i="2"/>
  <c r="BQ6014" i="2" s="1"/>
  <c r="BO6013" i="2"/>
  <c r="AZ6012" i="2"/>
  <c r="AF6012" i="2" l="1"/>
  <c r="R6012" i="2" s="1"/>
  <c r="AE6013" i="2"/>
  <c r="BZ6011" i="2"/>
  <c r="BT6011" i="2"/>
  <c r="CA6011" i="2" s="1"/>
  <c r="T6012" i="2"/>
  <c r="AI6012" i="2"/>
  <c r="AJ6012" i="2" s="1"/>
  <c r="AH6012" i="2"/>
  <c r="AV6012" i="2" l="1"/>
  <c r="AY6012" i="2" s="1"/>
  <c r="BK6013" i="2"/>
  <c r="W6013" i="2"/>
  <c r="J6013" i="2" s="1"/>
  <c r="BY6013" i="2" s="1"/>
  <c r="U6013" i="2"/>
  <c r="AC6013" i="2"/>
  <c r="BR6012" i="2"/>
  <c r="S6012" i="2"/>
  <c r="K6013" i="2" l="1"/>
  <c r="L6013" i="2" s="1"/>
  <c r="AW6013" i="2" s="1"/>
  <c r="BV6012" i="2"/>
  <c r="BX6012" i="2"/>
  <c r="BE6012" i="2"/>
  <c r="BH6012" i="2"/>
  <c r="BG6012" i="2"/>
  <c r="BF6012" i="2"/>
  <c r="AA6013" i="2"/>
  <c r="BL6013" i="2" s="1"/>
  <c r="BM6014" i="2" s="1"/>
  <c r="AX6013" i="2"/>
  <c r="X6013" i="2"/>
  <c r="Q6013" i="2"/>
  <c r="P6013" i="2"/>
  <c r="H6013" i="2"/>
  <c r="N6013" i="2" s="1"/>
  <c r="T6013" i="2" l="1"/>
  <c r="BU6013" i="2"/>
  <c r="BW6013" i="2"/>
  <c r="BJ6013" i="2"/>
  <c r="V6013" i="2"/>
  <c r="AZ6013" i="2"/>
  <c r="BO6014" i="2"/>
  <c r="BP6014" i="2"/>
  <c r="BQ6015" i="2" s="1"/>
  <c r="AG6013" i="2"/>
  <c r="AD6013" i="2"/>
  <c r="BB6012" i="2"/>
  <c r="BA6012" i="2"/>
  <c r="BD6012" i="2"/>
  <c r="BC6012" i="2"/>
  <c r="AH6013" i="2" l="1"/>
  <c r="AI6013" i="2"/>
  <c r="AJ6013" i="2" s="1"/>
  <c r="BR6013" i="2" s="1"/>
  <c r="BT6012" i="2"/>
  <c r="CA6012" i="2" s="1"/>
  <c r="BZ6012" i="2"/>
  <c r="AF6013" i="2"/>
  <c r="AE6014" i="2"/>
  <c r="AV6013" i="2" l="1"/>
  <c r="AY6013" i="2" s="1"/>
  <c r="W6014" i="2"/>
  <c r="K6014" i="2" s="1"/>
  <c r="L6014" i="2" s="1"/>
  <c r="AW6014" i="2" s="1"/>
  <c r="BK6014" i="2"/>
  <c r="U6014" i="2"/>
  <c r="AC6014" i="2"/>
  <c r="R6013" i="2"/>
  <c r="S6013" i="2"/>
  <c r="BV6013" i="2" l="1"/>
  <c r="BX6013" i="2"/>
  <c r="J6014" i="2"/>
  <c r="BY6014" i="2" s="1"/>
  <c r="H6014" i="2"/>
  <c r="N6014" i="2" s="1"/>
  <c r="AI6014" i="2"/>
  <c r="AJ6014" i="2" s="1"/>
  <c r="BR6014" i="2" s="1"/>
  <c r="AA6014" i="2"/>
  <c r="BL6014" i="2" s="1"/>
  <c r="BM6015" i="2" s="1"/>
  <c r="AX6014" i="2"/>
  <c r="AZ6014" i="2" s="1"/>
  <c r="BH6013" i="2"/>
  <c r="BG6013" i="2"/>
  <c r="BF6013" i="2"/>
  <c r="BE6013" i="2"/>
  <c r="Q6014" i="2"/>
  <c r="AG6014" i="2" s="1"/>
  <c r="AH6014" i="2" s="1"/>
  <c r="X6014" i="2"/>
  <c r="P6014" i="2"/>
  <c r="BU6014" i="2" l="1"/>
  <c r="BW6014" i="2"/>
  <c r="T6014" i="2"/>
  <c r="AD6014" i="2"/>
  <c r="V6014" i="2"/>
  <c r="BO6015" i="2"/>
  <c r="BP6015" i="2"/>
  <c r="BQ6016" i="2" s="1"/>
  <c r="BD6013" i="2"/>
  <c r="BA6013" i="2"/>
  <c r="BC6013" i="2"/>
  <c r="BB6013" i="2"/>
  <c r="AV6014" i="2"/>
  <c r="AY6014" i="2" s="1"/>
  <c r="BJ6014" i="2"/>
  <c r="BV6014" i="2" l="1"/>
  <c r="BX6014" i="2"/>
  <c r="BT6013" i="2"/>
  <c r="CA6013" i="2" s="1"/>
  <c r="BZ6013" i="2"/>
  <c r="AF6014" i="2"/>
  <c r="AE6015" i="2"/>
  <c r="AC6015" i="2" l="1"/>
  <c r="W6015" i="2"/>
  <c r="J6015" i="2"/>
  <c r="BY6015" i="2" s="1"/>
  <c r="U6015" i="2"/>
  <c r="BK6015" i="2"/>
  <c r="S6014" i="2"/>
  <c r="R6014" i="2"/>
  <c r="AA6015" i="2" l="1"/>
  <c r="BJ6015" i="2" s="1"/>
  <c r="AX6015" i="2"/>
  <c r="AZ6015" i="2" s="1"/>
  <c r="K6015" i="2"/>
  <c r="L6015" i="2" s="1"/>
  <c r="X6015" i="2"/>
  <c r="P6015" i="2"/>
  <c r="Q6015" i="2"/>
  <c r="BF6014" i="2"/>
  <c r="BH6014" i="2"/>
  <c r="BE6014" i="2"/>
  <c r="BG6014" i="2"/>
  <c r="BU6015" i="2" l="1"/>
  <c r="BW6015" i="2"/>
  <c r="AD6015" i="2"/>
  <c r="AF6015" i="2" s="1"/>
  <c r="AG6015" i="2"/>
  <c r="BD6014" i="2"/>
  <c r="AW6015" i="2"/>
  <c r="H6015" i="2"/>
  <c r="N6015" i="2" s="1"/>
  <c r="T6015" i="2"/>
  <c r="BA6014" i="2"/>
  <c r="BC6014" i="2"/>
  <c r="BB6014" i="2"/>
  <c r="BL6015" i="2"/>
  <c r="BM6016" i="2" s="1"/>
  <c r="V6015" i="2"/>
  <c r="S6015" i="2" l="1"/>
  <c r="AE6016" i="2"/>
  <c r="BK6016" i="2" s="1"/>
  <c r="AI6015" i="2"/>
  <c r="AJ6015" i="2" s="1"/>
  <c r="BR6015" i="2" s="1"/>
  <c r="AH6015" i="2"/>
  <c r="R6015" i="2"/>
  <c r="BF6015" i="2" s="1"/>
  <c r="BT6014" i="2"/>
  <c r="CA6014" i="2" s="1"/>
  <c r="BZ6014" i="2"/>
  <c r="BP6016" i="2"/>
  <c r="BQ6017" i="2" s="1"/>
  <c r="BO6016" i="2"/>
  <c r="BG6015" i="2" l="1"/>
  <c r="BH6015" i="2"/>
  <c r="BE6015" i="2"/>
  <c r="BC6015" i="2" s="1"/>
  <c r="U6016" i="2"/>
  <c r="AC6016" i="2"/>
  <c r="W6016" i="2"/>
  <c r="K6016" i="2" s="1"/>
  <c r="L6016" i="2" s="1"/>
  <c r="AW6016" i="2" s="1"/>
  <c r="AV6015" i="2"/>
  <c r="AY6015" i="2" s="1"/>
  <c r="BA6015" i="2" l="1"/>
  <c r="BB6015" i="2"/>
  <c r="BV6015" i="2"/>
  <c r="BX6015" i="2"/>
  <c r="BD6015" i="2"/>
  <c r="Q6016" i="2"/>
  <c r="AG6016" i="2" s="1"/>
  <c r="X6016" i="2"/>
  <c r="P6016" i="2"/>
  <c r="J6016" i="2"/>
  <c r="BY6016" i="2" s="1"/>
  <c r="H6016" i="2"/>
  <c r="N6016" i="2" s="1"/>
  <c r="AX6016" i="2"/>
  <c r="AZ6016" i="2" s="1"/>
  <c r="AA6016" i="2"/>
  <c r="BT6015" i="2"/>
  <c r="CA6015" i="2" s="1"/>
  <c r="BZ6015" i="2"/>
  <c r="BU6016" i="2" l="1"/>
  <c r="BW6016" i="2"/>
  <c r="AD6016" i="2"/>
  <c r="BL6016" i="2"/>
  <c r="BM6017" i="2" s="1"/>
  <c r="BJ6016" i="2"/>
  <c r="T6016" i="2"/>
  <c r="V6016" i="2"/>
  <c r="AH6016" i="2"/>
  <c r="AI6016" i="2"/>
  <c r="AJ6016" i="2" s="1"/>
  <c r="BR6016" i="2" s="1"/>
  <c r="AE6017" i="2" l="1"/>
  <c r="W6017" i="2" s="1"/>
  <c r="AF6016" i="2"/>
  <c r="BK6017" i="2"/>
  <c r="AV6016" i="2"/>
  <c r="AY6016" i="2" s="1"/>
  <c r="BO6017" i="2"/>
  <c r="BP6017" i="2"/>
  <c r="BQ6018" i="2" s="1"/>
  <c r="BV6016" i="2" l="1"/>
  <c r="BX6016" i="2"/>
  <c r="P6017" i="2"/>
  <c r="X6017" i="2"/>
  <c r="BU6017" i="2" s="1"/>
  <c r="J6017" i="2"/>
  <c r="BY6017" i="2" s="1"/>
  <c r="S6016" i="2"/>
  <c r="R6016" i="2"/>
  <c r="AC6017" i="2"/>
  <c r="K6017" i="2"/>
  <c r="L6017" i="2" s="1"/>
  <c r="AW6017" i="2" s="1"/>
  <c r="U6017" i="2"/>
  <c r="H6017" i="2" l="1"/>
  <c r="N6017" i="2" s="1"/>
  <c r="T6017" i="2"/>
  <c r="BW6017" i="2"/>
  <c r="BG6016" i="2"/>
  <c r="BH6016" i="2"/>
  <c r="BE6016" i="2"/>
  <c r="BF6016" i="2"/>
  <c r="AA6017" i="2"/>
  <c r="BJ6017" i="2" s="1"/>
  <c r="AX6017" i="2"/>
  <c r="AZ6017" i="2" s="1"/>
  <c r="Q6017" i="2"/>
  <c r="AD6017" i="2" l="1"/>
  <c r="AE6018" i="2" s="1"/>
  <c r="AG6017" i="2"/>
  <c r="AF6017" i="2"/>
  <c r="BL6017" i="2"/>
  <c r="BM6018" i="2" s="1"/>
  <c r="V6017" i="2"/>
  <c r="W6018" i="2" s="1"/>
  <c r="BD6016" i="2"/>
  <c r="BC6016" i="2"/>
  <c r="BA6016" i="2"/>
  <c r="BB6016" i="2"/>
  <c r="AC6018" i="2"/>
  <c r="BK6018" i="2"/>
  <c r="U6018" i="2"/>
  <c r="AH6017" i="2" l="1"/>
  <c r="AI6017" i="2"/>
  <c r="AJ6017" i="2" s="1"/>
  <c r="BR6017" i="2" s="1"/>
  <c r="BV6017" i="2"/>
  <c r="BX6017" i="2"/>
  <c r="J6018" i="2"/>
  <c r="BY6018" i="2" s="1"/>
  <c r="K6018" i="2"/>
  <c r="L6018" i="2" s="1"/>
  <c r="AW6018" i="2" s="1"/>
  <c r="X6018" i="2"/>
  <c r="P6018" i="2"/>
  <c r="BZ6016" i="2"/>
  <c r="BT6016" i="2"/>
  <c r="CA6016" i="2" s="1"/>
  <c r="Q6018" i="2"/>
  <c r="AD6018" i="2" s="1"/>
  <c r="AF6018" i="2" s="1"/>
  <c r="BO6018" i="2"/>
  <c r="BP6018" i="2"/>
  <c r="BQ6019" i="2" s="1"/>
  <c r="S6017" i="2"/>
  <c r="R6017" i="2"/>
  <c r="AA6018" i="2"/>
  <c r="AX6018" i="2"/>
  <c r="AZ6018" i="2" s="1"/>
  <c r="AG6018" i="2"/>
  <c r="H6018" i="2" l="1"/>
  <c r="N6018" i="2" s="1"/>
  <c r="AV6017" i="2"/>
  <c r="AY6017" i="2" s="1"/>
  <c r="BU6018" i="2"/>
  <c r="BW6018" i="2"/>
  <c r="BE6017" i="2"/>
  <c r="BG6017" i="2"/>
  <c r="BH6017" i="2"/>
  <c r="BF6017" i="2"/>
  <c r="AE6019" i="2"/>
  <c r="BL6018" i="2"/>
  <c r="BM6019" i="2" s="1"/>
  <c r="V6018" i="2"/>
  <c r="AI6018" i="2"/>
  <c r="AJ6018" i="2" s="1"/>
  <c r="BR6018" i="2" s="1"/>
  <c r="AH6018" i="2"/>
  <c r="R6018" i="2"/>
  <c r="T6018" i="2"/>
  <c r="S6018" i="2"/>
  <c r="BJ6018" i="2"/>
  <c r="W6019" i="2" l="1"/>
  <c r="K6019" i="2" s="1"/>
  <c r="L6019" i="2" s="1"/>
  <c r="BK6019" i="2"/>
  <c r="BE6018" i="2"/>
  <c r="AC6019" i="2"/>
  <c r="U6019" i="2"/>
  <c r="AA6019" i="2" s="1"/>
  <c r="BH6018" i="2"/>
  <c r="BB6017" i="2"/>
  <c r="BA6017" i="2"/>
  <c r="BC6017" i="2"/>
  <c r="BD6017" i="2"/>
  <c r="AV6018" i="2"/>
  <c r="AY6018" i="2" s="1"/>
  <c r="BG6018" i="2"/>
  <c r="AW6019" i="2"/>
  <c r="H6019" i="2"/>
  <c r="N6019" i="2" s="1"/>
  <c r="T6019" i="2"/>
  <c r="X6019" i="2"/>
  <c r="BU6019" i="2" s="1"/>
  <c r="J6019" i="2"/>
  <c r="BY6019" i="2" s="1"/>
  <c r="P6019" i="2"/>
  <c r="BP6019" i="2"/>
  <c r="BQ6020" i="2" s="1"/>
  <c r="BO6019" i="2"/>
  <c r="BF6018" i="2"/>
  <c r="AX6019" i="2" l="1"/>
  <c r="AZ6019" i="2" s="1"/>
  <c r="Q6019" i="2"/>
  <c r="AG6019" i="2" s="1"/>
  <c r="AI6019" i="2" s="1"/>
  <c r="AJ6019" i="2" s="1"/>
  <c r="BR6019" i="2" s="1"/>
  <c r="BV6018" i="2"/>
  <c r="BX6018" i="2"/>
  <c r="BW6019" i="2"/>
  <c r="BB6018" i="2"/>
  <c r="BZ6017" i="2"/>
  <c r="BT6017" i="2"/>
  <c r="CA6017" i="2" s="1"/>
  <c r="AD6019" i="2"/>
  <c r="BA6018" i="2"/>
  <c r="BL6019" i="2"/>
  <c r="BM6020" i="2" s="1"/>
  <c r="BO6020" i="2" s="1"/>
  <c r="V6019" i="2"/>
  <c r="BP6020" i="2"/>
  <c r="BQ6021" i="2" s="1"/>
  <c r="BC6018" i="2"/>
  <c r="BJ6019" i="2"/>
  <c r="BD6018" i="2"/>
  <c r="AF6019" i="2" l="1"/>
  <c r="R6019" i="2" s="1"/>
  <c r="AE6020" i="2"/>
  <c r="AH6019" i="2"/>
  <c r="AV6019" i="2" s="1"/>
  <c r="AY6019" i="2" s="1"/>
  <c r="S6019" i="2"/>
  <c r="BE6019" i="2" s="1"/>
  <c r="W6020" i="2"/>
  <c r="K6020" i="2" s="1"/>
  <c r="L6020" i="2" s="1"/>
  <c r="AW6020" i="2" s="1"/>
  <c r="BZ6018" i="2"/>
  <c r="BT6018" i="2"/>
  <c r="CA6018" i="2" s="1"/>
  <c r="BV6019" i="2" l="1"/>
  <c r="BX6019" i="2"/>
  <c r="X6020" i="2"/>
  <c r="BU6020" i="2" s="1"/>
  <c r="BF6019" i="2"/>
  <c r="BW6020" i="2"/>
  <c r="U6020" i="2"/>
  <c r="AC6020" i="2"/>
  <c r="BK6020" i="2"/>
  <c r="H6020" i="2"/>
  <c r="P6020" i="2"/>
  <c r="J6020" i="2"/>
  <c r="BY6020" i="2" s="1"/>
  <c r="BG6019" i="2"/>
  <c r="BH6019" i="2"/>
  <c r="BA6019" i="2"/>
  <c r="AX6020" i="2" l="1"/>
  <c r="AZ6020" i="2" s="1"/>
  <c r="AA6020" i="2"/>
  <c r="Q6020" i="2"/>
  <c r="T6020" i="2"/>
  <c r="BJ6020" i="2"/>
  <c r="BD6019" i="2"/>
  <c r="BC6019" i="2"/>
  <c r="BZ6019" i="2" s="1"/>
  <c r="BB6019" i="2"/>
  <c r="N6020" i="2"/>
  <c r="BT6019" i="2" l="1"/>
  <c r="CA6019" i="2" s="1"/>
  <c r="AG6020" i="2"/>
  <c r="AD6020" i="2"/>
  <c r="BL6020" i="2"/>
  <c r="BM6021" i="2" s="1"/>
  <c r="V6020" i="2"/>
  <c r="BO6021" i="2" l="1"/>
  <c r="BP6021" i="2"/>
  <c r="BQ6022" i="2" s="1"/>
  <c r="AI6020" i="2"/>
  <c r="AJ6020" i="2" s="1"/>
  <c r="BR6020" i="2" s="1"/>
  <c r="AH6020" i="2"/>
  <c r="AF6020" i="2"/>
  <c r="AE6021" i="2"/>
  <c r="AV6020" i="2" l="1"/>
  <c r="AY6020" i="2" s="1"/>
  <c r="BV6020" i="2"/>
  <c r="BX6020" i="2"/>
  <c r="BK6021" i="2"/>
  <c r="U6021" i="2"/>
  <c r="W6021" i="2"/>
  <c r="AC6021" i="2"/>
  <c r="R6020" i="2"/>
  <c r="S6020" i="2"/>
  <c r="J6021" i="2" l="1"/>
  <c r="BY6021" i="2" s="1"/>
  <c r="X6021" i="2"/>
  <c r="P6021" i="2"/>
  <c r="Q6021" i="2"/>
  <c r="AX6021" i="2"/>
  <c r="AZ6021" i="2" s="1"/>
  <c r="AA6021" i="2"/>
  <c r="V6021" i="2" s="1"/>
  <c r="BH6020" i="2"/>
  <c r="BG6020" i="2"/>
  <c r="BF6020" i="2"/>
  <c r="BE6020" i="2"/>
  <c r="K6021" i="2"/>
  <c r="L6021" i="2" s="1"/>
  <c r="BU6021" i="2" l="1"/>
  <c r="BW6021" i="2"/>
  <c r="BJ6021" i="2"/>
  <c r="BL6021" i="2"/>
  <c r="BM6022" i="2" s="1"/>
  <c r="AG6021" i="2"/>
  <c r="AD6021" i="2"/>
  <c r="H6021" i="2"/>
  <c r="N6021" i="2" s="1"/>
  <c r="AW6021" i="2"/>
  <c r="BB6020" i="2"/>
  <c r="BC6020" i="2"/>
  <c r="BA6020" i="2"/>
  <c r="BD6020" i="2"/>
  <c r="T6021" i="2" l="1"/>
  <c r="AI6021" i="2"/>
  <c r="AJ6021" i="2" s="1"/>
  <c r="BR6021" i="2" s="1"/>
  <c r="AH6021" i="2"/>
  <c r="AE6022" i="2"/>
  <c r="AF6021" i="2"/>
  <c r="BO6022" i="2"/>
  <c r="BP6022" i="2"/>
  <c r="BQ6023" i="2" s="1"/>
  <c r="BZ6020" i="2"/>
  <c r="BT6020" i="2"/>
  <c r="CA6020" i="2" s="1"/>
  <c r="AV6021" i="2" l="1"/>
  <c r="AY6021" i="2" s="1"/>
  <c r="BV6021" i="2"/>
  <c r="BX6021" i="2"/>
  <c r="R6021" i="2"/>
  <c r="S6021" i="2"/>
  <c r="BK6022" i="2"/>
  <c r="W6022" i="2"/>
  <c r="AC6022" i="2"/>
  <c r="U6022" i="2"/>
  <c r="K6022" i="2" l="1"/>
  <c r="L6022" i="2" s="1"/>
  <c r="X6022" i="2"/>
  <c r="P6022" i="2"/>
  <c r="BJ6022" i="2"/>
  <c r="Q6022" i="2"/>
  <c r="AG6022" i="2" s="1"/>
  <c r="AH6022" i="2" s="1"/>
  <c r="AX6022" i="2"/>
  <c r="AZ6022" i="2" s="1"/>
  <c r="AA6022" i="2"/>
  <c r="BL6022" i="2" s="1"/>
  <c r="BM6023" i="2" s="1"/>
  <c r="J6022" i="2"/>
  <c r="BY6022" i="2" s="1"/>
  <c r="BF6021" i="2"/>
  <c r="BE6021" i="2"/>
  <c r="BH6021" i="2"/>
  <c r="BG6021" i="2"/>
  <c r="H6022" i="2" l="1"/>
  <c r="N6022" i="2" s="1"/>
  <c r="T6022" i="2"/>
  <c r="AW6022" i="2"/>
  <c r="V6022" i="2"/>
  <c r="AI6022" i="2"/>
  <c r="AJ6022" i="2" s="1"/>
  <c r="BR6022" i="2" s="1"/>
  <c r="BU6022" i="2"/>
  <c r="BW6022" i="2"/>
  <c r="BO6023" i="2"/>
  <c r="BP6023" i="2"/>
  <c r="BQ6024" i="2" s="1"/>
  <c r="BA6021" i="2"/>
  <c r="BC6021" i="2"/>
  <c r="BB6021" i="2"/>
  <c r="BD6021" i="2"/>
  <c r="AD6022" i="2"/>
  <c r="AV6022" i="2" l="1"/>
  <c r="AY6022" i="2" s="1"/>
  <c r="BV6022" i="2"/>
  <c r="BX6022" i="2"/>
  <c r="AE6023" i="2"/>
  <c r="AF6022" i="2"/>
  <c r="BZ6021" i="2"/>
  <c r="BT6021" i="2"/>
  <c r="CA6021" i="2" s="1"/>
  <c r="S6022" i="2" l="1"/>
  <c r="R6022" i="2"/>
  <c r="W6023" i="2"/>
  <c r="AC6023" i="2"/>
  <c r="BK6023" i="2"/>
  <c r="U6023" i="2"/>
  <c r="K6023" i="2"/>
  <c r="L6023" i="2" s="1"/>
  <c r="AW6023" i="2" s="1"/>
  <c r="AA6023" i="2" l="1"/>
  <c r="BL6023" i="2" s="1"/>
  <c r="BM6024" i="2" s="1"/>
  <c r="AX6023" i="2"/>
  <c r="AZ6023" i="2" s="1"/>
  <c r="J6023" i="2"/>
  <c r="BY6023" i="2" s="1"/>
  <c r="X6023" i="2"/>
  <c r="P6023" i="2"/>
  <c r="Q6023" i="2"/>
  <c r="BJ6023" i="2"/>
  <c r="H6023" i="2"/>
  <c r="N6023" i="2" s="1"/>
  <c r="BG6022" i="2"/>
  <c r="BF6022" i="2"/>
  <c r="BE6022" i="2"/>
  <c r="BH6022" i="2"/>
  <c r="T6023" i="2"/>
  <c r="AD6023" i="2" l="1"/>
  <c r="AG6023" i="2"/>
  <c r="V6023" i="2"/>
  <c r="BU6023" i="2"/>
  <c r="BW6023" i="2"/>
  <c r="BV6023" i="2"/>
  <c r="BX6023" i="2"/>
  <c r="R6023" i="2"/>
  <c r="BH6023" i="2" s="1"/>
  <c r="BD6022" i="2"/>
  <c r="BA6022" i="2"/>
  <c r="BC6022" i="2"/>
  <c r="BB6022" i="2"/>
  <c r="AF6023" i="2"/>
  <c r="S6023" i="2" s="1"/>
  <c r="AE6024" i="2"/>
  <c r="BP6024" i="2"/>
  <c r="BQ6025" i="2" s="1"/>
  <c r="BO6024" i="2"/>
  <c r="AH6023" i="2" l="1"/>
  <c r="AI6023" i="2"/>
  <c r="AJ6023" i="2" s="1"/>
  <c r="BR6023" i="2" s="1"/>
  <c r="BZ6022" i="2"/>
  <c r="BT6022" i="2"/>
  <c r="CA6022" i="2" s="1"/>
  <c r="BF6023" i="2"/>
  <c r="U6024" i="2"/>
  <c r="BK6024" i="2"/>
  <c r="W6024" i="2"/>
  <c r="J6024" i="2" s="1"/>
  <c r="BY6024" i="2" s="1"/>
  <c r="AC6024" i="2"/>
  <c r="BE6023" i="2"/>
  <c r="BG6023" i="2"/>
  <c r="AV6023" i="2" l="1"/>
  <c r="AY6023" i="2" s="1"/>
  <c r="AA6024" i="2"/>
  <c r="BJ6024" i="2" s="1"/>
  <c r="AX6024" i="2"/>
  <c r="AZ6024" i="2" s="1"/>
  <c r="K6024" i="2"/>
  <c r="L6024" i="2" s="1"/>
  <c r="BC6023" i="2"/>
  <c r="BD6023" i="2"/>
  <c r="BA6023" i="2"/>
  <c r="BB6023" i="2"/>
  <c r="P6024" i="2"/>
  <c r="X6024" i="2"/>
  <c r="Q6024" i="2"/>
  <c r="V6024" i="2"/>
  <c r="BU6024" i="2" l="1"/>
  <c r="BW6024" i="2"/>
  <c r="BT6023" i="2"/>
  <c r="CA6023" i="2" s="1"/>
  <c r="BZ6023" i="2"/>
  <c r="AW6024" i="2"/>
  <c r="H6024" i="2"/>
  <c r="T6024" i="2" s="1"/>
  <c r="AG6024" i="2"/>
  <c r="AD6024" i="2"/>
  <c r="BL6024" i="2"/>
  <c r="BM6025" i="2" s="1"/>
  <c r="AH6024" i="2" l="1"/>
  <c r="AI6024" i="2"/>
  <c r="AJ6024" i="2" s="1"/>
  <c r="BR6024" i="2" s="1"/>
  <c r="N6024" i="2"/>
  <c r="BP6025" i="2"/>
  <c r="BQ6026" i="2" s="1"/>
  <c r="BO6025" i="2"/>
  <c r="AF6024" i="2"/>
  <c r="AE6025" i="2"/>
  <c r="AV6024" i="2" l="1"/>
  <c r="AY6024" i="2" s="1"/>
  <c r="BV6024" i="2"/>
  <c r="BX6024" i="2"/>
  <c r="BK6025" i="2"/>
  <c r="U6025" i="2"/>
  <c r="AC6025" i="2"/>
  <c r="W6025" i="2"/>
  <c r="K6025" i="2" s="1"/>
  <c r="L6025" i="2" s="1"/>
  <c r="AW6025" i="2" s="1"/>
  <c r="R6024" i="2"/>
  <c r="S6024" i="2"/>
  <c r="J6025" i="2" l="1"/>
  <c r="BY6025" i="2" s="1"/>
  <c r="BE6024" i="2"/>
  <c r="BH6024" i="2"/>
  <c r="BG6024" i="2"/>
  <c r="BF6024" i="2"/>
  <c r="AX6025" i="2"/>
  <c r="AZ6025" i="2" s="1"/>
  <c r="AA6025" i="2"/>
  <c r="BL6025" i="2" s="1"/>
  <c r="BM6026" i="2" s="1"/>
  <c r="H6025" i="2"/>
  <c r="T6025" i="2" s="1"/>
  <c r="P6025" i="2"/>
  <c r="X6025" i="2"/>
  <c r="Q6025" i="2"/>
  <c r="BU6025" i="2" l="1"/>
  <c r="BW6025" i="2"/>
  <c r="V6025" i="2"/>
  <c r="BO6026" i="2"/>
  <c r="BP6026" i="2"/>
  <c r="BQ6027" i="2" s="1"/>
  <c r="N6025" i="2"/>
  <c r="AG6025" i="2"/>
  <c r="AD6025" i="2"/>
  <c r="BJ6025" i="2"/>
  <c r="BB6024" i="2"/>
  <c r="BC6024" i="2"/>
  <c r="BA6024" i="2"/>
  <c r="BD6024" i="2"/>
  <c r="AI6025" i="2" l="1"/>
  <c r="AJ6025" i="2" s="1"/>
  <c r="BR6025" i="2" s="1"/>
  <c r="AH6025" i="2"/>
  <c r="AF6025" i="2"/>
  <c r="AE6026" i="2"/>
  <c r="BT6024" i="2"/>
  <c r="CA6024" i="2" s="1"/>
  <c r="BZ6024" i="2"/>
  <c r="W6026" i="2" l="1"/>
  <c r="BK6026" i="2"/>
  <c r="U6026" i="2"/>
  <c r="AC6026" i="2"/>
  <c r="J6026" i="2"/>
  <c r="BY6026" i="2" s="1"/>
  <c r="K6026" i="2"/>
  <c r="L6026" i="2" s="1"/>
  <c r="AW6026" i="2" s="1"/>
  <c r="R6025" i="2"/>
  <c r="S6025" i="2"/>
  <c r="AV6025" i="2"/>
  <c r="AY6025" i="2" s="1"/>
  <c r="BV6025" i="2" l="1"/>
  <c r="BX6025" i="2"/>
  <c r="BH6025" i="2"/>
  <c r="BF6025" i="2"/>
  <c r="BG6025" i="2"/>
  <c r="BE6025" i="2"/>
  <c r="AA6026" i="2"/>
  <c r="BL6026" i="2" s="1"/>
  <c r="BM6027" i="2" s="1"/>
  <c r="AX6026" i="2"/>
  <c r="AZ6026" i="2" s="1"/>
  <c r="H6026" i="2"/>
  <c r="N6026" i="2" s="1"/>
  <c r="X6026" i="2"/>
  <c r="P6026" i="2"/>
  <c r="Q6026" i="2"/>
  <c r="AG6026" i="2" s="1"/>
  <c r="AI6026" i="2" s="1"/>
  <c r="AJ6026" i="2" s="1"/>
  <c r="BR6026" i="2" s="1"/>
  <c r="AH6026" i="2" l="1"/>
  <c r="BU6026" i="2"/>
  <c r="BW6026" i="2"/>
  <c r="T6026" i="2"/>
  <c r="BJ6026" i="2"/>
  <c r="BP6027" i="2"/>
  <c r="BQ6028" i="2" s="1"/>
  <c r="BO6027" i="2"/>
  <c r="AD6026" i="2"/>
  <c r="BC6025" i="2"/>
  <c r="BB6025" i="2"/>
  <c r="BA6025" i="2"/>
  <c r="BD6025" i="2"/>
  <c r="V6026" i="2"/>
  <c r="AV6026" i="2" l="1"/>
  <c r="AY6026" i="2" s="1"/>
  <c r="BV6026" i="2"/>
  <c r="BX6026" i="2"/>
  <c r="AF6026" i="2"/>
  <c r="AE6027" i="2"/>
  <c r="BZ6025" i="2"/>
  <c r="BT6025" i="2"/>
  <c r="CA6025" i="2" s="1"/>
  <c r="BK6027" i="2" l="1"/>
  <c r="AC6027" i="2"/>
  <c r="U6027" i="2"/>
  <c r="W6027" i="2"/>
  <c r="K6027" i="2"/>
  <c r="L6027" i="2" s="1"/>
  <c r="AW6027" i="2" s="1"/>
  <c r="R6026" i="2"/>
  <c r="S6026" i="2"/>
  <c r="BF6026" i="2" l="1"/>
  <c r="BG6026" i="2"/>
  <c r="BH6026" i="2"/>
  <c r="BE6026" i="2"/>
  <c r="AA6027" i="2"/>
  <c r="V6027" i="2" s="1"/>
  <c r="AX6027" i="2"/>
  <c r="AZ6027" i="2" s="1"/>
  <c r="T6027" i="2"/>
  <c r="J6027" i="2"/>
  <c r="BY6027" i="2" s="1"/>
  <c r="Q6027" i="2"/>
  <c r="X6027" i="2"/>
  <c r="P6027" i="2"/>
  <c r="H6027" i="2"/>
  <c r="N6027" i="2" s="1"/>
  <c r="BU6027" i="2" l="1"/>
  <c r="BW6027" i="2"/>
  <c r="AG6027" i="2"/>
  <c r="AD6027" i="2"/>
  <c r="BL6027" i="2"/>
  <c r="BM6028" i="2" s="1"/>
  <c r="BA6026" i="2"/>
  <c r="BB6026" i="2"/>
  <c r="BC6026" i="2"/>
  <c r="BJ6027" i="2"/>
  <c r="BD6026" i="2"/>
  <c r="AH6027" i="2" l="1"/>
  <c r="AI6027" i="2"/>
  <c r="AJ6027" i="2" s="1"/>
  <c r="BR6027" i="2" s="1"/>
  <c r="BV6027" i="2"/>
  <c r="BX6027" i="2"/>
  <c r="BO6028" i="2"/>
  <c r="BP6028" i="2"/>
  <c r="BQ6029" i="2" s="1"/>
  <c r="AF6027" i="2"/>
  <c r="AE6028" i="2"/>
  <c r="BT6026" i="2"/>
  <c r="CA6026" i="2" s="1"/>
  <c r="BZ6026" i="2"/>
  <c r="AV6027" i="2" l="1"/>
  <c r="AY6027" i="2" s="1"/>
  <c r="S6027" i="2"/>
  <c r="R6027" i="2"/>
  <c r="BK6028" i="2"/>
  <c r="AC6028" i="2"/>
  <c r="W6028" i="2"/>
  <c r="J6028" i="2" s="1"/>
  <c r="BY6028" i="2" s="1"/>
  <c r="U6028" i="2"/>
  <c r="AX6028" i="2" l="1"/>
  <c r="AZ6028" i="2" s="1"/>
  <c r="AA6028" i="2"/>
  <c r="BJ6028" i="2" s="1"/>
  <c r="K6028" i="2"/>
  <c r="L6028" i="2" s="1"/>
  <c r="Q6028" i="2"/>
  <c r="P6028" i="2"/>
  <c r="X6028" i="2"/>
  <c r="V6028" i="2"/>
  <c r="BG6027" i="2"/>
  <c r="BE6027" i="2"/>
  <c r="BH6027" i="2"/>
  <c r="BF6027" i="2"/>
  <c r="BL6028" i="2"/>
  <c r="BM6029" i="2" s="1"/>
  <c r="AD6028" i="2" l="1"/>
  <c r="AG6028" i="2"/>
  <c r="BU6028" i="2"/>
  <c r="BW6028" i="2"/>
  <c r="AF6028" i="2"/>
  <c r="S6028" i="2" s="1"/>
  <c r="AE6029" i="2"/>
  <c r="AW6028" i="2"/>
  <c r="H6028" i="2"/>
  <c r="N6028" i="2" s="1"/>
  <c r="BD6027" i="2"/>
  <c r="BC6027" i="2"/>
  <c r="BB6027" i="2"/>
  <c r="BA6027" i="2"/>
  <c r="BO6029" i="2"/>
  <c r="BP6029" i="2"/>
  <c r="BQ6030" i="2" s="1"/>
  <c r="AH6028" i="2" l="1"/>
  <c r="AI6028" i="2"/>
  <c r="AJ6028" i="2" s="1"/>
  <c r="BR6028" i="2" s="1"/>
  <c r="T6028" i="2"/>
  <c r="U6029" i="2" s="1"/>
  <c r="BV6028" i="2"/>
  <c r="BX6028" i="2"/>
  <c r="BT6027" i="2"/>
  <c r="CA6027" i="2" s="1"/>
  <c r="BZ6027" i="2"/>
  <c r="BK6029" i="2"/>
  <c r="W6029" i="2"/>
  <c r="J6029" i="2" s="1"/>
  <c r="BY6029" i="2" s="1"/>
  <c r="AC6029" i="2"/>
  <c r="R6028" i="2"/>
  <c r="BE6028" i="2" s="1"/>
  <c r="AV6028" i="2" l="1"/>
  <c r="AY6028" i="2" s="1"/>
  <c r="BF6028" i="2"/>
  <c r="K6029" i="2"/>
  <c r="L6029" i="2" s="1"/>
  <c r="X6029" i="2"/>
  <c r="Q6029" i="2"/>
  <c r="AG6029" i="2" s="1"/>
  <c r="AH6029" i="2" s="1"/>
  <c r="P6029" i="2"/>
  <c r="BG6028" i="2"/>
  <c r="BH6028" i="2"/>
  <c r="AA6029" i="2"/>
  <c r="BL6029" i="2" s="1"/>
  <c r="BM6030" i="2" s="1"/>
  <c r="AX6029" i="2"/>
  <c r="AZ6029" i="2" s="1"/>
  <c r="AI6029" i="2" l="1"/>
  <c r="AJ6029" i="2" s="1"/>
  <c r="BR6029" i="2" s="1"/>
  <c r="BU6029" i="2"/>
  <c r="BW6029" i="2"/>
  <c r="BA6028" i="2"/>
  <c r="AW6029" i="2"/>
  <c r="H6029" i="2"/>
  <c r="T6029" i="2" s="1"/>
  <c r="BD6028" i="2"/>
  <c r="BO6030" i="2"/>
  <c r="BP6030" i="2"/>
  <c r="BQ6031" i="2" s="1"/>
  <c r="BJ6029" i="2"/>
  <c r="BC6028" i="2"/>
  <c r="BB6028" i="2"/>
  <c r="V6029" i="2"/>
  <c r="AD6029" i="2"/>
  <c r="AV6029" i="2" l="1"/>
  <c r="AY6029" i="2" s="1"/>
  <c r="BV6029" i="2"/>
  <c r="BX6029" i="2"/>
  <c r="BZ6028" i="2"/>
  <c r="BT6028" i="2"/>
  <c r="CA6028" i="2" s="1"/>
  <c r="AF6029" i="2"/>
  <c r="AE6030" i="2"/>
  <c r="N6029" i="2"/>
  <c r="AC6030" i="2" l="1"/>
  <c r="U6030" i="2"/>
  <c r="BK6030" i="2"/>
  <c r="W6030" i="2"/>
  <c r="K6030" i="2" s="1"/>
  <c r="L6030" i="2" s="1"/>
  <c r="AW6030" i="2" s="1"/>
  <c r="S6029" i="2"/>
  <c r="R6029" i="2"/>
  <c r="J6030" i="2" l="1"/>
  <c r="BY6030" i="2" s="1"/>
  <c r="BE6029" i="2"/>
  <c r="BG6029" i="2"/>
  <c r="BH6029" i="2"/>
  <c r="BF6029" i="2"/>
  <c r="BC6029" i="2" s="1"/>
  <c r="BD6029" i="2"/>
  <c r="BB6029" i="2"/>
  <c r="P6030" i="2"/>
  <c r="X6030" i="2"/>
  <c r="Q6030" i="2"/>
  <c r="AG6030" i="2" s="1"/>
  <c r="AX6030" i="2"/>
  <c r="AZ6030" i="2" s="1"/>
  <c r="AA6030" i="2"/>
  <c r="BJ6030" i="2" s="1"/>
  <c r="H6030" i="2"/>
  <c r="N6030" i="2" s="1"/>
  <c r="T6030" i="2"/>
  <c r="AI6030" i="2"/>
  <c r="AJ6030" i="2" s="1"/>
  <c r="BR6030" i="2" s="1"/>
  <c r="AH6030" i="2"/>
  <c r="BA6029" i="2" l="1"/>
  <c r="V6030" i="2"/>
  <c r="BU6030" i="2"/>
  <c r="BW6030" i="2"/>
  <c r="AD6030" i="2"/>
  <c r="BL6030" i="2"/>
  <c r="BM6031" i="2" s="1"/>
  <c r="AV6030" i="2"/>
  <c r="AY6030" i="2" s="1"/>
  <c r="BZ6029" i="2"/>
  <c r="BT6029" i="2"/>
  <c r="CA6029" i="2" s="1"/>
  <c r="BV6030" i="2" l="1"/>
  <c r="BX6030" i="2"/>
  <c r="BP6031" i="2"/>
  <c r="BQ6032" i="2" s="1"/>
  <c r="BO6031" i="2"/>
  <c r="AF6030" i="2"/>
  <c r="AE6031" i="2"/>
  <c r="R6030" i="2" l="1"/>
  <c r="S6030" i="2"/>
  <c r="BG6030" i="2" s="1"/>
  <c r="W6031" i="2"/>
  <c r="U6031" i="2"/>
  <c r="AC6031" i="2"/>
  <c r="K6031" i="2"/>
  <c r="L6031" i="2" s="1"/>
  <c r="AW6031" i="2" s="1"/>
  <c r="BK6031" i="2"/>
  <c r="Q6031" i="2" l="1"/>
  <c r="AG6031" i="2" s="1"/>
  <c r="AH6031" i="2" s="1"/>
  <c r="AX6031" i="2"/>
  <c r="AA6031" i="2"/>
  <c r="BL6031" i="2" s="1"/>
  <c r="BM6032" i="2" s="1"/>
  <c r="X6031" i="2"/>
  <c r="P6031" i="2"/>
  <c r="BJ6031" i="2"/>
  <c r="V6031" i="2"/>
  <c r="J6031" i="2"/>
  <c r="BY6031" i="2" s="1"/>
  <c r="H6031" i="2"/>
  <c r="N6031" i="2" s="1"/>
  <c r="BF6030" i="2"/>
  <c r="BE6030" i="2"/>
  <c r="BH6030" i="2"/>
  <c r="AI6031" i="2" l="1"/>
  <c r="AJ6031" i="2" s="1"/>
  <c r="BR6031" i="2" s="1"/>
  <c r="BU6031" i="2"/>
  <c r="BW6031" i="2"/>
  <c r="BO6032" i="2"/>
  <c r="BP6032" i="2"/>
  <c r="BQ6033" i="2" s="1"/>
  <c r="AZ6031" i="2"/>
  <c r="BB6030" i="2"/>
  <c r="BA6030" i="2"/>
  <c r="BC6030" i="2"/>
  <c r="BD6030" i="2"/>
  <c r="AD6031" i="2"/>
  <c r="T6031" i="2"/>
  <c r="AV6031" i="2" l="1"/>
  <c r="AY6031" i="2" s="1"/>
  <c r="BV6031" i="2"/>
  <c r="BX6031" i="2"/>
  <c r="BT6030" i="2"/>
  <c r="CA6030" i="2" s="1"/>
  <c r="BZ6030" i="2"/>
  <c r="AF6031" i="2"/>
  <c r="AE6032" i="2"/>
  <c r="AC6032" i="2" l="1"/>
  <c r="U6032" i="2"/>
  <c r="W6032" i="2"/>
  <c r="BK6032" i="2"/>
  <c r="R6031" i="2"/>
  <c r="S6031" i="2"/>
  <c r="K6032" i="2" l="1"/>
  <c r="L6032" i="2" s="1"/>
  <c r="BH6031" i="2"/>
  <c r="BF6031" i="2"/>
  <c r="BE6031" i="2"/>
  <c r="BG6031" i="2"/>
  <c r="AA6032" i="2"/>
  <c r="BJ6032" i="2" s="1"/>
  <c r="AX6032" i="2"/>
  <c r="AZ6032" i="2" s="1"/>
  <c r="J6032" i="2"/>
  <c r="BY6032" i="2" s="1"/>
  <c r="P6032" i="2"/>
  <c r="Q6032" i="2"/>
  <c r="X6032" i="2"/>
  <c r="AW6032" i="2" l="1"/>
  <c r="H6032" i="2"/>
  <c r="N6032" i="2" s="1"/>
  <c r="BU6032" i="2"/>
  <c r="BW6032" i="2"/>
  <c r="BL6032" i="2"/>
  <c r="BM6033" i="2" s="1"/>
  <c r="AG6032" i="2"/>
  <c r="AD6032" i="2"/>
  <c r="BD6031" i="2"/>
  <c r="BA6031" i="2"/>
  <c r="BB6031" i="2"/>
  <c r="BC6031" i="2"/>
  <c r="V6032" i="2"/>
  <c r="T6032" i="2"/>
  <c r="AH6032" i="2" l="1"/>
  <c r="AI6032" i="2"/>
  <c r="AJ6032" i="2" s="1"/>
  <c r="BR6032" i="2" s="1"/>
  <c r="BT6031" i="2"/>
  <c r="CA6031" i="2" s="1"/>
  <c r="BZ6031" i="2"/>
  <c r="AV6032" i="2"/>
  <c r="AY6032" i="2" s="1"/>
  <c r="AF6032" i="2"/>
  <c r="R6032" i="2" s="1"/>
  <c r="AE6033" i="2"/>
  <c r="S6032" i="2"/>
  <c r="BP6033" i="2"/>
  <c r="BQ6034" i="2" s="1"/>
  <c r="BO6033" i="2"/>
  <c r="BV6032" i="2" l="1"/>
  <c r="BX6032" i="2"/>
  <c r="AC6033" i="2"/>
  <c r="W6033" i="2"/>
  <c r="BK6033" i="2"/>
  <c r="J6033" i="2"/>
  <c r="BY6033" i="2" s="1"/>
  <c r="BE6032" i="2"/>
  <c r="BG6032" i="2"/>
  <c r="BH6032" i="2"/>
  <c r="BF6032" i="2"/>
  <c r="U6033" i="2"/>
  <c r="K6033" i="2" l="1"/>
  <c r="L6033" i="2" s="1"/>
  <c r="Q6033" i="2"/>
  <c r="AG6033" i="2" s="1"/>
  <c r="AH6033" i="2" s="1"/>
  <c r="X6033" i="2"/>
  <c r="P6033" i="2"/>
  <c r="BC6032" i="2"/>
  <c r="BB6032" i="2"/>
  <c r="BA6032" i="2"/>
  <c r="BD6032" i="2"/>
  <c r="AX6033" i="2"/>
  <c r="AZ6033" i="2" s="1"/>
  <c r="AA6033" i="2"/>
  <c r="BJ6033" i="2" s="1"/>
  <c r="AI6033" i="2" l="1"/>
  <c r="AJ6033" i="2" s="1"/>
  <c r="BR6033" i="2" s="1"/>
  <c r="BU6033" i="2"/>
  <c r="BW6033" i="2"/>
  <c r="BT6032" i="2"/>
  <c r="CA6032" i="2" s="1"/>
  <c r="BZ6032" i="2"/>
  <c r="V6033" i="2"/>
  <c r="AD6033" i="2"/>
  <c r="BL6033" i="2"/>
  <c r="BM6034" i="2" s="1"/>
  <c r="AW6033" i="2"/>
  <c r="H6033" i="2"/>
  <c r="N6033" i="2" s="1"/>
  <c r="T6033" i="2"/>
  <c r="AV6033" i="2" l="1"/>
  <c r="AY6033" i="2" s="1"/>
  <c r="BV6033" i="2"/>
  <c r="BX6033" i="2"/>
  <c r="AF6033" i="2"/>
  <c r="AE6034" i="2"/>
  <c r="BP6034" i="2"/>
  <c r="BQ6035" i="2" s="1"/>
  <c r="BO6034" i="2"/>
  <c r="W6034" i="2" l="1"/>
  <c r="BK6034" i="2"/>
  <c r="AC6034" i="2"/>
  <c r="K6034" i="2"/>
  <c r="L6034" i="2" s="1"/>
  <c r="AW6034" i="2" s="1"/>
  <c r="U6034" i="2"/>
  <c r="S6033" i="2"/>
  <c r="R6033" i="2"/>
  <c r="BF6033" i="2" l="1"/>
  <c r="BE6033" i="2"/>
  <c r="BH6033" i="2"/>
  <c r="BG6033" i="2"/>
  <c r="H6034" i="2"/>
  <c r="T6034" i="2" s="1"/>
  <c r="AX6034" i="2"/>
  <c r="AZ6034" i="2" s="1"/>
  <c r="AA6034" i="2"/>
  <c r="V6034" i="2" s="1"/>
  <c r="X6034" i="2"/>
  <c r="P6034" i="2"/>
  <c r="Q6034" i="2"/>
  <c r="AG6034" i="2" s="1"/>
  <c r="AH6034" i="2" s="1"/>
  <c r="J6034" i="2"/>
  <c r="BY6034" i="2" s="1"/>
  <c r="AI6034" i="2" l="1"/>
  <c r="AJ6034" i="2" s="1"/>
  <c r="BR6034" i="2" s="1"/>
  <c r="BJ6034" i="2"/>
  <c r="BU6034" i="2"/>
  <c r="BW6034" i="2"/>
  <c r="BD6033" i="2"/>
  <c r="BA6033" i="2"/>
  <c r="BB6033" i="2"/>
  <c r="BC6033" i="2"/>
  <c r="AD6034" i="2"/>
  <c r="BL6034" i="2"/>
  <c r="BM6035" i="2" s="1"/>
  <c r="N6034" i="2"/>
  <c r="AV6034" i="2" l="1"/>
  <c r="AY6034" i="2" s="1"/>
  <c r="BV6034" i="2"/>
  <c r="BX6034" i="2"/>
  <c r="BP6035" i="2"/>
  <c r="BQ6036" i="2" s="1"/>
  <c r="BO6035" i="2"/>
  <c r="AF6034" i="2"/>
  <c r="AE6035" i="2"/>
  <c r="BT6033" i="2"/>
  <c r="CA6033" i="2" s="1"/>
  <c r="BZ6033" i="2"/>
  <c r="R6034" i="2" l="1"/>
  <c r="S6034" i="2"/>
  <c r="BH6034" i="2" s="1"/>
  <c r="BK6035" i="2"/>
  <c r="W6035" i="2"/>
  <c r="AC6035" i="2"/>
  <c r="U6035" i="2"/>
  <c r="J6035" i="2" l="1"/>
  <c r="BY6035" i="2" s="1"/>
  <c r="P6035" i="2"/>
  <c r="X6035" i="2"/>
  <c r="Q6035" i="2"/>
  <c r="AG6035" i="2" s="1"/>
  <c r="AH6035" i="2" s="1"/>
  <c r="BJ6035" i="2"/>
  <c r="V6035" i="2"/>
  <c r="K6035" i="2"/>
  <c r="L6035" i="2" s="1"/>
  <c r="AX6035" i="2"/>
  <c r="AZ6035" i="2" s="1"/>
  <c r="AA6035" i="2"/>
  <c r="BL6035" i="2" s="1"/>
  <c r="BM6036" i="2" s="1"/>
  <c r="BE6034" i="2"/>
  <c r="BF6034" i="2"/>
  <c r="BG6034" i="2"/>
  <c r="AI6035" i="2" l="1"/>
  <c r="AJ6035" i="2" s="1"/>
  <c r="BR6035" i="2" s="1"/>
  <c r="BU6035" i="2"/>
  <c r="BW6035" i="2"/>
  <c r="AW6035" i="2"/>
  <c r="H6035" i="2"/>
  <c r="N6035" i="2" s="1"/>
  <c r="T6035" i="2"/>
  <c r="AD6035" i="2"/>
  <c r="BO6036" i="2"/>
  <c r="BP6036" i="2"/>
  <c r="BQ6037" i="2" s="1"/>
  <c r="BB6034" i="2"/>
  <c r="BA6034" i="2"/>
  <c r="BD6034" i="2"/>
  <c r="BC6034" i="2"/>
  <c r="AV6035" i="2" l="1"/>
  <c r="AY6035" i="2" s="1"/>
  <c r="BV6035" i="2"/>
  <c r="BX6035" i="2"/>
  <c r="AF6035" i="2"/>
  <c r="AE6036" i="2"/>
  <c r="BT6034" i="2"/>
  <c r="CA6034" i="2" s="1"/>
  <c r="BZ6034" i="2"/>
  <c r="W6036" i="2" l="1"/>
  <c r="BK6036" i="2"/>
  <c r="J6036" i="2"/>
  <c r="BY6036" i="2" s="1"/>
  <c r="AC6036" i="2"/>
  <c r="K6036" i="2"/>
  <c r="L6036" i="2" s="1"/>
  <c r="AW6036" i="2" s="1"/>
  <c r="R6035" i="2"/>
  <c r="S6035" i="2"/>
  <c r="U6036" i="2"/>
  <c r="AX6036" i="2" l="1"/>
  <c r="AZ6036" i="2" s="1"/>
  <c r="AA6036" i="2"/>
  <c r="BL6036" i="2" s="1"/>
  <c r="BM6037" i="2" s="1"/>
  <c r="H6036" i="2"/>
  <c r="T6036" i="2" s="1"/>
  <c r="BH6035" i="2"/>
  <c r="BE6035" i="2"/>
  <c r="BG6035" i="2"/>
  <c r="BF6035" i="2"/>
  <c r="N6036" i="2"/>
  <c r="P6036" i="2"/>
  <c r="X6036" i="2"/>
  <c r="Q6036" i="2"/>
  <c r="BJ6036" i="2"/>
  <c r="V6036" i="2"/>
  <c r="BU6036" i="2" l="1"/>
  <c r="BW6036" i="2"/>
  <c r="BP6037" i="2"/>
  <c r="BQ6038" i="2" s="1"/>
  <c r="BO6037" i="2"/>
  <c r="BA6035" i="2"/>
  <c r="BB6035" i="2"/>
  <c r="BD6035" i="2"/>
  <c r="BC6035" i="2"/>
  <c r="AG6036" i="2"/>
  <c r="AD6036" i="2"/>
  <c r="AI6036" i="2" l="1"/>
  <c r="AJ6036" i="2" s="1"/>
  <c r="BR6036" i="2" s="1"/>
  <c r="AH6036" i="2"/>
  <c r="BZ6035" i="2"/>
  <c r="BT6035" i="2"/>
  <c r="CA6035" i="2" s="1"/>
  <c r="AF6036" i="2"/>
  <c r="R6036" i="2" s="1"/>
  <c r="AE6037" i="2"/>
  <c r="S6036" i="2" l="1"/>
  <c r="BH6036" i="2" s="1"/>
  <c r="W6037" i="2"/>
  <c r="U6037" i="2"/>
  <c r="BK6037" i="2"/>
  <c r="AC6037" i="2"/>
  <c r="K6037" i="2"/>
  <c r="L6037" i="2" s="1"/>
  <c r="AW6037" i="2" s="1"/>
  <c r="AV6036" i="2"/>
  <c r="AY6036" i="2" s="1"/>
  <c r="BV6036" i="2" l="1"/>
  <c r="BX6036" i="2"/>
  <c r="X6037" i="2"/>
  <c r="P6037" i="2"/>
  <c r="BG6036" i="2"/>
  <c r="Q6037" i="2"/>
  <c r="AG6037" i="2" s="1"/>
  <c r="AI6037" i="2" s="1"/>
  <c r="AJ6037" i="2" s="1"/>
  <c r="BR6037" i="2" s="1"/>
  <c r="AA6037" i="2"/>
  <c r="BJ6037" i="2" s="1"/>
  <c r="AX6037" i="2"/>
  <c r="AZ6037" i="2" s="1"/>
  <c r="BF6036" i="2"/>
  <c r="J6037" i="2"/>
  <c r="BY6037" i="2" s="1"/>
  <c r="BE6036" i="2"/>
  <c r="H6037" i="2"/>
  <c r="N6037" i="2" s="1"/>
  <c r="AH6037" i="2" l="1"/>
  <c r="BU6037" i="2"/>
  <c r="BW6037" i="2"/>
  <c r="BA6036" i="2"/>
  <c r="BB6036" i="2"/>
  <c r="BD6036" i="2"/>
  <c r="BC6036" i="2"/>
  <c r="AD6037" i="2"/>
  <c r="T6037" i="2"/>
  <c r="V6037" i="2"/>
  <c r="BL6037" i="2"/>
  <c r="BM6038" i="2" s="1"/>
  <c r="AV6037" i="2" l="1"/>
  <c r="AY6037" i="2" s="1"/>
  <c r="BV6037" i="2"/>
  <c r="BX6037" i="2"/>
  <c r="BZ6036" i="2"/>
  <c r="BT6036" i="2"/>
  <c r="CA6036" i="2" s="1"/>
  <c r="BP6038" i="2"/>
  <c r="BQ6039" i="2" s="1"/>
  <c r="BO6038" i="2"/>
  <c r="AF6037" i="2"/>
  <c r="AE6038" i="2"/>
  <c r="S6037" i="2" l="1"/>
  <c r="R6037" i="2"/>
  <c r="U6038" i="2"/>
  <c r="AC6038" i="2"/>
  <c r="BK6038" i="2"/>
  <c r="W6038" i="2"/>
  <c r="J6038" i="2" l="1"/>
  <c r="BY6038" i="2" s="1"/>
  <c r="P6038" i="2"/>
  <c r="Q6038" i="2"/>
  <c r="X6038" i="2"/>
  <c r="BJ6038" i="2"/>
  <c r="BE6037" i="2"/>
  <c r="BH6037" i="2"/>
  <c r="BF6037" i="2"/>
  <c r="BG6037" i="2"/>
  <c r="AA6038" i="2"/>
  <c r="BL6038" i="2" s="1"/>
  <c r="BM6039" i="2" s="1"/>
  <c r="AX6038" i="2"/>
  <c r="AZ6038" i="2" s="1"/>
  <c r="K6038" i="2"/>
  <c r="L6038" i="2" s="1"/>
  <c r="BU6038" i="2" l="1"/>
  <c r="BW6038" i="2"/>
  <c r="V6038" i="2"/>
  <c r="BA6037" i="2"/>
  <c r="BD6037" i="2"/>
  <c r="BB6037" i="2"/>
  <c r="BC6037" i="2"/>
  <c r="AG6038" i="2"/>
  <c r="AD6038" i="2"/>
  <c r="AW6038" i="2"/>
  <c r="H6038" i="2"/>
  <c r="T6038" i="2" s="1"/>
  <c r="N6038" i="2"/>
  <c r="BO6039" i="2"/>
  <c r="BP6039" i="2"/>
  <c r="BQ6040" i="2" s="1"/>
  <c r="AH6038" i="2" l="1"/>
  <c r="AI6038" i="2"/>
  <c r="AJ6038" i="2" s="1"/>
  <c r="BR6038" i="2" s="1"/>
  <c r="BZ6037" i="2"/>
  <c r="BT6037" i="2"/>
  <c r="CA6037" i="2" s="1"/>
  <c r="AF6038" i="2"/>
  <c r="AE6039" i="2"/>
  <c r="AV6038" i="2" l="1"/>
  <c r="AY6038" i="2" s="1"/>
  <c r="BV6038" i="2"/>
  <c r="BX6038" i="2"/>
  <c r="R6038" i="2"/>
  <c r="S6038" i="2"/>
  <c r="U6039" i="2"/>
  <c r="W6039" i="2"/>
  <c r="BK6039" i="2"/>
  <c r="AC6039" i="2"/>
  <c r="J6039" i="2" l="1"/>
  <c r="BY6039" i="2" s="1"/>
  <c r="P6039" i="2"/>
  <c r="X6039" i="2"/>
  <c r="Q6039" i="2"/>
  <c r="AG6039" i="2" s="1"/>
  <c r="AX6039" i="2"/>
  <c r="AZ6039" i="2" s="1"/>
  <c r="AA6039" i="2"/>
  <c r="BL6039" i="2" s="1"/>
  <c r="BM6040" i="2" s="1"/>
  <c r="AI6039" i="2"/>
  <c r="AJ6039" i="2" s="1"/>
  <c r="BR6039" i="2" s="1"/>
  <c r="AH6039" i="2"/>
  <c r="K6039" i="2"/>
  <c r="L6039" i="2" s="1"/>
  <c r="BG6038" i="2"/>
  <c r="BF6038" i="2"/>
  <c r="BE6038" i="2"/>
  <c r="BH6038" i="2"/>
  <c r="AV6039" i="2" l="1"/>
  <c r="BU6039" i="2"/>
  <c r="BW6039" i="2"/>
  <c r="V6039" i="2"/>
  <c r="BJ6039" i="2"/>
  <c r="BC6038" i="2"/>
  <c r="BA6038" i="2"/>
  <c r="BB6038" i="2"/>
  <c r="BD6038" i="2"/>
  <c r="AD6039" i="2"/>
  <c r="BP6040" i="2"/>
  <c r="BQ6041" i="2" s="1"/>
  <c r="BO6040" i="2"/>
  <c r="AW6039" i="2"/>
  <c r="AY6039" i="2" s="1"/>
  <c r="H6039" i="2"/>
  <c r="T6039" i="2" s="1"/>
  <c r="N6039" i="2"/>
  <c r="BV6039" i="2" l="1"/>
  <c r="BX6039" i="2"/>
  <c r="AF6039" i="2"/>
  <c r="AE6040" i="2"/>
  <c r="BZ6038" i="2"/>
  <c r="BT6038" i="2"/>
  <c r="CA6038" i="2" s="1"/>
  <c r="R6039" i="2" l="1"/>
  <c r="S6039" i="2"/>
  <c r="W6040" i="2"/>
  <c r="AC6040" i="2"/>
  <c r="K6040" i="2"/>
  <c r="L6040" i="2" s="1"/>
  <c r="AW6040" i="2" s="1"/>
  <c r="J6040" i="2"/>
  <c r="BY6040" i="2" s="1"/>
  <c r="BK6040" i="2"/>
  <c r="U6040" i="2"/>
  <c r="H6040" i="2" l="1"/>
  <c r="N6040" i="2" s="1"/>
  <c r="P6040" i="2"/>
  <c r="X6040" i="2"/>
  <c r="V6040" i="2"/>
  <c r="BJ6040" i="2"/>
  <c r="T6040" i="2"/>
  <c r="Q6040" i="2"/>
  <c r="AG6040" i="2" s="1"/>
  <c r="AH6040" i="2" s="1"/>
  <c r="AA6040" i="2"/>
  <c r="AX6040" i="2"/>
  <c r="AZ6040" i="2" s="1"/>
  <c r="BL6040" i="2"/>
  <c r="BM6041" i="2" s="1"/>
  <c r="BF6039" i="2"/>
  <c r="BH6039" i="2"/>
  <c r="BG6039" i="2"/>
  <c r="BE6039" i="2"/>
  <c r="AI6040" i="2" l="1"/>
  <c r="AJ6040" i="2" s="1"/>
  <c r="BR6040" i="2" s="1"/>
  <c r="BU6040" i="2"/>
  <c r="BW6040" i="2"/>
  <c r="BB6039" i="2"/>
  <c r="BA6039" i="2"/>
  <c r="BD6039" i="2"/>
  <c r="BC6039" i="2"/>
  <c r="BO6041" i="2"/>
  <c r="BP6041" i="2"/>
  <c r="BQ6042" i="2" s="1"/>
  <c r="AD6040" i="2"/>
  <c r="AV6040" i="2" l="1"/>
  <c r="AY6040" i="2" s="1"/>
  <c r="BV6040" i="2"/>
  <c r="BX6040" i="2"/>
  <c r="AF6040" i="2"/>
  <c r="AE6041" i="2"/>
  <c r="BZ6039" i="2"/>
  <c r="BT6039" i="2"/>
  <c r="CA6039" i="2" s="1"/>
  <c r="AC6041" i="2" l="1"/>
  <c r="U6041" i="2"/>
  <c r="W6041" i="2"/>
  <c r="BK6041" i="2"/>
  <c r="R6040" i="2"/>
  <c r="S6040" i="2"/>
  <c r="BH6040" i="2" l="1"/>
  <c r="BF6040" i="2"/>
  <c r="BE6040" i="2"/>
  <c r="K6041" i="2"/>
  <c r="L6041" i="2" s="1"/>
  <c r="P6041" i="2"/>
  <c r="Q6041" i="2"/>
  <c r="AG6041" i="2" s="1"/>
  <c r="AH6041" i="2" s="1"/>
  <c r="X6041" i="2"/>
  <c r="BG6040" i="2"/>
  <c r="J6041" i="2"/>
  <c r="BY6041" i="2" s="1"/>
  <c r="AX6041" i="2"/>
  <c r="AZ6041" i="2" s="1"/>
  <c r="AA6041" i="2"/>
  <c r="V6041" i="2" s="1"/>
  <c r="AI6041" i="2" l="1"/>
  <c r="AJ6041" i="2" s="1"/>
  <c r="BR6041" i="2" s="1"/>
  <c r="BJ6041" i="2"/>
  <c r="BU6041" i="2"/>
  <c r="BW6041" i="2"/>
  <c r="AD6041" i="2"/>
  <c r="AW6041" i="2"/>
  <c r="H6041" i="2"/>
  <c r="N6041" i="2" s="1"/>
  <c r="BC6040" i="2"/>
  <c r="BD6040" i="2"/>
  <c r="BB6040" i="2"/>
  <c r="BA6040" i="2"/>
  <c r="BL6041" i="2"/>
  <c r="BM6042" i="2" s="1"/>
  <c r="T6041" i="2" l="1"/>
  <c r="AV6041" i="2"/>
  <c r="AY6041" i="2" s="1"/>
  <c r="BV6041" i="2"/>
  <c r="BX6041" i="2"/>
  <c r="AF6041" i="2"/>
  <c r="AE6042" i="2"/>
  <c r="U6042" i="2"/>
  <c r="BO6042" i="2"/>
  <c r="BP6042" i="2"/>
  <c r="BQ6043" i="2" s="1"/>
  <c r="BZ6040" i="2"/>
  <c r="BT6040" i="2"/>
  <c r="CA6040" i="2" s="1"/>
  <c r="W6042" i="2" l="1"/>
  <c r="AC6042" i="2"/>
  <c r="K6042" i="2"/>
  <c r="L6042" i="2" s="1"/>
  <c r="AW6042" i="2" s="1"/>
  <c r="BK6042" i="2"/>
  <c r="AX6042" i="2"/>
  <c r="AZ6042" i="2" s="1"/>
  <c r="AA6042" i="2"/>
  <c r="BL6042" i="2" s="1"/>
  <c r="BM6043" i="2" s="1"/>
  <c r="BO6043" i="2" s="1"/>
  <c r="S6041" i="2"/>
  <c r="R6041" i="2"/>
  <c r="BE6041" i="2" l="1"/>
  <c r="BF6041" i="2"/>
  <c r="BH6041" i="2"/>
  <c r="BG6041" i="2"/>
  <c r="H6042" i="2"/>
  <c r="N6042" i="2" s="1"/>
  <c r="J6042" i="2"/>
  <c r="BY6042" i="2" s="1"/>
  <c r="P6042" i="2"/>
  <c r="Q6042" i="2"/>
  <c r="X6042" i="2"/>
  <c r="V6042" i="2"/>
  <c r="BJ6042" i="2"/>
  <c r="BP6043" i="2"/>
  <c r="BQ6044" i="2" s="1"/>
  <c r="BU6042" i="2" l="1"/>
  <c r="BW6042" i="2"/>
  <c r="BA6041" i="2"/>
  <c r="AG6042" i="2"/>
  <c r="AD6042" i="2"/>
  <c r="T6042" i="2"/>
  <c r="BC6041" i="2"/>
  <c r="BB6041" i="2"/>
  <c r="BD6041" i="2"/>
  <c r="AI6042" i="2" l="1"/>
  <c r="AJ6042" i="2" s="1"/>
  <c r="BR6042" i="2" s="1"/>
  <c r="AH6042" i="2"/>
  <c r="BZ6041" i="2"/>
  <c r="BT6041" i="2"/>
  <c r="CA6041" i="2" s="1"/>
  <c r="AF6042" i="2"/>
  <c r="R6042" i="2" s="1"/>
  <c r="AE6043" i="2"/>
  <c r="S6042" i="2"/>
  <c r="W6043" i="2" l="1"/>
  <c r="AC6043" i="2"/>
  <c r="J6043" i="2"/>
  <c r="BY6043" i="2" s="1"/>
  <c r="BK6043" i="2"/>
  <c r="U6043" i="2"/>
  <c r="K6043" i="2"/>
  <c r="L6043" i="2" s="1"/>
  <c r="AW6043" i="2" s="1"/>
  <c r="BE6042" i="2"/>
  <c r="BF6042" i="2"/>
  <c r="BG6042" i="2"/>
  <c r="BH6042" i="2"/>
  <c r="AV6042" i="2"/>
  <c r="AY6042" i="2" s="1"/>
  <c r="BV6042" i="2" l="1"/>
  <c r="BX6042" i="2"/>
  <c r="BC6042" i="2"/>
  <c r="BD6042" i="2"/>
  <c r="BA6042" i="2"/>
  <c r="BB6042" i="2"/>
  <c r="AA6043" i="2"/>
  <c r="V6043" i="2" s="1"/>
  <c r="AX6043" i="2"/>
  <c r="AZ6043" i="2" s="1"/>
  <c r="H6043" i="2"/>
  <c r="T6043" i="2" s="1"/>
  <c r="X6043" i="2"/>
  <c r="P6043" i="2"/>
  <c r="Q6043" i="2"/>
  <c r="AG6043" i="2" s="1"/>
  <c r="AI6043" i="2" s="1"/>
  <c r="AJ6043" i="2" s="1"/>
  <c r="BR6043" i="2" s="1"/>
  <c r="AH6043" i="2" l="1"/>
  <c r="BU6043" i="2"/>
  <c r="BW6043" i="2"/>
  <c r="BJ6043" i="2"/>
  <c r="AD6043" i="2"/>
  <c r="BT6042" i="2"/>
  <c r="CA6042" i="2" s="1"/>
  <c r="BZ6042" i="2"/>
  <c r="BL6043" i="2"/>
  <c r="BM6044" i="2" s="1"/>
  <c r="N6043" i="2"/>
  <c r="AV6043" i="2" l="1"/>
  <c r="AY6043" i="2" s="1"/>
  <c r="BV6043" i="2"/>
  <c r="BX6043" i="2"/>
  <c r="BO6044" i="2"/>
  <c r="BP6044" i="2"/>
  <c r="BQ6045" i="2" s="1"/>
  <c r="AF6043" i="2"/>
  <c r="AE6044" i="2"/>
  <c r="S6043" i="2" l="1"/>
  <c r="R6043" i="2"/>
  <c r="BK6044" i="2"/>
  <c r="W6044" i="2"/>
  <c r="AC6044" i="2"/>
  <c r="U6044" i="2"/>
  <c r="AX6044" i="2" l="1"/>
  <c r="AZ6044" i="2" s="1"/>
  <c r="X6044" i="2"/>
  <c r="P6044" i="2"/>
  <c r="Q6044" i="2"/>
  <c r="J6044" i="2"/>
  <c r="BY6044" i="2" s="1"/>
  <c r="BE6043" i="2"/>
  <c r="BF6043" i="2"/>
  <c r="BH6043" i="2"/>
  <c r="BG6043" i="2"/>
  <c r="K6044" i="2"/>
  <c r="L6044" i="2" s="1"/>
  <c r="AA6044" i="2"/>
  <c r="BL6044" i="2" s="1"/>
  <c r="BM6045" i="2" s="1"/>
  <c r="BU6044" i="2" l="1"/>
  <c r="BW6044" i="2"/>
  <c r="BO6045" i="2"/>
  <c r="BP6045" i="2"/>
  <c r="BQ6046" i="2" s="1"/>
  <c r="BJ6044" i="2"/>
  <c r="AW6044" i="2"/>
  <c r="H6044" i="2"/>
  <c r="T6044" i="2" s="1"/>
  <c r="AG6044" i="2"/>
  <c r="AD6044" i="2"/>
  <c r="V6044" i="2"/>
  <c r="BB6043" i="2"/>
  <c r="BA6043" i="2"/>
  <c r="BC6043" i="2"/>
  <c r="BD6043" i="2"/>
  <c r="AH6044" i="2" l="1"/>
  <c r="AI6044" i="2"/>
  <c r="AJ6044" i="2" s="1"/>
  <c r="BR6044" i="2" s="1"/>
  <c r="BV6044" i="2"/>
  <c r="BX6044" i="2"/>
  <c r="BZ6043" i="2"/>
  <c r="BT6043" i="2"/>
  <c r="CA6043" i="2" s="1"/>
  <c r="N6044" i="2"/>
  <c r="AF6044" i="2"/>
  <c r="AE6045" i="2"/>
  <c r="AV6044" i="2" l="1"/>
  <c r="AY6044" i="2" s="1"/>
  <c r="W6045" i="2"/>
  <c r="J6045" i="2"/>
  <c r="BY6045" i="2" s="1"/>
  <c r="U6045" i="2"/>
  <c r="K6045" i="2"/>
  <c r="L6045" i="2" s="1"/>
  <c r="AW6045" i="2" s="1"/>
  <c r="BK6045" i="2"/>
  <c r="AC6045" i="2"/>
  <c r="R6044" i="2"/>
  <c r="S6044" i="2"/>
  <c r="BE6044" i="2" l="1"/>
  <c r="BG6044" i="2"/>
  <c r="BH6044" i="2"/>
  <c r="H6045" i="2"/>
  <c r="N6045" i="2" s="1"/>
  <c r="Q6045" i="2"/>
  <c r="AG6045" i="2" s="1"/>
  <c r="AH6045" i="2" s="1"/>
  <c r="AA6045" i="2"/>
  <c r="BL6045" i="2" s="1"/>
  <c r="BM6046" i="2" s="1"/>
  <c r="AX6045" i="2"/>
  <c r="AZ6045" i="2" s="1"/>
  <c r="BF6044" i="2"/>
  <c r="P6045" i="2"/>
  <c r="X6045" i="2"/>
  <c r="AI6045" i="2" l="1"/>
  <c r="AJ6045" i="2" s="1"/>
  <c r="BR6045" i="2" s="1"/>
  <c r="BB6044" i="2"/>
  <c r="T6045" i="2"/>
  <c r="BU6045" i="2"/>
  <c r="BW6045" i="2"/>
  <c r="BV6045" i="2"/>
  <c r="BX6045" i="2"/>
  <c r="BP6046" i="2"/>
  <c r="BQ6047" i="2" s="1"/>
  <c r="BO6046" i="2"/>
  <c r="BJ6045" i="2"/>
  <c r="BC6044" i="2"/>
  <c r="AD6045" i="2"/>
  <c r="BA6044" i="2"/>
  <c r="BD6044" i="2"/>
  <c r="V6045" i="2"/>
  <c r="AV6045" i="2" l="1"/>
  <c r="AY6045" i="2" s="1"/>
  <c r="BZ6044" i="2"/>
  <c r="BT6044" i="2"/>
  <c r="CA6044" i="2" s="1"/>
  <c r="AF6045" i="2"/>
  <c r="AE6046" i="2"/>
  <c r="R6045" i="2" l="1"/>
  <c r="S6045" i="2"/>
  <c r="BE6045" i="2" s="1"/>
  <c r="U6046" i="2"/>
  <c r="AC6046" i="2"/>
  <c r="W6046" i="2"/>
  <c r="BK6046" i="2"/>
  <c r="X6046" i="2" l="1"/>
  <c r="P6046" i="2"/>
  <c r="Q6046" i="2"/>
  <c r="AA6046" i="2"/>
  <c r="BJ6046" i="2" s="1"/>
  <c r="AX6046" i="2"/>
  <c r="K6046" i="2"/>
  <c r="L6046" i="2" s="1"/>
  <c r="J6046" i="2"/>
  <c r="BY6046" i="2" s="1"/>
  <c r="BF6045" i="2"/>
  <c r="BH6045" i="2"/>
  <c r="BG6045" i="2"/>
  <c r="BC6045" i="2" l="1"/>
  <c r="BD6045" i="2"/>
  <c r="BU6046" i="2"/>
  <c r="BW6046" i="2"/>
  <c r="BZ6045" i="2"/>
  <c r="BT6045" i="2"/>
  <c r="CA6045" i="2" s="1"/>
  <c r="V6046" i="2"/>
  <c r="AG6046" i="2"/>
  <c r="AD6046" i="2"/>
  <c r="AW6046" i="2"/>
  <c r="H6046" i="2"/>
  <c r="T6046" i="2" s="1"/>
  <c r="N6046" i="2"/>
  <c r="BB6045" i="2"/>
  <c r="AZ6046" i="2"/>
  <c r="BA6045" i="2"/>
  <c r="BL6046" i="2"/>
  <c r="BM6047" i="2" s="1"/>
  <c r="AH6046" i="2" l="1"/>
  <c r="AI6046" i="2"/>
  <c r="AJ6046" i="2" s="1"/>
  <c r="BR6046" i="2" s="1"/>
  <c r="AF6046" i="2"/>
  <c r="AE6047" i="2"/>
  <c r="U6047" i="2" s="1"/>
  <c r="BO6047" i="2"/>
  <c r="BP6047" i="2"/>
  <c r="BQ6048" i="2" s="1"/>
  <c r="W6047" i="2" l="1"/>
  <c r="AV6046" i="2"/>
  <c r="AY6046" i="2" s="1"/>
  <c r="BV6046" i="2"/>
  <c r="BX6046" i="2"/>
  <c r="AX6047" i="2"/>
  <c r="AZ6047" i="2" s="1"/>
  <c r="AA6047" i="2"/>
  <c r="V6047" i="2" s="1"/>
  <c r="BK6047" i="2"/>
  <c r="AC6047" i="2"/>
  <c r="J6047" i="2"/>
  <c r="BY6047" i="2" s="1"/>
  <c r="K6047" i="2"/>
  <c r="L6047" i="2" s="1"/>
  <c r="AW6047" i="2" s="1"/>
  <c r="P6047" i="2"/>
  <c r="Q6047" i="2"/>
  <c r="X6047" i="2"/>
  <c r="BU6047" i="2" s="1"/>
  <c r="R6046" i="2"/>
  <c r="S6046" i="2"/>
  <c r="BL6047" i="2" l="1"/>
  <c r="BM6048" i="2" s="1"/>
  <c r="BO6048" i="2" s="1"/>
  <c r="BW6047" i="2"/>
  <c r="AG6047" i="2"/>
  <c r="AH6047" i="2" s="1"/>
  <c r="AD6047" i="2"/>
  <c r="BE6046" i="2"/>
  <c r="BF6046" i="2"/>
  <c r="BH6046" i="2"/>
  <c r="BG6046" i="2"/>
  <c r="BP6048" i="2"/>
  <c r="BQ6049" i="2" s="1"/>
  <c r="BJ6047" i="2"/>
  <c r="H6047" i="2"/>
  <c r="T6047" i="2" s="1"/>
  <c r="AI6047" i="2" l="1"/>
  <c r="AJ6047" i="2" s="1"/>
  <c r="BR6047" i="2" s="1"/>
  <c r="N6047" i="2"/>
  <c r="AF6047" i="2"/>
  <c r="AE6048" i="2"/>
  <c r="BA6046" i="2"/>
  <c r="BD6046" i="2"/>
  <c r="BC6046" i="2"/>
  <c r="BB6046" i="2"/>
  <c r="AV6047" i="2" l="1"/>
  <c r="AY6047" i="2" s="1"/>
  <c r="BV6047" i="2"/>
  <c r="BX6047" i="2"/>
  <c r="BT6046" i="2"/>
  <c r="CA6046" i="2" s="1"/>
  <c r="BZ6046" i="2"/>
  <c r="BK6048" i="2"/>
  <c r="AC6048" i="2"/>
  <c r="U6048" i="2"/>
  <c r="W6048" i="2"/>
  <c r="R6047" i="2"/>
  <c r="S6047" i="2"/>
  <c r="X6048" i="2" l="1"/>
  <c r="Q6048" i="2"/>
  <c r="AG6048" i="2" s="1"/>
  <c r="P6048" i="2"/>
  <c r="AX6048" i="2"/>
  <c r="AZ6048" i="2" s="1"/>
  <c r="AA6048" i="2"/>
  <c r="BJ6048" i="2" s="1"/>
  <c r="AI6048" i="2"/>
  <c r="AJ6048" i="2" s="1"/>
  <c r="BR6048" i="2" s="1"/>
  <c r="AH6048" i="2"/>
  <c r="J6048" i="2"/>
  <c r="BY6048" i="2" s="1"/>
  <c r="BF6047" i="2"/>
  <c r="BE6047" i="2"/>
  <c r="BG6047" i="2"/>
  <c r="BH6047" i="2"/>
  <c r="K6048" i="2"/>
  <c r="L6048" i="2" s="1"/>
  <c r="BU6048" i="2" l="1"/>
  <c r="BW6048" i="2"/>
  <c r="AW6048" i="2"/>
  <c r="H6048" i="2"/>
  <c r="N6048" i="2" s="1"/>
  <c r="T6048" i="2"/>
  <c r="AD6048" i="2"/>
  <c r="BD6047" i="2"/>
  <c r="BA6047" i="2"/>
  <c r="BB6047" i="2"/>
  <c r="BC6047" i="2"/>
  <c r="V6048" i="2"/>
  <c r="AV6048" i="2"/>
  <c r="AY6048" i="2" s="1"/>
  <c r="BL6048" i="2"/>
  <c r="BM6049" i="2" s="1"/>
  <c r="BV6048" i="2" l="1"/>
  <c r="BX6048" i="2"/>
  <c r="BO6049" i="2"/>
  <c r="BP6049" i="2"/>
  <c r="BQ6050" i="2" s="1"/>
  <c r="AF6048" i="2"/>
  <c r="AE6049" i="2"/>
  <c r="BZ6047" i="2"/>
  <c r="BT6047" i="2"/>
  <c r="CA6047" i="2" s="1"/>
  <c r="U6049" i="2" l="1"/>
  <c r="AC6049" i="2"/>
  <c r="BK6049" i="2"/>
  <c r="W6049" i="2"/>
  <c r="K6049" i="2"/>
  <c r="L6049" i="2" s="1"/>
  <c r="AW6049" i="2" s="1"/>
  <c r="R6048" i="2"/>
  <c r="S6048" i="2"/>
  <c r="J6049" i="2" l="1"/>
  <c r="BY6049" i="2" s="1"/>
  <c r="X6049" i="2"/>
  <c r="Q6049" i="2"/>
  <c r="AG6049" i="2" s="1"/>
  <c r="AH6049" i="2" s="1"/>
  <c r="P6049" i="2"/>
  <c r="H6049" i="2"/>
  <c r="T6049" i="2" s="1"/>
  <c r="BH6048" i="2"/>
  <c r="BG6048" i="2"/>
  <c r="BF6048" i="2"/>
  <c r="BE6048" i="2"/>
  <c r="AA6049" i="2"/>
  <c r="BJ6049" i="2" s="1"/>
  <c r="AX6049" i="2"/>
  <c r="AZ6049" i="2" s="1"/>
  <c r="AI6049" i="2" l="1"/>
  <c r="AJ6049" i="2" s="1"/>
  <c r="BR6049" i="2" s="1"/>
  <c r="N6049" i="2"/>
  <c r="BU6049" i="2"/>
  <c r="BW6049" i="2"/>
  <c r="BL6049" i="2"/>
  <c r="BM6050" i="2" s="1"/>
  <c r="V6049" i="2"/>
  <c r="AD6049" i="2"/>
  <c r="BD6048" i="2"/>
  <c r="BC6048" i="2"/>
  <c r="BA6048" i="2"/>
  <c r="BB6048" i="2"/>
  <c r="AV6049" i="2" l="1"/>
  <c r="AY6049" i="2" s="1"/>
  <c r="BV6049" i="2"/>
  <c r="BX6049" i="2"/>
  <c r="AF6049" i="2"/>
  <c r="AE6050" i="2"/>
  <c r="BT6048" i="2"/>
  <c r="CA6048" i="2" s="1"/>
  <c r="BZ6048" i="2"/>
  <c r="BP6050" i="2"/>
  <c r="BQ6051" i="2" s="1"/>
  <c r="BO6050" i="2"/>
  <c r="BK6050" i="2" l="1"/>
  <c r="AC6050" i="2"/>
  <c r="U6050" i="2"/>
  <c r="W6050" i="2"/>
  <c r="R6049" i="2"/>
  <c r="S6049" i="2"/>
  <c r="K6050" i="2" l="1"/>
  <c r="J6050" i="2"/>
  <c r="BY6050" i="2" s="1"/>
  <c r="L6050" i="2"/>
  <c r="AW6050" i="2" s="1"/>
  <c r="H6050" i="2"/>
  <c r="N6050" i="2" s="1"/>
  <c r="AA6050" i="2"/>
  <c r="BJ6050" i="2" s="1"/>
  <c r="AX6050" i="2"/>
  <c r="AZ6050" i="2" s="1"/>
  <c r="BG6049" i="2"/>
  <c r="BH6049" i="2"/>
  <c r="BF6049" i="2"/>
  <c r="BE6049" i="2"/>
  <c r="X6050" i="2"/>
  <c r="Q6050" i="2"/>
  <c r="P6050" i="2"/>
  <c r="AD6050" i="2" l="1"/>
  <c r="AG6050" i="2"/>
  <c r="BU6050" i="2"/>
  <c r="BW6050" i="2"/>
  <c r="BB6049" i="2"/>
  <c r="BD6049" i="2"/>
  <c r="BA6049" i="2"/>
  <c r="BC6049" i="2"/>
  <c r="BL6050" i="2"/>
  <c r="BM6051" i="2" s="1"/>
  <c r="AF6050" i="2"/>
  <c r="S6050" i="2" s="1"/>
  <c r="AE6051" i="2"/>
  <c r="V6050" i="2"/>
  <c r="T6050" i="2"/>
  <c r="AH6050" i="2" l="1"/>
  <c r="AI6050" i="2"/>
  <c r="AJ6050" i="2" s="1"/>
  <c r="BR6050" i="2" s="1"/>
  <c r="BV6050" i="2"/>
  <c r="BX6050" i="2"/>
  <c r="BZ6049" i="2"/>
  <c r="BT6049" i="2"/>
  <c r="CA6049" i="2" s="1"/>
  <c r="BP6051" i="2"/>
  <c r="BQ6052" i="2" s="1"/>
  <c r="BO6051" i="2"/>
  <c r="U6051" i="2"/>
  <c r="BK6051" i="2"/>
  <c r="W6051" i="2"/>
  <c r="K6051" i="2" s="1"/>
  <c r="L6051" i="2" s="1"/>
  <c r="AC6051" i="2"/>
  <c r="R6050" i="2"/>
  <c r="AV6050" i="2" l="1"/>
  <c r="AY6050" i="2" s="1"/>
  <c r="AW6051" i="2"/>
  <c r="H6051" i="2"/>
  <c r="T6051" i="2" s="1"/>
  <c r="J6051" i="2"/>
  <c r="BY6051" i="2" s="1"/>
  <c r="AX6051" i="2"/>
  <c r="AZ6051" i="2" s="1"/>
  <c r="AA6051" i="2"/>
  <c r="BL6051" i="2" s="1"/>
  <c r="BM6052" i="2" s="1"/>
  <c r="BP6052" i="2" s="1"/>
  <c r="BQ6053" i="2" s="1"/>
  <c r="BH6050" i="2"/>
  <c r="BE6050" i="2"/>
  <c r="BG6050" i="2"/>
  <c r="BF6050" i="2"/>
  <c r="N6051" i="2"/>
  <c r="X6051" i="2"/>
  <c r="P6051" i="2"/>
  <c r="Q6051" i="2"/>
  <c r="AD6051" i="2" l="1"/>
  <c r="AG6051" i="2"/>
  <c r="V6051" i="2"/>
  <c r="BU6051" i="2"/>
  <c r="BW6051" i="2"/>
  <c r="BD6050" i="2"/>
  <c r="BB6050" i="2"/>
  <c r="BA6050" i="2"/>
  <c r="BC6050" i="2"/>
  <c r="BO6052" i="2"/>
  <c r="AF6051" i="2"/>
  <c r="R6051" i="2" s="1"/>
  <c r="AE6052" i="2"/>
  <c r="W6052" i="2"/>
  <c r="BJ6051" i="2"/>
  <c r="BK6052" i="2" s="1"/>
  <c r="AI6051" i="2" l="1"/>
  <c r="AJ6051" i="2" s="1"/>
  <c r="BR6051" i="2" s="1"/>
  <c r="AH6051" i="2"/>
  <c r="BV6051" i="2"/>
  <c r="BX6051" i="2"/>
  <c r="BZ6050" i="2"/>
  <c r="BT6050" i="2"/>
  <c r="CA6050" i="2" s="1"/>
  <c r="S6051" i="2"/>
  <c r="BF6051" i="2" s="1"/>
  <c r="P6052" i="2"/>
  <c r="X6052" i="2"/>
  <c r="BU6052" i="2" s="1"/>
  <c r="AC6052" i="2"/>
  <c r="K6052" i="2"/>
  <c r="L6052" i="2" s="1"/>
  <c r="AW6052" i="2" s="1"/>
  <c r="J6052" i="2"/>
  <c r="BY6052" i="2" s="1"/>
  <c r="U6052" i="2"/>
  <c r="AA6052" i="2" s="1"/>
  <c r="V6052" i="2" s="1"/>
  <c r="H6052" i="2" l="1"/>
  <c r="N6052" i="2" s="1"/>
  <c r="AV6051" i="2"/>
  <c r="AY6051" i="2" s="1"/>
  <c r="BW6052" i="2"/>
  <c r="BJ6052" i="2"/>
  <c r="BL6052" i="2"/>
  <c r="BM6053" i="2" s="1"/>
  <c r="T6052" i="2"/>
  <c r="Q6052" i="2"/>
  <c r="AD6052" i="2" s="1"/>
  <c r="BG6051" i="2"/>
  <c r="BH6051" i="2"/>
  <c r="BE6051" i="2"/>
  <c r="AX6052" i="2"/>
  <c r="AZ6052" i="2" s="1"/>
  <c r="AG6052" i="2" l="1"/>
  <c r="BP6053" i="2"/>
  <c r="BQ6054" i="2" s="1"/>
  <c r="BO6053" i="2"/>
  <c r="AF6052" i="2"/>
  <c r="AE6053" i="2"/>
  <c r="BB6051" i="2"/>
  <c r="BC6051" i="2"/>
  <c r="BD6051" i="2"/>
  <c r="BA6051" i="2"/>
  <c r="AH6052" i="2" l="1"/>
  <c r="AI6052" i="2"/>
  <c r="AJ6052" i="2" s="1"/>
  <c r="BR6052" i="2" s="1"/>
  <c r="BV6052" i="2"/>
  <c r="BX6052" i="2"/>
  <c r="BT6051" i="2"/>
  <c r="CA6051" i="2" s="1"/>
  <c r="BZ6051" i="2"/>
  <c r="AC6053" i="2"/>
  <c r="W6053" i="2"/>
  <c r="K6053" i="2" s="1"/>
  <c r="U6053" i="2"/>
  <c r="BK6053" i="2"/>
  <c r="R6052" i="2"/>
  <c r="S6052" i="2"/>
  <c r="AV6052" i="2" l="1"/>
  <c r="AY6052" i="2" s="1"/>
  <c r="L6053" i="2"/>
  <c r="AW6053" i="2" s="1"/>
  <c r="H6053" i="2"/>
  <c r="N6053" i="2" s="1"/>
  <c r="X6053" i="2"/>
  <c r="P6053" i="2"/>
  <c r="Q6053" i="2"/>
  <c r="AG6053" i="2" s="1"/>
  <c r="AH6053" i="2" s="1"/>
  <c r="T6053" i="2"/>
  <c r="AA6053" i="2"/>
  <c r="BJ6053" i="2" s="1"/>
  <c r="AX6053" i="2"/>
  <c r="AZ6053" i="2" s="1"/>
  <c r="BH6052" i="2"/>
  <c r="BG6052" i="2"/>
  <c r="BF6052" i="2"/>
  <c r="BE6052" i="2"/>
  <c r="J6053" i="2"/>
  <c r="BY6053" i="2" s="1"/>
  <c r="AI6053" i="2" l="1"/>
  <c r="AJ6053" i="2" s="1"/>
  <c r="BR6053" i="2" s="1"/>
  <c r="BU6053" i="2"/>
  <c r="BW6053" i="2"/>
  <c r="AD6053" i="2"/>
  <c r="BA6052" i="2"/>
  <c r="BC6052" i="2"/>
  <c r="BB6052" i="2"/>
  <c r="BD6052" i="2"/>
  <c r="BL6053" i="2"/>
  <c r="BM6054" i="2" s="1"/>
  <c r="V6053" i="2"/>
  <c r="AV6053" i="2" l="1"/>
  <c r="AY6053" i="2" s="1"/>
  <c r="BV6053" i="2"/>
  <c r="BX6053" i="2"/>
  <c r="BO6054" i="2"/>
  <c r="BP6054" i="2"/>
  <c r="BQ6055" i="2" s="1"/>
  <c r="AF6053" i="2"/>
  <c r="AE6054" i="2"/>
  <c r="BT6052" i="2"/>
  <c r="CA6052" i="2" s="1"/>
  <c r="BZ6052" i="2"/>
  <c r="AC6054" i="2" l="1"/>
  <c r="BK6054" i="2"/>
  <c r="W6054" i="2"/>
  <c r="U6054" i="2"/>
  <c r="J6054" i="2"/>
  <c r="BY6054" i="2" s="1"/>
  <c r="R6053" i="2"/>
  <c r="S6053" i="2"/>
  <c r="BH6053" i="2" l="1"/>
  <c r="BE6053" i="2"/>
  <c r="BF6053" i="2"/>
  <c r="AX6054" i="2"/>
  <c r="AZ6054" i="2" s="1"/>
  <c r="AA6054" i="2"/>
  <c r="BL6054" i="2" s="1"/>
  <c r="BM6055" i="2" s="1"/>
  <c r="X6054" i="2"/>
  <c r="Q6054" i="2"/>
  <c r="P6054" i="2"/>
  <c r="K6054" i="2"/>
  <c r="L6054" i="2" s="1"/>
  <c r="BG6053" i="2"/>
  <c r="BU6054" i="2" l="1"/>
  <c r="BW6054" i="2"/>
  <c r="AG6054" i="2"/>
  <c r="AD6054" i="2"/>
  <c r="AW6054" i="2"/>
  <c r="H6054" i="2"/>
  <c r="T6054" i="2" s="1"/>
  <c r="BJ6054" i="2"/>
  <c r="BB6053" i="2"/>
  <c r="BC6053" i="2"/>
  <c r="BA6053" i="2"/>
  <c r="BD6053" i="2"/>
  <c r="BO6055" i="2"/>
  <c r="BP6055" i="2"/>
  <c r="BQ6056" i="2" s="1"/>
  <c r="V6054" i="2"/>
  <c r="AH6054" i="2" l="1"/>
  <c r="AI6054" i="2"/>
  <c r="AJ6054" i="2" s="1"/>
  <c r="BR6054" i="2" s="1"/>
  <c r="AF6054" i="2"/>
  <c r="AE6055" i="2"/>
  <c r="N6054" i="2"/>
  <c r="BZ6053" i="2"/>
  <c r="BT6053" i="2"/>
  <c r="CA6053" i="2" s="1"/>
  <c r="AV6054" i="2" l="1"/>
  <c r="AY6054" i="2" s="1"/>
  <c r="BV6054" i="2"/>
  <c r="BX6054" i="2"/>
  <c r="W6055" i="2"/>
  <c r="J6055" i="2"/>
  <c r="BY6055" i="2" s="1"/>
  <c r="AC6055" i="2"/>
  <c r="BK6055" i="2"/>
  <c r="S6054" i="2"/>
  <c r="R6054" i="2"/>
  <c r="U6055" i="2"/>
  <c r="BF6054" i="2" l="1"/>
  <c r="P6055" i="2"/>
  <c r="X6055" i="2"/>
  <c r="Q6055" i="2"/>
  <c r="BH6054" i="2"/>
  <c r="AA6055" i="2"/>
  <c r="BL6055" i="2" s="1"/>
  <c r="BM6056" i="2" s="1"/>
  <c r="AX6055" i="2"/>
  <c r="AZ6055" i="2" s="1"/>
  <c r="BG6054" i="2"/>
  <c r="K6055" i="2"/>
  <c r="L6055" i="2" s="1"/>
  <c r="BE6054" i="2"/>
  <c r="BU6055" i="2" l="1"/>
  <c r="BW6055" i="2"/>
  <c r="BP6056" i="2"/>
  <c r="BQ6057" i="2" s="1"/>
  <c r="BO6056" i="2"/>
  <c r="BJ6055" i="2"/>
  <c r="V6055" i="2"/>
  <c r="AG6055" i="2"/>
  <c r="AD6055" i="2"/>
  <c r="BB6054" i="2"/>
  <c r="BA6054" i="2"/>
  <c r="BC6054" i="2"/>
  <c r="BD6054" i="2"/>
  <c r="AW6055" i="2"/>
  <c r="H6055" i="2"/>
  <c r="N6055" i="2" s="1"/>
  <c r="T6055" i="2"/>
  <c r="AH6055" i="2" l="1"/>
  <c r="AI6055" i="2"/>
  <c r="AJ6055" i="2" s="1"/>
  <c r="BR6055" i="2" s="1"/>
  <c r="BV6055" i="2"/>
  <c r="BX6055" i="2"/>
  <c r="AF6055" i="2"/>
  <c r="R6055" i="2" s="1"/>
  <c r="AE6056" i="2"/>
  <c r="BZ6054" i="2"/>
  <c r="BT6054" i="2"/>
  <c r="CA6054" i="2" s="1"/>
  <c r="AV6055" i="2" l="1"/>
  <c r="AY6055" i="2" s="1"/>
  <c r="BK6056" i="2"/>
  <c r="AC6056" i="2"/>
  <c r="U6056" i="2"/>
  <c r="W6056" i="2"/>
  <c r="K6056" i="2" s="1"/>
  <c r="S6055" i="2"/>
  <c r="BH6055" i="2" s="1"/>
  <c r="J6056" i="2" l="1"/>
  <c r="BY6056" i="2" s="1"/>
  <c r="L6056" i="2"/>
  <c r="AW6056" i="2" s="1"/>
  <c r="BE6055" i="2"/>
  <c r="Q6056" i="2"/>
  <c r="AX6056" i="2"/>
  <c r="AZ6056" i="2" s="1"/>
  <c r="AA6056" i="2"/>
  <c r="BJ6056" i="2" s="1"/>
  <c r="BF6055" i="2"/>
  <c r="H6056" i="2"/>
  <c r="N6056" i="2" s="1"/>
  <c r="BG6055" i="2"/>
  <c r="X6056" i="2"/>
  <c r="P6056" i="2"/>
  <c r="BA6055" i="2" l="1"/>
  <c r="BB6055" i="2"/>
  <c r="BU6056" i="2"/>
  <c r="BW6056" i="2"/>
  <c r="BL6056" i="2"/>
  <c r="BM6057" i="2" s="1"/>
  <c r="BO6057" i="2" s="1"/>
  <c r="V6056" i="2"/>
  <c r="T6056" i="2"/>
  <c r="BP6057" i="2"/>
  <c r="BQ6058" i="2" s="1"/>
  <c r="BD6055" i="2"/>
  <c r="BC6055" i="2"/>
  <c r="AG6056" i="2"/>
  <c r="AD6056" i="2"/>
  <c r="AH6056" i="2" l="1"/>
  <c r="AI6056" i="2"/>
  <c r="AJ6056" i="2" s="1"/>
  <c r="BR6056" i="2" s="1"/>
  <c r="BV6056" i="2"/>
  <c r="BX6056" i="2"/>
  <c r="AF6056" i="2"/>
  <c r="AE6057" i="2"/>
  <c r="BT6055" i="2"/>
  <c r="CA6055" i="2" s="1"/>
  <c r="BZ6055" i="2"/>
  <c r="AV6056" i="2" l="1"/>
  <c r="AY6056" i="2" s="1"/>
  <c r="S6056" i="2"/>
  <c r="R6056" i="2"/>
  <c r="AC6057" i="2"/>
  <c r="BK6057" i="2"/>
  <c r="U6057" i="2"/>
  <c r="W6057" i="2"/>
  <c r="AA6057" i="2" l="1"/>
  <c r="V6057" i="2" s="1"/>
  <c r="AX6057" i="2"/>
  <c r="AZ6057" i="2" s="1"/>
  <c r="J6057" i="2"/>
  <c r="BY6057" i="2" s="1"/>
  <c r="X6057" i="2"/>
  <c r="P6057" i="2"/>
  <c r="Q6057" i="2"/>
  <c r="BG6056" i="2"/>
  <c r="BH6056" i="2"/>
  <c r="BF6056" i="2"/>
  <c r="BE6056" i="2"/>
  <c r="K6057" i="2"/>
  <c r="L6057" i="2" s="1"/>
  <c r="BL6057" i="2" l="1"/>
  <c r="BM6058" i="2" s="1"/>
  <c r="BJ6057" i="2"/>
  <c r="BU6057" i="2"/>
  <c r="BW6057" i="2"/>
  <c r="AG6057" i="2"/>
  <c r="AD6057" i="2"/>
  <c r="AW6057" i="2"/>
  <c r="H6057" i="2"/>
  <c r="N6057" i="2" s="1"/>
  <c r="BP6058" i="2"/>
  <c r="BQ6059" i="2" s="1"/>
  <c r="BO6058" i="2"/>
  <c r="BA6056" i="2"/>
  <c r="BC6056" i="2"/>
  <c r="BB6056" i="2"/>
  <c r="BD6056" i="2"/>
  <c r="AH6057" i="2" l="1"/>
  <c r="AI6057" i="2"/>
  <c r="AJ6057" i="2" s="1"/>
  <c r="BR6057" i="2" s="1"/>
  <c r="T6057" i="2"/>
  <c r="AF6057" i="2"/>
  <c r="AE6058" i="2"/>
  <c r="BT6056" i="2"/>
  <c r="CA6056" i="2" s="1"/>
  <c r="BZ6056" i="2"/>
  <c r="AV6057" i="2" l="1"/>
  <c r="AY6057" i="2" s="1"/>
  <c r="BV6057" i="2"/>
  <c r="BX6057" i="2"/>
  <c r="W6058" i="2"/>
  <c r="J6058" i="2" s="1"/>
  <c r="BY6058" i="2" s="1"/>
  <c r="K6058" i="2"/>
  <c r="L6058" i="2" s="1"/>
  <c r="AW6058" i="2" s="1"/>
  <c r="U6058" i="2"/>
  <c r="AC6058" i="2"/>
  <c r="BK6058" i="2"/>
  <c r="S6057" i="2"/>
  <c r="R6057" i="2"/>
  <c r="BF6057" i="2" l="1"/>
  <c r="BE6057" i="2"/>
  <c r="BG6057" i="2"/>
  <c r="BH6057" i="2"/>
  <c r="AA6058" i="2"/>
  <c r="BL6058" i="2" s="1"/>
  <c r="BM6059" i="2" s="1"/>
  <c r="AX6058" i="2"/>
  <c r="AZ6058" i="2" s="1"/>
  <c r="H6058" i="2"/>
  <c r="N6058" i="2" s="1"/>
  <c r="Q6058" i="2"/>
  <c r="X6058" i="2"/>
  <c r="P6058" i="2"/>
  <c r="T6058" i="2" l="1"/>
  <c r="BU6058" i="2"/>
  <c r="BW6058" i="2"/>
  <c r="BP6059" i="2"/>
  <c r="BQ6060" i="2" s="1"/>
  <c r="BO6059" i="2"/>
  <c r="BC6057" i="2"/>
  <c r="BB6057" i="2"/>
  <c r="BA6057" i="2"/>
  <c r="BD6057" i="2"/>
  <c r="AG6058" i="2"/>
  <c r="AD6058" i="2"/>
  <c r="BJ6058" i="2"/>
  <c r="V6058" i="2"/>
  <c r="AH6058" i="2" l="1"/>
  <c r="AI6058" i="2"/>
  <c r="AJ6058" i="2" s="1"/>
  <c r="BR6058" i="2" s="1"/>
  <c r="BV6058" i="2"/>
  <c r="BX6058" i="2"/>
  <c r="BZ6057" i="2"/>
  <c r="BT6057" i="2"/>
  <c r="CA6057" i="2" s="1"/>
  <c r="AF6058" i="2"/>
  <c r="AE6059" i="2"/>
  <c r="AV6058" i="2" l="1"/>
  <c r="AY6058" i="2" s="1"/>
  <c r="AC6059" i="2"/>
  <c r="U6059" i="2"/>
  <c r="W6059" i="2"/>
  <c r="K6059" i="2" s="1"/>
  <c r="L6059" i="2" s="1"/>
  <c r="BK6059" i="2"/>
  <c r="J6059" i="2"/>
  <c r="BY6059" i="2" s="1"/>
  <c r="R6058" i="2"/>
  <c r="S6058" i="2"/>
  <c r="AW6059" i="2" l="1"/>
  <c r="H6059" i="2"/>
  <c r="T6059" i="2" s="1"/>
  <c r="N6059" i="2"/>
  <c r="AX6059" i="2"/>
  <c r="AZ6059" i="2" s="1"/>
  <c r="AA6059" i="2"/>
  <c r="BL6059" i="2" s="1"/>
  <c r="BM6060" i="2" s="1"/>
  <c r="BH6058" i="2"/>
  <c r="BF6058" i="2"/>
  <c r="BE6058" i="2"/>
  <c r="BG6058" i="2"/>
  <c r="Q6059" i="2"/>
  <c r="P6059" i="2"/>
  <c r="X6059" i="2"/>
  <c r="BU6059" i="2" l="1"/>
  <c r="BW6059" i="2"/>
  <c r="BB6058" i="2"/>
  <c r="BC6058" i="2"/>
  <c r="BD6058" i="2"/>
  <c r="BA6058" i="2"/>
  <c r="BJ6059" i="2"/>
  <c r="V6059" i="2"/>
  <c r="BO6060" i="2"/>
  <c r="BP6060" i="2"/>
  <c r="BQ6061" i="2" s="1"/>
  <c r="AG6059" i="2"/>
  <c r="AD6059" i="2"/>
  <c r="AH6059" i="2" l="1"/>
  <c r="AI6059" i="2"/>
  <c r="AJ6059" i="2" s="1"/>
  <c r="BR6059" i="2" s="1"/>
  <c r="BV6059" i="2"/>
  <c r="BX6059" i="2"/>
  <c r="AF6059" i="2"/>
  <c r="AE6060" i="2"/>
  <c r="BZ6058" i="2"/>
  <c r="BT6058" i="2"/>
  <c r="CA6058" i="2" s="1"/>
  <c r="AV6059" i="2" l="1"/>
  <c r="AY6059" i="2" s="1"/>
  <c r="AC6060" i="2"/>
  <c r="W6060" i="2"/>
  <c r="BK6060" i="2"/>
  <c r="U6060" i="2"/>
  <c r="R6059" i="2"/>
  <c r="S6059" i="2"/>
  <c r="J6060" i="2" l="1"/>
  <c r="BY6060" i="2" s="1"/>
  <c r="AX6060" i="2"/>
  <c r="AZ6060" i="2" s="1"/>
  <c r="AA6060" i="2"/>
  <c r="V6060" i="2" s="1"/>
  <c r="BG6059" i="2"/>
  <c r="BE6059" i="2"/>
  <c r="BH6059" i="2"/>
  <c r="BF6059" i="2"/>
  <c r="X6060" i="2"/>
  <c r="P6060" i="2"/>
  <c r="Q6060" i="2"/>
  <c r="K6060" i="2"/>
  <c r="L6060" i="2" s="1"/>
  <c r="BJ6060" i="2" l="1"/>
  <c r="BL6060" i="2"/>
  <c r="BM6061" i="2" s="1"/>
  <c r="BU6060" i="2"/>
  <c r="BW6060" i="2"/>
  <c r="BP6061" i="2"/>
  <c r="BQ6062" i="2" s="1"/>
  <c r="BO6061" i="2"/>
  <c r="BC6059" i="2"/>
  <c r="BA6059" i="2"/>
  <c r="BD6059" i="2"/>
  <c r="BB6059" i="2"/>
  <c r="AW6060" i="2"/>
  <c r="H6060" i="2"/>
  <c r="N6060" i="2" s="1"/>
  <c r="AG6060" i="2"/>
  <c r="AD6060" i="2"/>
  <c r="AH6060" i="2" l="1"/>
  <c r="AI6060" i="2"/>
  <c r="AJ6060" i="2" s="1"/>
  <c r="BR6060" i="2" s="1"/>
  <c r="T6060" i="2"/>
  <c r="BT6059" i="2"/>
  <c r="CA6059" i="2" s="1"/>
  <c r="BZ6059" i="2"/>
  <c r="AF6060" i="2"/>
  <c r="AE6061" i="2"/>
  <c r="AV6060" i="2" l="1"/>
  <c r="AY6060" i="2" s="1"/>
  <c r="BV6060" i="2"/>
  <c r="BX6060" i="2"/>
  <c r="AC6061" i="2"/>
  <c r="BK6061" i="2"/>
  <c r="U6061" i="2"/>
  <c r="W6061" i="2"/>
  <c r="J6061" i="2" s="1"/>
  <c r="BY6061" i="2" s="1"/>
  <c r="S6060" i="2"/>
  <c r="R6060" i="2"/>
  <c r="K6061" i="2" l="1"/>
  <c r="BH6060" i="2"/>
  <c r="L6061" i="2"/>
  <c r="AW6061" i="2" s="1"/>
  <c r="Q6061" i="2"/>
  <c r="X6061" i="2"/>
  <c r="P6061" i="2"/>
  <c r="AA6061" i="2"/>
  <c r="BL6061" i="2" s="1"/>
  <c r="BM6062" i="2" s="1"/>
  <c r="AX6061" i="2"/>
  <c r="AZ6061" i="2" s="1"/>
  <c r="BF6060" i="2"/>
  <c r="BE6060" i="2"/>
  <c r="BG6060" i="2"/>
  <c r="H6061" i="2" l="1"/>
  <c r="N6061" i="2" s="1"/>
  <c r="BU6061" i="2"/>
  <c r="BW6061" i="2"/>
  <c r="BO6062" i="2"/>
  <c r="BP6062" i="2"/>
  <c r="BQ6063" i="2" s="1"/>
  <c r="T6061" i="2"/>
  <c r="BB6060" i="2"/>
  <c r="BA6060" i="2"/>
  <c r="BD6060" i="2"/>
  <c r="BC6060" i="2"/>
  <c r="V6061" i="2"/>
  <c r="BJ6061" i="2"/>
  <c r="AG6061" i="2"/>
  <c r="AD6061" i="2"/>
  <c r="AH6061" i="2" l="1"/>
  <c r="AI6061" i="2"/>
  <c r="AJ6061" i="2" s="1"/>
  <c r="BR6061" i="2" s="1"/>
  <c r="BV6061" i="2"/>
  <c r="BX6061" i="2"/>
  <c r="BT6060" i="2"/>
  <c r="CA6060" i="2" s="1"/>
  <c r="BZ6060" i="2"/>
  <c r="AF6061" i="2"/>
  <c r="AE6062" i="2"/>
  <c r="AV6061" i="2" l="1"/>
  <c r="AY6061" i="2" s="1"/>
  <c r="AC6062" i="2"/>
  <c r="U6062" i="2"/>
  <c r="BK6062" i="2"/>
  <c r="W6062" i="2"/>
  <c r="K6062" i="2"/>
  <c r="L6062" i="2" s="1"/>
  <c r="AW6062" i="2" s="1"/>
  <c r="S6061" i="2"/>
  <c r="R6061" i="2"/>
  <c r="J6062" i="2" l="1"/>
  <c r="BY6062" i="2" s="1"/>
  <c r="Q6062" i="2"/>
  <c r="X6062" i="2"/>
  <c r="P6062" i="2"/>
  <c r="H6062" i="2"/>
  <c r="N6062" i="2" s="1"/>
  <c r="AA6062" i="2"/>
  <c r="V6062" i="2" s="1"/>
  <c r="AX6062" i="2"/>
  <c r="AZ6062" i="2" s="1"/>
  <c r="BG6061" i="2"/>
  <c r="BH6061" i="2"/>
  <c r="BF6061" i="2"/>
  <c r="BE6061" i="2"/>
  <c r="BU6062" i="2" l="1"/>
  <c r="BW6062" i="2"/>
  <c r="BL6062" i="2"/>
  <c r="BM6063" i="2" s="1"/>
  <c r="BC6061" i="2"/>
  <c r="BD6061" i="2"/>
  <c r="BA6061" i="2"/>
  <c r="BB6061" i="2"/>
  <c r="BJ6062" i="2"/>
  <c r="AG6062" i="2"/>
  <c r="AD6062" i="2"/>
  <c r="T6062" i="2"/>
  <c r="AH6062" i="2" l="1"/>
  <c r="AI6062" i="2"/>
  <c r="AJ6062" i="2" s="1"/>
  <c r="BR6062" i="2" s="1"/>
  <c r="BV6062" i="2"/>
  <c r="BX6062" i="2"/>
  <c r="AF6062" i="2"/>
  <c r="AE6063" i="2"/>
  <c r="BZ6061" i="2"/>
  <c r="BT6061" i="2"/>
  <c r="CA6061" i="2" s="1"/>
  <c r="BO6063" i="2"/>
  <c r="BP6063" i="2"/>
  <c r="BQ6064" i="2" s="1"/>
  <c r="AV6062" i="2" l="1"/>
  <c r="AY6062" i="2" s="1"/>
  <c r="AC6063" i="2"/>
  <c r="W6063" i="2"/>
  <c r="BK6063" i="2"/>
  <c r="U6063" i="2"/>
  <c r="J6063" i="2"/>
  <c r="BY6063" i="2" s="1"/>
  <c r="S6062" i="2"/>
  <c r="R6062" i="2"/>
  <c r="X6063" i="2" l="1"/>
  <c r="P6063" i="2"/>
  <c r="Q6063" i="2"/>
  <c r="BG6062" i="2"/>
  <c r="BH6062" i="2"/>
  <c r="BE6062" i="2"/>
  <c r="BF6062" i="2"/>
  <c r="AA6063" i="2"/>
  <c r="BJ6063" i="2" s="1"/>
  <c r="AX6063" i="2"/>
  <c r="AZ6063" i="2" s="1"/>
  <c r="K6063" i="2"/>
  <c r="L6063" i="2" s="1"/>
  <c r="V6063" i="2" l="1"/>
  <c r="BU6063" i="2"/>
  <c r="BW6063" i="2"/>
  <c r="BA6062" i="2"/>
  <c r="BD6062" i="2"/>
  <c r="BC6062" i="2"/>
  <c r="BB6062" i="2"/>
  <c r="AG6063" i="2"/>
  <c r="AD6063" i="2"/>
  <c r="AW6063" i="2"/>
  <c r="H6063" i="2"/>
  <c r="N6063" i="2" s="1"/>
  <c r="BL6063" i="2"/>
  <c r="BM6064" i="2" s="1"/>
  <c r="AH6063" i="2" l="1"/>
  <c r="AI6063" i="2"/>
  <c r="AJ6063" i="2" s="1"/>
  <c r="BR6063" i="2" s="1"/>
  <c r="AF6063" i="2"/>
  <c r="AE6064" i="2"/>
  <c r="BZ6062" i="2"/>
  <c r="BT6062" i="2"/>
  <c r="CA6062" i="2" s="1"/>
  <c r="BP6064" i="2"/>
  <c r="BQ6065" i="2" s="1"/>
  <c r="BO6064" i="2"/>
  <c r="T6063" i="2"/>
  <c r="AV6063" i="2" l="1"/>
  <c r="AY6063" i="2" s="1"/>
  <c r="BV6063" i="2"/>
  <c r="BX6063" i="2"/>
  <c r="BK6064" i="2"/>
  <c r="AC6064" i="2"/>
  <c r="U6064" i="2"/>
  <c r="W6064" i="2"/>
  <c r="R6063" i="2"/>
  <c r="S6063" i="2"/>
  <c r="AA6064" i="2" l="1"/>
  <c r="BL6064" i="2" s="1"/>
  <c r="BM6065" i="2" s="1"/>
  <c r="AX6064" i="2"/>
  <c r="AZ6064" i="2" s="1"/>
  <c r="K6064" i="2"/>
  <c r="L6064" i="2" s="1"/>
  <c r="X6064" i="2"/>
  <c r="P6064" i="2"/>
  <c r="BJ6064" i="2"/>
  <c r="Q6064" i="2"/>
  <c r="V6064" i="2"/>
  <c r="BF6063" i="2"/>
  <c r="BH6063" i="2"/>
  <c r="BG6063" i="2"/>
  <c r="BE6063" i="2"/>
  <c r="J6064" i="2"/>
  <c r="BY6064" i="2" s="1"/>
  <c r="BU6064" i="2" l="1"/>
  <c r="BW6064" i="2"/>
  <c r="AG6064" i="2"/>
  <c r="AD6064" i="2"/>
  <c r="BB6063" i="2"/>
  <c r="BD6063" i="2"/>
  <c r="BA6063" i="2"/>
  <c r="BC6063" i="2"/>
  <c r="AW6064" i="2"/>
  <c r="H6064" i="2"/>
  <c r="T6064" i="2" s="1"/>
  <c r="N6064" i="2"/>
  <c r="BO6065" i="2"/>
  <c r="BP6065" i="2"/>
  <c r="BQ6066" i="2" s="1"/>
  <c r="AH6064" i="2" l="1"/>
  <c r="AI6064" i="2"/>
  <c r="AJ6064" i="2" s="1"/>
  <c r="BR6064" i="2" s="1"/>
  <c r="BZ6063" i="2"/>
  <c r="BT6063" i="2"/>
  <c r="CA6063" i="2" s="1"/>
  <c r="AF6064" i="2"/>
  <c r="AE6065" i="2"/>
  <c r="AV6064" i="2"/>
  <c r="AY6064" i="2" s="1"/>
  <c r="BV6064" i="2" l="1"/>
  <c r="BX6064" i="2"/>
  <c r="R6064" i="2"/>
  <c r="S6064" i="2"/>
  <c r="BK6065" i="2"/>
  <c r="AC6065" i="2"/>
  <c r="W6065" i="2"/>
  <c r="U6065" i="2"/>
  <c r="Q6065" i="2" l="1"/>
  <c r="AG6065" i="2" s="1"/>
  <c r="AH6065" i="2" s="1"/>
  <c r="P6065" i="2"/>
  <c r="X6065" i="2"/>
  <c r="AX6065" i="2"/>
  <c r="AZ6065" i="2" s="1"/>
  <c r="AA6065" i="2"/>
  <c r="BL6065" i="2" s="1"/>
  <c r="BM6066" i="2" s="1"/>
  <c r="J6065" i="2"/>
  <c r="BY6065" i="2" s="1"/>
  <c r="K6065" i="2"/>
  <c r="L6065" i="2" s="1"/>
  <c r="BF6064" i="2"/>
  <c r="BE6064" i="2"/>
  <c r="BG6064" i="2"/>
  <c r="BH6064" i="2"/>
  <c r="AI6065" i="2" l="1"/>
  <c r="AJ6065" i="2" s="1"/>
  <c r="BR6065" i="2" s="1"/>
  <c r="BU6065" i="2"/>
  <c r="BW6065" i="2"/>
  <c r="V6065" i="2"/>
  <c r="BJ6065" i="2"/>
  <c r="BP6066" i="2"/>
  <c r="BQ6067" i="2" s="1"/>
  <c r="BO6066" i="2"/>
  <c r="AW6065" i="2"/>
  <c r="H6065" i="2"/>
  <c r="T6065" i="2" s="1"/>
  <c r="BD6064" i="2"/>
  <c r="BA6064" i="2"/>
  <c r="BB6064" i="2"/>
  <c r="BC6064" i="2"/>
  <c r="AD6065" i="2"/>
  <c r="AV6065" i="2" l="1"/>
  <c r="AY6065" i="2" s="1"/>
  <c r="BV6065" i="2"/>
  <c r="BX6065" i="2"/>
  <c r="N6065" i="2"/>
  <c r="AF6065" i="2"/>
  <c r="AE6066" i="2"/>
  <c r="BT6064" i="2"/>
  <c r="CA6064" i="2" s="1"/>
  <c r="BZ6064" i="2"/>
  <c r="AC6066" i="2" l="1"/>
  <c r="U6066" i="2"/>
  <c r="W6066" i="2"/>
  <c r="BK6066" i="2"/>
  <c r="K6066" i="2"/>
  <c r="L6066" i="2" s="1"/>
  <c r="AW6066" i="2" s="1"/>
  <c r="R6065" i="2"/>
  <c r="BG6065" i="2" s="1"/>
  <c r="S6065" i="2"/>
  <c r="BH6065" i="2" l="1"/>
  <c r="AX6066" i="2"/>
  <c r="AZ6066" i="2" s="1"/>
  <c r="AA6066" i="2"/>
  <c r="BL6066" i="2" s="1"/>
  <c r="BM6067" i="2" s="1"/>
  <c r="BE6065" i="2"/>
  <c r="J6066" i="2"/>
  <c r="BY6066" i="2" s="1"/>
  <c r="Q6066" i="2"/>
  <c r="P6066" i="2"/>
  <c r="X6066" i="2"/>
  <c r="BF6065" i="2"/>
  <c r="H6066" i="2"/>
  <c r="T6066" i="2" s="1"/>
  <c r="V6066" i="2" l="1"/>
  <c r="BJ6066" i="2"/>
  <c r="BU6066" i="2"/>
  <c r="BW6066" i="2"/>
  <c r="N6066" i="2"/>
  <c r="BD6065" i="2"/>
  <c r="BA6065" i="2"/>
  <c r="BC6065" i="2"/>
  <c r="BB6065" i="2"/>
  <c r="BP6067" i="2"/>
  <c r="BQ6068" i="2" s="1"/>
  <c r="BO6067" i="2"/>
  <c r="AG6066" i="2"/>
  <c r="AD6066" i="2"/>
  <c r="AH6066" i="2" l="1"/>
  <c r="AI6066" i="2"/>
  <c r="AJ6066" i="2" s="1"/>
  <c r="BR6066" i="2" s="1"/>
  <c r="BV6066" i="2"/>
  <c r="BX6066" i="2"/>
  <c r="AF6066" i="2"/>
  <c r="AE6067" i="2"/>
  <c r="BT6065" i="2"/>
  <c r="CA6065" i="2" s="1"/>
  <c r="BZ6065" i="2"/>
  <c r="AV6066" i="2" l="1"/>
  <c r="AY6066" i="2" s="1"/>
  <c r="BK6067" i="2"/>
  <c r="U6067" i="2"/>
  <c r="W6067" i="2"/>
  <c r="AC6067" i="2"/>
  <c r="J6067" i="2"/>
  <c r="BY6067" i="2" s="1"/>
  <c r="K6067" i="2"/>
  <c r="L6067" i="2" s="1"/>
  <c r="AW6067" i="2" s="1"/>
  <c r="R6066" i="2"/>
  <c r="S6066" i="2"/>
  <c r="BF6066" i="2" l="1"/>
  <c r="BE6066" i="2"/>
  <c r="BG6066" i="2"/>
  <c r="BH6066" i="2"/>
  <c r="AX6067" i="2"/>
  <c r="AZ6067" i="2" s="1"/>
  <c r="AA6067" i="2"/>
  <c r="BL6067" i="2" s="1"/>
  <c r="BM6068" i="2" s="1"/>
  <c r="H6067" i="2"/>
  <c r="T6067" i="2" s="1"/>
  <c r="X6067" i="2"/>
  <c r="P6067" i="2"/>
  <c r="Q6067" i="2"/>
  <c r="BU6067" i="2" l="1"/>
  <c r="BW6067" i="2"/>
  <c r="N6067" i="2"/>
  <c r="V6067" i="2"/>
  <c r="AG6067" i="2"/>
  <c r="AD6067" i="2"/>
  <c r="BB6066" i="2"/>
  <c r="BD6066" i="2"/>
  <c r="BA6066" i="2"/>
  <c r="BC6066" i="2"/>
  <c r="BP6068" i="2"/>
  <c r="BQ6069" i="2" s="1"/>
  <c r="BO6068" i="2"/>
  <c r="BJ6067" i="2"/>
  <c r="AH6067" i="2" l="1"/>
  <c r="AI6067" i="2"/>
  <c r="AJ6067" i="2" s="1"/>
  <c r="BR6067" i="2" s="1"/>
  <c r="BV6067" i="2"/>
  <c r="BX6067" i="2"/>
  <c r="BT6066" i="2"/>
  <c r="CA6066" i="2" s="1"/>
  <c r="BZ6066" i="2"/>
  <c r="AF6067" i="2"/>
  <c r="AE6068" i="2"/>
  <c r="AV6067" i="2" l="1"/>
  <c r="AY6067" i="2" s="1"/>
  <c r="S6067" i="2"/>
  <c r="R6067" i="2"/>
  <c r="BK6068" i="2"/>
  <c r="W6068" i="2"/>
  <c r="U6068" i="2"/>
  <c r="AC6068" i="2"/>
  <c r="AA6068" i="2" l="1"/>
  <c r="BJ6068" i="2" s="1"/>
  <c r="AX6068" i="2"/>
  <c r="AZ6068" i="2" s="1"/>
  <c r="Q6068" i="2"/>
  <c r="X6068" i="2"/>
  <c r="P6068" i="2"/>
  <c r="V6068" i="2"/>
  <c r="K6068" i="2"/>
  <c r="L6068" i="2" s="1"/>
  <c r="BF6067" i="2"/>
  <c r="BG6067" i="2"/>
  <c r="BH6067" i="2"/>
  <c r="BL6068" i="2"/>
  <c r="BM6069" i="2" s="1"/>
  <c r="J6068" i="2"/>
  <c r="BY6068" i="2" s="1"/>
  <c r="BE6067" i="2"/>
  <c r="BU6068" i="2" l="1"/>
  <c r="BW6068" i="2"/>
  <c r="BB6067" i="2"/>
  <c r="BA6067" i="2"/>
  <c r="BD6067" i="2"/>
  <c r="BC6067" i="2"/>
  <c r="BO6069" i="2"/>
  <c r="BP6069" i="2"/>
  <c r="BQ6070" i="2" s="1"/>
  <c r="AG6068" i="2"/>
  <c r="AD6068" i="2"/>
  <c r="AW6068" i="2"/>
  <c r="H6068" i="2"/>
  <c r="T6068" i="2" s="1"/>
  <c r="AH6068" i="2" l="1"/>
  <c r="AI6068" i="2"/>
  <c r="AJ6068" i="2" s="1"/>
  <c r="BR6068" i="2" s="1"/>
  <c r="BT6067" i="2"/>
  <c r="CA6067" i="2" s="1"/>
  <c r="BZ6067" i="2"/>
  <c r="AF6068" i="2"/>
  <c r="R6068" i="2" s="1"/>
  <c r="AE6069" i="2"/>
  <c r="N6068" i="2"/>
  <c r="AV6068" i="2" l="1"/>
  <c r="AY6068" i="2" s="1"/>
  <c r="BV6068" i="2"/>
  <c r="BX6068" i="2"/>
  <c r="W6069" i="2"/>
  <c r="J6069" i="2" s="1"/>
  <c r="BY6069" i="2" s="1"/>
  <c r="AC6069" i="2"/>
  <c r="BK6069" i="2"/>
  <c r="K6069" i="2"/>
  <c r="L6069" i="2" s="1"/>
  <c r="AW6069" i="2" s="1"/>
  <c r="U6069" i="2"/>
  <c r="S6068" i="2"/>
  <c r="BG6068" i="2" s="1"/>
  <c r="BF6068" i="2"/>
  <c r="AA6069" i="2" l="1"/>
  <c r="V6069" i="2" s="1"/>
  <c r="AX6069" i="2"/>
  <c r="AZ6069" i="2" s="1"/>
  <c r="BH6068" i="2"/>
  <c r="BE6068" i="2"/>
  <c r="H6069" i="2"/>
  <c r="T6069" i="2" s="1"/>
  <c r="P6069" i="2"/>
  <c r="X6069" i="2"/>
  <c r="Q6069" i="2"/>
  <c r="AG6069" i="2" s="1"/>
  <c r="AH6069" i="2" s="1"/>
  <c r="AI6069" i="2" l="1"/>
  <c r="AJ6069" i="2" s="1"/>
  <c r="BR6069" i="2" s="1"/>
  <c r="BJ6069" i="2"/>
  <c r="N6069" i="2"/>
  <c r="BL6069" i="2"/>
  <c r="BM6070" i="2" s="1"/>
  <c r="BV6069" i="2"/>
  <c r="BX6069" i="2"/>
  <c r="BU6069" i="2"/>
  <c r="BW6069" i="2"/>
  <c r="BC6068" i="2"/>
  <c r="BA6068" i="2"/>
  <c r="BB6068" i="2"/>
  <c r="BD6068" i="2"/>
  <c r="BO6070" i="2"/>
  <c r="BP6070" i="2"/>
  <c r="BQ6071" i="2" s="1"/>
  <c r="AD6069" i="2"/>
  <c r="AV6069" i="2" l="1"/>
  <c r="AY6069" i="2" s="1"/>
  <c r="AF6069" i="2"/>
  <c r="AE6070" i="2"/>
  <c r="BZ6068" i="2"/>
  <c r="BT6068" i="2"/>
  <c r="CA6068" i="2" s="1"/>
  <c r="W6070" i="2" l="1"/>
  <c r="BK6070" i="2"/>
  <c r="U6070" i="2"/>
  <c r="AC6070" i="2"/>
  <c r="J6070" i="2"/>
  <c r="BY6070" i="2" s="1"/>
  <c r="K6070" i="2"/>
  <c r="L6070" i="2" s="1"/>
  <c r="AW6070" i="2" s="1"/>
  <c r="R6069" i="2"/>
  <c r="S6069" i="2"/>
  <c r="BE6069" i="2" l="1"/>
  <c r="BF6069" i="2"/>
  <c r="BG6069" i="2"/>
  <c r="BH6069" i="2"/>
  <c r="H6070" i="2"/>
  <c r="T6070" i="2" s="1"/>
  <c r="AX6070" i="2"/>
  <c r="AZ6070" i="2" s="1"/>
  <c r="AA6070" i="2"/>
  <c r="BJ6070" i="2" s="1"/>
  <c r="P6070" i="2"/>
  <c r="Q6070" i="2"/>
  <c r="AG6070" i="2" s="1"/>
  <c r="AH6070" i="2" s="1"/>
  <c r="X6070" i="2"/>
  <c r="AI6070" i="2" l="1"/>
  <c r="AJ6070" i="2" s="1"/>
  <c r="BR6070" i="2" s="1"/>
  <c r="BL6070" i="2"/>
  <c r="BM6071" i="2" s="1"/>
  <c r="BP6071" i="2" s="1"/>
  <c r="BQ6072" i="2" s="1"/>
  <c r="V6070" i="2"/>
  <c r="BU6070" i="2"/>
  <c r="BW6070" i="2"/>
  <c r="N6070" i="2"/>
  <c r="AD6070" i="2"/>
  <c r="BC6069" i="2"/>
  <c r="BD6069" i="2"/>
  <c r="BA6069" i="2"/>
  <c r="BB6069" i="2"/>
  <c r="BO6071" i="2" l="1"/>
  <c r="AV6070" i="2"/>
  <c r="AY6070" i="2" s="1"/>
  <c r="BV6070" i="2"/>
  <c r="BX6070" i="2"/>
  <c r="AF6070" i="2"/>
  <c r="AE6071" i="2"/>
  <c r="BT6069" i="2"/>
  <c r="CA6069" i="2" s="1"/>
  <c r="BZ6069" i="2"/>
  <c r="AC6071" i="2" l="1"/>
  <c r="BK6071" i="2"/>
  <c r="U6071" i="2"/>
  <c r="W6071" i="2"/>
  <c r="K6071" i="2"/>
  <c r="L6071" i="2" s="1"/>
  <c r="AW6071" i="2" s="1"/>
  <c r="R6070" i="2"/>
  <c r="S6070" i="2"/>
  <c r="Q6071" i="2" l="1"/>
  <c r="X6071" i="2"/>
  <c r="P6071" i="2"/>
  <c r="H6071" i="2"/>
  <c r="N6071" i="2" s="1"/>
  <c r="AA6071" i="2"/>
  <c r="BL6071" i="2" s="1"/>
  <c r="BM6072" i="2" s="1"/>
  <c r="AX6071" i="2"/>
  <c r="AZ6071" i="2" s="1"/>
  <c r="BH6070" i="2"/>
  <c r="BE6070" i="2"/>
  <c r="BG6070" i="2"/>
  <c r="BF6070" i="2"/>
  <c r="J6071" i="2"/>
  <c r="BY6071" i="2" s="1"/>
  <c r="T6071" i="2"/>
  <c r="BU6071" i="2" l="1"/>
  <c r="BW6071" i="2"/>
  <c r="BO6072" i="2"/>
  <c r="BP6072" i="2"/>
  <c r="BQ6073" i="2" s="1"/>
  <c r="V6071" i="2"/>
  <c r="BC6070" i="2"/>
  <c r="BD6070" i="2"/>
  <c r="BA6070" i="2"/>
  <c r="BB6070" i="2"/>
  <c r="AG6071" i="2"/>
  <c r="AD6071" i="2"/>
  <c r="BJ6071" i="2"/>
  <c r="AH6071" i="2" l="1"/>
  <c r="AI6071" i="2"/>
  <c r="AJ6071" i="2" s="1"/>
  <c r="BR6071" i="2" s="1"/>
  <c r="BV6071" i="2"/>
  <c r="BX6071" i="2"/>
  <c r="AF6071" i="2"/>
  <c r="R6071" i="2" s="1"/>
  <c r="AE6072" i="2"/>
  <c r="S6071" i="2"/>
  <c r="BZ6070" i="2"/>
  <c r="BT6070" i="2"/>
  <c r="CA6070" i="2" s="1"/>
  <c r="AV6071" i="2" l="1"/>
  <c r="AY6071" i="2" s="1"/>
  <c r="BG6071" i="2"/>
  <c r="BF6071" i="2"/>
  <c r="BH6071" i="2"/>
  <c r="BE6071" i="2"/>
  <c r="AC6072" i="2"/>
  <c r="BK6072" i="2"/>
  <c r="U6072" i="2"/>
  <c r="W6072" i="2"/>
  <c r="AX6072" i="2" l="1"/>
  <c r="AZ6072" i="2" s="1"/>
  <c r="AA6072" i="2"/>
  <c r="V6072" i="2" s="1"/>
  <c r="BB6071" i="2"/>
  <c r="BD6071" i="2"/>
  <c r="BA6071" i="2"/>
  <c r="BC6071" i="2"/>
  <c r="J6072" i="2"/>
  <c r="BY6072" i="2" s="1"/>
  <c r="X6072" i="2"/>
  <c r="Q6072" i="2"/>
  <c r="P6072" i="2"/>
  <c r="K6072" i="2"/>
  <c r="L6072" i="2" s="1"/>
  <c r="BL6072" i="2" l="1"/>
  <c r="BM6073" i="2" s="1"/>
  <c r="BJ6072" i="2"/>
  <c r="BU6072" i="2"/>
  <c r="BW6072" i="2"/>
  <c r="BZ6071" i="2"/>
  <c r="BT6071" i="2"/>
  <c r="CA6071" i="2" s="1"/>
  <c r="AW6072" i="2"/>
  <c r="H6072" i="2"/>
  <c r="T6072" i="2" s="1"/>
  <c r="BP6073" i="2"/>
  <c r="BQ6074" i="2" s="1"/>
  <c r="BO6073" i="2"/>
  <c r="AG6072" i="2"/>
  <c r="AD6072" i="2"/>
  <c r="AH6072" i="2" l="1"/>
  <c r="AI6072" i="2"/>
  <c r="AJ6072" i="2" s="1"/>
  <c r="BR6072" i="2" s="1"/>
  <c r="N6072" i="2"/>
  <c r="AF6072" i="2"/>
  <c r="AE6073" i="2"/>
  <c r="AV6072" i="2"/>
  <c r="AY6072" i="2" s="1"/>
  <c r="BV6072" i="2" l="1"/>
  <c r="BX6072" i="2"/>
  <c r="S6072" i="2"/>
  <c r="R6072" i="2"/>
  <c r="W6073" i="2"/>
  <c r="BK6073" i="2"/>
  <c r="AC6073" i="2"/>
  <c r="U6073" i="2"/>
  <c r="BG6072" i="2" l="1"/>
  <c r="BF6072" i="2"/>
  <c r="BE6072" i="2"/>
  <c r="BH6072" i="2"/>
  <c r="AX6073" i="2"/>
  <c r="AZ6073" i="2" s="1"/>
  <c r="AA6073" i="2"/>
  <c r="BJ6073" i="2" s="1"/>
  <c r="J6073" i="2"/>
  <c r="BY6073" i="2" s="1"/>
  <c r="X6073" i="2"/>
  <c r="P6073" i="2"/>
  <c r="Q6073" i="2"/>
  <c r="AG6073" i="2" s="1"/>
  <c r="AH6073" i="2" s="1"/>
  <c r="K6073" i="2"/>
  <c r="L6073" i="2" s="1"/>
  <c r="AI6073" i="2" l="1"/>
  <c r="AJ6073" i="2" s="1"/>
  <c r="BR6073" i="2" s="1"/>
  <c r="BU6073" i="2"/>
  <c r="BW6073" i="2"/>
  <c r="AW6073" i="2"/>
  <c r="H6073" i="2"/>
  <c r="T6073" i="2" s="1"/>
  <c r="V6073" i="2"/>
  <c r="AD6073" i="2"/>
  <c r="BC6072" i="2"/>
  <c r="BD6072" i="2"/>
  <c r="BA6072" i="2"/>
  <c r="BB6072" i="2"/>
  <c r="BL6073" i="2"/>
  <c r="BM6074" i="2" s="1"/>
  <c r="AV6073" i="2" l="1"/>
  <c r="AY6073" i="2" s="1"/>
  <c r="N6073" i="2"/>
  <c r="BV6073" i="2"/>
  <c r="BX6073" i="2"/>
  <c r="AF6073" i="2"/>
  <c r="AE6074" i="2"/>
  <c r="BP6074" i="2"/>
  <c r="BQ6075" i="2" s="1"/>
  <c r="BO6074" i="2"/>
  <c r="BZ6072" i="2"/>
  <c r="BT6072" i="2"/>
  <c r="CA6072" i="2" s="1"/>
  <c r="BK6074" i="2" l="1"/>
  <c r="U6074" i="2"/>
  <c r="W6074" i="2"/>
  <c r="AC6074" i="2"/>
  <c r="J6074" i="2"/>
  <c r="BY6074" i="2" s="1"/>
  <c r="R6073" i="2"/>
  <c r="S6073" i="2"/>
  <c r="Q6074" i="2" l="1"/>
  <c r="P6074" i="2"/>
  <c r="X6074" i="2"/>
  <c r="AA6074" i="2"/>
  <c r="V6074" i="2" s="1"/>
  <c r="AX6074" i="2"/>
  <c r="AZ6074" i="2" s="1"/>
  <c r="BE6073" i="2"/>
  <c r="BG6073" i="2"/>
  <c r="BH6073" i="2"/>
  <c r="BF6073" i="2"/>
  <c r="K6074" i="2"/>
  <c r="L6074" i="2" s="1"/>
  <c r="BU6074" i="2" l="1"/>
  <c r="BW6074" i="2"/>
  <c r="BC6073" i="2"/>
  <c r="BD6073" i="2"/>
  <c r="BB6073" i="2"/>
  <c r="BA6073" i="2"/>
  <c r="BJ6074" i="2"/>
  <c r="AW6074" i="2"/>
  <c r="H6074" i="2"/>
  <c r="T6074" i="2" s="1"/>
  <c r="BL6074" i="2"/>
  <c r="BM6075" i="2" s="1"/>
  <c r="AG6074" i="2"/>
  <c r="AD6074" i="2"/>
  <c r="AH6074" i="2" l="1"/>
  <c r="AI6074" i="2"/>
  <c r="AJ6074" i="2" s="1"/>
  <c r="BR6074" i="2" s="1"/>
  <c r="BV6074" i="2"/>
  <c r="BX6074" i="2"/>
  <c r="AF6074" i="2"/>
  <c r="R6074" i="2" s="1"/>
  <c r="AE6075" i="2"/>
  <c r="N6074" i="2"/>
  <c r="BO6075" i="2"/>
  <c r="BP6075" i="2"/>
  <c r="BQ6076" i="2" s="1"/>
  <c r="BZ6073" i="2"/>
  <c r="BT6073" i="2"/>
  <c r="CA6073" i="2" s="1"/>
  <c r="S6074" i="2" l="1"/>
  <c r="AV6074" i="2"/>
  <c r="AY6074" i="2" s="1"/>
  <c r="BK6075" i="2"/>
  <c r="W6075" i="2"/>
  <c r="AC6075" i="2"/>
  <c r="K6075" i="2"/>
  <c r="L6075" i="2" s="1"/>
  <c r="AW6075" i="2" s="1"/>
  <c r="J6075" i="2"/>
  <c r="BY6075" i="2" s="1"/>
  <c r="BF6074" i="2"/>
  <c r="BH6074" i="2"/>
  <c r="BG6074" i="2"/>
  <c r="BE6074" i="2"/>
  <c r="U6075" i="2"/>
  <c r="BB6074" i="2" l="1"/>
  <c r="BC6074" i="2"/>
  <c r="BA6074" i="2"/>
  <c r="BD6074" i="2"/>
  <c r="N6075" i="2"/>
  <c r="X6075" i="2"/>
  <c r="Q6075" i="2"/>
  <c r="P6075" i="2"/>
  <c r="H6075" i="2"/>
  <c r="T6075" i="2" s="1"/>
  <c r="AX6075" i="2"/>
  <c r="AZ6075" i="2" s="1"/>
  <c r="AA6075" i="2"/>
  <c r="BL6075" i="2" s="1"/>
  <c r="BM6076" i="2" s="1"/>
  <c r="BU6075" i="2" l="1"/>
  <c r="BW6075" i="2"/>
  <c r="BP6076" i="2"/>
  <c r="BQ6077" i="2" s="1"/>
  <c r="BO6076" i="2"/>
  <c r="V6075" i="2"/>
  <c r="BT6074" i="2"/>
  <c r="CA6074" i="2" s="1"/>
  <c r="BZ6074" i="2"/>
  <c r="AG6075" i="2"/>
  <c r="AD6075" i="2"/>
  <c r="BJ6075" i="2"/>
  <c r="AH6075" i="2" l="1"/>
  <c r="AI6075" i="2"/>
  <c r="AJ6075" i="2" s="1"/>
  <c r="BR6075" i="2" s="1"/>
  <c r="BV6075" i="2"/>
  <c r="BX6075" i="2"/>
  <c r="AF6075" i="2"/>
  <c r="AE6076" i="2"/>
  <c r="AV6075" i="2" l="1"/>
  <c r="AY6075" i="2" s="1"/>
  <c r="AC6076" i="2"/>
  <c r="W6076" i="2"/>
  <c r="J6076" i="2"/>
  <c r="BY6076" i="2" s="1"/>
  <c r="U6076" i="2"/>
  <c r="BK6076" i="2"/>
  <c r="S6075" i="2"/>
  <c r="R6075" i="2"/>
  <c r="BG6075" i="2" l="1"/>
  <c r="BF6075" i="2"/>
  <c r="BE6075" i="2"/>
  <c r="BH6075" i="2"/>
  <c r="AX6076" i="2"/>
  <c r="AZ6076" i="2" s="1"/>
  <c r="AA6076" i="2"/>
  <c r="BL6076" i="2" s="1"/>
  <c r="BM6077" i="2" s="1"/>
  <c r="P6076" i="2"/>
  <c r="Q6076" i="2"/>
  <c r="X6076" i="2"/>
  <c r="K6076" i="2"/>
  <c r="L6076" i="2" s="1"/>
  <c r="BU6076" i="2" l="1"/>
  <c r="BW6076" i="2"/>
  <c r="BP6077" i="2"/>
  <c r="BQ6078" i="2" s="1"/>
  <c r="BO6077" i="2"/>
  <c r="BC6075" i="2"/>
  <c r="BA6075" i="2"/>
  <c r="BD6075" i="2"/>
  <c r="BB6075" i="2"/>
  <c r="AW6076" i="2"/>
  <c r="H6076" i="2"/>
  <c r="N6076" i="2" s="1"/>
  <c r="T6076" i="2"/>
  <c r="V6076" i="2"/>
  <c r="AG6076" i="2"/>
  <c r="AD6076" i="2"/>
  <c r="BJ6076" i="2"/>
  <c r="AH6076" i="2" l="1"/>
  <c r="AI6076" i="2"/>
  <c r="AJ6076" i="2" s="1"/>
  <c r="BR6076" i="2" s="1"/>
  <c r="AF6076" i="2"/>
  <c r="AE6077" i="2"/>
  <c r="BZ6075" i="2"/>
  <c r="BT6075" i="2"/>
  <c r="CA6075" i="2" s="1"/>
  <c r="AV6076" i="2" l="1"/>
  <c r="AY6076" i="2" s="1"/>
  <c r="BV6076" i="2"/>
  <c r="BX6076" i="2"/>
  <c r="BK6077" i="2"/>
  <c r="AC6077" i="2"/>
  <c r="W6077" i="2"/>
  <c r="K6077" i="2" s="1"/>
  <c r="U6077" i="2"/>
  <c r="R6076" i="2"/>
  <c r="S6076" i="2"/>
  <c r="J6077" i="2" l="1"/>
  <c r="BY6077" i="2" s="1"/>
  <c r="L6077" i="2"/>
  <c r="AW6077" i="2" s="1"/>
  <c r="AA6077" i="2"/>
  <c r="BJ6077" i="2" s="1"/>
  <c r="AX6077" i="2"/>
  <c r="AZ6077" i="2" s="1"/>
  <c r="BG6076" i="2"/>
  <c r="BH6076" i="2"/>
  <c r="BE6076" i="2"/>
  <c r="BF6076" i="2"/>
  <c r="P6077" i="2"/>
  <c r="Q6077" i="2"/>
  <c r="X6077" i="2"/>
  <c r="H6077" i="2"/>
  <c r="N6077" i="2" s="1"/>
  <c r="T6077" i="2"/>
  <c r="BL6077" i="2" l="1"/>
  <c r="BM6078" i="2" s="1"/>
  <c r="V6077" i="2"/>
  <c r="BU6077" i="2"/>
  <c r="BW6077" i="2"/>
  <c r="BP6078" i="2"/>
  <c r="BQ6079" i="2" s="1"/>
  <c r="BO6078" i="2"/>
  <c r="AG6077" i="2"/>
  <c r="AD6077" i="2"/>
  <c r="BB6076" i="2"/>
  <c r="BA6076" i="2"/>
  <c r="BD6076" i="2"/>
  <c r="BC6076" i="2"/>
  <c r="AH6077" i="2" l="1"/>
  <c r="AI6077" i="2"/>
  <c r="AJ6077" i="2" s="1"/>
  <c r="BR6077" i="2" s="1"/>
  <c r="BV6077" i="2"/>
  <c r="BX6077" i="2"/>
  <c r="BT6076" i="2"/>
  <c r="CA6076" i="2" s="1"/>
  <c r="BZ6076" i="2"/>
  <c r="AF6077" i="2"/>
  <c r="R6077" i="2" s="1"/>
  <c r="AE6078" i="2"/>
  <c r="S6077" i="2" l="1"/>
  <c r="AV6077" i="2"/>
  <c r="AY6077" i="2" s="1"/>
  <c r="BF6077" i="2"/>
  <c r="BE6077" i="2"/>
  <c r="BG6077" i="2"/>
  <c r="BH6077" i="2"/>
  <c r="U6078" i="2"/>
  <c r="BK6078" i="2"/>
  <c r="W6078" i="2"/>
  <c r="AC6078" i="2"/>
  <c r="P6078" i="2" l="1"/>
  <c r="Q6078" i="2"/>
  <c r="X6078" i="2"/>
  <c r="J6078" i="2"/>
  <c r="BY6078" i="2" s="1"/>
  <c r="K6078" i="2"/>
  <c r="L6078" i="2" s="1"/>
  <c r="BB6077" i="2"/>
  <c r="BD6077" i="2"/>
  <c r="BA6077" i="2"/>
  <c r="BC6077" i="2"/>
  <c r="AA6078" i="2"/>
  <c r="BL6078" i="2" s="1"/>
  <c r="BM6079" i="2" s="1"/>
  <c r="AX6078" i="2"/>
  <c r="AZ6078" i="2" s="1"/>
  <c r="BU6078" i="2" l="1"/>
  <c r="BW6078" i="2"/>
  <c r="AW6078" i="2"/>
  <c r="H6078" i="2"/>
  <c r="N6078" i="2" s="1"/>
  <c r="BO6079" i="2"/>
  <c r="BP6079" i="2"/>
  <c r="BQ6080" i="2" s="1"/>
  <c r="V6078" i="2"/>
  <c r="BT6077" i="2"/>
  <c r="CA6077" i="2" s="1"/>
  <c r="BZ6077" i="2"/>
  <c r="AG6078" i="2"/>
  <c r="AD6078" i="2"/>
  <c r="BJ6078" i="2"/>
  <c r="AH6078" i="2" l="1"/>
  <c r="AI6078" i="2"/>
  <c r="AJ6078" i="2" s="1"/>
  <c r="BR6078" i="2" s="1"/>
  <c r="BV6078" i="2"/>
  <c r="BX6078" i="2"/>
  <c r="AF6078" i="2"/>
  <c r="AE6079" i="2"/>
  <c r="T6078" i="2"/>
  <c r="AV6078" i="2" l="1"/>
  <c r="AY6078" i="2" s="1"/>
  <c r="S6078" i="2"/>
  <c r="R6078" i="2"/>
  <c r="BK6079" i="2"/>
  <c r="U6079" i="2"/>
  <c r="AC6079" i="2"/>
  <c r="W6079" i="2"/>
  <c r="J6079" i="2" s="1"/>
  <c r="BY6079" i="2" s="1"/>
  <c r="AA6079" i="2" l="1"/>
  <c r="BL6079" i="2" s="1"/>
  <c r="BM6080" i="2" s="1"/>
  <c r="AX6079" i="2"/>
  <c r="AZ6079" i="2" s="1"/>
  <c r="BE6078" i="2"/>
  <c r="BH6078" i="2"/>
  <c r="BF6078" i="2"/>
  <c r="P6079" i="2"/>
  <c r="Q6079" i="2"/>
  <c r="X6079" i="2"/>
  <c r="K6079" i="2"/>
  <c r="L6079" i="2" s="1"/>
  <c r="BG6078" i="2"/>
  <c r="BJ6079" i="2" l="1"/>
  <c r="V6079" i="2"/>
  <c r="BU6079" i="2"/>
  <c r="BW6079" i="2"/>
  <c r="AG6079" i="2"/>
  <c r="AD6079" i="2"/>
  <c r="AW6079" i="2"/>
  <c r="H6079" i="2"/>
  <c r="T6079" i="2" s="1"/>
  <c r="BA6078" i="2"/>
  <c r="BB6078" i="2"/>
  <c r="BD6078" i="2"/>
  <c r="BC6078" i="2"/>
  <c r="BO6080" i="2"/>
  <c r="BP6080" i="2"/>
  <c r="BQ6081" i="2" s="1"/>
  <c r="AH6079" i="2" l="1"/>
  <c r="AI6079" i="2"/>
  <c r="AJ6079" i="2" s="1"/>
  <c r="BR6079" i="2" s="1"/>
  <c r="N6079" i="2"/>
  <c r="AF6079" i="2"/>
  <c r="AE6080" i="2"/>
  <c r="BZ6078" i="2"/>
  <c r="BT6078" i="2"/>
  <c r="CA6078" i="2" s="1"/>
  <c r="AV6079" i="2" l="1"/>
  <c r="AY6079" i="2" s="1"/>
  <c r="BV6079" i="2"/>
  <c r="BX6079" i="2"/>
  <c r="S6079" i="2"/>
  <c r="R6079" i="2"/>
  <c r="BH6079" i="2" s="1"/>
  <c r="BK6080" i="2"/>
  <c r="U6080" i="2"/>
  <c r="W6080" i="2"/>
  <c r="AC6080" i="2"/>
  <c r="BF6079" i="2" l="1"/>
  <c r="BE6079" i="2"/>
  <c r="BG6079" i="2"/>
  <c r="BC6079" i="2"/>
  <c r="BA6079" i="2"/>
  <c r="BD6079" i="2"/>
  <c r="BB6079" i="2"/>
  <c r="AA6080" i="2"/>
  <c r="BJ6080" i="2" s="1"/>
  <c r="AX6080" i="2"/>
  <c r="AZ6080" i="2" s="1"/>
  <c r="P6080" i="2"/>
  <c r="X6080" i="2"/>
  <c r="Q6080" i="2"/>
  <c r="K6080" i="2"/>
  <c r="L6080" i="2" s="1"/>
  <c r="J6080" i="2"/>
  <c r="BY6080" i="2" s="1"/>
  <c r="BU6080" i="2" l="1"/>
  <c r="BW6080" i="2"/>
  <c r="BL6080" i="2"/>
  <c r="BM6081" i="2" s="1"/>
  <c r="AW6080" i="2"/>
  <c r="H6080" i="2"/>
  <c r="T6080" i="2" s="1"/>
  <c r="V6080" i="2"/>
  <c r="AG6080" i="2"/>
  <c r="AD6080" i="2"/>
  <c r="BT6079" i="2"/>
  <c r="CA6079" i="2" s="1"/>
  <c r="BZ6079" i="2"/>
  <c r="AH6080" i="2" l="1"/>
  <c r="AI6080" i="2"/>
  <c r="AJ6080" i="2" s="1"/>
  <c r="BR6080" i="2" s="1"/>
  <c r="BV6080" i="2"/>
  <c r="BX6080" i="2"/>
  <c r="N6080" i="2"/>
  <c r="AF6080" i="2"/>
  <c r="AE6081" i="2"/>
  <c r="BO6081" i="2"/>
  <c r="BP6081" i="2"/>
  <c r="BQ6082" i="2" s="1"/>
  <c r="AV6080" i="2" l="1"/>
  <c r="AY6080" i="2" s="1"/>
  <c r="W6081" i="2"/>
  <c r="J6081" i="2" s="1"/>
  <c r="BY6081" i="2" s="1"/>
  <c r="U6081" i="2"/>
  <c r="BK6081" i="2"/>
  <c r="AC6081" i="2"/>
  <c r="R6080" i="2"/>
  <c r="S6080" i="2"/>
  <c r="BH6080" i="2" l="1"/>
  <c r="K6081" i="2"/>
  <c r="L6081" i="2" s="1"/>
  <c r="AW6081" i="2" s="1"/>
  <c r="BF6080" i="2"/>
  <c r="BE6080" i="2"/>
  <c r="AX6081" i="2"/>
  <c r="AZ6081" i="2" s="1"/>
  <c r="AA6081" i="2"/>
  <c r="BL6081" i="2" s="1"/>
  <c r="BM6082" i="2" s="1"/>
  <c r="H6081" i="2"/>
  <c r="N6081" i="2" s="1"/>
  <c r="BG6080" i="2"/>
  <c r="X6081" i="2"/>
  <c r="P6081" i="2"/>
  <c r="Q6081" i="2"/>
  <c r="BU6081" i="2" l="1"/>
  <c r="BW6081" i="2"/>
  <c r="BJ6081" i="2"/>
  <c r="V6081" i="2"/>
  <c r="T6081" i="2"/>
  <c r="BP6082" i="2"/>
  <c r="BQ6083" i="2" s="1"/>
  <c r="BO6082" i="2"/>
  <c r="AG6081" i="2"/>
  <c r="AD6081" i="2"/>
  <c r="BA6080" i="2"/>
  <c r="BC6080" i="2"/>
  <c r="BB6080" i="2"/>
  <c r="BD6080" i="2"/>
  <c r="AH6081" i="2" l="1"/>
  <c r="AI6081" i="2"/>
  <c r="AJ6081" i="2" s="1"/>
  <c r="BR6081" i="2" s="1"/>
  <c r="BV6081" i="2"/>
  <c r="BX6081" i="2"/>
  <c r="BT6080" i="2"/>
  <c r="CA6080" i="2" s="1"/>
  <c r="BZ6080" i="2"/>
  <c r="AF6081" i="2"/>
  <c r="AE6082" i="2"/>
  <c r="AV6081" i="2" l="1"/>
  <c r="AY6081" i="2" s="1"/>
  <c r="W6082" i="2"/>
  <c r="BK6082" i="2"/>
  <c r="U6082" i="2"/>
  <c r="AC6082" i="2"/>
  <c r="K6082" i="2"/>
  <c r="L6082" i="2" s="1"/>
  <c r="AW6082" i="2" s="1"/>
  <c r="J6082" i="2"/>
  <c r="BY6082" i="2" s="1"/>
  <c r="R6081" i="2"/>
  <c r="S6081" i="2"/>
  <c r="AA6082" i="2" l="1"/>
  <c r="BL6082" i="2" s="1"/>
  <c r="BM6083" i="2" s="1"/>
  <c r="AX6082" i="2"/>
  <c r="AZ6082" i="2" s="1"/>
  <c r="BH6081" i="2"/>
  <c r="BG6081" i="2"/>
  <c r="BE6081" i="2"/>
  <c r="BF6081" i="2"/>
  <c r="H6082" i="2"/>
  <c r="T6082" i="2" s="1"/>
  <c r="P6082" i="2"/>
  <c r="Q6082" i="2"/>
  <c r="X6082" i="2"/>
  <c r="V6082" i="2"/>
  <c r="BJ6082" i="2"/>
  <c r="BU6082" i="2" l="1"/>
  <c r="BW6082" i="2"/>
  <c r="BA6081" i="2"/>
  <c r="BB6081" i="2"/>
  <c r="BC6081" i="2"/>
  <c r="BD6081" i="2"/>
  <c r="N6082" i="2"/>
  <c r="AG6082" i="2"/>
  <c r="AD6082" i="2"/>
  <c r="BO6083" i="2"/>
  <c r="BP6083" i="2"/>
  <c r="BQ6084" i="2" s="1"/>
  <c r="AH6082" i="2" l="1"/>
  <c r="AI6082" i="2"/>
  <c r="AJ6082" i="2" s="1"/>
  <c r="BR6082" i="2" s="1"/>
  <c r="AF6082" i="2"/>
  <c r="AE6083" i="2"/>
  <c r="BZ6081" i="2"/>
  <c r="BT6081" i="2"/>
  <c r="CA6081" i="2" s="1"/>
  <c r="AV6082" i="2" l="1"/>
  <c r="AY6082" i="2" s="1"/>
  <c r="BV6082" i="2"/>
  <c r="BX6082" i="2"/>
  <c r="BK6083" i="2"/>
  <c r="U6083" i="2"/>
  <c r="W6083" i="2"/>
  <c r="K6083" i="2" s="1"/>
  <c r="J6083" i="2"/>
  <c r="BY6083" i="2" s="1"/>
  <c r="AC6083" i="2"/>
  <c r="R6082" i="2"/>
  <c r="S6082" i="2"/>
  <c r="L6083" i="2" l="1"/>
  <c r="AW6083" i="2" s="1"/>
  <c r="BE6082" i="2"/>
  <c r="BG6082" i="2"/>
  <c r="BH6082" i="2"/>
  <c r="BF6082" i="2"/>
  <c r="H6083" i="2"/>
  <c r="T6083" i="2" s="1"/>
  <c r="P6083" i="2"/>
  <c r="Q6083" i="2"/>
  <c r="X6083" i="2"/>
  <c r="AA6083" i="2"/>
  <c r="BJ6083" i="2" s="1"/>
  <c r="AX6083" i="2"/>
  <c r="AZ6083" i="2" s="1"/>
  <c r="BL6083" i="2"/>
  <c r="BM6084" i="2" s="1"/>
  <c r="AD6083" i="2" l="1"/>
  <c r="AG6083" i="2"/>
  <c r="BV6083" i="2"/>
  <c r="BX6083" i="2"/>
  <c r="BU6083" i="2"/>
  <c r="BW6083" i="2"/>
  <c r="BO6084" i="2"/>
  <c r="BP6084" i="2"/>
  <c r="BQ6085" i="2" s="1"/>
  <c r="N6083" i="2"/>
  <c r="AF6083" i="2"/>
  <c r="S6083" i="2" s="1"/>
  <c r="AE6084" i="2"/>
  <c r="V6083" i="2"/>
  <c r="BD6082" i="2"/>
  <c r="BC6082" i="2"/>
  <c r="BB6082" i="2"/>
  <c r="BA6082" i="2"/>
  <c r="AH6083" i="2" l="1"/>
  <c r="AI6083" i="2"/>
  <c r="AJ6083" i="2" s="1"/>
  <c r="BR6083" i="2" s="1"/>
  <c r="AC6084" i="2"/>
  <c r="W6084" i="2"/>
  <c r="U6084" i="2"/>
  <c r="BK6084" i="2"/>
  <c r="J6084" i="2"/>
  <c r="BY6084" i="2" s="1"/>
  <c r="BZ6082" i="2"/>
  <c r="BT6082" i="2"/>
  <c r="CA6082" i="2" s="1"/>
  <c r="R6083" i="2"/>
  <c r="BF6083" i="2" s="1"/>
  <c r="AV6083" i="2" l="1"/>
  <c r="AY6083" i="2" s="1"/>
  <c r="BG6083" i="2"/>
  <c r="BH6083" i="2"/>
  <c r="BE6083" i="2"/>
  <c r="AA6084" i="2"/>
  <c r="BL6084" i="2" s="1"/>
  <c r="BM6085" i="2" s="1"/>
  <c r="AX6084" i="2"/>
  <c r="AZ6084" i="2" s="1"/>
  <c r="K6084" i="2"/>
  <c r="L6084" i="2" s="1"/>
  <c r="Q6084" i="2"/>
  <c r="P6084" i="2"/>
  <c r="X6084" i="2"/>
  <c r="BC6083" i="2" l="1"/>
  <c r="BB6083" i="2"/>
  <c r="BD6083" i="2"/>
  <c r="BA6083" i="2"/>
  <c r="BJ6084" i="2"/>
  <c r="V6084" i="2"/>
  <c r="BU6084" i="2"/>
  <c r="BW6084" i="2"/>
  <c r="AG6084" i="2"/>
  <c r="AD6084" i="2"/>
  <c r="AW6084" i="2"/>
  <c r="H6084" i="2"/>
  <c r="N6084" i="2" s="1"/>
  <c r="BZ6083" i="2"/>
  <c r="BT6083" i="2"/>
  <c r="CA6083" i="2" s="1"/>
  <c r="BO6085" i="2"/>
  <c r="BP6085" i="2"/>
  <c r="BQ6086" i="2" s="1"/>
  <c r="AH6084" i="2" l="1"/>
  <c r="AI6084" i="2"/>
  <c r="AJ6084" i="2" s="1"/>
  <c r="BR6084" i="2" s="1"/>
  <c r="T6084" i="2"/>
  <c r="AF6084" i="2"/>
  <c r="AE6085" i="2"/>
  <c r="AV6084" i="2" l="1"/>
  <c r="AY6084" i="2" s="1"/>
  <c r="BV6084" i="2"/>
  <c r="BX6084" i="2"/>
  <c r="BK6085" i="2"/>
  <c r="U6085" i="2"/>
  <c r="AC6085" i="2"/>
  <c r="W6085" i="2"/>
  <c r="J6085" i="2" s="1"/>
  <c r="BY6085" i="2" s="1"/>
  <c r="R6084" i="2"/>
  <c r="S6084" i="2"/>
  <c r="BG6084" i="2" s="1"/>
  <c r="K6085" i="2" l="1"/>
  <c r="L6085" i="2" s="1"/>
  <c r="Q6085" i="2"/>
  <c r="P6085" i="2"/>
  <c r="X6085" i="2"/>
  <c r="AA6085" i="2"/>
  <c r="BL6085" i="2" s="1"/>
  <c r="BM6086" i="2" s="1"/>
  <c r="AX6085" i="2"/>
  <c r="AZ6085" i="2" s="1"/>
  <c r="BE6084" i="2"/>
  <c r="BF6084" i="2"/>
  <c r="BH6084" i="2"/>
  <c r="AW6085" i="2" l="1"/>
  <c r="H6085" i="2"/>
  <c r="N6085" i="2" s="1"/>
  <c r="BU6085" i="2"/>
  <c r="BW6085" i="2"/>
  <c r="V6085" i="2"/>
  <c r="BJ6085" i="2"/>
  <c r="T6085" i="2"/>
  <c r="BO6086" i="2"/>
  <c r="BP6086" i="2"/>
  <c r="BQ6087" i="2" s="1"/>
  <c r="BD6084" i="2"/>
  <c r="BC6084" i="2"/>
  <c r="BA6084" i="2"/>
  <c r="BB6084" i="2"/>
  <c r="AG6085" i="2"/>
  <c r="AD6085" i="2"/>
  <c r="AH6085" i="2" l="1"/>
  <c r="AI6085" i="2"/>
  <c r="AJ6085" i="2" s="1"/>
  <c r="BR6085" i="2" s="1"/>
  <c r="BV6085" i="2"/>
  <c r="BX6085" i="2"/>
  <c r="BT6084" i="2"/>
  <c r="CA6084" i="2" s="1"/>
  <c r="BZ6084" i="2"/>
  <c r="AF6085" i="2"/>
  <c r="AE6086" i="2"/>
  <c r="AV6085" i="2" l="1"/>
  <c r="AY6085" i="2" s="1"/>
  <c r="W6086" i="2"/>
  <c r="J6086" i="2" s="1"/>
  <c r="BY6086" i="2" s="1"/>
  <c r="AC6086" i="2"/>
  <c r="U6086" i="2"/>
  <c r="BK6086" i="2"/>
  <c r="R6085" i="2"/>
  <c r="S6085" i="2"/>
  <c r="BE6085" i="2" l="1"/>
  <c r="BF6085" i="2"/>
  <c r="BH6085" i="2"/>
  <c r="BG6085" i="2"/>
  <c r="AA6086" i="2"/>
  <c r="V6086" i="2" s="1"/>
  <c r="AX6086" i="2"/>
  <c r="AZ6086" i="2" s="1"/>
  <c r="K6086" i="2"/>
  <c r="L6086" i="2" s="1"/>
  <c r="P6086" i="2"/>
  <c r="Q6086" i="2"/>
  <c r="X6086" i="2"/>
  <c r="BU6086" i="2" l="1"/>
  <c r="BW6086" i="2"/>
  <c r="AW6086" i="2"/>
  <c r="H6086" i="2"/>
  <c r="N6086" i="2" s="1"/>
  <c r="BL6086" i="2"/>
  <c r="BM6087" i="2" s="1"/>
  <c r="BJ6086" i="2"/>
  <c r="AG6086" i="2"/>
  <c r="AD6086" i="2"/>
  <c r="BD6085" i="2"/>
  <c r="BC6085" i="2"/>
  <c r="BA6085" i="2"/>
  <c r="BB6085" i="2"/>
  <c r="AH6086" i="2" l="1"/>
  <c r="AI6086" i="2"/>
  <c r="AJ6086" i="2" s="1"/>
  <c r="BR6086" i="2" s="1"/>
  <c r="BV6086" i="2"/>
  <c r="BX6086" i="2"/>
  <c r="BP6087" i="2"/>
  <c r="BQ6088" i="2" s="1"/>
  <c r="BO6087" i="2"/>
  <c r="AF6086" i="2"/>
  <c r="R6086" i="2" s="1"/>
  <c r="AE6087" i="2"/>
  <c r="T6086" i="2"/>
  <c r="BT6085" i="2"/>
  <c r="CA6085" i="2" s="1"/>
  <c r="BZ6085" i="2"/>
  <c r="AV6086" i="2" l="1"/>
  <c r="AY6086" i="2" s="1"/>
  <c r="AC6087" i="2"/>
  <c r="W6087" i="2"/>
  <c r="BK6087" i="2"/>
  <c r="U6087" i="2"/>
  <c r="J6087" i="2"/>
  <c r="BY6087" i="2" s="1"/>
  <c r="K6087" i="2"/>
  <c r="L6087" i="2" s="1"/>
  <c r="AW6087" i="2" s="1"/>
  <c r="S6086" i="2"/>
  <c r="BG6086" i="2" s="1"/>
  <c r="BH6086" i="2" l="1"/>
  <c r="BE6086" i="2"/>
  <c r="BF6086" i="2"/>
  <c r="AA6087" i="2"/>
  <c r="BL6087" i="2" s="1"/>
  <c r="BM6088" i="2" s="1"/>
  <c r="AX6087" i="2"/>
  <c r="AZ6087" i="2" s="1"/>
  <c r="H6087" i="2"/>
  <c r="T6087" i="2" s="1"/>
  <c r="P6087" i="2"/>
  <c r="X6087" i="2"/>
  <c r="Q6087" i="2"/>
  <c r="BU6087" i="2" l="1"/>
  <c r="BW6087" i="2"/>
  <c r="BO6088" i="2"/>
  <c r="BP6088" i="2"/>
  <c r="BQ6089" i="2" s="1"/>
  <c r="BJ6087" i="2"/>
  <c r="V6087" i="2"/>
  <c r="N6087" i="2"/>
  <c r="AG6087" i="2"/>
  <c r="AD6087" i="2"/>
  <c r="BC6086" i="2"/>
  <c r="BA6086" i="2"/>
  <c r="BD6086" i="2"/>
  <c r="BB6086" i="2"/>
  <c r="AH6087" i="2" l="1"/>
  <c r="AI6087" i="2"/>
  <c r="AJ6087" i="2" s="1"/>
  <c r="BR6087" i="2" s="1"/>
  <c r="BV6087" i="2"/>
  <c r="BX6087" i="2"/>
  <c r="BT6086" i="2"/>
  <c r="CA6086" i="2" s="1"/>
  <c r="BZ6086" i="2"/>
  <c r="AF6087" i="2"/>
  <c r="AE6088" i="2"/>
  <c r="AV6087" i="2" l="1"/>
  <c r="AY6087" i="2" s="1"/>
  <c r="W6088" i="2"/>
  <c r="AC6088" i="2"/>
  <c r="BK6088" i="2"/>
  <c r="U6088" i="2"/>
  <c r="J6088" i="2"/>
  <c r="BY6088" i="2" s="1"/>
  <c r="R6087" i="2"/>
  <c r="S6087" i="2"/>
  <c r="P6088" i="2" l="1"/>
  <c r="Q6088" i="2"/>
  <c r="X6088" i="2"/>
  <c r="BG6087" i="2"/>
  <c r="BE6087" i="2"/>
  <c r="BF6087" i="2"/>
  <c r="BH6087" i="2"/>
  <c r="K6088" i="2"/>
  <c r="L6088" i="2" s="1"/>
  <c r="AA6088" i="2"/>
  <c r="V6088" i="2" s="1"/>
  <c r="AX6088" i="2"/>
  <c r="AZ6088" i="2" s="1"/>
  <c r="BU6088" i="2" l="1"/>
  <c r="BW6088" i="2"/>
  <c r="BB6087" i="2"/>
  <c r="BD6087" i="2"/>
  <c r="BA6087" i="2"/>
  <c r="BC6087" i="2"/>
  <c r="AG6088" i="2"/>
  <c r="AD6088" i="2"/>
  <c r="BJ6088" i="2"/>
  <c r="AW6088" i="2"/>
  <c r="H6088" i="2"/>
  <c r="N6088" i="2" s="1"/>
  <c r="T6088" i="2"/>
  <c r="BL6088" i="2"/>
  <c r="BM6089" i="2" s="1"/>
  <c r="AH6088" i="2" l="1"/>
  <c r="AI6088" i="2"/>
  <c r="AJ6088" i="2" s="1"/>
  <c r="BR6088" i="2" s="1"/>
  <c r="BP6089" i="2"/>
  <c r="BQ6090" i="2" s="1"/>
  <c r="BO6089" i="2"/>
  <c r="BT6087" i="2"/>
  <c r="CA6087" i="2" s="1"/>
  <c r="BZ6087" i="2"/>
  <c r="AF6088" i="2"/>
  <c r="AE6089" i="2"/>
  <c r="AV6088" i="2" l="1"/>
  <c r="AY6088" i="2" s="1"/>
  <c r="BV6088" i="2"/>
  <c r="BX6088" i="2"/>
  <c r="AC6089" i="2"/>
  <c r="BK6089" i="2"/>
  <c r="U6089" i="2"/>
  <c r="W6089" i="2"/>
  <c r="R6088" i="2"/>
  <c r="S6088" i="2"/>
  <c r="AX6089" i="2" l="1"/>
  <c r="AZ6089" i="2" s="1"/>
  <c r="AA6089" i="2"/>
  <c r="BL6089" i="2" s="1"/>
  <c r="BM6090" i="2" s="1"/>
  <c r="Q6089" i="2"/>
  <c r="AG6089" i="2" s="1"/>
  <c r="AH6089" i="2" s="1"/>
  <c r="X6089" i="2"/>
  <c r="P6089" i="2"/>
  <c r="BJ6089" i="2"/>
  <c r="V6089" i="2"/>
  <c r="K6089" i="2"/>
  <c r="L6089" i="2" s="1"/>
  <c r="BH6088" i="2"/>
  <c r="BE6088" i="2"/>
  <c r="BG6088" i="2"/>
  <c r="BF6088" i="2"/>
  <c r="J6089" i="2"/>
  <c r="BY6089" i="2" s="1"/>
  <c r="AI6089" i="2" l="1"/>
  <c r="AJ6089" i="2" s="1"/>
  <c r="BR6089" i="2" s="1"/>
  <c r="BU6089" i="2"/>
  <c r="BW6089" i="2"/>
  <c r="AD6089" i="2"/>
  <c r="BB6088" i="2"/>
  <c r="BA6088" i="2"/>
  <c r="BD6088" i="2"/>
  <c r="BC6088" i="2"/>
  <c r="BO6090" i="2"/>
  <c r="BP6090" i="2"/>
  <c r="BQ6091" i="2" s="1"/>
  <c r="AW6089" i="2"/>
  <c r="H6089" i="2"/>
  <c r="N6089" i="2" s="1"/>
  <c r="AV6089" i="2" l="1"/>
  <c r="AY6089" i="2" s="1"/>
  <c r="BV6089" i="2"/>
  <c r="BX6089" i="2"/>
  <c r="BT6088" i="2"/>
  <c r="CA6088" i="2" s="1"/>
  <c r="BZ6088" i="2"/>
  <c r="AF6089" i="2"/>
  <c r="AE6090" i="2"/>
  <c r="T6089" i="2"/>
  <c r="R6089" i="2" l="1"/>
  <c r="S6089" i="2"/>
  <c r="AC6090" i="2"/>
  <c r="BK6090" i="2"/>
  <c r="U6090" i="2"/>
  <c r="W6090" i="2"/>
  <c r="J6090" i="2" l="1"/>
  <c r="BY6090" i="2" s="1"/>
  <c r="Q6090" i="2"/>
  <c r="X6090" i="2"/>
  <c r="P6090" i="2"/>
  <c r="K6090" i="2"/>
  <c r="L6090" i="2" s="1"/>
  <c r="AA6090" i="2"/>
  <c r="BJ6090" i="2" s="1"/>
  <c r="AX6090" i="2"/>
  <c r="AZ6090" i="2" s="1"/>
  <c r="BE6089" i="2"/>
  <c r="BF6089" i="2"/>
  <c r="BH6089" i="2"/>
  <c r="BG6089" i="2"/>
  <c r="BU6090" i="2" l="1"/>
  <c r="BW6090" i="2"/>
  <c r="AW6090" i="2"/>
  <c r="H6090" i="2"/>
  <c r="N6090" i="2" s="1"/>
  <c r="V6090" i="2"/>
  <c r="BL6090" i="2"/>
  <c r="BM6091" i="2" s="1"/>
  <c r="BA6089" i="2"/>
  <c r="BD6089" i="2"/>
  <c r="BB6089" i="2"/>
  <c r="BC6089" i="2"/>
  <c r="AG6090" i="2"/>
  <c r="AD6090" i="2"/>
  <c r="AH6090" i="2" l="1"/>
  <c r="AI6090" i="2"/>
  <c r="AJ6090" i="2" s="1"/>
  <c r="BR6090" i="2" s="1"/>
  <c r="BV6090" i="2"/>
  <c r="BX6090" i="2"/>
  <c r="BP6091" i="2"/>
  <c r="BQ6092" i="2" s="1"/>
  <c r="BO6091" i="2"/>
  <c r="AF6090" i="2"/>
  <c r="AE6091" i="2"/>
  <c r="BT6089" i="2"/>
  <c r="CA6089" i="2" s="1"/>
  <c r="BZ6089" i="2"/>
  <c r="T6090" i="2"/>
  <c r="AV6090" i="2" l="1"/>
  <c r="AY6090" i="2" s="1"/>
  <c r="S6090" i="2"/>
  <c r="R6090" i="2"/>
  <c r="U6091" i="2"/>
  <c r="BK6091" i="2"/>
  <c r="AC6091" i="2"/>
  <c r="W6091" i="2"/>
  <c r="K6091" i="2" s="1"/>
  <c r="J6091" i="2" l="1"/>
  <c r="BY6091" i="2" s="1"/>
  <c r="L6091" i="2"/>
  <c r="BF6090" i="2"/>
  <c r="BH6090" i="2"/>
  <c r="BE6090" i="2"/>
  <c r="BG6090" i="2"/>
  <c r="AA6091" i="2"/>
  <c r="BJ6091" i="2" s="1"/>
  <c r="AX6091" i="2"/>
  <c r="AZ6091" i="2" s="1"/>
  <c r="P6091" i="2"/>
  <c r="Q6091" i="2"/>
  <c r="X6091" i="2"/>
  <c r="AW6091" i="2" l="1"/>
  <c r="H6091" i="2"/>
  <c r="V6091" i="2"/>
  <c r="BU6091" i="2"/>
  <c r="BW6091" i="2"/>
  <c r="BC6090" i="2"/>
  <c r="BD6090" i="2"/>
  <c r="BB6090" i="2"/>
  <c r="BA6090" i="2"/>
  <c r="AG6091" i="2"/>
  <c r="AD6091" i="2"/>
  <c r="BL6091" i="2"/>
  <c r="BM6092" i="2" s="1"/>
  <c r="AH6091" i="2" l="1"/>
  <c r="AI6091" i="2"/>
  <c r="AJ6091" i="2" s="1"/>
  <c r="BR6091" i="2" s="1"/>
  <c r="N6091" i="2"/>
  <c r="T6091" i="2"/>
  <c r="BV6091" i="2"/>
  <c r="BX6091" i="2"/>
  <c r="AF6091" i="2"/>
  <c r="R6091" i="2" s="1"/>
  <c r="AE6092" i="2"/>
  <c r="BP6092" i="2"/>
  <c r="BQ6093" i="2" s="1"/>
  <c r="BO6092" i="2"/>
  <c r="BZ6090" i="2"/>
  <c r="BT6090" i="2"/>
  <c r="CA6090" i="2" s="1"/>
  <c r="AV6091" i="2" l="1"/>
  <c r="AY6091" i="2" s="1"/>
  <c r="W6092" i="2"/>
  <c r="BK6092" i="2"/>
  <c r="U6092" i="2"/>
  <c r="AC6092" i="2"/>
  <c r="S6091" i="2"/>
  <c r="BE6091" i="2" s="1"/>
  <c r="X6092" i="2" l="1"/>
  <c r="P6092" i="2"/>
  <c r="Q6092" i="2"/>
  <c r="BG6091" i="2"/>
  <c r="BF6091" i="2"/>
  <c r="K6092" i="2"/>
  <c r="L6092" i="2" s="1"/>
  <c r="BH6091" i="2"/>
  <c r="AA6092" i="2"/>
  <c r="V6092" i="2" s="1"/>
  <c r="AX6092" i="2"/>
  <c r="AZ6092" i="2" s="1"/>
  <c r="J6092" i="2"/>
  <c r="BY6092" i="2" s="1"/>
  <c r="BD6091" i="2" l="1"/>
  <c r="BU6092" i="2"/>
  <c r="BW6092" i="2"/>
  <c r="AG6092" i="2"/>
  <c r="AD6092" i="2"/>
  <c r="BC6091" i="2"/>
  <c r="AW6092" i="2"/>
  <c r="H6092" i="2"/>
  <c r="T6092" i="2" s="1"/>
  <c r="BB6091" i="2"/>
  <c r="BJ6092" i="2"/>
  <c r="BA6091" i="2"/>
  <c r="BL6092" i="2"/>
  <c r="BM6093" i="2" s="1"/>
  <c r="AH6092" i="2" l="1"/>
  <c r="AI6092" i="2"/>
  <c r="AJ6092" i="2" s="1"/>
  <c r="BR6092" i="2" s="1"/>
  <c r="N6092" i="2"/>
  <c r="BZ6091" i="2"/>
  <c r="BT6091" i="2"/>
  <c r="CA6091" i="2" s="1"/>
  <c r="AF6092" i="2"/>
  <c r="AE6093" i="2"/>
  <c r="BP6093" i="2"/>
  <c r="BQ6094" i="2" s="1"/>
  <c r="BO6093" i="2"/>
  <c r="AV6092" i="2" l="1"/>
  <c r="AY6092" i="2" s="1"/>
  <c r="BV6092" i="2"/>
  <c r="BX6092" i="2"/>
  <c r="R6092" i="2"/>
  <c r="S6092" i="2"/>
  <c r="W6093" i="2"/>
  <c r="K6093" i="2" s="1"/>
  <c r="L6093" i="2" s="1"/>
  <c r="AW6093" i="2" s="1"/>
  <c r="BK6093" i="2"/>
  <c r="U6093" i="2"/>
  <c r="AC6093" i="2"/>
  <c r="BH6092" i="2"/>
  <c r="BG6092" i="2"/>
  <c r="BE6092" i="2"/>
  <c r="BF6092" i="2" l="1"/>
  <c r="Q6093" i="2"/>
  <c r="AG6093" i="2" s="1"/>
  <c r="AH6093" i="2" s="1"/>
  <c r="AA6093" i="2"/>
  <c r="V6093" i="2" s="1"/>
  <c r="AX6093" i="2"/>
  <c r="AZ6093" i="2" s="1"/>
  <c r="X6093" i="2"/>
  <c r="P6093" i="2"/>
  <c r="BJ6093" i="2"/>
  <c r="BB6092" i="2"/>
  <c r="BD6092" i="2"/>
  <c r="BA6092" i="2"/>
  <c r="BC6092" i="2"/>
  <c r="H6093" i="2"/>
  <c r="N6093" i="2" s="1"/>
  <c r="BL6093" i="2"/>
  <c r="BM6094" i="2" s="1"/>
  <c r="T6093" i="2"/>
  <c r="J6093" i="2"/>
  <c r="BY6093" i="2" s="1"/>
  <c r="AI6093" i="2" l="1"/>
  <c r="AJ6093" i="2" s="1"/>
  <c r="BV6093" i="2"/>
  <c r="BX6093" i="2"/>
  <c r="BU6093" i="2"/>
  <c r="BW6093" i="2"/>
  <c r="BT6092" i="2"/>
  <c r="CA6092" i="2" s="1"/>
  <c r="BZ6092" i="2"/>
  <c r="BO6094" i="2"/>
  <c r="BP6094" i="2"/>
  <c r="BQ6095" i="2" s="1"/>
  <c r="AD6093" i="2"/>
  <c r="BR6093" i="2" l="1"/>
  <c r="AV6093" i="2"/>
  <c r="AY6093" i="2" s="1"/>
  <c r="AF6093" i="2"/>
  <c r="AE6094" i="2"/>
  <c r="S6093" i="2" l="1"/>
  <c r="R6093" i="2"/>
  <c r="AC6094" i="2"/>
  <c r="W6094" i="2"/>
  <c r="K6094" i="2"/>
  <c r="L6094" i="2" s="1"/>
  <c r="AW6094" i="2" s="1"/>
  <c r="U6094" i="2"/>
  <c r="BK6094" i="2"/>
  <c r="AA6094" i="2" l="1"/>
  <c r="BL6094" i="2" s="1"/>
  <c r="BM6095" i="2" s="1"/>
  <c r="AX6094" i="2"/>
  <c r="AZ6094" i="2" s="1"/>
  <c r="P6094" i="2"/>
  <c r="X6094" i="2"/>
  <c r="Q6094" i="2"/>
  <c r="BJ6094" i="2"/>
  <c r="V6094" i="2"/>
  <c r="BG6093" i="2"/>
  <c r="BH6093" i="2"/>
  <c r="BE6093" i="2"/>
  <c r="BF6093" i="2"/>
  <c r="J6094" i="2"/>
  <c r="BY6094" i="2" s="1"/>
  <c r="H6094" i="2"/>
  <c r="T6094" i="2" s="1"/>
  <c r="BU6094" i="2" l="1"/>
  <c r="BW6094" i="2"/>
  <c r="BO6095" i="2"/>
  <c r="BP6095" i="2"/>
  <c r="BQ6096" i="2" s="1"/>
  <c r="AG6094" i="2"/>
  <c r="AD6094" i="2"/>
  <c r="N6094" i="2"/>
  <c r="BD6093" i="2"/>
  <c r="BA6093" i="2"/>
  <c r="BB6093" i="2"/>
  <c r="BC6093" i="2"/>
  <c r="AH6094" i="2" l="1"/>
  <c r="AI6094" i="2"/>
  <c r="AJ6094" i="2" s="1"/>
  <c r="BR6094" i="2" s="1"/>
  <c r="BV6094" i="2"/>
  <c r="BX6094" i="2"/>
  <c r="AF6094" i="2"/>
  <c r="AE6095" i="2"/>
  <c r="BT6093" i="2"/>
  <c r="CA6093" i="2" s="1"/>
  <c r="BZ6093" i="2"/>
  <c r="AV6094" i="2" l="1"/>
  <c r="AY6094" i="2" s="1"/>
  <c r="BK6095" i="2"/>
  <c r="U6095" i="2"/>
  <c r="AC6095" i="2"/>
  <c r="W6095" i="2"/>
  <c r="K6095" i="2"/>
  <c r="L6095" i="2" s="1"/>
  <c r="AW6095" i="2" s="1"/>
  <c r="J6095" i="2"/>
  <c r="BY6095" i="2" s="1"/>
  <c r="S6094" i="2"/>
  <c r="R6094" i="2"/>
  <c r="BE6094" i="2" l="1"/>
  <c r="BH6094" i="2"/>
  <c r="BF6094" i="2"/>
  <c r="BG6094" i="2"/>
  <c r="X6095" i="2"/>
  <c r="Q6095" i="2"/>
  <c r="P6095" i="2"/>
  <c r="AA6095" i="2"/>
  <c r="BJ6095" i="2" s="1"/>
  <c r="AX6095" i="2"/>
  <c r="AZ6095" i="2" s="1"/>
  <c r="H6095" i="2"/>
  <c r="T6095" i="2" s="1"/>
  <c r="V6095" i="2" l="1"/>
  <c r="BU6095" i="2"/>
  <c r="BW6095" i="2"/>
  <c r="AG6095" i="2"/>
  <c r="AD6095" i="2"/>
  <c r="BL6095" i="2"/>
  <c r="BM6096" i="2" s="1"/>
  <c r="N6095" i="2"/>
  <c r="BD6094" i="2"/>
  <c r="BA6094" i="2"/>
  <c r="BB6094" i="2"/>
  <c r="BC6094" i="2"/>
  <c r="AH6095" i="2" l="1"/>
  <c r="AI6095" i="2"/>
  <c r="AJ6095" i="2" s="1"/>
  <c r="BR6095" i="2" s="1"/>
  <c r="BV6095" i="2"/>
  <c r="BX6095" i="2"/>
  <c r="AF6095" i="2"/>
  <c r="AE6096" i="2"/>
  <c r="BO6096" i="2"/>
  <c r="BP6096" i="2"/>
  <c r="BQ6097" i="2" s="1"/>
  <c r="BT6094" i="2"/>
  <c r="CA6094" i="2" s="1"/>
  <c r="BZ6094" i="2"/>
  <c r="AV6095" i="2" l="1"/>
  <c r="AY6095" i="2" s="1"/>
  <c r="BK6096" i="2"/>
  <c r="U6096" i="2"/>
  <c r="AC6096" i="2"/>
  <c r="W6096" i="2"/>
  <c r="S6095" i="2"/>
  <c r="R6095" i="2"/>
  <c r="J6096" i="2" l="1"/>
  <c r="BY6096" i="2" s="1"/>
  <c r="K6096" i="2"/>
  <c r="L6096" i="2" s="1"/>
  <c r="P6096" i="2"/>
  <c r="X6096" i="2"/>
  <c r="Q6096" i="2"/>
  <c r="AX6096" i="2"/>
  <c r="AZ6096" i="2" s="1"/>
  <c r="AA6096" i="2"/>
  <c r="BL6096" i="2" s="1"/>
  <c r="BM6097" i="2" s="1"/>
  <c r="BG6095" i="2"/>
  <c r="BF6095" i="2"/>
  <c r="BE6095" i="2"/>
  <c r="BH6095" i="2"/>
  <c r="BU6096" i="2" l="1"/>
  <c r="BW6096" i="2"/>
  <c r="BJ6096" i="2"/>
  <c r="V6096" i="2"/>
  <c r="BD6095" i="2"/>
  <c r="BB6095" i="2"/>
  <c r="BC6095" i="2"/>
  <c r="BA6095" i="2"/>
  <c r="BP6097" i="2"/>
  <c r="BQ6098" i="2" s="1"/>
  <c r="BO6097" i="2"/>
  <c r="AG6096" i="2"/>
  <c r="AD6096" i="2"/>
  <c r="AW6096" i="2"/>
  <c r="H6096" i="2"/>
  <c r="N6096" i="2" s="1"/>
  <c r="T6096" i="2"/>
  <c r="AH6096" i="2" l="1"/>
  <c r="AI6096" i="2"/>
  <c r="AJ6096" i="2" s="1"/>
  <c r="BR6096" i="2" s="1"/>
  <c r="BZ6095" i="2"/>
  <c r="BT6095" i="2"/>
  <c r="CA6095" i="2" s="1"/>
  <c r="AF6096" i="2"/>
  <c r="AE6097" i="2"/>
  <c r="AV6096" i="2" l="1"/>
  <c r="AY6096" i="2" s="1"/>
  <c r="BV6096" i="2"/>
  <c r="BX6096" i="2"/>
  <c r="W6097" i="2"/>
  <c r="K6097" i="2" s="1"/>
  <c r="U6097" i="2"/>
  <c r="BK6097" i="2"/>
  <c r="AC6097" i="2"/>
  <c r="S6096" i="2"/>
  <c r="R6096" i="2"/>
  <c r="J6097" i="2" l="1"/>
  <c r="BY6097" i="2" s="1"/>
  <c r="L6097" i="2"/>
  <c r="AW6097" i="2" s="1"/>
  <c r="AA6097" i="2"/>
  <c r="BL6097" i="2" s="1"/>
  <c r="BM6098" i="2" s="1"/>
  <c r="AX6097" i="2"/>
  <c r="AZ6097" i="2" s="1"/>
  <c r="H6097" i="2"/>
  <c r="N6097" i="2" s="1"/>
  <c r="X6097" i="2"/>
  <c r="P6097" i="2"/>
  <c r="Q6097" i="2"/>
  <c r="BF6096" i="2"/>
  <c r="BG6096" i="2"/>
  <c r="BE6096" i="2"/>
  <c r="BH6096" i="2"/>
  <c r="V6097" i="2" l="1"/>
  <c r="BU6097" i="2"/>
  <c r="BW6097" i="2"/>
  <c r="BP6098" i="2"/>
  <c r="BQ6099" i="2" s="1"/>
  <c r="BO6098" i="2"/>
  <c r="AG6097" i="2"/>
  <c r="AD6097" i="2"/>
  <c r="BB6096" i="2"/>
  <c r="BD6096" i="2"/>
  <c r="BC6096" i="2"/>
  <c r="BA6096" i="2"/>
  <c r="BJ6097" i="2"/>
  <c r="T6097" i="2"/>
  <c r="AH6097" i="2" l="1"/>
  <c r="AI6097" i="2"/>
  <c r="AJ6097" i="2" s="1"/>
  <c r="BR6097" i="2" s="1"/>
  <c r="BV6097" i="2"/>
  <c r="BX6097" i="2"/>
  <c r="AF6097" i="2"/>
  <c r="R6097" i="2" s="1"/>
  <c r="AE6098" i="2"/>
  <c r="BZ6096" i="2"/>
  <c r="BT6096" i="2"/>
  <c r="CA6096" i="2" s="1"/>
  <c r="S6097" i="2" l="1"/>
  <c r="AV6097" i="2"/>
  <c r="AY6097" i="2" s="1"/>
  <c r="U6098" i="2"/>
  <c r="BK6098" i="2"/>
  <c r="W6098" i="2"/>
  <c r="J6098" i="2" s="1"/>
  <c r="BY6098" i="2" s="1"/>
  <c r="AC6098" i="2"/>
  <c r="K6098" i="2"/>
  <c r="L6098" i="2" s="1"/>
  <c r="AW6098" i="2" s="1"/>
  <c r="BE6097" i="2"/>
  <c r="BF6097" i="2"/>
  <c r="BG6097" i="2"/>
  <c r="BH6097" i="2"/>
  <c r="P6098" i="2" l="1"/>
  <c r="X6098" i="2"/>
  <c r="Q6098" i="2"/>
  <c r="BD6097" i="2"/>
  <c r="BB6097" i="2"/>
  <c r="BA6097" i="2"/>
  <c r="BC6097" i="2"/>
  <c r="H6098" i="2"/>
  <c r="T6098" i="2" s="1"/>
  <c r="AX6098" i="2"/>
  <c r="AZ6098" i="2" s="1"/>
  <c r="AA6098" i="2"/>
  <c r="V6098" i="2" s="1"/>
  <c r="N6098" i="2" l="1"/>
  <c r="BU6098" i="2"/>
  <c r="BW6098" i="2"/>
  <c r="BT6097" i="2"/>
  <c r="CA6097" i="2" s="1"/>
  <c r="BZ6097" i="2"/>
  <c r="BJ6098" i="2"/>
  <c r="AG6098" i="2"/>
  <c r="AD6098" i="2"/>
  <c r="BL6098" i="2"/>
  <c r="BM6099" i="2" s="1"/>
  <c r="AH6098" i="2" l="1"/>
  <c r="AI6098" i="2"/>
  <c r="AJ6098" i="2" s="1"/>
  <c r="BR6098" i="2" s="1"/>
  <c r="BV6098" i="2"/>
  <c r="BX6098" i="2"/>
  <c r="AF6098" i="2"/>
  <c r="AE6099" i="2"/>
  <c r="BP6099" i="2"/>
  <c r="BQ6100" i="2" s="1"/>
  <c r="BO6099" i="2"/>
  <c r="AV6098" i="2" l="1"/>
  <c r="AY6098" i="2" s="1"/>
  <c r="U6099" i="2"/>
  <c r="BK6099" i="2"/>
  <c r="AC6099" i="2"/>
  <c r="W6099" i="2"/>
  <c r="K6099" i="2"/>
  <c r="L6099" i="2" s="1"/>
  <c r="AW6099" i="2" s="1"/>
  <c r="R6098" i="2"/>
  <c r="S6098" i="2"/>
  <c r="P6099" i="2" l="1"/>
  <c r="X6099" i="2"/>
  <c r="Q6099" i="2"/>
  <c r="H6099" i="2"/>
  <c r="N6099" i="2" s="1"/>
  <c r="AA6099" i="2"/>
  <c r="BL6099" i="2" s="1"/>
  <c r="BM6100" i="2" s="1"/>
  <c r="AX6099" i="2"/>
  <c r="AZ6099" i="2" s="1"/>
  <c r="BG6098" i="2"/>
  <c r="BE6098" i="2"/>
  <c r="BF6098" i="2"/>
  <c r="BH6098" i="2"/>
  <c r="J6099" i="2"/>
  <c r="BY6099" i="2" s="1"/>
  <c r="BU6099" i="2" l="1"/>
  <c r="BW6099" i="2"/>
  <c r="BO6100" i="2"/>
  <c r="BP6100" i="2"/>
  <c r="BQ6101" i="2" s="1"/>
  <c r="T6099" i="2"/>
  <c r="V6099" i="2"/>
  <c r="AG6099" i="2"/>
  <c r="AD6099" i="2"/>
  <c r="BJ6099" i="2"/>
  <c r="BD6098" i="2"/>
  <c r="BA6098" i="2"/>
  <c r="BC6098" i="2"/>
  <c r="BB6098" i="2"/>
  <c r="AH6099" i="2" l="1"/>
  <c r="AI6099" i="2"/>
  <c r="AJ6099" i="2" s="1"/>
  <c r="BR6099" i="2" s="1"/>
  <c r="BV6099" i="2"/>
  <c r="BX6099" i="2"/>
  <c r="AF6099" i="2"/>
  <c r="AE6100" i="2"/>
  <c r="BZ6098" i="2"/>
  <c r="BT6098" i="2"/>
  <c r="CA6098" i="2" s="1"/>
  <c r="AV6099" i="2" l="1"/>
  <c r="AY6099" i="2" s="1"/>
  <c r="BK6100" i="2"/>
  <c r="AC6100" i="2"/>
  <c r="U6100" i="2"/>
  <c r="W6100" i="2"/>
  <c r="J6100" i="2" s="1"/>
  <c r="BY6100" i="2" s="1"/>
  <c r="K6100" i="2"/>
  <c r="L6100" i="2" s="1"/>
  <c r="AW6100" i="2" s="1"/>
  <c r="R6099" i="2"/>
  <c r="S6099" i="2"/>
  <c r="BF6099" i="2" l="1"/>
  <c r="BH6099" i="2"/>
  <c r="BE6099" i="2"/>
  <c r="BG6099" i="2"/>
  <c r="Q6100" i="2"/>
  <c r="P6100" i="2"/>
  <c r="X6100" i="2"/>
  <c r="AA6100" i="2"/>
  <c r="BJ6100" i="2" s="1"/>
  <c r="AX6100" i="2"/>
  <c r="AZ6100" i="2" s="1"/>
  <c r="H6100" i="2"/>
  <c r="T6100" i="2" s="1"/>
  <c r="V6100" i="2" l="1"/>
  <c r="BL6100" i="2"/>
  <c r="BM6101" i="2" s="1"/>
  <c r="BU6100" i="2"/>
  <c r="BW6100" i="2"/>
  <c r="BP6101" i="2"/>
  <c r="BQ6102" i="2" s="1"/>
  <c r="BO6101" i="2"/>
  <c r="AG6100" i="2"/>
  <c r="AD6100" i="2"/>
  <c r="BD6099" i="2"/>
  <c r="BB6099" i="2"/>
  <c r="BA6099" i="2"/>
  <c r="BC6099" i="2"/>
  <c r="N6100" i="2"/>
  <c r="AH6100" i="2" l="1"/>
  <c r="AI6100" i="2"/>
  <c r="AJ6100" i="2" s="1"/>
  <c r="BR6100" i="2" s="1"/>
  <c r="BV6100" i="2"/>
  <c r="BX6100" i="2"/>
  <c r="AF6100" i="2"/>
  <c r="AE6101" i="2"/>
  <c r="BZ6099" i="2"/>
  <c r="BT6099" i="2"/>
  <c r="CA6099" i="2" s="1"/>
  <c r="AV6100" i="2" l="1"/>
  <c r="AY6100" i="2" s="1"/>
  <c r="BK6101" i="2"/>
  <c r="AC6101" i="2"/>
  <c r="W6101" i="2"/>
  <c r="U6101" i="2"/>
  <c r="K6101" i="2"/>
  <c r="L6101" i="2" s="1"/>
  <c r="AW6101" i="2" s="1"/>
  <c r="J6101" i="2"/>
  <c r="BY6101" i="2" s="1"/>
  <c r="R6100" i="2"/>
  <c r="S6100" i="2"/>
  <c r="AA6101" i="2" l="1"/>
  <c r="BL6101" i="2" s="1"/>
  <c r="BM6102" i="2" s="1"/>
  <c r="AX6101" i="2"/>
  <c r="AZ6101" i="2" s="1"/>
  <c r="BE6100" i="2"/>
  <c r="BG6100" i="2"/>
  <c r="BF6100" i="2"/>
  <c r="BH6100" i="2"/>
  <c r="T6101" i="2"/>
  <c r="P6101" i="2"/>
  <c r="Q6101" i="2"/>
  <c r="X6101" i="2"/>
  <c r="H6101" i="2"/>
  <c r="N6101" i="2" s="1"/>
  <c r="BJ6101" i="2" l="1"/>
  <c r="V6101" i="2"/>
  <c r="BU6101" i="2"/>
  <c r="BW6101" i="2"/>
  <c r="BD6100" i="2"/>
  <c r="BA6100" i="2"/>
  <c r="BC6100" i="2"/>
  <c r="BB6100" i="2"/>
  <c r="AG6101" i="2"/>
  <c r="AD6101" i="2"/>
  <c r="BO6102" i="2"/>
  <c r="BP6102" i="2"/>
  <c r="BQ6103" i="2" s="1"/>
  <c r="AH6101" i="2" l="1"/>
  <c r="AI6101" i="2"/>
  <c r="AJ6101" i="2" s="1"/>
  <c r="BR6101" i="2" s="1"/>
  <c r="BT6100" i="2"/>
  <c r="CA6100" i="2" s="1"/>
  <c r="BZ6100" i="2"/>
  <c r="AF6101" i="2"/>
  <c r="AE6102" i="2"/>
  <c r="AV6101" i="2" l="1"/>
  <c r="AY6101" i="2" s="1"/>
  <c r="BV6101" i="2"/>
  <c r="BX6101" i="2"/>
  <c r="BK6102" i="2"/>
  <c r="AC6102" i="2"/>
  <c r="U6102" i="2"/>
  <c r="W6102" i="2"/>
  <c r="J6102" i="2" s="1"/>
  <c r="BY6102" i="2" s="1"/>
  <c r="R6101" i="2"/>
  <c r="S6101" i="2"/>
  <c r="K6102" i="2" l="1"/>
  <c r="L6102" i="2"/>
  <c r="AW6102" i="2" s="1"/>
  <c r="Q6102" i="2"/>
  <c r="P6102" i="2"/>
  <c r="X6102" i="2"/>
  <c r="BH6101" i="2"/>
  <c r="BF6101" i="2"/>
  <c r="BG6101" i="2"/>
  <c r="BE6101" i="2"/>
  <c r="AX6102" i="2"/>
  <c r="AZ6102" i="2" s="1"/>
  <c r="AA6102" i="2"/>
  <c r="BL6102" i="2" s="1"/>
  <c r="BM6103" i="2" s="1"/>
  <c r="H6102" i="2"/>
  <c r="N6102" i="2" s="1"/>
  <c r="AD6102" i="2" l="1"/>
  <c r="AG6102" i="2"/>
  <c r="BU6102" i="2"/>
  <c r="BW6102" i="2"/>
  <c r="V6102" i="2"/>
  <c r="BP6103" i="2"/>
  <c r="BQ6104" i="2" s="1"/>
  <c r="BO6103" i="2"/>
  <c r="BJ6102" i="2"/>
  <c r="T6102" i="2"/>
  <c r="BA6101" i="2"/>
  <c r="BC6101" i="2"/>
  <c r="BB6101" i="2"/>
  <c r="BD6101" i="2"/>
  <c r="AE6103" i="2"/>
  <c r="AF6102" i="2"/>
  <c r="S6102" i="2" s="1"/>
  <c r="AH6102" i="2" l="1"/>
  <c r="AI6102" i="2"/>
  <c r="AJ6102" i="2" s="1"/>
  <c r="BR6102" i="2" s="1"/>
  <c r="BV6102" i="2"/>
  <c r="BX6102" i="2"/>
  <c r="BK6103" i="2"/>
  <c r="W6103" i="2"/>
  <c r="J6103" i="2" s="1"/>
  <c r="BY6103" i="2" s="1"/>
  <c r="U6103" i="2"/>
  <c r="AC6103" i="2"/>
  <c r="BZ6101" i="2"/>
  <c r="BT6101" i="2"/>
  <c r="CA6101" i="2" s="1"/>
  <c r="R6102" i="2"/>
  <c r="AV6102" i="2" l="1"/>
  <c r="AY6102" i="2" s="1"/>
  <c r="AX6103" i="2"/>
  <c r="AZ6103" i="2" s="1"/>
  <c r="AA6103" i="2"/>
  <c r="BJ6103" i="2" s="1"/>
  <c r="P6103" i="2"/>
  <c r="X6103" i="2"/>
  <c r="Q6103" i="2"/>
  <c r="BE6102" i="2"/>
  <c r="BG6102" i="2"/>
  <c r="BH6102" i="2"/>
  <c r="BF6102" i="2"/>
  <c r="K6103" i="2"/>
  <c r="L6103" i="2" s="1"/>
  <c r="BL6103" i="2" l="1"/>
  <c r="BM6104" i="2" s="1"/>
  <c r="V6103" i="2"/>
  <c r="BU6103" i="2"/>
  <c r="BW6103" i="2"/>
  <c r="BD6102" i="2"/>
  <c r="BA6102" i="2"/>
  <c r="BB6102" i="2"/>
  <c r="BC6102" i="2"/>
  <c r="AG6103" i="2"/>
  <c r="AD6103" i="2"/>
  <c r="BO6104" i="2"/>
  <c r="BP6104" i="2"/>
  <c r="BQ6105" i="2" s="1"/>
  <c r="AW6103" i="2"/>
  <c r="H6103" i="2"/>
  <c r="N6103" i="2" s="1"/>
  <c r="AH6103" i="2" l="1"/>
  <c r="AI6103" i="2"/>
  <c r="AJ6103" i="2" s="1"/>
  <c r="BR6103" i="2" s="1"/>
  <c r="BV6103" i="2"/>
  <c r="BX6103" i="2"/>
  <c r="T6103" i="2"/>
  <c r="AF6103" i="2"/>
  <c r="R6103" i="2" s="1"/>
  <c r="AE6104" i="2"/>
  <c r="BT6102" i="2"/>
  <c r="CA6102" i="2" s="1"/>
  <c r="BZ6102" i="2"/>
  <c r="AV6103" i="2" l="1"/>
  <c r="AY6103" i="2" s="1"/>
  <c r="W6104" i="2"/>
  <c r="U6104" i="2"/>
  <c r="K6104" i="2"/>
  <c r="L6104" i="2" s="1"/>
  <c r="AW6104" i="2" s="1"/>
  <c r="BK6104" i="2"/>
  <c r="J6104" i="2"/>
  <c r="BY6104" i="2" s="1"/>
  <c r="AC6104" i="2"/>
  <c r="BF6103" i="2"/>
  <c r="S6103" i="2"/>
  <c r="BE6103" i="2" s="1"/>
  <c r="BH6103" i="2" l="1"/>
  <c r="H6104" i="2"/>
  <c r="T6104" i="2" s="1"/>
  <c r="AA6104" i="2"/>
  <c r="V6104" i="2" s="1"/>
  <c r="AX6104" i="2"/>
  <c r="AZ6104" i="2" s="1"/>
  <c r="P6104" i="2"/>
  <c r="X6104" i="2"/>
  <c r="Q6104" i="2"/>
  <c r="BG6103" i="2"/>
  <c r="BD6103" i="2" s="1"/>
  <c r="N6104" i="2" l="1"/>
  <c r="BU6104" i="2"/>
  <c r="BW6104" i="2"/>
  <c r="BL6104" i="2"/>
  <c r="BM6105" i="2" s="1"/>
  <c r="BA6103" i="2"/>
  <c r="AG6104" i="2"/>
  <c r="AD6104" i="2"/>
  <c r="BC6103" i="2"/>
  <c r="BB6103" i="2"/>
  <c r="BJ6104" i="2"/>
  <c r="AH6104" i="2" l="1"/>
  <c r="AI6104" i="2"/>
  <c r="AJ6104" i="2" s="1"/>
  <c r="BR6104" i="2" s="1"/>
  <c r="BV6104" i="2"/>
  <c r="BX6104" i="2"/>
  <c r="BZ6103" i="2"/>
  <c r="BT6103" i="2"/>
  <c r="CA6103" i="2" s="1"/>
  <c r="AF6104" i="2"/>
  <c r="AE6105" i="2"/>
  <c r="BO6105" i="2"/>
  <c r="BP6105" i="2"/>
  <c r="BQ6106" i="2" s="1"/>
  <c r="AV6104" i="2" l="1"/>
  <c r="AY6104" i="2" s="1"/>
  <c r="BK6105" i="2"/>
  <c r="U6105" i="2"/>
  <c r="AC6105" i="2"/>
  <c r="W6105" i="2"/>
  <c r="S6104" i="2"/>
  <c r="R6104" i="2"/>
  <c r="K6105" i="2" l="1"/>
  <c r="L6105" i="2" s="1"/>
  <c r="X6105" i="2"/>
  <c r="Q6105" i="2"/>
  <c r="P6105" i="2"/>
  <c r="AX6105" i="2"/>
  <c r="AZ6105" i="2" s="1"/>
  <c r="AA6105" i="2"/>
  <c r="BL6105" i="2" s="1"/>
  <c r="BM6106" i="2" s="1"/>
  <c r="J6105" i="2"/>
  <c r="BY6105" i="2" s="1"/>
  <c r="BF6104" i="2"/>
  <c r="BE6104" i="2"/>
  <c r="BH6104" i="2"/>
  <c r="BG6104" i="2"/>
  <c r="BU6105" i="2" l="1"/>
  <c r="BW6105" i="2"/>
  <c r="BJ6105" i="2"/>
  <c r="V6105" i="2"/>
  <c r="BO6106" i="2"/>
  <c r="BP6106" i="2"/>
  <c r="BQ6107" i="2" s="1"/>
  <c r="BC6104" i="2"/>
  <c r="BA6104" i="2"/>
  <c r="BD6104" i="2"/>
  <c r="BB6104" i="2"/>
  <c r="AG6105" i="2"/>
  <c r="AD6105" i="2"/>
  <c r="AW6105" i="2"/>
  <c r="H6105" i="2"/>
  <c r="T6105" i="2" s="1"/>
  <c r="N6105" i="2"/>
  <c r="AH6105" i="2" l="1"/>
  <c r="AI6105" i="2"/>
  <c r="AJ6105" i="2" s="1"/>
  <c r="BR6105" i="2" s="1"/>
  <c r="BT6104" i="2"/>
  <c r="CA6104" i="2" s="1"/>
  <c r="BZ6104" i="2"/>
  <c r="AF6105" i="2"/>
  <c r="AE6106" i="2"/>
  <c r="AV6105" i="2" l="1"/>
  <c r="AY6105" i="2" s="1"/>
  <c r="BV6105" i="2"/>
  <c r="BX6105" i="2"/>
  <c r="S6105" i="2"/>
  <c r="R6105" i="2"/>
  <c r="U6106" i="2"/>
  <c r="W6106" i="2"/>
  <c r="J6106" i="2" s="1"/>
  <c r="BY6106" i="2" s="1"/>
  <c r="AC6106" i="2"/>
  <c r="BK6106" i="2"/>
  <c r="AX6106" i="2" l="1"/>
  <c r="AZ6106" i="2" s="1"/>
  <c r="AA6106" i="2"/>
  <c r="BL6106" i="2" s="1"/>
  <c r="BM6107" i="2" s="1"/>
  <c r="BG6105" i="2"/>
  <c r="BH6105" i="2"/>
  <c r="BF6105" i="2"/>
  <c r="BE6105" i="2"/>
  <c r="Q6106" i="2"/>
  <c r="P6106" i="2"/>
  <c r="X6106" i="2"/>
  <c r="K6106" i="2"/>
  <c r="L6106" i="2" s="1"/>
  <c r="V6106" i="2" l="1"/>
  <c r="BJ6106" i="2"/>
  <c r="BU6106" i="2"/>
  <c r="BW6106" i="2"/>
  <c r="BA6105" i="2"/>
  <c r="BB6105" i="2"/>
  <c r="BD6105" i="2"/>
  <c r="BC6105" i="2"/>
  <c r="AW6106" i="2"/>
  <c r="H6106" i="2"/>
  <c r="T6106" i="2" s="1"/>
  <c r="BP6107" i="2"/>
  <c r="BQ6108" i="2" s="1"/>
  <c r="BO6107" i="2"/>
  <c r="AG6106" i="2"/>
  <c r="AD6106" i="2"/>
  <c r="AH6106" i="2" l="1"/>
  <c r="AI6106" i="2"/>
  <c r="AJ6106" i="2" s="1"/>
  <c r="BR6106" i="2" s="1"/>
  <c r="N6106" i="2"/>
  <c r="AF6106" i="2"/>
  <c r="AE6107" i="2"/>
  <c r="BT6105" i="2"/>
  <c r="CA6105" i="2" s="1"/>
  <c r="BZ6105" i="2"/>
  <c r="AV6106" i="2" l="1"/>
  <c r="AY6106" i="2" s="1"/>
  <c r="BV6106" i="2"/>
  <c r="BX6106" i="2"/>
  <c r="S6106" i="2"/>
  <c r="R6106" i="2"/>
  <c r="BE6106" i="2" s="1"/>
  <c r="U6107" i="2"/>
  <c r="K6107" i="2"/>
  <c r="L6107" i="2" s="1"/>
  <c r="AW6107" i="2" s="1"/>
  <c r="BK6107" i="2"/>
  <c r="AC6107" i="2"/>
  <c r="W6107" i="2"/>
  <c r="BH6106" i="2" l="1"/>
  <c r="BF6106" i="2"/>
  <c r="AX6107" i="2"/>
  <c r="AZ6107" i="2" s="1"/>
  <c r="AA6107" i="2"/>
  <c r="BL6107" i="2" s="1"/>
  <c r="BM6108" i="2" s="1"/>
  <c r="H6107" i="2"/>
  <c r="N6107" i="2" s="1"/>
  <c r="BG6106" i="2"/>
  <c r="BC6106" i="2" s="1"/>
  <c r="J6107" i="2"/>
  <c r="BY6107" i="2" s="1"/>
  <c r="Q6107" i="2"/>
  <c r="P6107" i="2"/>
  <c r="X6107" i="2"/>
  <c r="BJ6107" i="2" l="1"/>
  <c r="V6107" i="2"/>
  <c r="BU6107" i="2"/>
  <c r="BW6107" i="2"/>
  <c r="BA6106" i="2"/>
  <c r="BD6106" i="2"/>
  <c r="BB6106" i="2"/>
  <c r="AG6107" i="2"/>
  <c r="AD6107" i="2"/>
  <c r="BZ6106" i="2"/>
  <c r="BT6106" i="2"/>
  <c r="CA6106" i="2" s="1"/>
  <c r="T6107" i="2"/>
  <c r="BP6108" i="2"/>
  <c r="BQ6109" i="2" s="1"/>
  <c r="BO6108" i="2"/>
  <c r="AH6107" i="2" l="1"/>
  <c r="AI6107" i="2"/>
  <c r="AJ6107" i="2" s="1"/>
  <c r="BR6107" i="2" s="1"/>
  <c r="BV6107" i="2"/>
  <c r="BX6107" i="2"/>
  <c r="AF6107" i="2"/>
  <c r="AE6108" i="2"/>
  <c r="AV6107" i="2" l="1"/>
  <c r="AY6107" i="2" s="1"/>
  <c r="W6108" i="2"/>
  <c r="U6108" i="2"/>
  <c r="AC6108" i="2"/>
  <c r="BK6108" i="2"/>
  <c r="J6108" i="2"/>
  <c r="BY6108" i="2" s="1"/>
  <c r="R6107" i="2"/>
  <c r="S6107" i="2"/>
  <c r="AX6108" i="2" l="1"/>
  <c r="AZ6108" i="2" s="1"/>
  <c r="AA6108" i="2"/>
  <c r="V6108" i="2" s="1"/>
  <c r="K6108" i="2"/>
  <c r="L6108" i="2" s="1"/>
  <c r="P6108" i="2"/>
  <c r="Q6108" i="2"/>
  <c r="X6108" i="2"/>
  <c r="BJ6108" i="2"/>
  <c r="BE6107" i="2"/>
  <c r="BH6107" i="2"/>
  <c r="BG6107" i="2"/>
  <c r="BF6107" i="2"/>
  <c r="BU6108" i="2" l="1"/>
  <c r="BW6108" i="2"/>
  <c r="AG6108" i="2"/>
  <c r="AD6108" i="2"/>
  <c r="AW6108" i="2"/>
  <c r="H6108" i="2"/>
  <c r="T6108" i="2" s="1"/>
  <c r="BC6107" i="2"/>
  <c r="BB6107" i="2"/>
  <c r="BA6107" i="2"/>
  <c r="BD6107" i="2"/>
  <c r="BL6108" i="2"/>
  <c r="BM6109" i="2" s="1"/>
  <c r="AH6108" i="2" l="1"/>
  <c r="AI6108" i="2"/>
  <c r="AJ6108" i="2" s="1"/>
  <c r="BR6108" i="2" s="1"/>
  <c r="BZ6107" i="2"/>
  <c r="BT6107" i="2"/>
  <c r="CA6107" i="2" s="1"/>
  <c r="N6108" i="2"/>
  <c r="AF6108" i="2"/>
  <c r="AE6109" i="2"/>
  <c r="BO6109" i="2"/>
  <c r="BP6109" i="2"/>
  <c r="BQ6110" i="2" s="1"/>
  <c r="AV6108" i="2" l="1"/>
  <c r="AY6108" i="2" s="1"/>
  <c r="BV6108" i="2"/>
  <c r="BX6108" i="2"/>
  <c r="AC6109" i="2"/>
  <c r="W6109" i="2"/>
  <c r="BK6109" i="2"/>
  <c r="K6109" i="2"/>
  <c r="L6109" i="2" s="1"/>
  <c r="AW6109" i="2" s="1"/>
  <c r="U6109" i="2"/>
  <c r="R6108" i="2"/>
  <c r="S6108" i="2"/>
  <c r="BH6108" i="2" s="1"/>
  <c r="BE6108" i="2"/>
  <c r="BG6108" i="2"/>
  <c r="BF6108" i="2"/>
  <c r="AA6109" i="2" l="1"/>
  <c r="BJ6109" i="2" s="1"/>
  <c r="AX6109" i="2"/>
  <c r="AZ6109" i="2" s="1"/>
  <c r="X6109" i="2"/>
  <c r="Q6109" i="2"/>
  <c r="P6109" i="2"/>
  <c r="BB6108" i="2"/>
  <c r="BC6108" i="2"/>
  <c r="BA6108" i="2"/>
  <c r="BD6108" i="2"/>
  <c r="J6109" i="2"/>
  <c r="BY6109" i="2" s="1"/>
  <c r="H6109" i="2"/>
  <c r="N6109" i="2" s="1"/>
  <c r="BL6109" i="2" l="1"/>
  <c r="BM6110" i="2" s="1"/>
  <c r="BP6110" i="2" s="1"/>
  <c r="BQ6111" i="2" s="1"/>
  <c r="V6109" i="2"/>
  <c r="BU6109" i="2"/>
  <c r="BW6109" i="2"/>
  <c r="AG6109" i="2"/>
  <c r="AD6109" i="2"/>
  <c r="T6109" i="2"/>
  <c r="BT6108" i="2"/>
  <c r="CA6108" i="2" s="1"/>
  <c r="BZ6108" i="2"/>
  <c r="AH6109" i="2" l="1"/>
  <c r="AI6109" i="2"/>
  <c r="AJ6109" i="2" s="1"/>
  <c r="BR6109" i="2" s="1"/>
  <c r="BO6110" i="2"/>
  <c r="BV6109" i="2"/>
  <c r="BX6109" i="2"/>
  <c r="AF6109" i="2"/>
  <c r="AE6110" i="2"/>
  <c r="AV6109" i="2" l="1"/>
  <c r="AY6109" i="2" s="1"/>
  <c r="AC6110" i="2"/>
  <c r="U6110" i="2"/>
  <c r="W6110" i="2"/>
  <c r="BK6110" i="2"/>
  <c r="K6110" i="2"/>
  <c r="L6110" i="2" s="1"/>
  <c r="AW6110" i="2" s="1"/>
  <c r="R6109" i="2"/>
  <c r="S6109" i="2"/>
  <c r="AA6110" i="2" l="1"/>
  <c r="V6110" i="2" s="1"/>
  <c r="AX6110" i="2"/>
  <c r="AZ6110" i="2" s="1"/>
  <c r="Q6110" i="2"/>
  <c r="X6110" i="2"/>
  <c r="P6110" i="2"/>
  <c r="BJ6110" i="2"/>
  <c r="BE6109" i="2"/>
  <c r="BF6109" i="2"/>
  <c r="BH6109" i="2"/>
  <c r="BG6109" i="2"/>
  <c r="H6110" i="2"/>
  <c r="T6110" i="2" s="1"/>
  <c r="J6110" i="2"/>
  <c r="BY6110" i="2" s="1"/>
  <c r="BU6110" i="2" l="1"/>
  <c r="BW6110" i="2"/>
  <c r="AG6110" i="2"/>
  <c r="AD6110" i="2"/>
  <c r="N6110" i="2"/>
  <c r="BC6109" i="2"/>
  <c r="BD6109" i="2"/>
  <c r="BB6109" i="2"/>
  <c r="BA6109" i="2"/>
  <c r="BL6110" i="2"/>
  <c r="BM6111" i="2" s="1"/>
  <c r="AH6110" i="2" l="1"/>
  <c r="AI6110" i="2"/>
  <c r="AJ6110" i="2" s="1"/>
  <c r="BR6110" i="2" s="1"/>
  <c r="BV6110" i="2"/>
  <c r="BX6110" i="2"/>
  <c r="BZ6109" i="2"/>
  <c r="BT6109" i="2"/>
  <c r="CA6109" i="2" s="1"/>
  <c r="AF6110" i="2"/>
  <c r="AE6111" i="2"/>
  <c r="BO6111" i="2"/>
  <c r="BP6111" i="2"/>
  <c r="BQ6112" i="2" s="1"/>
  <c r="AV6110" i="2" l="1"/>
  <c r="AY6110" i="2" s="1"/>
  <c r="R6110" i="2"/>
  <c r="S6110" i="2"/>
  <c r="BK6111" i="2"/>
  <c r="U6111" i="2"/>
  <c r="W6111" i="2"/>
  <c r="AC6111" i="2"/>
  <c r="AA6111" i="2" l="1"/>
  <c r="V6111" i="2" s="1"/>
  <c r="AX6111" i="2"/>
  <c r="AZ6111" i="2" s="1"/>
  <c r="X6111" i="2"/>
  <c r="Q6111" i="2"/>
  <c r="BJ6111" i="2"/>
  <c r="P6111" i="2"/>
  <c r="J6111" i="2"/>
  <c r="BY6111" i="2" s="1"/>
  <c r="K6111" i="2"/>
  <c r="L6111" i="2" s="1"/>
  <c r="BE6110" i="2"/>
  <c r="BG6110" i="2"/>
  <c r="BH6110" i="2"/>
  <c r="BF6110" i="2"/>
  <c r="BU6111" i="2" l="1"/>
  <c r="BW6111" i="2"/>
  <c r="AG6111" i="2"/>
  <c r="AD6111" i="2"/>
  <c r="BC6110" i="2"/>
  <c r="BA6110" i="2"/>
  <c r="BB6110" i="2"/>
  <c r="BD6110" i="2"/>
  <c r="AW6111" i="2"/>
  <c r="H6111" i="2"/>
  <c r="N6111" i="2" s="1"/>
  <c r="T6111" i="2"/>
  <c r="BL6111" i="2"/>
  <c r="BM6112" i="2" s="1"/>
  <c r="AH6111" i="2" l="1"/>
  <c r="AI6111" i="2"/>
  <c r="AJ6111" i="2" s="1"/>
  <c r="BR6111" i="2" s="1"/>
  <c r="BZ6110" i="2"/>
  <c r="BT6110" i="2"/>
  <c r="CA6110" i="2" s="1"/>
  <c r="AF6111" i="2"/>
  <c r="AE6112" i="2"/>
  <c r="BP6112" i="2"/>
  <c r="BQ6113" i="2" s="1"/>
  <c r="BO6112" i="2"/>
  <c r="AV6111" i="2" l="1"/>
  <c r="AY6111" i="2" s="1"/>
  <c r="BV6111" i="2"/>
  <c r="BX6111" i="2"/>
  <c r="BK6112" i="2"/>
  <c r="W6112" i="2"/>
  <c r="J6112" i="2" s="1"/>
  <c r="BY6112" i="2" s="1"/>
  <c r="AC6112" i="2"/>
  <c r="U6112" i="2"/>
  <c r="S6111" i="2"/>
  <c r="R6111" i="2"/>
  <c r="K6112" i="2" l="1"/>
  <c r="L6112" i="2" s="1"/>
  <c r="X6112" i="2"/>
  <c r="P6112" i="2"/>
  <c r="Q6112" i="2"/>
  <c r="BF6111" i="2"/>
  <c r="BG6111" i="2"/>
  <c r="BE6111" i="2"/>
  <c r="BH6111" i="2"/>
  <c r="AX6112" i="2"/>
  <c r="AZ6112" i="2" s="1"/>
  <c r="AA6112" i="2"/>
  <c r="V6112" i="2" s="1"/>
  <c r="BJ6112" i="2" l="1"/>
  <c r="BU6112" i="2"/>
  <c r="BW6112" i="2"/>
  <c r="BC6111" i="2"/>
  <c r="BD6111" i="2"/>
  <c r="BB6111" i="2"/>
  <c r="BA6111" i="2"/>
  <c r="AG6112" i="2"/>
  <c r="AD6112" i="2"/>
  <c r="BL6112" i="2"/>
  <c r="BM6113" i="2" s="1"/>
  <c r="AW6112" i="2"/>
  <c r="H6112" i="2"/>
  <c r="T6112" i="2" s="1"/>
  <c r="AH6112" i="2" l="1"/>
  <c r="AI6112" i="2"/>
  <c r="AJ6112" i="2" s="1"/>
  <c r="BR6112" i="2" s="1"/>
  <c r="BV6112" i="2"/>
  <c r="BX6112" i="2"/>
  <c r="AF6112" i="2"/>
  <c r="AE6113" i="2"/>
  <c r="N6112" i="2"/>
  <c r="BP6113" i="2"/>
  <c r="BQ6114" i="2" s="1"/>
  <c r="BO6113" i="2"/>
  <c r="BT6111" i="2"/>
  <c r="CA6111" i="2" s="1"/>
  <c r="BZ6111" i="2"/>
  <c r="AV6112" i="2" l="1"/>
  <c r="AY6112" i="2" s="1"/>
  <c r="W6113" i="2"/>
  <c r="AC6113" i="2"/>
  <c r="BK6113" i="2"/>
  <c r="U6113" i="2"/>
  <c r="S6112" i="2"/>
  <c r="R6112" i="2"/>
  <c r="BH6112" i="2" l="1"/>
  <c r="BG6112" i="2"/>
  <c r="AA6113" i="2"/>
  <c r="BL6113" i="2" s="1"/>
  <c r="BM6114" i="2" s="1"/>
  <c r="AX6113" i="2"/>
  <c r="AZ6113" i="2" s="1"/>
  <c r="BE6112" i="2"/>
  <c r="K6113" i="2"/>
  <c r="L6113" i="2" s="1"/>
  <c r="BJ6113" i="2"/>
  <c r="X6113" i="2"/>
  <c r="P6113" i="2"/>
  <c r="Q6113" i="2"/>
  <c r="BF6112" i="2"/>
  <c r="J6113" i="2"/>
  <c r="BY6113" i="2" s="1"/>
  <c r="V6113" i="2" l="1"/>
  <c r="BU6113" i="2"/>
  <c r="BW6113" i="2"/>
  <c r="AW6113" i="2"/>
  <c r="H6113" i="2"/>
  <c r="T6113" i="2" s="1"/>
  <c r="N6113" i="2"/>
  <c r="BB6112" i="2"/>
  <c r="BC6112" i="2"/>
  <c r="BA6112" i="2"/>
  <c r="BD6112" i="2"/>
  <c r="AG6113" i="2"/>
  <c r="AD6113" i="2"/>
  <c r="BP6114" i="2"/>
  <c r="BQ6115" i="2" s="1"/>
  <c r="BO6114" i="2"/>
  <c r="AH6113" i="2" l="1"/>
  <c r="AI6113" i="2"/>
  <c r="AJ6113" i="2" s="1"/>
  <c r="BR6113" i="2" s="1"/>
  <c r="BV6113" i="2"/>
  <c r="BX6113" i="2"/>
  <c r="BZ6112" i="2"/>
  <c r="BT6112" i="2"/>
  <c r="CA6112" i="2" s="1"/>
  <c r="AF6113" i="2"/>
  <c r="AE6114" i="2"/>
  <c r="AV6113" i="2" l="1"/>
  <c r="AY6113" i="2" s="1"/>
  <c r="AC6114" i="2"/>
  <c r="W6114" i="2"/>
  <c r="BK6114" i="2"/>
  <c r="U6114" i="2"/>
  <c r="J6114" i="2"/>
  <c r="BY6114" i="2" s="1"/>
  <c r="K6114" i="2"/>
  <c r="L6114" i="2" s="1"/>
  <c r="AW6114" i="2" s="1"/>
  <c r="R6113" i="2"/>
  <c r="S6113" i="2"/>
  <c r="BE6113" i="2" l="1"/>
  <c r="BF6113" i="2"/>
  <c r="BH6113" i="2"/>
  <c r="BG6113" i="2"/>
  <c r="X6114" i="2"/>
  <c r="P6114" i="2"/>
  <c r="Q6114" i="2"/>
  <c r="H6114" i="2"/>
  <c r="N6114" i="2" s="1"/>
  <c r="AX6114" i="2"/>
  <c r="AZ6114" i="2" s="1"/>
  <c r="AA6114" i="2"/>
  <c r="BL6114" i="2" s="1"/>
  <c r="BM6115" i="2" s="1"/>
  <c r="V6114" i="2" l="1"/>
  <c r="BU6114" i="2"/>
  <c r="BW6114" i="2"/>
  <c r="AG6114" i="2"/>
  <c r="AD6114" i="2"/>
  <c r="T6114" i="2"/>
  <c r="BO6115" i="2"/>
  <c r="BP6115" i="2"/>
  <c r="BQ6116" i="2" s="1"/>
  <c r="BJ6114" i="2"/>
  <c r="BC6113" i="2"/>
  <c r="BD6113" i="2"/>
  <c r="BA6113" i="2"/>
  <c r="BB6113" i="2"/>
  <c r="AH6114" i="2" l="1"/>
  <c r="AI6114" i="2"/>
  <c r="AJ6114" i="2" s="1"/>
  <c r="BR6114" i="2" s="1"/>
  <c r="BV6114" i="2"/>
  <c r="BX6114" i="2"/>
  <c r="AF6114" i="2"/>
  <c r="AE6115" i="2"/>
  <c r="BZ6113" i="2"/>
  <c r="BT6113" i="2"/>
  <c r="CA6113" i="2" s="1"/>
  <c r="AV6114" i="2" l="1"/>
  <c r="AY6114" i="2" s="1"/>
  <c r="AC6115" i="2"/>
  <c r="BK6115" i="2"/>
  <c r="U6115" i="2"/>
  <c r="W6115" i="2"/>
  <c r="K6115" i="2"/>
  <c r="L6115" i="2" s="1"/>
  <c r="AW6115" i="2" s="1"/>
  <c r="S6114" i="2"/>
  <c r="R6114" i="2"/>
  <c r="BG6114" i="2" l="1"/>
  <c r="BH6114" i="2"/>
  <c r="BF6114" i="2"/>
  <c r="BE6114" i="2"/>
  <c r="J6115" i="2"/>
  <c r="BY6115" i="2" s="1"/>
  <c r="X6115" i="2"/>
  <c r="Q6115" i="2"/>
  <c r="P6115" i="2"/>
  <c r="AA6115" i="2"/>
  <c r="BJ6115" i="2" s="1"/>
  <c r="AX6115" i="2"/>
  <c r="AZ6115" i="2" s="1"/>
  <c r="H6115" i="2"/>
  <c r="N6115" i="2" s="1"/>
  <c r="BU6115" i="2" l="1"/>
  <c r="BW6115" i="2"/>
  <c r="BB6114" i="2"/>
  <c r="BC6114" i="2"/>
  <c r="BA6114" i="2"/>
  <c r="BD6114" i="2"/>
  <c r="T6115" i="2"/>
  <c r="BL6115" i="2"/>
  <c r="BM6116" i="2" s="1"/>
  <c r="V6115" i="2"/>
  <c r="AG6115" i="2"/>
  <c r="AD6115" i="2"/>
  <c r="AH6115" i="2" l="1"/>
  <c r="AI6115" i="2"/>
  <c r="AJ6115" i="2" s="1"/>
  <c r="BR6115" i="2" s="1"/>
  <c r="BV6115" i="2"/>
  <c r="BX6115" i="2"/>
  <c r="AF6115" i="2"/>
  <c r="AE6116" i="2"/>
  <c r="BP6116" i="2"/>
  <c r="BQ6117" i="2" s="1"/>
  <c r="BO6116" i="2"/>
  <c r="BT6114" i="2"/>
  <c r="CA6114" i="2" s="1"/>
  <c r="BZ6114" i="2"/>
  <c r="AV6115" i="2" l="1"/>
  <c r="AY6115" i="2" s="1"/>
  <c r="W6116" i="2"/>
  <c r="AC6116" i="2"/>
  <c r="BK6116" i="2"/>
  <c r="U6116" i="2"/>
  <c r="R6115" i="2"/>
  <c r="S6115" i="2"/>
  <c r="AX6116" i="2" l="1"/>
  <c r="AZ6116" i="2" s="1"/>
  <c r="AA6116" i="2"/>
  <c r="BL6116" i="2" s="1"/>
  <c r="BM6117" i="2" s="1"/>
  <c r="P6116" i="2"/>
  <c r="Q6116" i="2"/>
  <c r="X6116" i="2"/>
  <c r="BJ6116" i="2"/>
  <c r="V6116" i="2"/>
  <c r="J6116" i="2"/>
  <c r="BY6116" i="2" s="1"/>
  <c r="BH6115" i="2"/>
  <c r="BG6115" i="2"/>
  <c r="BE6115" i="2"/>
  <c r="BF6115" i="2"/>
  <c r="K6116" i="2"/>
  <c r="L6116" i="2" s="1"/>
  <c r="BU6116" i="2" l="1"/>
  <c r="BW6116" i="2"/>
  <c r="AG6116" i="2"/>
  <c r="AD6116" i="2"/>
  <c r="BO6117" i="2"/>
  <c r="BP6117" i="2"/>
  <c r="BQ6118" i="2" s="1"/>
  <c r="AW6116" i="2"/>
  <c r="H6116" i="2"/>
  <c r="T6116" i="2" s="1"/>
  <c r="BA6115" i="2"/>
  <c r="BD6115" i="2"/>
  <c r="BB6115" i="2"/>
  <c r="BC6115" i="2"/>
  <c r="AH6116" i="2" l="1"/>
  <c r="AI6116" i="2"/>
  <c r="AJ6116" i="2" s="1"/>
  <c r="BR6116" i="2" s="1"/>
  <c r="N6116" i="2"/>
  <c r="AF6116" i="2"/>
  <c r="AE6117" i="2"/>
  <c r="BZ6115" i="2"/>
  <c r="BT6115" i="2"/>
  <c r="CA6115" i="2" s="1"/>
  <c r="AV6116" i="2" l="1"/>
  <c r="AY6116" i="2" s="1"/>
  <c r="BV6116" i="2"/>
  <c r="BX6116" i="2"/>
  <c r="S6116" i="2"/>
  <c r="R6116" i="2"/>
  <c r="W6117" i="2"/>
  <c r="BK6117" i="2"/>
  <c r="U6117" i="2"/>
  <c r="AC6117" i="2"/>
  <c r="J6117" i="2" l="1"/>
  <c r="BY6117" i="2" s="1"/>
  <c r="X6117" i="2"/>
  <c r="P6117" i="2"/>
  <c r="Q6117" i="2"/>
  <c r="BE6116" i="2"/>
  <c r="BF6116" i="2"/>
  <c r="BG6116" i="2"/>
  <c r="BH6116" i="2"/>
  <c r="AX6117" i="2"/>
  <c r="AZ6117" i="2" s="1"/>
  <c r="AA6117" i="2"/>
  <c r="BL6117" i="2" s="1"/>
  <c r="BM6118" i="2" s="1"/>
  <c r="K6117" i="2"/>
  <c r="L6117" i="2" s="1"/>
  <c r="V6117" i="2" l="1"/>
  <c r="BJ6117" i="2"/>
  <c r="BU6117" i="2"/>
  <c r="BW6117" i="2"/>
  <c r="AG6117" i="2"/>
  <c r="AD6117" i="2"/>
  <c r="AW6117" i="2"/>
  <c r="H6117" i="2"/>
  <c r="N6117" i="2" s="1"/>
  <c r="BD6116" i="2"/>
  <c r="BB6116" i="2"/>
  <c r="BA6116" i="2"/>
  <c r="BC6116" i="2"/>
  <c r="BP6118" i="2"/>
  <c r="BQ6119" i="2" s="1"/>
  <c r="BO6118" i="2"/>
  <c r="AH6117" i="2" l="1"/>
  <c r="AI6117" i="2"/>
  <c r="AJ6117" i="2" s="1"/>
  <c r="BR6117" i="2" s="1"/>
  <c r="T6117" i="2"/>
  <c r="AF6117" i="2"/>
  <c r="AE6118" i="2"/>
  <c r="BZ6116" i="2"/>
  <c r="BT6116" i="2"/>
  <c r="CA6116" i="2" s="1"/>
  <c r="AV6117" i="2" l="1"/>
  <c r="AY6117" i="2" s="1"/>
  <c r="BV6117" i="2"/>
  <c r="BX6117" i="2"/>
  <c r="U6118" i="2"/>
  <c r="BK6118" i="2"/>
  <c r="AC6118" i="2"/>
  <c r="W6118" i="2"/>
  <c r="K6118" i="2" s="1"/>
  <c r="L6118" i="2" s="1"/>
  <c r="AW6118" i="2" s="1"/>
  <c r="R6117" i="2"/>
  <c r="S6117" i="2"/>
  <c r="J6118" i="2" l="1"/>
  <c r="BY6118" i="2" s="1"/>
  <c r="BE6117" i="2"/>
  <c r="BF6117" i="2"/>
  <c r="BH6117" i="2"/>
  <c r="BG6117" i="2"/>
  <c r="Q6118" i="2"/>
  <c r="X6118" i="2"/>
  <c r="P6118" i="2"/>
  <c r="H6118" i="2"/>
  <c r="N6118" i="2" s="1"/>
  <c r="AA6118" i="2"/>
  <c r="BJ6118" i="2" s="1"/>
  <c r="AX6118" i="2"/>
  <c r="AZ6118" i="2" s="1"/>
  <c r="T6118" i="2" l="1"/>
  <c r="BU6118" i="2"/>
  <c r="BW6118" i="2"/>
  <c r="AG6118" i="2"/>
  <c r="AD6118" i="2"/>
  <c r="V6118" i="2"/>
  <c r="BL6118" i="2"/>
  <c r="BM6119" i="2" s="1"/>
  <c r="BB6117" i="2"/>
  <c r="BA6117" i="2"/>
  <c r="BD6117" i="2"/>
  <c r="BC6117" i="2"/>
  <c r="AH6118" i="2" l="1"/>
  <c r="AI6118" i="2"/>
  <c r="AJ6118" i="2" s="1"/>
  <c r="BR6118" i="2" s="1"/>
  <c r="BV6118" i="2"/>
  <c r="BX6118" i="2"/>
  <c r="BT6117" i="2"/>
  <c r="CA6117" i="2" s="1"/>
  <c r="BZ6117" i="2"/>
  <c r="AF6118" i="2"/>
  <c r="AE6119" i="2"/>
  <c r="BP6119" i="2"/>
  <c r="BQ6120" i="2" s="1"/>
  <c r="BO6119" i="2"/>
  <c r="AV6118" i="2" l="1"/>
  <c r="AY6118" i="2" s="1"/>
  <c r="U6119" i="2"/>
  <c r="AC6119" i="2"/>
  <c r="W6119" i="2"/>
  <c r="BK6119" i="2"/>
  <c r="S6118" i="2"/>
  <c r="R6118" i="2"/>
  <c r="K6119" i="2" l="1"/>
  <c r="L6119" i="2" s="1"/>
  <c r="P6119" i="2"/>
  <c r="X6119" i="2"/>
  <c r="Q6119" i="2"/>
  <c r="AA6119" i="2"/>
  <c r="BL6119" i="2" s="1"/>
  <c r="BM6120" i="2" s="1"/>
  <c r="AX6119" i="2"/>
  <c r="AZ6119" i="2" s="1"/>
  <c r="BE6118" i="2"/>
  <c r="BF6118" i="2"/>
  <c r="BH6118" i="2"/>
  <c r="BG6118" i="2"/>
  <c r="J6119" i="2"/>
  <c r="BY6119" i="2" s="1"/>
  <c r="BU6119" i="2" l="1"/>
  <c r="BW6119" i="2"/>
  <c r="V6119" i="2"/>
  <c r="BJ6119" i="2"/>
  <c r="AG6119" i="2"/>
  <c r="AD6119" i="2"/>
  <c r="BO6120" i="2"/>
  <c r="BP6120" i="2"/>
  <c r="BQ6121" i="2" s="1"/>
  <c r="BD6118" i="2"/>
  <c r="BB6118" i="2"/>
  <c r="BC6118" i="2"/>
  <c r="BA6118" i="2"/>
  <c r="AW6119" i="2"/>
  <c r="H6119" i="2"/>
  <c r="N6119" i="2" s="1"/>
  <c r="AH6119" i="2" l="1"/>
  <c r="AI6119" i="2"/>
  <c r="AJ6119" i="2" s="1"/>
  <c r="BR6119" i="2" s="1"/>
  <c r="T6119" i="2"/>
  <c r="AF6119" i="2"/>
  <c r="AE6120" i="2"/>
  <c r="BZ6118" i="2"/>
  <c r="BT6118" i="2"/>
  <c r="CA6118" i="2" s="1"/>
  <c r="AV6119" i="2" l="1"/>
  <c r="AY6119" i="2" s="1"/>
  <c r="BV6119" i="2"/>
  <c r="BX6119" i="2"/>
  <c r="S6119" i="2"/>
  <c r="R6119" i="2"/>
  <c r="BK6120" i="2"/>
  <c r="U6120" i="2"/>
  <c r="AC6120" i="2"/>
  <c r="W6120" i="2"/>
  <c r="X6120" i="2" l="1"/>
  <c r="P6120" i="2"/>
  <c r="Q6120" i="2"/>
  <c r="AA6120" i="2"/>
  <c r="BL6120" i="2" s="1"/>
  <c r="BM6121" i="2" s="1"/>
  <c r="AX6120" i="2"/>
  <c r="AZ6120" i="2" s="1"/>
  <c r="K6120" i="2"/>
  <c r="L6120" i="2" s="1"/>
  <c r="BF6119" i="2"/>
  <c r="BE6119" i="2"/>
  <c r="BH6119" i="2"/>
  <c r="BG6119" i="2"/>
  <c r="J6120" i="2"/>
  <c r="BY6120" i="2" s="1"/>
  <c r="BU6120" i="2" l="1"/>
  <c r="BW6120" i="2"/>
  <c r="BP6121" i="2"/>
  <c r="BQ6122" i="2" s="1"/>
  <c r="BO6121" i="2"/>
  <c r="V6120" i="2"/>
  <c r="AG6120" i="2"/>
  <c r="AD6120" i="2"/>
  <c r="BB6119" i="2"/>
  <c r="BD6119" i="2"/>
  <c r="BA6119" i="2"/>
  <c r="BC6119" i="2"/>
  <c r="AW6120" i="2"/>
  <c r="H6120" i="2"/>
  <c r="T6120" i="2" s="1"/>
  <c r="BJ6120" i="2"/>
  <c r="AH6120" i="2" l="1"/>
  <c r="AI6120" i="2"/>
  <c r="AJ6120" i="2" s="1"/>
  <c r="BR6120" i="2" s="1"/>
  <c r="BV6120" i="2"/>
  <c r="BX6120" i="2"/>
  <c r="AF6120" i="2"/>
  <c r="AE6121" i="2"/>
  <c r="N6120" i="2"/>
  <c r="BT6119" i="2"/>
  <c r="CA6119" i="2" s="1"/>
  <c r="BZ6119" i="2"/>
  <c r="AV6120" i="2" l="1"/>
  <c r="AY6120" i="2" s="1"/>
  <c r="BK6121" i="2"/>
  <c r="W6121" i="2"/>
  <c r="AC6121" i="2"/>
  <c r="U6121" i="2"/>
  <c r="K6121" i="2"/>
  <c r="L6121" i="2" s="1"/>
  <c r="AW6121" i="2" s="1"/>
  <c r="J6121" i="2"/>
  <c r="BY6121" i="2" s="1"/>
  <c r="S6120" i="2"/>
  <c r="R6120" i="2"/>
  <c r="BE6120" i="2" l="1"/>
  <c r="BF6120" i="2"/>
  <c r="BG6120" i="2"/>
  <c r="BH6120" i="2"/>
  <c r="H6121" i="2"/>
  <c r="N6121" i="2" s="1"/>
  <c r="X6121" i="2"/>
  <c r="Q6121" i="2"/>
  <c r="P6121" i="2"/>
  <c r="AX6121" i="2"/>
  <c r="AZ6121" i="2" s="1"/>
  <c r="AA6121" i="2"/>
  <c r="BJ6121" i="2" s="1"/>
  <c r="BU6121" i="2" l="1"/>
  <c r="BW6121" i="2"/>
  <c r="BD6120" i="2"/>
  <c r="BL6121" i="2"/>
  <c r="BM6122" i="2" s="1"/>
  <c r="BO6122" i="2"/>
  <c r="BP6122" i="2"/>
  <c r="BQ6123" i="2" s="1"/>
  <c r="BC6120" i="2"/>
  <c r="T6121" i="2"/>
  <c r="BB6120" i="2"/>
  <c r="V6121" i="2"/>
  <c r="BA6120" i="2"/>
  <c r="AG6121" i="2"/>
  <c r="AD6121" i="2"/>
  <c r="AH6121" i="2" l="1"/>
  <c r="AI6121" i="2"/>
  <c r="AJ6121" i="2" s="1"/>
  <c r="BR6121" i="2" s="1"/>
  <c r="BV6121" i="2"/>
  <c r="BX6121" i="2"/>
  <c r="BZ6120" i="2"/>
  <c r="BT6120" i="2"/>
  <c r="CA6120" i="2" s="1"/>
  <c r="AF6121" i="2"/>
  <c r="R6121" i="2" s="1"/>
  <c r="AE6122" i="2"/>
  <c r="AV6121" i="2" l="1"/>
  <c r="AY6121" i="2" s="1"/>
  <c r="U6122" i="2"/>
  <c r="BK6122" i="2"/>
  <c r="W6122" i="2"/>
  <c r="AC6122" i="2"/>
  <c r="J6122" i="2"/>
  <c r="BY6122" i="2" s="1"/>
  <c r="K6122" i="2"/>
  <c r="L6122" i="2" s="1"/>
  <c r="AW6122" i="2" s="1"/>
  <c r="S6121" i="2"/>
  <c r="BE6121" i="2" s="1"/>
  <c r="AX6122" i="2" l="1"/>
  <c r="AZ6122" i="2" s="1"/>
  <c r="AA6122" i="2"/>
  <c r="V6122" i="2" s="1"/>
  <c r="BH6121" i="2"/>
  <c r="BF6121" i="2"/>
  <c r="BG6121" i="2"/>
  <c r="BC6121" i="2" s="1"/>
  <c r="H6122" i="2"/>
  <c r="T6122" i="2" s="1"/>
  <c r="P6122" i="2"/>
  <c r="Q6122" i="2"/>
  <c r="X6122" i="2"/>
  <c r="N6122" i="2" l="1"/>
  <c r="BU6122" i="2"/>
  <c r="BW6122" i="2"/>
  <c r="BB6121" i="2"/>
  <c r="BJ6122" i="2"/>
  <c r="BA6121" i="2"/>
  <c r="BZ6121" i="2"/>
  <c r="BT6121" i="2"/>
  <c r="CA6121" i="2" s="1"/>
  <c r="BL6122" i="2"/>
  <c r="BM6123" i="2" s="1"/>
  <c r="AG6122" i="2"/>
  <c r="AD6122" i="2"/>
  <c r="BD6121" i="2"/>
  <c r="AH6122" i="2" l="1"/>
  <c r="AI6122" i="2"/>
  <c r="AJ6122" i="2" s="1"/>
  <c r="BR6122" i="2" s="1"/>
  <c r="BV6122" i="2"/>
  <c r="BX6122" i="2"/>
  <c r="AF6122" i="2"/>
  <c r="AE6123" i="2"/>
  <c r="BO6123" i="2"/>
  <c r="BP6123" i="2"/>
  <c r="BQ6124" i="2" s="1"/>
  <c r="AV6122" i="2" l="1"/>
  <c r="AY6122" i="2" s="1"/>
  <c r="U6123" i="2"/>
  <c r="W6123" i="2"/>
  <c r="AC6123" i="2"/>
  <c r="BK6123" i="2"/>
  <c r="S6122" i="2"/>
  <c r="R6122" i="2"/>
  <c r="Q6123" i="2" l="1"/>
  <c r="X6123" i="2"/>
  <c r="P6123" i="2"/>
  <c r="AX6123" i="2"/>
  <c r="AZ6123" i="2" s="1"/>
  <c r="AA6123" i="2"/>
  <c r="V6123" i="2" s="1"/>
  <c r="J6123" i="2"/>
  <c r="BY6123" i="2" s="1"/>
  <c r="BE6122" i="2"/>
  <c r="BH6122" i="2"/>
  <c r="BF6122" i="2"/>
  <c r="BG6122" i="2"/>
  <c r="K6123" i="2"/>
  <c r="L6123" i="2" s="1"/>
  <c r="BU6123" i="2" l="1"/>
  <c r="BW6123" i="2"/>
  <c r="AW6123" i="2"/>
  <c r="H6123" i="2"/>
  <c r="N6123" i="2" s="1"/>
  <c r="AG6123" i="2"/>
  <c r="AD6123" i="2"/>
  <c r="BJ6123" i="2"/>
  <c r="BB6122" i="2"/>
  <c r="BA6122" i="2"/>
  <c r="BD6122" i="2"/>
  <c r="BC6122" i="2"/>
  <c r="BL6123" i="2"/>
  <c r="BM6124" i="2" s="1"/>
  <c r="AH6123" i="2" l="1"/>
  <c r="AI6123" i="2"/>
  <c r="AJ6123" i="2" s="1"/>
  <c r="BR6123" i="2" s="1"/>
  <c r="BV6123" i="2"/>
  <c r="BX6123" i="2"/>
  <c r="AF6123" i="2"/>
  <c r="AE6124" i="2"/>
  <c r="BP6124" i="2"/>
  <c r="BQ6125" i="2" s="1"/>
  <c r="BO6124" i="2"/>
  <c r="BT6122" i="2"/>
  <c r="CA6122" i="2" s="1"/>
  <c r="BZ6122" i="2"/>
  <c r="T6123" i="2"/>
  <c r="AV6123" i="2" l="1"/>
  <c r="AY6123" i="2" s="1"/>
  <c r="BK6124" i="2"/>
  <c r="U6124" i="2"/>
  <c r="W6124" i="2"/>
  <c r="AC6124" i="2"/>
  <c r="J6124" i="2"/>
  <c r="BY6124" i="2" s="1"/>
  <c r="S6123" i="2"/>
  <c r="R6123" i="2"/>
  <c r="X6124" i="2" l="1"/>
  <c r="P6124" i="2"/>
  <c r="Q6124" i="2"/>
  <c r="AA6124" i="2"/>
  <c r="BL6124" i="2" s="1"/>
  <c r="BM6125" i="2" s="1"/>
  <c r="AX6124" i="2"/>
  <c r="AZ6124" i="2" s="1"/>
  <c r="BH6123" i="2"/>
  <c r="BG6123" i="2"/>
  <c r="BE6123" i="2"/>
  <c r="BF6123" i="2"/>
  <c r="K6124" i="2"/>
  <c r="L6124" i="2" s="1"/>
  <c r="V6124" i="2" l="1"/>
  <c r="BU6124" i="2"/>
  <c r="BW6124" i="2"/>
  <c r="BO6125" i="2"/>
  <c r="BP6125" i="2"/>
  <c r="BQ6126" i="2" s="1"/>
  <c r="BJ6124" i="2"/>
  <c r="BD6123" i="2"/>
  <c r="BA6123" i="2"/>
  <c r="BB6123" i="2"/>
  <c r="BC6123" i="2"/>
  <c r="AW6124" i="2"/>
  <c r="H6124" i="2"/>
  <c r="T6124" i="2" s="1"/>
  <c r="N6124" i="2"/>
  <c r="AG6124" i="2"/>
  <c r="AD6124" i="2"/>
  <c r="AH6124" i="2" l="1"/>
  <c r="AI6124" i="2"/>
  <c r="AJ6124" i="2" s="1"/>
  <c r="BR6124" i="2" s="1"/>
  <c r="BV6124" i="2"/>
  <c r="BX6124" i="2"/>
  <c r="AF6124" i="2"/>
  <c r="R6124" i="2" s="1"/>
  <c r="AE6125" i="2"/>
  <c r="BT6123" i="2"/>
  <c r="CA6123" i="2" s="1"/>
  <c r="BZ6123" i="2"/>
  <c r="S6124" i="2" l="1"/>
  <c r="BH6124" i="2" s="1"/>
  <c r="AV6124" i="2"/>
  <c r="AY6124" i="2" s="1"/>
  <c r="BE6124" i="2"/>
  <c r="BF6124" i="2"/>
  <c r="W6125" i="2"/>
  <c r="K6125" i="2" s="1"/>
  <c r="BK6125" i="2"/>
  <c r="AC6125" i="2"/>
  <c r="U6125" i="2"/>
  <c r="BG6124" i="2" l="1"/>
  <c r="BD6124" i="2" s="1"/>
  <c r="BC6124" i="2"/>
  <c r="BZ6124" i="2" s="1"/>
  <c r="BB6124" i="2"/>
  <c r="L6125" i="2"/>
  <c r="AW6125" i="2" s="1"/>
  <c r="AA6125" i="2"/>
  <c r="BL6125" i="2" s="1"/>
  <c r="BM6126" i="2" s="1"/>
  <c r="AX6125" i="2"/>
  <c r="AZ6125" i="2" s="1"/>
  <c r="J6125" i="2"/>
  <c r="BY6125" i="2" s="1"/>
  <c r="X6125" i="2"/>
  <c r="P6125" i="2"/>
  <c r="Q6125" i="2"/>
  <c r="BJ6125" i="2"/>
  <c r="BA6124" i="2" l="1"/>
  <c r="BT6124" i="2"/>
  <c r="CA6124" i="2" s="1"/>
  <c r="H6125" i="2"/>
  <c r="T6125" i="2" s="1"/>
  <c r="V6125" i="2"/>
  <c r="BU6125" i="2"/>
  <c r="BW6125" i="2"/>
  <c r="AG6125" i="2"/>
  <c r="AD6125" i="2"/>
  <c r="BP6126" i="2"/>
  <c r="BQ6127" i="2" s="1"/>
  <c r="BO6126" i="2"/>
  <c r="AH6125" i="2" l="1"/>
  <c r="AI6125" i="2"/>
  <c r="AJ6125" i="2" s="1"/>
  <c r="BR6125" i="2" s="1"/>
  <c r="N6125" i="2"/>
  <c r="BV6125" i="2"/>
  <c r="BX6125" i="2"/>
  <c r="AF6125" i="2"/>
  <c r="AE6126" i="2"/>
  <c r="AV6125" i="2" l="1"/>
  <c r="AY6125" i="2" s="1"/>
  <c r="R6125" i="2"/>
  <c r="S6125" i="2"/>
  <c r="AC6126" i="2"/>
  <c r="BK6126" i="2"/>
  <c r="W6126" i="2"/>
  <c r="J6126" i="2"/>
  <c r="BY6126" i="2" s="1"/>
  <c r="U6126" i="2"/>
  <c r="AX6126" i="2" l="1"/>
  <c r="AZ6126" i="2" s="1"/>
  <c r="AA6126" i="2"/>
  <c r="BJ6126" i="2" s="1"/>
  <c r="X6126" i="2"/>
  <c r="Q6126" i="2"/>
  <c r="P6126" i="2"/>
  <c r="V6126" i="2"/>
  <c r="BL6126" i="2"/>
  <c r="BM6127" i="2" s="1"/>
  <c r="K6126" i="2"/>
  <c r="L6126" i="2" s="1"/>
  <c r="BG6125" i="2"/>
  <c r="BE6125" i="2"/>
  <c r="BH6125" i="2"/>
  <c r="BF6125" i="2"/>
  <c r="BU6126" i="2" l="1"/>
  <c r="BW6126" i="2"/>
  <c r="BP6127" i="2"/>
  <c r="BQ6128" i="2" s="1"/>
  <c r="BO6127" i="2"/>
  <c r="AW6126" i="2"/>
  <c r="H6126" i="2"/>
  <c r="N6126" i="2" s="1"/>
  <c r="AG6126" i="2"/>
  <c r="AD6126" i="2"/>
  <c r="BA6125" i="2"/>
  <c r="BB6125" i="2"/>
  <c r="BD6125" i="2"/>
  <c r="BC6125" i="2"/>
  <c r="AH6126" i="2" l="1"/>
  <c r="AI6126" i="2"/>
  <c r="AJ6126" i="2" s="1"/>
  <c r="BR6126" i="2" s="1"/>
  <c r="BV6126" i="2"/>
  <c r="BX6126" i="2"/>
  <c r="T6126" i="2"/>
  <c r="BT6125" i="2"/>
  <c r="CA6125" i="2" s="1"/>
  <c r="BZ6125" i="2"/>
  <c r="S6126" i="2"/>
  <c r="AF6126" i="2"/>
  <c r="R6126" i="2" s="1"/>
  <c r="BF6126" i="2" s="1"/>
  <c r="AE6127" i="2"/>
  <c r="BG6126" i="2" l="1"/>
  <c r="AV6126" i="2"/>
  <c r="AY6126" i="2" s="1"/>
  <c r="BE6126" i="2"/>
  <c r="BH6126" i="2"/>
  <c r="BD6126" i="2" s="1"/>
  <c r="AC6127" i="2"/>
  <c r="U6127" i="2"/>
  <c r="BK6127" i="2"/>
  <c r="W6127" i="2"/>
  <c r="K6127" i="2"/>
  <c r="L6127" i="2" s="1"/>
  <c r="AW6127" i="2" s="1"/>
  <c r="BC6126" i="2" l="1"/>
  <c r="BZ6126" i="2" s="1"/>
  <c r="BA6126" i="2"/>
  <c r="BB6126" i="2"/>
  <c r="AX6127" i="2"/>
  <c r="AZ6127" i="2" s="1"/>
  <c r="AA6127" i="2"/>
  <c r="BL6127" i="2" s="1"/>
  <c r="BM6128" i="2" s="1"/>
  <c r="H6127" i="2"/>
  <c r="T6127" i="2" s="1"/>
  <c r="J6127" i="2"/>
  <c r="BY6127" i="2" s="1"/>
  <c r="Q6127" i="2"/>
  <c r="X6127" i="2"/>
  <c r="P6127" i="2"/>
  <c r="BT6126" i="2" l="1"/>
  <c r="CA6126" i="2" s="1"/>
  <c r="BU6127" i="2"/>
  <c r="BW6127" i="2"/>
  <c r="BJ6127" i="2"/>
  <c r="V6127" i="2"/>
  <c r="BO6128" i="2"/>
  <c r="BP6128" i="2"/>
  <c r="BQ6129" i="2" s="1"/>
  <c r="AG6127" i="2"/>
  <c r="AD6127" i="2"/>
  <c r="N6127" i="2"/>
  <c r="AH6127" i="2" l="1"/>
  <c r="AI6127" i="2"/>
  <c r="AJ6127" i="2" s="1"/>
  <c r="BR6127" i="2" s="1"/>
  <c r="BV6127" i="2"/>
  <c r="BX6127" i="2"/>
  <c r="AF6127" i="2"/>
  <c r="AE6128" i="2"/>
  <c r="AV6127" i="2" l="1"/>
  <c r="AY6127" i="2" s="1"/>
  <c r="U6128" i="2"/>
  <c r="BK6128" i="2"/>
  <c r="W6128" i="2"/>
  <c r="K6128" i="2" s="1"/>
  <c r="L6128" i="2" s="1"/>
  <c r="AC6128" i="2"/>
  <c r="R6127" i="2"/>
  <c r="S6127" i="2"/>
  <c r="AW6128" i="2" l="1"/>
  <c r="H6128" i="2"/>
  <c r="N6128" i="2" s="1"/>
  <c r="T6128" i="2"/>
  <c r="AA6128" i="2"/>
  <c r="V6128" i="2" s="1"/>
  <c r="AX6128" i="2"/>
  <c r="AZ6128" i="2" s="1"/>
  <c r="BG6127" i="2"/>
  <c r="BF6127" i="2"/>
  <c r="BH6127" i="2"/>
  <c r="BE6127" i="2"/>
  <c r="P6128" i="2"/>
  <c r="X6128" i="2"/>
  <c r="Q6128" i="2"/>
  <c r="J6128" i="2"/>
  <c r="BY6128" i="2" s="1"/>
  <c r="BJ6128" i="2" l="1"/>
  <c r="BU6128" i="2"/>
  <c r="BW6128" i="2"/>
  <c r="AG6128" i="2"/>
  <c r="AD6128" i="2"/>
  <c r="BL6128" i="2"/>
  <c r="BM6129" i="2" s="1"/>
  <c r="BB6127" i="2"/>
  <c r="BC6127" i="2"/>
  <c r="BD6127" i="2"/>
  <c r="BA6127" i="2"/>
  <c r="AH6128" i="2" l="1"/>
  <c r="AI6128" i="2"/>
  <c r="AJ6128" i="2" s="1"/>
  <c r="BR6128" i="2" s="1"/>
  <c r="BV6128" i="2"/>
  <c r="BX6128" i="2"/>
  <c r="BO6129" i="2"/>
  <c r="BP6129" i="2"/>
  <c r="BQ6130" i="2" s="1"/>
  <c r="AF6128" i="2"/>
  <c r="AE6129" i="2"/>
  <c r="BZ6127" i="2"/>
  <c r="BT6127" i="2"/>
  <c r="CA6127" i="2" s="1"/>
  <c r="AV6128" i="2" l="1"/>
  <c r="AY6128" i="2" s="1"/>
  <c r="S6128" i="2"/>
  <c r="R6128" i="2"/>
  <c r="AC6129" i="2"/>
  <c r="U6129" i="2"/>
  <c r="W6129" i="2"/>
  <c r="BK6129" i="2"/>
  <c r="BG6128" i="2" l="1"/>
  <c r="P6129" i="2"/>
  <c r="Q6129" i="2"/>
  <c r="X6129" i="2"/>
  <c r="AX6129" i="2"/>
  <c r="AZ6129" i="2" s="1"/>
  <c r="AA6129" i="2"/>
  <c r="BJ6129" i="2" s="1"/>
  <c r="J6129" i="2"/>
  <c r="BY6129" i="2" s="1"/>
  <c r="BH6128" i="2"/>
  <c r="BF6128" i="2"/>
  <c r="BE6128" i="2"/>
  <c r="K6129" i="2"/>
  <c r="L6129" i="2" s="1"/>
  <c r="BU6129" i="2" l="1"/>
  <c r="BW6129" i="2"/>
  <c r="BL6129" i="2"/>
  <c r="BM6130" i="2" s="1"/>
  <c r="AW6129" i="2"/>
  <c r="H6129" i="2"/>
  <c r="N6129" i="2" s="1"/>
  <c r="AG6129" i="2"/>
  <c r="AD6129" i="2"/>
  <c r="V6129" i="2"/>
  <c r="BA6128" i="2"/>
  <c r="BC6128" i="2"/>
  <c r="BD6128" i="2"/>
  <c r="BB6128" i="2"/>
  <c r="T6129" i="2" l="1"/>
  <c r="AH6129" i="2"/>
  <c r="AI6129" i="2"/>
  <c r="AJ6129" i="2" s="1"/>
  <c r="BR6129" i="2" s="1"/>
  <c r="BV6129" i="2"/>
  <c r="BX6129" i="2"/>
  <c r="AF6129" i="2"/>
  <c r="AE6130" i="2"/>
  <c r="BZ6128" i="2"/>
  <c r="BT6128" i="2"/>
  <c r="CA6128" i="2" s="1"/>
  <c r="BP6130" i="2"/>
  <c r="BQ6131" i="2" s="1"/>
  <c r="BO6130" i="2"/>
  <c r="AV6129" i="2" l="1"/>
  <c r="AY6129" i="2" s="1"/>
  <c r="W6130" i="2"/>
  <c r="U6130" i="2"/>
  <c r="AC6130" i="2"/>
  <c r="BK6130" i="2"/>
  <c r="K6130" i="2"/>
  <c r="L6130" i="2" s="1"/>
  <c r="AW6130" i="2" s="1"/>
  <c r="S6129" i="2"/>
  <c r="R6129" i="2"/>
  <c r="AA6130" i="2" l="1"/>
  <c r="BL6130" i="2" s="1"/>
  <c r="BM6131" i="2" s="1"/>
  <c r="AX6130" i="2"/>
  <c r="AZ6130" i="2" s="1"/>
  <c r="H6130" i="2"/>
  <c r="T6130" i="2" s="1"/>
  <c r="X6130" i="2"/>
  <c r="Q6130" i="2"/>
  <c r="P6130" i="2"/>
  <c r="BE6129" i="2"/>
  <c r="BH6129" i="2"/>
  <c r="BG6129" i="2"/>
  <c r="BF6129" i="2"/>
  <c r="J6130" i="2"/>
  <c r="BY6130" i="2" s="1"/>
  <c r="BJ6130" i="2" l="1"/>
  <c r="BU6130" i="2"/>
  <c r="BW6130" i="2"/>
  <c r="AG6130" i="2"/>
  <c r="AD6130" i="2"/>
  <c r="BO6131" i="2"/>
  <c r="BP6131" i="2"/>
  <c r="BQ6132" i="2" s="1"/>
  <c r="BB6129" i="2"/>
  <c r="BA6129" i="2"/>
  <c r="BC6129" i="2"/>
  <c r="BD6129" i="2"/>
  <c r="V6130" i="2"/>
  <c r="N6130" i="2"/>
  <c r="AH6130" i="2" l="1"/>
  <c r="AI6130" i="2"/>
  <c r="AJ6130" i="2" s="1"/>
  <c r="BR6130" i="2" s="1"/>
  <c r="BV6130" i="2"/>
  <c r="BX6130" i="2"/>
  <c r="AF6130" i="2"/>
  <c r="AE6131" i="2"/>
  <c r="BT6129" i="2"/>
  <c r="CA6129" i="2" s="1"/>
  <c r="BZ6129" i="2"/>
  <c r="AV6130" i="2" l="1"/>
  <c r="AY6130" i="2" s="1"/>
  <c r="S6130" i="2"/>
  <c r="R6130" i="2"/>
  <c r="BK6131" i="2"/>
  <c r="U6131" i="2"/>
  <c r="AC6131" i="2"/>
  <c r="W6131" i="2"/>
  <c r="J6131" i="2" s="1"/>
  <c r="BY6131" i="2" s="1"/>
  <c r="AX6131" i="2" l="1"/>
  <c r="AZ6131" i="2" s="1"/>
  <c r="AA6131" i="2"/>
  <c r="BL6131" i="2" s="1"/>
  <c r="BM6132" i="2" s="1"/>
  <c r="Q6131" i="2"/>
  <c r="X6131" i="2"/>
  <c r="P6131" i="2"/>
  <c r="BJ6131" i="2"/>
  <c r="V6131" i="2"/>
  <c r="BH6130" i="2"/>
  <c r="BE6130" i="2"/>
  <c r="BG6130" i="2"/>
  <c r="BF6130" i="2"/>
  <c r="K6131" i="2"/>
  <c r="L6131" i="2" s="1"/>
  <c r="BU6131" i="2" l="1"/>
  <c r="BW6131" i="2"/>
  <c r="AG6131" i="2"/>
  <c r="AD6131" i="2"/>
  <c r="AW6131" i="2"/>
  <c r="H6131" i="2"/>
  <c r="T6131" i="2" s="1"/>
  <c r="BP6132" i="2"/>
  <c r="BQ6133" i="2" s="1"/>
  <c r="BO6132" i="2"/>
  <c r="BA6130" i="2"/>
  <c r="BC6130" i="2"/>
  <c r="BB6130" i="2"/>
  <c r="BD6130" i="2"/>
  <c r="AH6131" i="2" l="1"/>
  <c r="AI6131" i="2"/>
  <c r="AJ6131" i="2" s="1"/>
  <c r="BR6131" i="2" s="1"/>
  <c r="AF6131" i="2"/>
  <c r="AE6132" i="2"/>
  <c r="N6131" i="2"/>
  <c r="BZ6130" i="2"/>
  <c r="BT6130" i="2"/>
  <c r="CA6130" i="2" s="1"/>
  <c r="AV6131" i="2" l="1"/>
  <c r="AY6131" i="2" s="1"/>
  <c r="BV6131" i="2"/>
  <c r="BX6131" i="2"/>
  <c r="R6131" i="2"/>
  <c r="BG6131" i="2" s="1"/>
  <c r="S6131" i="2"/>
  <c r="BK6132" i="2"/>
  <c r="AC6132" i="2"/>
  <c r="W6132" i="2"/>
  <c r="K6132" i="2" s="1"/>
  <c r="U6132" i="2"/>
  <c r="J6132" i="2" l="1"/>
  <c r="BY6132" i="2" s="1"/>
  <c r="L6132" i="2"/>
  <c r="AW6132" i="2" s="1"/>
  <c r="BF6131" i="2"/>
  <c r="P6132" i="2"/>
  <c r="Q6132" i="2"/>
  <c r="X6132" i="2"/>
  <c r="BJ6132" i="2"/>
  <c r="BH6131" i="2"/>
  <c r="BE6131" i="2"/>
  <c r="AX6132" i="2"/>
  <c r="AZ6132" i="2" s="1"/>
  <c r="AA6132" i="2"/>
  <c r="V6132" i="2" s="1"/>
  <c r="H6132" i="2" l="1"/>
  <c r="BU6132" i="2"/>
  <c r="BW6132" i="2"/>
  <c r="BC6131" i="2"/>
  <c r="BB6131" i="2"/>
  <c r="BD6131" i="2"/>
  <c r="BA6131" i="2"/>
  <c r="AG6132" i="2"/>
  <c r="AD6132" i="2"/>
  <c r="BL6132" i="2"/>
  <c r="BM6133" i="2" s="1"/>
  <c r="AH6132" i="2" l="1"/>
  <c r="AI6132" i="2"/>
  <c r="AJ6132" i="2" s="1"/>
  <c r="BR6132" i="2" s="1"/>
  <c r="T6132" i="2"/>
  <c r="N6132" i="2"/>
  <c r="BV6132" i="2"/>
  <c r="BX6132" i="2"/>
  <c r="AF6132" i="2"/>
  <c r="AE6133" i="2"/>
  <c r="BO6133" i="2"/>
  <c r="BP6133" i="2"/>
  <c r="BQ6134" i="2" s="1"/>
  <c r="BZ6131" i="2"/>
  <c r="BT6131" i="2"/>
  <c r="CA6131" i="2" s="1"/>
  <c r="AV6132" i="2" l="1"/>
  <c r="AY6132" i="2" s="1"/>
  <c r="AC6133" i="2"/>
  <c r="W6133" i="2"/>
  <c r="U6133" i="2"/>
  <c r="BK6133" i="2"/>
  <c r="K6133" i="2"/>
  <c r="L6133" i="2" s="1"/>
  <c r="AW6133" i="2" s="1"/>
  <c r="S6132" i="2"/>
  <c r="R6132" i="2"/>
  <c r="H6133" i="2" l="1"/>
  <c r="N6133" i="2" s="1"/>
  <c r="AA6133" i="2"/>
  <c r="BJ6133" i="2" s="1"/>
  <c r="AX6133" i="2"/>
  <c r="AZ6133" i="2" s="1"/>
  <c r="J6133" i="2"/>
  <c r="BY6133" i="2" s="1"/>
  <c r="X6133" i="2"/>
  <c r="Q6133" i="2"/>
  <c r="P6133" i="2"/>
  <c r="BL6133" i="2"/>
  <c r="BM6134" i="2" s="1"/>
  <c r="BH6132" i="2"/>
  <c r="BF6132" i="2"/>
  <c r="BE6132" i="2"/>
  <c r="BG6132" i="2"/>
  <c r="T6133" i="2" l="1"/>
  <c r="BU6133" i="2"/>
  <c r="BW6133" i="2"/>
  <c r="AG6133" i="2"/>
  <c r="AD6133" i="2"/>
  <c r="BA6132" i="2"/>
  <c r="BD6132" i="2"/>
  <c r="BC6132" i="2"/>
  <c r="BB6132" i="2"/>
  <c r="BP6134" i="2"/>
  <c r="BQ6135" i="2" s="1"/>
  <c r="BO6134" i="2"/>
  <c r="V6133" i="2"/>
  <c r="AH6133" i="2" l="1"/>
  <c r="AI6133" i="2"/>
  <c r="AJ6133" i="2" s="1"/>
  <c r="BR6133" i="2" s="1"/>
  <c r="BV6133" i="2"/>
  <c r="BX6133" i="2"/>
  <c r="BZ6132" i="2"/>
  <c r="BT6132" i="2"/>
  <c r="CA6132" i="2" s="1"/>
  <c r="AF6133" i="2"/>
  <c r="AE6134" i="2"/>
  <c r="AV6133" i="2" l="1"/>
  <c r="AY6133" i="2" s="1"/>
  <c r="U6134" i="2"/>
  <c r="BK6134" i="2"/>
  <c r="W6134" i="2"/>
  <c r="AC6134" i="2"/>
  <c r="S6133" i="2"/>
  <c r="R6133" i="2"/>
  <c r="BG6133" i="2" l="1"/>
  <c r="BF6133" i="2"/>
  <c r="BE6133" i="2"/>
  <c r="BH6133" i="2"/>
  <c r="Q6134" i="2"/>
  <c r="X6134" i="2"/>
  <c r="P6134" i="2"/>
  <c r="J6134" i="2"/>
  <c r="BY6134" i="2" s="1"/>
  <c r="K6134" i="2"/>
  <c r="L6134" i="2" s="1"/>
  <c r="AX6134" i="2"/>
  <c r="AZ6134" i="2" s="1"/>
  <c r="AA6134" i="2"/>
  <c r="V6134" i="2" s="1"/>
  <c r="BU6134" i="2" l="1"/>
  <c r="BW6134" i="2"/>
  <c r="AG6134" i="2"/>
  <c r="AD6134" i="2"/>
  <c r="BA6133" i="2"/>
  <c r="BB6133" i="2"/>
  <c r="BD6133" i="2"/>
  <c r="BC6133" i="2"/>
  <c r="BJ6134" i="2"/>
  <c r="AW6134" i="2"/>
  <c r="H6134" i="2"/>
  <c r="T6134" i="2" s="1"/>
  <c r="BL6134" i="2"/>
  <c r="BM6135" i="2" s="1"/>
  <c r="N6134" i="2" l="1"/>
  <c r="AH6134" i="2"/>
  <c r="AI6134" i="2"/>
  <c r="AJ6134" i="2" s="1"/>
  <c r="BR6134" i="2" s="1"/>
  <c r="AF6134" i="2"/>
  <c r="AE6135" i="2"/>
  <c r="BT6133" i="2"/>
  <c r="CA6133" i="2" s="1"/>
  <c r="BZ6133" i="2"/>
  <c r="BP6135" i="2"/>
  <c r="BQ6136" i="2" s="1"/>
  <c r="BO6135" i="2"/>
  <c r="AV6134" i="2" l="1"/>
  <c r="AY6134" i="2" s="1"/>
  <c r="BV6134" i="2"/>
  <c r="BX6134" i="2"/>
  <c r="U6135" i="2"/>
  <c r="BK6135" i="2"/>
  <c r="AC6135" i="2"/>
  <c r="W6135" i="2"/>
  <c r="J6135" i="2" s="1"/>
  <c r="BY6135" i="2" s="1"/>
  <c r="R6134" i="2"/>
  <c r="S6134" i="2"/>
  <c r="BE6134" i="2" l="1"/>
  <c r="BH6134" i="2"/>
  <c r="BF6134" i="2"/>
  <c r="BG6134" i="2"/>
  <c r="Q6135" i="2"/>
  <c r="AG6135" i="2" s="1"/>
  <c r="AH6135" i="2" s="1"/>
  <c r="X6135" i="2"/>
  <c r="P6135" i="2"/>
  <c r="K6135" i="2"/>
  <c r="L6135" i="2" s="1"/>
  <c r="AX6135" i="2"/>
  <c r="AZ6135" i="2" s="1"/>
  <c r="AA6135" i="2"/>
  <c r="BL6135" i="2" s="1"/>
  <c r="BM6136" i="2" s="1"/>
  <c r="AI6135" i="2" l="1"/>
  <c r="AJ6135" i="2" s="1"/>
  <c r="BR6135" i="2" s="1"/>
  <c r="BU6135" i="2"/>
  <c r="BW6135" i="2"/>
  <c r="AD6135" i="2"/>
  <c r="BO6136" i="2"/>
  <c r="BP6136" i="2"/>
  <c r="BQ6137" i="2" s="1"/>
  <c r="BJ6135" i="2"/>
  <c r="AW6135" i="2"/>
  <c r="H6135" i="2"/>
  <c r="N6135" i="2" s="1"/>
  <c r="V6135" i="2"/>
  <c r="BC6134" i="2"/>
  <c r="BA6134" i="2"/>
  <c r="BD6134" i="2"/>
  <c r="BB6134" i="2"/>
  <c r="AV6135" i="2" l="1"/>
  <c r="AY6135" i="2" s="1"/>
  <c r="BV6135" i="2"/>
  <c r="BX6135" i="2"/>
  <c r="T6135" i="2"/>
  <c r="AF6135" i="2"/>
  <c r="AE6136" i="2"/>
  <c r="BZ6134" i="2"/>
  <c r="BT6134" i="2"/>
  <c r="CA6134" i="2" s="1"/>
  <c r="W6136" i="2" l="1"/>
  <c r="AC6136" i="2"/>
  <c r="U6136" i="2"/>
  <c r="BK6136" i="2"/>
  <c r="K6136" i="2"/>
  <c r="J6136" i="2"/>
  <c r="BY6136" i="2" s="1"/>
  <c r="R6135" i="2"/>
  <c r="S6135" i="2"/>
  <c r="L6136" i="2" l="1"/>
  <c r="AW6136" i="2" s="1"/>
  <c r="AA6136" i="2"/>
  <c r="AX6136" i="2"/>
  <c r="AZ6136" i="2" s="1"/>
  <c r="BE6135" i="2"/>
  <c r="BH6135" i="2"/>
  <c r="BF6135" i="2"/>
  <c r="BL6136" i="2"/>
  <c r="BM6137" i="2" s="1"/>
  <c r="BG6135" i="2"/>
  <c r="P6136" i="2"/>
  <c r="X6136" i="2"/>
  <c r="Q6136" i="2"/>
  <c r="BJ6136" i="2"/>
  <c r="V6136" i="2"/>
  <c r="H6136" i="2" l="1"/>
  <c r="N6136" i="2" s="1"/>
  <c r="T6136" i="2"/>
  <c r="BU6136" i="2"/>
  <c r="BW6136" i="2"/>
  <c r="BP6137" i="2"/>
  <c r="BQ6138" i="2" s="1"/>
  <c r="BO6137" i="2"/>
  <c r="BB6135" i="2"/>
  <c r="BC6135" i="2"/>
  <c r="BD6135" i="2"/>
  <c r="BA6135" i="2"/>
  <c r="AG6136" i="2"/>
  <c r="AD6136" i="2"/>
  <c r="AH6136" i="2" l="1"/>
  <c r="AI6136" i="2"/>
  <c r="AJ6136" i="2" s="1"/>
  <c r="BR6136" i="2" s="1"/>
  <c r="BV6136" i="2"/>
  <c r="BX6136" i="2"/>
  <c r="AF6136" i="2"/>
  <c r="AE6137" i="2"/>
  <c r="BT6135" i="2"/>
  <c r="CA6135" i="2" s="1"/>
  <c r="BZ6135" i="2"/>
  <c r="AV6136" i="2" l="1"/>
  <c r="AY6136" i="2" s="1"/>
  <c r="U6137" i="2"/>
  <c r="BK6137" i="2"/>
  <c r="W6137" i="2"/>
  <c r="K6137" i="2"/>
  <c r="L6137" i="2" s="1"/>
  <c r="AW6137" i="2" s="1"/>
  <c r="J6137" i="2"/>
  <c r="BY6137" i="2" s="1"/>
  <c r="AC6137" i="2"/>
  <c r="S6136" i="2"/>
  <c r="R6136" i="2"/>
  <c r="BG6136" i="2" l="1"/>
  <c r="BE6136" i="2"/>
  <c r="BH6136" i="2"/>
  <c r="Q6137" i="2"/>
  <c r="AG6137" i="2" s="1"/>
  <c r="AH6137" i="2" s="1"/>
  <c r="P6137" i="2"/>
  <c r="X6137" i="2"/>
  <c r="H6137" i="2"/>
  <c r="T6137" i="2" s="1"/>
  <c r="BF6136" i="2"/>
  <c r="AX6137" i="2"/>
  <c r="AZ6137" i="2" s="1"/>
  <c r="AA6137" i="2"/>
  <c r="V6137" i="2" s="1"/>
  <c r="AI6137" i="2" l="1"/>
  <c r="AJ6137" i="2" s="1"/>
  <c r="BR6137" i="2" s="1"/>
  <c r="N6137" i="2"/>
  <c r="BU6137" i="2"/>
  <c r="BW6137" i="2"/>
  <c r="BJ6137" i="2"/>
  <c r="BA6136" i="2"/>
  <c r="BB6136" i="2"/>
  <c r="BC6136" i="2"/>
  <c r="BD6136" i="2"/>
  <c r="BL6137" i="2"/>
  <c r="BM6138" i="2" s="1"/>
  <c r="AD6137" i="2"/>
  <c r="AV6137" i="2" l="1"/>
  <c r="AY6137" i="2" s="1"/>
  <c r="BV6137" i="2"/>
  <c r="BX6137" i="2"/>
  <c r="BT6136" i="2"/>
  <c r="CA6136" i="2" s="1"/>
  <c r="BZ6136" i="2"/>
  <c r="AF6137" i="2"/>
  <c r="AE6138" i="2"/>
  <c r="BO6138" i="2"/>
  <c r="BP6138" i="2"/>
  <c r="BQ6139" i="2" s="1"/>
  <c r="R6137" i="2" l="1"/>
  <c r="S6137" i="2"/>
  <c r="W6138" i="2"/>
  <c r="U6138" i="2"/>
  <c r="AC6138" i="2"/>
  <c r="K6138" i="2"/>
  <c r="L6138" i="2" s="1"/>
  <c r="AW6138" i="2" s="1"/>
  <c r="BK6138" i="2"/>
  <c r="J6138" i="2" l="1"/>
  <c r="BY6138" i="2" s="1"/>
  <c r="X6138" i="2"/>
  <c r="Q6138" i="2"/>
  <c r="AG6138" i="2" s="1"/>
  <c r="AH6138" i="2" s="1"/>
  <c r="P6138" i="2"/>
  <c r="H6138" i="2"/>
  <c r="N6138" i="2" s="1"/>
  <c r="AA6138" i="2"/>
  <c r="V6138" i="2" s="1"/>
  <c r="AX6138" i="2"/>
  <c r="AZ6138" i="2" s="1"/>
  <c r="BE6137" i="2"/>
  <c r="BH6137" i="2"/>
  <c r="BF6137" i="2"/>
  <c r="BG6137" i="2"/>
  <c r="AI6138" i="2" l="1"/>
  <c r="AJ6138" i="2" s="1"/>
  <c r="BR6138" i="2" s="1"/>
  <c r="BJ6138" i="2"/>
  <c r="BU6138" i="2"/>
  <c r="BW6138" i="2"/>
  <c r="BL6138" i="2"/>
  <c r="BM6139" i="2" s="1"/>
  <c r="BO6139" i="2" s="1"/>
  <c r="AD6138" i="2"/>
  <c r="BA6137" i="2"/>
  <c r="BD6137" i="2"/>
  <c r="BC6137" i="2"/>
  <c r="BB6137" i="2"/>
  <c r="T6138" i="2"/>
  <c r="BP6139" i="2" l="1"/>
  <c r="BQ6140" i="2" s="1"/>
  <c r="AV6138" i="2"/>
  <c r="AY6138" i="2" s="1"/>
  <c r="BV6138" i="2"/>
  <c r="BX6138" i="2"/>
  <c r="BT6137" i="2"/>
  <c r="CA6137" i="2" s="1"/>
  <c r="BZ6137" i="2"/>
  <c r="AF6138" i="2"/>
  <c r="AE6139" i="2"/>
  <c r="U6139" i="2" s="1"/>
  <c r="BK6139" i="2" l="1"/>
  <c r="AC6139" i="2"/>
  <c r="W6139" i="2"/>
  <c r="K6139" i="2"/>
  <c r="L6139" i="2" s="1"/>
  <c r="AW6139" i="2" s="1"/>
  <c r="R6138" i="2"/>
  <c r="S6138" i="2"/>
  <c r="BF6138" i="2" s="1"/>
  <c r="J6139" i="2" l="1"/>
  <c r="BY6139" i="2" s="1"/>
  <c r="Q6139" i="2"/>
  <c r="X6139" i="2"/>
  <c r="P6139" i="2"/>
  <c r="BH6138" i="2"/>
  <c r="BE6138" i="2"/>
  <c r="BG6138" i="2"/>
  <c r="H6139" i="2"/>
  <c r="N6139" i="2" s="1"/>
  <c r="AX6139" i="2"/>
  <c r="AZ6139" i="2" s="1"/>
  <c r="AA6139" i="2"/>
  <c r="BL6139" i="2" s="1"/>
  <c r="BM6140" i="2" s="1"/>
  <c r="T6139" i="2" l="1"/>
  <c r="BU6139" i="2"/>
  <c r="BW6139" i="2"/>
  <c r="BJ6139" i="2"/>
  <c r="BC6138" i="2"/>
  <c r="BA6138" i="2"/>
  <c r="BD6138" i="2"/>
  <c r="BB6138" i="2"/>
  <c r="V6139" i="2"/>
  <c r="AG6139" i="2"/>
  <c r="AD6139" i="2"/>
  <c r="BP6140" i="2"/>
  <c r="BQ6141" i="2" s="1"/>
  <c r="BO6140" i="2"/>
  <c r="AH6139" i="2" l="1"/>
  <c r="AI6139" i="2"/>
  <c r="AJ6139" i="2" s="1"/>
  <c r="BR6139" i="2" s="1"/>
  <c r="BV6139" i="2"/>
  <c r="BX6139" i="2"/>
  <c r="AF6139" i="2"/>
  <c r="AE6140" i="2"/>
  <c r="BZ6138" i="2"/>
  <c r="BT6138" i="2"/>
  <c r="CA6138" i="2" s="1"/>
  <c r="AV6139" i="2" l="1"/>
  <c r="AY6139" i="2" s="1"/>
  <c r="U6140" i="2"/>
  <c r="AC6140" i="2"/>
  <c r="BK6140" i="2"/>
  <c r="W6140" i="2"/>
  <c r="J6140" i="2" s="1"/>
  <c r="BY6140" i="2" s="1"/>
  <c r="K6140" i="2"/>
  <c r="L6140" i="2" s="1"/>
  <c r="AW6140" i="2" s="1"/>
  <c r="S6139" i="2"/>
  <c r="R6139" i="2"/>
  <c r="BG6139" i="2" l="1"/>
  <c r="BE6139" i="2"/>
  <c r="BF6139" i="2"/>
  <c r="BH6139" i="2"/>
  <c r="X6140" i="2"/>
  <c r="Q6140" i="2"/>
  <c r="P6140" i="2"/>
  <c r="AX6140" i="2"/>
  <c r="AZ6140" i="2" s="1"/>
  <c r="AA6140" i="2"/>
  <c r="BL6140" i="2" s="1"/>
  <c r="BM6141" i="2" s="1"/>
  <c r="H6140" i="2"/>
  <c r="N6140" i="2" s="1"/>
  <c r="BJ6140" i="2" l="1"/>
  <c r="T6140" i="2"/>
  <c r="BU6140" i="2"/>
  <c r="BW6140" i="2"/>
  <c r="AG6140" i="2"/>
  <c r="AD6140" i="2"/>
  <c r="BP6141" i="2"/>
  <c r="BQ6142" i="2" s="1"/>
  <c r="BO6141" i="2"/>
  <c r="BA6139" i="2"/>
  <c r="BC6139" i="2"/>
  <c r="BB6139" i="2"/>
  <c r="BD6139" i="2"/>
  <c r="V6140" i="2"/>
  <c r="AH6140" i="2" l="1"/>
  <c r="AI6140" i="2"/>
  <c r="AJ6140" i="2" s="1"/>
  <c r="BR6140" i="2" s="1"/>
  <c r="BV6140" i="2"/>
  <c r="BX6140" i="2"/>
  <c r="AF6140" i="2"/>
  <c r="AE6141" i="2"/>
  <c r="BT6139" i="2"/>
  <c r="CA6139" i="2" s="1"/>
  <c r="BZ6139" i="2"/>
  <c r="AV6140" i="2" l="1"/>
  <c r="AY6140" i="2" s="1"/>
  <c r="W6141" i="2"/>
  <c r="K6141" i="2" s="1"/>
  <c r="L6141" i="2" s="1"/>
  <c r="AW6141" i="2" s="1"/>
  <c r="U6141" i="2"/>
  <c r="BK6141" i="2"/>
  <c r="AC6141" i="2"/>
  <c r="S6140" i="2"/>
  <c r="R6140" i="2"/>
  <c r="J6141" i="2" l="1"/>
  <c r="BY6141" i="2" s="1"/>
  <c r="AA6141" i="2"/>
  <c r="BL6141" i="2" s="1"/>
  <c r="BM6142" i="2" s="1"/>
  <c r="AX6141" i="2"/>
  <c r="AZ6141" i="2" s="1"/>
  <c r="BE6140" i="2"/>
  <c r="BF6140" i="2"/>
  <c r="BH6140" i="2"/>
  <c r="BG6140" i="2"/>
  <c r="H6141" i="2"/>
  <c r="N6141" i="2" s="1"/>
  <c r="Q6141" i="2"/>
  <c r="X6141" i="2"/>
  <c r="P6141" i="2"/>
  <c r="BU6141" i="2" l="1"/>
  <c r="BW6141" i="2"/>
  <c r="V6141" i="2"/>
  <c r="BJ6141" i="2"/>
  <c r="AG6141" i="2"/>
  <c r="AD6141" i="2"/>
  <c r="T6141" i="2"/>
  <c r="BA6140" i="2"/>
  <c r="BB6140" i="2"/>
  <c r="BD6140" i="2"/>
  <c r="BC6140" i="2"/>
  <c r="BO6142" i="2"/>
  <c r="BP6142" i="2"/>
  <c r="BQ6143" i="2" s="1"/>
  <c r="AH6141" i="2" l="1"/>
  <c r="AI6141" i="2"/>
  <c r="AJ6141" i="2" s="1"/>
  <c r="BR6141" i="2" s="1"/>
  <c r="BV6141" i="2"/>
  <c r="BX6141" i="2"/>
  <c r="BZ6140" i="2"/>
  <c r="BT6140" i="2"/>
  <c r="CA6140" i="2" s="1"/>
  <c r="AF6141" i="2"/>
  <c r="AE6142" i="2"/>
  <c r="AV6141" i="2" l="1"/>
  <c r="AY6141" i="2" s="1"/>
  <c r="R6141" i="2"/>
  <c r="S6141" i="2"/>
  <c r="U6142" i="2"/>
  <c r="W6142" i="2"/>
  <c r="BK6142" i="2"/>
  <c r="AC6142" i="2"/>
  <c r="P6142" i="2" l="1"/>
  <c r="Q6142" i="2"/>
  <c r="X6142" i="2"/>
  <c r="AA6142" i="2"/>
  <c r="BJ6142" i="2" s="1"/>
  <c r="AX6142" i="2"/>
  <c r="AZ6142" i="2" s="1"/>
  <c r="K6142" i="2"/>
  <c r="L6142" i="2" s="1"/>
  <c r="J6142" i="2"/>
  <c r="BY6142" i="2" s="1"/>
  <c r="BF6141" i="2"/>
  <c r="BH6141" i="2"/>
  <c r="BG6141" i="2"/>
  <c r="BE6141" i="2"/>
  <c r="BU6142" i="2" l="1"/>
  <c r="BW6142" i="2"/>
  <c r="AG6142" i="2"/>
  <c r="AD6142" i="2"/>
  <c r="AW6142" i="2"/>
  <c r="H6142" i="2"/>
  <c r="N6142" i="2" s="1"/>
  <c r="BA6141" i="2"/>
  <c r="BB6141" i="2"/>
  <c r="BC6141" i="2"/>
  <c r="BD6141" i="2"/>
  <c r="V6142" i="2"/>
  <c r="BL6142" i="2"/>
  <c r="BM6143" i="2" s="1"/>
  <c r="AH6142" i="2" l="1"/>
  <c r="AI6142" i="2"/>
  <c r="AJ6142" i="2" s="1"/>
  <c r="BR6142" i="2" s="1"/>
  <c r="T6142" i="2"/>
  <c r="AF6142" i="2"/>
  <c r="AE6143" i="2"/>
  <c r="BP6143" i="2"/>
  <c r="BQ6144" i="2" s="1"/>
  <c r="BO6143" i="2"/>
  <c r="BT6141" i="2"/>
  <c r="CA6141" i="2" s="1"/>
  <c r="BZ6141" i="2"/>
  <c r="AV6142" i="2" l="1"/>
  <c r="AY6142" i="2" s="1"/>
  <c r="BV6142" i="2"/>
  <c r="BX6142" i="2"/>
  <c r="R6142" i="2"/>
  <c r="S6142" i="2"/>
  <c r="U6143" i="2"/>
  <c r="W6143" i="2"/>
  <c r="AC6143" i="2"/>
  <c r="BK6143" i="2"/>
  <c r="Q6143" i="2" l="1"/>
  <c r="P6143" i="2"/>
  <c r="X6143" i="2"/>
  <c r="AA6143" i="2"/>
  <c r="V6143" i="2" s="1"/>
  <c r="AX6143" i="2"/>
  <c r="AZ6143" i="2" s="1"/>
  <c r="BG6142" i="2"/>
  <c r="BH6142" i="2"/>
  <c r="BE6142" i="2"/>
  <c r="BF6142" i="2"/>
  <c r="K6143" i="2"/>
  <c r="L6143" i="2" s="1"/>
  <c r="J6143" i="2"/>
  <c r="BY6143" i="2" s="1"/>
  <c r="BU6143" i="2" l="1"/>
  <c r="BW6143" i="2"/>
  <c r="BJ6143" i="2"/>
  <c r="AW6143" i="2"/>
  <c r="H6143" i="2"/>
  <c r="T6143" i="2" s="1"/>
  <c r="BL6143" i="2"/>
  <c r="BM6144" i="2" s="1"/>
  <c r="BA6142" i="2"/>
  <c r="BB6142" i="2"/>
  <c r="BD6142" i="2"/>
  <c r="BC6142" i="2"/>
  <c r="AG6143" i="2"/>
  <c r="AD6143" i="2"/>
  <c r="AH6143" i="2" l="1"/>
  <c r="AI6143" i="2"/>
  <c r="AJ6143" i="2" s="1"/>
  <c r="BR6143" i="2" s="1"/>
  <c r="BV6143" i="2"/>
  <c r="BX6143" i="2"/>
  <c r="BO6144" i="2"/>
  <c r="BP6144" i="2"/>
  <c r="BQ6145" i="2" s="1"/>
  <c r="N6143" i="2"/>
  <c r="AF6143" i="2"/>
  <c r="R6143" i="2" s="1"/>
  <c r="AE6144" i="2"/>
  <c r="BZ6142" i="2"/>
  <c r="BT6142" i="2"/>
  <c r="CA6142" i="2" s="1"/>
  <c r="AV6143" i="2" l="1"/>
  <c r="AY6143" i="2" s="1"/>
  <c r="S6143" i="2"/>
  <c r="BG6143" i="2" s="1"/>
  <c r="U6144" i="2"/>
  <c r="W6144" i="2"/>
  <c r="BK6144" i="2"/>
  <c r="AC6144" i="2"/>
  <c r="BH6143" i="2" l="1"/>
  <c r="BF6143" i="2"/>
  <c r="BE6143" i="2"/>
  <c r="P6144" i="2"/>
  <c r="X6144" i="2"/>
  <c r="Q6144" i="2"/>
  <c r="AA6144" i="2"/>
  <c r="BL6144" i="2" s="1"/>
  <c r="BM6145" i="2" s="1"/>
  <c r="AX6144" i="2"/>
  <c r="AZ6144" i="2" s="1"/>
  <c r="K6144" i="2"/>
  <c r="L6144" i="2" s="1"/>
  <c r="J6144" i="2"/>
  <c r="BY6144" i="2" s="1"/>
  <c r="BA6143" i="2" l="1"/>
  <c r="BD6143" i="2"/>
  <c r="BC6143" i="2"/>
  <c r="BU6144" i="2"/>
  <c r="BW6144" i="2"/>
  <c r="BB6143" i="2"/>
  <c r="BP6145" i="2"/>
  <c r="BQ6146" i="2" s="1"/>
  <c r="BO6145" i="2"/>
  <c r="V6144" i="2"/>
  <c r="AG6144" i="2"/>
  <c r="AD6144" i="2"/>
  <c r="AW6144" i="2"/>
  <c r="H6144" i="2"/>
  <c r="T6144" i="2" s="1"/>
  <c r="BZ6143" i="2"/>
  <c r="BT6143" i="2"/>
  <c r="CA6143" i="2" s="1"/>
  <c r="BJ6144" i="2"/>
  <c r="AH6144" i="2" l="1"/>
  <c r="AI6144" i="2"/>
  <c r="AJ6144" i="2" s="1"/>
  <c r="BR6144" i="2" s="1"/>
  <c r="AF6144" i="2"/>
  <c r="AE6145" i="2"/>
  <c r="N6144" i="2"/>
  <c r="AV6144" i="2" l="1"/>
  <c r="AY6144" i="2" s="1"/>
  <c r="BV6144" i="2"/>
  <c r="BX6144" i="2"/>
  <c r="AC6145" i="2"/>
  <c r="W6145" i="2"/>
  <c r="J6145" i="2" s="1"/>
  <c r="BY6145" i="2" s="1"/>
  <c r="U6145" i="2"/>
  <c r="BK6145" i="2"/>
  <c r="S6144" i="2"/>
  <c r="R6144" i="2"/>
  <c r="BE6144" i="2" s="1"/>
  <c r="K6145" i="2" l="1"/>
  <c r="L6145" i="2" s="1"/>
  <c r="BH6144" i="2"/>
  <c r="BF6144" i="2"/>
  <c r="AX6145" i="2"/>
  <c r="AZ6145" i="2" s="1"/>
  <c r="AA6145" i="2"/>
  <c r="V6145" i="2" s="1"/>
  <c r="BG6144" i="2"/>
  <c r="X6145" i="2"/>
  <c r="Q6145" i="2"/>
  <c r="P6145" i="2"/>
  <c r="AW6145" i="2" l="1"/>
  <c r="H6145" i="2"/>
  <c r="N6145" i="2" s="1"/>
  <c r="T6145" i="2"/>
  <c r="BJ6145" i="2"/>
  <c r="BL6145" i="2"/>
  <c r="BM6146" i="2" s="1"/>
  <c r="BP6146" i="2" s="1"/>
  <c r="BQ6147" i="2" s="1"/>
  <c r="BB6144" i="2"/>
  <c r="BU6145" i="2"/>
  <c r="BW6145" i="2"/>
  <c r="BD6144" i="2"/>
  <c r="BA6144" i="2"/>
  <c r="AG6145" i="2"/>
  <c r="AD6145" i="2"/>
  <c r="BC6144" i="2"/>
  <c r="AH6145" i="2" l="1"/>
  <c r="AI6145" i="2"/>
  <c r="AJ6145" i="2" s="1"/>
  <c r="BR6145" i="2" s="1"/>
  <c r="BO6146" i="2"/>
  <c r="BZ6144" i="2"/>
  <c r="BT6144" i="2"/>
  <c r="CA6144" i="2" s="1"/>
  <c r="AF6145" i="2"/>
  <c r="AE6146" i="2"/>
  <c r="AV6145" i="2" l="1"/>
  <c r="AY6145" i="2" s="1"/>
  <c r="BV6145" i="2"/>
  <c r="BX6145" i="2"/>
  <c r="R6145" i="2"/>
  <c r="S6145" i="2"/>
  <c r="BK6146" i="2"/>
  <c r="W6146" i="2"/>
  <c r="J6146" i="2" s="1"/>
  <c r="BY6146" i="2" s="1"/>
  <c r="AC6146" i="2"/>
  <c r="U6146" i="2"/>
  <c r="Q6146" i="2" l="1"/>
  <c r="AG6146" i="2" s="1"/>
  <c r="AH6146" i="2" s="1"/>
  <c r="P6146" i="2"/>
  <c r="X6146" i="2"/>
  <c r="K6146" i="2"/>
  <c r="L6146" i="2" s="1"/>
  <c r="AX6146" i="2"/>
  <c r="AZ6146" i="2" s="1"/>
  <c r="AA6146" i="2"/>
  <c r="BL6146" i="2" s="1"/>
  <c r="BM6147" i="2" s="1"/>
  <c r="BG6145" i="2"/>
  <c r="BF6145" i="2"/>
  <c r="BE6145" i="2"/>
  <c r="BH6145" i="2"/>
  <c r="AI6146" i="2" l="1"/>
  <c r="AJ6146" i="2" s="1"/>
  <c r="BR6146" i="2" s="1"/>
  <c r="BU6146" i="2"/>
  <c r="BW6146" i="2"/>
  <c r="V6146" i="2"/>
  <c r="BJ6146" i="2"/>
  <c r="BB6145" i="2"/>
  <c r="BC6145" i="2"/>
  <c r="BD6145" i="2"/>
  <c r="BA6145" i="2"/>
  <c r="AW6146" i="2"/>
  <c r="H6146" i="2"/>
  <c r="N6146" i="2" s="1"/>
  <c r="BO6147" i="2"/>
  <c r="BP6147" i="2"/>
  <c r="BQ6148" i="2" s="1"/>
  <c r="AD6146" i="2"/>
  <c r="AV6146" i="2" l="1"/>
  <c r="AY6146" i="2" s="1"/>
  <c r="T6146" i="2"/>
  <c r="BV6146" i="2"/>
  <c r="BX6146" i="2"/>
  <c r="AF6146" i="2"/>
  <c r="AE6147" i="2"/>
  <c r="BZ6145" i="2"/>
  <c r="BT6145" i="2"/>
  <c r="CA6145" i="2" s="1"/>
  <c r="S6146" i="2" l="1"/>
  <c r="R6146" i="2"/>
  <c r="BK6147" i="2"/>
  <c r="W6147" i="2"/>
  <c r="AC6147" i="2"/>
  <c r="U6147" i="2"/>
  <c r="J6147" i="2" l="1"/>
  <c r="BY6147" i="2" s="1"/>
  <c r="P6147" i="2"/>
  <c r="X6147" i="2"/>
  <c r="Q6147" i="2"/>
  <c r="AA6147" i="2"/>
  <c r="V6147" i="2" s="1"/>
  <c r="AX6147" i="2"/>
  <c r="AZ6147" i="2" s="1"/>
  <c r="K6147" i="2"/>
  <c r="L6147" i="2" s="1"/>
  <c r="BH6146" i="2"/>
  <c r="BG6146" i="2"/>
  <c r="BF6146" i="2"/>
  <c r="BE6146" i="2"/>
  <c r="BU6147" i="2" l="1"/>
  <c r="BW6147" i="2"/>
  <c r="BJ6147" i="2"/>
  <c r="AG6147" i="2"/>
  <c r="AD6147" i="2"/>
  <c r="AW6147" i="2"/>
  <c r="H6147" i="2"/>
  <c r="N6147" i="2" s="1"/>
  <c r="BL6147" i="2"/>
  <c r="BM6148" i="2" s="1"/>
  <c r="BC6146" i="2"/>
  <c r="BA6146" i="2"/>
  <c r="BD6146" i="2"/>
  <c r="BB6146" i="2"/>
  <c r="AH6147" i="2" l="1"/>
  <c r="AI6147" i="2"/>
  <c r="AJ6147" i="2" s="1"/>
  <c r="BR6147" i="2" s="1"/>
  <c r="AF6147" i="2"/>
  <c r="AE6148" i="2"/>
  <c r="BT6146" i="2"/>
  <c r="CA6146" i="2" s="1"/>
  <c r="BZ6146" i="2"/>
  <c r="T6147" i="2"/>
  <c r="BO6148" i="2"/>
  <c r="BP6148" i="2"/>
  <c r="BQ6149" i="2" s="1"/>
  <c r="AV6147" i="2" l="1"/>
  <c r="AY6147" i="2" s="1"/>
  <c r="BV6147" i="2"/>
  <c r="BX6147" i="2"/>
  <c r="S6147" i="2"/>
  <c r="R6147" i="2"/>
  <c r="W6148" i="2"/>
  <c r="U6148" i="2"/>
  <c r="AC6148" i="2"/>
  <c r="BK6148" i="2"/>
  <c r="K6148" i="2" l="1"/>
  <c r="L6148" i="2" s="1"/>
  <c r="Q6148" i="2"/>
  <c r="X6148" i="2"/>
  <c r="P6148" i="2"/>
  <c r="J6148" i="2"/>
  <c r="BY6148" i="2" s="1"/>
  <c r="BH6147" i="2"/>
  <c r="BF6147" i="2"/>
  <c r="BG6147" i="2"/>
  <c r="BE6147" i="2"/>
  <c r="AX6148" i="2"/>
  <c r="AZ6148" i="2" s="1"/>
  <c r="AA6148" i="2"/>
  <c r="V6148" i="2" s="1"/>
  <c r="BU6148" i="2" l="1"/>
  <c r="BW6148" i="2"/>
  <c r="BJ6148" i="2"/>
  <c r="BL6148" i="2"/>
  <c r="BM6149" i="2" s="1"/>
  <c r="BD6147" i="2"/>
  <c r="BA6147" i="2"/>
  <c r="BC6147" i="2"/>
  <c r="BB6147" i="2"/>
  <c r="AG6148" i="2"/>
  <c r="AD6148" i="2"/>
  <c r="AW6148" i="2"/>
  <c r="H6148" i="2"/>
  <c r="T6148" i="2" s="1"/>
  <c r="AH6148" i="2" l="1"/>
  <c r="AI6148" i="2"/>
  <c r="AJ6148" i="2" s="1"/>
  <c r="BR6148" i="2" s="1"/>
  <c r="BV6148" i="2"/>
  <c r="BX6148" i="2"/>
  <c r="BT6147" i="2"/>
  <c r="CA6147" i="2" s="1"/>
  <c r="BZ6147" i="2"/>
  <c r="BP6149" i="2"/>
  <c r="BQ6150" i="2" s="1"/>
  <c r="BO6149" i="2"/>
  <c r="N6148" i="2"/>
  <c r="AF6148" i="2"/>
  <c r="R6148" i="2" s="1"/>
  <c r="AE6149" i="2"/>
  <c r="AV6148" i="2" l="1"/>
  <c r="AY6148" i="2" s="1"/>
  <c r="S6148" i="2"/>
  <c r="BG6148" i="2" s="1"/>
  <c r="AC6149" i="2"/>
  <c r="U6149" i="2"/>
  <c r="W6149" i="2"/>
  <c r="BK6149" i="2"/>
  <c r="J6149" i="2"/>
  <c r="BY6149" i="2" s="1"/>
  <c r="BH6148" i="2" l="1"/>
  <c r="BE6148" i="2"/>
  <c r="BF6148" i="2"/>
  <c r="BD6148" i="2" s="1"/>
  <c r="X6149" i="2"/>
  <c r="Q6149" i="2"/>
  <c r="P6149" i="2"/>
  <c r="AA6149" i="2"/>
  <c r="V6149" i="2" s="1"/>
  <c r="AX6149" i="2"/>
  <c r="AZ6149" i="2" s="1"/>
  <c r="K6149" i="2"/>
  <c r="L6149" i="2" s="1"/>
  <c r="BB6148" i="2" l="1"/>
  <c r="BA6148" i="2"/>
  <c r="BU6149" i="2"/>
  <c r="BW6149" i="2"/>
  <c r="BC6148" i="2"/>
  <c r="BT6148" i="2" s="1"/>
  <c r="CA6148" i="2" s="1"/>
  <c r="BL6149" i="2"/>
  <c r="BM6150" i="2" s="1"/>
  <c r="BJ6149" i="2"/>
  <c r="BZ6148" i="2"/>
  <c r="AG6149" i="2"/>
  <c r="AD6149" i="2"/>
  <c r="AW6149" i="2"/>
  <c r="H6149" i="2"/>
  <c r="T6149" i="2" s="1"/>
  <c r="N6149" i="2"/>
  <c r="AH6149" i="2" l="1"/>
  <c r="AI6149" i="2"/>
  <c r="AJ6149" i="2" s="1"/>
  <c r="BR6149" i="2" s="1"/>
  <c r="BX6149" i="2"/>
  <c r="AF6149" i="2"/>
  <c r="AE6150" i="2"/>
  <c r="BP6150" i="2"/>
  <c r="BQ6151" i="2" s="1"/>
  <c r="BO6150" i="2"/>
  <c r="AV6149" i="2" l="1"/>
  <c r="AY6149" i="2" s="1"/>
  <c r="BV6149" i="2" s="1"/>
  <c r="AC6150" i="2"/>
  <c r="W6150" i="2"/>
  <c r="BK6150" i="2"/>
  <c r="U6150" i="2"/>
  <c r="J6150" i="2"/>
  <c r="BY6150" i="2" s="1"/>
  <c r="R6149" i="2"/>
  <c r="S6149" i="2"/>
  <c r="BE6149" i="2" l="1"/>
  <c r="BG6149" i="2"/>
  <c r="BH6149" i="2"/>
  <c r="BF6149" i="2"/>
  <c r="AX6150" i="2"/>
  <c r="AZ6150" i="2" s="1"/>
  <c r="AA6150" i="2"/>
  <c r="V6150" i="2" s="1"/>
  <c r="Q6150" i="2"/>
  <c r="X6150" i="2"/>
  <c r="P6150" i="2"/>
  <c r="K6150" i="2"/>
  <c r="L6150" i="2" s="1"/>
  <c r="BU6150" i="2" l="1"/>
  <c r="BW6150" i="2"/>
  <c r="AG6150" i="2"/>
  <c r="AD6150" i="2"/>
  <c r="AW6150" i="2"/>
  <c r="H6150" i="2"/>
  <c r="T6150" i="2" s="1"/>
  <c r="BL6150" i="2"/>
  <c r="BM6151" i="2" s="1"/>
  <c r="BJ6150" i="2"/>
  <c r="BC6149" i="2"/>
  <c r="BD6149" i="2"/>
  <c r="BA6149" i="2"/>
  <c r="BB6149" i="2"/>
  <c r="AH6150" i="2" l="1"/>
  <c r="AI6150" i="2"/>
  <c r="AJ6150" i="2" s="1"/>
  <c r="BR6150" i="2" s="1"/>
  <c r="BO6151" i="2"/>
  <c r="BP6151" i="2"/>
  <c r="BQ6152" i="2" s="1"/>
  <c r="N6150" i="2"/>
  <c r="AF6150" i="2"/>
  <c r="AE6151" i="2"/>
  <c r="BT6149" i="2"/>
  <c r="CA6149" i="2" s="1"/>
  <c r="BZ6149" i="2"/>
  <c r="AV6150" i="2" l="1"/>
  <c r="AY6150" i="2" s="1"/>
  <c r="BV6150" i="2"/>
  <c r="BX6150" i="2"/>
  <c r="U6151" i="2"/>
  <c r="AC6151" i="2"/>
  <c r="W6151" i="2"/>
  <c r="J6151" i="2" s="1"/>
  <c r="BY6151" i="2" s="1"/>
  <c r="BK6151" i="2"/>
  <c r="S6150" i="2"/>
  <c r="R6150" i="2"/>
  <c r="BF6150" i="2" l="1"/>
  <c r="AX6151" i="2"/>
  <c r="AZ6151" i="2" s="1"/>
  <c r="AA6151" i="2"/>
  <c r="V6151" i="2" s="1"/>
  <c r="BH6150" i="2"/>
  <c r="BG6150" i="2"/>
  <c r="BL6151" i="2"/>
  <c r="BM6152" i="2" s="1"/>
  <c r="BE6150" i="2"/>
  <c r="K6151" i="2"/>
  <c r="L6151" i="2" s="1"/>
  <c r="X6151" i="2"/>
  <c r="Q6151" i="2"/>
  <c r="P6151" i="2"/>
  <c r="BJ6151" i="2"/>
  <c r="BU6151" i="2" l="1"/>
  <c r="BW6151" i="2"/>
  <c r="BD6150" i="2"/>
  <c r="BB6150" i="2"/>
  <c r="BA6150" i="2"/>
  <c r="BC6150" i="2"/>
  <c r="BO6152" i="2"/>
  <c r="BP6152" i="2"/>
  <c r="BQ6153" i="2" s="1"/>
  <c r="AW6151" i="2"/>
  <c r="H6151" i="2"/>
  <c r="N6151" i="2" s="1"/>
  <c r="AG6151" i="2"/>
  <c r="AD6151" i="2"/>
  <c r="AH6151" i="2" l="1"/>
  <c r="AI6151" i="2"/>
  <c r="AJ6151" i="2" s="1"/>
  <c r="BR6151" i="2" s="1"/>
  <c r="T6151" i="2"/>
  <c r="BZ6150" i="2"/>
  <c r="BT6150" i="2"/>
  <c r="CA6150" i="2" s="1"/>
  <c r="AF6151" i="2"/>
  <c r="R6151" i="2" s="1"/>
  <c r="AE6152" i="2"/>
  <c r="S6151" i="2" l="1"/>
  <c r="AV6151" i="2"/>
  <c r="AY6151" i="2" s="1"/>
  <c r="BV6151" i="2"/>
  <c r="BX6151" i="2"/>
  <c r="BE6151" i="2"/>
  <c r="W6152" i="2"/>
  <c r="J6152" i="2" s="1"/>
  <c r="BY6152" i="2" s="1"/>
  <c r="BK6152" i="2"/>
  <c r="AC6152" i="2"/>
  <c r="U6152" i="2"/>
  <c r="BH6151" i="2"/>
  <c r="BG6151" i="2"/>
  <c r="BF6151" i="2"/>
  <c r="BB6151" i="2" s="1"/>
  <c r="K6152" i="2" l="1"/>
  <c r="L6152" i="2" s="1"/>
  <c r="AW6152" i="2" s="1"/>
  <c r="BC6151" i="2"/>
  <c r="BD6151" i="2"/>
  <c r="AX6152" i="2"/>
  <c r="AZ6152" i="2" s="1"/>
  <c r="AA6152" i="2"/>
  <c r="BL6152" i="2" s="1"/>
  <c r="BM6153" i="2" s="1"/>
  <c r="BA6151" i="2"/>
  <c r="Q6152" i="2"/>
  <c r="X6152" i="2"/>
  <c r="P6152" i="2"/>
  <c r="H6152" i="2" l="1"/>
  <c r="N6152" i="2" s="1"/>
  <c r="BU6152" i="2"/>
  <c r="BW6152" i="2"/>
  <c r="BP6153" i="2"/>
  <c r="BQ6154" i="2" s="1"/>
  <c r="BO6153" i="2"/>
  <c r="V6152" i="2"/>
  <c r="T6152" i="2"/>
  <c r="BJ6152" i="2"/>
  <c r="AG6152" i="2"/>
  <c r="AD6152" i="2"/>
  <c r="BZ6151" i="2"/>
  <c r="BT6151" i="2"/>
  <c r="CA6151" i="2" s="1"/>
  <c r="AH6152" i="2" l="1"/>
  <c r="AI6152" i="2"/>
  <c r="AJ6152" i="2" s="1"/>
  <c r="BR6152" i="2" s="1"/>
  <c r="BV6152" i="2"/>
  <c r="BX6152" i="2"/>
  <c r="AF6152" i="2"/>
  <c r="AE6153" i="2"/>
  <c r="AV6152" i="2" l="1"/>
  <c r="AY6152" i="2" s="1"/>
  <c r="BK6153" i="2"/>
  <c r="W6153" i="2"/>
  <c r="AC6153" i="2"/>
  <c r="U6153" i="2"/>
  <c r="K6153" i="2"/>
  <c r="L6153" i="2" s="1"/>
  <c r="AW6153" i="2" s="1"/>
  <c r="R6152" i="2"/>
  <c r="S6152" i="2"/>
  <c r="AA6153" i="2" l="1"/>
  <c r="BL6153" i="2" s="1"/>
  <c r="BM6154" i="2" s="1"/>
  <c r="AX6153" i="2"/>
  <c r="AZ6153" i="2" s="1"/>
  <c r="P6153" i="2"/>
  <c r="Q6153" i="2"/>
  <c r="X6153" i="2"/>
  <c r="BG6152" i="2"/>
  <c r="BE6152" i="2"/>
  <c r="BH6152" i="2"/>
  <c r="BF6152" i="2"/>
  <c r="J6153" i="2"/>
  <c r="BY6153" i="2" s="1"/>
  <c r="H6153" i="2"/>
  <c r="N6153" i="2" s="1"/>
  <c r="BJ6153" i="2" l="1"/>
  <c r="V6153" i="2"/>
  <c r="BU6153" i="2"/>
  <c r="BW6153" i="2"/>
  <c r="T6153" i="2"/>
  <c r="AG6153" i="2"/>
  <c r="AD6153" i="2"/>
  <c r="BB6152" i="2"/>
  <c r="BD6152" i="2"/>
  <c r="BA6152" i="2"/>
  <c r="BC6152" i="2"/>
  <c r="BO6154" i="2"/>
  <c r="BP6154" i="2"/>
  <c r="BQ6155" i="2" s="1"/>
  <c r="AH6153" i="2" l="1"/>
  <c r="AI6153" i="2"/>
  <c r="AJ6153" i="2" s="1"/>
  <c r="BR6153" i="2" s="1"/>
  <c r="BV6153" i="2"/>
  <c r="BX6153" i="2"/>
  <c r="AF6153" i="2"/>
  <c r="AE6154" i="2"/>
  <c r="BT6152" i="2"/>
  <c r="CA6152" i="2" s="1"/>
  <c r="BZ6152" i="2"/>
  <c r="AV6153" i="2" l="1"/>
  <c r="AY6153" i="2" s="1"/>
  <c r="BK6154" i="2"/>
  <c r="W6154" i="2"/>
  <c r="U6154" i="2"/>
  <c r="AC6154" i="2"/>
  <c r="J6154" i="2"/>
  <c r="BY6154" i="2" s="1"/>
  <c r="R6153" i="2"/>
  <c r="S6153" i="2"/>
  <c r="BG6153" i="2" l="1"/>
  <c r="BH6153" i="2"/>
  <c r="BF6153" i="2"/>
  <c r="BE6153" i="2"/>
  <c r="K6154" i="2"/>
  <c r="L6154" i="2" s="1"/>
  <c r="X6154" i="2"/>
  <c r="P6154" i="2"/>
  <c r="Q6154" i="2"/>
  <c r="AA6154" i="2"/>
  <c r="BJ6154" i="2" s="1"/>
  <c r="AX6154" i="2"/>
  <c r="AZ6154" i="2" s="1"/>
  <c r="BL6154" i="2"/>
  <c r="BM6155" i="2" s="1"/>
  <c r="V6154" i="2" l="1"/>
  <c r="BU6154" i="2"/>
  <c r="BW6154" i="2"/>
  <c r="AW6154" i="2"/>
  <c r="H6154" i="2"/>
  <c r="T6154" i="2" s="1"/>
  <c r="BB6153" i="2"/>
  <c r="BC6153" i="2"/>
  <c r="BA6153" i="2"/>
  <c r="BD6153" i="2"/>
  <c r="BO6155" i="2"/>
  <c r="BP6155" i="2"/>
  <c r="BQ6156" i="2" s="1"/>
  <c r="AG6154" i="2"/>
  <c r="AD6154" i="2"/>
  <c r="AH6154" i="2" l="1"/>
  <c r="AI6154" i="2"/>
  <c r="AJ6154" i="2" s="1"/>
  <c r="BR6154" i="2" s="1"/>
  <c r="BZ6153" i="2"/>
  <c r="BT6153" i="2"/>
  <c r="CA6153" i="2" s="1"/>
  <c r="N6154" i="2"/>
  <c r="AF6154" i="2"/>
  <c r="AE6155" i="2"/>
  <c r="AV6154" i="2" l="1"/>
  <c r="AY6154" i="2" s="1"/>
  <c r="BV6154" i="2"/>
  <c r="BX6154" i="2"/>
  <c r="W6155" i="2"/>
  <c r="K6155" i="2" s="1"/>
  <c r="L6155" i="2" s="1"/>
  <c r="AW6155" i="2" s="1"/>
  <c r="AC6155" i="2"/>
  <c r="U6155" i="2"/>
  <c r="BK6155" i="2"/>
  <c r="S6154" i="2"/>
  <c r="R6154" i="2"/>
  <c r="J6155" i="2" l="1"/>
  <c r="BY6155" i="2" s="1"/>
  <c r="BF6154" i="2"/>
  <c r="AX6155" i="2"/>
  <c r="AZ6155" i="2" s="1"/>
  <c r="AA6155" i="2"/>
  <c r="BJ6155" i="2" s="1"/>
  <c r="BH6154" i="2"/>
  <c r="BE6154" i="2"/>
  <c r="BG6154" i="2"/>
  <c r="H6155" i="2"/>
  <c r="T6155" i="2" s="1"/>
  <c r="Q6155" i="2"/>
  <c r="X6155" i="2"/>
  <c r="P6155" i="2"/>
  <c r="AD6155" i="2" l="1"/>
  <c r="AG6155" i="2"/>
  <c r="V6155" i="2"/>
  <c r="N6155" i="2"/>
  <c r="BU6155" i="2"/>
  <c r="BW6155" i="2"/>
  <c r="BB6154" i="2"/>
  <c r="BD6154" i="2"/>
  <c r="BA6154" i="2"/>
  <c r="BC6154" i="2"/>
  <c r="AF6155" i="2"/>
  <c r="S6155" i="2" s="1"/>
  <c r="AE6156" i="2"/>
  <c r="BL6155" i="2"/>
  <c r="BM6156" i="2" s="1"/>
  <c r="AH6155" i="2" l="1"/>
  <c r="AI6155" i="2"/>
  <c r="AJ6155" i="2" s="1"/>
  <c r="BR6155" i="2" s="1"/>
  <c r="BV6155" i="2"/>
  <c r="BX6155" i="2"/>
  <c r="U6156" i="2"/>
  <c r="W6156" i="2"/>
  <c r="K6156" i="2" s="1"/>
  <c r="L6156" i="2" s="1"/>
  <c r="AW6156" i="2" s="1"/>
  <c r="BK6156" i="2"/>
  <c r="AC6156" i="2"/>
  <c r="R6155" i="2"/>
  <c r="BO6156" i="2"/>
  <c r="BP6156" i="2"/>
  <c r="BQ6157" i="2" s="1"/>
  <c r="BT6154" i="2"/>
  <c r="CA6154" i="2" s="1"/>
  <c r="BZ6154" i="2"/>
  <c r="J6156" i="2" l="1"/>
  <c r="BY6156" i="2" s="1"/>
  <c r="AV6155" i="2"/>
  <c r="AY6155" i="2" s="1"/>
  <c r="BE6155" i="2"/>
  <c r="BH6155" i="2"/>
  <c r="BF6155" i="2"/>
  <c r="BG6155" i="2"/>
  <c r="N6156" i="2"/>
  <c r="Q6156" i="2"/>
  <c r="P6156" i="2"/>
  <c r="X6156" i="2"/>
  <c r="H6156" i="2"/>
  <c r="T6156" i="2" s="1"/>
  <c r="AA6156" i="2"/>
  <c r="V6156" i="2" s="1"/>
  <c r="AX6156" i="2"/>
  <c r="AZ6156" i="2" s="1"/>
  <c r="BU6156" i="2" l="1"/>
  <c r="BW6156" i="2"/>
  <c r="AG6156" i="2"/>
  <c r="AD6156" i="2"/>
  <c r="BB6155" i="2"/>
  <c r="BD6155" i="2"/>
  <c r="BC6155" i="2"/>
  <c r="BA6155" i="2"/>
  <c r="BL6156" i="2"/>
  <c r="BM6157" i="2" s="1"/>
  <c r="BJ6156" i="2"/>
  <c r="AH6156" i="2" l="1"/>
  <c r="AI6156" i="2"/>
  <c r="AJ6156" i="2" s="1"/>
  <c r="BR6156" i="2" s="1"/>
  <c r="BV6156" i="2"/>
  <c r="BX6156" i="2"/>
  <c r="BO6157" i="2"/>
  <c r="BP6157" i="2"/>
  <c r="BQ6158" i="2" s="1"/>
  <c r="BZ6155" i="2"/>
  <c r="BT6155" i="2"/>
  <c r="CA6155" i="2" s="1"/>
  <c r="AF6156" i="2"/>
  <c r="R6156" i="2" s="1"/>
  <c r="AE6157" i="2"/>
  <c r="AV6156" i="2" l="1"/>
  <c r="AY6156" i="2" s="1"/>
  <c r="S6156" i="2"/>
  <c r="BE6156" i="2"/>
  <c r="BH6156" i="2"/>
  <c r="BG6156" i="2"/>
  <c r="BF6156" i="2"/>
  <c r="W6157" i="2"/>
  <c r="K6157" i="2" s="1"/>
  <c r="L6157" i="2" s="1"/>
  <c r="BK6157" i="2"/>
  <c r="U6157" i="2"/>
  <c r="AC6157" i="2"/>
  <c r="AW6157" i="2" l="1"/>
  <c r="H6157" i="2"/>
  <c r="T6157" i="2" s="1"/>
  <c r="Q6157" i="2"/>
  <c r="X6157" i="2"/>
  <c r="P6157" i="2"/>
  <c r="J6157" i="2"/>
  <c r="BY6157" i="2" s="1"/>
  <c r="AA6157" i="2"/>
  <c r="BL6157" i="2" s="1"/>
  <c r="BM6158" i="2" s="1"/>
  <c r="AX6157" i="2"/>
  <c r="AZ6157" i="2" s="1"/>
  <c r="BA6156" i="2"/>
  <c r="BB6156" i="2"/>
  <c r="BD6156" i="2"/>
  <c r="BC6156" i="2"/>
  <c r="BJ6157" i="2" l="1"/>
  <c r="BU6157" i="2"/>
  <c r="BW6157" i="2"/>
  <c r="V6157" i="2"/>
  <c r="AG6157" i="2"/>
  <c r="AD6157" i="2"/>
  <c r="BZ6156" i="2"/>
  <c r="BT6156" i="2"/>
  <c r="CA6156" i="2" s="1"/>
  <c r="N6157" i="2"/>
  <c r="BO6158" i="2"/>
  <c r="BP6158" i="2"/>
  <c r="BQ6159" i="2" s="1"/>
  <c r="AH6157" i="2" l="1"/>
  <c r="AI6157" i="2"/>
  <c r="AJ6157" i="2" s="1"/>
  <c r="BR6157" i="2" s="1"/>
  <c r="BV6157" i="2"/>
  <c r="BX6157" i="2"/>
  <c r="AF6157" i="2"/>
  <c r="AE6158" i="2"/>
  <c r="AV6157" i="2" l="1"/>
  <c r="AY6157" i="2" s="1"/>
  <c r="W6158" i="2"/>
  <c r="AC6158" i="2"/>
  <c r="U6158" i="2"/>
  <c r="BK6158" i="2"/>
  <c r="J6158" i="2"/>
  <c r="BY6158" i="2" s="1"/>
  <c r="K6158" i="2"/>
  <c r="L6158" i="2" s="1"/>
  <c r="AW6158" i="2" s="1"/>
  <c r="R6157" i="2"/>
  <c r="S6157" i="2"/>
  <c r="BF6157" i="2" l="1"/>
  <c r="BE6157" i="2"/>
  <c r="BH6157" i="2"/>
  <c r="BG6157" i="2"/>
  <c r="AX6158" i="2"/>
  <c r="AZ6158" i="2" s="1"/>
  <c r="AA6158" i="2"/>
  <c r="V6158" i="2" s="1"/>
  <c r="P6158" i="2"/>
  <c r="Q6158" i="2"/>
  <c r="X6158" i="2"/>
  <c r="H6158" i="2"/>
  <c r="T6158" i="2" s="1"/>
  <c r="BU6158" i="2" l="1"/>
  <c r="BW6158" i="2"/>
  <c r="BC6157" i="2"/>
  <c r="BD6157" i="2"/>
  <c r="BB6157" i="2"/>
  <c r="BA6157" i="2"/>
  <c r="N6158" i="2"/>
  <c r="BJ6158" i="2"/>
  <c r="AG6158" i="2"/>
  <c r="AD6158" i="2"/>
  <c r="BL6158" i="2"/>
  <c r="BM6159" i="2" s="1"/>
  <c r="AH6158" i="2" l="1"/>
  <c r="AI6158" i="2"/>
  <c r="AJ6158" i="2" s="1"/>
  <c r="BR6158" i="2" s="1"/>
  <c r="BV6158" i="2"/>
  <c r="BX6158" i="2"/>
  <c r="AF6158" i="2"/>
  <c r="R6158" i="2" s="1"/>
  <c r="AE6159" i="2"/>
  <c r="BZ6157" i="2"/>
  <c r="BT6157" i="2"/>
  <c r="CA6157" i="2" s="1"/>
  <c r="BO6159" i="2"/>
  <c r="BP6159" i="2"/>
  <c r="BQ6160" i="2" s="1"/>
  <c r="AV6158" i="2" l="1"/>
  <c r="AY6158" i="2" s="1"/>
  <c r="BK6159" i="2"/>
  <c r="AC6159" i="2"/>
  <c r="W6159" i="2"/>
  <c r="U6159" i="2"/>
  <c r="K6159" i="2"/>
  <c r="L6159" i="2" s="1"/>
  <c r="AW6159" i="2" s="1"/>
  <c r="S6158" i="2"/>
  <c r="BH6158" i="2" s="1"/>
  <c r="BE6158" i="2" l="1"/>
  <c r="P6159" i="2"/>
  <c r="X6159" i="2"/>
  <c r="Q6159" i="2"/>
  <c r="H6159" i="2"/>
  <c r="T6159" i="2" s="1"/>
  <c r="AA6159" i="2"/>
  <c r="BJ6159" i="2" s="1"/>
  <c r="AX6159" i="2"/>
  <c r="AZ6159" i="2" s="1"/>
  <c r="BG6158" i="2"/>
  <c r="BF6158" i="2"/>
  <c r="J6159" i="2"/>
  <c r="BY6159" i="2" s="1"/>
  <c r="N6159" i="2" l="1"/>
  <c r="BC6158" i="2"/>
  <c r="BA6158" i="2"/>
  <c r="BU6159" i="2"/>
  <c r="BW6159" i="2"/>
  <c r="BZ6158" i="2"/>
  <c r="BT6158" i="2"/>
  <c r="CA6158" i="2" s="1"/>
  <c r="BB6158" i="2"/>
  <c r="BD6158" i="2"/>
  <c r="AG6159" i="2"/>
  <c r="AD6159" i="2"/>
  <c r="V6159" i="2"/>
  <c r="BL6159" i="2"/>
  <c r="BM6160" i="2" s="1"/>
  <c r="AH6159" i="2" l="1"/>
  <c r="AI6159" i="2"/>
  <c r="AJ6159" i="2" s="1"/>
  <c r="BR6159" i="2" s="1"/>
  <c r="AF6159" i="2"/>
  <c r="R6159" i="2" s="1"/>
  <c r="AE6160" i="2"/>
  <c r="BP6160" i="2"/>
  <c r="BQ6161" i="2" s="1"/>
  <c r="BO6160" i="2"/>
  <c r="AV6159" i="2" l="1"/>
  <c r="AY6159" i="2" s="1"/>
  <c r="BV6159" i="2"/>
  <c r="BX6159" i="2"/>
  <c r="U6160" i="2"/>
  <c r="AC6160" i="2"/>
  <c r="W6160" i="2"/>
  <c r="J6160" i="2" s="1"/>
  <c r="BY6160" i="2" s="1"/>
  <c r="BK6160" i="2"/>
  <c r="S6159" i="2"/>
  <c r="BH6159" i="2" s="1"/>
  <c r="K6160" i="2" l="1"/>
  <c r="L6160" i="2"/>
  <c r="AW6160" i="2" s="1"/>
  <c r="Q6160" i="2"/>
  <c r="AG6160" i="2" s="1"/>
  <c r="AH6160" i="2" s="1"/>
  <c r="X6160" i="2"/>
  <c r="P6160" i="2"/>
  <c r="BG6159" i="2"/>
  <c r="H6160" i="2"/>
  <c r="N6160" i="2" s="1"/>
  <c r="BE6159" i="2"/>
  <c r="BF6159" i="2"/>
  <c r="AA6160" i="2"/>
  <c r="BJ6160" i="2" s="1"/>
  <c r="AX6160" i="2"/>
  <c r="AZ6160" i="2" s="1"/>
  <c r="AI6160" i="2" l="1"/>
  <c r="AJ6160" i="2" s="1"/>
  <c r="BR6160" i="2" s="1"/>
  <c r="BU6160" i="2"/>
  <c r="BW6160" i="2"/>
  <c r="T6160" i="2"/>
  <c r="AD6160" i="2"/>
  <c r="V6160" i="2"/>
  <c r="BB6159" i="2"/>
  <c r="BC6159" i="2"/>
  <c r="BA6159" i="2"/>
  <c r="BD6159" i="2"/>
  <c r="BL6160" i="2"/>
  <c r="BM6161" i="2" s="1"/>
  <c r="AV6160" i="2" l="1"/>
  <c r="AY6160" i="2" s="1"/>
  <c r="BV6160" i="2"/>
  <c r="BX6160" i="2"/>
  <c r="BO6161" i="2"/>
  <c r="BP6161" i="2"/>
  <c r="BQ6162" i="2" s="1"/>
  <c r="BZ6159" i="2"/>
  <c r="BT6159" i="2"/>
  <c r="CA6159" i="2" s="1"/>
  <c r="AF6160" i="2"/>
  <c r="AE6161" i="2"/>
  <c r="R6160" i="2" l="1"/>
  <c r="S6160" i="2"/>
  <c r="W6161" i="2"/>
  <c r="AC6161" i="2"/>
  <c r="U6161" i="2"/>
  <c r="BK6161" i="2"/>
  <c r="K6161" i="2" l="1"/>
  <c r="L6161" i="2" s="1"/>
  <c r="X6161" i="2"/>
  <c r="Q6161" i="2"/>
  <c r="P6161" i="2"/>
  <c r="AA6161" i="2"/>
  <c r="BL6161" i="2" s="1"/>
  <c r="BM6162" i="2" s="1"/>
  <c r="AX6161" i="2"/>
  <c r="AZ6161" i="2" s="1"/>
  <c r="J6161" i="2"/>
  <c r="BY6161" i="2" s="1"/>
  <c r="BH6160" i="2"/>
  <c r="BF6160" i="2"/>
  <c r="BG6160" i="2"/>
  <c r="BE6160" i="2"/>
  <c r="BU6161" i="2" l="1"/>
  <c r="BW6161" i="2"/>
  <c r="V6161" i="2"/>
  <c r="BD6160" i="2"/>
  <c r="BA6160" i="2"/>
  <c r="BB6160" i="2"/>
  <c r="BC6160" i="2"/>
  <c r="BO6162" i="2"/>
  <c r="BP6162" i="2"/>
  <c r="BQ6163" i="2" s="1"/>
  <c r="AG6161" i="2"/>
  <c r="AD6161" i="2"/>
  <c r="BJ6161" i="2"/>
  <c r="AW6161" i="2"/>
  <c r="H6161" i="2"/>
  <c r="N6161" i="2" s="1"/>
  <c r="AH6161" i="2" l="1"/>
  <c r="AI6161" i="2"/>
  <c r="AJ6161" i="2" s="1"/>
  <c r="BR6161" i="2" s="1"/>
  <c r="BZ6160" i="2"/>
  <c r="BT6160" i="2"/>
  <c r="CA6160" i="2" s="1"/>
  <c r="AF6161" i="2"/>
  <c r="AE6162" i="2"/>
  <c r="T6161" i="2"/>
  <c r="AV6161" i="2" l="1"/>
  <c r="AY6161" i="2" s="1"/>
  <c r="BV6161" i="2"/>
  <c r="BX6161" i="2"/>
  <c r="BK6162" i="2"/>
  <c r="AC6162" i="2"/>
  <c r="W6162" i="2"/>
  <c r="K6162" i="2" s="1"/>
  <c r="L6162" i="2" s="1"/>
  <c r="AW6162" i="2" s="1"/>
  <c r="U6162" i="2"/>
  <c r="S6161" i="2"/>
  <c r="R6161" i="2"/>
  <c r="J6162" i="2" l="1"/>
  <c r="BY6162" i="2" s="1"/>
  <c r="BG6161" i="2"/>
  <c r="BF6161" i="2"/>
  <c r="BH6161" i="2"/>
  <c r="BE6161" i="2"/>
  <c r="X6162" i="2"/>
  <c r="P6162" i="2"/>
  <c r="Q6162" i="2"/>
  <c r="H6162" i="2"/>
  <c r="T6162" i="2" s="1"/>
  <c r="AX6162" i="2"/>
  <c r="AZ6162" i="2" s="1"/>
  <c r="AA6162" i="2"/>
  <c r="V6162" i="2" s="1"/>
  <c r="BJ6162" i="2" l="1"/>
  <c r="BU6162" i="2"/>
  <c r="BW6162" i="2"/>
  <c r="BL6162" i="2"/>
  <c r="BM6163" i="2" s="1"/>
  <c r="BC6161" i="2"/>
  <c r="BA6161" i="2"/>
  <c r="BB6161" i="2"/>
  <c r="BD6161" i="2"/>
  <c r="AG6162" i="2"/>
  <c r="AD6162" i="2"/>
  <c r="N6162" i="2"/>
  <c r="AH6162" i="2" l="1"/>
  <c r="AI6162" i="2"/>
  <c r="AJ6162" i="2" s="1"/>
  <c r="BR6162" i="2" s="1"/>
  <c r="BV6162" i="2"/>
  <c r="BX6162" i="2"/>
  <c r="BZ6161" i="2"/>
  <c r="BT6161" i="2"/>
  <c r="CA6161" i="2" s="1"/>
  <c r="BO6163" i="2"/>
  <c r="BP6163" i="2"/>
  <c r="BQ6164" i="2" s="1"/>
  <c r="AF6162" i="2"/>
  <c r="R6162" i="2" s="1"/>
  <c r="AE6163" i="2"/>
  <c r="AV6162" i="2" l="1"/>
  <c r="AY6162" i="2" s="1"/>
  <c r="W6163" i="2"/>
  <c r="BK6163" i="2"/>
  <c r="AC6163" i="2"/>
  <c r="U6163" i="2"/>
  <c r="K6163" i="2"/>
  <c r="L6163" i="2" s="1"/>
  <c r="AW6163" i="2" s="1"/>
  <c r="S6162" i="2"/>
  <c r="X6163" i="2" l="1"/>
  <c r="Q6163" i="2"/>
  <c r="P6163" i="2"/>
  <c r="AA6163" i="2"/>
  <c r="V6163" i="2" s="1"/>
  <c r="AX6163" i="2"/>
  <c r="AZ6163" i="2" s="1"/>
  <c r="H6163" i="2"/>
  <c r="N6163" i="2" s="1"/>
  <c r="BE6162" i="2"/>
  <c r="BG6162" i="2"/>
  <c r="BH6162" i="2"/>
  <c r="BF6162" i="2"/>
  <c r="J6163" i="2"/>
  <c r="BY6163" i="2" s="1"/>
  <c r="BU6163" i="2" l="1"/>
  <c r="BW6163" i="2"/>
  <c r="BJ6163" i="2"/>
  <c r="BL6163" i="2"/>
  <c r="BM6164" i="2" s="1"/>
  <c r="BA6162" i="2"/>
  <c r="BB6162" i="2"/>
  <c r="BD6162" i="2"/>
  <c r="BC6162" i="2"/>
  <c r="AG6163" i="2"/>
  <c r="AD6163" i="2"/>
  <c r="T6163" i="2"/>
  <c r="AH6163" i="2" l="1"/>
  <c r="AI6163" i="2"/>
  <c r="AJ6163" i="2" s="1"/>
  <c r="BR6163" i="2" s="1"/>
  <c r="BV6163" i="2"/>
  <c r="BX6163" i="2"/>
  <c r="AF6163" i="2"/>
  <c r="R6163" i="2" s="1"/>
  <c r="AE6164" i="2"/>
  <c r="BO6164" i="2"/>
  <c r="BP6164" i="2"/>
  <c r="BQ6165" i="2" s="1"/>
  <c r="BT6162" i="2"/>
  <c r="CA6162" i="2" s="1"/>
  <c r="BZ6162" i="2"/>
  <c r="AV6163" i="2" l="1"/>
  <c r="AY6163" i="2" s="1"/>
  <c r="S6163" i="2"/>
  <c r="BK6164" i="2"/>
  <c r="W6164" i="2"/>
  <c r="U6164" i="2"/>
  <c r="AC6164" i="2"/>
  <c r="K6164" i="2"/>
  <c r="L6164" i="2" s="1"/>
  <c r="AW6164" i="2" s="1"/>
  <c r="BH6163" i="2"/>
  <c r="BE6163" i="2"/>
  <c r="BF6163" i="2"/>
  <c r="BG6163" i="2"/>
  <c r="AX6164" i="2" l="1"/>
  <c r="AZ6164" i="2" s="1"/>
  <c r="AA6164" i="2"/>
  <c r="BL6164" i="2" s="1"/>
  <c r="BM6165" i="2" s="1"/>
  <c r="X6164" i="2"/>
  <c r="P6164" i="2"/>
  <c r="Q6164" i="2"/>
  <c r="BJ6164" i="2"/>
  <c r="V6164" i="2"/>
  <c r="BA6163" i="2"/>
  <c r="BD6163" i="2"/>
  <c r="BB6163" i="2"/>
  <c r="BC6163" i="2"/>
  <c r="H6164" i="2"/>
  <c r="N6164" i="2" s="1"/>
  <c r="J6164" i="2"/>
  <c r="BY6164" i="2" s="1"/>
  <c r="T6164" i="2" l="1"/>
  <c r="BU6164" i="2"/>
  <c r="BW6164" i="2"/>
  <c r="AG6164" i="2"/>
  <c r="AD6164" i="2"/>
  <c r="BO6165" i="2"/>
  <c r="BP6165" i="2"/>
  <c r="BQ6166" i="2" s="1"/>
  <c r="BZ6163" i="2"/>
  <c r="BT6163" i="2"/>
  <c r="CA6163" i="2" s="1"/>
  <c r="AH6164" i="2" l="1"/>
  <c r="AI6164" i="2"/>
  <c r="AJ6164" i="2" s="1"/>
  <c r="BR6164" i="2" s="1"/>
  <c r="BV6164" i="2"/>
  <c r="BX6164" i="2"/>
  <c r="AF6164" i="2"/>
  <c r="AE6165" i="2"/>
  <c r="AV6164" i="2" l="1"/>
  <c r="AY6164" i="2" s="1"/>
  <c r="AC6165" i="2"/>
  <c r="U6165" i="2"/>
  <c r="BK6165" i="2"/>
  <c r="W6165" i="2"/>
  <c r="J6165" i="2"/>
  <c r="BY6165" i="2" s="1"/>
  <c r="K6165" i="2"/>
  <c r="L6165" i="2" s="1"/>
  <c r="AW6165" i="2" s="1"/>
  <c r="S6164" i="2"/>
  <c r="R6164" i="2"/>
  <c r="H6165" i="2" l="1"/>
  <c r="N6165" i="2" s="1"/>
  <c r="BF6164" i="2"/>
  <c r="BE6164" i="2"/>
  <c r="BH6164" i="2"/>
  <c r="BG6164" i="2"/>
  <c r="Q6165" i="2"/>
  <c r="X6165" i="2"/>
  <c r="P6165" i="2"/>
  <c r="AX6165" i="2"/>
  <c r="AZ6165" i="2" s="1"/>
  <c r="AA6165" i="2"/>
  <c r="BL6165" i="2" s="1"/>
  <c r="BM6166" i="2" s="1"/>
  <c r="T6165" i="2"/>
  <c r="BU6165" i="2" l="1"/>
  <c r="BW6165" i="2"/>
  <c r="AG6165" i="2"/>
  <c r="AD6165" i="2"/>
  <c r="BC6164" i="2"/>
  <c r="BA6164" i="2"/>
  <c r="BD6164" i="2"/>
  <c r="BB6164" i="2"/>
  <c r="BJ6165" i="2"/>
  <c r="BP6166" i="2"/>
  <c r="BQ6167" i="2" s="1"/>
  <c r="BO6166" i="2"/>
  <c r="V6165" i="2"/>
  <c r="AH6165" i="2" l="1"/>
  <c r="AI6165" i="2"/>
  <c r="AJ6165" i="2" s="1"/>
  <c r="BR6165" i="2" s="1"/>
  <c r="BV6165" i="2"/>
  <c r="BX6165" i="2"/>
  <c r="BZ6164" i="2"/>
  <c r="BT6164" i="2"/>
  <c r="CA6164" i="2" s="1"/>
  <c r="AF6165" i="2"/>
  <c r="AE6166" i="2"/>
  <c r="AV6165" i="2" l="1"/>
  <c r="AY6165" i="2" s="1"/>
  <c r="W6166" i="2"/>
  <c r="K6166" i="2"/>
  <c r="L6166" i="2" s="1"/>
  <c r="AW6166" i="2" s="1"/>
  <c r="J6166" i="2"/>
  <c r="BY6166" i="2" s="1"/>
  <c r="BK6166" i="2"/>
  <c r="AC6166" i="2"/>
  <c r="U6166" i="2"/>
  <c r="R6165" i="2"/>
  <c r="S6165" i="2"/>
  <c r="BG6165" i="2" l="1"/>
  <c r="BE6165" i="2"/>
  <c r="BH6165" i="2"/>
  <c r="BF6165" i="2"/>
  <c r="AX6166" i="2"/>
  <c r="AZ6166" i="2" s="1"/>
  <c r="AA6166" i="2"/>
  <c r="BL6166" i="2" s="1"/>
  <c r="BM6167" i="2" s="1"/>
  <c r="P6166" i="2"/>
  <c r="Q6166" i="2"/>
  <c r="X6166" i="2"/>
  <c r="H6166" i="2"/>
  <c r="T6166" i="2" s="1"/>
  <c r="BU6166" i="2" l="1"/>
  <c r="BW6166" i="2"/>
  <c r="AG6166" i="2"/>
  <c r="AD6166" i="2"/>
  <c r="BB6165" i="2"/>
  <c r="BA6165" i="2"/>
  <c r="BD6165" i="2"/>
  <c r="BC6165" i="2"/>
  <c r="BO6167" i="2"/>
  <c r="BP6167" i="2"/>
  <c r="BQ6168" i="2" s="1"/>
  <c r="N6166" i="2"/>
  <c r="V6166" i="2"/>
  <c r="BJ6166" i="2"/>
  <c r="AH6166" i="2" l="1"/>
  <c r="AI6166" i="2"/>
  <c r="AJ6166" i="2" s="1"/>
  <c r="BR6166" i="2" s="1"/>
  <c r="BV6166" i="2"/>
  <c r="BX6166" i="2"/>
  <c r="AF6166" i="2"/>
  <c r="AE6167" i="2"/>
  <c r="BT6165" i="2"/>
  <c r="CA6165" i="2" s="1"/>
  <c r="BZ6165" i="2"/>
  <c r="AV6166" i="2" l="1"/>
  <c r="AY6166" i="2" s="1"/>
  <c r="W6167" i="2"/>
  <c r="AC6167" i="2"/>
  <c r="U6167" i="2"/>
  <c r="BK6167" i="2"/>
  <c r="J6167" i="2"/>
  <c r="BY6167" i="2" s="1"/>
  <c r="K6167" i="2"/>
  <c r="S6166" i="2"/>
  <c r="R6166" i="2"/>
  <c r="L6167" i="2" l="1"/>
  <c r="AW6167" i="2" s="1"/>
  <c r="BG6166" i="2"/>
  <c r="BE6166" i="2"/>
  <c r="BH6166" i="2"/>
  <c r="BF6166" i="2"/>
  <c r="AX6167" i="2"/>
  <c r="AZ6167" i="2" s="1"/>
  <c r="AA6167" i="2"/>
  <c r="BL6167" i="2" s="1"/>
  <c r="BM6168" i="2" s="1"/>
  <c r="X6167" i="2"/>
  <c r="P6167" i="2"/>
  <c r="Q6167" i="2"/>
  <c r="H6167" i="2" l="1"/>
  <c r="N6167" i="2" s="1"/>
  <c r="T6167" i="2"/>
  <c r="BU6167" i="2"/>
  <c r="BW6167" i="2"/>
  <c r="BP6168" i="2"/>
  <c r="BQ6169" i="2" s="1"/>
  <c r="BO6168" i="2"/>
  <c r="V6167" i="2"/>
  <c r="BC6166" i="2"/>
  <c r="AG6167" i="2"/>
  <c r="AD6167" i="2"/>
  <c r="BJ6167" i="2"/>
  <c r="BB6166" i="2"/>
  <c r="BD6166" i="2"/>
  <c r="BA6166" i="2"/>
  <c r="AH6167" i="2" l="1"/>
  <c r="AI6167" i="2"/>
  <c r="AJ6167" i="2" s="1"/>
  <c r="BR6167" i="2" s="1"/>
  <c r="BV6167" i="2"/>
  <c r="BX6167" i="2"/>
  <c r="BZ6166" i="2"/>
  <c r="BT6166" i="2"/>
  <c r="CA6166" i="2" s="1"/>
  <c r="AF6167" i="2"/>
  <c r="AE6168" i="2"/>
  <c r="AV6167" i="2" l="1"/>
  <c r="AY6167" i="2" s="1"/>
  <c r="U6168" i="2"/>
  <c r="BK6168" i="2"/>
  <c r="W6168" i="2"/>
  <c r="AC6168" i="2"/>
  <c r="J6168" i="2"/>
  <c r="BY6168" i="2" s="1"/>
  <c r="K6168" i="2"/>
  <c r="L6168" i="2" s="1"/>
  <c r="AW6168" i="2" s="1"/>
  <c r="S6167" i="2"/>
  <c r="R6167" i="2"/>
  <c r="BH6167" i="2" l="1"/>
  <c r="BF6167" i="2"/>
  <c r="BG6167" i="2"/>
  <c r="BE6167" i="2"/>
  <c r="T6168" i="2"/>
  <c r="Q6168" i="2"/>
  <c r="BJ6168" i="2"/>
  <c r="P6168" i="2"/>
  <c r="X6168" i="2"/>
  <c r="H6168" i="2"/>
  <c r="N6168" i="2" s="1"/>
  <c r="AX6168" i="2"/>
  <c r="AA6168" i="2"/>
  <c r="BL6168" i="2" s="1"/>
  <c r="BM6169" i="2" s="1"/>
  <c r="BU6168" i="2" l="1"/>
  <c r="BW6168" i="2"/>
  <c r="AG6168" i="2"/>
  <c r="AD6168" i="2"/>
  <c r="BA6167" i="2"/>
  <c r="BC6167" i="2"/>
  <c r="BB6167" i="2"/>
  <c r="BD6167" i="2"/>
  <c r="V6168" i="2"/>
  <c r="BO6169" i="2"/>
  <c r="BP6169" i="2"/>
  <c r="BQ6170" i="2" s="1"/>
  <c r="AZ6168" i="2"/>
  <c r="AH6168" i="2" l="1"/>
  <c r="AI6168" i="2"/>
  <c r="AJ6168" i="2" s="1"/>
  <c r="BR6168" i="2" s="1"/>
  <c r="BV6168" i="2"/>
  <c r="BX6168" i="2"/>
  <c r="BT6167" i="2"/>
  <c r="CA6167" i="2" s="1"/>
  <c r="BZ6167" i="2"/>
  <c r="AF6168" i="2"/>
  <c r="AE6169" i="2"/>
  <c r="AV6168" i="2" l="1"/>
  <c r="AY6168" i="2" s="1"/>
  <c r="S6168" i="2"/>
  <c r="R6168" i="2"/>
  <c r="BK6169" i="2"/>
  <c r="W6169" i="2"/>
  <c r="U6169" i="2"/>
  <c r="AC6169" i="2"/>
  <c r="AA6169" i="2" l="1"/>
  <c r="BJ6169" i="2" s="1"/>
  <c r="AX6169" i="2"/>
  <c r="AZ6169" i="2" s="1"/>
  <c r="X6169" i="2"/>
  <c r="Q6169" i="2"/>
  <c r="P6169" i="2"/>
  <c r="K6169" i="2"/>
  <c r="L6169" i="2" s="1"/>
  <c r="BE6168" i="2"/>
  <c r="BF6168" i="2"/>
  <c r="BH6168" i="2"/>
  <c r="J6169" i="2"/>
  <c r="BY6169" i="2" s="1"/>
  <c r="BG6168" i="2"/>
  <c r="V6169" i="2" l="1"/>
  <c r="BU6169" i="2"/>
  <c r="BW6169" i="2"/>
  <c r="BL6169" i="2"/>
  <c r="BM6170" i="2" s="1"/>
  <c r="BO6170" i="2"/>
  <c r="BP6170" i="2"/>
  <c r="BQ6171" i="2" s="1"/>
  <c r="AW6169" i="2"/>
  <c r="H6169" i="2"/>
  <c r="N6169" i="2" s="1"/>
  <c r="AG6169" i="2"/>
  <c r="AD6169" i="2"/>
  <c r="BA6168" i="2"/>
  <c r="BC6168" i="2"/>
  <c r="BD6168" i="2"/>
  <c r="BB6168" i="2"/>
  <c r="AH6169" i="2" l="1"/>
  <c r="AI6169" i="2"/>
  <c r="AJ6169" i="2" s="1"/>
  <c r="BR6169" i="2" s="1"/>
  <c r="BV6169" i="2"/>
  <c r="BX6169" i="2"/>
  <c r="T6169" i="2"/>
  <c r="BZ6168" i="2"/>
  <c r="BT6168" i="2"/>
  <c r="CA6168" i="2" s="1"/>
  <c r="AF6169" i="2"/>
  <c r="R6169" i="2" s="1"/>
  <c r="AE6170" i="2"/>
  <c r="AV6169" i="2" l="1"/>
  <c r="AY6169" i="2" s="1"/>
  <c r="S6169" i="2"/>
  <c r="BF6169" i="2" s="1"/>
  <c r="BG6169" i="2"/>
  <c r="BE6169" i="2"/>
  <c r="W6170" i="2"/>
  <c r="K6170" i="2" s="1"/>
  <c r="L6170" i="2" s="1"/>
  <c r="AW6170" i="2" s="1"/>
  <c r="AC6170" i="2"/>
  <c r="J6170" i="2"/>
  <c r="BY6170" i="2" s="1"/>
  <c r="BK6170" i="2"/>
  <c r="U6170" i="2"/>
  <c r="BH6169" i="2" l="1"/>
  <c r="AX6170" i="2"/>
  <c r="AZ6170" i="2" s="1"/>
  <c r="AA6170" i="2"/>
  <c r="V6170" i="2" s="1"/>
  <c r="Q6170" i="2"/>
  <c r="P6170" i="2"/>
  <c r="X6170" i="2"/>
  <c r="BJ6170" i="2"/>
  <c r="H6170" i="2"/>
  <c r="N6170" i="2" s="1"/>
  <c r="BA6169" i="2"/>
  <c r="BB6169" i="2"/>
  <c r="BD6169" i="2"/>
  <c r="BC6169" i="2"/>
  <c r="BL6170" i="2" l="1"/>
  <c r="BM6171" i="2" s="1"/>
  <c r="BU6170" i="2"/>
  <c r="BW6170" i="2"/>
  <c r="BP6171" i="2"/>
  <c r="BQ6172" i="2" s="1"/>
  <c r="BO6171" i="2"/>
  <c r="AG6170" i="2"/>
  <c r="AD6170" i="2"/>
  <c r="BT6169" i="2"/>
  <c r="CA6169" i="2" s="1"/>
  <c r="BZ6169" i="2"/>
  <c r="T6170" i="2"/>
  <c r="AH6170" i="2" l="1"/>
  <c r="AI6170" i="2"/>
  <c r="AJ6170" i="2" s="1"/>
  <c r="BR6170" i="2" s="1"/>
  <c r="BV6170" i="2"/>
  <c r="BX6170" i="2"/>
  <c r="AF6170" i="2"/>
  <c r="AE6171" i="2"/>
  <c r="AV6170" i="2" l="1"/>
  <c r="AY6170" i="2" s="1"/>
  <c r="R6170" i="2"/>
  <c r="S6170" i="2"/>
  <c r="U6171" i="2"/>
  <c r="AC6171" i="2"/>
  <c r="BK6171" i="2"/>
  <c r="W6171" i="2"/>
  <c r="K6171" i="2" s="1"/>
  <c r="L6171" i="2" s="1"/>
  <c r="AW6171" i="2" s="1"/>
  <c r="Q6171" i="2" l="1"/>
  <c r="X6171" i="2"/>
  <c r="P6171" i="2"/>
  <c r="AX6171" i="2"/>
  <c r="AZ6171" i="2" s="1"/>
  <c r="AA6171" i="2"/>
  <c r="BL6171" i="2" s="1"/>
  <c r="BM6172" i="2" s="1"/>
  <c r="J6171" i="2"/>
  <c r="BY6171" i="2" s="1"/>
  <c r="H6171" i="2"/>
  <c r="T6171" i="2" s="1"/>
  <c r="BG6170" i="2"/>
  <c r="BE6170" i="2"/>
  <c r="BH6170" i="2"/>
  <c r="BF6170" i="2"/>
  <c r="N6171" i="2" l="1"/>
  <c r="BU6171" i="2"/>
  <c r="BW6171" i="2"/>
  <c r="V6171" i="2"/>
  <c r="BJ6171" i="2"/>
  <c r="BO6172" i="2"/>
  <c r="BP6172" i="2"/>
  <c r="BQ6173" i="2" s="1"/>
  <c r="BB6170" i="2"/>
  <c r="BD6170" i="2"/>
  <c r="BA6170" i="2"/>
  <c r="BC6170" i="2"/>
  <c r="AG6171" i="2"/>
  <c r="AD6171" i="2"/>
  <c r="AH6171" i="2" l="1"/>
  <c r="AI6171" i="2"/>
  <c r="AJ6171" i="2" s="1"/>
  <c r="BR6171" i="2" s="1"/>
  <c r="BV6171" i="2"/>
  <c r="BX6171" i="2"/>
  <c r="BZ6170" i="2"/>
  <c r="BT6170" i="2"/>
  <c r="CA6170" i="2" s="1"/>
  <c r="AF6171" i="2"/>
  <c r="AE6172" i="2"/>
  <c r="AV6171" i="2" l="1"/>
  <c r="AY6171" i="2" s="1"/>
  <c r="W6172" i="2"/>
  <c r="K6172" i="2" s="1"/>
  <c r="L6172" i="2" s="1"/>
  <c r="AC6172" i="2"/>
  <c r="J6172" i="2"/>
  <c r="BY6172" i="2" s="1"/>
  <c r="BK6172" i="2"/>
  <c r="U6172" i="2"/>
  <c r="R6171" i="2"/>
  <c r="S6171" i="2"/>
  <c r="AW6172" i="2" l="1"/>
  <c r="H6172" i="2"/>
  <c r="N6172" i="2" s="1"/>
  <c r="AX6172" i="2"/>
  <c r="AZ6172" i="2" s="1"/>
  <c r="AA6172" i="2"/>
  <c r="BL6172" i="2" s="1"/>
  <c r="BM6173" i="2" s="1"/>
  <c r="BH6171" i="2"/>
  <c r="BG6171" i="2"/>
  <c r="BE6171" i="2"/>
  <c r="BF6171" i="2"/>
  <c r="P6172" i="2"/>
  <c r="X6172" i="2"/>
  <c r="Q6172" i="2"/>
  <c r="T6172" i="2" l="1"/>
  <c r="BU6172" i="2"/>
  <c r="BW6172" i="2"/>
  <c r="BO6173" i="2"/>
  <c r="BP6173" i="2"/>
  <c r="BQ6174" i="2" s="1"/>
  <c r="BC6171" i="2"/>
  <c r="BD6171" i="2"/>
  <c r="BA6171" i="2"/>
  <c r="BB6171" i="2"/>
  <c r="V6172" i="2"/>
  <c r="AG6172" i="2"/>
  <c r="AD6172" i="2"/>
  <c r="BJ6172" i="2"/>
  <c r="AH6172" i="2" l="1"/>
  <c r="AI6172" i="2"/>
  <c r="AJ6172" i="2" s="1"/>
  <c r="BR6172" i="2" s="1"/>
  <c r="BV6172" i="2"/>
  <c r="BX6172" i="2"/>
  <c r="BZ6171" i="2"/>
  <c r="BT6171" i="2"/>
  <c r="CA6171" i="2" s="1"/>
  <c r="AF6172" i="2"/>
  <c r="R6172" i="2" s="1"/>
  <c r="AE6173" i="2"/>
  <c r="AV6172" i="2" l="1"/>
  <c r="AY6172" i="2" s="1"/>
  <c r="S6172" i="2"/>
  <c r="AC6173" i="2"/>
  <c r="BK6173" i="2"/>
  <c r="W6173" i="2"/>
  <c r="U6173" i="2"/>
  <c r="J6173" i="2"/>
  <c r="BY6173" i="2" s="1"/>
  <c r="BG6172" i="2"/>
  <c r="BF6172" i="2"/>
  <c r="BH6172" i="2"/>
  <c r="BE6172" i="2"/>
  <c r="AX6173" i="2" l="1"/>
  <c r="AZ6173" i="2" s="1"/>
  <c r="AA6173" i="2"/>
  <c r="V6173" i="2" s="1"/>
  <c r="K6173" i="2"/>
  <c r="L6173" i="2" s="1"/>
  <c r="P6173" i="2"/>
  <c r="X6173" i="2"/>
  <c r="Q6173" i="2"/>
  <c r="BJ6173" i="2"/>
  <c r="BD6172" i="2"/>
  <c r="BA6172" i="2"/>
  <c r="BB6172" i="2"/>
  <c r="BC6172" i="2"/>
  <c r="BU6173" i="2" l="1"/>
  <c r="BW6173" i="2"/>
  <c r="AW6173" i="2"/>
  <c r="H6173" i="2"/>
  <c r="N6173" i="2" s="1"/>
  <c r="BZ6172" i="2"/>
  <c r="BT6172" i="2"/>
  <c r="CA6172" i="2" s="1"/>
  <c r="BL6173" i="2"/>
  <c r="BM6174" i="2" s="1"/>
  <c r="AG6173" i="2"/>
  <c r="AD6173" i="2"/>
  <c r="AH6173" i="2" l="1"/>
  <c r="AI6173" i="2"/>
  <c r="AJ6173" i="2" s="1"/>
  <c r="BR6173" i="2" s="1"/>
  <c r="BV6173" i="2"/>
  <c r="BX6173" i="2"/>
  <c r="BO6174" i="2"/>
  <c r="BP6174" i="2"/>
  <c r="BQ6175" i="2" s="1"/>
  <c r="T6173" i="2"/>
  <c r="AF6173" i="2"/>
  <c r="R6173" i="2" s="1"/>
  <c r="AE6174" i="2"/>
  <c r="AV6173" i="2" l="1"/>
  <c r="AY6173" i="2" s="1"/>
  <c r="S6173" i="2"/>
  <c r="BH6173" i="2" s="1"/>
  <c r="AC6174" i="2"/>
  <c r="W6174" i="2"/>
  <c r="K6174" i="2" s="1"/>
  <c r="L6174" i="2" s="1"/>
  <c r="BK6174" i="2"/>
  <c r="U6174" i="2"/>
  <c r="BE6173" i="2" l="1"/>
  <c r="AW6174" i="2"/>
  <c r="H6174" i="2"/>
  <c r="N6174" i="2" s="1"/>
  <c r="T6174" i="2"/>
  <c r="AA6174" i="2"/>
  <c r="V6174" i="2" s="1"/>
  <c r="AX6174" i="2"/>
  <c r="AZ6174" i="2" s="1"/>
  <c r="J6174" i="2"/>
  <c r="BY6174" i="2" s="1"/>
  <c r="BF6173" i="2"/>
  <c r="BG6173" i="2"/>
  <c r="P6174" i="2"/>
  <c r="X6174" i="2"/>
  <c r="Q6174" i="2"/>
  <c r="BD6173" i="2" l="1"/>
  <c r="BL6174" i="2"/>
  <c r="BM6175" i="2" s="1"/>
  <c r="BP6175" i="2" s="1"/>
  <c r="BQ6176" i="2" s="1"/>
  <c r="BU6174" i="2"/>
  <c r="BW6174" i="2"/>
  <c r="BJ6174" i="2"/>
  <c r="BC6173" i="2"/>
  <c r="BZ6173" i="2" s="1"/>
  <c r="BB6173" i="2"/>
  <c r="BO6175" i="2"/>
  <c r="BA6173" i="2"/>
  <c r="AG6174" i="2"/>
  <c r="AD6174" i="2"/>
  <c r="AH6174" i="2" l="1"/>
  <c r="AI6174" i="2"/>
  <c r="AJ6174" i="2" s="1"/>
  <c r="BR6174" i="2" s="1"/>
  <c r="BT6173" i="2"/>
  <c r="CA6173" i="2" s="1"/>
  <c r="BV6174" i="2"/>
  <c r="BX6174" i="2"/>
  <c r="AF6174" i="2"/>
  <c r="AE6175" i="2"/>
  <c r="AV6174" i="2" l="1"/>
  <c r="AY6174" i="2" s="1"/>
  <c r="S6174" i="2"/>
  <c r="R6174" i="2"/>
  <c r="W6175" i="2"/>
  <c r="AC6175" i="2"/>
  <c r="U6175" i="2"/>
  <c r="BK6175" i="2"/>
  <c r="AX6175" i="2" l="1"/>
  <c r="AZ6175" i="2" s="1"/>
  <c r="AA6175" i="2"/>
  <c r="V6175" i="2" s="1"/>
  <c r="X6175" i="2"/>
  <c r="P6175" i="2"/>
  <c r="Q6175" i="2"/>
  <c r="BJ6175" i="2"/>
  <c r="J6175" i="2"/>
  <c r="BY6175" i="2" s="1"/>
  <c r="BG6174" i="2"/>
  <c r="BH6174" i="2"/>
  <c r="BF6174" i="2"/>
  <c r="BE6174" i="2"/>
  <c r="K6175" i="2"/>
  <c r="L6175" i="2" s="1"/>
  <c r="BU6175" i="2" l="1"/>
  <c r="BW6175" i="2"/>
  <c r="AG6175" i="2"/>
  <c r="AD6175" i="2"/>
  <c r="AW6175" i="2"/>
  <c r="H6175" i="2"/>
  <c r="N6175" i="2" s="1"/>
  <c r="BD6174" i="2"/>
  <c r="BA6174" i="2"/>
  <c r="BB6174" i="2"/>
  <c r="BC6174" i="2"/>
  <c r="BL6175" i="2"/>
  <c r="BM6176" i="2" s="1"/>
  <c r="AH6175" i="2" l="1"/>
  <c r="AI6175" i="2"/>
  <c r="AJ6175" i="2" s="1"/>
  <c r="BR6175" i="2" s="1"/>
  <c r="T6175" i="2"/>
  <c r="BZ6174" i="2"/>
  <c r="BT6174" i="2"/>
  <c r="CA6174" i="2" s="1"/>
  <c r="AF6175" i="2"/>
  <c r="AE6176" i="2"/>
  <c r="BP6176" i="2"/>
  <c r="BQ6177" i="2" s="1"/>
  <c r="BO6176" i="2"/>
  <c r="AV6175" i="2" l="1"/>
  <c r="AY6175" i="2" s="1"/>
  <c r="BV6175" i="2"/>
  <c r="BX6175" i="2"/>
  <c r="S6175" i="2"/>
  <c r="R6175" i="2"/>
  <c r="W6176" i="2"/>
  <c r="AC6176" i="2"/>
  <c r="BK6176" i="2"/>
  <c r="U6176" i="2"/>
  <c r="X6176" i="2" l="1"/>
  <c r="Q6176" i="2"/>
  <c r="P6176" i="2"/>
  <c r="AX6176" i="2"/>
  <c r="AZ6176" i="2" s="1"/>
  <c r="AA6176" i="2"/>
  <c r="BJ6176" i="2" s="1"/>
  <c r="BE6175" i="2"/>
  <c r="BG6175" i="2"/>
  <c r="BF6175" i="2"/>
  <c r="BH6175" i="2"/>
  <c r="J6176" i="2"/>
  <c r="BY6176" i="2" s="1"/>
  <c r="K6176" i="2"/>
  <c r="L6176" i="2" s="1"/>
  <c r="BU6176" i="2" l="1"/>
  <c r="BW6176" i="2"/>
  <c r="BD6175" i="2"/>
  <c r="BC6175" i="2"/>
  <c r="BB6175" i="2"/>
  <c r="BA6175" i="2"/>
  <c r="V6176" i="2"/>
  <c r="AW6176" i="2"/>
  <c r="H6176" i="2"/>
  <c r="T6176" i="2" s="1"/>
  <c r="N6176" i="2"/>
  <c r="AG6176" i="2"/>
  <c r="AD6176" i="2"/>
  <c r="BL6176" i="2"/>
  <c r="BM6177" i="2" s="1"/>
  <c r="AH6176" i="2" l="1"/>
  <c r="AI6176" i="2"/>
  <c r="AJ6176" i="2" s="1"/>
  <c r="BR6176" i="2" s="1"/>
  <c r="BT6175" i="2"/>
  <c r="CA6175" i="2" s="1"/>
  <c r="BZ6175" i="2"/>
  <c r="BP6177" i="2"/>
  <c r="BQ6178" i="2" s="1"/>
  <c r="BO6177" i="2"/>
  <c r="AF6176" i="2"/>
  <c r="AE6177" i="2"/>
  <c r="AV6176" i="2" l="1"/>
  <c r="AY6176" i="2" s="1"/>
  <c r="BV6176" i="2"/>
  <c r="BX6176" i="2"/>
  <c r="BK6177" i="2"/>
  <c r="AC6177" i="2"/>
  <c r="W6177" i="2"/>
  <c r="U6177" i="2"/>
  <c r="R6176" i="2"/>
  <c r="S6176" i="2"/>
  <c r="P6177" i="2" l="1"/>
  <c r="Q6177" i="2"/>
  <c r="X6177" i="2"/>
  <c r="BF6176" i="2"/>
  <c r="BE6176" i="2"/>
  <c r="BH6176" i="2"/>
  <c r="BG6176" i="2"/>
  <c r="AA6177" i="2"/>
  <c r="BL6177" i="2" s="1"/>
  <c r="BM6178" i="2" s="1"/>
  <c r="AX6177" i="2"/>
  <c r="AZ6177" i="2" s="1"/>
  <c r="K6177" i="2"/>
  <c r="L6177" i="2" s="1"/>
  <c r="J6177" i="2"/>
  <c r="BY6177" i="2" s="1"/>
  <c r="BJ6177" i="2" l="1"/>
  <c r="BU6177" i="2"/>
  <c r="BW6177" i="2"/>
  <c r="AW6177" i="2"/>
  <c r="H6177" i="2"/>
  <c r="N6177" i="2" s="1"/>
  <c r="T6177" i="2"/>
  <c r="V6177" i="2"/>
  <c r="BP6178" i="2"/>
  <c r="BQ6179" i="2" s="1"/>
  <c r="BO6178" i="2"/>
  <c r="AG6177" i="2"/>
  <c r="AD6177" i="2"/>
  <c r="BA6176" i="2"/>
  <c r="BB6176" i="2"/>
  <c r="BC6176" i="2"/>
  <c r="BD6176" i="2"/>
  <c r="AH6177" i="2" l="1"/>
  <c r="AI6177" i="2"/>
  <c r="AJ6177" i="2" s="1"/>
  <c r="BR6177" i="2" s="1"/>
  <c r="BX6177" i="2"/>
  <c r="BT6176" i="2"/>
  <c r="CA6176" i="2" s="1"/>
  <c r="BZ6176" i="2"/>
  <c r="AF6177" i="2"/>
  <c r="R6177" i="2" s="1"/>
  <c r="AE6178" i="2"/>
  <c r="AV6177" i="2" l="1"/>
  <c r="AY6177" i="2" s="1"/>
  <c r="BV6177" i="2" s="1"/>
  <c r="S6177" i="2"/>
  <c r="BH6177" i="2" s="1"/>
  <c r="BE6177" i="2"/>
  <c r="BG6177" i="2"/>
  <c r="AC6178" i="2"/>
  <c r="W6178" i="2"/>
  <c r="BK6178" i="2"/>
  <c r="U6178" i="2"/>
  <c r="BF6177" i="2"/>
  <c r="Q6178" i="2" l="1"/>
  <c r="X6178" i="2"/>
  <c r="P6178" i="2"/>
  <c r="K6178" i="2"/>
  <c r="L6178" i="2" s="1"/>
  <c r="AX6178" i="2"/>
  <c r="AZ6178" i="2" s="1"/>
  <c r="AA6178" i="2"/>
  <c r="BL6178" i="2" s="1"/>
  <c r="BM6179" i="2" s="1"/>
  <c r="J6178" i="2"/>
  <c r="BY6178" i="2" s="1"/>
  <c r="BB6177" i="2"/>
  <c r="BA6177" i="2"/>
  <c r="BC6177" i="2"/>
  <c r="BD6177" i="2"/>
  <c r="BU6178" i="2" l="1"/>
  <c r="BW6178" i="2"/>
  <c r="AW6178" i="2"/>
  <c r="H6178" i="2"/>
  <c r="T6178" i="2" s="1"/>
  <c r="N6178" i="2"/>
  <c r="BZ6177" i="2"/>
  <c r="BT6177" i="2"/>
  <c r="CA6177" i="2" s="1"/>
  <c r="V6178" i="2"/>
  <c r="BO6179" i="2"/>
  <c r="BP6179" i="2"/>
  <c r="BQ6180" i="2" s="1"/>
  <c r="BJ6178" i="2"/>
  <c r="AG6178" i="2"/>
  <c r="AD6178" i="2"/>
  <c r="AH6178" i="2" l="1"/>
  <c r="AI6178" i="2"/>
  <c r="AJ6178" i="2" s="1"/>
  <c r="BR6178" i="2" s="1"/>
  <c r="BV6178" i="2"/>
  <c r="BX6178" i="2"/>
  <c r="AF6178" i="2"/>
  <c r="AE6179" i="2"/>
  <c r="AV6178" i="2" l="1"/>
  <c r="AY6178" i="2" s="1"/>
  <c r="U6179" i="2"/>
  <c r="BK6179" i="2"/>
  <c r="W6179" i="2"/>
  <c r="AC6179" i="2"/>
  <c r="K6179" i="2"/>
  <c r="L6179" i="2" s="1"/>
  <c r="AW6179" i="2" s="1"/>
  <c r="J6179" i="2"/>
  <c r="BY6179" i="2" s="1"/>
  <c r="S6178" i="2"/>
  <c r="R6178" i="2"/>
  <c r="P6179" i="2" l="1"/>
  <c r="Q6179" i="2"/>
  <c r="X6179" i="2"/>
  <c r="BE6178" i="2"/>
  <c r="BF6178" i="2"/>
  <c r="BG6178" i="2"/>
  <c r="BH6178" i="2"/>
  <c r="H6179" i="2"/>
  <c r="T6179" i="2" s="1"/>
  <c r="AX6179" i="2"/>
  <c r="AZ6179" i="2" s="1"/>
  <c r="AA6179" i="2"/>
  <c r="V6179" i="2" s="1"/>
  <c r="BU6179" i="2" l="1"/>
  <c r="BW6179" i="2"/>
  <c r="BD6178" i="2"/>
  <c r="BC6178" i="2"/>
  <c r="BB6178" i="2"/>
  <c r="BA6178" i="2"/>
  <c r="BJ6179" i="2"/>
  <c r="N6179" i="2"/>
  <c r="AG6179" i="2"/>
  <c r="AD6179" i="2"/>
  <c r="BL6179" i="2"/>
  <c r="BM6180" i="2" s="1"/>
  <c r="AH6179" i="2" l="1"/>
  <c r="AI6179" i="2"/>
  <c r="AJ6179" i="2" s="1"/>
  <c r="BR6179" i="2" s="1"/>
  <c r="BV6179" i="2"/>
  <c r="BX6179" i="2"/>
  <c r="BO6180" i="2"/>
  <c r="BP6180" i="2"/>
  <c r="BQ6181" i="2" s="1"/>
  <c r="BT6178" i="2"/>
  <c r="CA6178" i="2" s="1"/>
  <c r="BZ6178" i="2"/>
  <c r="AF6179" i="2"/>
  <c r="R6179" i="2" s="1"/>
  <c r="AE6180" i="2"/>
  <c r="AV6179" i="2" l="1"/>
  <c r="AY6179" i="2" s="1"/>
  <c r="S6179" i="2"/>
  <c r="BF6179" i="2" s="1"/>
  <c r="BG6179" i="2"/>
  <c r="BH6179" i="2"/>
  <c r="W6180" i="2"/>
  <c r="K6180" i="2" s="1"/>
  <c r="L6180" i="2" s="1"/>
  <c r="AW6180" i="2" s="1"/>
  <c r="AC6180" i="2"/>
  <c r="J6180" i="2"/>
  <c r="BY6180" i="2" s="1"/>
  <c r="BK6180" i="2"/>
  <c r="U6180" i="2"/>
  <c r="BE6179" i="2" l="1"/>
  <c r="BD6179" i="2" s="1"/>
  <c r="BB6179" i="2"/>
  <c r="BA6179" i="2"/>
  <c r="AX6180" i="2"/>
  <c r="AZ6180" i="2" s="1"/>
  <c r="AA6180" i="2"/>
  <c r="BJ6180" i="2" s="1"/>
  <c r="N6180" i="2"/>
  <c r="Q6180" i="2"/>
  <c r="P6180" i="2"/>
  <c r="X6180" i="2"/>
  <c r="BC6179" i="2"/>
  <c r="H6180" i="2"/>
  <c r="T6180" i="2" s="1"/>
  <c r="BU6180" i="2" l="1"/>
  <c r="BW6180" i="2"/>
  <c r="AG6180" i="2"/>
  <c r="AD6180" i="2"/>
  <c r="BT6179" i="2"/>
  <c r="CA6179" i="2" s="1"/>
  <c r="BZ6179" i="2"/>
  <c r="V6180" i="2"/>
  <c r="BL6180" i="2"/>
  <c r="BM6181" i="2" s="1"/>
  <c r="AH6180" i="2" l="1"/>
  <c r="AI6180" i="2"/>
  <c r="AJ6180" i="2" s="1"/>
  <c r="BR6180" i="2" s="1"/>
  <c r="BV6180" i="2"/>
  <c r="BX6180" i="2"/>
  <c r="AF6180" i="2"/>
  <c r="AE6181" i="2"/>
  <c r="BP6181" i="2"/>
  <c r="BQ6182" i="2" s="1"/>
  <c r="BO6181" i="2"/>
  <c r="AV6180" i="2" l="1"/>
  <c r="AY6180" i="2" s="1"/>
  <c r="AC6181" i="2"/>
  <c r="U6181" i="2"/>
  <c r="BK6181" i="2"/>
  <c r="W6181" i="2"/>
  <c r="K6181" i="2"/>
  <c r="L6181" i="2" s="1"/>
  <c r="AW6181" i="2" s="1"/>
  <c r="S6180" i="2"/>
  <c r="R6180" i="2"/>
  <c r="AX6181" i="2" l="1"/>
  <c r="AZ6181" i="2" s="1"/>
  <c r="AA6181" i="2"/>
  <c r="V6181" i="2" s="1"/>
  <c r="X6181" i="2"/>
  <c r="P6181" i="2"/>
  <c r="Q6181" i="2"/>
  <c r="BJ6181" i="2"/>
  <c r="H6181" i="2"/>
  <c r="T6181" i="2" s="1"/>
  <c r="BF6180" i="2"/>
  <c r="BH6180" i="2"/>
  <c r="BG6180" i="2"/>
  <c r="BE6180" i="2"/>
  <c r="J6181" i="2"/>
  <c r="BY6181" i="2" s="1"/>
  <c r="N6181" i="2" l="1"/>
  <c r="BU6181" i="2"/>
  <c r="BW6181" i="2"/>
  <c r="AG6181" i="2"/>
  <c r="AD6181" i="2"/>
  <c r="BA6180" i="2"/>
  <c r="BD6180" i="2"/>
  <c r="BC6180" i="2"/>
  <c r="BB6180" i="2"/>
  <c r="BL6181" i="2"/>
  <c r="BM6182" i="2" s="1"/>
  <c r="AH6181" i="2" l="1"/>
  <c r="AI6181" i="2"/>
  <c r="AJ6181" i="2" s="1"/>
  <c r="BR6181" i="2" s="1"/>
  <c r="BP6182" i="2"/>
  <c r="BQ6183" i="2" s="1"/>
  <c r="BO6182" i="2"/>
  <c r="AF6181" i="2"/>
  <c r="AE6182" i="2"/>
  <c r="BT6180" i="2"/>
  <c r="CA6180" i="2" s="1"/>
  <c r="BZ6180" i="2"/>
  <c r="AV6181" i="2" l="1"/>
  <c r="AY6181" i="2" s="1"/>
  <c r="BV6181" i="2"/>
  <c r="BX6181" i="2"/>
  <c r="R6181" i="2"/>
  <c r="S6181" i="2"/>
  <c r="BK6182" i="2"/>
  <c r="W6182" i="2"/>
  <c r="AC6182" i="2"/>
  <c r="U6182" i="2"/>
  <c r="K6182" i="2" l="1"/>
  <c r="L6182" i="2" s="1"/>
  <c r="AW6182" i="2" s="1"/>
  <c r="J6182" i="2"/>
  <c r="BY6182" i="2" s="1"/>
  <c r="P6182" i="2"/>
  <c r="X6182" i="2"/>
  <c r="Q6182" i="2"/>
  <c r="AA6182" i="2"/>
  <c r="BL6182" i="2" s="1"/>
  <c r="BM6183" i="2" s="1"/>
  <c r="AX6182" i="2"/>
  <c r="AZ6182" i="2" s="1"/>
  <c r="BG6181" i="2"/>
  <c r="BF6181" i="2"/>
  <c r="BH6181" i="2"/>
  <c r="BE6181" i="2"/>
  <c r="AD6182" i="2" l="1"/>
  <c r="AG6182" i="2"/>
  <c r="H6182" i="2"/>
  <c r="N6182" i="2" s="1"/>
  <c r="V6182" i="2"/>
  <c r="BJ6182" i="2"/>
  <c r="BU6182" i="2"/>
  <c r="BW6182" i="2"/>
  <c r="AF6182" i="2"/>
  <c r="AE6183" i="2"/>
  <c r="R6182" i="2"/>
  <c r="BB6181" i="2"/>
  <c r="BC6181" i="2"/>
  <c r="BA6181" i="2"/>
  <c r="BD6181" i="2"/>
  <c r="BO6183" i="2"/>
  <c r="BP6183" i="2"/>
  <c r="BQ6184" i="2" s="1"/>
  <c r="T6182" i="2" l="1"/>
  <c r="AH6182" i="2"/>
  <c r="AI6182" i="2"/>
  <c r="AJ6182" i="2" s="1"/>
  <c r="BR6182" i="2" s="1"/>
  <c r="S6182" i="2"/>
  <c r="BE6182" i="2" s="1"/>
  <c r="BV6182" i="2"/>
  <c r="BX6182" i="2"/>
  <c r="BT6181" i="2"/>
  <c r="CA6181" i="2" s="1"/>
  <c r="BZ6181" i="2"/>
  <c r="W6183" i="2"/>
  <c r="U6183" i="2"/>
  <c r="BK6183" i="2"/>
  <c r="AC6183" i="2"/>
  <c r="BF6182" i="2"/>
  <c r="BH6182" i="2" l="1"/>
  <c r="AV6182" i="2"/>
  <c r="AY6182" i="2" s="1"/>
  <c r="BG6182" i="2"/>
  <c r="J6183" i="2"/>
  <c r="BY6183" i="2" s="1"/>
  <c r="P6183" i="2"/>
  <c r="X6183" i="2"/>
  <c r="Q6183" i="2"/>
  <c r="AX6183" i="2"/>
  <c r="AZ6183" i="2" s="1"/>
  <c r="AA6183" i="2"/>
  <c r="BJ6183" i="2" s="1"/>
  <c r="K6183" i="2"/>
  <c r="L6183" i="2" s="1"/>
  <c r="BD6182" i="2"/>
  <c r="BB6182" i="2"/>
  <c r="BA6182" i="2"/>
  <c r="BC6182" i="2"/>
  <c r="BU6183" i="2" l="1"/>
  <c r="BW6183" i="2"/>
  <c r="V6183" i="2"/>
  <c r="AG6183" i="2"/>
  <c r="AD6183" i="2"/>
  <c r="BL6183" i="2"/>
  <c r="BM6184" i="2" s="1"/>
  <c r="AW6183" i="2"/>
  <c r="H6183" i="2"/>
  <c r="T6183" i="2" s="1"/>
  <c r="BZ6182" i="2"/>
  <c r="BT6182" i="2"/>
  <c r="CA6182" i="2" s="1"/>
  <c r="AH6183" i="2" l="1"/>
  <c r="AI6183" i="2"/>
  <c r="AJ6183" i="2" s="1"/>
  <c r="BR6183" i="2" s="1"/>
  <c r="AF6183" i="2"/>
  <c r="AE6184" i="2"/>
  <c r="BP6184" i="2"/>
  <c r="BQ6185" i="2" s="1"/>
  <c r="BO6184" i="2"/>
  <c r="N6183" i="2"/>
  <c r="AV6183" i="2" l="1"/>
  <c r="AY6183" i="2" s="1"/>
  <c r="BV6183" i="2"/>
  <c r="BX6183" i="2"/>
  <c r="W6184" i="2"/>
  <c r="J6184" i="2" s="1"/>
  <c r="BY6184" i="2" s="1"/>
  <c r="BK6184" i="2"/>
  <c r="U6184" i="2"/>
  <c r="AC6184" i="2"/>
  <c r="S6183" i="2"/>
  <c r="R6183" i="2"/>
  <c r="BG6183" i="2" s="1"/>
  <c r="AA6184" i="2" l="1"/>
  <c r="BL6184" i="2" s="1"/>
  <c r="BM6185" i="2" s="1"/>
  <c r="AX6184" i="2"/>
  <c r="AZ6184" i="2" s="1"/>
  <c r="BJ6184" i="2"/>
  <c r="Q6184" i="2"/>
  <c r="P6184" i="2"/>
  <c r="X6184" i="2"/>
  <c r="BE6183" i="2"/>
  <c r="BF6183" i="2"/>
  <c r="BH6183" i="2"/>
  <c r="K6184" i="2"/>
  <c r="L6184" i="2" s="1"/>
  <c r="BU6184" i="2" l="1"/>
  <c r="BW6184" i="2"/>
  <c r="V6184" i="2"/>
  <c r="AW6184" i="2"/>
  <c r="H6184" i="2"/>
  <c r="N6184" i="2"/>
  <c r="T6184" i="2"/>
  <c r="BD6183" i="2"/>
  <c r="BA6183" i="2"/>
  <c r="BC6183" i="2"/>
  <c r="BB6183" i="2"/>
  <c r="AG6184" i="2"/>
  <c r="AD6184" i="2"/>
  <c r="BO6185" i="2"/>
  <c r="BP6185" i="2"/>
  <c r="BQ6186" i="2" s="1"/>
  <c r="AH6184" i="2" l="1"/>
  <c r="AI6184" i="2"/>
  <c r="AJ6184" i="2" s="1"/>
  <c r="BR6184" i="2" s="1"/>
  <c r="BV6184" i="2"/>
  <c r="BX6184" i="2"/>
  <c r="BT6183" i="2"/>
  <c r="CA6183" i="2" s="1"/>
  <c r="BZ6183" i="2"/>
  <c r="AF6184" i="2"/>
  <c r="AE6185" i="2"/>
  <c r="AV6184" i="2" l="1"/>
  <c r="AY6184" i="2" s="1"/>
  <c r="BK6185" i="2"/>
  <c r="W6185" i="2"/>
  <c r="U6185" i="2"/>
  <c r="AC6185" i="2"/>
  <c r="K6185" i="2"/>
  <c r="L6185" i="2" s="1"/>
  <c r="AW6185" i="2" s="1"/>
  <c r="R6184" i="2"/>
  <c r="S6184" i="2"/>
  <c r="BG6184" i="2" l="1"/>
  <c r="BH6184" i="2"/>
  <c r="BF6184" i="2"/>
  <c r="BE6184" i="2"/>
  <c r="J6185" i="2"/>
  <c r="BY6185" i="2" s="1"/>
  <c r="P6185" i="2"/>
  <c r="X6185" i="2"/>
  <c r="Q6185" i="2"/>
  <c r="AA6185" i="2"/>
  <c r="BL6185" i="2" s="1"/>
  <c r="BM6186" i="2" s="1"/>
  <c r="AX6185" i="2"/>
  <c r="AZ6185" i="2" s="1"/>
  <c r="H6185" i="2"/>
  <c r="N6185" i="2" s="1"/>
  <c r="BU6185" i="2" l="1"/>
  <c r="BW6185" i="2"/>
  <c r="AG6185" i="2"/>
  <c r="AD6185" i="2"/>
  <c r="BD6184" i="2"/>
  <c r="BA6184" i="2"/>
  <c r="BC6184" i="2"/>
  <c r="BB6184" i="2"/>
  <c r="T6185" i="2"/>
  <c r="BJ6185" i="2"/>
  <c r="BP6186" i="2"/>
  <c r="BQ6187" i="2" s="1"/>
  <c r="BO6186" i="2"/>
  <c r="V6185" i="2"/>
  <c r="AH6185" i="2" l="1"/>
  <c r="AI6185" i="2"/>
  <c r="AJ6185" i="2" s="1"/>
  <c r="BR6185" i="2" s="1"/>
  <c r="BV6185" i="2"/>
  <c r="BX6185" i="2"/>
  <c r="BT6184" i="2"/>
  <c r="CA6184" i="2" s="1"/>
  <c r="BZ6184" i="2"/>
  <c r="AF6185" i="2"/>
  <c r="AE6186" i="2"/>
  <c r="AV6185" i="2" l="1"/>
  <c r="AY6185" i="2" s="1"/>
  <c r="BK6186" i="2"/>
  <c r="U6186" i="2"/>
  <c r="W6186" i="2"/>
  <c r="AC6186" i="2"/>
  <c r="J6186" i="2"/>
  <c r="BY6186" i="2" s="1"/>
  <c r="S6185" i="2"/>
  <c r="R6185" i="2"/>
  <c r="AA6186" i="2" l="1"/>
  <c r="V6186" i="2" s="1"/>
  <c r="AX6186" i="2"/>
  <c r="AZ6186" i="2" s="1"/>
  <c r="P6186" i="2"/>
  <c r="Q6186" i="2"/>
  <c r="X6186" i="2"/>
  <c r="BE6185" i="2"/>
  <c r="BF6185" i="2"/>
  <c r="BH6185" i="2"/>
  <c r="BG6185" i="2"/>
  <c r="K6186" i="2"/>
  <c r="L6186" i="2" s="1"/>
  <c r="BJ6186" i="2" l="1"/>
  <c r="BU6186" i="2"/>
  <c r="BW6186" i="2"/>
  <c r="BL6186" i="2"/>
  <c r="BM6187" i="2" s="1"/>
  <c r="AG6186" i="2"/>
  <c r="AD6186" i="2"/>
  <c r="BO6187" i="2"/>
  <c r="BP6187" i="2"/>
  <c r="BQ6188" i="2" s="1"/>
  <c r="BC6185" i="2"/>
  <c r="BD6185" i="2"/>
  <c r="BB6185" i="2"/>
  <c r="BA6185" i="2"/>
  <c r="AW6186" i="2"/>
  <c r="H6186" i="2"/>
  <c r="T6186" i="2" s="1"/>
  <c r="AH6186" i="2" l="1"/>
  <c r="AI6186" i="2"/>
  <c r="AJ6186" i="2" s="1"/>
  <c r="BR6186" i="2" s="1"/>
  <c r="BT6185" i="2"/>
  <c r="CA6185" i="2" s="1"/>
  <c r="BZ6185" i="2"/>
  <c r="AF6186" i="2"/>
  <c r="AE6187" i="2"/>
  <c r="N6186" i="2"/>
  <c r="AV6186" i="2"/>
  <c r="AY6186" i="2" s="1"/>
  <c r="BV6186" i="2" l="1"/>
  <c r="BX6186" i="2"/>
  <c r="U6187" i="2"/>
  <c r="W6187" i="2"/>
  <c r="AC6187" i="2"/>
  <c r="BK6187" i="2"/>
  <c r="S6186" i="2"/>
  <c r="R6186" i="2"/>
  <c r="BG6186" i="2" l="1"/>
  <c r="P6187" i="2"/>
  <c r="X6187" i="2"/>
  <c r="Q6187" i="2"/>
  <c r="AG6187" i="2" s="1"/>
  <c r="AH6187" i="2" s="1"/>
  <c r="K6187" i="2"/>
  <c r="L6187" i="2" s="1"/>
  <c r="BF6186" i="2"/>
  <c r="BE6186" i="2"/>
  <c r="J6187" i="2"/>
  <c r="BY6187" i="2" s="1"/>
  <c r="BH6186" i="2"/>
  <c r="AA6187" i="2"/>
  <c r="BL6187" i="2" s="1"/>
  <c r="BM6188" i="2" s="1"/>
  <c r="AX6187" i="2"/>
  <c r="AZ6187" i="2" s="1"/>
  <c r="AI6187" i="2" l="1"/>
  <c r="AJ6187" i="2" s="1"/>
  <c r="BR6187" i="2" s="1"/>
  <c r="BU6187" i="2"/>
  <c r="BW6187" i="2"/>
  <c r="AW6187" i="2"/>
  <c r="H6187" i="2"/>
  <c r="N6187" i="2" s="1"/>
  <c r="BO6188" i="2"/>
  <c r="BP6188" i="2"/>
  <c r="BQ6189" i="2" s="1"/>
  <c r="BJ6187" i="2"/>
  <c r="AD6187" i="2"/>
  <c r="V6187" i="2"/>
  <c r="BC6186" i="2"/>
  <c r="BB6186" i="2"/>
  <c r="BA6186" i="2"/>
  <c r="BD6186" i="2"/>
  <c r="AV6187" i="2" l="1"/>
  <c r="AY6187" i="2" s="1"/>
  <c r="BV6187" i="2"/>
  <c r="BX6187" i="2"/>
  <c r="AF6187" i="2"/>
  <c r="AE6188" i="2"/>
  <c r="BT6186" i="2"/>
  <c r="CA6186" i="2" s="1"/>
  <c r="BZ6186" i="2"/>
  <c r="T6187" i="2"/>
  <c r="U6188" i="2" l="1"/>
  <c r="BK6188" i="2"/>
  <c r="AC6188" i="2"/>
  <c r="W6188" i="2"/>
  <c r="K6188" i="2"/>
  <c r="L6188" i="2" s="1"/>
  <c r="AW6188" i="2" s="1"/>
  <c r="R6187" i="2"/>
  <c r="S6187" i="2"/>
  <c r="BE6187" i="2" l="1"/>
  <c r="BG6187" i="2"/>
  <c r="BF6187" i="2"/>
  <c r="BH6187" i="2"/>
  <c r="J6188" i="2"/>
  <c r="BY6188" i="2" s="1"/>
  <c r="Q6188" i="2"/>
  <c r="P6188" i="2"/>
  <c r="X6188" i="2"/>
  <c r="H6188" i="2"/>
  <c r="N6188" i="2" s="1"/>
  <c r="T6188" i="2"/>
  <c r="AA6188" i="2"/>
  <c r="BL6188" i="2" s="1"/>
  <c r="BM6189" i="2" s="1"/>
  <c r="AX6188" i="2"/>
  <c r="AZ6188" i="2" s="1"/>
  <c r="AD6188" i="2" l="1"/>
  <c r="AG6188" i="2"/>
  <c r="BJ6188" i="2"/>
  <c r="BU6188" i="2"/>
  <c r="BW6188" i="2"/>
  <c r="AF6188" i="2"/>
  <c r="S6188" i="2" s="1"/>
  <c r="AE6189" i="2"/>
  <c r="R6188" i="2"/>
  <c r="BE6188" i="2" s="1"/>
  <c r="BO6189" i="2"/>
  <c r="BP6189" i="2"/>
  <c r="BQ6190" i="2" s="1"/>
  <c r="V6188" i="2"/>
  <c r="BD6187" i="2"/>
  <c r="BA6187" i="2"/>
  <c r="BB6187" i="2"/>
  <c r="BC6187" i="2"/>
  <c r="AH6188" i="2" l="1"/>
  <c r="AI6188" i="2"/>
  <c r="AJ6188" i="2" s="1"/>
  <c r="BR6188" i="2" s="1"/>
  <c r="BV6188" i="2"/>
  <c r="BX6188" i="2"/>
  <c r="BH6188" i="2"/>
  <c r="BG6188" i="2"/>
  <c r="BF6188" i="2"/>
  <c r="AC6189" i="2"/>
  <c r="U6189" i="2"/>
  <c r="W6189" i="2"/>
  <c r="J6189" i="2" s="1"/>
  <c r="BY6189" i="2" s="1"/>
  <c r="BK6189" i="2"/>
  <c r="BZ6187" i="2"/>
  <c r="BT6187" i="2"/>
  <c r="CA6187" i="2" s="1"/>
  <c r="AV6188" i="2" l="1"/>
  <c r="AY6188" i="2" s="1"/>
  <c r="BA6188" i="2"/>
  <c r="BD6188" i="2"/>
  <c r="K6189" i="2"/>
  <c r="L6189" i="2" s="1"/>
  <c r="X6189" i="2"/>
  <c r="P6189" i="2"/>
  <c r="Q6189" i="2"/>
  <c r="BC6188" i="2"/>
  <c r="AA6189" i="2"/>
  <c r="BL6189" i="2" s="1"/>
  <c r="BM6190" i="2" s="1"/>
  <c r="AX6189" i="2"/>
  <c r="AZ6189" i="2" s="1"/>
  <c r="BB6188" i="2"/>
  <c r="BJ6189" i="2" l="1"/>
  <c r="V6189" i="2"/>
  <c r="BU6189" i="2"/>
  <c r="BW6189" i="2"/>
  <c r="AG6189" i="2"/>
  <c r="AD6189" i="2"/>
  <c r="BZ6188" i="2"/>
  <c r="BT6188" i="2"/>
  <c r="CA6188" i="2" s="1"/>
  <c r="AW6189" i="2"/>
  <c r="H6189" i="2"/>
  <c r="T6189" i="2" s="1"/>
  <c r="BP6190" i="2"/>
  <c r="BQ6191" i="2" s="1"/>
  <c r="BO6190" i="2"/>
  <c r="AH6189" i="2" l="1"/>
  <c r="AI6189" i="2"/>
  <c r="AJ6189" i="2" s="1"/>
  <c r="BR6189" i="2" s="1"/>
  <c r="N6189" i="2"/>
  <c r="AF6189" i="2"/>
  <c r="AE6190" i="2"/>
  <c r="AV6189" i="2" l="1"/>
  <c r="AY6189" i="2" s="1"/>
  <c r="BV6189" i="2"/>
  <c r="BX6189" i="2"/>
  <c r="U6190" i="2"/>
  <c r="BK6190" i="2"/>
  <c r="W6190" i="2"/>
  <c r="AC6190" i="2"/>
  <c r="S6189" i="2"/>
  <c r="R6189" i="2"/>
  <c r="X6190" i="2" l="1"/>
  <c r="P6190" i="2"/>
  <c r="Q6190" i="2"/>
  <c r="BE6189" i="2"/>
  <c r="BF6189" i="2"/>
  <c r="BG6189" i="2"/>
  <c r="BH6189" i="2"/>
  <c r="K6190" i="2"/>
  <c r="L6190" i="2" s="1"/>
  <c r="J6190" i="2"/>
  <c r="BY6190" i="2" s="1"/>
  <c r="AA6190" i="2"/>
  <c r="V6190" i="2" s="1"/>
  <c r="AX6190" i="2"/>
  <c r="AZ6190" i="2" s="1"/>
  <c r="BB6189" i="2" l="1"/>
  <c r="BU6190" i="2"/>
  <c r="BW6190" i="2"/>
  <c r="BA6189" i="2"/>
  <c r="BC6189" i="2"/>
  <c r="BD6189" i="2"/>
  <c r="BL6190" i="2"/>
  <c r="BM6191" i="2" s="1"/>
  <c r="BJ6190" i="2"/>
  <c r="AG6190" i="2"/>
  <c r="AD6190" i="2"/>
  <c r="AW6190" i="2"/>
  <c r="H6190" i="2"/>
  <c r="N6190" i="2" s="1"/>
  <c r="AH6190" i="2" l="1"/>
  <c r="AI6190" i="2"/>
  <c r="AJ6190" i="2" s="1"/>
  <c r="BR6190" i="2" s="1"/>
  <c r="BV6190" i="2"/>
  <c r="BX6190" i="2"/>
  <c r="AF6190" i="2"/>
  <c r="AE6191" i="2"/>
  <c r="BO6191" i="2"/>
  <c r="BP6191" i="2"/>
  <c r="BQ6192" i="2" s="1"/>
  <c r="T6190" i="2"/>
  <c r="BT6189" i="2"/>
  <c r="CA6189" i="2" s="1"/>
  <c r="BZ6189" i="2"/>
  <c r="AV6190" i="2" l="1"/>
  <c r="AY6190" i="2" s="1"/>
  <c r="AC6191" i="2"/>
  <c r="U6191" i="2"/>
  <c r="W6191" i="2"/>
  <c r="BK6191" i="2"/>
  <c r="R6190" i="2"/>
  <c r="S6190" i="2"/>
  <c r="P6191" i="2" l="1"/>
  <c r="X6191" i="2"/>
  <c r="Q6191" i="2"/>
  <c r="K6191" i="2"/>
  <c r="L6191" i="2" s="1"/>
  <c r="J6191" i="2"/>
  <c r="BY6191" i="2" s="1"/>
  <c r="AX6191" i="2"/>
  <c r="AZ6191" i="2" s="1"/>
  <c r="AA6191" i="2"/>
  <c r="V6191" i="2" s="1"/>
  <c r="BE6190" i="2"/>
  <c r="BF6190" i="2"/>
  <c r="BH6190" i="2"/>
  <c r="BG6190" i="2"/>
  <c r="BU6191" i="2" l="1"/>
  <c r="BW6191" i="2"/>
  <c r="AW6191" i="2"/>
  <c r="H6191" i="2"/>
  <c r="T6191" i="2" s="1"/>
  <c r="N6191" i="2"/>
  <c r="BJ6191" i="2"/>
  <c r="AG6191" i="2"/>
  <c r="AD6191" i="2"/>
  <c r="BD6190" i="2"/>
  <c r="BA6190" i="2"/>
  <c r="BC6190" i="2"/>
  <c r="BB6190" i="2"/>
  <c r="BL6191" i="2"/>
  <c r="BM6192" i="2" s="1"/>
  <c r="AH6191" i="2" l="1"/>
  <c r="AI6191" i="2"/>
  <c r="AJ6191" i="2" s="1"/>
  <c r="BR6191" i="2" s="1"/>
  <c r="BV6191" i="2"/>
  <c r="BX6191" i="2"/>
  <c r="AF6191" i="2"/>
  <c r="AE6192" i="2"/>
  <c r="BO6192" i="2"/>
  <c r="BP6192" i="2"/>
  <c r="BQ6193" i="2" s="1"/>
  <c r="BZ6190" i="2"/>
  <c r="BT6190" i="2"/>
  <c r="CA6190" i="2" s="1"/>
  <c r="AV6191" i="2" l="1"/>
  <c r="AY6191" i="2" s="1"/>
  <c r="AC6192" i="2"/>
  <c r="U6192" i="2"/>
  <c r="W6192" i="2"/>
  <c r="K6192" i="2" s="1"/>
  <c r="L6192" i="2" s="1"/>
  <c r="BK6192" i="2"/>
  <c r="R6191" i="2"/>
  <c r="S6191" i="2"/>
  <c r="AW6192" i="2" l="1"/>
  <c r="H6192" i="2"/>
  <c r="T6192" i="2"/>
  <c r="N6192" i="2"/>
  <c r="X6192" i="2"/>
  <c r="Q6192" i="2"/>
  <c r="P6192" i="2"/>
  <c r="AA6192" i="2"/>
  <c r="V6192" i="2" s="1"/>
  <c r="AX6192" i="2"/>
  <c r="AZ6192" i="2" s="1"/>
  <c r="BE6191" i="2"/>
  <c r="BG6191" i="2"/>
  <c r="BH6191" i="2"/>
  <c r="BF6191" i="2"/>
  <c r="J6192" i="2"/>
  <c r="BY6192" i="2" s="1"/>
  <c r="BU6192" i="2" l="1"/>
  <c r="BW6192" i="2"/>
  <c r="BL6192" i="2"/>
  <c r="BM6193" i="2" s="1"/>
  <c r="BP6193" i="2"/>
  <c r="BQ6194" i="2" s="1"/>
  <c r="BO6193" i="2"/>
  <c r="AG6192" i="2"/>
  <c r="AD6192" i="2"/>
  <c r="BC6191" i="2"/>
  <c r="BB6191" i="2"/>
  <c r="BA6191" i="2"/>
  <c r="BD6191" i="2"/>
  <c r="BJ6192" i="2"/>
  <c r="AH6192" i="2" l="1"/>
  <c r="AI6192" i="2"/>
  <c r="AJ6192" i="2" s="1"/>
  <c r="BR6192" i="2" s="1"/>
  <c r="BV6192" i="2"/>
  <c r="BX6192" i="2"/>
  <c r="AF6192" i="2"/>
  <c r="R6192" i="2" s="1"/>
  <c r="AE6193" i="2"/>
  <c r="BZ6191" i="2"/>
  <c r="BT6191" i="2"/>
  <c r="CA6191" i="2" s="1"/>
  <c r="S6192" i="2" l="1"/>
  <c r="AV6192" i="2"/>
  <c r="AY6192" i="2" s="1"/>
  <c r="AC6193" i="2"/>
  <c r="W6193" i="2"/>
  <c r="BK6193" i="2"/>
  <c r="U6193" i="2"/>
  <c r="K6193" i="2"/>
  <c r="L6193" i="2" s="1"/>
  <c r="AW6193" i="2" s="1"/>
  <c r="BF6192" i="2"/>
  <c r="BE6192" i="2"/>
  <c r="BH6192" i="2"/>
  <c r="BG6192" i="2"/>
  <c r="BD6192" i="2" l="1"/>
  <c r="BA6192" i="2"/>
  <c r="BB6192" i="2"/>
  <c r="BC6192" i="2"/>
  <c r="AX6193" i="2"/>
  <c r="AZ6193" i="2" s="1"/>
  <c r="AA6193" i="2"/>
  <c r="BL6193" i="2" s="1"/>
  <c r="BM6194" i="2" s="1"/>
  <c r="J6193" i="2"/>
  <c r="BY6193" i="2" s="1"/>
  <c r="X6193" i="2"/>
  <c r="P6193" i="2"/>
  <c r="Q6193" i="2"/>
  <c r="H6193" i="2"/>
  <c r="N6193" i="2" s="1"/>
  <c r="BU6193" i="2" l="1"/>
  <c r="BW6193" i="2"/>
  <c r="T6193" i="2"/>
  <c r="BP6194" i="2"/>
  <c r="BQ6195" i="2" s="1"/>
  <c r="BO6194" i="2"/>
  <c r="BZ6192" i="2"/>
  <c r="BT6192" i="2"/>
  <c r="CA6192" i="2" s="1"/>
  <c r="V6193" i="2"/>
  <c r="BJ6193" i="2"/>
  <c r="AG6193" i="2"/>
  <c r="AD6193" i="2"/>
  <c r="AH6193" i="2" l="1"/>
  <c r="AI6193" i="2"/>
  <c r="AJ6193" i="2" s="1"/>
  <c r="BR6193" i="2" s="1"/>
  <c r="BV6193" i="2"/>
  <c r="BX6193" i="2"/>
  <c r="AF6193" i="2"/>
  <c r="AE6194" i="2"/>
  <c r="AV6193" i="2" l="1"/>
  <c r="AY6193" i="2" s="1"/>
  <c r="U6194" i="2"/>
  <c r="BK6194" i="2"/>
  <c r="W6194" i="2"/>
  <c r="AC6194" i="2"/>
  <c r="R6193" i="2"/>
  <c r="S6193" i="2"/>
  <c r="BH6193" i="2" l="1"/>
  <c r="BE6193" i="2"/>
  <c r="BG6193" i="2"/>
  <c r="BF6193" i="2"/>
  <c r="Q6194" i="2"/>
  <c r="P6194" i="2"/>
  <c r="X6194" i="2"/>
  <c r="J6194" i="2"/>
  <c r="BY6194" i="2" s="1"/>
  <c r="AX6194" i="2"/>
  <c r="AZ6194" i="2" s="1"/>
  <c r="AA6194" i="2"/>
  <c r="V6194" i="2" s="1"/>
  <c r="K6194" i="2"/>
  <c r="L6194" i="2" s="1"/>
  <c r="BJ6194" i="2" l="1"/>
  <c r="BL6194" i="2"/>
  <c r="BM6195" i="2" s="1"/>
  <c r="BU6194" i="2"/>
  <c r="BW6194" i="2"/>
  <c r="BO6195" i="2"/>
  <c r="BP6195" i="2"/>
  <c r="BQ6196" i="2" s="1"/>
  <c r="AG6194" i="2"/>
  <c r="AD6194" i="2"/>
  <c r="AW6194" i="2"/>
  <c r="H6194" i="2"/>
  <c r="N6194" i="2" s="1"/>
  <c r="BD6193" i="2"/>
  <c r="BC6193" i="2"/>
  <c r="BA6193" i="2"/>
  <c r="BB6193" i="2"/>
  <c r="AH6194" i="2" l="1"/>
  <c r="AI6194" i="2"/>
  <c r="AJ6194" i="2" s="1"/>
  <c r="BR6194" i="2" s="1"/>
  <c r="AF6194" i="2"/>
  <c r="AE6195" i="2"/>
  <c r="BT6193" i="2"/>
  <c r="CA6193" i="2" s="1"/>
  <c r="BZ6193" i="2"/>
  <c r="T6194" i="2"/>
  <c r="AV6194" i="2" l="1"/>
  <c r="AY6194" i="2" s="1"/>
  <c r="BV6194" i="2"/>
  <c r="BX6194" i="2"/>
  <c r="W6195" i="2"/>
  <c r="K6195" i="2" s="1"/>
  <c r="J6195" i="2"/>
  <c r="BY6195" i="2" s="1"/>
  <c r="BK6195" i="2"/>
  <c r="U6195" i="2"/>
  <c r="AC6195" i="2"/>
  <c r="R6194" i="2"/>
  <c r="S6194" i="2"/>
  <c r="L6195" i="2" l="1"/>
  <c r="AW6195" i="2" s="1"/>
  <c r="BH6194" i="2"/>
  <c r="BF6194" i="2"/>
  <c r="BG6194" i="2"/>
  <c r="BE6194" i="2"/>
  <c r="AA6195" i="2"/>
  <c r="BL6195" i="2" s="1"/>
  <c r="BM6196" i="2" s="1"/>
  <c r="AX6195" i="2"/>
  <c r="AZ6195" i="2" s="1"/>
  <c r="H6195" i="2"/>
  <c r="N6195" i="2" s="1"/>
  <c r="P6195" i="2"/>
  <c r="X6195" i="2"/>
  <c r="Q6195" i="2"/>
  <c r="T6195" i="2" l="1"/>
  <c r="BJ6195" i="2"/>
  <c r="BU6195" i="2"/>
  <c r="BW6195" i="2"/>
  <c r="BC6194" i="2"/>
  <c r="BA6194" i="2"/>
  <c r="BD6194" i="2"/>
  <c r="BB6194" i="2"/>
  <c r="AG6195" i="2"/>
  <c r="AD6195" i="2"/>
  <c r="V6195" i="2"/>
  <c r="BP6196" i="2"/>
  <c r="BQ6197" i="2" s="1"/>
  <c r="BO6196" i="2"/>
  <c r="AH6195" i="2" l="1"/>
  <c r="AI6195" i="2"/>
  <c r="AJ6195" i="2" s="1"/>
  <c r="BR6195" i="2" s="1"/>
  <c r="BV6195" i="2"/>
  <c r="BX6195" i="2"/>
  <c r="AF6195" i="2"/>
  <c r="AE6196" i="2"/>
  <c r="BZ6194" i="2"/>
  <c r="BT6194" i="2"/>
  <c r="CA6194" i="2" s="1"/>
  <c r="AV6195" i="2" l="1"/>
  <c r="AY6195" i="2" s="1"/>
  <c r="W6196" i="2"/>
  <c r="J6196" i="2" s="1"/>
  <c r="BY6196" i="2" s="1"/>
  <c r="AC6196" i="2"/>
  <c r="U6196" i="2"/>
  <c r="BK6196" i="2"/>
  <c r="R6195" i="2"/>
  <c r="S6195" i="2"/>
  <c r="BF6195" i="2" l="1"/>
  <c r="BG6195" i="2"/>
  <c r="BE6195" i="2"/>
  <c r="BH6195" i="2"/>
  <c r="AA6196" i="2"/>
  <c r="BJ6196" i="2" s="1"/>
  <c r="AX6196" i="2"/>
  <c r="AZ6196" i="2" s="1"/>
  <c r="K6196" i="2"/>
  <c r="L6196" i="2" s="1"/>
  <c r="Q6196" i="2"/>
  <c r="X6196" i="2"/>
  <c r="P6196" i="2"/>
  <c r="BU6196" i="2" l="1"/>
  <c r="BW6196" i="2"/>
  <c r="BD6195" i="2"/>
  <c r="BA6195" i="2"/>
  <c r="BB6195" i="2"/>
  <c r="BC6195" i="2"/>
  <c r="AW6196" i="2"/>
  <c r="H6196" i="2"/>
  <c r="N6196" i="2" s="1"/>
  <c r="V6196" i="2"/>
  <c r="AG6196" i="2"/>
  <c r="AD6196" i="2"/>
  <c r="BL6196" i="2"/>
  <c r="BM6197" i="2" s="1"/>
  <c r="AH6196" i="2" l="1"/>
  <c r="AI6196" i="2"/>
  <c r="AJ6196" i="2" s="1"/>
  <c r="BR6196" i="2" s="1"/>
  <c r="T6196" i="2"/>
  <c r="BO6197" i="2"/>
  <c r="BP6197" i="2"/>
  <c r="BQ6198" i="2" s="1"/>
  <c r="BT6195" i="2"/>
  <c r="CA6195" i="2" s="1"/>
  <c r="BZ6195" i="2"/>
  <c r="AF6196" i="2"/>
  <c r="AE6197" i="2"/>
  <c r="AV6196" i="2" l="1"/>
  <c r="AY6196" i="2" s="1"/>
  <c r="BV6196" i="2"/>
  <c r="BX6196" i="2"/>
  <c r="W6197" i="2"/>
  <c r="J6197" i="2" s="1"/>
  <c r="BY6197" i="2" s="1"/>
  <c r="BK6197" i="2"/>
  <c r="AC6197" i="2"/>
  <c r="U6197" i="2"/>
  <c r="R6196" i="2"/>
  <c r="S6196" i="2"/>
  <c r="K6197" i="2" l="1"/>
  <c r="L6197" i="2" s="1"/>
  <c r="AW6197" i="2" s="1"/>
  <c r="P6197" i="2"/>
  <c r="X6197" i="2"/>
  <c r="Q6197" i="2"/>
  <c r="BF6196" i="2"/>
  <c r="BE6196" i="2"/>
  <c r="BH6196" i="2"/>
  <c r="BG6196" i="2"/>
  <c r="AX6197" i="2"/>
  <c r="AZ6197" i="2" s="1"/>
  <c r="AA6197" i="2"/>
  <c r="V6197" i="2" s="1"/>
  <c r="BJ6197" i="2" l="1"/>
  <c r="H6197" i="2"/>
  <c r="N6197" i="2" s="1"/>
  <c r="BU6197" i="2"/>
  <c r="BW6197" i="2"/>
  <c r="AG6197" i="2"/>
  <c r="AD6197" i="2"/>
  <c r="T6197" i="2"/>
  <c r="BC6196" i="2"/>
  <c r="BD6196" i="2"/>
  <c r="BA6196" i="2"/>
  <c r="BB6196" i="2"/>
  <c r="BL6197" i="2"/>
  <c r="BM6198" i="2" s="1"/>
  <c r="AH6197" i="2" l="1"/>
  <c r="AI6197" i="2"/>
  <c r="AJ6197" i="2" s="1"/>
  <c r="BR6197" i="2" s="1"/>
  <c r="BV6197" i="2"/>
  <c r="BX6197" i="2"/>
  <c r="BO6198" i="2"/>
  <c r="BP6198" i="2"/>
  <c r="BQ6199" i="2" s="1"/>
  <c r="AF6197" i="2"/>
  <c r="AE6198" i="2"/>
  <c r="BZ6196" i="2"/>
  <c r="BT6196" i="2"/>
  <c r="CA6196" i="2" s="1"/>
  <c r="AV6197" i="2" l="1"/>
  <c r="AY6197" i="2" s="1"/>
  <c r="S6197" i="2"/>
  <c r="R6197" i="2"/>
  <c r="U6198" i="2"/>
  <c r="AC6198" i="2"/>
  <c r="BK6198" i="2"/>
  <c r="W6198" i="2"/>
  <c r="K6198" i="2" s="1"/>
  <c r="L6198" i="2" s="1"/>
  <c r="AW6198" i="2" l="1"/>
  <c r="H6198" i="2"/>
  <c r="T6198" i="2" s="1"/>
  <c r="AX6198" i="2"/>
  <c r="AZ6198" i="2" s="1"/>
  <c r="AA6198" i="2"/>
  <c r="BJ6198" i="2" s="1"/>
  <c r="BE6197" i="2"/>
  <c r="BF6197" i="2"/>
  <c r="BG6197" i="2"/>
  <c r="BH6197" i="2"/>
  <c r="Q6198" i="2"/>
  <c r="X6198" i="2"/>
  <c r="P6198" i="2"/>
  <c r="J6198" i="2"/>
  <c r="BY6198" i="2" s="1"/>
  <c r="BU6198" i="2" l="1"/>
  <c r="BW6198" i="2"/>
  <c r="AG6198" i="2"/>
  <c r="AD6198" i="2"/>
  <c r="V6198" i="2"/>
  <c r="N6198" i="2"/>
  <c r="BD6197" i="2"/>
  <c r="BA6197" i="2"/>
  <c r="BC6197" i="2"/>
  <c r="BB6197" i="2"/>
  <c r="BL6198" i="2"/>
  <c r="BM6199" i="2" s="1"/>
  <c r="AH6198" i="2" l="1"/>
  <c r="AI6198" i="2"/>
  <c r="AJ6198" i="2" s="1"/>
  <c r="BR6198" i="2" s="1"/>
  <c r="BV6198" i="2"/>
  <c r="BX6198" i="2"/>
  <c r="BT6197" i="2"/>
  <c r="CA6197" i="2" s="1"/>
  <c r="BZ6197" i="2"/>
  <c r="BP6199" i="2"/>
  <c r="BQ6200" i="2" s="1"/>
  <c r="BO6199" i="2"/>
  <c r="AF6198" i="2"/>
  <c r="AE6199" i="2"/>
  <c r="AV6198" i="2" l="1"/>
  <c r="AY6198" i="2" s="1"/>
  <c r="S6198" i="2"/>
  <c r="R6198" i="2"/>
  <c r="BK6199" i="2"/>
  <c r="U6199" i="2"/>
  <c r="W6199" i="2"/>
  <c r="AC6199" i="2"/>
  <c r="AX6199" i="2" l="1"/>
  <c r="AZ6199" i="2" s="1"/>
  <c r="AA6199" i="2"/>
  <c r="BL6199" i="2" s="1"/>
  <c r="BM6200" i="2" s="1"/>
  <c r="K6199" i="2"/>
  <c r="L6199" i="2" s="1"/>
  <c r="Q6199" i="2"/>
  <c r="X6199" i="2"/>
  <c r="P6199" i="2"/>
  <c r="V6199" i="2"/>
  <c r="BG6198" i="2"/>
  <c r="BE6198" i="2"/>
  <c r="BH6198" i="2"/>
  <c r="J6199" i="2"/>
  <c r="BY6199" i="2" s="1"/>
  <c r="BF6198" i="2"/>
  <c r="BJ6199" i="2" l="1"/>
  <c r="BU6199" i="2"/>
  <c r="BW6199" i="2"/>
  <c r="AG6199" i="2"/>
  <c r="AD6199" i="2"/>
  <c r="AW6199" i="2"/>
  <c r="H6199" i="2"/>
  <c r="N6199" i="2" s="1"/>
  <c r="T6199" i="2"/>
  <c r="BP6200" i="2"/>
  <c r="BQ6201" i="2" s="1"/>
  <c r="BO6200" i="2"/>
  <c r="BC6198" i="2"/>
  <c r="BA6198" i="2"/>
  <c r="BB6198" i="2"/>
  <c r="BD6198" i="2"/>
  <c r="AH6199" i="2" l="1"/>
  <c r="AI6199" i="2"/>
  <c r="AJ6199" i="2" s="1"/>
  <c r="BR6199" i="2" s="1"/>
  <c r="AF6199" i="2"/>
  <c r="AE6200" i="2"/>
  <c r="BZ6198" i="2"/>
  <c r="BT6198" i="2"/>
  <c r="CA6198" i="2" s="1"/>
  <c r="AV6199" i="2" l="1"/>
  <c r="AY6199" i="2" s="1"/>
  <c r="BV6199" i="2"/>
  <c r="BX6199" i="2"/>
  <c r="W6200" i="2"/>
  <c r="J6200" i="2" s="1"/>
  <c r="BY6200" i="2" s="1"/>
  <c r="U6200" i="2"/>
  <c r="BK6200" i="2"/>
  <c r="AC6200" i="2"/>
  <c r="R6199" i="2"/>
  <c r="S6199" i="2"/>
  <c r="K6200" i="2" l="1"/>
  <c r="L6200" i="2" s="1"/>
  <c r="AX6200" i="2"/>
  <c r="AZ6200" i="2" s="1"/>
  <c r="AA6200" i="2"/>
  <c r="BL6200" i="2" s="1"/>
  <c r="BM6201" i="2" s="1"/>
  <c r="BG6199" i="2"/>
  <c r="BH6199" i="2"/>
  <c r="BE6199" i="2"/>
  <c r="BF6199" i="2"/>
  <c r="Q6200" i="2"/>
  <c r="X6200" i="2"/>
  <c r="P6200" i="2"/>
  <c r="BJ6200" i="2"/>
  <c r="AW6200" i="2" l="1"/>
  <c r="H6200" i="2"/>
  <c r="T6200" i="2" s="1"/>
  <c r="V6200" i="2"/>
  <c r="BU6200" i="2"/>
  <c r="BW6200" i="2"/>
  <c r="N6200" i="2"/>
  <c r="BP6201" i="2"/>
  <c r="BQ6202" i="2" s="1"/>
  <c r="BO6201" i="2"/>
  <c r="BD6199" i="2"/>
  <c r="BA6199" i="2"/>
  <c r="BC6199" i="2"/>
  <c r="BB6199" i="2"/>
  <c r="AG6200" i="2"/>
  <c r="AD6200" i="2"/>
  <c r="AH6200" i="2" l="1"/>
  <c r="AI6200" i="2"/>
  <c r="AJ6200" i="2" s="1"/>
  <c r="BR6200" i="2" s="1"/>
  <c r="BV6200" i="2"/>
  <c r="BX6200" i="2"/>
  <c r="AF6200" i="2"/>
  <c r="AE6201" i="2"/>
  <c r="BZ6199" i="2"/>
  <c r="BT6199" i="2"/>
  <c r="CA6199" i="2" s="1"/>
  <c r="AV6200" i="2" l="1"/>
  <c r="AY6200" i="2" s="1"/>
  <c r="R6200" i="2"/>
  <c r="S6200" i="2"/>
  <c r="U6201" i="2"/>
  <c r="BK6201" i="2"/>
  <c r="W6201" i="2"/>
  <c r="AC6201" i="2"/>
  <c r="AA6201" i="2" l="1"/>
  <c r="V6201" i="2" s="1"/>
  <c r="AX6201" i="2"/>
  <c r="AZ6201" i="2" s="1"/>
  <c r="X6201" i="2"/>
  <c r="P6201" i="2"/>
  <c r="Q6201" i="2"/>
  <c r="K6201" i="2"/>
  <c r="L6201" i="2" s="1"/>
  <c r="J6201" i="2"/>
  <c r="BY6201" i="2" s="1"/>
  <c r="BF6200" i="2"/>
  <c r="BG6200" i="2"/>
  <c r="BE6200" i="2"/>
  <c r="BH6200" i="2"/>
  <c r="BL6201" i="2" l="1"/>
  <c r="BM6202" i="2" s="1"/>
  <c r="BO6202" i="2" s="1"/>
  <c r="BJ6201" i="2"/>
  <c r="BU6201" i="2"/>
  <c r="BW6201" i="2"/>
  <c r="AW6201" i="2"/>
  <c r="H6201" i="2"/>
  <c r="T6201" i="2" s="1"/>
  <c r="AG6201" i="2"/>
  <c r="AD6201" i="2"/>
  <c r="BP6202" i="2"/>
  <c r="BQ6203" i="2" s="1"/>
  <c r="BB6200" i="2"/>
  <c r="BA6200" i="2"/>
  <c r="BD6200" i="2"/>
  <c r="BC6200" i="2"/>
  <c r="AH6201" i="2" l="1"/>
  <c r="AI6201" i="2"/>
  <c r="AJ6201" i="2" s="1"/>
  <c r="BR6201" i="2" s="1"/>
  <c r="BV6201" i="2"/>
  <c r="BX6201" i="2"/>
  <c r="AF6201" i="2"/>
  <c r="R6201" i="2" s="1"/>
  <c r="AE6202" i="2"/>
  <c r="S6201" i="2"/>
  <c r="N6201" i="2"/>
  <c r="BT6200" i="2"/>
  <c r="CA6200" i="2" s="1"/>
  <c r="BZ6200" i="2"/>
  <c r="AV6201" i="2" l="1"/>
  <c r="AY6201" i="2" s="1"/>
  <c r="BF6201" i="2"/>
  <c r="BH6201" i="2"/>
  <c r="BE6201" i="2"/>
  <c r="BG6201" i="2"/>
  <c r="AC6202" i="2"/>
  <c r="W6202" i="2"/>
  <c r="BK6202" i="2"/>
  <c r="U6202" i="2"/>
  <c r="BA6201" i="2" l="1"/>
  <c r="BD6201" i="2"/>
  <c r="BB6201" i="2"/>
  <c r="BC6201" i="2"/>
  <c r="AA6202" i="2"/>
  <c r="BL6202" i="2" s="1"/>
  <c r="BM6203" i="2" s="1"/>
  <c r="AX6202" i="2"/>
  <c r="AZ6202" i="2" s="1"/>
  <c r="J6202" i="2"/>
  <c r="BY6202" i="2" s="1"/>
  <c r="X6202" i="2"/>
  <c r="Q6202" i="2"/>
  <c r="P6202" i="2"/>
  <c r="K6202" i="2"/>
  <c r="L6202" i="2" s="1"/>
  <c r="BU6202" i="2" l="1"/>
  <c r="BW6202" i="2"/>
  <c r="BO6203" i="2"/>
  <c r="BP6203" i="2"/>
  <c r="BQ6204" i="2" s="1"/>
  <c r="BJ6202" i="2"/>
  <c r="AW6202" i="2"/>
  <c r="H6202" i="2"/>
  <c r="T6202" i="2" s="1"/>
  <c r="BZ6201" i="2"/>
  <c r="BT6201" i="2"/>
  <c r="CA6201" i="2" s="1"/>
  <c r="V6202" i="2"/>
  <c r="AG6202" i="2"/>
  <c r="AD6202" i="2"/>
  <c r="AH6202" i="2" l="1"/>
  <c r="AI6202" i="2"/>
  <c r="AJ6202" i="2" s="1"/>
  <c r="BR6202" i="2" s="1"/>
  <c r="N6202" i="2"/>
  <c r="BV6202" i="2"/>
  <c r="BX6202" i="2"/>
  <c r="AF6202" i="2"/>
  <c r="R6202" i="2" s="1"/>
  <c r="AE6203" i="2"/>
  <c r="S6202" i="2" l="1"/>
  <c r="BE6202" i="2" s="1"/>
  <c r="AV6202" i="2"/>
  <c r="AY6202" i="2" s="1"/>
  <c r="BF6202" i="2"/>
  <c r="BG6202" i="2"/>
  <c r="U6203" i="2"/>
  <c r="W6203" i="2"/>
  <c r="AC6203" i="2"/>
  <c r="BK6203" i="2"/>
  <c r="J6203" i="2"/>
  <c r="BY6203" i="2" s="1"/>
  <c r="BH6202" i="2" l="1"/>
  <c r="BC6202" i="2" s="1"/>
  <c r="K6203" i="2"/>
  <c r="L6203" i="2" s="1"/>
  <c r="X6203" i="2"/>
  <c r="P6203" i="2"/>
  <c r="Q6203" i="2"/>
  <c r="AA6203" i="2"/>
  <c r="BL6203" i="2" s="1"/>
  <c r="BM6204" i="2" s="1"/>
  <c r="AX6203" i="2"/>
  <c r="AZ6203" i="2" s="1"/>
  <c r="BZ6202" i="2" l="1"/>
  <c r="BT6202" i="2"/>
  <c r="CA6202" i="2" s="1"/>
  <c r="BD6202" i="2"/>
  <c r="BB6202" i="2"/>
  <c r="BA6202" i="2"/>
  <c r="V6203" i="2"/>
  <c r="BU6203" i="2"/>
  <c r="BW6203" i="2"/>
  <c r="BJ6203" i="2"/>
  <c r="AG6203" i="2"/>
  <c r="AD6203" i="2"/>
  <c r="AW6203" i="2"/>
  <c r="H6203" i="2"/>
  <c r="T6203" i="2" s="1"/>
  <c r="BO6204" i="2"/>
  <c r="BP6204" i="2"/>
  <c r="BQ6205" i="2" s="1"/>
  <c r="AH6203" i="2" l="1"/>
  <c r="AI6203" i="2"/>
  <c r="AJ6203" i="2" s="1"/>
  <c r="BR6203" i="2" s="1"/>
  <c r="N6203" i="2"/>
  <c r="AF6203" i="2"/>
  <c r="AE6204" i="2"/>
  <c r="AV6203" i="2" l="1"/>
  <c r="AY6203" i="2" s="1"/>
  <c r="BV6203" i="2"/>
  <c r="BX6203" i="2"/>
  <c r="S6203" i="2"/>
  <c r="R6203" i="2"/>
  <c r="BF6203" i="2" s="1"/>
  <c r="W6204" i="2"/>
  <c r="J6204" i="2" s="1"/>
  <c r="BY6204" i="2" s="1"/>
  <c r="U6204" i="2"/>
  <c r="BK6204" i="2"/>
  <c r="AC6204" i="2"/>
  <c r="BH6203" i="2" l="1"/>
  <c r="BG6203" i="2"/>
  <c r="BE6203" i="2"/>
  <c r="BD6203" i="2"/>
  <c r="BC6203" i="2"/>
  <c r="BA6203" i="2"/>
  <c r="BB6203" i="2"/>
  <c r="AX6204" i="2"/>
  <c r="AZ6204" i="2" s="1"/>
  <c r="AA6204" i="2"/>
  <c r="BJ6204" i="2" s="1"/>
  <c r="K6204" i="2"/>
  <c r="L6204" i="2" s="1"/>
  <c r="X6204" i="2"/>
  <c r="P6204" i="2"/>
  <c r="Q6204" i="2"/>
  <c r="BU6204" i="2" l="1"/>
  <c r="BW6204" i="2"/>
  <c r="AG6204" i="2"/>
  <c r="AD6204" i="2"/>
  <c r="BZ6203" i="2"/>
  <c r="BT6203" i="2"/>
  <c r="CA6203" i="2" s="1"/>
  <c r="AW6204" i="2"/>
  <c r="H6204" i="2"/>
  <c r="T6204" i="2" s="1"/>
  <c r="BL6204" i="2"/>
  <c r="BM6205" i="2" s="1"/>
  <c r="V6204" i="2"/>
  <c r="AH6204" i="2" l="1"/>
  <c r="AI6204" i="2"/>
  <c r="AJ6204" i="2" s="1"/>
  <c r="BR6204" i="2" s="1"/>
  <c r="N6204" i="2"/>
  <c r="AF6204" i="2"/>
  <c r="AE6205" i="2"/>
  <c r="BP6205" i="2"/>
  <c r="BQ6206" i="2" s="1"/>
  <c r="BO6205" i="2"/>
  <c r="AV6204" i="2"/>
  <c r="AY6204" i="2" s="1"/>
  <c r="BV6204" i="2" l="1"/>
  <c r="BX6204" i="2"/>
  <c r="S6204" i="2"/>
  <c r="R6204" i="2"/>
  <c r="U6205" i="2"/>
  <c r="W6205" i="2"/>
  <c r="K6205" i="2" s="1"/>
  <c r="BK6205" i="2"/>
  <c r="AC6205" i="2"/>
  <c r="J6205" i="2" l="1"/>
  <c r="BY6205" i="2" s="1"/>
  <c r="L6205" i="2"/>
  <c r="AA6205" i="2"/>
  <c r="BL6205" i="2" s="1"/>
  <c r="BM6206" i="2" s="1"/>
  <c r="AX6205" i="2"/>
  <c r="AZ6205" i="2" s="1"/>
  <c r="BE6204" i="2"/>
  <c r="BF6204" i="2"/>
  <c r="BH6204" i="2"/>
  <c r="BG6204" i="2"/>
  <c r="Q6205" i="2"/>
  <c r="AG6205" i="2" s="1"/>
  <c r="AH6205" i="2" s="1"/>
  <c r="X6205" i="2"/>
  <c r="P6205" i="2"/>
  <c r="BJ6205" i="2" l="1"/>
  <c r="AI6205" i="2"/>
  <c r="AJ6205" i="2" s="1"/>
  <c r="BR6205" i="2" s="1"/>
  <c r="V6205" i="2"/>
  <c r="AW6205" i="2"/>
  <c r="H6205" i="2"/>
  <c r="N6205" i="2" s="1"/>
  <c r="T6205" i="2"/>
  <c r="BV6205" i="2"/>
  <c r="BX6205" i="2"/>
  <c r="BU6205" i="2"/>
  <c r="BW6205" i="2"/>
  <c r="BD6204" i="2"/>
  <c r="BB6204" i="2"/>
  <c r="BC6204" i="2"/>
  <c r="BA6204" i="2"/>
  <c r="AD6205" i="2"/>
  <c r="BP6206" i="2"/>
  <c r="BQ6207" i="2" s="1"/>
  <c r="BO6206" i="2"/>
  <c r="AV6205" i="2" l="1"/>
  <c r="AY6205" i="2"/>
  <c r="AF6205" i="2"/>
  <c r="AE6206" i="2"/>
  <c r="BT6204" i="2"/>
  <c r="CA6204" i="2" s="1"/>
  <c r="BZ6204" i="2"/>
  <c r="R6205" i="2" l="1"/>
  <c r="S6205" i="2"/>
  <c r="BK6206" i="2"/>
  <c r="AC6206" i="2"/>
  <c r="U6206" i="2"/>
  <c r="W6206" i="2"/>
  <c r="P6206" i="2" l="1"/>
  <c r="X6206" i="2"/>
  <c r="Q6206" i="2"/>
  <c r="K6206" i="2"/>
  <c r="L6206" i="2" s="1"/>
  <c r="AX6206" i="2"/>
  <c r="AZ6206" i="2" s="1"/>
  <c r="AA6206" i="2"/>
  <c r="BL6206" i="2" s="1"/>
  <c r="BM6207" i="2" s="1"/>
  <c r="J6206" i="2"/>
  <c r="BY6206" i="2" s="1"/>
  <c r="BE6205" i="2"/>
  <c r="BG6205" i="2"/>
  <c r="BF6205" i="2"/>
  <c r="BH6205" i="2"/>
  <c r="BU6206" i="2" l="1"/>
  <c r="BW6206" i="2"/>
  <c r="AW6206" i="2"/>
  <c r="H6206" i="2"/>
  <c r="T6206" i="2"/>
  <c r="N6206" i="2"/>
  <c r="V6206" i="2"/>
  <c r="AG6206" i="2"/>
  <c r="AD6206" i="2"/>
  <c r="BP6207" i="2"/>
  <c r="BQ6208" i="2" s="1"/>
  <c r="BO6207" i="2"/>
  <c r="BB6205" i="2"/>
  <c r="BC6205" i="2"/>
  <c r="BD6205" i="2"/>
  <c r="BA6205" i="2"/>
  <c r="BJ6206" i="2"/>
  <c r="AH6206" i="2" l="1"/>
  <c r="AI6206" i="2"/>
  <c r="AJ6206" i="2" s="1"/>
  <c r="BR6206" i="2" s="1"/>
  <c r="BV6206" i="2"/>
  <c r="BX6206" i="2"/>
  <c r="AF6206" i="2"/>
  <c r="AE6207" i="2"/>
  <c r="BT6205" i="2"/>
  <c r="CA6205" i="2" s="1"/>
  <c r="BZ6205" i="2"/>
  <c r="AV6206" i="2" l="1"/>
  <c r="AY6206" i="2" s="1"/>
  <c r="U6207" i="2"/>
  <c r="W6207" i="2"/>
  <c r="BK6207" i="2"/>
  <c r="J6207" i="2"/>
  <c r="BY6207" i="2" s="1"/>
  <c r="AC6207" i="2"/>
  <c r="S6206" i="2"/>
  <c r="R6206" i="2"/>
  <c r="P6207" i="2" l="1"/>
  <c r="Q6207" i="2"/>
  <c r="X6207" i="2"/>
  <c r="AA6207" i="2"/>
  <c r="BL6207" i="2" s="1"/>
  <c r="BM6208" i="2" s="1"/>
  <c r="AX6207" i="2"/>
  <c r="AZ6207" i="2" s="1"/>
  <c r="BE6206" i="2"/>
  <c r="BH6206" i="2"/>
  <c r="BF6206" i="2"/>
  <c r="BG6206" i="2"/>
  <c r="K6207" i="2"/>
  <c r="L6207" i="2" s="1"/>
  <c r="BU6207" i="2" l="1"/>
  <c r="BW6207" i="2"/>
  <c r="BO6208" i="2"/>
  <c r="BP6208" i="2"/>
  <c r="BQ6209" i="2" s="1"/>
  <c r="BJ6207" i="2"/>
  <c r="V6207" i="2"/>
  <c r="AG6207" i="2"/>
  <c r="AD6207" i="2"/>
  <c r="BB6206" i="2"/>
  <c r="BA6206" i="2"/>
  <c r="BD6206" i="2"/>
  <c r="BC6206" i="2"/>
  <c r="AW6207" i="2"/>
  <c r="H6207" i="2"/>
  <c r="T6207" i="2" s="1"/>
  <c r="N6207" i="2"/>
  <c r="AH6207" i="2" l="1"/>
  <c r="AI6207" i="2"/>
  <c r="AJ6207" i="2" s="1"/>
  <c r="BR6207" i="2" s="1"/>
  <c r="BV6207" i="2"/>
  <c r="BX6207" i="2"/>
  <c r="AF6207" i="2"/>
  <c r="AE6208" i="2"/>
  <c r="BT6206" i="2"/>
  <c r="CA6206" i="2" s="1"/>
  <c r="BZ6206" i="2"/>
  <c r="AV6207" i="2" l="1"/>
  <c r="AY6207" i="2" s="1"/>
  <c r="U6208" i="2"/>
  <c r="BK6208" i="2"/>
  <c r="W6208" i="2"/>
  <c r="AC6208" i="2"/>
  <c r="J6208" i="2"/>
  <c r="BY6208" i="2" s="1"/>
  <c r="S6207" i="2"/>
  <c r="R6207" i="2"/>
  <c r="BE6207" i="2" l="1"/>
  <c r="BF6207" i="2"/>
  <c r="BH6207" i="2"/>
  <c r="BG6207" i="2"/>
  <c r="K6208" i="2"/>
  <c r="L6208" i="2" s="1"/>
  <c r="X6208" i="2"/>
  <c r="P6208" i="2"/>
  <c r="Q6208" i="2"/>
  <c r="AA6208" i="2"/>
  <c r="BL6208" i="2" s="1"/>
  <c r="BM6209" i="2" s="1"/>
  <c r="AX6208" i="2"/>
  <c r="AZ6208" i="2" s="1"/>
  <c r="BU6208" i="2" l="1"/>
  <c r="BW6208" i="2"/>
  <c r="AW6208" i="2"/>
  <c r="H6208" i="2"/>
  <c r="T6208" i="2" s="1"/>
  <c r="AG6208" i="2"/>
  <c r="AD6208" i="2"/>
  <c r="V6208" i="2"/>
  <c r="BO6209" i="2"/>
  <c r="BP6209" i="2"/>
  <c r="BQ6210" i="2" s="1"/>
  <c r="BJ6208" i="2"/>
  <c r="BB6207" i="2"/>
  <c r="BD6207" i="2"/>
  <c r="BA6207" i="2"/>
  <c r="BC6207" i="2"/>
  <c r="AH6208" i="2" l="1"/>
  <c r="AI6208" i="2"/>
  <c r="AJ6208" i="2" s="1"/>
  <c r="BR6208" i="2" s="1"/>
  <c r="BV6208" i="2"/>
  <c r="BX6208" i="2"/>
  <c r="N6208" i="2"/>
  <c r="BT6207" i="2"/>
  <c r="CA6207" i="2" s="1"/>
  <c r="BZ6207" i="2"/>
  <c r="AF6208" i="2"/>
  <c r="R6208" i="2" s="1"/>
  <c r="AE6209" i="2"/>
  <c r="AV6208" i="2" l="1"/>
  <c r="AY6208" i="2" s="1"/>
  <c r="U6209" i="2"/>
  <c r="AC6209" i="2"/>
  <c r="BK6209" i="2"/>
  <c r="W6209" i="2"/>
  <c r="J6209" i="2"/>
  <c r="BY6209" i="2" s="1"/>
  <c r="K6209" i="2"/>
  <c r="L6209" i="2" s="1"/>
  <c r="AW6209" i="2" s="1"/>
  <c r="S6208" i="2"/>
  <c r="BE6208" i="2" s="1"/>
  <c r="BH6208" i="2" l="1"/>
  <c r="BF6208" i="2"/>
  <c r="X6209" i="2"/>
  <c r="P6209" i="2"/>
  <c r="Q6209" i="2"/>
  <c r="BG6208" i="2"/>
  <c r="BC6208" i="2" s="1"/>
  <c r="H6209" i="2"/>
  <c r="N6209" i="2" s="1"/>
  <c r="AX6209" i="2"/>
  <c r="AZ6209" i="2" s="1"/>
  <c r="AA6209" i="2"/>
  <c r="BJ6209" i="2" s="1"/>
  <c r="BB6208" i="2" l="1"/>
  <c r="BU6209" i="2"/>
  <c r="BW6209" i="2"/>
  <c r="BD6208" i="2"/>
  <c r="V6209" i="2"/>
  <c r="AG6209" i="2"/>
  <c r="AD6209" i="2"/>
  <c r="BL6209" i="2"/>
  <c r="BM6210" i="2" s="1"/>
  <c r="BZ6208" i="2"/>
  <c r="BT6208" i="2"/>
  <c r="CA6208" i="2" s="1"/>
  <c r="BA6208" i="2"/>
  <c r="T6209" i="2"/>
  <c r="AH6209" i="2" l="1"/>
  <c r="AI6209" i="2"/>
  <c r="AJ6209" i="2" s="1"/>
  <c r="BR6209" i="2" s="1"/>
  <c r="BV6209" i="2"/>
  <c r="BX6209" i="2"/>
  <c r="BO6210" i="2"/>
  <c r="BP6210" i="2"/>
  <c r="BQ6211" i="2" s="1"/>
  <c r="AF6209" i="2"/>
  <c r="R6209" i="2" s="1"/>
  <c r="AE6210" i="2"/>
  <c r="AV6209" i="2" l="1"/>
  <c r="AY6209" i="2" s="1"/>
  <c r="S6209" i="2"/>
  <c r="BF6209" i="2" s="1"/>
  <c r="U6210" i="2"/>
  <c r="W6210" i="2"/>
  <c r="J6210" i="2" s="1"/>
  <c r="BY6210" i="2" s="1"/>
  <c r="AC6210" i="2"/>
  <c r="K6210" i="2"/>
  <c r="BK6210" i="2"/>
  <c r="L6210" i="2" l="1"/>
  <c r="BG6209" i="2"/>
  <c r="BH6209" i="2"/>
  <c r="BE6209" i="2"/>
  <c r="BC6209" i="2" s="1"/>
  <c r="AX6210" i="2"/>
  <c r="AZ6210" i="2" s="1"/>
  <c r="AA6210" i="2"/>
  <c r="BL6210" i="2" s="1"/>
  <c r="BM6211" i="2" s="1"/>
  <c r="BD6209" i="2"/>
  <c r="Q6210" i="2"/>
  <c r="P6210" i="2"/>
  <c r="X6210" i="2"/>
  <c r="BA6209" i="2" l="1"/>
  <c r="AW6210" i="2"/>
  <c r="H6210" i="2"/>
  <c r="N6210" i="2" s="1"/>
  <c r="BB6209" i="2"/>
  <c r="T6210" i="2"/>
  <c r="BJ6210" i="2"/>
  <c r="BU6210" i="2"/>
  <c r="BW6210" i="2"/>
  <c r="BO6211" i="2"/>
  <c r="BP6211" i="2"/>
  <c r="BQ6212" i="2" s="1"/>
  <c r="V6210" i="2"/>
  <c r="AG6210" i="2"/>
  <c r="AD6210" i="2"/>
  <c r="BZ6209" i="2"/>
  <c r="BT6209" i="2"/>
  <c r="CA6209" i="2" s="1"/>
  <c r="AH6210" i="2" l="1"/>
  <c r="AI6210" i="2"/>
  <c r="AJ6210" i="2" s="1"/>
  <c r="BR6210" i="2" s="1"/>
  <c r="BV6210" i="2"/>
  <c r="BX6210" i="2"/>
  <c r="AF6210" i="2"/>
  <c r="AE6211" i="2"/>
  <c r="AV6210" i="2" l="1"/>
  <c r="AY6210" i="2" s="1"/>
  <c r="U6211" i="2"/>
  <c r="BK6211" i="2"/>
  <c r="AC6211" i="2"/>
  <c r="W6211" i="2"/>
  <c r="K6211" i="2"/>
  <c r="L6211" i="2" s="1"/>
  <c r="AW6211" i="2" s="1"/>
  <c r="J6211" i="2"/>
  <c r="BY6211" i="2" s="1"/>
  <c r="R6210" i="2"/>
  <c r="S6210" i="2"/>
  <c r="P6211" i="2" l="1"/>
  <c r="Q6211" i="2"/>
  <c r="X6211" i="2"/>
  <c r="T6211" i="2"/>
  <c r="BF6210" i="2"/>
  <c r="BG6210" i="2"/>
  <c r="BE6210" i="2"/>
  <c r="BH6210" i="2"/>
  <c r="H6211" i="2"/>
  <c r="N6211" i="2" s="1"/>
  <c r="AA6211" i="2"/>
  <c r="BJ6211" i="2" s="1"/>
  <c r="AX6211" i="2"/>
  <c r="AZ6211" i="2" s="1"/>
  <c r="BU6211" i="2" l="1"/>
  <c r="BW6211" i="2"/>
  <c r="V6211" i="2"/>
  <c r="AG6211" i="2"/>
  <c r="AD6211" i="2"/>
  <c r="BL6211" i="2"/>
  <c r="BM6212" i="2" s="1"/>
  <c r="BA6210" i="2"/>
  <c r="BB6210" i="2"/>
  <c r="BD6210" i="2"/>
  <c r="BC6210" i="2"/>
  <c r="AH6211" i="2" l="1"/>
  <c r="AI6211" i="2"/>
  <c r="AJ6211" i="2" s="1"/>
  <c r="BR6211" i="2" s="1"/>
  <c r="BV6211" i="2"/>
  <c r="BX6211" i="2"/>
  <c r="BP6212" i="2"/>
  <c r="BQ6213" i="2" s="1"/>
  <c r="BO6212" i="2"/>
  <c r="AF6211" i="2"/>
  <c r="AE6212" i="2"/>
  <c r="BT6210" i="2"/>
  <c r="CA6210" i="2" s="1"/>
  <c r="BZ6210" i="2"/>
  <c r="AV6211" i="2" l="1"/>
  <c r="AY6211" i="2" s="1"/>
  <c r="AC6212" i="2"/>
  <c r="U6212" i="2"/>
  <c r="W6212" i="2"/>
  <c r="J6212" i="2" s="1"/>
  <c r="BY6212" i="2" s="1"/>
  <c r="BK6212" i="2"/>
  <c r="R6211" i="2"/>
  <c r="S6211" i="2"/>
  <c r="BE6211" i="2" l="1"/>
  <c r="BH6211" i="2"/>
  <c r="BG6211" i="2"/>
  <c r="BF6211" i="2"/>
  <c r="K6212" i="2"/>
  <c r="L6212" i="2" s="1"/>
  <c r="P6212" i="2"/>
  <c r="Q6212" i="2"/>
  <c r="X6212" i="2"/>
  <c r="AX6212" i="2"/>
  <c r="AZ6212" i="2" s="1"/>
  <c r="AA6212" i="2"/>
  <c r="BL6212" i="2" s="1"/>
  <c r="BM6213" i="2" s="1"/>
  <c r="BU6212" i="2" l="1"/>
  <c r="BW6212" i="2"/>
  <c r="AG6212" i="2"/>
  <c r="AD6212" i="2"/>
  <c r="BP6213" i="2"/>
  <c r="BQ6214" i="2" s="1"/>
  <c r="BO6213" i="2"/>
  <c r="AW6212" i="2"/>
  <c r="T6212" i="2"/>
  <c r="H6212" i="2"/>
  <c r="N6212" i="2" s="1"/>
  <c r="V6212" i="2"/>
  <c r="BJ6212" i="2"/>
  <c r="BB6211" i="2"/>
  <c r="BD6211" i="2"/>
  <c r="BC6211" i="2"/>
  <c r="BA6211" i="2"/>
  <c r="AH6212" i="2" l="1"/>
  <c r="AI6212" i="2"/>
  <c r="AJ6212" i="2" s="1"/>
  <c r="BR6212" i="2" s="1"/>
  <c r="BT6211" i="2"/>
  <c r="CA6211" i="2" s="1"/>
  <c r="BZ6211" i="2"/>
  <c r="AF6212" i="2"/>
  <c r="AE6213" i="2"/>
  <c r="AV6212" i="2" l="1"/>
  <c r="AY6212" i="2" s="1"/>
  <c r="BV6212" i="2"/>
  <c r="BX6212" i="2"/>
  <c r="AC6213" i="2"/>
  <c r="BK6213" i="2"/>
  <c r="W6213" i="2"/>
  <c r="K6213" i="2" s="1"/>
  <c r="L6213" i="2" s="1"/>
  <c r="AW6213" i="2" s="1"/>
  <c r="U6213" i="2"/>
  <c r="R6212" i="2"/>
  <c r="S6212" i="2"/>
  <c r="J6213" i="2" l="1"/>
  <c r="BY6213" i="2" s="1"/>
  <c r="BG6212" i="2"/>
  <c r="BF6212" i="2"/>
  <c r="BE6212" i="2"/>
  <c r="BH6212" i="2"/>
  <c r="P6213" i="2"/>
  <c r="X6213" i="2"/>
  <c r="Q6213" i="2"/>
  <c r="AA6213" i="2"/>
  <c r="V6213" i="2" s="1"/>
  <c r="AX6213" i="2"/>
  <c r="AZ6213" i="2" s="1"/>
  <c r="H6213" i="2"/>
  <c r="T6213" i="2" s="1"/>
  <c r="BU6213" i="2" l="1"/>
  <c r="BW6213" i="2"/>
  <c r="AG6213" i="2"/>
  <c r="AD6213" i="2"/>
  <c r="BC6212" i="2"/>
  <c r="BB6212" i="2"/>
  <c r="BA6212" i="2"/>
  <c r="BD6212" i="2"/>
  <c r="N6213" i="2"/>
  <c r="BJ6213" i="2"/>
  <c r="BL6213" i="2"/>
  <c r="BM6214" i="2" s="1"/>
  <c r="AH6213" i="2" l="1"/>
  <c r="AI6213" i="2"/>
  <c r="AJ6213" i="2" s="1"/>
  <c r="BR6213" i="2" s="1"/>
  <c r="BV6213" i="2"/>
  <c r="BX6213" i="2"/>
  <c r="AF6213" i="2"/>
  <c r="R6213" i="2" s="1"/>
  <c r="AE6214" i="2"/>
  <c r="BO6214" i="2"/>
  <c r="BP6214" i="2"/>
  <c r="BQ6215" i="2" s="1"/>
  <c r="BT6212" i="2"/>
  <c r="CA6212" i="2" s="1"/>
  <c r="BZ6212" i="2"/>
  <c r="S6213" i="2" l="1"/>
  <c r="BH6213" i="2" s="1"/>
  <c r="AV6213" i="2"/>
  <c r="AY6213" i="2" s="1"/>
  <c r="BF6213" i="2"/>
  <c r="BG6213" i="2"/>
  <c r="W6214" i="2"/>
  <c r="BK6214" i="2"/>
  <c r="U6214" i="2"/>
  <c r="AC6214" i="2"/>
  <c r="BE6213" i="2"/>
  <c r="AA6214" i="2" l="1"/>
  <c r="V6214" i="2" s="1"/>
  <c r="AX6214" i="2"/>
  <c r="AZ6214" i="2" s="1"/>
  <c r="J6214" i="2"/>
  <c r="BY6214" i="2" s="1"/>
  <c r="Q6214" i="2"/>
  <c r="P6214" i="2"/>
  <c r="X6214" i="2"/>
  <c r="BD6213" i="2"/>
  <c r="BC6213" i="2"/>
  <c r="BB6213" i="2"/>
  <c r="BA6213" i="2"/>
  <c r="K6214" i="2"/>
  <c r="L6214" i="2" s="1"/>
  <c r="BJ6214" i="2" l="1"/>
  <c r="BL6214" i="2"/>
  <c r="BM6215" i="2" s="1"/>
  <c r="BO6215" i="2" s="1"/>
  <c r="BU6214" i="2"/>
  <c r="BW6214" i="2"/>
  <c r="AG6214" i="2"/>
  <c r="AD6214" i="2"/>
  <c r="AW6214" i="2"/>
  <c r="H6214" i="2"/>
  <c r="T6214" i="2" s="1"/>
  <c r="BZ6213" i="2"/>
  <c r="BT6213" i="2"/>
  <c r="CA6213" i="2" s="1"/>
  <c r="AH6214" i="2" l="1"/>
  <c r="AI6214" i="2"/>
  <c r="AJ6214" i="2" s="1"/>
  <c r="BR6214" i="2" s="1"/>
  <c r="BP6215" i="2"/>
  <c r="BQ6216" i="2" s="1"/>
  <c r="N6214" i="2"/>
  <c r="AF6214" i="2"/>
  <c r="AE6215" i="2"/>
  <c r="AV6214" i="2" l="1"/>
  <c r="AY6214" i="2" s="1"/>
  <c r="BV6214" i="2"/>
  <c r="BX6214" i="2"/>
  <c r="U6215" i="2"/>
  <c r="AC6215" i="2"/>
  <c r="W6215" i="2"/>
  <c r="K6215" i="2" s="1"/>
  <c r="L6215" i="2" s="1"/>
  <c r="AW6215" i="2" s="1"/>
  <c r="BK6215" i="2"/>
  <c r="R6214" i="2"/>
  <c r="S6214" i="2"/>
  <c r="J6215" i="2" l="1"/>
  <c r="BY6215" i="2" s="1"/>
  <c r="BH6214" i="2"/>
  <c r="P6215" i="2"/>
  <c r="Q6215" i="2"/>
  <c r="X6215" i="2"/>
  <c r="BE6214" i="2"/>
  <c r="BG6214" i="2"/>
  <c r="BF6214" i="2"/>
  <c r="H6215" i="2"/>
  <c r="N6215" i="2" s="1"/>
  <c r="AX6215" i="2"/>
  <c r="AZ6215" i="2" s="1"/>
  <c r="AA6215" i="2"/>
  <c r="BJ6215" i="2" s="1"/>
  <c r="BL6215" i="2" l="1"/>
  <c r="BM6216" i="2" s="1"/>
  <c r="BU6215" i="2"/>
  <c r="BW6215" i="2"/>
  <c r="BB6214" i="2"/>
  <c r="BD6214" i="2"/>
  <c r="BA6214" i="2"/>
  <c r="BC6214" i="2"/>
  <c r="BP6216" i="2"/>
  <c r="BQ6217" i="2" s="1"/>
  <c r="BO6216" i="2"/>
  <c r="V6215" i="2"/>
  <c r="AG6215" i="2"/>
  <c r="AD6215" i="2"/>
  <c r="T6215" i="2"/>
  <c r="AH6215" i="2" l="1"/>
  <c r="AI6215" i="2"/>
  <c r="AJ6215" i="2" s="1"/>
  <c r="BR6215" i="2" s="1"/>
  <c r="BV6215" i="2"/>
  <c r="BX6215" i="2"/>
  <c r="AF6215" i="2"/>
  <c r="R6215" i="2" s="1"/>
  <c r="AE6216" i="2"/>
  <c r="BT6214" i="2"/>
  <c r="CA6214" i="2" s="1"/>
  <c r="BZ6214" i="2"/>
  <c r="S6215" i="2" l="1"/>
  <c r="AV6215" i="2"/>
  <c r="AY6215" i="2" s="1"/>
  <c r="BF6215" i="2"/>
  <c r="BH6215" i="2"/>
  <c r="BE6215" i="2"/>
  <c r="BG6215" i="2"/>
  <c r="W6216" i="2"/>
  <c r="AC6216" i="2"/>
  <c r="BK6216" i="2"/>
  <c r="U6216" i="2"/>
  <c r="BD6215" i="2" l="1"/>
  <c r="BC6215" i="2"/>
  <c r="BA6215" i="2"/>
  <c r="BB6215" i="2"/>
  <c r="K6216" i="2"/>
  <c r="L6216" i="2" s="1"/>
  <c r="X6216" i="2"/>
  <c r="Q6216" i="2"/>
  <c r="P6216" i="2"/>
  <c r="J6216" i="2"/>
  <c r="BY6216" i="2" s="1"/>
  <c r="AX6216" i="2"/>
  <c r="AZ6216" i="2" s="1"/>
  <c r="AA6216" i="2"/>
  <c r="BJ6216" i="2" s="1"/>
  <c r="BL6216" i="2" l="1"/>
  <c r="BM6217" i="2" s="1"/>
  <c r="BU6216" i="2"/>
  <c r="BW6216" i="2"/>
  <c r="BO6217" i="2"/>
  <c r="BP6217" i="2"/>
  <c r="BQ6218" i="2" s="1"/>
  <c r="AW6216" i="2"/>
  <c r="H6216" i="2"/>
  <c r="N6216" i="2" s="1"/>
  <c r="AG6216" i="2"/>
  <c r="AD6216" i="2"/>
  <c r="BT6215" i="2"/>
  <c r="CA6215" i="2" s="1"/>
  <c r="BZ6215" i="2"/>
  <c r="V6216" i="2"/>
  <c r="T6216" i="2" l="1"/>
  <c r="AH6216" i="2"/>
  <c r="AI6216" i="2"/>
  <c r="AJ6216" i="2" s="1"/>
  <c r="BR6216" i="2" s="1"/>
  <c r="BV6216" i="2"/>
  <c r="BX6216" i="2"/>
  <c r="AF6216" i="2"/>
  <c r="R6216" i="2" s="1"/>
  <c r="AE6217" i="2"/>
  <c r="AV6216" i="2" l="1"/>
  <c r="AY6216" i="2" s="1"/>
  <c r="U6217" i="2"/>
  <c r="W6217" i="2"/>
  <c r="BK6217" i="2"/>
  <c r="AC6217" i="2"/>
  <c r="J6217" i="2"/>
  <c r="BY6217" i="2" s="1"/>
  <c r="S6216" i="2"/>
  <c r="BH6216" i="2" s="1"/>
  <c r="X6217" i="2" l="1"/>
  <c r="Q6217" i="2"/>
  <c r="P6217" i="2"/>
  <c r="BG6216" i="2"/>
  <c r="BF6216" i="2"/>
  <c r="AX6217" i="2"/>
  <c r="AZ6217" i="2" s="1"/>
  <c r="AA6217" i="2"/>
  <c r="BJ6217" i="2" s="1"/>
  <c r="BE6216" i="2"/>
  <c r="K6217" i="2"/>
  <c r="L6217" i="2" s="1"/>
  <c r="BU6217" i="2" l="1"/>
  <c r="BW6217" i="2"/>
  <c r="V6217" i="2"/>
  <c r="AW6217" i="2"/>
  <c r="H6217" i="2"/>
  <c r="N6217" i="2" s="1"/>
  <c r="AG6217" i="2"/>
  <c r="AD6217" i="2"/>
  <c r="BC6216" i="2"/>
  <c r="BA6216" i="2"/>
  <c r="BD6216" i="2"/>
  <c r="BB6216" i="2"/>
  <c r="BL6217" i="2"/>
  <c r="BM6218" i="2" s="1"/>
  <c r="AH6217" i="2" l="1"/>
  <c r="AI6217" i="2"/>
  <c r="AJ6217" i="2" s="1"/>
  <c r="BR6217" i="2" s="1"/>
  <c r="BV6217" i="2"/>
  <c r="BX6217" i="2"/>
  <c r="BT6216" i="2"/>
  <c r="CA6216" i="2" s="1"/>
  <c r="BZ6216" i="2"/>
  <c r="AF6217" i="2"/>
  <c r="AE6218" i="2"/>
  <c r="T6217" i="2"/>
  <c r="BO6218" i="2"/>
  <c r="BP6218" i="2"/>
  <c r="BQ6219" i="2" s="1"/>
  <c r="AV6217" i="2" l="1"/>
  <c r="AY6217" i="2" s="1"/>
  <c r="AC6218" i="2"/>
  <c r="U6218" i="2"/>
  <c r="W6218" i="2"/>
  <c r="BK6218" i="2"/>
  <c r="K6218" i="2"/>
  <c r="L6218" i="2" s="1"/>
  <c r="AW6218" i="2" s="1"/>
  <c r="R6217" i="2"/>
  <c r="S6217" i="2"/>
  <c r="Q6218" i="2" l="1"/>
  <c r="P6218" i="2"/>
  <c r="X6218" i="2"/>
  <c r="J6218" i="2"/>
  <c r="BY6218" i="2" s="1"/>
  <c r="BH6217" i="2"/>
  <c r="BE6217" i="2"/>
  <c r="BG6217" i="2"/>
  <c r="BF6217" i="2"/>
  <c r="AX6218" i="2"/>
  <c r="AZ6218" i="2" s="1"/>
  <c r="AA6218" i="2"/>
  <c r="BJ6218" i="2" s="1"/>
  <c r="H6218" i="2"/>
  <c r="N6218" i="2" s="1"/>
  <c r="BU6218" i="2" l="1"/>
  <c r="BW6218" i="2"/>
  <c r="BA6217" i="2"/>
  <c r="BC6217" i="2"/>
  <c r="BD6217" i="2"/>
  <c r="BB6217" i="2"/>
  <c r="BL6218" i="2"/>
  <c r="BM6219" i="2" s="1"/>
  <c r="V6218" i="2"/>
  <c r="T6218" i="2"/>
  <c r="AG6218" i="2"/>
  <c r="AD6218" i="2"/>
  <c r="AH6218" i="2" l="1"/>
  <c r="AI6218" i="2"/>
  <c r="AJ6218" i="2" s="1"/>
  <c r="BR6218" i="2" s="1"/>
  <c r="BV6218" i="2"/>
  <c r="BX6218" i="2"/>
  <c r="AF6218" i="2"/>
  <c r="R6218" i="2" s="1"/>
  <c r="AE6219" i="2"/>
  <c r="BZ6217" i="2"/>
  <c r="BT6217" i="2"/>
  <c r="CA6217" i="2" s="1"/>
  <c r="BO6219" i="2"/>
  <c r="BP6219" i="2"/>
  <c r="BQ6220" i="2" s="1"/>
  <c r="AV6218" i="2" l="1"/>
  <c r="AY6218" i="2" s="1"/>
  <c r="W6219" i="2"/>
  <c r="J6219" i="2" s="1"/>
  <c r="BY6219" i="2" s="1"/>
  <c r="AC6219" i="2"/>
  <c r="BK6219" i="2"/>
  <c r="U6219" i="2"/>
  <c r="S6218" i="2"/>
  <c r="BG6218" i="2" s="1"/>
  <c r="BE6218" i="2" l="1"/>
  <c r="BH6218" i="2"/>
  <c r="AX6219" i="2"/>
  <c r="AZ6219" i="2" s="1"/>
  <c r="AA6219" i="2"/>
  <c r="BL6219" i="2" s="1"/>
  <c r="BM6220" i="2" s="1"/>
  <c r="BF6218" i="2"/>
  <c r="Q6219" i="2"/>
  <c r="P6219" i="2"/>
  <c r="X6219" i="2"/>
  <c r="K6219" i="2"/>
  <c r="L6219" i="2" s="1"/>
  <c r="BU6219" i="2" l="1"/>
  <c r="BW6219" i="2"/>
  <c r="AG6219" i="2"/>
  <c r="AD6219" i="2"/>
  <c r="BP6220" i="2"/>
  <c r="BQ6221" i="2" s="1"/>
  <c r="BO6220" i="2"/>
  <c r="BJ6219" i="2"/>
  <c r="AW6219" i="2"/>
  <c r="H6219" i="2"/>
  <c r="N6219" i="2" s="1"/>
  <c r="T6219" i="2"/>
  <c r="V6219" i="2"/>
  <c r="BD6218" i="2"/>
  <c r="BC6218" i="2"/>
  <c r="BB6218" i="2"/>
  <c r="BA6218" i="2"/>
  <c r="AH6219" i="2" l="1"/>
  <c r="AI6219" i="2"/>
  <c r="AJ6219" i="2" s="1"/>
  <c r="BR6219" i="2" s="1"/>
  <c r="BT6218" i="2"/>
  <c r="CA6218" i="2" s="1"/>
  <c r="BZ6218" i="2"/>
  <c r="AF6219" i="2"/>
  <c r="AE6220" i="2"/>
  <c r="AV6219" i="2" l="1"/>
  <c r="AY6219" i="2" s="1"/>
  <c r="BV6219" i="2"/>
  <c r="BX6219" i="2"/>
  <c r="AC6220" i="2"/>
  <c r="U6220" i="2"/>
  <c r="BK6220" i="2"/>
  <c r="W6220" i="2"/>
  <c r="J6220" i="2" s="1"/>
  <c r="BY6220" i="2" s="1"/>
  <c r="S6219" i="2"/>
  <c r="R6219" i="2"/>
  <c r="K6220" i="2" l="1"/>
  <c r="L6220" i="2" s="1"/>
  <c r="P6220" i="2"/>
  <c r="X6220" i="2"/>
  <c r="Q6220" i="2"/>
  <c r="BJ6220" i="2"/>
  <c r="BH6219" i="2"/>
  <c r="BF6219" i="2"/>
  <c r="BG6219" i="2"/>
  <c r="BE6219" i="2"/>
  <c r="AA6220" i="2"/>
  <c r="BL6220" i="2" s="1"/>
  <c r="BM6221" i="2" s="1"/>
  <c r="AX6220" i="2"/>
  <c r="AZ6220" i="2" s="1"/>
  <c r="AW6220" i="2" l="1"/>
  <c r="H6220" i="2"/>
  <c r="N6220" i="2" s="1"/>
  <c r="T6220" i="2"/>
  <c r="BU6220" i="2"/>
  <c r="BW6220" i="2"/>
  <c r="V6220" i="2"/>
  <c r="AG6220" i="2"/>
  <c r="AD6220" i="2"/>
  <c r="BO6221" i="2"/>
  <c r="BP6221" i="2"/>
  <c r="BQ6222" i="2" s="1"/>
  <c r="BB6219" i="2"/>
  <c r="BD6219" i="2"/>
  <c r="BC6219" i="2"/>
  <c r="BA6219" i="2"/>
  <c r="AH6220" i="2" l="1"/>
  <c r="AI6220" i="2"/>
  <c r="AJ6220" i="2" s="1"/>
  <c r="BR6220" i="2" s="1"/>
  <c r="BV6220" i="2"/>
  <c r="BX6220" i="2"/>
  <c r="BT6219" i="2"/>
  <c r="CA6219" i="2" s="1"/>
  <c r="BZ6219" i="2"/>
  <c r="AF6220" i="2"/>
  <c r="AE6221" i="2"/>
  <c r="AV6220" i="2" l="1"/>
  <c r="AY6220" i="2" s="1"/>
  <c r="S6220" i="2"/>
  <c r="R6220" i="2"/>
  <c r="AC6221" i="2"/>
  <c r="U6221" i="2"/>
  <c r="BK6221" i="2"/>
  <c r="W6221" i="2"/>
  <c r="X6221" i="2" l="1"/>
  <c r="P6221" i="2"/>
  <c r="Q6221" i="2"/>
  <c r="BJ6221" i="2"/>
  <c r="J6221" i="2"/>
  <c r="BY6221" i="2" s="1"/>
  <c r="BH6220" i="2"/>
  <c r="BE6220" i="2"/>
  <c r="BG6220" i="2"/>
  <c r="BF6220" i="2"/>
  <c r="AA6221" i="2"/>
  <c r="BL6221" i="2" s="1"/>
  <c r="BM6222" i="2" s="1"/>
  <c r="AX6221" i="2"/>
  <c r="AZ6221" i="2" s="1"/>
  <c r="K6221" i="2"/>
  <c r="L6221" i="2" s="1"/>
  <c r="BU6221" i="2" l="1"/>
  <c r="BW6221" i="2"/>
  <c r="AW6221" i="2"/>
  <c r="H6221" i="2"/>
  <c r="T6221" i="2" s="1"/>
  <c r="N6221" i="2"/>
  <c r="V6221" i="2"/>
  <c r="BP6222" i="2"/>
  <c r="BQ6223" i="2" s="1"/>
  <c r="BO6222" i="2"/>
  <c r="AG6221" i="2"/>
  <c r="AD6221" i="2"/>
  <c r="BA6220" i="2"/>
  <c r="BD6220" i="2"/>
  <c r="BB6220" i="2"/>
  <c r="BC6220" i="2"/>
  <c r="AH6221" i="2" l="1"/>
  <c r="AI6221" i="2"/>
  <c r="AJ6221" i="2" s="1"/>
  <c r="BR6221" i="2" s="1"/>
  <c r="BV6221" i="2"/>
  <c r="BX6221" i="2"/>
  <c r="BZ6220" i="2"/>
  <c r="BT6220" i="2"/>
  <c r="CA6220" i="2" s="1"/>
  <c r="AF6221" i="2"/>
  <c r="AE6222" i="2"/>
  <c r="AV6221" i="2" l="1"/>
  <c r="AY6221" i="2" s="1"/>
  <c r="R6221" i="2"/>
  <c r="S6221" i="2"/>
  <c r="U6222" i="2"/>
  <c r="BK6222" i="2"/>
  <c r="AC6222" i="2"/>
  <c r="W6222" i="2"/>
  <c r="P6222" i="2" l="1"/>
  <c r="X6222" i="2"/>
  <c r="Q6222" i="2"/>
  <c r="AX6222" i="2"/>
  <c r="AZ6222" i="2" s="1"/>
  <c r="AA6222" i="2"/>
  <c r="BL6222" i="2" s="1"/>
  <c r="BM6223" i="2" s="1"/>
  <c r="K6222" i="2"/>
  <c r="L6222" i="2" s="1"/>
  <c r="J6222" i="2"/>
  <c r="BY6222" i="2" s="1"/>
  <c r="BH6221" i="2"/>
  <c r="BF6221" i="2"/>
  <c r="BE6221" i="2"/>
  <c r="BG6221" i="2"/>
  <c r="BU6222" i="2" l="1"/>
  <c r="BW6222" i="2"/>
  <c r="BJ6222" i="2"/>
  <c r="V6222" i="2"/>
  <c r="BO6223" i="2"/>
  <c r="BP6223" i="2"/>
  <c r="BQ6224" i="2" s="1"/>
  <c r="AG6222" i="2"/>
  <c r="AD6222" i="2"/>
  <c r="BA6221" i="2"/>
  <c r="BB6221" i="2"/>
  <c r="BC6221" i="2"/>
  <c r="BD6221" i="2"/>
  <c r="AW6222" i="2"/>
  <c r="H6222" i="2"/>
  <c r="N6222" i="2" s="1"/>
  <c r="AH6222" i="2" l="1"/>
  <c r="AI6222" i="2"/>
  <c r="AJ6222" i="2" s="1"/>
  <c r="BR6222" i="2" s="1"/>
  <c r="BV6222" i="2"/>
  <c r="BX6222" i="2"/>
  <c r="AF6222" i="2"/>
  <c r="AE6223" i="2"/>
  <c r="BT6221" i="2"/>
  <c r="CA6221" i="2" s="1"/>
  <c r="BZ6221" i="2"/>
  <c r="T6222" i="2"/>
  <c r="AV6222" i="2" l="1"/>
  <c r="AY6222" i="2" s="1"/>
  <c r="U6223" i="2"/>
  <c r="W6223" i="2"/>
  <c r="BK6223" i="2"/>
  <c r="AC6223" i="2"/>
  <c r="K6223" i="2"/>
  <c r="L6223" i="2" s="1"/>
  <c r="AW6223" i="2" s="1"/>
  <c r="S6222" i="2"/>
  <c r="R6222" i="2"/>
  <c r="H6223" i="2" l="1"/>
  <c r="T6223" i="2" s="1"/>
  <c r="BG6222" i="2"/>
  <c r="BE6222" i="2"/>
  <c r="BF6222" i="2"/>
  <c r="BH6222" i="2"/>
  <c r="N6223" i="2"/>
  <c r="P6223" i="2"/>
  <c r="X6223" i="2"/>
  <c r="Q6223" i="2"/>
  <c r="J6223" i="2"/>
  <c r="BY6223" i="2" s="1"/>
  <c r="AX6223" i="2"/>
  <c r="AZ6223" i="2" s="1"/>
  <c r="AA6223" i="2"/>
  <c r="V6223" i="2" s="1"/>
  <c r="BU6223" i="2" l="1"/>
  <c r="BW6223" i="2"/>
  <c r="BJ6223" i="2"/>
  <c r="BC6222" i="2"/>
  <c r="BA6222" i="2"/>
  <c r="BD6222" i="2"/>
  <c r="BB6222" i="2"/>
  <c r="AG6223" i="2"/>
  <c r="AD6223" i="2"/>
  <c r="BL6223" i="2"/>
  <c r="BM6224" i="2" s="1"/>
  <c r="AH6223" i="2" l="1"/>
  <c r="AI6223" i="2"/>
  <c r="AJ6223" i="2" s="1"/>
  <c r="BR6223" i="2" s="1"/>
  <c r="BV6223" i="2"/>
  <c r="BX6223" i="2"/>
  <c r="BZ6222" i="2"/>
  <c r="BT6222" i="2"/>
  <c r="CA6222" i="2" s="1"/>
  <c r="BP6224" i="2"/>
  <c r="BQ6225" i="2" s="1"/>
  <c r="BO6224" i="2"/>
  <c r="AF6223" i="2"/>
  <c r="AE6224" i="2"/>
  <c r="AV6223" i="2" l="1"/>
  <c r="AY6223" i="2" s="1"/>
  <c r="U6224" i="2"/>
  <c r="W6224" i="2"/>
  <c r="AC6224" i="2"/>
  <c r="BK6224" i="2"/>
  <c r="J6224" i="2"/>
  <c r="BY6224" i="2" s="1"/>
  <c r="S6223" i="2"/>
  <c r="R6223" i="2"/>
  <c r="BE6223" i="2" l="1"/>
  <c r="BF6223" i="2"/>
  <c r="BH6223" i="2"/>
  <c r="BG6223" i="2"/>
  <c r="K6224" i="2"/>
  <c r="L6224" i="2" s="1"/>
  <c r="X6224" i="2"/>
  <c r="P6224" i="2"/>
  <c r="Q6224" i="2"/>
  <c r="AX6224" i="2"/>
  <c r="AZ6224" i="2" s="1"/>
  <c r="AA6224" i="2"/>
  <c r="BJ6224" i="2" s="1"/>
  <c r="BU6224" i="2" l="1"/>
  <c r="BW6224" i="2"/>
  <c r="AW6224" i="2"/>
  <c r="H6224" i="2"/>
  <c r="N6224" i="2" s="1"/>
  <c r="V6224" i="2"/>
  <c r="BD6223" i="2"/>
  <c r="BA6223" i="2"/>
  <c r="BC6223" i="2"/>
  <c r="BB6223" i="2"/>
  <c r="AG6224" i="2"/>
  <c r="AD6224" i="2"/>
  <c r="BL6224" i="2"/>
  <c r="BM6225" i="2" s="1"/>
  <c r="AH6224" i="2" l="1"/>
  <c r="AI6224" i="2"/>
  <c r="AJ6224" i="2" s="1"/>
  <c r="BR6224" i="2" s="1"/>
  <c r="BV6224" i="2"/>
  <c r="BX6224" i="2"/>
  <c r="BZ6223" i="2"/>
  <c r="BT6223" i="2"/>
  <c r="CA6223" i="2" s="1"/>
  <c r="BO6225" i="2"/>
  <c r="BP6225" i="2"/>
  <c r="BQ6226" i="2" s="1"/>
  <c r="T6224" i="2"/>
  <c r="AF6224" i="2"/>
  <c r="AE6225" i="2"/>
  <c r="AV6224" i="2" l="1"/>
  <c r="AY6224" i="2" s="1"/>
  <c r="U6225" i="2"/>
  <c r="W6225" i="2"/>
  <c r="AC6225" i="2"/>
  <c r="BK6225" i="2"/>
  <c r="S6224" i="2"/>
  <c r="R6224" i="2"/>
  <c r="J6225" i="2" l="1"/>
  <c r="BY6225" i="2" s="1"/>
  <c r="X6225" i="2"/>
  <c r="P6225" i="2"/>
  <c r="Q6225" i="2"/>
  <c r="AX6225" i="2"/>
  <c r="AZ6225" i="2" s="1"/>
  <c r="AA6225" i="2"/>
  <c r="BJ6225" i="2" s="1"/>
  <c r="BF6224" i="2"/>
  <c r="BE6224" i="2"/>
  <c r="BH6224" i="2"/>
  <c r="BG6224" i="2"/>
  <c r="K6225" i="2"/>
  <c r="L6225" i="2" s="1"/>
  <c r="BU6225" i="2" l="1"/>
  <c r="BW6225" i="2"/>
  <c r="V6225" i="2"/>
  <c r="AG6225" i="2"/>
  <c r="AD6225" i="2"/>
  <c r="BC6224" i="2"/>
  <c r="BB6224" i="2"/>
  <c r="BD6224" i="2"/>
  <c r="BA6224" i="2"/>
  <c r="AW6225" i="2"/>
  <c r="H6225" i="2"/>
  <c r="N6225" i="2" s="1"/>
  <c r="BL6225" i="2"/>
  <c r="BM6226" i="2" s="1"/>
  <c r="T6225" i="2" l="1"/>
  <c r="AH6225" i="2"/>
  <c r="AI6225" i="2"/>
  <c r="AJ6225" i="2" s="1"/>
  <c r="BR6225" i="2" s="1"/>
  <c r="BV6225" i="2"/>
  <c r="BX6225" i="2"/>
  <c r="BZ6224" i="2"/>
  <c r="BT6224" i="2"/>
  <c r="CA6224" i="2" s="1"/>
  <c r="AF6225" i="2"/>
  <c r="AE6226" i="2"/>
  <c r="BP6226" i="2"/>
  <c r="BQ6227" i="2" s="1"/>
  <c r="BO6226" i="2"/>
  <c r="AV6225" i="2" l="1"/>
  <c r="AY6225" i="2" s="1"/>
  <c r="R6225" i="2"/>
  <c r="S6225" i="2"/>
  <c r="AC6226" i="2"/>
  <c r="U6226" i="2"/>
  <c r="BK6226" i="2"/>
  <c r="W6226" i="2"/>
  <c r="K6226" i="2" s="1"/>
  <c r="L6226" i="2" s="1"/>
  <c r="AW6226" i="2" l="1"/>
  <c r="H6226" i="2"/>
  <c r="T6226" i="2"/>
  <c r="AA6226" i="2"/>
  <c r="BJ6226" i="2" s="1"/>
  <c r="AX6226" i="2"/>
  <c r="AZ6226" i="2" s="1"/>
  <c r="N6226" i="2"/>
  <c r="J6226" i="2"/>
  <c r="BY6226" i="2" s="1"/>
  <c r="P6226" i="2"/>
  <c r="X6226" i="2"/>
  <c r="Q6226" i="2"/>
  <c r="BE6225" i="2"/>
  <c r="BG6225" i="2"/>
  <c r="BF6225" i="2"/>
  <c r="BH6225" i="2"/>
  <c r="BU6226" i="2" l="1"/>
  <c r="BW6226" i="2"/>
  <c r="BC6225" i="2"/>
  <c r="AG6226" i="2"/>
  <c r="AD6226" i="2"/>
  <c r="BD6225" i="2"/>
  <c r="BB6225" i="2"/>
  <c r="BA6225" i="2"/>
  <c r="V6226" i="2"/>
  <c r="BL6226" i="2"/>
  <c r="BM6227" i="2" s="1"/>
  <c r="AH6226" i="2" l="1"/>
  <c r="AI6226" i="2"/>
  <c r="AJ6226" i="2" s="1"/>
  <c r="BR6226" i="2" s="1"/>
  <c r="BV6226" i="2"/>
  <c r="BX6226" i="2"/>
  <c r="BT6225" i="2"/>
  <c r="CA6225" i="2" s="1"/>
  <c r="BZ6225" i="2"/>
  <c r="BO6227" i="2"/>
  <c r="BP6227" i="2"/>
  <c r="BQ6228" i="2" s="1"/>
  <c r="AF6226" i="2"/>
  <c r="AE6227" i="2"/>
  <c r="AV6226" i="2" l="1"/>
  <c r="AY6226" i="2" s="1"/>
  <c r="U6227" i="2"/>
  <c r="AC6227" i="2"/>
  <c r="W6227" i="2"/>
  <c r="BK6227" i="2"/>
  <c r="R6226" i="2"/>
  <c r="S6226" i="2"/>
  <c r="BF6226" i="2" l="1"/>
  <c r="BG6226" i="2"/>
  <c r="BH6226" i="2"/>
  <c r="BE6226" i="2"/>
  <c r="AX6227" i="2"/>
  <c r="AZ6227" i="2" s="1"/>
  <c r="AA6227" i="2"/>
  <c r="BL6227" i="2" s="1"/>
  <c r="BM6228" i="2" s="1"/>
  <c r="Q6227" i="2"/>
  <c r="P6227" i="2"/>
  <c r="X6227" i="2"/>
  <c r="J6227" i="2"/>
  <c r="BY6227" i="2" s="1"/>
  <c r="K6227" i="2"/>
  <c r="L6227" i="2" s="1"/>
  <c r="BU6227" i="2" l="1"/>
  <c r="BW6227" i="2"/>
  <c r="BO6228" i="2"/>
  <c r="BP6228" i="2"/>
  <c r="BQ6229" i="2" s="1"/>
  <c r="V6227" i="2"/>
  <c r="AW6227" i="2"/>
  <c r="H6227" i="2"/>
  <c r="N6227" i="2" s="1"/>
  <c r="T6227" i="2"/>
  <c r="BJ6227" i="2"/>
  <c r="AG6227" i="2"/>
  <c r="AD6227" i="2"/>
  <c r="BB6226" i="2"/>
  <c r="BD6226" i="2"/>
  <c r="BC6226" i="2"/>
  <c r="BA6226" i="2"/>
  <c r="AH6227" i="2" l="1"/>
  <c r="AI6227" i="2"/>
  <c r="AJ6227" i="2" s="1"/>
  <c r="BR6227" i="2" s="1"/>
  <c r="AF6227" i="2"/>
  <c r="AE6228" i="2"/>
  <c r="BZ6226" i="2"/>
  <c r="BT6226" i="2"/>
  <c r="CA6226" i="2" s="1"/>
  <c r="AV6227" i="2" l="1"/>
  <c r="AY6227" i="2" s="1"/>
  <c r="BV6227" i="2"/>
  <c r="BX6227" i="2"/>
  <c r="BK6228" i="2"/>
  <c r="W6228" i="2"/>
  <c r="J6228" i="2" s="1"/>
  <c r="BY6228" i="2" s="1"/>
  <c r="AC6228" i="2"/>
  <c r="U6228" i="2"/>
  <c r="S6227" i="2"/>
  <c r="R6227" i="2"/>
  <c r="AX6228" i="2" l="1"/>
  <c r="AZ6228" i="2" s="1"/>
  <c r="AA6228" i="2"/>
  <c r="V6228" i="2" s="1"/>
  <c r="K6228" i="2"/>
  <c r="L6228" i="2" s="1"/>
  <c r="Q6228" i="2"/>
  <c r="X6228" i="2"/>
  <c r="P6228" i="2"/>
  <c r="BJ6228" i="2"/>
  <c r="BE6227" i="2"/>
  <c r="BG6227" i="2"/>
  <c r="BF6227" i="2"/>
  <c r="BH6227" i="2"/>
  <c r="BL6228" i="2" l="1"/>
  <c r="BM6229" i="2" s="1"/>
  <c r="BU6228" i="2"/>
  <c r="BW6228" i="2"/>
  <c r="BP6229" i="2"/>
  <c r="BQ6230" i="2" s="1"/>
  <c r="BO6229" i="2"/>
  <c r="AG6228" i="2"/>
  <c r="AD6228" i="2"/>
  <c r="AW6228" i="2"/>
  <c r="H6228" i="2"/>
  <c r="N6228" i="2" s="1"/>
  <c r="BD6227" i="2"/>
  <c r="BC6227" i="2"/>
  <c r="BB6227" i="2"/>
  <c r="BA6227" i="2"/>
  <c r="AH6228" i="2" l="1"/>
  <c r="AI6228" i="2"/>
  <c r="AJ6228" i="2" s="1"/>
  <c r="BR6228" i="2" s="1"/>
  <c r="T6228" i="2"/>
  <c r="AF6228" i="2"/>
  <c r="AE6229" i="2"/>
  <c r="BZ6227" i="2"/>
  <c r="BT6227" i="2"/>
  <c r="CA6227" i="2" s="1"/>
  <c r="AV6228" i="2" l="1"/>
  <c r="AY6228" i="2" s="1"/>
  <c r="BV6228" i="2"/>
  <c r="BX6228" i="2"/>
  <c r="W6229" i="2"/>
  <c r="J6229" i="2" s="1"/>
  <c r="BY6229" i="2" s="1"/>
  <c r="AC6229" i="2"/>
  <c r="BK6229" i="2"/>
  <c r="U6229" i="2"/>
  <c r="R6228" i="2"/>
  <c r="S6228" i="2"/>
  <c r="K6229" i="2" l="1"/>
  <c r="L6229" i="2" s="1"/>
  <c r="AA6229" i="2"/>
  <c r="BL6229" i="2" s="1"/>
  <c r="BM6230" i="2" s="1"/>
  <c r="AX6229" i="2"/>
  <c r="AZ6229" i="2" s="1"/>
  <c r="BF6228" i="2"/>
  <c r="BH6228" i="2"/>
  <c r="BE6228" i="2"/>
  <c r="BG6228" i="2"/>
  <c r="Q6229" i="2"/>
  <c r="X6229" i="2"/>
  <c r="P6229" i="2"/>
  <c r="BJ6229" i="2"/>
  <c r="AW6229" i="2" l="1"/>
  <c r="H6229" i="2"/>
  <c r="T6229" i="2" s="1"/>
  <c r="V6229" i="2"/>
  <c r="BU6229" i="2"/>
  <c r="BW6229" i="2"/>
  <c r="BB6228" i="2"/>
  <c r="BD6228" i="2"/>
  <c r="BC6228" i="2"/>
  <c r="BA6228" i="2"/>
  <c r="N6229" i="2"/>
  <c r="AG6229" i="2"/>
  <c r="AD6229" i="2"/>
  <c r="BO6230" i="2"/>
  <c r="BP6230" i="2"/>
  <c r="BQ6231" i="2" s="1"/>
  <c r="AH6229" i="2" l="1"/>
  <c r="AI6229" i="2"/>
  <c r="AJ6229" i="2" s="1"/>
  <c r="BR6229" i="2" s="1"/>
  <c r="BV6229" i="2"/>
  <c r="BX6229" i="2"/>
  <c r="BT6228" i="2"/>
  <c r="CA6228" i="2" s="1"/>
  <c r="BZ6228" i="2"/>
  <c r="AF6229" i="2"/>
  <c r="AE6230" i="2"/>
  <c r="AV6229" i="2" l="1"/>
  <c r="AY6229" i="2" s="1"/>
  <c r="W6230" i="2"/>
  <c r="BK6230" i="2"/>
  <c r="U6230" i="2"/>
  <c r="AC6230" i="2"/>
  <c r="K6230" i="2"/>
  <c r="S6229" i="2"/>
  <c r="R6229" i="2"/>
  <c r="L6230" i="2" l="1"/>
  <c r="AW6230" i="2" s="1"/>
  <c r="BH6229" i="2"/>
  <c r="BG6229" i="2"/>
  <c r="BE6229" i="2"/>
  <c r="BF6229" i="2"/>
  <c r="AA6230" i="2"/>
  <c r="V6230" i="2" s="1"/>
  <c r="AX6230" i="2"/>
  <c r="AZ6230" i="2" s="1"/>
  <c r="H6230" i="2"/>
  <c r="N6230" i="2" s="1"/>
  <c r="J6230" i="2"/>
  <c r="BY6230" i="2" s="1"/>
  <c r="P6230" i="2"/>
  <c r="Q6230" i="2"/>
  <c r="X6230" i="2"/>
  <c r="T6230" i="2" l="1"/>
  <c r="BL6230" i="2"/>
  <c r="BM6231" i="2" s="1"/>
  <c r="BJ6230" i="2"/>
  <c r="BU6230" i="2"/>
  <c r="BW6230" i="2"/>
  <c r="BP6231" i="2"/>
  <c r="BQ6232" i="2" s="1"/>
  <c r="BO6231" i="2"/>
  <c r="BB6229" i="2"/>
  <c r="BD6229" i="2"/>
  <c r="BC6229" i="2"/>
  <c r="BA6229" i="2"/>
  <c r="AG6230" i="2"/>
  <c r="AD6230" i="2"/>
  <c r="AH6230" i="2" l="1"/>
  <c r="AI6230" i="2"/>
  <c r="AJ6230" i="2" s="1"/>
  <c r="BR6230" i="2" s="1"/>
  <c r="BV6230" i="2"/>
  <c r="BX6230" i="2"/>
  <c r="BT6229" i="2"/>
  <c r="CA6229" i="2" s="1"/>
  <c r="BZ6229" i="2"/>
  <c r="AF6230" i="2"/>
  <c r="R6230" i="2" s="1"/>
  <c r="AE6231" i="2"/>
  <c r="S6230" i="2" l="1"/>
  <c r="AV6230" i="2"/>
  <c r="AY6230" i="2" s="1"/>
  <c r="BF6230" i="2"/>
  <c r="BG6230" i="2"/>
  <c r="BE6230" i="2"/>
  <c r="BH6230" i="2"/>
  <c r="BK6231" i="2"/>
  <c r="W6231" i="2"/>
  <c r="J6231" i="2" s="1"/>
  <c r="BY6231" i="2" s="1"/>
  <c r="AC6231" i="2"/>
  <c r="U6231" i="2"/>
  <c r="BB6230" i="2" l="1"/>
  <c r="BA6230" i="2"/>
  <c r="BC6230" i="2"/>
  <c r="BD6230" i="2"/>
  <c r="Q6231" i="2"/>
  <c r="P6231" i="2"/>
  <c r="X6231" i="2"/>
  <c r="AA6231" i="2"/>
  <c r="BJ6231" i="2" s="1"/>
  <c r="AX6231" i="2"/>
  <c r="AZ6231" i="2" s="1"/>
  <c r="K6231" i="2"/>
  <c r="L6231" i="2" s="1"/>
  <c r="V6231" i="2" l="1"/>
  <c r="BU6231" i="2"/>
  <c r="BW6231" i="2"/>
  <c r="AW6231" i="2"/>
  <c r="H6231" i="2"/>
  <c r="T6231" i="2" s="1"/>
  <c r="BT6230" i="2"/>
  <c r="CA6230" i="2" s="1"/>
  <c r="BZ6230" i="2"/>
  <c r="AG6231" i="2"/>
  <c r="AD6231" i="2"/>
  <c r="BL6231" i="2"/>
  <c r="BM6232" i="2" s="1"/>
  <c r="AH6231" i="2" l="1"/>
  <c r="AI6231" i="2"/>
  <c r="AJ6231" i="2" s="1"/>
  <c r="BR6231" i="2" s="1"/>
  <c r="N6231" i="2"/>
  <c r="BO6232" i="2"/>
  <c r="BP6232" i="2"/>
  <c r="BQ6233" i="2" s="1"/>
  <c r="AF6231" i="2"/>
  <c r="AE6232" i="2"/>
  <c r="AV6231" i="2" l="1"/>
  <c r="AY6231" i="2" s="1"/>
  <c r="BV6231" i="2"/>
  <c r="BX6231" i="2"/>
  <c r="R6231" i="2"/>
  <c r="S6231" i="2"/>
  <c r="AC6232" i="2"/>
  <c r="U6232" i="2"/>
  <c r="W6232" i="2"/>
  <c r="BK6232" i="2"/>
  <c r="BH6231" i="2"/>
  <c r="BF6231" i="2"/>
  <c r="BG6231" i="2"/>
  <c r="BE6231" i="2"/>
  <c r="BD6231" i="2" l="1"/>
  <c r="BB6231" i="2"/>
  <c r="BC6231" i="2"/>
  <c r="BA6231" i="2"/>
  <c r="Q6232" i="2"/>
  <c r="P6232" i="2"/>
  <c r="X6232" i="2"/>
  <c r="AA6232" i="2"/>
  <c r="V6232" i="2" s="1"/>
  <c r="AX6232" i="2"/>
  <c r="AZ6232" i="2" s="1"/>
  <c r="J6232" i="2"/>
  <c r="BY6232" i="2" s="1"/>
  <c r="K6232" i="2"/>
  <c r="L6232" i="2" s="1"/>
  <c r="AD6232" i="2" l="1"/>
  <c r="AG6232" i="2"/>
  <c r="BU6232" i="2"/>
  <c r="BW6232" i="2"/>
  <c r="BJ6232" i="2"/>
  <c r="AW6232" i="2"/>
  <c r="H6232" i="2"/>
  <c r="T6232" i="2" s="1"/>
  <c r="BZ6231" i="2"/>
  <c r="BT6231" i="2"/>
  <c r="CA6231" i="2" s="1"/>
  <c r="AF6232" i="2"/>
  <c r="S6232" i="2" s="1"/>
  <c r="AE6233" i="2"/>
  <c r="BL6232" i="2"/>
  <c r="BM6233" i="2" s="1"/>
  <c r="AH6232" i="2" l="1"/>
  <c r="AI6232" i="2"/>
  <c r="AJ6232" i="2" s="1"/>
  <c r="BR6232" i="2" s="1"/>
  <c r="U6233" i="2"/>
  <c r="BV6232" i="2"/>
  <c r="BX6232" i="2"/>
  <c r="R6232" i="2"/>
  <c r="N6232" i="2"/>
  <c r="BP6233" i="2"/>
  <c r="BQ6234" i="2" s="1"/>
  <c r="BO6233" i="2"/>
  <c r="AC6233" i="2"/>
  <c r="BK6233" i="2"/>
  <c r="W6233" i="2"/>
  <c r="K6233" i="2"/>
  <c r="L6233" i="2" s="1"/>
  <c r="AW6233" i="2" s="1"/>
  <c r="AV6232" i="2" l="1"/>
  <c r="AY6232" i="2" s="1"/>
  <c r="BE6232" i="2"/>
  <c r="BF6232" i="2"/>
  <c r="BH6232" i="2"/>
  <c r="BG6232" i="2"/>
  <c r="H6233" i="2"/>
  <c r="J6233" i="2"/>
  <c r="BY6233" i="2" s="1"/>
  <c r="X6233" i="2"/>
  <c r="Q6233" i="2"/>
  <c r="P6233" i="2"/>
  <c r="AA6233" i="2"/>
  <c r="BL6233" i="2" s="1"/>
  <c r="BM6234" i="2" s="1"/>
  <c r="BO6234" i="2" s="1"/>
  <c r="AX6233" i="2"/>
  <c r="AZ6233" i="2" s="1"/>
  <c r="BU6233" i="2" l="1"/>
  <c r="BW6233" i="2"/>
  <c r="AG6233" i="2"/>
  <c r="AD6233" i="2"/>
  <c r="N6233" i="2"/>
  <c r="T6233" i="2"/>
  <c r="V6233" i="2"/>
  <c r="BJ6233" i="2"/>
  <c r="BP6234" i="2"/>
  <c r="BQ6235" i="2" s="1"/>
  <c r="BC6232" i="2"/>
  <c r="BB6232" i="2"/>
  <c r="BD6232" i="2"/>
  <c r="BA6232" i="2"/>
  <c r="AH6233" i="2" l="1"/>
  <c r="AI6233" i="2"/>
  <c r="AJ6233" i="2" s="1"/>
  <c r="BR6233" i="2" s="1"/>
  <c r="BV6233" i="2"/>
  <c r="BX6233" i="2"/>
  <c r="BZ6232" i="2"/>
  <c r="BT6232" i="2"/>
  <c r="CA6232" i="2" s="1"/>
  <c r="AF6233" i="2"/>
  <c r="AE6234" i="2"/>
  <c r="AV6233" i="2" l="1"/>
  <c r="AY6233" i="2" s="1"/>
  <c r="S6233" i="2"/>
  <c r="R6233" i="2"/>
  <c r="W6234" i="2"/>
  <c r="AC6234" i="2"/>
  <c r="U6234" i="2"/>
  <c r="BK6234" i="2"/>
  <c r="AA6234" i="2" l="1"/>
  <c r="BJ6234" i="2" s="1"/>
  <c r="AX6234" i="2"/>
  <c r="AZ6234" i="2" s="1"/>
  <c r="P6234" i="2"/>
  <c r="Q6234" i="2"/>
  <c r="X6234" i="2"/>
  <c r="J6234" i="2"/>
  <c r="BY6234" i="2" s="1"/>
  <c r="K6234" i="2"/>
  <c r="L6234" i="2" s="1"/>
  <c r="BF6233" i="2"/>
  <c r="BG6233" i="2"/>
  <c r="BE6233" i="2"/>
  <c r="BH6233" i="2"/>
  <c r="V6234" i="2" l="1"/>
  <c r="BU6234" i="2"/>
  <c r="BW6234" i="2"/>
  <c r="BL6234" i="2"/>
  <c r="BM6235" i="2" s="1"/>
  <c r="BP6235" i="2" s="1"/>
  <c r="BQ6236" i="2" s="1"/>
  <c r="AG6234" i="2"/>
  <c r="AD6234" i="2"/>
  <c r="AW6234" i="2"/>
  <c r="H6234" i="2"/>
  <c r="N6234" i="2" s="1"/>
  <c r="BA6233" i="2"/>
  <c r="BB6233" i="2"/>
  <c r="BC6233" i="2"/>
  <c r="BD6233" i="2"/>
  <c r="AH6234" i="2" l="1"/>
  <c r="AI6234" i="2"/>
  <c r="AJ6234" i="2" s="1"/>
  <c r="BR6234" i="2" s="1"/>
  <c r="BO6235" i="2"/>
  <c r="T6234" i="2"/>
  <c r="BZ6233" i="2"/>
  <c r="BT6233" i="2"/>
  <c r="CA6233" i="2" s="1"/>
  <c r="AF6234" i="2"/>
  <c r="AE6235" i="2"/>
  <c r="AV6234" i="2" l="1"/>
  <c r="AY6234" i="2" s="1"/>
  <c r="BV6234" i="2"/>
  <c r="BX6234" i="2"/>
  <c r="W6235" i="2"/>
  <c r="K6235" i="2" s="1"/>
  <c r="L6235" i="2" s="1"/>
  <c r="AW6235" i="2" s="1"/>
  <c r="U6235" i="2"/>
  <c r="BK6235" i="2"/>
  <c r="AC6235" i="2"/>
  <c r="R6234" i="2"/>
  <c r="S6234" i="2"/>
  <c r="H6235" i="2" l="1"/>
  <c r="N6235" i="2" s="1"/>
  <c r="J6235" i="2"/>
  <c r="BY6235" i="2" s="1"/>
  <c r="P6235" i="2"/>
  <c r="X6235" i="2"/>
  <c r="Q6235" i="2"/>
  <c r="BF6234" i="2"/>
  <c r="BE6234" i="2"/>
  <c r="BG6234" i="2"/>
  <c r="BH6234" i="2"/>
  <c r="AX6235" i="2"/>
  <c r="AZ6235" i="2" s="1"/>
  <c r="AA6235" i="2"/>
  <c r="V6235" i="2" s="1"/>
  <c r="T6235" i="2" l="1"/>
  <c r="BJ6235" i="2"/>
  <c r="BU6235" i="2"/>
  <c r="BW6235" i="2"/>
  <c r="BD6234" i="2"/>
  <c r="BA6234" i="2"/>
  <c r="BB6234" i="2"/>
  <c r="BC6234" i="2"/>
  <c r="BL6235" i="2"/>
  <c r="BM6236" i="2" s="1"/>
  <c r="AG6235" i="2"/>
  <c r="AD6235" i="2"/>
  <c r="AH6235" i="2" l="1"/>
  <c r="AI6235" i="2"/>
  <c r="AJ6235" i="2" s="1"/>
  <c r="BR6235" i="2" s="1"/>
  <c r="BV6235" i="2"/>
  <c r="BX6235" i="2"/>
  <c r="BO6236" i="2"/>
  <c r="BP6236" i="2"/>
  <c r="BQ6237" i="2" s="1"/>
  <c r="BT6234" i="2"/>
  <c r="CA6234" i="2" s="1"/>
  <c r="BZ6234" i="2"/>
  <c r="AF6235" i="2"/>
  <c r="AE6236" i="2"/>
  <c r="AV6235" i="2" l="1"/>
  <c r="AY6235" i="2" s="1"/>
  <c r="BK6236" i="2"/>
  <c r="AC6236" i="2"/>
  <c r="U6236" i="2"/>
  <c r="W6236" i="2"/>
  <c r="J6236" i="2"/>
  <c r="BY6236" i="2" s="1"/>
  <c r="R6235" i="2"/>
  <c r="S6235" i="2"/>
  <c r="BG6235" i="2" l="1"/>
  <c r="BE6235" i="2"/>
  <c r="BF6235" i="2"/>
  <c r="BH6235" i="2"/>
  <c r="K6236" i="2"/>
  <c r="L6236" i="2" s="1"/>
  <c r="Q6236" i="2"/>
  <c r="P6236" i="2"/>
  <c r="X6236" i="2"/>
  <c r="AA6236" i="2"/>
  <c r="BJ6236" i="2" s="1"/>
  <c r="AX6236" i="2"/>
  <c r="AZ6236" i="2" s="1"/>
  <c r="BU6236" i="2" l="1"/>
  <c r="BW6236" i="2"/>
  <c r="AG6236" i="2"/>
  <c r="AD6236" i="2"/>
  <c r="AW6236" i="2"/>
  <c r="H6236" i="2"/>
  <c r="T6236" i="2" s="1"/>
  <c r="N6236" i="2"/>
  <c r="BL6236" i="2"/>
  <c r="BM6237" i="2" s="1"/>
  <c r="BA6235" i="2"/>
  <c r="BB6235" i="2"/>
  <c r="BC6235" i="2"/>
  <c r="BD6235" i="2"/>
  <c r="V6236" i="2"/>
  <c r="AH6236" i="2" l="1"/>
  <c r="AI6236" i="2"/>
  <c r="AJ6236" i="2" s="1"/>
  <c r="BR6236" i="2" s="1"/>
  <c r="BO6237" i="2"/>
  <c r="BP6237" i="2"/>
  <c r="BQ6238" i="2" s="1"/>
  <c r="AF6236" i="2"/>
  <c r="AE6237" i="2"/>
  <c r="BT6235" i="2"/>
  <c r="CA6235" i="2" s="1"/>
  <c r="BZ6235" i="2"/>
  <c r="AV6236" i="2" l="1"/>
  <c r="AY6236" i="2" s="1"/>
  <c r="BV6236" i="2"/>
  <c r="BX6236" i="2"/>
  <c r="U6237" i="2"/>
  <c r="W6237" i="2"/>
  <c r="K6237" i="2" s="1"/>
  <c r="L6237" i="2" s="1"/>
  <c r="AW6237" i="2" s="1"/>
  <c r="AC6237" i="2"/>
  <c r="BK6237" i="2"/>
  <c r="S6236" i="2"/>
  <c r="R6236" i="2"/>
  <c r="J6237" i="2" l="1"/>
  <c r="BY6237" i="2" s="1"/>
  <c r="BG6236" i="2"/>
  <c r="BF6236" i="2"/>
  <c r="BH6236" i="2"/>
  <c r="BE6236" i="2"/>
  <c r="X6237" i="2"/>
  <c r="Q6237" i="2"/>
  <c r="P6237" i="2"/>
  <c r="H6237" i="2"/>
  <c r="N6237" i="2" s="1"/>
  <c r="AA6237" i="2"/>
  <c r="BJ6237" i="2" s="1"/>
  <c r="AX6237" i="2"/>
  <c r="AZ6237" i="2" s="1"/>
  <c r="BU6237" i="2" l="1"/>
  <c r="BW6237" i="2"/>
  <c r="BA6236" i="2"/>
  <c r="BC6236" i="2"/>
  <c r="BD6236" i="2"/>
  <c r="BB6236" i="2"/>
  <c r="AG6237" i="2"/>
  <c r="AD6237" i="2"/>
  <c r="BL6237" i="2"/>
  <c r="BM6238" i="2" s="1"/>
  <c r="T6237" i="2"/>
  <c r="V6237" i="2"/>
  <c r="AH6237" i="2" l="1"/>
  <c r="AI6237" i="2"/>
  <c r="AJ6237" i="2" s="1"/>
  <c r="BR6237" i="2" s="1"/>
  <c r="BV6237" i="2"/>
  <c r="BX6237" i="2"/>
  <c r="AF6237" i="2"/>
  <c r="AE6238" i="2"/>
  <c r="BT6236" i="2"/>
  <c r="CA6236" i="2" s="1"/>
  <c r="BZ6236" i="2"/>
  <c r="BP6238" i="2"/>
  <c r="BQ6239" i="2" s="1"/>
  <c r="BO6238" i="2"/>
  <c r="AV6237" i="2" l="1"/>
  <c r="AY6237" i="2" s="1"/>
  <c r="W6238" i="2"/>
  <c r="BK6238" i="2"/>
  <c r="U6238" i="2"/>
  <c r="AC6238" i="2"/>
  <c r="J6238" i="2"/>
  <c r="BY6238" i="2" s="1"/>
  <c r="R6237" i="2"/>
  <c r="S6237" i="2"/>
  <c r="BG6237" i="2" l="1"/>
  <c r="BF6237" i="2"/>
  <c r="BH6237" i="2"/>
  <c r="BE6237" i="2"/>
  <c r="AA6238" i="2"/>
  <c r="V6238" i="2" s="1"/>
  <c r="AX6238" i="2"/>
  <c r="AZ6238" i="2" s="1"/>
  <c r="K6238" i="2"/>
  <c r="L6238" i="2" s="1"/>
  <c r="P6238" i="2"/>
  <c r="Q6238" i="2"/>
  <c r="X6238" i="2"/>
  <c r="BU6238" i="2" l="1"/>
  <c r="BW6238" i="2"/>
  <c r="BL6238" i="2"/>
  <c r="BM6239" i="2" s="1"/>
  <c r="BJ6238" i="2"/>
  <c r="BB6237" i="2"/>
  <c r="BC6237" i="2"/>
  <c r="BD6237" i="2"/>
  <c r="BA6237" i="2"/>
  <c r="AW6238" i="2"/>
  <c r="H6238" i="2"/>
  <c r="T6238" i="2" s="1"/>
  <c r="N6238" i="2"/>
  <c r="AG6238" i="2"/>
  <c r="AD6238" i="2"/>
  <c r="AH6238" i="2" l="1"/>
  <c r="AI6238" i="2"/>
  <c r="AJ6238" i="2" s="1"/>
  <c r="BR6238" i="2" s="1"/>
  <c r="AF6238" i="2"/>
  <c r="AE6239" i="2"/>
  <c r="BO6239" i="2"/>
  <c r="BP6239" i="2"/>
  <c r="BQ6240" i="2" s="1"/>
  <c r="BT6237" i="2"/>
  <c r="CA6237" i="2" s="1"/>
  <c r="BZ6237" i="2"/>
  <c r="AV6238" i="2" l="1"/>
  <c r="AY6238" i="2" s="1"/>
  <c r="BV6238" i="2"/>
  <c r="BX6238" i="2"/>
  <c r="BK6239" i="2"/>
  <c r="AC6239" i="2"/>
  <c r="U6239" i="2"/>
  <c r="W6239" i="2"/>
  <c r="J6239" i="2" s="1"/>
  <c r="BY6239" i="2" s="1"/>
  <c r="R6238" i="2"/>
  <c r="S6238" i="2"/>
  <c r="AA6239" i="2" l="1"/>
  <c r="BL6239" i="2" s="1"/>
  <c r="BM6240" i="2" s="1"/>
  <c r="AX6239" i="2"/>
  <c r="AZ6239" i="2" s="1"/>
  <c r="P6239" i="2"/>
  <c r="X6239" i="2"/>
  <c r="Q6239" i="2"/>
  <c r="BJ6239" i="2"/>
  <c r="V6239" i="2"/>
  <c r="BH6238" i="2"/>
  <c r="BE6238" i="2"/>
  <c r="BF6238" i="2"/>
  <c r="BG6238" i="2"/>
  <c r="K6239" i="2"/>
  <c r="L6239" i="2" s="1"/>
  <c r="BU6239" i="2" l="1"/>
  <c r="BW6239" i="2"/>
  <c r="AG6239" i="2"/>
  <c r="AD6239" i="2"/>
  <c r="AW6239" i="2"/>
  <c r="H6239" i="2"/>
  <c r="T6239" i="2" s="1"/>
  <c r="BD6238" i="2"/>
  <c r="BB6238" i="2"/>
  <c r="BC6238" i="2"/>
  <c r="BA6238" i="2"/>
  <c r="BO6240" i="2"/>
  <c r="BP6240" i="2"/>
  <c r="BQ6241" i="2" s="1"/>
  <c r="AH6239" i="2" l="1"/>
  <c r="AI6239" i="2"/>
  <c r="AJ6239" i="2" s="1"/>
  <c r="BR6239" i="2" s="1"/>
  <c r="N6239" i="2"/>
  <c r="AF6239" i="2"/>
  <c r="AE6240" i="2"/>
  <c r="BT6238" i="2"/>
  <c r="CA6238" i="2" s="1"/>
  <c r="BZ6238" i="2"/>
  <c r="AV6239" i="2" l="1"/>
  <c r="AY6239" i="2" s="1"/>
  <c r="BV6239" i="2"/>
  <c r="BX6239" i="2"/>
  <c r="BK6240" i="2"/>
  <c r="U6240" i="2"/>
  <c r="W6240" i="2"/>
  <c r="K6240" i="2" s="1"/>
  <c r="L6240" i="2" s="1"/>
  <c r="AW6240" i="2" s="1"/>
  <c r="AC6240" i="2"/>
  <c r="S6239" i="2"/>
  <c r="R6239" i="2"/>
  <c r="J6240" i="2" l="1"/>
  <c r="BY6240" i="2" s="1"/>
  <c r="BE6239" i="2"/>
  <c r="AX6240" i="2"/>
  <c r="AZ6240" i="2" s="1"/>
  <c r="AA6240" i="2"/>
  <c r="BL6240" i="2" s="1"/>
  <c r="BM6241" i="2" s="1"/>
  <c r="Q6240" i="2"/>
  <c r="X6240" i="2"/>
  <c r="P6240" i="2"/>
  <c r="BF6239" i="2"/>
  <c r="BH6239" i="2"/>
  <c r="BG6239" i="2"/>
  <c r="H6240" i="2"/>
  <c r="T6240" i="2" s="1"/>
  <c r="BU6240" i="2" l="1"/>
  <c r="BW6240" i="2"/>
  <c r="BB6239" i="2"/>
  <c r="BP6241" i="2"/>
  <c r="BQ6242" i="2" s="1"/>
  <c r="BO6241" i="2"/>
  <c r="AG6240" i="2"/>
  <c r="AD6240" i="2"/>
  <c r="V6240" i="2"/>
  <c r="BD6239" i="2"/>
  <c r="N6240" i="2"/>
  <c r="BJ6240" i="2"/>
  <c r="BA6239" i="2"/>
  <c r="BC6239" i="2"/>
  <c r="AH6240" i="2" l="1"/>
  <c r="AI6240" i="2"/>
  <c r="AJ6240" i="2" s="1"/>
  <c r="BR6240" i="2" s="1"/>
  <c r="BV6240" i="2"/>
  <c r="BX6240" i="2"/>
  <c r="AF6240" i="2"/>
  <c r="AE6241" i="2"/>
  <c r="BT6239" i="2"/>
  <c r="CA6239" i="2" s="1"/>
  <c r="BZ6239" i="2"/>
  <c r="AV6240" i="2" l="1"/>
  <c r="AY6240" i="2" s="1"/>
  <c r="W6241" i="2"/>
  <c r="AC6241" i="2"/>
  <c r="J6241" i="2"/>
  <c r="BY6241" i="2" s="1"/>
  <c r="U6241" i="2"/>
  <c r="K6241" i="2"/>
  <c r="BK6241" i="2"/>
  <c r="R6240" i="2"/>
  <c r="S6240" i="2"/>
  <c r="L6241" i="2" l="1"/>
  <c r="AW6241" i="2" s="1"/>
  <c r="BE6240" i="2"/>
  <c r="BG6240" i="2"/>
  <c r="BF6240" i="2"/>
  <c r="BH6240" i="2"/>
  <c r="AX6241" i="2"/>
  <c r="AZ6241" i="2" s="1"/>
  <c r="AA6241" i="2"/>
  <c r="BL6241" i="2" s="1"/>
  <c r="BM6242" i="2" s="1"/>
  <c r="H6241" i="2"/>
  <c r="T6241" i="2" s="1"/>
  <c r="X6241" i="2"/>
  <c r="Q6241" i="2"/>
  <c r="P6241" i="2"/>
  <c r="N6241" i="2" l="1"/>
  <c r="BU6241" i="2"/>
  <c r="BW6241" i="2"/>
  <c r="BO6242" i="2"/>
  <c r="BP6242" i="2"/>
  <c r="BQ6243" i="2" s="1"/>
  <c r="V6241" i="2"/>
  <c r="BJ6241" i="2"/>
  <c r="AG6241" i="2"/>
  <c r="AD6241" i="2"/>
  <c r="BD6240" i="2"/>
  <c r="BA6240" i="2"/>
  <c r="BB6240" i="2"/>
  <c r="BC6240" i="2"/>
  <c r="AH6241" i="2" l="1"/>
  <c r="AI6241" i="2"/>
  <c r="AJ6241" i="2" s="1"/>
  <c r="BR6241" i="2" s="1"/>
  <c r="BV6241" i="2"/>
  <c r="BX6241" i="2"/>
  <c r="BT6240" i="2"/>
  <c r="CA6240" i="2" s="1"/>
  <c r="BZ6240" i="2"/>
  <c r="AF6241" i="2"/>
  <c r="AE6242" i="2"/>
  <c r="AV6241" i="2" l="1"/>
  <c r="AY6241" i="2" s="1"/>
  <c r="BK6242" i="2"/>
  <c r="W6242" i="2"/>
  <c r="AC6242" i="2"/>
  <c r="U6242" i="2"/>
  <c r="J6242" i="2"/>
  <c r="BY6242" i="2" s="1"/>
  <c r="K6242" i="2"/>
  <c r="L6242" i="2" s="1"/>
  <c r="AW6242" i="2" s="1"/>
  <c r="S6241" i="2"/>
  <c r="R6241" i="2"/>
  <c r="AA6242" i="2" l="1"/>
  <c r="V6242" i="2" s="1"/>
  <c r="AX6242" i="2"/>
  <c r="AZ6242" i="2" s="1"/>
  <c r="Q6242" i="2"/>
  <c r="X6242" i="2"/>
  <c r="P6242" i="2"/>
  <c r="BF6241" i="2"/>
  <c r="BH6241" i="2"/>
  <c r="BG6241" i="2"/>
  <c r="BE6241" i="2"/>
  <c r="H6242" i="2"/>
  <c r="T6242" i="2" s="1"/>
  <c r="BU6242" i="2" l="1"/>
  <c r="BW6242" i="2"/>
  <c r="BL6242" i="2"/>
  <c r="BM6243" i="2" s="1"/>
  <c r="BJ6242" i="2"/>
  <c r="BO6243" i="2"/>
  <c r="BP6243" i="2"/>
  <c r="BQ6244" i="2" s="1"/>
  <c r="AG6242" i="2"/>
  <c r="AD6242" i="2"/>
  <c r="BB6241" i="2"/>
  <c r="BA6241" i="2"/>
  <c r="BC6241" i="2"/>
  <c r="BD6241" i="2"/>
  <c r="N6242" i="2"/>
  <c r="AH6242" i="2" l="1"/>
  <c r="AI6242" i="2"/>
  <c r="AJ6242" i="2" s="1"/>
  <c r="BR6242" i="2" s="1"/>
  <c r="AF6242" i="2"/>
  <c r="AE6243" i="2"/>
  <c r="BZ6241" i="2"/>
  <c r="BT6241" i="2"/>
  <c r="CA6241" i="2" s="1"/>
  <c r="AV6242" i="2" l="1"/>
  <c r="AY6242" i="2" s="1"/>
  <c r="BV6242" i="2"/>
  <c r="BX6242" i="2"/>
  <c r="U6243" i="2"/>
  <c r="BK6243" i="2"/>
  <c r="AC6243" i="2"/>
  <c r="W6243" i="2"/>
  <c r="K6243" i="2" s="1"/>
  <c r="L6243" i="2" s="1"/>
  <c r="AW6243" i="2" s="1"/>
  <c r="R6242" i="2"/>
  <c r="S6242" i="2"/>
  <c r="J6243" i="2" l="1"/>
  <c r="BY6243" i="2" s="1"/>
  <c r="Q6243" i="2"/>
  <c r="P6243" i="2"/>
  <c r="X6243" i="2"/>
  <c r="H6243" i="2"/>
  <c r="T6243" i="2" s="1"/>
  <c r="BG6242" i="2"/>
  <c r="BE6242" i="2"/>
  <c r="BF6242" i="2"/>
  <c r="BH6242" i="2"/>
  <c r="AA6243" i="2"/>
  <c r="BL6243" i="2" s="1"/>
  <c r="BM6244" i="2" s="1"/>
  <c r="AX6243" i="2"/>
  <c r="AZ6243" i="2" s="1"/>
  <c r="AD6243" i="2" l="1"/>
  <c r="AG6243" i="2"/>
  <c r="BU6243" i="2"/>
  <c r="BW6243" i="2"/>
  <c r="BJ6243" i="2"/>
  <c r="BP6244" i="2"/>
  <c r="BQ6245" i="2" s="1"/>
  <c r="BO6244" i="2"/>
  <c r="V6243" i="2"/>
  <c r="AF6243" i="2"/>
  <c r="S6243" i="2" s="1"/>
  <c r="AE6244" i="2"/>
  <c r="N6243" i="2"/>
  <c r="BB6242" i="2"/>
  <c r="BC6242" i="2"/>
  <c r="BD6242" i="2"/>
  <c r="BA6242" i="2"/>
  <c r="AH6243" i="2" l="1"/>
  <c r="AI6243" i="2"/>
  <c r="AJ6243" i="2" s="1"/>
  <c r="BR6243" i="2" s="1"/>
  <c r="R6243" i="2"/>
  <c r="BE6243" i="2" s="1"/>
  <c r="BV6243" i="2"/>
  <c r="BX6243" i="2"/>
  <c r="AC6244" i="2"/>
  <c r="U6244" i="2"/>
  <c r="BK6244" i="2"/>
  <c r="W6244" i="2"/>
  <c r="BT6242" i="2"/>
  <c r="CA6242" i="2" s="1"/>
  <c r="BZ6242" i="2"/>
  <c r="AV6243" i="2" l="1"/>
  <c r="AY6243" i="2" s="1"/>
  <c r="BG6243" i="2"/>
  <c r="BF6243" i="2"/>
  <c r="BH6243" i="2"/>
  <c r="AX6244" i="2"/>
  <c r="AZ6244" i="2" s="1"/>
  <c r="AA6244" i="2"/>
  <c r="BL6244" i="2" s="1"/>
  <c r="BM6245" i="2" s="1"/>
  <c r="X6244" i="2"/>
  <c r="P6244" i="2"/>
  <c r="Q6244" i="2"/>
  <c r="AG6244" i="2" s="1"/>
  <c r="AH6244" i="2" s="1"/>
  <c r="J6244" i="2"/>
  <c r="BY6244" i="2" s="1"/>
  <c r="K6244" i="2"/>
  <c r="L6244" i="2" s="1"/>
  <c r="AI6244" i="2" l="1"/>
  <c r="AJ6244" i="2" s="1"/>
  <c r="BR6244" i="2" s="1"/>
  <c r="BA6243" i="2"/>
  <c r="BC6243" i="2"/>
  <c r="BZ6243" i="2" s="1"/>
  <c r="BB6243" i="2"/>
  <c r="BU6244" i="2"/>
  <c r="BW6244" i="2"/>
  <c r="V6244" i="2"/>
  <c r="BJ6244" i="2"/>
  <c r="BD6243" i="2"/>
  <c r="AD6244" i="2"/>
  <c r="AW6244" i="2"/>
  <c r="H6244" i="2"/>
  <c r="N6244" i="2" s="1"/>
  <c r="BO6245" i="2"/>
  <c r="BP6245" i="2"/>
  <c r="BQ6246" i="2" s="1"/>
  <c r="T6244" i="2" l="1"/>
  <c r="AV6244" i="2"/>
  <c r="AY6244" i="2" s="1"/>
  <c r="BT6243" i="2"/>
  <c r="CA6243" i="2" s="1"/>
  <c r="BV6244" i="2"/>
  <c r="BX6244" i="2"/>
  <c r="AF6244" i="2"/>
  <c r="AE6245" i="2"/>
  <c r="S6244" i="2" l="1"/>
  <c r="R6244" i="2"/>
  <c r="U6245" i="2"/>
  <c r="W6245" i="2"/>
  <c r="AC6245" i="2"/>
  <c r="BK6245" i="2"/>
  <c r="AX6245" i="2" l="1"/>
  <c r="AZ6245" i="2" s="1"/>
  <c r="AA6245" i="2"/>
  <c r="BL6245" i="2" s="1"/>
  <c r="BM6246" i="2" s="1"/>
  <c r="P6245" i="2"/>
  <c r="Q6245" i="2"/>
  <c r="V6245" i="2"/>
  <c r="X6245" i="2"/>
  <c r="K6245" i="2"/>
  <c r="L6245" i="2" s="1"/>
  <c r="BG6244" i="2"/>
  <c r="BH6244" i="2"/>
  <c r="BF6244" i="2"/>
  <c r="BE6244" i="2"/>
  <c r="J6245" i="2"/>
  <c r="BY6245" i="2" s="1"/>
  <c r="BJ6245" i="2" l="1"/>
  <c r="BU6245" i="2"/>
  <c r="BW6245" i="2"/>
  <c r="AG6245" i="2"/>
  <c r="AD6245" i="2"/>
  <c r="AW6245" i="2"/>
  <c r="H6245" i="2"/>
  <c r="T6245" i="2" s="1"/>
  <c r="N6245" i="2"/>
  <c r="BP6246" i="2"/>
  <c r="BQ6247" i="2" s="1"/>
  <c r="BO6246" i="2"/>
  <c r="BA6244" i="2"/>
  <c r="BB6244" i="2"/>
  <c r="BC6244" i="2"/>
  <c r="BD6244" i="2"/>
  <c r="AH6245" i="2" l="1"/>
  <c r="AI6245" i="2"/>
  <c r="AJ6245" i="2" s="1"/>
  <c r="BR6245" i="2" s="1"/>
  <c r="AF6245" i="2"/>
  <c r="AE6246" i="2"/>
  <c r="BZ6244" i="2"/>
  <c r="BT6244" i="2"/>
  <c r="CA6244" i="2" s="1"/>
  <c r="AV6245" i="2" l="1"/>
  <c r="AY6245" i="2" s="1"/>
  <c r="BV6245" i="2"/>
  <c r="BX6245" i="2"/>
  <c r="U6246" i="2"/>
  <c r="AC6246" i="2"/>
  <c r="W6246" i="2"/>
  <c r="J6246" i="2" s="1"/>
  <c r="BY6246" i="2" s="1"/>
  <c r="BK6246" i="2"/>
  <c r="S6245" i="2"/>
  <c r="R6245" i="2"/>
  <c r="BF6245" i="2" l="1"/>
  <c r="BE6245" i="2"/>
  <c r="BH6245" i="2"/>
  <c r="BG6245" i="2"/>
  <c r="K6246" i="2"/>
  <c r="L6246" i="2" s="1"/>
  <c r="P6246" i="2"/>
  <c r="X6246" i="2"/>
  <c r="Q6246" i="2"/>
  <c r="AA6246" i="2"/>
  <c r="BL6246" i="2" s="1"/>
  <c r="BM6247" i="2" s="1"/>
  <c r="AX6246" i="2"/>
  <c r="AZ6246" i="2" s="1"/>
  <c r="BU6246" i="2" l="1"/>
  <c r="BW6246" i="2"/>
  <c r="AG6246" i="2"/>
  <c r="AD6246" i="2"/>
  <c r="AW6246" i="2"/>
  <c r="H6246" i="2"/>
  <c r="N6246" i="2" s="1"/>
  <c r="BO6247" i="2"/>
  <c r="BP6247" i="2"/>
  <c r="BQ6248" i="2" s="1"/>
  <c r="V6246" i="2"/>
  <c r="BB6245" i="2"/>
  <c r="BD6245" i="2"/>
  <c r="BC6245" i="2"/>
  <c r="BA6245" i="2"/>
  <c r="BJ6246" i="2"/>
  <c r="AH6246" i="2" l="1"/>
  <c r="AI6246" i="2"/>
  <c r="AJ6246" i="2" s="1"/>
  <c r="BR6246" i="2" s="1"/>
  <c r="T6246" i="2"/>
  <c r="AF6246" i="2"/>
  <c r="AE6247" i="2"/>
  <c r="BT6245" i="2"/>
  <c r="CA6245" i="2" s="1"/>
  <c r="BZ6245" i="2"/>
  <c r="AV6246" i="2" l="1"/>
  <c r="AY6246" i="2" s="1"/>
  <c r="BV6246" i="2"/>
  <c r="BX6246" i="2"/>
  <c r="R6246" i="2"/>
  <c r="S6246" i="2"/>
  <c r="W6247" i="2"/>
  <c r="U6247" i="2"/>
  <c r="BK6247" i="2"/>
  <c r="AC6247" i="2"/>
  <c r="AX6247" i="2" l="1"/>
  <c r="AZ6247" i="2" s="1"/>
  <c r="AA6247" i="2"/>
  <c r="BJ6247" i="2" s="1"/>
  <c r="Q6247" i="2"/>
  <c r="P6247" i="2"/>
  <c r="X6247" i="2"/>
  <c r="V6247" i="2"/>
  <c r="BL6247" i="2"/>
  <c r="BM6248" i="2" s="1"/>
  <c r="K6247" i="2"/>
  <c r="L6247" i="2" s="1"/>
  <c r="J6247" i="2"/>
  <c r="BY6247" i="2" s="1"/>
  <c r="BF6246" i="2"/>
  <c r="BH6246" i="2"/>
  <c r="BE6246" i="2"/>
  <c r="BG6246" i="2"/>
  <c r="BU6247" i="2" l="1"/>
  <c r="BW6247" i="2"/>
  <c r="AG6247" i="2"/>
  <c r="AD6247" i="2"/>
  <c r="BP6248" i="2"/>
  <c r="BQ6249" i="2" s="1"/>
  <c r="BO6248" i="2"/>
  <c r="AW6247" i="2"/>
  <c r="H6247" i="2"/>
  <c r="N6247" i="2" s="1"/>
  <c r="BC6246" i="2"/>
  <c r="BA6246" i="2"/>
  <c r="BB6246" i="2"/>
  <c r="BD6246" i="2"/>
  <c r="AH6247" i="2" l="1"/>
  <c r="AI6247" i="2"/>
  <c r="AJ6247" i="2" s="1"/>
  <c r="BR6247" i="2" s="1"/>
  <c r="AF6247" i="2"/>
  <c r="AE6248" i="2"/>
  <c r="BT6246" i="2"/>
  <c r="CA6246" i="2" s="1"/>
  <c r="BZ6246" i="2"/>
  <c r="T6247" i="2"/>
  <c r="AV6247" i="2" l="1"/>
  <c r="AY6247" i="2" s="1"/>
  <c r="BV6247" i="2"/>
  <c r="BX6247" i="2"/>
  <c r="R6247" i="2"/>
  <c r="S6247" i="2"/>
  <c r="U6248" i="2"/>
  <c r="BK6248" i="2"/>
  <c r="W6248" i="2"/>
  <c r="AC6248" i="2"/>
  <c r="AX6248" i="2" l="1"/>
  <c r="AZ6248" i="2" s="1"/>
  <c r="AA6248" i="2"/>
  <c r="BL6248" i="2" s="1"/>
  <c r="BM6249" i="2" s="1"/>
  <c r="X6248" i="2"/>
  <c r="Q6248" i="2"/>
  <c r="P6248" i="2"/>
  <c r="BJ6248" i="2"/>
  <c r="V6248" i="2"/>
  <c r="K6248" i="2"/>
  <c r="L6248" i="2" s="1"/>
  <c r="J6248" i="2"/>
  <c r="BY6248" i="2" s="1"/>
  <c r="BE6247" i="2"/>
  <c r="BH6247" i="2"/>
  <c r="BG6247" i="2"/>
  <c r="BF6247" i="2"/>
  <c r="AD6248" i="2" l="1"/>
  <c r="AG6248" i="2"/>
  <c r="BU6248" i="2"/>
  <c r="BW6248" i="2"/>
  <c r="AF6248" i="2"/>
  <c r="S6248" i="2" s="1"/>
  <c r="AE6249" i="2"/>
  <c r="BD6247" i="2"/>
  <c r="BC6247" i="2"/>
  <c r="BB6247" i="2"/>
  <c r="BA6247" i="2"/>
  <c r="BO6249" i="2"/>
  <c r="BP6249" i="2"/>
  <c r="BQ6250" i="2" s="1"/>
  <c r="AW6248" i="2"/>
  <c r="H6248" i="2"/>
  <c r="N6248" i="2" s="1"/>
  <c r="AH6248" i="2" l="1"/>
  <c r="AI6248" i="2"/>
  <c r="AJ6248" i="2" s="1"/>
  <c r="BR6248" i="2" s="1"/>
  <c r="BV6248" i="2"/>
  <c r="BX6248" i="2"/>
  <c r="BZ6247" i="2"/>
  <c r="BT6247" i="2"/>
  <c r="CA6247" i="2" s="1"/>
  <c r="T6248" i="2"/>
  <c r="U6249" i="2" s="1"/>
  <c r="AC6249" i="2"/>
  <c r="BK6249" i="2"/>
  <c r="W6249" i="2"/>
  <c r="K6249" i="2"/>
  <c r="L6249" i="2" s="1"/>
  <c r="AW6249" i="2" s="1"/>
  <c r="J6249" i="2"/>
  <c r="BY6249" i="2" s="1"/>
  <c r="R6248" i="2"/>
  <c r="BF6248" i="2" s="1"/>
  <c r="AV6248" i="2" l="1"/>
  <c r="AY6248" i="2" s="1"/>
  <c r="BG6248" i="2"/>
  <c r="H6249" i="2"/>
  <c r="BE6248" i="2"/>
  <c r="AX6249" i="2"/>
  <c r="AZ6249" i="2" s="1"/>
  <c r="AA6249" i="2"/>
  <c r="BJ6249" i="2" s="1"/>
  <c r="BH6248" i="2"/>
  <c r="Q6249" i="2"/>
  <c r="X6249" i="2"/>
  <c r="P6249" i="2"/>
  <c r="BU6249" i="2" l="1"/>
  <c r="BW6249" i="2"/>
  <c r="AG6249" i="2"/>
  <c r="AD6249" i="2"/>
  <c r="V6249" i="2"/>
  <c r="N6249" i="2"/>
  <c r="T6249" i="2"/>
  <c r="BA6248" i="2"/>
  <c r="BC6248" i="2"/>
  <c r="BB6248" i="2"/>
  <c r="BD6248" i="2"/>
  <c r="BL6249" i="2"/>
  <c r="BM6250" i="2" s="1"/>
  <c r="AH6249" i="2" l="1"/>
  <c r="AI6249" i="2"/>
  <c r="AJ6249" i="2" s="1"/>
  <c r="BR6249" i="2" s="1"/>
  <c r="BV6249" i="2"/>
  <c r="BX6249" i="2"/>
  <c r="AF6249" i="2"/>
  <c r="AE6250" i="2"/>
  <c r="BO6250" i="2"/>
  <c r="BP6250" i="2"/>
  <c r="BQ6251" i="2" s="1"/>
  <c r="BT6248" i="2"/>
  <c r="CA6248" i="2" s="1"/>
  <c r="BZ6248" i="2"/>
  <c r="AV6249" i="2" l="1"/>
  <c r="AY6249" i="2" s="1"/>
  <c r="AC6250" i="2"/>
  <c r="BK6250" i="2"/>
  <c r="W6250" i="2"/>
  <c r="U6250" i="2"/>
  <c r="S6249" i="2"/>
  <c r="R6249" i="2"/>
  <c r="X6250" i="2" l="1"/>
  <c r="Q6250" i="2"/>
  <c r="P6250" i="2"/>
  <c r="AA6250" i="2"/>
  <c r="V6250" i="2" s="1"/>
  <c r="AX6250" i="2"/>
  <c r="AZ6250" i="2" s="1"/>
  <c r="K6250" i="2"/>
  <c r="L6250" i="2" s="1"/>
  <c r="BG6249" i="2"/>
  <c r="BE6249" i="2"/>
  <c r="BF6249" i="2"/>
  <c r="BH6249" i="2"/>
  <c r="J6250" i="2"/>
  <c r="BY6250" i="2" s="1"/>
  <c r="BU6250" i="2" l="1"/>
  <c r="BW6250" i="2"/>
  <c r="BL6250" i="2"/>
  <c r="BM6251" i="2" s="1"/>
  <c r="BJ6250" i="2"/>
  <c r="BD6249" i="2"/>
  <c r="BC6249" i="2"/>
  <c r="BA6249" i="2"/>
  <c r="BB6249" i="2"/>
  <c r="AG6250" i="2"/>
  <c r="AD6250" i="2"/>
  <c r="AW6250" i="2"/>
  <c r="H6250" i="2"/>
  <c r="T6250" i="2" s="1"/>
  <c r="AH6250" i="2" l="1"/>
  <c r="AI6250" i="2"/>
  <c r="AJ6250" i="2" s="1"/>
  <c r="BR6250" i="2" s="1"/>
  <c r="BV6250" i="2"/>
  <c r="BX6250" i="2"/>
  <c r="N6250" i="2"/>
  <c r="AF6250" i="2"/>
  <c r="R6250" i="2" s="1"/>
  <c r="AE6251" i="2"/>
  <c r="BT6249" i="2"/>
  <c r="CA6249" i="2" s="1"/>
  <c r="BZ6249" i="2"/>
  <c r="BO6251" i="2"/>
  <c r="BP6251" i="2"/>
  <c r="BQ6252" i="2" s="1"/>
  <c r="AV6250" i="2" l="1"/>
  <c r="AY6250" i="2" s="1"/>
  <c r="S6250" i="2"/>
  <c r="BF6250" i="2" s="1"/>
  <c r="W6251" i="2"/>
  <c r="AC6251" i="2"/>
  <c r="U6251" i="2"/>
  <c r="BK6251" i="2"/>
  <c r="K6251" i="2"/>
  <c r="L6251" i="2" s="1"/>
  <c r="AW6251" i="2" s="1"/>
  <c r="BH6250" i="2"/>
  <c r="BG6250" i="2"/>
  <c r="BE6250" i="2"/>
  <c r="AA6251" i="2" l="1"/>
  <c r="BJ6251" i="2" s="1"/>
  <c r="AX6251" i="2"/>
  <c r="P6251" i="2"/>
  <c r="X6251" i="2"/>
  <c r="V6251" i="2"/>
  <c r="Q6251" i="2"/>
  <c r="BC6250" i="2"/>
  <c r="BB6250" i="2"/>
  <c r="BD6250" i="2"/>
  <c r="BA6250" i="2"/>
  <c r="H6251" i="2"/>
  <c r="T6251" i="2" s="1"/>
  <c r="BL6251" i="2"/>
  <c r="BM6252" i="2" s="1"/>
  <c r="J6251" i="2"/>
  <c r="BY6251" i="2" s="1"/>
  <c r="BU6251" i="2" l="1"/>
  <c r="BW6251" i="2"/>
  <c r="AG6251" i="2"/>
  <c r="AD6251" i="2"/>
  <c r="BP6252" i="2"/>
  <c r="BQ6253" i="2" s="1"/>
  <c r="BO6252" i="2"/>
  <c r="N6251" i="2"/>
  <c r="BT6250" i="2"/>
  <c r="CA6250" i="2" s="1"/>
  <c r="BZ6250" i="2"/>
  <c r="AZ6251" i="2"/>
  <c r="AH6251" i="2" l="1"/>
  <c r="AI6251" i="2"/>
  <c r="AJ6251" i="2" s="1"/>
  <c r="BR6251" i="2" s="1"/>
  <c r="BV6251" i="2"/>
  <c r="BX6251" i="2"/>
  <c r="AF6251" i="2"/>
  <c r="AE6252" i="2"/>
  <c r="AV6251" i="2" l="1"/>
  <c r="AY6251" i="2" s="1"/>
  <c r="R6251" i="2"/>
  <c r="S6251" i="2"/>
  <c r="BK6252" i="2"/>
  <c r="AC6252" i="2"/>
  <c r="U6252" i="2"/>
  <c r="W6252" i="2"/>
  <c r="AX6252" i="2" l="1"/>
  <c r="AZ6252" i="2" s="1"/>
  <c r="AA6252" i="2"/>
  <c r="BL6252" i="2" s="1"/>
  <c r="BM6253" i="2" s="1"/>
  <c r="P6252" i="2"/>
  <c r="X6252" i="2"/>
  <c r="Q6252" i="2"/>
  <c r="BJ6252" i="2"/>
  <c r="V6252" i="2"/>
  <c r="J6252" i="2"/>
  <c r="BY6252" i="2" s="1"/>
  <c r="K6252" i="2"/>
  <c r="L6252" i="2" s="1"/>
  <c r="BH6251" i="2"/>
  <c r="BF6251" i="2"/>
  <c r="BE6251" i="2"/>
  <c r="BG6251" i="2"/>
  <c r="BU6252" i="2" l="1"/>
  <c r="BW6252" i="2"/>
  <c r="AG6252" i="2"/>
  <c r="AD6252" i="2"/>
  <c r="BB6251" i="2"/>
  <c r="BA6251" i="2"/>
  <c r="BD6251" i="2"/>
  <c r="BC6251" i="2"/>
  <c r="BO6253" i="2"/>
  <c r="BP6253" i="2"/>
  <c r="BQ6254" i="2" s="1"/>
  <c r="AW6252" i="2"/>
  <c r="H6252" i="2"/>
  <c r="N6252" i="2" s="1"/>
  <c r="AH6252" i="2" l="1"/>
  <c r="AI6252" i="2"/>
  <c r="AJ6252" i="2" s="1"/>
  <c r="BR6252" i="2" s="1"/>
  <c r="BZ6251" i="2"/>
  <c r="BT6251" i="2"/>
  <c r="CA6251" i="2" s="1"/>
  <c r="AF6252" i="2"/>
  <c r="AE6253" i="2"/>
  <c r="T6252" i="2"/>
  <c r="AV6252" i="2"/>
  <c r="AY6252" i="2" s="1"/>
  <c r="BV6252" i="2" l="1"/>
  <c r="BX6252" i="2"/>
  <c r="S6252" i="2"/>
  <c r="R6252" i="2"/>
  <c r="BK6253" i="2"/>
  <c r="W6253" i="2"/>
  <c r="AC6253" i="2"/>
  <c r="U6253" i="2"/>
  <c r="AX6253" i="2" l="1"/>
  <c r="AZ6253" i="2" s="1"/>
  <c r="AA6253" i="2"/>
  <c r="BL6253" i="2" s="1"/>
  <c r="BM6254" i="2" s="1"/>
  <c r="Q6253" i="2"/>
  <c r="P6253" i="2"/>
  <c r="X6253" i="2"/>
  <c r="V6253" i="2"/>
  <c r="BJ6253" i="2"/>
  <c r="J6253" i="2"/>
  <c r="BY6253" i="2" s="1"/>
  <c r="K6253" i="2"/>
  <c r="L6253" i="2" s="1"/>
  <c r="BG6252" i="2"/>
  <c r="BE6252" i="2"/>
  <c r="BH6252" i="2"/>
  <c r="BF6252" i="2"/>
  <c r="AD6253" i="2" l="1"/>
  <c r="AG6253" i="2"/>
  <c r="BU6253" i="2"/>
  <c r="BW6253" i="2"/>
  <c r="AW6253" i="2"/>
  <c r="H6253" i="2"/>
  <c r="N6253" i="2" s="1"/>
  <c r="T6253" i="2"/>
  <c r="AF6253" i="2"/>
  <c r="S6253" i="2" s="1"/>
  <c r="AE6254" i="2"/>
  <c r="BP6254" i="2"/>
  <c r="BQ6255" i="2" s="1"/>
  <c r="BO6254" i="2"/>
  <c r="BA6252" i="2"/>
  <c r="BB6252" i="2"/>
  <c r="BD6252" i="2"/>
  <c r="BC6252" i="2"/>
  <c r="AH6253" i="2" l="1"/>
  <c r="AI6253" i="2"/>
  <c r="AJ6253" i="2" s="1"/>
  <c r="BR6253" i="2" s="1"/>
  <c r="BV6253" i="2"/>
  <c r="BX6253" i="2"/>
  <c r="AC6254" i="2"/>
  <c r="BK6254" i="2"/>
  <c r="U6254" i="2"/>
  <c r="W6254" i="2"/>
  <c r="K6254" i="2" s="1"/>
  <c r="L6254" i="2" s="1"/>
  <c r="BT6252" i="2"/>
  <c r="CA6252" i="2" s="1"/>
  <c r="BZ6252" i="2"/>
  <c r="R6253" i="2"/>
  <c r="BF6253" i="2" s="1"/>
  <c r="AV6253" i="2" l="1"/>
  <c r="AY6253" i="2" s="1"/>
  <c r="AW6254" i="2"/>
  <c r="H6254" i="2"/>
  <c r="T6254" i="2" s="1"/>
  <c r="AX6254" i="2"/>
  <c r="AZ6254" i="2" s="1"/>
  <c r="AA6254" i="2"/>
  <c r="BJ6254" i="2" s="1"/>
  <c r="BE6253" i="2"/>
  <c r="BG6253" i="2"/>
  <c r="X6254" i="2"/>
  <c r="Q6254" i="2"/>
  <c r="AG6254" i="2" s="1"/>
  <c r="AH6254" i="2" s="1"/>
  <c r="P6254" i="2"/>
  <c r="BH6253" i="2"/>
  <c r="J6254" i="2"/>
  <c r="BY6254" i="2" s="1"/>
  <c r="AI6254" i="2" l="1"/>
  <c r="AJ6254" i="2" s="1"/>
  <c r="BR6254" i="2" s="1"/>
  <c r="BU6254" i="2"/>
  <c r="BW6254" i="2"/>
  <c r="BL6254" i="2"/>
  <c r="BM6255" i="2" s="1"/>
  <c r="BC6253" i="2"/>
  <c r="BB6253" i="2"/>
  <c r="BD6253" i="2"/>
  <c r="BA6253" i="2"/>
  <c r="AD6254" i="2"/>
  <c r="N6254" i="2"/>
  <c r="V6254" i="2"/>
  <c r="AV6254" i="2" l="1"/>
  <c r="AY6254" i="2" s="1"/>
  <c r="BV6254" i="2"/>
  <c r="BX6254" i="2"/>
  <c r="BT6253" i="2"/>
  <c r="CA6253" i="2" s="1"/>
  <c r="BZ6253" i="2"/>
  <c r="AF6254" i="2"/>
  <c r="AE6255" i="2"/>
  <c r="BP6255" i="2"/>
  <c r="BQ6256" i="2" s="1"/>
  <c r="BO6255" i="2"/>
  <c r="U6255" i="2" l="1"/>
  <c r="AC6255" i="2"/>
  <c r="W6255" i="2"/>
  <c r="BK6255" i="2"/>
  <c r="K6255" i="2"/>
  <c r="L6255" i="2" s="1"/>
  <c r="AW6255" i="2" s="1"/>
  <c r="R6254" i="2"/>
  <c r="S6254" i="2"/>
  <c r="BH6254" i="2" l="1"/>
  <c r="BG6254" i="2"/>
  <c r="BE6254" i="2"/>
  <c r="BF6254" i="2"/>
  <c r="J6255" i="2"/>
  <c r="BY6255" i="2" s="1"/>
  <c r="Q6255" i="2"/>
  <c r="X6255" i="2"/>
  <c r="P6255" i="2"/>
  <c r="H6255" i="2"/>
  <c r="T6255" i="2" s="1"/>
  <c r="AX6255" i="2"/>
  <c r="AZ6255" i="2" s="1"/>
  <c r="AA6255" i="2"/>
  <c r="BL6255" i="2" s="1"/>
  <c r="BM6256" i="2" s="1"/>
  <c r="BU6255" i="2" l="1"/>
  <c r="BW6255" i="2"/>
  <c r="AG6255" i="2"/>
  <c r="AD6255" i="2"/>
  <c r="N6255" i="2"/>
  <c r="V6255" i="2"/>
  <c r="BA6254" i="2"/>
  <c r="BC6254" i="2"/>
  <c r="BB6254" i="2"/>
  <c r="BD6254" i="2"/>
  <c r="BP6256" i="2"/>
  <c r="BQ6257" i="2" s="1"/>
  <c r="BO6256" i="2"/>
  <c r="BJ6255" i="2"/>
  <c r="AH6255" i="2" l="1"/>
  <c r="AI6255" i="2"/>
  <c r="AJ6255" i="2" s="1"/>
  <c r="BR6255" i="2" s="1"/>
  <c r="BT6254" i="2"/>
  <c r="CA6254" i="2" s="1"/>
  <c r="BZ6254" i="2"/>
  <c r="AF6255" i="2"/>
  <c r="AE6256" i="2"/>
  <c r="AV6255" i="2" l="1"/>
  <c r="AY6255" i="2" s="1"/>
  <c r="BV6255" i="2"/>
  <c r="BX6255" i="2"/>
  <c r="S6255" i="2"/>
  <c r="R6255" i="2"/>
  <c r="W6256" i="2"/>
  <c r="AC6256" i="2"/>
  <c r="BK6256" i="2"/>
  <c r="U6256" i="2"/>
  <c r="AX6256" i="2" l="1"/>
  <c r="AZ6256" i="2" s="1"/>
  <c r="AA6256" i="2"/>
  <c r="BL6256" i="2" s="1"/>
  <c r="BM6257" i="2" s="1"/>
  <c r="X6256" i="2"/>
  <c r="Q6256" i="2"/>
  <c r="P6256" i="2"/>
  <c r="BJ6256" i="2"/>
  <c r="V6256" i="2"/>
  <c r="J6256" i="2"/>
  <c r="BY6256" i="2" s="1"/>
  <c r="BH6255" i="2"/>
  <c r="BG6255" i="2"/>
  <c r="BF6255" i="2"/>
  <c r="BE6255" i="2"/>
  <c r="K6256" i="2"/>
  <c r="L6256" i="2" s="1"/>
  <c r="AD6256" i="2" l="1"/>
  <c r="AG6256" i="2"/>
  <c r="BU6256" i="2"/>
  <c r="BW6256" i="2"/>
  <c r="BA6255" i="2"/>
  <c r="BD6255" i="2"/>
  <c r="BB6255" i="2"/>
  <c r="BC6255" i="2"/>
  <c r="AW6256" i="2"/>
  <c r="H6256" i="2"/>
  <c r="N6256" i="2" s="1"/>
  <c r="BP6257" i="2"/>
  <c r="BQ6258" i="2" s="1"/>
  <c r="BO6257" i="2"/>
  <c r="AF6256" i="2"/>
  <c r="S6256" i="2" s="1"/>
  <c r="AE6257" i="2"/>
  <c r="AH6256" i="2" l="1"/>
  <c r="AI6256" i="2"/>
  <c r="AJ6256" i="2" s="1"/>
  <c r="BR6256" i="2" s="1"/>
  <c r="T6256" i="2"/>
  <c r="U6257" i="2" s="1"/>
  <c r="BV6256" i="2"/>
  <c r="BX6256" i="2"/>
  <c r="BZ6255" i="2"/>
  <c r="BT6255" i="2"/>
  <c r="CA6255" i="2" s="1"/>
  <c r="W6257" i="2"/>
  <c r="AC6257" i="2"/>
  <c r="BK6257" i="2"/>
  <c r="R6256" i="2"/>
  <c r="BG6256" i="2" s="1"/>
  <c r="AV6256" i="2" l="1"/>
  <c r="AY6256" i="2" s="1"/>
  <c r="BH6256" i="2"/>
  <c r="J6257" i="2"/>
  <c r="BY6257" i="2" s="1"/>
  <c r="X6257" i="2"/>
  <c r="P6257" i="2"/>
  <c r="Q6257" i="2"/>
  <c r="BJ6257" i="2"/>
  <c r="BE6256" i="2"/>
  <c r="K6257" i="2"/>
  <c r="L6257" i="2" s="1"/>
  <c r="BF6256" i="2"/>
  <c r="AA6257" i="2"/>
  <c r="V6257" i="2" s="1"/>
  <c r="AX6257" i="2"/>
  <c r="AZ6257" i="2" s="1"/>
  <c r="BL6257" i="2" l="1"/>
  <c r="BM6258" i="2" s="1"/>
  <c r="BP6258" i="2" s="1"/>
  <c r="BQ6259" i="2" s="1"/>
  <c r="BU6257" i="2"/>
  <c r="BW6257" i="2"/>
  <c r="AG6257" i="2"/>
  <c r="AD6257" i="2"/>
  <c r="BC6256" i="2"/>
  <c r="BD6256" i="2"/>
  <c r="BA6256" i="2"/>
  <c r="BB6256" i="2"/>
  <c r="AW6257" i="2"/>
  <c r="H6257" i="2"/>
  <c r="N6257" i="2" s="1"/>
  <c r="T6257" i="2"/>
  <c r="AH6257" i="2" l="1"/>
  <c r="AI6257" i="2"/>
  <c r="AJ6257" i="2" s="1"/>
  <c r="BR6257" i="2" s="1"/>
  <c r="BO6258" i="2"/>
  <c r="BZ6256" i="2"/>
  <c r="BT6256" i="2"/>
  <c r="CA6256" i="2" s="1"/>
  <c r="AF6257" i="2"/>
  <c r="AE6258" i="2"/>
  <c r="AV6257" i="2"/>
  <c r="AY6257" i="2" s="1"/>
  <c r="BV6257" i="2" l="1"/>
  <c r="BX6257" i="2"/>
  <c r="W6258" i="2"/>
  <c r="U6258" i="2"/>
  <c r="BK6258" i="2"/>
  <c r="AC6258" i="2"/>
  <c r="K6258" i="2"/>
  <c r="L6258" i="2" s="1"/>
  <c r="AW6258" i="2" s="1"/>
  <c r="R6257" i="2"/>
  <c r="S6257" i="2"/>
  <c r="J6258" i="2" l="1"/>
  <c r="BY6258" i="2" s="1"/>
  <c r="BG6257" i="2"/>
  <c r="BF6257" i="2"/>
  <c r="BH6257" i="2"/>
  <c r="BE6257" i="2"/>
  <c r="AA6258" i="2"/>
  <c r="V6258" i="2" s="1"/>
  <c r="AX6258" i="2"/>
  <c r="AZ6258" i="2" s="1"/>
  <c r="H6258" i="2"/>
  <c r="T6258" i="2" s="1"/>
  <c r="X6258" i="2"/>
  <c r="P6258" i="2"/>
  <c r="Q6258" i="2"/>
  <c r="AD6258" i="2" l="1"/>
  <c r="AG6258" i="2"/>
  <c r="N6258" i="2"/>
  <c r="BL6258" i="2"/>
  <c r="BM6259" i="2" s="1"/>
  <c r="BO6259" i="2" s="1"/>
  <c r="BJ6258" i="2"/>
  <c r="BU6258" i="2"/>
  <c r="BW6258" i="2"/>
  <c r="BD6257" i="2"/>
  <c r="BA6257" i="2"/>
  <c r="BB6257" i="2"/>
  <c r="BC6257" i="2"/>
  <c r="AF6258" i="2"/>
  <c r="S6258" i="2" s="1"/>
  <c r="AE6259" i="2"/>
  <c r="AH6258" i="2" l="1"/>
  <c r="AI6258" i="2"/>
  <c r="AJ6258" i="2" s="1"/>
  <c r="BR6258" i="2" s="1"/>
  <c r="BP6259" i="2"/>
  <c r="BQ6260" i="2" s="1"/>
  <c r="BV6258" i="2"/>
  <c r="BX6258" i="2"/>
  <c r="W6259" i="2"/>
  <c r="K6259" i="2" s="1"/>
  <c r="U6259" i="2"/>
  <c r="BK6259" i="2"/>
  <c r="AC6259" i="2"/>
  <c r="BT6257" i="2"/>
  <c r="CA6257" i="2" s="1"/>
  <c r="BZ6257" i="2"/>
  <c r="R6258" i="2"/>
  <c r="AV6258" i="2" l="1"/>
  <c r="AY6258" i="2" s="1"/>
  <c r="L6259" i="2"/>
  <c r="AW6259" i="2" s="1"/>
  <c r="BF6258" i="2"/>
  <c r="BH6258" i="2"/>
  <c r="BG6258" i="2"/>
  <c r="BE6258" i="2"/>
  <c r="AA6259" i="2"/>
  <c r="BL6259" i="2" s="1"/>
  <c r="BM6260" i="2" s="1"/>
  <c r="AX6259" i="2"/>
  <c r="AZ6259" i="2" s="1"/>
  <c r="J6259" i="2"/>
  <c r="BY6259" i="2" s="1"/>
  <c r="P6259" i="2"/>
  <c r="X6259" i="2"/>
  <c r="Q6259" i="2"/>
  <c r="H6259" i="2" l="1"/>
  <c r="T6259" i="2" s="1"/>
  <c r="BJ6259" i="2"/>
  <c r="N6259" i="2"/>
  <c r="BU6259" i="2"/>
  <c r="BW6259" i="2"/>
  <c r="V6259" i="2"/>
  <c r="BD6258" i="2"/>
  <c r="BA6258" i="2"/>
  <c r="BB6258" i="2"/>
  <c r="BC6258" i="2"/>
  <c r="BO6260" i="2"/>
  <c r="BP6260" i="2"/>
  <c r="BQ6261" i="2" s="1"/>
  <c r="AG6259" i="2"/>
  <c r="AD6259" i="2"/>
  <c r="AH6259" i="2" l="1"/>
  <c r="AI6259" i="2"/>
  <c r="AJ6259" i="2" s="1"/>
  <c r="BR6259" i="2" s="1"/>
  <c r="BV6259" i="2"/>
  <c r="BX6259" i="2"/>
  <c r="AF6259" i="2"/>
  <c r="AE6260" i="2"/>
  <c r="BT6258" i="2"/>
  <c r="CA6258" i="2" s="1"/>
  <c r="BZ6258" i="2"/>
  <c r="AV6259" i="2" l="1"/>
  <c r="AY6259" i="2" s="1"/>
  <c r="BK6260" i="2"/>
  <c r="AC6260" i="2"/>
  <c r="U6260" i="2"/>
  <c r="W6260" i="2"/>
  <c r="S6259" i="2"/>
  <c r="R6259" i="2"/>
  <c r="P6260" i="2" l="1"/>
  <c r="Q6260" i="2"/>
  <c r="X6260" i="2"/>
  <c r="BE6259" i="2"/>
  <c r="BH6259" i="2"/>
  <c r="BF6259" i="2"/>
  <c r="J6260" i="2"/>
  <c r="BY6260" i="2" s="1"/>
  <c r="AX6260" i="2"/>
  <c r="AZ6260" i="2" s="1"/>
  <c r="AA6260" i="2"/>
  <c r="BL6260" i="2" s="1"/>
  <c r="BM6261" i="2" s="1"/>
  <c r="BG6259" i="2"/>
  <c r="K6260" i="2"/>
  <c r="L6260" i="2" s="1"/>
  <c r="BU6260" i="2" l="1"/>
  <c r="BW6260" i="2"/>
  <c r="AW6260" i="2"/>
  <c r="H6260" i="2"/>
  <c r="N6260" i="2" s="1"/>
  <c r="T6260" i="2"/>
  <c r="BJ6260" i="2"/>
  <c r="V6260" i="2"/>
  <c r="BA6259" i="2"/>
  <c r="BC6259" i="2"/>
  <c r="BD6259" i="2"/>
  <c r="BB6259" i="2"/>
  <c r="BP6261" i="2"/>
  <c r="BQ6262" i="2" s="1"/>
  <c r="BO6261" i="2"/>
  <c r="AG6260" i="2"/>
  <c r="AD6260" i="2"/>
  <c r="AH6260" i="2" l="1"/>
  <c r="AI6260" i="2"/>
  <c r="AJ6260" i="2" s="1"/>
  <c r="BR6260" i="2" s="1"/>
  <c r="BV6260" i="2"/>
  <c r="BX6260" i="2"/>
  <c r="BZ6259" i="2"/>
  <c r="BT6259" i="2"/>
  <c r="CA6259" i="2" s="1"/>
  <c r="AF6260" i="2"/>
  <c r="AE6261" i="2"/>
  <c r="AV6260" i="2" l="1"/>
  <c r="AY6260" i="2" s="1"/>
  <c r="S6260" i="2"/>
  <c r="R6260" i="2"/>
  <c r="BK6261" i="2"/>
  <c r="W6261" i="2"/>
  <c r="J6261" i="2" s="1"/>
  <c r="BY6261" i="2" s="1"/>
  <c r="U6261" i="2"/>
  <c r="AC6261" i="2"/>
  <c r="AA6261" i="2" l="1"/>
  <c r="BJ6261" i="2" s="1"/>
  <c r="AX6261" i="2"/>
  <c r="AZ6261" i="2" s="1"/>
  <c r="BE6260" i="2"/>
  <c r="BG6260" i="2"/>
  <c r="BH6260" i="2"/>
  <c r="BF6260" i="2"/>
  <c r="Q6261" i="2"/>
  <c r="X6261" i="2"/>
  <c r="P6261" i="2"/>
  <c r="K6261" i="2"/>
  <c r="L6261" i="2" s="1"/>
  <c r="BU6261" i="2" l="1"/>
  <c r="BW6261" i="2"/>
  <c r="BL6261" i="2"/>
  <c r="BM6262" i="2" s="1"/>
  <c r="BP6262" i="2" s="1"/>
  <c r="BQ6263" i="2" s="1"/>
  <c r="V6261" i="2"/>
  <c r="AG6261" i="2"/>
  <c r="AD6261" i="2"/>
  <c r="AW6261" i="2"/>
  <c r="H6261" i="2"/>
  <c r="N6261" i="2" s="1"/>
  <c r="BC6260" i="2"/>
  <c r="BB6260" i="2"/>
  <c r="BD6260" i="2"/>
  <c r="BA6260" i="2"/>
  <c r="AH6261" i="2" l="1"/>
  <c r="AI6261" i="2"/>
  <c r="AJ6261" i="2" s="1"/>
  <c r="BR6261" i="2" s="1"/>
  <c r="T6261" i="2"/>
  <c r="BO6262" i="2"/>
  <c r="AF6261" i="2"/>
  <c r="AE6262" i="2"/>
  <c r="BZ6260" i="2"/>
  <c r="BT6260" i="2"/>
  <c r="CA6260" i="2" s="1"/>
  <c r="AV6261" i="2" l="1"/>
  <c r="AY6261" i="2" s="1"/>
  <c r="BV6261" i="2"/>
  <c r="BX6261" i="2"/>
  <c r="AC6262" i="2"/>
  <c r="W6262" i="2"/>
  <c r="J6262" i="2" s="1"/>
  <c r="BY6262" i="2" s="1"/>
  <c r="BK6262" i="2"/>
  <c r="U6262" i="2"/>
  <c r="S6261" i="2"/>
  <c r="R6261" i="2"/>
  <c r="AA6262" i="2" l="1"/>
  <c r="BL6262" i="2" s="1"/>
  <c r="BM6263" i="2" s="1"/>
  <c r="AX6262" i="2"/>
  <c r="AZ6262" i="2" s="1"/>
  <c r="Q6262" i="2"/>
  <c r="P6262" i="2"/>
  <c r="X6262" i="2"/>
  <c r="BE6261" i="2"/>
  <c r="BG6261" i="2"/>
  <c r="BF6261" i="2"/>
  <c r="BH6261" i="2"/>
  <c r="K6262" i="2"/>
  <c r="L6262" i="2" s="1"/>
  <c r="BJ6262" i="2" l="1"/>
  <c r="V6262" i="2"/>
  <c r="BU6262" i="2"/>
  <c r="BW6262" i="2"/>
  <c r="AW6262" i="2"/>
  <c r="H6262" i="2"/>
  <c r="N6262" i="2" s="1"/>
  <c r="T6262" i="2"/>
  <c r="BA6261" i="2"/>
  <c r="BD6261" i="2"/>
  <c r="BB6261" i="2"/>
  <c r="BC6261" i="2"/>
  <c r="AG6262" i="2"/>
  <c r="AD6262" i="2"/>
  <c r="BP6263" i="2"/>
  <c r="BQ6264" i="2" s="1"/>
  <c r="BO6263" i="2"/>
  <c r="AH6262" i="2" l="1"/>
  <c r="AI6262" i="2"/>
  <c r="AJ6262" i="2" s="1"/>
  <c r="BR6262" i="2" s="1"/>
  <c r="BV6262" i="2"/>
  <c r="BX6262" i="2"/>
  <c r="BZ6261" i="2"/>
  <c r="BT6261" i="2"/>
  <c r="CA6261" i="2" s="1"/>
  <c r="AF6262" i="2"/>
  <c r="AE6263" i="2"/>
  <c r="AV6262" i="2" l="1"/>
  <c r="AY6262" i="2" s="1"/>
  <c r="BK6263" i="2"/>
  <c r="W6263" i="2"/>
  <c r="U6263" i="2"/>
  <c r="AC6263" i="2"/>
  <c r="K6263" i="2"/>
  <c r="L6263" i="2" s="1"/>
  <c r="AW6263" i="2" s="1"/>
  <c r="J6263" i="2"/>
  <c r="BY6263" i="2" s="1"/>
  <c r="S6262" i="2"/>
  <c r="R6262" i="2"/>
  <c r="Q6263" i="2" l="1"/>
  <c r="P6263" i="2"/>
  <c r="X6263" i="2"/>
  <c r="AX6263" i="2"/>
  <c r="AZ6263" i="2" s="1"/>
  <c r="AA6263" i="2"/>
  <c r="BL6263" i="2" s="1"/>
  <c r="BM6264" i="2" s="1"/>
  <c r="H6263" i="2"/>
  <c r="T6263" i="2" s="1"/>
  <c r="BE6262" i="2"/>
  <c r="BG6262" i="2"/>
  <c r="BH6262" i="2"/>
  <c r="BF6262" i="2"/>
  <c r="N6263" i="2" l="1"/>
  <c r="BU6263" i="2"/>
  <c r="BW6263" i="2"/>
  <c r="BO6264" i="2"/>
  <c r="BP6264" i="2"/>
  <c r="BQ6265" i="2" s="1"/>
  <c r="V6263" i="2"/>
  <c r="BA6262" i="2"/>
  <c r="BB6262" i="2"/>
  <c r="BD6262" i="2"/>
  <c r="BC6262" i="2"/>
  <c r="BJ6263" i="2"/>
  <c r="AG6263" i="2"/>
  <c r="AD6263" i="2"/>
  <c r="AH6263" i="2" l="1"/>
  <c r="AI6263" i="2"/>
  <c r="AJ6263" i="2" s="1"/>
  <c r="BR6263" i="2" s="1"/>
  <c r="BV6263" i="2"/>
  <c r="BX6263" i="2"/>
  <c r="BT6262" i="2"/>
  <c r="CA6262" i="2" s="1"/>
  <c r="BZ6262" i="2"/>
  <c r="AF6263" i="2"/>
  <c r="R6263" i="2" s="1"/>
  <c r="AE6264" i="2"/>
  <c r="S6263" i="2" l="1"/>
  <c r="AV6263" i="2"/>
  <c r="AY6263" i="2" s="1"/>
  <c r="BK6264" i="2"/>
  <c r="W6264" i="2"/>
  <c r="J6264" i="2" s="1"/>
  <c r="BY6264" i="2" s="1"/>
  <c r="U6264" i="2"/>
  <c r="AC6264" i="2"/>
  <c r="K6264" i="2"/>
  <c r="L6264" i="2" s="1"/>
  <c r="AW6264" i="2" s="1"/>
  <c r="BG6263" i="2"/>
  <c r="BE6263" i="2"/>
  <c r="BH6263" i="2"/>
  <c r="BF6263" i="2"/>
  <c r="BC6263" i="2" l="1"/>
  <c r="BB6263" i="2"/>
  <c r="BA6263" i="2"/>
  <c r="BD6263" i="2"/>
  <c r="AX6264" i="2"/>
  <c r="AA6264" i="2"/>
  <c r="V6264" i="2" s="1"/>
  <c r="H6264" i="2"/>
  <c r="N6264" i="2" s="1"/>
  <c r="X6264" i="2"/>
  <c r="Q6264" i="2"/>
  <c r="P6264" i="2"/>
  <c r="T6264" i="2" l="1"/>
  <c r="BU6264" i="2"/>
  <c r="BW6264" i="2"/>
  <c r="AZ6264" i="2"/>
  <c r="BJ6264" i="2"/>
  <c r="BL6264" i="2"/>
  <c r="BM6265" i="2" s="1"/>
  <c r="AG6264" i="2"/>
  <c r="AD6264" i="2"/>
  <c r="BT6263" i="2"/>
  <c r="CA6263" i="2" s="1"/>
  <c r="BZ6263" i="2"/>
  <c r="AH6264" i="2" l="1"/>
  <c r="AI6264" i="2"/>
  <c r="AJ6264" i="2" s="1"/>
  <c r="BR6264" i="2" s="1"/>
  <c r="AF6264" i="2"/>
  <c r="AE6265" i="2"/>
  <c r="BO6265" i="2"/>
  <c r="BP6265" i="2"/>
  <c r="BQ6266" i="2" s="1"/>
  <c r="AV6264" i="2" l="1"/>
  <c r="AY6264" i="2" s="1"/>
  <c r="BV6264" i="2"/>
  <c r="BX6264" i="2"/>
  <c r="AC6265" i="2"/>
  <c r="W6265" i="2"/>
  <c r="J6265" i="2" s="1"/>
  <c r="BY6265" i="2" s="1"/>
  <c r="BK6265" i="2"/>
  <c r="U6265" i="2"/>
  <c r="R6264" i="2"/>
  <c r="S6264" i="2"/>
  <c r="AX6265" i="2" l="1"/>
  <c r="AZ6265" i="2" s="1"/>
  <c r="AA6265" i="2"/>
  <c r="BL6265" i="2" s="1"/>
  <c r="BM6266" i="2" s="1"/>
  <c r="X6265" i="2"/>
  <c r="P6265" i="2"/>
  <c r="Q6265" i="2"/>
  <c r="AG6265" i="2" s="1"/>
  <c r="AH6265" i="2" s="1"/>
  <c r="BJ6265" i="2"/>
  <c r="V6265" i="2"/>
  <c r="BF6264" i="2"/>
  <c r="BG6264" i="2"/>
  <c r="BE6264" i="2"/>
  <c r="BH6264" i="2"/>
  <c r="K6265" i="2"/>
  <c r="L6265" i="2" s="1"/>
  <c r="AI6265" i="2" l="1"/>
  <c r="AJ6265" i="2" s="1"/>
  <c r="BR6265" i="2" s="1"/>
  <c r="BU6265" i="2"/>
  <c r="BW6265" i="2"/>
  <c r="BO6266" i="2"/>
  <c r="BP6266" i="2"/>
  <c r="BQ6267" i="2" s="1"/>
  <c r="AD6265" i="2"/>
  <c r="H6265" i="2"/>
  <c r="N6265" i="2" s="1"/>
  <c r="AW6265" i="2"/>
  <c r="T6265" i="2"/>
  <c r="BC6264" i="2"/>
  <c r="BA6264" i="2"/>
  <c r="BB6264" i="2"/>
  <c r="BD6264" i="2"/>
  <c r="AV6265" i="2" l="1"/>
  <c r="AY6265" i="2" s="1"/>
  <c r="BV6265" i="2"/>
  <c r="BX6265" i="2"/>
  <c r="AF6265" i="2"/>
  <c r="AE6266" i="2"/>
  <c r="BZ6264" i="2"/>
  <c r="BT6264" i="2"/>
  <c r="CA6264" i="2" s="1"/>
  <c r="U6266" i="2" l="1"/>
  <c r="AC6266" i="2"/>
  <c r="W6266" i="2"/>
  <c r="BK6266" i="2"/>
  <c r="K6266" i="2"/>
  <c r="L6266" i="2" s="1"/>
  <c r="AW6266" i="2" s="1"/>
  <c r="R6265" i="2"/>
  <c r="S6265" i="2"/>
  <c r="P6266" i="2" l="1"/>
  <c r="X6266" i="2"/>
  <c r="Q6266" i="2"/>
  <c r="J6266" i="2"/>
  <c r="BY6266" i="2" s="1"/>
  <c r="BE6265" i="2"/>
  <c r="BG6265" i="2"/>
  <c r="BF6265" i="2"/>
  <c r="BH6265" i="2"/>
  <c r="H6266" i="2"/>
  <c r="N6266" i="2" s="1"/>
  <c r="AA6266" i="2"/>
  <c r="BL6266" i="2" s="1"/>
  <c r="BM6267" i="2" s="1"/>
  <c r="AX6266" i="2"/>
  <c r="AZ6266" i="2" s="1"/>
  <c r="BU6266" i="2" l="1"/>
  <c r="BW6266" i="2"/>
  <c r="BC6265" i="2"/>
  <c r="BD6265" i="2"/>
  <c r="BB6265" i="2"/>
  <c r="BA6265" i="2"/>
  <c r="BJ6266" i="2"/>
  <c r="BO6267" i="2"/>
  <c r="BP6267" i="2"/>
  <c r="BQ6268" i="2" s="1"/>
  <c r="T6266" i="2"/>
  <c r="AG6266" i="2"/>
  <c r="AD6266" i="2"/>
  <c r="V6266" i="2"/>
  <c r="AH6266" i="2" l="1"/>
  <c r="AI6266" i="2"/>
  <c r="AJ6266" i="2" s="1"/>
  <c r="BR6266" i="2" s="1"/>
  <c r="BV6266" i="2"/>
  <c r="BX6266" i="2"/>
  <c r="AF6266" i="2"/>
  <c r="AE6267" i="2"/>
  <c r="BT6265" i="2"/>
  <c r="CA6265" i="2" s="1"/>
  <c r="BZ6265" i="2"/>
  <c r="AV6266" i="2" l="1"/>
  <c r="AY6266" i="2" s="1"/>
  <c r="W6267" i="2"/>
  <c r="BK6267" i="2"/>
  <c r="K6267" i="2"/>
  <c r="U6267" i="2"/>
  <c r="AC6267" i="2"/>
  <c r="J6267" i="2"/>
  <c r="BY6267" i="2" s="1"/>
  <c r="R6266" i="2"/>
  <c r="S6266" i="2"/>
  <c r="L6267" i="2" l="1"/>
  <c r="AW6267" i="2" s="1"/>
  <c r="T6267" i="2"/>
  <c r="BE6266" i="2"/>
  <c r="BF6266" i="2"/>
  <c r="BG6266" i="2"/>
  <c r="BH6266" i="2"/>
  <c r="AA6267" i="2"/>
  <c r="BJ6267" i="2" s="1"/>
  <c r="AX6267" i="2"/>
  <c r="AZ6267" i="2" s="1"/>
  <c r="H6267" i="2"/>
  <c r="N6267" i="2" s="1"/>
  <c r="P6267" i="2"/>
  <c r="X6267" i="2"/>
  <c r="Q6267" i="2"/>
  <c r="BU6267" i="2" l="1"/>
  <c r="BW6267" i="2"/>
  <c r="AG6267" i="2"/>
  <c r="AD6267" i="2"/>
  <c r="BB6266" i="2"/>
  <c r="BA6266" i="2"/>
  <c r="BC6266" i="2"/>
  <c r="BD6266" i="2"/>
  <c r="V6267" i="2"/>
  <c r="BL6267" i="2"/>
  <c r="BM6268" i="2" s="1"/>
  <c r="AH6267" i="2" l="1"/>
  <c r="AI6267" i="2"/>
  <c r="AJ6267" i="2" s="1"/>
  <c r="BR6267" i="2" s="1"/>
  <c r="BZ6266" i="2"/>
  <c r="BT6266" i="2"/>
  <c r="CA6266" i="2" s="1"/>
  <c r="AF6267" i="2"/>
  <c r="AE6268" i="2"/>
  <c r="BO6268" i="2"/>
  <c r="BP6268" i="2"/>
  <c r="BQ6269" i="2" s="1"/>
  <c r="AV6267" i="2" l="1"/>
  <c r="AY6267" i="2" s="1"/>
  <c r="BV6267" i="2"/>
  <c r="BX6267" i="2"/>
  <c r="R6267" i="2"/>
  <c r="S6267" i="2"/>
  <c r="W6268" i="2"/>
  <c r="AC6268" i="2"/>
  <c r="BK6268" i="2"/>
  <c r="U6268" i="2"/>
  <c r="J6268" i="2" l="1"/>
  <c r="BY6268" i="2" s="1"/>
  <c r="Q6268" i="2"/>
  <c r="P6268" i="2"/>
  <c r="X6268" i="2"/>
  <c r="K6268" i="2"/>
  <c r="L6268" i="2" s="1"/>
  <c r="AA6268" i="2"/>
  <c r="BJ6268" i="2" s="1"/>
  <c r="AX6268" i="2"/>
  <c r="AZ6268" i="2" s="1"/>
  <c r="BF6267" i="2"/>
  <c r="BG6267" i="2"/>
  <c r="BE6267" i="2"/>
  <c r="BH6267" i="2"/>
  <c r="AD6268" i="2" l="1"/>
  <c r="AG6268" i="2"/>
  <c r="BU6268" i="2"/>
  <c r="BW6268" i="2"/>
  <c r="BL6268" i="2"/>
  <c r="BM6269" i="2" s="1"/>
  <c r="BD6267" i="2"/>
  <c r="BA6267" i="2"/>
  <c r="BC6267" i="2"/>
  <c r="BB6267" i="2"/>
  <c r="R6268" i="2"/>
  <c r="AW6268" i="2"/>
  <c r="H6268" i="2"/>
  <c r="N6268" i="2" s="1"/>
  <c r="AF6268" i="2"/>
  <c r="S6268" i="2" s="1"/>
  <c r="AE6269" i="2"/>
  <c r="V6268" i="2"/>
  <c r="AH6268" i="2" l="1"/>
  <c r="AI6268" i="2"/>
  <c r="AJ6268" i="2" s="1"/>
  <c r="BR6268" i="2" s="1"/>
  <c r="T6268" i="2"/>
  <c r="U6269" i="2" s="1"/>
  <c r="BV6268" i="2"/>
  <c r="BX6268" i="2"/>
  <c r="BZ6267" i="2"/>
  <c r="BT6267" i="2"/>
  <c r="CA6267" i="2" s="1"/>
  <c r="AC6269" i="2"/>
  <c r="BK6269" i="2"/>
  <c r="W6269" i="2"/>
  <c r="BG6268" i="2"/>
  <c r="BE6268" i="2"/>
  <c r="BH6268" i="2"/>
  <c r="BF6268" i="2"/>
  <c r="BP6269" i="2"/>
  <c r="BQ6270" i="2" s="1"/>
  <c r="BO6269" i="2"/>
  <c r="AV6268" i="2" l="1"/>
  <c r="AY6268" i="2" s="1"/>
  <c r="X6269" i="2"/>
  <c r="P6269" i="2"/>
  <c r="Q6269" i="2"/>
  <c r="AX6269" i="2"/>
  <c r="AZ6269" i="2" s="1"/>
  <c r="AA6269" i="2"/>
  <c r="V6269" i="2" s="1"/>
  <c r="BB6268" i="2"/>
  <c r="BA6268" i="2"/>
  <c r="BC6268" i="2"/>
  <c r="BD6268" i="2"/>
  <c r="K6269" i="2"/>
  <c r="L6269" i="2" s="1"/>
  <c r="J6269" i="2"/>
  <c r="BY6269" i="2" s="1"/>
  <c r="BU6269" i="2" l="1"/>
  <c r="BW6269" i="2"/>
  <c r="AW6269" i="2"/>
  <c r="H6269" i="2"/>
  <c r="N6269" i="2" s="1"/>
  <c r="AG6269" i="2"/>
  <c r="AD6269" i="2"/>
  <c r="BJ6269" i="2"/>
  <c r="BZ6268" i="2"/>
  <c r="BT6268" i="2"/>
  <c r="CA6268" i="2" s="1"/>
  <c r="BL6269" i="2"/>
  <c r="BM6270" i="2" s="1"/>
  <c r="AH6269" i="2" l="1"/>
  <c r="AI6269" i="2"/>
  <c r="AJ6269" i="2" s="1"/>
  <c r="BR6269" i="2" s="1"/>
  <c r="BV6269" i="2"/>
  <c r="BX6269" i="2"/>
  <c r="AF6269" i="2"/>
  <c r="AE6270" i="2"/>
  <c r="BO6270" i="2"/>
  <c r="BP6270" i="2"/>
  <c r="BQ6271" i="2" s="1"/>
  <c r="T6269" i="2"/>
  <c r="AV6269" i="2" l="1"/>
  <c r="AY6269" i="2" s="1"/>
  <c r="AC6270" i="2"/>
  <c r="BK6270" i="2"/>
  <c r="W6270" i="2"/>
  <c r="U6270" i="2"/>
  <c r="S6269" i="2"/>
  <c r="R6269" i="2"/>
  <c r="P6270" i="2" l="1"/>
  <c r="Q6270" i="2"/>
  <c r="X6270" i="2"/>
  <c r="BF6269" i="2"/>
  <c r="BG6269" i="2"/>
  <c r="BH6269" i="2"/>
  <c r="BE6269" i="2"/>
  <c r="K6270" i="2"/>
  <c r="L6270" i="2" s="1"/>
  <c r="AX6270" i="2"/>
  <c r="AZ6270" i="2" s="1"/>
  <c r="AA6270" i="2"/>
  <c r="BL6270" i="2" s="1"/>
  <c r="BM6271" i="2" s="1"/>
  <c r="J6270" i="2"/>
  <c r="BY6270" i="2" s="1"/>
  <c r="BU6270" i="2" l="1"/>
  <c r="BW6270" i="2"/>
  <c r="BO6271" i="2"/>
  <c r="BP6271" i="2"/>
  <c r="BQ6272" i="2" s="1"/>
  <c r="V6270" i="2"/>
  <c r="BJ6270" i="2"/>
  <c r="AW6270" i="2"/>
  <c r="H6270" i="2"/>
  <c r="T6270" i="2" s="1"/>
  <c r="AG6270" i="2"/>
  <c r="AD6270" i="2"/>
  <c r="BB6269" i="2"/>
  <c r="BD6269" i="2"/>
  <c r="BA6269" i="2"/>
  <c r="BC6269" i="2"/>
  <c r="AH6270" i="2" l="1"/>
  <c r="AI6270" i="2"/>
  <c r="AJ6270" i="2" s="1"/>
  <c r="BR6270" i="2" s="1"/>
  <c r="N6270" i="2"/>
  <c r="BT6269" i="2"/>
  <c r="CA6269" i="2" s="1"/>
  <c r="BZ6269" i="2"/>
  <c r="AF6270" i="2"/>
  <c r="R6270" i="2" s="1"/>
  <c r="AE6271" i="2"/>
  <c r="AV6270" i="2" l="1"/>
  <c r="AY6270" i="2" s="1"/>
  <c r="BV6270" i="2"/>
  <c r="BX6270" i="2"/>
  <c r="S6270" i="2"/>
  <c r="BH6270" i="2" s="1"/>
  <c r="BG6270" i="2"/>
  <c r="BK6271" i="2"/>
  <c r="AC6271" i="2"/>
  <c r="W6271" i="2"/>
  <c r="J6271" i="2" s="1"/>
  <c r="BY6271" i="2" s="1"/>
  <c r="U6271" i="2"/>
  <c r="BF6270" i="2" l="1"/>
  <c r="K6271" i="2"/>
  <c r="L6271" i="2" s="1"/>
  <c r="AX6271" i="2"/>
  <c r="AZ6271" i="2" s="1"/>
  <c r="AA6271" i="2"/>
  <c r="BL6271" i="2" s="1"/>
  <c r="BM6272" i="2" s="1"/>
  <c r="BE6270" i="2"/>
  <c r="X6271" i="2"/>
  <c r="P6271" i="2"/>
  <c r="Q6271" i="2"/>
  <c r="AW6271" i="2" l="1"/>
  <c r="H6271" i="2"/>
  <c r="T6271" i="2" s="1"/>
  <c r="N6271" i="2"/>
  <c r="BU6271" i="2"/>
  <c r="BW6271" i="2"/>
  <c r="AG6271" i="2"/>
  <c r="AD6271" i="2"/>
  <c r="BB6270" i="2"/>
  <c r="BD6270" i="2"/>
  <c r="BC6270" i="2"/>
  <c r="BA6270" i="2"/>
  <c r="BP6272" i="2"/>
  <c r="BQ6273" i="2" s="1"/>
  <c r="BO6272" i="2"/>
  <c r="V6271" i="2"/>
  <c r="BJ6271" i="2"/>
  <c r="AH6271" i="2" l="1"/>
  <c r="AI6271" i="2"/>
  <c r="AJ6271" i="2" s="1"/>
  <c r="BR6271" i="2" s="1"/>
  <c r="AF6271" i="2"/>
  <c r="AE6272" i="2"/>
  <c r="BT6270" i="2"/>
  <c r="CA6270" i="2" s="1"/>
  <c r="BZ6270" i="2"/>
  <c r="AV6271" i="2" l="1"/>
  <c r="AY6271" i="2" s="1"/>
  <c r="BV6271" i="2"/>
  <c r="BX6271" i="2"/>
  <c r="S6271" i="2"/>
  <c r="R6271" i="2"/>
  <c r="AC6272" i="2"/>
  <c r="U6272" i="2"/>
  <c r="BK6272" i="2"/>
  <c r="W6272" i="2"/>
  <c r="X6272" i="2" l="1"/>
  <c r="Q6272" i="2"/>
  <c r="AG6272" i="2" s="1"/>
  <c r="AH6272" i="2" s="1"/>
  <c r="P6272" i="2"/>
  <c r="AX6272" i="2"/>
  <c r="AZ6272" i="2" s="1"/>
  <c r="AA6272" i="2"/>
  <c r="BL6272" i="2" s="1"/>
  <c r="BM6273" i="2" s="1"/>
  <c r="J6272" i="2"/>
  <c r="BY6272" i="2" s="1"/>
  <c r="BE6271" i="2"/>
  <c r="BF6271" i="2"/>
  <c r="BH6271" i="2"/>
  <c r="BG6271" i="2"/>
  <c r="K6272" i="2"/>
  <c r="L6272" i="2" s="1"/>
  <c r="AI6272" i="2" l="1"/>
  <c r="AJ6272" i="2" s="1"/>
  <c r="BR6272" i="2" s="1"/>
  <c r="BU6272" i="2"/>
  <c r="BW6272" i="2"/>
  <c r="BP6273" i="2"/>
  <c r="BQ6274" i="2" s="1"/>
  <c r="BO6273" i="2"/>
  <c r="V6272" i="2"/>
  <c r="BJ6272" i="2"/>
  <c r="AD6272" i="2"/>
  <c r="AW6272" i="2"/>
  <c r="H6272" i="2"/>
  <c r="N6272" i="2" s="1"/>
  <c r="T6272" i="2"/>
  <c r="BB6271" i="2"/>
  <c r="BA6271" i="2"/>
  <c r="BD6271" i="2"/>
  <c r="BC6271" i="2"/>
  <c r="AV6272" i="2" l="1"/>
  <c r="AY6272" i="2" s="1"/>
  <c r="BV6272" i="2"/>
  <c r="BX6272" i="2"/>
  <c r="BZ6271" i="2"/>
  <c r="BT6271" i="2"/>
  <c r="CA6271" i="2" s="1"/>
  <c r="AF6272" i="2"/>
  <c r="AE6273" i="2"/>
  <c r="BK6273" i="2" l="1"/>
  <c r="W6273" i="2"/>
  <c r="K6273" i="2"/>
  <c r="L6273" i="2" s="1"/>
  <c r="AW6273" i="2" s="1"/>
  <c r="U6273" i="2"/>
  <c r="AC6273" i="2"/>
  <c r="S6272" i="2"/>
  <c r="R6272" i="2"/>
  <c r="H6273" i="2" l="1"/>
  <c r="N6273" i="2" s="1"/>
  <c r="Q6273" i="2"/>
  <c r="AA6273" i="2"/>
  <c r="BL6273" i="2" s="1"/>
  <c r="BM6274" i="2" s="1"/>
  <c r="AX6273" i="2"/>
  <c r="AZ6273" i="2" s="1"/>
  <c r="BG6272" i="2"/>
  <c r="BE6272" i="2"/>
  <c r="BH6272" i="2"/>
  <c r="BF6272" i="2"/>
  <c r="T6273" i="2"/>
  <c r="J6273" i="2"/>
  <c r="BY6273" i="2" s="1"/>
  <c r="X6273" i="2"/>
  <c r="P6273" i="2"/>
  <c r="BJ6273" i="2"/>
  <c r="BU6273" i="2" l="1"/>
  <c r="BW6273" i="2"/>
  <c r="BA6272" i="2"/>
  <c r="BB6272" i="2"/>
  <c r="BD6272" i="2"/>
  <c r="BC6272" i="2"/>
  <c r="BP6274" i="2"/>
  <c r="BQ6275" i="2" s="1"/>
  <c r="BO6274" i="2"/>
  <c r="V6273" i="2"/>
  <c r="AG6273" i="2"/>
  <c r="AD6273" i="2"/>
  <c r="AH6273" i="2" l="1"/>
  <c r="AI6273" i="2"/>
  <c r="AJ6273" i="2" s="1"/>
  <c r="BR6273" i="2" s="1"/>
  <c r="BV6273" i="2"/>
  <c r="BX6273" i="2"/>
  <c r="BZ6272" i="2"/>
  <c r="BT6272" i="2"/>
  <c r="CA6272" i="2" s="1"/>
  <c r="AF6273" i="2"/>
  <c r="AE6274" i="2"/>
  <c r="AV6273" i="2" l="1"/>
  <c r="AY6273" i="2" s="1"/>
  <c r="S6273" i="2"/>
  <c r="R6273" i="2"/>
  <c r="U6274" i="2"/>
  <c r="W6274" i="2"/>
  <c r="J6274" i="2" s="1"/>
  <c r="BY6274" i="2" s="1"/>
  <c r="BK6274" i="2"/>
  <c r="AC6274" i="2"/>
  <c r="AX6274" i="2" l="1"/>
  <c r="AZ6274" i="2" s="1"/>
  <c r="AA6274" i="2"/>
  <c r="BL6274" i="2" s="1"/>
  <c r="BM6275" i="2" s="1"/>
  <c r="BG6273" i="2"/>
  <c r="BE6273" i="2"/>
  <c r="BH6273" i="2"/>
  <c r="BF6273" i="2"/>
  <c r="K6274" i="2"/>
  <c r="L6274" i="2" s="1"/>
  <c r="X6274" i="2"/>
  <c r="Q6274" i="2"/>
  <c r="P6274" i="2"/>
  <c r="BJ6274" i="2"/>
  <c r="V6274" i="2" l="1"/>
  <c r="BU6274" i="2"/>
  <c r="BW6274" i="2"/>
  <c r="BA6273" i="2"/>
  <c r="BB6273" i="2"/>
  <c r="BD6273" i="2"/>
  <c r="BC6273" i="2"/>
  <c r="AW6274" i="2"/>
  <c r="H6274" i="2"/>
  <c r="T6274" i="2" s="1"/>
  <c r="BP6275" i="2"/>
  <c r="BQ6276" i="2" s="1"/>
  <c r="BO6275" i="2"/>
  <c r="AG6274" i="2"/>
  <c r="AD6274" i="2"/>
  <c r="AH6274" i="2" l="1"/>
  <c r="AI6274" i="2"/>
  <c r="AJ6274" i="2" s="1"/>
  <c r="BR6274" i="2" s="1"/>
  <c r="N6274" i="2"/>
  <c r="AF6274" i="2"/>
  <c r="AE6275" i="2"/>
  <c r="BT6273" i="2"/>
  <c r="CA6273" i="2" s="1"/>
  <c r="BZ6273" i="2"/>
  <c r="AV6274" i="2" l="1"/>
  <c r="AY6274" i="2" s="1"/>
  <c r="BV6274" i="2"/>
  <c r="BX6274" i="2"/>
  <c r="BK6275" i="2"/>
  <c r="W6275" i="2"/>
  <c r="J6275" i="2" s="1"/>
  <c r="BY6275" i="2" s="1"/>
  <c r="AC6275" i="2"/>
  <c r="U6275" i="2"/>
  <c r="S6274" i="2"/>
  <c r="R6274" i="2"/>
  <c r="K6275" i="2" l="1"/>
  <c r="L6275" i="2" s="1"/>
  <c r="BH6274" i="2"/>
  <c r="BE6274" i="2"/>
  <c r="BG6274" i="2"/>
  <c r="BF6274" i="2"/>
  <c r="P6275" i="2"/>
  <c r="X6275" i="2"/>
  <c r="Q6275" i="2"/>
  <c r="AA6275" i="2"/>
  <c r="V6275" i="2" s="1"/>
  <c r="AX6275" i="2"/>
  <c r="AZ6275" i="2" s="1"/>
  <c r="BL6275" i="2"/>
  <c r="BM6276" i="2" s="1"/>
  <c r="AW6275" i="2" l="1"/>
  <c r="H6275" i="2"/>
  <c r="N6275" i="2" s="1"/>
  <c r="BJ6275" i="2"/>
  <c r="BU6275" i="2"/>
  <c r="BW6275" i="2"/>
  <c r="BO6276" i="2"/>
  <c r="BP6276" i="2"/>
  <c r="BQ6277" i="2" s="1"/>
  <c r="AG6275" i="2"/>
  <c r="AD6275" i="2"/>
  <c r="BB6274" i="2"/>
  <c r="BD6274" i="2"/>
  <c r="BC6274" i="2"/>
  <c r="BA6274" i="2"/>
  <c r="T6275" i="2"/>
  <c r="AH6275" i="2" l="1"/>
  <c r="AI6275" i="2"/>
  <c r="AJ6275" i="2" s="1"/>
  <c r="BR6275" i="2" s="1"/>
  <c r="BV6275" i="2"/>
  <c r="BX6275" i="2"/>
  <c r="AF6275" i="2"/>
  <c r="AE6276" i="2"/>
  <c r="BT6274" i="2"/>
  <c r="CA6274" i="2" s="1"/>
  <c r="BZ6274" i="2"/>
  <c r="AV6275" i="2" l="1"/>
  <c r="AY6275" i="2" s="1"/>
  <c r="W6276" i="2"/>
  <c r="AC6276" i="2"/>
  <c r="BK6276" i="2"/>
  <c r="U6276" i="2"/>
  <c r="K6276" i="2"/>
  <c r="L6276" i="2" s="1"/>
  <c r="AW6276" i="2" s="1"/>
  <c r="S6275" i="2"/>
  <c r="R6275" i="2"/>
  <c r="AX6276" i="2" l="1"/>
  <c r="AZ6276" i="2" s="1"/>
  <c r="AA6276" i="2"/>
  <c r="BE6275" i="2"/>
  <c r="BG6275" i="2"/>
  <c r="BF6275" i="2"/>
  <c r="BH6275" i="2"/>
  <c r="BL6276" i="2"/>
  <c r="BM6277" i="2" s="1"/>
  <c r="N6276" i="2"/>
  <c r="H6276" i="2"/>
  <c r="T6276" i="2" s="1"/>
  <c r="J6276" i="2"/>
  <c r="BY6276" i="2" s="1"/>
  <c r="P6276" i="2"/>
  <c r="V6276" i="2"/>
  <c r="X6276" i="2"/>
  <c r="Q6276" i="2"/>
  <c r="BJ6276" i="2"/>
  <c r="BU6276" i="2" l="1"/>
  <c r="BW6276" i="2"/>
  <c r="BP6277" i="2"/>
  <c r="BQ6278" i="2" s="1"/>
  <c r="BO6277" i="2"/>
  <c r="BA6275" i="2"/>
  <c r="BD6275" i="2"/>
  <c r="BC6275" i="2"/>
  <c r="BB6275" i="2"/>
  <c r="AG6276" i="2"/>
  <c r="AD6276" i="2"/>
  <c r="AH6276" i="2" l="1"/>
  <c r="AI6276" i="2"/>
  <c r="AJ6276" i="2" s="1"/>
  <c r="BR6276" i="2" s="1"/>
  <c r="BV6276" i="2"/>
  <c r="BX6276" i="2"/>
  <c r="AF6276" i="2"/>
  <c r="AE6277" i="2"/>
  <c r="BT6275" i="2"/>
  <c r="CA6275" i="2" s="1"/>
  <c r="BZ6275" i="2"/>
  <c r="AV6276" i="2" l="1"/>
  <c r="AY6276" i="2" s="1"/>
  <c r="BK6277" i="2"/>
  <c r="U6277" i="2"/>
  <c r="AC6277" i="2"/>
  <c r="W6277" i="2"/>
  <c r="K6277" i="2"/>
  <c r="L6277" i="2" s="1"/>
  <c r="AW6277" i="2" s="1"/>
  <c r="J6277" i="2"/>
  <c r="BY6277" i="2" s="1"/>
  <c r="R6276" i="2"/>
  <c r="S6276" i="2"/>
  <c r="BG6276" i="2" l="1"/>
  <c r="BH6276" i="2"/>
  <c r="BF6276" i="2"/>
  <c r="BE6276" i="2"/>
  <c r="X6277" i="2"/>
  <c r="Q6277" i="2"/>
  <c r="P6277" i="2"/>
  <c r="H6277" i="2"/>
  <c r="T6277" i="2" s="1"/>
  <c r="AA6277" i="2"/>
  <c r="BL6277" i="2" s="1"/>
  <c r="BM6278" i="2" s="1"/>
  <c r="AX6277" i="2"/>
  <c r="AZ6277" i="2" s="1"/>
  <c r="BJ6277" i="2" l="1"/>
  <c r="N6277" i="2"/>
  <c r="BU6277" i="2"/>
  <c r="BW6277" i="2"/>
  <c r="AG6277" i="2"/>
  <c r="AD6277" i="2"/>
  <c r="BA6276" i="2"/>
  <c r="BD6276" i="2"/>
  <c r="BB6276" i="2"/>
  <c r="BC6276" i="2"/>
  <c r="BO6278" i="2"/>
  <c r="BP6278" i="2"/>
  <c r="BQ6279" i="2" s="1"/>
  <c r="V6277" i="2"/>
  <c r="AH6277" i="2" l="1"/>
  <c r="AI6277" i="2"/>
  <c r="AJ6277" i="2" s="1"/>
  <c r="BR6277" i="2" s="1"/>
  <c r="BV6277" i="2"/>
  <c r="BX6277" i="2"/>
  <c r="BZ6276" i="2"/>
  <c r="BT6276" i="2"/>
  <c r="CA6276" i="2" s="1"/>
  <c r="AF6277" i="2"/>
  <c r="AE6278" i="2"/>
  <c r="AV6277" i="2" l="1"/>
  <c r="AY6277" i="2" s="1"/>
  <c r="BK6278" i="2"/>
  <c r="AC6278" i="2"/>
  <c r="W6278" i="2"/>
  <c r="U6278" i="2"/>
  <c r="J6278" i="2"/>
  <c r="BY6278" i="2" s="1"/>
  <c r="S6277" i="2"/>
  <c r="R6277" i="2"/>
  <c r="AX6278" i="2" l="1"/>
  <c r="AZ6278" i="2" s="1"/>
  <c r="AA6278" i="2"/>
  <c r="BL6278" i="2" s="1"/>
  <c r="BM6279" i="2" s="1"/>
  <c r="BG6277" i="2"/>
  <c r="BF6277" i="2"/>
  <c r="BE6277" i="2"/>
  <c r="BH6277" i="2"/>
  <c r="K6278" i="2"/>
  <c r="L6278" i="2" s="1"/>
  <c r="X6278" i="2"/>
  <c r="Q6278" i="2"/>
  <c r="P6278" i="2"/>
  <c r="BJ6278" i="2"/>
  <c r="BU6278" i="2" l="1"/>
  <c r="BW6278" i="2"/>
  <c r="V6278" i="2"/>
  <c r="AW6278" i="2"/>
  <c r="H6278" i="2"/>
  <c r="T6278" i="2" s="1"/>
  <c r="BO6279" i="2"/>
  <c r="BP6279" i="2"/>
  <c r="BQ6280" i="2" s="1"/>
  <c r="BB6277" i="2"/>
  <c r="BA6277" i="2"/>
  <c r="BC6277" i="2"/>
  <c r="BD6277" i="2"/>
  <c r="AG6278" i="2"/>
  <c r="AD6278" i="2"/>
  <c r="AH6278" i="2" l="1"/>
  <c r="AI6278" i="2"/>
  <c r="AJ6278" i="2" s="1"/>
  <c r="BR6278" i="2" s="1"/>
  <c r="BT6277" i="2"/>
  <c r="CA6277" i="2" s="1"/>
  <c r="BZ6277" i="2"/>
  <c r="N6278" i="2"/>
  <c r="AF6278" i="2"/>
  <c r="AE6279" i="2"/>
  <c r="AV6278" i="2" l="1"/>
  <c r="AY6278" i="2" s="1"/>
  <c r="BV6278" i="2"/>
  <c r="BX6278" i="2"/>
  <c r="R6278" i="2"/>
  <c r="BG6278" i="2" s="1"/>
  <c r="S6278" i="2"/>
  <c r="BH6278" i="2" s="1"/>
  <c r="U6279" i="2"/>
  <c r="W6279" i="2"/>
  <c r="BK6279" i="2"/>
  <c r="AC6279" i="2"/>
  <c r="BE6278" i="2"/>
  <c r="BF6278" i="2"/>
  <c r="J6279" i="2" l="1"/>
  <c r="BY6279" i="2" s="1"/>
  <c r="P6279" i="2"/>
  <c r="Q6279" i="2"/>
  <c r="AG6279" i="2" s="1"/>
  <c r="AH6279" i="2" s="1"/>
  <c r="X6279" i="2"/>
  <c r="AX6279" i="2"/>
  <c r="AZ6279" i="2" s="1"/>
  <c r="AA6279" i="2"/>
  <c r="V6279" i="2" s="1"/>
  <c r="BB6278" i="2"/>
  <c r="BA6278" i="2"/>
  <c r="BD6278" i="2"/>
  <c r="BC6278" i="2"/>
  <c r="K6279" i="2"/>
  <c r="L6279" i="2" s="1"/>
  <c r="AI6279" i="2" l="1"/>
  <c r="AJ6279" i="2" s="1"/>
  <c r="BR6279" i="2" s="1"/>
  <c r="BU6279" i="2"/>
  <c r="BW6279" i="2"/>
  <c r="BJ6279" i="2"/>
  <c r="BZ6278" i="2"/>
  <c r="BT6278" i="2"/>
  <c r="CA6278" i="2" s="1"/>
  <c r="AW6279" i="2"/>
  <c r="H6279" i="2"/>
  <c r="N6279" i="2" s="1"/>
  <c r="AD6279" i="2"/>
  <c r="BL6279" i="2"/>
  <c r="BM6280" i="2" s="1"/>
  <c r="AV6279" i="2" l="1"/>
  <c r="AY6279" i="2" s="1"/>
  <c r="BV6279" i="2"/>
  <c r="BX6279" i="2"/>
  <c r="T6279" i="2"/>
  <c r="BO6280" i="2"/>
  <c r="BP6280" i="2"/>
  <c r="BQ6281" i="2" s="1"/>
  <c r="AF6279" i="2"/>
  <c r="AE6280" i="2"/>
  <c r="BK6280" i="2" l="1"/>
  <c r="W6280" i="2"/>
  <c r="U6280" i="2"/>
  <c r="J6280" i="2"/>
  <c r="BY6280" i="2" s="1"/>
  <c r="AC6280" i="2"/>
  <c r="R6279" i="2"/>
  <c r="S6279" i="2"/>
  <c r="BH6279" i="2" s="1"/>
  <c r="AA6280" i="2" l="1"/>
  <c r="BL6280" i="2" s="1"/>
  <c r="BM6281" i="2" s="1"/>
  <c r="AX6280" i="2"/>
  <c r="AZ6280" i="2" s="1"/>
  <c r="P6280" i="2"/>
  <c r="X6280" i="2"/>
  <c r="Q6280" i="2"/>
  <c r="BJ6280" i="2"/>
  <c r="V6280" i="2"/>
  <c r="K6280" i="2"/>
  <c r="L6280" i="2" s="1"/>
  <c r="BG6279" i="2"/>
  <c r="BE6279" i="2"/>
  <c r="BF6279" i="2"/>
  <c r="BC6279" i="2" l="1"/>
  <c r="BU6280" i="2"/>
  <c r="BW6280" i="2"/>
  <c r="AW6280" i="2"/>
  <c r="H6280" i="2"/>
  <c r="N6280" i="2" s="1"/>
  <c r="T6280" i="2"/>
  <c r="BZ6279" i="2"/>
  <c r="BT6279" i="2"/>
  <c r="CA6279" i="2" s="1"/>
  <c r="BB6279" i="2"/>
  <c r="BD6279" i="2"/>
  <c r="BA6279" i="2"/>
  <c r="AG6280" i="2"/>
  <c r="AD6280" i="2"/>
  <c r="BP6281" i="2"/>
  <c r="BQ6282" i="2" s="1"/>
  <c r="BO6281" i="2"/>
  <c r="AH6280" i="2" l="1"/>
  <c r="AI6280" i="2"/>
  <c r="AJ6280" i="2" s="1"/>
  <c r="BR6280" i="2" s="1"/>
  <c r="BV6280" i="2"/>
  <c r="BX6280" i="2"/>
  <c r="AF6280" i="2"/>
  <c r="AE6281" i="2"/>
  <c r="AV6280" i="2" l="1"/>
  <c r="AY6280" i="2" s="1"/>
  <c r="U6281" i="2"/>
  <c r="AC6281" i="2"/>
  <c r="BK6281" i="2"/>
  <c r="W6281" i="2"/>
  <c r="J6281" i="2" s="1"/>
  <c r="BY6281" i="2" s="1"/>
  <c r="S6280" i="2"/>
  <c r="R6280" i="2"/>
  <c r="K6281" i="2" l="1"/>
  <c r="L6281" i="2" s="1"/>
  <c r="AW6281" i="2" s="1"/>
  <c r="BH6280" i="2"/>
  <c r="BG6280" i="2"/>
  <c r="BE6280" i="2"/>
  <c r="BF6280" i="2"/>
  <c r="X6281" i="2"/>
  <c r="Q6281" i="2"/>
  <c r="P6281" i="2"/>
  <c r="H6281" i="2"/>
  <c r="T6281" i="2" s="1"/>
  <c r="AX6281" i="2"/>
  <c r="AZ6281" i="2" s="1"/>
  <c r="AA6281" i="2"/>
  <c r="V6281" i="2" s="1"/>
  <c r="BU6281" i="2" l="1"/>
  <c r="BW6281" i="2"/>
  <c r="BA6280" i="2"/>
  <c r="BC6280" i="2"/>
  <c r="BB6280" i="2"/>
  <c r="BD6280" i="2"/>
  <c r="N6281" i="2"/>
  <c r="AG6281" i="2"/>
  <c r="AD6281" i="2"/>
  <c r="BJ6281" i="2"/>
  <c r="BL6281" i="2"/>
  <c r="BM6282" i="2" s="1"/>
  <c r="AH6281" i="2" l="1"/>
  <c r="AI6281" i="2"/>
  <c r="AJ6281" i="2" s="1"/>
  <c r="BR6281" i="2" s="1"/>
  <c r="BV6281" i="2"/>
  <c r="BX6281" i="2"/>
  <c r="BT6280" i="2"/>
  <c r="CA6280" i="2" s="1"/>
  <c r="BZ6280" i="2"/>
  <c r="BO6282" i="2"/>
  <c r="BP6282" i="2"/>
  <c r="BQ6283" i="2" s="1"/>
  <c r="AF6281" i="2"/>
  <c r="AE6282" i="2"/>
  <c r="AV6281" i="2" l="1"/>
  <c r="AY6281" i="2" s="1"/>
  <c r="AC6282" i="2"/>
  <c r="BK6282" i="2"/>
  <c r="W6282" i="2"/>
  <c r="U6282" i="2"/>
  <c r="R6281" i="2"/>
  <c r="S6281" i="2"/>
  <c r="BE6281" i="2" l="1"/>
  <c r="BF6281" i="2"/>
  <c r="BG6281" i="2"/>
  <c r="BH6281" i="2"/>
  <c r="K6282" i="2"/>
  <c r="L6282" i="2" s="1"/>
  <c r="P6282" i="2"/>
  <c r="X6282" i="2"/>
  <c r="Q6282" i="2"/>
  <c r="AX6282" i="2"/>
  <c r="AZ6282" i="2" s="1"/>
  <c r="AA6282" i="2"/>
  <c r="BL6282" i="2" s="1"/>
  <c r="BM6283" i="2" s="1"/>
  <c r="J6282" i="2"/>
  <c r="BY6282" i="2" s="1"/>
  <c r="BU6282" i="2" l="1"/>
  <c r="BW6282" i="2"/>
  <c r="AG6282" i="2"/>
  <c r="AD6282" i="2"/>
  <c r="AW6282" i="2"/>
  <c r="H6282" i="2"/>
  <c r="N6282" i="2" s="1"/>
  <c r="T6282" i="2"/>
  <c r="V6282" i="2"/>
  <c r="BP6283" i="2"/>
  <c r="BQ6284" i="2" s="1"/>
  <c r="BO6283" i="2"/>
  <c r="BJ6282" i="2"/>
  <c r="BA6281" i="2"/>
  <c r="BC6281" i="2"/>
  <c r="BB6281" i="2"/>
  <c r="BD6281" i="2"/>
  <c r="AH6282" i="2" l="1"/>
  <c r="AI6282" i="2"/>
  <c r="AJ6282" i="2" s="1"/>
  <c r="BR6282" i="2" s="1"/>
  <c r="AF6282" i="2"/>
  <c r="AE6283" i="2"/>
  <c r="BZ6281" i="2"/>
  <c r="BT6281" i="2"/>
  <c r="CA6281" i="2" s="1"/>
  <c r="AV6282" i="2" l="1"/>
  <c r="AY6282" i="2" s="1"/>
  <c r="BV6282" i="2"/>
  <c r="BX6282" i="2"/>
  <c r="U6283" i="2"/>
  <c r="BK6283" i="2"/>
  <c r="AC6283" i="2"/>
  <c r="W6283" i="2"/>
  <c r="K6283" i="2" s="1"/>
  <c r="R6282" i="2"/>
  <c r="S6282" i="2"/>
  <c r="J6283" i="2" l="1"/>
  <c r="BY6283" i="2" s="1"/>
  <c r="L6283" i="2"/>
  <c r="AW6283" i="2" s="1"/>
  <c r="BF6282" i="2"/>
  <c r="BG6282" i="2"/>
  <c r="BH6282" i="2"/>
  <c r="BE6282" i="2"/>
  <c r="X6283" i="2"/>
  <c r="Q6283" i="2"/>
  <c r="P6283" i="2"/>
  <c r="H6283" i="2"/>
  <c r="N6283" i="2" s="1"/>
  <c r="AX6283" i="2"/>
  <c r="AZ6283" i="2" s="1"/>
  <c r="AA6283" i="2"/>
  <c r="BL6283" i="2" s="1"/>
  <c r="BM6284" i="2" s="1"/>
  <c r="BU6283" i="2" l="1"/>
  <c r="BW6283" i="2"/>
  <c r="AG6283" i="2"/>
  <c r="AD6283" i="2"/>
  <c r="BP6284" i="2"/>
  <c r="BQ6285" i="2" s="1"/>
  <c r="BO6284" i="2"/>
  <c r="V6283" i="2"/>
  <c r="BB6282" i="2"/>
  <c r="BD6282" i="2"/>
  <c r="BA6282" i="2"/>
  <c r="BC6282" i="2"/>
  <c r="BJ6283" i="2"/>
  <c r="T6283" i="2"/>
  <c r="AH6283" i="2" l="1"/>
  <c r="AI6283" i="2"/>
  <c r="AJ6283" i="2" s="1"/>
  <c r="BR6283" i="2" s="1"/>
  <c r="BV6283" i="2"/>
  <c r="BX6283" i="2"/>
  <c r="AF6283" i="2"/>
  <c r="AE6284" i="2"/>
  <c r="BZ6282" i="2"/>
  <c r="BT6282" i="2"/>
  <c r="CA6282" i="2" s="1"/>
  <c r="AV6283" i="2" l="1"/>
  <c r="AY6283" i="2" s="1"/>
  <c r="S6283" i="2"/>
  <c r="R6283" i="2"/>
  <c r="BK6284" i="2"/>
  <c r="W6284" i="2"/>
  <c r="AC6284" i="2"/>
  <c r="U6284" i="2"/>
  <c r="J6284" i="2" l="1"/>
  <c r="BY6284" i="2" s="1"/>
  <c r="Q6284" i="2"/>
  <c r="X6284" i="2"/>
  <c r="P6284" i="2"/>
  <c r="AX6284" i="2"/>
  <c r="AZ6284" i="2" s="1"/>
  <c r="AA6284" i="2"/>
  <c r="BL6284" i="2" s="1"/>
  <c r="BM6285" i="2" s="1"/>
  <c r="BH6283" i="2"/>
  <c r="BF6283" i="2"/>
  <c r="BG6283" i="2"/>
  <c r="K6284" i="2"/>
  <c r="L6284" i="2" s="1"/>
  <c r="BE6283" i="2"/>
  <c r="BU6284" i="2" l="1"/>
  <c r="BW6284" i="2"/>
  <c r="BJ6284" i="2"/>
  <c r="BP6285" i="2"/>
  <c r="BQ6286" i="2" s="1"/>
  <c r="BO6285" i="2"/>
  <c r="BD6283" i="2"/>
  <c r="BB6283" i="2"/>
  <c r="BA6283" i="2"/>
  <c r="BC6283" i="2"/>
  <c r="V6284" i="2"/>
  <c r="AG6284" i="2"/>
  <c r="AD6284" i="2"/>
  <c r="AW6284" i="2"/>
  <c r="H6284" i="2"/>
  <c r="N6284" i="2" s="1"/>
  <c r="AH6284" i="2" l="1"/>
  <c r="AI6284" i="2"/>
  <c r="AJ6284" i="2" s="1"/>
  <c r="BR6284" i="2" s="1"/>
  <c r="BZ6283" i="2"/>
  <c r="BT6283" i="2"/>
  <c r="CA6283" i="2" s="1"/>
  <c r="T6284" i="2"/>
  <c r="AF6284" i="2"/>
  <c r="AE6285" i="2"/>
  <c r="AV6284" i="2" l="1"/>
  <c r="AY6284" i="2" s="1"/>
  <c r="BV6284" i="2"/>
  <c r="BX6284" i="2"/>
  <c r="AC6285" i="2"/>
  <c r="U6285" i="2"/>
  <c r="W6285" i="2"/>
  <c r="J6285" i="2" s="1"/>
  <c r="BY6285" i="2" s="1"/>
  <c r="BK6285" i="2"/>
  <c r="S6284" i="2"/>
  <c r="R6284" i="2"/>
  <c r="K6285" i="2" l="1"/>
  <c r="L6285" i="2" s="1"/>
  <c r="BE6284" i="2"/>
  <c r="BF6284" i="2"/>
  <c r="BH6284" i="2"/>
  <c r="BG6284" i="2"/>
  <c r="AX6285" i="2"/>
  <c r="AZ6285" i="2" s="1"/>
  <c r="AA6285" i="2"/>
  <c r="BJ6285" i="2" s="1"/>
  <c r="X6285" i="2"/>
  <c r="Q6285" i="2"/>
  <c r="P6285" i="2"/>
  <c r="AW6285" i="2" l="1"/>
  <c r="H6285" i="2"/>
  <c r="N6285" i="2" s="1"/>
  <c r="BU6285" i="2"/>
  <c r="BW6285" i="2"/>
  <c r="V6285" i="2"/>
  <c r="BL6285" i="2"/>
  <c r="BM6286" i="2" s="1"/>
  <c r="AG6285" i="2"/>
  <c r="AD6285" i="2"/>
  <c r="BB6284" i="2"/>
  <c r="BA6284" i="2"/>
  <c r="BC6284" i="2"/>
  <c r="BD6284" i="2"/>
  <c r="AH6285" i="2" l="1"/>
  <c r="AI6285" i="2"/>
  <c r="AJ6285" i="2" s="1"/>
  <c r="BR6285" i="2" s="1"/>
  <c r="T6285" i="2"/>
  <c r="BV6285" i="2"/>
  <c r="BX6285" i="2"/>
  <c r="AF6285" i="2"/>
  <c r="AE6286" i="2"/>
  <c r="BO6286" i="2"/>
  <c r="BP6286" i="2"/>
  <c r="BQ6287" i="2" s="1"/>
  <c r="BT6284" i="2"/>
  <c r="CA6284" i="2" s="1"/>
  <c r="BZ6284" i="2"/>
  <c r="AV6285" i="2" l="1"/>
  <c r="AY6285" i="2" s="1"/>
  <c r="W6286" i="2"/>
  <c r="BK6286" i="2"/>
  <c r="AC6286" i="2"/>
  <c r="J6286" i="2"/>
  <c r="BY6286" i="2" s="1"/>
  <c r="U6286" i="2"/>
  <c r="R6285" i="2"/>
  <c r="S6285" i="2"/>
  <c r="BE6285" i="2" l="1"/>
  <c r="Q6286" i="2"/>
  <c r="AG6286" i="2" s="1"/>
  <c r="AH6286" i="2" s="1"/>
  <c r="AX6286" i="2"/>
  <c r="AZ6286" i="2" s="1"/>
  <c r="AA6286" i="2"/>
  <c r="BL6286" i="2" s="1"/>
  <c r="BM6287" i="2" s="1"/>
  <c r="X6286" i="2"/>
  <c r="P6286" i="2"/>
  <c r="BF6285" i="2"/>
  <c r="BD6285" i="2" s="1"/>
  <c r="BH6285" i="2"/>
  <c r="BG6285" i="2"/>
  <c r="K6286" i="2"/>
  <c r="L6286" i="2" s="1"/>
  <c r="BJ6286" i="2" l="1"/>
  <c r="AI6286" i="2"/>
  <c r="AJ6286" i="2" s="1"/>
  <c r="BR6286" i="2" s="1"/>
  <c r="BU6286" i="2"/>
  <c r="BW6286" i="2"/>
  <c r="BB6285" i="2"/>
  <c r="BP6287" i="2"/>
  <c r="BQ6288" i="2" s="1"/>
  <c r="BO6287" i="2"/>
  <c r="BC6285" i="2"/>
  <c r="V6286" i="2"/>
  <c r="AW6286" i="2"/>
  <c r="H6286" i="2"/>
  <c r="N6286" i="2" s="1"/>
  <c r="BA6285" i="2"/>
  <c r="AD6286" i="2"/>
  <c r="AV6286" i="2" l="1"/>
  <c r="AY6286" i="2" s="1"/>
  <c r="BV6286" i="2"/>
  <c r="BX6286" i="2"/>
  <c r="T6286" i="2"/>
  <c r="BZ6285" i="2"/>
  <c r="BT6285" i="2"/>
  <c r="CA6285" i="2" s="1"/>
  <c r="AF6286" i="2"/>
  <c r="AE6287" i="2"/>
  <c r="S6286" i="2" l="1"/>
  <c r="R6286" i="2"/>
  <c r="AC6287" i="2"/>
  <c r="U6287" i="2"/>
  <c r="BK6287" i="2"/>
  <c r="W6287" i="2"/>
  <c r="K6287" i="2" l="1"/>
  <c r="L6287" i="2" s="1"/>
  <c r="AW6287" i="2" s="1"/>
  <c r="H6287" i="2"/>
  <c r="N6287" i="2" s="1"/>
  <c r="Q6287" i="2"/>
  <c r="X6287" i="2"/>
  <c r="P6287" i="2"/>
  <c r="J6287" i="2"/>
  <c r="BY6287" i="2" s="1"/>
  <c r="BH6286" i="2"/>
  <c r="BE6286" i="2"/>
  <c r="BG6286" i="2"/>
  <c r="BF6286" i="2"/>
  <c r="AX6287" i="2"/>
  <c r="AZ6287" i="2" s="1"/>
  <c r="AA6287" i="2"/>
  <c r="BJ6287" i="2" s="1"/>
  <c r="T6287" i="2" l="1"/>
  <c r="BU6287" i="2"/>
  <c r="BW6287" i="2"/>
  <c r="AG6287" i="2"/>
  <c r="AD6287" i="2"/>
  <c r="V6287" i="2"/>
  <c r="BB6286" i="2"/>
  <c r="BA6286" i="2"/>
  <c r="BD6286" i="2"/>
  <c r="BC6286" i="2"/>
  <c r="BL6287" i="2"/>
  <c r="BM6288" i="2" s="1"/>
  <c r="AH6287" i="2" l="1"/>
  <c r="AI6287" i="2"/>
  <c r="AJ6287" i="2" s="1"/>
  <c r="BR6287" i="2" s="1"/>
  <c r="BV6287" i="2"/>
  <c r="BX6287" i="2"/>
  <c r="BP6288" i="2"/>
  <c r="BQ6289" i="2" s="1"/>
  <c r="BO6288" i="2"/>
  <c r="AF6287" i="2"/>
  <c r="AE6288" i="2"/>
  <c r="BZ6286" i="2"/>
  <c r="BT6286" i="2"/>
  <c r="CA6286" i="2" s="1"/>
  <c r="AV6287" i="2" l="1"/>
  <c r="AY6287" i="2" s="1"/>
  <c r="R6287" i="2"/>
  <c r="S6287" i="2"/>
  <c r="BK6288" i="2"/>
  <c r="U6288" i="2"/>
  <c r="AC6288" i="2"/>
  <c r="W6288" i="2"/>
  <c r="J6288" i="2" s="1"/>
  <c r="BY6288" i="2" s="1"/>
  <c r="AX6288" i="2" l="1"/>
  <c r="AZ6288" i="2" s="1"/>
  <c r="AA6288" i="2"/>
  <c r="BL6288" i="2" s="1"/>
  <c r="BM6289" i="2" s="1"/>
  <c r="K6288" i="2"/>
  <c r="L6288" i="2" s="1"/>
  <c r="Q6288" i="2"/>
  <c r="P6288" i="2"/>
  <c r="X6288" i="2"/>
  <c r="BJ6288" i="2"/>
  <c r="BH6287" i="2"/>
  <c r="BF6287" i="2"/>
  <c r="BG6287" i="2"/>
  <c r="BE6287" i="2"/>
  <c r="V6288" i="2" l="1"/>
  <c r="BU6288" i="2"/>
  <c r="BW6288" i="2"/>
  <c r="AG6288" i="2"/>
  <c r="AD6288" i="2"/>
  <c r="AW6288" i="2"/>
  <c r="H6288" i="2"/>
  <c r="T6288" i="2" s="1"/>
  <c r="N6288" i="2"/>
  <c r="BP6289" i="2"/>
  <c r="BQ6290" i="2" s="1"/>
  <c r="BO6289" i="2"/>
  <c r="BC6287" i="2"/>
  <c r="BA6287" i="2"/>
  <c r="BD6287" i="2"/>
  <c r="BB6287" i="2"/>
  <c r="AH6288" i="2" l="1"/>
  <c r="AI6288" i="2"/>
  <c r="AJ6288" i="2" s="1"/>
  <c r="BR6288" i="2" s="1"/>
  <c r="AF6288" i="2"/>
  <c r="AE6289" i="2"/>
  <c r="BZ6287" i="2"/>
  <c r="BT6287" i="2"/>
  <c r="CA6287" i="2" s="1"/>
  <c r="AV6288" i="2" l="1"/>
  <c r="AY6288" i="2" s="1"/>
  <c r="BV6288" i="2"/>
  <c r="BX6288" i="2"/>
  <c r="U6289" i="2"/>
  <c r="W6289" i="2"/>
  <c r="J6289" i="2" s="1"/>
  <c r="BY6289" i="2" s="1"/>
  <c r="BK6289" i="2"/>
  <c r="AC6289" i="2"/>
  <c r="R6288" i="2"/>
  <c r="S6288" i="2"/>
  <c r="BE6288" i="2" l="1"/>
  <c r="BH6288" i="2"/>
  <c r="BF6288" i="2"/>
  <c r="BG6288" i="2"/>
  <c r="K6289" i="2"/>
  <c r="L6289" i="2" s="1"/>
  <c r="X6289" i="2"/>
  <c r="Q6289" i="2"/>
  <c r="P6289" i="2"/>
  <c r="AA6289" i="2"/>
  <c r="BL6289" i="2" s="1"/>
  <c r="BM6290" i="2" s="1"/>
  <c r="AX6289" i="2"/>
  <c r="AZ6289" i="2" s="1"/>
  <c r="BU6289" i="2" l="1"/>
  <c r="BW6289" i="2"/>
  <c r="AW6289" i="2"/>
  <c r="H6289" i="2"/>
  <c r="N6289" i="2" s="1"/>
  <c r="BJ6289" i="2"/>
  <c r="AG6289" i="2"/>
  <c r="AD6289" i="2"/>
  <c r="BP6290" i="2"/>
  <c r="BQ6291" i="2" s="1"/>
  <c r="BO6290" i="2"/>
  <c r="V6289" i="2"/>
  <c r="BB6288" i="2"/>
  <c r="BD6288" i="2"/>
  <c r="BC6288" i="2"/>
  <c r="BA6288" i="2"/>
  <c r="AH6289" i="2" l="1"/>
  <c r="AI6289" i="2"/>
  <c r="AJ6289" i="2" s="1"/>
  <c r="BR6289" i="2" s="1"/>
  <c r="BV6289" i="2"/>
  <c r="BX6289" i="2"/>
  <c r="BT6288" i="2"/>
  <c r="CA6288" i="2" s="1"/>
  <c r="BZ6288" i="2"/>
  <c r="AF6289" i="2"/>
  <c r="AE6290" i="2"/>
  <c r="T6289" i="2"/>
  <c r="AV6289" i="2" l="1"/>
  <c r="AY6289" i="2" s="1"/>
  <c r="R6289" i="2"/>
  <c r="S6289" i="2"/>
  <c r="W6290" i="2"/>
  <c r="K6290" i="2" s="1"/>
  <c r="L6290" i="2" s="1"/>
  <c r="AW6290" i="2" s="1"/>
  <c r="U6290" i="2"/>
  <c r="AC6290" i="2"/>
  <c r="BK6290" i="2"/>
  <c r="P6290" i="2" l="1"/>
  <c r="Q6290" i="2"/>
  <c r="X6290" i="2"/>
  <c r="AA6290" i="2"/>
  <c r="V6290" i="2" s="1"/>
  <c r="AX6290" i="2"/>
  <c r="AZ6290" i="2" s="1"/>
  <c r="J6290" i="2"/>
  <c r="BY6290" i="2" s="1"/>
  <c r="H6290" i="2"/>
  <c r="N6290" i="2" s="1"/>
  <c r="BH6289" i="2"/>
  <c r="BE6289" i="2"/>
  <c r="BF6289" i="2"/>
  <c r="BG6289" i="2"/>
  <c r="T6290" i="2" l="1"/>
  <c r="BU6290" i="2"/>
  <c r="BW6290" i="2"/>
  <c r="AG6290" i="2"/>
  <c r="AD6290" i="2"/>
  <c r="BC6289" i="2"/>
  <c r="BB6289" i="2"/>
  <c r="BA6289" i="2"/>
  <c r="BD6289" i="2"/>
  <c r="BJ6290" i="2"/>
  <c r="BL6290" i="2"/>
  <c r="BM6291" i="2" s="1"/>
  <c r="AH6290" i="2" l="1"/>
  <c r="AI6290" i="2"/>
  <c r="AJ6290" i="2" s="1"/>
  <c r="BR6290" i="2" s="1"/>
  <c r="BV6290" i="2"/>
  <c r="BX6290" i="2"/>
  <c r="BZ6289" i="2"/>
  <c r="BT6289" i="2"/>
  <c r="CA6289" i="2" s="1"/>
  <c r="AF6290" i="2"/>
  <c r="AE6291" i="2"/>
  <c r="BO6291" i="2"/>
  <c r="BP6291" i="2"/>
  <c r="BQ6292" i="2" s="1"/>
  <c r="AV6290" i="2" l="1"/>
  <c r="AY6290" i="2" s="1"/>
  <c r="AC6291" i="2"/>
  <c r="U6291" i="2"/>
  <c r="W6291" i="2"/>
  <c r="K6291" i="2" s="1"/>
  <c r="L6291" i="2" s="1"/>
  <c r="BK6291" i="2"/>
  <c r="S6290" i="2"/>
  <c r="R6290" i="2"/>
  <c r="AW6291" i="2" l="1"/>
  <c r="H6291" i="2"/>
  <c r="N6291" i="2" s="1"/>
  <c r="T6291" i="2"/>
  <c r="BE6290" i="2"/>
  <c r="BF6290" i="2"/>
  <c r="BG6290" i="2"/>
  <c r="BH6290" i="2"/>
  <c r="Q6291" i="2"/>
  <c r="X6291" i="2"/>
  <c r="P6291" i="2"/>
  <c r="AA6291" i="2"/>
  <c r="BJ6291" i="2" s="1"/>
  <c r="AX6291" i="2"/>
  <c r="AZ6291" i="2" s="1"/>
  <c r="J6291" i="2"/>
  <c r="BY6291" i="2" s="1"/>
  <c r="BU6291" i="2" l="1"/>
  <c r="BW6291" i="2"/>
  <c r="BL6291" i="2"/>
  <c r="BM6292" i="2" s="1"/>
  <c r="V6291" i="2"/>
  <c r="BC6290" i="2"/>
  <c r="BD6290" i="2"/>
  <c r="BB6290" i="2"/>
  <c r="BA6290" i="2"/>
  <c r="AG6291" i="2"/>
  <c r="AD6291" i="2"/>
  <c r="AH6291" i="2" l="1"/>
  <c r="AI6291" i="2"/>
  <c r="AJ6291" i="2" s="1"/>
  <c r="BR6291" i="2" s="1"/>
  <c r="BV6291" i="2"/>
  <c r="BX6291" i="2"/>
  <c r="BT6290" i="2"/>
  <c r="CA6290" i="2" s="1"/>
  <c r="BZ6290" i="2"/>
  <c r="AF6291" i="2"/>
  <c r="AE6292" i="2"/>
  <c r="BP6292" i="2"/>
  <c r="BQ6293" i="2" s="1"/>
  <c r="BO6292" i="2"/>
  <c r="AV6291" i="2" l="1"/>
  <c r="AY6291" i="2" s="1"/>
  <c r="AC6292" i="2"/>
  <c r="U6292" i="2"/>
  <c r="W6292" i="2"/>
  <c r="K6292" i="2" s="1"/>
  <c r="L6292" i="2" s="1"/>
  <c r="BK6292" i="2"/>
  <c r="R6291" i="2"/>
  <c r="S6291" i="2"/>
  <c r="AW6292" i="2" l="1"/>
  <c r="H6292" i="2"/>
  <c r="N6292" i="2" s="1"/>
  <c r="AA6292" i="2"/>
  <c r="BL6292" i="2" s="1"/>
  <c r="BM6293" i="2" s="1"/>
  <c r="AX6292" i="2"/>
  <c r="AZ6292" i="2" s="1"/>
  <c r="P6292" i="2"/>
  <c r="Q6292" i="2"/>
  <c r="X6292" i="2"/>
  <c r="BE6291" i="2"/>
  <c r="BF6291" i="2"/>
  <c r="BH6291" i="2"/>
  <c r="BG6291" i="2"/>
  <c r="J6292" i="2"/>
  <c r="BY6292" i="2" s="1"/>
  <c r="T6292" i="2" l="1"/>
  <c r="BU6292" i="2"/>
  <c r="BW6292" i="2"/>
  <c r="BO6293" i="2"/>
  <c r="BP6293" i="2"/>
  <c r="BQ6294" i="2" s="1"/>
  <c r="BB6291" i="2"/>
  <c r="V6292" i="2"/>
  <c r="AG6292" i="2"/>
  <c r="AD6292" i="2"/>
  <c r="BA6291" i="2"/>
  <c r="BC6291" i="2"/>
  <c r="BD6291" i="2"/>
  <c r="BJ6292" i="2"/>
  <c r="AH6292" i="2" l="1"/>
  <c r="AI6292" i="2"/>
  <c r="AJ6292" i="2" s="1"/>
  <c r="BR6292" i="2" s="1"/>
  <c r="BV6292" i="2"/>
  <c r="BX6292" i="2"/>
  <c r="BT6291" i="2"/>
  <c r="CA6291" i="2" s="1"/>
  <c r="BZ6291" i="2"/>
  <c r="AF6292" i="2"/>
  <c r="AE6293" i="2"/>
  <c r="AV6292" i="2" l="1"/>
  <c r="AY6292" i="2" s="1"/>
  <c r="AC6293" i="2"/>
  <c r="BK6293" i="2"/>
  <c r="W6293" i="2"/>
  <c r="J6293" i="2" s="1"/>
  <c r="BY6293" i="2" s="1"/>
  <c r="U6293" i="2"/>
  <c r="K6293" i="2"/>
  <c r="L6293" i="2" s="1"/>
  <c r="AW6293" i="2" s="1"/>
  <c r="R6292" i="2"/>
  <c r="S6292" i="2"/>
  <c r="P6293" i="2" l="1"/>
  <c r="Q6293" i="2"/>
  <c r="X6293" i="2"/>
  <c r="AX6293" i="2"/>
  <c r="AZ6293" i="2" s="1"/>
  <c r="AA6293" i="2"/>
  <c r="V6293" i="2" s="1"/>
  <c r="H6293" i="2"/>
  <c r="N6293" i="2" s="1"/>
  <c r="BG6292" i="2"/>
  <c r="BF6292" i="2"/>
  <c r="BE6292" i="2"/>
  <c r="BH6292" i="2"/>
  <c r="BU6293" i="2" l="1"/>
  <c r="BW6293" i="2"/>
  <c r="T6293" i="2"/>
  <c r="BJ6293" i="2"/>
  <c r="BB6292" i="2"/>
  <c r="BD6292" i="2"/>
  <c r="BA6292" i="2"/>
  <c r="BC6292" i="2"/>
  <c r="AG6293" i="2"/>
  <c r="AD6293" i="2"/>
  <c r="BL6293" i="2"/>
  <c r="BM6294" i="2" s="1"/>
  <c r="AH6293" i="2" l="1"/>
  <c r="AI6293" i="2"/>
  <c r="AJ6293" i="2" s="1"/>
  <c r="BR6293" i="2" s="1"/>
  <c r="BV6293" i="2"/>
  <c r="BX6293" i="2"/>
  <c r="BO6294" i="2"/>
  <c r="BP6294" i="2"/>
  <c r="BQ6295" i="2" s="1"/>
  <c r="AF6293" i="2"/>
  <c r="R6293" i="2" s="1"/>
  <c r="AE6294" i="2"/>
  <c r="BZ6292" i="2"/>
  <c r="BT6292" i="2"/>
  <c r="CA6292" i="2" s="1"/>
  <c r="AV6293" i="2" l="1"/>
  <c r="AY6293" i="2" s="1"/>
  <c r="S6293" i="2"/>
  <c r="W6294" i="2"/>
  <c r="J6294" i="2" s="1"/>
  <c r="BY6294" i="2" s="1"/>
  <c r="BK6294" i="2"/>
  <c r="AC6294" i="2"/>
  <c r="U6294" i="2"/>
  <c r="K6294" i="2"/>
  <c r="L6294" i="2" s="1"/>
  <c r="AW6294" i="2" s="1"/>
  <c r="BE6293" i="2"/>
  <c r="BF6293" i="2"/>
  <c r="BG6293" i="2"/>
  <c r="BH6293" i="2"/>
  <c r="BC6293" i="2" l="1"/>
  <c r="BB6293" i="2"/>
  <c r="BD6293" i="2"/>
  <c r="BA6293" i="2"/>
  <c r="AX6294" i="2"/>
  <c r="AZ6294" i="2" s="1"/>
  <c r="AA6294" i="2"/>
  <c r="V6294" i="2" s="1"/>
  <c r="H6294" i="2"/>
  <c r="N6294" i="2" s="1"/>
  <c r="P6294" i="2"/>
  <c r="X6294" i="2"/>
  <c r="Q6294" i="2"/>
  <c r="BU6294" i="2" l="1"/>
  <c r="BW6294" i="2"/>
  <c r="BL6294" i="2"/>
  <c r="BM6295" i="2" s="1"/>
  <c r="AG6294" i="2"/>
  <c r="AD6294" i="2"/>
  <c r="BJ6294" i="2"/>
  <c r="T6294" i="2"/>
  <c r="BT6293" i="2"/>
  <c r="CA6293" i="2" s="1"/>
  <c r="BZ6293" i="2"/>
  <c r="AH6294" i="2" l="1"/>
  <c r="AI6294" i="2"/>
  <c r="AJ6294" i="2" s="1"/>
  <c r="BR6294" i="2" s="1"/>
  <c r="AF6294" i="2"/>
  <c r="AE6295" i="2"/>
  <c r="BP6295" i="2"/>
  <c r="BQ6296" i="2" s="1"/>
  <c r="BO6295" i="2"/>
  <c r="AV6294" i="2" l="1"/>
  <c r="AY6294" i="2" s="1"/>
  <c r="BV6294" i="2"/>
  <c r="BX6294" i="2"/>
  <c r="U6295" i="2"/>
  <c r="AC6295" i="2"/>
  <c r="W6295" i="2"/>
  <c r="BK6295" i="2"/>
  <c r="R6294" i="2"/>
  <c r="S6294" i="2"/>
  <c r="P6295" i="2" l="1"/>
  <c r="X6295" i="2"/>
  <c r="Q6295" i="2"/>
  <c r="AG6295" i="2" s="1"/>
  <c r="AH6295" i="2" s="1"/>
  <c r="AX6295" i="2"/>
  <c r="AZ6295" i="2" s="1"/>
  <c r="AA6295" i="2"/>
  <c r="V6295" i="2" s="1"/>
  <c r="BF6294" i="2"/>
  <c r="BG6294" i="2"/>
  <c r="BH6294" i="2"/>
  <c r="BE6294" i="2"/>
  <c r="J6295" i="2"/>
  <c r="BY6295" i="2" s="1"/>
  <c r="K6295" i="2"/>
  <c r="L6295" i="2" s="1"/>
  <c r="AI6295" i="2" l="1"/>
  <c r="AJ6295" i="2" s="1"/>
  <c r="BR6295" i="2" s="1"/>
  <c r="BU6295" i="2"/>
  <c r="BW6295" i="2"/>
  <c r="BJ6295" i="2"/>
  <c r="AW6295" i="2"/>
  <c r="H6295" i="2"/>
  <c r="T6295" i="2" s="1"/>
  <c r="AD6295" i="2"/>
  <c r="BA6294" i="2"/>
  <c r="BC6294" i="2"/>
  <c r="BD6294" i="2"/>
  <c r="BB6294" i="2"/>
  <c r="BL6295" i="2"/>
  <c r="BM6296" i="2" s="1"/>
  <c r="AV6295" i="2" l="1"/>
  <c r="AY6295" i="2" s="1"/>
  <c r="BV6295" i="2"/>
  <c r="BX6295" i="2"/>
  <c r="AF6295" i="2"/>
  <c r="AE6296" i="2"/>
  <c r="N6295" i="2"/>
  <c r="BZ6294" i="2"/>
  <c r="BT6294" i="2"/>
  <c r="CA6294" i="2" s="1"/>
  <c r="BP6296" i="2"/>
  <c r="BQ6297" i="2" s="1"/>
  <c r="BO6296" i="2"/>
  <c r="W6296" i="2" l="1"/>
  <c r="AC6296" i="2"/>
  <c r="BK6296" i="2"/>
  <c r="U6296" i="2"/>
  <c r="J6296" i="2"/>
  <c r="BY6296" i="2" s="1"/>
  <c r="K6296" i="2"/>
  <c r="L6296" i="2" s="1"/>
  <c r="AW6296" i="2" s="1"/>
  <c r="S6295" i="2"/>
  <c r="R6295" i="2"/>
  <c r="BG6295" i="2" l="1"/>
  <c r="BF6295" i="2"/>
  <c r="AA6296" i="2"/>
  <c r="BL6296" i="2" s="1"/>
  <c r="BM6297" i="2" s="1"/>
  <c r="AX6296" i="2"/>
  <c r="AZ6296" i="2" s="1"/>
  <c r="BE6295" i="2"/>
  <c r="BH6295" i="2"/>
  <c r="H6296" i="2"/>
  <c r="T6296" i="2" s="1"/>
  <c r="Q6296" i="2"/>
  <c r="X6296" i="2"/>
  <c r="P6296" i="2"/>
  <c r="BJ6296" i="2" l="1"/>
  <c r="V6296" i="2"/>
  <c r="N6296" i="2"/>
  <c r="BU6296" i="2"/>
  <c r="BW6296" i="2"/>
  <c r="AG6296" i="2"/>
  <c r="AD6296" i="2"/>
  <c r="BD6295" i="2"/>
  <c r="BC6295" i="2"/>
  <c r="BB6295" i="2"/>
  <c r="BA6295" i="2"/>
  <c r="BO6297" i="2"/>
  <c r="BP6297" i="2"/>
  <c r="BQ6298" i="2" s="1"/>
  <c r="AH6296" i="2" l="1"/>
  <c r="AI6296" i="2"/>
  <c r="AJ6296" i="2" s="1"/>
  <c r="BR6296" i="2" s="1"/>
  <c r="BV6296" i="2"/>
  <c r="BX6296" i="2"/>
  <c r="AF6296" i="2"/>
  <c r="AE6297" i="2"/>
  <c r="BT6295" i="2"/>
  <c r="CA6295" i="2" s="1"/>
  <c r="BZ6295" i="2"/>
  <c r="AV6296" i="2" l="1"/>
  <c r="AY6296" i="2" s="1"/>
  <c r="BK6297" i="2"/>
  <c r="AC6297" i="2"/>
  <c r="W6297" i="2"/>
  <c r="U6297" i="2"/>
  <c r="J6297" i="2"/>
  <c r="BY6297" i="2" s="1"/>
  <c r="K6297" i="2"/>
  <c r="L6297" i="2" s="1"/>
  <c r="AW6297" i="2" s="1"/>
  <c r="S6296" i="2"/>
  <c r="R6296" i="2"/>
  <c r="BE6296" i="2" l="1"/>
  <c r="BF6296" i="2"/>
  <c r="BG6296" i="2"/>
  <c r="BH6296" i="2"/>
  <c r="Q6297" i="2"/>
  <c r="X6297" i="2"/>
  <c r="P6297" i="2"/>
  <c r="H6297" i="2"/>
  <c r="N6297" i="2" s="1"/>
  <c r="AA6297" i="2"/>
  <c r="BL6297" i="2" s="1"/>
  <c r="BM6298" i="2" s="1"/>
  <c r="AX6297" i="2"/>
  <c r="AZ6297" i="2" s="1"/>
  <c r="BJ6297" i="2" l="1"/>
  <c r="BU6297" i="2"/>
  <c r="BW6297" i="2"/>
  <c r="BP6298" i="2"/>
  <c r="BQ6299" i="2" s="1"/>
  <c r="BO6298" i="2"/>
  <c r="T6297" i="2"/>
  <c r="AG6297" i="2"/>
  <c r="AD6297" i="2"/>
  <c r="V6297" i="2"/>
  <c r="BB6296" i="2"/>
  <c r="BA6296" i="2"/>
  <c r="BC6296" i="2"/>
  <c r="BD6296" i="2"/>
  <c r="AH6297" i="2" l="1"/>
  <c r="AI6297" i="2"/>
  <c r="AJ6297" i="2" s="1"/>
  <c r="BR6297" i="2" s="1"/>
  <c r="BV6297" i="2"/>
  <c r="BX6297" i="2"/>
  <c r="BZ6296" i="2"/>
  <c r="BT6296" i="2"/>
  <c r="CA6296" i="2" s="1"/>
  <c r="AF6297" i="2"/>
  <c r="AE6298" i="2"/>
  <c r="AV6297" i="2" l="1"/>
  <c r="AY6297" i="2" s="1"/>
  <c r="BK6298" i="2"/>
  <c r="U6298" i="2"/>
  <c r="W6298" i="2"/>
  <c r="AC6298" i="2"/>
  <c r="R6297" i="2"/>
  <c r="S6297" i="2"/>
  <c r="P6298" i="2" l="1"/>
  <c r="X6298" i="2"/>
  <c r="Q6298" i="2"/>
  <c r="BF6297" i="2"/>
  <c r="BE6297" i="2"/>
  <c r="BG6297" i="2"/>
  <c r="BH6297" i="2"/>
  <c r="J6298" i="2"/>
  <c r="BY6298" i="2" s="1"/>
  <c r="AA6298" i="2"/>
  <c r="BL6298" i="2" s="1"/>
  <c r="BM6299" i="2" s="1"/>
  <c r="AX6298" i="2"/>
  <c r="AZ6298" i="2" s="1"/>
  <c r="K6298" i="2"/>
  <c r="L6298" i="2" s="1"/>
  <c r="BJ6298" i="2" l="1"/>
  <c r="BU6298" i="2"/>
  <c r="BW6298" i="2"/>
  <c r="BC6297" i="2"/>
  <c r="BA6297" i="2"/>
  <c r="BD6297" i="2"/>
  <c r="BB6297" i="2"/>
  <c r="V6298" i="2"/>
  <c r="AG6298" i="2"/>
  <c r="AD6298" i="2"/>
  <c r="AW6298" i="2"/>
  <c r="H6298" i="2"/>
  <c r="N6298" i="2" s="1"/>
  <c r="T6298" i="2"/>
  <c r="BO6299" i="2"/>
  <c r="BP6299" i="2"/>
  <c r="BQ6300" i="2" s="1"/>
  <c r="AH6298" i="2" l="1"/>
  <c r="AI6298" i="2"/>
  <c r="AJ6298" i="2" s="1"/>
  <c r="BR6298" i="2" s="1"/>
  <c r="BV6298" i="2"/>
  <c r="BX6298" i="2"/>
  <c r="AF6298" i="2"/>
  <c r="AE6299" i="2"/>
  <c r="BZ6297" i="2"/>
  <c r="BT6297" i="2"/>
  <c r="CA6297" i="2" s="1"/>
  <c r="AV6298" i="2" l="1"/>
  <c r="AY6298" i="2" s="1"/>
  <c r="BK6299" i="2"/>
  <c r="AC6299" i="2"/>
  <c r="U6299" i="2"/>
  <c r="W6299" i="2"/>
  <c r="J6299" i="2"/>
  <c r="BY6299" i="2" s="1"/>
  <c r="K6299" i="2"/>
  <c r="L6299" i="2" s="1"/>
  <c r="AW6299" i="2" s="1"/>
  <c r="S6298" i="2"/>
  <c r="R6298" i="2"/>
  <c r="BE6298" i="2" l="1"/>
  <c r="BG6298" i="2"/>
  <c r="BF6298" i="2"/>
  <c r="BH6298" i="2"/>
  <c r="Q6299" i="2"/>
  <c r="X6299" i="2"/>
  <c r="P6299" i="2"/>
  <c r="AX6299" i="2"/>
  <c r="AZ6299" i="2" s="1"/>
  <c r="AA6299" i="2"/>
  <c r="BL6299" i="2" s="1"/>
  <c r="BM6300" i="2" s="1"/>
  <c r="H6299" i="2"/>
  <c r="N6299" i="2" s="1"/>
  <c r="T6299" i="2"/>
  <c r="BJ6299" i="2" l="1"/>
  <c r="BU6299" i="2"/>
  <c r="BW6299" i="2"/>
  <c r="AG6299" i="2"/>
  <c r="AD6299" i="2"/>
  <c r="BP6300" i="2"/>
  <c r="BQ6301" i="2" s="1"/>
  <c r="BO6300" i="2"/>
  <c r="V6299" i="2"/>
  <c r="BB6298" i="2"/>
  <c r="BA6298" i="2"/>
  <c r="BD6298" i="2"/>
  <c r="BC6298" i="2"/>
  <c r="AH6299" i="2" l="1"/>
  <c r="AI6299" i="2"/>
  <c r="AJ6299" i="2" s="1"/>
  <c r="BR6299" i="2" s="1"/>
  <c r="BV6299" i="2"/>
  <c r="BX6299" i="2"/>
  <c r="AF6299" i="2"/>
  <c r="R6299" i="2" s="1"/>
  <c r="AE6300" i="2"/>
  <c r="BZ6298" i="2"/>
  <c r="BT6298" i="2"/>
  <c r="CA6298" i="2" s="1"/>
  <c r="AV6299" i="2" l="1"/>
  <c r="AY6299" i="2" s="1"/>
  <c r="U6300" i="2"/>
  <c r="AC6300" i="2"/>
  <c r="W6300" i="2"/>
  <c r="K6300" i="2" s="1"/>
  <c r="BK6300" i="2"/>
  <c r="S6299" i="2"/>
  <c r="BH6299" i="2" s="1"/>
  <c r="J6300" i="2" l="1"/>
  <c r="BY6300" i="2" s="1"/>
  <c r="L6300" i="2"/>
  <c r="AW6300" i="2" s="1"/>
  <c r="AA6300" i="2"/>
  <c r="BJ6300" i="2" s="1"/>
  <c r="AX6300" i="2"/>
  <c r="AZ6300" i="2" s="1"/>
  <c r="H6300" i="2"/>
  <c r="N6300" i="2" s="1"/>
  <c r="BF6299" i="2"/>
  <c r="BG6299" i="2"/>
  <c r="P6300" i="2"/>
  <c r="X6300" i="2"/>
  <c r="Q6300" i="2"/>
  <c r="BE6299" i="2"/>
  <c r="T6300" i="2" l="1"/>
  <c r="V6300" i="2"/>
  <c r="BL6300" i="2"/>
  <c r="BM6301" i="2" s="1"/>
  <c r="BU6300" i="2"/>
  <c r="BW6300" i="2"/>
  <c r="BO6301" i="2"/>
  <c r="BP6301" i="2"/>
  <c r="BQ6302" i="2" s="1"/>
  <c r="BB6299" i="2"/>
  <c r="BA6299" i="2"/>
  <c r="BC6299" i="2"/>
  <c r="BD6299" i="2"/>
  <c r="AG6300" i="2"/>
  <c r="AD6300" i="2"/>
  <c r="AH6300" i="2" l="1"/>
  <c r="AI6300" i="2"/>
  <c r="AJ6300" i="2" s="1"/>
  <c r="BR6300" i="2" s="1"/>
  <c r="BV6300" i="2"/>
  <c r="BX6300" i="2"/>
  <c r="AF6300" i="2"/>
  <c r="AE6301" i="2"/>
  <c r="BZ6299" i="2"/>
  <c r="BT6299" i="2"/>
  <c r="CA6299" i="2" s="1"/>
  <c r="AV6300" i="2" l="1"/>
  <c r="AY6300" i="2" s="1"/>
  <c r="AC6301" i="2"/>
  <c r="U6301" i="2"/>
  <c r="BK6301" i="2"/>
  <c r="W6301" i="2"/>
  <c r="K6301" i="2" s="1"/>
  <c r="L6301" i="2" s="1"/>
  <c r="R6300" i="2"/>
  <c r="S6300" i="2"/>
  <c r="AW6301" i="2" l="1"/>
  <c r="H6301" i="2"/>
  <c r="T6301" i="2" s="1"/>
  <c r="N6301" i="2"/>
  <c r="AX6301" i="2"/>
  <c r="AZ6301" i="2" s="1"/>
  <c r="AA6301" i="2"/>
  <c r="BJ6301" i="2" s="1"/>
  <c r="BE6300" i="2"/>
  <c r="BG6300" i="2"/>
  <c r="BF6300" i="2"/>
  <c r="BH6300" i="2"/>
  <c r="J6301" i="2"/>
  <c r="BY6301" i="2" s="1"/>
  <c r="X6301" i="2"/>
  <c r="Q6301" i="2"/>
  <c r="P6301" i="2"/>
  <c r="BU6301" i="2" l="1"/>
  <c r="BW6301" i="2"/>
  <c r="BD6300" i="2"/>
  <c r="BC6300" i="2"/>
  <c r="BA6300" i="2"/>
  <c r="BB6300" i="2"/>
  <c r="V6301" i="2"/>
  <c r="AG6301" i="2"/>
  <c r="AD6301" i="2"/>
  <c r="BL6301" i="2"/>
  <c r="BM6302" i="2" s="1"/>
  <c r="AH6301" i="2" l="1"/>
  <c r="AI6301" i="2"/>
  <c r="AJ6301" i="2" s="1"/>
  <c r="BR6301" i="2" s="1"/>
  <c r="BV6301" i="2"/>
  <c r="BX6301" i="2"/>
  <c r="BP6302" i="2"/>
  <c r="BQ6303" i="2" s="1"/>
  <c r="BO6302" i="2"/>
  <c r="BZ6300" i="2"/>
  <c r="BT6300" i="2"/>
  <c r="CA6300" i="2" s="1"/>
  <c r="AF6301" i="2"/>
  <c r="AE6302" i="2"/>
  <c r="AV6301" i="2" l="1"/>
  <c r="AY6301" i="2" s="1"/>
  <c r="U6302" i="2"/>
  <c r="W6302" i="2"/>
  <c r="BK6302" i="2"/>
  <c r="AC6302" i="2"/>
  <c r="K6302" i="2"/>
  <c r="L6302" i="2" s="1"/>
  <c r="AW6302" i="2" s="1"/>
  <c r="R6301" i="2"/>
  <c r="S6301" i="2"/>
  <c r="Q6302" i="2" l="1"/>
  <c r="P6302" i="2"/>
  <c r="X6302" i="2"/>
  <c r="H6302" i="2"/>
  <c r="N6302" i="2" s="1"/>
  <c r="AX6302" i="2"/>
  <c r="AZ6302" i="2" s="1"/>
  <c r="AA6302" i="2"/>
  <c r="BJ6302" i="2" s="1"/>
  <c r="BG6301" i="2"/>
  <c r="BH6301" i="2"/>
  <c r="BF6301" i="2"/>
  <c r="BE6301" i="2"/>
  <c r="J6302" i="2"/>
  <c r="BY6302" i="2" s="1"/>
  <c r="BU6302" i="2" l="1"/>
  <c r="BW6302" i="2"/>
  <c r="V6302" i="2"/>
  <c r="AG6302" i="2"/>
  <c r="AD6302" i="2"/>
  <c r="BL6302" i="2"/>
  <c r="BM6303" i="2" s="1"/>
  <c r="BA6301" i="2"/>
  <c r="BD6301" i="2"/>
  <c r="BB6301" i="2"/>
  <c r="BC6301" i="2"/>
  <c r="T6302" i="2"/>
  <c r="AH6302" i="2" l="1"/>
  <c r="AI6302" i="2"/>
  <c r="AJ6302" i="2" s="1"/>
  <c r="BR6302" i="2" s="1"/>
  <c r="BV6302" i="2"/>
  <c r="BX6302" i="2"/>
  <c r="BZ6301" i="2"/>
  <c r="BT6301" i="2"/>
  <c r="CA6301" i="2" s="1"/>
  <c r="BP6303" i="2"/>
  <c r="BQ6304" i="2" s="1"/>
  <c r="BO6303" i="2"/>
  <c r="AF6302" i="2"/>
  <c r="AE6303" i="2"/>
  <c r="AV6302" i="2" l="1"/>
  <c r="AY6302" i="2" s="1"/>
  <c r="BK6303" i="2"/>
  <c r="U6303" i="2"/>
  <c r="W6303" i="2"/>
  <c r="AC6303" i="2"/>
  <c r="J6303" i="2"/>
  <c r="BY6303" i="2" s="1"/>
  <c r="R6302" i="2"/>
  <c r="S6302" i="2"/>
  <c r="BE6302" i="2" l="1"/>
  <c r="BH6302" i="2"/>
  <c r="BG6302" i="2"/>
  <c r="BF6302" i="2"/>
  <c r="P6303" i="2"/>
  <c r="Q6303" i="2"/>
  <c r="X6303" i="2"/>
  <c r="AX6303" i="2"/>
  <c r="AZ6303" i="2" s="1"/>
  <c r="AA6303" i="2"/>
  <c r="V6303" i="2" s="1"/>
  <c r="K6303" i="2"/>
  <c r="L6303" i="2" s="1"/>
  <c r="BU6303" i="2" l="1"/>
  <c r="BW6303" i="2"/>
  <c r="AG6303" i="2"/>
  <c r="AD6303" i="2"/>
  <c r="AW6303" i="2"/>
  <c r="H6303" i="2"/>
  <c r="T6303" i="2" s="1"/>
  <c r="BA6302" i="2"/>
  <c r="BD6302" i="2"/>
  <c r="BC6302" i="2"/>
  <c r="BB6302" i="2"/>
  <c r="BJ6303" i="2"/>
  <c r="BL6303" i="2"/>
  <c r="BM6304" i="2" s="1"/>
  <c r="AH6303" i="2" l="1"/>
  <c r="AI6303" i="2"/>
  <c r="AJ6303" i="2" s="1"/>
  <c r="BR6303" i="2" s="1"/>
  <c r="N6303" i="2"/>
  <c r="AF6303" i="2"/>
  <c r="AE6304" i="2"/>
  <c r="BO6304" i="2"/>
  <c r="BP6304" i="2"/>
  <c r="BQ6305" i="2" s="1"/>
  <c r="BZ6302" i="2"/>
  <c r="BT6302" i="2"/>
  <c r="CA6302" i="2" s="1"/>
  <c r="AV6303" i="2" l="1"/>
  <c r="AY6303" i="2" s="1"/>
  <c r="BV6303" i="2"/>
  <c r="BX6303" i="2"/>
  <c r="BK6304" i="2"/>
  <c r="AC6304" i="2"/>
  <c r="U6304" i="2"/>
  <c r="W6304" i="2"/>
  <c r="K6304" i="2" s="1"/>
  <c r="R6303" i="2"/>
  <c r="S6303" i="2"/>
  <c r="L6304" i="2" l="1"/>
  <c r="AW6304" i="2" s="1"/>
  <c r="J6304" i="2"/>
  <c r="BY6304" i="2" s="1"/>
  <c r="P6304" i="2"/>
  <c r="Q6304" i="2"/>
  <c r="BJ6304" i="2"/>
  <c r="V6304" i="2"/>
  <c r="X6304" i="2"/>
  <c r="AX6304" i="2"/>
  <c r="AZ6304" i="2" s="1"/>
  <c r="AA6304" i="2"/>
  <c r="BL6304" i="2" s="1"/>
  <c r="BM6305" i="2" s="1"/>
  <c r="BE6303" i="2"/>
  <c r="BH6303" i="2"/>
  <c r="BG6303" i="2"/>
  <c r="BF6303" i="2"/>
  <c r="H6304" i="2"/>
  <c r="N6304" i="2" s="1"/>
  <c r="BU6304" i="2" l="1"/>
  <c r="BW6304" i="2"/>
  <c r="AG6304" i="2"/>
  <c r="AD6304" i="2"/>
  <c r="T6304" i="2"/>
  <c r="BB6303" i="2"/>
  <c r="BD6303" i="2"/>
  <c r="BC6303" i="2"/>
  <c r="BA6303" i="2"/>
  <c r="BP6305" i="2"/>
  <c r="BQ6306" i="2" s="1"/>
  <c r="BO6305" i="2"/>
  <c r="AH6304" i="2" l="1"/>
  <c r="AI6304" i="2"/>
  <c r="AJ6304" i="2" s="1"/>
  <c r="BR6304" i="2" s="1"/>
  <c r="BV6304" i="2"/>
  <c r="BX6304" i="2"/>
  <c r="AF6304" i="2"/>
  <c r="AE6305" i="2"/>
  <c r="BT6303" i="2"/>
  <c r="CA6303" i="2" s="1"/>
  <c r="BZ6303" i="2"/>
  <c r="AV6304" i="2" l="1"/>
  <c r="AY6304" i="2" s="1"/>
  <c r="W6305" i="2"/>
  <c r="U6305" i="2"/>
  <c r="BK6305" i="2"/>
  <c r="AC6305" i="2"/>
  <c r="J6305" i="2"/>
  <c r="BY6305" i="2" s="1"/>
  <c r="K6305" i="2"/>
  <c r="L6305" i="2" s="1"/>
  <c r="AW6305" i="2" s="1"/>
  <c r="R6304" i="2"/>
  <c r="S6304" i="2"/>
  <c r="BE6304" i="2" l="1"/>
  <c r="BG6304" i="2"/>
  <c r="BH6304" i="2"/>
  <c r="BF6304" i="2"/>
  <c r="BD6304" i="2" s="1"/>
  <c r="H6305" i="2"/>
  <c r="T6305" i="2" s="1"/>
  <c r="AX6305" i="2"/>
  <c r="AZ6305" i="2" s="1"/>
  <c r="AA6305" i="2"/>
  <c r="BJ6305" i="2" s="1"/>
  <c r="P6305" i="2"/>
  <c r="X6305" i="2"/>
  <c r="Q6305" i="2"/>
  <c r="BL6305" i="2" l="1"/>
  <c r="BM6306" i="2" s="1"/>
  <c r="V6305" i="2"/>
  <c r="BU6305" i="2"/>
  <c r="BW6305" i="2"/>
  <c r="AG6305" i="2"/>
  <c r="AD6305" i="2"/>
  <c r="BP6306" i="2"/>
  <c r="BQ6307" i="2" s="1"/>
  <c r="BO6306" i="2"/>
  <c r="BB6304" i="2"/>
  <c r="BC6304" i="2"/>
  <c r="BA6304" i="2"/>
  <c r="N6305" i="2"/>
  <c r="AH6305" i="2" l="1"/>
  <c r="AI6305" i="2"/>
  <c r="AJ6305" i="2" s="1"/>
  <c r="BR6305" i="2" s="1"/>
  <c r="BV6305" i="2"/>
  <c r="BX6305" i="2"/>
  <c r="BT6304" i="2"/>
  <c r="CA6304" i="2" s="1"/>
  <c r="BZ6304" i="2"/>
  <c r="AF6305" i="2"/>
  <c r="AE6306" i="2"/>
  <c r="AV6305" i="2" l="1"/>
  <c r="AY6305" i="2" s="1"/>
  <c r="AC6306" i="2"/>
  <c r="BK6306" i="2"/>
  <c r="U6306" i="2"/>
  <c r="W6306" i="2"/>
  <c r="K6306" i="2" s="1"/>
  <c r="L6306" i="2" s="1"/>
  <c r="S6305" i="2"/>
  <c r="R6305" i="2"/>
  <c r="AW6306" i="2" l="1"/>
  <c r="H6306" i="2"/>
  <c r="T6306" i="2" s="1"/>
  <c r="AA6306" i="2"/>
  <c r="BL6306" i="2" s="1"/>
  <c r="BM6307" i="2" s="1"/>
  <c r="AX6306" i="2"/>
  <c r="AZ6306" i="2" s="1"/>
  <c r="P6306" i="2"/>
  <c r="Q6306" i="2"/>
  <c r="X6306" i="2"/>
  <c r="BF6305" i="2"/>
  <c r="BE6305" i="2"/>
  <c r="BH6305" i="2"/>
  <c r="BG6305" i="2"/>
  <c r="J6306" i="2"/>
  <c r="BY6306" i="2" s="1"/>
  <c r="BU6306" i="2" l="1"/>
  <c r="BW6306" i="2"/>
  <c r="BP6307" i="2"/>
  <c r="BQ6308" i="2" s="1"/>
  <c r="BO6307" i="2"/>
  <c r="BA6305" i="2"/>
  <c r="BC6305" i="2"/>
  <c r="BB6305" i="2"/>
  <c r="BD6305" i="2"/>
  <c r="BJ6306" i="2"/>
  <c r="N6306" i="2"/>
  <c r="AG6306" i="2"/>
  <c r="AD6306" i="2"/>
  <c r="V6306" i="2"/>
  <c r="AH6306" i="2" l="1"/>
  <c r="AI6306" i="2"/>
  <c r="AJ6306" i="2" s="1"/>
  <c r="BR6306" i="2" s="1"/>
  <c r="BV6306" i="2"/>
  <c r="BX6306" i="2"/>
  <c r="BZ6305" i="2"/>
  <c r="BT6305" i="2"/>
  <c r="CA6305" i="2" s="1"/>
  <c r="AF6306" i="2"/>
  <c r="AE6307" i="2"/>
  <c r="AV6306" i="2" l="1"/>
  <c r="AY6306" i="2" s="1"/>
  <c r="R6306" i="2"/>
  <c r="S6306" i="2"/>
  <c r="BK6307" i="2"/>
  <c r="W6307" i="2"/>
  <c r="AC6307" i="2"/>
  <c r="U6307" i="2"/>
  <c r="AA6307" i="2" l="1"/>
  <c r="V6307" i="2" s="1"/>
  <c r="AX6307" i="2"/>
  <c r="AZ6307" i="2" s="1"/>
  <c r="K6307" i="2"/>
  <c r="L6307" i="2" s="1"/>
  <c r="Q6307" i="2"/>
  <c r="X6307" i="2"/>
  <c r="P6307" i="2"/>
  <c r="BJ6307" i="2"/>
  <c r="J6307" i="2"/>
  <c r="BY6307" i="2" s="1"/>
  <c r="BH6306" i="2"/>
  <c r="BE6306" i="2"/>
  <c r="BG6306" i="2"/>
  <c r="BF6306" i="2"/>
  <c r="BU6307" i="2" l="1"/>
  <c r="BW6307" i="2"/>
  <c r="AW6307" i="2"/>
  <c r="H6307" i="2"/>
  <c r="T6307" i="2" s="1"/>
  <c r="AG6307" i="2"/>
  <c r="AD6307" i="2"/>
  <c r="BB6306" i="2"/>
  <c r="BC6306" i="2"/>
  <c r="BD6306" i="2"/>
  <c r="BA6306" i="2"/>
  <c r="BL6307" i="2"/>
  <c r="BM6308" i="2" s="1"/>
  <c r="AH6307" i="2" l="1"/>
  <c r="AI6307" i="2"/>
  <c r="AJ6307" i="2" s="1"/>
  <c r="BR6307" i="2" s="1"/>
  <c r="BV6307" i="2"/>
  <c r="BX6307" i="2"/>
  <c r="AF6307" i="2"/>
  <c r="AE6308" i="2"/>
  <c r="BO6308" i="2"/>
  <c r="BP6308" i="2"/>
  <c r="BQ6309" i="2" s="1"/>
  <c r="N6307" i="2"/>
  <c r="BZ6306" i="2"/>
  <c r="BT6306" i="2"/>
  <c r="CA6306" i="2" s="1"/>
  <c r="AV6307" i="2" l="1"/>
  <c r="AY6307" i="2" s="1"/>
  <c r="AC6308" i="2"/>
  <c r="BK6308" i="2"/>
  <c r="U6308" i="2"/>
  <c r="W6308" i="2"/>
  <c r="K6308" i="2"/>
  <c r="L6308" i="2" s="1"/>
  <c r="AW6308" i="2" s="1"/>
  <c r="R6307" i="2"/>
  <c r="S6307" i="2"/>
  <c r="BF6307" i="2" l="1"/>
  <c r="H6308" i="2"/>
  <c r="N6308" i="2" s="1"/>
  <c r="BH6307" i="2"/>
  <c r="BG6307" i="2"/>
  <c r="T6308" i="2"/>
  <c r="P6308" i="2"/>
  <c r="Q6308" i="2"/>
  <c r="X6308" i="2"/>
  <c r="AX6308" i="2"/>
  <c r="AA6308" i="2"/>
  <c r="V6308" i="2" s="1"/>
  <c r="BE6307" i="2"/>
  <c r="J6308" i="2"/>
  <c r="BY6308" i="2" s="1"/>
  <c r="BU6308" i="2" l="1"/>
  <c r="BW6308" i="2"/>
  <c r="AG6308" i="2"/>
  <c r="AD6308" i="2"/>
  <c r="AZ6308" i="2"/>
  <c r="BL6308" i="2"/>
  <c r="BM6309" i="2" s="1"/>
  <c r="BD6307" i="2"/>
  <c r="BB6307" i="2"/>
  <c r="BC6307" i="2"/>
  <c r="BA6307" i="2"/>
  <c r="BJ6308" i="2"/>
  <c r="AH6308" i="2" l="1"/>
  <c r="AI6308" i="2"/>
  <c r="AJ6308" i="2" s="1"/>
  <c r="BR6308" i="2" s="1"/>
  <c r="BV6308" i="2"/>
  <c r="BX6308" i="2"/>
  <c r="AF6308" i="2"/>
  <c r="AE6309" i="2"/>
  <c r="BO6309" i="2"/>
  <c r="BP6309" i="2"/>
  <c r="BQ6310" i="2" s="1"/>
  <c r="BZ6307" i="2"/>
  <c r="BT6307" i="2"/>
  <c r="CA6307" i="2" s="1"/>
  <c r="AV6308" i="2" l="1"/>
  <c r="AY6308" i="2" s="1"/>
  <c r="BK6309" i="2"/>
  <c r="W6309" i="2"/>
  <c r="AC6309" i="2"/>
  <c r="U6309" i="2"/>
  <c r="K6309" i="2"/>
  <c r="L6309" i="2" s="1"/>
  <c r="AW6309" i="2" s="1"/>
  <c r="J6309" i="2"/>
  <c r="BY6309" i="2" s="1"/>
  <c r="R6308" i="2"/>
  <c r="S6308" i="2"/>
  <c r="P6309" i="2" l="1"/>
  <c r="Q6309" i="2"/>
  <c r="X6309" i="2"/>
  <c r="AA6309" i="2"/>
  <c r="V6309" i="2" s="1"/>
  <c r="AX6309" i="2"/>
  <c r="AZ6309" i="2" s="1"/>
  <c r="N6309" i="2"/>
  <c r="BF6308" i="2"/>
  <c r="BE6308" i="2"/>
  <c r="BG6308" i="2"/>
  <c r="BH6308" i="2"/>
  <c r="H6309" i="2"/>
  <c r="T6309" i="2" s="1"/>
  <c r="BL6309" i="2" l="1"/>
  <c r="BM6310" i="2" s="1"/>
  <c r="BU6309" i="2"/>
  <c r="BW6309" i="2"/>
  <c r="BJ6309" i="2"/>
  <c r="BC6308" i="2"/>
  <c r="BA6308" i="2"/>
  <c r="BD6308" i="2"/>
  <c r="BB6308" i="2"/>
  <c r="AG6309" i="2"/>
  <c r="AD6309" i="2"/>
  <c r="BP6310" i="2"/>
  <c r="BQ6311" i="2" s="1"/>
  <c r="BO6310" i="2"/>
  <c r="AH6309" i="2" l="1"/>
  <c r="AI6309" i="2"/>
  <c r="AJ6309" i="2" s="1"/>
  <c r="BR6309" i="2" s="1"/>
  <c r="BV6309" i="2"/>
  <c r="BX6309" i="2"/>
  <c r="BZ6308" i="2"/>
  <c r="BT6308" i="2"/>
  <c r="CA6308" i="2" s="1"/>
  <c r="AF6309" i="2"/>
  <c r="AE6310" i="2"/>
  <c r="AV6309" i="2" l="1"/>
  <c r="AY6309" i="2" s="1"/>
  <c r="W6310" i="2"/>
  <c r="U6310" i="2"/>
  <c r="BK6310" i="2"/>
  <c r="AC6310" i="2"/>
  <c r="J6310" i="2"/>
  <c r="BY6310" i="2" s="1"/>
  <c r="K6310" i="2"/>
  <c r="L6310" i="2" s="1"/>
  <c r="AW6310" i="2" s="1"/>
  <c r="S6309" i="2"/>
  <c r="R6309" i="2"/>
  <c r="AA6310" i="2" l="1"/>
  <c r="BJ6310" i="2" s="1"/>
  <c r="AX6310" i="2"/>
  <c r="AZ6310" i="2" s="1"/>
  <c r="BH6309" i="2"/>
  <c r="BF6309" i="2"/>
  <c r="BG6309" i="2"/>
  <c r="BE6309" i="2"/>
  <c r="BL6310" i="2"/>
  <c r="BM6311" i="2" s="1"/>
  <c r="H6310" i="2"/>
  <c r="T6310" i="2" s="1"/>
  <c r="X6310" i="2"/>
  <c r="P6310" i="2"/>
  <c r="Q6310" i="2"/>
  <c r="V6310" i="2"/>
  <c r="N6310" i="2" l="1"/>
  <c r="BU6310" i="2"/>
  <c r="BW6310" i="2"/>
  <c r="BA6309" i="2"/>
  <c r="BB6309" i="2"/>
  <c r="BD6309" i="2"/>
  <c r="BC6309" i="2"/>
  <c r="AG6310" i="2"/>
  <c r="AD6310" i="2"/>
  <c r="BO6311" i="2"/>
  <c r="BP6311" i="2"/>
  <c r="BQ6312" i="2" s="1"/>
  <c r="AH6310" i="2" l="1"/>
  <c r="AI6310" i="2"/>
  <c r="AJ6310" i="2" s="1"/>
  <c r="BR6310" i="2" s="1"/>
  <c r="BV6310" i="2"/>
  <c r="BX6310" i="2"/>
  <c r="AF6310" i="2"/>
  <c r="AE6311" i="2"/>
  <c r="BT6309" i="2"/>
  <c r="CA6309" i="2" s="1"/>
  <c r="BZ6309" i="2"/>
  <c r="AV6310" i="2" l="1"/>
  <c r="AY6310" i="2" s="1"/>
  <c r="BK6311" i="2"/>
  <c r="U6311" i="2"/>
  <c r="AC6311" i="2"/>
  <c r="W6311" i="2"/>
  <c r="K6311" i="2"/>
  <c r="L6311" i="2" s="1"/>
  <c r="AW6311" i="2" s="1"/>
  <c r="R6310" i="2"/>
  <c r="S6310" i="2"/>
  <c r="BH6310" i="2" l="1"/>
  <c r="BF6310" i="2"/>
  <c r="BE6310" i="2"/>
  <c r="BG6310" i="2"/>
  <c r="H6311" i="2"/>
  <c r="T6311" i="2" s="1"/>
  <c r="AX6311" i="2"/>
  <c r="AZ6311" i="2" s="1"/>
  <c r="AA6311" i="2"/>
  <c r="BJ6311" i="2" s="1"/>
  <c r="X6311" i="2"/>
  <c r="P6311" i="2"/>
  <c r="Q6311" i="2"/>
  <c r="J6311" i="2"/>
  <c r="BY6311" i="2" s="1"/>
  <c r="BU6311" i="2" l="1"/>
  <c r="BW6311" i="2"/>
  <c r="N6311" i="2"/>
  <c r="BD6310" i="2"/>
  <c r="BB6310" i="2"/>
  <c r="BC6310" i="2"/>
  <c r="BA6310" i="2"/>
  <c r="V6311" i="2"/>
  <c r="BL6311" i="2"/>
  <c r="BM6312" i="2" s="1"/>
  <c r="AG6311" i="2"/>
  <c r="AD6311" i="2"/>
  <c r="AH6311" i="2" l="1"/>
  <c r="AI6311" i="2"/>
  <c r="AJ6311" i="2" s="1"/>
  <c r="BR6311" i="2" s="1"/>
  <c r="BV6311" i="2"/>
  <c r="BX6311" i="2"/>
  <c r="BZ6310" i="2"/>
  <c r="BT6310" i="2"/>
  <c r="CA6310" i="2" s="1"/>
  <c r="BP6312" i="2"/>
  <c r="BQ6313" i="2" s="1"/>
  <c r="BO6312" i="2"/>
  <c r="AF6311" i="2"/>
  <c r="AE6312" i="2"/>
  <c r="AV6311" i="2" l="1"/>
  <c r="AY6311" i="2" s="1"/>
  <c r="R6311" i="2"/>
  <c r="S6311" i="2"/>
  <c r="BE6311" i="2" s="1"/>
  <c r="AC6312" i="2"/>
  <c r="BK6312" i="2"/>
  <c r="U6312" i="2"/>
  <c r="W6312" i="2"/>
  <c r="J6312" i="2" s="1"/>
  <c r="BY6312" i="2" s="1"/>
  <c r="AX6312" i="2" l="1"/>
  <c r="AZ6312" i="2" s="1"/>
  <c r="AA6312" i="2"/>
  <c r="BL6312" i="2" s="1"/>
  <c r="BM6313" i="2" s="1"/>
  <c r="Q6312" i="2"/>
  <c r="P6312" i="2"/>
  <c r="X6312" i="2"/>
  <c r="BJ6312" i="2"/>
  <c r="V6312" i="2"/>
  <c r="K6312" i="2"/>
  <c r="L6312" i="2" s="1"/>
  <c r="BG6311" i="2"/>
  <c r="BF6311" i="2"/>
  <c r="BH6311" i="2"/>
  <c r="BA6311" i="2" l="1"/>
  <c r="BU6312" i="2"/>
  <c r="BW6312" i="2"/>
  <c r="BC6311" i="2"/>
  <c r="BD6311" i="2"/>
  <c r="AW6312" i="2"/>
  <c r="H6312" i="2"/>
  <c r="N6312" i="2" s="1"/>
  <c r="BB6311" i="2"/>
  <c r="BO6313" i="2"/>
  <c r="BP6313" i="2"/>
  <c r="BQ6314" i="2" s="1"/>
  <c r="AG6312" i="2"/>
  <c r="AD6312" i="2"/>
  <c r="AH6312" i="2" l="1"/>
  <c r="AI6312" i="2"/>
  <c r="AJ6312" i="2" s="1"/>
  <c r="BR6312" i="2" s="1"/>
  <c r="T6312" i="2"/>
  <c r="AF6312" i="2"/>
  <c r="AE6313" i="2"/>
  <c r="BZ6311" i="2"/>
  <c r="BT6311" i="2"/>
  <c r="CA6311" i="2" s="1"/>
  <c r="AV6312" i="2" l="1"/>
  <c r="AY6312" i="2" s="1"/>
  <c r="BV6312" i="2"/>
  <c r="BX6312" i="2"/>
  <c r="U6313" i="2"/>
  <c r="BK6313" i="2"/>
  <c r="W6313" i="2"/>
  <c r="K6313" i="2" s="1"/>
  <c r="L6313" i="2" s="1"/>
  <c r="AC6313" i="2"/>
  <c r="R6312" i="2"/>
  <c r="S6312" i="2"/>
  <c r="AW6313" i="2" l="1"/>
  <c r="H6313" i="2"/>
  <c r="T6313" i="2" s="1"/>
  <c r="N6313" i="2"/>
  <c r="BE6312" i="2"/>
  <c r="BH6312" i="2"/>
  <c r="BF6312" i="2"/>
  <c r="BG6312" i="2"/>
  <c r="AX6313" i="2"/>
  <c r="AZ6313" i="2" s="1"/>
  <c r="AA6313" i="2"/>
  <c r="V6313" i="2" s="1"/>
  <c r="P6313" i="2"/>
  <c r="Q6313" i="2"/>
  <c r="X6313" i="2"/>
  <c r="BJ6313" i="2"/>
  <c r="J6313" i="2"/>
  <c r="BY6313" i="2" s="1"/>
  <c r="AD6313" i="2" l="1"/>
  <c r="AG6313" i="2"/>
  <c r="BL6313" i="2"/>
  <c r="BM6314" i="2" s="1"/>
  <c r="BU6313" i="2"/>
  <c r="BW6313" i="2"/>
  <c r="BB6312" i="2"/>
  <c r="BC6312" i="2"/>
  <c r="BD6312" i="2"/>
  <c r="BA6312" i="2"/>
  <c r="AF6313" i="2"/>
  <c r="S6313" i="2" s="1"/>
  <c r="AE6314" i="2"/>
  <c r="BO6314" i="2"/>
  <c r="BP6314" i="2"/>
  <c r="BQ6315" i="2" s="1"/>
  <c r="AH6313" i="2" l="1"/>
  <c r="AI6313" i="2"/>
  <c r="AJ6313" i="2" s="1"/>
  <c r="BR6313" i="2" s="1"/>
  <c r="BV6313" i="2"/>
  <c r="BX6313" i="2"/>
  <c r="BZ6312" i="2"/>
  <c r="BT6312" i="2"/>
  <c r="CA6312" i="2" s="1"/>
  <c r="R6313" i="2"/>
  <c r="AC6314" i="2"/>
  <c r="BK6314" i="2"/>
  <c r="W6314" i="2"/>
  <c r="U6314" i="2"/>
  <c r="AV6313" i="2" l="1"/>
  <c r="AY6313" i="2" s="1"/>
  <c r="X6314" i="2"/>
  <c r="P6314" i="2"/>
  <c r="Q6314" i="2"/>
  <c r="AG6314" i="2" s="1"/>
  <c r="AH6314" i="2" s="1"/>
  <c r="K6314" i="2"/>
  <c r="L6314" i="2" s="1"/>
  <c r="BG6313" i="2"/>
  <c r="BE6313" i="2"/>
  <c r="BF6313" i="2"/>
  <c r="BH6313" i="2"/>
  <c r="AA6314" i="2"/>
  <c r="BL6314" i="2" s="1"/>
  <c r="BM6315" i="2" s="1"/>
  <c r="AX6314" i="2"/>
  <c r="AZ6314" i="2" s="1"/>
  <c r="J6314" i="2"/>
  <c r="BY6314" i="2" s="1"/>
  <c r="AI6314" i="2" l="1"/>
  <c r="AJ6314" i="2" s="1"/>
  <c r="BR6314" i="2" s="1"/>
  <c r="BU6314" i="2"/>
  <c r="BW6314" i="2"/>
  <c r="AW6314" i="2"/>
  <c r="H6314" i="2"/>
  <c r="N6314" i="2" s="1"/>
  <c r="T6314" i="2"/>
  <c r="BD6313" i="2"/>
  <c r="BC6313" i="2"/>
  <c r="BB6313" i="2"/>
  <c r="BA6313" i="2"/>
  <c r="AD6314" i="2"/>
  <c r="V6314" i="2"/>
  <c r="BJ6314" i="2"/>
  <c r="BP6315" i="2"/>
  <c r="BQ6316" i="2" s="1"/>
  <c r="BO6315" i="2"/>
  <c r="AV6314" i="2" l="1"/>
  <c r="AY6314" i="2" s="1"/>
  <c r="BV6314" i="2"/>
  <c r="BX6314" i="2"/>
  <c r="BT6313" i="2"/>
  <c r="CA6313" i="2" s="1"/>
  <c r="BZ6313" i="2"/>
  <c r="AF6314" i="2"/>
  <c r="AE6315" i="2"/>
  <c r="W6315" i="2" l="1"/>
  <c r="BK6315" i="2"/>
  <c r="AC6315" i="2"/>
  <c r="U6315" i="2"/>
  <c r="J6315" i="2"/>
  <c r="BY6315" i="2" s="1"/>
  <c r="R6314" i="2"/>
  <c r="S6314" i="2"/>
  <c r="AA6315" i="2" l="1"/>
  <c r="BL6315" i="2" s="1"/>
  <c r="BM6316" i="2" s="1"/>
  <c r="AX6315" i="2"/>
  <c r="AZ6315" i="2" s="1"/>
  <c r="BE6314" i="2"/>
  <c r="BG6314" i="2"/>
  <c r="BF6314" i="2"/>
  <c r="BH6314" i="2"/>
  <c r="K6315" i="2"/>
  <c r="L6315" i="2" s="1"/>
  <c r="X6315" i="2"/>
  <c r="P6315" i="2"/>
  <c r="Q6315" i="2"/>
  <c r="BJ6315" i="2"/>
  <c r="V6315" i="2"/>
  <c r="BU6315" i="2" l="1"/>
  <c r="BW6315" i="2"/>
  <c r="BC6314" i="2"/>
  <c r="BD6314" i="2"/>
  <c r="BB6314" i="2"/>
  <c r="BA6314" i="2"/>
  <c r="AG6315" i="2"/>
  <c r="AD6315" i="2"/>
  <c r="AW6315" i="2"/>
  <c r="H6315" i="2"/>
  <c r="T6315" i="2" s="1"/>
  <c r="BP6316" i="2"/>
  <c r="BQ6317" i="2" s="1"/>
  <c r="BO6316" i="2"/>
  <c r="AH6315" i="2" l="1"/>
  <c r="AI6315" i="2"/>
  <c r="AJ6315" i="2" s="1"/>
  <c r="BR6315" i="2" s="1"/>
  <c r="AF6315" i="2"/>
  <c r="AE6316" i="2"/>
  <c r="N6315" i="2"/>
  <c r="BZ6314" i="2"/>
  <c r="BT6314" i="2"/>
  <c r="CA6314" i="2" s="1"/>
  <c r="AV6315" i="2" l="1"/>
  <c r="AY6315" i="2" s="1"/>
  <c r="BV6315" i="2"/>
  <c r="BX6315" i="2"/>
  <c r="W6316" i="2"/>
  <c r="BK6316" i="2"/>
  <c r="AC6316" i="2"/>
  <c r="U6316" i="2"/>
  <c r="R6315" i="2"/>
  <c r="S6315" i="2"/>
  <c r="BH6315" i="2" l="1"/>
  <c r="Q6316" i="2"/>
  <c r="X6316" i="2"/>
  <c r="P6316" i="2"/>
  <c r="K6316" i="2"/>
  <c r="L6316" i="2" s="1"/>
  <c r="BE6315" i="2"/>
  <c r="BG6315" i="2"/>
  <c r="J6316" i="2"/>
  <c r="BY6316" i="2" s="1"/>
  <c r="BF6315" i="2"/>
  <c r="AA6316" i="2"/>
  <c r="V6316" i="2" s="1"/>
  <c r="AX6316" i="2"/>
  <c r="AZ6316" i="2" s="1"/>
  <c r="BL6316" i="2" l="1"/>
  <c r="BM6317" i="2" s="1"/>
  <c r="BU6316" i="2"/>
  <c r="BW6316" i="2"/>
  <c r="BO6317" i="2"/>
  <c r="BP6317" i="2"/>
  <c r="BQ6318" i="2" s="1"/>
  <c r="AW6316" i="2"/>
  <c r="H6316" i="2"/>
  <c r="N6316" i="2" s="1"/>
  <c r="T6316" i="2"/>
  <c r="BJ6316" i="2"/>
  <c r="BD6315" i="2"/>
  <c r="BA6315" i="2"/>
  <c r="BB6315" i="2"/>
  <c r="BC6315" i="2"/>
  <c r="AG6316" i="2"/>
  <c r="AD6316" i="2"/>
  <c r="AH6316" i="2" l="1"/>
  <c r="AI6316" i="2"/>
  <c r="AJ6316" i="2" s="1"/>
  <c r="BR6316" i="2" s="1"/>
  <c r="BV6316" i="2"/>
  <c r="BX6316" i="2"/>
  <c r="AF6316" i="2"/>
  <c r="AE6317" i="2"/>
  <c r="BT6315" i="2"/>
  <c r="CA6315" i="2" s="1"/>
  <c r="BZ6315" i="2"/>
  <c r="AV6316" i="2" l="1"/>
  <c r="AY6316" i="2" s="1"/>
  <c r="U6317" i="2"/>
  <c r="AC6317" i="2"/>
  <c r="BK6317" i="2"/>
  <c r="W6317" i="2"/>
  <c r="J6317" i="2"/>
  <c r="BY6317" i="2" s="1"/>
  <c r="K6317" i="2"/>
  <c r="L6317" i="2" s="1"/>
  <c r="AW6317" i="2" s="1"/>
  <c r="S6316" i="2"/>
  <c r="R6316" i="2"/>
  <c r="BF6316" i="2" l="1"/>
  <c r="BG6316" i="2"/>
  <c r="BE6316" i="2"/>
  <c r="BH6316" i="2"/>
  <c r="Q6317" i="2"/>
  <c r="P6317" i="2"/>
  <c r="X6317" i="2"/>
  <c r="H6317" i="2"/>
  <c r="N6317" i="2" s="1"/>
  <c r="AX6317" i="2"/>
  <c r="AZ6317" i="2" s="1"/>
  <c r="AA6317" i="2"/>
  <c r="BL6317" i="2" s="1"/>
  <c r="BM6318" i="2" s="1"/>
  <c r="T6317" i="2" l="1"/>
  <c r="BU6317" i="2"/>
  <c r="BW6317" i="2"/>
  <c r="AG6317" i="2"/>
  <c r="AD6317" i="2"/>
  <c r="V6317" i="2"/>
  <c r="BB6316" i="2"/>
  <c r="BD6316" i="2"/>
  <c r="BC6316" i="2"/>
  <c r="BA6316" i="2"/>
  <c r="BP6318" i="2"/>
  <c r="BQ6319" i="2" s="1"/>
  <c r="BO6318" i="2"/>
  <c r="BJ6317" i="2"/>
  <c r="AH6317" i="2" l="1"/>
  <c r="AI6317" i="2"/>
  <c r="AJ6317" i="2" s="1"/>
  <c r="BR6317" i="2" s="1"/>
  <c r="BV6317" i="2"/>
  <c r="BX6317" i="2"/>
  <c r="AF6317" i="2"/>
  <c r="AE6318" i="2"/>
  <c r="BT6316" i="2"/>
  <c r="CA6316" i="2" s="1"/>
  <c r="BZ6316" i="2"/>
  <c r="AV6317" i="2" l="1"/>
  <c r="AY6317" i="2" s="1"/>
  <c r="W6318" i="2"/>
  <c r="AC6318" i="2"/>
  <c r="U6318" i="2"/>
  <c r="BK6318" i="2"/>
  <c r="J6318" i="2"/>
  <c r="BY6318" i="2" s="1"/>
  <c r="K6318" i="2"/>
  <c r="L6318" i="2" s="1"/>
  <c r="AW6318" i="2" s="1"/>
  <c r="R6317" i="2"/>
  <c r="S6317" i="2"/>
  <c r="BE6317" i="2" l="1"/>
  <c r="BF6317" i="2"/>
  <c r="BG6317" i="2"/>
  <c r="BH6317" i="2"/>
  <c r="H6318" i="2"/>
  <c r="N6318" i="2" s="1"/>
  <c r="AX6318" i="2"/>
  <c r="AZ6318" i="2" s="1"/>
  <c r="AA6318" i="2"/>
  <c r="BL6318" i="2" s="1"/>
  <c r="BM6319" i="2" s="1"/>
  <c r="P6318" i="2"/>
  <c r="Q6318" i="2"/>
  <c r="X6318" i="2"/>
  <c r="T6318" i="2" l="1"/>
  <c r="BU6318" i="2"/>
  <c r="BW6318" i="2"/>
  <c r="V6318" i="2"/>
  <c r="BO6319" i="2"/>
  <c r="BP6319" i="2"/>
  <c r="BQ6320" i="2" s="1"/>
  <c r="BJ6318" i="2"/>
  <c r="AG6318" i="2"/>
  <c r="AD6318" i="2"/>
  <c r="BA6317" i="2"/>
  <c r="BD6317" i="2"/>
  <c r="BC6317" i="2"/>
  <c r="BB6317" i="2"/>
  <c r="AH6318" i="2" l="1"/>
  <c r="AI6318" i="2"/>
  <c r="AJ6318" i="2" s="1"/>
  <c r="BR6318" i="2" s="1"/>
  <c r="BV6318" i="2"/>
  <c r="BX6318" i="2"/>
  <c r="BZ6317" i="2"/>
  <c r="BT6317" i="2"/>
  <c r="CA6317" i="2" s="1"/>
  <c r="AF6318" i="2"/>
  <c r="AE6319" i="2"/>
  <c r="AV6318" i="2" l="1"/>
  <c r="AY6318" i="2" s="1"/>
  <c r="AC6319" i="2"/>
  <c r="W6319" i="2"/>
  <c r="U6319" i="2"/>
  <c r="BK6319" i="2"/>
  <c r="K6319" i="2"/>
  <c r="L6319" i="2" s="1"/>
  <c r="AW6319" i="2" s="1"/>
  <c r="R6318" i="2"/>
  <c r="S6318" i="2"/>
  <c r="BF6318" i="2" l="1"/>
  <c r="BH6318" i="2"/>
  <c r="BG6318" i="2"/>
  <c r="BE6318" i="2"/>
  <c r="AA6319" i="2"/>
  <c r="BJ6319" i="2" s="1"/>
  <c r="AX6319" i="2"/>
  <c r="AZ6319" i="2" s="1"/>
  <c r="J6319" i="2"/>
  <c r="BY6319" i="2" s="1"/>
  <c r="P6319" i="2"/>
  <c r="Q6319" i="2"/>
  <c r="X6319" i="2"/>
  <c r="H6319" i="2"/>
  <c r="N6319" i="2" s="1"/>
  <c r="BU6319" i="2" l="1"/>
  <c r="BW6319" i="2"/>
  <c r="BD6318" i="2"/>
  <c r="BC6318" i="2"/>
  <c r="BB6318" i="2"/>
  <c r="BA6318" i="2"/>
  <c r="T6319" i="2"/>
  <c r="BL6319" i="2"/>
  <c r="BM6320" i="2" s="1"/>
  <c r="V6319" i="2"/>
  <c r="AG6319" i="2"/>
  <c r="AD6319" i="2"/>
  <c r="AH6319" i="2" l="1"/>
  <c r="AI6319" i="2"/>
  <c r="AJ6319" i="2" s="1"/>
  <c r="BR6319" i="2" s="1"/>
  <c r="BV6319" i="2"/>
  <c r="BX6319" i="2"/>
  <c r="BZ6318" i="2"/>
  <c r="BT6318" i="2"/>
  <c r="CA6318" i="2" s="1"/>
  <c r="AF6319" i="2"/>
  <c r="AE6320" i="2"/>
  <c r="BO6320" i="2"/>
  <c r="BP6320" i="2"/>
  <c r="BQ6321" i="2" s="1"/>
  <c r="AV6319" i="2" l="1"/>
  <c r="AY6319" i="2" s="1"/>
  <c r="U6320" i="2"/>
  <c r="BK6320" i="2"/>
  <c r="AC6320" i="2"/>
  <c r="W6320" i="2"/>
  <c r="J6320" i="2" s="1"/>
  <c r="BY6320" i="2" s="1"/>
  <c r="R6319" i="2"/>
  <c r="S6319" i="2"/>
  <c r="P6320" i="2" l="1"/>
  <c r="Q6320" i="2"/>
  <c r="X6320" i="2"/>
  <c r="AX6320" i="2"/>
  <c r="AZ6320" i="2" s="1"/>
  <c r="AA6320" i="2"/>
  <c r="V6320" i="2" s="1"/>
  <c r="BG6319" i="2"/>
  <c r="BF6319" i="2"/>
  <c r="BH6319" i="2"/>
  <c r="BE6319" i="2"/>
  <c r="K6320" i="2"/>
  <c r="L6320" i="2" s="1"/>
  <c r="BU6320" i="2" l="1"/>
  <c r="BW6320" i="2"/>
  <c r="AG6320" i="2"/>
  <c r="AD6320" i="2"/>
  <c r="AW6320" i="2"/>
  <c r="H6320" i="2"/>
  <c r="N6320" i="2" s="1"/>
  <c r="BJ6320" i="2"/>
  <c r="BD6319" i="2"/>
  <c r="BA6319" i="2"/>
  <c r="BC6319" i="2"/>
  <c r="BB6319" i="2"/>
  <c r="BL6320" i="2"/>
  <c r="BM6321" i="2" s="1"/>
  <c r="AH6320" i="2" l="1"/>
  <c r="AI6320" i="2"/>
  <c r="AJ6320" i="2" s="1"/>
  <c r="BR6320" i="2" s="1"/>
  <c r="T6320" i="2"/>
  <c r="AF6320" i="2"/>
  <c r="AE6321" i="2"/>
  <c r="BP6321" i="2"/>
  <c r="BQ6322" i="2" s="1"/>
  <c r="BO6321" i="2"/>
  <c r="BZ6319" i="2"/>
  <c r="BT6319" i="2"/>
  <c r="CA6319" i="2" s="1"/>
  <c r="AV6320" i="2" l="1"/>
  <c r="AY6320" i="2" s="1"/>
  <c r="BV6320" i="2"/>
  <c r="BX6320" i="2"/>
  <c r="R6320" i="2"/>
  <c r="S6320" i="2"/>
  <c r="AC6321" i="2"/>
  <c r="W6321" i="2"/>
  <c r="K6321" i="2" s="1"/>
  <c r="U6321" i="2"/>
  <c r="BK6321" i="2"/>
  <c r="L6321" i="2" l="1"/>
  <c r="AW6321" i="2" s="1"/>
  <c r="Q6321" i="2"/>
  <c r="P6321" i="2"/>
  <c r="X6321" i="2"/>
  <c r="H6321" i="2"/>
  <c r="N6321" i="2" s="1"/>
  <c r="AA6321" i="2"/>
  <c r="BJ6321" i="2" s="1"/>
  <c r="AX6321" i="2"/>
  <c r="AZ6321" i="2" s="1"/>
  <c r="J6321" i="2"/>
  <c r="BY6321" i="2" s="1"/>
  <c r="BE6320" i="2"/>
  <c r="BF6320" i="2"/>
  <c r="BG6320" i="2"/>
  <c r="BH6320" i="2"/>
  <c r="BU6321" i="2" l="1"/>
  <c r="BW6321" i="2"/>
  <c r="V6321" i="2"/>
  <c r="BL6321" i="2"/>
  <c r="BM6322" i="2" s="1"/>
  <c r="T6321" i="2"/>
  <c r="BC6320" i="2"/>
  <c r="BA6320" i="2"/>
  <c r="BB6320" i="2"/>
  <c r="BD6320" i="2"/>
  <c r="AG6321" i="2"/>
  <c r="AD6321" i="2"/>
  <c r="AH6321" i="2" l="1"/>
  <c r="AI6321" i="2"/>
  <c r="AJ6321" i="2" s="1"/>
  <c r="BR6321" i="2" s="1"/>
  <c r="BV6321" i="2"/>
  <c r="BX6321" i="2"/>
  <c r="BO6322" i="2"/>
  <c r="BP6322" i="2"/>
  <c r="BQ6323" i="2" s="1"/>
  <c r="AF6321" i="2"/>
  <c r="AE6322" i="2"/>
  <c r="BT6320" i="2"/>
  <c r="CA6320" i="2" s="1"/>
  <c r="BZ6320" i="2"/>
  <c r="AV6321" i="2" l="1"/>
  <c r="AY6321" i="2" s="1"/>
  <c r="U6322" i="2"/>
  <c r="BK6322" i="2"/>
  <c r="AC6322" i="2"/>
  <c r="W6322" i="2"/>
  <c r="J6322" i="2" s="1"/>
  <c r="BY6322" i="2" s="1"/>
  <c r="K6322" i="2"/>
  <c r="L6322" i="2" s="1"/>
  <c r="AW6322" i="2" s="1"/>
  <c r="R6321" i="2"/>
  <c r="S6321" i="2"/>
  <c r="X6322" i="2" l="1"/>
  <c r="Q6322" i="2"/>
  <c r="P6322" i="2"/>
  <c r="BE6321" i="2"/>
  <c r="BH6321" i="2"/>
  <c r="BG6321" i="2"/>
  <c r="BF6321" i="2"/>
  <c r="H6322" i="2"/>
  <c r="T6322" i="2" s="1"/>
  <c r="AX6322" i="2"/>
  <c r="AZ6322" i="2" s="1"/>
  <c r="AA6322" i="2"/>
  <c r="BL6322" i="2" s="1"/>
  <c r="BM6323" i="2" s="1"/>
  <c r="BU6322" i="2" l="1"/>
  <c r="BW6322" i="2"/>
  <c r="BC6321" i="2"/>
  <c r="BA6321" i="2"/>
  <c r="BB6321" i="2"/>
  <c r="BD6321" i="2"/>
  <c r="BO6323" i="2"/>
  <c r="BP6323" i="2"/>
  <c r="BQ6324" i="2" s="1"/>
  <c r="BJ6322" i="2"/>
  <c r="V6322" i="2"/>
  <c r="N6322" i="2"/>
  <c r="AG6322" i="2"/>
  <c r="AD6322" i="2"/>
  <c r="AH6322" i="2" l="1"/>
  <c r="AI6322" i="2"/>
  <c r="AJ6322" i="2" s="1"/>
  <c r="BR6322" i="2" s="1"/>
  <c r="BV6322" i="2"/>
  <c r="BX6322" i="2"/>
  <c r="AF6322" i="2"/>
  <c r="AE6323" i="2"/>
  <c r="BT6321" i="2"/>
  <c r="CA6321" i="2" s="1"/>
  <c r="BZ6321" i="2"/>
  <c r="AV6322" i="2" l="1"/>
  <c r="AY6322" i="2" s="1"/>
  <c r="W6323" i="2"/>
  <c r="BK6323" i="2"/>
  <c r="AC6323" i="2"/>
  <c r="U6323" i="2"/>
  <c r="J6323" i="2"/>
  <c r="BY6323" i="2" s="1"/>
  <c r="K6323" i="2"/>
  <c r="L6323" i="2" s="1"/>
  <c r="AW6323" i="2" s="1"/>
  <c r="S6322" i="2"/>
  <c r="R6322" i="2"/>
  <c r="BF6322" i="2" l="1"/>
  <c r="BG6322" i="2"/>
  <c r="BH6322" i="2"/>
  <c r="BE6322" i="2"/>
  <c r="AA6323" i="2"/>
  <c r="BL6323" i="2" s="1"/>
  <c r="BM6324" i="2" s="1"/>
  <c r="AX6323" i="2"/>
  <c r="AZ6323" i="2" s="1"/>
  <c r="H6323" i="2"/>
  <c r="T6323" i="2" s="1"/>
  <c r="Q6323" i="2"/>
  <c r="X6323" i="2"/>
  <c r="P6323" i="2"/>
  <c r="BU6323" i="2" l="1"/>
  <c r="BW6323" i="2"/>
  <c r="AG6323" i="2"/>
  <c r="AD6323" i="2"/>
  <c r="N6323" i="2"/>
  <c r="BJ6323" i="2"/>
  <c r="BP6324" i="2"/>
  <c r="BQ6325" i="2" s="1"/>
  <c r="BO6324" i="2"/>
  <c r="BC6322" i="2"/>
  <c r="BD6322" i="2"/>
  <c r="BB6322" i="2"/>
  <c r="BA6322" i="2"/>
  <c r="V6323" i="2"/>
  <c r="AH6323" i="2" l="1"/>
  <c r="AI6323" i="2"/>
  <c r="AJ6323" i="2" s="1"/>
  <c r="BR6323" i="2" s="1"/>
  <c r="BV6323" i="2"/>
  <c r="BX6323" i="2"/>
  <c r="AF6323" i="2"/>
  <c r="AE6324" i="2"/>
  <c r="BT6322" i="2"/>
  <c r="CA6322" i="2" s="1"/>
  <c r="BZ6322" i="2"/>
  <c r="AV6323" i="2" l="1"/>
  <c r="AY6323" i="2" s="1"/>
  <c r="BK6324" i="2"/>
  <c r="AC6324" i="2"/>
  <c r="U6324" i="2"/>
  <c r="W6324" i="2"/>
  <c r="K6324" i="2"/>
  <c r="L6324" i="2" s="1"/>
  <c r="AW6324" i="2" s="1"/>
  <c r="J6324" i="2"/>
  <c r="BY6324" i="2" s="1"/>
  <c r="S6323" i="2"/>
  <c r="R6323" i="2"/>
  <c r="Q6324" i="2" l="1"/>
  <c r="P6324" i="2"/>
  <c r="X6324" i="2"/>
  <c r="AX6324" i="2"/>
  <c r="AZ6324" i="2" s="1"/>
  <c r="AA6324" i="2"/>
  <c r="BL6324" i="2" s="1"/>
  <c r="BM6325" i="2" s="1"/>
  <c r="H6324" i="2"/>
  <c r="N6324" i="2" s="1"/>
  <c r="T6324" i="2"/>
  <c r="BH6323" i="2"/>
  <c r="BE6323" i="2"/>
  <c r="BF6323" i="2"/>
  <c r="BG6323" i="2"/>
  <c r="BU6324" i="2" l="1"/>
  <c r="BW6324" i="2"/>
  <c r="V6324" i="2"/>
  <c r="BP6325" i="2"/>
  <c r="BQ6326" i="2" s="1"/>
  <c r="BO6325" i="2"/>
  <c r="BJ6324" i="2"/>
  <c r="BB6323" i="2"/>
  <c r="BC6323" i="2"/>
  <c r="BA6323" i="2"/>
  <c r="BD6323" i="2"/>
  <c r="AG6324" i="2"/>
  <c r="AD6324" i="2"/>
  <c r="AH6324" i="2" l="1"/>
  <c r="AI6324" i="2"/>
  <c r="AJ6324" i="2" s="1"/>
  <c r="BR6324" i="2" s="1"/>
  <c r="BV6324" i="2"/>
  <c r="BX6324" i="2"/>
  <c r="AF6324" i="2"/>
  <c r="AE6325" i="2"/>
  <c r="BT6323" i="2"/>
  <c r="CA6323" i="2" s="1"/>
  <c r="BZ6323" i="2"/>
  <c r="AV6324" i="2" l="1"/>
  <c r="AY6324" i="2" s="1"/>
  <c r="R6324" i="2"/>
  <c r="S6324" i="2"/>
  <c r="W6325" i="2"/>
  <c r="K6325" i="2" s="1"/>
  <c r="L6325" i="2" s="1"/>
  <c r="AW6325" i="2" s="1"/>
  <c r="U6325" i="2"/>
  <c r="BK6325" i="2"/>
  <c r="AC6325" i="2"/>
  <c r="AA6325" i="2" l="1"/>
  <c r="BJ6325" i="2" s="1"/>
  <c r="AX6325" i="2"/>
  <c r="AZ6325" i="2" s="1"/>
  <c r="Q6325" i="2"/>
  <c r="P6325" i="2"/>
  <c r="X6325" i="2"/>
  <c r="V6325" i="2"/>
  <c r="BL6325" i="2"/>
  <c r="BM6326" i="2" s="1"/>
  <c r="H6325" i="2"/>
  <c r="J6325" i="2"/>
  <c r="BY6325" i="2" s="1"/>
  <c r="BH6324" i="2"/>
  <c r="BE6324" i="2"/>
  <c r="BF6324" i="2"/>
  <c r="BG6324" i="2"/>
  <c r="BU6325" i="2" l="1"/>
  <c r="BW6325" i="2"/>
  <c r="BP6326" i="2"/>
  <c r="BQ6327" i="2" s="1"/>
  <c r="BO6326" i="2"/>
  <c r="BA6324" i="2"/>
  <c r="BC6324" i="2"/>
  <c r="BD6324" i="2"/>
  <c r="BB6324" i="2"/>
  <c r="AG6325" i="2"/>
  <c r="AD6325" i="2"/>
  <c r="T6325" i="2"/>
  <c r="N6325" i="2"/>
  <c r="AH6325" i="2" l="1"/>
  <c r="AI6325" i="2"/>
  <c r="AJ6325" i="2" s="1"/>
  <c r="BR6325" i="2" s="1"/>
  <c r="BV6325" i="2"/>
  <c r="BX6325" i="2"/>
  <c r="AF6325" i="2"/>
  <c r="R6325" i="2" s="1"/>
  <c r="AE6326" i="2"/>
  <c r="BZ6324" i="2"/>
  <c r="BT6324" i="2"/>
  <c r="CA6324" i="2" s="1"/>
  <c r="AV6325" i="2" l="1"/>
  <c r="AY6325" i="2" s="1"/>
  <c r="AC6326" i="2"/>
  <c r="BK6326" i="2"/>
  <c r="U6326" i="2"/>
  <c r="W6326" i="2"/>
  <c r="S6325" i="2"/>
  <c r="BH6325" i="2" s="1"/>
  <c r="BG6325" i="2" l="1"/>
  <c r="BE6325" i="2"/>
  <c r="BF6325" i="2"/>
  <c r="BD6325" i="2"/>
  <c r="BB6325" i="2"/>
  <c r="BC6325" i="2"/>
  <c r="BA6325" i="2"/>
  <c r="AA6326" i="2"/>
  <c r="BJ6326" i="2" s="1"/>
  <c r="AX6326" i="2"/>
  <c r="AZ6326" i="2" s="1"/>
  <c r="K6326" i="2"/>
  <c r="L6326" i="2" s="1"/>
  <c r="P6326" i="2"/>
  <c r="Q6326" i="2"/>
  <c r="X6326" i="2"/>
  <c r="J6326" i="2"/>
  <c r="BY6326" i="2" s="1"/>
  <c r="BU6326" i="2" l="1"/>
  <c r="BW6326" i="2"/>
  <c r="AW6326" i="2"/>
  <c r="H6326" i="2"/>
  <c r="T6326" i="2" s="1"/>
  <c r="BZ6325" i="2"/>
  <c r="BT6325" i="2"/>
  <c r="CA6325" i="2" s="1"/>
  <c r="BL6326" i="2"/>
  <c r="BM6327" i="2" s="1"/>
  <c r="V6326" i="2"/>
  <c r="AG6326" i="2"/>
  <c r="AD6326" i="2"/>
  <c r="AH6326" i="2" l="1"/>
  <c r="AI6326" i="2"/>
  <c r="AJ6326" i="2" s="1"/>
  <c r="BR6326" i="2" s="1"/>
  <c r="BV6326" i="2"/>
  <c r="BX6326" i="2"/>
  <c r="N6326" i="2"/>
  <c r="BP6327" i="2"/>
  <c r="BQ6328" i="2" s="1"/>
  <c r="BO6327" i="2"/>
  <c r="AF6326" i="2"/>
  <c r="AE6327" i="2"/>
  <c r="AV6326" i="2" l="1"/>
  <c r="AY6326" i="2" s="1"/>
  <c r="BK6327" i="2"/>
  <c r="AC6327" i="2"/>
  <c r="U6327" i="2"/>
  <c r="W6327" i="2"/>
  <c r="K6327" i="2"/>
  <c r="L6327" i="2" s="1"/>
  <c r="AW6327" i="2" s="1"/>
  <c r="R6326" i="2"/>
  <c r="S6326" i="2"/>
  <c r="BF6326" i="2" l="1"/>
  <c r="Q6327" i="2"/>
  <c r="X6327" i="2"/>
  <c r="P6327" i="2"/>
  <c r="AA6327" i="2"/>
  <c r="BJ6327" i="2" s="1"/>
  <c r="AX6327" i="2"/>
  <c r="AZ6327" i="2" s="1"/>
  <c r="H6327" i="2"/>
  <c r="N6327" i="2" s="1"/>
  <c r="BH6326" i="2"/>
  <c r="BG6326" i="2"/>
  <c r="BE6326" i="2"/>
  <c r="J6327" i="2"/>
  <c r="BY6327" i="2" s="1"/>
  <c r="BU6327" i="2" l="1"/>
  <c r="BW6327" i="2"/>
  <c r="T6327" i="2"/>
  <c r="BD6326" i="2"/>
  <c r="BB6326" i="2"/>
  <c r="BC6326" i="2"/>
  <c r="BA6326" i="2"/>
  <c r="V6327" i="2"/>
  <c r="BL6327" i="2"/>
  <c r="BM6328" i="2" s="1"/>
  <c r="AG6327" i="2"/>
  <c r="AD6327" i="2"/>
  <c r="AH6327" i="2" l="1"/>
  <c r="AI6327" i="2"/>
  <c r="AJ6327" i="2" s="1"/>
  <c r="BR6327" i="2" s="1"/>
  <c r="BV6327" i="2"/>
  <c r="BX6327" i="2"/>
  <c r="AF6327" i="2"/>
  <c r="AE6328" i="2"/>
  <c r="BP6328" i="2"/>
  <c r="BQ6329" i="2" s="1"/>
  <c r="BO6328" i="2"/>
  <c r="BT6326" i="2"/>
  <c r="CA6326" i="2" s="1"/>
  <c r="BZ6326" i="2"/>
  <c r="AV6327" i="2" l="1"/>
  <c r="AY6327" i="2" s="1"/>
  <c r="BK6328" i="2"/>
  <c r="U6328" i="2"/>
  <c r="AC6328" i="2"/>
  <c r="W6328" i="2"/>
  <c r="S6327" i="2"/>
  <c r="R6327" i="2"/>
  <c r="J6328" i="2" l="1"/>
  <c r="BY6328" i="2" s="1"/>
  <c r="AA6328" i="2"/>
  <c r="BL6328" i="2" s="1"/>
  <c r="BM6329" i="2" s="1"/>
  <c r="AX6328" i="2"/>
  <c r="AZ6328" i="2" s="1"/>
  <c r="K6328" i="2"/>
  <c r="L6328" i="2" s="1"/>
  <c r="X6328" i="2"/>
  <c r="P6328" i="2"/>
  <c r="Q6328" i="2"/>
  <c r="BG6327" i="2"/>
  <c r="BE6327" i="2"/>
  <c r="BF6327" i="2"/>
  <c r="BH6327" i="2"/>
  <c r="V6328" i="2" l="1"/>
  <c r="BJ6328" i="2"/>
  <c r="BU6328" i="2"/>
  <c r="BW6328" i="2"/>
  <c r="AG6328" i="2"/>
  <c r="AD6328" i="2"/>
  <c r="AW6328" i="2"/>
  <c r="H6328" i="2"/>
  <c r="T6328" i="2" s="1"/>
  <c r="BD6327" i="2"/>
  <c r="BB6327" i="2"/>
  <c r="BC6327" i="2"/>
  <c r="BA6327" i="2"/>
  <c r="BO6329" i="2"/>
  <c r="BP6329" i="2"/>
  <c r="BQ6330" i="2" s="1"/>
  <c r="AH6328" i="2" l="1"/>
  <c r="AI6328" i="2"/>
  <c r="AJ6328" i="2" s="1"/>
  <c r="BR6328" i="2" s="1"/>
  <c r="N6328" i="2"/>
  <c r="AF6328" i="2"/>
  <c r="AE6329" i="2"/>
  <c r="BT6327" i="2"/>
  <c r="CA6327" i="2" s="1"/>
  <c r="BZ6327" i="2"/>
  <c r="AV6328" i="2" l="1"/>
  <c r="AY6328" i="2" s="1"/>
  <c r="BV6328" i="2"/>
  <c r="BX6328" i="2"/>
  <c r="W6329" i="2"/>
  <c r="K6329" i="2" s="1"/>
  <c r="L6329" i="2" s="1"/>
  <c r="AW6329" i="2" s="1"/>
  <c r="AC6329" i="2"/>
  <c r="U6329" i="2"/>
  <c r="BK6329" i="2"/>
  <c r="S6328" i="2"/>
  <c r="R6328" i="2"/>
  <c r="BH6328" i="2" s="1"/>
  <c r="J6329" i="2" l="1"/>
  <c r="BY6329" i="2" s="1"/>
  <c r="AA6329" i="2"/>
  <c r="V6329" i="2" s="1"/>
  <c r="AX6329" i="2"/>
  <c r="AZ6329" i="2" s="1"/>
  <c r="BE6328" i="2"/>
  <c r="H6329" i="2"/>
  <c r="T6329" i="2" s="1"/>
  <c r="BF6328" i="2"/>
  <c r="BG6328" i="2"/>
  <c r="X6329" i="2"/>
  <c r="P6329" i="2"/>
  <c r="Q6329" i="2"/>
  <c r="BU6329" i="2" l="1"/>
  <c r="BW6329" i="2"/>
  <c r="BJ6329" i="2"/>
  <c r="N6329" i="2"/>
  <c r="BD6328" i="2"/>
  <c r="BA6328" i="2"/>
  <c r="BB6328" i="2"/>
  <c r="BC6328" i="2"/>
  <c r="AG6329" i="2"/>
  <c r="AD6329" i="2"/>
  <c r="BL6329" i="2"/>
  <c r="BM6330" i="2" s="1"/>
  <c r="AH6329" i="2" l="1"/>
  <c r="AI6329" i="2"/>
  <c r="AJ6329" i="2" s="1"/>
  <c r="BR6329" i="2" s="1"/>
  <c r="AF6329" i="2"/>
  <c r="R6329" i="2" s="1"/>
  <c r="AE6330" i="2"/>
  <c r="BT6328" i="2"/>
  <c r="CA6328" i="2" s="1"/>
  <c r="BZ6328" i="2"/>
  <c r="BP6330" i="2"/>
  <c r="BQ6331" i="2" s="1"/>
  <c r="BO6330" i="2"/>
  <c r="S6329" i="2"/>
  <c r="AV6329" i="2" l="1"/>
  <c r="AY6329" i="2" s="1"/>
  <c r="BF6329" i="2"/>
  <c r="BH6329" i="2"/>
  <c r="BV6329" i="2"/>
  <c r="BX6329" i="2"/>
  <c r="BE6329" i="2"/>
  <c r="AC6330" i="2"/>
  <c r="W6330" i="2"/>
  <c r="J6330" i="2" s="1"/>
  <c r="BY6330" i="2" s="1"/>
  <c r="BK6330" i="2"/>
  <c r="U6330" i="2"/>
  <c r="BG6329" i="2"/>
  <c r="K6330" i="2" l="1"/>
  <c r="L6330" i="2" s="1"/>
  <c r="BC6329" i="2"/>
  <c r="BT6329" i="2" s="1"/>
  <c r="CA6329" i="2" s="1"/>
  <c r="BA6329" i="2"/>
  <c r="BD6329" i="2"/>
  <c r="BB6329" i="2"/>
  <c r="AA6330" i="2"/>
  <c r="BL6330" i="2" s="1"/>
  <c r="BM6331" i="2" s="1"/>
  <c r="AX6330" i="2"/>
  <c r="AZ6330" i="2" s="1"/>
  <c r="X6330" i="2"/>
  <c r="Q6330" i="2"/>
  <c r="P6330" i="2"/>
  <c r="AD6330" i="2" l="1"/>
  <c r="AG6330" i="2"/>
  <c r="AW6330" i="2"/>
  <c r="H6330" i="2"/>
  <c r="T6330" i="2" s="1"/>
  <c r="N6330" i="2"/>
  <c r="BU6330" i="2"/>
  <c r="BW6330" i="2"/>
  <c r="BZ6329" i="2"/>
  <c r="BV6330" i="2"/>
  <c r="BX6330" i="2"/>
  <c r="V6330" i="2"/>
  <c r="BO6331" i="2"/>
  <c r="BP6331" i="2"/>
  <c r="BQ6332" i="2" s="1"/>
  <c r="BJ6330" i="2"/>
  <c r="AF6330" i="2"/>
  <c r="S6330" i="2" s="1"/>
  <c r="AE6331" i="2"/>
  <c r="AH6330" i="2" l="1"/>
  <c r="AI6330" i="2"/>
  <c r="AJ6330" i="2" s="1"/>
  <c r="BR6330" i="2" s="1"/>
  <c r="R6330" i="2"/>
  <c r="BG6330" i="2" s="1"/>
  <c r="BF6330" i="2"/>
  <c r="BH6330" i="2"/>
  <c r="BE6330" i="2"/>
  <c r="W6331" i="2"/>
  <c r="J6331" i="2" s="1"/>
  <c r="BY6331" i="2" s="1"/>
  <c r="BK6331" i="2"/>
  <c r="U6331" i="2"/>
  <c r="AC6331" i="2"/>
  <c r="AV6330" i="2" l="1"/>
  <c r="AY6330" i="2" s="1"/>
  <c r="K6331" i="2"/>
  <c r="L6331" i="2" s="1"/>
  <c r="P6331" i="2"/>
  <c r="Q6331" i="2"/>
  <c r="X6331" i="2"/>
  <c r="BB6330" i="2"/>
  <c r="BD6330" i="2"/>
  <c r="BA6330" i="2"/>
  <c r="BC6330" i="2"/>
  <c r="AA6331" i="2"/>
  <c r="BJ6331" i="2" s="1"/>
  <c r="AX6331" i="2"/>
  <c r="AZ6331" i="2" s="1"/>
  <c r="BU6331" i="2" l="1"/>
  <c r="BW6331" i="2"/>
  <c r="V6331" i="2"/>
  <c r="AG6331" i="2"/>
  <c r="AD6331" i="2"/>
  <c r="AW6331" i="2"/>
  <c r="H6331" i="2"/>
  <c r="T6331" i="2" s="1"/>
  <c r="BZ6330" i="2"/>
  <c r="BT6330" i="2"/>
  <c r="CA6330" i="2" s="1"/>
  <c r="BL6331" i="2"/>
  <c r="BM6332" i="2" s="1"/>
  <c r="N6331" i="2" l="1"/>
  <c r="AH6331" i="2"/>
  <c r="AI6331" i="2"/>
  <c r="AJ6331" i="2" s="1"/>
  <c r="BR6331" i="2" s="1"/>
  <c r="BO6332" i="2"/>
  <c r="BP6332" i="2"/>
  <c r="BQ6333" i="2" s="1"/>
  <c r="AF6331" i="2"/>
  <c r="AE6332" i="2"/>
  <c r="AV6331" i="2" l="1"/>
  <c r="AY6331" i="2" s="1"/>
  <c r="BV6331" i="2"/>
  <c r="BX6331" i="2"/>
  <c r="R6331" i="2"/>
  <c r="S6331" i="2"/>
  <c r="W6332" i="2"/>
  <c r="BK6332" i="2"/>
  <c r="U6332" i="2"/>
  <c r="AC6332" i="2"/>
  <c r="AA6332" i="2" l="1"/>
  <c r="BL6332" i="2" s="1"/>
  <c r="BM6333" i="2" s="1"/>
  <c r="AX6332" i="2"/>
  <c r="AZ6332" i="2" s="1"/>
  <c r="K6332" i="2"/>
  <c r="L6332" i="2" s="1"/>
  <c r="Q6332" i="2"/>
  <c r="P6332" i="2"/>
  <c r="X6332" i="2"/>
  <c r="J6332" i="2"/>
  <c r="BY6332" i="2" s="1"/>
  <c r="BH6331" i="2"/>
  <c r="BG6331" i="2"/>
  <c r="BF6331" i="2"/>
  <c r="BE6331" i="2"/>
  <c r="V6332" i="2" l="1"/>
  <c r="BU6332" i="2"/>
  <c r="BW6332" i="2"/>
  <c r="BJ6332" i="2"/>
  <c r="AG6332" i="2"/>
  <c r="AD6332" i="2"/>
  <c r="AW6332" i="2"/>
  <c r="H6332" i="2"/>
  <c r="N6332" i="2" s="1"/>
  <c r="BA6331" i="2"/>
  <c r="BD6331" i="2"/>
  <c r="BB6331" i="2"/>
  <c r="BC6331" i="2"/>
  <c r="BP6333" i="2"/>
  <c r="BQ6334" i="2" s="1"/>
  <c r="BO6333" i="2"/>
  <c r="AH6332" i="2" l="1"/>
  <c r="AI6332" i="2"/>
  <c r="AJ6332" i="2" s="1"/>
  <c r="BR6332" i="2" s="1"/>
  <c r="T6332" i="2"/>
  <c r="BZ6331" i="2"/>
  <c r="BT6331" i="2"/>
  <c r="CA6331" i="2" s="1"/>
  <c r="AF6332" i="2"/>
  <c r="AE6333" i="2"/>
  <c r="AV6332" i="2" l="1"/>
  <c r="AY6332" i="2" s="1"/>
  <c r="BV6332" i="2"/>
  <c r="BX6332" i="2"/>
  <c r="W6333" i="2"/>
  <c r="BK6333" i="2"/>
  <c r="J6333" i="2"/>
  <c r="BY6333" i="2" s="1"/>
  <c r="K6333" i="2"/>
  <c r="L6333" i="2" s="1"/>
  <c r="AW6333" i="2" s="1"/>
  <c r="U6333" i="2"/>
  <c r="AC6333" i="2"/>
  <c r="R6332" i="2"/>
  <c r="S6332" i="2"/>
  <c r="BH6332" i="2" l="1"/>
  <c r="BF6332" i="2"/>
  <c r="BE6332" i="2"/>
  <c r="BG6332" i="2"/>
  <c r="AX6333" i="2"/>
  <c r="AZ6333" i="2" s="1"/>
  <c r="AA6333" i="2"/>
  <c r="V6333" i="2" s="1"/>
  <c r="H6333" i="2"/>
  <c r="N6333" i="2" s="1"/>
  <c r="P6333" i="2"/>
  <c r="X6333" i="2"/>
  <c r="Q6333" i="2"/>
  <c r="AG6333" i="2" s="1"/>
  <c r="AH6333" i="2" s="1"/>
  <c r="AI6333" i="2" l="1"/>
  <c r="AJ6333" i="2" s="1"/>
  <c r="BR6333" i="2" s="1"/>
  <c r="T6333" i="2"/>
  <c r="BU6333" i="2"/>
  <c r="BW6333" i="2"/>
  <c r="AD6333" i="2"/>
  <c r="BD6332" i="2"/>
  <c r="BB6332" i="2"/>
  <c r="BC6332" i="2"/>
  <c r="BA6332" i="2"/>
  <c r="BJ6333" i="2"/>
  <c r="BL6333" i="2"/>
  <c r="BM6334" i="2" s="1"/>
  <c r="AV6333" i="2" l="1"/>
  <c r="AY6333" i="2" s="1"/>
  <c r="BV6333" i="2"/>
  <c r="BX6333" i="2"/>
  <c r="BP6334" i="2"/>
  <c r="BQ6335" i="2" s="1"/>
  <c r="BO6334" i="2"/>
  <c r="AF6333" i="2"/>
  <c r="AE6334" i="2"/>
  <c r="BZ6332" i="2"/>
  <c r="BT6332" i="2"/>
  <c r="CA6332" i="2" s="1"/>
  <c r="BK6334" i="2" l="1"/>
  <c r="AC6334" i="2"/>
  <c r="W6334" i="2"/>
  <c r="K6334" i="2"/>
  <c r="L6334" i="2" s="1"/>
  <c r="AW6334" i="2" s="1"/>
  <c r="U6334" i="2"/>
  <c r="S6333" i="2"/>
  <c r="R6333" i="2"/>
  <c r="J6334" i="2" l="1"/>
  <c r="BY6334" i="2" s="1"/>
  <c r="AX6334" i="2"/>
  <c r="AZ6334" i="2" s="1"/>
  <c r="AA6334" i="2"/>
  <c r="BL6334" i="2" s="1"/>
  <c r="BM6335" i="2" s="1"/>
  <c r="Q6334" i="2"/>
  <c r="X6334" i="2"/>
  <c r="P6334" i="2"/>
  <c r="V6334" i="2"/>
  <c r="BH6333" i="2"/>
  <c r="BG6333" i="2"/>
  <c r="BE6333" i="2"/>
  <c r="BF6333" i="2"/>
  <c r="H6334" i="2"/>
  <c r="T6334" i="2" s="1"/>
  <c r="N6334" i="2" l="1"/>
  <c r="BJ6334" i="2"/>
  <c r="BU6334" i="2"/>
  <c r="BW6334" i="2"/>
  <c r="AG6334" i="2"/>
  <c r="AD6334" i="2"/>
  <c r="BP6335" i="2"/>
  <c r="BQ6336" i="2" s="1"/>
  <c r="BO6335" i="2"/>
  <c r="BA6333" i="2"/>
  <c r="BB6333" i="2"/>
  <c r="BD6333" i="2"/>
  <c r="BC6333" i="2"/>
  <c r="AH6334" i="2" l="1"/>
  <c r="AI6334" i="2"/>
  <c r="AJ6334" i="2" s="1"/>
  <c r="BR6334" i="2" s="1"/>
  <c r="BV6334" i="2"/>
  <c r="BX6334" i="2"/>
  <c r="BZ6333" i="2"/>
  <c r="BT6333" i="2"/>
  <c r="CA6333" i="2" s="1"/>
  <c r="AF6334" i="2"/>
  <c r="R6334" i="2" s="1"/>
  <c r="AE6335" i="2"/>
  <c r="AV6334" i="2" l="1"/>
  <c r="AY6334" i="2" s="1"/>
  <c r="U6335" i="2"/>
  <c r="BK6335" i="2"/>
  <c r="AC6335" i="2"/>
  <c r="W6335" i="2"/>
  <c r="K6335" i="2" s="1"/>
  <c r="L6335" i="2" s="1"/>
  <c r="S6334" i="2"/>
  <c r="BE6334" i="2" s="1"/>
  <c r="BF6334" i="2" l="1"/>
  <c r="BG6334" i="2"/>
  <c r="BH6334" i="2"/>
  <c r="BC6334" i="2" s="1"/>
  <c r="AW6335" i="2"/>
  <c r="H6335" i="2"/>
  <c r="T6335" i="2" s="1"/>
  <c r="N6335" i="2"/>
  <c r="Q6335" i="2"/>
  <c r="P6335" i="2"/>
  <c r="X6335" i="2"/>
  <c r="AA6335" i="2"/>
  <c r="V6335" i="2" s="1"/>
  <c r="AX6335" i="2"/>
  <c r="AZ6335" i="2" s="1"/>
  <c r="J6335" i="2"/>
  <c r="BY6335" i="2" s="1"/>
  <c r="BL6335" i="2" l="1"/>
  <c r="BM6336" i="2" s="1"/>
  <c r="BD6334" i="2"/>
  <c r="BB6334" i="2"/>
  <c r="BA6334" i="2"/>
  <c r="BU6335" i="2"/>
  <c r="BW6335" i="2"/>
  <c r="BT6334" i="2"/>
  <c r="CA6334" i="2" s="1"/>
  <c r="BZ6334" i="2"/>
  <c r="BO6336" i="2"/>
  <c r="BP6336" i="2"/>
  <c r="BQ6337" i="2" s="1"/>
  <c r="BJ6335" i="2"/>
  <c r="AG6335" i="2"/>
  <c r="AD6335" i="2"/>
  <c r="AH6335" i="2" l="1"/>
  <c r="AI6335" i="2"/>
  <c r="AJ6335" i="2" s="1"/>
  <c r="BR6335" i="2" s="1"/>
  <c r="BV6335" i="2"/>
  <c r="BX6335" i="2"/>
  <c r="AF6335" i="2"/>
  <c r="AE6336" i="2"/>
  <c r="AV6335" i="2" l="1"/>
  <c r="AY6335" i="2" s="1"/>
  <c r="AC6336" i="2"/>
  <c r="U6336" i="2"/>
  <c r="W6336" i="2"/>
  <c r="BK6336" i="2"/>
  <c r="J6336" i="2"/>
  <c r="BY6336" i="2" s="1"/>
  <c r="K6336" i="2"/>
  <c r="L6336" i="2" s="1"/>
  <c r="AW6336" i="2" s="1"/>
  <c r="S6335" i="2"/>
  <c r="R6335" i="2"/>
  <c r="BF6335" i="2" l="1"/>
  <c r="BE6335" i="2"/>
  <c r="BH6335" i="2"/>
  <c r="BG6335" i="2"/>
  <c r="AX6336" i="2"/>
  <c r="AZ6336" i="2" s="1"/>
  <c r="AA6336" i="2"/>
  <c r="BL6336" i="2" s="1"/>
  <c r="BM6337" i="2" s="1"/>
  <c r="H6336" i="2"/>
  <c r="T6336" i="2" s="1"/>
  <c r="P6336" i="2"/>
  <c r="Q6336" i="2"/>
  <c r="X6336" i="2"/>
  <c r="BU6336" i="2" l="1"/>
  <c r="BW6336" i="2"/>
  <c r="BP6337" i="2"/>
  <c r="BQ6338" i="2" s="1"/>
  <c r="BO6337" i="2"/>
  <c r="N6336" i="2"/>
  <c r="V6336" i="2"/>
  <c r="BA6335" i="2"/>
  <c r="BB6335" i="2"/>
  <c r="BD6335" i="2"/>
  <c r="BC6335" i="2"/>
  <c r="BJ6336" i="2"/>
  <c r="AG6336" i="2"/>
  <c r="AD6336" i="2"/>
  <c r="AH6336" i="2" l="1"/>
  <c r="AI6336" i="2"/>
  <c r="AJ6336" i="2" s="1"/>
  <c r="BR6336" i="2" s="1"/>
  <c r="BV6336" i="2"/>
  <c r="BX6336" i="2"/>
  <c r="AF6336" i="2"/>
  <c r="AE6337" i="2"/>
  <c r="BZ6335" i="2"/>
  <c r="BT6335" i="2"/>
  <c r="CA6335" i="2" s="1"/>
  <c r="AV6336" i="2" l="1"/>
  <c r="AY6336" i="2" s="1"/>
  <c r="U6337" i="2"/>
  <c r="W6337" i="2"/>
  <c r="BK6337" i="2"/>
  <c r="K6337" i="2"/>
  <c r="L6337" i="2" s="1"/>
  <c r="AW6337" i="2" s="1"/>
  <c r="AC6337" i="2"/>
  <c r="S6336" i="2"/>
  <c r="R6336" i="2"/>
  <c r="BG6336" i="2" l="1"/>
  <c r="BH6336" i="2"/>
  <c r="BE6336" i="2"/>
  <c r="BF6336" i="2"/>
  <c r="X6337" i="2"/>
  <c r="P6337" i="2"/>
  <c r="Q6337" i="2"/>
  <c r="J6337" i="2"/>
  <c r="BY6337" i="2" s="1"/>
  <c r="H6337" i="2"/>
  <c r="T6337" i="2" s="1"/>
  <c r="AX6337" i="2"/>
  <c r="AZ6337" i="2" s="1"/>
  <c r="AA6337" i="2"/>
  <c r="V6337" i="2" s="1"/>
  <c r="BU6337" i="2" l="1"/>
  <c r="BW6337" i="2"/>
  <c r="AG6337" i="2"/>
  <c r="AD6337" i="2"/>
  <c r="BC6336" i="2"/>
  <c r="BB6336" i="2"/>
  <c r="BA6336" i="2"/>
  <c r="BD6336" i="2"/>
  <c r="N6337" i="2"/>
  <c r="BJ6337" i="2"/>
  <c r="BL6337" i="2"/>
  <c r="BM6338" i="2" s="1"/>
  <c r="AH6337" i="2" l="1"/>
  <c r="AI6337" i="2"/>
  <c r="AJ6337" i="2" s="1"/>
  <c r="BR6337" i="2" s="1"/>
  <c r="BV6337" i="2"/>
  <c r="BX6337" i="2"/>
  <c r="BO6338" i="2"/>
  <c r="BP6338" i="2"/>
  <c r="BQ6339" i="2" s="1"/>
  <c r="AF6337" i="2"/>
  <c r="AE6338" i="2"/>
  <c r="BZ6336" i="2"/>
  <c r="BT6336" i="2"/>
  <c r="CA6336" i="2" s="1"/>
  <c r="AV6337" i="2" l="1"/>
  <c r="AY6337" i="2" s="1"/>
  <c r="S6337" i="2"/>
  <c r="R6337" i="2"/>
  <c r="AC6338" i="2"/>
  <c r="U6338" i="2"/>
  <c r="BK6338" i="2"/>
  <c r="W6338" i="2"/>
  <c r="K6338" i="2" s="1"/>
  <c r="J6338" i="2" l="1"/>
  <c r="BY6338" i="2" s="1"/>
  <c r="L6338" i="2"/>
  <c r="AW6338" i="2" s="1"/>
  <c r="H6338" i="2"/>
  <c r="T6338" i="2" s="1"/>
  <c r="AX6338" i="2"/>
  <c r="AZ6338" i="2" s="1"/>
  <c r="AA6338" i="2"/>
  <c r="V6338" i="2" s="1"/>
  <c r="P6338" i="2"/>
  <c r="BJ6338" i="2"/>
  <c r="Q6338" i="2"/>
  <c r="X6338" i="2"/>
  <c r="BF6337" i="2"/>
  <c r="BG6337" i="2"/>
  <c r="BH6337" i="2"/>
  <c r="BE6337" i="2"/>
  <c r="N6338" i="2"/>
  <c r="BU6338" i="2" l="1"/>
  <c r="BW6338" i="2"/>
  <c r="AG6338" i="2"/>
  <c r="AD6338" i="2"/>
  <c r="BL6338" i="2"/>
  <c r="BM6339" i="2" s="1"/>
  <c r="BB6337" i="2"/>
  <c r="BC6337" i="2"/>
  <c r="BA6337" i="2"/>
  <c r="BD6337" i="2"/>
  <c r="AH6338" i="2" l="1"/>
  <c r="AI6338" i="2"/>
  <c r="AJ6338" i="2" s="1"/>
  <c r="BR6338" i="2" s="1"/>
  <c r="BV6338" i="2"/>
  <c r="BX6338" i="2"/>
  <c r="BO6339" i="2"/>
  <c r="BP6339" i="2"/>
  <c r="BQ6340" i="2" s="1"/>
  <c r="AF6338" i="2"/>
  <c r="AE6339" i="2"/>
  <c r="BT6337" i="2"/>
  <c r="CA6337" i="2" s="1"/>
  <c r="BZ6337" i="2"/>
  <c r="AV6338" i="2" l="1"/>
  <c r="AY6338" i="2" s="1"/>
  <c r="AC6339" i="2"/>
  <c r="BK6339" i="2"/>
  <c r="W6339" i="2"/>
  <c r="U6339" i="2"/>
  <c r="J6339" i="2"/>
  <c r="BY6339" i="2" s="1"/>
  <c r="K6339" i="2"/>
  <c r="L6339" i="2" s="1"/>
  <c r="AW6339" i="2" s="1"/>
  <c r="R6338" i="2"/>
  <c r="S6338" i="2"/>
  <c r="BG6338" i="2" l="1"/>
  <c r="BE6338" i="2"/>
  <c r="BH6338" i="2"/>
  <c r="BF6338" i="2"/>
  <c r="AA6339" i="2"/>
  <c r="BJ6339" i="2" s="1"/>
  <c r="AX6339" i="2"/>
  <c r="AZ6339" i="2" s="1"/>
  <c r="Q6339" i="2"/>
  <c r="X6339" i="2"/>
  <c r="P6339" i="2"/>
  <c r="H6339" i="2"/>
  <c r="N6339" i="2" s="1"/>
  <c r="BU6339" i="2" l="1"/>
  <c r="BW6339" i="2"/>
  <c r="BL6339" i="2"/>
  <c r="BM6340" i="2" s="1"/>
  <c r="V6339" i="2"/>
  <c r="BC6338" i="2"/>
  <c r="BA6338" i="2"/>
  <c r="BB6338" i="2"/>
  <c r="BD6338" i="2"/>
  <c r="T6339" i="2"/>
  <c r="AG6339" i="2"/>
  <c r="AD6339" i="2"/>
  <c r="AH6339" i="2" l="1"/>
  <c r="AI6339" i="2"/>
  <c r="AJ6339" i="2" s="1"/>
  <c r="BR6339" i="2" s="1"/>
  <c r="BV6339" i="2"/>
  <c r="BX6339" i="2"/>
  <c r="BZ6338" i="2"/>
  <c r="BT6338" i="2"/>
  <c r="CA6338" i="2" s="1"/>
  <c r="AF6339" i="2"/>
  <c r="R6339" i="2" s="1"/>
  <c r="AE6340" i="2"/>
  <c r="BO6340" i="2"/>
  <c r="BP6340" i="2"/>
  <c r="BQ6341" i="2" s="1"/>
  <c r="S6339" i="2" l="1"/>
  <c r="AV6339" i="2"/>
  <c r="AY6339" i="2" s="1"/>
  <c r="BG6339" i="2"/>
  <c r="BF6339" i="2"/>
  <c r="BE6339" i="2"/>
  <c r="BH6339" i="2"/>
  <c r="BK6340" i="2"/>
  <c r="W6340" i="2"/>
  <c r="AC6340" i="2"/>
  <c r="U6340" i="2"/>
  <c r="BB6339" i="2" l="1"/>
  <c r="BC6339" i="2"/>
  <c r="BA6339" i="2"/>
  <c r="BD6339" i="2"/>
  <c r="J6340" i="2"/>
  <c r="BY6340" i="2" s="1"/>
  <c r="X6340" i="2"/>
  <c r="P6340" i="2"/>
  <c r="Q6340" i="2"/>
  <c r="K6340" i="2"/>
  <c r="L6340" i="2" s="1"/>
  <c r="AA6340" i="2"/>
  <c r="V6340" i="2" s="1"/>
  <c r="AX6340" i="2"/>
  <c r="AZ6340" i="2" s="1"/>
  <c r="BU6340" i="2" l="1"/>
  <c r="BW6340" i="2"/>
  <c r="BL6340" i="2"/>
  <c r="BM6341" i="2" s="1"/>
  <c r="BJ6340" i="2"/>
  <c r="BZ6339" i="2"/>
  <c r="BT6339" i="2"/>
  <c r="CA6339" i="2" s="1"/>
  <c r="AW6340" i="2"/>
  <c r="H6340" i="2"/>
  <c r="N6340" i="2" s="1"/>
  <c r="AG6340" i="2"/>
  <c r="AD6340" i="2"/>
  <c r="AH6340" i="2" l="1"/>
  <c r="AI6340" i="2"/>
  <c r="AJ6340" i="2" s="1"/>
  <c r="BR6340" i="2" s="1"/>
  <c r="AF6340" i="2"/>
  <c r="AE6341" i="2"/>
  <c r="T6340" i="2"/>
  <c r="BO6341" i="2"/>
  <c r="BP6341" i="2"/>
  <c r="BQ6342" i="2" s="1"/>
  <c r="AV6340" i="2" l="1"/>
  <c r="AY6340" i="2" s="1"/>
  <c r="BV6340" i="2"/>
  <c r="BX6340" i="2"/>
  <c r="W6341" i="2"/>
  <c r="K6341" i="2" s="1"/>
  <c r="L6341" i="2" s="1"/>
  <c r="AW6341" i="2" s="1"/>
  <c r="U6341" i="2"/>
  <c r="AC6341" i="2"/>
  <c r="BK6341" i="2"/>
  <c r="S6340" i="2"/>
  <c r="R6340" i="2"/>
  <c r="J6341" i="2" l="1"/>
  <c r="BY6341" i="2" s="1"/>
  <c r="BH6340" i="2"/>
  <c r="BF6340" i="2"/>
  <c r="BG6340" i="2"/>
  <c r="BE6340" i="2"/>
  <c r="AA6341" i="2"/>
  <c r="BJ6341" i="2" s="1"/>
  <c r="AX6341" i="2"/>
  <c r="AZ6341" i="2" s="1"/>
  <c r="H6341" i="2"/>
  <c r="N6341" i="2" s="1"/>
  <c r="P6341" i="2"/>
  <c r="X6341" i="2"/>
  <c r="Q6341" i="2"/>
  <c r="BU6341" i="2" l="1"/>
  <c r="BW6341" i="2"/>
  <c r="BA6340" i="2"/>
  <c r="BC6340" i="2"/>
  <c r="BB6340" i="2"/>
  <c r="BD6340" i="2"/>
  <c r="BL6341" i="2"/>
  <c r="BM6342" i="2" s="1"/>
  <c r="T6341" i="2"/>
  <c r="V6341" i="2"/>
  <c r="AG6341" i="2"/>
  <c r="AD6341" i="2"/>
  <c r="AH6341" i="2" l="1"/>
  <c r="AI6341" i="2"/>
  <c r="AJ6341" i="2" s="1"/>
  <c r="BR6341" i="2" s="1"/>
  <c r="BV6341" i="2"/>
  <c r="BX6341" i="2"/>
  <c r="BP6342" i="2"/>
  <c r="BQ6343" i="2" s="1"/>
  <c r="BO6342" i="2"/>
  <c r="BZ6340" i="2"/>
  <c r="BT6340" i="2"/>
  <c r="CA6340" i="2" s="1"/>
  <c r="AF6341" i="2"/>
  <c r="R6341" i="2" s="1"/>
  <c r="AE6342" i="2"/>
  <c r="AV6341" i="2" l="1"/>
  <c r="AY6341" i="2" s="1"/>
  <c r="BK6342" i="2"/>
  <c r="U6342" i="2"/>
  <c r="AC6342" i="2"/>
  <c r="W6342" i="2"/>
  <c r="K6342" i="2"/>
  <c r="L6342" i="2" s="1"/>
  <c r="AW6342" i="2" s="1"/>
  <c r="S6341" i="2"/>
  <c r="BH6341" i="2" s="1"/>
  <c r="BE6341" i="2" l="1"/>
  <c r="BG6341" i="2"/>
  <c r="Q6342" i="2"/>
  <c r="P6342" i="2"/>
  <c r="X6342" i="2"/>
  <c r="AX6342" i="2"/>
  <c r="AZ6342" i="2" s="1"/>
  <c r="AA6342" i="2"/>
  <c r="BL6342" i="2" s="1"/>
  <c r="BM6343" i="2" s="1"/>
  <c r="BF6341" i="2"/>
  <c r="BA6341" i="2" s="1"/>
  <c r="H6342" i="2"/>
  <c r="N6342" i="2" s="1"/>
  <c r="J6342" i="2"/>
  <c r="BY6342" i="2" s="1"/>
  <c r="BU6342" i="2" l="1"/>
  <c r="BW6342" i="2"/>
  <c r="BB6341" i="2"/>
  <c r="T6342" i="2"/>
  <c r="BC6341" i="2"/>
  <c r="BO6343" i="2"/>
  <c r="BP6343" i="2"/>
  <c r="BQ6344" i="2" s="1"/>
  <c r="BJ6342" i="2"/>
  <c r="V6342" i="2"/>
  <c r="BD6341" i="2"/>
  <c r="AG6342" i="2"/>
  <c r="AD6342" i="2"/>
  <c r="AH6342" i="2" l="1"/>
  <c r="AI6342" i="2"/>
  <c r="AJ6342" i="2" s="1"/>
  <c r="BR6342" i="2" s="1"/>
  <c r="BZ6341" i="2"/>
  <c r="BT6341" i="2"/>
  <c r="CA6341" i="2" s="1"/>
  <c r="AV6342" i="2"/>
  <c r="AY6342" i="2" s="1"/>
  <c r="AF6342" i="2"/>
  <c r="R6342" i="2" s="1"/>
  <c r="AE6343" i="2"/>
  <c r="S6342" i="2"/>
  <c r="BV6342" i="2" l="1"/>
  <c r="BX6342" i="2"/>
  <c r="W6343" i="2"/>
  <c r="BK6343" i="2"/>
  <c r="U6343" i="2"/>
  <c r="AC6343" i="2"/>
  <c r="K6343" i="2"/>
  <c r="L6343" i="2" s="1"/>
  <c r="AW6343" i="2" s="1"/>
  <c r="BE6342" i="2"/>
  <c r="BG6342" i="2"/>
  <c r="BH6342" i="2"/>
  <c r="BF6342" i="2"/>
  <c r="J6343" i="2" l="1"/>
  <c r="BY6343" i="2" s="1"/>
  <c r="AA6343" i="2"/>
  <c r="BJ6343" i="2" s="1"/>
  <c r="AX6343" i="2"/>
  <c r="AZ6343" i="2" s="1"/>
  <c r="BC6342" i="2"/>
  <c r="BD6342" i="2"/>
  <c r="BA6342" i="2"/>
  <c r="BB6342" i="2"/>
  <c r="H6343" i="2"/>
  <c r="N6343" i="2" s="1"/>
  <c r="X6343" i="2"/>
  <c r="Q6343" i="2"/>
  <c r="AG6343" i="2" s="1"/>
  <c r="AH6343" i="2" s="1"/>
  <c r="P6343" i="2"/>
  <c r="AI6343" i="2" l="1"/>
  <c r="AJ6343" i="2" s="1"/>
  <c r="BR6343" i="2" s="1"/>
  <c r="T6343" i="2"/>
  <c r="BV6343" i="2"/>
  <c r="BX6343" i="2"/>
  <c r="BL6343" i="2"/>
  <c r="BM6344" i="2" s="1"/>
  <c r="BP6344" i="2" s="1"/>
  <c r="BQ6345" i="2" s="1"/>
  <c r="V6343" i="2"/>
  <c r="BU6343" i="2"/>
  <c r="BW6343" i="2"/>
  <c r="AD6343" i="2"/>
  <c r="BT6342" i="2"/>
  <c r="CA6342" i="2" s="1"/>
  <c r="BZ6342" i="2"/>
  <c r="AV6343" i="2" l="1"/>
  <c r="AY6343" i="2" s="1"/>
  <c r="BO6344" i="2"/>
  <c r="AF6343" i="2"/>
  <c r="AE6344" i="2"/>
  <c r="S6343" i="2" l="1"/>
  <c r="R6343" i="2"/>
  <c r="W6344" i="2"/>
  <c r="BK6344" i="2"/>
  <c r="AC6344" i="2"/>
  <c r="U6344" i="2"/>
  <c r="Q6344" i="2" l="1"/>
  <c r="X6344" i="2"/>
  <c r="P6344" i="2"/>
  <c r="K6344" i="2"/>
  <c r="L6344" i="2" s="1"/>
  <c r="J6344" i="2"/>
  <c r="BY6344" i="2" s="1"/>
  <c r="BG6343" i="2"/>
  <c r="BE6343" i="2"/>
  <c r="BH6343" i="2"/>
  <c r="BF6343" i="2"/>
  <c r="AX6344" i="2"/>
  <c r="AZ6344" i="2" s="1"/>
  <c r="AA6344" i="2"/>
  <c r="BJ6344" i="2" s="1"/>
  <c r="BU6344" i="2" l="1"/>
  <c r="BW6344" i="2"/>
  <c r="AW6344" i="2"/>
  <c r="H6344" i="2"/>
  <c r="N6344" i="2" s="1"/>
  <c r="T6344" i="2"/>
  <c r="V6344" i="2"/>
  <c r="BL6344" i="2"/>
  <c r="BM6345" i="2" s="1"/>
  <c r="BA6343" i="2"/>
  <c r="BB6343" i="2"/>
  <c r="BD6343" i="2"/>
  <c r="BC6343" i="2"/>
  <c r="AG6344" i="2"/>
  <c r="AD6344" i="2"/>
  <c r="AH6344" i="2" l="1"/>
  <c r="AI6344" i="2"/>
  <c r="AJ6344" i="2" s="1"/>
  <c r="BR6344" i="2" s="1"/>
  <c r="BO6345" i="2"/>
  <c r="BP6345" i="2"/>
  <c r="BQ6346" i="2" s="1"/>
  <c r="AF6344" i="2"/>
  <c r="AE6345" i="2"/>
  <c r="BZ6343" i="2"/>
  <c r="BT6343" i="2"/>
  <c r="CA6343" i="2" s="1"/>
  <c r="AV6344" i="2" l="1"/>
  <c r="AY6344" i="2" s="1"/>
  <c r="BV6344" i="2"/>
  <c r="BX6344" i="2"/>
  <c r="BK6345" i="2"/>
  <c r="AC6345" i="2"/>
  <c r="W6345" i="2"/>
  <c r="J6345" i="2" s="1"/>
  <c r="BY6345" i="2" s="1"/>
  <c r="U6345" i="2"/>
  <c r="R6344" i="2"/>
  <c r="S6344" i="2"/>
  <c r="K6345" i="2" l="1"/>
  <c r="L6345" i="2"/>
  <c r="AW6345" i="2" s="1"/>
  <c r="AX6345" i="2"/>
  <c r="AZ6345" i="2" s="1"/>
  <c r="AA6345" i="2"/>
  <c r="BJ6345" i="2" s="1"/>
  <c r="H6345" i="2"/>
  <c r="N6345" i="2" s="1"/>
  <c r="BL6345" i="2"/>
  <c r="BM6346" i="2" s="1"/>
  <c r="P6345" i="2"/>
  <c r="X6345" i="2"/>
  <c r="Q6345" i="2"/>
  <c r="AG6345" i="2" s="1"/>
  <c r="AH6345" i="2" s="1"/>
  <c r="BE6344" i="2"/>
  <c r="BG6344" i="2"/>
  <c r="BH6344" i="2"/>
  <c r="BF6344" i="2"/>
  <c r="AI6345" i="2" l="1"/>
  <c r="AJ6345" i="2" s="1"/>
  <c r="BR6345" i="2" s="1"/>
  <c r="BV6345" i="2"/>
  <c r="BX6345" i="2"/>
  <c r="BU6345" i="2"/>
  <c r="BW6345" i="2"/>
  <c r="BP6346" i="2"/>
  <c r="BQ6347" i="2" s="1"/>
  <c r="BO6346" i="2"/>
  <c r="T6345" i="2"/>
  <c r="AD6345" i="2"/>
  <c r="BC6344" i="2"/>
  <c r="BD6344" i="2"/>
  <c r="BB6344" i="2"/>
  <c r="BA6344" i="2"/>
  <c r="V6345" i="2"/>
  <c r="AV6345" i="2" l="1"/>
  <c r="AY6345" i="2" s="1"/>
  <c r="BZ6344" i="2"/>
  <c r="BT6344" i="2"/>
  <c r="CA6344" i="2" s="1"/>
  <c r="AF6345" i="2"/>
  <c r="AE6346" i="2"/>
  <c r="W6346" i="2" l="1"/>
  <c r="U6346" i="2"/>
  <c r="BK6346" i="2"/>
  <c r="AC6346" i="2"/>
  <c r="J6346" i="2"/>
  <c r="BY6346" i="2" s="1"/>
  <c r="R6345" i="2"/>
  <c r="S6345" i="2"/>
  <c r="BF6345" i="2" l="1"/>
  <c r="BG6345" i="2"/>
  <c r="BE6345" i="2"/>
  <c r="BH6345" i="2"/>
  <c r="AA6346" i="2"/>
  <c r="BL6346" i="2" s="1"/>
  <c r="BM6347" i="2" s="1"/>
  <c r="AX6346" i="2"/>
  <c r="AZ6346" i="2" s="1"/>
  <c r="K6346" i="2"/>
  <c r="L6346" i="2" s="1"/>
  <c r="X6346" i="2"/>
  <c r="Q6346" i="2"/>
  <c r="P6346" i="2"/>
  <c r="BJ6346" i="2" l="1"/>
  <c r="BU6346" i="2"/>
  <c r="BW6346" i="2"/>
  <c r="BC6345" i="2"/>
  <c r="BB6345" i="2"/>
  <c r="BD6345" i="2"/>
  <c r="BA6345" i="2"/>
  <c r="AW6346" i="2"/>
  <c r="H6346" i="2"/>
  <c r="N6346" i="2" s="1"/>
  <c r="V6346" i="2"/>
  <c r="AG6346" i="2"/>
  <c r="AD6346" i="2"/>
  <c r="BO6347" i="2"/>
  <c r="BP6347" i="2"/>
  <c r="BQ6348" i="2" s="1"/>
  <c r="AH6346" i="2" l="1"/>
  <c r="AI6346" i="2"/>
  <c r="AJ6346" i="2" s="1"/>
  <c r="BR6346" i="2" s="1"/>
  <c r="T6346" i="2"/>
  <c r="AF6346" i="2"/>
  <c r="AE6347" i="2"/>
  <c r="BZ6345" i="2"/>
  <c r="BT6345" i="2"/>
  <c r="CA6345" i="2" s="1"/>
  <c r="AV6346" i="2" l="1"/>
  <c r="AY6346" i="2" s="1"/>
  <c r="BV6346" i="2"/>
  <c r="BX6346" i="2"/>
  <c r="S6346" i="2"/>
  <c r="R6346" i="2"/>
  <c r="U6347" i="2"/>
  <c r="AC6347" i="2"/>
  <c r="BK6347" i="2"/>
  <c r="W6347" i="2"/>
  <c r="Q6347" i="2" l="1"/>
  <c r="P6347" i="2"/>
  <c r="X6347" i="2"/>
  <c r="AA6347" i="2"/>
  <c r="BJ6347" i="2" s="1"/>
  <c r="AX6347" i="2"/>
  <c r="AZ6347" i="2" s="1"/>
  <c r="K6347" i="2"/>
  <c r="L6347" i="2" s="1"/>
  <c r="BE6346" i="2"/>
  <c r="BF6346" i="2"/>
  <c r="BH6346" i="2"/>
  <c r="BG6346" i="2"/>
  <c r="J6347" i="2"/>
  <c r="BY6347" i="2" s="1"/>
  <c r="BU6347" i="2" l="1"/>
  <c r="BW6347" i="2"/>
  <c r="BC6346" i="2"/>
  <c r="BA6346" i="2"/>
  <c r="BB6346" i="2"/>
  <c r="BD6346" i="2"/>
  <c r="AW6347" i="2"/>
  <c r="H6347" i="2"/>
  <c r="N6347" i="2" s="1"/>
  <c r="BL6347" i="2"/>
  <c r="BM6348" i="2" s="1"/>
  <c r="V6347" i="2"/>
  <c r="AG6347" i="2"/>
  <c r="AD6347" i="2"/>
  <c r="AH6347" i="2" l="1"/>
  <c r="AI6347" i="2"/>
  <c r="AJ6347" i="2" s="1"/>
  <c r="BR6347" i="2" s="1"/>
  <c r="T6347" i="2"/>
  <c r="AF6347" i="2"/>
  <c r="AE6348" i="2"/>
  <c r="BP6348" i="2"/>
  <c r="BQ6349" i="2" s="1"/>
  <c r="BO6348" i="2"/>
  <c r="BT6346" i="2"/>
  <c r="CA6346" i="2" s="1"/>
  <c r="BZ6346" i="2"/>
  <c r="AV6347" i="2" l="1"/>
  <c r="AY6347" i="2" s="1"/>
  <c r="BV6347" i="2"/>
  <c r="BX6347" i="2"/>
  <c r="R6347" i="2"/>
  <c r="S6347" i="2"/>
  <c r="AC6348" i="2"/>
  <c r="BK6348" i="2"/>
  <c r="U6348" i="2"/>
  <c r="W6348" i="2"/>
  <c r="K6348" i="2" s="1"/>
  <c r="L6348" i="2" s="1"/>
  <c r="AW6348" i="2" s="1"/>
  <c r="J6348" i="2"/>
  <c r="BY6348" i="2" s="1"/>
  <c r="AA6348" i="2" l="1"/>
  <c r="BJ6348" i="2" s="1"/>
  <c r="AX6348" i="2"/>
  <c r="AZ6348" i="2" s="1"/>
  <c r="H6348" i="2"/>
  <c r="T6348" i="2" s="1"/>
  <c r="Q6348" i="2"/>
  <c r="P6348" i="2"/>
  <c r="X6348" i="2"/>
  <c r="BE6347" i="2"/>
  <c r="BF6347" i="2"/>
  <c r="BH6347" i="2"/>
  <c r="BG6347" i="2"/>
  <c r="N6348" i="2" l="1"/>
  <c r="V6348" i="2"/>
  <c r="BU6348" i="2"/>
  <c r="BW6348" i="2"/>
  <c r="BL6348" i="2"/>
  <c r="BM6349" i="2" s="1"/>
  <c r="BO6349" i="2" s="1"/>
  <c r="AG6348" i="2"/>
  <c r="AD6348" i="2"/>
  <c r="BP6349" i="2"/>
  <c r="BQ6350" i="2" s="1"/>
  <c r="BC6347" i="2"/>
  <c r="BD6347" i="2"/>
  <c r="BA6347" i="2"/>
  <c r="BB6347" i="2"/>
  <c r="AH6348" i="2" l="1"/>
  <c r="AI6348" i="2"/>
  <c r="AJ6348" i="2" s="1"/>
  <c r="BR6348" i="2" s="1"/>
  <c r="BV6348" i="2"/>
  <c r="BX6348" i="2"/>
  <c r="AF6348" i="2"/>
  <c r="AE6349" i="2"/>
  <c r="BT6347" i="2"/>
  <c r="CA6347" i="2" s="1"/>
  <c r="BZ6347" i="2"/>
  <c r="AV6348" i="2" l="1"/>
  <c r="AY6348" i="2" s="1"/>
  <c r="BK6349" i="2"/>
  <c r="U6349" i="2"/>
  <c r="AC6349" i="2"/>
  <c r="W6349" i="2"/>
  <c r="K6349" i="2" s="1"/>
  <c r="L6349" i="2" s="1"/>
  <c r="S6348" i="2"/>
  <c r="R6348" i="2"/>
  <c r="J6349" i="2" l="1"/>
  <c r="BY6349" i="2" s="1"/>
  <c r="AW6349" i="2"/>
  <c r="H6349" i="2"/>
  <c r="N6349" i="2" s="1"/>
  <c r="T6349" i="2"/>
  <c r="BF6348" i="2"/>
  <c r="BE6348" i="2"/>
  <c r="BH6348" i="2"/>
  <c r="BG6348" i="2"/>
  <c r="AA6349" i="2"/>
  <c r="BL6349" i="2" s="1"/>
  <c r="BM6350" i="2" s="1"/>
  <c r="AX6349" i="2"/>
  <c r="AZ6349" i="2" s="1"/>
  <c r="P6349" i="2"/>
  <c r="Q6349" i="2"/>
  <c r="X6349" i="2"/>
  <c r="BU6349" i="2" l="1"/>
  <c r="BW6349" i="2"/>
  <c r="BJ6349" i="2"/>
  <c r="BO6350" i="2"/>
  <c r="BP6350" i="2"/>
  <c r="BQ6351" i="2" s="1"/>
  <c r="BB6348" i="2"/>
  <c r="BC6348" i="2"/>
  <c r="BA6348" i="2"/>
  <c r="BD6348" i="2"/>
  <c r="AG6349" i="2"/>
  <c r="AD6349" i="2"/>
  <c r="V6349" i="2"/>
  <c r="AH6349" i="2" l="1"/>
  <c r="AI6349" i="2"/>
  <c r="AJ6349" i="2" s="1"/>
  <c r="BR6349" i="2" s="1"/>
  <c r="BV6349" i="2"/>
  <c r="BX6349" i="2"/>
  <c r="BZ6348" i="2"/>
  <c r="BT6348" i="2"/>
  <c r="CA6348" i="2" s="1"/>
  <c r="AF6349" i="2"/>
  <c r="R6349" i="2" s="1"/>
  <c r="AE6350" i="2"/>
  <c r="S6349" i="2" l="1"/>
  <c r="AV6349" i="2"/>
  <c r="AY6349" i="2" s="1"/>
  <c r="BH6349" i="2"/>
  <c r="BE6349" i="2"/>
  <c r="BG6349" i="2"/>
  <c r="BF6349" i="2"/>
  <c r="AC6350" i="2"/>
  <c r="W6350" i="2"/>
  <c r="U6350" i="2"/>
  <c r="BK6350" i="2"/>
  <c r="Q6350" i="2" l="1"/>
  <c r="P6350" i="2"/>
  <c r="X6350" i="2"/>
  <c r="AA6350" i="2"/>
  <c r="BJ6350" i="2" s="1"/>
  <c r="AX6350" i="2"/>
  <c r="K6350" i="2"/>
  <c r="L6350" i="2" s="1"/>
  <c r="BB6349" i="2"/>
  <c r="BD6349" i="2"/>
  <c r="BC6349" i="2"/>
  <c r="BA6349" i="2"/>
  <c r="J6350" i="2"/>
  <c r="BY6350" i="2" s="1"/>
  <c r="BU6350" i="2" l="1"/>
  <c r="BW6350" i="2"/>
  <c r="V6350" i="2"/>
  <c r="BZ6349" i="2"/>
  <c r="BT6349" i="2"/>
  <c r="CA6349" i="2" s="1"/>
  <c r="AW6350" i="2"/>
  <c r="H6350" i="2"/>
  <c r="N6350" i="2" s="1"/>
  <c r="AZ6350" i="2"/>
  <c r="BL6350" i="2"/>
  <c r="BM6351" i="2" s="1"/>
  <c r="AG6350" i="2"/>
  <c r="AD6350" i="2"/>
  <c r="AH6350" i="2" l="1"/>
  <c r="AI6350" i="2"/>
  <c r="AJ6350" i="2" s="1"/>
  <c r="BR6350" i="2" s="1"/>
  <c r="T6350" i="2"/>
  <c r="BP6351" i="2"/>
  <c r="BQ6352" i="2" s="1"/>
  <c r="BO6351" i="2"/>
  <c r="AF6350" i="2"/>
  <c r="AE6351" i="2"/>
  <c r="AV6350" i="2" l="1"/>
  <c r="AY6350" i="2" s="1"/>
  <c r="BV6350" i="2"/>
  <c r="BX6350" i="2"/>
  <c r="R6350" i="2"/>
  <c r="S6350" i="2"/>
  <c r="W6351" i="2"/>
  <c r="AC6351" i="2"/>
  <c r="BK6351" i="2"/>
  <c r="U6351" i="2"/>
  <c r="X6351" i="2" l="1"/>
  <c r="P6351" i="2"/>
  <c r="Q6351" i="2"/>
  <c r="BF6350" i="2"/>
  <c r="BG6350" i="2"/>
  <c r="BE6350" i="2"/>
  <c r="BH6350" i="2"/>
  <c r="K6351" i="2"/>
  <c r="L6351" i="2" s="1"/>
  <c r="J6351" i="2"/>
  <c r="BY6351" i="2" s="1"/>
  <c r="AX6351" i="2"/>
  <c r="AZ6351" i="2" s="1"/>
  <c r="AA6351" i="2"/>
  <c r="BL6351" i="2" s="1"/>
  <c r="BM6352" i="2" s="1"/>
  <c r="BU6351" i="2" l="1"/>
  <c r="BW6351" i="2"/>
  <c r="V6351" i="2"/>
  <c r="BJ6351" i="2"/>
  <c r="BO6352" i="2"/>
  <c r="BP6352" i="2"/>
  <c r="BQ6353" i="2" s="1"/>
  <c r="AG6351" i="2"/>
  <c r="AD6351" i="2"/>
  <c r="BB6350" i="2"/>
  <c r="BC6350" i="2"/>
  <c r="BA6350" i="2"/>
  <c r="BD6350" i="2"/>
  <c r="AW6351" i="2"/>
  <c r="H6351" i="2"/>
  <c r="T6351" i="2" s="1"/>
  <c r="N6351" i="2"/>
  <c r="AH6351" i="2" l="1"/>
  <c r="AI6351" i="2"/>
  <c r="AJ6351" i="2" s="1"/>
  <c r="BR6351" i="2" s="1"/>
  <c r="BV6351" i="2"/>
  <c r="BX6351" i="2"/>
  <c r="AF6351" i="2"/>
  <c r="AE6352" i="2"/>
  <c r="BZ6350" i="2"/>
  <c r="BT6350" i="2"/>
  <c r="CA6350" i="2" s="1"/>
  <c r="AV6351" i="2" l="1"/>
  <c r="AY6351" i="2" s="1"/>
  <c r="BK6352" i="2"/>
  <c r="U6352" i="2"/>
  <c r="AC6352" i="2"/>
  <c r="W6352" i="2"/>
  <c r="J6352" i="2"/>
  <c r="BY6352" i="2" s="1"/>
  <c r="R6351" i="2"/>
  <c r="S6351" i="2"/>
  <c r="BH6351" i="2" l="1"/>
  <c r="BF6351" i="2"/>
  <c r="BG6351" i="2"/>
  <c r="BE6351" i="2"/>
  <c r="K6352" i="2"/>
  <c r="L6352" i="2" s="1"/>
  <c r="X6352" i="2"/>
  <c r="Q6352" i="2"/>
  <c r="P6352" i="2"/>
  <c r="AX6352" i="2"/>
  <c r="AZ6352" i="2" s="1"/>
  <c r="AA6352" i="2"/>
  <c r="V6352" i="2" s="1"/>
  <c r="BU6352" i="2" l="1"/>
  <c r="BW6352" i="2"/>
  <c r="BC6351" i="2"/>
  <c r="BA6351" i="2"/>
  <c r="BD6351" i="2"/>
  <c r="BB6351" i="2"/>
  <c r="AG6352" i="2"/>
  <c r="AD6352" i="2"/>
  <c r="AW6352" i="2"/>
  <c r="H6352" i="2"/>
  <c r="N6352" i="2" s="1"/>
  <c r="BL6352" i="2"/>
  <c r="BM6353" i="2" s="1"/>
  <c r="BJ6352" i="2"/>
  <c r="AH6352" i="2" l="1"/>
  <c r="AI6352" i="2"/>
  <c r="AJ6352" i="2" s="1"/>
  <c r="BR6352" i="2" s="1"/>
  <c r="AF6352" i="2"/>
  <c r="R6352" i="2" s="1"/>
  <c r="AE6353" i="2"/>
  <c r="BP6353" i="2"/>
  <c r="BQ6354" i="2" s="1"/>
  <c r="BO6353" i="2"/>
  <c r="T6352" i="2"/>
  <c r="BT6351" i="2"/>
  <c r="CA6351" i="2" s="1"/>
  <c r="BZ6351" i="2"/>
  <c r="AV6352" i="2" l="1"/>
  <c r="AY6352" i="2" s="1"/>
  <c r="S6352" i="2"/>
  <c r="BG6352" i="2" s="1"/>
  <c r="BV6352" i="2"/>
  <c r="BX6352" i="2"/>
  <c r="BF6352" i="2"/>
  <c r="W6353" i="2"/>
  <c r="AC6353" i="2"/>
  <c r="BK6353" i="2"/>
  <c r="U6353" i="2"/>
  <c r="BE6352" i="2"/>
  <c r="BH6352" i="2"/>
  <c r="AX6353" i="2" l="1"/>
  <c r="AZ6353" i="2" s="1"/>
  <c r="AA6353" i="2"/>
  <c r="V6353" i="2" s="1"/>
  <c r="Q6353" i="2"/>
  <c r="P6353" i="2"/>
  <c r="X6353" i="2"/>
  <c r="BJ6353" i="2"/>
  <c r="J6353" i="2"/>
  <c r="BY6353" i="2" s="1"/>
  <c r="BB6352" i="2"/>
  <c r="BD6352" i="2"/>
  <c r="BA6352" i="2"/>
  <c r="BC6352" i="2"/>
  <c r="K6353" i="2"/>
  <c r="L6353" i="2" s="1"/>
  <c r="BL6353" i="2" l="1"/>
  <c r="BM6354" i="2" s="1"/>
  <c r="BU6353" i="2"/>
  <c r="BW6353" i="2"/>
  <c r="AW6353" i="2"/>
  <c r="H6353" i="2"/>
  <c r="N6353" i="2" s="1"/>
  <c r="T6353" i="2"/>
  <c r="BO6354" i="2"/>
  <c r="BP6354" i="2"/>
  <c r="BQ6355" i="2" s="1"/>
  <c r="AG6353" i="2"/>
  <c r="AD6353" i="2"/>
  <c r="BZ6352" i="2"/>
  <c r="BT6352" i="2"/>
  <c r="CA6352" i="2" s="1"/>
  <c r="AH6353" i="2" l="1"/>
  <c r="AI6353" i="2"/>
  <c r="AJ6353" i="2" s="1"/>
  <c r="BR6353" i="2" s="1"/>
  <c r="BV6353" i="2"/>
  <c r="BX6353" i="2"/>
  <c r="AF6353" i="2"/>
  <c r="AE6354" i="2"/>
  <c r="AV6353" i="2" l="1"/>
  <c r="AY6353" i="2" s="1"/>
  <c r="AC6354" i="2"/>
  <c r="BK6354" i="2"/>
  <c r="U6354" i="2"/>
  <c r="W6354" i="2"/>
  <c r="K6354" i="2"/>
  <c r="L6354" i="2" s="1"/>
  <c r="AW6354" i="2" s="1"/>
  <c r="J6354" i="2"/>
  <c r="BY6354" i="2" s="1"/>
  <c r="S6353" i="2"/>
  <c r="R6353" i="2"/>
  <c r="BH6353" i="2" l="1"/>
  <c r="BF6353" i="2"/>
  <c r="BE6353" i="2"/>
  <c r="BG6353" i="2"/>
  <c r="P6354" i="2"/>
  <c r="Q6354" i="2"/>
  <c r="X6354" i="2"/>
  <c r="AX6354" i="2"/>
  <c r="AZ6354" i="2" s="1"/>
  <c r="AA6354" i="2"/>
  <c r="BL6354" i="2" s="1"/>
  <c r="BM6355" i="2" s="1"/>
  <c r="H6354" i="2"/>
  <c r="N6354" i="2" s="1"/>
  <c r="BU6354" i="2" l="1"/>
  <c r="BW6354" i="2"/>
  <c r="AG6354" i="2"/>
  <c r="AD6354" i="2"/>
  <c r="BO6355" i="2"/>
  <c r="BP6355" i="2"/>
  <c r="BQ6356" i="2" s="1"/>
  <c r="BD6353" i="2"/>
  <c r="BB6353" i="2"/>
  <c r="BA6353" i="2"/>
  <c r="BC6353" i="2"/>
  <c r="T6354" i="2"/>
  <c r="BJ6354" i="2"/>
  <c r="V6354" i="2"/>
  <c r="AH6354" i="2" l="1"/>
  <c r="AI6354" i="2"/>
  <c r="AJ6354" i="2" s="1"/>
  <c r="BR6354" i="2" s="1"/>
  <c r="BV6354" i="2"/>
  <c r="BX6354" i="2"/>
  <c r="AF6354" i="2"/>
  <c r="AE6355" i="2"/>
  <c r="BZ6353" i="2"/>
  <c r="BT6353" i="2"/>
  <c r="CA6353" i="2" s="1"/>
  <c r="AV6354" i="2" l="1"/>
  <c r="AY6354" i="2" s="1"/>
  <c r="S6354" i="2"/>
  <c r="R6354" i="2"/>
  <c r="W6355" i="2"/>
  <c r="AC6355" i="2"/>
  <c r="U6355" i="2"/>
  <c r="BK6355" i="2"/>
  <c r="AA6355" i="2" l="1"/>
  <c r="BL6355" i="2" s="1"/>
  <c r="BM6356" i="2" s="1"/>
  <c r="AX6355" i="2"/>
  <c r="AZ6355" i="2" s="1"/>
  <c r="X6355" i="2"/>
  <c r="Q6355" i="2"/>
  <c r="P6355" i="2"/>
  <c r="K6355" i="2"/>
  <c r="L6355" i="2" s="1"/>
  <c r="BE6354" i="2"/>
  <c r="BH6354" i="2"/>
  <c r="BF6354" i="2"/>
  <c r="BG6354" i="2"/>
  <c r="J6355" i="2"/>
  <c r="BY6355" i="2" s="1"/>
  <c r="BJ6355" i="2" l="1"/>
  <c r="V6355" i="2"/>
  <c r="BU6355" i="2"/>
  <c r="BW6355" i="2"/>
  <c r="AG6355" i="2"/>
  <c r="AD6355" i="2"/>
  <c r="AW6355" i="2"/>
  <c r="H6355" i="2"/>
  <c r="N6355" i="2" s="1"/>
  <c r="BB6354" i="2"/>
  <c r="BD6354" i="2"/>
  <c r="BC6354" i="2"/>
  <c r="BA6354" i="2"/>
  <c r="BP6356" i="2"/>
  <c r="BQ6357" i="2" s="1"/>
  <c r="BO6356" i="2"/>
  <c r="AH6355" i="2" l="1"/>
  <c r="AI6355" i="2"/>
  <c r="AJ6355" i="2" s="1"/>
  <c r="BR6355" i="2" s="1"/>
  <c r="T6355" i="2"/>
  <c r="AF6355" i="2"/>
  <c r="AE6356" i="2"/>
  <c r="BT6354" i="2"/>
  <c r="CA6354" i="2" s="1"/>
  <c r="BZ6354" i="2"/>
  <c r="AV6355" i="2" l="1"/>
  <c r="AY6355" i="2" s="1"/>
  <c r="BV6355" i="2"/>
  <c r="BX6355" i="2"/>
  <c r="AC6356" i="2"/>
  <c r="W6356" i="2"/>
  <c r="K6356" i="2" s="1"/>
  <c r="L6356" i="2" s="1"/>
  <c r="AW6356" i="2" s="1"/>
  <c r="BK6356" i="2"/>
  <c r="U6356" i="2"/>
  <c r="S6355" i="2"/>
  <c r="R6355" i="2"/>
  <c r="BG6355" i="2" l="1"/>
  <c r="BH6355" i="2"/>
  <c r="BE6355" i="2"/>
  <c r="BF6355" i="2"/>
  <c r="AA6356" i="2"/>
  <c r="BL6356" i="2" s="1"/>
  <c r="BM6357" i="2" s="1"/>
  <c r="AX6356" i="2"/>
  <c r="AZ6356" i="2" s="1"/>
  <c r="N6356" i="2"/>
  <c r="J6356" i="2"/>
  <c r="BY6356" i="2" s="1"/>
  <c r="X6356" i="2"/>
  <c r="P6356" i="2"/>
  <c r="Q6356" i="2"/>
  <c r="H6356" i="2"/>
  <c r="T6356" i="2" s="1"/>
  <c r="BU6356" i="2" l="1"/>
  <c r="BW6356" i="2"/>
  <c r="BJ6356" i="2"/>
  <c r="BP6357" i="2"/>
  <c r="BQ6358" i="2" s="1"/>
  <c r="BO6357" i="2"/>
  <c r="BB6355" i="2"/>
  <c r="BA6355" i="2"/>
  <c r="BC6355" i="2"/>
  <c r="BD6355" i="2"/>
  <c r="V6356" i="2"/>
  <c r="AG6356" i="2"/>
  <c r="AD6356" i="2"/>
  <c r="AH6356" i="2" l="1"/>
  <c r="AI6356" i="2"/>
  <c r="AJ6356" i="2" s="1"/>
  <c r="BR6356" i="2" s="1"/>
  <c r="BV6356" i="2"/>
  <c r="BX6356" i="2"/>
  <c r="BZ6355" i="2"/>
  <c r="BT6355" i="2"/>
  <c r="CA6355" i="2" s="1"/>
  <c r="AF6356" i="2"/>
  <c r="R6356" i="2" s="1"/>
  <c r="AE6357" i="2"/>
  <c r="AV6356" i="2" l="1"/>
  <c r="AY6356" i="2" s="1"/>
  <c r="BK6357" i="2"/>
  <c r="AC6357" i="2"/>
  <c r="U6357" i="2"/>
  <c r="W6357" i="2"/>
  <c r="J6357" i="2" s="1"/>
  <c r="BY6357" i="2" s="1"/>
  <c r="S6356" i="2"/>
  <c r="BE6356" i="2" s="1"/>
  <c r="BH6356" i="2" l="1"/>
  <c r="K6357" i="2"/>
  <c r="L6357" i="2" s="1"/>
  <c r="AX6357" i="2"/>
  <c r="AZ6357" i="2" s="1"/>
  <c r="AA6357" i="2"/>
  <c r="BL6357" i="2" s="1"/>
  <c r="BM6358" i="2" s="1"/>
  <c r="P6357" i="2"/>
  <c r="Q6357" i="2"/>
  <c r="X6357" i="2"/>
  <c r="BF6356" i="2"/>
  <c r="BG6356" i="2"/>
  <c r="BU6357" i="2" l="1"/>
  <c r="BW6357" i="2"/>
  <c r="BA6356" i="2"/>
  <c r="V6357" i="2"/>
  <c r="BD6356" i="2"/>
  <c r="BO6358" i="2"/>
  <c r="BP6358" i="2"/>
  <c r="BQ6359" i="2" s="1"/>
  <c r="BJ6357" i="2"/>
  <c r="BC6356" i="2"/>
  <c r="AW6357" i="2"/>
  <c r="H6357" i="2"/>
  <c r="N6357" i="2" s="1"/>
  <c r="T6357" i="2"/>
  <c r="BB6356" i="2"/>
  <c r="AG6357" i="2"/>
  <c r="AD6357" i="2"/>
  <c r="AH6357" i="2" l="1"/>
  <c r="AI6357" i="2"/>
  <c r="AJ6357" i="2" s="1"/>
  <c r="BR6357" i="2" s="1"/>
  <c r="BZ6356" i="2"/>
  <c r="BT6356" i="2"/>
  <c r="CA6356" i="2" s="1"/>
  <c r="AF6357" i="2"/>
  <c r="AE6358" i="2"/>
  <c r="AV6357" i="2" l="1"/>
  <c r="AY6357" i="2" s="1"/>
  <c r="BV6357" i="2"/>
  <c r="BX6357" i="2"/>
  <c r="R6357" i="2"/>
  <c r="S6357" i="2"/>
  <c r="AC6358" i="2"/>
  <c r="U6358" i="2"/>
  <c r="BK6358" i="2"/>
  <c r="W6358" i="2"/>
  <c r="AA6358" i="2" l="1"/>
  <c r="V6358" i="2" s="1"/>
  <c r="AX6358" i="2"/>
  <c r="AZ6358" i="2" s="1"/>
  <c r="J6358" i="2"/>
  <c r="BY6358" i="2" s="1"/>
  <c r="X6358" i="2"/>
  <c r="Q6358" i="2"/>
  <c r="P6358" i="2"/>
  <c r="BJ6358" i="2"/>
  <c r="BL6358" i="2"/>
  <c r="BM6359" i="2" s="1"/>
  <c r="K6358" i="2"/>
  <c r="L6358" i="2" s="1"/>
  <c r="BF6357" i="2"/>
  <c r="BH6357" i="2"/>
  <c r="BE6357" i="2"/>
  <c r="BG6357" i="2"/>
  <c r="BU6358" i="2" l="1"/>
  <c r="BW6358" i="2"/>
  <c r="BB6357" i="2"/>
  <c r="BC6357" i="2"/>
  <c r="BA6357" i="2"/>
  <c r="BD6357" i="2"/>
  <c r="BP6359" i="2"/>
  <c r="BQ6360" i="2" s="1"/>
  <c r="BO6359" i="2"/>
  <c r="AG6358" i="2"/>
  <c r="AD6358" i="2"/>
  <c r="AW6358" i="2"/>
  <c r="H6358" i="2"/>
  <c r="N6358" i="2" s="1"/>
  <c r="T6358" i="2"/>
  <c r="AH6358" i="2" l="1"/>
  <c r="AI6358" i="2"/>
  <c r="AJ6358" i="2" s="1"/>
  <c r="BR6358" i="2" s="1"/>
  <c r="BV6358" i="2"/>
  <c r="BX6358" i="2"/>
  <c r="BT6357" i="2"/>
  <c r="CA6357" i="2" s="1"/>
  <c r="BZ6357" i="2"/>
  <c r="AF6358" i="2"/>
  <c r="R6358" i="2" s="1"/>
  <c r="AE6359" i="2"/>
  <c r="AV6358" i="2" l="1"/>
  <c r="AY6358" i="2" s="1"/>
  <c r="W6359" i="2"/>
  <c r="AC6359" i="2"/>
  <c r="K6359" i="2"/>
  <c r="U6359" i="2"/>
  <c r="J6359" i="2"/>
  <c r="BY6359" i="2" s="1"/>
  <c r="BK6359" i="2"/>
  <c r="S6358" i="2"/>
  <c r="BF6358" i="2" s="1"/>
  <c r="L6359" i="2" l="1"/>
  <c r="AW6359" i="2" s="1"/>
  <c r="AA6359" i="2"/>
  <c r="BJ6359" i="2" s="1"/>
  <c r="AX6359" i="2"/>
  <c r="AZ6359" i="2" s="1"/>
  <c r="H6359" i="2"/>
  <c r="N6359" i="2" s="1"/>
  <c r="P6359" i="2"/>
  <c r="X6359" i="2"/>
  <c r="Q6359" i="2"/>
  <c r="BG6358" i="2"/>
  <c r="BE6358" i="2"/>
  <c r="BH6358" i="2"/>
  <c r="BL6359" i="2" l="1"/>
  <c r="BM6360" i="2" s="1"/>
  <c r="V6359" i="2"/>
  <c r="T6359" i="2"/>
  <c r="BU6359" i="2"/>
  <c r="BW6359" i="2"/>
  <c r="AG6359" i="2"/>
  <c r="AD6359" i="2"/>
  <c r="BD6358" i="2"/>
  <c r="BC6358" i="2"/>
  <c r="BA6358" i="2"/>
  <c r="BB6358" i="2"/>
  <c r="BP6360" i="2"/>
  <c r="BQ6361" i="2" s="1"/>
  <c r="BO6360" i="2"/>
  <c r="AH6359" i="2" l="1"/>
  <c r="AI6359" i="2"/>
  <c r="AJ6359" i="2" s="1"/>
  <c r="BR6359" i="2" s="1"/>
  <c r="BV6359" i="2"/>
  <c r="BX6359" i="2"/>
  <c r="BT6358" i="2"/>
  <c r="CA6358" i="2" s="1"/>
  <c r="BZ6358" i="2"/>
  <c r="AF6359" i="2"/>
  <c r="R6359" i="2" s="1"/>
  <c r="AE6360" i="2"/>
  <c r="AV6359" i="2" l="1"/>
  <c r="AY6359" i="2" s="1"/>
  <c r="BK6360" i="2"/>
  <c r="W6360" i="2"/>
  <c r="AC6360" i="2"/>
  <c r="U6360" i="2"/>
  <c r="K6360" i="2"/>
  <c r="L6360" i="2" s="1"/>
  <c r="AW6360" i="2" s="1"/>
  <c r="S6359" i="2"/>
  <c r="BE6359" i="2" s="1"/>
  <c r="BH6359" i="2" l="1"/>
  <c r="BF6359" i="2"/>
  <c r="H6360" i="2"/>
  <c r="N6360" i="2" s="1"/>
  <c r="AA6360" i="2"/>
  <c r="BL6360" i="2" s="1"/>
  <c r="BM6361" i="2" s="1"/>
  <c r="AX6360" i="2"/>
  <c r="AZ6360" i="2" s="1"/>
  <c r="X6360" i="2"/>
  <c r="P6360" i="2"/>
  <c r="Q6360" i="2"/>
  <c r="BG6359" i="2"/>
  <c r="BC6359" i="2" s="1"/>
  <c r="J6360" i="2"/>
  <c r="BY6360" i="2" s="1"/>
  <c r="T6360" i="2" l="1"/>
  <c r="BU6360" i="2"/>
  <c r="BW6360" i="2"/>
  <c r="BT6359" i="2"/>
  <c r="CA6359" i="2" s="1"/>
  <c r="BZ6359" i="2"/>
  <c r="BO6361" i="2"/>
  <c r="BP6361" i="2"/>
  <c r="BQ6362" i="2" s="1"/>
  <c r="BD6359" i="2"/>
  <c r="BJ6360" i="2"/>
  <c r="BA6359" i="2"/>
  <c r="AG6360" i="2"/>
  <c r="AD6360" i="2"/>
  <c r="BB6359" i="2"/>
  <c r="V6360" i="2"/>
  <c r="AH6360" i="2" l="1"/>
  <c r="AI6360" i="2"/>
  <c r="AJ6360" i="2" s="1"/>
  <c r="BR6360" i="2" s="1"/>
  <c r="BV6360" i="2"/>
  <c r="BX6360" i="2"/>
  <c r="AF6360" i="2"/>
  <c r="R6360" i="2" s="1"/>
  <c r="AE6361" i="2"/>
  <c r="S6360" i="2"/>
  <c r="AV6360" i="2" l="1"/>
  <c r="AY6360" i="2" s="1"/>
  <c r="W6361" i="2"/>
  <c r="J6361" i="2"/>
  <c r="BY6361" i="2" s="1"/>
  <c r="U6361" i="2"/>
  <c r="AC6361" i="2"/>
  <c r="K6361" i="2"/>
  <c r="BK6361" i="2"/>
  <c r="BF6360" i="2"/>
  <c r="BE6360" i="2"/>
  <c r="BG6360" i="2"/>
  <c r="BH6360" i="2"/>
  <c r="L6361" i="2" l="1"/>
  <c r="AW6361" i="2" s="1"/>
  <c r="AA6361" i="2"/>
  <c r="V6361" i="2" s="1"/>
  <c r="AX6361" i="2"/>
  <c r="AZ6361" i="2" s="1"/>
  <c r="BD6360" i="2"/>
  <c r="BC6360" i="2"/>
  <c r="BB6360" i="2"/>
  <c r="BA6360" i="2"/>
  <c r="T6361" i="2"/>
  <c r="H6361" i="2"/>
  <c r="N6361" i="2" s="1"/>
  <c r="P6361" i="2"/>
  <c r="X6361" i="2"/>
  <c r="Q6361" i="2"/>
  <c r="BJ6361" i="2"/>
  <c r="BU6361" i="2" l="1"/>
  <c r="BW6361" i="2"/>
  <c r="BZ6360" i="2"/>
  <c r="BT6360" i="2"/>
  <c r="CA6360" i="2" s="1"/>
  <c r="AG6361" i="2"/>
  <c r="AD6361" i="2"/>
  <c r="BL6361" i="2"/>
  <c r="BM6362" i="2" s="1"/>
  <c r="AH6361" i="2" l="1"/>
  <c r="AI6361" i="2"/>
  <c r="AJ6361" i="2" s="1"/>
  <c r="BR6361" i="2" s="1"/>
  <c r="BV6361" i="2"/>
  <c r="BX6361" i="2"/>
  <c r="AF6361" i="2"/>
  <c r="AE6362" i="2"/>
  <c r="BO6362" i="2"/>
  <c r="BP6362" i="2"/>
  <c r="BQ6363" i="2" s="1"/>
  <c r="AV6361" i="2" l="1"/>
  <c r="AY6361" i="2" s="1"/>
  <c r="W6362" i="2"/>
  <c r="K6362" i="2"/>
  <c r="BK6362" i="2"/>
  <c r="U6362" i="2"/>
  <c r="AC6362" i="2"/>
  <c r="J6362" i="2"/>
  <c r="BY6362" i="2" s="1"/>
  <c r="S6361" i="2"/>
  <c r="R6361" i="2"/>
  <c r="L6362" i="2" l="1"/>
  <c r="AW6362" i="2" s="1"/>
  <c r="X6362" i="2"/>
  <c r="Q6362" i="2"/>
  <c r="P6362" i="2"/>
  <c r="AA6362" i="2"/>
  <c r="BJ6362" i="2" s="1"/>
  <c r="AX6362" i="2"/>
  <c r="AZ6362" i="2" s="1"/>
  <c r="BF6361" i="2"/>
  <c r="BH6361" i="2"/>
  <c r="BE6361" i="2"/>
  <c r="BG6361" i="2"/>
  <c r="H6362" i="2"/>
  <c r="T6362" i="2" s="1"/>
  <c r="BU6362" i="2" l="1"/>
  <c r="BW6362" i="2"/>
  <c r="V6362" i="2"/>
  <c r="AG6362" i="2"/>
  <c r="AD6362" i="2"/>
  <c r="N6362" i="2"/>
  <c r="BA6361" i="2"/>
  <c r="BB6361" i="2"/>
  <c r="BC6361" i="2"/>
  <c r="BD6361" i="2"/>
  <c r="BL6362" i="2"/>
  <c r="BM6363" i="2" s="1"/>
  <c r="AH6362" i="2" l="1"/>
  <c r="AI6362" i="2"/>
  <c r="AJ6362" i="2" s="1"/>
  <c r="BR6362" i="2" s="1"/>
  <c r="BV6362" i="2"/>
  <c r="BX6362" i="2"/>
  <c r="AF6362" i="2"/>
  <c r="AE6363" i="2"/>
  <c r="BO6363" i="2"/>
  <c r="BP6363" i="2"/>
  <c r="BQ6364" i="2" s="1"/>
  <c r="BT6361" i="2"/>
  <c r="CA6361" i="2" s="1"/>
  <c r="BZ6361" i="2"/>
  <c r="AV6362" i="2" l="1"/>
  <c r="AY6362" i="2" s="1"/>
  <c r="W6363" i="2"/>
  <c r="K6363" i="2" s="1"/>
  <c r="L6363" i="2" s="1"/>
  <c r="AC6363" i="2"/>
  <c r="BK6363" i="2"/>
  <c r="U6363" i="2"/>
  <c r="R6362" i="2"/>
  <c r="S6362" i="2"/>
  <c r="J6363" i="2" l="1"/>
  <c r="BY6363" i="2" s="1"/>
  <c r="AW6363" i="2"/>
  <c r="H6363" i="2"/>
  <c r="T6363" i="2" s="1"/>
  <c r="AA6363" i="2"/>
  <c r="BJ6363" i="2" s="1"/>
  <c r="AX6363" i="2"/>
  <c r="AZ6363" i="2" s="1"/>
  <c r="Q6363" i="2"/>
  <c r="X6363" i="2"/>
  <c r="P6363" i="2"/>
  <c r="BH6362" i="2"/>
  <c r="BF6362" i="2"/>
  <c r="BE6362" i="2"/>
  <c r="BG6362" i="2"/>
  <c r="N6363" i="2" l="1"/>
  <c r="BU6363" i="2"/>
  <c r="BW6363" i="2"/>
  <c r="AG6363" i="2"/>
  <c r="AD6363" i="2"/>
  <c r="BL6363" i="2"/>
  <c r="BM6364" i="2" s="1"/>
  <c r="BD6362" i="2"/>
  <c r="BB6362" i="2"/>
  <c r="BC6362" i="2"/>
  <c r="BA6362" i="2"/>
  <c r="V6363" i="2"/>
  <c r="AH6363" i="2" l="1"/>
  <c r="AI6363" i="2"/>
  <c r="AJ6363" i="2" s="1"/>
  <c r="BR6363" i="2" s="1"/>
  <c r="BV6363" i="2"/>
  <c r="BX6363" i="2"/>
  <c r="BP6364" i="2"/>
  <c r="BQ6365" i="2" s="1"/>
  <c r="BO6364" i="2"/>
  <c r="AF6363" i="2"/>
  <c r="AE6364" i="2"/>
  <c r="BZ6362" i="2"/>
  <c r="BT6362" i="2"/>
  <c r="CA6362" i="2" s="1"/>
  <c r="AV6363" i="2" l="1"/>
  <c r="AY6363" i="2" s="1"/>
  <c r="AC6364" i="2"/>
  <c r="U6364" i="2"/>
  <c r="BK6364" i="2"/>
  <c r="W6364" i="2"/>
  <c r="J6364" i="2"/>
  <c r="BY6364" i="2" s="1"/>
  <c r="K6364" i="2"/>
  <c r="L6364" i="2" s="1"/>
  <c r="AW6364" i="2" s="1"/>
  <c r="R6363" i="2"/>
  <c r="S6363" i="2"/>
  <c r="AX6364" i="2" l="1"/>
  <c r="AZ6364" i="2" s="1"/>
  <c r="AA6364" i="2"/>
  <c r="BL6364" i="2" s="1"/>
  <c r="BM6365" i="2" s="1"/>
  <c r="P6364" i="2"/>
  <c r="BJ6364" i="2"/>
  <c r="X6364" i="2"/>
  <c r="V6364" i="2"/>
  <c r="Q6364" i="2"/>
  <c r="BG6363" i="2"/>
  <c r="BH6363" i="2"/>
  <c r="BF6363" i="2"/>
  <c r="BE6363" i="2"/>
  <c r="H6364" i="2"/>
  <c r="T6364" i="2" s="1"/>
  <c r="BU6364" i="2" l="1"/>
  <c r="BW6364" i="2"/>
  <c r="BP6365" i="2"/>
  <c r="BQ6366" i="2" s="1"/>
  <c r="BO6365" i="2"/>
  <c r="AG6364" i="2"/>
  <c r="AD6364" i="2"/>
  <c r="BA6363" i="2"/>
  <c r="BD6363" i="2"/>
  <c r="BB6363" i="2"/>
  <c r="BC6363" i="2"/>
  <c r="N6364" i="2"/>
  <c r="AH6364" i="2" l="1"/>
  <c r="AI6364" i="2"/>
  <c r="AJ6364" i="2" s="1"/>
  <c r="BR6364" i="2" s="1"/>
  <c r="BV6364" i="2"/>
  <c r="BX6364" i="2"/>
  <c r="AF6364" i="2"/>
  <c r="R6364" i="2" s="1"/>
  <c r="AE6365" i="2"/>
  <c r="S6364" i="2"/>
  <c r="BE6364" i="2" s="1"/>
  <c r="BZ6363" i="2"/>
  <c r="BT6363" i="2"/>
  <c r="CA6363" i="2" s="1"/>
  <c r="BG6364" i="2" l="1"/>
  <c r="BH6364" i="2"/>
  <c r="AV6364" i="2"/>
  <c r="AY6364" i="2" s="1"/>
  <c r="BF6364" i="2"/>
  <c r="BA6364" i="2" s="1"/>
  <c r="W6365" i="2"/>
  <c r="AC6365" i="2"/>
  <c r="U6365" i="2"/>
  <c r="BK6365" i="2"/>
  <c r="X6365" i="2" l="1"/>
  <c r="Q6365" i="2"/>
  <c r="P6365" i="2"/>
  <c r="K6365" i="2"/>
  <c r="L6365" i="2" s="1"/>
  <c r="BB6364" i="2"/>
  <c r="BC6364" i="2"/>
  <c r="AX6365" i="2"/>
  <c r="AZ6365" i="2" s="1"/>
  <c r="AA6365" i="2"/>
  <c r="BL6365" i="2" s="1"/>
  <c r="BM6366" i="2" s="1"/>
  <c r="BD6364" i="2"/>
  <c r="J6365" i="2"/>
  <c r="BY6365" i="2" s="1"/>
  <c r="V6365" i="2" l="1"/>
  <c r="BU6365" i="2"/>
  <c r="BW6365" i="2"/>
  <c r="AW6365" i="2"/>
  <c r="H6365" i="2"/>
  <c r="T6365" i="2" s="1"/>
  <c r="BT6364" i="2"/>
  <c r="CA6364" i="2" s="1"/>
  <c r="BZ6364" i="2"/>
  <c r="BJ6365" i="2"/>
  <c r="BP6366" i="2"/>
  <c r="BQ6367" i="2" s="1"/>
  <c r="BO6366" i="2"/>
  <c r="AG6365" i="2"/>
  <c r="AD6365" i="2"/>
  <c r="AH6365" i="2" l="1"/>
  <c r="AI6365" i="2"/>
  <c r="AJ6365" i="2" s="1"/>
  <c r="BR6365" i="2" s="1"/>
  <c r="N6365" i="2"/>
  <c r="AF6365" i="2"/>
  <c r="AE6366" i="2"/>
  <c r="AV6365" i="2" l="1"/>
  <c r="AY6365" i="2" s="1"/>
  <c r="BV6365" i="2"/>
  <c r="BX6365" i="2"/>
  <c r="W6366" i="2"/>
  <c r="J6366" i="2" s="1"/>
  <c r="BY6366" i="2" s="1"/>
  <c r="U6366" i="2"/>
  <c r="BK6366" i="2"/>
  <c r="AC6366" i="2"/>
  <c r="S6365" i="2"/>
  <c r="R6365" i="2"/>
  <c r="K6366" i="2" l="1"/>
  <c r="BE6365" i="2"/>
  <c r="L6366" i="2"/>
  <c r="AW6366" i="2" s="1"/>
  <c r="BF6365" i="2"/>
  <c r="BH6365" i="2"/>
  <c r="H6366" i="2"/>
  <c r="N6366" i="2" s="1"/>
  <c r="AA6366" i="2"/>
  <c r="BL6366" i="2" s="1"/>
  <c r="BM6367" i="2" s="1"/>
  <c r="AX6366" i="2"/>
  <c r="AZ6366" i="2" s="1"/>
  <c r="BG6365" i="2"/>
  <c r="X6366" i="2"/>
  <c r="P6366" i="2"/>
  <c r="Q6366" i="2"/>
  <c r="V6366" i="2" l="1"/>
  <c r="BB6365" i="2"/>
  <c r="BU6366" i="2"/>
  <c r="BW6366" i="2"/>
  <c r="BJ6366" i="2"/>
  <c r="BC6365" i="2"/>
  <c r="BZ6365" i="2"/>
  <c r="BT6365" i="2"/>
  <c r="CA6365" i="2" s="1"/>
  <c r="T6366" i="2"/>
  <c r="BA6365" i="2"/>
  <c r="AG6366" i="2"/>
  <c r="AD6366" i="2"/>
  <c r="BD6365" i="2"/>
  <c r="BO6367" i="2"/>
  <c r="BP6367" i="2"/>
  <c r="BQ6368" i="2" s="1"/>
  <c r="AH6366" i="2" l="1"/>
  <c r="AI6366" i="2"/>
  <c r="AJ6366" i="2" s="1"/>
  <c r="BR6366" i="2" s="1"/>
  <c r="BV6366" i="2"/>
  <c r="BX6366" i="2"/>
  <c r="AF6366" i="2"/>
  <c r="AE6367" i="2"/>
  <c r="AV6366" i="2" l="1"/>
  <c r="AY6366" i="2" s="1"/>
  <c r="S6366" i="2"/>
  <c r="R6366" i="2"/>
  <c r="U6367" i="2"/>
  <c r="W6367" i="2"/>
  <c r="AC6367" i="2"/>
  <c r="BK6367" i="2"/>
  <c r="X6367" i="2" l="1"/>
  <c r="P6367" i="2"/>
  <c r="Q6367" i="2"/>
  <c r="AX6367" i="2"/>
  <c r="AZ6367" i="2" s="1"/>
  <c r="AA6367" i="2"/>
  <c r="BJ6367" i="2" s="1"/>
  <c r="K6367" i="2"/>
  <c r="L6367" i="2" s="1"/>
  <c r="BG6366" i="2"/>
  <c r="BF6366" i="2"/>
  <c r="BE6366" i="2"/>
  <c r="BH6366" i="2"/>
  <c r="J6367" i="2"/>
  <c r="BY6367" i="2" s="1"/>
  <c r="BU6367" i="2" l="1"/>
  <c r="BW6367" i="2"/>
  <c r="AG6367" i="2"/>
  <c r="AD6367" i="2"/>
  <c r="V6367" i="2"/>
  <c r="AW6367" i="2"/>
  <c r="H6367" i="2"/>
  <c r="N6367" i="2" s="1"/>
  <c r="T6367" i="2"/>
  <c r="BD6366" i="2"/>
  <c r="BA6366" i="2"/>
  <c r="BC6366" i="2"/>
  <c r="BB6366" i="2"/>
  <c r="BL6367" i="2"/>
  <c r="BM6368" i="2" s="1"/>
  <c r="AH6367" i="2" l="1"/>
  <c r="AI6367" i="2"/>
  <c r="AJ6367" i="2" s="1"/>
  <c r="BR6367" i="2" s="1"/>
  <c r="AF6367" i="2"/>
  <c r="AE6368" i="2"/>
  <c r="BP6368" i="2"/>
  <c r="BQ6369" i="2" s="1"/>
  <c r="BO6368" i="2"/>
  <c r="BZ6366" i="2"/>
  <c r="BT6366" i="2"/>
  <c r="CA6366" i="2" s="1"/>
  <c r="AV6367" i="2" l="1"/>
  <c r="AY6367" i="2" s="1"/>
  <c r="BV6367" i="2"/>
  <c r="BX6367" i="2"/>
  <c r="U6368" i="2"/>
  <c r="AC6368" i="2"/>
  <c r="BK6368" i="2"/>
  <c r="W6368" i="2"/>
  <c r="K6368" i="2" s="1"/>
  <c r="L6368" i="2" s="1"/>
  <c r="AW6368" i="2" s="1"/>
  <c r="S6367" i="2"/>
  <c r="R6367" i="2"/>
  <c r="J6368" i="2" l="1"/>
  <c r="BY6368" i="2" s="1"/>
  <c r="Q6368" i="2"/>
  <c r="P6368" i="2"/>
  <c r="X6368" i="2"/>
  <c r="H6368" i="2"/>
  <c r="T6368" i="2" s="1"/>
  <c r="BH6367" i="2"/>
  <c r="BG6367" i="2"/>
  <c r="BE6367" i="2"/>
  <c r="BF6367" i="2"/>
  <c r="AA6368" i="2"/>
  <c r="BL6368" i="2" s="1"/>
  <c r="BM6369" i="2" s="1"/>
  <c r="AX6368" i="2"/>
  <c r="AZ6368" i="2" s="1"/>
  <c r="BU6368" i="2" l="1"/>
  <c r="BW6368" i="2"/>
  <c r="V6368" i="2"/>
  <c r="N6368" i="2"/>
  <c r="BO6369" i="2"/>
  <c r="BP6369" i="2"/>
  <c r="BQ6370" i="2" s="1"/>
  <c r="BC6367" i="2"/>
  <c r="BB6367" i="2"/>
  <c r="BA6367" i="2"/>
  <c r="BD6367" i="2"/>
  <c r="AG6368" i="2"/>
  <c r="AD6368" i="2"/>
  <c r="BJ6368" i="2"/>
  <c r="AH6368" i="2" l="1"/>
  <c r="AI6368" i="2"/>
  <c r="AJ6368" i="2" s="1"/>
  <c r="BR6368" i="2" s="1"/>
  <c r="BT6367" i="2"/>
  <c r="CA6367" i="2" s="1"/>
  <c r="BZ6367" i="2"/>
  <c r="AF6368" i="2"/>
  <c r="AE6369" i="2"/>
  <c r="AV6368" i="2" l="1"/>
  <c r="AY6368" i="2" s="1"/>
  <c r="BV6368" i="2"/>
  <c r="BX6368" i="2"/>
  <c r="U6369" i="2"/>
  <c r="AC6369" i="2"/>
  <c r="W6369" i="2"/>
  <c r="J6369" i="2" s="1"/>
  <c r="BY6369" i="2" s="1"/>
  <c r="BK6369" i="2"/>
  <c r="S6368" i="2"/>
  <c r="R6368" i="2"/>
  <c r="K6369" i="2" l="1"/>
  <c r="L6369" i="2"/>
  <c r="AW6369" i="2" s="1"/>
  <c r="P6369" i="2"/>
  <c r="X6369" i="2"/>
  <c r="Q6369" i="2"/>
  <c r="BH6368" i="2"/>
  <c r="BE6368" i="2"/>
  <c r="BF6368" i="2"/>
  <c r="BG6368" i="2"/>
  <c r="AA6369" i="2"/>
  <c r="BL6369" i="2" s="1"/>
  <c r="BM6370" i="2" s="1"/>
  <c r="AX6369" i="2"/>
  <c r="AZ6369" i="2" s="1"/>
  <c r="AD6369" i="2" l="1"/>
  <c r="AG6369" i="2"/>
  <c r="H6369" i="2"/>
  <c r="T6369" i="2" s="1"/>
  <c r="BU6369" i="2"/>
  <c r="BW6369" i="2"/>
  <c r="V6369" i="2"/>
  <c r="AE6370" i="2"/>
  <c r="AF6369" i="2"/>
  <c r="S6369" i="2" s="1"/>
  <c r="BD6368" i="2"/>
  <c r="BA6368" i="2"/>
  <c r="BC6368" i="2"/>
  <c r="BB6368" i="2"/>
  <c r="BP6370" i="2"/>
  <c r="BQ6371" i="2" s="1"/>
  <c r="BO6370" i="2"/>
  <c r="R6369" i="2"/>
  <c r="BJ6369" i="2"/>
  <c r="N6369" i="2"/>
  <c r="AH6369" i="2" l="1"/>
  <c r="AI6369" i="2"/>
  <c r="AJ6369" i="2" s="1"/>
  <c r="BR6369" i="2" s="1"/>
  <c r="BV6369" i="2"/>
  <c r="BX6369" i="2"/>
  <c r="BT6368" i="2"/>
  <c r="CA6368" i="2" s="1"/>
  <c r="BZ6368" i="2"/>
  <c r="BH6369" i="2"/>
  <c r="BE6369" i="2"/>
  <c r="BF6369" i="2"/>
  <c r="BG6369" i="2"/>
  <c r="AC6370" i="2"/>
  <c r="W6370" i="2"/>
  <c r="BK6370" i="2"/>
  <c r="U6370" i="2"/>
  <c r="J6370" i="2"/>
  <c r="BY6370" i="2" s="1"/>
  <c r="AV6369" i="2" l="1"/>
  <c r="AY6369" i="2" s="1"/>
  <c r="BC6369" i="2"/>
  <c r="BD6369" i="2"/>
  <c r="BB6369" i="2"/>
  <c r="BA6369" i="2"/>
  <c r="AX6370" i="2"/>
  <c r="AZ6370" i="2" s="1"/>
  <c r="AA6370" i="2"/>
  <c r="V6370" i="2" s="1"/>
  <c r="K6370" i="2"/>
  <c r="L6370" i="2" s="1"/>
  <c r="P6370" i="2"/>
  <c r="X6370" i="2"/>
  <c r="Q6370" i="2"/>
  <c r="BU6370" i="2" l="1"/>
  <c r="BW6370" i="2"/>
  <c r="AW6370" i="2"/>
  <c r="H6370" i="2"/>
  <c r="N6370" i="2" s="1"/>
  <c r="BL6370" i="2"/>
  <c r="BM6371" i="2" s="1"/>
  <c r="BJ6370" i="2"/>
  <c r="AG6370" i="2"/>
  <c r="AD6370" i="2"/>
  <c r="BT6369" i="2"/>
  <c r="CA6369" i="2" s="1"/>
  <c r="BZ6369" i="2"/>
  <c r="AH6370" i="2" l="1"/>
  <c r="AI6370" i="2"/>
  <c r="AJ6370" i="2" s="1"/>
  <c r="BR6370" i="2" s="1"/>
  <c r="BV6370" i="2"/>
  <c r="BX6370" i="2"/>
  <c r="AF6370" i="2"/>
  <c r="AE6371" i="2"/>
  <c r="BP6371" i="2"/>
  <c r="BQ6372" i="2" s="1"/>
  <c r="BO6371" i="2"/>
  <c r="T6370" i="2"/>
  <c r="AV6370" i="2" l="1"/>
  <c r="AY6370" i="2" s="1"/>
  <c r="W6371" i="2"/>
  <c r="BK6371" i="2"/>
  <c r="J6371" i="2"/>
  <c r="BY6371" i="2" s="1"/>
  <c r="AC6371" i="2"/>
  <c r="U6371" i="2"/>
  <c r="R6370" i="2"/>
  <c r="S6370" i="2"/>
  <c r="X6371" i="2" l="1"/>
  <c r="P6371" i="2"/>
  <c r="Q6371" i="2"/>
  <c r="BJ6371" i="2"/>
  <c r="K6371" i="2"/>
  <c r="L6371" i="2" s="1"/>
  <c r="BH6370" i="2"/>
  <c r="BE6370" i="2"/>
  <c r="BF6370" i="2"/>
  <c r="BG6370" i="2"/>
  <c r="AA6371" i="2"/>
  <c r="BL6371" i="2" s="1"/>
  <c r="BM6372" i="2" s="1"/>
  <c r="AX6371" i="2"/>
  <c r="AZ6371" i="2" s="1"/>
  <c r="BU6371" i="2" l="1"/>
  <c r="BW6371" i="2"/>
  <c r="AW6371" i="2"/>
  <c r="H6371" i="2"/>
  <c r="N6371" i="2" s="1"/>
  <c r="BB6370" i="2"/>
  <c r="BA6370" i="2"/>
  <c r="BC6370" i="2"/>
  <c r="BD6370" i="2"/>
  <c r="V6371" i="2"/>
  <c r="AG6371" i="2"/>
  <c r="AD6371" i="2"/>
  <c r="BO6372" i="2"/>
  <c r="BP6372" i="2"/>
  <c r="BQ6373" i="2" s="1"/>
  <c r="AH6371" i="2" l="1"/>
  <c r="AI6371" i="2"/>
  <c r="AJ6371" i="2" s="1"/>
  <c r="BR6371" i="2" s="1"/>
  <c r="BV6371" i="2"/>
  <c r="BX6371" i="2"/>
  <c r="BT6370" i="2"/>
  <c r="CA6370" i="2" s="1"/>
  <c r="BZ6370" i="2"/>
  <c r="AF6371" i="2"/>
  <c r="AE6372" i="2"/>
  <c r="T6371" i="2"/>
  <c r="AV6371" i="2" l="1"/>
  <c r="AY6371" i="2" s="1"/>
  <c r="U6372" i="2"/>
  <c r="BK6372" i="2"/>
  <c r="AC6372" i="2"/>
  <c r="W6372" i="2"/>
  <c r="K6372" i="2"/>
  <c r="R6371" i="2"/>
  <c r="S6371" i="2"/>
  <c r="L6372" i="2" l="1"/>
  <c r="AW6372" i="2" s="1"/>
  <c r="X6372" i="2"/>
  <c r="P6372" i="2"/>
  <c r="Q6372" i="2"/>
  <c r="J6372" i="2"/>
  <c r="BY6372" i="2" s="1"/>
  <c r="BH6371" i="2"/>
  <c r="BG6371" i="2"/>
  <c r="BE6371" i="2"/>
  <c r="BF6371" i="2"/>
  <c r="H6372" i="2"/>
  <c r="N6372" i="2" s="1"/>
  <c r="AA6372" i="2"/>
  <c r="V6372" i="2" s="1"/>
  <c r="AX6372" i="2"/>
  <c r="AZ6372" i="2" s="1"/>
  <c r="BU6372" i="2" l="1"/>
  <c r="BW6372" i="2"/>
  <c r="BJ6372" i="2"/>
  <c r="AG6372" i="2"/>
  <c r="AD6372" i="2"/>
  <c r="T6372" i="2"/>
  <c r="BD6371" i="2"/>
  <c r="BA6371" i="2"/>
  <c r="BC6371" i="2"/>
  <c r="BB6371" i="2"/>
  <c r="BL6372" i="2"/>
  <c r="BM6373" i="2" s="1"/>
  <c r="AH6372" i="2" l="1"/>
  <c r="AI6372" i="2"/>
  <c r="AJ6372" i="2" s="1"/>
  <c r="BR6372" i="2" s="1"/>
  <c r="BV6372" i="2"/>
  <c r="BX6372" i="2"/>
  <c r="AF6372" i="2"/>
  <c r="AE6373" i="2"/>
  <c r="BZ6371" i="2"/>
  <c r="BT6371" i="2"/>
  <c r="CA6371" i="2" s="1"/>
  <c r="BO6373" i="2"/>
  <c r="BP6373" i="2"/>
  <c r="BQ6374" i="2" s="1"/>
  <c r="AV6372" i="2" l="1"/>
  <c r="AY6372" i="2" s="1"/>
  <c r="W6373" i="2"/>
  <c r="BK6373" i="2"/>
  <c r="AC6373" i="2"/>
  <c r="U6373" i="2"/>
  <c r="R6372" i="2"/>
  <c r="S6372" i="2"/>
  <c r="X6373" i="2" l="1"/>
  <c r="Q6373" i="2"/>
  <c r="P6373" i="2"/>
  <c r="J6373" i="2"/>
  <c r="BY6373" i="2" s="1"/>
  <c r="AA6373" i="2"/>
  <c r="BL6373" i="2" s="1"/>
  <c r="BM6374" i="2" s="1"/>
  <c r="AX6373" i="2"/>
  <c r="AZ6373" i="2" s="1"/>
  <c r="BG6372" i="2"/>
  <c r="BH6372" i="2"/>
  <c r="BF6372" i="2"/>
  <c r="BE6372" i="2"/>
  <c r="K6373" i="2"/>
  <c r="L6373" i="2" s="1"/>
  <c r="BU6373" i="2" l="1"/>
  <c r="BW6373" i="2"/>
  <c r="AW6373" i="2"/>
  <c r="H6373" i="2"/>
  <c r="T6373" i="2" s="1"/>
  <c r="BJ6373" i="2"/>
  <c r="V6373" i="2"/>
  <c r="AG6373" i="2"/>
  <c r="AD6373" i="2"/>
  <c r="BP6374" i="2"/>
  <c r="BQ6375" i="2" s="1"/>
  <c r="BO6374" i="2"/>
  <c r="BB6372" i="2"/>
  <c r="BA6372" i="2"/>
  <c r="BC6372" i="2"/>
  <c r="BD6372" i="2"/>
  <c r="AH6373" i="2" l="1"/>
  <c r="AI6373" i="2"/>
  <c r="AJ6373" i="2" s="1"/>
  <c r="BR6373" i="2" s="1"/>
  <c r="N6373" i="2"/>
  <c r="BV6373" i="2"/>
  <c r="BX6373" i="2"/>
  <c r="BT6372" i="2"/>
  <c r="CA6372" i="2" s="1"/>
  <c r="BZ6372" i="2"/>
  <c r="AF6373" i="2"/>
  <c r="AE6374" i="2"/>
  <c r="AV6373" i="2" l="1"/>
  <c r="AY6373" i="2" s="1"/>
  <c r="U6374" i="2"/>
  <c r="AC6374" i="2"/>
  <c r="W6374" i="2"/>
  <c r="J6374" i="2" s="1"/>
  <c r="BY6374" i="2" s="1"/>
  <c r="BK6374" i="2"/>
  <c r="S6373" i="2"/>
  <c r="R6373" i="2"/>
  <c r="BH6373" i="2" l="1"/>
  <c r="BF6373" i="2"/>
  <c r="BE6373" i="2"/>
  <c r="BG6373" i="2"/>
  <c r="AA6374" i="2"/>
  <c r="BL6374" i="2" s="1"/>
  <c r="BM6375" i="2" s="1"/>
  <c r="AX6374" i="2"/>
  <c r="AZ6374" i="2" s="1"/>
  <c r="X6374" i="2"/>
  <c r="P6374" i="2"/>
  <c r="Q6374" i="2"/>
  <c r="K6374" i="2"/>
  <c r="L6374" i="2" s="1"/>
  <c r="BU6374" i="2" l="1"/>
  <c r="BW6374" i="2"/>
  <c r="V6374" i="2"/>
  <c r="BO6375" i="2"/>
  <c r="BP6375" i="2"/>
  <c r="BQ6376" i="2" s="1"/>
  <c r="BB6373" i="2"/>
  <c r="BC6373" i="2"/>
  <c r="BD6373" i="2"/>
  <c r="BA6373" i="2"/>
  <c r="AW6374" i="2"/>
  <c r="H6374" i="2"/>
  <c r="T6374" i="2" s="1"/>
  <c r="N6374" i="2"/>
  <c r="BJ6374" i="2"/>
  <c r="AG6374" i="2"/>
  <c r="AD6374" i="2"/>
  <c r="AH6374" i="2" l="1"/>
  <c r="AI6374" i="2"/>
  <c r="AJ6374" i="2" s="1"/>
  <c r="BR6374" i="2" s="1"/>
  <c r="BV6374" i="2"/>
  <c r="BX6374" i="2"/>
  <c r="AF6374" i="2"/>
  <c r="R6374" i="2" s="1"/>
  <c r="AE6375" i="2"/>
  <c r="BT6373" i="2"/>
  <c r="CA6373" i="2" s="1"/>
  <c r="BZ6373" i="2"/>
  <c r="AV6374" i="2" l="1"/>
  <c r="AY6374" i="2" s="1"/>
  <c r="S6374" i="2"/>
  <c r="W6375" i="2"/>
  <c r="K6375" i="2" s="1"/>
  <c r="AC6375" i="2"/>
  <c r="BK6375" i="2"/>
  <c r="U6375" i="2"/>
  <c r="BE6374" i="2" l="1"/>
  <c r="BF6374" i="2"/>
  <c r="BH6374" i="2"/>
  <c r="BG6374" i="2"/>
  <c r="L6375" i="2"/>
  <c r="AW6375" i="2" s="1"/>
  <c r="AX6375" i="2"/>
  <c r="AZ6375" i="2" s="1"/>
  <c r="AA6375" i="2"/>
  <c r="V6375" i="2" s="1"/>
  <c r="X6375" i="2"/>
  <c r="P6375" i="2"/>
  <c r="Q6375" i="2"/>
  <c r="J6375" i="2"/>
  <c r="BY6375" i="2" s="1"/>
  <c r="H6375" i="2" l="1"/>
  <c r="T6375" i="2" s="1"/>
  <c r="BU6375" i="2"/>
  <c r="BW6375" i="2"/>
  <c r="BC6374" i="2"/>
  <c r="BB6374" i="2"/>
  <c r="BA6374" i="2"/>
  <c r="BD6374" i="2"/>
  <c r="BJ6375" i="2"/>
  <c r="BL6375" i="2"/>
  <c r="BM6376" i="2" s="1"/>
  <c r="BO6376" i="2" s="1"/>
  <c r="AG6375" i="2"/>
  <c r="AD6375" i="2"/>
  <c r="N6375" i="2"/>
  <c r="AH6375" i="2" l="1"/>
  <c r="AI6375" i="2"/>
  <c r="AJ6375" i="2" s="1"/>
  <c r="BR6375" i="2" s="1"/>
  <c r="BV6375" i="2"/>
  <c r="BX6375" i="2"/>
  <c r="BP6376" i="2"/>
  <c r="BQ6377" i="2" s="1"/>
  <c r="BT6374" i="2"/>
  <c r="CA6374" i="2" s="1"/>
  <c r="BZ6374" i="2"/>
  <c r="AF6375" i="2"/>
  <c r="AE6376" i="2"/>
  <c r="AV6375" i="2" l="1"/>
  <c r="AY6375" i="2" s="1"/>
  <c r="AC6376" i="2"/>
  <c r="U6376" i="2"/>
  <c r="W6376" i="2"/>
  <c r="BK6376" i="2"/>
  <c r="K6376" i="2"/>
  <c r="L6376" i="2" s="1"/>
  <c r="AW6376" i="2" s="1"/>
  <c r="J6376" i="2"/>
  <c r="BY6376" i="2" s="1"/>
  <c r="R6375" i="2"/>
  <c r="S6375" i="2"/>
  <c r="X6376" i="2" l="1"/>
  <c r="P6376" i="2"/>
  <c r="Q6376" i="2"/>
  <c r="BE6375" i="2"/>
  <c r="BF6375" i="2"/>
  <c r="BG6375" i="2"/>
  <c r="BH6375" i="2"/>
  <c r="AX6376" i="2"/>
  <c r="AZ6376" i="2" s="1"/>
  <c r="AA6376" i="2"/>
  <c r="BL6376" i="2" s="1"/>
  <c r="BM6377" i="2" s="1"/>
  <c r="H6376" i="2"/>
  <c r="T6376" i="2" s="1"/>
  <c r="BU6376" i="2" l="1"/>
  <c r="BW6376" i="2"/>
  <c r="V6376" i="2"/>
  <c r="BB6375" i="2"/>
  <c r="BA6375" i="2"/>
  <c r="BD6375" i="2"/>
  <c r="BC6375" i="2"/>
  <c r="AG6376" i="2"/>
  <c r="AD6376" i="2"/>
  <c r="BJ6376" i="2"/>
  <c r="BO6377" i="2"/>
  <c r="BP6377" i="2"/>
  <c r="BQ6378" i="2" s="1"/>
  <c r="N6376" i="2"/>
  <c r="AH6376" i="2" l="1"/>
  <c r="AI6376" i="2"/>
  <c r="AJ6376" i="2" s="1"/>
  <c r="BR6376" i="2" s="1"/>
  <c r="AF6376" i="2"/>
  <c r="AE6377" i="2"/>
  <c r="BT6375" i="2"/>
  <c r="CA6375" i="2" s="1"/>
  <c r="BZ6375" i="2"/>
  <c r="AV6376" i="2" l="1"/>
  <c r="AY6376" i="2" s="1"/>
  <c r="BV6376" i="2"/>
  <c r="BX6376" i="2"/>
  <c r="BK6377" i="2"/>
  <c r="U6377" i="2"/>
  <c r="W6377" i="2"/>
  <c r="K6377" i="2" s="1"/>
  <c r="L6377" i="2" s="1"/>
  <c r="AW6377" i="2" s="1"/>
  <c r="AC6377" i="2"/>
  <c r="R6376" i="2"/>
  <c r="S6376" i="2"/>
  <c r="J6377" i="2" l="1"/>
  <c r="BY6377" i="2" s="1"/>
  <c r="H6377" i="2"/>
  <c r="N6377" i="2" s="1"/>
  <c r="BF6376" i="2"/>
  <c r="BG6376" i="2"/>
  <c r="BE6376" i="2"/>
  <c r="BH6376" i="2"/>
  <c r="AA6377" i="2"/>
  <c r="V6377" i="2" s="1"/>
  <c r="AX6377" i="2"/>
  <c r="AZ6377" i="2" s="1"/>
  <c r="X6377" i="2"/>
  <c r="Q6377" i="2"/>
  <c r="P6377" i="2"/>
  <c r="T6377" i="2"/>
  <c r="AD6377" i="2" l="1"/>
  <c r="AG6377" i="2"/>
  <c r="BU6377" i="2"/>
  <c r="BW6377" i="2"/>
  <c r="BA6376" i="2"/>
  <c r="BC6376" i="2"/>
  <c r="BD6376" i="2"/>
  <c r="BB6376" i="2"/>
  <c r="BL6377" i="2"/>
  <c r="BM6378" i="2" s="1"/>
  <c r="BJ6377" i="2"/>
  <c r="AF6377" i="2"/>
  <c r="S6377" i="2" s="1"/>
  <c r="AE6378" i="2"/>
  <c r="U6378" i="2" s="1"/>
  <c r="AH6377" i="2" l="1"/>
  <c r="AI6377" i="2"/>
  <c r="AJ6377" i="2" s="1"/>
  <c r="BR6377" i="2" s="1"/>
  <c r="BV6377" i="2"/>
  <c r="BX6377" i="2"/>
  <c r="R6377" i="2"/>
  <c r="BG6377" i="2" s="1"/>
  <c r="BF6377" i="2"/>
  <c r="BE6377" i="2"/>
  <c r="AA6378" i="2"/>
  <c r="BP6378" i="2"/>
  <c r="BQ6379" i="2" s="1"/>
  <c r="BO6378" i="2"/>
  <c r="BZ6376" i="2"/>
  <c r="BT6376" i="2"/>
  <c r="CA6376" i="2" s="1"/>
  <c r="W6378" i="2"/>
  <c r="J6378" i="2" s="1"/>
  <c r="BY6378" i="2" s="1"/>
  <c r="AC6378" i="2"/>
  <c r="BK6378" i="2"/>
  <c r="BH6377" i="2" l="1"/>
  <c r="K6378" i="2"/>
  <c r="AV6377" i="2"/>
  <c r="AY6377" i="2" s="1"/>
  <c r="L6378" i="2"/>
  <c r="AW6378" i="2" s="1"/>
  <c r="BL6378" i="2"/>
  <c r="BM6379" i="2" s="1"/>
  <c r="BO6379" i="2" s="1"/>
  <c r="X6378" i="2"/>
  <c r="Q6378" i="2"/>
  <c r="P6378" i="2"/>
  <c r="V6378" i="2"/>
  <c r="BJ6378" i="2"/>
  <c r="AX6378" i="2"/>
  <c r="AZ6378" i="2" s="1"/>
  <c r="BD6377" i="2"/>
  <c r="BB6377" i="2"/>
  <c r="BA6377" i="2"/>
  <c r="BC6377" i="2"/>
  <c r="H6378" i="2" l="1"/>
  <c r="N6378" i="2" s="1"/>
  <c r="T6378" i="2"/>
  <c r="BU6378" i="2"/>
  <c r="BW6378" i="2"/>
  <c r="BT6377" i="2"/>
  <c r="CA6377" i="2" s="1"/>
  <c r="BZ6377" i="2"/>
  <c r="AG6378" i="2"/>
  <c r="AD6378" i="2"/>
  <c r="BP6379" i="2"/>
  <c r="BQ6380" i="2" s="1"/>
  <c r="AH6378" i="2" l="1"/>
  <c r="AI6378" i="2"/>
  <c r="AJ6378" i="2" s="1"/>
  <c r="BR6378" i="2" s="1"/>
  <c r="BV6378" i="2"/>
  <c r="BX6378" i="2"/>
  <c r="AF6378" i="2"/>
  <c r="R6378" i="2" s="1"/>
  <c r="AE6379" i="2"/>
  <c r="AV6378" i="2" l="1"/>
  <c r="AY6378" i="2" s="1"/>
  <c r="S6378" i="2"/>
  <c r="BG6378" i="2" s="1"/>
  <c r="AC6379" i="2"/>
  <c r="U6379" i="2"/>
  <c r="BK6379" i="2"/>
  <c r="W6379" i="2"/>
  <c r="J6379" i="2" s="1"/>
  <c r="BY6379" i="2" s="1"/>
  <c r="BH6378" i="2" l="1"/>
  <c r="BE6378" i="2"/>
  <c r="BF6378" i="2"/>
  <c r="BB6378" i="2" s="1"/>
  <c r="Q6379" i="2"/>
  <c r="P6379" i="2"/>
  <c r="X6379" i="2"/>
  <c r="K6379" i="2"/>
  <c r="L6379" i="2" s="1"/>
  <c r="AX6379" i="2"/>
  <c r="AZ6379" i="2" s="1"/>
  <c r="AA6379" i="2"/>
  <c r="BJ6379" i="2" s="1"/>
  <c r="BC6378" i="2" l="1"/>
  <c r="BA6378" i="2"/>
  <c r="BD6378" i="2"/>
  <c r="BU6379" i="2"/>
  <c r="BW6379" i="2"/>
  <c r="AW6379" i="2"/>
  <c r="H6379" i="2"/>
  <c r="N6379" i="2" s="1"/>
  <c r="T6379" i="2"/>
  <c r="V6379" i="2"/>
  <c r="BZ6378" i="2"/>
  <c r="BT6378" i="2"/>
  <c r="CA6378" i="2" s="1"/>
  <c r="BL6379" i="2"/>
  <c r="BM6380" i="2" s="1"/>
  <c r="AG6379" i="2"/>
  <c r="AD6379" i="2"/>
  <c r="AH6379" i="2" l="1"/>
  <c r="AI6379" i="2"/>
  <c r="AJ6379" i="2" s="1"/>
  <c r="BR6379" i="2" s="1"/>
  <c r="BV6379" i="2"/>
  <c r="BX6379" i="2"/>
  <c r="BO6380" i="2"/>
  <c r="BP6380" i="2"/>
  <c r="BQ6381" i="2" s="1"/>
  <c r="AF6379" i="2"/>
  <c r="AE6380" i="2"/>
  <c r="AV6379" i="2" l="1"/>
  <c r="AY6379" i="2" s="1"/>
  <c r="U6380" i="2"/>
  <c r="AC6380" i="2"/>
  <c r="BK6380" i="2"/>
  <c r="W6380" i="2"/>
  <c r="K6380" i="2"/>
  <c r="L6380" i="2" s="1"/>
  <c r="AW6380" i="2" s="1"/>
  <c r="J6380" i="2"/>
  <c r="BY6380" i="2" s="1"/>
  <c r="R6379" i="2"/>
  <c r="S6379" i="2"/>
  <c r="H6380" i="2" l="1"/>
  <c r="N6380" i="2" s="1"/>
  <c r="BF6379" i="2"/>
  <c r="BE6379" i="2"/>
  <c r="BG6379" i="2"/>
  <c r="BH6379" i="2"/>
  <c r="X6380" i="2"/>
  <c r="P6380" i="2"/>
  <c r="Q6380" i="2"/>
  <c r="T6380" i="2"/>
  <c r="AA6380" i="2"/>
  <c r="BL6380" i="2" s="1"/>
  <c r="BM6381" i="2" s="1"/>
  <c r="AX6380" i="2"/>
  <c r="AZ6380" i="2" s="1"/>
  <c r="BU6380" i="2" l="1"/>
  <c r="BW6380" i="2"/>
  <c r="AG6380" i="2"/>
  <c r="AD6380" i="2"/>
  <c r="BA6379" i="2"/>
  <c r="BC6379" i="2"/>
  <c r="BB6379" i="2"/>
  <c r="BD6379" i="2"/>
  <c r="V6380" i="2"/>
  <c r="BO6381" i="2"/>
  <c r="BP6381" i="2"/>
  <c r="BQ6382" i="2" s="1"/>
  <c r="BJ6380" i="2"/>
  <c r="AH6380" i="2" l="1"/>
  <c r="AI6380" i="2"/>
  <c r="AJ6380" i="2" s="1"/>
  <c r="BR6380" i="2" s="1"/>
  <c r="AF6380" i="2"/>
  <c r="AE6381" i="2"/>
  <c r="BT6379" i="2"/>
  <c r="CA6379" i="2" s="1"/>
  <c r="BZ6379" i="2"/>
  <c r="AV6380" i="2"/>
  <c r="AY6380" i="2" s="1"/>
  <c r="BV6380" i="2" l="1"/>
  <c r="BX6380" i="2"/>
  <c r="U6381" i="2"/>
  <c r="W6381" i="2"/>
  <c r="K6381" i="2" s="1"/>
  <c r="L6381" i="2" s="1"/>
  <c r="AC6381" i="2"/>
  <c r="BK6381" i="2"/>
  <c r="R6380" i="2"/>
  <c r="S6380" i="2"/>
  <c r="J6381" i="2" l="1"/>
  <c r="BY6381" i="2" s="1"/>
  <c r="AW6381" i="2"/>
  <c r="H6381" i="2"/>
  <c r="N6381" i="2" s="1"/>
  <c r="T6381" i="2"/>
  <c r="BF6380" i="2"/>
  <c r="BE6380" i="2"/>
  <c r="BH6380" i="2"/>
  <c r="BG6380" i="2"/>
  <c r="AX6381" i="2"/>
  <c r="AZ6381" i="2" s="1"/>
  <c r="AA6381" i="2"/>
  <c r="V6381" i="2" s="1"/>
  <c r="Q6381" i="2"/>
  <c r="AG6381" i="2" s="1"/>
  <c r="AH6381" i="2" s="1"/>
  <c r="P6381" i="2"/>
  <c r="BJ6381" i="2"/>
  <c r="X6381" i="2"/>
  <c r="AI6381" i="2" l="1"/>
  <c r="AJ6381" i="2" s="1"/>
  <c r="BR6381" i="2" s="1"/>
  <c r="BL6381" i="2"/>
  <c r="BM6382" i="2" s="1"/>
  <c r="BU6381" i="2"/>
  <c r="BW6381" i="2"/>
  <c r="BC6380" i="2"/>
  <c r="BA6380" i="2"/>
  <c r="BD6380" i="2"/>
  <c r="BB6380" i="2"/>
  <c r="BO6382" i="2"/>
  <c r="BP6382" i="2"/>
  <c r="BQ6383" i="2" s="1"/>
  <c r="AD6381" i="2"/>
  <c r="AV6381" i="2" l="1"/>
  <c r="AY6381" i="2" s="1"/>
  <c r="BV6381" i="2"/>
  <c r="BX6381" i="2"/>
  <c r="AF6381" i="2"/>
  <c r="AE6382" i="2"/>
  <c r="BT6380" i="2"/>
  <c r="CA6380" i="2" s="1"/>
  <c r="BZ6380" i="2"/>
  <c r="R6381" i="2" l="1"/>
  <c r="S6381" i="2"/>
  <c r="U6382" i="2"/>
  <c r="BK6382" i="2"/>
  <c r="W6382" i="2"/>
  <c r="AC6382" i="2"/>
  <c r="K6382" i="2" l="1"/>
  <c r="L6382" i="2" s="1"/>
  <c r="P6382" i="2"/>
  <c r="X6382" i="2"/>
  <c r="Q6382" i="2"/>
  <c r="AA6382" i="2"/>
  <c r="BJ6382" i="2" s="1"/>
  <c r="AX6382" i="2"/>
  <c r="AZ6382" i="2" s="1"/>
  <c r="J6382" i="2"/>
  <c r="BY6382" i="2" s="1"/>
  <c r="BF6381" i="2"/>
  <c r="BH6381" i="2"/>
  <c r="BE6381" i="2"/>
  <c r="BG6381" i="2"/>
  <c r="BU6382" i="2" l="1"/>
  <c r="BW6382" i="2"/>
  <c r="BL6382" i="2"/>
  <c r="BM6383" i="2" s="1"/>
  <c r="V6382" i="2"/>
  <c r="BB6381" i="2"/>
  <c r="BD6381" i="2"/>
  <c r="BC6381" i="2"/>
  <c r="BA6381" i="2"/>
  <c r="AG6382" i="2"/>
  <c r="AD6382" i="2"/>
  <c r="AW6382" i="2"/>
  <c r="H6382" i="2"/>
  <c r="N6382" i="2" s="1"/>
  <c r="AH6382" i="2" l="1"/>
  <c r="AI6382" i="2"/>
  <c r="AJ6382" i="2" s="1"/>
  <c r="BR6382" i="2" s="1"/>
  <c r="BV6382" i="2"/>
  <c r="BX6382" i="2"/>
  <c r="BZ6381" i="2"/>
  <c r="BT6381" i="2"/>
  <c r="CA6381" i="2" s="1"/>
  <c r="T6382" i="2"/>
  <c r="AF6382" i="2"/>
  <c r="R6382" i="2" s="1"/>
  <c r="AE6383" i="2"/>
  <c r="BP6383" i="2"/>
  <c r="BQ6384" i="2" s="1"/>
  <c r="BO6383" i="2"/>
  <c r="AV6382" i="2" l="1"/>
  <c r="AY6382" i="2" s="1"/>
  <c r="S6382" i="2"/>
  <c r="BE6382" i="2" s="1"/>
  <c r="U6383" i="2"/>
  <c r="W6383" i="2"/>
  <c r="K6383" i="2" s="1"/>
  <c r="L6383" i="2" s="1"/>
  <c r="AW6383" i="2" s="1"/>
  <c r="AC6383" i="2"/>
  <c r="BK6383" i="2"/>
  <c r="J6383" i="2"/>
  <c r="BY6383" i="2" s="1"/>
  <c r="H6383" i="2" l="1"/>
  <c r="T6383" i="2" s="1"/>
  <c r="AA6383" i="2"/>
  <c r="BL6383" i="2" s="1"/>
  <c r="BM6384" i="2" s="1"/>
  <c r="AX6383" i="2"/>
  <c r="AZ6383" i="2" s="1"/>
  <c r="BH6382" i="2"/>
  <c r="BG6382" i="2"/>
  <c r="P6383" i="2"/>
  <c r="Q6383" i="2"/>
  <c r="X6383" i="2"/>
  <c r="N6383" i="2"/>
  <c r="BF6382" i="2"/>
  <c r="BU6383" i="2" l="1"/>
  <c r="BW6383" i="2"/>
  <c r="BD6382" i="2"/>
  <c r="BO6384" i="2"/>
  <c r="BP6384" i="2"/>
  <c r="BQ6385" i="2" s="1"/>
  <c r="V6383" i="2"/>
  <c r="BB6382" i="2"/>
  <c r="BJ6383" i="2"/>
  <c r="BA6382" i="2"/>
  <c r="BC6382" i="2"/>
  <c r="AG6383" i="2"/>
  <c r="AD6383" i="2"/>
  <c r="AH6383" i="2" l="1"/>
  <c r="AI6383" i="2"/>
  <c r="AJ6383" i="2" s="1"/>
  <c r="BR6383" i="2" s="1"/>
  <c r="BV6383" i="2"/>
  <c r="BX6383" i="2"/>
  <c r="AF6383" i="2"/>
  <c r="R6383" i="2" s="1"/>
  <c r="AE6384" i="2"/>
  <c r="S6383" i="2"/>
  <c r="BT6382" i="2"/>
  <c r="CA6382" i="2" s="1"/>
  <c r="BZ6382" i="2"/>
  <c r="AV6383" i="2" l="1"/>
  <c r="AY6383" i="2" s="1"/>
  <c r="AC6384" i="2"/>
  <c r="BK6384" i="2"/>
  <c r="W6384" i="2"/>
  <c r="J6384" i="2" s="1"/>
  <c r="BY6384" i="2" s="1"/>
  <c r="U6384" i="2"/>
  <c r="BF6383" i="2"/>
  <c r="BH6383" i="2"/>
  <c r="BE6383" i="2"/>
  <c r="BG6383" i="2"/>
  <c r="K6384" i="2" l="1"/>
  <c r="L6384" i="2" s="1"/>
  <c r="BA6383" i="2"/>
  <c r="BC6383" i="2"/>
  <c r="BD6383" i="2"/>
  <c r="BB6383" i="2"/>
  <c r="AX6384" i="2"/>
  <c r="AZ6384" i="2" s="1"/>
  <c r="AA6384" i="2"/>
  <c r="BJ6384" i="2" s="1"/>
  <c r="P6384" i="2"/>
  <c r="Q6384" i="2"/>
  <c r="X6384" i="2"/>
  <c r="BU6384" i="2" l="1"/>
  <c r="BW6384" i="2"/>
  <c r="BT6383" i="2"/>
  <c r="CA6383" i="2" s="1"/>
  <c r="BZ6383" i="2"/>
  <c r="AW6384" i="2"/>
  <c r="H6384" i="2"/>
  <c r="N6384" i="2" s="1"/>
  <c r="T6384" i="2"/>
  <c r="V6384" i="2"/>
  <c r="AG6384" i="2"/>
  <c r="AD6384" i="2"/>
  <c r="BL6384" i="2"/>
  <c r="BM6385" i="2" s="1"/>
  <c r="AH6384" i="2" l="1"/>
  <c r="AI6384" i="2"/>
  <c r="AJ6384" i="2" s="1"/>
  <c r="BR6384" i="2" s="1"/>
  <c r="BV6384" i="2"/>
  <c r="BX6384" i="2"/>
  <c r="BP6385" i="2"/>
  <c r="BQ6386" i="2" s="1"/>
  <c r="BO6385" i="2"/>
  <c r="AF6384" i="2"/>
  <c r="R6384" i="2" s="1"/>
  <c r="AE6385" i="2"/>
  <c r="AV6384" i="2" l="1"/>
  <c r="AY6384" i="2" s="1"/>
  <c r="AC6385" i="2"/>
  <c r="W6385" i="2"/>
  <c r="J6385" i="2"/>
  <c r="BY6385" i="2" s="1"/>
  <c r="BK6385" i="2"/>
  <c r="U6385" i="2"/>
  <c r="S6384" i="2"/>
  <c r="BE6384" i="2" s="1"/>
  <c r="K6385" i="2" l="1"/>
  <c r="L6385" i="2" s="1"/>
  <c r="Q6385" i="2"/>
  <c r="X6385" i="2"/>
  <c r="P6385" i="2"/>
  <c r="BH6384" i="2"/>
  <c r="BF6384" i="2"/>
  <c r="AX6385" i="2"/>
  <c r="AZ6385" i="2" s="1"/>
  <c r="AA6385" i="2"/>
  <c r="BJ6385" i="2" s="1"/>
  <c r="BG6384" i="2"/>
  <c r="BB6384" i="2" l="1"/>
  <c r="BA6384" i="2"/>
  <c r="BU6385" i="2"/>
  <c r="BW6385" i="2"/>
  <c r="AG6385" i="2"/>
  <c r="AD6385" i="2"/>
  <c r="BL6385" i="2"/>
  <c r="BM6386" i="2" s="1"/>
  <c r="BD6384" i="2"/>
  <c r="BC6384" i="2"/>
  <c r="AW6385" i="2"/>
  <c r="H6385" i="2"/>
  <c r="T6385" i="2" s="1"/>
  <c r="V6385" i="2"/>
  <c r="AH6385" i="2" l="1"/>
  <c r="AI6385" i="2"/>
  <c r="AJ6385" i="2" s="1"/>
  <c r="BR6385" i="2" s="1"/>
  <c r="BZ6384" i="2"/>
  <c r="BT6384" i="2"/>
  <c r="CA6384" i="2" s="1"/>
  <c r="AF6385" i="2"/>
  <c r="AE6386" i="2"/>
  <c r="BO6386" i="2"/>
  <c r="BP6386" i="2"/>
  <c r="BQ6387" i="2" s="1"/>
  <c r="N6385" i="2"/>
  <c r="AV6385" i="2" l="1"/>
  <c r="AY6385" i="2" s="1"/>
  <c r="BV6385" i="2"/>
  <c r="BX6385" i="2"/>
  <c r="S6385" i="2"/>
  <c r="R6385" i="2"/>
  <c r="BE6385" i="2" s="1"/>
  <c r="BK6386" i="2"/>
  <c r="W6386" i="2"/>
  <c r="J6386" i="2" s="1"/>
  <c r="BY6386" i="2" s="1"/>
  <c r="AC6386" i="2"/>
  <c r="U6386" i="2"/>
  <c r="K6386" i="2" l="1"/>
  <c r="L6386" i="2" s="1"/>
  <c r="BF6385" i="2"/>
  <c r="BH6385" i="2"/>
  <c r="AX6386" i="2"/>
  <c r="AZ6386" i="2" s="1"/>
  <c r="AA6386" i="2"/>
  <c r="BL6386" i="2" s="1"/>
  <c r="BM6387" i="2" s="1"/>
  <c r="P6386" i="2"/>
  <c r="Q6386" i="2"/>
  <c r="X6386" i="2"/>
  <c r="BG6385" i="2"/>
  <c r="AW6386" i="2" l="1"/>
  <c r="H6386" i="2"/>
  <c r="T6386" i="2" s="1"/>
  <c r="N6386" i="2"/>
  <c r="BU6386" i="2"/>
  <c r="BW6386" i="2"/>
  <c r="BJ6386" i="2"/>
  <c r="V6386" i="2"/>
  <c r="BD6385" i="2"/>
  <c r="BB6385" i="2"/>
  <c r="AG6386" i="2"/>
  <c r="AD6386" i="2"/>
  <c r="BC6385" i="2"/>
  <c r="BA6385" i="2"/>
  <c r="BP6387" i="2"/>
  <c r="BQ6388" i="2" s="1"/>
  <c r="BO6387" i="2"/>
  <c r="AH6386" i="2" l="1"/>
  <c r="AI6386" i="2"/>
  <c r="AJ6386" i="2" s="1"/>
  <c r="BR6386" i="2" s="1"/>
  <c r="BV6386" i="2"/>
  <c r="BX6386" i="2"/>
  <c r="AF6386" i="2"/>
  <c r="AE6387" i="2"/>
  <c r="BZ6385" i="2"/>
  <c r="BT6385" i="2"/>
  <c r="CA6385" i="2" s="1"/>
  <c r="AV6386" i="2" l="1"/>
  <c r="AY6386" i="2" s="1"/>
  <c r="S6386" i="2"/>
  <c r="R6386" i="2"/>
  <c r="BK6387" i="2"/>
  <c r="W6387" i="2"/>
  <c r="U6387" i="2"/>
  <c r="K6387" i="2"/>
  <c r="L6387" i="2" s="1"/>
  <c r="AW6387" i="2" s="1"/>
  <c r="AC6387" i="2"/>
  <c r="AX6387" i="2" l="1"/>
  <c r="AZ6387" i="2" s="1"/>
  <c r="AA6387" i="2"/>
  <c r="BL6387" i="2" s="1"/>
  <c r="BM6388" i="2" s="1"/>
  <c r="BE6386" i="2"/>
  <c r="BF6386" i="2"/>
  <c r="BH6386" i="2"/>
  <c r="BG6386" i="2"/>
  <c r="T6387" i="2"/>
  <c r="P6387" i="2"/>
  <c r="X6387" i="2"/>
  <c r="Q6387" i="2"/>
  <c r="BJ6387" i="2"/>
  <c r="V6387" i="2"/>
  <c r="J6387" i="2"/>
  <c r="BY6387" i="2" s="1"/>
  <c r="H6387" i="2"/>
  <c r="N6387" i="2" s="1"/>
  <c r="BU6387" i="2" l="1"/>
  <c r="BW6387" i="2"/>
  <c r="BA6386" i="2"/>
  <c r="BD6386" i="2"/>
  <c r="BC6386" i="2"/>
  <c r="BB6386" i="2"/>
  <c r="BP6388" i="2"/>
  <c r="BQ6389" i="2" s="1"/>
  <c r="BO6388" i="2"/>
  <c r="AG6387" i="2"/>
  <c r="AD6387" i="2"/>
  <c r="AH6387" i="2" l="1"/>
  <c r="AI6387" i="2"/>
  <c r="AJ6387" i="2" s="1"/>
  <c r="BR6387" i="2" s="1"/>
  <c r="AF6387" i="2"/>
  <c r="AE6388" i="2"/>
  <c r="BT6386" i="2"/>
  <c r="CA6386" i="2" s="1"/>
  <c r="BZ6386" i="2"/>
  <c r="AV6387" i="2" l="1"/>
  <c r="AY6387" i="2" s="1"/>
  <c r="BV6387" i="2"/>
  <c r="BX6387" i="2"/>
  <c r="AC6388" i="2"/>
  <c r="U6388" i="2"/>
  <c r="W6388" i="2"/>
  <c r="K6388" i="2" s="1"/>
  <c r="L6388" i="2" s="1"/>
  <c r="BK6388" i="2"/>
  <c r="R6387" i="2"/>
  <c r="S6387" i="2"/>
  <c r="AW6388" i="2" l="1"/>
  <c r="H6388" i="2"/>
  <c r="N6388" i="2" s="1"/>
  <c r="BH6387" i="2"/>
  <c r="BG6387" i="2"/>
  <c r="BF6387" i="2"/>
  <c r="BE6387" i="2"/>
  <c r="Q6388" i="2"/>
  <c r="P6388" i="2"/>
  <c r="X6388" i="2"/>
  <c r="AX6388" i="2"/>
  <c r="AZ6388" i="2" s="1"/>
  <c r="AA6388" i="2"/>
  <c r="BJ6388" i="2" s="1"/>
  <c r="J6388" i="2"/>
  <c r="BY6388" i="2" s="1"/>
  <c r="AD6388" i="2" l="1"/>
  <c r="AG6388" i="2"/>
  <c r="BV6388" i="2"/>
  <c r="BX6388" i="2"/>
  <c r="BU6388" i="2"/>
  <c r="BW6388" i="2"/>
  <c r="BL6388" i="2"/>
  <c r="BM6389" i="2" s="1"/>
  <c r="BB6387" i="2"/>
  <c r="BA6387" i="2"/>
  <c r="BD6387" i="2"/>
  <c r="BC6387" i="2"/>
  <c r="V6388" i="2"/>
  <c r="AF6388" i="2"/>
  <c r="S6388" i="2" s="1"/>
  <c r="AE6389" i="2"/>
  <c r="T6388" i="2"/>
  <c r="R6388" i="2"/>
  <c r="BE6388" i="2" s="1"/>
  <c r="AH6388" i="2" l="1"/>
  <c r="AI6388" i="2"/>
  <c r="AJ6388" i="2" s="1"/>
  <c r="BR6388" i="2" s="1"/>
  <c r="BH6388" i="2"/>
  <c r="BG6388" i="2"/>
  <c r="BF6388" i="2"/>
  <c r="BD6388" i="2" s="1"/>
  <c r="BC6388" i="2"/>
  <c r="BT6387" i="2"/>
  <c r="CA6387" i="2" s="1"/>
  <c r="BZ6387" i="2"/>
  <c r="U6389" i="2"/>
  <c r="AC6389" i="2"/>
  <c r="BK6389" i="2"/>
  <c r="W6389" i="2"/>
  <c r="J6389" i="2"/>
  <c r="BY6389" i="2" s="1"/>
  <c r="K6389" i="2"/>
  <c r="L6389" i="2" s="1"/>
  <c r="AW6389" i="2" s="1"/>
  <c r="BO6389" i="2"/>
  <c r="BP6389" i="2"/>
  <c r="BQ6390" i="2" s="1"/>
  <c r="BA6388" i="2" l="1"/>
  <c r="AV6388" i="2"/>
  <c r="AY6388" i="2" s="1"/>
  <c r="BB6388" i="2"/>
  <c r="AA6389" i="2"/>
  <c r="BL6389" i="2" s="1"/>
  <c r="BM6390" i="2" s="1"/>
  <c r="BP6390" i="2" s="1"/>
  <c r="BQ6391" i="2" s="1"/>
  <c r="BZ6388" i="2"/>
  <c r="BT6388" i="2"/>
  <c r="CA6388" i="2" s="1"/>
  <c r="AX6389" i="2"/>
  <c r="AZ6389" i="2" s="1"/>
  <c r="P6389" i="2"/>
  <c r="Q6389" i="2"/>
  <c r="AG6389" i="2" s="1"/>
  <c r="AH6389" i="2" s="1"/>
  <c r="X6389" i="2"/>
  <c r="H6389" i="2"/>
  <c r="T6389" i="2" s="1"/>
  <c r="AI6389" i="2" l="1"/>
  <c r="AJ6389" i="2" s="1"/>
  <c r="BR6389" i="2" s="1"/>
  <c r="V6389" i="2"/>
  <c r="BO6390" i="2"/>
  <c r="BJ6389" i="2"/>
  <c r="BU6389" i="2"/>
  <c r="BW6389" i="2"/>
  <c r="AD6389" i="2"/>
  <c r="N6389" i="2"/>
  <c r="AV6389" i="2" l="1"/>
  <c r="AY6389" i="2" s="1"/>
  <c r="BV6389" i="2"/>
  <c r="BX6389" i="2"/>
  <c r="AF6389" i="2"/>
  <c r="AE6390" i="2"/>
  <c r="W6390" i="2" l="1"/>
  <c r="AC6390" i="2"/>
  <c r="BK6390" i="2"/>
  <c r="U6390" i="2"/>
  <c r="R6389" i="2"/>
  <c r="S6389" i="2"/>
  <c r="BF6389" i="2" s="1"/>
  <c r="J6390" i="2" l="1"/>
  <c r="BY6390" i="2" s="1"/>
  <c r="AA6390" i="2"/>
  <c r="BL6390" i="2" s="1"/>
  <c r="BM6391" i="2" s="1"/>
  <c r="AX6390" i="2"/>
  <c r="AZ6390" i="2" s="1"/>
  <c r="BH6389" i="2"/>
  <c r="BE6389" i="2"/>
  <c r="BG6389" i="2"/>
  <c r="K6390" i="2"/>
  <c r="L6390" i="2" s="1"/>
  <c r="X6390" i="2"/>
  <c r="Q6390" i="2"/>
  <c r="P6390" i="2"/>
  <c r="BJ6390" i="2"/>
  <c r="V6390" i="2" l="1"/>
  <c r="BU6390" i="2"/>
  <c r="BW6390" i="2"/>
  <c r="AW6390" i="2"/>
  <c r="H6390" i="2"/>
  <c r="T6390" i="2" s="1"/>
  <c r="BD6389" i="2"/>
  <c r="BC6389" i="2"/>
  <c r="BA6389" i="2"/>
  <c r="BB6389" i="2"/>
  <c r="AG6390" i="2"/>
  <c r="AD6390" i="2"/>
  <c r="BO6391" i="2"/>
  <c r="BP6391" i="2"/>
  <c r="BQ6392" i="2" s="1"/>
  <c r="AH6390" i="2" l="1"/>
  <c r="AI6390" i="2"/>
  <c r="AJ6390" i="2" s="1"/>
  <c r="BR6390" i="2" s="1"/>
  <c r="BZ6389" i="2"/>
  <c r="BT6389" i="2"/>
  <c r="CA6389" i="2" s="1"/>
  <c r="AF6390" i="2"/>
  <c r="R6390" i="2" s="1"/>
  <c r="AE6391" i="2"/>
  <c r="N6390" i="2"/>
  <c r="S6390" i="2" l="1"/>
  <c r="AV6390" i="2"/>
  <c r="AY6390" i="2" s="1"/>
  <c r="BV6390" i="2"/>
  <c r="BX6390" i="2"/>
  <c r="BK6391" i="2"/>
  <c r="AC6391" i="2"/>
  <c r="W6391" i="2"/>
  <c r="K6391" i="2" s="1"/>
  <c r="L6391" i="2" s="1"/>
  <c r="AW6391" i="2" s="1"/>
  <c r="U6391" i="2"/>
  <c r="BH6390" i="2"/>
  <c r="BE6390" i="2"/>
  <c r="BG6390" i="2"/>
  <c r="BF6390" i="2"/>
  <c r="BB6390" i="2" l="1"/>
  <c r="BD6390" i="2"/>
  <c r="BA6390" i="2"/>
  <c r="BC6390" i="2"/>
  <c r="P6391" i="2"/>
  <c r="X6391" i="2"/>
  <c r="Q6391" i="2"/>
  <c r="AX6391" i="2"/>
  <c r="AZ6391" i="2" s="1"/>
  <c r="AA6391" i="2"/>
  <c r="V6391" i="2" s="1"/>
  <c r="J6391" i="2"/>
  <c r="BY6391" i="2" s="1"/>
  <c r="H6391" i="2"/>
  <c r="T6391" i="2" s="1"/>
  <c r="BJ6391" i="2" l="1"/>
  <c r="BU6391" i="2"/>
  <c r="BW6391" i="2"/>
  <c r="AG6391" i="2"/>
  <c r="AD6391" i="2"/>
  <c r="BT6390" i="2"/>
  <c r="CA6390" i="2" s="1"/>
  <c r="BZ6390" i="2"/>
  <c r="N6391" i="2"/>
  <c r="BL6391" i="2"/>
  <c r="BM6392" i="2" s="1"/>
  <c r="AH6391" i="2" l="1"/>
  <c r="AI6391" i="2"/>
  <c r="AJ6391" i="2" s="1"/>
  <c r="BR6391" i="2" s="1"/>
  <c r="BV6391" i="2"/>
  <c r="BX6391" i="2"/>
  <c r="BO6392" i="2"/>
  <c r="BP6392" i="2"/>
  <c r="BQ6393" i="2" s="1"/>
  <c r="AF6391" i="2"/>
  <c r="AE6392" i="2"/>
  <c r="AV6391" i="2" l="1"/>
  <c r="AY6391" i="2" s="1"/>
  <c r="S6391" i="2"/>
  <c r="R6391" i="2"/>
  <c r="AC6392" i="2"/>
  <c r="BK6392" i="2"/>
  <c r="W6392" i="2"/>
  <c r="U6392" i="2"/>
  <c r="X6392" i="2" l="1"/>
  <c r="Q6392" i="2"/>
  <c r="P6392" i="2"/>
  <c r="K6392" i="2"/>
  <c r="L6392" i="2" s="1"/>
  <c r="J6392" i="2"/>
  <c r="BY6392" i="2" s="1"/>
  <c r="BE6391" i="2"/>
  <c r="BH6391" i="2"/>
  <c r="BF6391" i="2"/>
  <c r="BG6391" i="2"/>
  <c r="AX6392" i="2"/>
  <c r="AZ6392" i="2" s="1"/>
  <c r="AA6392" i="2"/>
  <c r="BL6392" i="2" s="1"/>
  <c r="BM6393" i="2" s="1"/>
  <c r="BU6392" i="2" l="1"/>
  <c r="BW6392" i="2"/>
  <c r="AW6392" i="2"/>
  <c r="H6392" i="2"/>
  <c r="N6392" i="2" s="1"/>
  <c r="BA6391" i="2"/>
  <c r="BB6391" i="2"/>
  <c r="BC6391" i="2"/>
  <c r="BD6391" i="2"/>
  <c r="V6392" i="2"/>
  <c r="BJ6392" i="2"/>
  <c r="BO6393" i="2"/>
  <c r="BP6393" i="2"/>
  <c r="BQ6394" i="2" s="1"/>
  <c r="AG6392" i="2"/>
  <c r="AD6392" i="2"/>
  <c r="AH6392" i="2" l="1"/>
  <c r="AI6392" i="2"/>
  <c r="AJ6392" i="2" s="1"/>
  <c r="BR6392" i="2" s="1"/>
  <c r="BV6392" i="2"/>
  <c r="BX6392" i="2"/>
  <c r="BZ6391" i="2"/>
  <c r="BT6391" i="2"/>
  <c r="CA6391" i="2" s="1"/>
  <c r="AF6392" i="2"/>
  <c r="AE6393" i="2"/>
  <c r="T6392" i="2"/>
  <c r="AV6392" i="2" l="1"/>
  <c r="AY6392" i="2" s="1"/>
  <c r="S6392" i="2"/>
  <c r="R6392" i="2"/>
  <c r="BK6393" i="2"/>
  <c r="U6393" i="2"/>
  <c r="W6393" i="2"/>
  <c r="J6393" i="2" s="1"/>
  <c r="BY6393" i="2" s="1"/>
  <c r="AC6393" i="2"/>
  <c r="Q6393" i="2" l="1"/>
  <c r="X6393" i="2"/>
  <c r="P6393" i="2"/>
  <c r="AA6393" i="2"/>
  <c r="V6393" i="2" s="1"/>
  <c r="AX6393" i="2"/>
  <c r="AZ6393" i="2" s="1"/>
  <c r="BH6392" i="2"/>
  <c r="BG6392" i="2"/>
  <c r="BE6392" i="2"/>
  <c r="BF6392" i="2"/>
  <c r="K6393" i="2"/>
  <c r="L6393" i="2" s="1"/>
  <c r="BU6393" i="2" l="1"/>
  <c r="BW6393" i="2"/>
  <c r="AW6393" i="2"/>
  <c r="H6393" i="2"/>
  <c r="T6393" i="2" s="1"/>
  <c r="BJ6393" i="2"/>
  <c r="AG6393" i="2"/>
  <c r="AD6393" i="2"/>
  <c r="BB6392" i="2"/>
  <c r="BC6392" i="2"/>
  <c r="BD6392" i="2"/>
  <c r="BA6392" i="2"/>
  <c r="BL6393" i="2"/>
  <c r="BM6394" i="2" s="1"/>
  <c r="AH6393" i="2" l="1"/>
  <c r="AI6393" i="2"/>
  <c r="AJ6393" i="2" s="1"/>
  <c r="BR6393" i="2" s="1"/>
  <c r="BV6393" i="2"/>
  <c r="BX6393" i="2"/>
  <c r="BO6394" i="2"/>
  <c r="BP6394" i="2"/>
  <c r="BQ6395" i="2" s="1"/>
  <c r="BT6392" i="2"/>
  <c r="CA6392" i="2" s="1"/>
  <c r="BZ6392" i="2"/>
  <c r="N6393" i="2"/>
  <c r="AF6393" i="2"/>
  <c r="R6393" i="2" s="1"/>
  <c r="AE6394" i="2"/>
  <c r="AV6393" i="2" l="1"/>
  <c r="AY6393" i="2" s="1"/>
  <c r="S6393" i="2"/>
  <c r="BK6394" i="2"/>
  <c r="W6394" i="2"/>
  <c r="K6394" i="2" s="1"/>
  <c r="L6394" i="2" s="1"/>
  <c r="AW6394" i="2" s="1"/>
  <c r="J6394" i="2"/>
  <c r="BY6394" i="2" s="1"/>
  <c r="U6394" i="2"/>
  <c r="AC6394" i="2"/>
  <c r="BG6393" i="2"/>
  <c r="BE6393" i="2"/>
  <c r="BF6393" i="2"/>
  <c r="BH6393" i="2"/>
  <c r="AA6394" i="2" l="1"/>
  <c r="V6394" i="2" s="1"/>
  <c r="AX6394" i="2"/>
  <c r="AZ6394" i="2" s="1"/>
  <c r="BJ6394" i="2"/>
  <c r="X6394" i="2"/>
  <c r="P6394" i="2"/>
  <c r="Q6394" i="2"/>
  <c r="BD6393" i="2"/>
  <c r="BC6393" i="2"/>
  <c r="BA6393" i="2"/>
  <c r="BB6393" i="2"/>
  <c r="H6394" i="2"/>
  <c r="N6394" i="2" s="1"/>
  <c r="BL6394" i="2"/>
  <c r="BM6395" i="2" s="1"/>
  <c r="BU6394" i="2" l="1"/>
  <c r="BW6394" i="2"/>
  <c r="BP6395" i="2"/>
  <c r="BQ6396" i="2" s="1"/>
  <c r="BO6395" i="2"/>
  <c r="T6394" i="2"/>
  <c r="AG6394" i="2"/>
  <c r="AD6394" i="2"/>
  <c r="BT6393" i="2"/>
  <c r="CA6393" i="2" s="1"/>
  <c r="BZ6393" i="2"/>
  <c r="AH6394" i="2" l="1"/>
  <c r="AI6394" i="2"/>
  <c r="AJ6394" i="2" s="1"/>
  <c r="BR6394" i="2" s="1"/>
  <c r="BV6394" i="2"/>
  <c r="BX6394" i="2"/>
  <c r="AF6394" i="2"/>
  <c r="R6394" i="2" s="1"/>
  <c r="AE6395" i="2"/>
  <c r="AV6394" i="2" l="1"/>
  <c r="AY6394" i="2" s="1"/>
  <c r="BK6395" i="2"/>
  <c r="U6395" i="2"/>
  <c r="AC6395" i="2"/>
  <c r="W6395" i="2"/>
  <c r="K6395" i="2"/>
  <c r="L6395" i="2" s="1"/>
  <c r="AW6395" i="2" s="1"/>
  <c r="S6394" i="2"/>
  <c r="BH6394" i="2" s="1"/>
  <c r="BE6394" i="2" l="1"/>
  <c r="BG6394" i="2"/>
  <c r="X6395" i="2"/>
  <c r="P6395" i="2"/>
  <c r="Q6395" i="2"/>
  <c r="J6395" i="2"/>
  <c r="BY6395" i="2" s="1"/>
  <c r="BF6394" i="2"/>
  <c r="BD6394" i="2" s="1"/>
  <c r="H6395" i="2"/>
  <c r="N6395" i="2" s="1"/>
  <c r="AX6395" i="2"/>
  <c r="AZ6395" i="2" s="1"/>
  <c r="AA6395" i="2"/>
  <c r="V6395" i="2" s="1"/>
  <c r="T6395" i="2"/>
  <c r="BA6394" i="2" l="1"/>
  <c r="BU6395" i="2"/>
  <c r="BW6395" i="2"/>
  <c r="BC6394" i="2"/>
  <c r="BZ6394" i="2" s="1"/>
  <c r="AG6395" i="2"/>
  <c r="AD6395" i="2"/>
  <c r="BB6394" i="2"/>
  <c r="BJ6395" i="2"/>
  <c r="BL6395" i="2"/>
  <c r="BM6396" i="2" s="1"/>
  <c r="AH6395" i="2" l="1"/>
  <c r="AI6395" i="2"/>
  <c r="AJ6395" i="2" s="1"/>
  <c r="BR6395" i="2" s="1"/>
  <c r="BT6394" i="2"/>
  <c r="CA6394" i="2" s="1"/>
  <c r="BV6395" i="2"/>
  <c r="BX6395" i="2"/>
  <c r="AF6395" i="2"/>
  <c r="AE6396" i="2"/>
  <c r="BP6396" i="2"/>
  <c r="BQ6397" i="2" s="1"/>
  <c r="BO6396" i="2"/>
  <c r="AV6395" i="2" l="1"/>
  <c r="AY6395" i="2" s="1"/>
  <c r="BK6396" i="2"/>
  <c r="U6396" i="2"/>
  <c r="W6396" i="2"/>
  <c r="AC6396" i="2"/>
  <c r="K6396" i="2"/>
  <c r="R6395" i="2"/>
  <c r="S6395" i="2"/>
  <c r="L6396" i="2" l="1"/>
  <c r="AW6396" i="2" s="1"/>
  <c r="AA6396" i="2"/>
  <c r="BL6396" i="2" s="1"/>
  <c r="BM6397" i="2" s="1"/>
  <c r="AX6396" i="2"/>
  <c r="AZ6396" i="2" s="1"/>
  <c r="P6396" i="2"/>
  <c r="X6396" i="2"/>
  <c r="Q6396" i="2"/>
  <c r="V6396" i="2"/>
  <c r="BH6395" i="2"/>
  <c r="BG6395" i="2"/>
  <c r="BE6395" i="2"/>
  <c r="BF6395" i="2"/>
  <c r="H6396" i="2"/>
  <c r="T6396" i="2" s="1"/>
  <c r="J6396" i="2"/>
  <c r="BY6396" i="2" s="1"/>
  <c r="BJ6396" i="2" l="1"/>
  <c r="N6396" i="2"/>
  <c r="BU6396" i="2"/>
  <c r="BW6396" i="2"/>
  <c r="AG6396" i="2"/>
  <c r="AD6396" i="2"/>
  <c r="BC6395" i="2"/>
  <c r="BA6395" i="2"/>
  <c r="BD6395" i="2"/>
  <c r="BB6395" i="2"/>
  <c r="BO6397" i="2"/>
  <c r="BP6397" i="2"/>
  <c r="BQ6398" i="2" s="1"/>
  <c r="AH6396" i="2" l="1"/>
  <c r="AI6396" i="2"/>
  <c r="AJ6396" i="2" s="1"/>
  <c r="BR6396" i="2" s="1"/>
  <c r="BV6396" i="2"/>
  <c r="BX6396" i="2"/>
  <c r="AF6396" i="2"/>
  <c r="AE6397" i="2"/>
  <c r="BZ6395" i="2"/>
  <c r="BT6395" i="2"/>
  <c r="CA6395" i="2" s="1"/>
  <c r="AV6396" i="2" l="1"/>
  <c r="AY6396" i="2" s="1"/>
  <c r="S6396" i="2"/>
  <c r="R6396" i="2"/>
  <c r="U6397" i="2"/>
  <c r="AC6397" i="2"/>
  <c r="W6397" i="2"/>
  <c r="BK6397" i="2"/>
  <c r="P6397" i="2" l="1"/>
  <c r="X6397" i="2"/>
  <c r="Q6397" i="2"/>
  <c r="BF6396" i="2"/>
  <c r="BH6396" i="2"/>
  <c r="BG6396" i="2"/>
  <c r="BE6396" i="2"/>
  <c r="AX6397" i="2"/>
  <c r="AZ6397" i="2" s="1"/>
  <c r="AA6397" i="2"/>
  <c r="BL6397" i="2" s="1"/>
  <c r="BM6398" i="2" s="1"/>
  <c r="K6397" i="2"/>
  <c r="L6397" i="2" s="1"/>
  <c r="J6397" i="2"/>
  <c r="BY6397" i="2" s="1"/>
  <c r="BJ6397" i="2" l="1"/>
  <c r="BU6397" i="2"/>
  <c r="BW6397" i="2"/>
  <c r="AG6397" i="2"/>
  <c r="AD6397" i="2"/>
  <c r="BP6398" i="2"/>
  <c r="BQ6399" i="2" s="1"/>
  <c r="BO6398" i="2"/>
  <c r="V6397" i="2"/>
  <c r="AW6397" i="2"/>
  <c r="H6397" i="2"/>
  <c r="N6397" i="2" s="1"/>
  <c r="BC6396" i="2"/>
  <c r="BA6396" i="2"/>
  <c r="BB6396" i="2"/>
  <c r="BD6396" i="2"/>
  <c r="AH6397" i="2" l="1"/>
  <c r="AI6397" i="2"/>
  <c r="AJ6397" i="2" s="1"/>
  <c r="BR6397" i="2" s="1"/>
  <c r="T6397" i="2"/>
  <c r="AF6397" i="2"/>
  <c r="AE6398" i="2"/>
  <c r="BT6396" i="2"/>
  <c r="CA6396" i="2" s="1"/>
  <c r="BZ6396" i="2"/>
  <c r="AV6397" i="2" l="1"/>
  <c r="AY6397" i="2" s="1"/>
  <c r="BV6397" i="2"/>
  <c r="BX6397" i="2"/>
  <c r="U6398" i="2"/>
  <c r="AC6398" i="2"/>
  <c r="W6398" i="2"/>
  <c r="K6398" i="2" s="1"/>
  <c r="BK6398" i="2"/>
  <c r="S6397" i="2"/>
  <c r="R6397" i="2"/>
  <c r="L6398" i="2" l="1"/>
  <c r="AW6398" i="2" s="1"/>
  <c r="H6398" i="2"/>
  <c r="N6398" i="2" s="1"/>
  <c r="BH6397" i="2"/>
  <c r="BG6397" i="2"/>
  <c r="BF6397" i="2"/>
  <c r="BE6397" i="2"/>
  <c r="J6398" i="2"/>
  <c r="BY6398" i="2" s="1"/>
  <c r="Q6398" i="2"/>
  <c r="P6398" i="2"/>
  <c r="X6398" i="2"/>
  <c r="AA6398" i="2"/>
  <c r="BJ6398" i="2" s="1"/>
  <c r="AX6398" i="2"/>
  <c r="AZ6398" i="2" s="1"/>
  <c r="T6398" i="2" l="1"/>
  <c r="BU6398" i="2"/>
  <c r="BW6398" i="2"/>
  <c r="BC6397" i="2"/>
  <c r="BA6397" i="2"/>
  <c r="BB6397" i="2"/>
  <c r="BD6397" i="2"/>
  <c r="AG6398" i="2"/>
  <c r="AD6398" i="2"/>
  <c r="V6398" i="2"/>
  <c r="BL6398" i="2"/>
  <c r="BM6399" i="2" s="1"/>
  <c r="AH6398" i="2" l="1"/>
  <c r="AI6398" i="2"/>
  <c r="AJ6398" i="2" s="1"/>
  <c r="BR6398" i="2" s="1"/>
  <c r="BV6398" i="2"/>
  <c r="BX6398" i="2"/>
  <c r="BP6399" i="2"/>
  <c r="BQ6400" i="2" s="1"/>
  <c r="BO6399" i="2"/>
  <c r="AF6398" i="2"/>
  <c r="AE6399" i="2"/>
  <c r="BZ6397" i="2"/>
  <c r="BT6397" i="2"/>
  <c r="CA6397" i="2" s="1"/>
  <c r="AV6398" i="2" l="1"/>
  <c r="AY6398" i="2" s="1"/>
  <c r="W6399" i="2"/>
  <c r="J6399" i="2" s="1"/>
  <c r="BY6399" i="2" s="1"/>
  <c r="AC6399" i="2"/>
  <c r="U6399" i="2"/>
  <c r="BK6399" i="2"/>
  <c r="R6398" i="2"/>
  <c r="S6398" i="2"/>
  <c r="K6399" i="2" l="1"/>
  <c r="L6399" i="2" s="1"/>
  <c r="AW6399" i="2" s="1"/>
  <c r="Q6399" i="2"/>
  <c r="AG6399" i="2" s="1"/>
  <c r="AH6399" i="2" s="1"/>
  <c r="AA6399" i="2"/>
  <c r="BL6399" i="2" s="1"/>
  <c r="BM6400" i="2" s="1"/>
  <c r="AX6399" i="2"/>
  <c r="BH6398" i="2"/>
  <c r="BF6398" i="2"/>
  <c r="BG6398" i="2"/>
  <c r="BE6398" i="2"/>
  <c r="P6399" i="2"/>
  <c r="X6399" i="2"/>
  <c r="BJ6399" i="2" l="1"/>
  <c r="AI6399" i="2"/>
  <c r="AJ6399" i="2" s="1"/>
  <c r="BR6399" i="2" s="1"/>
  <c r="H6399" i="2"/>
  <c r="BU6399" i="2"/>
  <c r="BW6399" i="2"/>
  <c r="BP6400" i="2"/>
  <c r="BQ6401" i="2" s="1"/>
  <c r="BO6400" i="2"/>
  <c r="V6399" i="2"/>
  <c r="AD6399" i="2"/>
  <c r="AZ6399" i="2"/>
  <c r="BB6398" i="2"/>
  <c r="BC6398" i="2"/>
  <c r="BA6398" i="2"/>
  <c r="BD6398" i="2"/>
  <c r="AV6399" i="2" l="1"/>
  <c r="AY6399" i="2" s="1"/>
  <c r="T6399" i="2"/>
  <c r="N6399" i="2"/>
  <c r="BV6399" i="2"/>
  <c r="BX6399" i="2"/>
  <c r="BZ6398" i="2"/>
  <c r="BT6398" i="2"/>
  <c r="CA6398" i="2" s="1"/>
  <c r="AF6399" i="2"/>
  <c r="AE6400" i="2"/>
  <c r="AC6400" i="2" l="1"/>
  <c r="U6400" i="2"/>
  <c r="BK6400" i="2"/>
  <c r="W6400" i="2"/>
  <c r="R6399" i="2"/>
  <c r="S6399" i="2"/>
  <c r="K6400" i="2" l="1"/>
  <c r="L6400" i="2" s="1"/>
  <c r="AW6400" i="2" s="1"/>
  <c r="H6400" i="2"/>
  <c r="T6400" i="2"/>
  <c r="N6400" i="2"/>
  <c r="BH6399" i="2"/>
  <c r="BG6399" i="2"/>
  <c r="BE6399" i="2"/>
  <c r="BF6399" i="2"/>
  <c r="AX6400" i="2"/>
  <c r="AZ6400" i="2" s="1"/>
  <c r="AA6400" i="2"/>
  <c r="BJ6400" i="2" s="1"/>
  <c r="X6400" i="2"/>
  <c r="Q6400" i="2"/>
  <c r="V6400" i="2"/>
  <c r="P6400" i="2"/>
  <c r="J6400" i="2"/>
  <c r="BY6400" i="2" s="1"/>
  <c r="BL6400" i="2" l="1"/>
  <c r="BM6401" i="2" s="1"/>
  <c r="BU6400" i="2"/>
  <c r="BW6400" i="2"/>
  <c r="BB6399" i="2"/>
  <c r="BC6399" i="2"/>
  <c r="BD6399" i="2"/>
  <c r="BA6399" i="2"/>
  <c r="AG6400" i="2"/>
  <c r="AD6400" i="2"/>
  <c r="BO6401" i="2"/>
  <c r="BP6401" i="2"/>
  <c r="BQ6402" i="2" s="1"/>
  <c r="AH6400" i="2" l="1"/>
  <c r="AI6400" i="2"/>
  <c r="AJ6400" i="2" s="1"/>
  <c r="BR6400" i="2" s="1"/>
  <c r="BV6400" i="2"/>
  <c r="BX6400" i="2"/>
  <c r="AF6400" i="2"/>
  <c r="R6400" i="2" s="1"/>
  <c r="AE6401" i="2"/>
  <c r="BZ6399" i="2"/>
  <c r="BT6399" i="2"/>
  <c r="CA6399" i="2" s="1"/>
  <c r="AV6400" i="2" l="1"/>
  <c r="AY6400" i="2" s="1"/>
  <c r="BK6401" i="2"/>
  <c r="AC6401" i="2"/>
  <c r="U6401" i="2"/>
  <c r="W6401" i="2"/>
  <c r="K6401" i="2"/>
  <c r="L6401" i="2" s="1"/>
  <c r="AW6401" i="2" s="1"/>
  <c r="S6400" i="2"/>
  <c r="BE6400" i="2" s="1"/>
  <c r="BF6400" i="2" l="1"/>
  <c r="BG6400" i="2"/>
  <c r="AX6401" i="2"/>
  <c r="AZ6401" i="2" s="1"/>
  <c r="AA6401" i="2"/>
  <c r="BL6401" i="2" s="1"/>
  <c r="BM6402" i="2" s="1"/>
  <c r="Q6401" i="2"/>
  <c r="P6401" i="2"/>
  <c r="X6401" i="2"/>
  <c r="BH6400" i="2"/>
  <c r="BA6400" i="2" s="1"/>
  <c r="H6401" i="2"/>
  <c r="N6401" i="2" s="1"/>
  <c r="J6401" i="2"/>
  <c r="BY6401" i="2" s="1"/>
  <c r="BU6401" i="2" l="1"/>
  <c r="BW6401" i="2"/>
  <c r="BP6402" i="2"/>
  <c r="BQ6403" i="2" s="1"/>
  <c r="BO6402" i="2"/>
  <c r="AG6401" i="2"/>
  <c r="AD6401" i="2"/>
  <c r="T6401" i="2"/>
  <c r="BB6400" i="2"/>
  <c r="BJ6401" i="2"/>
  <c r="BC6400" i="2"/>
  <c r="BD6400" i="2"/>
  <c r="V6401" i="2"/>
  <c r="AH6401" i="2" l="1"/>
  <c r="AI6401" i="2"/>
  <c r="AJ6401" i="2" s="1"/>
  <c r="BR6401" i="2" s="1"/>
  <c r="BV6401" i="2"/>
  <c r="BX6401" i="2"/>
  <c r="BT6400" i="2"/>
  <c r="CA6400" i="2" s="1"/>
  <c r="BZ6400" i="2"/>
  <c r="AF6401" i="2"/>
  <c r="AE6402" i="2"/>
  <c r="AV6401" i="2" l="1"/>
  <c r="AY6401" i="2" s="1"/>
  <c r="AC6402" i="2"/>
  <c r="BK6402" i="2"/>
  <c r="U6402" i="2"/>
  <c r="W6402" i="2"/>
  <c r="K6402" i="2"/>
  <c r="L6402" i="2" s="1"/>
  <c r="AW6402" i="2" s="1"/>
  <c r="J6402" i="2"/>
  <c r="BY6402" i="2" s="1"/>
  <c r="R6401" i="2"/>
  <c r="S6401" i="2"/>
  <c r="Q6402" i="2" l="1"/>
  <c r="X6402" i="2"/>
  <c r="P6402" i="2"/>
  <c r="AA6402" i="2"/>
  <c r="BL6402" i="2" s="1"/>
  <c r="BM6403" i="2" s="1"/>
  <c r="AX6402" i="2"/>
  <c r="BF6401" i="2"/>
  <c r="BG6401" i="2"/>
  <c r="BH6401" i="2"/>
  <c r="BE6401" i="2"/>
  <c r="H6402" i="2"/>
  <c r="N6402" i="2" s="1"/>
  <c r="T6402" i="2"/>
  <c r="BU6402" i="2" l="1"/>
  <c r="BW6402" i="2"/>
  <c r="AZ6402" i="2"/>
  <c r="V6402" i="2"/>
  <c r="BB6401" i="2"/>
  <c r="BD6401" i="2"/>
  <c r="BC6401" i="2"/>
  <c r="BA6401" i="2"/>
  <c r="BP6403" i="2"/>
  <c r="BQ6404" i="2" s="1"/>
  <c r="BO6403" i="2"/>
  <c r="BJ6402" i="2"/>
  <c r="AG6402" i="2"/>
  <c r="AD6402" i="2"/>
  <c r="AH6402" i="2" l="1"/>
  <c r="AI6402" i="2"/>
  <c r="AJ6402" i="2" s="1"/>
  <c r="BR6402" i="2" s="1"/>
  <c r="BV6402" i="2"/>
  <c r="BX6402" i="2"/>
  <c r="BZ6401" i="2"/>
  <c r="BT6401" i="2"/>
  <c r="CA6401" i="2" s="1"/>
  <c r="AF6402" i="2"/>
  <c r="R6402" i="2" s="1"/>
  <c r="AE6403" i="2"/>
  <c r="S6402" i="2" l="1"/>
  <c r="AV6402" i="2"/>
  <c r="AY6402" i="2" s="1"/>
  <c r="W6403" i="2"/>
  <c r="K6403" i="2"/>
  <c r="L6403" i="2" s="1"/>
  <c r="AW6403" i="2" s="1"/>
  <c r="BK6403" i="2"/>
  <c r="J6403" i="2"/>
  <c r="BY6403" i="2" s="1"/>
  <c r="AC6403" i="2"/>
  <c r="U6403" i="2"/>
  <c r="BG6402" i="2"/>
  <c r="BF6402" i="2"/>
  <c r="BE6402" i="2"/>
  <c r="BH6402" i="2"/>
  <c r="H6403" i="2" l="1"/>
  <c r="N6403" i="2"/>
  <c r="AX6403" i="2"/>
  <c r="AZ6403" i="2" s="1"/>
  <c r="AA6403" i="2"/>
  <c r="V6403" i="2" s="1"/>
  <c r="T6403" i="2"/>
  <c r="BD6402" i="2"/>
  <c r="BB6402" i="2"/>
  <c r="BA6402" i="2"/>
  <c r="BC6402" i="2"/>
  <c r="Q6403" i="2"/>
  <c r="X6403" i="2"/>
  <c r="P6403" i="2"/>
  <c r="BJ6403" i="2"/>
  <c r="AD6403" i="2" l="1"/>
  <c r="AG6403" i="2"/>
  <c r="BL6403" i="2"/>
  <c r="BM6404" i="2" s="1"/>
  <c r="BO6404" i="2" s="1"/>
  <c r="BV6403" i="2"/>
  <c r="BX6403" i="2"/>
  <c r="BU6403" i="2"/>
  <c r="BW6403" i="2"/>
  <c r="BT6402" i="2"/>
  <c r="CA6402" i="2" s="1"/>
  <c r="BZ6402" i="2"/>
  <c r="BP6404" i="2"/>
  <c r="BQ6405" i="2" s="1"/>
  <c r="AF6403" i="2"/>
  <c r="S6403" i="2" s="1"/>
  <c r="AE6404" i="2"/>
  <c r="R6403" i="2"/>
  <c r="AH6403" i="2" l="1"/>
  <c r="AI6403" i="2"/>
  <c r="AJ6403" i="2" s="1"/>
  <c r="BR6403" i="2" s="1"/>
  <c r="BF6403" i="2"/>
  <c r="BE6403" i="2"/>
  <c r="BG6403" i="2"/>
  <c r="BH6403" i="2"/>
  <c r="BK6404" i="2"/>
  <c r="U6404" i="2"/>
  <c r="AC6404" i="2"/>
  <c r="W6404" i="2"/>
  <c r="J6404" i="2" s="1"/>
  <c r="BY6404" i="2" s="1"/>
  <c r="AV6403" i="2" l="1"/>
  <c r="AY6403" i="2" s="1"/>
  <c r="K6404" i="2"/>
  <c r="L6404" i="2" s="1"/>
  <c r="AX6404" i="2"/>
  <c r="AZ6404" i="2" s="1"/>
  <c r="AA6404" i="2"/>
  <c r="BJ6404" i="2" s="1"/>
  <c r="BB6403" i="2"/>
  <c r="BA6403" i="2"/>
  <c r="BC6403" i="2"/>
  <c r="BD6403" i="2"/>
  <c r="X6404" i="2"/>
  <c r="Q6404" i="2"/>
  <c r="AG6404" i="2" s="1"/>
  <c r="AH6404" i="2" s="1"/>
  <c r="P6404" i="2"/>
  <c r="AI6404" i="2" l="1"/>
  <c r="AJ6404" i="2" s="1"/>
  <c r="BR6404" i="2" s="1"/>
  <c r="V6404" i="2"/>
  <c r="AW6404" i="2"/>
  <c r="H6404" i="2"/>
  <c r="T6404" i="2" s="1"/>
  <c r="N6404" i="2"/>
  <c r="BU6404" i="2"/>
  <c r="BW6404" i="2"/>
  <c r="BL6404" i="2"/>
  <c r="BM6405" i="2" s="1"/>
  <c r="BZ6403" i="2"/>
  <c r="BT6403" i="2"/>
  <c r="CA6403" i="2" s="1"/>
  <c r="AD6404" i="2"/>
  <c r="AV6404" i="2" l="1"/>
  <c r="AY6404" i="2" s="1"/>
  <c r="BV6404" i="2"/>
  <c r="BX6404" i="2"/>
  <c r="AF6404" i="2"/>
  <c r="AE6405" i="2"/>
  <c r="BO6405" i="2"/>
  <c r="BP6405" i="2"/>
  <c r="BQ6406" i="2" s="1"/>
  <c r="AC6405" i="2" l="1"/>
  <c r="U6405" i="2"/>
  <c r="W6405" i="2"/>
  <c r="BK6405" i="2"/>
  <c r="K6405" i="2"/>
  <c r="L6405" i="2" s="1"/>
  <c r="AW6405" i="2" s="1"/>
  <c r="R6404" i="2"/>
  <c r="S6404" i="2"/>
  <c r="BF6404" i="2" l="1"/>
  <c r="BH6404" i="2"/>
  <c r="BG6404" i="2"/>
  <c r="J6405" i="2"/>
  <c r="BY6405" i="2" s="1"/>
  <c r="P6405" i="2"/>
  <c r="Q6405" i="2"/>
  <c r="X6405" i="2"/>
  <c r="H6405" i="2"/>
  <c r="N6405" i="2" s="1"/>
  <c r="AX6405" i="2"/>
  <c r="AZ6405" i="2" s="1"/>
  <c r="AA6405" i="2"/>
  <c r="V6405" i="2" s="1"/>
  <c r="BE6404" i="2"/>
  <c r="T6405" i="2" l="1"/>
  <c r="BU6405" i="2"/>
  <c r="BW6405" i="2"/>
  <c r="BC6404" i="2"/>
  <c r="BB6404" i="2"/>
  <c r="BD6404" i="2"/>
  <c r="BA6404" i="2"/>
  <c r="BL6405" i="2"/>
  <c r="BM6406" i="2" s="1"/>
  <c r="AG6405" i="2"/>
  <c r="AD6405" i="2"/>
  <c r="BJ6405" i="2"/>
  <c r="AH6405" i="2" l="1"/>
  <c r="AI6405" i="2"/>
  <c r="AJ6405" i="2" s="1"/>
  <c r="BR6405" i="2" s="1"/>
  <c r="BV6405" i="2"/>
  <c r="BX6405" i="2"/>
  <c r="BO6406" i="2"/>
  <c r="BP6406" i="2"/>
  <c r="BQ6407" i="2" s="1"/>
  <c r="AF6405" i="2"/>
  <c r="AE6406" i="2"/>
  <c r="BT6404" i="2"/>
  <c r="CA6404" i="2" s="1"/>
  <c r="BZ6404" i="2"/>
  <c r="AV6405" i="2" l="1"/>
  <c r="AY6405" i="2" s="1"/>
  <c r="R6405" i="2"/>
  <c r="S6405" i="2"/>
  <c r="W6406" i="2"/>
  <c r="U6406" i="2"/>
  <c r="AC6406" i="2"/>
  <c r="BK6406" i="2"/>
  <c r="X6406" i="2" l="1"/>
  <c r="P6406" i="2"/>
  <c r="Q6406" i="2"/>
  <c r="AX6406" i="2"/>
  <c r="AA6406" i="2"/>
  <c r="BL6406" i="2" s="1"/>
  <c r="BM6407" i="2" s="1"/>
  <c r="K6406" i="2"/>
  <c r="L6406" i="2" s="1"/>
  <c r="J6406" i="2"/>
  <c r="BY6406" i="2" s="1"/>
  <c r="BF6405" i="2"/>
  <c r="BH6405" i="2"/>
  <c r="BG6405" i="2"/>
  <c r="BE6405" i="2"/>
  <c r="BU6406" i="2" l="1"/>
  <c r="BW6406" i="2"/>
  <c r="AZ6406" i="2"/>
  <c r="BD6405" i="2"/>
  <c r="BA6405" i="2"/>
  <c r="BC6405" i="2"/>
  <c r="BB6405" i="2"/>
  <c r="BJ6406" i="2"/>
  <c r="AG6406" i="2"/>
  <c r="AD6406" i="2"/>
  <c r="BP6407" i="2"/>
  <c r="BQ6408" i="2" s="1"/>
  <c r="BO6407" i="2"/>
  <c r="V6406" i="2"/>
  <c r="AW6406" i="2"/>
  <c r="H6406" i="2"/>
  <c r="N6406" i="2" s="1"/>
  <c r="AH6406" i="2" l="1"/>
  <c r="AI6406" i="2"/>
  <c r="AJ6406" i="2" s="1"/>
  <c r="BR6406" i="2" s="1"/>
  <c r="AF6406" i="2"/>
  <c r="R6406" i="2" s="1"/>
  <c r="AE6407" i="2"/>
  <c r="BT6405" i="2"/>
  <c r="CA6405" i="2" s="1"/>
  <c r="BZ6405" i="2"/>
  <c r="T6406" i="2"/>
  <c r="AV6406" i="2" l="1"/>
  <c r="AY6406" i="2" s="1"/>
  <c r="S6406" i="2"/>
  <c r="BG6406" i="2" s="1"/>
  <c r="BV6406" i="2"/>
  <c r="BX6406" i="2"/>
  <c r="BE6406" i="2"/>
  <c r="AC6407" i="2"/>
  <c r="U6407" i="2"/>
  <c r="W6407" i="2"/>
  <c r="BK6407" i="2"/>
  <c r="BH6406" i="2" l="1"/>
  <c r="BF6406" i="2"/>
  <c r="BC6406" i="2" s="1"/>
  <c r="BT6406" i="2" s="1"/>
  <c r="CA6406" i="2" s="1"/>
  <c r="P6407" i="2"/>
  <c r="Q6407" i="2"/>
  <c r="AG6407" i="2" s="1"/>
  <c r="AH6407" i="2" s="1"/>
  <c r="X6407" i="2"/>
  <c r="AX6407" i="2"/>
  <c r="AZ6407" i="2" s="1"/>
  <c r="AA6407" i="2"/>
  <c r="BL6407" i="2" s="1"/>
  <c r="BM6408" i="2" s="1"/>
  <c r="J6407" i="2"/>
  <c r="BY6407" i="2" s="1"/>
  <c r="K6407" i="2"/>
  <c r="L6407" i="2" s="1"/>
  <c r="AI6407" i="2" l="1"/>
  <c r="AJ6407" i="2" s="1"/>
  <c r="BR6407" i="2" s="1"/>
  <c r="BZ6406" i="2"/>
  <c r="BD6406" i="2"/>
  <c r="BA6406" i="2"/>
  <c r="BB6406" i="2"/>
  <c r="BU6407" i="2"/>
  <c r="BW6407" i="2"/>
  <c r="BP6408" i="2"/>
  <c r="BQ6409" i="2" s="1"/>
  <c r="BO6408" i="2"/>
  <c r="AW6407" i="2"/>
  <c r="H6407" i="2"/>
  <c r="N6407" i="2" s="1"/>
  <c r="T6407" i="2"/>
  <c r="V6407" i="2"/>
  <c r="BJ6407" i="2"/>
  <c r="AD6407" i="2"/>
  <c r="AV6407" i="2" l="1"/>
  <c r="AY6407" i="2" s="1"/>
  <c r="BV6407" i="2"/>
  <c r="BX6407" i="2"/>
  <c r="AF6407" i="2"/>
  <c r="AE6408" i="2"/>
  <c r="S6407" i="2" l="1"/>
  <c r="R6407" i="2"/>
  <c r="AC6408" i="2"/>
  <c r="W6408" i="2"/>
  <c r="BK6408" i="2"/>
  <c r="U6408" i="2"/>
  <c r="AA6408" i="2" l="1"/>
  <c r="BJ6408" i="2" s="1"/>
  <c r="AX6408" i="2"/>
  <c r="AZ6408" i="2" s="1"/>
  <c r="K6408" i="2"/>
  <c r="L6408" i="2" s="1"/>
  <c r="P6408" i="2"/>
  <c r="Q6408" i="2"/>
  <c r="X6408" i="2"/>
  <c r="BH6407" i="2"/>
  <c r="BG6407" i="2"/>
  <c r="BF6407" i="2"/>
  <c r="BE6407" i="2"/>
  <c r="J6408" i="2"/>
  <c r="BY6408" i="2" s="1"/>
  <c r="BU6408" i="2" l="1"/>
  <c r="BW6408" i="2"/>
  <c r="V6408" i="2"/>
  <c r="BL6408" i="2"/>
  <c r="BM6409" i="2" s="1"/>
  <c r="BO6409" i="2" s="1"/>
  <c r="AG6408" i="2"/>
  <c r="AD6408" i="2"/>
  <c r="AW6408" i="2"/>
  <c r="H6408" i="2"/>
  <c r="T6408" i="2" s="1"/>
  <c r="BC6407" i="2"/>
  <c r="BA6407" i="2"/>
  <c r="BD6407" i="2"/>
  <c r="BB6407" i="2"/>
  <c r="AH6408" i="2" l="1"/>
  <c r="AI6408" i="2"/>
  <c r="AJ6408" i="2" s="1"/>
  <c r="BR6408" i="2" s="1"/>
  <c r="N6408" i="2"/>
  <c r="BP6409" i="2"/>
  <c r="BQ6410" i="2" s="1"/>
  <c r="AF6408" i="2"/>
  <c r="AE6409" i="2"/>
  <c r="BZ6407" i="2"/>
  <c r="BT6407" i="2"/>
  <c r="CA6407" i="2" s="1"/>
  <c r="AV6408" i="2" l="1"/>
  <c r="AY6408" i="2" s="1"/>
  <c r="BV6408" i="2"/>
  <c r="BX6408" i="2"/>
  <c r="S6408" i="2"/>
  <c r="R6408" i="2"/>
  <c r="W6409" i="2"/>
  <c r="U6409" i="2"/>
  <c r="AC6409" i="2"/>
  <c r="BK6409" i="2"/>
  <c r="Q6409" i="2" l="1"/>
  <c r="P6409" i="2"/>
  <c r="X6409" i="2"/>
  <c r="J6409" i="2"/>
  <c r="BY6409" i="2" s="1"/>
  <c r="BF6408" i="2"/>
  <c r="BH6408" i="2"/>
  <c r="BE6408" i="2"/>
  <c r="BG6408" i="2"/>
  <c r="AX6409" i="2"/>
  <c r="AZ6409" i="2" s="1"/>
  <c r="AA6409" i="2"/>
  <c r="BL6409" i="2" s="1"/>
  <c r="BM6410" i="2" s="1"/>
  <c r="K6409" i="2"/>
  <c r="L6409" i="2" s="1"/>
  <c r="BU6409" i="2" l="1"/>
  <c r="BW6409" i="2"/>
  <c r="AW6409" i="2"/>
  <c r="H6409" i="2"/>
  <c r="N6409" i="2" s="1"/>
  <c r="T6409" i="2"/>
  <c r="BO6410" i="2"/>
  <c r="BP6410" i="2"/>
  <c r="BQ6411" i="2" s="1"/>
  <c r="BJ6409" i="2"/>
  <c r="V6409" i="2"/>
  <c r="BB6408" i="2"/>
  <c r="BD6408" i="2"/>
  <c r="BC6408" i="2"/>
  <c r="BA6408" i="2"/>
  <c r="AG6409" i="2"/>
  <c r="AD6409" i="2"/>
  <c r="AH6409" i="2" l="1"/>
  <c r="AI6409" i="2"/>
  <c r="AJ6409" i="2" s="1"/>
  <c r="BR6409" i="2" s="1"/>
  <c r="BV6409" i="2"/>
  <c r="BX6409" i="2"/>
  <c r="AF6409" i="2"/>
  <c r="AE6410" i="2"/>
  <c r="BT6408" i="2"/>
  <c r="CA6408" i="2" s="1"/>
  <c r="BZ6408" i="2"/>
  <c r="AV6409" i="2" l="1"/>
  <c r="AY6409" i="2" s="1"/>
  <c r="R6409" i="2"/>
  <c r="S6409" i="2"/>
  <c r="BK6410" i="2"/>
  <c r="U6410" i="2"/>
  <c r="W6410" i="2"/>
  <c r="AC6410" i="2"/>
  <c r="K6410" i="2" l="1"/>
  <c r="L6410" i="2" s="1"/>
  <c r="P6410" i="2"/>
  <c r="Q6410" i="2"/>
  <c r="X6410" i="2"/>
  <c r="AA6410" i="2"/>
  <c r="BL6410" i="2" s="1"/>
  <c r="BM6411" i="2" s="1"/>
  <c r="AX6410" i="2"/>
  <c r="AZ6410" i="2" s="1"/>
  <c r="J6410" i="2"/>
  <c r="BY6410" i="2" s="1"/>
  <c r="BE6409" i="2"/>
  <c r="BH6409" i="2"/>
  <c r="BG6409" i="2"/>
  <c r="BF6409" i="2"/>
  <c r="BU6410" i="2" l="1"/>
  <c r="BW6410" i="2"/>
  <c r="V6410" i="2"/>
  <c r="BJ6410" i="2"/>
  <c r="BP6411" i="2"/>
  <c r="BQ6412" i="2" s="1"/>
  <c r="BO6411" i="2"/>
  <c r="AG6410" i="2"/>
  <c r="AD6410" i="2"/>
  <c r="BC6409" i="2"/>
  <c r="BD6409" i="2"/>
  <c r="BB6409" i="2"/>
  <c r="BA6409" i="2"/>
  <c r="AW6410" i="2"/>
  <c r="H6410" i="2"/>
  <c r="T6410" i="2"/>
  <c r="N6410" i="2"/>
  <c r="AH6410" i="2" l="1"/>
  <c r="AI6410" i="2"/>
  <c r="AJ6410" i="2" s="1"/>
  <c r="BR6410" i="2" s="1"/>
  <c r="BV6410" i="2"/>
  <c r="BX6410" i="2"/>
  <c r="BZ6409" i="2"/>
  <c r="BT6409" i="2"/>
  <c r="CA6409" i="2" s="1"/>
  <c r="AF6410" i="2"/>
  <c r="R6410" i="2" s="1"/>
  <c r="AE6411" i="2"/>
  <c r="AV6410" i="2" l="1"/>
  <c r="AY6410" i="2" s="1"/>
  <c r="S6410" i="2"/>
  <c r="BG6410" i="2" s="1"/>
  <c r="BF6410" i="2"/>
  <c r="BE6410" i="2"/>
  <c r="U6411" i="2"/>
  <c r="BK6411" i="2"/>
  <c r="AC6411" i="2"/>
  <c r="W6411" i="2"/>
  <c r="BH6410" i="2" l="1"/>
  <c r="BD6410" i="2" s="1"/>
  <c r="X6411" i="2"/>
  <c r="Q6411" i="2"/>
  <c r="P6411" i="2"/>
  <c r="AA6411" i="2"/>
  <c r="V6411" i="2" s="1"/>
  <c r="AX6411" i="2"/>
  <c r="J6411" i="2"/>
  <c r="BY6411" i="2" s="1"/>
  <c r="BB6410" i="2"/>
  <c r="K6411" i="2"/>
  <c r="L6411" i="2" s="1"/>
  <c r="BA6410" i="2" l="1"/>
  <c r="BC6410" i="2"/>
  <c r="BU6411" i="2"/>
  <c r="BW6411" i="2"/>
  <c r="AW6411" i="2"/>
  <c r="H6411" i="2"/>
  <c r="T6411" i="2" s="1"/>
  <c r="BJ6411" i="2"/>
  <c r="AZ6411" i="2"/>
  <c r="BL6411" i="2"/>
  <c r="BM6412" i="2" s="1"/>
  <c r="AG6411" i="2"/>
  <c r="AD6411" i="2"/>
  <c r="BT6410" i="2"/>
  <c r="CA6410" i="2" s="1"/>
  <c r="BZ6410" i="2"/>
  <c r="AH6411" i="2" l="1"/>
  <c r="AI6411" i="2"/>
  <c r="AJ6411" i="2" s="1"/>
  <c r="BR6411" i="2" s="1"/>
  <c r="BV6411" i="2"/>
  <c r="BX6411" i="2"/>
  <c r="BP6412" i="2"/>
  <c r="BQ6413" i="2" s="1"/>
  <c r="BO6412" i="2"/>
  <c r="AF6411" i="2"/>
  <c r="AE6412" i="2"/>
  <c r="N6411" i="2"/>
  <c r="AV6411" i="2" l="1"/>
  <c r="AY6411" i="2" s="1"/>
  <c r="S6411" i="2"/>
  <c r="R6411" i="2"/>
  <c r="AC6412" i="2"/>
  <c r="W6412" i="2"/>
  <c r="K6412" i="2" s="1"/>
  <c r="L6412" i="2" s="1"/>
  <c r="AW6412" i="2" s="1"/>
  <c r="U6412" i="2"/>
  <c r="BK6412" i="2"/>
  <c r="J6412" i="2" l="1"/>
  <c r="BY6412" i="2" s="1"/>
  <c r="BE6411" i="2"/>
  <c r="H6412" i="2"/>
  <c r="N6412" i="2" s="1"/>
  <c r="BG6411" i="2"/>
  <c r="BF6411" i="2"/>
  <c r="T6412" i="2"/>
  <c r="P6412" i="2"/>
  <c r="Q6412" i="2"/>
  <c r="X6412" i="2"/>
  <c r="BH6411" i="2"/>
  <c r="AX6412" i="2"/>
  <c r="AZ6412" i="2" s="1"/>
  <c r="AA6412" i="2"/>
  <c r="BL6412" i="2" s="1"/>
  <c r="BM6413" i="2" s="1"/>
  <c r="BA6411" i="2" l="1"/>
  <c r="BU6412" i="2"/>
  <c r="BW6412" i="2"/>
  <c r="BO6413" i="2"/>
  <c r="BP6413" i="2"/>
  <c r="BQ6414" i="2" s="1"/>
  <c r="BJ6412" i="2"/>
  <c r="BB6411" i="2"/>
  <c r="AG6412" i="2"/>
  <c r="AD6412" i="2"/>
  <c r="BC6411" i="2"/>
  <c r="V6412" i="2"/>
  <c r="BD6411" i="2"/>
  <c r="AH6412" i="2" l="1"/>
  <c r="AI6412" i="2"/>
  <c r="AJ6412" i="2" s="1"/>
  <c r="BR6412" i="2" s="1"/>
  <c r="BT6411" i="2"/>
  <c r="CA6411" i="2" s="1"/>
  <c r="BZ6411" i="2"/>
  <c r="AF6412" i="2"/>
  <c r="AE6413" i="2"/>
  <c r="AV6412" i="2" l="1"/>
  <c r="AY6412" i="2" s="1"/>
  <c r="BV6412" i="2"/>
  <c r="BX6412" i="2"/>
  <c r="W6413" i="2"/>
  <c r="J6413" i="2" s="1"/>
  <c r="BY6413" i="2" s="1"/>
  <c r="BK6413" i="2"/>
  <c r="AC6413" i="2"/>
  <c r="U6413" i="2"/>
  <c r="K6413" i="2"/>
  <c r="S6412" i="2"/>
  <c r="R6412" i="2"/>
  <c r="L6413" i="2" l="1"/>
  <c r="AW6413" i="2" s="1"/>
  <c r="AA6413" i="2"/>
  <c r="V6413" i="2" s="1"/>
  <c r="AX6413" i="2"/>
  <c r="AZ6413" i="2" s="1"/>
  <c r="BL6413" i="2"/>
  <c r="BM6414" i="2" s="1"/>
  <c r="H6413" i="2"/>
  <c r="T6413" i="2" s="1"/>
  <c r="Q6413" i="2"/>
  <c r="X6413" i="2"/>
  <c r="P6413" i="2"/>
  <c r="BG6412" i="2"/>
  <c r="BF6412" i="2"/>
  <c r="BH6412" i="2"/>
  <c r="BE6412" i="2"/>
  <c r="AD6413" i="2" l="1"/>
  <c r="AG6413" i="2"/>
  <c r="BU6413" i="2"/>
  <c r="BW6413" i="2"/>
  <c r="BP6414" i="2"/>
  <c r="BQ6415" i="2" s="1"/>
  <c r="BO6414" i="2"/>
  <c r="BC6412" i="2"/>
  <c r="BB6412" i="2"/>
  <c r="BA6412" i="2"/>
  <c r="BD6412" i="2"/>
  <c r="AF6413" i="2"/>
  <c r="S6413" i="2" s="1"/>
  <c r="AE6414" i="2"/>
  <c r="BJ6413" i="2"/>
  <c r="N6413" i="2"/>
  <c r="AH6413" i="2" l="1"/>
  <c r="AI6413" i="2"/>
  <c r="AJ6413" i="2" s="1"/>
  <c r="BR6413" i="2" s="1"/>
  <c r="BV6413" i="2"/>
  <c r="BX6413" i="2"/>
  <c r="R6413" i="2"/>
  <c r="BE6413" i="2" s="1"/>
  <c r="BT6412" i="2"/>
  <c r="CA6412" i="2" s="1"/>
  <c r="BZ6412" i="2"/>
  <c r="BH6413" i="2"/>
  <c r="W6414" i="2"/>
  <c r="J6414" i="2" s="1"/>
  <c r="BY6414" i="2" s="1"/>
  <c r="AC6414" i="2"/>
  <c r="U6414" i="2"/>
  <c r="BK6414" i="2"/>
  <c r="BG6413" i="2" l="1"/>
  <c r="BF6413" i="2"/>
  <c r="AV6413" i="2"/>
  <c r="AY6413" i="2" s="1"/>
  <c r="BD6413" i="2"/>
  <c r="BA6413" i="2"/>
  <c r="BC6413" i="2"/>
  <c r="BB6413" i="2"/>
  <c r="K6414" i="2"/>
  <c r="L6414" i="2" s="1"/>
  <c r="X6414" i="2"/>
  <c r="Q6414" i="2"/>
  <c r="AG6414" i="2" s="1"/>
  <c r="AH6414" i="2" s="1"/>
  <c r="P6414" i="2"/>
  <c r="AA6414" i="2"/>
  <c r="V6414" i="2" s="1"/>
  <c r="AX6414" i="2"/>
  <c r="AZ6414" i="2" s="1"/>
  <c r="AI6414" i="2" l="1"/>
  <c r="AJ6414" i="2" s="1"/>
  <c r="BR6414" i="2" s="1"/>
  <c r="BU6414" i="2"/>
  <c r="BW6414" i="2"/>
  <c r="AD6414" i="2"/>
  <c r="BT6413" i="2"/>
  <c r="CA6413" i="2" s="1"/>
  <c r="BZ6413" i="2"/>
  <c r="BJ6414" i="2"/>
  <c r="BL6414" i="2"/>
  <c r="BM6415" i="2" s="1"/>
  <c r="AW6414" i="2"/>
  <c r="H6414" i="2"/>
  <c r="N6414" i="2" s="1"/>
  <c r="AV6414" i="2" l="1"/>
  <c r="AY6414" i="2" s="1"/>
  <c r="BV6414" i="2"/>
  <c r="BX6414" i="2"/>
  <c r="BO6415" i="2"/>
  <c r="BP6415" i="2"/>
  <c r="BQ6416" i="2" s="1"/>
  <c r="AF6414" i="2"/>
  <c r="AE6415" i="2"/>
  <c r="T6414" i="2"/>
  <c r="W6415" i="2" l="1"/>
  <c r="AC6415" i="2"/>
  <c r="BK6415" i="2"/>
  <c r="U6415" i="2"/>
  <c r="K6415" i="2"/>
  <c r="S6414" i="2"/>
  <c r="R6414" i="2"/>
  <c r="L6415" i="2" l="1"/>
  <c r="AW6415" i="2" s="1"/>
  <c r="AX6415" i="2"/>
  <c r="AZ6415" i="2" s="1"/>
  <c r="AA6415" i="2"/>
  <c r="V6415" i="2" s="1"/>
  <c r="H6415" i="2"/>
  <c r="N6415" i="2" s="1"/>
  <c r="BH6414" i="2"/>
  <c r="BG6414" i="2"/>
  <c r="BE6414" i="2"/>
  <c r="BF6414" i="2"/>
  <c r="J6415" i="2"/>
  <c r="BY6415" i="2" s="1"/>
  <c r="P6415" i="2"/>
  <c r="X6415" i="2"/>
  <c r="Q6415" i="2"/>
  <c r="BJ6415" i="2"/>
  <c r="BL6415" i="2" l="1"/>
  <c r="BM6416" i="2" s="1"/>
  <c r="BO6416" i="2" s="1"/>
  <c r="BU6415" i="2"/>
  <c r="BW6415" i="2"/>
  <c r="BD6414" i="2"/>
  <c r="BC6414" i="2"/>
  <c r="BA6414" i="2"/>
  <c r="BB6414" i="2"/>
  <c r="AG6415" i="2"/>
  <c r="AD6415" i="2"/>
  <c r="T6415" i="2"/>
  <c r="AH6415" i="2" l="1"/>
  <c r="AI6415" i="2"/>
  <c r="AJ6415" i="2" s="1"/>
  <c r="BR6415" i="2" s="1"/>
  <c r="BP6416" i="2"/>
  <c r="BQ6417" i="2" s="1"/>
  <c r="BV6415" i="2"/>
  <c r="BX6415" i="2"/>
  <c r="AF6415" i="2"/>
  <c r="R6415" i="2" s="1"/>
  <c r="AE6416" i="2"/>
  <c r="BZ6414" i="2"/>
  <c r="BT6414" i="2"/>
  <c r="CA6414" i="2" s="1"/>
  <c r="AV6415" i="2" l="1"/>
  <c r="AY6415" i="2" s="1"/>
  <c r="S6415" i="2"/>
  <c r="BF6415" i="2" s="1"/>
  <c r="AC6416" i="2"/>
  <c r="BK6416" i="2"/>
  <c r="W6416" i="2"/>
  <c r="J6416" i="2" s="1"/>
  <c r="BY6416" i="2" s="1"/>
  <c r="U6416" i="2"/>
  <c r="K6416" i="2"/>
  <c r="L6416" i="2" s="1"/>
  <c r="AW6416" i="2" s="1"/>
  <c r="H6416" i="2" l="1"/>
  <c r="N6416" i="2" s="1"/>
  <c r="BH6415" i="2"/>
  <c r="BG6415" i="2"/>
  <c r="AA6416" i="2"/>
  <c r="BL6416" i="2" s="1"/>
  <c r="BM6417" i="2" s="1"/>
  <c r="AX6416" i="2"/>
  <c r="AZ6416" i="2" s="1"/>
  <c r="BE6415" i="2"/>
  <c r="Q6416" i="2"/>
  <c r="X6416" i="2"/>
  <c r="P6416" i="2"/>
  <c r="T6416" i="2" l="1"/>
  <c r="BU6416" i="2"/>
  <c r="BW6416" i="2"/>
  <c r="V6416" i="2"/>
  <c r="BP6417" i="2"/>
  <c r="BQ6418" i="2" s="1"/>
  <c r="BO6417" i="2"/>
  <c r="BJ6416" i="2"/>
  <c r="AG6416" i="2"/>
  <c r="AD6416" i="2"/>
  <c r="BB6415" i="2"/>
  <c r="BD6415" i="2"/>
  <c r="BC6415" i="2"/>
  <c r="BA6415" i="2"/>
  <c r="AH6416" i="2" l="1"/>
  <c r="AI6416" i="2"/>
  <c r="AJ6416" i="2" s="1"/>
  <c r="BR6416" i="2" s="1"/>
  <c r="BV6416" i="2"/>
  <c r="BX6416" i="2"/>
  <c r="AF6416" i="2"/>
  <c r="R6416" i="2" s="1"/>
  <c r="AE6417" i="2"/>
  <c r="BT6415" i="2"/>
  <c r="CA6415" i="2" s="1"/>
  <c r="BZ6415" i="2"/>
  <c r="AV6416" i="2" l="1"/>
  <c r="AY6416" i="2" s="1"/>
  <c r="BK6417" i="2"/>
  <c r="U6417" i="2"/>
  <c r="W6417" i="2"/>
  <c r="J6417" i="2"/>
  <c r="BY6417" i="2" s="1"/>
  <c r="AC6417" i="2"/>
  <c r="K6417" i="2"/>
  <c r="L6417" i="2" s="1"/>
  <c r="AW6417" i="2" s="1"/>
  <c r="S6416" i="2"/>
  <c r="BH6416" i="2" s="1"/>
  <c r="BF6416" i="2" l="1"/>
  <c r="BE6416" i="2"/>
  <c r="X6417" i="2"/>
  <c r="Q6417" i="2"/>
  <c r="P6417" i="2"/>
  <c r="AX6417" i="2"/>
  <c r="AZ6417" i="2" s="1"/>
  <c r="AA6417" i="2"/>
  <c r="BL6417" i="2" s="1"/>
  <c r="BM6418" i="2" s="1"/>
  <c r="BG6416" i="2"/>
  <c r="H6417" i="2"/>
  <c r="N6417" i="2" s="1"/>
  <c r="BD6416" i="2" l="1"/>
  <c r="BJ6417" i="2"/>
  <c r="BU6417" i="2"/>
  <c r="BW6417" i="2"/>
  <c r="AG6417" i="2"/>
  <c r="AD6417" i="2"/>
  <c r="BO6418" i="2"/>
  <c r="BP6418" i="2"/>
  <c r="BQ6419" i="2" s="1"/>
  <c r="BC6416" i="2"/>
  <c r="BB6416" i="2"/>
  <c r="T6417" i="2"/>
  <c r="BA6416" i="2"/>
  <c r="V6417" i="2"/>
  <c r="AH6417" i="2" l="1"/>
  <c r="AI6417" i="2"/>
  <c r="AJ6417" i="2" s="1"/>
  <c r="BR6417" i="2" s="1"/>
  <c r="BV6417" i="2"/>
  <c r="BX6417" i="2"/>
  <c r="AF6417" i="2"/>
  <c r="R6417" i="2" s="1"/>
  <c r="AE6418" i="2"/>
  <c r="S6417" i="2"/>
  <c r="BZ6416" i="2"/>
  <c r="BT6416" i="2"/>
  <c r="CA6416" i="2" s="1"/>
  <c r="AV6417" i="2" l="1"/>
  <c r="AY6417" i="2" s="1"/>
  <c r="U6418" i="2"/>
  <c r="AC6418" i="2"/>
  <c r="BK6418" i="2"/>
  <c r="W6418" i="2"/>
  <c r="K6418" i="2"/>
  <c r="L6418" i="2" s="1"/>
  <c r="AW6418" i="2" s="1"/>
  <c r="BH6417" i="2"/>
  <c r="BG6417" i="2"/>
  <c r="BE6417" i="2"/>
  <c r="BF6417" i="2"/>
  <c r="J6418" i="2" l="1"/>
  <c r="BY6418" i="2" s="1"/>
  <c r="X6418" i="2"/>
  <c r="P6418" i="2"/>
  <c r="Q6418" i="2"/>
  <c r="BC6417" i="2"/>
  <c r="BB6417" i="2"/>
  <c r="BD6417" i="2"/>
  <c r="BA6417" i="2"/>
  <c r="H6418" i="2"/>
  <c r="N6418" i="2" s="1"/>
  <c r="AX6418" i="2"/>
  <c r="AZ6418" i="2" s="1"/>
  <c r="AA6418" i="2"/>
  <c r="BJ6418" i="2" s="1"/>
  <c r="BU6418" i="2" l="1"/>
  <c r="BW6418" i="2"/>
  <c r="BL6418" i="2"/>
  <c r="BM6419" i="2" s="1"/>
  <c r="AG6418" i="2"/>
  <c r="AD6418" i="2"/>
  <c r="BT6417" i="2"/>
  <c r="CA6417" i="2" s="1"/>
  <c r="BZ6417" i="2"/>
  <c r="V6418" i="2"/>
  <c r="T6418" i="2"/>
  <c r="AH6418" i="2" l="1"/>
  <c r="AI6418" i="2"/>
  <c r="AJ6418" i="2" s="1"/>
  <c r="BR6418" i="2" s="1"/>
  <c r="BV6418" i="2"/>
  <c r="BX6418" i="2"/>
  <c r="AF6418" i="2"/>
  <c r="AE6419" i="2"/>
  <c r="BP6419" i="2"/>
  <c r="BQ6420" i="2" s="1"/>
  <c r="BO6419" i="2"/>
  <c r="AV6418" i="2" l="1"/>
  <c r="AY6418" i="2" s="1"/>
  <c r="W6419" i="2"/>
  <c r="BK6419" i="2"/>
  <c r="U6419" i="2"/>
  <c r="AC6419" i="2"/>
  <c r="R6418" i="2"/>
  <c r="S6418" i="2"/>
  <c r="P6419" i="2" l="1"/>
  <c r="X6419" i="2"/>
  <c r="Q6419" i="2"/>
  <c r="J6419" i="2"/>
  <c r="BY6419" i="2" s="1"/>
  <c r="AA6419" i="2"/>
  <c r="BL6419" i="2" s="1"/>
  <c r="BM6420" i="2" s="1"/>
  <c r="AX6419" i="2"/>
  <c r="AZ6419" i="2" s="1"/>
  <c r="K6419" i="2"/>
  <c r="L6419" i="2" s="1"/>
  <c r="BE6418" i="2"/>
  <c r="BG6418" i="2"/>
  <c r="BF6418" i="2"/>
  <c r="BH6418" i="2"/>
  <c r="BU6419" i="2" l="1"/>
  <c r="BW6419" i="2"/>
  <c r="V6419" i="2"/>
  <c r="BJ6419" i="2"/>
  <c r="AG6419" i="2"/>
  <c r="AD6419" i="2"/>
  <c r="BP6420" i="2"/>
  <c r="BQ6421" i="2" s="1"/>
  <c r="BO6420" i="2"/>
  <c r="BD6418" i="2"/>
  <c r="BC6418" i="2"/>
  <c r="BB6418" i="2"/>
  <c r="BA6418" i="2"/>
  <c r="AW6419" i="2"/>
  <c r="H6419" i="2"/>
  <c r="N6419" i="2" s="1"/>
  <c r="T6419" i="2"/>
  <c r="AH6419" i="2" l="1"/>
  <c r="AI6419" i="2"/>
  <c r="AJ6419" i="2" s="1"/>
  <c r="BR6419" i="2" s="1"/>
  <c r="AF6419" i="2"/>
  <c r="AE6420" i="2"/>
  <c r="BT6418" i="2"/>
  <c r="CA6418" i="2" s="1"/>
  <c r="BZ6418" i="2"/>
  <c r="AV6419" i="2" l="1"/>
  <c r="AY6419" i="2" s="1"/>
  <c r="BV6419" i="2"/>
  <c r="BX6419" i="2"/>
  <c r="W6420" i="2"/>
  <c r="J6420" i="2" s="1"/>
  <c r="BY6420" i="2" s="1"/>
  <c r="U6420" i="2"/>
  <c r="BK6420" i="2"/>
  <c r="AC6420" i="2"/>
  <c r="S6419" i="2"/>
  <c r="R6419" i="2"/>
  <c r="K6420" i="2" l="1"/>
  <c r="L6420" i="2" s="1"/>
  <c r="BF6419" i="2"/>
  <c r="BH6419" i="2"/>
  <c r="BE6419" i="2"/>
  <c r="BG6419" i="2"/>
  <c r="AA6420" i="2"/>
  <c r="BJ6420" i="2" s="1"/>
  <c r="AX6420" i="2"/>
  <c r="AZ6420" i="2" s="1"/>
  <c r="P6420" i="2"/>
  <c r="Q6420" i="2"/>
  <c r="X6420" i="2"/>
  <c r="AW6420" i="2" l="1"/>
  <c r="H6420" i="2"/>
  <c r="N6420" i="2" s="1"/>
  <c r="BU6420" i="2"/>
  <c r="BW6420" i="2"/>
  <c r="V6420" i="2"/>
  <c r="BL6420" i="2"/>
  <c r="BM6421" i="2" s="1"/>
  <c r="BD6419" i="2"/>
  <c r="BA6419" i="2"/>
  <c r="BB6419" i="2"/>
  <c r="BC6419" i="2"/>
  <c r="AG6420" i="2"/>
  <c r="AD6420" i="2"/>
  <c r="T6420" i="2"/>
  <c r="AH6420" i="2" l="1"/>
  <c r="AI6420" i="2"/>
  <c r="AJ6420" i="2" s="1"/>
  <c r="BR6420" i="2" s="1"/>
  <c r="BP6421" i="2"/>
  <c r="BQ6422" i="2" s="1"/>
  <c r="BO6421" i="2"/>
  <c r="AF6420" i="2"/>
  <c r="AE6421" i="2"/>
  <c r="BZ6419" i="2"/>
  <c r="BT6419" i="2"/>
  <c r="CA6419" i="2" s="1"/>
  <c r="AV6420" i="2" l="1"/>
  <c r="AY6420" i="2" s="1"/>
  <c r="BV6420" i="2"/>
  <c r="BX6420" i="2"/>
  <c r="R6420" i="2"/>
  <c r="S6420" i="2"/>
  <c r="K6421" i="2"/>
  <c r="L6421" i="2" s="1"/>
  <c r="AW6421" i="2" s="1"/>
  <c r="AC6421" i="2"/>
  <c r="U6421" i="2"/>
  <c r="BK6421" i="2"/>
  <c r="W6421" i="2"/>
  <c r="AX6421" i="2" l="1"/>
  <c r="AZ6421" i="2" s="1"/>
  <c r="AA6421" i="2"/>
  <c r="BJ6421" i="2" s="1"/>
  <c r="H6421" i="2"/>
  <c r="T6421" i="2" s="1"/>
  <c r="J6421" i="2"/>
  <c r="BY6421" i="2" s="1"/>
  <c r="X6421" i="2"/>
  <c r="Q6421" i="2"/>
  <c r="AG6421" i="2" s="1"/>
  <c r="AH6421" i="2" s="1"/>
  <c r="P6421" i="2"/>
  <c r="BH6420" i="2"/>
  <c r="BF6420" i="2"/>
  <c r="BG6420" i="2"/>
  <c r="BE6420" i="2"/>
  <c r="V6421" i="2" l="1"/>
  <c r="AI6421" i="2"/>
  <c r="AJ6421" i="2" s="1"/>
  <c r="BR6421" i="2" s="1"/>
  <c r="BU6421" i="2"/>
  <c r="BW6421" i="2"/>
  <c r="N6421" i="2"/>
  <c r="BC6420" i="2"/>
  <c r="BB6420" i="2"/>
  <c r="BD6420" i="2"/>
  <c r="BA6420" i="2"/>
  <c r="BL6421" i="2"/>
  <c r="BM6422" i="2" s="1"/>
  <c r="AD6421" i="2"/>
  <c r="AV6421" i="2" l="1"/>
  <c r="AY6421" i="2" s="1"/>
  <c r="BV6421" i="2"/>
  <c r="BX6421" i="2"/>
  <c r="BP6422" i="2"/>
  <c r="BQ6423" i="2" s="1"/>
  <c r="BO6422" i="2"/>
  <c r="AF6421" i="2"/>
  <c r="AE6422" i="2"/>
  <c r="BZ6420" i="2"/>
  <c r="BT6420" i="2"/>
  <c r="CA6420" i="2" s="1"/>
  <c r="R6421" i="2" l="1"/>
  <c r="S6421" i="2"/>
  <c r="U6422" i="2"/>
  <c r="AC6422" i="2"/>
  <c r="W6422" i="2"/>
  <c r="BK6422" i="2"/>
  <c r="BE6421" i="2" l="1"/>
  <c r="J6422" i="2"/>
  <c r="BY6422" i="2" s="1"/>
  <c r="X6422" i="2"/>
  <c r="Q6422" i="2"/>
  <c r="P6422" i="2"/>
  <c r="K6422" i="2"/>
  <c r="L6422" i="2" s="1"/>
  <c r="AA6422" i="2"/>
  <c r="V6422" i="2" s="1"/>
  <c r="AX6422" i="2"/>
  <c r="AZ6422" i="2" s="1"/>
  <c r="BG6421" i="2"/>
  <c r="BF6421" i="2"/>
  <c r="BH6421" i="2"/>
  <c r="BJ6422" i="2" l="1"/>
  <c r="BU6422" i="2"/>
  <c r="BW6422" i="2"/>
  <c r="BB6421" i="2"/>
  <c r="AG6422" i="2"/>
  <c r="AD6422" i="2"/>
  <c r="AW6422" i="2"/>
  <c r="H6422" i="2"/>
  <c r="N6422" i="2" s="1"/>
  <c r="BD6421" i="2"/>
  <c r="BA6421" i="2"/>
  <c r="BC6421" i="2"/>
  <c r="BL6422" i="2"/>
  <c r="BM6423" i="2" s="1"/>
  <c r="AH6422" i="2" l="1"/>
  <c r="AI6422" i="2"/>
  <c r="AJ6422" i="2" s="1"/>
  <c r="BR6422" i="2" s="1"/>
  <c r="T6422" i="2"/>
  <c r="BP6423" i="2"/>
  <c r="BQ6424" i="2" s="1"/>
  <c r="BO6423" i="2"/>
  <c r="AF6422" i="2"/>
  <c r="AE6423" i="2"/>
  <c r="BT6421" i="2"/>
  <c r="CA6421" i="2" s="1"/>
  <c r="BZ6421" i="2"/>
  <c r="AV6422" i="2" l="1"/>
  <c r="AY6422" i="2" s="1"/>
  <c r="BV6422" i="2"/>
  <c r="BX6422" i="2"/>
  <c r="R6422" i="2"/>
  <c r="S6422" i="2"/>
  <c r="AC6423" i="2"/>
  <c r="BK6423" i="2"/>
  <c r="W6423" i="2"/>
  <c r="J6423" i="2" s="1"/>
  <c r="BY6423" i="2" s="1"/>
  <c r="U6423" i="2"/>
  <c r="AA6423" i="2" l="1"/>
  <c r="BJ6423" i="2" s="1"/>
  <c r="AX6423" i="2"/>
  <c r="AZ6423" i="2" s="1"/>
  <c r="X6423" i="2"/>
  <c r="P6423" i="2"/>
  <c r="Q6423" i="2"/>
  <c r="K6423" i="2"/>
  <c r="L6423" i="2" s="1"/>
  <c r="BF6422" i="2"/>
  <c r="BH6422" i="2"/>
  <c r="BE6422" i="2"/>
  <c r="BG6422" i="2"/>
  <c r="V6423" i="2" l="1"/>
  <c r="BU6423" i="2"/>
  <c r="BW6423" i="2"/>
  <c r="AG6423" i="2"/>
  <c r="AD6423" i="2"/>
  <c r="AW6423" i="2"/>
  <c r="H6423" i="2"/>
  <c r="N6423" i="2" s="1"/>
  <c r="BC6422" i="2"/>
  <c r="BB6422" i="2"/>
  <c r="BA6422" i="2"/>
  <c r="BD6422" i="2"/>
  <c r="BL6423" i="2"/>
  <c r="BM6424" i="2" s="1"/>
  <c r="AH6423" i="2" l="1"/>
  <c r="AI6423" i="2"/>
  <c r="AJ6423" i="2" s="1"/>
  <c r="BR6423" i="2" s="1"/>
  <c r="BT6422" i="2"/>
  <c r="CA6422" i="2" s="1"/>
  <c r="BZ6422" i="2"/>
  <c r="AF6423" i="2"/>
  <c r="AE6424" i="2"/>
  <c r="BO6424" i="2"/>
  <c r="BP6424" i="2"/>
  <c r="BQ6425" i="2" s="1"/>
  <c r="T6423" i="2"/>
  <c r="AV6423" i="2" l="1"/>
  <c r="AY6423" i="2" s="1"/>
  <c r="BV6423" i="2"/>
  <c r="BX6423" i="2"/>
  <c r="W6424" i="2"/>
  <c r="J6424" i="2" s="1"/>
  <c r="BY6424" i="2" s="1"/>
  <c r="BK6424" i="2"/>
  <c r="U6424" i="2"/>
  <c r="K6424" i="2"/>
  <c r="L6424" i="2" s="1"/>
  <c r="AW6424" i="2" s="1"/>
  <c r="AC6424" i="2"/>
  <c r="S6423" i="2"/>
  <c r="R6423" i="2"/>
  <c r="BF6423" i="2" l="1"/>
  <c r="BE6423" i="2"/>
  <c r="BG6423" i="2"/>
  <c r="BH6423" i="2"/>
  <c r="X6424" i="2"/>
  <c r="Q6424" i="2"/>
  <c r="P6424" i="2"/>
  <c r="AA6424" i="2"/>
  <c r="BL6424" i="2" s="1"/>
  <c r="BM6425" i="2" s="1"/>
  <c r="AX6424" i="2"/>
  <c r="AZ6424" i="2" s="1"/>
  <c r="H6424" i="2"/>
  <c r="N6424" i="2" s="1"/>
  <c r="V6424" i="2" l="1"/>
  <c r="BJ6424" i="2"/>
  <c r="BU6424" i="2"/>
  <c r="BW6424" i="2"/>
  <c r="BO6425" i="2"/>
  <c r="BP6425" i="2"/>
  <c r="BQ6426" i="2" s="1"/>
  <c r="T6424" i="2"/>
  <c r="BB6423" i="2"/>
  <c r="BC6423" i="2"/>
  <c r="BA6423" i="2"/>
  <c r="BD6423" i="2"/>
  <c r="AG6424" i="2"/>
  <c r="AD6424" i="2"/>
  <c r="AH6424" i="2" l="1"/>
  <c r="AI6424" i="2"/>
  <c r="AJ6424" i="2" s="1"/>
  <c r="BR6424" i="2" s="1"/>
  <c r="BV6424" i="2"/>
  <c r="BX6424" i="2"/>
  <c r="AF6424" i="2"/>
  <c r="R6424" i="2" s="1"/>
  <c r="AE6425" i="2"/>
  <c r="BT6423" i="2"/>
  <c r="CA6423" i="2" s="1"/>
  <c r="BZ6423" i="2"/>
  <c r="AV6424" i="2" l="1"/>
  <c r="AY6424" i="2" s="1"/>
  <c r="W6425" i="2"/>
  <c r="BK6425" i="2"/>
  <c r="U6425" i="2"/>
  <c r="AC6425" i="2"/>
  <c r="J6425" i="2"/>
  <c r="BY6425" i="2" s="1"/>
  <c r="K6425" i="2"/>
  <c r="L6425" i="2" s="1"/>
  <c r="AW6425" i="2" s="1"/>
  <c r="S6424" i="2"/>
  <c r="BH6424" i="2" s="1"/>
  <c r="BF6424" i="2" l="1"/>
  <c r="AA6425" i="2"/>
  <c r="BJ6425" i="2" s="1"/>
  <c r="AX6425" i="2"/>
  <c r="AZ6425" i="2" s="1"/>
  <c r="BE6424" i="2"/>
  <c r="BG6424" i="2"/>
  <c r="X6425" i="2"/>
  <c r="P6425" i="2"/>
  <c r="Q6425" i="2"/>
  <c r="H6425" i="2"/>
  <c r="T6425" i="2" s="1"/>
  <c r="N6425" i="2" l="1"/>
  <c r="BU6425" i="2"/>
  <c r="BW6425" i="2"/>
  <c r="BL6425" i="2"/>
  <c r="BM6426" i="2" s="1"/>
  <c r="V6425" i="2"/>
  <c r="BP6426" i="2"/>
  <c r="BQ6427" i="2" s="1"/>
  <c r="BO6426" i="2"/>
  <c r="BC6424" i="2"/>
  <c r="BA6424" i="2"/>
  <c r="BD6424" i="2"/>
  <c r="BB6424" i="2"/>
  <c r="AG6425" i="2"/>
  <c r="AD6425" i="2"/>
  <c r="AH6425" i="2" l="1"/>
  <c r="AI6425" i="2"/>
  <c r="AJ6425" i="2" s="1"/>
  <c r="BR6425" i="2" s="1"/>
  <c r="BV6425" i="2"/>
  <c r="BX6425" i="2"/>
  <c r="BZ6424" i="2"/>
  <c r="BT6424" i="2"/>
  <c r="CA6424" i="2" s="1"/>
  <c r="AF6425" i="2"/>
  <c r="AE6426" i="2"/>
  <c r="AV6425" i="2" l="1"/>
  <c r="AY6425" i="2" s="1"/>
  <c r="R6425" i="2"/>
  <c r="S6425" i="2"/>
  <c r="U6426" i="2"/>
  <c r="AC6426" i="2"/>
  <c r="W6426" i="2"/>
  <c r="K6426" i="2" s="1"/>
  <c r="L6426" i="2" s="1"/>
  <c r="BK6426" i="2"/>
  <c r="J6426" i="2" l="1"/>
  <c r="BY6426" i="2" s="1"/>
  <c r="AW6426" i="2"/>
  <c r="H6426" i="2"/>
  <c r="N6426" i="2" s="1"/>
  <c r="AA6426" i="2"/>
  <c r="BL6426" i="2" s="1"/>
  <c r="BM6427" i="2" s="1"/>
  <c r="AX6426" i="2"/>
  <c r="AZ6426" i="2" s="1"/>
  <c r="X6426" i="2"/>
  <c r="P6426" i="2"/>
  <c r="Q6426" i="2"/>
  <c r="BE6425" i="2"/>
  <c r="BF6425" i="2"/>
  <c r="BG6425" i="2"/>
  <c r="BH6425" i="2"/>
  <c r="BU6426" i="2" l="1"/>
  <c r="BW6426" i="2"/>
  <c r="BO6427" i="2"/>
  <c r="BP6427" i="2"/>
  <c r="BQ6428" i="2" s="1"/>
  <c r="BJ6426" i="2"/>
  <c r="T6426" i="2"/>
  <c r="AG6426" i="2"/>
  <c r="AD6426" i="2"/>
  <c r="BC6425" i="2"/>
  <c r="BD6425" i="2"/>
  <c r="BB6425" i="2"/>
  <c r="BA6425" i="2"/>
  <c r="V6426" i="2"/>
  <c r="AH6426" i="2" l="1"/>
  <c r="AI6426" i="2"/>
  <c r="AJ6426" i="2" s="1"/>
  <c r="BR6426" i="2" s="1"/>
  <c r="BZ6425" i="2"/>
  <c r="BT6425" i="2"/>
  <c r="CA6425" i="2" s="1"/>
  <c r="AF6426" i="2"/>
  <c r="AE6427" i="2"/>
  <c r="AV6426" i="2" l="1"/>
  <c r="AY6426" i="2" s="1"/>
  <c r="BV6426" i="2"/>
  <c r="BX6426" i="2"/>
  <c r="R6426" i="2"/>
  <c r="S6426" i="2"/>
  <c r="AC6427" i="2"/>
  <c r="W6427" i="2"/>
  <c r="K6427" i="2" s="1"/>
  <c r="L6427" i="2" s="1"/>
  <c r="AW6427" i="2" s="1"/>
  <c r="BK6427" i="2"/>
  <c r="U6427" i="2"/>
  <c r="J6427" i="2" l="1"/>
  <c r="BY6427" i="2" s="1"/>
  <c r="P6427" i="2"/>
  <c r="Q6427" i="2"/>
  <c r="X6427" i="2"/>
  <c r="H6427" i="2"/>
  <c r="T6427" i="2" s="1"/>
  <c r="AA6427" i="2"/>
  <c r="BL6427" i="2" s="1"/>
  <c r="BM6428" i="2" s="1"/>
  <c r="AX6427" i="2"/>
  <c r="AZ6427" i="2" s="1"/>
  <c r="BG6426" i="2"/>
  <c r="BE6426" i="2"/>
  <c r="BF6426" i="2"/>
  <c r="BH6426" i="2"/>
  <c r="AD6427" i="2" l="1"/>
  <c r="AG6427" i="2"/>
  <c r="N6427" i="2"/>
  <c r="V6427" i="2"/>
  <c r="BJ6427" i="2"/>
  <c r="BU6427" i="2"/>
  <c r="BW6427" i="2"/>
  <c r="BC6426" i="2"/>
  <c r="BD6426" i="2"/>
  <c r="BA6426" i="2"/>
  <c r="BB6426" i="2"/>
  <c r="AF6427" i="2"/>
  <c r="S6427" i="2" s="1"/>
  <c r="AE6428" i="2"/>
  <c r="BP6428" i="2"/>
  <c r="BQ6429" i="2" s="1"/>
  <c r="BO6428" i="2"/>
  <c r="AH6427" i="2" l="1"/>
  <c r="AI6427" i="2"/>
  <c r="AJ6427" i="2" s="1"/>
  <c r="BR6427" i="2" s="1"/>
  <c r="R6427" i="2"/>
  <c r="BH6427" i="2" s="1"/>
  <c r="BV6427" i="2"/>
  <c r="BX6427" i="2"/>
  <c r="AC6428" i="2"/>
  <c r="BK6428" i="2"/>
  <c r="U6428" i="2"/>
  <c r="W6428" i="2"/>
  <c r="K6428" i="2"/>
  <c r="L6428" i="2" s="1"/>
  <c r="AW6428" i="2" s="1"/>
  <c r="BZ6426" i="2"/>
  <c r="BT6426" i="2"/>
  <c r="CA6426" i="2" s="1"/>
  <c r="AV6427" i="2" l="1"/>
  <c r="AY6427" i="2" s="1"/>
  <c r="BG6427" i="2"/>
  <c r="BE6427" i="2"/>
  <c r="BF6427" i="2"/>
  <c r="AX6428" i="2"/>
  <c r="AZ6428" i="2" s="1"/>
  <c r="AA6428" i="2"/>
  <c r="BJ6428" i="2" s="1"/>
  <c r="H6428" i="2"/>
  <c r="N6428" i="2" s="1"/>
  <c r="J6428" i="2"/>
  <c r="BY6428" i="2" s="1"/>
  <c r="Q6428" i="2"/>
  <c r="X6428" i="2"/>
  <c r="P6428" i="2"/>
  <c r="BB6427" i="2" l="1"/>
  <c r="T6428" i="2"/>
  <c r="BD6427" i="2"/>
  <c r="BC6427" i="2"/>
  <c r="BZ6427" i="2" s="1"/>
  <c r="BA6427" i="2"/>
  <c r="BU6428" i="2"/>
  <c r="BW6428" i="2"/>
  <c r="BT6427" i="2"/>
  <c r="CA6427" i="2" s="1"/>
  <c r="BL6428" i="2"/>
  <c r="BM6429" i="2" s="1"/>
  <c r="V6428" i="2"/>
  <c r="AG6428" i="2"/>
  <c r="AD6428" i="2"/>
  <c r="AH6428" i="2" l="1"/>
  <c r="AI6428" i="2"/>
  <c r="AJ6428" i="2" s="1"/>
  <c r="BR6428" i="2" s="1"/>
  <c r="BV6428" i="2"/>
  <c r="BX6428" i="2"/>
  <c r="AF6428" i="2"/>
  <c r="AE6429" i="2"/>
  <c r="BP6429" i="2"/>
  <c r="BQ6430" i="2" s="1"/>
  <c r="BO6429" i="2"/>
  <c r="AV6428" i="2" l="1"/>
  <c r="AY6428" i="2" s="1"/>
  <c r="BK6429" i="2"/>
  <c r="U6429" i="2"/>
  <c r="AC6429" i="2"/>
  <c r="W6429" i="2"/>
  <c r="K6429" i="2" s="1"/>
  <c r="S6428" i="2"/>
  <c r="R6428" i="2"/>
  <c r="J6429" i="2" l="1"/>
  <c r="BY6429" i="2" s="1"/>
  <c r="L6429" i="2"/>
  <c r="AW6429" i="2" s="1"/>
  <c r="AX6429" i="2"/>
  <c r="AZ6429" i="2" s="1"/>
  <c r="AA6429" i="2"/>
  <c r="BL6429" i="2" s="1"/>
  <c r="BM6430" i="2" s="1"/>
  <c r="H6429" i="2"/>
  <c r="T6429" i="2" s="1"/>
  <c r="N6429" i="2"/>
  <c r="BF6428" i="2"/>
  <c r="BG6428" i="2"/>
  <c r="BH6428" i="2"/>
  <c r="BE6428" i="2"/>
  <c r="X6429" i="2"/>
  <c r="P6429" i="2"/>
  <c r="Q6429" i="2"/>
  <c r="BJ6429" i="2"/>
  <c r="V6429" i="2" l="1"/>
  <c r="BU6429" i="2"/>
  <c r="BW6429" i="2"/>
  <c r="BC6428" i="2"/>
  <c r="BB6428" i="2"/>
  <c r="BA6428" i="2"/>
  <c r="BD6428" i="2"/>
  <c r="BP6430" i="2"/>
  <c r="BQ6431" i="2" s="1"/>
  <c r="BO6430" i="2"/>
  <c r="AG6429" i="2"/>
  <c r="AD6429" i="2"/>
  <c r="AH6429" i="2" l="1"/>
  <c r="AI6429" i="2"/>
  <c r="AJ6429" i="2" s="1"/>
  <c r="BR6429" i="2" s="1"/>
  <c r="BV6429" i="2"/>
  <c r="BX6429" i="2"/>
  <c r="AF6429" i="2"/>
  <c r="AE6430" i="2"/>
  <c r="BZ6428" i="2"/>
  <c r="BT6428" i="2"/>
  <c r="CA6428" i="2" s="1"/>
  <c r="AV6429" i="2" l="1"/>
  <c r="AY6429" i="2" s="1"/>
  <c r="AC6430" i="2"/>
  <c r="U6430" i="2"/>
  <c r="W6430" i="2"/>
  <c r="BK6430" i="2"/>
  <c r="K6430" i="2"/>
  <c r="L6430" i="2" s="1"/>
  <c r="AW6430" i="2" s="1"/>
  <c r="J6430" i="2"/>
  <c r="BY6430" i="2" s="1"/>
  <c r="R6429" i="2"/>
  <c r="S6429" i="2"/>
  <c r="H6430" i="2" l="1"/>
  <c r="N6430" i="2" s="1"/>
  <c r="X6430" i="2"/>
  <c r="P6430" i="2"/>
  <c r="Q6430" i="2"/>
  <c r="T6430" i="2"/>
  <c r="AA6430" i="2"/>
  <c r="BL6430" i="2" s="1"/>
  <c r="BM6431" i="2" s="1"/>
  <c r="AX6430" i="2"/>
  <c r="AZ6430" i="2" s="1"/>
  <c r="BG6429" i="2"/>
  <c r="BF6429" i="2"/>
  <c r="BH6429" i="2"/>
  <c r="BE6429" i="2"/>
  <c r="BU6430" i="2" l="1"/>
  <c r="BW6430" i="2"/>
  <c r="V6430" i="2"/>
  <c r="AG6430" i="2"/>
  <c r="AD6430" i="2"/>
  <c r="BP6431" i="2"/>
  <c r="BQ6432" i="2" s="1"/>
  <c r="BO6431" i="2"/>
  <c r="BA6429" i="2"/>
  <c r="BC6429" i="2"/>
  <c r="BB6429" i="2"/>
  <c r="BD6429" i="2"/>
  <c r="BJ6430" i="2"/>
  <c r="AH6430" i="2" l="1"/>
  <c r="AI6430" i="2"/>
  <c r="AJ6430" i="2" s="1"/>
  <c r="BR6430" i="2" s="1"/>
  <c r="BV6430" i="2"/>
  <c r="BX6430" i="2"/>
  <c r="AF6430" i="2"/>
  <c r="AE6431" i="2"/>
  <c r="BZ6429" i="2"/>
  <c r="BT6429" i="2"/>
  <c r="CA6429" i="2" s="1"/>
  <c r="AV6430" i="2" l="1"/>
  <c r="AY6430" i="2" s="1"/>
  <c r="R6430" i="2"/>
  <c r="S6430" i="2"/>
  <c r="AC6431" i="2"/>
  <c r="U6431" i="2"/>
  <c r="W6431" i="2"/>
  <c r="BK6431" i="2"/>
  <c r="AA6431" i="2" l="1"/>
  <c r="BL6431" i="2" s="1"/>
  <c r="BM6432" i="2" s="1"/>
  <c r="AX6431" i="2"/>
  <c r="AZ6431" i="2" s="1"/>
  <c r="P6431" i="2"/>
  <c r="Q6431" i="2"/>
  <c r="X6431" i="2"/>
  <c r="J6431" i="2"/>
  <c r="BY6431" i="2" s="1"/>
  <c r="K6431" i="2"/>
  <c r="L6431" i="2" s="1"/>
  <c r="BH6430" i="2"/>
  <c r="BE6430" i="2"/>
  <c r="BF6430" i="2"/>
  <c r="BG6430" i="2"/>
  <c r="BJ6431" i="2" l="1"/>
  <c r="V6431" i="2"/>
  <c r="BU6431" i="2"/>
  <c r="BW6431" i="2"/>
  <c r="AG6431" i="2"/>
  <c r="AD6431" i="2"/>
  <c r="BD6430" i="2"/>
  <c r="BC6430" i="2"/>
  <c r="BA6430" i="2"/>
  <c r="BB6430" i="2"/>
  <c r="AW6431" i="2"/>
  <c r="H6431" i="2"/>
  <c r="T6431" i="2" s="1"/>
  <c r="N6431" i="2"/>
  <c r="BP6432" i="2"/>
  <c r="BQ6433" i="2" s="1"/>
  <c r="BO6432" i="2"/>
  <c r="AH6431" i="2" l="1"/>
  <c r="AI6431" i="2"/>
  <c r="AJ6431" i="2" s="1"/>
  <c r="BR6431" i="2" s="1"/>
  <c r="BT6430" i="2"/>
  <c r="CA6430" i="2" s="1"/>
  <c r="BZ6430" i="2"/>
  <c r="AF6431" i="2"/>
  <c r="AE6432" i="2"/>
  <c r="AV6431" i="2" l="1"/>
  <c r="AY6431" i="2" s="1"/>
  <c r="BV6431" i="2"/>
  <c r="BX6431" i="2"/>
  <c r="S6431" i="2"/>
  <c r="R6431" i="2"/>
  <c r="K6432" i="2"/>
  <c r="L6432" i="2" s="1"/>
  <c r="AW6432" i="2" s="1"/>
  <c r="AC6432" i="2"/>
  <c r="U6432" i="2"/>
  <c r="BK6432" i="2"/>
  <c r="W6432" i="2"/>
  <c r="J6432" i="2" s="1"/>
  <c r="BY6432" i="2" s="1"/>
  <c r="AA6432" i="2" l="1"/>
  <c r="BL6432" i="2" s="1"/>
  <c r="BM6433" i="2" s="1"/>
  <c r="AX6432" i="2"/>
  <c r="AZ6432" i="2" s="1"/>
  <c r="BF6431" i="2"/>
  <c r="BE6431" i="2"/>
  <c r="BG6431" i="2"/>
  <c r="BH6431" i="2"/>
  <c r="H6432" i="2"/>
  <c r="N6432" i="2" s="1"/>
  <c r="P6432" i="2"/>
  <c r="X6432" i="2"/>
  <c r="Q6432" i="2"/>
  <c r="V6432" i="2" l="1"/>
  <c r="BU6432" i="2"/>
  <c r="BW6432" i="2"/>
  <c r="BJ6432" i="2"/>
  <c r="AG6432" i="2"/>
  <c r="AD6432" i="2"/>
  <c r="BB6431" i="2"/>
  <c r="BC6431" i="2"/>
  <c r="BD6431" i="2"/>
  <c r="BA6431" i="2"/>
  <c r="BP6433" i="2"/>
  <c r="BQ6434" i="2" s="1"/>
  <c r="BO6433" i="2"/>
  <c r="T6432" i="2"/>
  <c r="AH6432" i="2" l="1"/>
  <c r="AI6432" i="2"/>
  <c r="AJ6432" i="2" s="1"/>
  <c r="BR6432" i="2" s="1"/>
  <c r="BV6432" i="2"/>
  <c r="BX6432" i="2"/>
  <c r="AF6432" i="2"/>
  <c r="R6432" i="2" s="1"/>
  <c r="AE6433" i="2"/>
  <c r="BT6431" i="2"/>
  <c r="CA6431" i="2" s="1"/>
  <c r="BZ6431" i="2"/>
  <c r="AV6432" i="2" l="1"/>
  <c r="AY6432" i="2" s="1"/>
  <c r="W6433" i="2"/>
  <c r="K6433" i="2" s="1"/>
  <c r="AC6433" i="2"/>
  <c r="BK6433" i="2"/>
  <c r="U6433" i="2"/>
  <c r="S6432" i="2"/>
  <c r="BE6432" i="2" s="1"/>
  <c r="J6433" i="2" l="1"/>
  <c r="BY6433" i="2" s="1"/>
  <c r="BF6432" i="2"/>
  <c r="BH6432" i="2"/>
  <c r="L6433" i="2"/>
  <c r="AW6433" i="2" s="1"/>
  <c r="BG6432" i="2"/>
  <c r="AA6433" i="2"/>
  <c r="V6433" i="2" s="1"/>
  <c r="AX6433" i="2"/>
  <c r="AZ6433" i="2" s="1"/>
  <c r="Q6433" i="2"/>
  <c r="X6433" i="2"/>
  <c r="P6433" i="2"/>
  <c r="H6433" i="2" l="1"/>
  <c r="BU6433" i="2"/>
  <c r="BW6433" i="2"/>
  <c r="BD6432" i="2"/>
  <c r="BB6432" i="2"/>
  <c r="BL6433" i="2"/>
  <c r="BM6434" i="2" s="1"/>
  <c r="BC6432" i="2"/>
  <c r="AG6433" i="2"/>
  <c r="AD6433" i="2"/>
  <c r="BA6432" i="2"/>
  <c r="BJ6433" i="2"/>
  <c r="N6433" i="2"/>
  <c r="T6433" i="2"/>
  <c r="AH6433" i="2" l="1"/>
  <c r="AI6433" i="2"/>
  <c r="AJ6433" i="2" s="1"/>
  <c r="BR6433" i="2" s="1"/>
  <c r="BV6433" i="2"/>
  <c r="BX6433" i="2"/>
  <c r="AF6433" i="2"/>
  <c r="R6433" i="2" s="1"/>
  <c r="AE6434" i="2"/>
  <c r="BZ6432" i="2"/>
  <c r="BT6432" i="2"/>
  <c r="CA6432" i="2" s="1"/>
  <c r="BP6434" i="2"/>
  <c r="BQ6435" i="2" s="1"/>
  <c r="BO6434" i="2"/>
  <c r="AV6433" i="2" l="1"/>
  <c r="AY6433" i="2" s="1"/>
  <c r="BK6434" i="2"/>
  <c r="U6434" i="2"/>
  <c r="W6434" i="2"/>
  <c r="AC6434" i="2"/>
  <c r="S6433" i="2"/>
  <c r="X6434" i="2" l="1"/>
  <c r="Q6434" i="2"/>
  <c r="P6434" i="2"/>
  <c r="K6434" i="2"/>
  <c r="L6434" i="2" s="1"/>
  <c r="AX6434" i="2"/>
  <c r="AZ6434" i="2" s="1"/>
  <c r="AA6434" i="2"/>
  <c r="BL6434" i="2" s="1"/>
  <c r="BM6435" i="2" s="1"/>
  <c r="BE6433" i="2"/>
  <c r="BH6433" i="2"/>
  <c r="BF6433" i="2"/>
  <c r="J6434" i="2"/>
  <c r="BY6434" i="2" s="1"/>
  <c r="BG6433" i="2"/>
  <c r="BU6434" i="2" l="1"/>
  <c r="BW6434" i="2"/>
  <c r="AW6434" i="2"/>
  <c r="H6434" i="2"/>
  <c r="N6434" i="2" s="1"/>
  <c r="T6434" i="2"/>
  <c r="V6434" i="2"/>
  <c r="BO6435" i="2"/>
  <c r="BP6435" i="2"/>
  <c r="BQ6436" i="2" s="1"/>
  <c r="AG6434" i="2"/>
  <c r="AD6434" i="2"/>
  <c r="BJ6434" i="2"/>
  <c r="BB6433" i="2"/>
  <c r="BA6433" i="2"/>
  <c r="BD6433" i="2"/>
  <c r="BC6433" i="2"/>
  <c r="AH6434" i="2" l="1"/>
  <c r="AI6434" i="2"/>
  <c r="AJ6434" i="2" s="1"/>
  <c r="BR6434" i="2" s="1"/>
  <c r="BV6434" i="2"/>
  <c r="BX6434" i="2"/>
  <c r="BT6433" i="2"/>
  <c r="CA6433" i="2" s="1"/>
  <c r="BZ6433" i="2"/>
  <c r="AF6434" i="2"/>
  <c r="R6434" i="2" s="1"/>
  <c r="AE6435" i="2"/>
  <c r="AV6434" i="2" l="1"/>
  <c r="AY6434" i="2" s="1"/>
  <c r="BK6435" i="2"/>
  <c r="AC6435" i="2"/>
  <c r="W6435" i="2"/>
  <c r="U6435" i="2"/>
  <c r="S6434" i="2"/>
  <c r="X6435" i="2" l="1"/>
  <c r="Q6435" i="2"/>
  <c r="P6435" i="2"/>
  <c r="AA6435" i="2"/>
  <c r="BL6435" i="2" s="1"/>
  <c r="BM6436" i="2" s="1"/>
  <c r="AX6435" i="2"/>
  <c r="AZ6435" i="2" s="1"/>
  <c r="K6435" i="2"/>
  <c r="L6435" i="2" s="1"/>
  <c r="J6435" i="2"/>
  <c r="BY6435" i="2" s="1"/>
  <c r="BG6434" i="2"/>
  <c r="BH6434" i="2"/>
  <c r="BE6434" i="2"/>
  <c r="BF6434" i="2"/>
  <c r="BU6435" i="2" l="1"/>
  <c r="BW6435" i="2"/>
  <c r="BO6436" i="2"/>
  <c r="BP6436" i="2"/>
  <c r="BQ6437" i="2" s="1"/>
  <c r="AW6435" i="2"/>
  <c r="H6435" i="2"/>
  <c r="N6435" i="2" s="1"/>
  <c r="T6435" i="2"/>
  <c r="BJ6435" i="2"/>
  <c r="V6435" i="2"/>
  <c r="BC6434" i="2"/>
  <c r="BB6434" i="2"/>
  <c r="BA6434" i="2"/>
  <c r="BD6434" i="2"/>
  <c r="AG6435" i="2"/>
  <c r="AD6435" i="2"/>
  <c r="AH6435" i="2" l="1"/>
  <c r="AI6435" i="2"/>
  <c r="AJ6435" i="2" s="1"/>
  <c r="BR6435" i="2" s="1"/>
  <c r="BV6435" i="2"/>
  <c r="BX6435" i="2"/>
  <c r="AF6435" i="2"/>
  <c r="AE6436" i="2"/>
  <c r="BZ6434" i="2"/>
  <c r="BT6434" i="2"/>
  <c r="CA6434" i="2" s="1"/>
  <c r="AV6435" i="2" l="1"/>
  <c r="AY6435" i="2" s="1"/>
  <c r="S6435" i="2"/>
  <c r="R6435" i="2"/>
  <c r="BK6436" i="2"/>
  <c r="U6436" i="2"/>
  <c r="AC6436" i="2"/>
  <c r="W6436" i="2"/>
  <c r="J6436" i="2" s="1"/>
  <c r="BY6436" i="2" s="1"/>
  <c r="K6436" i="2" l="1"/>
  <c r="L6436" i="2" s="1"/>
  <c r="AX6436" i="2"/>
  <c r="AZ6436" i="2" s="1"/>
  <c r="AA6436" i="2"/>
  <c r="BJ6436" i="2" s="1"/>
  <c r="BG6435" i="2"/>
  <c r="BE6435" i="2"/>
  <c r="BF6435" i="2"/>
  <c r="BH6435" i="2"/>
  <c r="P6436" i="2"/>
  <c r="X6436" i="2"/>
  <c r="Q6436" i="2"/>
  <c r="V6436" i="2" l="1"/>
  <c r="AW6436" i="2"/>
  <c r="H6436" i="2"/>
  <c r="BL6436" i="2"/>
  <c r="BM6437" i="2" s="1"/>
  <c r="BO6437" i="2" s="1"/>
  <c r="BU6436" i="2"/>
  <c r="BW6436" i="2"/>
  <c r="AG6436" i="2"/>
  <c r="AD6436" i="2"/>
  <c r="BB6435" i="2"/>
  <c r="BC6435" i="2"/>
  <c r="BD6435" i="2"/>
  <c r="BA6435" i="2"/>
  <c r="AH6436" i="2" l="1"/>
  <c r="AI6436" i="2"/>
  <c r="AJ6436" i="2" s="1"/>
  <c r="BR6436" i="2" s="1"/>
  <c r="N6436" i="2"/>
  <c r="T6436" i="2"/>
  <c r="BP6437" i="2"/>
  <c r="BQ6438" i="2" s="1"/>
  <c r="BV6436" i="2"/>
  <c r="BX6436" i="2"/>
  <c r="BT6435" i="2"/>
  <c r="CA6435" i="2" s="1"/>
  <c r="BZ6435" i="2"/>
  <c r="AF6436" i="2"/>
  <c r="AE6437" i="2"/>
  <c r="AV6436" i="2" l="1"/>
  <c r="AY6436" i="2" s="1"/>
  <c r="W6437" i="2"/>
  <c r="J6437" i="2" s="1"/>
  <c r="BY6437" i="2" s="1"/>
  <c r="BK6437" i="2"/>
  <c r="U6437" i="2"/>
  <c r="AC6437" i="2"/>
  <c r="R6436" i="2"/>
  <c r="S6436" i="2"/>
  <c r="K6437" i="2" l="1"/>
  <c r="L6437" i="2" s="1"/>
  <c r="AW6437" i="2" s="1"/>
  <c r="BE6436" i="2"/>
  <c r="BF6436" i="2"/>
  <c r="BH6436" i="2"/>
  <c r="BG6436" i="2"/>
  <c r="AX6437" i="2"/>
  <c r="AZ6437" i="2" s="1"/>
  <c r="AA6437" i="2"/>
  <c r="BL6437" i="2" s="1"/>
  <c r="BM6438" i="2" s="1"/>
  <c r="Q6437" i="2"/>
  <c r="X6437" i="2"/>
  <c r="P6437" i="2"/>
  <c r="H6437" i="2" l="1"/>
  <c r="T6437" i="2" s="1"/>
  <c r="BU6437" i="2"/>
  <c r="BW6437" i="2"/>
  <c r="BJ6437" i="2"/>
  <c r="BO6438" i="2"/>
  <c r="BP6438" i="2"/>
  <c r="BQ6439" i="2" s="1"/>
  <c r="V6437" i="2"/>
  <c r="BC6436" i="2"/>
  <c r="BB6436" i="2"/>
  <c r="BA6436" i="2"/>
  <c r="BD6436" i="2"/>
  <c r="AG6437" i="2"/>
  <c r="AD6437" i="2"/>
  <c r="AH6437" i="2" l="1"/>
  <c r="AI6437" i="2"/>
  <c r="AJ6437" i="2" s="1"/>
  <c r="BR6437" i="2" s="1"/>
  <c r="N6437" i="2"/>
  <c r="BV6437" i="2"/>
  <c r="BX6437" i="2"/>
  <c r="BT6436" i="2"/>
  <c r="CA6436" i="2" s="1"/>
  <c r="BZ6436" i="2"/>
  <c r="AF6437" i="2"/>
  <c r="AE6438" i="2"/>
  <c r="AV6437" i="2" l="1"/>
  <c r="AY6437" i="2" s="1"/>
  <c r="W6438" i="2"/>
  <c r="J6438" i="2" s="1"/>
  <c r="BY6438" i="2" s="1"/>
  <c r="BK6438" i="2"/>
  <c r="AC6438" i="2"/>
  <c r="U6438" i="2"/>
  <c r="R6437" i="2"/>
  <c r="S6437" i="2"/>
  <c r="K6438" i="2" l="1"/>
  <c r="L6438" i="2" s="1"/>
  <c r="BF6437" i="2"/>
  <c r="BG6437" i="2"/>
  <c r="BH6437" i="2"/>
  <c r="BE6437" i="2"/>
  <c r="AA6438" i="2"/>
  <c r="BJ6438" i="2" s="1"/>
  <c r="AX6438" i="2"/>
  <c r="AZ6438" i="2" s="1"/>
  <c r="P6438" i="2"/>
  <c r="X6438" i="2"/>
  <c r="Q6438" i="2"/>
  <c r="AW6438" i="2" l="1"/>
  <c r="H6438" i="2"/>
  <c r="T6438" i="2" s="1"/>
  <c r="BU6438" i="2"/>
  <c r="BW6438" i="2"/>
  <c r="BC6437" i="2"/>
  <c r="BA6437" i="2"/>
  <c r="BD6437" i="2"/>
  <c r="BB6437" i="2"/>
  <c r="V6438" i="2"/>
  <c r="BL6438" i="2"/>
  <c r="BM6439" i="2" s="1"/>
  <c r="AG6438" i="2"/>
  <c r="AD6438" i="2"/>
  <c r="AH6438" i="2" l="1"/>
  <c r="AI6438" i="2"/>
  <c r="AJ6438" i="2" s="1"/>
  <c r="BR6438" i="2" s="1"/>
  <c r="N6438" i="2"/>
  <c r="BV6438" i="2"/>
  <c r="BX6438" i="2"/>
  <c r="BP6439" i="2"/>
  <c r="BQ6440" i="2" s="1"/>
  <c r="BO6439" i="2"/>
  <c r="AF6438" i="2"/>
  <c r="R6438" i="2" s="1"/>
  <c r="AE6439" i="2"/>
  <c r="BT6437" i="2"/>
  <c r="CA6437" i="2" s="1"/>
  <c r="BZ6437" i="2"/>
  <c r="AV6438" i="2" l="1"/>
  <c r="AY6438" i="2" s="1"/>
  <c r="S6438" i="2"/>
  <c r="BK6439" i="2"/>
  <c r="AC6439" i="2"/>
  <c r="W6439" i="2"/>
  <c r="K6439" i="2" s="1"/>
  <c r="L6439" i="2" s="1"/>
  <c r="AW6439" i="2" s="1"/>
  <c r="U6439" i="2"/>
  <c r="J6439" i="2"/>
  <c r="BY6439" i="2" s="1"/>
  <c r="BH6438" i="2"/>
  <c r="BG6438" i="2"/>
  <c r="BE6438" i="2"/>
  <c r="BF6438" i="2"/>
  <c r="AX6439" i="2" l="1"/>
  <c r="AZ6439" i="2" s="1"/>
  <c r="AA6439" i="2"/>
  <c r="BJ6439" i="2" s="1"/>
  <c r="X6439" i="2"/>
  <c r="P6439" i="2"/>
  <c r="Q6439" i="2"/>
  <c r="BA6438" i="2"/>
  <c r="BC6438" i="2"/>
  <c r="BD6438" i="2"/>
  <c r="BB6438" i="2"/>
  <c r="H6439" i="2"/>
  <c r="T6439" i="2" s="1"/>
  <c r="V6439" i="2" l="1"/>
  <c r="BL6439" i="2"/>
  <c r="BM6440" i="2" s="1"/>
  <c r="BP6440" i="2" s="1"/>
  <c r="BQ6441" i="2" s="1"/>
  <c r="BU6439" i="2"/>
  <c r="BW6439" i="2"/>
  <c r="AG6439" i="2"/>
  <c r="AD6439" i="2"/>
  <c r="BZ6438" i="2"/>
  <c r="BT6438" i="2"/>
  <c r="CA6438" i="2" s="1"/>
  <c r="N6439" i="2"/>
  <c r="AH6439" i="2" l="1"/>
  <c r="AI6439" i="2"/>
  <c r="AJ6439" i="2" s="1"/>
  <c r="BR6439" i="2" s="1"/>
  <c r="BO6440" i="2"/>
  <c r="BV6439" i="2"/>
  <c r="BX6439" i="2"/>
  <c r="AF6439" i="2"/>
  <c r="AE6440" i="2"/>
  <c r="AV6439" i="2" l="1"/>
  <c r="AY6439" i="2" s="1"/>
  <c r="BK6440" i="2"/>
  <c r="AC6440" i="2"/>
  <c r="U6440" i="2"/>
  <c r="W6440" i="2"/>
  <c r="S6439" i="2"/>
  <c r="R6439" i="2"/>
  <c r="P6440" i="2" l="1"/>
  <c r="X6440" i="2"/>
  <c r="Q6440" i="2"/>
  <c r="AX6440" i="2"/>
  <c r="AZ6440" i="2" s="1"/>
  <c r="AA6440" i="2"/>
  <c r="V6440" i="2" s="1"/>
  <c r="BG6439" i="2"/>
  <c r="BH6439" i="2"/>
  <c r="BE6439" i="2"/>
  <c r="BF6439" i="2"/>
  <c r="K6440" i="2"/>
  <c r="L6440" i="2" s="1"/>
  <c r="J6440" i="2"/>
  <c r="BY6440" i="2" s="1"/>
  <c r="BU6440" i="2" l="1"/>
  <c r="BW6440" i="2"/>
  <c r="AG6440" i="2"/>
  <c r="AD6440" i="2"/>
  <c r="BL6440" i="2"/>
  <c r="BM6441" i="2" s="1"/>
  <c r="BJ6440" i="2"/>
  <c r="AW6440" i="2"/>
  <c r="H6440" i="2"/>
  <c r="N6440" i="2" s="1"/>
  <c r="BD6439" i="2"/>
  <c r="BB6439" i="2"/>
  <c r="BC6439" i="2"/>
  <c r="BA6439" i="2"/>
  <c r="AH6440" i="2" l="1"/>
  <c r="AI6440" i="2"/>
  <c r="AJ6440" i="2" s="1"/>
  <c r="BR6440" i="2" s="1"/>
  <c r="BO6441" i="2"/>
  <c r="BP6441" i="2"/>
  <c r="BQ6442" i="2" s="1"/>
  <c r="AF6440" i="2"/>
  <c r="AE6441" i="2"/>
  <c r="BT6439" i="2"/>
  <c r="CA6439" i="2" s="1"/>
  <c r="BZ6439" i="2"/>
  <c r="T6440" i="2"/>
  <c r="AV6440" i="2" l="1"/>
  <c r="AY6440" i="2" s="1"/>
  <c r="BV6440" i="2"/>
  <c r="BX6440" i="2"/>
  <c r="S6440" i="2"/>
  <c r="R6440" i="2"/>
  <c r="W6441" i="2"/>
  <c r="K6441" i="2" s="1"/>
  <c r="L6441" i="2" s="1"/>
  <c r="AW6441" i="2" s="1"/>
  <c r="AC6441" i="2"/>
  <c r="U6441" i="2"/>
  <c r="BK6441" i="2"/>
  <c r="AA6441" i="2" l="1"/>
  <c r="BL6441" i="2" s="1"/>
  <c r="BM6442" i="2" s="1"/>
  <c r="AX6441" i="2"/>
  <c r="AZ6441" i="2" s="1"/>
  <c r="X6441" i="2"/>
  <c r="Q6441" i="2"/>
  <c r="P6441" i="2"/>
  <c r="J6441" i="2"/>
  <c r="BY6441" i="2" s="1"/>
  <c r="BH6440" i="2"/>
  <c r="BF6440" i="2"/>
  <c r="BE6440" i="2"/>
  <c r="BG6440" i="2"/>
  <c r="H6441" i="2"/>
  <c r="N6441" i="2" s="1"/>
  <c r="BJ6441" i="2" l="1"/>
  <c r="V6441" i="2"/>
  <c r="BU6441" i="2"/>
  <c r="BW6441" i="2"/>
  <c r="AG6441" i="2"/>
  <c r="AD6441" i="2"/>
  <c r="T6441" i="2"/>
  <c r="BC6440" i="2"/>
  <c r="BD6440" i="2"/>
  <c r="BA6440" i="2"/>
  <c r="BB6440" i="2"/>
  <c r="BO6442" i="2"/>
  <c r="BP6442" i="2"/>
  <c r="BQ6443" i="2" s="1"/>
  <c r="AH6441" i="2" l="1"/>
  <c r="AI6441" i="2"/>
  <c r="AJ6441" i="2" s="1"/>
  <c r="BR6441" i="2" s="1"/>
  <c r="BZ6440" i="2"/>
  <c r="BT6440" i="2"/>
  <c r="CA6440" i="2" s="1"/>
  <c r="AF6441" i="2"/>
  <c r="AE6442" i="2"/>
  <c r="AV6441" i="2" l="1"/>
  <c r="AY6441" i="2" s="1"/>
  <c r="BV6441" i="2"/>
  <c r="BX6441" i="2"/>
  <c r="S6441" i="2"/>
  <c r="R6441" i="2"/>
  <c r="BK6442" i="2"/>
  <c r="W6442" i="2"/>
  <c r="K6442" i="2" s="1"/>
  <c r="L6442" i="2" s="1"/>
  <c r="AC6442" i="2"/>
  <c r="U6442" i="2"/>
  <c r="AW6442" i="2" l="1"/>
  <c r="H6442" i="2"/>
  <c r="N6442" i="2" s="1"/>
  <c r="AX6442" i="2"/>
  <c r="AZ6442" i="2" s="1"/>
  <c r="AA6442" i="2"/>
  <c r="BL6442" i="2" s="1"/>
  <c r="BM6443" i="2" s="1"/>
  <c r="BE6441" i="2"/>
  <c r="BF6441" i="2"/>
  <c r="BG6441" i="2"/>
  <c r="BH6441" i="2"/>
  <c r="P6442" i="2"/>
  <c r="Q6442" i="2"/>
  <c r="AG6442" i="2" s="1"/>
  <c r="AH6442" i="2" s="1"/>
  <c r="X6442" i="2"/>
  <c r="J6442" i="2"/>
  <c r="BY6442" i="2" s="1"/>
  <c r="AI6442" i="2" l="1"/>
  <c r="AJ6442" i="2" s="1"/>
  <c r="BR6442" i="2" s="1"/>
  <c r="BU6442" i="2"/>
  <c r="BW6442" i="2"/>
  <c r="V6442" i="2"/>
  <c r="BJ6442" i="2"/>
  <c r="BC6441" i="2"/>
  <c r="BB6441" i="2"/>
  <c r="BD6441" i="2"/>
  <c r="BA6441" i="2"/>
  <c r="AD6442" i="2"/>
  <c r="T6442" i="2"/>
  <c r="BO6443" i="2"/>
  <c r="BP6443" i="2"/>
  <c r="BQ6444" i="2" s="1"/>
  <c r="AV6442" i="2" l="1"/>
  <c r="AY6442" i="2" s="1"/>
  <c r="BV6442" i="2"/>
  <c r="BX6442" i="2"/>
  <c r="BT6441" i="2"/>
  <c r="CA6441" i="2" s="1"/>
  <c r="BZ6441" i="2"/>
  <c r="AF6442" i="2"/>
  <c r="AE6443" i="2"/>
  <c r="BK6443" i="2" l="1"/>
  <c r="W6443" i="2"/>
  <c r="AC6443" i="2"/>
  <c r="U6443" i="2"/>
  <c r="S6442" i="2"/>
  <c r="R6442" i="2"/>
  <c r="J6443" i="2" l="1"/>
  <c r="BY6443" i="2" s="1"/>
  <c r="BE6442" i="2"/>
  <c r="BG6442" i="2"/>
  <c r="BH6442" i="2"/>
  <c r="BF6442" i="2"/>
  <c r="AA6443" i="2"/>
  <c r="V6443" i="2" s="1"/>
  <c r="AX6443" i="2"/>
  <c r="AZ6443" i="2" s="1"/>
  <c r="K6443" i="2"/>
  <c r="L6443" i="2" s="1"/>
  <c r="Q6443" i="2"/>
  <c r="X6443" i="2"/>
  <c r="P6443" i="2"/>
  <c r="BJ6443" i="2" l="1"/>
  <c r="BL6443" i="2"/>
  <c r="BM6444" i="2" s="1"/>
  <c r="BP6444" i="2" s="1"/>
  <c r="BQ6445" i="2" s="1"/>
  <c r="BU6443" i="2"/>
  <c r="BW6443" i="2"/>
  <c r="AW6443" i="2"/>
  <c r="H6443" i="2"/>
  <c r="T6443" i="2" s="1"/>
  <c r="AG6443" i="2"/>
  <c r="AD6443" i="2"/>
  <c r="BB6442" i="2"/>
  <c r="BD6442" i="2"/>
  <c r="BA6442" i="2"/>
  <c r="BC6442" i="2"/>
  <c r="AH6443" i="2" l="1"/>
  <c r="AI6443" i="2"/>
  <c r="AJ6443" i="2" s="1"/>
  <c r="BR6443" i="2" s="1"/>
  <c r="BO6444" i="2"/>
  <c r="N6443" i="2"/>
  <c r="BZ6442" i="2"/>
  <c r="BT6442" i="2"/>
  <c r="CA6442" i="2" s="1"/>
  <c r="AF6443" i="2"/>
  <c r="AE6444" i="2"/>
  <c r="AV6443" i="2" l="1"/>
  <c r="AY6443" i="2" s="1"/>
  <c r="BV6443" i="2"/>
  <c r="BX6443" i="2"/>
  <c r="R6443" i="2"/>
  <c r="S6443" i="2"/>
  <c r="W6444" i="2"/>
  <c r="K6444" i="2" s="1"/>
  <c r="L6444" i="2" s="1"/>
  <c r="AC6444" i="2"/>
  <c r="U6444" i="2"/>
  <c r="BK6444" i="2"/>
  <c r="BF6443" i="2" l="1"/>
  <c r="AW6444" i="2"/>
  <c r="H6444" i="2"/>
  <c r="N6444" i="2" s="1"/>
  <c r="BG6443" i="2"/>
  <c r="AX6444" i="2"/>
  <c r="AZ6444" i="2" s="1"/>
  <c r="AA6444" i="2"/>
  <c r="BJ6444" i="2" s="1"/>
  <c r="BH6443" i="2"/>
  <c r="BE6443" i="2"/>
  <c r="P6444" i="2"/>
  <c r="Q6444" i="2"/>
  <c r="AG6444" i="2" s="1"/>
  <c r="AH6444" i="2" s="1"/>
  <c r="X6444" i="2"/>
  <c r="J6444" i="2"/>
  <c r="BY6444" i="2" s="1"/>
  <c r="AI6444" i="2" l="1"/>
  <c r="AJ6444" i="2" s="1"/>
  <c r="BR6444" i="2" s="1"/>
  <c r="BU6444" i="2"/>
  <c r="BW6444" i="2"/>
  <c r="V6444" i="2"/>
  <c r="T6444" i="2"/>
  <c r="BL6444" i="2"/>
  <c r="BM6445" i="2" s="1"/>
  <c r="AD6444" i="2"/>
  <c r="BC6443" i="2"/>
  <c r="BD6443" i="2"/>
  <c r="BA6443" i="2"/>
  <c r="BB6443" i="2"/>
  <c r="AV6444" i="2" l="1"/>
  <c r="AY6444" i="2" s="1"/>
  <c r="BV6444" i="2"/>
  <c r="BX6444" i="2"/>
  <c r="BP6445" i="2"/>
  <c r="BQ6446" i="2" s="1"/>
  <c r="BO6445" i="2"/>
  <c r="AF6444" i="2"/>
  <c r="AE6445" i="2"/>
  <c r="U6445" i="2" s="1"/>
  <c r="BZ6443" i="2"/>
  <c r="BT6443" i="2"/>
  <c r="CA6443" i="2" s="1"/>
  <c r="AC6445" i="2" l="1"/>
  <c r="W6445" i="2"/>
  <c r="BK6445" i="2"/>
  <c r="S6444" i="2"/>
  <c r="R6444" i="2"/>
  <c r="K6445" i="2" l="1"/>
  <c r="L6445" i="2" s="1"/>
  <c r="AW6445" i="2"/>
  <c r="H6445" i="2"/>
  <c r="T6445" i="2" s="1"/>
  <c r="P6445" i="2"/>
  <c r="X6445" i="2"/>
  <c r="Q6445" i="2"/>
  <c r="V6445" i="2"/>
  <c r="BH6444" i="2"/>
  <c r="BF6444" i="2"/>
  <c r="BE6444" i="2"/>
  <c r="AA6445" i="2"/>
  <c r="BJ6445" i="2" s="1"/>
  <c r="J6445" i="2"/>
  <c r="BY6445" i="2" s="1"/>
  <c r="BG6444" i="2"/>
  <c r="BL6445" i="2"/>
  <c r="BM6446" i="2" s="1"/>
  <c r="AX6445" i="2"/>
  <c r="AZ6445" i="2" s="1"/>
  <c r="N6445" i="2" l="1"/>
  <c r="BU6445" i="2"/>
  <c r="BW6445" i="2"/>
  <c r="BO6446" i="2"/>
  <c r="BP6446" i="2"/>
  <c r="BQ6447" i="2" s="1"/>
  <c r="AG6445" i="2"/>
  <c r="AD6445" i="2"/>
  <c r="BC6444" i="2"/>
  <c r="BD6444" i="2"/>
  <c r="BB6444" i="2"/>
  <c r="BA6444" i="2"/>
  <c r="AH6445" i="2" l="1"/>
  <c r="AI6445" i="2"/>
  <c r="AJ6445" i="2" s="1"/>
  <c r="BR6445" i="2" s="1"/>
  <c r="BV6445" i="2"/>
  <c r="BX6445" i="2"/>
  <c r="AF6445" i="2"/>
  <c r="AE6446" i="2"/>
  <c r="BT6444" i="2"/>
  <c r="CA6444" i="2" s="1"/>
  <c r="BZ6444" i="2"/>
  <c r="AV6445" i="2" l="1"/>
  <c r="AY6445" i="2" s="1"/>
  <c r="S6445" i="2"/>
  <c r="R6445" i="2"/>
  <c r="BK6446" i="2"/>
  <c r="U6446" i="2"/>
  <c r="AC6446" i="2"/>
  <c r="W6446" i="2"/>
  <c r="AA6446" i="2" l="1"/>
  <c r="BL6446" i="2" s="1"/>
  <c r="BM6447" i="2" s="1"/>
  <c r="AX6446" i="2"/>
  <c r="AZ6446" i="2" s="1"/>
  <c r="P6446" i="2"/>
  <c r="Q6446" i="2"/>
  <c r="X6446" i="2"/>
  <c r="K6446" i="2"/>
  <c r="L6446" i="2" s="1"/>
  <c r="BE6445" i="2"/>
  <c r="BF6445" i="2"/>
  <c r="BH6445" i="2"/>
  <c r="BG6445" i="2"/>
  <c r="J6446" i="2"/>
  <c r="BY6446" i="2" s="1"/>
  <c r="BJ6446" i="2" l="1"/>
  <c r="BU6446" i="2"/>
  <c r="BW6446" i="2"/>
  <c r="V6446" i="2"/>
  <c r="AW6446" i="2"/>
  <c r="H6446" i="2"/>
  <c r="T6446" i="2" s="1"/>
  <c r="N6446" i="2"/>
  <c r="AG6446" i="2"/>
  <c r="AD6446" i="2"/>
  <c r="BA6445" i="2"/>
  <c r="BD6445" i="2"/>
  <c r="BC6445" i="2"/>
  <c r="BB6445" i="2"/>
  <c r="BP6447" i="2"/>
  <c r="BQ6448" i="2" s="1"/>
  <c r="BO6447" i="2"/>
  <c r="AH6446" i="2" l="1"/>
  <c r="AI6446" i="2"/>
  <c r="AJ6446" i="2" s="1"/>
  <c r="BR6446" i="2" s="1"/>
  <c r="AF6446" i="2"/>
  <c r="AE6447" i="2"/>
  <c r="BT6445" i="2"/>
  <c r="CA6445" i="2" s="1"/>
  <c r="BZ6445" i="2"/>
  <c r="AV6446" i="2" l="1"/>
  <c r="AY6446" i="2" s="1"/>
  <c r="BV6446" i="2"/>
  <c r="BX6446" i="2"/>
  <c r="AC6447" i="2"/>
  <c r="W6447" i="2"/>
  <c r="J6447" i="2" s="1"/>
  <c r="BY6447" i="2" s="1"/>
  <c r="U6447" i="2"/>
  <c r="BK6447" i="2"/>
  <c r="R6446" i="2"/>
  <c r="S6446" i="2"/>
  <c r="BH6446" i="2" l="1"/>
  <c r="AX6447" i="2"/>
  <c r="AZ6447" i="2" s="1"/>
  <c r="AA6447" i="2"/>
  <c r="BL6447" i="2" s="1"/>
  <c r="BM6448" i="2" s="1"/>
  <c r="K6447" i="2"/>
  <c r="L6447" i="2" s="1"/>
  <c r="X6447" i="2"/>
  <c r="P6447" i="2"/>
  <c r="Q6447" i="2"/>
  <c r="BE6446" i="2"/>
  <c r="BF6446" i="2"/>
  <c r="BG6446" i="2"/>
  <c r="AD6447" i="2" l="1"/>
  <c r="AG6447" i="2"/>
  <c r="V6447" i="2"/>
  <c r="BJ6447" i="2"/>
  <c r="BU6447" i="2"/>
  <c r="BW6447" i="2"/>
  <c r="AF6447" i="2"/>
  <c r="S6447" i="2" s="1"/>
  <c r="AE6448" i="2"/>
  <c r="AW6447" i="2"/>
  <c r="H6447" i="2"/>
  <c r="T6447" i="2" s="1"/>
  <c r="BO6448" i="2"/>
  <c r="BP6448" i="2"/>
  <c r="BQ6449" i="2" s="1"/>
  <c r="BD6446" i="2"/>
  <c r="BB6446" i="2"/>
  <c r="BA6446" i="2"/>
  <c r="BC6446" i="2"/>
  <c r="AH6447" i="2" l="1"/>
  <c r="AI6447" i="2"/>
  <c r="AJ6447" i="2" s="1"/>
  <c r="BR6447" i="2" s="1"/>
  <c r="R6447" i="2"/>
  <c r="BV6447" i="2"/>
  <c r="BX6447" i="2"/>
  <c r="BZ6446" i="2"/>
  <c r="BT6446" i="2"/>
  <c r="CA6446" i="2" s="1"/>
  <c r="N6447" i="2"/>
  <c r="W6448" i="2"/>
  <c r="AC6448" i="2"/>
  <c r="U6448" i="2"/>
  <c r="BK6448" i="2"/>
  <c r="AV6447" i="2" l="1"/>
  <c r="AY6447" i="2" s="1"/>
  <c r="BF6447" i="2"/>
  <c r="BE6447" i="2"/>
  <c r="BG6447" i="2"/>
  <c r="BH6447" i="2"/>
  <c r="P6448" i="2"/>
  <c r="X6448" i="2"/>
  <c r="Q6448" i="2"/>
  <c r="K6448" i="2"/>
  <c r="L6448" i="2" s="1"/>
  <c r="J6448" i="2"/>
  <c r="BY6448" i="2" s="1"/>
  <c r="AA6448" i="2"/>
  <c r="V6448" i="2" s="1"/>
  <c r="AX6448" i="2"/>
  <c r="AZ6448" i="2" s="1"/>
  <c r="BJ6448" i="2" l="1"/>
  <c r="BU6448" i="2"/>
  <c r="BW6448" i="2"/>
  <c r="BL6448" i="2"/>
  <c r="BM6449" i="2" s="1"/>
  <c r="BA6447" i="2"/>
  <c r="BB6447" i="2"/>
  <c r="BC6447" i="2"/>
  <c r="BD6447" i="2"/>
  <c r="AG6448" i="2"/>
  <c r="AD6448" i="2"/>
  <c r="AW6448" i="2"/>
  <c r="H6448" i="2"/>
  <c r="N6448" i="2" s="1"/>
  <c r="T6448" i="2"/>
  <c r="AH6448" i="2" l="1"/>
  <c r="AI6448" i="2"/>
  <c r="AJ6448" i="2" s="1"/>
  <c r="BR6448" i="2" s="1"/>
  <c r="BV6448" i="2"/>
  <c r="BX6448" i="2"/>
  <c r="BP6449" i="2"/>
  <c r="BQ6450" i="2" s="1"/>
  <c r="BO6449" i="2"/>
  <c r="BZ6447" i="2"/>
  <c r="BT6447" i="2"/>
  <c r="CA6447" i="2" s="1"/>
  <c r="AF6448" i="2"/>
  <c r="AE6449" i="2"/>
  <c r="AV6448" i="2" l="1"/>
  <c r="AY6448" i="2" s="1"/>
  <c r="W6449" i="2"/>
  <c r="J6449" i="2" s="1"/>
  <c r="BY6449" i="2" s="1"/>
  <c r="BK6449" i="2"/>
  <c r="U6449" i="2"/>
  <c r="AC6449" i="2"/>
  <c r="R6448" i="2"/>
  <c r="S6448" i="2"/>
  <c r="K6449" i="2" l="1"/>
  <c r="L6449" i="2" s="1"/>
  <c r="AW6449" i="2" s="1"/>
  <c r="AX6449" i="2"/>
  <c r="AZ6449" i="2" s="1"/>
  <c r="AA6449" i="2"/>
  <c r="BJ6449" i="2" s="1"/>
  <c r="X6449" i="2"/>
  <c r="Q6449" i="2"/>
  <c r="P6449" i="2"/>
  <c r="BE6448" i="2"/>
  <c r="BH6448" i="2"/>
  <c r="BF6448" i="2"/>
  <c r="BG6448" i="2"/>
  <c r="V6449" i="2" l="1"/>
  <c r="H6449" i="2"/>
  <c r="N6449" i="2" s="1"/>
  <c r="T6449" i="2"/>
  <c r="BL6449" i="2"/>
  <c r="BM6450" i="2" s="1"/>
  <c r="BO6450" i="2" s="1"/>
  <c r="BU6449" i="2"/>
  <c r="BW6449" i="2"/>
  <c r="AG6449" i="2"/>
  <c r="AD6449" i="2"/>
  <c r="BB6448" i="2"/>
  <c r="BD6448" i="2"/>
  <c r="BC6448" i="2"/>
  <c r="BA6448" i="2"/>
  <c r="AH6449" i="2" l="1"/>
  <c r="AI6449" i="2"/>
  <c r="AJ6449" i="2" s="1"/>
  <c r="BR6449" i="2" s="1"/>
  <c r="BP6450" i="2"/>
  <c r="BQ6451" i="2" s="1"/>
  <c r="BV6449" i="2"/>
  <c r="BX6449" i="2"/>
  <c r="AF6449" i="2"/>
  <c r="AE6450" i="2"/>
  <c r="BZ6448" i="2"/>
  <c r="BT6448" i="2"/>
  <c r="CA6448" i="2" s="1"/>
  <c r="AV6449" i="2" l="1"/>
  <c r="AY6449" i="2" s="1"/>
  <c r="U6450" i="2"/>
  <c r="BK6450" i="2"/>
  <c r="AC6450" i="2"/>
  <c r="W6450" i="2"/>
  <c r="K6450" i="2"/>
  <c r="L6450" i="2" s="1"/>
  <c r="AW6450" i="2" s="1"/>
  <c r="J6450" i="2"/>
  <c r="BY6450" i="2" s="1"/>
  <c r="R6449" i="2"/>
  <c r="S6449" i="2"/>
  <c r="BE6449" i="2" l="1"/>
  <c r="BG6449" i="2"/>
  <c r="BH6449" i="2"/>
  <c r="BF6449" i="2"/>
  <c r="X6450" i="2"/>
  <c r="P6450" i="2"/>
  <c r="Q6450" i="2"/>
  <c r="H6450" i="2"/>
  <c r="N6450" i="2" s="1"/>
  <c r="AX6450" i="2"/>
  <c r="AZ6450" i="2" s="1"/>
  <c r="AA6450" i="2"/>
  <c r="BL6450" i="2" s="1"/>
  <c r="BM6451" i="2" s="1"/>
  <c r="BU6450" i="2" l="1"/>
  <c r="BW6450" i="2"/>
  <c r="V6450" i="2"/>
  <c r="BP6451" i="2"/>
  <c r="BQ6452" i="2" s="1"/>
  <c r="BO6451" i="2"/>
  <c r="T6450" i="2"/>
  <c r="AG6450" i="2"/>
  <c r="AD6450" i="2"/>
  <c r="BJ6450" i="2"/>
  <c r="BD6449" i="2"/>
  <c r="BA6449" i="2"/>
  <c r="BC6449" i="2"/>
  <c r="BB6449" i="2"/>
  <c r="AH6450" i="2" l="1"/>
  <c r="AI6450" i="2"/>
  <c r="AJ6450" i="2" s="1"/>
  <c r="BR6450" i="2" s="1"/>
  <c r="BV6450" i="2"/>
  <c r="BX6450" i="2"/>
  <c r="BZ6449" i="2"/>
  <c r="BT6449" i="2"/>
  <c r="CA6449" i="2" s="1"/>
  <c r="AF6450" i="2"/>
  <c r="AE6451" i="2"/>
  <c r="AV6450" i="2" l="1"/>
  <c r="AY6450" i="2" s="1"/>
  <c r="BK6451" i="2"/>
  <c r="W6451" i="2"/>
  <c r="U6451" i="2"/>
  <c r="AC6451" i="2"/>
  <c r="J6451" i="2"/>
  <c r="BY6451" i="2" s="1"/>
  <c r="K6451" i="2"/>
  <c r="L6451" i="2" s="1"/>
  <c r="AW6451" i="2" s="1"/>
  <c r="S6450" i="2"/>
  <c r="R6450" i="2"/>
  <c r="BH6450" i="2" l="1"/>
  <c r="BF6450" i="2"/>
  <c r="BG6450" i="2"/>
  <c r="BE6450" i="2"/>
  <c r="P6451" i="2"/>
  <c r="Q6451" i="2"/>
  <c r="X6451" i="2"/>
  <c r="AA6451" i="2"/>
  <c r="BL6451" i="2" s="1"/>
  <c r="BM6452" i="2" s="1"/>
  <c r="AX6451" i="2"/>
  <c r="AZ6451" i="2" s="1"/>
  <c r="H6451" i="2"/>
  <c r="T6451" i="2" s="1"/>
  <c r="BJ6451" i="2" l="1"/>
  <c r="BU6451" i="2"/>
  <c r="BW6451" i="2"/>
  <c r="AG6451" i="2"/>
  <c r="AD6451" i="2"/>
  <c r="BA6450" i="2"/>
  <c r="BD6450" i="2"/>
  <c r="BB6450" i="2"/>
  <c r="BC6450" i="2"/>
  <c r="BP6452" i="2"/>
  <c r="BQ6453" i="2" s="1"/>
  <c r="BO6452" i="2"/>
  <c r="N6451" i="2"/>
  <c r="V6451" i="2"/>
  <c r="AH6451" i="2" l="1"/>
  <c r="AI6451" i="2"/>
  <c r="AJ6451" i="2" s="1"/>
  <c r="BR6451" i="2" s="1"/>
  <c r="BV6451" i="2"/>
  <c r="BX6451" i="2"/>
  <c r="BZ6450" i="2"/>
  <c r="BT6450" i="2"/>
  <c r="CA6450" i="2" s="1"/>
  <c r="AF6451" i="2"/>
  <c r="AE6452" i="2"/>
  <c r="AV6451" i="2" l="1"/>
  <c r="AY6451" i="2" s="1"/>
  <c r="W6452" i="2"/>
  <c r="BK6452" i="2"/>
  <c r="AC6452" i="2"/>
  <c r="K6452" i="2"/>
  <c r="L6452" i="2" s="1"/>
  <c r="AW6452" i="2" s="1"/>
  <c r="J6452" i="2"/>
  <c r="BY6452" i="2" s="1"/>
  <c r="U6452" i="2"/>
  <c r="R6451" i="2"/>
  <c r="S6451" i="2"/>
  <c r="AX6452" i="2" l="1"/>
  <c r="AZ6452" i="2" s="1"/>
  <c r="AA6452" i="2"/>
  <c r="V6452" i="2" s="1"/>
  <c r="BG6451" i="2"/>
  <c r="BF6451" i="2"/>
  <c r="BH6451" i="2"/>
  <c r="BE6451" i="2"/>
  <c r="N6452" i="2"/>
  <c r="H6452" i="2"/>
  <c r="T6452" i="2" s="1"/>
  <c r="X6452" i="2"/>
  <c r="P6452" i="2"/>
  <c r="Q6452" i="2"/>
  <c r="BJ6452" i="2"/>
  <c r="BL6452" i="2" l="1"/>
  <c r="BM6453" i="2" s="1"/>
  <c r="BU6452" i="2"/>
  <c r="BW6452" i="2"/>
  <c r="BC6451" i="2"/>
  <c r="BB6451" i="2"/>
  <c r="BD6451" i="2"/>
  <c r="BA6451" i="2"/>
  <c r="BO6453" i="2"/>
  <c r="BP6453" i="2"/>
  <c r="BQ6454" i="2" s="1"/>
  <c r="AG6452" i="2"/>
  <c r="AD6452" i="2"/>
  <c r="AH6452" i="2" l="1"/>
  <c r="AI6452" i="2"/>
  <c r="AJ6452" i="2" s="1"/>
  <c r="BR6452" i="2" s="1"/>
  <c r="BV6452" i="2"/>
  <c r="BX6452" i="2"/>
  <c r="AF6452" i="2"/>
  <c r="AE6453" i="2"/>
  <c r="BT6451" i="2"/>
  <c r="CA6451" i="2" s="1"/>
  <c r="BZ6451" i="2"/>
  <c r="AV6452" i="2" l="1"/>
  <c r="AY6452" i="2" s="1"/>
  <c r="R6452" i="2"/>
  <c r="S6452" i="2"/>
  <c r="BH6452" i="2" s="1"/>
  <c r="U6453" i="2"/>
  <c r="W6453" i="2"/>
  <c r="AC6453" i="2"/>
  <c r="J6453" i="2"/>
  <c r="BY6453" i="2" s="1"/>
  <c r="BK6453" i="2"/>
  <c r="X6453" i="2" l="1"/>
  <c r="P6453" i="2"/>
  <c r="Q6453" i="2"/>
  <c r="AX6453" i="2"/>
  <c r="AZ6453" i="2" s="1"/>
  <c r="AA6453" i="2"/>
  <c r="BL6453" i="2" s="1"/>
  <c r="BM6454" i="2" s="1"/>
  <c r="K6453" i="2"/>
  <c r="L6453" i="2" s="1"/>
  <c r="BG6452" i="2"/>
  <c r="BE6452" i="2"/>
  <c r="BF6452" i="2"/>
  <c r="BU6453" i="2" l="1"/>
  <c r="BW6453" i="2"/>
  <c r="AW6453" i="2"/>
  <c r="H6453" i="2"/>
  <c r="T6453" i="2" s="1"/>
  <c r="N6453" i="2"/>
  <c r="V6453" i="2"/>
  <c r="AG6453" i="2"/>
  <c r="AD6453" i="2"/>
  <c r="BJ6453" i="2"/>
  <c r="BC6452" i="2"/>
  <c r="BD6452" i="2"/>
  <c r="BB6452" i="2"/>
  <c r="BA6452" i="2"/>
  <c r="BP6454" i="2"/>
  <c r="BQ6455" i="2" s="1"/>
  <c r="BO6454" i="2"/>
  <c r="AH6453" i="2" l="1"/>
  <c r="AI6453" i="2"/>
  <c r="AJ6453" i="2" s="1"/>
  <c r="BR6453" i="2" s="1"/>
  <c r="BV6453" i="2"/>
  <c r="BX6453" i="2"/>
  <c r="AF6453" i="2"/>
  <c r="AE6454" i="2"/>
  <c r="BZ6452" i="2"/>
  <c r="BT6452" i="2"/>
  <c r="CA6452" i="2" s="1"/>
  <c r="AV6453" i="2" l="1"/>
  <c r="AY6453" i="2" s="1"/>
  <c r="R6453" i="2"/>
  <c r="S6453" i="2"/>
  <c r="BH6453" i="2" s="1"/>
  <c r="BK6454" i="2"/>
  <c r="AC6454" i="2"/>
  <c r="W6454" i="2"/>
  <c r="U6454" i="2"/>
  <c r="X6454" i="2" l="1"/>
  <c r="P6454" i="2"/>
  <c r="Q6454" i="2"/>
  <c r="AX6454" i="2"/>
  <c r="AZ6454" i="2" s="1"/>
  <c r="AA6454" i="2"/>
  <c r="BL6454" i="2" s="1"/>
  <c r="BM6455" i="2" s="1"/>
  <c r="K6454" i="2"/>
  <c r="L6454" i="2" s="1"/>
  <c r="J6454" i="2"/>
  <c r="BY6454" i="2" s="1"/>
  <c r="BG6453" i="2"/>
  <c r="BE6453" i="2"/>
  <c r="BF6453" i="2"/>
  <c r="BU6454" i="2" l="1"/>
  <c r="BW6454" i="2"/>
  <c r="AW6454" i="2"/>
  <c r="H6454" i="2"/>
  <c r="T6454" i="2" s="1"/>
  <c r="N6454" i="2"/>
  <c r="BJ6454" i="2"/>
  <c r="AG6454" i="2"/>
  <c r="AD6454" i="2"/>
  <c r="BO6455" i="2"/>
  <c r="BP6455" i="2"/>
  <c r="BQ6456" i="2" s="1"/>
  <c r="V6454" i="2"/>
  <c r="BC6453" i="2"/>
  <c r="BB6453" i="2"/>
  <c r="BA6453" i="2"/>
  <c r="BD6453" i="2"/>
  <c r="AH6454" i="2" l="1"/>
  <c r="AI6454" i="2"/>
  <c r="AJ6454" i="2" s="1"/>
  <c r="BR6454" i="2" s="1"/>
  <c r="BV6454" i="2"/>
  <c r="BX6454" i="2"/>
  <c r="AF6454" i="2"/>
  <c r="R6454" i="2" s="1"/>
  <c r="AE6455" i="2"/>
  <c r="BT6453" i="2"/>
  <c r="CA6453" i="2" s="1"/>
  <c r="BZ6453" i="2"/>
  <c r="AV6454" i="2" l="1"/>
  <c r="AY6454" i="2" s="1"/>
  <c r="BK6455" i="2"/>
  <c r="U6455" i="2"/>
  <c r="AC6455" i="2"/>
  <c r="W6455" i="2"/>
  <c r="S6454" i="2"/>
  <c r="BG6454" i="2" s="1"/>
  <c r="AA6455" i="2" l="1"/>
  <c r="BL6455" i="2" s="1"/>
  <c r="BM6456" i="2" s="1"/>
  <c r="AX6455" i="2"/>
  <c r="AZ6455" i="2" s="1"/>
  <c r="BH6454" i="2"/>
  <c r="BF6454" i="2"/>
  <c r="BE6454" i="2"/>
  <c r="V6455" i="2"/>
  <c r="BJ6455" i="2"/>
  <c r="X6455" i="2"/>
  <c r="P6455" i="2"/>
  <c r="Q6455" i="2"/>
  <c r="J6455" i="2"/>
  <c r="BY6455" i="2" s="1"/>
  <c r="K6455" i="2"/>
  <c r="L6455" i="2" s="1"/>
  <c r="BU6455" i="2" l="1"/>
  <c r="BW6455" i="2"/>
  <c r="AW6455" i="2"/>
  <c r="H6455" i="2"/>
  <c r="N6455" i="2" s="1"/>
  <c r="AG6455" i="2"/>
  <c r="AD6455" i="2"/>
  <c r="BA6454" i="2"/>
  <c r="BB6454" i="2"/>
  <c r="BD6454" i="2"/>
  <c r="BC6454" i="2"/>
  <c r="BO6456" i="2"/>
  <c r="BP6456" i="2"/>
  <c r="BQ6457" i="2" s="1"/>
  <c r="AH6455" i="2" l="1"/>
  <c r="AI6455" i="2"/>
  <c r="AJ6455" i="2" s="1"/>
  <c r="BR6455" i="2" s="1"/>
  <c r="BV6455" i="2"/>
  <c r="BX6455" i="2"/>
  <c r="AF6455" i="2"/>
  <c r="R6455" i="2" s="1"/>
  <c r="AE6456" i="2"/>
  <c r="BT6454" i="2"/>
  <c r="CA6454" i="2" s="1"/>
  <c r="BZ6454" i="2"/>
  <c r="T6455" i="2"/>
  <c r="AV6455" i="2" l="1"/>
  <c r="AY6455" i="2" s="1"/>
  <c r="S6455" i="2"/>
  <c r="BF6455" i="2"/>
  <c r="AC6456" i="2"/>
  <c r="BK6456" i="2"/>
  <c r="U6456" i="2"/>
  <c r="W6456" i="2"/>
  <c r="J6456" i="2" s="1"/>
  <c r="BY6456" i="2" s="1"/>
  <c r="K6456" i="2" l="1"/>
  <c r="L6456" i="2" s="1"/>
  <c r="AW6456" i="2" s="1"/>
  <c r="BH6455" i="2"/>
  <c r="BG6455" i="2"/>
  <c r="BE6455" i="2"/>
  <c r="BA6455" i="2" s="1"/>
  <c r="H6456" i="2"/>
  <c r="N6456" i="2" s="1"/>
  <c r="Q6456" i="2"/>
  <c r="P6456" i="2"/>
  <c r="X6456" i="2"/>
  <c r="AX6456" i="2"/>
  <c r="AZ6456" i="2" s="1"/>
  <c r="AA6456" i="2"/>
  <c r="BL6456" i="2" s="1"/>
  <c r="BM6457" i="2" s="1"/>
  <c r="BB6455" i="2" l="1"/>
  <c r="BC6455" i="2"/>
  <c r="BD6455" i="2"/>
  <c r="BJ6456" i="2"/>
  <c r="V6456" i="2"/>
  <c r="BU6456" i="2"/>
  <c r="BW6456" i="2"/>
  <c r="AG6456" i="2"/>
  <c r="AD6456" i="2"/>
  <c r="BZ6455" i="2"/>
  <c r="BT6455" i="2"/>
  <c r="CA6455" i="2" s="1"/>
  <c r="BP6457" i="2"/>
  <c r="BQ6458" i="2" s="1"/>
  <c r="BO6457" i="2"/>
  <c r="T6456" i="2"/>
  <c r="AH6456" i="2" l="1"/>
  <c r="AI6456" i="2"/>
  <c r="AJ6456" i="2" s="1"/>
  <c r="BR6456" i="2" s="1"/>
  <c r="BV6456" i="2"/>
  <c r="BX6456" i="2"/>
  <c r="AF6456" i="2"/>
  <c r="AE6457" i="2"/>
  <c r="AV6456" i="2" l="1"/>
  <c r="AY6456" i="2" s="1"/>
  <c r="U6457" i="2"/>
  <c r="W6457" i="2"/>
  <c r="AC6457" i="2"/>
  <c r="BK6457" i="2"/>
  <c r="J6457" i="2"/>
  <c r="BY6457" i="2" s="1"/>
  <c r="K6457" i="2"/>
  <c r="L6457" i="2" s="1"/>
  <c r="AW6457" i="2" s="1"/>
  <c r="S6456" i="2"/>
  <c r="R6456" i="2"/>
  <c r="BG6456" i="2" l="1"/>
  <c r="BE6456" i="2"/>
  <c r="BH6456" i="2"/>
  <c r="BF6456" i="2"/>
  <c r="X6457" i="2"/>
  <c r="Q6457" i="2"/>
  <c r="P6457" i="2"/>
  <c r="H6457" i="2"/>
  <c r="T6457" i="2" s="1"/>
  <c r="AA6457" i="2"/>
  <c r="BJ6457" i="2" s="1"/>
  <c r="AX6457" i="2"/>
  <c r="AZ6457" i="2" s="1"/>
  <c r="N6457" i="2"/>
  <c r="BL6457" i="2" l="1"/>
  <c r="BM6458" i="2" s="1"/>
  <c r="BU6457" i="2"/>
  <c r="BW6457" i="2"/>
  <c r="BP6458" i="2"/>
  <c r="BQ6459" i="2" s="1"/>
  <c r="BO6458" i="2"/>
  <c r="AG6457" i="2"/>
  <c r="AD6457" i="2"/>
  <c r="BC6456" i="2"/>
  <c r="BA6456" i="2"/>
  <c r="BB6456" i="2"/>
  <c r="BD6456" i="2"/>
  <c r="V6457" i="2"/>
  <c r="AH6457" i="2" l="1"/>
  <c r="AI6457" i="2"/>
  <c r="AJ6457" i="2" s="1"/>
  <c r="BR6457" i="2" s="1"/>
  <c r="BV6457" i="2"/>
  <c r="BX6457" i="2"/>
  <c r="BT6456" i="2"/>
  <c r="CA6456" i="2" s="1"/>
  <c r="BZ6456" i="2"/>
  <c r="AF6457" i="2"/>
  <c r="R6457" i="2" s="1"/>
  <c r="AE6458" i="2"/>
  <c r="AV6457" i="2" l="1"/>
  <c r="AY6457" i="2" s="1"/>
  <c r="BK6458" i="2"/>
  <c r="U6458" i="2"/>
  <c r="W6458" i="2"/>
  <c r="AC6458" i="2"/>
  <c r="K6458" i="2"/>
  <c r="L6458" i="2" s="1"/>
  <c r="AW6458" i="2" s="1"/>
  <c r="J6458" i="2"/>
  <c r="BY6458" i="2" s="1"/>
  <c r="S6457" i="2"/>
  <c r="BF6457" i="2" s="1"/>
  <c r="H6458" i="2" l="1"/>
  <c r="N6458" i="2" s="1"/>
  <c r="BE6457" i="2"/>
  <c r="T6458" i="2"/>
  <c r="BH6457" i="2"/>
  <c r="AX6458" i="2"/>
  <c r="AZ6458" i="2" s="1"/>
  <c r="AA6458" i="2"/>
  <c r="BL6458" i="2" s="1"/>
  <c r="BM6459" i="2" s="1"/>
  <c r="BG6457" i="2"/>
  <c r="P6458" i="2"/>
  <c r="Q6458" i="2"/>
  <c r="X6458" i="2"/>
  <c r="BA6457" i="2" l="1"/>
  <c r="BU6458" i="2"/>
  <c r="BW6458" i="2"/>
  <c r="BC6457" i="2"/>
  <c r="BD6457" i="2"/>
  <c r="BB6457" i="2"/>
  <c r="BT6457" i="2"/>
  <c r="CA6457" i="2" s="1"/>
  <c r="BZ6457" i="2"/>
  <c r="AG6458" i="2"/>
  <c r="AD6458" i="2"/>
  <c r="BP6459" i="2"/>
  <c r="BQ6460" i="2" s="1"/>
  <c r="BO6459" i="2"/>
  <c r="V6458" i="2"/>
  <c r="BJ6458" i="2"/>
  <c r="AH6458" i="2" l="1"/>
  <c r="AI6458" i="2"/>
  <c r="AJ6458" i="2" s="1"/>
  <c r="BR6458" i="2" s="1"/>
  <c r="BV6458" i="2"/>
  <c r="BX6458" i="2"/>
  <c r="AF6458" i="2"/>
  <c r="AE6459" i="2"/>
  <c r="AV6458" i="2" l="1"/>
  <c r="AY6458" i="2" s="1"/>
  <c r="AC6459" i="2"/>
  <c r="U6459" i="2"/>
  <c r="W6459" i="2"/>
  <c r="K6459" i="2"/>
  <c r="L6459" i="2" s="1"/>
  <c r="AW6459" i="2" s="1"/>
  <c r="BK6459" i="2"/>
  <c r="R6458" i="2"/>
  <c r="S6458" i="2"/>
  <c r="H6459" i="2" l="1"/>
  <c r="N6459" i="2" s="1"/>
  <c r="Q6459" i="2"/>
  <c r="P6459" i="2"/>
  <c r="X6459" i="2"/>
  <c r="T6459" i="2"/>
  <c r="BG6458" i="2"/>
  <c r="BH6458" i="2"/>
  <c r="BE6458" i="2"/>
  <c r="BF6458" i="2"/>
  <c r="AX6459" i="2"/>
  <c r="AZ6459" i="2" s="1"/>
  <c r="AA6459" i="2"/>
  <c r="V6459" i="2" s="1"/>
  <c r="J6459" i="2"/>
  <c r="BY6459" i="2" s="1"/>
  <c r="BU6459" i="2" l="1"/>
  <c r="BW6459" i="2"/>
  <c r="AG6459" i="2"/>
  <c r="AD6459" i="2"/>
  <c r="BD6458" i="2"/>
  <c r="BA6458" i="2"/>
  <c r="BC6458" i="2"/>
  <c r="BB6458" i="2"/>
  <c r="BL6459" i="2"/>
  <c r="BM6460" i="2" s="1"/>
  <c r="BJ6459" i="2"/>
  <c r="AH6459" i="2" l="1"/>
  <c r="AI6459" i="2"/>
  <c r="AJ6459" i="2" s="1"/>
  <c r="BR6459" i="2" s="1"/>
  <c r="BV6459" i="2"/>
  <c r="BX6459" i="2"/>
  <c r="BT6458" i="2"/>
  <c r="CA6458" i="2" s="1"/>
  <c r="BZ6458" i="2"/>
  <c r="AF6459" i="2"/>
  <c r="AE6460" i="2"/>
  <c r="BO6460" i="2"/>
  <c r="BP6460" i="2"/>
  <c r="BQ6461" i="2" s="1"/>
  <c r="AV6459" i="2" l="1"/>
  <c r="AY6459" i="2" s="1"/>
  <c r="U6460" i="2"/>
  <c r="W6460" i="2"/>
  <c r="AC6460" i="2"/>
  <c r="BK6460" i="2"/>
  <c r="S6459" i="2"/>
  <c r="R6459" i="2"/>
  <c r="K6460" i="2" l="1"/>
  <c r="L6460" i="2" s="1"/>
  <c r="Q6460" i="2"/>
  <c r="X6460" i="2"/>
  <c r="P6460" i="2"/>
  <c r="AX6460" i="2"/>
  <c r="AZ6460" i="2" s="1"/>
  <c r="AA6460" i="2"/>
  <c r="BL6460" i="2" s="1"/>
  <c r="BM6461" i="2" s="1"/>
  <c r="BH6459" i="2"/>
  <c r="BE6459" i="2"/>
  <c r="BF6459" i="2"/>
  <c r="BG6459" i="2"/>
  <c r="J6460" i="2"/>
  <c r="BY6460" i="2" s="1"/>
  <c r="BU6460" i="2" l="1"/>
  <c r="BW6460" i="2"/>
  <c r="V6460" i="2"/>
  <c r="BJ6460" i="2"/>
  <c r="BO6461" i="2"/>
  <c r="BP6461" i="2"/>
  <c r="BQ6462" i="2" s="1"/>
  <c r="BD6459" i="2"/>
  <c r="BC6459" i="2"/>
  <c r="BA6459" i="2"/>
  <c r="BB6459" i="2"/>
  <c r="AG6460" i="2"/>
  <c r="AD6460" i="2"/>
  <c r="AW6460" i="2"/>
  <c r="H6460" i="2"/>
  <c r="T6460" i="2" s="1"/>
  <c r="N6460" i="2"/>
  <c r="AH6460" i="2" l="1"/>
  <c r="AI6460" i="2"/>
  <c r="AJ6460" i="2" s="1"/>
  <c r="BR6460" i="2" s="1"/>
  <c r="BZ6459" i="2"/>
  <c r="BT6459" i="2"/>
  <c r="CA6459" i="2" s="1"/>
  <c r="AF6460" i="2"/>
  <c r="AE6461" i="2"/>
  <c r="AV6460" i="2" l="1"/>
  <c r="AY6460" i="2" s="1"/>
  <c r="BV6460" i="2"/>
  <c r="BX6460" i="2"/>
  <c r="S6460" i="2"/>
  <c r="R6460" i="2"/>
  <c r="W6461" i="2"/>
  <c r="J6461" i="2"/>
  <c r="BY6461" i="2" s="1"/>
  <c r="U6461" i="2"/>
  <c r="BK6461" i="2"/>
  <c r="AC6461" i="2"/>
  <c r="AA6461" i="2" l="1"/>
  <c r="BJ6461" i="2" s="1"/>
  <c r="AX6461" i="2"/>
  <c r="AZ6461" i="2" s="1"/>
  <c r="BL6461" i="2"/>
  <c r="BM6462" i="2" s="1"/>
  <c r="P6461" i="2"/>
  <c r="Q6461" i="2"/>
  <c r="X6461" i="2"/>
  <c r="V6461" i="2"/>
  <c r="K6461" i="2"/>
  <c r="L6461" i="2" s="1"/>
  <c r="BG6460" i="2"/>
  <c r="BH6460" i="2"/>
  <c r="BF6460" i="2"/>
  <c r="BE6460" i="2"/>
  <c r="BU6461" i="2" l="1"/>
  <c r="BW6461" i="2"/>
  <c r="BP6462" i="2"/>
  <c r="BQ6463" i="2" s="1"/>
  <c r="BO6462" i="2"/>
  <c r="AW6461" i="2"/>
  <c r="H6461" i="2"/>
  <c r="N6461" i="2" s="1"/>
  <c r="BB6460" i="2"/>
  <c r="BD6460" i="2"/>
  <c r="BA6460" i="2"/>
  <c r="BC6460" i="2"/>
  <c r="AG6461" i="2"/>
  <c r="AD6461" i="2"/>
  <c r="AH6461" i="2" l="1"/>
  <c r="AI6461" i="2"/>
  <c r="AJ6461" i="2" s="1"/>
  <c r="BR6461" i="2" s="1"/>
  <c r="T6461" i="2"/>
  <c r="AF6461" i="2"/>
  <c r="AE6462" i="2"/>
  <c r="BZ6460" i="2"/>
  <c r="BT6460" i="2"/>
  <c r="CA6460" i="2" s="1"/>
  <c r="AV6461" i="2"/>
  <c r="AY6461" i="2" s="1"/>
  <c r="BV6461" i="2" l="1"/>
  <c r="BX6461" i="2"/>
  <c r="AC6462" i="2"/>
  <c r="U6462" i="2"/>
  <c r="BK6462" i="2"/>
  <c r="W6462" i="2"/>
  <c r="R6461" i="2"/>
  <c r="S6461" i="2"/>
  <c r="X6462" i="2" l="1"/>
  <c r="P6462" i="2"/>
  <c r="Q6462" i="2"/>
  <c r="AG6462" i="2" s="1"/>
  <c r="AH6462" i="2" s="1"/>
  <c r="J6462" i="2"/>
  <c r="BY6462" i="2" s="1"/>
  <c r="K6462" i="2"/>
  <c r="L6462" i="2" s="1"/>
  <c r="AA6462" i="2"/>
  <c r="BL6462" i="2" s="1"/>
  <c r="BM6463" i="2" s="1"/>
  <c r="AX6462" i="2"/>
  <c r="AZ6462" i="2" s="1"/>
  <c r="BG6461" i="2"/>
  <c r="BH6461" i="2"/>
  <c r="BF6461" i="2"/>
  <c r="BE6461" i="2"/>
  <c r="AI6462" i="2" l="1"/>
  <c r="AJ6462" i="2" s="1"/>
  <c r="BR6462" i="2" s="1"/>
  <c r="BU6462" i="2"/>
  <c r="BW6462" i="2"/>
  <c r="BJ6462" i="2"/>
  <c r="BD6461" i="2"/>
  <c r="BB6461" i="2"/>
  <c r="BC6461" i="2"/>
  <c r="BA6461" i="2"/>
  <c r="AD6462" i="2"/>
  <c r="AW6462" i="2"/>
  <c r="H6462" i="2"/>
  <c r="N6462" i="2" s="1"/>
  <c r="T6462" i="2"/>
  <c r="BP6463" i="2"/>
  <c r="BQ6464" i="2" s="1"/>
  <c r="BO6463" i="2"/>
  <c r="V6462" i="2"/>
  <c r="AV6462" i="2" l="1"/>
  <c r="AY6462" i="2" s="1"/>
  <c r="BV6462" i="2"/>
  <c r="BX6462" i="2"/>
  <c r="BZ6461" i="2"/>
  <c r="BT6461" i="2"/>
  <c r="CA6461" i="2" s="1"/>
  <c r="AF6462" i="2"/>
  <c r="AE6463" i="2"/>
  <c r="W6463" i="2" l="1"/>
  <c r="U6463" i="2"/>
  <c r="BK6463" i="2"/>
  <c r="AC6463" i="2"/>
  <c r="R6462" i="2"/>
  <c r="S6462" i="2"/>
  <c r="K6463" i="2" l="1"/>
  <c r="L6463" i="2" s="1"/>
  <c r="AW6463" i="2" s="1"/>
  <c r="H6463" i="2"/>
  <c r="T6463" i="2" s="1"/>
  <c r="AA6463" i="2"/>
  <c r="BL6463" i="2" s="1"/>
  <c r="BM6464" i="2" s="1"/>
  <c r="AX6463" i="2"/>
  <c r="AZ6463" i="2" s="1"/>
  <c r="BE6462" i="2"/>
  <c r="BG6462" i="2"/>
  <c r="BH6462" i="2"/>
  <c r="BF6462" i="2"/>
  <c r="J6463" i="2"/>
  <c r="BY6463" i="2" s="1"/>
  <c r="X6463" i="2"/>
  <c r="Q6463" i="2"/>
  <c r="P6463" i="2"/>
  <c r="BJ6463" i="2"/>
  <c r="V6463" i="2"/>
  <c r="N6463" i="2" l="1"/>
  <c r="BU6463" i="2"/>
  <c r="BW6463" i="2"/>
  <c r="BC6462" i="2"/>
  <c r="BD6462" i="2"/>
  <c r="BA6462" i="2"/>
  <c r="BB6462" i="2"/>
  <c r="AG6463" i="2"/>
  <c r="AD6463" i="2"/>
  <c r="BO6464" i="2"/>
  <c r="BP6464" i="2"/>
  <c r="BQ6465" i="2" s="1"/>
  <c r="AH6463" i="2" l="1"/>
  <c r="AI6463" i="2"/>
  <c r="AJ6463" i="2" s="1"/>
  <c r="BR6463" i="2" s="1"/>
  <c r="BV6463" i="2"/>
  <c r="BX6463" i="2"/>
  <c r="AF6463" i="2"/>
  <c r="R6463" i="2" s="1"/>
  <c r="AE6464" i="2"/>
  <c r="BZ6462" i="2"/>
  <c r="BT6462" i="2"/>
  <c r="CA6462" i="2" s="1"/>
  <c r="AV6463" i="2" l="1"/>
  <c r="AY6463" i="2" s="1"/>
  <c r="U6464" i="2"/>
  <c r="BK6464" i="2"/>
  <c r="AC6464" i="2"/>
  <c r="W6464" i="2"/>
  <c r="K6464" i="2" s="1"/>
  <c r="S6463" i="2"/>
  <c r="BF6463" i="2" s="1"/>
  <c r="J6464" i="2" l="1"/>
  <c r="BY6464" i="2" s="1"/>
  <c r="L6464" i="2"/>
  <c r="AW6464" i="2" s="1"/>
  <c r="AX6464" i="2"/>
  <c r="AZ6464" i="2" s="1"/>
  <c r="AA6464" i="2"/>
  <c r="BL6464" i="2" s="1"/>
  <c r="BM6465" i="2" s="1"/>
  <c r="BG6463" i="2"/>
  <c r="H6464" i="2"/>
  <c r="N6464" i="2" s="1"/>
  <c r="BH6463" i="2"/>
  <c r="BE6463" i="2"/>
  <c r="X6464" i="2"/>
  <c r="P6464" i="2"/>
  <c r="Q6464" i="2"/>
  <c r="BJ6464" i="2" l="1"/>
  <c r="T6464" i="2"/>
  <c r="V6464" i="2"/>
  <c r="BU6464" i="2"/>
  <c r="BW6464" i="2"/>
  <c r="BD6463" i="2"/>
  <c r="BA6463" i="2"/>
  <c r="BB6463" i="2"/>
  <c r="BC6463" i="2"/>
  <c r="BP6465" i="2"/>
  <c r="BQ6466" i="2" s="1"/>
  <c r="BO6465" i="2"/>
  <c r="AG6464" i="2"/>
  <c r="AD6464" i="2"/>
  <c r="AH6464" i="2" l="1"/>
  <c r="AI6464" i="2"/>
  <c r="AJ6464" i="2" s="1"/>
  <c r="BR6464" i="2" s="1"/>
  <c r="BV6464" i="2"/>
  <c r="BX6464" i="2"/>
  <c r="BT6463" i="2"/>
  <c r="CA6463" i="2" s="1"/>
  <c r="BZ6463" i="2"/>
  <c r="AF6464" i="2"/>
  <c r="AE6465" i="2"/>
  <c r="AV6464" i="2" l="1"/>
  <c r="AY6464" i="2" s="1"/>
  <c r="W6465" i="2"/>
  <c r="U6465" i="2"/>
  <c r="AC6465" i="2"/>
  <c r="BK6465" i="2"/>
  <c r="K6465" i="2"/>
  <c r="L6465" i="2" s="1"/>
  <c r="AW6465" i="2" s="1"/>
  <c r="J6465" i="2"/>
  <c r="BY6465" i="2" s="1"/>
  <c r="S6464" i="2"/>
  <c r="R6464" i="2"/>
  <c r="BH6464" i="2" l="1"/>
  <c r="BG6464" i="2"/>
  <c r="BF6464" i="2"/>
  <c r="BE6464" i="2"/>
  <c r="H6465" i="2"/>
  <c r="N6465" i="2" s="1"/>
  <c r="AX6465" i="2"/>
  <c r="AZ6465" i="2" s="1"/>
  <c r="AA6465" i="2"/>
  <c r="BJ6465" i="2" s="1"/>
  <c r="X6465" i="2"/>
  <c r="P6465" i="2"/>
  <c r="Q6465" i="2"/>
  <c r="BU6465" i="2" l="1"/>
  <c r="BW6465" i="2"/>
  <c r="BB6464" i="2"/>
  <c r="BD6464" i="2"/>
  <c r="BC6464" i="2"/>
  <c r="BA6464" i="2"/>
  <c r="AG6465" i="2"/>
  <c r="AD6465" i="2"/>
  <c r="V6465" i="2"/>
  <c r="BL6465" i="2"/>
  <c r="BM6466" i="2" s="1"/>
  <c r="T6465" i="2"/>
  <c r="AH6465" i="2" l="1"/>
  <c r="AI6465" i="2"/>
  <c r="AJ6465" i="2" s="1"/>
  <c r="BR6465" i="2" s="1"/>
  <c r="BV6465" i="2"/>
  <c r="BX6465" i="2"/>
  <c r="BT6464" i="2"/>
  <c r="CA6464" i="2" s="1"/>
  <c r="BZ6464" i="2"/>
  <c r="BO6466" i="2"/>
  <c r="BP6466" i="2"/>
  <c r="BQ6467" i="2" s="1"/>
  <c r="AF6465" i="2"/>
  <c r="AE6466" i="2"/>
  <c r="AV6465" i="2" l="1"/>
  <c r="AY6465" i="2" s="1"/>
  <c r="U6466" i="2"/>
  <c r="W6466" i="2"/>
  <c r="AC6466" i="2"/>
  <c r="BK6466" i="2"/>
  <c r="J6466" i="2"/>
  <c r="BY6466" i="2" s="1"/>
  <c r="K6466" i="2"/>
  <c r="L6466" i="2" s="1"/>
  <c r="AW6466" i="2" s="1"/>
  <c r="S6465" i="2"/>
  <c r="R6465" i="2"/>
  <c r="H6466" i="2" l="1"/>
  <c r="T6466" i="2" s="1"/>
  <c r="X6466" i="2"/>
  <c r="P6466" i="2"/>
  <c r="Q6466" i="2"/>
  <c r="BH6465" i="2"/>
  <c r="BG6465" i="2"/>
  <c r="BE6465" i="2"/>
  <c r="BF6465" i="2"/>
  <c r="AX6466" i="2"/>
  <c r="AZ6466" i="2" s="1"/>
  <c r="AA6466" i="2"/>
  <c r="BL6466" i="2" s="1"/>
  <c r="BM6467" i="2" s="1"/>
  <c r="N6466" i="2" l="1"/>
  <c r="BU6466" i="2"/>
  <c r="BW6466" i="2"/>
  <c r="AG6466" i="2"/>
  <c r="AD6466" i="2"/>
  <c r="BJ6466" i="2"/>
  <c r="BD6465" i="2"/>
  <c r="BC6465" i="2"/>
  <c r="BB6465" i="2"/>
  <c r="BA6465" i="2"/>
  <c r="V6466" i="2"/>
  <c r="BP6467" i="2"/>
  <c r="BQ6468" i="2" s="1"/>
  <c r="BO6467" i="2"/>
  <c r="AH6466" i="2" l="1"/>
  <c r="AI6466" i="2"/>
  <c r="AJ6466" i="2" s="1"/>
  <c r="BR6466" i="2" s="1"/>
  <c r="BV6466" i="2"/>
  <c r="BX6466" i="2"/>
  <c r="AF6466" i="2"/>
  <c r="AE6467" i="2"/>
  <c r="BT6465" i="2"/>
  <c r="CA6465" i="2" s="1"/>
  <c r="BZ6465" i="2"/>
  <c r="AV6466" i="2" l="1"/>
  <c r="AY6466" i="2" s="1"/>
  <c r="S6466" i="2"/>
  <c r="R6466" i="2"/>
  <c r="AC6467" i="2"/>
  <c r="BK6467" i="2"/>
  <c r="W6467" i="2"/>
  <c r="U6467" i="2"/>
  <c r="X6467" i="2" l="1"/>
  <c r="Q6467" i="2"/>
  <c r="P6467" i="2"/>
  <c r="J6467" i="2"/>
  <c r="BY6467" i="2" s="1"/>
  <c r="BF6466" i="2"/>
  <c r="BG6466" i="2"/>
  <c r="BH6466" i="2"/>
  <c r="BE6466" i="2"/>
  <c r="AA6467" i="2"/>
  <c r="BL6467" i="2" s="1"/>
  <c r="BM6468" i="2" s="1"/>
  <c r="AX6467" i="2"/>
  <c r="AZ6467" i="2" s="1"/>
  <c r="K6467" i="2"/>
  <c r="L6467" i="2" s="1"/>
  <c r="BU6467" i="2" l="1"/>
  <c r="BW6467" i="2"/>
  <c r="AW6467" i="2"/>
  <c r="H6467" i="2"/>
  <c r="N6467" i="2" s="1"/>
  <c r="V6467" i="2"/>
  <c r="BO6468" i="2"/>
  <c r="BP6468" i="2"/>
  <c r="BQ6469" i="2" s="1"/>
  <c r="BA6466" i="2"/>
  <c r="BB6466" i="2"/>
  <c r="BD6466" i="2"/>
  <c r="BC6466" i="2"/>
  <c r="AG6467" i="2"/>
  <c r="AD6467" i="2"/>
  <c r="BJ6467" i="2"/>
  <c r="AH6467" i="2" l="1"/>
  <c r="AI6467" i="2"/>
  <c r="AJ6467" i="2" s="1"/>
  <c r="BR6467" i="2" s="1"/>
  <c r="BV6467" i="2"/>
  <c r="BX6467" i="2"/>
  <c r="AF6467" i="2"/>
  <c r="AE6468" i="2"/>
  <c r="T6467" i="2"/>
  <c r="BZ6466" i="2"/>
  <c r="BT6466" i="2"/>
  <c r="CA6466" i="2" s="1"/>
  <c r="AV6467" i="2" l="1"/>
  <c r="AY6467" i="2" s="1"/>
  <c r="S6467" i="2"/>
  <c r="R6467" i="2"/>
  <c r="BK6468" i="2"/>
  <c r="U6468" i="2"/>
  <c r="AC6468" i="2"/>
  <c r="W6468" i="2"/>
  <c r="K6468" i="2" s="1"/>
  <c r="L6468" i="2" s="1"/>
  <c r="AW6468" i="2" s="1"/>
  <c r="J6468" i="2" l="1"/>
  <c r="BY6468" i="2" s="1"/>
  <c r="AX6468" i="2"/>
  <c r="AZ6468" i="2" s="1"/>
  <c r="AA6468" i="2"/>
  <c r="BL6468" i="2" s="1"/>
  <c r="BM6469" i="2" s="1"/>
  <c r="BF6467" i="2"/>
  <c r="BE6467" i="2"/>
  <c r="BH6467" i="2"/>
  <c r="BG6467" i="2"/>
  <c r="H6468" i="2"/>
  <c r="N6468" i="2" s="1"/>
  <c r="P6468" i="2"/>
  <c r="X6468" i="2"/>
  <c r="Q6468" i="2"/>
  <c r="V6468" i="2" l="1"/>
  <c r="BJ6468" i="2"/>
  <c r="BU6468" i="2"/>
  <c r="BW6468" i="2"/>
  <c r="BB6467" i="2"/>
  <c r="BD6467" i="2"/>
  <c r="BA6467" i="2"/>
  <c r="BC6467" i="2"/>
  <c r="AG6468" i="2"/>
  <c r="AD6468" i="2"/>
  <c r="T6468" i="2"/>
  <c r="BP6469" i="2"/>
  <c r="BQ6470" i="2" s="1"/>
  <c r="BO6469" i="2"/>
  <c r="AH6468" i="2" l="1"/>
  <c r="AI6468" i="2"/>
  <c r="AJ6468" i="2" s="1"/>
  <c r="BR6468" i="2" s="1"/>
  <c r="BV6468" i="2"/>
  <c r="BX6468" i="2"/>
  <c r="AF6468" i="2"/>
  <c r="AE6469" i="2"/>
  <c r="BT6467" i="2"/>
  <c r="CA6467" i="2" s="1"/>
  <c r="BZ6467" i="2"/>
  <c r="AV6468" i="2" l="1"/>
  <c r="AY6468" i="2" s="1"/>
  <c r="W6469" i="2"/>
  <c r="U6469" i="2"/>
  <c r="AC6469" i="2"/>
  <c r="BK6469" i="2"/>
  <c r="K6469" i="2"/>
  <c r="L6469" i="2" s="1"/>
  <c r="AW6469" i="2" s="1"/>
  <c r="J6469" i="2"/>
  <c r="BY6469" i="2" s="1"/>
  <c r="S6468" i="2"/>
  <c r="R6468" i="2"/>
  <c r="BE6468" i="2" l="1"/>
  <c r="BH6468" i="2"/>
  <c r="BG6468" i="2"/>
  <c r="BF6468" i="2"/>
  <c r="AX6469" i="2"/>
  <c r="AZ6469" i="2" s="1"/>
  <c r="AA6469" i="2"/>
  <c r="V6469" i="2" s="1"/>
  <c r="H6469" i="2"/>
  <c r="T6469" i="2" s="1"/>
  <c r="P6469" i="2"/>
  <c r="Q6469" i="2"/>
  <c r="X6469" i="2"/>
  <c r="N6469" i="2" l="1"/>
  <c r="BU6469" i="2"/>
  <c r="BW6469" i="2"/>
  <c r="BL6469" i="2"/>
  <c r="BM6470" i="2" s="1"/>
  <c r="BJ6469" i="2"/>
  <c r="AG6469" i="2"/>
  <c r="AD6469" i="2"/>
  <c r="BB6468" i="2"/>
  <c r="BC6468" i="2"/>
  <c r="BA6468" i="2"/>
  <c r="BD6468" i="2"/>
  <c r="AH6469" i="2" l="1"/>
  <c r="AI6469" i="2"/>
  <c r="AJ6469" i="2" s="1"/>
  <c r="BR6469" i="2" s="1"/>
  <c r="BV6469" i="2"/>
  <c r="BX6469" i="2"/>
  <c r="BZ6468" i="2"/>
  <c r="BT6468" i="2"/>
  <c r="CA6468" i="2" s="1"/>
  <c r="AF6469" i="2"/>
  <c r="R6469" i="2" s="1"/>
  <c r="AE6470" i="2"/>
  <c r="BO6470" i="2"/>
  <c r="BP6470" i="2"/>
  <c r="BQ6471" i="2" s="1"/>
  <c r="AV6469" i="2" l="1"/>
  <c r="AY6469" i="2" s="1"/>
  <c r="AC6470" i="2"/>
  <c r="U6470" i="2"/>
  <c r="BK6470" i="2"/>
  <c r="W6470" i="2"/>
  <c r="J6470" i="2" s="1"/>
  <c r="BY6470" i="2" s="1"/>
  <c r="S6469" i="2"/>
  <c r="BG6469" i="2" s="1"/>
  <c r="BH6469" i="2" l="1"/>
  <c r="AA6470" i="2"/>
  <c r="BJ6470" i="2" s="1"/>
  <c r="AX6470" i="2"/>
  <c r="AZ6470" i="2" s="1"/>
  <c r="BE6469" i="2"/>
  <c r="K6470" i="2"/>
  <c r="L6470" i="2" s="1"/>
  <c r="Q6470" i="2"/>
  <c r="X6470" i="2"/>
  <c r="P6470" i="2"/>
  <c r="BF6469" i="2"/>
  <c r="BL6470" i="2" l="1"/>
  <c r="BM6471" i="2" s="1"/>
  <c r="V6470" i="2"/>
  <c r="BU6470" i="2"/>
  <c r="BW6470" i="2"/>
  <c r="AW6470" i="2"/>
  <c r="H6470" i="2"/>
  <c r="T6470" i="2" s="1"/>
  <c r="BB6469" i="2"/>
  <c r="BC6469" i="2"/>
  <c r="BD6469" i="2"/>
  <c r="BA6469" i="2"/>
  <c r="AG6470" i="2"/>
  <c r="AD6470" i="2"/>
  <c r="BP6471" i="2"/>
  <c r="BQ6472" i="2" s="1"/>
  <c r="BO6471" i="2"/>
  <c r="AH6470" i="2" l="1"/>
  <c r="AI6470" i="2"/>
  <c r="AJ6470" i="2" s="1"/>
  <c r="BR6470" i="2" s="1"/>
  <c r="BT6469" i="2"/>
  <c r="CA6469" i="2" s="1"/>
  <c r="BZ6469" i="2"/>
  <c r="AF6470" i="2"/>
  <c r="AE6471" i="2"/>
  <c r="N6470" i="2"/>
  <c r="AV6470" i="2" l="1"/>
  <c r="AY6470" i="2" s="1"/>
  <c r="BV6470" i="2"/>
  <c r="BX6470" i="2"/>
  <c r="BK6471" i="2"/>
  <c r="AC6471" i="2"/>
  <c r="W6471" i="2"/>
  <c r="K6471" i="2" s="1"/>
  <c r="L6471" i="2" s="1"/>
  <c r="U6471" i="2"/>
  <c r="S6470" i="2"/>
  <c r="R6470" i="2"/>
  <c r="BF6470" i="2" l="1"/>
  <c r="AW6471" i="2"/>
  <c r="H6471" i="2"/>
  <c r="N6471" i="2" s="1"/>
  <c r="BH6470" i="2"/>
  <c r="BG6470" i="2"/>
  <c r="BE6470" i="2"/>
  <c r="Q6471" i="2"/>
  <c r="X6471" i="2"/>
  <c r="P6471" i="2"/>
  <c r="J6471" i="2"/>
  <c r="BY6471" i="2" s="1"/>
  <c r="AA6471" i="2"/>
  <c r="V6471" i="2" s="1"/>
  <c r="AX6471" i="2"/>
  <c r="AZ6471" i="2" s="1"/>
  <c r="BU6471" i="2" l="1"/>
  <c r="BW6471" i="2"/>
  <c r="BB6470" i="2"/>
  <c r="BC6470" i="2"/>
  <c r="BD6470" i="2"/>
  <c r="BA6470" i="2"/>
  <c r="BL6471" i="2"/>
  <c r="BM6472" i="2" s="1"/>
  <c r="T6471" i="2"/>
  <c r="AG6471" i="2"/>
  <c r="AD6471" i="2"/>
  <c r="BJ6471" i="2"/>
  <c r="AH6471" i="2" l="1"/>
  <c r="AI6471" i="2"/>
  <c r="AJ6471" i="2" s="1"/>
  <c r="BR6471" i="2" s="1"/>
  <c r="BV6471" i="2"/>
  <c r="BX6471" i="2"/>
  <c r="AF6471" i="2"/>
  <c r="AE6472" i="2"/>
  <c r="BP6472" i="2"/>
  <c r="BQ6473" i="2" s="1"/>
  <c r="BO6472" i="2"/>
  <c r="BZ6470" i="2"/>
  <c r="BT6470" i="2"/>
  <c r="CA6470" i="2" s="1"/>
  <c r="AV6471" i="2" l="1"/>
  <c r="AY6471" i="2" s="1"/>
  <c r="W6472" i="2"/>
  <c r="BK6472" i="2"/>
  <c r="AC6472" i="2"/>
  <c r="U6472" i="2"/>
  <c r="K6472" i="2"/>
  <c r="L6472" i="2" s="1"/>
  <c r="AW6472" i="2" s="1"/>
  <c r="R6471" i="2"/>
  <c r="S6471" i="2"/>
  <c r="BF6471" i="2" s="1"/>
  <c r="P6472" i="2" l="1"/>
  <c r="Q6472" i="2"/>
  <c r="X6472" i="2"/>
  <c r="H6472" i="2"/>
  <c r="T6472" i="2" s="1"/>
  <c r="AX6472" i="2"/>
  <c r="AZ6472" i="2" s="1"/>
  <c r="AA6472" i="2"/>
  <c r="BJ6472" i="2" s="1"/>
  <c r="BE6471" i="2"/>
  <c r="BG6471" i="2"/>
  <c r="BH6471" i="2"/>
  <c r="J6472" i="2"/>
  <c r="BY6472" i="2" s="1"/>
  <c r="BU6472" i="2" l="1"/>
  <c r="BW6472" i="2"/>
  <c r="V6472" i="2"/>
  <c r="AG6472" i="2"/>
  <c r="AD6472" i="2"/>
  <c r="N6472" i="2"/>
  <c r="BC6471" i="2"/>
  <c r="BA6471" i="2"/>
  <c r="BD6471" i="2"/>
  <c r="BB6471" i="2"/>
  <c r="BL6472" i="2"/>
  <c r="BM6473" i="2" s="1"/>
  <c r="AH6472" i="2" l="1"/>
  <c r="AI6472" i="2"/>
  <c r="AJ6472" i="2" s="1"/>
  <c r="BR6472" i="2" s="1"/>
  <c r="BV6472" i="2"/>
  <c r="BX6472" i="2"/>
  <c r="AF6472" i="2"/>
  <c r="AE6473" i="2"/>
  <c r="BT6471" i="2"/>
  <c r="CA6471" i="2" s="1"/>
  <c r="BZ6471" i="2"/>
  <c r="BO6473" i="2"/>
  <c r="BP6473" i="2"/>
  <c r="BQ6474" i="2" s="1"/>
  <c r="AV6472" i="2" l="1"/>
  <c r="AY6472" i="2" s="1"/>
  <c r="AC6473" i="2"/>
  <c r="W6473" i="2"/>
  <c r="U6473" i="2"/>
  <c r="BK6473" i="2"/>
  <c r="K6473" i="2"/>
  <c r="L6473" i="2" s="1"/>
  <c r="AW6473" i="2" s="1"/>
  <c r="R6472" i="2"/>
  <c r="S6472" i="2"/>
  <c r="Q6473" i="2" l="1"/>
  <c r="X6473" i="2"/>
  <c r="P6473" i="2"/>
  <c r="AA6473" i="2"/>
  <c r="BL6473" i="2" s="1"/>
  <c r="BM6474" i="2" s="1"/>
  <c r="AX6473" i="2"/>
  <c r="AZ6473" i="2" s="1"/>
  <c r="H6473" i="2"/>
  <c r="N6473" i="2" s="1"/>
  <c r="BE6472" i="2"/>
  <c r="BH6472" i="2"/>
  <c r="BF6472" i="2"/>
  <c r="BG6472" i="2"/>
  <c r="J6473" i="2"/>
  <c r="BY6473" i="2" s="1"/>
  <c r="BU6473" i="2" l="1"/>
  <c r="BW6473" i="2"/>
  <c r="V6473" i="2"/>
  <c r="BJ6473" i="2"/>
  <c r="BB6472" i="2"/>
  <c r="BC6472" i="2"/>
  <c r="BA6472" i="2"/>
  <c r="BD6472" i="2"/>
  <c r="AG6473" i="2"/>
  <c r="AD6473" i="2"/>
  <c r="BO6474" i="2"/>
  <c r="BP6474" i="2"/>
  <c r="BQ6475" i="2" s="1"/>
  <c r="T6473" i="2"/>
  <c r="AH6473" i="2" l="1"/>
  <c r="AI6473" i="2"/>
  <c r="AJ6473" i="2" s="1"/>
  <c r="BR6473" i="2" s="1"/>
  <c r="BV6473" i="2"/>
  <c r="BX6473" i="2"/>
  <c r="AF6473" i="2"/>
  <c r="R6473" i="2" s="1"/>
  <c r="AE6474" i="2"/>
  <c r="BT6472" i="2"/>
  <c r="CA6472" i="2" s="1"/>
  <c r="BZ6472" i="2"/>
  <c r="S6473" i="2" l="1"/>
  <c r="AV6473" i="2"/>
  <c r="AY6473" i="2" s="1"/>
  <c r="U6474" i="2"/>
  <c r="BK6474" i="2"/>
  <c r="W6474" i="2"/>
  <c r="AC6474" i="2"/>
  <c r="K6474" i="2"/>
  <c r="L6474" i="2" s="1"/>
  <c r="AW6474" i="2" s="1"/>
  <c r="BE6473" i="2"/>
  <c r="BH6473" i="2"/>
  <c r="BG6473" i="2"/>
  <c r="BF6473" i="2"/>
  <c r="H6474" i="2" l="1"/>
  <c r="T6474" i="2" s="1"/>
  <c r="BA6473" i="2"/>
  <c r="BC6473" i="2"/>
  <c r="BD6473" i="2"/>
  <c r="BB6473" i="2"/>
  <c r="X6474" i="2"/>
  <c r="Q6474" i="2"/>
  <c r="P6474" i="2"/>
  <c r="J6474" i="2"/>
  <c r="BY6474" i="2" s="1"/>
  <c r="N6474" i="2"/>
  <c r="AA6474" i="2"/>
  <c r="BL6474" i="2" s="1"/>
  <c r="BM6475" i="2" s="1"/>
  <c r="AX6474" i="2"/>
  <c r="AZ6474" i="2" s="1"/>
  <c r="BU6474" i="2" l="1"/>
  <c r="BW6474" i="2"/>
  <c r="AG6474" i="2"/>
  <c r="AD6474" i="2"/>
  <c r="BZ6473" i="2"/>
  <c r="BT6473" i="2"/>
  <c r="CA6473" i="2" s="1"/>
  <c r="BO6475" i="2"/>
  <c r="BP6475" i="2"/>
  <c r="BQ6476" i="2" s="1"/>
  <c r="V6474" i="2"/>
  <c r="BJ6474" i="2"/>
  <c r="AH6474" i="2" l="1"/>
  <c r="AI6474" i="2"/>
  <c r="AJ6474" i="2" s="1"/>
  <c r="BR6474" i="2" s="1"/>
  <c r="BV6474" i="2"/>
  <c r="BX6474" i="2"/>
  <c r="AF6474" i="2"/>
  <c r="AE6475" i="2"/>
  <c r="AV6474" i="2" l="1"/>
  <c r="AY6474" i="2" s="1"/>
  <c r="AC6475" i="2"/>
  <c r="U6475" i="2"/>
  <c r="BK6475" i="2"/>
  <c r="W6475" i="2"/>
  <c r="K6475" i="2"/>
  <c r="L6475" i="2" s="1"/>
  <c r="AW6475" i="2" s="1"/>
  <c r="R6474" i="2"/>
  <c r="S6474" i="2"/>
  <c r="X6475" i="2" l="1"/>
  <c r="P6475" i="2"/>
  <c r="Q6475" i="2"/>
  <c r="BH6474" i="2"/>
  <c r="BG6474" i="2"/>
  <c r="BE6474" i="2"/>
  <c r="BF6474" i="2"/>
  <c r="J6475" i="2"/>
  <c r="BY6475" i="2" s="1"/>
  <c r="AA6475" i="2"/>
  <c r="BJ6475" i="2" s="1"/>
  <c r="AX6475" i="2"/>
  <c r="AZ6475" i="2" s="1"/>
  <c r="H6475" i="2"/>
  <c r="N6475" i="2" s="1"/>
  <c r="BL6475" i="2" l="1"/>
  <c r="BM6476" i="2" s="1"/>
  <c r="V6475" i="2"/>
  <c r="BU6475" i="2"/>
  <c r="BW6475" i="2"/>
  <c r="BP6476" i="2"/>
  <c r="BQ6477" i="2" s="1"/>
  <c r="BO6476" i="2"/>
  <c r="AG6475" i="2"/>
  <c r="AD6475" i="2"/>
  <c r="BA6474" i="2"/>
  <c r="BD6474" i="2"/>
  <c r="BC6474" i="2"/>
  <c r="BB6474" i="2"/>
  <c r="T6475" i="2"/>
  <c r="AH6475" i="2" l="1"/>
  <c r="AI6475" i="2"/>
  <c r="AJ6475" i="2" s="1"/>
  <c r="BR6475" i="2" s="1"/>
  <c r="BV6475" i="2"/>
  <c r="BX6475" i="2"/>
  <c r="BT6474" i="2"/>
  <c r="CA6474" i="2" s="1"/>
  <c r="BZ6474" i="2"/>
  <c r="AF6475" i="2"/>
  <c r="AE6476" i="2"/>
  <c r="AV6475" i="2" l="1"/>
  <c r="AY6475" i="2" s="1"/>
  <c r="R6475" i="2"/>
  <c r="S6475" i="2"/>
  <c r="BK6476" i="2"/>
  <c r="AC6476" i="2"/>
  <c r="U6476" i="2"/>
  <c r="W6476" i="2"/>
  <c r="K6476" i="2" s="1"/>
  <c r="L6476" i="2" s="1"/>
  <c r="AW6476" i="2" s="1"/>
  <c r="J6476" i="2" l="1"/>
  <c r="BY6476" i="2" s="1"/>
  <c r="AX6476" i="2"/>
  <c r="AZ6476" i="2" s="1"/>
  <c r="AA6476" i="2"/>
  <c r="V6476" i="2" s="1"/>
  <c r="H6476" i="2"/>
  <c r="N6476" i="2" s="1"/>
  <c r="P6476" i="2"/>
  <c r="X6476" i="2"/>
  <c r="Q6476" i="2"/>
  <c r="BH6475" i="2"/>
  <c r="BE6475" i="2"/>
  <c r="BG6475" i="2"/>
  <c r="BF6475" i="2"/>
  <c r="BU6476" i="2" l="1"/>
  <c r="BW6476" i="2"/>
  <c r="AG6476" i="2"/>
  <c r="AD6476" i="2"/>
  <c r="T6476" i="2"/>
  <c r="BA6475" i="2"/>
  <c r="BC6475" i="2"/>
  <c r="BB6475" i="2"/>
  <c r="BD6475" i="2"/>
  <c r="BJ6476" i="2"/>
  <c r="BL6476" i="2"/>
  <c r="BM6477" i="2" s="1"/>
  <c r="AH6476" i="2" l="1"/>
  <c r="AI6476" i="2"/>
  <c r="AJ6476" i="2" s="1"/>
  <c r="BR6476" i="2" s="1"/>
  <c r="BV6476" i="2"/>
  <c r="BX6476" i="2"/>
  <c r="BP6477" i="2"/>
  <c r="BQ6478" i="2" s="1"/>
  <c r="BO6477" i="2"/>
  <c r="AF6476" i="2"/>
  <c r="AE6477" i="2"/>
  <c r="BT6475" i="2"/>
  <c r="CA6475" i="2" s="1"/>
  <c r="BZ6475" i="2"/>
  <c r="AV6476" i="2" l="1"/>
  <c r="AY6476" i="2" s="1"/>
  <c r="AC6477" i="2"/>
  <c r="U6477" i="2"/>
  <c r="BK6477" i="2"/>
  <c r="W6477" i="2"/>
  <c r="K6477" i="2" s="1"/>
  <c r="L6477" i="2" s="1"/>
  <c r="AW6477" i="2" s="1"/>
  <c r="R6476" i="2"/>
  <c r="S6476" i="2"/>
  <c r="J6477" i="2" l="1"/>
  <c r="BY6477" i="2" s="1"/>
  <c r="BF6476" i="2"/>
  <c r="BG6476" i="2"/>
  <c r="BH6476" i="2"/>
  <c r="BE6476" i="2"/>
  <c r="N6477" i="2"/>
  <c r="AX6477" i="2"/>
  <c r="AZ6477" i="2" s="1"/>
  <c r="AA6477" i="2"/>
  <c r="BJ6477" i="2" s="1"/>
  <c r="P6477" i="2"/>
  <c r="Q6477" i="2"/>
  <c r="X6477" i="2"/>
  <c r="H6477" i="2"/>
  <c r="T6477" i="2" s="1"/>
  <c r="BU6477" i="2" l="1"/>
  <c r="BW6477" i="2"/>
  <c r="BC6476" i="2"/>
  <c r="BD6476" i="2"/>
  <c r="BA6476" i="2"/>
  <c r="BB6476" i="2"/>
  <c r="V6477" i="2"/>
  <c r="AG6477" i="2"/>
  <c r="AD6477" i="2"/>
  <c r="BL6477" i="2"/>
  <c r="BM6478" i="2" s="1"/>
  <c r="AH6477" i="2" l="1"/>
  <c r="AI6477" i="2"/>
  <c r="AJ6477" i="2" s="1"/>
  <c r="BR6477" i="2" s="1"/>
  <c r="BP6478" i="2"/>
  <c r="BQ6479" i="2" s="1"/>
  <c r="BO6478" i="2"/>
  <c r="BT6476" i="2"/>
  <c r="CA6476" i="2" s="1"/>
  <c r="BZ6476" i="2"/>
  <c r="AF6477" i="2"/>
  <c r="AE6478" i="2"/>
  <c r="AV6477" i="2" l="1"/>
  <c r="AY6477" i="2" s="1"/>
  <c r="BV6477" i="2"/>
  <c r="BX6477" i="2"/>
  <c r="U6478" i="2"/>
  <c r="W6478" i="2"/>
  <c r="K6478" i="2" s="1"/>
  <c r="BK6478" i="2"/>
  <c r="AC6478" i="2"/>
  <c r="R6477" i="2"/>
  <c r="S6477" i="2"/>
  <c r="L6478" i="2" l="1"/>
  <c r="AW6478" i="2" s="1"/>
  <c r="BG6477" i="2"/>
  <c r="BH6477" i="2"/>
  <c r="BF6477" i="2"/>
  <c r="BE6477" i="2"/>
  <c r="H6478" i="2"/>
  <c r="N6478" i="2" s="1"/>
  <c r="J6478" i="2"/>
  <c r="BY6478" i="2" s="1"/>
  <c r="P6478" i="2"/>
  <c r="Q6478" i="2"/>
  <c r="AG6478" i="2" s="1"/>
  <c r="AH6478" i="2" s="1"/>
  <c r="X6478" i="2"/>
  <c r="AX6478" i="2"/>
  <c r="AZ6478" i="2" s="1"/>
  <c r="AA6478" i="2"/>
  <c r="BL6478" i="2" s="1"/>
  <c r="BM6479" i="2" s="1"/>
  <c r="AI6478" i="2" l="1"/>
  <c r="AJ6478" i="2" s="1"/>
  <c r="BR6478" i="2" s="1"/>
  <c r="BU6478" i="2"/>
  <c r="BW6478" i="2"/>
  <c r="T6478" i="2"/>
  <c r="V6478" i="2"/>
  <c r="BJ6478" i="2"/>
  <c r="AD6478" i="2"/>
  <c r="BO6479" i="2"/>
  <c r="BP6479" i="2"/>
  <c r="BQ6480" i="2" s="1"/>
  <c r="BA6477" i="2"/>
  <c r="BD6477" i="2"/>
  <c r="BC6477" i="2"/>
  <c r="BB6477" i="2"/>
  <c r="AV6478" i="2" l="1"/>
  <c r="AY6478" i="2" s="1"/>
  <c r="BV6478" i="2"/>
  <c r="BX6478" i="2"/>
  <c r="BZ6477" i="2"/>
  <c r="BT6477" i="2"/>
  <c r="CA6477" i="2" s="1"/>
  <c r="AF6478" i="2"/>
  <c r="AE6479" i="2"/>
  <c r="U6479" i="2" s="1"/>
  <c r="S6478" i="2" l="1"/>
  <c r="R6478" i="2"/>
  <c r="AC6479" i="2"/>
  <c r="BK6479" i="2"/>
  <c r="W6479" i="2"/>
  <c r="AA6479" i="2" l="1"/>
  <c r="V6479" i="2" s="1"/>
  <c r="J6479" i="2"/>
  <c r="BY6479" i="2" s="1"/>
  <c r="BL6479" i="2"/>
  <c r="BM6480" i="2" s="1"/>
  <c r="BP6480" i="2"/>
  <c r="BQ6481" i="2" s="1"/>
  <c r="BO6480" i="2"/>
  <c r="BG6478" i="2"/>
  <c r="BF6478" i="2"/>
  <c r="BH6478" i="2"/>
  <c r="BE6478" i="2"/>
  <c r="K6479" i="2"/>
  <c r="L6479" i="2" s="1"/>
  <c r="P6479" i="2"/>
  <c r="Q6479" i="2"/>
  <c r="X6479" i="2"/>
  <c r="BJ6479" i="2"/>
  <c r="AX6479" i="2"/>
  <c r="AZ6479" i="2" s="1"/>
  <c r="BU6479" i="2" l="1"/>
  <c r="BW6479" i="2"/>
  <c r="BC6478" i="2"/>
  <c r="BB6478" i="2"/>
  <c r="BA6478" i="2"/>
  <c r="BD6478" i="2"/>
  <c r="AW6479" i="2"/>
  <c r="H6479" i="2"/>
  <c r="T6479" i="2" s="1"/>
  <c r="AG6479" i="2"/>
  <c r="AD6479" i="2"/>
  <c r="AH6479" i="2" l="1"/>
  <c r="AI6479" i="2"/>
  <c r="AJ6479" i="2" s="1"/>
  <c r="BR6479" i="2" s="1"/>
  <c r="N6479" i="2"/>
  <c r="AF6479" i="2"/>
  <c r="AE6480" i="2"/>
  <c r="BZ6478" i="2"/>
  <c r="BT6478" i="2"/>
  <c r="CA6478" i="2" s="1"/>
  <c r="AV6479" i="2" l="1"/>
  <c r="AY6479" i="2" s="1"/>
  <c r="BV6479" i="2"/>
  <c r="BX6479" i="2"/>
  <c r="U6480" i="2"/>
  <c r="AC6480" i="2"/>
  <c r="W6480" i="2"/>
  <c r="K6480" i="2" s="1"/>
  <c r="J6480" i="2"/>
  <c r="BY6480" i="2" s="1"/>
  <c r="BK6480" i="2"/>
  <c r="S6479" i="2"/>
  <c r="R6479" i="2"/>
  <c r="BF6479" i="2" s="1"/>
  <c r="L6480" i="2" l="1"/>
  <c r="AW6480" i="2" s="1"/>
  <c r="X6480" i="2"/>
  <c r="P6480" i="2"/>
  <c r="Q6480" i="2"/>
  <c r="BG6479" i="2"/>
  <c r="BH6479" i="2"/>
  <c r="BE6479" i="2"/>
  <c r="AX6480" i="2"/>
  <c r="AZ6480" i="2" s="1"/>
  <c r="AA6480" i="2"/>
  <c r="V6480" i="2" s="1"/>
  <c r="H6480" i="2" l="1"/>
  <c r="T6480" i="2" s="1"/>
  <c r="BU6480" i="2"/>
  <c r="BW6480" i="2"/>
  <c r="BC6479" i="2"/>
  <c r="BB6479" i="2"/>
  <c r="BD6479" i="2"/>
  <c r="BA6479" i="2"/>
  <c r="AG6480" i="2"/>
  <c r="AD6480" i="2"/>
  <c r="N6480" i="2"/>
  <c r="BL6480" i="2"/>
  <c r="BM6481" i="2" s="1"/>
  <c r="BJ6480" i="2"/>
  <c r="AH6480" i="2" l="1"/>
  <c r="AI6480" i="2"/>
  <c r="AJ6480" i="2" s="1"/>
  <c r="BR6480" i="2" s="1"/>
  <c r="BV6480" i="2"/>
  <c r="BX6480" i="2"/>
  <c r="AF6480" i="2"/>
  <c r="R6480" i="2" s="1"/>
  <c r="AE6481" i="2"/>
  <c r="BO6481" i="2"/>
  <c r="BP6481" i="2"/>
  <c r="BQ6482" i="2" s="1"/>
  <c r="BZ6479" i="2"/>
  <c r="BT6479" i="2"/>
  <c r="CA6479" i="2" s="1"/>
  <c r="AV6480" i="2" l="1"/>
  <c r="AY6480" i="2" s="1"/>
  <c r="W6481" i="2"/>
  <c r="AC6481" i="2"/>
  <c r="J6481" i="2"/>
  <c r="BY6481" i="2" s="1"/>
  <c r="BK6481" i="2"/>
  <c r="U6481" i="2"/>
  <c r="S6480" i="2"/>
  <c r="AA6481" i="2" l="1"/>
  <c r="V6481" i="2" s="1"/>
  <c r="AX6481" i="2"/>
  <c r="AZ6481" i="2" s="1"/>
  <c r="X6481" i="2"/>
  <c r="P6481" i="2"/>
  <c r="Q6481" i="2"/>
  <c r="BJ6481" i="2"/>
  <c r="K6481" i="2"/>
  <c r="L6481" i="2" s="1"/>
  <c r="BE6480" i="2"/>
  <c r="BF6480" i="2"/>
  <c r="BG6480" i="2"/>
  <c r="BH6480" i="2"/>
  <c r="BU6481" i="2" l="1"/>
  <c r="BW6481" i="2"/>
  <c r="AG6481" i="2"/>
  <c r="AD6481" i="2"/>
  <c r="AW6481" i="2"/>
  <c r="H6481" i="2"/>
  <c r="T6481" i="2" s="1"/>
  <c r="N6481" i="2"/>
  <c r="BB6480" i="2"/>
  <c r="BD6480" i="2"/>
  <c r="BA6480" i="2"/>
  <c r="BC6480" i="2"/>
  <c r="BL6481" i="2"/>
  <c r="BM6482" i="2" s="1"/>
  <c r="AH6481" i="2" l="1"/>
  <c r="AI6481" i="2"/>
  <c r="AJ6481" i="2" s="1"/>
  <c r="BR6481" i="2" s="1"/>
  <c r="AF6481" i="2"/>
  <c r="AE6482" i="2"/>
  <c r="BP6482" i="2"/>
  <c r="BQ6483" i="2" s="1"/>
  <c r="BO6482" i="2"/>
  <c r="BT6480" i="2"/>
  <c r="CA6480" i="2" s="1"/>
  <c r="BZ6480" i="2"/>
  <c r="AV6481" i="2" l="1"/>
  <c r="AY6481" i="2" s="1"/>
  <c r="BV6481" i="2"/>
  <c r="BX6481" i="2"/>
  <c r="U6482" i="2"/>
  <c r="BK6482" i="2"/>
  <c r="AC6482" i="2"/>
  <c r="W6482" i="2"/>
  <c r="K6482" i="2" s="1"/>
  <c r="S6481" i="2"/>
  <c r="R6481" i="2"/>
  <c r="L6482" i="2" l="1"/>
  <c r="AW6482" i="2" s="1"/>
  <c r="H6482" i="2"/>
  <c r="N6482" i="2" s="1"/>
  <c r="P6482" i="2"/>
  <c r="Q6482" i="2"/>
  <c r="X6482" i="2"/>
  <c r="AX6482" i="2"/>
  <c r="AZ6482" i="2" s="1"/>
  <c r="AA6482" i="2"/>
  <c r="BL6482" i="2" s="1"/>
  <c r="BM6483" i="2" s="1"/>
  <c r="T6482" i="2"/>
  <c r="BF6481" i="2"/>
  <c r="BG6481" i="2"/>
  <c r="BE6481" i="2"/>
  <c r="BH6481" i="2"/>
  <c r="J6482" i="2"/>
  <c r="BY6482" i="2" s="1"/>
  <c r="BU6482" i="2" l="1"/>
  <c r="BW6482" i="2"/>
  <c r="V6482" i="2"/>
  <c r="BO6483" i="2"/>
  <c r="BP6483" i="2"/>
  <c r="BQ6484" i="2" s="1"/>
  <c r="AG6482" i="2"/>
  <c r="AD6482" i="2"/>
  <c r="BJ6482" i="2"/>
  <c r="BB6481" i="2"/>
  <c r="BC6481" i="2"/>
  <c r="BD6481" i="2"/>
  <c r="BA6481" i="2"/>
  <c r="AH6482" i="2" l="1"/>
  <c r="AI6482" i="2"/>
  <c r="AJ6482" i="2" s="1"/>
  <c r="BR6482" i="2" s="1"/>
  <c r="BV6482" i="2"/>
  <c r="BX6482" i="2"/>
  <c r="AF6482" i="2"/>
  <c r="AE6483" i="2"/>
  <c r="BT6481" i="2"/>
  <c r="CA6481" i="2" s="1"/>
  <c r="BZ6481" i="2"/>
  <c r="AV6482" i="2" l="1"/>
  <c r="AY6482" i="2" s="1"/>
  <c r="BK6483" i="2"/>
  <c r="U6483" i="2"/>
  <c r="W6483" i="2"/>
  <c r="AC6483" i="2"/>
  <c r="K6483" i="2"/>
  <c r="L6483" i="2" s="1"/>
  <c r="AW6483" i="2" s="1"/>
  <c r="R6482" i="2"/>
  <c r="S6482" i="2"/>
  <c r="H6483" i="2" l="1"/>
  <c r="N6483" i="2" s="1"/>
  <c r="BF6482" i="2"/>
  <c r="BH6482" i="2"/>
  <c r="BG6482" i="2"/>
  <c r="BE6482" i="2"/>
  <c r="AX6483" i="2"/>
  <c r="AZ6483" i="2" s="1"/>
  <c r="AA6483" i="2"/>
  <c r="BL6483" i="2" s="1"/>
  <c r="BM6484" i="2" s="1"/>
  <c r="P6483" i="2"/>
  <c r="X6483" i="2"/>
  <c r="Q6483" i="2"/>
  <c r="T6483" i="2"/>
  <c r="J6483" i="2"/>
  <c r="BY6483" i="2" s="1"/>
  <c r="BU6483" i="2" l="1"/>
  <c r="BW6483" i="2"/>
  <c r="BD6482" i="2"/>
  <c r="BC6482" i="2"/>
  <c r="BA6482" i="2"/>
  <c r="BB6482" i="2"/>
  <c r="BP6484" i="2"/>
  <c r="BQ6485" i="2" s="1"/>
  <c r="BO6484" i="2"/>
  <c r="V6483" i="2"/>
  <c r="BJ6483" i="2"/>
  <c r="AG6483" i="2"/>
  <c r="AD6483" i="2"/>
  <c r="AH6483" i="2" l="1"/>
  <c r="AI6483" i="2"/>
  <c r="AJ6483" i="2" s="1"/>
  <c r="BR6483" i="2" s="1"/>
  <c r="BV6483" i="2"/>
  <c r="BX6483" i="2"/>
  <c r="BT6482" i="2"/>
  <c r="CA6482" i="2" s="1"/>
  <c r="BZ6482" i="2"/>
  <c r="AF6483" i="2"/>
  <c r="AE6484" i="2"/>
  <c r="AV6483" i="2" l="1"/>
  <c r="AY6483" i="2" s="1"/>
  <c r="U6484" i="2"/>
  <c r="BK6484" i="2"/>
  <c r="W6484" i="2"/>
  <c r="J6484" i="2" s="1"/>
  <c r="BY6484" i="2" s="1"/>
  <c r="AC6484" i="2"/>
  <c r="S6483" i="2"/>
  <c r="R6483" i="2"/>
  <c r="X6484" i="2" l="1"/>
  <c r="P6484" i="2"/>
  <c r="Q6484" i="2"/>
  <c r="AA6484" i="2"/>
  <c r="BJ6484" i="2" s="1"/>
  <c r="AX6484" i="2"/>
  <c r="AZ6484" i="2" s="1"/>
  <c r="BG6483" i="2"/>
  <c r="BH6483" i="2"/>
  <c r="BE6483" i="2"/>
  <c r="BF6483" i="2"/>
  <c r="K6484" i="2"/>
  <c r="L6484" i="2" s="1"/>
  <c r="BU6484" i="2" l="1"/>
  <c r="BW6484" i="2"/>
  <c r="V6484" i="2"/>
  <c r="BL6484" i="2"/>
  <c r="BM6485" i="2" s="1"/>
  <c r="AG6484" i="2"/>
  <c r="AD6484" i="2"/>
  <c r="AW6484" i="2"/>
  <c r="H6484" i="2"/>
  <c r="T6484" i="2" s="1"/>
  <c r="BB6483" i="2"/>
  <c r="BA6483" i="2"/>
  <c r="BD6483" i="2"/>
  <c r="BC6483" i="2"/>
  <c r="AH6484" i="2" l="1"/>
  <c r="AI6484" i="2"/>
  <c r="AJ6484" i="2" s="1"/>
  <c r="BR6484" i="2" s="1"/>
  <c r="N6484" i="2"/>
  <c r="AF6484" i="2"/>
  <c r="AE6485" i="2"/>
  <c r="BT6483" i="2"/>
  <c r="CA6483" i="2" s="1"/>
  <c r="BZ6483" i="2"/>
  <c r="BO6485" i="2"/>
  <c r="BP6485" i="2"/>
  <c r="BQ6486" i="2" s="1"/>
  <c r="AV6484" i="2" l="1"/>
  <c r="AY6484" i="2" s="1"/>
  <c r="BV6484" i="2"/>
  <c r="BX6484" i="2"/>
  <c r="W6485" i="2"/>
  <c r="J6485" i="2" s="1"/>
  <c r="BY6485" i="2" s="1"/>
  <c r="BK6485" i="2"/>
  <c r="AC6485" i="2"/>
  <c r="U6485" i="2"/>
  <c r="S6484" i="2"/>
  <c r="R6484" i="2"/>
  <c r="K6485" i="2" l="1"/>
  <c r="L6485" i="2" s="1"/>
  <c r="AW6485" i="2" s="1"/>
  <c r="AA6485" i="2"/>
  <c r="BJ6485" i="2" s="1"/>
  <c r="AX6485" i="2"/>
  <c r="AZ6485" i="2" s="1"/>
  <c r="BL6485" i="2"/>
  <c r="BM6486" i="2" s="1"/>
  <c r="N6485" i="2"/>
  <c r="T6485" i="2"/>
  <c r="BH6484" i="2"/>
  <c r="BF6484" i="2"/>
  <c r="BE6484" i="2"/>
  <c r="BG6484" i="2"/>
  <c r="H6485" i="2"/>
  <c r="X6485" i="2"/>
  <c r="P6485" i="2"/>
  <c r="Q6485" i="2"/>
  <c r="V6485" i="2"/>
  <c r="BU6485" i="2" l="1"/>
  <c r="BW6485" i="2"/>
  <c r="BO6486" i="2"/>
  <c r="BP6486" i="2"/>
  <c r="BQ6487" i="2" s="1"/>
  <c r="BD6484" i="2"/>
  <c r="BA6484" i="2"/>
  <c r="BB6484" i="2"/>
  <c r="BC6484" i="2"/>
  <c r="AG6485" i="2"/>
  <c r="AD6485" i="2"/>
  <c r="AH6485" i="2" l="1"/>
  <c r="AI6485" i="2"/>
  <c r="AJ6485" i="2" s="1"/>
  <c r="BR6485" i="2" s="1"/>
  <c r="BV6485" i="2"/>
  <c r="BX6485" i="2"/>
  <c r="AF6485" i="2"/>
  <c r="AE6486" i="2"/>
  <c r="BT6484" i="2"/>
  <c r="CA6484" i="2" s="1"/>
  <c r="BZ6484" i="2"/>
  <c r="AV6485" i="2" l="1"/>
  <c r="AY6485" i="2" s="1"/>
  <c r="U6486" i="2"/>
  <c r="AC6486" i="2"/>
  <c r="W6486" i="2"/>
  <c r="BK6486" i="2"/>
  <c r="J6486" i="2"/>
  <c r="BY6486" i="2" s="1"/>
  <c r="K6486" i="2"/>
  <c r="L6486" i="2" s="1"/>
  <c r="AW6486" i="2" s="1"/>
  <c r="S6485" i="2"/>
  <c r="R6485" i="2"/>
  <c r="BF6485" i="2" l="1"/>
  <c r="BH6485" i="2"/>
  <c r="BE6485" i="2"/>
  <c r="BG6485" i="2"/>
  <c r="P6486" i="2"/>
  <c r="Q6486" i="2"/>
  <c r="X6486" i="2"/>
  <c r="H6486" i="2"/>
  <c r="T6486" i="2" s="1"/>
  <c r="AX6486" i="2"/>
  <c r="AZ6486" i="2" s="1"/>
  <c r="AA6486" i="2"/>
  <c r="BL6486" i="2" s="1"/>
  <c r="BM6487" i="2" s="1"/>
  <c r="N6486" i="2" l="1"/>
  <c r="BU6486" i="2"/>
  <c r="BW6486" i="2"/>
  <c r="AG6486" i="2"/>
  <c r="AD6486" i="2"/>
  <c r="BD6485" i="2"/>
  <c r="BC6485" i="2"/>
  <c r="BB6485" i="2"/>
  <c r="BA6485" i="2"/>
  <c r="BJ6486" i="2"/>
  <c r="BO6487" i="2"/>
  <c r="BP6487" i="2"/>
  <c r="BQ6488" i="2" s="1"/>
  <c r="V6486" i="2"/>
  <c r="AH6486" i="2" l="1"/>
  <c r="AI6486" i="2"/>
  <c r="AJ6486" i="2" s="1"/>
  <c r="BR6486" i="2" s="1"/>
  <c r="BV6486" i="2"/>
  <c r="BX6486" i="2"/>
  <c r="BZ6485" i="2"/>
  <c r="BT6485" i="2"/>
  <c r="CA6485" i="2" s="1"/>
  <c r="AF6486" i="2"/>
  <c r="AE6487" i="2"/>
  <c r="AV6486" i="2" l="1"/>
  <c r="AY6486" i="2" s="1"/>
  <c r="BK6487" i="2"/>
  <c r="W6487" i="2"/>
  <c r="AC6487" i="2"/>
  <c r="J6487" i="2"/>
  <c r="BY6487" i="2" s="1"/>
  <c r="K6487" i="2"/>
  <c r="L6487" i="2" s="1"/>
  <c r="AW6487" i="2" s="1"/>
  <c r="U6487" i="2"/>
  <c r="R6486" i="2"/>
  <c r="S6486" i="2"/>
  <c r="BE6486" i="2" l="1"/>
  <c r="BH6486" i="2"/>
  <c r="BG6486" i="2"/>
  <c r="BF6486" i="2"/>
  <c r="P6487" i="2"/>
  <c r="X6487" i="2"/>
  <c r="Q6487" i="2"/>
  <c r="AX6487" i="2"/>
  <c r="AZ6487" i="2" s="1"/>
  <c r="AA6487" i="2"/>
  <c r="V6487" i="2" s="1"/>
  <c r="H6487" i="2"/>
  <c r="T6487" i="2" s="1"/>
  <c r="BJ6487" i="2" l="1"/>
  <c r="BU6487" i="2"/>
  <c r="BW6487" i="2"/>
  <c r="BL6487" i="2"/>
  <c r="BM6488" i="2" s="1"/>
  <c r="BO6488" i="2" s="1"/>
  <c r="BP6488" i="2"/>
  <c r="BQ6489" i="2" s="1"/>
  <c r="AG6487" i="2"/>
  <c r="AD6487" i="2"/>
  <c r="N6487" i="2"/>
  <c r="BA6486" i="2"/>
  <c r="BD6486" i="2"/>
  <c r="BC6486" i="2"/>
  <c r="BB6486" i="2"/>
  <c r="AH6487" i="2" l="1"/>
  <c r="AI6487" i="2"/>
  <c r="AJ6487" i="2" s="1"/>
  <c r="BR6487" i="2" s="1"/>
  <c r="BV6487" i="2"/>
  <c r="BX6487" i="2"/>
  <c r="AF6487" i="2"/>
  <c r="R6487" i="2" s="1"/>
  <c r="BF6487" i="2" s="1"/>
  <c r="AE6488" i="2"/>
  <c r="BE6487" i="2"/>
  <c r="BH6487" i="2"/>
  <c r="BT6486" i="2"/>
  <c r="CA6486" i="2" s="1"/>
  <c r="BZ6486" i="2"/>
  <c r="S6487" i="2"/>
  <c r="BG6487" i="2" l="1"/>
  <c r="AV6487" i="2"/>
  <c r="AY6487" i="2" s="1"/>
  <c r="BA6487" i="2"/>
  <c r="BC6487" i="2"/>
  <c r="BB6487" i="2"/>
  <c r="BD6487" i="2"/>
  <c r="BK6488" i="2"/>
  <c r="W6488" i="2"/>
  <c r="U6488" i="2"/>
  <c r="AC6488" i="2"/>
  <c r="X6488" i="2" l="1"/>
  <c r="P6488" i="2"/>
  <c r="Q6488" i="2"/>
  <c r="BJ6488" i="2"/>
  <c r="BL6488" i="2"/>
  <c r="BM6489" i="2" s="1"/>
  <c r="J6488" i="2"/>
  <c r="BY6488" i="2" s="1"/>
  <c r="BT6487" i="2"/>
  <c r="CA6487" i="2" s="1"/>
  <c r="BZ6487" i="2"/>
  <c r="K6488" i="2"/>
  <c r="L6488" i="2" s="1"/>
  <c r="AA6488" i="2"/>
  <c r="V6488" i="2" s="1"/>
  <c r="AX6488" i="2"/>
  <c r="AZ6488" i="2" s="1"/>
  <c r="BU6488" i="2" l="1"/>
  <c r="BW6488" i="2"/>
  <c r="BO6489" i="2"/>
  <c r="BP6489" i="2"/>
  <c r="BQ6490" i="2" s="1"/>
  <c r="AG6488" i="2"/>
  <c r="AD6488" i="2"/>
  <c r="AW6488" i="2"/>
  <c r="T6488" i="2"/>
  <c r="H6488" i="2"/>
  <c r="N6488" i="2" s="1"/>
  <c r="AH6488" i="2" l="1"/>
  <c r="AI6488" i="2"/>
  <c r="AJ6488" i="2" s="1"/>
  <c r="BR6488" i="2" s="1"/>
  <c r="AF6488" i="2"/>
  <c r="AE6489" i="2"/>
  <c r="AV6488" i="2" l="1"/>
  <c r="AY6488" i="2" s="1"/>
  <c r="BV6488" i="2"/>
  <c r="BX6488" i="2"/>
  <c r="S6488" i="2"/>
  <c r="R6488" i="2"/>
  <c r="AC6489" i="2"/>
  <c r="W6489" i="2"/>
  <c r="J6489" i="2" s="1"/>
  <c r="BY6489" i="2" s="1"/>
  <c r="U6489" i="2"/>
  <c r="BK6489" i="2"/>
  <c r="AA6489" i="2" l="1"/>
  <c r="BL6489" i="2" s="1"/>
  <c r="BM6490" i="2" s="1"/>
  <c r="AX6489" i="2"/>
  <c r="AZ6489" i="2" s="1"/>
  <c r="K6489" i="2"/>
  <c r="L6489" i="2" s="1"/>
  <c r="BG6488" i="2"/>
  <c r="BH6488" i="2"/>
  <c r="BF6488" i="2"/>
  <c r="BE6488" i="2"/>
  <c r="P6489" i="2"/>
  <c r="X6489" i="2"/>
  <c r="Q6489" i="2"/>
  <c r="V6489" i="2"/>
  <c r="BJ6489" i="2"/>
  <c r="BU6489" i="2" l="1"/>
  <c r="BW6489" i="2"/>
  <c r="BB6488" i="2"/>
  <c r="BD6488" i="2"/>
  <c r="BC6488" i="2"/>
  <c r="BA6488" i="2"/>
  <c r="AW6489" i="2"/>
  <c r="H6489" i="2"/>
  <c r="T6489" i="2" s="1"/>
  <c r="AG6489" i="2"/>
  <c r="AD6489" i="2"/>
  <c r="BO6490" i="2"/>
  <c r="BP6490" i="2"/>
  <c r="BQ6491" i="2" s="1"/>
  <c r="AH6489" i="2" l="1"/>
  <c r="AI6489" i="2"/>
  <c r="AJ6489" i="2" s="1"/>
  <c r="BR6489" i="2" s="1"/>
  <c r="N6489" i="2"/>
  <c r="AF6489" i="2"/>
  <c r="AE6490" i="2"/>
  <c r="BZ6488" i="2"/>
  <c r="BT6488" i="2"/>
  <c r="CA6488" i="2" s="1"/>
  <c r="AV6489" i="2" l="1"/>
  <c r="AY6489" i="2" s="1"/>
  <c r="BV6489" i="2"/>
  <c r="BX6489" i="2"/>
  <c r="R6489" i="2"/>
  <c r="S6489" i="2"/>
  <c r="BK6490" i="2"/>
  <c r="W6490" i="2"/>
  <c r="K6490" i="2" s="1"/>
  <c r="AC6490" i="2"/>
  <c r="U6490" i="2"/>
  <c r="L6490" i="2" l="1"/>
  <c r="AW6490" i="2" s="1"/>
  <c r="Q6490" i="2"/>
  <c r="X6490" i="2"/>
  <c r="P6490" i="2"/>
  <c r="BJ6490" i="2"/>
  <c r="H6490" i="2"/>
  <c r="T6490" i="2" s="1"/>
  <c r="J6490" i="2"/>
  <c r="BY6490" i="2" s="1"/>
  <c r="AX6490" i="2"/>
  <c r="AZ6490" i="2" s="1"/>
  <c r="AA6490" i="2"/>
  <c r="BL6490" i="2" s="1"/>
  <c r="BM6491" i="2" s="1"/>
  <c r="BH6489" i="2"/>
  <c r="BE6489" i="2"/>
  <c r="BG6489" i="2"/>
  <c r="BF6489" i="2"/>
  <c r="V6490" i="2" l="1"/>
  <c r="BU6490" i="2"/>
  <c r="BW6490" i="2"/>
  <c r="BA6489" i="2"/>
  <c r="BB6489" i="2"/>
  <c r="BD6489" i="2"/>
  <c r="BC6489" i="2"/>
  <c r="BO6491" i="2"/>
  <c r="BP6491" i="2"/>
  <c r="BQ6492" i="2" s="1"/>
  <c r="AG6490" i="2"/>
  <c r="AD6490" i="2"/>
  <c r="N6490" i="2"/>
  <c r="AH6490" i="2" l="1"/>
  <c r="AI6490" i="2"/>
  <c r="AJ6490" i="2" s="1"/>
  <c r="BR6490" i="2" s="1"/>
  <c r="BV6490" i="2"/>
  <c r="BX6490" i="2"/>
  <c r="BT6489" i="2"/>
  <c r="CA6489" i="2" s="1"/>
  <c r="BZ6489" i="2"/>
  <c r="BF6490" i="2"/>
  <c r="BH6490" i="2"/>
  <c r="AF6490" i="2"/>
  <c r="R6490" i="2" s="1"/>
  <c r="BE6490" i="2" s="1"/>
  <c r="AE6491" i="2"/>
  <c r="S6490" i="2"/>
  <c r="BG6490" i="2" l="1"/>
  <c r="AV6490" i="2"/>
  <c r="AY6490" i="2" s="1"/>
  <c r="BC6490" i="2"/>
  <c r="BB6490" i="2"/>
  <c r="BA6490" i="2"/>
  <c r="BD6490" i="2"/>
  <c r="BK6491" i="2"/>
  <c r="W6491" i="2"/>
  <c r="J6491" i="2" s="1"/>
  <c r="BY6491" i="2" s="1"/>
  <c r="U6491" i="2"/>
  <c r="AC6491" i="2"/>
  <c r="AA6491" i="2" l="1"/>
  <c r="BL6491" i="2" s="1"/>
  <c r="BM6492" i="2" s="1"/>
  <c r="AX6491" i="2"/>
  <c r="AZ6491" i="2" s="1"/>
  <c r="P6491" i="2"/>
  <c r="X6491" i="2"/>
  <c r="Q6491" i="2"/>
  <c r="BJ6491" i="2"/>
  <c r="V6491" i="2"/>
  <c r="K6491" i="2"/>
  <c r="L6491" i="2" s="1"/>
  <c r="BZ6490" i="2"/>
  <c r="BT6490" i="2"/>
  <c r="CA6490" i="2" s="1"/>
  <c r="BU6491" i="2" l="1"/>
  <c r="BW6491" i="2"/>
  <c r="AG6491" i="2"/>
  <c r="AD6491" i="2"/>
  <c r="AW6491" i="2"/>
  <c r="H6491" i="2"/>
  <c r="N6491" i="2" s="1"/>
  <c r="T6491" i="2"/>
  <c r="BO6492" i="2"/>
  <c r="BP6492" i="2"/>
  <c r="BQ6493" i="2" s="1"/>
  <c r="AH6491" i="2" l="1"/>
  <c r="AI6491" i="2"/>
  <c r="AJ6491" i="2" s="1"/>
  <c r="BR6491" i="2" s="1"/>
  <c r="AF6491" i="2"/>
  <c r="AE6492" i="2"/>
  <c r="AV6491" i="2" l="1"/>
  <c r="AY6491" i="2" s="1"/>
  <c r="BV6491" i="2"/>
  <c r="BX6491" i="2"/>
  <c r="R6491" i="2"/>
  <c r="S6491" i="2"/>
  <c r="BE6491" i="2" s="1"/>
  <c r="J6492" i="2"/>
  <c r="BY6492" i="2" s="1"/>
  <c r="AC6492" i="2"/>
  <c r="U6492" i="2"/>
  <c r="BK6492" i="2"/>
  <c r="W6492" i="2"/>
  <c r="AX6492" i="2" l="1"/>
  <c r="AZ6492" i="2" s="1"/>
  <c r="AA6492" i="2"/>
  <c r="V6492" i="2" s="1"/>
  <c r="X6492" i="2"/>
  <c r="P6492" i="2"/>
  <c r="Q6492" i="2"/>
  <c r="BJ6492" i="2"/>
  <c r="BC6491" i="2"/>
  <c r="K6492" i="2"/>
  <c r="L6492" i="2" s="1"/>
  <c r="BH6491" i="2"/>
  <c r="BG6491" i="2"/>
  <c r="BF6491" i="2"/>
  <c r="BD6491" i="2" s="1"/>
  <c r="BU6492" i="2" l="1"/>
  <c r="BW6492" i="2"/>
  <c r="AG6492" i="2"/>
  <c r="AD6492" i="2"/>
  <c r="AW6492" i="2"/>
  <c r="H6492" i="2"/>
  <c r="T6492" i="2" s="1"/>
  <c r="N6492" i="2"/>
  <c r="BL6492" i="2"/>
  <c r="BM6493" i="2" s="1"/>
  <c r="BT6491" i="2"/>
  <c r="CA6491" i="2" s="1"/>
  <c r="BZ6491" i="2"/>
  <c r="BA6491" i="2"/>
  <c r="BB6491" i="2"/>
  <c r="AH6492" i="2" l="1"/>
  <c r="AI6492" i="2"/>
  <c r="AJ6492" i="2" s="1"/>
  <c r="BR6492" i="2" s="1"/>
  <c r="BP6493" i="2"/>
  <c r="BQ6494" i="2" s="1"/>
  <c r="BO6493" i="2"/>
  <c r="AF6492" i="2"/>
  <c r="AE6493" i="2"/>
  <c r="AV6492" i="2" l="1"/>
  <c r="AY6492" i="2" s="1"/>
  <c r="BV6492" i="2"/>
  <c r="BX6492" i="2"/>
  <c r="BK6493" i="2"/>
  <c r="U6493" i="2"/>
  <c r="AC6493" i="2"/>
  <c r="W6493" i="2"/>
  <c r="K6493" i="2" s="1"/>
  <c r="L6493" i="2" s="1"/>
  <c r="AW6493" i="2" s="1"/>
  <c r="S6492" i="2"/>
  <c r="R6492" i="2"/>
  <c r="H6493" i="2" l="1"/>
  <c r="N6493" i="2" s="1"/>
  <c r="P6493" i="2"/>
  <c r="X6493" i="2"/>
  <c r="Q6493" i="2"/>
  <c r="BH6492" i="2"/>
  <c r="BG6492" i="2"/>
  <c r="BE6492" i="2"/>
  <c r="BF6492" i="2"/>
  <c r="T6493" i="2"/>
  <c r="AA6493" i="2"/>
  <c r="BL6493" i="2" s="1"/>
  <c r="BM6494" i="2" s="1"/>
  <c r="AX6493" i="2"/>
  <c r="AZ6493" i="2" s="1"/>
  <c r="J6493" i="2"/>
  <c r="BY6493" i="2" s="1"/>
  <c r="BU6493" i="2" l="1"/>
  <c r="BW6493" i="2"/>
  <c r="BJ6493" i="2"/>
  <c r="V6493" i="2"/>
  <c r="BO6494" i="2"/>
  <c r="BP6494" i="2"/>
  <c r="BQ6495" i="2" s="1"/>
  <c r="AG6493" i="2"/>
  <c r="AD6493" i="2"/>
  <c r="BB6492" i="2"/>
  <c r="BA6492" i="2"/>
  <c r="BC6492" i="2"/>
  <c r="BD6492" i="2"/>
  <c r="AH6493" i="2" l="1"/>
  <c r="AI6493" i="2"/>
  <c r="AJ6493" i="2" s="1"/>
  <c r="BR6493" i="2" s="1"/>
  <c r="BV6493" i="2"/>
  <c r="BX6493" i="2"/>
  <c r="AF6493" i="2"/>
  <c r="R6493" i="2" s="1"/>
  <c r="AE6494" i="2"/>
  <c r="BZ6492" i="2"/>
  <c r="BT6492" i="2"/>
  <c r="CA6492" i="2" s="1"/>
  <c r="AV6493" i="2" l="1"/>
  <c r="AY6493" i="2" s="1"/>
  <c r="BK6494" i="2"/>
  <c r="W6494" i="2"/>
  <c r="U6494" i="2"/>
  <c r="AC6494" i="2"/>
  <c r="K6494" i="2"/>
  <c r="L6494" i="2" s="1"/>
  <c r="AW6494" i="2" s="1"/>
  <c r="J6494" i="2"/>
  <c r="BY6494" i="2" s="1"/>
  <c r="S6493" i="2"/>
  <c r="BE6493" i="2" s="1"/>
  <c r="BG6493" i="2" l="1"/>
  <c r="BH6493" i="2"/>
  <c r="AX6494" i="2"/>
  <c r="AZ6494" i="2" s="1"/>
  <c r="AA6494" i="2"/>
  <c r="BL6494" i="2" s="1"/>
  <c r="BM6495" i="2" s="1"/>
  <c r="Q6494" i="2"/>
  <c r="P6494" i="2"/>
  <c r="X6494" i="2"/>
  <c r="BF6493" i="2"/>
  <c r="H6494" i="2"/>
  <c r="N6494" i="2" s="1"/>
  <c r="V6494" i="2" l="1"/>
  <c r="BC6493" i="2"/>
  <c r="BZ6493" i="2" s="1"/>
  <c r="BU6494" i="2"/>
  <c r="BW6494" i="2"/>
  <c r="BA6493" i="2"/>
  <c r="BJ6494" i="2"/>
  <c r="AG6494" i="2"/>
  <c r="AD6494" i="2"/>
  <c r="BP6495" i="2"/>
  <c r="BQ6496" i="2" s="1"/>
  <c r="BO6495" i="2"/>
  <c r="T6494" i="2"/>
  <c r="BB6493" i="2"/>
  <c r="BD6493" i="2"/>
  <c r="AH6494" i="2" l="1"/>
  <c r="AI6494" i="2"/>
  <c r="AJ6494" i="2" s="1"/>
  <c r="BR6494" i="2" s="1"/>
  <c r="BT6493" i="2"/>
  <c r="CA6493" i="2" s="1"/>
  <c r="BV6494" i="2"/>
  <c r="BX6494" i="2"/>
  <c r="AF6494" i="2"/>
  <c r="R6494" i="2" s="1"/>
  <c r="AE6495" i="2"/>
  <c r="S6494" i="2"/>
  <c r="AV6494" i="2" l="1"/>
  <c r="AY6494" i="2" s="1"/>
  <c r="AC6495" i="2"/>
  <c r="BK6495" i="2"/>
  <c r="W6495" i="2"/>
  <c r="U6495" i="2"/>
  <c r="K6495" i="2"/>
  <c r="L6495" i="2" s="1"/>
  <c r="AW6495" i="2" s="1"/>
  <c r="J6495" i="2"/>
  <c r="BY6495" i="2" s="1"/>
  <c r="BE6494" i="2"/>
  <c r="BH6494" i="2"/>
  <c r="BF6494" i="2"/>
  <c r="BG6494" i="2"/>
  <c r="AX6495" i="2" l="1"/>
  <c r="AZ6495" i="2" s="1"/>
  <c r="AA6495" i="2"/>
  <c r="V6495" i="2" s="1"/>
  <c r="X6495" i="2"/>
  <c r="Q6495" i="2"/>
  <c r="P6495" i="2"/>
  <c r="BC6494" i="2"/>
  <c r="BB6494" i="2"/>
  <c r="BA6494" i="2"/>
  <c r="BD6494" i="2"/>
  <c r="H6495" i="2"/>
  <c r="N6495" i="2" s="1"/>
  <c r="BJ6495" i="2" l="1"/>
  <c r="BL6495" i="2"/>
  <c r="BM6496" i="2" s="1"/>
  <c r="BO6496" i="2" s="1"/>
  <c r="BU6495" i="2"/>
  <c r="BW6495" i="2"/>
  <c r="AG6495" i="2"/>
  <c r="AD6495" i="2"/>
  <c r="T6495" i="2"/>
  <c r="BT6494" i="2"/>
  <c r="CA6494" i="2" s="1"/>
  <c r="BZ6494" i="2"/>
  <c r="BP6496" i="2"/>
  <c r="BQ6497" i="2" s="1"/>
  <c r="AH6495" i="2" l="1"/>
  <c r="AI6495" i="2"/>
  <c r="AJ6495" i="2" s="1"/>
  <c r="BR6495" i="2" s="1"/>
  <c r="BV6495" i="2"/>
  <c r="BX6495" i="2"/>
  <c r="AF6495" i="2"/>
  <c r="AE6496" i="2"/>
  <c r="AV6495" i="2" l="1"/>
  <c r="AY6495" i="2" s="1"/>
  <c r="U6496" i="2"/>
  <c r="W6496" i="2"/>
  <c r="BK6496" i="2"/>
  <c r="AC6496" i="2"/>
  <c r="J6496" i="2"/>
  <c r="BY6496" i="2" s="1"/>
  <c r="K6496" i="2"/>
  <c r="L6496" i="2" s="1"/>
  <c r="AW6496" i="2" s="1"/>
  <c r="R6495" i="2"/>
  <c r="S6495" i="2"/>
  <c r="BF6495" i="2" l="1"/>
  <c r="X6496" i="2"/>
  <c r="P6496" i="2"/>
  <c r="Q6496" i="2"/>
  <c r="T6496" i="2"/>
  <c r="BH6495" i="2"/>
  <c r="BE6495" i="2"/>
  <c r="BG6495" i="2"/>
  <c r="H6496" i="2"/>
  <c r="N6496" i="2" s="1"/>
  <c r="AX6496" i="2"/>
  <c r="AZ6496" i="2" s="1"/>
  <c r="AA6496" i="2"/>
  <c r="BJ6496" i="2" s="1"/>
  <c r="BU6496" i="2" l="1"/>
  <c r="BW6496" i="2"/>
  <c r="BC6495" i="2"/>
  <c r="BD6495" i="2"/>
  <c r="BB6495" i="2"/>
  <c r="BA6495" i="2"/>
  <c r="V6496" i="2"/>
  <c r="AG6496" i="2"/>
  <c r="AD6496" i="2"/>
  <c r="BL6496" i="2"/>
  <c r="BM6497" i="2" s="1"/>
  <c r="AH6496" i="2" l="1"/>
  <c r="AI6496" i="2"/>
  <c r="AJ6496" i="2" s="1"/>
  <c r="BR6496" i="2" s="1"/>
  <c r="BV6496" i="2"/>
  <c r="BX6496" i="2"/>
  <c r="AF6496" i="2"/>
  <c r="AE6497" i="2"/>
  <c r="BO6497" i="2"/>
  <c r="BP6497" i="2"/>
  <c r="BQ6498" i="2" s="1"/>
  <c r="BZ6495" i="2"/>
  <c r="BT6495" i="2"/>
  <c r="CA6495" i="2" s="1"/>
  <c r="AV6496" i="2" l="1"/>
  <c r="AY6496" i="2" s="1"/>
  <c r="W6497" i="2"/>
  <c r="AC6497" i="2"/>
  <c r="U6497" i="2"/>
  <c r="BK6497" i="2"/>
  <c r="R6496" i="2"/>
  <c r="S6496" i="2"/>
  <c r="K6497" i="2" l="1"/>
  <c r="L6497" i="2" s="1"/>
  <c r="P6497" i="2"/>
  <c r="Q6497" i="2"/>
  <c r="X6497" i="2"/>
  <c r="BE6496" i="2"/>
  <c r="BF6496" i="2"/>
  <c r="BH6496" i="2"/>
  <c r="BG6496" i="2"/>
  <c r="J6497" i="2"/>
  <c r="BY6497" i="2" s="1"/>
  <c r="AX6497" i="2"/>
  <c r="AZ6497" i="2" s="1"/>
  <c r="AA6497" i="2"/>
  <c r="V6497" i="2" s="1"/>
  <c r="BU6497" i="2" l="1"/>
  <c r="BW6497" i="2"/>
  <c r="BC6496" i="2"/>
  <c r="BA6496" i="2"/>
  <c r="BB6496" i="2"/>
  <c r="BD6496" i="2"/>
  <c r="AG6497" i="2"/>
  <c r="AD6497" i="2"/>
  <c r="BL6497" i="2"/>
  <c r="BM6498" i="2" s="1"/>
  <c r="BJ6497" i="2"/>
  <c r="AW6497" i="2"/>
  <c r="H6497" i="2"/>
  <c r="N6497" i="2" s="1"/>
  <c r="T6497" i="2"/>
  <c r="AH6497" i="2" l="1"/>
  <c r="AI6497" i="2"/>
  <c r="AJ6497" i="2" s="1"/>
  <c r="BR6497" i="2" s="1"/>
  <c r="BV6497" i="2"/>
  <c r="BX6497" i="2"/>
  <c r="BP6498" i="2"/>
  <c r="BQ6499" i="2" s="1"/>
  <c r="BO6498" i="2"/>
  <c r="AF6497" i="2"/>
  <c r="AE6498" i="2"/>
  <c r="BZ6496" i="2"/>
  <c r="BT6496" i="2"/>
  <c r="CA6496" i="2" s="1"/>
  <c r="AV6497" i="2" l="1"/>
  <c r="AY6497" i="2" s="1"/>
  <c r="R6497" i="2"/>
  <c r="S6497" i="2"/>
  <c r="U6498" i="2"/>
  <c r="AC6498" i="2"/>
  <c r="BK6498" i="2"/>
  <c r="W6498" i="2"/>
  <c r="K6498" i="2" s="1"/>
  <c r="L6498" i="2" s="1"/>
  <c r="AW6498" i="2" l="1"/>
  <c r="H6498" i="2"/>
  <c r="N6498" i="2" s="1"/>
  <c r="X6498" i="2"/>
  <c r="Q6498" i="2"/>
  <c r="P6498" i="2"/>
  <c r="AA6498" i="2"/>
  <c r="V6498" i="2" s="1"/>
  <c r="AX6498" i="2"/>
  <c r="AZ6498" i="2" s="1"/>
  <c r="J6498" i="2"/>
  <c r="BY6498" i="2" s="1"/>
  <c r="BH6497" i="2"/>
  <c r="BF6497" i="2"/>
  <c r="BE6497" i="2"/>
  <c r="BG6497" i="2"/>
  <c r="T6498" i="2" l="1"/>
  <c r="BU6498" i="2"/>
  <c r="BW6498" i="2"/>
  <c r="BJ6498" i="2"/>
  <c r="BC6497" i="2"/>
  <c r="BA6497" i="2"/>
  <c r="BB6497" i="2"/>
  <c r="BD6497" i="2"/>
  <c r="AG6498" i="2"/>
  <c r="AD6498" i="2"/>
  <c r="BL6498" i="2"/>
  <c r="BM6499" i="2" s="1"/>
  <c r="AH6498" i="2" l="1"/>
  <c r="AI6498" i="2"/>
  <c r="AJ6498" i="2" s="1"/>
  <c r="BR6498" i="2" s="1"/>
  <c r="BV6498" i="2"/>
  <c r="BX6498" i="2"/>
  <c r="BZ6497" i="2"/>
  <c r="BT6497" i="2"/>
  <c r="CA6497" i="2" s="1"/>
  <c r="AF6498" i="2"/>
  <c r="AE6499" i="2"/>
  <c r="BP6499" i="2"/>
  <c r="BQ6500" i="2" s="1"/>
  <c r="BO6499" i="2"/>
  <c r="AV6498" i="2" l="1"/>
  <c r="AY6498" i="2" s="1"/>
  <c r="W6499" i="2"/>
  <c r="BK6499" i="2"/>
  <c r="AC6499" i="2"/>
  <c r="U6499" i="2"/>
  <c r="K6499" i="2"/>
  <c r="L6499" i="2" s="1"/>
  <c r="AW6499" i="2" s="1"/>
  <c r="J6499" i="2"/>
  <c r="BY6499" i="2" s="1"/>
  <c r="S6498" i="2"/>
  <c r="R6498" i="2"/>
  <c r="BH6498" i="2" l="1"/>
  <c r="BG6498" i="2"/>
  <c r="BF6498" i="2"/>
  <c r="BE6498" i="2"/>
  <c r="AA6499" i="2"/>
  <c r="BJ6499" i="2" s="1"/>
  <c r="AX6499" i="2"/>
  <c r="AZ6499" i="2" s="1"/>
  <c r="H6499" i="2"/>
  <c r="N6499" i="2" s="1"/>
  <c r="X6499" i="2"/>
  <c r="Q6499" i="2"/>
  <c r="P6499" i="2"/>
  <c r="T6499" i="2" l="1"/>
  <c r="BU6499" i="2"/>
  <c r="BW6499" i="2"/>
  <c r="V6499" i="2"/>
  <c r="BL6499" i="2"/>
  <c r="BM6500" i="2" s="1"/>
  <c r="BC6498" i="2"/>
  <c r="BD6498" i="2"/>
  <c r="BA6498" i="2"/>
  <c r="BB6498" i="2"/>
  <c r="AG6499" i="2"/>
  <c r="AD6499" i="2"/>
  <c r="AH6499" i="2" l="1"/>
  <c r="AI6499" i="2"/>
  <c r="AJ6499" i="2" s="1"/>
  <c r="BR6499" i="2" s="1"/>
  <c r="BV6499" i="2"/>
  <c r="BX6499" i="2"/>
  <c r="BT6498" i="2"/>
  <c r="CA6498" i="2" s="1"/>
  <c r="BZ6498" i="2"/>
  <c r="BO6500" i="2"/>
  <c r="BP6500" i="2"/>
  <c r="BQ6501" i="2" s="1"/>
  <c r="AF6499" i="2"/>
  <c r="R6499" i="2" s="1"/>
  <c r="AE6500" i="2"/>
  <c r="AV6499" i="2" l="1"/>
  <c r="AY6499" i="2" s="1"/>
  <c r="S6499" i="2"/>
  <c r="BG6499" i="2"/>
  <c r="BH6499" i="2"/>
  <c r="BF6499" i="2"/>
  <c r="BE6499" i="2"/>
  <c r="BK6500" i="2"/>
  <c r="AC6500" i="2"/>
  <c r="U6500" i="2"/>
  <c r="W6500" i="2"/>
  <c r="K6500" i="2" s="1"/>
  <c r="L6500" i="2" s="1"/>
  <c r="J6500" i="2" l="1"/>
  <c r="BY6500" i="2" s="1"/>
  <c r="AW6500" i="2"/>
  <c r="H6500" i="2"/>
  <c r="T6500" i="2" s="1"/>
  <c r="BD6499" i="2"/>
  <c r="BB6499" i="2"/>
  <c r="BA6499" i="2"/>
  <c r="BC6499" i="2"/>
  <c r="X6500" i="2"/>
  <c r="P6500" i="2"/>
  <c r="Q6500" i="2"/>
  <c r="AA6500" i="2"/>
  <c r="BJ6500" i="2" s="1"/>
  <c r="AX6500" i="2"/>
  <c r="AZ6500" i="2" s="1"/>
  <c r="N6500" i="2" l="1"/>
  <c r="BU6500" i="2"/>
  <c r="BW6500" i="2"/>
  <c r="V6500" i="2"/>
  <c r="BL6500" i="2"/>
  <c r="BM6501" i="2" s="1"/>
  <c r="BZ6499" i="2"/>
  <c r="BT6499" i="2"/>
  <c r="CA6499" i="2" s="1"/>
  <c r="AG6500" i="2"/>
  <c r="AD6500" i="2"/>
  <c r="AH6500" i="2" l="1"/>
  <c r="AI6500" i="2"/>
  <c r="AJ6500" i="2" s="1"/>
  <c r="BR6500" i="2" s="1"/>
  <c r="BV6500" i="2"/>
  <c r="BX6500" i="2"/>
  <c r="BO6501" i="2"/>
  <c r="BP6501" i="2"/>
  <c r="BQ6502" i="2" s="1"/>
  <c r="AF6500" i="2"/>
  <c r="AE6501" i="2"/>
  <c r="AV6500" i="2" l="1"/>
  <c r="AY6500" i="2" s="1"/>
  <c r="W6501" i="2"/>
  <c r="U6501" i="2"/>
  <c r="AC6501" i="2"/>
  <c r="J6501" i="2"/>
  <c r="BY6501" i="2" s="1"/>
  <c r="BK6501" i="2"/>
  <c r="K6501" i="2"/>
  <c r="L6501" i="2" s="1"/>
  <c r="AW6501" i="2" s="1"/>
  <c r="S6500" i="2"/>
  <c r="R6500" i="2"/>
  <c r="H6501" i="2" l="1"/>
  <c r="N6501" i="2" s="1"/>
  <c r="AX6501" i="2"/>
  <c r="AZ6501" i="2" s="1"/>
  <c r="AA6501" i="2"/>
  <c r="V6501" i="2" s="1"/>
  <c r="BH6500" i="2"/>
  <c r="BE6500" i="2"/>
  <c r="BF6500" i="2"/>
  <c r="BG6500" i="2"/>
  <c r="T6501" i="2"/>
  <c r="P6501" i="2"/>
  <c r="Q6501" i="2"/>
  <c r="X6501" i="2"/>
  <c r="BJ6501" i="2"/>
  <c r="BU6501" i="2" l="1"/>
  <c r="BW6501" i="2"/>
  <c r="BL6501" i="2"/>
  <c r="BM6502" i="2" s="1"/>
  <c r="BC6500" i="2"/>
  <c r="BD6500" i="2"/>
  <c r="BA6500" i="2"/>
  <c r="BB6500" i="2"/>
  <c r="AG6501" i="2"/>
  <c r="AD6501" i="2"/>
  <c r="AH6501" i="2" l="1"/>
  <c r="AI6501" i="2"/>
  <c r="AJ6501" i="2" s="1"/>
  <c r="BR6501" i="2" s="1"/>
  <c r="BV6501" i="2"/>
  <c r="BX6501" i="2"/>
  <c r="BP6502" i="2"/>
  <c r="BQ6503" i="2" s="1"/>
  <c r="BO6502" i="2"/>
  <c r="BZ6500" i="2"/>
  <c r="BT6500" i="2"/>
  <c r="CA6500" i="2" s="1"/>
  <c r="AF6501" i="2"/>
  <c r="AE6502" i="2"/>
  <c r="AV6501" i="2" l="1"/>
  <c r="AY6501" i="2" s="1"/>
  <c r="W6502" i="2"/>
  <c r="U6502" i="2"/>
  <c r="BK6502" i="2"/>
  <c r="AC6502" i="2"/>
  <c r="J6502" i="2"/>
  <c r="BY6502" i="2" s="1"/>
  <c r="K6502" i="2"/>
  <c r="L6502" i="2" s="1"/>
  <c r="AW6502" i="2" s="1"/>
  <c r="R6501" i="2"/>
  <c r="S6501" i="2"/>
  <c r="BE6501" i="2" l="1"/>
  <c r="BF6501" i="2"/>
  <c r="BG6501" i="2"/>
  <c r="BH6501" i="2"/>
  <c r="AA6502" i="2"/>
  <c r="BJ6502" i="2" s="1"/>
  <c r="AX6502" i="2"/>
  <c r="AZ6502" i="2" s="1"/>
  <c r="H6502" i="2"/>
  <c r="T6502" i="2" s="1"/>
  <c r="P6502" i="2"/>
  <c r="X6502" i="2"/>
  <c r="Q6502" i="2"/>
  <c r="N6502" i="2" l="1"/>
  <c r="BU6502" i="2"/>
  <c r="BW6502" i="2"/>
  <c r="BL6502" i="2"/>
  <c r="BM6503" i="2" s="1"/>
  <c r="AG6502" i="2"/>
  <c r="AD6502" i="2"/>
  <c r="V6502" i="2"/>
  <c r="BB6501" i="2"/>
  <c r="BA6501" i="2"/>
  <c r="BD6501" i="2"/>
  <c r="BC6501" i="2"/>
  <c r="AH6502" i="2" l="1"/>
  <c r="AI6502" i="2"/>
  <c r="AJ6502" i="2" s="1"/>
  <c r="BR6502" i="2" s="1"/>
  <c r="BV6502" i="2"/>
  <c r="BX6502" i="2"/>
  <c r="BZ6501" i="2"/>
  <c r="BT6501" i="2"/>
  <c r="CA6501" i="2" s="1"/>
  <c r="AF6502" i="2"/>
  <c r="AE6503" i="2"/>
  <c r="BO6503" i="2"/>
  <c r="BP6503" i="2"/>
  <c r="BQ6504" i="2" s="1"/>
  <c r="AV6502" i="2" l="1"/>
  <c r="AY6502" i="2" s="1"/>
  <c r="U6503" i="2"/>
  <c r="W6503" i="2"/>
  <c r="K6503" i="2" s="1"/>
  <c r="L6503" i="2" s="1"/>
  <c r="AC6503" i="2"/>
  <c r="BK6503" i="2"/>
  <c r="S6502" i="2"/>
  <c r="R6502" i="2"/>
  <c r="AW6503" i="2" l="1"/>
  <c r="H6503" i="2"/>
  <c r="T6503" i="2" s="1"/>
  <c r="N6503" i="2"/>
  <c r="P6503" i="2"/>
  <c r="X6503" i="2"/>
  <c r="Q6503" i="2"/>
  <c r="V6503" i="2"/>
  <c r="AA6503" i="2"/>
  <c r="BL6503" i="2" s="1"/>
  <c r="BM6504" i="2" s="1"/>
  <c r="AX6503" i="2"/>
  <c r="AZ6503" i="2" s="1"/>
  <c r="J6503" i="2"/>
  <c r="BY6503" i="2" s="1"/>
  <c r="BH6502" i="2"/>
  <c r="BF6502" i="2"/>
  <c r="BG6502" i="2"/>
  <c r="BE6502" i="2"/>
  <c r="BJ6503" i="2" l="1"/>
  <c r="BU6503" i="2"/>
  <c r="BW6503" i="2"/>
  <c r="AG6503" i="2"/>
  <c r="AD6503" i="2"/>
  <c r="BB6502" i="2"/>
  <c r="BC6502" i="2"/>
  <c r="BD6502" i="2"/>
  <c r="BA6502" i="2"/>
  <c r="BP6504" i="2"/>
  <c r="BQ6505" i="2" s="1"/>
  <c r="BO6504" i="2"/>
  <c r="AH6503" i="2" l="1"/>
  <c r="AI6503" i="2"/>
  <c r="AJ6503" i="2" s="1"/>
  <c r="BR6503" i="2" s="1"/>
  <c r="BV6503" i="2"/>
  <c r="BX6503" i="2"/>
  <c r="AF6503" i="2"/>
  <c r="AE6504" i="2"/>
  <c r="BT6502" i="2"/>
  <c r="CA6502" i="2" s="1"/>
  <c r="BZ6502" i="2"/>
  <c r="AV6503" i="2" l="1"/>
  <c r="AY6503" i="2" s="1"/>
  <c r="S6503" i="2"/>
  <c r="R6503" i="2"/>
  <c r="W6504" i="2"/>
  <c r="K6504" i="2" s="1"/>
  <c r="L6504" i="2" s="1"/>
  <c r="AW6504" i="2" s="1"/>
  <c r="BK6504" i="2"/>
  <c r="AC6504" i="2"/>
  <c r="J6504" i="2"/>
  <c r="BY6504" i="2" s="1"/>
  <c r="U6504" i="2"/>
  <c r="Q6504" i="2" l="1"/>
  <c r="X6504" i="2"/>
  <c r="P6504" i="2"/>
  <c r="BJ6504" i="2"/>
  <c r="BE6503" i="2"/>
  <c r="BH6503" i="2"/>
  <c r="BF6503" i="2"/>
  <c r="BG6503" i="2"/>
  <c r="H6504" i="2"/>
  <c r="N6504" i="2" s="1"/>
  <c r="AA6504" i="2"/>
  <c r="BL6504" i="2" s="1"/>
  <c r="BM6505" i="2" s="1"/>
  <c r="AX6504" i="2"/>
  <c r="AZ6504" i="2" s="1"/>
  <c r="BU6504" i="2" l="1"/>
  <c r="BW6504" i="2"/>
  <c r="V6504" i="2"/>
  <c r="BO6505" i="2"/>
  <c r="BP6505" i="2"/>
  <c r="BQ6506" i="2" s="1"/>
  <c r="AG6504" i="2"/>
  <c r="AD6504" i="2"/>
  <c r="BB6503" i="2"/>
  <c r="BA6503" i="2"/>
  <c r="BD6503" i="2"/>
  <c r="BC6503" i="2"/>
  <c r="T6504" i="2"/>
  <c r="AH6504" i="2" l="1"/>
  <c r="AI6504" i="2"/>
  <c r="AJ6504" i="2" s="1"/>
  <c r="BR6504" i="2" s="1"/>
  <c r="BV6504" i="2"/>
  <c r="BX6504" i="2"/>
  <c r="BZ6503" i="2"/>
  <c r="BT6503" i="2"/>
  <c r="CA6503" i="2" s="1"/>
  <c r="AF6504" i="2"/>
  <c r="AE6505" i="2"/>
  <c r="AV6504" i="2" l="1"/>
  <c r="AY6504" i="2" s="1"/>
  <c r="R6504" i="2"/>
  <c r="S6504" i="2"/>
  <c r="BK6505" i="2"/>
  <c r="U6505" i="2"/>
  <c r="AC6505" i="2"/>
  <c r="W6505" i="2"/>
  <c r="X6505" i="2" l="1"/>
  <c r="Q6505" i="2"/>
  <c r="P6505" i="2"/>
  <c r="AX6505" i="2"/>
  <c r="AZ6505" i="2" s="1"/>
  <c r="AA6505" i="2"/>
  <c r="BL6505" i="2" s="1"/>
  <c r="BM6506" i="2" s="1"/>
  <c r="K6505" i="2"/>
  <c r="L6505" i="2" s="1"/>
  <c r="J6505" i="2"/>
  <c r="BY6505" i="2" s="1"/>
  <c r="BE6504" i="2"/>
  <c r="BF6504" i="2"/>
  <c r="BH6504" i="2"/>
  <c r="BG6504" i="2"/>
  <c r="BU6505" i="2" l="1"/>
  <c r="BW6505" i="2"/>
  <c r="V6505" i="2"/>
  <c r="BJ6505" i="2"/>
  <c r="BP6506" i="2"/>
  <c r="BQ6507" i="2" s="1"/>
  <c r="BO6506" i="2"/>
  <c r="BA6504" i="2"/>
  <c r="BC6504" i="2"/>
  <c r="BB6504" i="2"/>
  <c r="BD6504" i="2"/>
  <c r="AG6505" i="2"/>
  <c r="AD6505" i="2"/>
  <c r="AW6505" i="2"/>
  <c r="H6505" i="2"/>
  <c r="N6505" i="2" s="1"/>
  <c r="AH6505" i="2" l="1"/>
  <c r="AI6505" i="2"/>
  <c r="AJ6505" i="2" s="1"/>
  <c r="BR6505" i="2" s="1"/>
  <c r="BT6504" i="2"/>
  <c r="CA6504" i="2" s="1"/>
  <c r="BZ6504" i="2"/>
  <c r="T6505" i="2"/>
  <c r="AF6505" i="2"/>
  <c r="AE6506" i="2"/>
  <c r="AV6505" i="2" l="1"/>
  <c r="AY6505" i="2" s="1"/>
  <c r="BV6505" i="2"/>
  <c r="BX6505" i="2"/>
  <c r="W6506" i="2"/>
  <c r="J6506" i="2" s="1"/>
  <c r="BY6506" i="2" s="1"/>
  <c r="BK6506" i="2"/>
  <c r="K6506" i="2"/>
  <c r="L6506" i="2" s="1"/>
  <c r="AW6506" i="2" s="1"/>
  <c r="U6506" i="2"/>
  <c r="AC6506" i="2"/>
  <c r="R6505" i="2"/>
  <c r="S6505" i="2"/>
  <c r="Q6506" i="2" l="1"/>
  <c r="AG6506" i="2" s="1"/>
  <c r="AH6506" i="2" s="1"/>
  <c r="AA6506" i="2"/>
  <c r="BJ6506" i="2" s="1"/>
  <c r="AX6506" i="2"/>
  <c r="AZ6506" i="2" s="1"/>
  <c r="BF6505" i="2"/>
  <c r="BE6505" i="2"/>
  <c r="BG6505" i="2"/>
  <c r="BH6505" i="2"/>
  <c r="H6506" i="2"/>
  <c r="N6506" i="2" s="1"/>
  <c r="T6506" i="2"/>
  <c r="X6506" i="2"/>
  <c r="P6506" i="2"/>
  <c r="V6506" i="2"/>
  <c r="AI6506" i="2" l="1"/>
  <c r="AJ6506" i="2" s="1"/>
  <c r="BR6506" i="2" s="1"/>
  <c r="BL6506" i="2"/>
  <c r="BM6507" i="2" s="1"/>
  <c r="BV6506" i="2"/>
  <c r="BX6506" i="2"/>
  <c r="BU6506" i="2"/>
  <c r="BW6506" i="2"/>
  <c r="BD6505" i="2"/>
  <c r="BC6505" i="2"/>
  <c r="BA6505" i="2"/>
  <c r="BB6505" i="2"/>
  <c r="BP6507" i="2"/>
  <c r="BQ6508" i="2" s="1"/>
  <c r="BO6507" i="2"/>
  <c r="AD6506" i="2"/>
  <c r="AV6506" i="2" l="1"/>
  <c r="AY6506" i="2" s="1"/>
  <c r="AF6506" i="2"/>
  <c r="AE6507" i="2"/>
  <c r="BZ6505" i="2"/>
  <c r="BT6505" i="2"/>
  <c r="CA6505" i="2" s="1"/>
  <c r="S6506" i="2" l="1"/>
  <c r="R6506" i="2"/>
  <c r="BK6507" i="2"/>
  <c r="W6507" i="2"/>
  <c r="AC6507" i="2"/>
  <c r="U6507" i="2"/>
  <c r="AX6507" i="2" l="1"/>
  <c r="AZ6507" i="2" s="1"/>
  <c r="AA6507" i="2"/>
  <c r="V6507" i="2" s="1"/>
  <c r="K6507" i="2"/>
  <c r="L6507" i="2" s="1"/>
  <c r="P6507" i="2"/>
  <c r="X6507" i="2"/>
  <c r="Q6507" i="2"/>
  <c r="BJ6507" i="2"/>
  <c r="J6507" i="2"/>
  <c r="BY6507" i="2" s="1"/>
  <c r="BF6506" i="2"/>
  <c r="BH6506" i="2"/>
  <c r="BG6506" i="2"/>
  <c r="BE6506" i="2"/>
  <c r="BL6507" i="2" l="1"/>
  <c r="BM6508" i="2" s="1"/>
  <c r="BU6507" i="2"/>
  <c r="BW6507" i="2"/>
  <c r="AG6507" i="2"/>
  <c r="AD6507" i="2"/>
  <c r="BP6508" i="2"/>
  <c r="BQ6509" i="2" s="1"/>
  <c r="BO6508" i="2"/>
  <c r="BC6506" i="2"/>
  <c r="BA6506" i="2"/>
  <c r="BD6506" i="2"/>
  <c r="BB6506" i="2"/>
  <c r="AW6507" i="2"/>
  <c r="H6507" i="2"/>
  <c r="N6507" i="2" s="1"/>
  <c r="T6507" i="2"/>
  <c r="AH6507" i="2" l="1"/>
  <c r="AI6507" i="2"/>
  <c r="AJ6507" i="2" s="1"/>
  <c r="BR6507" i="2" s="1"/>
  <c r="BZ6506" i="2"/>
  <c r="BT6506" i="2"/>
  <c r="CA6506" i="2" s="1"/>
  <c r="AF6507" i="2"/>
  <c r="AE6508" i="2"/>
  <c r="AV6507" i="2" l="1"/>
  <c r="AY6507" i="2" s="1"/>
  <c r="BV6507" i="2"/>
  <c r="BX6507" i="2"/>
  <c r="S6507" i="2"/>
  <c r="R6507" i="2"/>
  <c r="BK6508" i="2"/>
  <c r="W6508" i="2"/>
  <c r="J6508" i="2" s="1"/>
  <c r="BY6508" i="2" s="1"/>
  <c r="AC6508" i="2"/>
  <c r="U6508" i="2"/>
  <c r="K6508" i="2" l="1"/>
  <c r="L6508" i="2" s="1"/>
  <c r="BF6507" i="2"/>
  <c r="BE6507" i="2"/>
  <c r="BH6507" i="2"/>
  <c r="BG6507" i="2"/>
  <c r="X6508" i="2"/>
  <c r="Q6508" i="2"/>
  <c r="P6508" i="2"/>
  <c r="AX6508" i="2"/>
  <c r="AZ6508" i="2" s="1"/>
  <c r="AA6508" i="2"/>
  <c r="BJ6508" i="2" s="1"/>
  <c r="BU6508" i="2" l="1"/>
  <c r="BW6508" i="2"/>
  <c r="BD6507" i="2"/>
  <c r="BA6507" i="2"/>
  <c r="BC6507" i="2"/>
  <c r="BB6507" i="2"/>
  <c r="AW6508" i="2"/>
  <c r="H6508" i="2"/>
  <c r="N6508" i="2" s="1"/>
  <c r="AG6508" i="2"/>
  <c r="AD6508" i="2"/>
  <c r="V6508" i="2"/>
  <c r="BL6508" i="2"/>
  <c r="BM6509" i="2" s="1"/>
  <c r="AH6508" i="2" l="1"/>
  <c r="AI6508" i="2"/>
  <c r="AJ6508" i="2" s="1"/>
  <c r="BR6508" i="2" s="1"/>
  <c r="T6508" i="2"/>
  <c r="AF6508" i="2"/>
  <c r="AE6509" i="2"/>
  <c r="BT6507" i="2"/>
  <c r="CA6507" i="2" s="1"/>
  <c r="BZ6507" i="2"/>
  <c r="BO6509" i="2"/>
  <c r="BP6509" i="2"/>
  <c r="BQ6510" i="2" s="1"/>
  <c r="AV6508" i="2" l="1"/>
  <c r="AY6508" i="2" s="1"/>
  <c r="BV6508" i="2"/>
  <c r="BX6508" i="2"/>
  <c r="BK6509" i="2"/>
  <c r="W6509" i="2"/>
  <c r="J6509" i="2" s="1"/>
  <c r="BY6509" i="2" s="1"/>
  <c r="AC6509" i="2"/>
  <c r="U6509" i="2"/>
  <c r="R6508" i="2"/>
  <c r="S6508" i="2"/>
  <c r="K6509" i="2" l="1"/>
  <c r="L6509" i="2" s="1"/>
  <c r="Q6509" i="2"/>
  <c r="X6509" i="2"/>
  <c r="P6509" i="2"/>
  <c r="BJ6509" i="2"/>
  <c r="BH6508" i="2"/>
  <c r="BE6508" i="2"/>
  <c r="BG6508" i="2"/>
  <c r="BF6508" i="2"/>
  <c r="AA6509" i="2"/>
  <c r="V6509" i="2" s="1"/>
  <c r="AX6509" i="2"/>
  <c r="AZ6509" i="2" s="1"/>
  <c r="BL6509" i="2"/>
  <c r="BM6510" i="2" s="1"/>
  <c r="AW6509" i="2" l="1"/>
  <c r="H6509" i="2"/>
  <c r="T6509" i="2" s="1"/>
  <c r="BU6509" i="2"/>
  <c r="BW6509" i="2"/>
  <c r="BP6510" i="2"/>
  <c r="BQ6511" i="2" s="1"/>
  <c r="BO6510" i="2"/>
  <c r="BA6508" i="2"/>
  <c r="BD6508" i="2"/>
  <c r="BC6508" i="2"/>
  <c r="BB6508" i="2"/>
  <c r="AG6509" i="2"/>
  <c r="AD6509" i="2"/>
  <c r="N6509" i="2"/>
  <c r="AH6509" i="2" l="1"/>
  <c r="AI6509" i="2"/>
  <c r="AJ6509" i="2" s="1"/>
  <c r="BR6509" i="2" s="1"/>
  <c r="BV6509" i="2"/>
  <c r="BX6509" i="2"/>
  <c r="BT6508" i="2"/>
  <c r="CA6508" i="2" s="1"/>
  <c r="BZ6508" i="2"/>
  <c r="BE6509" i="2"/>
  <c r="BF6509" i="2"/>
  <c r="AF6509" i="2"/>
  <c r="R6509" i="2" s="1"/>
  <c r="BG6509" i="2" s="1"/>
  <c r="AE6510" i="2"/>
  <c r="S6509" i="2"/>
  <c r="BH6509" i="2" l="1"/>
  <c r="AV6509" i="2"/>
  <c r="AY6509" i="2" s="1"/>
  <c r="U6510" i="2"/>
  <c r="BK6510" i="2"/>
  <c r="AC6510" i="2"/>
  <c r="W6510" i="2"/>
  <c r="J6510" i="2" s="1"/>
  <c r="BY6510" i="2" s="1"/>
  <c r="K6510" i="2"/>
  <c r="L6510" i="2" s="1"/>
  <c r="AW6510" i="2" s="1"/>
  <c r="BB6509" i="2"/>
  <c r="BC6509" i="2"/>
  <c r="BA6509" i="2"/>
  <c r="BD6509" i="2"/>
  <c r="P6510" i="2" l="1"/>
  <c r="Q6510" i="2"/>
  <c r="X6510" i="2"/>
  <c r="N6510" i="2"/>
  <c r="BZ6509" i="2"/>
  <c r="BT6509" i="2"/>
  <c r="CA6509" i="2" s="1"/>
  <c r="BL6510" i="2"/>
  <c r="BM6511" i="2" s="1"/>
  <c r="H6510" i="2"/>
  <c r="T6510" i="2" s="1"/>
  <c r="AA6510" i="2"/>
  <c r="BJ6510" i="2" s="1"/>
  <c r="AX6510" i="2"/>
  <c r="AZ6510" i="2" s="1"/>
  <c r="V6510" i="2" l="1"/>
  <c r="BU6510" i="2"/>
  <c r="BW6510" i="2"/>
  <c r="BP6511" i="2"/>
  <c r="BQ6512" i="2" s="1"/>
  <c r="BO6511" i="2"/>
  <c r="AG6510" i="2"/>
  <c r="AD6510" i="2"/>
  <c r="AH6510" i="2" l="1"/>
  <c r="AI6510" i="2"/>
  <c r="AJ6510" i="2" s="1"/>
  <c r="BR6510" i="2" s="1"/>
  <c r="BV6510" i="2"/>
  <c r="BX6510" i="2"/>
  <c r="AF6510" i="2"/>
  <c r="AE6511" i="2"/>
  <c r="AV6510" i="2" l="1"/>
  <c r="AY6510" i="2" s="1"/>
  <c r="AC6511" i="2"/>
  <c r="U6511" i="2"/>
  <c r="BK6511" i="2"/>
  <c r="W6511" i="2"/>
  <c r="J6511" i="2" s="1"/>
  <c r="BY6511" i="2" s="1"/>
  <c r="K6511" i="2"/>
  <c r="L6511" i="2" s="1"/>
  <c r="AW6511" i="2" s="1"/>
  <c r="R6510" i="2"/>
  <c r="S6510" i="2"/>
  <c r="BG6510" i="2" l="1"/>
  <c r="BF6510" i="2"/>
  <c r="BH6510" i="2"/>
  <c r="BE6510" i="2"/>
  <c r="AX6511" i="2"/>
  <c r="AZ6511" i="2" s="1"/>
  <c r="AA6511" i="2"/>
  <c r="BL6511" i="2" s="1"/>
  <c r="BM6512" i="2" s="1"/>
  <c r="Q6511" i="2"/>
  <c r="P6511" i="2"/>
  <c r="X6511" i="2"/>
  <c r="H6511" i="2"/>
  <c r="T6511" i="2" s="1"/>
  <c r="BU6511" i="2" l="1"/>
  <c r="BW6511" i="2"/>
  <c r="BO6512" i="2"/>
  <c r="BP6512" i="2"/>
  <c r="BQ6513" i="2" s="1"/>
  <c r="BD6510" i="2"/>
  <c r="BA6510" i="2"/>
  <c r="BC6510" i="2"/>
  <c r="BB6510" i="2"/>
  <c r="AG6511" i="2"/>
  <c r="AD6511" i="2"/>
  <c r="BJ6511" i="2"/>
  <c r="V6511" i="2"/>
  <c r="N6511" i="2"/>
  <c r="AH6511" i="2" l="1"/>
  <c r="AI6511" i="2"/>
  <c r="AJ6511" i="2" s="1"/>
  <c r="BR6511" i="2" s="1"/>
  <c r="BV6511" i="2"/>
  <c r="BX6511" i="2"/>
  <c r="BZ6510" i="2"/>
  <c r="BT6510" i="2"/>
  <c r="CA6510" i="2" s="1"/>
  <c r="AF6511" i="2"/>
  <c r="R6511" i="2" s="1"/>
  <c r="AE6512" i="2"/>
  <c r="AV6511" i="2" l="1"/>
  <c r="AY6511" i="2" s="1"/>
  <c r="AC6512" i="2"/>
  <c r="U6512" i="2"/>
  <c r="W6512" i="2"/>
  <c r="BK6512" i="2"/>
  <c r="K6512" i="2"/>
  <c r="L6512" i="2" s="1"/>
  <c r="AW6512" i="2" s="1"/>
  <c r="S6511" i="2"/>
  <c r="J6512" i="2" l="1"/>
  <c r="BY6512" i="2" s="1"/>
  <c r="BE6511" i="2"/>
  <c r="BF6511" i="2"/>
  <c r="BH6511" i="2"/>
  <c r="BG6511" i="2"/>
  <c r="X6512" i="2"/>
  <c r="P6512" i="2"/>
  <c r="Q6512" i="2"/>
  <c r="H6512" i="2"/>
  <c r="T6512" i="2" s="1"/>
  <c r="AA6512" i="2"/>
  <c r="V6512" i="2" s="1"/>
  <c r="AX6512" i="2"/>
  <c r="BJ6512" i="2" l="1"/>
  <c r="BU6512" i="2"/>
  <c r="BW6512" i="2"/>
  <c r="BL6512" i="2"/>
  <c r="BM6513" i="2" s="1"/>
  <c r="AG6512" i="2"/>
  <c r="AD6512" i="2"/>
  <c r="AZ6512" i="2"/>
  <c r="N6512" i="2"/>
  <c r="BA6511" i="2"/>
  <c r="BC6511" i="2"/>
  <c r="BB6511" i="2"/>
  <c r="BD6511" i="2"/>
  <c r="AH6512" i="2" l="1"/>
  <c r="AI6512" i="2"/>
  <c r="AJ6512" i="2" s="1"/>
  <c r="BR6512" i="2" s="1"/>
  <c r="BV6512" i="2"/>
  <c r="BX6512" i="2"/>
  <c r="AF6512" i="2"/>
  <c r="AE6513" i="2"/>
  <c r="BT6511" i="2"/>
  <c r="CA6511" i="2" s="1"/>
  <c r="BZ6511" i="2"/>
  <c r="BO6513" i="2"/>
  <c r="BP6513" i="2"/>
  <c r="BQ6514" i="2" s="1"/>
  <c r="AV6512" i="2" l="1"/>
  <c r="AY6512" i="2" s="1"/>
  <c r="AC6513" i="2"/>
  <c r="BK6513" i="2"/>
  <c r="W6513" i="2"/>
  <c r="J6513" i="2" s="1"/>
  <c r="BY6513" i="2" s="1"/>
  <c r="U6513" i="2"/>
  <c r="R6512" i="2"/>
  <c r="S6512" i="2"/>
  <c r="K6513" i="2" l="1"/>
  <c r="L6513" i="2" s="1"/>
  <c r="AA6513" i="2"/>
  <c r="V6513" i="2" s="1"/>
  <c r="AX6513" i="2"/>
  <c r="AZ6513" i="2" s="1"/>
  <c r="P6513" i="2"/>
  <c r="X6513" i="2"/>
  <c r="Q6513" i="2"/>
  <c r="BJ6513" i="2"/>
  <c r="BF6512" i="2"/>
  <c r="BH6512" i="2"/>
  <c r="BE6512" i="2"/>
  <c r="BG6512" i="2"/>
  <c r="BL6513" i="2" l="1"/>
  <c r="BM6514" i="2" s="1"/>
  <c r="BU6513" i="2"/>
  <c r="BW6513" i="2"/>
  <c r="AG6513" i="2"/>
  <c r="AD6513" i="2"/>
  <c r="BC6512" i="2"/>
  <c r="BA6512" i="2"/>
  <c r="BD6512" i="2"/>
  <c r="BB6512" i="2"/>
  <c r="BP6514" i="2"/>
  <c r="BQ6515" i="2" s="1"/>
  <c r="BO6514" i="2"/>
  <c r="AW6513" i="2"/>
  <c r="H6513" i="2"/>
  <c r="N6513" i="2" s="1"/>
  <c r="T6513" i="2"/>
  <c r="AH6513" i="2" l="1"/>
  <c r="AI6513" i="2"/>
  <c r="AJ6513" i="2" s="1"/>
  <c r="BR6513" i="2" s="1"/>
  <c r="AF6513" i="2"/>
  <c r="AE6514" i="2"/>
  <c r="BZ6512" i="2"/>
  <c r="BT6512" i="2"/>
  <c r="CA6512" i="2" s="1"/>
  <c r="AV6513" i="2" l="1"/>
  <c r="AY6513" i="2" s="1"/>
  <c r="BV6513" i="2"/>
  <c r="BX6513" i="2"/>
  <c r="BK6514" i="2"/>
  <c r="AC6514" i="2"/>
  <c r="W6514" i="2"/>
  <c r="J6514" i="2" s="1"/>
  <c r="BY6514" i="2" s="1"/>
  <c r="U6514" i="2"/>
  <c r="S6513" i="2"/>
  <c r="R6513" i="2"/>
  <c r="K6514" i="2" l="1"/>
  <c r="L6514" i="2" s="1"/>
  <c r="AX6514" i="2"/>
  <c r="AZ6514" i="2" s="1"/>
  <c r="AA6514" i="2"/>
  <c r="V6514" i="2" s="1"/>
  <c r="Q6514" i="2"/>
  <c r="AG6514" i="2" s="1"/>
  <c r="AH6514" i="2" s="1"/>
  <c r="P6514" i="2"/>
  <c r="X6514" i="2"/>
  <c r="BG6513" i="2"/>
  <c r="BF6513" i="2"/>
  <c r="BH6513" i="2"/>
  <c r="BE6513" i="2"/>
  <c r="AW6514" i="2" l="1"/>
  <c r="H6514" i="2"/>
  <c r="N6514" i="2" s="1"/>
  <c r="AI6514" i="2"/>
  <c r="AJ6514" i="2" s="1"/>
  <c r="BR6514" i="2" s="1"/>
  <c r="BU6514" i="2"/>
  <c r="BW6514" i="2"/>
  <c r="BV6514" i="2"/>
  <c r="BX6514" i="2"/>
  <c r="AD6514" i="2"/>
  <c r="T6514" i="2"/>
  <c r="BL6514" i="2"/>
  <c r="BM6515" i="2" s="1"/>
  <c r="BC6513" i="2"/>
  <c r="BD6513" i="2"/>
  <c r="BA6513" i="2"/>
  <c r="BB6513" i="2"/>
  <c r="BJ6514" i="2"/>
  <c r="AV6514" i="2" l="1"/>
  <c r="AY6514" i="2" s="1"/>
  <c r="BZ6513" i="2"/>
  <c r="BT6513" i="2"/>
  <c r="CA6513" i="2" s="1"/>
  <c r="AF6514" i="2"/>
  <c r="AE6515" i="2"/>
  <c r="BO6515" i="2"/>
  <c r="BP6515" i="2"/>
  <c r="BQ6516" i="2" s="1"/>
  <c r="AC6515" i="2" l="1"/>
  <c r="W6515" i="2"/>
  <c r="BK6515" i="2"/>
  <c r="U6515" i="2"/>
  <c r="S6514" i="2"/>
  <c r="R6514" i="2"/>
  <c r="AA6515" i="2" l="1"/>
  <c r="V6515" i="2" s="1"/>
  <c r="AX6515" i="2"/>
  <c r="AZ6515" i="2" s="1"/>
  <c r="BE6514" i="2"/>
  <c r="BF6514" i="2"/>
  <c r="BH6514" i="2"/>
  <c r="BG6514" i="2"/>
  <c r="BL6515" i="2"/>
  <c r="BM6516" i="2" s="1"/>
  <c r="K6515" i="2"/>
  <c r="L6515" i="2" s="1"/>
  <c r="P6515" i="2"/>
  <c r="X6515" i="2"/>
  <c r="BJ6515" i="2"/>
  <c r="Q6515" i="2"/>
  <c r="J6515" i="2"/>
  <c r="BY6515" i="2" s="1"/>
  <c r="BU6515" i="2" l="1"/>
  <c r="BW6515" i="2"/>
  <c r="H6515" i="2"/>
  <c r="T6515" i="2" s="1"/>
  <c r="AW6515" i="2"/>
  <c r="N6515" i="2"/>
  <c r="BD6514" i="2"/>
  <c r="BB6514" i="2"/>
  <c r="BA6514" i="2"/>
  <c r="BC6514" i="2"/>
  <c r="BO6516" i="2"/>
  <c r="BP6516" i="2"/>
  <c r="BQ6517" i="2" s="1"/>
  <c r="AG6515" i="2"/>
  <c r="AD6515" i="2"/>
  <c r="AH6515" i="2" l="1"/>
  <c r="AI6515" i="2"/>
  <c r="AJ6515" i="2" s="1"/>
  <c r="BR6515" i="2" s="1"/>
  <c r="BV6515" i="2"/>
  <c r="BX6515" i="2"/>
  <c r="BT6514" i="2"/>
  <c r="CA6514" i="2" s="1"/>
  <c r="BZ6514" i="2"/>
  <c r="AF6515" i="2"/>
  <c r="AE6516" i="2"/>
  <c r="AV6515" i="2" l="1"/>
  <c r="AY6515" i="2" s="1"/>
  <c r="S6515" i="2"/>
  <c r="R6515" i="2"/>
  <c r="AC6516" i="2"/>
  <c r="BK6516" i="2"/>
  <c r="W6516" i="2"/>
  <c r="U6516" i="2"/>
  <c r="Q6516" i="2" l="1"/>
  <c r="P6516" i="2"/>
  <c r="X6516" i="2"/>
  <c r="J6516" i="2"/>
  <c r="BY6516" i="2" s="1"/>
  <c r="AA6516" i="2"/>
  <c r="BL6516" i="2" s="1"/>
  <c r="BM6517" i="2" s="1"/>
  <c r="AX6516" i="2"/>
  <c r="AZ6516" i="2" s="1"/>
  <c r="BE6515" i="2"/>
  <c r="BF6515" i="2"/>
  <c r="BG6515" i="2"/>
  <c r="BH6515" i="2"/>
  <c r="K6516" i="2"/>
  <c r="L6516" i="2" s="1"/>
  <c r="BU6516" i="2" l="1"/>
  <c r="BW6516" i="2"/>
  <c r="V6516" i="2"/>
  <c r="AW6516" i="2"/>
  <c r="H6516" i="2"/>
  <c r="T6516" i="2" s="1"/>
  <c r="N6516" i="2"/>
  <c r="BJ6516" i="2"/>
  <c r="BP6517" i="2"/>
  <c r="BQ6518" i="2" s="1"/>
  <c r="BO6517" i="2"/>
  <c r="BB6515" i="2"/>
  <c r="BA6515" i="2"/>
  <c r="BD6515" i="2"/>
  <c r="BC6515" i="2"/>
  <c r="AG6516" i="2"/>
  <c r="AD6516" i="2"/>
  <c r="AH6516" i="2" l="1"/>
  <c r="AI6516" i="2"/>
  <c r="AJ6516" i="2" s="1"/>
  <c r="BR6516" i="2" s="1"/>
  <c r="BV6516" i="2"/>
  <c r="BX6516" i="2"/>
  <c r="AF6516" i="2"/>
  <c r="AE6517" i="2"/>
  <c r="BT6515" i="2"/>
  <c r="CA6515" i="2" s="1"/>
  <c r="BZ6515" i="2"/>
  <c r="AV6516" i="2" l="1"/>
  <c r="AY6516" i="2" s="1"/>
  <c r="BK6517" i="2"/>
  <c r="W6517" i="2"/>
  <c r="AC6517" i="2"/>
  <c r="U6517" i="2"/>
  <c r="J6517" i="2"/>
  <c r="BY6517" i="2" s="1"/>
  <c r="K6517" i="2"/>
  <c r="L6517" i="2" s="1"/>
  <c r="AW6517" i="2" s="1"/>
  <c r="R6516" i="2"/>
  <c r="S6516" i="2"/>
  <c r="BF6516" i="2" l="1"/>
  <c r="BG6516" i="2"/>
  <c r="BE6516" i="2"/>
  <c r="BH6516" i="2"/>
  <c r="AA6517" i="2"/>
  <c r="BJ6517" i="2" s="1"/>
  <c r="AX6517" i="2"/>
  <c r="T6517" i="2"/>
  <c r="Q6517" i="2"/>
  <c r="P6517" i="2"/>
  <c r="X6517" i="2"/>
  <c r="H6517" i="2"/>
  <c r="N6517" i="2" s="1"/>
  <c r="BU6517" i="2" l="1"/>
  <c r="BW6517" i="2"/>
  <c r="AZ6517" i="2"/>
  <c r="AG6517" i="2"/>
  <c r="AD6517" i="2"/>
  <c r="BL6517" i="2"/>
  <c r="BM6518" i="2" s="1"/>
  <c r="V6517" i="2"/>
  <c r="BC6516" i="2"/>
  <c r="BB6516" i="2"/>
  <c r="BD6516" i="2"/>
  <c r="BA6516" i="2"/>
  <c r="AH6517" i="2" l="1"/>
  <c r="AI6517" i="2"/>
  <c r="AJ6517" i="2" s="1"/>
  <c r="BR6517" i="2" s="1"/>
  <c r="BV6517" i="2"/>
  <c r="BX6517" i="2"/>
  <c r="BP6518" i="2"/>
  <c r="BQ6519" i="2" s="1"/>
  <c r="BO6518" i="2"/>
  <c r="BZ6516" i="2"/>
  <c r="BT6516" i="2"/>
  <c r="CA6516" i="2" s="1"/>
  <c r="AF6517" i="2"/>
  <c r="AE6518" i="2"/>
  <c r="AV6517" i="2" l="1"/>
  <c r="AY6517" i="2" s="1"/>
  <c r="BK6518" i="2"/>
  <c r="U6518" i="2"/>
  <c r="AC6518" i="2"/>
  <c r="W6518" i="2"/>
  <c r="K6518" i="2" s="1"/>
  <c r="S6517" i="2"/>
  <c r="R6517" i="2"/>
  <c r="J6518" i="2" l="1"/>
  <c r="BY6518" i="2" s="1"/>
  <c r="L6518" i="2"/>
  <c r="AW6518" i="2" s="1"/>
  <c r="AX6518" i="2"/>
  <c r="AZ6518" i="2" s="1"/>
  <c r="AA6518" i="2"/>
  <c r="V6518" i="2" s="1"/>
  <c r="H6518" i="2"/>
  <c r="N6518" i="2" s="1"/>
  <c r="BE6517" i="2"/>
  <c r="BG6517" i="2"/>
  <c r="BF6517" i="2"/>
  <c r="BH6517" i="2"/>
  <c r="P6518" i="2"/>
  <c r="X6518" i="2"/>
  <c r="Q6518" i="2"/>
  <c r="BJ6518" i="2"/>
  <c r="BU6518" i="2" l="1"/>
  <c r="BW6518" i="2"/>
  <c r="BC6517" i="2"/>
  <c r="BB6517" i="2"/>
  <c r="BD6517" i="2"/>
  <c r="BA6517" i="2"/>
  <c r="T6518" i="2"/>
  <c r="BL6518" i="2"/>
  <c r="BM6519" i="2" s="1"/>
  <c r="AG6518" i="2"/>
  <c r="AD6518" i="2"/>
  <c r="AH6518" i="2" l="1"/>
  <c r="AI6518" i="2"/>
  <c r="AJ6518" i="2" s="1"/>
  <c r="BR6518" i="2" s="1"/>
  <c r="AF6518" i="2"/>
  <c r="AE6519" i="2"/>
  <c r="BO6519" i="2"/>
  <c r="BP6519" i="2"/>
  <c r="BQ6520" i="2" s="1"/>
  <c r="BZ6517" i="2"/>
  <c r="BT6517" i="2"/>
  <c r="CA6517" i="2" s="1"/>
  <c r="AV6518" i="2" l="1"/>
  <c r="AY6518" i="2" s="1"/>
  <c r="BV6518" i="2"/>
  <c r="BX6518" i="2"/>
  <c r="BK6519" i="2"/>
  <c r="U6519" i="2"/>
  <c r="W6519" i="2"/>
  <c r="AC6519" i="2"/>
  <c r="R6518" i="2"/>
  <c r="S6518" i="2"/>
  <c r="BE6518" i="2" s="1"/>
  <c r="AX6519" i="2" l="1"/>
  <c r="AZ6519" i="2" s="1"/>
  <c r="AA6519" i="2"/>
  <c r="BL6519" i="2" s="1"/>
  <c r="BM6520" i="2" s="1"/>
  <c r="Q6519" i="2"/>
  <c r="P6519" i="2"/>
  <c r="X6519" i="2"/>
  <c r="BJ6519" i="2"/>
  <c r="V6519" i="2"/>
  <c r="K6519" i="2"/>
  <c r="L6519" i="2" s="1"/>
  <c r="BG6518" i="2"/>
  <c r="BH6518" i="2"/>
  <c r="BF6518" i="2"/>
  <c r="J6519" i="2"/>
  <c r="BY6519" i="2" s="1"/>
  <c r="AD6519" i="2" l="1"/>
  <c r="AG6519" i="2"/>
  <c r="BU6519" i="2"/>
  <c r="BW6519" i="2"/>
  <c r="BD6518" i="2"/>
  <c r="BC6518" i="2"/>
  <c r="AW6519" i="2"/>
  <c r="H6519" i="2"/>
  <c r="T6519" i="2" s="1"/>
  <c r="BA6518" i="2"/>
  <c r="AF6519" i="2"/>
  <c r="AE6520" i="2"/>
  <c r="BB6518" i="2"/>
  <c r="BO6520" i="2"/>
  <c r="BP6520" i="2"/>
  <c r="BQ6521" i="2" s="1"/>
  <c r="AI6519" i="2" l="1"/>
  <c r="AJ6519" i="2" s="1"/>
  <c r="BR6519" i="2" s="1"/>
  <c r="AH6519" i="2"/>
  <c r="N6519" i="2"/>
  <c r="BV6519" i="2"/>
  <c r="BX6519" i="2"/>
  <c r="S6519" i="2"/>
  <c r="R6519" i="2"/>
  <c r="BE6519" i="2" s="1"/>
  <c r="AC6520" i="2"/>
  <c r="BK6520" i="2"/>
  <c r="U6520" i="2"/>
  <c r="W6520" i="2"/>
  <c r="BZ6518" i="2"/>
  <c r="BT6518" i="2"/>
  <c r="CA6518" i="2" s="1"/>
  <c r="AV6519" i="2" l="1"/>
  <c r="AY6519" i="2" s="1"/>
  <c r="BF6519" i="2"/>
  <c r="BG6519" i="2"/>
  <c r="BB6519" i="2" s="1"/>
  <c r="BH6519" i="2"/>
  <c r="BA6519" i="2" s="1"/>
  <c r="J6520" i="2"/>
  <c r="BY6520" i="2" s="1"/>
  <c r="Q6520" i="2"/>
  <c r="X6520" i="2"/>
  <c r="P6520" i="2"/>
  <c r="AX6520" i="2"/>
  <c r="AZ6520" i="2" s="1"/>
  <c r="AA6520" i="2"/>
  <c r="BL6520" i="2" s="1"/>
  <c r="BM6521" i="2" s="1"/>
  <c r="BC6519" i="2"/>
  <c r="K6520" i="2"/>
  <c r="L6520" i="2" s="1"/>
  <c r="AD6520" i="2" l="1"/>
  <c r="AG6520" i="2"/>
  <c r="BD6519" i="2"/>
  <c r="BJ6520" i="2"/>
  <c r="V6520" i="2"/>
  <c r="BU6520" i="2"/>
  <c r="BW6520" i="2"/>
  <c r="AW6520" i="2"/>
  <c r="H6520" i="2"/>
  <c r="T6520" i="2" s="1"/>
  <c r="AE6521" i="2"/>
  <c r="AF6520" i="2"/>
  <c r="S6520" i="2" s="1"/>
  <c r="BT6519" i="2"/>
  <c r="CA6519" i="2" s="1"/>
  <c r="BZ6519" i="2"/>
  <c r="BP6521" i="2"/>
  <c r="BQ6522" i="2" s="1"/>
  <c r="BO6521" i="2"/>
  <c r="AH6520" i="2" l="1"/>
  <c r="AI6520" i="2"/>
  <c r="AJ6520" i="2" s="1"/>
  <c r="BR6520" i="2" s="1"/>
  <c r="BV6520" i="2"/>
  <c r="BX6520" i="2"/>
  <c r="R6520" i="2"/>
  <c r="AC6521" i="2"/>
  <c r="W6521" i="2"/>
  <c r="K6521" i="2" s="1"/>
  <c r="BK6521" i="2"/>
  <c r="U6521" i="2"/>
  <c r="N6520" i="2"/>
  <c r="AV6520" i="2" l="1"/>
  <c r="AY6520" i="2" s="1"/>
  <c r="L6521" i="2"/>
  <c r="AW6521" i="2" s="1"/>
  <c r="BH6520" i="2"/>
  <c r="BE6520" i="2"/>
  <c r="BF6520" i="2"/>
  <c r="BG6520" i="2"/>
  <c r="J6521" i="2"/>
  <c r="BY6521" i="2" s="1"/>
  <c r="P6521" i="2"/>
  <c r="Q6521" i="2"/>
  <c r="X6521" i="2"/>
  <c r="AA6521" i="2"/>
  <c r="V6521" i="2" s="1"/>
  <c r="AX6521" i="2"/>
  <c r="AZ6521" i="2" s="1"/>
  <c r="H6521" i="2"/>
  <c r="T6521" i="2" s="1"/>
  <c r="BJ6521" i="2" l="1"/>
  <c r="BU6521" i="2"/>
  <c r="BW6521" i="2"/>
  <c r="N6521" i="2"/>
  <c r="BC6520" i="2"/>
  <c r="BA6520" i="2"/>
  <c r="BD6520" i="2"/>
  <c r="BB6520" i="2"/>
  <c r="AG6521" i="2"/>
  <c r="AD6521" i="2"/>
  <c r="BL6521" i="2"/>
  <c r="BM6522" i="2" s="1"/>
  <c r="AH6521" i="2" l="1"/>
  <c r="AI6521" i="2"/>
  <c r="AJ6521" i="2" s="1"/>
  <c r="BR6521" i="2" s="1"/>
  <c r="BV6521" i="2"/>
  <c r="BX6521" i="2"/>
  <c r="BT6520" i="2"/>
  <c r="CA6520" i="2" s="1"/>
  <c r="BZ6520" i="2"/>
  <c r="BP6522" i="2"/>
  <c r="BQ6523" i="2" s="1"/>
  <c r="BO6522" i="2"/>
  <c r="AF6521" i="2"/>
  <c r="AE6522" i="2"/>
  <c r="AV6521" i="2" l="1"/>
  <c r="AY6521" i="2" s="1"/>
  <c r="BK6522" i="2"/>
  <c r="U6522" i="2"/>
  <c r="W6522" i="2"/>
  <c r="AC6522" i="2"/>
  <c r="R6521" i="2"/>
  <c r="S6521" i="2"/>
  <c r="BE6521" i="2" l="1"/>
  <c r="BH6521" i="2"/>
  <c r="BG6521" i="2"/>
  <c r="BF6521" i="2"/>
  <c r="K6522" i="2"/>
  <c r="L6522" i="2" s="1"/>
  <c r="Q6522" i="2"/>
  <c r="P6522" i="2"/>
  <c r="X6522" i="2"/>
  <c r="AA6522" i="2"/>
  <c r="BL6522" i="2" s="1"/>
  <c r="BM6523" i="2" s="1"/>
  <c r="AX6522" i="2"/>
  <c r="AZ6522" i="2" s="1"/>
  <c r="J6522" i="2"/>
  <c r="BY6522" i="2" s="1"/>
  <c r="BU6522" i="2" l="1"/>
  <c r="BW6522" i="2"/>
  <c r="AG6522" i="2"/>
  <c r="AD6522" i="2"/>
  <c r="AW6522" i="2"/>
  <c r="H6522" i="2"/>
  <c r="T6522" i="2" s="1"/>
  <c r="N6522" i="2"/>
  <c r="BO6523" i="2"/>
  <c r="BP6523" i="2"/>
  <c r="BQ6524" i="2" s="1"/>
  <c r="BJ6522" i="2"/>
  <c r="V6522" i="2"/>
  <c r="BC6521" i="2"/>
  <c r="BA6521" i="2"/>
  <c r="BD6521" i="2"/>
  <c r="BB6521" i="2"/>
  <c r="AH6522" i="2" l="1"/>
  <c r="AI6522" i="2"/>
  <c r="AJ6522" i="2" s="1"/>
  <c r="BR6522" i="2" s="1"/>
  <c r="AF6522" i="2"/>
  <c r="AE6523" i="2"/>
  <c r="BZ6521" i="2"/>
  <c r="BT6521" i="2"/>
  <c r="CA6521" i="2" s="1"/>
  <c r="AV6522" i="2" l="1"/>
  <c r="AY6522" i="2" s="1"/>
  <c r="BV6522" i="2"/>
  <c r="BX6522" i="2"/>
  <c r="W6523" i="2"/>
  <c r="K6523" i="2" s="1"/>
  <c r="BK6523" i="2"/>
  <c r="AC6523" i="2"/>
  <c r="U6523" i="2"/>
  <c r="R6522" i="2"/>
  <c r="S6522" i="2"/>
  <c r="L6523" i="2" l="1"/>
  <c r="AW6523" i="2" s="1"/>
  <c r="BG6522" i="2"/>
  <c r="BE6522" i="2"/>
  <c r="BF6522" i="2"/>
  <c r="BH6522" i="2"/>
  <c r="X6523" i="2"/>
  <c r="Q6523" i="2"/>
  <c r="P6523" i="2"/>
  <c r="AX6523" i="2"/>
  <c r="AZ6523" i="2" s="1"/>
  <c r="AA6523" i="2"/>
  <c r="BL6523" i="2" s="1"/>
  <c r="BM6524" i="2" s="1"/>
  <c r="H6523" i="2"/>
  <c r="N6523" i="2" s="1"/>
  <c r="J6523" i="2"/>
  <c r="BY6523" i="2" s="1"/>
  <c r="BU6523" i="2" l="1"/>
  <c r="BW6523" i="2"/>
  <c r="BP6524" i="2"/>
  <c r="BQ6525" i="2" s="1"/>
  <c r="BO6524" i="2"/>
  <c r="BJ6523" i="2"/>
  <c r="BA6522" i="2"/>
  <c r="BB6522" i="2"/>
  <c r="BD6522" i="2"/>
  <c r="BC6522" i="2"/>
  <c r="AG6523" i="2"/>
  <c r="AD6523" i="2"/>
  <c r="T6523" i="2"/>
  <c r="V6523" i="2"/>
  <c r="AH6523" i="2" l="1"/>
  <c r="AI6523" i="2"/>
  <c r="AJ6523" i="2" s="1"/>
  <c r="BR6523" i="2" s="1"/>
  <c r="BV6523" i="2"/>
  <c r="BX6523" i="2"/>
  <c r="BZ6522" i="2"/>
  <c r="BT6522" i="2"/>
  <c r="CA6522" i="2" s="1"/>
  <c r="AF6523" i="2"/>
  <c r="AE6524" i="2"/>
  <c r="AV6523" i="2" l="1"/>
  <c r="AY6523" i="2" s="1"/>
  <c r="BK6524" i="2"/>
  <c r="U6524" i="2"/>
  <c r="W6524" i="2"/>
  <c r="J6524" i="2" s="1"/>
  <c r="BY6524" i="2" s="1"/>
  <c r="AC6524" i="2"/>
  <c r="R6523" i="2"/>
  <c r="S6523" i="2"/>
  <c r="BG6523" i="2" l="1"/>
  <c r="BE6523" i="2"/>
  <c r="BH6523" i="2"/>
  <c r="BF6523" i="2"/>
  <c r="K6524" i="2"/>
  <c r="L6524" i="2" s="1"/>
  <c r="P6524" i="2"/>
  <c r="Q6524" i="2"/>
  <c r="X6524" i="2"/>
  <c r="AX6524" i="2"/>
  <c r="AZ6524" i="2" s="1"/>
  <c r="AA6524" i="2"/>
  <c r="BL6524" i="2" s="1"/>
  <c r="BM6525" i="2" s="1"/>
  <c r="BU6524" i="2" l="1"/>
  <c r="BW6524" i="2"/>
  <c r="BP6525" i="2"/>
  <c r="BQ6526" i="2" s="1"/>
  <c r="BO6525" i="2"/>
  <c r="AW6524" i="2"/>
  <c r="H6524" i="2"/>
  <c r="N6524" i="2" s="1"/>
  <c r="V6524" i="2"/>
  <c r="BD6523" i="2"/>
  <c r="BB6523" i="2"/>
  <c r="BA6523" i="2"/>
  <c r="BC6523" i="2"/>
  <c r="AG6524" i="2"/>
  <c r="AD6524" i="2"/>
  <c r="BJ6524" i="2"/>
  <c r="AH6524" i="2" l="1"/>
  <c r="AI6524" i="2"/>
  <c r="AJ6524" i="2" s="1"/>
  <c r="BR6524" i="2" s="1"/>
  <c r="BV6524" i="2"/>
  <c r="BX6524" i="2"/>
  <c r="T6524" i="2"/>
  <c r="AF6524" i="2"/>
  <c r="AE6525" i="2"/>
  <c r="BT6523" i="2"/>
  <c r="CA6523" i="2" s="1"/>
  <c r="BZ6523" i="2"/>
  <c r="AV6524" i="2" l="1"/>
  <c r="AY6524" i="2" s="1"/>
  <c r="S6524" i="2"/>
  <c r="R6524" i="2"/>
  <c r="U6525" i="2"/>
  <c r="AC6525" i="2"/>
  <c r="BK6525" i="2"/>
  <c r="K6525" i="2"/>
  <c r="L6525" i="2" s="1"/>
  <c r="AW6525" i="2" s="1"/>
  <c r="W6525" i="2"/>
  <c r="H6525" i="2" l="1"/>
  <c r="AA6525" i="2"/>
  <c r="BL6525" i="2" s="1"/>
  <c r="BM6526" i="2" s="1"/>
  <c r="AX6525" i="2"/>
  <c r="AZ6525" i="2" s="1"/>
  <c r="N6525" i="2"/>
  <c r="T6525" i="2"/>
  <c r="P6525" i="2"/>
  <c r="X6525" i="2"/>
  <c r="Q6525" i="2"/>
  <c r="BG6524" i="2"/>
  <c r="BF6524" i="2"/>
  <c r="BH6524" i="2"/>
  <c r="BE6524" i="2"/>
  <c r="J6525" i="2"/>
  <c r="BY6525" i="2" s="1"/>
  <c r="BU6525" i="2" l="1"/>
  <c r="BW6525" i="2"/>
  <c r="V6525" i="2"/>
  <c r="BC6524" i="2"/>
  <c r="BB6524" i="2"/>
  <c r="BA6524" i="2"/>
  <c r="BD6524" i="2"/>
  <c r="BP6526" i="2"/>
  <c r="BQ6527" i="2" s="1"/>
  <c r="BO6526" i="2"/>
  <c r="AG6525" i="2"/>
  <c r="AD6525" i="2"/>
  <c r="BJ6525" i="2"/>
  <c r="AH6525" i="2" l="1"/>
  <c r="AI6525" i="2"/>
  <c r="AJ6525" i="2" s="1"/>
  <c r="BR6525" i="2" s="1"/>
  <c r="BV6525" i="2"/>
  <c r="BX6525" i="2"/>
  <c r="BT6524" i="2"/>
  <c r="CA6524" i="2" s="1"/>
  <c r="BZ6524" i="2"/>
  <c r="AF6525" i="2"/>
  <c r="AE6526" i="2"/>
  <c r="AV6525" i="2" l="1"/>
  <c r="AY6525" i="2" s="1"/>
  <c r="BK6526" i="2"/>
  <c r="W6526" i="2"/>
  <c r="AC6526" i="2"/>
  <c r="U6526" i="2"/>
  <c r="J6526" i="2"/>
  <c r="BY6526" i="2" s="1"/>
  <c r="K6526" i="2"/>
  <c r="L6526" i="2" s="1"/>
  <c r="AW6526" i="2" s="1"/>
  <c r="R6525" i="2"/>
  <c r="S6525" i="2"/>
  <c r="BG6525" i="2" l="1"/>
  <c r="BH6525" i="2"/>
  <c r="BE6525" i="2"/>
  <c r="BF6525" i="2"/>
  <c r="AA6526" i="2"/>
  <c r="V6526" i="2" s="1"/>
  <c r="AX6526" i="2"/>
  <c r="AZ6526" i="2" s="1"/>
  <c r="H6526" i="2"/>
  <c r="N6526" i="2" s="1"/>
  <c r="P6526" i="2"/>
  <c r="X6526" i="2"/>
  <c r="Q6526" i="2"/>
  <c r="T6526" i="2" l="1"/>
  <c r="BU6526" i="2"/>
  <c r="BW6526" i="2"/>
  <c r="BL6526" i="2"/>
  <c r="BM6527" i="2" s="1"/>
  <c r="BC6525" i="2"/>
  <c r="BA6525" i="2"/>
  <c r="BB6525" i="2"/>
  <c r="BD6525" i="2"/>
  <c r="BJ6526" i="2"/>
  <c r="AG6526" i="2"/>
  <c r="AD6526" i="2"/>
  <c r="AH6526" i="2" l="1"/>
  <c r="AI6526" i="2"/>
  <c r="AJ6526" i="2" s="1"/>
  <c r="BR6526" i="2" s="1"/>
  <c r="BV6526" i="2"/>
  <c r="BX6526" i="2"/>
  <c r="BZ6525" i="2"/>
  <c r="BT6525" i="2"/>
  <c r="CA6525" i="2" s="1"/>
  <c r="AF6526" i="2"/>
  <c r="AE6527" i="2"/>
  <c r="BO6527" i="2"/>
  <c r="BP6527" i="2"/>
  <c r="BQ6528" i="2" s="1"/>
  <c r="AV6526" i="2" l="1"/>
  <c r="AY6526" i="2" s="1"/>
  <c r="S6526" i="2"/>
  <c r="R6526" i="2"/>
  <c r="U6527" i="2"/>
  <c r="BK6527" i="2"/>
  <c r="W6527" i="2"/>
  <c r="K6527" i="2"/>
  <c r="L6527" i="2" s="1"/>
  <c r="AW6527" i="2" s="1"/>
  <c r="AC6527" i="2"/>
  <c r="AA6527" i="2" l="1"/>
  <c r="V6527" i="2" s="1"/>
  <c r="AX6527" i="2"/>
  <c r="AZ6527" i="2" s="1"/>
  <c r="BF6526" i="2"/>
  <c r="BH6526" i="2"/>
  <c r="BE6526" i="2"/>
  <c r="BG6526" i="2"/>
  <c r="P6527" i="2"/>
  <c r="X6527" i="2"/>
  <c r="Q6527" i="2"/>
  <c r="BJ6527" i="2"/>
  <c r="J6527" i="2"/>
  <c r="BY6527" i="2" s="1"/>
  <c r="H6527" i="2"/>
  <c r="N6527" i="2" s="1"/>
  <c r="BU6527" i="2" l="1"/>
  <c r="BW6527" i="2"/>
  <c r="BD6526" i="2"/>
  <c r="BA6526" i="2"/>
  <c r="BC6526" i="2"/>
  <c r="BB6526" i="2"/>
  <c r="T6527" i="2"/>
  <c r="AG6527" i="2"/>
  <c r="AD6527" i="2"/>
  <c r="BL6527" i="2"/>
  <c r="BM6528" i="2" s="1"/>
  <c r="AH6527" i="2" l="1"/>
  <c r="AI6527" i="2"/>
  <c r="AJ6527" i="2" s="1"/>
  <c r="BR6527" i="2" s="1"/>
  <c r="BV6527" i="2"/>
  <c r="BX6527" i="2"/>
  <c r="BO6528" i="2"/>
  <c r="BP6528" i="2"/>
  <c r="BQ6529" i="2" s="1"/>
  <c r="AF6527" i="2"/>
  <c r="AE6528" i="2"/>
  <c r="BZ6526" i="2"/>
  <c r="BT6526" i="2"/>
  <c r="CA6526" i="2" s="1"/>
  <c r="AV6527" i="2" l="1"/>
  <c r="AY6527" i="2" s="1"/>
  <c r="R6527" i="2"/>
  <c r="S6527" i="2"/>
  <c r="U6528" i="2"/>
  <c r="BK6528" i="2"/>
  <c r="W6528" i="2"/>
  <c r="AC6528" i="2"/>
  <c r="P6528" i="2" l="1"/>
  <c r="Q6528" i="2"/>
  <c r="X6528" i="2"/>
  <c r="AA6528" i="2"/>
  <c r="BJ6528" i="2" s="1"/>
  <c r="AX6528" i="2"/>
  <c r="AZ6528" i="2" s="1"/>
  <c r="K6528" i="2"/>
  <c r="L6528" i="2" s="1"/>
  <c r="J6528" i="2"/>
  <c r="BY6528" i="2" s="1"/>
  <c r="BH6527" i="2"/>
  <c r="BG6527" i="2"/>
  <c r="BF6527" i="2"/>
  <c r="BE6527" i="2"/>
  <c r="BU6528" i="2" l="1"/>
  <c r="BW6528" i="2"/>
  <c r="H6528" i="2"/>
  <c r="N6528" i="2" s="1"/>
  <c r="AW6528" i="2"/>
  <c r="T6528" i="2"/>
  <c r="V6528" i="2"/>
  <c r="BL6528" i="2"/>
  <c r="BM6529" i="2" s="1"/>
  <c r="BB6527" i="2"/>
  <c r="BA6527" i="2"/>
  <c r="BD6527" i="2"/>
  <c r="BC6527" i="2"/>
  <c r="AG6528" i="2"/>
  <c r="AD6528" i="2"/>
  <c r="AH6528" i="2" l="1"/>
  <c r="AI6528" i="2"/>
  <c r="AJ6528" i="2" s="1"/>
  <c r="BR6528" i="2" s="1"/>
  <c r="BV6528" i="2"/>
  <c r="BX6528" i="2"/>
  <c r="AF6528" i="2"/>
  <c r="AE6529" i="2"/>
  <c r="BO6529" i="2"/>
  <c r="BP6529" i="2"/>
  <c r="BQ6530" i="2" s="1"/>
  <c r="BT6527" i="2"/>
  <c r="CA6527" i="2" s="1"/>
  <c r="BZ6527" i="2"/>
  <c r="AV6528" i="2" l="1"/>
  <c r="AY6528" i="2" s="1"/>
  <c r="BK6529" i="2"/>
  <c r="W6529" i="2"/>
  <c r="AC6529" i="2"/>
  <c r="U6529" i="2"/>
  <c r="K6529" i="2"/>
  <c r="L6529" i="2" s="1"/>
  <c r="AW6529" i="2" s="1"/>
  <c r="S6528" i="2"/>
  <c r="R6528" i="2"/>
  <c r="AA6529" i="2" l="1"/>
  <c r="V6529" i="2" s="1"/>
  <c r="AX6529" i="2"/>
  <c r="AZ6529" i="2" s="1"/>
  <c r="Q6529" i="2"/>
  <c r="P6529" i="2"/>
  <c r="X6529" i="2"/>
  <c r="BJ6529" i="2"/>
  <c r="N6529" i="2"/>
  <c r="BF6528" i="2"/>
  <c r="BH6528" i="2"/>
  <c r="BE6528" i="2"/>
  <c r="BG6528" i="2"/>
  <c r="BL6529" i="2"/>
  <c r="BM6530" i="2" s="1"/>
  <c r="H6529" i="2"/>
  <c r="T6529" i="2" s="1"/>
  <c r="J6529" i="2"/>
  <c r="BY6529" i="2" s="1"/>
  <c r="BU6529" i="2" l="1"/>
  <c r="BW6529" i="2"/>
  <c r="AG6529" i="2"/>
  <c r="AD6529" i="2"/>
  <c r="BB6528" i="2"/>
  <c r="BD6528" i="2"/>
  <c r="BA6528" i="2"/>
  <c r="BC6528" i="2"/>
  <c r="BP6530" i="2"/>
  <c r="BQ6531" i="2" s="1"/>
  <c r="BO6530" i="2"/>
  <c r="AH6529" i="2" l="1"/>
  <c r="AI6529" i="2"/>
  <c r="AJ6529" i="2" s="1"/>
  <c r="BR6529" i="2" s="1"/>
  <c r="BV6529" i="2"/>
  <c r="BX6529" i="2"/>
  <c r="BT6528" i="2"/>
  <c r="CA6528" i="2" s="1"/>
  <c r="BZ6528" i="2"/>
  <c r="AF6529" i="2"/>
  <c r="AE6530" i="2"/>
  <c r="AV6529" i="2" l="1"/>
  <c r="AY6529" i="2" s="1"/>
  <c r="AC6530" i="2"/>
  <c r="U6530" i="2"/>
  <c r="W6530" i="2"/>
  <c r="BK6530" i="2"/>
  <c r="J6530" i="2"/>
  <c r="BY6530" i="2" s="1"/>
  <c r="K6530" i="2"/>
  <c r="L6530" i="2" s="1"/>
  <c r="AW6530" i="2" s="1"/>
  <c r="R6529" i="2"/>
  <c r="S6529" i="2"/>
  <c r="AX6530" i="2" l="1"/>
  <c r="AZ6530" i="2" s="1"/>
  <c r="AA6530" i="2"/>
  <c r="V6530" i="2" s="1"/>
  <c r="BF6529" i="2"/>
  <c r="BE6529" i="2"/>
  <c r="BG6529" i="2"/>
  <c r="BH6529" i="2"/>
  <c r="BJ6530" i="2"/>
  <c r="X6530" i="2"/>
  <c r="Q6530" i="2"/>
  <c r="P6530" i="2"/>
  <c r="H6530" i="2"/>
  <c r="N6530" i="2" s="1"/>
  <c r="T6530" i="2" l="1"/>
  <c r="BU6530" i="2"/>
  <c r="BW6530" i="2"/>
  <c r="AG6530" i="2"/>
  <c r="AD6530" i="2"/>
  <c r="BB6529" i="2"/>
  <c r="BC6529" i="2"/>
  <c r="BD6529" i="2"/>
  <c r="BA6529" i="2"/>
  <c r="BL6530" i="2"/>
  <c r="BM6531" i="2" s="1"/>
  <c r="AH6530" i="2" l="1"/>
  <c r="AI6530" i="2"/>
  <c r="AJ6530" i="2" s="1"/>
  <c r="BR6530" i="2" s="1"/>
  <c r="BV6530" i="2"/>
  <c r="BX6530" i="2"/>
  <c r="AF6530" i="2"/>
  <c r="AE6531" i="2"/>
  <c r="BO6531" i="2"/>
  <c r="BP6531" i="2"/>
  <c r="BQ6532" i="2" s="1"/>
  <c r="BZ6529" i="2"/>
  <c r="BT6529" i="2"/>
  <c r="CA6529" i="2" s="1"/>
  <c r="AV6530" i="2" l="1"/>
  <c r="AY6530" i="2" s="1"/>
  <c r="U6531" i="2"/>
  <c r="BK6531" i="2"/>
  <c r="W6531" i="2"/>
  <c r="AC6531" i="2"/>
  <c r="R6530" i="2"/>
  <c r="S6530" i="2"/>
  <c r="AA6531" i="2" l="1"/>
  <c r="BL6531" i="2" s="1"/>
  <c r="BM6532" i="2" s="1"/>
  <c r="AX6531" i="2"/>
  <c r="AZ6531" i="2" s="1"/>
  <c r="X6531" i="2"/>
  <c r="P6531" i="2"/>
  <c r="Q6531" i="2"/>
  <c r="V6531" i="2"/>
  <c r="BJ6531" i="2"/>
  <c r="J6531" i="2"/>
  <c r="BY6531" i="2" s="1"/>
  <c r="K6531" i="2"/>
  <c r="L6531" i="2" s="1"/>
  <c r="BE6530" i="2"/>
  <c r="BG6530" i="2"/>
  <c r="BH6530" i="2"/>
  <c r="BF6530" i="2"/>
  <c r="BU6531" i="2" l="1"/>
  <c r="BW6531" i="2"/>
  <c r="AG6531" i="2"/>
  <c r="AD6531" i="2"/>
  <c r="BA6530" i="2"/>
  <c r="BD6530" i="2"/>
  <c r="BC6530" i="2"/>
  <c r="BB6530" i="2"/>
  <c r="AW6531" i="2"/>
  <c r="H6531" i="2"/>
  <c r="T6531" i="2" s="1"/>
  <c r="N6531" i="2"/>
  <c r="BP6532" i="2"/>
  <c r="BQ6533" i="2" s="1"/>
  <c r="BO6532" i="2"/>
  <c r="AH6531" i="2" l="1"/>
  <c r="AI6531" i="2"/>
  <c r="AJ6531" i="2" s="1"/>
  <c r="BR6531" i="2" s="1"/>
  <c r="BV6531" i="2"/>
  <c r="BX6531" i="2"/>
  <c r="AF6531" i="2"/>
  <c r="AE6532" i="2"/>
  <c r="BZ6530" i="2"/>
  <c r="BT6530" i="2"/>
  <c r="CA6530" i="2" s="1"/>
  <c r="AV6531" i="2" l="1"/>
  <c r="AY6531" i="2" s="1"/>
  <c r="U6532" i="2"/>
  <c r="W6532" i="2"/>
  <c r="AC6532" i="2"/>
  <c r="BK6532" i="2"/>
  <c r="K6532" i="2"/>
  <c r="L6532" i="2" s="1"/>
  <c r="AW6532" i="2" s="1"/>
  <c r="R6531" i="2"/>
  <c r="S6531" i="2"/>
  <c r="BH6531" i="2" s="1"/>
  <c r="H6532" i="2" l="1"/>
  <c r="T6532" i="2" s="1"/>
  <c r="J6532" i="2"/>
  <c r="BY6532" i="2" s="1"/>
  <c r="Q6532" i="2"/>
  <c r="X6532" i="2"/>
  <c r="P6532" i="2"/>
  <c r="BE6531" i="2"/>
  <c r="BF6531" i="2"/>
  <c r="BG6531" i="2"/>
  <c r="AX6532" i="2"/>
  <c r="AZ6532" i="2" s="1"/>
  <c r="AA6532" i="2"/>
  <c r="V6532" i="2" s="1"/>
  <c r="BJ6532" i="2" l="1"/>
  <c r="N6532" i="2"/>
  <c r="BU6532" i="2"/>
  <c r="BW6532" i="2"/>
  <c r="AG6532" i="2"/>
  <c r="AD6532" i="2"/>
  <c r="BL6532" i="2"/>
  <c r="BM6533" i="2" s="1"/>
  <c r="BD6531" i="2"/>
  <c r="BB6531" i="2"/>
  <c r="BC6531" i="2"/>
  <c r="BA6531" i="2"/>
  <c r="AH6532" i="2" l="1"/>
  <c r="AI6532" i="2"/>
  <c r="AJ6532" i="2" s="1"/>
  <c r="BR6532" i="2" s="1"/>
  <c r="BV6532" i="2"/>
  <c r="BX6532" i="2"/>
  <c r="BZ6531" i="2"/>
  <c r="BT6531" i="2"/>
  <c r="CA6531" i="2" s="1"/>
  <c r="AF6532" i="2"/>
  <c r="AE6533" i="2"/>
  <c r="BP6533" i="2"/>
  <c r="BQ6534" i="2" s="1"/>
  <c r="BO6533" i="2"/>
  <c r="AV6532" i="2" l="1"/>
  <c r="AY6532" i="2" s="1"/>
  <c r="R6532" i="2"/>
  <c r="S6532" i="2"/>
  <c r="BK6533" i="2"/>
  <c r="AC6533" i="2"/>
  <c r="W6533" i="2"/>
  <c r="J6533" i="2" s="1"/>
  <c r="BY6533" i="2" s="1"/>
  <c r="U6533" i="2"/>
  <c r="AA6533" i="2" l="1"/>
  <c r="BL6533" i="2" s="1"/>
  <c r="BM6534" i="2" s="1"/>
  <c r="AX6533" i="2"/>
  <c r="AZ6533" i="2" s="1"/>
  <c r="BH6532" i="2"/>
  <c r="BF6532" i="2"/>
  <c r="BG6532" i="2"/>
  <c r="BE6532" i="2"/>
  <c r="K6533" i="2"/>
  <c r="L6533" i="2" s="1"/>
  <c r="X6533" i="2"/>
  <c r="Q6533" i="2"/>
  <c r="P6533" i="2"/>
  <c r="BJ6533" i="2"/>
  <c r="V6533" i="2"/>
  <c r="BU6533" i="2" l="1"/>
  <c r="BW6533" i="2"/>
  <c r="BA6532" i="2"/>
  <c r="BC6532" i="2"/>
  <c r="BD6532" i="2"/>
  <c r="BB6532" i="2"/>
  <c r="AW6533" i="2"/>
  <c r="H6533" i="2"/>
  <c r="N6533" i="2" s="1"/>
  <c r="AG6533" i="2"/>
  <c r="AD6533" i="2"/>
  <c r="BP6534" i="2"/>
  <c r="BQ6535" i="2" s="1"/>
  <c r="BO6534" i="2"/>
  <c r="AH6533" i="2" l="1"/>
  <c r="AI6533" i="2"/>
  <c r="AJ6533" i="2" s="1"/>
  <c r="BR6533" i="2" s="1"/>
  <c r="T6533" i="2"/>
  <c r="AF6533" i="2"/>
  <c r="AE6534" i="2"/>
  <c r="BT6532" i="2"/>
  <c r="CA6532" i="2" s="1"/>
  <c r="BZ6532" i="2"/>
  <c r="AV6533" i="2" l="1"/>
  <c r="AY6533" i="2" s="1"/>
  <c r="BV6533" i="2"/>
  <c r="BX6533" i="2"/>
  <c r="BK6534" i="2"/>
  <c r="W6534" i="2"/>
  <c r="K6534" i="2" s="1"/>
  <c r="AC6534" i="2"/>
  <c r="U6534" i="2"/>
  <c r="S6533" i="2"/>
  <c r="R6533" i="2"/>
  <c r="J6534" i="2" l="1"/>
  <c r="BY6534" i="2" s="1"/>
  <c r="L6534" i="2"/>
  <c r="AW6534" i="2" s="1"/>
  <c r="X6534" i="2"/>
  <c r="P6534" i="2"/>
  <c r="Q6534" i="2"/>
  <c r="BE6533" i="2"/>
  <c r="BG6533" i="2"/>
  <c r="BF6533" i="2"/>
  <c r="BH6533" i="2"/>
  <c r="AX6534" i="2"/>
  <c r="AZ6534" i="2" s="1"/>
  <c r="AA6534" i="2"/>
  <c r="BL6534" i="2" s="1"/>
  <c r="BM6535" i="2" s="1"/>
  <c r="H6534" i="2"/>
  <c r="T6534" i="2" s="1"/>
  <c r="V6534" i="2" l="1"/>
  <c r="BU6534" i="2"/>
  <c r="BW6534" i="2"/>
  <c r="BA6533" i="2"/>
  <c r="BB6533" i="2"/>
  <c r="BC6533" i="2"/>
  <c r="BD6533" i="2"/>
  <c r="AG6534" i="2"/>
  <c r="AD6534" i="2"/>
  <c r="N6534" i="2"/>
  <c r="BJ6534" i="2"/>
  <c r="BO6535" i="2"/>
  <c r="BP6535" i="2"/>
  <c r="BQ6536" i="2" s="1"/>
  <c r="AH6534" i="2" l="1"/>
  <c r="AI6534" i="2"/>
  <c r="AJ6534" i="2" s="1"/>
  <c r="BR6534" i="2" s="1"/>
  <c r="BV6534" i="2"/>
  <c r="BX6534" i="2"/>
  <c r="BZ6533" i="2"/>
  <c r="BT6533" i="2"/>
  <c r="CA6533" i="2" s="1"/>
  <c r="AF6534" i="2"/>
  <c r="R6534" i="2" s="1"/>
  <c r="AE6535" i="2"/>
  <c r="AV6534" i="2" l="1"/>
  <c r="AY6534" i="2" s="1"/>
  <c r="AC6535" i="2"/>
  <c r="U6535" i="2"/>
  <c r="BK6535" i="2"/>
  <c r="W6535" i="2"/>
  <c r="K6535" i="2"/>
  <c r="L6535" i="2" s="1"/>
  <c r="AW6535" i="2" s="1"/>
  <c r="S6534" i="2"/>
  <c r="BE6534" i="2" s="1"/>
  <c r="BF6534" i="2" l="1"/>
  <c r="Q6535" i="2"/>
  <c r="X6535" i="2"/>
  <c r="P6535" i="2"/>
  <c r="AX6535" i="2"/>
  <c r="AZ6535" i="2" s="1"/>
  <c r="AA6535" i="2"/>
  <c r="BL6535" i="2" s="1"/>
  <c r="BM6536" i="2" s="1"/>
  <c r="N6535" i="2"/>
  <c r="J6535" i="2"/>
  <c r="BY6535" i="2" s="1"/>
  <c r="BH6534" i="2"/>
  <c r="H6535" i="2"/>
  <c r="T6535" i="2" s="1"/>
  <c r="BG6534" i="2"/>
  <c r="BD6534" i="2" s="1"/>
  <c r="BU6535" i="2" l="1"/>
  <c r="BW6535" i="2"/>
  <c r="BO6536" i="2"/>
  <c r="BP6536" i="2"/>
  <c r="BQ6537" i="2" s="1"/>
  <c r="BA6534" i="2"/>
  <c r="V6535" i="2"/>
  <c r="BB6534" i="2"/>
  <c r="BJ6535" i="2"/>
  <c r="BC6534" i="2"/>
  <c r="AG6535" i="2"/>
  <c r="AD6535" i="2"/>
  <c r="AH6535" i="2" l="1"/>
  <c r="AI6535" i="2"/>
  <c r="AJ6535" i="2" s="1"/>
  <c r="BR6535" i="2" s="1"/>
  <c r="BV6535" i="2"/>
  <c r="BX6535" i="2"/>
  <c r="BT6534" i="2"/>
  <c r="CA6534" i="2" s="1"/>
  <c r="BZ6534" i="2"/>
  <c r="AF6535" i="2"/>
  <c r="AE6536" i="2"/>
  <c r="AV6535" i="2" l="1"/>
  <c r="AY6535" i="2" s="1"/>
  <c r="AC6536" i="2"/>
  <c r="W6536" i="2"/>
  <c r="U6536" i="2"/>
  <c r="BK6536" i="2"/>
  <c r="K6536" i="2"/>
  <c r="L6536" i="2" s="1"/>
  <c r="AW6536" i="2" s="1"/>
  <c r="R6535" i="2"/>
  <c r="S6535" i="2"/>
  <c r="H6536" i="2" l="1"/>
  <c r="T6536" i="2" s="1"/>
  <c r="BG6535" i="2"/>
  <c r="BE6535" i="2"/>
  <c r="BH6535" i="2"/>
  <c r="BF6535" i="2"/>
  <c r="Q6536" i="2"/>
  <c r="P6536" i="2"/>
  <c r="X6536" i="2"/>
  <c r="AA6536" i="2"/>
  <c r="BL6536" i="2" s="1"/>
  <c r="BM6537" i="2" s="1"/>
  <c r="AX6536" i="2"/>
  <c r="AZ6536" i="2" s="1"/>
  <c r="N6536" i="2"/>
  <c r="J6536" i="2"/>
  <c r="BY6536" i="2" s="1"/>
  <c r="BU6536" i="2" l="1"/>
  <c r="BW6536" i="2"/>
  <c r="AG6536" i="2"/>
  <c r="AD6536" i="2"/>
  <c r="BA6535" i="2"/>
  <c r="BD6535" i="2"/>
  <c r="BB6535" i="2"/>
  <c r="BC6535" i="2"/>
  <c r="BJ6536" i="2"/>
  <c r="BP6537" i="2"/>
  <c r="BQ6538" i="2" s="1"/>
  <c r="BO6537" i="2"/>
  <c r="V6536" i="2"/>
  <c r="AH6536" i="2" l="1"/>
  <c r="AI6536" i="2"/>
  <c r="AJ6536" i="2" s="1"/>
  <c r="BR6536" i="2" s="1"/>
  <c r="BV6536" i="2"/>
  <c r="BX6536" i="2"/>
  <c r="AF6536" i="2"/>
  <c r="AE6537" i="2"/>
  <c r="BT6535" i="2"/>
  <c r="CA6535" i="2" s="1"/>
  <c r="BZ6535" i="2"/>
  <c r="AV6536" i="2" l="1"/>
  <c r="AY6536" i="2" s="1"/>
  <c r="U6537" i="2"/>
  <c r="BK6537" i="2"/>
  <c r="W6537" i="2"/>
  <c r="AC6537" i="2"/>
  <c r="J6537" i="2"/>
  <c r="BY6537" i="2" s="1"/>
  <c r="K6537" i="2"/>
  <c r="L6537" i="2" s="1"/>
  <c r="AW6537" i="2" s="1"/>
  <c r="S6536" i="2"/>
  <c r="R6536" i="2"/>
  <c r="BE6536" i="2" l="1"/>
  <c r="BG6536" i="2"/>
  <c r="BF6536" i="2"/>
  <c r="BH6536" i="2"/>
  <c r="Q6537" i="2"/>
  <c r="P6537" i="2"/>
  <c r="X6537" i="2"/>
  <c r="H6537" i="2"/>
  <c r="N6537" i="2" s="1"/>
  <c r="AX6537" i="2"/>
  <c r="AZ6537" i="2" s="1"/>
  <c r="AA6537" i="2"/>
  <c r="BL6537" i="2" s="1"/>
  <c r="BM6538" i="2" s="1"/>
  <c r="T6537" i="2" l="1"/>
  <c r="BU6537" i="2"/>
  <c r="BW6537" i="2"/>
  <c r="AG6537" i="2"/>
  <c r="AD6537" i="2"/>
  <c r="BO6538" i="2"/>
  <c r="BP6538" i="2"/>
  <c r="BQ6539" i="2" s="1"/>
  <c r="BJ6537" i="2"/>
  <c r="V6537" i="2"/>
  <c r="BA6536" i="2"/>
  <c r="BB6536" i="2"/>
  <c r="BD6536" i="2"/>
  <c r="BC6536" i="2"/>
  <c r="AH6537" i="2" l="1"/>
  <c r="AI6537" i="2"/>
  <c r="AJ6537" i="2" s="1"/>
  <c r="BR6537" i="2" s="1"/>
  <c r="BV6537" i="2"/>
  <c r="BX6537" i="2"/>
  <c r="AF6537" i="2"/>
  <c r="AE6538" i="2"/>
  <c r="BZ6536" i="2"/>
  <c r="BT6536" i="2"/>
  <c r="CA6536" i="2" s="1"/>
  <c r="AV6537" i="2" l="1"/>
  <c r="AY6537" i="2" s="1"/>
  <c r="AC6538" i="2"/>
  <c r="U6538" i="2"/>
  <c r="BK6538" i="2"/>
  <c r="W6538" i="2"/>
  <c r="K6538" i="2" s="1"/>
  <c r="L6538" i="2" s="1"/>
  <c r="S6537" i="2"/>
  <c r="R6537" i="2"/>
  <c r="AW6538" i="2" l="1"/>
  <c r="H6538" i="2"/>
  <c r="N6538" i="2" s="1"/>
  <c r="P6538" i="2"/>
  <c r="Q6538" i="2"/>
  <c r="X6538" i="2"/>
  <c r="BJ6538" i="2"/>
  <c r="BG6537" i="2"/>
  <c r="BH6537" i="2"/>
  <c r="BF6537" i="2"/>
  <c r="BE6537" i="2"/>
  <c r="AA6538" i="2"/>
  <c r="V6538" i="2" s="1"/>
  <c r="AX6538" i="2"/>
  <c r="AZ6538" i="2" s="1"/>
  <c r="J6538" i="2"/>
  <c r="BY6538" i="2" s="1"/>
  <c r="BU6538" i="2" l="1"/>
  <c r="BW6538" i="2"/>
  <c r="AG6538" i="2"/>
  <c r="AD6538" i="2"/>
  <c r="BL6538" i="2"/>
  <c r="BM6539" i="2" s="1"/>
  <c r="T6538" i="2"/>
  <c r="BB6537" i="2"/>
  <c r="BC6537" i="2"/>
  <c r="BA6537" i="2"/>
  <c r="BD6537" i="2"/>
  <c r="AH6538" i="2" l="1"/>
  <c r="AI6538" i="2"/>
  <c r="AJ6538" i="2" s="1"/>
  <c r="BR6538" i="2" s="1"/>
  <c r="BV6538" i="2"/>
  <c r="BX6538" i="2"/>
  <c r="AF6538" i="2"/>
  <c r="AE6539" i="2"/>
  <c r="BT6537" i="2"/>
  <c r="CA6537" i="2" s="1"/>
  <c r="BZ6537" i="2"/>
  <c r="BO6539" i="2"/>
  <c r="BP6539" i="2"/>
  <c r="BQ6540" i="2" s="1"/>
  <c r="AV6538" i="2" l="1"/>
  <c r="AY6538" i="2" s="1"/>
  <c r="W6539" i="2"/>
  <c r="J6539" i="2" s="1"/>
  <c r="BY6539" i="2" s="1"/>
  <c r="BK6539" i="2"/>
  <c r="AC6539" i="2"/>
  <c r="U6539" i="2"/>
  <c r="S6538" i="2"/>
  <c r="R6538" i="2"/>
  <c r="AA6539" i="2" l="1"/>
  <c r="BJ6539" i="2" s="1"/>
  <c r="AX6539" i="2"/>
  <c r="AZ6539" i="2" s="1"/>
  <c r="BG6538" i="2"/>
  <c r="BH6538" i="2"/>
  <c r="BF6538" i="2"/>
  <c r="BE6538" i="2"/>
  <c r="P6539" i="2"/>
  <c r="Q6539" i="2"/>
  <c r="X6539" i="2"/>
  <c r="V6539" i="2"/>
  <c r="K6539" i="2"/>
  <c r="L6539" i="2" s="1"/>
  <c r="BL6539" i="2" l="1"/>
  <c r="BM6540" i="2" s="1"/>
  <c r="BU6539" i="2"/>
  <c r="BW6539" i="2"/>
  <c r="AW6539" i="2"/>
  <c r="H6539" i="2"/>
  <c r="N6539" i="2" s="1"/>
  <c r="T6539" i="2"/>
  <c r="BP6540" i="2"/>
  <c r="BQ6541" i="2" s="1"/>
  <c r="BO6540" i="2"/>
  <c r="BC6538" i="2"/>
  <c r="BD6538" i="2"/>
  <c r="BB6538" i="2"/>
  <c r="BA6538" i="2"/>
  <c r="AG6539" i="2"/>
  <c r="AD6539" i="2"/>
  <c r="AH6539" i="2" l="1"/>
  <c r="AI6539" i="2"/>
  <c r="AJ6539" i="2" s="1"/>
  <c r="BR6539" i="2" s="1"/>
  <c r="BV6539" i="2"/>
  <c r="BX6539" i="2"/>
  <c r="AF6539" i="2"/>
  <c r="AE6540" i="2"/>
  <c r="BT6538" i="2"/>
  <c r="CA6538" i="2" s="1"/>
  <c r="BZ6538" i="2"/>
  <c r="AV6539" i="2" l="1"/>
  <c r="AY6539" i="2" s="1"/>
  <c r="U6540" i="2"/>
  <c r="W6540" i="2"/>
  <c r="AC6540" i="2"/>
  <c r="BK6540" i="2"/>
  <c r="J6540" i="2"/>
  <c r="BY6540" i="2" s="1"/>
  <c r="K6540" i="2"/>
  <c r="L6540" i="2" s="1"/>
  <c r="R6539" i="2"/>
  <c r="S6539" i="2"/>
  <c r="BG6539" i="2" l="1"/>
  <c r="BE6539" i="2"/>
  <c r="BF6539" i="2"/>
  <c r="BH6539" i="2"/>
  <c r="P6540" i="2"/>
  <c r="X6540" i="2"/>
  <c r="Q6540" i="2"/>
  <c r="H6540" i="2"/>
  <c r="N6540" i="2" s="1"/>
  <c r="AW6540" i="2"/>
  <c r="AX6540" i="2"/>
  <c r="AZ6540" i="2" s="1"/>
  <c r="AA6540" i="2"/>
  <c r="BL6540" i="2" s="1"/>
  <c r="BM6541" i="2" s="1"/>
  <c r="T6540" i="2" l="1"/>
  <c r="BU6540" i="2"/>
  <c r="BW6540" i="2"/>
  <c r="V6540" i="2"/>
  <c r="AG6540" i="2"/>
  <c r="AD6540" i="2"/>
  <c r="BA6539" i="2"/>
  <c r="BD6539" i="2"/>
  <c r="BB6539" i="2"/>
  <c r="BC6539" i="2"/>
  <c r="BO6541" i="2"/>
  <c r="BP6541" i="2"/>
  <c r="BQ6542" i="2" s="1"/>
  <c r="BJ6540" i="2"/>
  <c r="AH6540" i="2" l="1"/>
  <c r="AI6540" i="2"/>
  <c r="AJ6540" i="2" s="1"/>
  <c r="BR6540" i="2" s="1"/>
  <c r="BV6540" i="2"/>
  <c r="BX6540" i="2"/>
  <c r="AF6540" i="2"/>
  <c r="AE6541" i="2"/>
  <c r="BT6539" i="2"/>
  <c r="CA6539" i="2" s="1"/>
  <c r="BZ6539" i="2"/>
  <c r="AV6540" i="2" l="1"/>
  <c r="AY6540" i="2" s="1"/>
  <c r="S6540" i="2"/>
  <c r="R6540" i="2"/>
  <c r="W6541" i="2"/>
  <c r="U6541" i="2"/>
  <c r="AC6541" i="2"/>
  <c r="BK6541" i="2"/>
  <c r="X6541" i="2" l="1"/>
  <c r="Q6541" i="2"/>
  <c r="P6541" i="2"/>
  <c r="K6541" i="2"/>
  <c r="L6541" i="2" s="1"/>
  <c r="BH6540" i="2"/>
  <c r="BF6540" i="2"/>
  <c r="BE6540" i="2"/>
  <c r="BG6540" i="2"/>
  <c r="AX6541" i="2"/>
  <c r="AZ6541" i="2" s="1"/>
  <c r="AA6541" i="2"/>
  <c r="V6541" i="2" s="1"/>
  <c r="J6541" i="2"/>
  <c r="BY6541" i="2" s="1"/>
  <c r="BU6541" i="2" l="1"/>
  <c r="BW6541" i="2"/>
  <c r="H6541" i="2"/>
  <c r="AW6541" i="2"/>
  <c r="T6541" i="2"/>
  <c r="N6541" i="2"/>
  <c r="AG6541" i="2"/>
  <c r="AD6541" i="2"/>
  <c r="BJ6541" i="2"/>
  <c r="BC6540" i="2"/>
  <c r="BA6540" i="2"/>
  <c r="BD6540" i="2"/>
  <c r="BB6540" i="2"/>
  <c r="BL6541" i="2"/>
  <c r="BM6542" i="2" s="1"/>
  <c r="AH6541" i="2" l="1"/>
  <c r="AI6541" i="2"/>
  <c r="AJ6541" i="2" s="1"/>
  <c r="BR6541" i="2" s="1"/>
  <c r="BV6541" i="2"/>
  <c r="BX6541" i="2"/>
  <c r="BO6542" i="2"/>
  <c r="BP6542" i="2"/>
  <c r="BQ6543" i="2" s="1"/>
  <c r="AF6541" i="2"/>
  <c r="AE6542" i="2"/>
  <c r="BZ6540" i="2"/>
  <c r="BT6540" i="2"/>
  <c r="CA6540" i="2" s="1"/>
  <c r="AV6541" i="2" l="1"/>
  <c r="AY6541" i="2" s="1"/>
  <c r="R6541" i="2"/>
  <c r="S6541" i="2"/>
  <c r="W6542" i="2"/>
  <c r="BK6542" i="2"/>
  <c r="U6542" i="2"/>
  <c r="AC6542" i="2"/>
  <c r="AA6542" i="2" l="1"/>
  <c r="BL6542" i="2" s="1"/>
  <c r="BM6543" i="2" s="1"/>
  <c r="AX6542" i="2"/>
  <c r="AZ6542" i="2" s="1"/>
  <c r="P6542" i="2"/>
  <c r="Q6542" i="2"/>
  <c r="X6542" i="2"/>
  <c r="BJ6542" i="2"/>
  <c r="V6542" i="2"/>
  <c r="J6542" i="2"/>
  <c r="BY6542" i="2" s="1"/>
  <c r="K6542" i="2"/>
  <c r="L6542" i="2" s="1"/>
  <c r="BG6541" i="2"/>
  <c r="BH6541" i="2"/>
  <c r="BE6541" i="2"/>
  <c r="BF6541" i="2"/>
  <c r="BU6542" i="2" l="1"/>
  <c r="BW6542" i="2"/>
  <c r="AG6542" i="2"/>
  <c r="AD6542" i="2"/>
  <c r="BD6541" i="2"/>
  <c r="BC6541" i="2"/>
  <c r="BB6541" i="2"/>
  <c r="BA6541" i="2"/>
  <c r="AW6542" i="2"/>
  <c r="H6542" i="2"/>
  <c r="T6542" i="2" s="1"/>
  <c r="BP6543" i="2"/>
  <c r="BQ6544" i="2" s="1"/>
  <c r="BO6543" i="2"/>
  <c r="AH6542" i="2" l="1"/>
  <c r="AI6542" i="2"/>
  <c r="AJ6542" i="2" s="1"/>
  <c r="BR6542" i="2" s="1"/>
  <c r="BT6541" i="2"/>
  <c r="CA6541" i="2" s="1"/>
  <c r="BZ6541" i="2"/>
  <c r="AF6542" i="2"/>
  <c r="AE6543" i="2"/>
  <c r="N6542" i="2"/>
  <c r="AV6542" i="2" l="1"/>
  <c r="AY6542" i="2" s="1"/>
  <c r="BV6542" i="2"/>
  <c r="BX6542" i="2"/>
  <c r="W6543" i="2"/>
  <c r="U6543" i="2"/>
  <c r="K6543" i="2"/>
  <c r="L6543" i="2" s="1"/>
  <c r="AW6543" i="2" s="1"/>
  <c r="J6543" i="2"/>
  <c r="BY6543" i="2" s="1"/>
  <c r="AC6543" i="2"/>
  <c r="BK6543" i="2"/>
  <c r="S6542" i="2"/>
  <c r="R6542" i="2"/>
  <c r="BH6542" i="2" s="1"/>
  <c r="BF6542" i="2"/>
  <c r="BE6542" i="2" l="1"/>
  <c r="BB6542" i="2" s="1"/>
  <c r="BG6542" i="2"/>
  <c r="H6543" i="2"/>
  <c r="N6543" i="2" s="1"/>
  <c r="T6543" i="2"/>
  <c r="AA6543" i="2"/>
  <c r="BL6543" i="2" s="1"/>
  <c r="BM6544" i="2" s="1"/>
  <c r="AX6543" i="2"/>
  <c r="AZ6543" i="2" s="1"/>
  <c r="BC6542" i="2"/>
  <c r="BD6542" i="2"/>
  <c r="BA6542" i="2"/>
  <c r="P6543" i="2"/>
  <c r="X6543" i="2"/>
  <c r="Q6543" i="2"/>
  <c r="BJ6543" i="2"/>
  <c r="V6543" i="2"/>
  <c r="BU6543" i="2" l="1"/>
  <c r="BW6543" i="2"/>
  <c r="BO6544" i="2"/>
  <c r="BP6544" i="2"/>
  <c r="BQ6545" i="2" s="1"/>
  <c r="AG6543" i="2"/>
  <c r="AD6543" i="2"/>
  <c r="BT6542" i="2"/>
  <c r="CA6542" i="2" s="1"/>
  <c r="BZ6542" i="2"/>
  <c r="AH6543" i="2" l="1"/>
  <c r="AI6543" i="2"/>
  <c r="AJ6543" i="2" s="1"/>
  <c r="BR6543" i="2" s="1"/>
  <c r="BV6543" i="2"/>
  <c r="BX6543" i="2"/>
  <c r="AF6543" i="2"/>
  <c r="R6543" i="2" s="1"/>
  <c r="AE6544" i="2"/>
  <c r="AV6543" i="2" l="1"/>
  <c r="AY6543" i="2" s="1"/>
  <c r="AC6544" i="2"/>
  <c r="BK6544" i="2"/>
  <c r="U6544" i="2"/>
  <c r="W6544" i="2"/>
  <c r="J6544" i="2"/>
  <c r="BY6544" i="2" s="1"/>
  <c r="S6543" i="2"/>
  <c r="BE6543" i="2" s="1"/>
  <c r="BG6543" i="2" l="1"/>
  <c r="BF6543" i="2"/>
  <c r="P6544" i="2"/>
  <c r="Q6544" i="2"/>
  <c r="X6544" i="2"/>
  <c r="K6544" i="2"/>
  <c r="L6544" i="2" s="1"/>
  <c r="AA6544" i="2"/>
  <c r="BJ6544" i="2" s="1"/>
  <c r="AX6544" i="2"/>
  <c r="AZ6544" i="2" s="1"/>
  <c r="BH6543" i="2"/>
  <c r="BD6543" i="2" l="1"/>
  <c r="V6544" i="2"/>
  <c r="BU6544" i="2"/>
  <c r="BW6544" i="2"/>
  <c r="BL6544" i="2"/>
  <c r="BM6545" i="2" s="1"/>
  <c r="BP6545" i="2" s="1"/>
  <c r="BQ6546" i="2" s="1"/>
  <c r="AG6544" i="2"/>
  <c r="AD6544" i="2"/>
  <c r="BB6543" i="2"/>
  <c r="BC6543" i="2"/>
  <c r="BA6543" i="2"/>
  <c r="AW6544" i="2"/>
  <c r="H6544" i="2"/>
  <c r="T6544" i="2" s="1"/>
  <c r="N6544" i="2"/>
  <c r="AH6544" i="2" l="1"/>
  <c r="AI6544" i="2"/>
  <c r="AJ6544" i="2" s="1"/>
  <c r="BR6544" i="2" s="1"/>
  <c r="BO6545" i="2"/>
  <c r="BT6543" i="2"/>
  <c r="CA6543" i="2" s="1"/>
  <c r="BZ6543" i="2"/>
  <c r="AF6544" i="2"/>
  <c r="AE6545" i="2"/>
  <c r="AV6544" i="2" l="1"/>
  <c r="AY6544" i="2" s="1"/>
  <c r="BV6544" i="2"/>
  <c r="BX6544" i="2"/>
  <c r="U6545" i="2"/>
  <c r="BK6545" i="2"/>
  <c r="AC6545" i="2"/>
  <c r="W6545" i="2"/>
  <c r="S6544" i="2"/>
  <c r="R6544" i="2"/>
  <c r="X6545" i="2" l="1"/>
  <c r="Q6545" i="2"/>
  <c r="P6545" i="2"/>
  <c r="K6545" i="2"/>
  <c r="L6545" i="2" s="1"/>
  <c r="BG6544" i="2"/>
  <c r="BE6544" i="2"/>
  <c r="BH6544" i="2"/>
  <c r="BF6544" i="2"/>
  <c r="J6545" i="2"/>
  <c r="BY6545" i="2" s="1"/>
  <c r="AX6545" i="2"/>
  <c r="AZ6545" i="2" s="1"/>
  <c r="AA6545" i="2"/>
  <c r="BJ6545" i="2" s="1"/>
  <c r="BU6545" i="2" l="1"/>
  <c r="BW6545" i="2"/>
  <c r="AW6545" i="2"/>
  <c r="H6545" i="2"/>
  <c r="N6545" i="2" s="1"/>
  <c r="T6545" i="2"/>
  <c r="V6545" i="2"/>
  <c r="AG6545" i="2"/>
  <c r="AD6545" i="2"/>
  <c r="BL6545" i="2"/>
  <c r="BM6546" i="2" s="1"/>
  <c r="BD6544" i="2"/>
  <c r="BC6544" i="2"/>
  <c r="BB6544" i="2"/>
  <c r="BA6544" i="2"/>
  <c r="AH6545" i="2" l="1"/>
  <c r="AI6545" i="2"/>
  <c r="AJ6545" i="2" s="1"/>
  <c r="BR6545" i="2" s="1"/>
  <c r="BV6545" i="2"/>
  <c r="BX6545" i="2"/>
  <c r="AF6545" i="2"/>
  <c r="AE6546" i="2"/>
  <c r="BP6546" i="2"/>
  <c r="BQ6547" i="2" s="1"/>
  <c r="BO6546" i="2"/>
  <c r="BT6544" i="2"/>
  <c r="CA6544" i="2" s="1"/>
  <c r="BZ6544" i="2"/>
  <c r="AV6545" i="2" l="1"/>
  <c r="AY6545" i="2" s="1"/>
  <c r="W6546" i="2"/>
  <c r="AC6546" i="2"/>
  <c r="BK6546" i="2"/>
  <c r="U6546" i="2"/>
  <c r="K6546" i="2"/>
  <c r="L6546" i="2" s="1"/>
  <c r="AW6546" i="2" s="1"/>
  <c r="R6545" i="2"/>
  <c r="S6545" i="2"/>
  <c r="J6546" i="2" l="1"/>
  <c r="BY6546" i="2" s="1"/>
  <c r="P6546" i="2"/>
  <c r="Q6546" i="2"/>
  <c r="X6546" i="2"/>
  <c r="BJ6546" i="2"/>
  <c r="V6546" i="2"/>
  <c r="BG6545" i="2"/>
  <c r="BE6545" i="2"/>
  <c r="BF6545" i="2"/>
  <c r="BH6545" i="2"/>
  <c r="AA6546" i="2"/>
  <c r="BL6546" i="2" s="1"/>
  <c r="BM6547" i="2" s="1"/>
  <c r="AX6546" i="2"/>
  <c r="AZ6546" i="2" s="1"/>
  <c r="H6546" i="2"/>
  <c r="T6546" i="2" s="1"/>
  <c r="BU6546" i="2" l="1"/>
  <c r="BW6546" i="2"/>
  <c r="BC6545" i="2"/>
  <c r="BD6545" i="2"/>
  <c r="BA6545" i="2"/>
  <c r="BB6545" i="2"/>
  <c r="AG6546" i="2"/>
  <c r="AD6546" i="2"/>
  <c r="BP6547" i="2"/>
  <c r="BQ6548" i="2" s="1"/>
  <c r="BO6547" i="2"/>
  <c r="N6546" i="2"/>
  <c r="AH6546" i="2" l="1"/>
  <c r="AI6546" i="2"/>
  <c r="AJ6546" i="2" s="1"/>
  <c r="BR6546" i="2" s="1"/>
  <c r="BV6546" i="2"/>
  <c r="BX6546" i="2"/>
  <c r="AF6546" i="2"/>
  <c r="AE6547" i="2"/>
  <c r="BZ6545" i="2"/>
  <c r="BT6545" i="2"/>
  <c r="CA6545" i="2" s="1"/>
  <c r="AV6546" i="2" l="1"/>
  <c r="AY6546" i="2" s="1"/>
  <c r="AC6547" i="2"/>
  <c r="BK6547" i="2"/>
  <c r="W6547" i="2"/>
  <c r="U6547" i="2"/>
  <c r="J6547" i="2"/>
  <c r="BY6547" i="2" s="1"/>
  <c r="K6547" i="2"/>
  <c r="L6547" i="2" s="1"/>
  <c r="AW6547" i="2" s="1"/>
  <c r="R6546" i="2"/>
  <c r="S6546" i="2"/>
  <c r="P6547" i="2" l="1"/>
  <c r="Q6547" i="2"/>
  <c r="X6547" i="2"/>
  <c r="H6547" i="2"/>
  <c r="T6547" i="2" s="1"/>
  <c r="BH6546" i="2"/>
  <c r="BF6546" i="2"/>
  <c r="BG6546" i="2"/>
  <c r="BE6546" i="2"/>
  <c r="AX6547" i="2"/>
  <c r="AZ6547" i="2" s="1"/>
  <c r="AA6547" i="2"/>
  <c r="BJ6547" i="2" s="1"/>
  <c r="BU6547" i="2" l="1"/>
  <c r="BW6547" i="2"/>
  <c r="BL6547" i="2"/>
  <c r="BM6548" i="2" s="1"/>
  <c r="V6547" i="2"/>
  <c r="N6547" i="2"/>
  <c r="BD6546" i="2"/>
  <c r="BA6546" i="2"/>
  <c r="BB6546" i="2"/>
  <c r="BC6546" i="2"/>
  <c r="AG6547" i="2"/>
  <c r="AD6547" i="2"/>
  <c r="AH6547" i="2" l="1"/>
  <c r="AI6547" i="2"/>
  <c r="AJ6547" i="2" s="1"/>
  <c r="BR6547" i="2" s="1"/>
  <c r="BV6547" i="2"/>
  <c r="BX6547" i="2"/>
  <c r="BZ6546" i="2"/>
  <c r="BT6546" i="2"/>
  <c r="CA6546" i="2" s="1"/>
  <c r="AF6547" i="2"/>
  <c r="R6547" i="2" s="1"/>
  <c r="AE6548" i="2"/>
  <c r="BP6548" i="2"/>
  <c r="BQ6549" i="2" s="1"/>
  <c r="BO6548" i="2"/>
  <c r="AV6547" i="2" l="1"/>
  <c r="AY6547" i="2" s="1"/>
  <c r="U6548" i="2"/>
  <c r="BK6548" i="2"/>
  <c r="AC6548" i="2"/>
  <c r="W6548" i="2"/>
  <c r="K6548" i="2" s="1"/>
  <c r="S6547" i="2"/>
  <c r="BF6547" i="2" s="1"/>
  <c r="J6548" i="2" l="1"/>
  <c r="BY6548" i="2" s="1"/>
  <c r="L6548" i="2"/>
  <c r="AW6548" i="2" s="1"/>
  <c r="AX6548" i="2"/>
  <c r="AZ6548" i="2" s="1"/>
  <c r="AA6548" i="2"/>
  <c r="BL6548" i="2" s="1"/>
  <c r="BM6549" i="2" s="1"/>
  <c r="BG6547" i="2"/>
  <c r="H6548" i="2"/>
  <c r="T6548" i="2" s="1"/>
  <c r="X6548" i="2"/>
  <c r="P6548" i="2"/>
  <c r="Q6548" i="2"/>
  <c r="BH6547" i="2"/>
  <c r="BE6547" i="2"/>
  <c r="BU6548" i="2" l="1"/>
  <c r="BW6548" i="2"/>
  <c r="V6548" i="2"/>
  <c r="AG6548" i="2"/>
  <c r="AD6548" i="2"/>
  <c r="BC6547" i="2"/>
  <c r="BD6547" i="2"/>
  <c r="BB6547" i="2"/>
  <c r="BA6547" i="2"/>
  <c r="BO6549" i="2"/>
  <c r="BP6549" i="2"/>
  <c r="BQ6550" i="2" s="1"/>
  <c r="N6548" i="2"/>
  <c r="BJ6548" i="2"/>
  <c r="AH6548" i="2" l="1"/>
  <c r="AI6548" i="2"/>
  <c r="AJ6548" i="2" s="1"/>
  <c r="BR6548" i="2" s="1"/>
  <c r="BV6548" i="2"/>
  <c r="BX6548" i="2"/>
  <c r="AF6548" i="2"/>
  <c r="AE6549" i="2"/>
  <c r="BT6547" i="2"/>
  <c r="CA6547" i="2" s="1"/>
  <c r="BZ6547" i="2"/>
  <c r="AV6548" i="2" l="1"/>
  <c r="AY6548" i="2" s="1"/>
  <c r="BK6549" i="2"/>
  <c r="U6549" i="2"/>
  <c r="W6549" i="2"/>
  <c r="J6549" i="2"/>
  <c r="BY6549" i="2" s="1"/>
  <c r="AC6549" i="2"/>
  <c r="K6549" i="2"/>
  <c r="L6549" i="2" s="1"/>
  <c r="AW6549" i="2" s="1"/>
  <c r="R6548" i="2"/>
  <c r="S6548" i="2"/>
  <c r="BF6548" i="2" l="1"/>
  <c r="BE6548" i="2"/>
  <c r="BG6548" i="2"/>
  <c r="BH6548" i="2"/>
  <c r="AX6549" i="2"/>
  <c r="AZ6549" i="2" s="1"/>
  <c r="AA6549" i="2"/>
  <c r="V6549" i="2" s="1"/>
  <c r="X6549" i="2"/>
  <c r="Q6549" i="2"/>
  <c r="P6549" i="2"/>
  <c r="H6549" i="2"/>
  <c r="T6549" i="2" s="1"/>
  <c r="BU6549" i="2" l="1"/>
  <c r="BW6549" i="2"/>
  <c r="BL6549" i="2"/>
  <c r="BM6550" i="2" s="1"/>
  <c r="AG6549" i="2"/>
  <c r="AD6549" i="2"/>
  <c r="BJ6549" i="2"/>
  <c r="BA6548" i="2"/>
  <c r="BC6548" i="2"/>
  <c r="BD6548" i="2"/>
  <c r="BB6548" i="2"/>
  <c r="N6549" i="2"/>
  <c r="AH6549" i="2" l="1"/>
  <c r="AI6549" i="2"/>
  <c r="AJ6549" i="2" s="1"/>
  <c r="BR6549" i="2" s="1"/>
  <c r="BZ6548" i="2"/>
  <c r="BT6548" i="2"/>
  <c r="CA6548" i="2" s="1"/>
  <c r="AF6549" i="2"/>
  <c r="AE6550" i="2"/>
  <c r="AV6549" i="2"/>
  <c r="AY6549" i="2" s="1"/>
  <c r="BP6550" i="2"/>
  <c r="BQ6551" i="2" s="1"/>
  <c r="BO6550" i="2"/>
  <c r="BV6549" i="2" l="1"/>
  <c r="BX6549" i="2"/>
  <c r="AC6550" i="2"/>
  <c r="U6550" i="2"/>
  <c r="W6550" i="2"/>
  <c r="BK6550" i="2"/>
  <c r="K6550" i="2"/>
  <c r="R6549" i="2"/>
  <c r="S6549" i="2"/>
  <c r="J6550" i="2" l="1"/>
  <c r="BY6550" i="2" s="1"/>
  <c r="L6550" i="2"/>
  <c r="AW6550" i="2" s="1"/>
  <c r="P6550" i="2"/>
  <c r="Q6550" i="2"/>
  <c r="X6550" i="2"/>
  <c r="V6550" i="2"/>
  <c r="BJ6550" i="2"/>
  <c r="H6550" i="2"/>
  <c r="N6550" i="2" s="1"/>
  <c r="AX6550" i="2"/>
  <c r="AZ6550" i="2" s="1"/>
  <c r="AA6550" i="2"/>
  <c r="BL6550" i="2" s="1"/>
  <c r="BM6551" i="2" s="1"/>
  <c r="BH6549" i="2"/>
  <c r="BF6549" i="2"/>
  <c r="BE6549" i="2"/>
  <c r="BG6549" i="2"/>
  <c r="AD6550" i="2" l="1"/>
  <c r="AG6550" i="2"/>
  <c r="BV6550" i="2"/>
  <c r="BX6550" i="2"/>
  <c r="BU6550" i="2"/>
  <c r="BW6550" i="2"/>
  <c r="AF6550" i="2"/>
  <c r="S6550" i="2" s="1"/>
  <c r="AE6551" i="2"/>
  <c r="BP6551" i="2"/>
  <c r="BQ6552" i="2" s="1"/>
  <c r="BO6551" i="2"/>
  <c r="BD6549" i="2"/>
  <c r="BB6549" i="2"/>
  <c r="BA6549" i="2"/>
  <c r="BC6549" i="2"/>
  <c r="T6550" i="2"/>
  <c r="U6551" i="2" s="1"/>
  <c r="AH6550" i="2" l="1"/>
  <c r="AI6550" i="2"/>
  <c r="AJ6550" i="2" s="1"/>
  <c r="BR6550" i="2" s="1"/>
  <c r="BK6551" i="2"/>
  <c r="AC6551" i="2"/>
  <c r="W6551" i="2"/>
  <c r="AA6551" i="2" s="1"/>
  <c r="BJ6551" i="2" s="1"/>
  <c r="J6551" i="2"/>
  <c r="BY6551" i="2" s="1"/>
  <c r="BZ6549" i="2"/>
  <c r="BT6549" i="2"/>
  <c r="CA6549" i="2" s="1"/>
  <c r="R6550" i="2"/>
  <c r="AV6550" i="2" l="1"/>
  <c r="AY6550" i="2" s="1"/>
  <c r="K6551" i="2"/>
  <c r="L6551" i="2" s="1"/>
  <c r="Q6551" i="2"/>
  <c r="X6551" i="2"/>
  <c r="P6551" i="2"/>
  <c r="V6551" i="2"/>
  <c r="BH6550" i="2"/>
  <c r="BG6550" i="2"/>
  <c r="BF6550" i="2"/>
  <c r="BE6550" i="2"/>
  <c r="AX6551" i="2"/>
  <c r="AZ6551" i="2" s="1"/>
  <c r="BL6551" i="2"/>
  <c r="BM6552" i="2" s="1"/>
  <c r="BC6550" i="2" l="1"/>
  <c r="BU6551" i="2"/>
  <c r="BW6551" i="2"/>
  <c r="BZ6550" i="2"/>
  <c r="BT6550" i="2"/>
  <c r="CA6550" i="2" s="1"/>
  <c r="BP6552" i="2"/>
  <c r="BQ6553" i="2" s="1"/>
  <c r="BO6552" i="2"/>
  <c r="AG6551" i="2"/>
  <c r="AD6551" i="2"/>
  <c r="BA6550" i="2"/>
  <c r="BD6550" i="2"/>
  <c r="BB6550" i="2"/>
  <c r="AW6551" i="2"/>
  <c r="H6551" i="2"/>
  <c r="N6551" i="2" s="1"/>
  <c r="AH6551" i="2" l="1"/>
  <c r="AI6551" i="2"/>
  <c r="AJ6551" i="2" s="1"/>
  <c r="BR6551" i="2" s="1"/>
  <c r="BV6551" i="2"/>
  <c r="BX6551" i="2"/>
  <c r="AF6551" i="2"/>
  <c r="AE6552" i="2"/>
  <c r="T6551" i="2"/>
  <c r="AV6551" i="2" l="1"/>
  <c r="AY6551" i="2" s="1"/>
  <c r="W6552" i="2"/>
  <c r="BK6552" i="2"/>
  <c r="U6552" i="2"/>
  <c r="K6552" i="2"/>
  <c r="L6552" i="2" s="1"/>
  <c r="AW6552" i="2" s="1"/>
  <c r="J6552" i="2"/>
  <c r="BY6552" i="2" s="1"/>
  <c r="AC6552" i="2"/>
  <c r="R6551" i="2"/>
  <c r="S6551" i="2"/>
  <c r="BG6551" i="2" l="1"/>
  <c r="H6552" i="2"/>
  <c r="T6552" i="2" s="1"/>
  <c r="Q6552" i="2"/>
  <c r="AX6552" i="2"/>
  <c r="AA6552" i="2"/>
  <c r="V6552" i="2" s="1"/>
  <c r="N6552" i="2"/>
  <c r="BE6551" i="2"/>
  <c r="BH6551" i="2"/>
  <c r="BF6551" i="2"/>
  <c r="X6552" i="2"/>
  <c r="P6552" i="2"/>
  <c r="BU6552" i="2" l="1"/>
  <c r="BW6552" i="2"/>
  <c r="BL6552" i="2"/>
  <c r="BM6553" i="2" s="1"/>
  <c r="BC6551" i="2"/>
  <c r="BB6551" i="2"/>
  <c r="BA6551" i="2"/>
  <c r="BD6551" i="2"/>
  <c r="AZ6552" i="2"/>
  <c r="AG6552" i="2"/>
  <c r="AD6552" i="2"/>
  <c r="BJ6552" i="2"/>
  <c r="AH6552" i="2" l="1"/>
  <c r="AI6552" i="2"/>
  <c r="AJ6552" i="2" s="1"/>
  <c r="BR6552" i="2" s="1"/>
  <c r="BV6552" i="2"/>
  <c r="BX6552" i="2"/>
  <c r="BP6553" i="2"/>
  <c r="BQ6554" i="2" s="1"/>
  <c r="BO6553" i="2"/>
  <c r="AF6552" i="2"/>
  <c r="AE6553" i="2"/>
  <c r="BZ6551" i="2"/>
  <c r="BT6551" i="2"/>
  <c r="CA6551" i="2" s="1"/>
  <c r="AV6552" i="2" l="1"/>
  <c r="AY6552" i="2" s="1"/>
  <c r="AC6553" i="2"/>
  <c r="W6553" i="2"/>
  <c r="J6553" i="2" s="1"/>
  <c r="BY6553" i="2" s="1"/>
  <c r="U6553" i="2"/>
  <c r="BK6553" i="2"/>
  <c r="S6552" i="2"/>
  <c r="R6552" i="2"/>
  <c r="X6553" i="2" l="1"/>
  <c r="P6553" i="2"/>
  <c r="Q6553" i="2"/>
  <c r="AA6553" i="2"/>
  <c r="V6553" i="2" s="1"/>
  <c r="AX6553" i="2"/>
  <c r="AZ6553" i="2" s="1"/>
  <c r="K6553" i="2"/>
  <c r="L6553" i="2" s="1"/>
  <c r="BH6552" i="2"/>
  <c r="BG6552" i="2"/>
  <c r="BF6552" i="2"/>
  <c r="BE6552" i="2"/>
  <c r="BU6553" i="2" l="1"/>
  <c r="BW6553" i="2"/>
  <c r="AW6553" i="2"/>
  <c r="H6553" i="2"/>
  <c r="N6553" i="2" s="1"/>
  <c r="AG6553" i="2"/>
  <c r="AD6553" i="2"/>
  <c r="BB6552" i="2"/>
  <c r="BC6552" i="2"/>
  <c r="BD6552" i="2"/>
  <c r="BA6552" i="2"/>
  <c r="BJ6553" i="2"/>
  <c r="BL6553" i="2"/>
  <c r="BM6554" i="2" s="1"/>
  <c r="AH6553" i="2" l="1"/>
  <c r="AI6553" i="2"/>
  <c r="AJ6553" i="2" s="1"/>
  <c r="BR6553" i="2" s="1"/>
  <c r="BV6553" i="2"/>
  <c r="BX6553" i="2"/>
  <c r="AF6553" i="2"/>
  <c r="AE6554" i="2"/>
  <c r="T6553" i="2"/>
  <c r="BP6554" i="2"/>
  <c r="BQ6555" i="2" s="1"/>
  <c r="BO6554" i="2"/>
  <c r="BZ6552" i="2"/>
  <c r="BT6552" i="2"/>
  <c r="CA6552" i="2" s="1"/>
  <c r="AV6553" i="2" l="1"/>
  <c r="AY6553" i="2" s="1"/>
  <c r="BK6554" i="2"/>
  <c r="W6554" i="2"/>
  <c r="J6554" i="2" s="1"/>
  <c r="BY6554" i="2" s="1"/>
  <c r="AC6554" i="2"/>
  <c r="U6554" i="2"/>
  <c r="R6553" i="2"/>
  <c r="S6553" i="2"/>
  <c r="AA6554" i="2" l="1"/>
  <c r="V6554" i="2" s="1"/>
  <c r="AX6554" i="2"/>
  <c r="AZ6554" i="2" s="1"/>
  <c r="X6554" i="2"/>
  <c r="BJ6554" i="2"/>
  <c r="P6554" i="2"/>
  <c r="Q6554" i="2"/>
  <c r="K6554" i="2"/>
  <c r="L6554" i="2" s="1"/>
  <c r="BE6553" i="2"/>
  <c r="BH6553" i="2"/>
  <c r="BG6553" i="2"/>
  <c r="BF6553" i="2"/>
  <c r="BL6554" i="2"/>
  <c r="BM6555" i="2" s="1"/>
  <c r="BU6554" i="2" l="1"/>
  <c r="BW6554" i="2"/>
  <c r="AG6554" i="2"/>
  <c r="AD6554" i="2"/>
  <c r="BA6553" i="2"/>
  <c r="BC6553" i="2"/>
  <c r="BB6553" i="2"/>
  <c r="BD6553" i="2"/>
  <c r="AW6554" i="2"/>
  <c r="H6554" i="2"/>
  <c r="N6554" i="2" s="1"/>
  <c r="T6554" i="2"/>
  <c r="BP6555" i="2"/>
  <c r="BQ6556" i="2" s="1"/>
  <c r="BO6555" i="2"/>
  <c r="AH6554" i="2" l="1"/>
  <c r="AI6554" i="2"/>
  <c r="AJ6554" i="2" s="1"/>
  <c r="BR6554" i="2" s="1"/>
  <c r="BZ6553" i="2"/>
  <c r="BT6553" i="2"/>
  <c r="CA6553" i="2" s="1"/>
  <c r="AF6554" i="2"/>
  <c r="AE6555" i="2"/>
  <c r="AV6554" i="2" l="1"/>
  <c r="AY6554" i="2" s="1"/>
  <c r="BV6554" i="2"/>
  <c r="BX6554" i="2"/>
  <c r="S6554" i="2"/>
  <c r="R6554" i="2"/>
  <c r="W6555" i="2"/>
  <c r="U6555" i="2"/>
  <c r="AC6555" i="2"/>
  <c r="BK6555" i="2"/>
  <c r="X6555" i="2" l="1"/>
  <c r="P6555" i="2"/>
  <c r="Q6555" i="2"/>
  <c r="AA6555" i="2"/>
  <c r="BJ6555" i="2" s="1"/>
  <c r="AX6555" i="2"/>
  <c r="AZ6555" i="2" s="1"/>
  <c r="K6555" i="2"/>
  <c r="L6555" i="2" s="1"/>
  <c r="J6555" i="2"/>
  <c r="BY6555" i="2" s="1"/>
  <c r="BH6554" i="2"/>
  <c r="BG6554" i="2"/>
  <c r="BF6554" i="2"/>
  <c r="BE6554" i="2"/>
  <c r="BU6555" i="2" l="1"/>
  <c r="BW6555" i="2"/>
  <c r="AW6555" i="2"/>
  <c r="H6555" i="2"/>
  <c r="T6555" i="2" s="1"/>
  <c r="N6555" i="2"/>
  <c r="V6555" i="2"/>
  <c r="AG6555" i="2"/>
  <c r="AD6555" i="2"/>
  <c r="BB6554" i="2"/>
  <c r="BD6554" i="2"/>
  <c r="BC6554" i="2"/>
  <c r="BL6555" i="2"/>
  <c r="BM6556" i="2" s="1"/>
  <c r="BA6554" i="2"/>
  <c r="AH6555" i="2" l="1"/>
  <c r="AI6555" i="2"/>
  <c r="AJ6555" i="2" s="1"/>
  <c r="BR6555" i="2" s="1"/>
  <c r="BV6555" i="2"/>
  <c r="BX6555" i="2"/>
  <c r="AF6555" i="2"/>
  <c r="AE6556" i="2"/>
  <c r="BP6556" i="2"/>
  <c r="BQ6557" i="2" s="1"/>
  <c r="BO6556" i="2"/>
  <c r="BZ6554" i="2"/>
  <c r="BT6554" i="2"/>
  <c r="CA6554" i="2" s="1"/>
  <c r="AV6555" i="2" l="1"/>
  <c r="AY6555" i="2" s="1"/>
  <c r="AC6556" i="2"/>
  <c r="W6556" i="2"/>
  <c r="BK6556" i="2"/>
  <c r="U6556" i="2"/>
  <c r="K6556" i="2"/>
  <c r="L6556" i="2" s="1"/>
  <c r="R6555" i="2"/>
  <c r="S6555" i="2"/>
  <c r="H6556" i="2" l="1"/>
  <c r="T6556" i="2" s="1"/>
  <c r="AW6556" i="2"/>
  <c r="BE6555" i="2"/>
  <c r="BH6555" i="2"/>
  <c r="BG6555" i="2"/>
  <c r="BF6555" i="2"/>
  <c r="AX6556" i="2"/>
  <c r="AZ6556" i="2" s="1"/>
  <c r="AA6556" i="2"/>
  <c r="BL6556" i="2" s="1"/>
  <c r="BM6557" i="2" s="1"/>
  <c r="P6556" i="2"/>
  <c r="Q6556" i="2"/>
  <c r="X6556" i="2"/>
  <c r="N6556" i="2"/>
  <c r="J6556" i="2"/>
  <c r="BY6556" i="2" s="1"/>
  <c r="BU6556" i="2" l="1"/>
  <c r="BW6556" i="2"/>
  <c r="BO6557" i="2"/>
  <c r="BP6557" i="2"/>
  <c r="BQ6558" i="2" s="1"/>
  <c r="BD6555" i="2"/>
  <c r="BC6555" i="2"/>
  <c r="BB6555" i="2"/>
  <c r="BA6555" i="2"/>
  <c r="V6556" i="2"/>
  <c r="AG6556" i="2"/>
  <c r="AD6556" i="2"/>
  <c r="BJ6556" i="2"/>
  <c r="AH6556" i="2" l="1"/>
  <c r="AI6556" i="2"/>
  <c r="AJ6556" i="2" s="1"/>
  <c r="BR6556" i="2" s="1"/>
  <c r="BV6556" i="2"/>
  <c r="BX6556" i="2"/>
  <c r="BT6555" i="2"/>
  <c r="CA6555" i="2" s="1"/>
  <c r="BZ6555" i="2"/>
  <c r="AF6556" i="2"/>
  <c r="AE6557" i="2"/>
  <c r="AV6556" i="2" l="1"/>
  <c r="AY6556" i="2" s="1"/>
  <c r="BK6557" i="2"/>
  <c r="U6557" i="2"/>
  <c r="W6557" i="2"/>
  <c r="AC6557" i="2"/>
  <c r="J6557" i="2"/>
  <c r="BY6557" i="2" s="1"/>
  <c r="R6556" i="2"/>
  <c r="S6556" i="2"/>
  <c r="X6557" i="2" l="1"/>
  <c r="Q6557" i="2"/>
  <c r="P6557" i="2"/>
  <c r="BJ6557" i="2"/>
  <c r="BE6556" i="2"/>
  <c r="BF6556" i="2"/>
  <c r="BG6556" i="2"/>
  <c r="BH6556" i="2"/>
  <c r="AX6557" i="2"/>
  <c r="AZ6557" i="2" s="1"/>
  <c r="AA6557" i="2"/>
  <c r="V6557" i="2" s="1"/>
  <c r="K6557" i="2"/>
  <c r="L6557" i="2" s="1"/>
  <c r="BL6557" i="2" l="1"/>
  <c r="BM6558" i="2" s="1"/>
  <c r="BU6557" i="2"/>
  <c r="BW6557" i="2"/>
  <c r="BD6556" i="2"/>
  <c r="BC6556" i="2"/>
  <c r="BA6556" i="2"/>
  <c r="BB6556" i="2"/>
  <c r="AW6557" i="2"/>
  <c r="H6557" i="2"/>
  <c r="N6557" i="2" s="1"/>
  <c r="AG6557" i="2"/>
  <c r="AD6557" i="2"/>
  <c r="BO6558" i="2"/>
  <c r="BP6558" i="2"/>
  <c r="BQ6559" i="2" s="1"/>
  <c r="AH6557" i="2" l="1"/>
  <c r="AI6557" i="2"/>
  <c r="AJ6557" i="2" s="1"/>
  <c r="BR6557" i="2" s="1"/>
  <c r="T6557" i="2"/>
  <c r="BZ6556" i="2"/>
  <c r="BT6556" i="2"/>
  <c r="CA6556" i="2" s="1"/>
  <c r="AF6557" i="2"/>
  <c r="AE6558" i="2"/>
  <c r="AV6557" i="2" l="1"/>
  <c r="AY6557" i="2" s="1"/>
  <c r="BV6557" i="2"/>
  <c r="BX6557" i="2"/>
  <c r="U6558" i="2"/>
  <c r="W6558" i="2"/>
  <c r="J6558" i="2" s="1"/>
  <c r="BY6558" i="2" s="1"/>
  <c r="BK6558" i="2"/>
  <c r="AC6558" i="2"/>
  <c r="R6557" i="2"/>
  <c r="S6557" i="2"/>
  <c r="K6558" i="2" l="1"/>
  <c r="L6558" i="2" s="1"/>
  <c r="BE6557" i="2"/>
  <c r="BG6557" i="2"/>
  <c r="BF6557" i="2"/>
  <c r="BH6557" i="2"/>
  <c r="Q6558" i="2"/>
  <c r="X6558" i="2"/>
  <c r="P6558" i="2"/>
  <c r="AX6558" i="2"/>
  <c r="AZ6558" i="2" s="1"/>
  <c r="AA6558" i="2"/>
  <c r="V6558" i="2" s="1"/>
  <c r="AW6558" i="2" l="1"/>
  <c r="H6558" i="2"/>
  <c r="T6558" i="2" s="1"/>
  <c r="N6558" i="2"/>
  <c r="BU6558" i="2"/>
  <c r="BW6558" i="2"/>
  <c r="AG6558" i="2"/>
  <c r="AD6558" i="2"/>
  <c r="BL6558" i="2"/>
  <c r="BM6559" i="2" s="1"/>
  <c r="BJ6558" i="2"/>
  <c r="BC6557" i="2"/>
  <c r="BD6557" i="2"/>
  <c r="BB6557" i="2"/>
  <c r="BA6557" i="2"/>
  <c r="AH6558" i="2" l="1"/>
  <c r="AI6558" i="2"/>
  <c r="AJ6558" i="2" s="1"/>
  <c r="BR6558" i="2" s="1"/>
  <c r="BV6558" i="2"/>
  <c r="BX6558" i="2"/>
  <c r="AF6558" i="2"/>
  <c r="AE6559" i="2"/>
  <c r="BZ6557" i="2"/>
  <c r="BT6557" i="2"/>
  <c r="CA6557" i="2" s="1"/>
  <c r="BO6559" i="2"/>
  <c r="BP6559" i="2"/>
  <c r="BQ6560" i="2" s="1"/>
  <c r="AV6558" i="2" l="1"/>
  <c r="AY6558" i="2" s="1"/>
  <c r="BK6559" i="2"/>
  <c r="W6559" i="2"/>
  <c r="U6559" i="2"/>
  <c r="AC6559" i="2"/>
  <c r="J6559" i="2"/>
  <c r="BY6559" i="2" s="1"/>
  <c r="S6558" i="2"/>
  <c r="R6558" i="2"/>
  <c r="X6559" i="2" l="1"/>
  <c r="P6559" i="2"/>
  <c r="Q6559" i="2"/>
  <c r="BE6558" i="2"/>
  <c r="BF6558" i="2"/>
  <c r="BG6558" i="2"/>
  <c r="BH6558" i="2"/>
  <c r="AX6559" i="2"/>
  <c r="AZ6559" i="2" s="1"/>
  <c r="AA6559" i="2"/>
  <c r="BL6559" i="2" s="1"/>
  <c r="BM6560" i="2" s="1"/>
  <c r="K6559" i="2"/>
  <c r="L6559" i="2" s="1"/>
  <c r="BU6559" i="2" l="1"/>
  <c r="BW6559" i="2"/>
  <c r="BD6558" i="2"/>
  <c r="BB6558" i="2"/>
  <c r="BA6558" i="2"/>
  <c r="BC6558" i="2"/>
  <c r="V6559" i="2"/>
  <c r="AG6559" i="2"/>
  <c r="AD6559" i="2"/>
  <c r="AW6559" i="2"/>
  <c r="H6559" i="2"/>
  <c r="N6559" i="2" s="1"/>
  <c r="T6559" i="2"/>
  <c r="BJ6559" i="2"/>
  <c r="BP6560" i="2"/>
  <c r="BQ6561" i="2" s="1"/>
  <c r="BO6560" i="2"/>
  <c r="AH6559" i="2" l="1"/>
  <c r="AI6559" i="2"/>
  <c r="AJ6559" i="2" s="1"/>
  <c r="BR6559" i="2" s="1"/>
  <c r="BZ6558" i="2"/>
  <c r="BT6558" i="2"/>
  <c r="CA6558" i="2" s="1"/>
  <c r="AF6559" i="2"/>
  <c r="AE6560" i="2"/>
  <c r="AV6559" i="2" l="1"/>
  <c r="AY6559" i="2" s="1"/>
  <c r="BV6559" i="2"/>
  <c r="BX6559" i="2"/>
  <c r="R6559" i="2"/>
  <c r="S6559" i="2"/>
  <c r="BF6559" i="2" s="1"/>
  <c r="BK6560" i="2"/>
  <c r="W6560" i="2"/>
  <c r="U6560" i="2"/>
  <c r="AC6560" i="2"/>
  <c r="AA6560" i="2" l="1"/>
  <c r="BL6560" i="2" s="1"/>
  <c r="BM6561" i="2" s="1"/>
  <c r="AX6560" i="2"/>
  <c r="AZ6560" i="2" s="1"/>
  <c r="Q6560" i="2"/>
  <c r="X6560" i="2"/>
  <c r="P6560" i="2"/>
  <c r="BJ6560" i="2"/>
  <c r="V6560" i="2"/>
  <c r="J6560" i="2"/>
  <c r="BY6560" i="2" s="1"/>
  <c r="K6560" i="2"/>
  <c r="L6560" i="2" s="1"/>
  <c r="BE6559" i="2"/>
  <c r="BG6559" i="2"/>
  <c r="BH6559" i="2"/>
  <c r="AD6560" i="2" l="1"/>
  <c r="AG6560" i="2"/>
  <c r="BU6560" i="2"/>
  <c r="BW6560" i="2"/>
  <c r="AF6560" i="2"/>
  <c r="S6560" i="2" s="1"/>
  <c r="AE6561" i="2"/>
  <c r="R6560" i="2"/>
  <c r="AW6560" i="2"/>
  <c r="H6560" i="2"/>
  <c r="N6560" i="2" s="1"/>
  <c r="BB6559" i="2"/>
  <c r="BA6559" i="2"/>
  <c r="BD6559" i="2"/>
  <c r="BC6559" i="2"/>
  <c r="BO6561" i="2"/>
  <c r="BP6561" i="2"/>
  <c r="BQ6562" i="2" s="1"/>
  <c r="AH6560" i="2" l="1"/>
  <c r="AI6560" i="2"/>
  <c r="AJ6560" i="2" s="1"/>
  <c r="BR6560" i="2" s="1"/>
  <c r="BV6560" i="2"/>
  <c r="BX6560" i="2"/>
  <c r="BG6560" i="2"/>
  <c r="BF6560" i="2"/>
  <c r="BE6560" i="2"/>
  <c r="BH6560" i="2"/>
  <c r="W6561" i="2"/>
  <c r="J6561" i="2" s="1"/>
  <c r="BY6561" i="2" s="1"/>
  <c r="AC6561" i="2"/>
  <c r="T6560" i="2"/>
  <c r="U6561" i="2" s="1"/>
  <c r="BZ6559" i="2"/>
  <c r="BT6559" i="2"/>
  <c r="CA6559" i="2" s="1"/>
  <c r="BK6561" i="2"/>
  <c r="AV6560" i="2" l="1"/>
  <c r="AY6560" i="2" s="1"/>
  <c r="K6561" i="2"/>
  <c r="L6561" i="2" s="1"/>
  <c r="BC6560" i="2"/>
  <c r="BA6560" i="2"/>
  <c r="BD6560" i="2"/>
  <c r="BB6560" i="2"/>
  <c r="Q6561" i="2"/>
  <c r="X6561" i="2"/>
  <c r="P6561" i="2"/>
  <c r="AX6561" i="2"/>
  <c r="AZ6561" i="2" s="1"/>
  <c r="AA6561" i="2"/>
  <c r="BL6561" i="2" s="1"/>
  <c r="BM6562" i="2" s="1"/>
  <c r="BJ6561" i="2" l="1"/>
  <c r="BU6561" i="2"/>
  <c r="BW6561" i="2"/>
  <c r="AG6561" i="2"/>
  <c r="AD6561" i="2"/>
  <c r="V6561" i="2"/>
  <c r="BT6560" i="2"/>
  <c r="CA6560" i="2" s="1"/>
  <c r="BZ6560" i="2"/>
  <c r="BO6562" i="2"/>
  <c r="BP6562" i="2"/>
  <c r="BQ6563" i="2" s="1"/>
  <c r="AW6561" i="2"/>
  <c r="H6561" i="2"/>
  <c r="N6561" i="2" s="1"/>
  <c r="T6561" i="2" l="1"/>
  <c r="AH6561" i="2"/>
  <c r="AI6561" i="2"/>
  <c r="AJ6561" i="2" s="1"/>
  <c r="BR6561" i="2" s="1"/>
  <c r="AF6561" i="2"/>
  <c r="AE6562" i="2"/>
  <c r="AV6561" i="2" l="1"/>
  <c r="AY6561" i="2" s="1"/>
  <c r="BV6561" i="2"/>
  <c r="BX6561" i="2"/>
  <c r="U6562" i="2"/>
  <c r="BK6562" i="2"/>
  <c r="AC6562" i="2"/>
  <c r="W6562" i="2"/>
  <c r="J6562" i="2" s="1"/>
  <c r="BY6562" i="2" s="1"/>
  <c r="R6561" i="2"/>
  <c r="S6561" i="2"/>
  <c r="BF6561" i="2" l="1"/>
  <c r="BG6561" i="2"/>
  <c r="BE6561" i="2"/>
  <c r="BH6561" i="2"/>
  <c r="AX6562" i="2"/>
  <c r="AZ6562" i="2" s="1"/>
  <c r="AA6562" i="2"/>
  <c r="BJ6562" i="2" s="1"/>
  <c r="P6562" i="2"/>
  <c r="X6562" i="2"/>
  <c r="Q6562" i="2"/>
  <c r="K6562" i="2"/>
  <c r="L6562" i="2" s="1"/>
  <c r="BU6562" i="2" l="1"/>
  <c r="BW6562" i="2"/>
  <c r="BL6562" i="2"/>
  <c r="BM6563" i="2" s="1"/>
  <c r="BD6561" i="2"/>
  <c r="BC6561" i="2"/>
  <c r="BA6561" i="2"/>
  <c r="BB6561" i="2"/>
  <c r="AW6562" i="2"/>
  <c r="H6562" i="2"/>
  <c r="N6562" i="2" s="1"/>
  <c r="AG6562" i="2"/>
  <c r="AD6562" i="2"/>
  <c r="V6562" i="2"/>
  <c r="AH6562" i="2" l="1"/>
  <c r="AI6562" i="2"/>
  <c r="AJ6562" i="2" s="1"/>
  <c r="BR6562" i="2" s="1"/>
  <c r="AF6562" i="2"/>
  <c r="AE6563" i="2"/>
  <c r="BP6563" i="2"/>
  <c r="BQ6564" i="2" s="1"/>
  <c r="BO6563" i="2"/>
  <c r="BT6561" i="2"/>
  <c r="CA6561" i="2" s="1"/>
  <c r="BZ6561" i="2"/>
  <c r="T6562" i="2"/>
  <c r="AV6562" i="2" l="1"/>
  <c r="AY6562" i="2" s="1"/>
  <c r="BV6562" i="2"/>
  <c r="BX6562" i="2"/>
  <c r="BK6563" i="2"/>
  <c r="U6563" i="2"/>
  <c r="AC6563" i="2"/>
  <c r="W6563" i="2"/>
  <c r="K6563" i="2" s="1"/>
  <c r="R6562" i="2"/>
  <c r="S6562" i="2"/>
  <c r="L6563" i="2" l="1"/>
  <c r="AW6563" i="2" s="1"/>
  <c r="BF6562" i="2"/>
  <c r="BG6562" i="2"/>
  <c r="BH6562" i="2"/>
  <c r="BE6562" i="2"/>
  <c r="J6563" i="2"/>
  <c r="BY6563" i="2" s="1"/>
  <c r="X6563" i="2"/>
  <c r="Q6563" i="2"/>
  <c r="P6563" i="2"/>
  <c r="AX6563" i="2"/>
  <c r="AZ6563" i="2" s="1"/>
  <c r="AA6563" i="2"/>
  <c r="V6563" i="2" s="1"/>
  <c r="H6563" i="2"/>
  <c r="T6563" i="2" s="1"/>
  <c r="N6563" i="2"/>
  <c r="BU6563" i="2" l="1"/>
  <c r="BW6563" i="2"/>
  <c r="BD6562" i="2"/>
  <c r="BA6562" i="2"/>
  <c r="BB6562" i="2"/>
  <c r="BC6562" i="2"/>
  <c r="BL6563" i="2"/>
  <c r="BM6564" i="2" s="1"/>
  <c r="AG6563" i="2"/>
  <c r="AD6563" i="2"/>
  <c r="BJ6563" i="2"/>
  <c r="AH6563" i="2" l="1"/>
  <c r="AI6563" i="2"/>
  <c r="AJ6563" i="2" s="1"/>
  <c r="BR6563" i="2" s="1"/>
  <c r="BV6563" i="2"/>
  <c r="BX6563" i="2"/>
  <c r="BP6564" i="2"/>
  <c r="BQ6565" i="2" s="1"/>
  <c r="BO6564" i="2"/>
  <c r="BZ6562" i="2"/>
  <c r="BT6562" i="2"/>
  <c r="CA6562" i="2" s="1"/>
  <c r="AF6563" i="2"/>
  <c r="R6563" i="2" s="1"/>
  <c r="AE6564" i="2"/>
  <c r="AV6563" i="2" l="1"/>
  <c r="AY6563" i="2" s="1"/>
  <c r="AC6564" i="2"/>
  <c r="U6564" i="2"/>
  <c r="BK6564" i="2"/>
  <c r="W6564" i="2"/>
  <c r="J6564" i="2"/>
  <c r="BY6564" i="2" s="1"/>
  <c r="K6564" i="2"/>
  <c r="L6564" i="2" s="1"/>
  <c r="AW6564" i="2" s="1"/>
  <c r="S6563" i="2"/>
  <c r="BH6563" i="2" s="1"/>
  <c r="H6564" i="2" l="1"/>
  <c r="T6564" i="2" s="1"/>
  <c r="AX6564" i="2"/>
  <c r="AZ6564" i="2" s="1"/>
  <c r="AA6564" i="2"/>
  <c r="V6564" i="2" s="1"/>
  <c r="BF6563" i="2"/>
  <c r="X6564" i="2"/>
  <c r="Q6564" i="2"/>
  <c r="P6564" i="2"/>
  <c r="BG6563" i="2"/>
  <c r="N6564" i="2"/>
  <c r="BE6563" i="2"/>
  <c r="BJ6564" i="2" l="1"/>
  <c r="BU6564" i="2"/>
  <c r="BW6564" i="2"/>
  <c r="AG6564" i="2"/>
  <c r="AD6564" i="2"/>
  <c r="BB6563" i="2"/>
  <c r="BD6563" i="2"/>
  <c r="BC6563" i="2"/>
  <c r="BA6563" i="2"/>
  <c r="BL6564" i="2"/>
  <c r="BM6565" i="2" s="1"/>
  <c r="AH6564" i="2" l="1"/>
  <c r="AI6564" i="2"/>
  <c r="AJ6564" i="2" s="1"/>
  <c r="BR6564" i="2" s="1"/>
  <c r="BV6564" i="2"/>
  <c r="BX6564" i="2"/>
  <c r="BO6565" i="2"/>
  <c r="BP6565" i="2"/>
  <c r="BQ6566" i="2" s="1"/>
  <c r="AF6564" i="2"/>
  <c r="AE6565" i="2"/>
  <c r="BT6563" i="2"/>
  <c r="CA6563" i="2" s="1"/>
  <c r="BZ6563" i="2"/>
  <c r="AV6564" i="2" l="1"/>
  <c r="AY6564" i="2" s="1"/>
  <c r="BK6565" i="2"/>
  <c r="AC6565" i="2"/>
  <c r="U6565" i="2"/>
  <c r="W6565" i="2"/>
  <c r="K6565" i="2"/>
  <c r="L6565" i="2" s="1"/>
  <c r="AW6565" i="2" s="1"/>
  <c r="S6564" i="2"/>
  <c r="R6564" i="2"/>
  <c r="AA6565" i="2" l="1"/>
  <c r="V6565" i="2" s="1"/>
  <c r="AX6565" i="2"/>
  <c r="AZ6565" i="2" s="1"/>
  <c r="BF6564" i="2"/>
  <c r="BE6564" i="2"/>
  <c r="BH6564" i="2"/>
  <c r="BG6564" i="2"/>
  <c r="T6565" i="2"/>
  <c r="J6565" i="2"/>
  <c r="BY6565" i="2" s="1"/>
  <c r="X6565" i="2"/>
  <c r="P6565" i="2"/>
  <c r="Q6565" i="2"/>
  <c r="BJ6565" i="2"/>
  <c r="H6565" i="2"/>
  <c r="N6565" i="2" s="1"/>
  <c r="BL6565" i="2" l="1"/>
  <c r="BM6566" i="2" s="1"/>
  <c r="BU6565" i="2"/>
  <c r="BW6565" i="2"/>
  <c r="BP6566" i="2"/>
  <c r="BQ6567" i="2" s="1"/>
  <c r="BO6566" i="2"/>
  <c r="BA6564" i="2"/>
  <c r="BC6564" i="2"/>
  <c r="BB6564" i="2"/>
  <c r="BD6564" i="2"/>
  <c r="AG6565" i="2"/>
  <c r="AD6565" i="2"/>
  <c r="AH6565" i="2" l="1"/>
  <c r="AI6565" i="2"/>
  <c r="AJ6565" i="2" s="1"/>
  <c r="BR6565" i="2" s="1"/>
  <c r="BV6565" i="2"/>
  <c r="BX6565" i="2"/>
  <c r="AF6565" i="2"/>
  <c r="AE6566" i="2"/>
  <c r="BZ6564" i="2"/>
  <c r="BT6564" i="2"/>
  <c r="CA6564" i="2" s="1"/>
  <c r="AV6565" i="2" l="1"/>
  <c r="AY6565" i="2" s="1"/>
  <c r="W6566" i="2"/>
  <c r="U6566" i="2"/>
  <c r="AC6566" i="2"/>
  <c r="BK6566" i="2"/>
  <c r="K6566" i="2"/>
  <c r="L6566" i="2" s="1"/>
  <c r="AW6566" i="2" s="1"/>
  <c r="J6566" i="2"/>
  <c r="BY6566" i="2" s="1"/>
  <c r="S6565" i="2"/>
  <c r="R6565" i="2"/>
  <c r="AX6566" i="2" l="1"/>
  <c r="AZ6566" i="2" s="1"/>
  <c r="AA6566" i="2"/>
  <c r="BL6566" i="2" s="1"/>
  <c r="BM6567" i="2" s="1"/>
  <c r="H6566" i="2"/>
  <c r="N6566" i="2" s="1"/>
  <c r="Q6566" i="2"/>
  <c r="X6566" i="2"/>
  <c r="P6566" i="2"/>
  <c r="BJ6566" i="2"/>
  <c r="BE6565" i="2"/>
  <c r="BF6565" i="2"/>
  <c r="BH6565" i="2"/>
  <c r="BG6565" i="2"/>
  <c r="BU6566" i="2" l="1"/>
  <c r="BW6566" i="2"/>
  <c r="T6566" i="2"/>
  <c r="AG6566" i="2"/>
  <c r="AD6566" i="2"/>
  <c r="BP6567" i="2"/>
  <c r="BQ6568" i="2" s="1"/>
  <c r="BO6567" i="2"/>
  <c r="BD6565" i="2"/>
  <c r="BA6565" i="2"/>
  <c r="BB6565" i="2"/>
  <c r="BC6565" i="2"/>
  <c r="V6566" i="2"/>
  <c r="AH6566" i="2" l="1"/>
  <c r="AI6566" i="2"/>
  <c r="AJ6566" i="2" s="1"/>
  <c r="BR6566" i="2" s="1"/>
  <c r="BV6566" i="2"/>
  <c r="BX6566" i="2"/>
  <c r="BT6565" i="2"/>
  <c r="CA6565" i="2" s="1"/>
  <c r="BZ6565" i="2"/>
  <c r="AF6566" i="2"/>
  <c r="AE6567" i="2"/>
  <c r="AV6566" i="2" l="1"/>
  <c r="AY6566" i="2" s="1"/>
  <c r="AC6567" i="2"/>
  <c r="U6567" i="2"/>
  <c r="W6567" i="2"/>
  <c r="BK6567" i="2"/>
  <c r="K6567" i="2"/>
  <c r="L6567" i="2" s="1"/>
  <c r="AW6567" i="2" s="1"/>
  <c r="J6567" i="2"/>
  <c r="BY6567" i="2" s="1"/>
  <c r="S6566" i="2"/>
  <c r="R6566" i="2"/>
  <c r="Q6567" i="2" l="1"/>
  <c r="P6567" i="2"/>
  <c r="X6567" i="2"/>
  <c r="AA6567" i="2"/>
  <c r="BL6567" i="2" s="1"/>
  <c r="BM6568" i="2" s="1"/>
  <c r="AX6567" i="2"/>
  <c r="AZ6567" i="2" s="1"/>
  <c r="BF6566" i="2"/>
  <c r="BE6566" i="2"/>
  <c r="BH6566" i="2"/>
  <c r="BG6566" i="2"/>
  <c r="H6567" i="2"/>
  <c r="N6567" i="2" s="1"/>
  <c r="BU6567" i="2" l="1"/>
  <c r="BW6567" i="2"/>
  <c r="BJ6567" i="2"/>
  <c r="V6567" i="2"/>
  <c r="BP6568" i="2"/>
  <c r="BQ6569" i="2" s="1"/>
  <c r="BO6568" i="2"/>
  <c r="T6567" i="2"/>
  <c r="BD6566" i="2"/>
  <c r="BA6566" i="2"/>
  <c r="BB6566" i="2"/>
  <c r="BC6566" i="2"/>
  <c r="AG6567" i="2"/>
  <c r="AD6567" i="2"/>
  <c r="AH6567" i="2" l="1"/>
  <c r="AI6567" i="2"/>
  <c r="AJ6567" i="2" s="1"/>
  <c r="BR6567" i="2" s="1"/>
  <c r="BV6567" i="2"/>
  <c r="BX6567" i="2"/>
  <c r="BZ6566" i="2"/>
  <c r="BT6566" i="2"/>
  <c r="CA6566" i="2" s="1"/>
  <c r="AF6567" i="2"/>
  <c r="AE6568" i="2"/>
  <c r="AV6567" i="2" l="1"/>
  <c r="AY6567" i="2" s="1"/>
  <c r="BK6568" i="2"/>
  <c r="W6568" i="2"/>
  <c r="U6568" i="2"/>
  <c r="K6568" i="2"/>
  <c r="L6568" i="2" s="1"/>
  <c r="AW6568" i="2" s="1"/>
  <c r="AC6568" i="2"/>
  <c r="R6567" i="2"/>
  <c r="S6567" i="2"/>
  <c r="X6568" i="2" l="1"/>
  <c r="Q6568" i="2"/>
  <c r="P6568" i="2"/>
  <c r="AA6568" i="2"/>
  <c r="V6568" i="2" s="1"/>
  <c r="AX6568" i="2"/>
  <c r="AZ6568" i="2" s="1"/>
  <c r="J6568" i="2"/>
  <c r="BY6568" i="2" s="1"/>
  <c r="N6568" i="2"/>
  <c r="BF6567" i="2"/>
  <c r="BG6567" i="2"/>
  <c r="BH6567" i="2"/>
  <c r="BE6567" i="2"/>
  <c r="H6568" i="2"/>
  <c r="T6568" i="2" s="1"/>
  <c r="BU6568" i="2" l="1"/>
  <c r="BW6568" i="2"/>
  <c r="BJ6568" i="2"/>
  <c r="BB6567" i="2"/>
  <c r="BC6567" i="2"/>
  <c r="BD6567" i="2"/>
  <c r="BA6567" i="2"/>
  <c r="AG6568" i="2"/>
  <c r="AD6568" i="2"/>
  <c r="BL6568" i="2"/>
  <c r="BM6569" i="2" s="1"/>
  <c r="AH6568" i="2" l="1"/>
  <c r="AI6568" i="2"/>
  <c r="AJ6568" i="2" s="1"/>
  <c r="BR6568" i="2" s="1"/>
  <c r="BV6568" i="2"/>
  <c r="BX6568" i="2"/>
  <c r="BT6567" i="2"/>
  <c r="CA6567" i="2" s="1"/>
  <c r="BZ6567" i="2"/>
  <c r="AF6568" i="2"/>
  <c r="AE6569" i="2"/>
  <c r="BP6569" i="2"/>
  <c r="BQ6570" i="2" s="1"/>
  <c r="BO6569" i="2"/>
  <c r="AV6568" i="2" l="1"/>
  <c r="AY6568" i="2" s="1"/>
  <c r="U6569" i="2"/>
  <c r="BK6569" i="2"/>
  <c r="AC6569" i="2"/>
  <c r="W6569" i="2"/>
  <c r="S6568" i="2"/>
  <c r="R6568" i="2"/>
  <c r="BF6568" i="2" l="1"/>
  <c r="BH6568" i="2"/>
  <c r="BG6568" i="2"/>
  <c r="BE6568" i="2"/>
  <c r="Q6569" i="2"/>
  <c r="P6569" i="2"/>
  <c r="BJ6569" i="2"/>
  <c r="X6569" i="2"/>
  <c r="K6569" i="2"/>
  <c r="L6569" i="2" s="1"/>
  <c r="J6569" i="2"/>
  <c r="BY6569" i="2" s="1"/>
  <c r="AX6569" i="2"/>
  <c r="AZ6569" i="2" s="1"/>
  <c r="AA6569" i="2"/>
  <c r="BL6569" i="2" s="1"/>
  <c r="BM6570" i="2" s="1"/>
  <c r="BU6569" i="2" l="1"/>
  <c r="BW6569" i="2"/>
  <c r="BD6568" i="2"/>
  <c r="BC6568" i="2"/>
  <c r="BA6568" i="2"/>
  <c r="BB6568" i="2"/>
  <c r="AG6569" i="2"/>
  <c r="AD6569" i="2"/>
  <c r="BP6570" i="2"/>
  <c r="BQ6571" i="2" s="1"/>
  <c r="BO6570" i="2"/>
  <c r="AW6569" i="2"/>
  <c r="H6569" i="2"/>
  <c r="T6569" i="2" s="1"/>
  <c r="N6569" i="2"/>
  <c r="V6569" i="2"/>
  <c r="AH6569" i="2" l="1"/>
  <c r="AI6569" i="2"/>
  <c r="AJ6569" i="2" s="1"/>
  <c r="BR6569" i="2" s="1"/>
  <c r="AF6569" i="2"/>
  <c r="AE6570" i="2"/>
  <c r="BT6568" i="2"/>
  <c r="CA6568" i="2" s="1"/>
  <c r="BZ6568" i="2"/>
  <c r="AV6569" i="2" l="1"/>
  <c r="AY6569" i="2" s="1"/>
  <c r="BV6569" i="2"/>
  <c r="BX6569" i="2"/>
  <c r="AC6570" i="2"/>
  <c r="W6570" i="2"/>
  <c r="K6570" i="2" s="1"/>
  <c r="BK6570" i="2"/>
  <c r="U6570" i="2"/>
  <c r="R6569" i="2"/>
  <c r="S6569" i="2"/>
  <c r="J6570" i="2" l="1"/>
  <c r="BY6570" i="2" s="1"/>
  <c r="L6570" i="2"/>
  <c r="AW6570" i="2" s="1"/>
  <c r="BF6569" i="2"/>
  <c r="BG6569" i="2"/>
  <c r="BE6569" i="2"/>
  <c r="BH6569" i="2"/>
  <c r="AX6570" i="2"/>
  <c r="AZ6570" i="2" s="1"/>
  <c r="AA6570" i="2"/>
  <c r="BL6570" i="2" s="1"/>
  <c r="BM6571" i="2" s="1"/>
  <c r="Q6570" i="2"/>
  <c r="P6570" i="2"/>
  <c r="X6570" i="2"/>
  <c r="H6570" i="2"/>
  <c r="N6570" i="2" s="1"/>
  <c r="AD6570" i="2" l="1"/>
  <c r="AG6570" i="2"/>
  <c r="BU6570" i="2"/>
  <c r="BW6570" i="2"/>
  <c r="BP6571" i="2"/>
  <c r="BQ6572" i="2" s="1"/>
  <c r="BO6571" i="2"/>
  <c r="T6570" i="2"/>
  <c r="BD6569" i="2"/>
  <c r="BA6569" i="2"/>
  <c r="BB6569" i="2"/>
  <c r="BC6569" i="2"/>
  <c r="BJ6570" i="2"/>
  <c r="AF6570" i="2"/>
  <c r="S6570" i="2" s="1"/>
  <c r="AE6571" i="2"/>
  <c r="V6570" i="2"/>
  <c r="AH6570" i="2" l="1"/>
  <c r="AI6570" i="2"/>
  <c r="AJ6570" i="2" s="1"/>
  <c r="BR6570" i="2" s="1"/>
  <c r="BV6570" i="2"/>
  <c r="BX6570" i="2"/>
  <c r="BZ6569" i="2"/>
  <c r="BT6569" i="2"/>
  <c r="CA6569" i="2" s="1"/>
  <c r="R6570" i="2"/>
  <c r="AC6571" i="2"/>
  <c r="BK6571" i="2"/>
  <c r="U6571" i="2"/>
  <c r="W6571" i="2"/>
  <c r="K6571" i="2"/>
  <c r="L6571" i="2" s="1"/>
  <c r="AW6571" i="2" s="1"/>
  <c r="AV6570" i="2" l="1"/>
  <c r="AY6570" i="2" s="1"/>
  <c r="H6571" i="2"/>
  <c r="N6571" i="2" s="1"/>
  <c r="T6571" i="2"/>
  <c r="AX6571" i="2"/>
  <c r="AZ6571" i="2" s="1"/>
  <c r="AA6571" i="2"/>
  <c r="V6571" i="2" s="1"/>
  <c r="BH6570" i="2"/>
  <c r="BF6570" i="2"/>
  <c r="BG6570" i="2"/>
  <c r="BE6570" i="2"/>
  <c r="J6571" i="2"/>
  <c r="BY6571" i="2" s="1"/>
  <c r="Q6571" i="2"/>
  <c r="AG6571" i="2" s="1"/>
  <c r="AH6571" i="2" s="1"/>
  <c r="X6571" i="2"/>
  <c r="P6571" i="2"/>
  <c r="AI6571" i="2" l="1"/>
  <c r="AJ6571" i="2" s="1"/>
  <c r="BR6571" i="2" s="1"/>
  <c r="BV6571" i="2"/>
  <c r="BX6571" i="2"/>
  <c r="BU6571" i="2"/>
  <c r="BW6571" i="2"/>
  <c r="AD6571" i="2"/>
  <c r="BD6570" i="2"/>
  <c r="BA6570" i="2"/>
  <c r="BB6570" i="2"/>
  <c r="BC6570" i="2"/>
  <c r="BJ6571" i="2"/>
  <c r="BL6571" i="2"/>
  <c r="BM6572" i="2" s="1"/>
  <c r="AV6571" i="2" l="1"/>
  <c r="AY6571" i="2" s="1"/>
  <c r="BT6570" i="2"/>
  <c r="CA6570" i="2" s="1"/>
  <c r="BZ6570" i="2"/>
  <c r="AF6571" i="2"/>
  <c r="AE6572" i="2"/>
  <c r="BO6572" i="2"/>
  <c r="BP6572" i="2"/>
  <c r="BQ6573" i="2" s="1"/>
  <c r="S6571" i="2" l="1"/>
  <c r="R6571" i="2"/>
  <c r="U6572" i="2"/>
  <c r="W6572" i="2"/>
  <c r="BK6572" i="2"/>
  <c r="AC6572" i="2"/>
  <c r="K6572" i="2" l="1"/>
  <c r="L6572" i="2" s="1"/>
  <c r="X6572" i="2"/>
  <c r="P6572" i="2"/>
  <c r="Q6572" i="2"/>
  <c r="BE6571" i="2"/>
  <c r="BG6571" i="2"/>
  <c r="BH6571" i="2"/>
  <c r="BF6571" i="2"/>
  <c r="AX6572" i="2"/>
  <c r="AZ6572" i="2" s="1"/>
  <c r="AA6572" i="2"/>
  <c r="BL6572" i="2" s="1"/>
  <c r="BM6573" i="2" s="1"/>
  <c r="J6572" i="2"/>
  <c r="BY6572" i="2" s="1"/>
  <c r="BU6572" i="2" l="1"/>
  <c r="BW6572" i="2"/>
  <c r="BJ6572" i="2"/>
  <c r="V6572" i="2"/>
  <c r="BO6573" i="2"/>
  <c r="BP6573" i="2"/>
  <c r="BQ6574" i="2" s="1"/>
  <c r="AG6572" i="2"/>
  <c r="AD6572" i="2"/>
  <c r="BA6571" i="2"/>
  <c r="BD6571" i="2"/>
  <c r="BB6571" i="2"/>
  <c r="BC6571" i="2"/>
  <c r="AW6572" i="2"/>
  <c r="H6572" i="2"/>
  <c r="N6572" i="2" s="1"/>
  <c r="T6572" i="2"/>
  <c r="AH6572" i="2" l="1"/>
  <c r="AI6572" i="2"/>
  <c r="AJ6572" i="2" s="1"/>
  <c r="BR6572" i="2" s="1"/>
  <c r="BV6572" i="2"/>
  <c r="BX6572" i="2"/>
  <c r="BT6571" i="2"/>
  <c r="CA6571" i="2" s="1"/>
  <c r="BZ6571" i="2"/>
  <c r="AF6572" i="2"/>
  <c r="R6572" i="2" s="1"/>
  <c r="AE6573" i="2"/>
  <c r="AV6572" i="2" l="1"/>
  <c r="AY6572" i="2" s="1"/>
  <c r="BK6573" i="2"/>
  <c r="AC6573" i="2"/>
  <c r="W6573" i="2"/>
  <c r="U6573" i="2"/>
  <c r="K6573" i="2"/>
  <c r="L6573" i="2" s="1"/>
  <c r="AW6573" i="2" s="1"/>
  <c r="J6573" i="2"/>
  <c r="BY6573" i="2" s="1"/>
  <c r="S6572" i="2"/>
  <c r="BE6572" i="2" l="1"/>
  <c r="BH6572" i="2"/>
  <c r="BF6572" i="2"/>
  <c r="BG6572" i="2"/>
  <c r="T6573" i="2"/>
  <c r="AX6573" i="2"/>
  <c r="AZ6573" i="2" s="1"/>
  <c r="AA6573" i="2"/>
  <c r="BJ6573" i="2" s="1"/>
  <c r="P6573" i="2"/>
  <c r="X6573" i="2"/>
  <c r="Q6573" i="2"/>
  <c r="H6573" i="2"/>
  <c r="N6573" i="2" s="1"/>
  <c r="BU6573" i="2" l="1"/>
  <c r="BW6573" i="2"/>
  <c r="BL6573" i="2"/>
  <c r="BM6574" i="2" s="1"/>
  <c r="AG6573" i="2"/>
  <c r="AD6573" i="2"/>
  <c r="V6573" i="2"/>
  <c r="BB6572" i="2"/>
  <c r="BC6572" i="2"/>
  <c r="BA6572" i="2"/>
  <c r="BD6572" i="2"/>
  <c r="AH6573" i="2" l="1"/>
  <c r="AI6573" i="2"/>
  <c r="AJ6573" i="2" s="1"/>
  <c r="BR6573" i="2" s="1"/>
  <c r="BV6573" i="2"/>
  <c r="BX6573" i="2"/>
  <c r="BZ6572" i="2"/>
  <c r="BT6572" i="2"/>
  <c r="CA6572" i="2" s="1"/>
  <c r="BP6574" i="2"/>
  <c r="BQ6575" i="2" s="1"/>
  <c r="BO6574" i="2"/>
  <c r="AF6573" i="2"/>
  <c r="AE6574" i="2"/>
  <c r="AV6573" i="2" l="1"/>
  <c r="AY6573" i="2" s="1"/>
  <c r="AC6574" i="2"/>
  <c r="BK6574" i="2"/>
  <c r="W6574" i="2"/>
  <c r="K6574" i="2"/>
  <c r="L6574" i="2" s="1"/>
  <c r="AW6574" i="2" s="1"/>
  <c r="U6574" i="2"/>
  <c r="R6573" i="2"/>
  <c r="S6573" i="2"/>
  <c r="BE6573" i="2" s="1"/>
  <c r="AX6574" i="2" l="1"/>
  <c r="AZ6574" i="2" s="1"/>
  <c r="AA6574" i="2"/>
  <c r="V6574" i="2" s="1"/>
  <c r="BF6573" i="2"/>
  <c r="BG6573" i="2"/>
  <c r="BH6573" i="2"/>
  <c r="BL6574" i="2"/>
  <c r="BM6575" i="2" s="1"/>
  <c r="BC6573" i="2"/>
  <c r="X6574" i="2"/>
  <c r="P6574" i="2"/>
  <c r="Q6574" i="2"/>
  <c r="H6574" i="2"/>
  <c r="N6574" i="2" s="1"/>
  <c r="J6574" i="2"/>
  <c r="BY6574" i="2" s="1"/>
  <c r="BJ6574" i="2" l="1"/>
  <c r="BA6573" i="2"/>
  <c r="BB6573" i="2"/>
  <c r="BU6574" i="2"/>
  <c r="BW6574" i="2"/>
  <c r="BT6573" i="2"/>
  <c r="CA6573" i="2" s="1"/>
  <c r="BZ6573" i="2"/>
  <c r="BO6575" i="2"/>
  <c r="BP6575" i="2"/>
  <c r="BQ6576" i="2" s="1"/>
  <c r="T6574" i="2"/>
  <c r="AG6574" i="2"/>
  <c r="AD6574" i="2"/>
  <c r="BD6573" i="2"/>
  <c r="AH6574" i="2" l="1"/>
  <c r="AI6574" i="2"/>
  <c r="AJ6574" i="2" s="1"/>
  <c r="BR6574" i="2" s="1"/>
  <c r="BV6574" i="2"/>
  <c r="BX6574" i="2"/>
  <c r="AF6574" i="2"/>
  <c r="AE6575" i="2"/>
  <c r="AV6574" i="2" l="1"/>
  <c r="AY6574" i="2" s="1"/>
  <c r="W6575" i="2"/>
  <c r="K6575" i="2" s="1"/>
  <c r="L6575" i="2" s="1"/>
  <c r="AW6575" i="2" s="1"/>
  <c r="AC6575" i="2"/>
  <c r="U6575" i="2"/>
  <c r="BK6575" i="2"/>
  <c r="S6574" i="2"/>
  <c r="R6574" i="2"/>
  <c r="J6575" i="2" l="1"/>
  <c r="BY6575" i="2" s="1"/>
  <c r="BG6574" i="2"/>
  <c r="BH6574" i="2"/>
  <c r="BE6574" i="2"/>
  <c r="BF6574" i="2"/>
  <c r="H6575" i="2"/>
  <c r="T6575" i="2" s="1"/>
  <c r="P6575" i="2"/>
  <c r="X6575" i="2"/>
  <c r="Q6575" i="2"/>
  <c r="AA6575" i="2"/>
  <c r="V6575" i="2" s="1"/>
  <c r="AX6575" i="2"/>
  <c r="AZ6575" i="2" s="1"/>
  <c r="BU6575" i="2" l="1"/>
  <c r="BW6575" i="2"/>
  <c r="N6575" i="2"/>
  <c r="BC6574" i="2"/>
  <c r="BA6574" i="2"/>
  <c r="BD6574" i="2"/>
  <c r="BB6574" i="2"/>
  <c r="AG6575" i="2"/>
  <c r="AD6575" i="2"/>
  <c r="BL6575" i="2"/>
  <c r="BM6576" i="2" s="1"/>
  <c r="BJ6575" i="2"/>
  <c r="AH6575" i="2" l="1"/>
  <c r="AI6575" i="2"/>
  <c r="AJ6575" i="2" s="1"/>
  <c r="BR6575" i="2" s="1"/>
  <c r="BV6575" i="2"/>
  <c r="BX6575" i="2"/>
  <c r="AF6575" i="2"/>
  <c r="AE6576" i="2"/>
  <c r="BO6576" i="2"/>
  <c r="BP6576" i="2"/>
  <c r="BQ6577" i="2" s="1"/>
  <c r="BT6574" i="2"/>
  <c r="CA6574" i="2" s="1"/>
  <c r="BZ6574" i="2"/>
  <c r="AV6575" i="2" l="1"/>
  <c r="AY6575" i="2" s="1"/>
  <c r="U6576" i="2"/>
  <c r="W6576" i="2"/>
  <c r="BK6576" i="2"/>
  <c r="AC6576" i="2"/>
  <c r="K6576" i="2"/>
  <c r="L6576" i="2" s="1"/>
  <c r="AW6576" i="2" s="1"/>
  <c r="R6575" i="2"/>
  <c r="S6575" i="2"/>
  <c r="H6576" i="2" l="1"/>
  <c r="T6576" i="2" s="1"/>
  <c r="X6576" i="2"/>
  <c r="Q6576" i="2"/>
  <c r="P6576" i="2"/>
  <c r="AX6576" i="2"/>
  <c r="AZ6576" i="2" s="1"/>
  <c r="AA6576" i="2"/>
  <c r="BJ6576" i="2" s="1"/>
  <c r="BH6575" i="2"/>
  <c r="BE6575" i="2"/>
  <c r="BF6575" i="2"/>
  <c r="BG6575" i="2"/>
  <c r="J6576" i="2"/>
  <c r="BY6576" i="2" s="1"/>
  <c r="N6576" i="2" l="1"/>
  <c r="BU6576" i="2"/>
  <c r="BW6576" i="2"/>
  <c r="BL6576" i="2"/>
  <c r="BM6577" i="2" s="1"/>
  <c r="V6576" i="2"/>
  <c r="AG6576" i="2"/>
  <c r="AD6576" i="2"/>
  <c r="BB6575" i="2"/>
  <c r="BA6575" i="2"/>
  <c r="BD6575" i="2"/>
  <c r="BC6575" i="2"/>
  <c r="AH6576" i="2" l="1"/>
  <c r="AI6576" i="2"/>
  <c r="AJ6576" i="2" s="1"/>
  <c r="BR6576" i="2" s="1"/>
  <c r="BV6576" i="2"/>
  <c r="BX6576" i="2"/>
  <c r="BT6575" i="2"/>
  <c r="CA6575" i="2" s="1"/>
  <c r="BZ6575" i="2"/>
  <c r="AF6576" i="2"/>
  <c r="R6576" i="2" s="1"/>
  <c r="AE6577" i="2"/>
  <c r="BO6577" i="2"/>
  <c r="BP6577" i="2"/>
  <c r="BQ6578" i="2" s="1"/>
  <c r="S6576" i="2" l="1"/>
  <c r="AV6576" i="2"/>
  <c r="AY6576" i="2" s="1"/>
  <c r="BF6576" i="2"/>
  <c r="BG6576" i="2"/>
  <c r="BE6576" i="2"/>
  <c r="BH6576" i="2"/>
  <c r="BK6577" i="2"/>
  <c r="AC6577" i="2"/>
  <c r="U6577" i="2"/>
  <c r="W6577" i="2"/>
  <c r="J6577" i="2" s="1"/>
  <c r="BY6577" i="2" s="1"/>
  <c r="BA6576" i="2" l="1"/>
  <c r="BC6576" i="2"/>
  <c r="BB6576" i="2"/>
  <c r="BD6576" i="2"/>
  <c r="BL6577" i="2"/>
  <c r="BM6578" i="2" s="1"/>
  <c r="X6577" i="2"/>
  <c r="Q6577" i="2"/>
  <c r="P6577" i="2"/>
  <c r="AX6577" i="2"/>
  <c r="AZ6577" i="2" s="1"/>
  <c r="AA6577" i="2"/>
  <c r="V6577" i="2" s="1"/>
  <c r="K6577" i="2"/>
  <c r="L6577" i="2" s="1"/>
  <c r="BU6577" i="2" l="1"/>
  <c r="BW6577" i="2"/>
  <c r="BO6578" i="2"/>
  <c r="BP6578" i="2"/>
  <c r="BQ6579" i="2" s="1"/>
  <c r="AW6577" i="2"/>
  <c r="H6577" i="2"/>
  <c r="N6577" i="2" s="1"/>
  <c r="BZ6576" i="2"/>
  <c r="BT6576" i="2"/>
  <c r="CA6576" i="2" s="1"/>
  <c r="AG6577" i="2"/>
  <c r="AD6577" i="2"/>
  <c r="BJ6577" i="2"/>
  <c r="AH6577" i="2" l="1"/>
  <c r="AI6577" i="2"/>
  <c r="AJ6577" i="2" s="1"/>
  <c r="BR6577" i="2" s="1"/>
  <c r="T6577" i="2"/>
  <c r="AF6577" i="2"/>
  <c r="AE6578" i="2"/>
  <c r="AV6577" i="2" l="1"/>
  <c r="AY6577" i="2" s="1"/>
  <c r="BV6577" i="2"/>
  <c r="BX6577" i="2"/>
  <c r="R6577" i="2"/>
  <c r="S6577" i="2"/>
  <c r="W6578" i="2"/>
  <c r="J6578" i="2" s="1"/>
  <c r="BY6578" i="2" s="1"/>
  <c r="K6578" i="2"/>
  <c r="L6578" i="2" s="1"/>
  <c r="AW6578" i="2" s="1"/>
  <c r="AC6578" i="2"/>
  <c r="U6578" i="2"/>
  <c r="BK6578" i="2"/>
  <c r="AX6578" i="2" l="1"/>
  <c r="AZ6578" i="2" s="1"/>
  <c r="AA6578" i="2"/>
  <c r="BJ6578" i="2" s="1"/>
  <c r="H6578" i="2"/>
  <c r="T6578" i="2" s="1"/>
  <c r="Q6578" i="2"/>
  <c r="X6578" i="2"/>
  <c r="P6578" i="2"/>
  <c r="BF6577" i="2"/>
  <c r="BG6577" i="2"/>
  <c r="BH6577" i="2"/>
  <c r="BE6577" i="2"/>
  <c r="BU6578" i="2" l="1"/>
  <c r="BW6578" i="2"/>
  <c r="N6578" i="2"/>
  <c r="AG6578" i="2"/>
  <c r="AD6578" i="2"/>
  <c r="BA6577" i="2"/>
  <c r="BC6577" i="2"/>
  <c r="BD6577" i="2"/>
  <c r="BB6577" i="2"/>
  <c r="V6578" i="2"/>
  <c r="BL6578" i="2"/>
  <c r="BM6579" i="2" s="1"/>
  <c r="AH6578" i="2" l="1"/>
  <c r="AI6578" i="2"/>
  <c r="AJ6578" i="2" s="1"/>
  <c r="BR6578" i="2" s="1"/>
  <c r="BZ6577" i="2"/>
  <c r="BT6577" i="2"/>
  <c r="CA6577" i="2" s="1"/>
  <c r="AF6578" i="2"/>
  <c r="AE6579" i="2"/>
  <c r="BP6579" i="2"/>
  <c r="BQ6580" i="2" s="1"/>
  <c r="BO6579" i="2"/>
  <c r="AV6578" i="2" l="1"/>
  <c r="AY6578" i="2" s="1"/>
  <c r="BV6578" i="2"/>
  <c r="BX6578" i="2"/>
  <c r="U6579" i="2"/>
  <c r="W6579" i="2"/>
  <c r="J6579" i="2" s="1"/>
  <c r="BY6579" i="2" s="1"/>
  <c r="BK6579" i="2"/>
  <c r="AC6579" i="2"/>
  <c r="S6578" i="2"/>
  <c r="R6578" i="2"/>
  <c r="P6579" i="2" l="1"/>
  <c r="X6579" i="2"/>
  <c r="Q6579" i="2"/>
  <c r="AX6579" i="2"/>
  <c r="AZ6579" i="2" s="1"/>
  <c r="AA6579" i="2"/>
  <c r="BJ6579" i="2" s="1"/>
  <c r="K6579" i="2"/>
  <c r="L6579" i="2" s="1"/>
  <c r="BF6578" i="2"/>
  <c r="BG6578" i="2"/>
  <c r="BE6578" i="2"/>
  <c r="BH6578" i="2"/>
  <c r="AD6579" i="2" l="1"/>
  <c r="AG6579" i="2"/>
  <c r="BU6579" i="2"/>
  <c r="BW6579" i="2"/>
  <c r="AW6579" i="2"/>
  <c r="H6579" i="2"/>
  <c r="T6579" i="2" s="1"/>
  <c r="V6579" i="2"/>
  <c r="AF6579" i="2"/>
  <c r="S6579" i="2" s="1"/>
  <c r="AE6580" i="2"/>
  <c r="BB6578" i="2"/>
  <c r="BD6578" i="2"/>
  <c r="BA6578" i="2"/>
  <c r="BC6578" i="2"/>
  <c r="BL6579" i="2"/>
  <c r="BM6580" i="2" s="1"/>
  <c r="AH6579" i="2" l="1"/>
  <c r="AI6579" i="2"/>
  <c r="AJ6579" i="2" s="1"/>
  <c r="BR6579" i="2" s="1"/>
  <c r="BV6579" i="2"/>
  <c r="BX6579" i="2"/>
  <c r="BO6580" i="2"/>
  <c r="BP6580" i="2"/>
  <c r="BQ6581" i="2" s="1"/>
  <c r="BT6578" i="2"/>
  <c r="CA6578" i="2" s="1"/>
  <c r="BZ6578" i="2"/>
  <c r="W6580" i="2"/>
  <c r="J6580" i="2" s="1"/>
  <c r="BY6580" i="2" s="1"/>
  <c r="BK6580" i="2"/>
  <c r="AC6580" i="2"/>
  <c r="U6580" i="2"/>
  <c r="R6579" i="2"/>
  <c r="N6579" i="2"/>
  <c r="AV6579" i="2" l="1"/>
  <c r="AY6579" i="2" s="1"/>
  <c r="K6580" i="2"/>
  <c r="L6580" i="2" s="1"/>
  <c r="P6580" i="2"/>
  <c r="Q6580" i="2"/>
  <c r="X6580" i="2"/>
  <c r="BF6579" i="2"/>
  <c r="BE6579" i="2"/>
  <c r="BH6579" i="2"/>
  <c r="BG6579" i="2"/>
  <c r="AX6580" i="2"/>
  <c r="AZ6580" i="2" s="1"/>
  <c r="AA6580" i="2"/>
  <c r="V6580" i="2" s="1"/>
  <c r="BU6580" i="2" l="1"/>
  <c r="BW6580" i="2"/>
  <c r="BJ6580" i="2"/>
  <c r="AG6580" i="2"/>
  <c r="AD6580" i="2"/>
  <c r="BD6579" i="2"/>
  <c r="BC6579" i="2"/>
  <c r="BA6579" i="2"/>
  <c r="BB6579" i="2"/>
  <c r="AW6580" i="2"/>
  <c r="H6580" i="2"/>
  <c r="T6580" i="2" s="1"/>
  <c r="BL6580" i="2"/>
  <c r="BM6581" i="2" s="1"/>
  <c r="AH6580" i="2" l="1"/>
  <c r="AI6580" i="2"/>
  <c r="AJ6580" i="2" s="1"/>
  <c r="BR6580" i="2" s="1"/>
  <c r="BP6581" i="2"/>
  <c r="BQ6582" i="2" s="1"/>
  <c r="BO6581" i="2"/>
  <c r="BZ6579" i="2"/>
  <c r="BT6579" i="2"/>
  <c r="CA6579" i="2" s="1"/>
  <c r="N6580" i="2"/>
  <c r="AF6580" i="2"/>
  <c r="AE6581" i="2"/>
  <c r="AV6580" i="2" l="1"/>
  <c r="AY6580" i="2" s="1"/>
  <c r="BV6580" i="2"/>
  <c r="BX6580" i="2"/>
  <c r="R6580" i="2"/>
  <c r="S6580" i="2"/>
  <c r="BE6580" i="2" s="1"/>
  <c r="AC6581" i="2"/>
  <c r="W6581" i="2"/>
  <c r="K6581" i="2" s="1"/>
  <c r="L6581" i="2" s="1"/>
  <c r="AW6581" i="2" s="1"/>
  <c r="U6581" i="2"/>
  <c r="BK6581" i="2"/>
  <c r="BH6580" i="2"/>
  <c r="BF6580" i="2"/>
  <c r="BG6580" i="2"/>
  <c r="J6581" i="2" l="1"/>
  <c r="BY6581" i="2" s="1"/>
  <c r="BD6580" i="2"/>
  <c r="BC6580" i="2"/>
  <c r="BA6580" i="2"/>
  <c r="BB6580" i="2"/>
  <c r="Q6581" i="2"/>
  <c r="P6581" i="2"/>
  <c r="X6581" i="2"/>
  <c r="H6581" i="2"/>
  <c r="N6581" i="2" s="1"/>
  <c r="AX6581" i="2"/>
  <c r="AZ6581" i="2" s="1"/>
  <c r="AA6581" i="2"/>
  <c r="BL6581" i="2" s="1"/>
  <c r="BM6582" i="2" s="1"/>
  <c r="T6581" i="2" l="1"/>
  <c r="BU6581" i="2"/>
  <c r="BW6581" i="2"/>
  <c r="AG6581" i="2"/>
  <c r="AD6581" i="2"/>
  <c r="V6581" i="2"/>
  <c r="BT6580" i="2"/>
  <c r="CA6580" i="2" s="1"/>
  <c r="BZ6580" i="2"/>
  <c r="BO6582" i="2"/>
  <c r="BP6582" i="2"/>
  <c r="BQ6583" i="2" s="1"/>
  <c r="BJ6581" i="2"/>
  <c r="AH6581" i="2" l="1"/>
  <c r="AI6581" i="2"/>
  <c r="AJ6581" i="2" s="1"/>
  <c r="BR6581" i="2" s="1"/>
  <c r="BV6581" i="2"/>
  <c r="BX6581" i="2"/>
  <c r="AF6581" i="2"/>
  <c r="AE6582" i="2"/>
  <c r="AV6581" i="2" l="1"/>
  <c r="AY6581" i="2" s="1"/>
  <c r="U6582" i="2"/>
  <c r="AC6582" i="2"/>
  <c r="BK6582" i="2"/>
  <c r="W6582" i="2"/>
  <c r="J6582" i="2" s="1"/>
  <c r="BY6582" i="2" s="1"/>
  <c r="K6582" i="2"/>
  <c r="L6582" i="2" s="1"/>
  <c r="AW6582" i="2" s="1"/>
  <c r="S6581" i="2"/>
  <c r="R6581" i="2"/>
  <c r="BH6581" i="2" l="1"/>
  <c r="BE6581" i="2"/>
  <c r="BF6581" i="2"/>
  <c r="BG6581" i="2"/>
  <c r="X6582" i="2"/>
  <c r="BJ6582" i="2"/>
  <c r="Q6582" i="2"/>
  <c r="P6582" i="2"/>
  <c r="H6582" i="2"/>
  <c r="N6582" i="2" s="1"/>
  <c r="AA6582" i="2"/>
  <c r="BL6582" i="2" s="1"/>
  <c r="BM6583" i="2" s="1"/>
  <c r="AX6582" i="2"/>
  <c r="AZ6582" i="2" s="1"/>
  <c r="BU6582" i="2" l="1"/>
  <c r="BW6582" i="2"/>
  <c r="BP6583" i="2"/>
  <c r="BQ6584" i="2" s="1"/>
  <c r="BO6583" i="2"/>
  <c r="T6582" i="2"/>
  <c r="BC6581" i="2"/>
  <c r="BB6581" i="2"/>
  <c r="BA6581" i="2"/>
  <c r="BD6581" i="2"/>
  <c r="AG6582" i="2"/>
  <c r="AD6582" i="2"/>
  <c r="V6582" i="2"/>
  <c r="AH6582" i="2" l="1"/>
  <c r="AI6582" i="2"/>
  <c r="AJ6582" i="2" s="1"/>
  <c r="BR6582" i="2" s="1"/>
  <c r="BV6582" i="2"/>
  <c r="BX6582" i="2"/>
  <c r="BZ6581" i="2"/>
  <c r="BT6581" i="2"/>
  <c r="CA6581" i="2" s="1"/>
  <c r="AF6582" i="2"/>
  <c r="AE6583" i="2"/>
  <c r="AV6582" i="2" l="1"/>
  <c r="AY6582" i="2" s="1"/>
  <c r="AC6583" i="2"/>
  <c r="BK6583" i="2"/>
  <c r="W6583" i="2"/>
  <c r="K6583" i="2" s="1"/>
  <c r="L6583" i="2" s="1"/>
  <c r="U6583" i="2"/>
  <c r="J6583" i="2"/>
  <c r="BY6583" i="2" s="1"/>
  <c r="R6582" i="2"/>
  <c r="S6582" i="2"/>
  <c r="AW6583" i="2" l="1"/>
  <c r="H6583" i="2"/>
  <c r="N6583" i="2" s="1"/>
  <c r="T6583" i="2"/>
  <c r="BG6582" i="2"/>
  <c r="BH6582" i="2"/>
  <c r="BE6582" i="2"/>
  <c r="BF6582" i="2"/>
  <c r="P6583" i="2"/>
  <c r="Q6583" i="2"/>
  <c r="X6583" i="2"/>
  <c r="AX6583" i="2"/>
  <c r="AZ6583" i="2" s="1"/>
  <c r="AA6583" i="2"/>
  <c r="BJ6583" i="2" s="1"/>
  <c r="BU6583" i="2" l="1"/>
  <c r="BW6583" i="2"/>
  <c r="BA6582" i="2"/>
  <c r="BC6582" i="2"/>
  <c r="BD6582" i="2"/>
  <c r="BB6582" i="2"/>
  <c r="BL6583" i="2"/>
  <c r="BM6584" i="2" s="1"/>
  <c r="V6583" i="2"/>
  <c r="AG6583" i="2"/>
  <c r="AD6583" i="2"/>
  <c r="AH6583" i="2" l="1"/>
  <c r="AI6583" i="2"/>
  <c r="AJ6583" i="2" s="1"/>
  <c r="BR6583" i="2" s="1"/>
  <c r="BO6584" i="2"/>
  <c r="BP6584" i="2"/>
  <c r="BQ6585" i="2" s="1"/>
  <c r="BT6582" i="2"/>
  <c r="CA6582" i="2" s="1"/>
  <c r="BZ6582" i="2"/>
  <c r="AF6583" i="2"/>
  <c r="AE6584" i="2"/>
  <c r="AV6583" i="2" l="1"/>
  <c r="AY6583" i="2" s="1"/>
  <c r="BV6583" i="2"/>
  <c r="BX6583" i="2"/>
  <c r="W6584" i="2"/>
  <c r="K6584" i="2"/>
  <c r="L6584" i="2" s="1"/>
  <c r="AW6584" i="2" s="1"/>
  <c r="BK6584" i="2"/>
  <c r="J6584" i="2"/>
  <c r="BY6584" i="2" s="1"/>
  <c r="U6584" i="2"/>
  <c r="AC6584" i="2"/>
  <c r="R6583" i="2"/>
  <c r="S6583" i="2"/>
  <c r="AA6584" i="2" l="1"/>
  <c r="BJ6584" i="2" s="1"/>
  <c r="AX6584" i="2"/>
  <c r="AZ6584" i="2" s="1"/>
  <c r="BF6583" i="2"/>
  <c r="BH6583" i="2"/>
  <c r="BG6583" i="2"/>
  <c r="BE6583" i="2"/>
  <c r="H6584" i="2"/>
  <c r="N6584" i="2" s="1"/>
  <c r="P6584" i="2"/>
  <c r="X6584" i="2"/>
  <c r="Q6584" i="2"/>
  <c r="AG6584" i="2" s="1"/>
  <c r="AH6584" i="2" s="1"/>
  <c r="AI6584" i="2" l="1"/>
  <c r="AJ6584" i="2" s="1"/>
  <c r="BR6584" i="2" s="1"/>
  <c r="V6584" i="2"/>
  <c r="BL6584" i="2"/>
  <c r="BM6585" i="2" s="1"/>
  <c r="BP6585" i="2" s="1"/>
  <c r="BQ6586" i="2" s="1"/>
  <c r="BV6584" i="2"/>
  <c r="BX6584" i="2"/>
  <c r="BU6584" i="2"/>
  <c r="BW6584" i="2"/>
  <c r="T6584" i="2"/>
  <c r="BD6583" i="2"/>
  <c r="BC6583" i="2"/>
  <c r="BB6583" i="2"/>
  <c r="BA6583" i="2"/>
  <c r="AD6584" i="2"/>
  <c r="BO6585" i="2" l="1"/>
  <c r="AV6584" i="2"/>
  <c r="AY6584" i="2" s="1"/>
  <c r="AF6584" i="2"/>
  <c r="AE6585" i="2"/>
  <c r="BT6583" i="2"/>
  <c r="CA6583" i="2" s="1"/>
  <c r="BZ6583" i="2"/>
  <c r="W6585" i="2" l="1"/>
  <c r="BK6585" i="2"/>
  <c r="AC6585" i="2"/>
  <c r="U6585" i="2"/>
  <c r="S6584" i="2"/>
  <c r="R6584" i="2"/>
  <c r="J6585" i="2" l="1"/>
  <c r="BY6585" i="2" s="1"/>
  <c r="AA6585" i="2"/>
  <c r="BL6585" i="2" s="1"/>
  <c r="BM6586" i="2" s="1"/>
  <c r="AX6585" i="2"/>
  <c r="AZ6585" i="2" s="1"/>
  <c r="X6585" i="2"/>
  <c r="Q6585" i="2"/>
  <c r="P6585" i="2"/>
  <c r="BG6584" i="2"/>
  <c r="BF6584" i="2"/>
  <c r="BE6584" i="2"/>
  <c r="BH6584" i="2"/>
  <c r="K6585" i="2"/>
  <c r="L6585" i="2" s="1"/>
  <c r="AD6585" i="2" l="1"/>
  <c r="AG6585" i="2"/>
  <c r="BU6585" i="2"/>
  <c r="BW6585" i="2"/>
  <c r="V6585" i="2"/>
  <c r="BJ6585" i="2"/>
  <c r="AF6585" i="2"/>
  <c r="S6585" i="2" s="1"/>
  <c r="AE6586" i="2"/>
  <c r="AW6585" i="2"/>
  <c r="H6585" i="2"/>
  <c r="N6585" i="2" s="1"/>
  <c r="BB6584" i="2"/>
  <c r="BC6584" i="2"/>
  <c r="BA6584" i="2"/>
  <c r="BD6584" i="2"/>
  <c r="BP6586" i="2"/>
  <c r="BQ6587" i="2" s="1"/>
  <c r="BO6586" i="2"/>
  <c r="AH6585" i="2" l="1"/>
  <c r="AI6585" i="2"/>
  <c r="AJ6585" i="2" s="1"/>
  <c r="BR6585" i="2" s="1"/>
  <c r="BV6585" i="2"/>
  <c r="BX6585" i="2"/>
  <c r="T6585" i="2"/>
  <c r="U6586" i="2" s="1"/>
  <c r="BT6584" i="2"/>
  <c r="CA6584" i="2" s="1"/>
  <c r="BZ6584" i="2"/>
  <c r="AC6586" i="2"/>
  <c r="W6586" i="2"/>
  <c r="J6586" i="2" s="1"/>
  <c r="BY6586" i="2" s="1"/>
  <c r="BK6586" i="2"/>
  <c r="R6585" i="2"/>
  <c r="BG6585" i="2" s="1"/>
  <c r="AV6585" i="2" l="1"/>
  <c r="AY6585" i="2" s="1"/>
  <c r="K6586" i="2"/>
  <c r="L6586" i="2" s="1"/>
  <c r="AW6586" i="2" s="1"/>
  <c r="BH6585" i="2"/>
  <c r="BE6585" i="2"/>
  <c r="BF6585" i="2"/>
  <c r="AA6586" i="2"/>
  <c r="BL6586" i="2" s="1"/>
  <c r="BM6587" i="2" s="1"/>
  <c r="AX6586" i="2"/>
  <c r="AZ6586" i="2" s="1"/>
  <c r="Q6586" i="2"/>
  <c r="X6586" i="2"/>
  <c r="P6586" i="2"/>
  <c r="H6586" i="2" l="1"/>
  <c r="T6586" i="2" s="1"/>
  <c r="BU6586" i="2"/>
  <c r="BW6586" i="2"/>
  <c r="BP6587" i="2"/>
  <c r="BQ6588" i="2" s="1"/>
  <c r="BO6587" i="2"/>
  <c r="BC6585" i="2"/>
  <c r="BB6585" i="2"/>
  <c r="BA6585" i="2"/>
  <c r="BD6585" i="2"/>
  <c r="AG6586" i="2"/>
  <c r="AD6586" i="2"/>
  <c r="BJ6586" i="2"/>
  <c r="V6586" i="2"/>
  <c r="AH6586" i="2" l="1"/>
  <c r="AI6586" i="2"/>
  <c r="AJ6586" i="2" s="1"/>
  <c r="BR6586" i="2" s="1"/>
  <c r="N6586" i="2"/>
  <c r="BV6586" i="2"/>
  <c r="BX6586" i="2"/>
  <c r="AF6586" i="2"/>
  <c r="AE6587" i="2"/>
  <c r="BZ6585" i="2"/>
  <c r="BT6585" i="2"/>
  <c r="CA6585" i="2" s="1"/>
  <c r="AV6586" i="2" l="1"/>
  <c r="AY6586" i="2" s="1"/>
  <c r="W6587" i="2"/>
  <c r="K6587" i="2" s="1"/>
  <c r="L6587" i="2" s="1"/>
  <c r="AW6587" i="2" s="1"/>
  <c r="AC6587" i="2"/>
  <c r="BK6587" i="2"/>
  <c r="U6587" i="2"/>
  <c r="S6586" i="2"/>
  <c r="R6586" i="2"/>
  <c r="AX6587" i="2" l="1"/>
  <c r="AZ6587" i="2" s="1"/>
  <c r="AA6587" i="2"/>
  <c r="BJ6587" i="2" s="1"/>
  <c r="BF6586" i="2"/>
  <c r="BG6586" i="2"/>
  <c r="BE6586" i="2"/>
  <c r="BH6586" i="2"/>
  <c r="X6587" i="2"/>
  <c r="P6587" i="2"/>
  <c r="Q6587" i="2"/>
  <c r="H6587" i="2"/>
  <c r="N6587" i="2" s="1"/>
  <c r="T6587" i="2"/>
  <c r="J6587" i="2"/>
  <c r="BY6587" i="2" s="1"/>
  <c r="BL6587" i="2" l="1"/>
  <c r="BM6588" i="2" s="1"/>
  <c r="V6587" i="2"/>
  <c r="BU6587" i="2"/>
  <c r="BW6587" i="2"/>
  <c r="BD6586" i="2"/>
  <c r="BB6586" i="2"/>
  <c r="BC6586" i="2"/>
  <c r="BA6586" i="2"/>
  <c r="BO6588" i="2"/>
  <c r="BP6588" i="2"/>
  <c r="BQ6589" i="2" s="1"/>
  <c r="AG6587" i="2"/>
  <c r="AD6587" i="2"/>
  <c r="AH6587" i="2" l="1"/>
  <c r="AI6587" i="2"/>
  <c r="AJ6587" i="2" s="1"/>
  <c r="BR6587" i="2" s="1"/>
  <c r="BV6587" i="2"/>
  <c r="BX6587" i="2"/>
  <c r="AF6587" i="2"/>
  <c r="AE6588" i="2"/>
  <c r="BT6586" i="2"/>
  <c r="CA6586" i="2" s="1"/>
  <c r="BZ6586" i="2"/>
  <c r="AV6587" i="2" l="1"/>
  <c r="AY6587" i="2" s="1"/>
  <c r="W6588" i="2"/>
  <c r="J6588" i="2" s="1"/>
  <c r="BY6588" i="2" s="1"/>
  <c r="U6588" i="2"/>
  <c r="AC6588" i="2"/>
  <c r="BK6588" i="2"/>
  <c r="R6587" i="2"/>
  <c r="S6587" i="2"/>
  <c r="K6588" i="2" l="1"/>
  <c r="L6588" i="2" s="1"/>
  <c r="AW6588" i="2" s="1"/>
  <c r="BF6587" i="2"/>
  <c r="BE6587" i="2"/>
  <c r="BH6587" i="2"/>
  <c r="BG6587" i="2"/>
  <c r="AX6588" i="2"/>
  <c r="AZ6588" i="2" s="1"/>
  <c r="AA6588" i="2"/>
  <c r="BL6588" i="2" s="1"/>
  <c r="BM6589" i="2" s="1"/>
  <c r="P6588" i="2"/>
  <c r="Q6588" i="2"/>
  <c r="X6588" i="2"/>
  <c r="H6588" i="2" l="1"/>
  <c r="N6588" i="2" s="1"/>
  <c r="BU6588" i="2"/>
  <c r="BW6588" i="2"/>
  <c r="BP6589" i="2"/>
  <c r="BQ6590" i="2" s="1"/>
  <c r="BO6589" i="2"/>
  <c r="V6588" i="2"/>
  <c r="AG6588" i="2"/>
  <c r="AD6588" i="2"/>
  <c r="BB6587" i="2"/>
  <c r="BD6587" i="2"/>
  <c r="BA6587" i="2"/>
  <c r="BC6587" i="2"/>
  <c r="BJ6588" i="2"/>
  <c r="AH6588" i="2" l="1"/>
  <c r="AI6588" i="2"/>
  <c r="AJ6588" i="2" s="1"/>
  <c r="BR6588" i="2" s="1"/>
  <c r="T6588" i="2"/>
  <c r="BZ6587" i="2"/>
  <c r="BT6587" i="2"/>
  <c r="CA6587" i="2" s="1"/>
  <c r="AF6588" i="2"/>
  <c r="AE6589" i="2"/>
  <c r="AV6588" i="2"/>
  <c r="AY6588" i="2" s="1"/>
  <c r="BV6588" i="2" l="1"/>
  <c r="BX6588" i="2"/>
  <c r="W6589" i="2"/>
  <c r="AC6589" i="2"/>
  <c r="BK6589" i="2"/>
  <c r="U6589" i="2"/>
  <c r="K6589" i="2"/>
  <c r="L6589" i="2" s="1"/>
  <c r="AW6589" i="2" s="1"/>
  <c r="R6588" i="2"/>
  <c r="S6588" i="2"/>
  <c r="J6589" i="2" l="1"/>
  <c r="BY6589" i="2" s="1"/>
  <c r="AX6589" i="2"/>
  <c r="AZ6589" i="2" s="1"/>
  <c r="AA6589" i="2"/>
  <c r="BL6589" i="2" s="1"/>
  <c r="BM6590" i="2" s="1"/>
  <c r="BF6588" i="2"/>
  <c r="BH6588" i="2"/>
  <c r="BG6588" i="2"/>
  <c r="BE6588" i="2"/>
  <c r="H6589" i="2"/>
  <c r="N6589" i="2" s="1"/>
  <c r="P6589" i="2"/>
  <c r="Q6589" i="2"/>
  <c r="AG6589" i="2" s="1"/>
  <c r="AH6589" i="2" s="1"/>
  <c r="X6589" i="2"/>
  <c r="BJ6589" i="2"/>
  <c r="V6589" i="2"/>
  <c r="AI6589" i="2" l="1"/>
  <c r="AJ6589" i="2" s="1"/>
  <c r="BR6589" i="2" s="1"/>
  <c r="T6589" i="2"/>
  <c r="BU6589" i="2"/>
  <c r="BW6589" i="2"/>
  <c r="BA6588" i="2"/>
  <c r="BD6588" i="2"/>
  <c r="BC6588" i="2"/>
  <c r="BB6588" i="2"/>
  <c r="AD6589" i="2"/>
  <c r="BP6590" i="2"/>
  <c r="BQ6591" i="2" s="1"/>
  <c r="BO6590" i="2"/>
  <c r="AV6589" i="2" l="1"/>
  <c r="AY6589" i="2" s="1"/>
  <c r="BV6589" i="2"/>
  <c r="BX6589" i="2"/>
  <c r="AE6590" i="2"/>
  <c r="AF6589" i="2"/>
  <c r="BZ6588" i="2"/>
  <c r="BT6588" i="2"/>
  <c r="CA6588" i="2" s="1"/>
  <c r="R6589" i="2" l="1"/>
  <c r="S6589" i="2"/>
  <c r="BK6590" i="2"/>
  <c r="AC6590" i="2"/>
  <c r="U6590" i="2"/>
  <c r="W6590" i="2"/>
  <c r="J6590" i="2" l="1"/>
  <c r="BY6590" i="2" s="1"/>
  <c r="Q6590" i="2"/>
  <c r="P6590" i="2"/>
  <c r="X6590" i="2"/>
  <c r="AX6590" i="2"/>
  <c r="AZ6590" i="2" s="1"/>
  <c r="AA6590" i="2"/>
  <c r="BJ6590" i="2" s="1"/>
  <c r="K6590" i="2"/>
  <c r="L6590" i="2" s="1"/>
  <c r="BE6589" i="2"/>
  <c r="BF6589" i="2"/>
  <c r="BG6589" i="2"/>
  <c r="BH6589" i="2"/>
  <c r="BU6590" i="2" l="1"/>
  <c r="BW6590" i="2"/>
  <c r="V6590" i="2"/>
  <c r="BL6590" i="2"/>
  <c r="BM6591" i="2" s="1"/>
  <c r="BA6589" i="2"/>
  <c r="BD6589" i="2"/>
  <c r="BB6589" i="2"/>
  <c r="BC6589" i="2"/>
  <c r="AG6590" i="2"/>
  <c r="AD6590" i="2"/>
  <c r="AW6590" i="2"/>
  <c r="H6590" i="2"/>
  <c r="T6590" i="2" s="1"/>
  <c r="N6590" i="2"/>
  <c r="AH6590" i="2" l="1"/>
  <c r="AI6590" i="2"/>
  <c r="AJ6590" i="2" s="1"/>
  <c r="BR6590" i="2" s="1"/>
  <c r="BV6590" i="2"/>
  <c r="BX6590" i="2"/>
  <c r="BZ6589" i="2"/>
  <c r="BT6589" i="2"/>
  <c r="CA6589" i="2" s="1"/>
  <c r="AF6590" i="2"/>
  <c r="R6590" i="2" s="1"/>
  <c r="AE6591" i="2"/>
  <c r="BO6591" i="2"/>
  <c r="BP6591" i="2"/>
  <c r="BQ6592" i="2" s="1"/>
  <c r="AV6590" i="2" l="1"/>
  <c r="AY6590" i="2" s="1"/>
  <c r="BK6591" i="2"/>
  <c r="AC6591" i="2"/>
  <c r="U6591" i="2"/>
  <c r="K6591" i="2"/>
  <c r="W6591" i="2"/>
  <c r="J6591" i="2" s="1"/>
  <c r="BY6591" i="2" s="1"/>
  <c r="S6590" i="2"/>
  <c r="BE6590" i="2" s="1"/>
  <c r="L6591" i="2" l="1"/>
  <c r="AW6591" i="2" s="1"/>
  <c r="BF6590" i="2"/>
  <c r="AA6591" i="2"/>
  <c r="V6591" i="2" s="1"/>
  <c r="AX6591" i="2"/>
  <c r="AZ6591" i="2" s="1"/>
  <c r="BH6590" i="2"/>
  <c r="BG6590" i="2"/>
  <c r="Q6591" i="2"/>
  <c r="P6591" i="2"/>
  <c r="X6591" i="2"/>
  <c r="H6591" i="2" l="1"/>
  <c r="N6591" i="2" s="1"/>
  <c r="BU6591" i="2"/>
  <c r="BW6591" i="2"/>
  <c r="BB6590" i="2"/>
  <c r="AG6591" i="2"/>
  <c r="AD6591" i="2"/>
  <c r="BL6591" i="2"/>
  <c r="BM6592" i="2" s="1"/>
  <c r="BA6590" i="2"/>
  <c r="BC6590" i="2"/>
  <c r="BJ6591" i="2"/>
  <c r="BD6590" i="2"/>
  <c r="AH6591" i="2" l="1"/>
  <c r="AI6591" i="2"/>
  <c r="AJ6591" i="2" s="1"/>
  <c r="BR6591" i="2" s="1"/>
  <c r="T6591" i="2"/>
  <c r="BV6591" i="2"/>
  <c r="BX6591" i="2"/>
  <c r="BP6592" i="2"/>
  <c r="BQ6593" i="2" s="1"/>
  <c r="BO6592" i="2"/>
  <c r="AF6591" i="2"/>
  <c r="R6591" i="2" s="1"/>
  <c r="AE6592" i="2"/>
  <c r="BZ6590" i="2"/>
  <c r="BT6590" i="2"/>
  <c r="CA6590" i="2" s="1"/>
  <c r="AV6591" i="2" l="1"/>
  <c r="AY6591" i="2" s="1"/>
  <c r="W6592" i="2"/>
  <c r="J6592" i="2" s="1"/>
  <c r="BY6592" i="2" s="1"/>
  <c r="AC6592" i="2"/>
  <c r="U6592" i="2"/>
  <c r="BK6592" i="2"/>
  <c r="S6591" i="2"/>
  <c r="BG6591" i="2" s="1"/>
  <c r="K6592" i="2" l="1"/>
  <c r="L6592" i="2" s="1"/>
  <c r="BH6591" i="2"/>
  <c r="BE6591" i="2"/>
  <c r="BC6591" i="2" s="1"/>
  <c r="AX6592" i="2"/>
  <c r="AZ6592" i="2" s="1"/>
  <c r="AA6592" i="2"/>
  <c r="V6592" i="2" s="1"/>
  <c r="BF6591" i="2"/>
  <c r="BD6591" i="2" s="1"/>
  <c r="P6592" i="2"/>
  <c r="Q6592" i="2"/>
  <c r="X6592" i="2"/>
  <c r="BJ6592" i="2" l="1"/>
  <c r="AW6592" i="2"/>
  <c r="H6592" i="2"/>
  <c r="T6592" i="2" s="1"/>
  <c r="BB6591" i="2"/>
  <c r="BA6591" i="2"/>
  <c r="BU6592" i="2"/>
  <c r="BW6592" i="2"/>
  <c r="BT6591" i="2"/>
  <c r="CA6591" i="2" s="1"/>
  <c r="BZ6591" i="2"/>
  <c r="AG6592" i="2"/>
  <c r="AD6592" i="2"/>
  <c r="N6592" i="2"/>
  <c r="BL6592" i="2"/>
  <c r="BM6593" i="2" s="1"/>
  <c r="AH6592" i="2" l="1"/>
  <c r="AI6592" i="2"/>
  <c r="AJ6592" i="2" s="1"/>
  <c r="BR6592" i="2" s="1"/>
  <c r="BV6592" i="2"/>
  <c r="BX6592" i="2"/>
  <c r="AF6592" i="2"/>
  <c r="AE6593" i="2"/>
  <c r="BP6593" i="2"/>
  <c r="BQ6594" i="2" s="1"/>
  <c r="BO6593" i="2"/>
  <c r="AV6592" i="2" l="1"/>
  <c r="AY6592" i="2" s="1"/>
  <c r="U6593" i="2"/>
  <c r="W6593" i="2"/>
  <c r="AC6593" i="2"/>
  <c r="BK6593" i="2"/>
  <c r="S6592" i="2"/>
  <c r="R6592" i="2"/>
  <c r="J6593" i="2" l="1"/>
  <c r="BY6593" i="2" s="1"/>
  <c r="X6593" i="2"/>
  <c r="P6593" i="2"/>
  <c r="Q6593" i="2"/>
  <c r="AA6593" i="2"/>
  <c r="BJ6593" i="2" s="1"/>
  <c r="AX6593" i="2"/>
  <c r="AZ6593" i="2" s="1"/>
  <c r="BH6592" i="2"/>
  <c r="BF6592" i="2"/>
  <c r="BE6592" i="2"/>
  <c r="BG6592" i="2"/>
  <c r="K6593" i="2"/>
  <c r="L6593" i="2" s="1"/>
  <c r="BU6593" i="2" l="1"/>
  <c r="BW6593" i="2"/>
  <c r="BL6593" i="2"/>
  <c r="BM6594" i="2" s="1"/>
  <c r="AG6593" i="2"/>
  <c r="AD6593" i="2"/>
  <c r="AW6593" i="2"/>
  <c r="H6593" i="2"/>
  <c r="T6593" i="2" s="1"/>
  <c r="V6593" i="2"/>
  <c r="BD6592" i="2"/>
  <c r="BA6592" i="2"/>
  <c r="BC6592" i="2"/>
  <c r="BB6592" i="2"/>
  <c r="AH6593" i="2" l="1"/>
  <c r="AI6593" i="2"/>
  <c r="AJ6593" i="2" s="1"/>
  <c r="BR6593" i="2" s="1"/>
  <c r="N6593" i="2"/>
  <c r="AF6593" i="2"/>
  <c r="AE6594" i="2"/>
  <c r="BT6592" i="2"/>
  <c r="CA6592" i="2" s="1"/>
  <c r="BZ6592" i="2"/>
  <c r="BO6594" i="2"/>
  <c r="BP6594" i="2"/>
  <c r="BQ6595" i="2" s="1"/>
  <c r="AV6593" i="2" l="1"/>
  <c r="AY6593" i="2" s="1"/>
  <c r="BV6593" i="2"/>
  <c r="BX6593" i="2"/>
  <c r="AC6594" i="2"/>
  <c r="U6594" i="2"/>
  <c r="BK6594" i="2"/>
  <c r="W6594" i="2"/>
  <c r="K6594" i="2" s="1"/>
  <c r="L6594" i="2" s="1"/>
  <c r="S6593" i="2"/>
  <c r="R6593" i="2"/>
  <c r="AW6594" i="2" l="1"/>
  <c r="H6594" i="2"/>
  <c r="N6594" i="2" s="1"/>
  <c r="T6594" i="2"/>
  <c r="AA6594" i="2"/>
  <c r="BL6594" i="2" s="1"/>
  <c r="BM6595" i="2" s="1"/>
  <c r="AX6594" i="2"/>
  <c r="AZ6594" i="2" s="1"/>
  <c r="X6594" i="2"/>
  <c r="P6594" i="2"/>
  <c r="Q6594" i="2"/>
  <c r="BF6593" i="2"/>
  <c r="BG6593" i="2"/>
  <c r="BH6593" i="2"/>
  <c r="BE6593" i="2"/>
  <c r="J6594" i="2"/>
  <c r="BY6594" i="2" s="1"/>
  <c r="BU6594" i="2" l="1"/>
  <c r="BW6594" i="2"/>
  <c r="AG6594" i="2"/>
  <c r="AD6594" i="2"/>
  <c r="BP6595" i="2"/>
  <c r="BQ6596" i="2" s="1"/>
  <c r="BO6595" i="2"/>
  <c r="BD6593" i="2"/>
  <c r="BB6593" i="2"/>
  <c r="BC6593" i="2"/>
  <c r="BA6593" i="2"/>
  <c r="V6594" i="2"/>
  <c r="BJ6594" i="2"/>
  <c r="AH6594" i="2" l="1"/>
  <c r="AI6594" i="2"/>
  <c r="AJ6594" i="2" s="1"/>
  <c r="BR6594" i="2" s="1"/>
  <c r="BV6594" i="2"/>
  <c r="BX6594" i="2"/>
  <c r="AF6594" i="2"/>
  <c r="AE6595" i="2"/>
  <c r="BZ6593" i="2"/>
  <c r="BT6593" i="2"/>
  <c r="CA6593" i="2" s="1"/>
  <c r="AV6594" i="2" l="1"/>
  <c r="AY6594" i="2" s="1"/>
  <c r="S6594" i="2"/>
  <c r="R6594" i="2"/>
  <c r="U6595" i="2"/>
  <c r="W6595" i="2"/>
  <c r="K6595" i="2" s="1"/>
  <c r="L6595" i="2" s="1"/>
  <c r="AC6595" i="2"/>
  <c r="BK6595" i="2"/>
  <c r="AW6595" i="2" l="1"/>
  <c r="H6595" i="2"/>
  <c r="T6595" i="2" s="1"/>
  <c r="N6595" i="2"/>
  <c r="J6595" i="2"/>
  <c r="BY6595" i="2" s="1"/>
  <c r="AA6595" i="2"/>
  <c r="BL6595" i="2" s="1"/>
  <c r="BM6596" i="2" s="1"/>
  <c r="AX6595" i="2"/>
  <c r="AZ6595" i="2" s="1"/>
  <c r="BE6594" i="2"/>
  <c r="BF6594" i="2"/>
  <c r="BH6594" i="2"/>
  <c r="BG6594" i="2"/>
  <c r="Q6595" i="2"/>
  <c r="P6595" i="2"/>
  <c r="X6595" i="2"/>
  <c r="BJ6595" i="2" l="1"/>
  <c r="BU6595" i="2"/>
  <c r="BW6595" i="2"/>
  <c r="V6595" i="2"/>
  <c r="BD6594" i="2"/>
  <c r="BB6594" i="2"/>
  <c r="BC6594" i="2"/>
  <c r="BA6594" i="2"/>
  <c r="BO6596" i="2"/>
  <c r="BP6596" i="2"/>
  <c r="BQ6597" i="2" s="1"/>
  <c r="AG6595" i="2"/>
  <c r="AD6595" i="2"/>
  <c r="AH6595" i="2" l="1"/>
  <c r="AI6595" i="2"/>
  <c r="AJ6595" i="2" s="1"/>
  <c r="BR6595" i="2" s="1"/>
  <c r="BV6595" i="2"/>
  <c r="BX6595" i="2"/>
  <c r="BZ6594" i="2"/>
  <c r="BT6594" i="2"/>
  <c r="CA6594" i="2" s="1"/>
  <c r="AF6595" i="2"/>
  <c r="R6595" i="2" s="1"/>
  <c r="AE6596" i="2"/>
  <c r="AV6595" i="2" l="1"/>
  <c r="AY6595" i="2" s="1"/>
  <c r="AC6596" i="2"/>
  <c r="BK6596" i="2"/>
  <c r="W6596" i="2"/>
  <c r="U6596" i="2"/>
  <c r="J6596" i="2"/>
  <c r="BY6596" i="2" s="1"/>
  <c r="K6596" i="2"/>
  <c r="L6596" i="2" s="1"/>
  <c r="AW6596" i="2" s="1"/>
  <c r="S6595" i="2"/>
  <c r="BH6595" i="2" s="1"/>
  <c r="BG6595" i="2" l="1"/>
  <c r="BE6595" i="2"/>
  <c r="AA6596" i="2"/>
  <c r="BJ6596" i="2" s="1"/>
  <c r="AX6596" i="2"/>
  <c r="AZ6596" i="2" s="1"/>
  <c r="N6596" i="2"/>
  <c r="Q6596" i="2"/>
  <c r="X6596" i="2"/>
  <c r="P6596" i="2"/>
  <c r="BF6595" i="2"/>
  <c r="H6596" i="2"/>
  <c r="T6596" i="2" s="1"/>
  <c r="BB6595" i="2" l="1"/>
  <c r="BU6596" i="2"/>
  <c r="BW6596" i="2"/>
  <c r="V6596" i="2"/>
  <c r="BL6596" i="2"/>
  <c r="BM6597" i="2" s="1"/>
  <c r="BA6595" i="2"/>
  <c r="BD6595" i="2"/>
  <c r="BC6595" i="2"/>
  <c r="AG6596" i="2"/>
  <c r="AD6596" i="2"/>
  <c r="AH6596" i="2" l="1"/>
  <c r="AI6596" i="2"/>
  <c r="AJ6596" i="2" s="1"/>
  <c r="BR6596" i="2" s="1"/>
  <c r="BV6596" i="2"/>
  <c r="BX6596" i="2"/>
  <c r="BO6597" i="2"/>
  <c r="BP6597" i="2"/>
  <c r="BQ6598" i="2" s="1"/>
  <c r="AF6596" i="2"/>
  <c r="AE6597" i="2"/>
  <c r="BT6595" i="2"/>
  <c r="CA6595" i="2" s="1"/>
  <c r="BZ6595" i="2"/>
  <c r="AV6596" i="2" l="1"/>
  <c r="AY6596" i="2" s="1"/>
  <c r="W6597" i="2"/>
  <c r="J6597" i="2" s="1"/>
  <c r="BY6597" i="2" s="1"/>
  <c r="BK6597" i="2"/>
  <c r="AC6597" i="2"/>
  <c r="U6597" i="2"/>
  <c r="R6596" i="2"/>
  <c r="S6596" i="2"/>
  <c r="K6597" i="2" l="1"/>
  <c r="L6597" i="2" s="1"/>
  <c r="BF6596" i="2"/>
  <c r="BE6596" i="2"/>
  <c r="BG6596" i="2"/>
  <c r="BH6596" i="2"/>
  <c r="X6597" i="2"/>
  <c r="P6597" i="2"/>
  <c r="Q6597" i="2"/>
  <c r="AX6597" i="2"/>
  <c r="AZ6597" i="2" s="1"/>
  <c r="AA6597" i="2"/>
  <c r="V6597" i="2" s="1"/>
  <c r="AW6597" i="2" l="1"/>
  <c r="H6597" i="2"/>
  <c r="T6597" i="2" s="1"/>
  <c r="BU6597" i="2"/>
  <c r="BW6597" i="2"/>
  <c r="N6597" i="2"/>
  <c r="BB6596" i="2"/>
  <c r="BC6596" i="2"/>
  <c r="BA6596" i="2"/>
  <c r="BD6596" i="2"/>
  <c r="AG6597" i="2"/>
  <c r="AD6597" i="2"/>
  <c r="BJ6597" i="2"/>
  <c r="BL6597" i="2"/>
  <c r="BM6598" i="2" s="1"/>
  <c r="AH6597" i="2" l="1"/>
  <c r="AI6597" i="2"/>
  <c r="AJ6597" i="2" s="1"/>
  <c r="BR6597" i="2" s="1"/>
  <c r="BX6597" i="2"/>
  <c r="AF6597" i="2"/>
  <c r="AE6598" i="2"/>
  <c r="BT6596" i="2"/>
  <c r="CA6596" i="2" s="1"/>
  <c r="BZ6596" i="2"/>
  <c r="BP6598" i="2"/>
  <c r="BQ6599" i="2" s="1"/>
  <c r="BO6598" i="2"/>
  <c r="AV6597" i="2" l="1"/>
  <c r="AY6597" i="2" s="1"/>
  <c r="BV6597" i="2" s="1"/>
  <c r="AC6598" i="2"/>
  <c r="U6598" i="2"/>
  <c r="W6598" i="2"/>
  <c r="BK6598" i="2"/>
  <c r="J6598" i="2"/>
  <c r="BY6598" i="2" s="1"/>
  <c r="S6597" i="2"/>
  <c r="R6597" i="2"/>
  <c r="P6598" i="2" l="1"/>
  <c r="X6598" i="2"/>
  <c r="Q6598" i="2"/>
  <c r="AX6598" i="2"/>
  <c r="AZ6598" i="2" s="1"/>
  <c r="AA6598" i="2"/>
  <c r="V6598" i="2" s="1"/>
  <c r="BF6597" i="2"/>
  <c r="BE6597" i="2"/>
  <c r="BG6597" i="2"/>
  <c r="BH6597" i="2"/>
  <c r="K6598" i="2"/>
  <c r="L6598" i="2" s="1"/>
  <c r="BU6598" i="2" l="1"/>
  <c r="BW6598" i="2"/>
  <c r="AG6598" i="2"/>
  <c r="AD6598" i="2"/>
  <c r="AW6598" i="2"/>
  <c r="H6598" i="2"/>
  <c r="N6598" i="2" s="1"/>
  <c r="BJ6598" i="2"/>
  <c r="BD6597" i="2"/>
  <c r="BA6597" i="2"/>
  <c r="BB6597" i="2"/>
  <c r="BC6597" i="2"/>
  <c r="BL6598" i="2"/>
  <c r="BM6599" i="2" s="1"/>
  <c r="AH6598" i="2" l="1"/>
  <c r="AI6598" i="2"/>
  <c r="AJ6598" i="2" s="1"/>
  <c r="BR6598" i="2" s="1"/>
  <c r="BP6599" i="2"/>
  <c r="BQ6600" i="2" s="1"/>
  <c r="BO6599" i="2"/>
  <c r="AF6598" i="2"/>
  <c r="AE6599" i="2"/>
  <c r="BT6597" i="2"/>
  <c r="CA6597" i="2" s="1"/>
  <c r="BZ6597" i="2"/>
  <c r="T6598" i="2"/>
  <c r="AV6598" i="2" l="1"/>
  <c r="AY6598" i="2" s="1"/>
  <c r="BV6598" i="2"/>
  <c r="BX6598" i="2"/>
  <c r="S6598" i="2"/>
  <c r="R6598" i="2"/>
  <c r="W6599" i="2"/>
  <c r="K6599" i="2" s="1"/>
  <c r="BK6599" i="2"/>
  <c r="AC6599" i="2"/>
  <c r="U6599" i="2"/>
  <c r="L6599" i="2" l="1"/>
  <c r="AW6599" i="2" s="1"/>
  <c r="X6599" i="2"/>
  <c r="Q6599" i="2"/>
  <c r="P6599" i="2"/>
  <c r="J6599" i="2"/>
  <c r="BY6599" i="2" s="1"/>
  <c r="BG6598" i="2"/>
  <c r="BE6598" i="2"/>
  <c r="BH6598" i="2"/>
  <c r="BF6598" i="2"/>
  <c r="AA6599" i="2"/>
  <c r="BJ6599" i="2" s="1"/>
  <c r="AX6599" i="2"/>
  <c r="AZ6599" i="2" s="1"/>
  <c r="H6599" i="2" l="1"/>
  <c r="N6599" i="2" s="1"/>
  <c r="BU6599" i="2"/>
  <c r="BW6599" i="2"/>
  <c r="V6599" i="2"/>
  <c r="AG6599" i="2"/>
  <c r="AD6599" i="2"/>
  <c r="BL6599" i="2"/>
  <c r="BM6600" i="2" s="1"/>
  <c r="BB6598" i="2"/>
  <c r="BA6598" i="2"/>
  <c r="BD6598" i="2"/>
  <c r="BC6598" i="2"/>
  <c r="AH6599" i="2" l="1"/>
  <c r="AI6599" i="2"/>
  <c r="AJ6599" i="2" s="1"/>
  <c r="BR6599" i="2" s="1"/>
  <c r="T6599" i="2"/>
  <c r="BZ6598" i="2"/>
  <c r="BT6598" i="2"/>
  <c r="CA6598" i="2" s="1"/>
  <c r="AF6599" i="2"/>
  <c r="R6599" i="2" s="1"/>
  <c r="AE6600" i="2"/>
  <c r="AV6599" i="2"/>
  <c r="AY6599" i="2" s="1"/>
  <c r="BP6600" i="2"/>
  <c r="BQ6601" i="2" s="1"/>
  <c r="BO6600" i="2"/>
  <c r="BV6599" i="2" l="1"/>
  <c r="BX6599" i="2"/>
  <c r="BK6600" i="2"/>
  <c r="U6600" i="2"/>
  <c r="W6600" i="2"/>
  <c r="AC6600" i="2"/>
  <c r="K6600" i="2"/>
  <c r="S6599" i="2"/>
  <c r="BE6599" i="2" s="1"/>
  <c r="BH6599" i="2" l="1"/>
  <c r="L6600" i="2"/>
  <c r="AW6600" i="2" s="1"/>
  <c r="P6600" i="2"/>
  <c r="Q6600" i="2"/>
  <c r="X6600" i="2"/>
  <c r="BG6599" i="2"/>
  <c r="BF6599" i="2"/>
  <c r="AA6600" i="2"/>
  <c r="V6600" i="2" s="1"/>
  <c r="AX6600" i="2"/>
  <c r="AZ6600" i="2" s="1"/>
  <c r="J6600" i="2"/>
  <c r="BY6600" i="2" s="1"/>
  <c r="AD6600" i="2" l="1"/>
  <c r="AG6600" i="2"/>
  <c r="H6600" i="2"/>
  <c r="N6600" i="2" s="1"/>
  <c r="BJ6600" i="2"/>
  <c r="BB6599" i="2"/>
  <c r="BL6600" i="2"/>
  <c r="BM6601" i="2" s="1"/>
  <c r="BO6601" i="2" s="1"/>
  <c r="BU6600" i="2"/>
  <c r="BW6600" i="2"/>
  <c r="BC6599" i="2"/>
  <c r="BZ6599" i="2" s="1"/>
  <c r="AF6600" i="2"/>
  <c r="S6600" i="2" s="1"/>
  <c r="AE6601" i="2"/>
  <c r="BD6599" i="2"/>
  <c r="T6600" i="2"/>
  <c r="BA6599" i="2"/>
  <c r="AH6600" i="2" l="1"/>
  <c r="AI6600" i="2"/>
  <c r="AJ6600" i="2" s="1"/>
  <c r="BR6600" i="2" s="1"/>
  <c r="BT6599" i="2"/>
  <c r="CA6599" i="2" s="1"/>
  <c r="BP6601" i="2"/>
  <c r="BQ6602" i="2" s="1"/>
  <c r="R6600" i="2"/>
  <c r="BG6600" i="2" s="1"/>
  <c r="BV6600" i="2"/>
  <c r="BX6600" i="2"/>
  <c r="AC6601" i="2"/>
  <c r="W6601" i="2"/>
  <c r="U6601" i="2"/>
  <c r="BK6601" i="2"/>
  <c r="AV6600" i="2" l="1"/>
  <c r="AY6600" i="2" s="1"/>
  <c r="BH6600" i="2"/>
  <c r="BE6600" i="2"/>
  <c r="BF6600" i="2"/>
  <c r="BD6600" i="2" s="1"/>
  <c r="J6601" i="2"/>
  <c r="BY6601" i="2" s="1"/>
  <c r="X6601" i="2"/>
  <c r="Q6601" i="2"/>
  <c r="P6601" i="2"/>
  <c r="K6601" i="2"/>
  <c r="L6601" i="2" s="1"/>
  <c r="AA6601" i="2"/>
  <c r="V6601" i="2" s="1"/>
  <c r="AX6601" i="2"/>
  <c r="AZ6601" i="2" s="1"/>
  <c r="BA6600" i="2" l="1"/>
  <c r="BC6600" i="2"/>
  <c r="BT6600" i="2" s="1"/>
  <c r="CA6600" i="2" s="1"/>
  <c r="BB6600" i="2"/>
  <c r="BU6601" i="2"/>
  <c r="BW6601" i="2"/>
  <c r="AW6601" i="2"/>
  <c r="H6601" i="2"/>
  <c r="N6601" i="2" s="1"/>
  <c r="T6601" i="2"/>
  <c r="BJ6601" i="2"/>
  <c r="AG6601" i="2"/>
  <c r="AD6601" i="2"/>
  <c r="BL6601" i="2"/>
  <c r="BM6602" i="2" s="1"/>
  <c r="AH6601" i="2" l="1"/>
  <c r="AI6601" i="2"/>
  <c r="AJ6601" i="2" s="1"/>
  <c r="BR6601" i="2" s="1"/>
  <c r="BZ6600" i="2"/>
  <c r="BV6601" i="2"/>
  <c r="BX6601" i="2"/>
  <c r="AF6601" i="2"/>
  <c r="R6601" i="2" s="1"/>
  <c r="AE6602" i="2"/>
  <c r="BP6602" i="2"/>
  <c r="BQ6603" i="2" s="1"/>
  <c r="BO6602" i="2"/>
  <c r="S6601" i="2" l="1"/>
  <c r="BF6601" i="2" s="1"/>
  <c r="AV6601" i="2"/>
  <c r="AY6601" i="2" s="1"/>
  <c r="BE6601" i="2"/>
  <c r="BH6601" i="2"/>
  <c r="BK6602" i="2"/>
  <c r="AC6602" i="2"/>
  <c r="U6602" i="2"/>
  <c r="W6602" i="2"/>
  <c r="K6602" i="2"/>
  <c r="L6602" i="2" s="1"/>
  <c r="AW6602" i="2" s="1"/>
  <c r="J6602" i="2"/>
  <c r="BY6602" i="2" s="1"/>
  <c r="BG6601" i="2" l="1"/>
  <c r="BC6601" i="2" s="1"/>
  <c r="BD6601" i="2"/>
  <c r="BA6601" i="2"/>
  <c r="BB6601" i="2"/>
  <c r="P6602" i="2"/>
  <c r="Q6602" i="2"/>
  <c r="X6602" i="2"/>
  <c r="AX6602" i="2"/>
  <c r="AZ6602" i="2" s="1"/>
  <c r="AA6602" i="2"/>
  <c r="BJ6602" i="2" s="1"/>
  <c r="H6602" i="2"/>
  <c r="N6602" i="2" s="1"/>
  <c r="BZ6601" i="2" l="1"/>
  <c r="BT6601" i="2"/>
  <c r="CA6601" i="2" s="1"/>
  <c r="BU6602" i="2"/>
  <c r="BW6602" i="2"/>
  <c r="V6602" i="2"/>
  <c r="T6602" i="2"/>
  <c r="AG6602" i="2"/>
  <c r="AD6602" i="2"/>
  <c r="BL6602" i="2"/>
  <c r="BM6603" i="2" s="1"/>
  <c r="AH6602" i="2" l="1"/>
  <c r="AI6602" i="2"/>
  <c r="AJ6602" i="2" s="1"/>
  <c r="BR6602" i="2" s="1"/>
  <c r="BV6602" i="2"/>
  <c r="BX6602" i="2"/>
  <c r="BO6603" i="2"/>
  <c r="BP6603" i="2"/>
  <c r="BQ6604" i="2" s="1"/>
  <c r="AF6602" i="2"/>
  <c r="R6602" i="2" s="1"/>
  <c r="AE6603" i="2"/>
  <c r="AV6602" i="2" l="1"/>
  <c r="AY6602" i="2" s="1"/>
  <c r="BK6603" i="2"/>
  <c r="AC6603" i="2"/>
  <c r="U6603" i="2"/>
  <c r="W6603" i="2"/>
  <c r="S6602" i="2"/>
  <c r="BF6602" i="2" s="1"/>
  <c r="BG6602" i="2" l="1"/>
  <c r="BE6602" i="2"/>
  <c r="BH6602" i="2"/>
  <c r="AX6603" i="2"/>
  <c r="AZ6603" i="2" s="1"/>
  <c r="AA6603" i="2"/>
  <c r="BL6603" i="2" s="1"/>
  <c r="BM6604" i="2" s="1"/>
  <c r="K6603" i="2"/>
  <c r="L6603" i="2" s="1"/>
  <c r="P6603" i="2"/>
  <c r="X6603" i="2"/>
  <c r="Q6603" i="2"/>
  <c r="J6603" i="2"/>
  <c r="BY6603" i="2" s="1"/>
  <c r="BA6602" i="2" l="1"/>
  <c r="BB6602" i="2"/>
  <c r="BC6602" i="2"/>
  <c r="BT6602" i="2" s="1"/>
  <c r="CA6602" i="2" s="1"/>
  <c r="BD6602" i="2"/>
  <c r="BU6603" i="2"/>
  <c r="BW6603" i="2"/>
  <c r="BP6604" i="2"/>
  <c r="BQ6605" i="2" s="1"/>
  <c r="BO6604" i="2"/>
  <c r="BJ6603" i="2"/>
  <c r="AG6603" i="2"/>
  <c r="AD6603" i="2"/>
  <c r="AW6603" i="2"/>
  <c r="H6603" i="2"/>
  <c r="N6603" i="2" s="1"/>
  <c r="V6603" i="2"/>
  <c r="AH6603" i="2" l="1"/>
  <c r="AI6603" i="2"/>
  <c r="AJ6603" i="2" s="1"/>
  <c r="BR6603" i="2" s="1"/>
  <c r="BZ6602" i="2"/>
  <c r="BX6603" i="2"/>
  <c r="T6603" i="2"/>
  <c r="AF6603" i="2"/>
  <c r="AE6604" i="2"/>
  <c r="AV6603" i="2" l="1"/>
  <c r="AY6603" i="2" s="1"/>
  <c r="BV6603" i="2" s="1"/>
  <c r="R6603" i="2"/>
  <c r="S6603" i="2"/>
  <c r="U6604" i="2"/>
  <c r="W6604" i="2"/>
  <c r="K6604" i="2" s="1"/>
  <c r="L6604" i="2" s="1"/>
  <c r="AW6604" i="2" s="1"/>
  <c r="AC6604" i="2"/>
  <c r="BK6604" i="2"/>
  <c r="AA6604" i="2" l="1"/>
  <c r="BL6604" i="2" s="1"/>
  <c r="BM6605" i="2" s="1"/>
  <c r="AX6604" i="2"/>
  <c r="AZ6604" i="2" s="1"/>
  <c r="P6604" i="2"/>
  <c r="X6604" i="2"/>
  <c r="Q6604" i="2"/>
  <c r="J6604" i="2"/>
  <c r="BY6604" i="2" s="1"/>
  <c r="H6604" i="2"/>
  <c r="T6604" i="2" s="1"/>
  <c r="BF6603" i="2"/>
  <c r="BE6603" i="2"/>
  <c r="BG6603" i="2"/>
  <c r="BH6603" i="2"/>
  <c r="V6604" i="2" l="1"/>
  <c r="BJ6604" i="2"/>
  <c r="BU6604" i="2"/>
  <c r="BW6604" i="2"/>
  <c r="AG6604" i="2"/>
  <c r="AD6604" i="2"/>
  <c r="BD6603" i="2"/>
  <c r="BC6603" i="2"/>
  <c r="BA6603" i="2"/>
  <c r="BB6603" i="2"/>
  <c r="BP6605" i="2"/>
  <c r="BQ6606" i="2" s="1"/>
  <c r="BO6605" i="2"/>
  <c r="N6604" i="2"/>
  <c r="AH6604" i="2" l="1"/>
  <c r="AI6604" i="2"/>
  <c r="AJ6604" i="2" s="1"/>
  <c r="BR6604" i="2" s="1"/>
  <c r="BV6604" i="2"/>
  <c r="BX6604" i="2"/>
  <c r="BZ6603" i="2"/>
  <c r="BT6603" i="2"/>
  <c r="CA6603" i="2" s="1"/>
  <c r="AF6604" i="2"/>
  <c r="AE6605" i="2"/>
  <c r="AV6604" i="2" l="1"/>
  <c r="AY6604" i="2" s="1"/>
  <c r="BK6605" i="2"/>
  <c r="AC6605" i="2"/>
  <c r="U6605" i="2"/>
  <c r="W6605" i="2"/>
  <c r="K6605" i="2"/>
  <c r="L6605" i="2" s="1"/>
  <c r="AW6605" i="2" s="1"/>
  <c r="J6605" i="2"/>
  <c r="BY6605" i="2" s="1"/>
  <c r="S6604" i="2"/>
  <c r="R6604" i="2"/>
  <c r="AA6605" i="2" l="1"/>
  <c r="BJ6605" i="2" s="1"/>
  <c r="AX6605" i="2"/>
  <c r="AZ6605" i="2" s="1"/>
  <c r="H6605" i="2"/>
  <c r="N6605" i="2" s="1"/>
  <c r="BH6604" i="2"/>
  <c r="BE6604" i="2"/>
  <c r="BG6604" i="2"/>
  <c r="BF6604" i="2"/>
  <c r="X6605" i="2"/>
  <c r="P6605" i="2"/>
  <c r="Q6605" i="2"/>
  <c r="BL6605" i="2" l="1"/>
  <c r="BM6606" i="2" s="1"/>
  <c r="BO6606" i="2" s="1"/>
  <c r="V6605" i="2"/>
  <c r="BU6605" i="2"/>
  <c r="BW6605" i="2"/>
  <c r="AG6605" i="2"/>
  <c r="AD6605" i="2"/>
  <c r="T6605" i="2"/>
  <c r="BA6604" i="2"/>
  <c r="BB6604" i="2"/>
  <c r="BC6604" i="2"/>
  <c r="BD6604" i="2"/>
  <c r="AH6605" i="2" l="1"/>
  <c r="AI6605" i="2"/>
  <c r="AJ6605" i="2" s="1"/>
  <c r="BR6605" i="2" s="1"/>
  <c r="BP6606" i="2"/>
  <c r="BQ6607" i="2" s="1"/>
  <c r="BV6605" i="2"/>
  <c r="BX6605" i="2"/>
  <c r="BZ6604" i="2"/>
  <c r="BT6604" i="2"/>
  <c r="CA6604" i="2" s="1"/>
  <c r="AF6605" i="2"/>
  <c r="AE6606" i="2"/>
  <c r="AV6605" i="2" l="1"/>
  <c r="AY6605" i="2" s="1"/>
  <c r="W6606" i="2"/>
  <c r="AC6606" i="2"/>
  <c r="BK6606" i="2"/>
  <c r="U6606" i="2"/>
  <c r="R6605" i="2"/>
  <c r="S6605" i="2"/>
  <c r="BG6605" i="2" l="1"/>
  <c r="BE6605" i="2"/>
  <c r="BF6605" i="2"/>
  <c r="BH6605" i="2"/>
  <c r="AX6606" i="2"/>
  <c r="AZ6606" i="2" s="1"/>
  <c r="AA6606" i="2"/>
  <c r="BJ6606" i="2" s="1"/>
  <c r="Q6606" i="2"/>
  <c r="X6606" i="2"/>
  <c r="P6606" i="2"/>
  <c r="K6606" i="2"/>
  <c r="L6606" i="2" s="1"/>
  <c r="J6606" i="2"/>
  <c r="BY6606" i="2" s="1"/>
  <c r="BU6606" i="2" l="1"/>
  <c r="BW6606" i="2"/>
  <c r="AG6606" i="2"/>
  <c r="AD6606" i="2"/>
  <c r="BL6606" i="2"/>
  <c r="BM6607" i="2" s="1"/>
  <c r="V6606" i="2"/>
  <c r="BD6605" i="2"/>
  <c r="BB6605" i="2"/>
  <c r="BC6605" i="2"/>
  <c r="BA6605" i="2"/>
  <c r="AW6606" i="2"/>
  <c r="H6606" i="2"/>
  <c r="T6606" i="2" s="1"/>
  <c r="AH6606" i="2" l="1"/>
  <c r="AI6606" i="2"/>
  <c r="AJ6606" i="2" s="1"/>
  <c r="BR6606" i="2" s="1"/>
  <c r="BP6607" i="2"/>
  <c r="BQ6608" i="2" s="1"/>
  <c r="BO6607" i="2"/>
  <c r="AF6606" i="2"/>
  <c r="AE6607" i="2"/>
  <c r="N6606" i="2"/>
  <c r="BT6605" i="2"/>
  <c r="CA6605" i="2" s="1"/>
  <c r="BZ6605" i="2"/>
  <c r="AV6606" i="2" l="1"/>
  <c r="AY6606" i="2" s="1"/>
  <c r="BV6606" i="2"/>
  <c r="BX6606" i="2"/>
  <c r="S6606" i="2"/>
  <c r="R6606" i="2"/>
  <c r="BH6606" i="2" s="1"/>
  <c r="BF6606" i="2"/>
  <c r="BK6607" i="2"/>
  <c r="AC6607" i="2"/>
  <c r="W6607" i="2"/>
  <c r="U6607" i="2"/>
  <c r="K6607" i="2"/>
  <c r="L6607" i="2" s="1"/>
  <c r="AW6607" i="2" s="1"/>
  <c r="BE6606" i="2" l="1"/>
  <c r="BG6606" i="2"/>
  <c r="BD6606" i="2"/>
  <c r="BB6606" i="2"/>
  <c r="BC6606" i="2"/>
  <c r="BA6606" i="2"/>
  <c r="H6607" i="2"/>
  <c r="T6607" i="2" s="1"/>
  <c r="AX6607" i="2"/>
  <c r="AZ6607" i="2" s="1"/>
  <c r="AA6607" i="2"/>
  <c r="BL6607" i="2" s="1"/>
  <c r="BM6608" i="2" s="1"/>
  <c r="J6607" i="2"/>
  <c r="BY6607" i="2" s="1"/>
  <c r="P6607" i="2"/>
  <c r="X6607" i="2"/>
  <c r="Q6607" i="2"/>
  <c r="N6607" i="2" l="1"/>
  <c r="BU6607" i="2"/>
  <c r="BW6607" i="2"/>
  <c r="V6607" i="2"/>
  <c r="BO6608" i="2"/>
  <c r="BP6608" i="2"/>
  <c r="BQ6609" i="2" s="1"/>
  <c r="BZ6606" i="2"/>
  <c r="BT6606" i="2"/>
  <c r="CA6606" i="2" s="1"/>
  <c r="BJ6607" i="2"/>
  <c r="AG6607" i="2"/>
  <c r="AD6607" i="2"/>
  <c r="AH6607" i="2" l="1"/>
  <c r="AI6607" i="2"/>
  <c r="AJ6607" i="2" s="1"/>
  <c r="BR6607" i="2" s="1"/>
  <c r="BV6607" i="2"/>
  <c r="BX6607" i="2"/>
  <c r="AF6607" i="2"/>
  <c r="AE6608" i="2"/>
  <c r="AV6607" i="2" l="1"/>
  <c r="AY6607" i="2" s="1"/>
  <c r="AC6608" i="2"/>
  <c r="W6608" i="2"/>
  <c r="U6608" i="2"/>
  <c r="BK6608" i="2"/>
  <c r="K6608" i="2"/>
  <c r="L6608" i="2" s="1"/>
  <c r="AW6608" i="2" s="1"/>
  <c r="J6608" i="2"/>
  <c r="BY6608" i="2" s="1"/>
  <c r="S6607" i="2"/>
  <c r="R6607" i="2"/>
  <c r="BG6607" i="2" l="1"/>
  <c r="BF6607" i="2"/>
  <c r="BE6607" i="2"/>
  <c r="BH6607" i="2"/>
  <c r="AA6608" i="2"/>
  <c r="V6608" i="2" s="1"/>
  <c r="AX6608" i="2"/>
  <c r="AZ6608" i="2" s="1"/>
  <c r="H6608" i="2"/>
  <c r="N6608" i="2" s="1"/>
  <c r="P6608" i="2"/>
  <c r="Q6608" i="2"/>
  <c r="X6608" i="2"/>
  <c r="BU6608" i="2" l="1"/>
  <c r="BW6608" i="2"/>
  <c r="BL6608" i="2"/>
  <c r="BM6609" i="2" s="1"/>
  <c r="BD6607" i="2"/>
  <c r="BA6607" i="2"/>
  <c r="BB6607" i="2"/>
  <c r="BC6607" i="2"/>
  <c r="BJ6608" i="2"/>
  <c r="AG6608" i="2"/>
  <c r="AD6608" i="2"/>
  <c r="T6608" i="2"/>
  <c r="AH6608" i="2" l="1"/>
  <c r="AI6608" i="2"/>
  <c r="AJ6608" i="2" s="1"/>
  <c r="BR6608" i="2" s="1"/>
  <c r="BV6608" i="2"/>
  <c r="BX6608" i="2"/>
  <c r="BZ6607" i="2"/>
  <c r="BT6607" i="2"/>
  <c r="CA6607" i="2" s="1"/>
  <c r="AF6608" i="2"/>
  <c r="AE6609" i="2"/>
  <c r="BO6609" i="2"/>
  <c r="BP6609" i="2"/>
  <c r="BQ6610" i="2" s="1"/>
  <c r="AV6608" i="2" l="1"/>
  <c r="AY6608" i="2" s="1"/>
  <c r="AC6609" i="2"/>
  <c r="W6609" i="2"/>
  <c r="U6609" i="2"/>
  <c r="BK6609" i="2"/>
  <c r="R6608" i="2"/>
  <c r="S6608" i="2"/>
  <c r="K6609" i="2" l="1"/>
  <c r="L6609" i="2" s="1"/>
  <c r="P6609" i="2"/>
  <c r="X6609" i="2"/>
  <c r="Q6609" i="2"/>
  <c r="BE6608" i="2"/>
  <c r="BF6608" i="2"/>
  <c r="BH6608" i="2"/>
  <c r="BG6608" i="2"/>
  <c r="AX6609" i="2"/>
  <c r="AZ6609" i="2" s="1"/>
  <c r="AA6609" i="2"/>
  <c r="BL6609" i="2" s="1"/>
  <c r="BM6610" i="2" s="1"/>
  <c r="J6609" i="2"/>
  <c r="BY6609" i="2" s="1"/>
  <c r="BU6609" i="2" l="1"/>
  <c r="BW6609" i="2"/>
  <c r="BJ6609" i="2"/>
  <c r="V6609" i="2"/>
  <c r="AG6609" i="2"/>
  <c r="AD6609" i="2"/>
  <c r="BP6610" i="2"/>
  <c r="BQ6611" i="2" s="1"/>
  <c r="BO6610" i="2"/>
  <c r="BB6608" i="2"/>
  <c r="BA6608" i="2"/>
  <c r="BD6608" i="2"/>
  <c r="BC6608" i="2"/>
  <c r="AW6609" i="2"/>
  <c r="H6609" i="2"/>
  <c r="N6609" i="2" s="1"/>
  <c r="T6609" i="2"/>
  <c r="AH6609" i="2" l="1"/>
  <c r="AI6609" i="2"/>
  <c r="AJ6609" i="2" s="1"/>
  <c r="BR6609" i="2" s="1"/>
  <c r="BZ6608" i="2"/>
  <c r="BT6608" i="2"/>
  <c r="CA6608" i="2" s="1"/>
  <c r="AF6609" i="2"/>
  <c r="AE6610" i="2"/>
  <c r="AV6609" i="2" l="1"/>
  <c r="AY6609" i="2" s="1"/>
  <c r="BV6609" i="2"/>
  <c r="BX6609" i="2"/>
  <c r="S6609" i="2"/>
  <c r="R6609" i="2"/>
  <c r="BK6610" i="2"/>
  <c r="W6610" i="2"/>
  <c r="AC6610" i="2"/>
  <c r="U6610" i="2"/>
  <c r="K6610" i="2" l="1"/>
  <c r="L6610" i="2" s="1"/>
  <c r="X6610" i="2"/>
  <c r="P6610" i="2"/>
  <c r="Q6610" i="2"/>
  <c r="AX6610" i="2"/>
  <c r="AZ6610" i="2" s="1"/>
  <c r="AA6610" i="2"/>
  <c r="BJ6610" i="2" s="1"/>
  <c r="J6610" i="2"/>
  <c r="BY6610" i="2" s="1"/>
  <c r="BF6609" i="2"/>
  <c r="BG6609" i="2"/>
  <c r="BH6609" i="2"/>
  <c r="BE6609" i="2"/>
  <c r="AD6610" i="2" l="1"/>
  <c r="AG6610" i="2"/>
  <c r="BU6610" i="2"/>
  <c r="BW6610" i="2"/>
  <c r="BB6609" i="2"/>
  <c r="BD6609" i="2"/>
  <c r="BA6609" i="2"/>
  <c r="BC6609" i="2"/>
  <c r="AE6611" i="2"/>
  <c r="AF6610" i="2"/>
  <c r="BL6610" i="2"/>
  <c r="BM6611" i="2" s="1"/>
  <c r="V6610" i="2"/>
  <c r="AW6610" i="2"/>
  <c r="H6610" i="2"/>
  <c r="T6610" i="2" s="1"/>
  <c r="N6610" i="2"/>
  <c r="AH6610" i="2" l="1"/>
  <c r="AI6610" i="2"/>
  <c r="AJ6610" i="2" s="1"/>
  <c r="BR6610" i="2" s="1"/>
  <c r="S6610" i="2"/>
  <c r="BV6610" i="2"/>
  <c r="BX6610" i="2"/>
  <c r="BZ6609" i="2"/>
  <c r="BT6609" i="2"/>
  <c r="CA6609" i="2" s="1"/>
  <c r="AC6611" i="2"/>
  <c r="U6611" i="2"/>
  <c r="BK6611" i="2"/>
  <c r="W6611" i="2"/>
  <c r="K6611" i="2" s="1"/>
  <c r="L6611" i="2" s="1"/>
  <c r="AW6611" i="2" s="1"/>
  <c r="BP6611" i="2"/>
  <c r="BQ6612" i="2" s="1"/>
  <c r="BO6611" i="2"/>
  <c r="R6610" i="2"/>
  <c r="BG6610" i="2" s="1"/>
  <c r="AV6610" i="2" l="1"/>
  <c r="AY6610" i="2" s="1"/>
  <c r="BH6610" i="2"/>
  <c r="AX6611" i="2"/>
  <c r="AA6611" i="2"/>
  <c r="BL6611" i="2" s="1"/>
  <c r="BM6612" i="2" s="1"/>
  <c r="BP6612" i="2" s="1"/>
  <c r="BQ6613" i="2" s="1"/>
  <c r="BE6610" i="2"/>
  <c r="BF6610" i="2"/>
  <c r="J6611" i="2"/>
  <c r="BY6611" i="2" s="1"/>
  <c r="P6611" i="2"/>
  <c r="Q6611" i="2"/>
  <c r="X6611" i="2"/>
  <c r="H6611" i="2"/>
  <c r="N6611" i="2" s="1"/>
  <c r="BU6611" i="2" l="1"/>
  <c r="BW6611" i="2"/>
  <c r="AG6611" i="2"/>
  <c r="AD6611" i="2"/>
  <c r="BJ6611" i="2"/>
  <c r="V6611" i="2"/>
  <c r="AZ6611" i="2"/>
  <c r="BO6612" i="2"/>
  <c r="T6611" i="2"/>
  <c r="BB6610" i="2"/>
  <c r="BD6610" i="2"/>
  <c r="BA6610" i="2"/>
  <c r="BC6610" i="2"/>
  <c r="AH6611" i="2" l="1"/>
  <c r="AI6611" i="2"/>
  <c r="AJ6611" i="2" s="1"/>
  <c r="BR6611" i="2" s="1"/>
  <c r="BV6611" i="2"/>
  <c r="BX6611" i="2"/>
  <c r="BT6610" i="2"/>
  <c r="CA6610" i="2" s="1"/>
  <c r="BZ6610" i="2"/>
  <c r="AF6611" i="2"/>
  <c r="AE6612" i="2"/>
  <c r="AV6611" i="2" l="1"/>
  <c r="AY6611" i="2" s="1"/>
  <c r="BK6612" i="2"/>
  <c r="W6612" i="2"/>
  <c r="AC6612" i="2"/>
  <c r="U6612" i="2"/>
  <c r="J6612" i="2"/>
  <c r="BY6612" i="2" s="1"/>
  <c r="K6612" i="2"/>
  <c r="L6612" i="2" s="1"/>
  <c r="AW6612" i="2" s="1"/>
  <c r="S6611" i="2"/>
  <c r="R6611" i="2"/>
  <c r="AA6612" i="2" l="1"/>
  <c r="V6612" i="2" s="1"/>
  <c r="AX6612" i="2"/>
  <c r="AZ6612" i="2" s="1"/>
  <c r="BE6611" i="2"/>
  <c r="BH6611" i="2"/>
  <c r="BG6611" i="2"/>
  <c r="BF6611" i="2"/>
  <c r="H6612" i="2"/>
  <c r="T6612" i="2" s="1"/>
  <c r="Q6612" i="2"/>
  <c r="P6612" i="2"/>
  <c r="X6612" i="2"/>
  <c r="BL6612" i="2" l="1"/>
  <c r="BM6613" i="2" s="1"/>
  <c r="BP6613" i="2" s="1"/>
  <c r="BQ6614" i="2" s="1"/>
  <c r="BJ6612" i="2"/>
  <c r="BU6612" i="2"/>
  <c r="BW6612" i="2"/>
  <c r="BA6611" i="2"/>
  <c r="BB6611" i="2"/>
  <c r="BD6611" i="2"/>
  <c r="BC6611" i="2"/>
  <c r="N6612" i="2"/>
  <c r="AG6612" i="2"/>
  <c r="AD6612" i="2"/>
  <c r="AH6612" i="2" l="1"/>
  <c r="AI6612" i="2"/>
  <c r="AJ6612" i="2" s="1"/>
  <c r="BR6612" i="2" s="1"/>
  <c r="BO6613" i="2"/>
  <c r="BV6612" i="2"/>
  <c r="BX6612" i="2"/>
  <c r="BT6611" i="2"/>
  <c r="CA6611" i="2" s="1"/>
  <c r="BZ6611" i="2"/>
  <c r="AF6612" i="2"/>
  <c r="AE6613" i="2"/>
  <c r="AV6612" i="2" l="1"/>
  <c r="AY6612" i="2" s="1"/>
  <c r="S6612" i="2"/>
  <c r="R6612" i="2"/>
  <c r="BK6613" i="2"/>
  <c r="AC6613" i="2"/>
  <c r="U6613" i="2"/>
  <c r="W6613" i="2"/>
  <c r="Q6613" i="2" l="1"/>
  <c r="P6613" i="2"/>
  <c r="X6613" i="2"/>
  <c r="AA6613" i="2"/>
  <c r="BL6613" i="2" s="1"/>
  <c r="BM6614" i="2" s="1"/>
  <c r="AX6613" i="2"/>
  <c r="AZ6613" i="2" s="1"/>
  <c r="K6613" i="2"/>
  <c r="L6613" i="2" s="1"/>
  <c r="BE6612" i="2"/>
  <c r="BG6612" i="2"/>
  <c r="BH6612" i="2"/>
  <c r="BF6612" i="2"/>
  <c r="J6613" i="2"/>
  <c r="BY6613" i="2" s="1"/>
  <c r="BU6613" i="2" l="1"/>
  <c r="BW6613" i="2"/>
  <c r="BP6614" i="2"/>
  <c r="BQ6615" i="2" s="1"/>
  <c r="BO6614" i="2"/>
  <c r="AW6613" i="2"/>
  <c r="H6613" i="2"/>
  <c r="N6613" i="2" s="1"/>
  <c r="BJ6613" i="2"/>
  <c r="V6613" i="2"/>
  <c r="BA6612" i="2"/>
  <c r="BB6612" i="2"/>
  <c r="BC6612" i="2"/>
  <c r="BD6612" i="2"/>
  <c r="AG6613" i="2"/>
  <c r="AD6613" i="2"/>
  <c r="AH6613" i="2" l="1"/>
  <c r="AI6613" i="2"/>
  <c r="AJ6613" i="2" s="1"/>
  <c r="BR6613" i="2" s="1"/>
  <c r="BV6613" i="2"/>
  <c r="BX6613" i="2"/>
  <c r="AF6613" i="2"/>
  <c r="AE6614" i="2"/>
  <c r="BT6612" i="2"/>
  <c r="CA6612" i="2" s="1"/>
  <c r="BZ6612" i="2"/>
  <c r="T6613" i="2"/>
  <c r="AV6613" i="2" l="1"/>
  <c r="AY6613" i="2" s="1"/>
  <c r="U6614" i="2"/>
  <c r="BK6614" i="2"/>
  <c r="W6614" i="2"/>
  <c r="AC6614" i="2"/>
  <c r="J6614" i="2"/>
  <c r="BY6614" i="2" s="1"/>
  <c r="K6614" i="2"/>
  <c r="L6614" i="2" s="1"/>
  <c r="AW6614" i="2" s="1"/>
  <c r="S6613" i="2"/>
  <c r="R6613" i="2"/>
  <c r="P6614" i="2" l="1"/>
  <c r="Q6614" i="2"/>
  <c r="X6614" i="2"/>
  <c r="H6614" i="2"/>
  <c r="N6614" i="2" s="1"/>
  <c r="BF6613" i="2"/>
  <c r="BE6613" i="2"/>
  <c r="BG6613" i="2"/>
  <c r="BH6613" i="2"/>
  <c r="AX6614" i="2"/>
  <c r="AZ6614" i="2" s="1"/>
  <c r="AA6614" i="2"/>
  <c r="V6614" i="2" s="1"/>
  <c r="BU6614" i="2" l="1"/>
  <c r="BW6614" i="2"/>
  <c r="T6614" i="2"/>
  <c r="BJ6614" i="2"/>
  <c r="AG6614" i="2"/>
  <c r="AD6614" i="2"/>
  <c r="BD6613" i="2"/>
  <c r="BC6613" i="2"/>
  <c r="BA6613" i="2"/>
  <c r="BB6613" i="2"/>
  <c r="BL6614" i="2"/>
  <c r="BM6615" i="2" s="1"/>
  <c r="AH6614" i="2" l="1"/>
  <c r="AI6614" i="2"/>
  <c r="AJ6614" i="2" s="1"/>
  <c r="BR6614" i="2" s="1"/>
  <c r="BO6615" i="2"/>
  <c r="BP6615" i="2"/>
  <c r="BQ6616" i="2" s="1"/>
  <c r="BT6613" i="2"/>
  <c r="CA6613" i="2" s="1"/>
  <c r="BZ6613" i="2"/>
  <c r="AF6614" i="2"/>
  <c r="AE6615" i="2"/>
  <c r="AV6614" i="2" l="1"/>
  <c r="AY6614" i="2" s="1"/>
  <c r="BV6614" i="2"/>
  <c r="BX6614" i="2"/>
  <c r="BK6615" i="2"/>
  <c r="AC6615" i="2"/>
  <c r="W6615" i="2"/>
  <c r="J6615" i="2" s="1"/>
  <c r="BY6615" i="2" s="1"/>
  <c r="U6615" i="2"/>
  <c r="S6614" i="2"/>
  <c r="R6614" i="2"/>
  <c r="K6615" i="2" l="1"/>
  <c r="L6615" i="2" s="1"/>
  <c r="AW6615" i="2" s="1"/>
  <c r="AX6615" i="2"/>
  <c r="AZ6615" i="2" s="1"/>
  <c r="AA6615" i="2"/>
  <c r="BL6615" i="2" s="1"/>
  <c r="BM6616" i="2" s="1"/>
  <c r="Q6615" i="2"/>
  <c r="AG6615" i="2" s="1"/>
  <c r="AH6615" i="2" s="1"/>
  <c r="BJ6615" i="2"/>
  <c r="P6615" i="2"/>
  <c r="X6615" i="2"/>
  <c r="BH6614" i="2"/>
  <c r="BG6614" i="2"/>
  <c r="BE6614" i="2"/>
  <c r="BF6614" i="2"/>
  <c r="V6615" i="2" l="1"/>
  <c r="AI6615" i="2"/>
  <c r="AJ6615" i="2" s="1"/>
  <c r="BR6615" i="2" s="1"/>
  <c r="H6615" i="2"/>
  <c r="T6615" i="2" s="1"/>
  <c r="BU6615" i="2"/>
  <c r="BW6615" i="2"/>
  <c r="BV6615" i="2"/>
  <c r="BX6615" i="2"/>
  <c r="AD6615" i="2"/>
  <c r="BO6616" i="2"/>
  <c r="BP6616" i="2"/>
  <c r="BQ6617" i="2" s="1"/>
  <c r="BD6614" i="2"/>
  <c r="BC6614" i="2"/>
  <c r="BB6614" i="2"/>
  <c r="BA6614" i="2"/>
  <c r="AV6615" i="2" l="1"/>
  <c r="AY6615" i="2" s="1"/>
  <c r="N6615" i="2"/>
  <c r="AF6615" i="2"/>
  <c r="AE6616" i="2"/>
  <c r="BZ6614" i="2"/>
  <c r="BT6614" i="2"/>
  <c r="CA6614" i="2" s="1"/>
  <c r="W6616" i="2" l="1"/>
  <c r="U6616" i="2"/>
  <c r="AC6616" i="2"/>
  <c r="BK6616" i="2"/>
  <c r="R6615" i="2"/>
  <c r="S6615" i="2"/>
  <c r="K6616" i="2" l="1"/>
  <c r="L6616" i="2" s="1"/>
  <c r="AW6616" i="2"/>
  <c r="H6616" i="2"/>
  <c r="N6616" i="2" s="1"/>
  <c r="AX6616" i="2"/>
  <c r="AZ6616" i="2" s="1"/>
  <c r="AA6616" i="2"/>
  <c r="V6616" i="2" s="1"/>
  <c r="J6616" i="2"/>
  <c r="BY6616" i="2" s="1"/>
  <c r="P6616" i="2"/>
  <c r="X6616" i="2"/>
  <c r="Q6616" i="2"/>
  <c r="BF6615" i="2"/>
  <c r="BE6615" i="2"/>
  <c r="BG6615" i="2"/>
  <c r="BH6615" i="2"/>
  <c r="T6616" i="2"/>
  <c r="BU6616" i="2" l="1"/>
  <c r="BW6616" i="2"/>
  <c r="BC6615" i="2"/>
  <c r="BA6615" i="2"/>
  <c r="BB6615" i="2"/>
  <c r="BD6615" i="2"/>
  <c r="AG6616" i="2"/>
  <c r="AD6616" i="2"/>
  <c r="BL6616" i="2"/>
  <c r="BM6617" i="2" s="1"/>
  <c r="BJ6616" i="2"/>
  <c r="AH6616" i="2" l="1"/>
  <c r="AI6616" i="2"/>
  <c r="AJ6616" i="2" s="1"/>
  <c r="BR6616" i="2" s="1"/>
  <c r="BV6616" i="2"/>
  <c r="BX6616" i="2"/>
  <c r="BP6617" i="2"/>
  <c r="BQ6618" i="2" s="1"/>
  <c r="BO6617" i="2"/>
  <c r="AF6616" i="2"/>
  <c r="R6616" i="2" s="1"/>
  <c r="AE6617" i="2"/>
  <c r="BZ6615" i="2"/>
  <c r="BT6615" i="2"/>
  <c r="CA6615" i="2" s="1"/>
  <c r="AV6616" i="2" l="1"/>
  <c r="AY6616" i="2" s="1"/>
  <c r="S6616" i="2"/>
  <c r="BE6616" i="2" s="1"/>
  <c r="W6617" i="2"/>
  <c r="AC6617" i="2"/>
  <c r="U6617" i="2"/>
  <c r="BK6617" i="2"/>
  <c r="K6617" i="2"/>
  <c r="L6617" i="2" s="1"/>
  <c r="AW6617" i="2" s="1"/>
  <c r="BF6616" i="2" l="1"/>
  <c r="BG6616" i="2"/>
  <c r="BH6616" i="2"/>
  <c r="AX6617" i="2"/>
  <c r="AZ6617" i="2" s="1"/>
  <c r="AA6617" i="2"/>
  <c r="BL6617" i="2" s="1"/>
  <c r="BM6618" i="2" s="1"/>
  <c r="H6617" i="2"/>
  <c r="T6617" i="2" s="1"/>
  <c r="N6617" i="2"/>
  <c r="Q6617" i="2"/>
  <c r="X6617" i="2"/>
  <c r="P6617" i="2"/>
  <c r="J6617" i="2"/>
  <c r="BY6617" i="2" s="1"/>
  <c r="BB6616" i="2" l="1"/>
  <c r="BD6616" i="2"/>
  <c r="BC6616" i="2"/>
  <c r="BT6616" i="2" s="1"/>
  <c r="CA6616" i="2" s="1"/>
  <c r="BA6616" i="2"/>
  <c r="BU6617" i="2"/>
  <c r="BW6617" i="2"/>
  <c r="BJ6617" i="2"/>
  <c r="AG6617" i="2"/>
  <c r="AD6617" i="2"/>
  <c r="BO6618" i="2"/>
  <c r="BP6618" i="2"/>
  <c r="BQ6619" i="2" s="1"/>
  <c r="V6617" i="2"/>
  <c r="AH6617" i="2" l="1"/>
  <c r="AI6617" i="2"/>
  <c r="AJ6617" i="2" s="1"/>
  <c r="BR6617" i="2" s="1"/>
  <c r="BZ6616" i="2"/>
  <c r="BV6617" i="2"/>
  <c r="BX6617" i="2"/>
  <c r="AF6617" i="2"/>
  <c r="AE6618" i="2"/>
  <c r="AV6617" i="2" l="1"/>
  <c r="AY6617" i="2" s="1"/>
  <c r="S6617" i="2"/>
  <c r="R6617" i="2"/>
  <c r="BK6618" i="2"/>
  <c r="U6618" i="2"/>
  <c r="W6618" i="2"/>
  <c r="AC6618" i="2"/>
  <c r="AX6618" i="2" l="1"/>
  <c r="AZ6618" i="2" s="1"/>
  <c r="AA6618" i="2"/>
  <c r="BL6618" i="2" s="1"/>
  <c r="BM6619" i="2" s="1"/>
  <c r="Q6618" i="2"/>
  <c r="X6618" i="2"/>
  <c r="BJ6618" i="2"/>
  <c r="P6618" i="2"/>
  <c r="V6618" i="2"/>
  <c r="J6618" i="2"/>
  <c r="BY6618" i="2" s="1"/>
  <c r="BG6617" i="2"/>
  <c r="BE6617" i="2"/>
  <c r="BF6617" i="2"/>
  <c r="BH6617" i="2"/>
  <c r="K6618" i="2"/>
  <c r="L6618" i="2" s="1"/>
  <c r="BU6618" i="2" l="1"/>
  <c r="BW6618" i="2"/>
  <c r="AG6618" i="2"/>
  <c r="AD6618" i="2"/>
  <c r="BP6619" i="2"/>
  <c r="BQ6620" i="2" s="1"/>
  <c r="BO6619" i="2"/>
  <c r="AW6618" i="2"/>
  <c r="H6618" i="2"/>
  <c r="N6618" i="2" s="1"/>
  <c r="BD6617" i="2"/>
  <c r="BA6617" i="2"/>
  <c r="BC6617" i="2"/>
  <c r="BB6617" i="2"/>
  <c r="AH6618" i="2" l="1"/>
  <c r="AI6618" i="2"/>
  <c r="AJ6618" i="2" s="1"/>
  <c r="BR6618" i="2" s="1"/>
  <c r="T6618" i="2"/>
  <c r="AF6618" i="2"/>
  <c r="AE6619" i="2"/>
  <c r="BT6617" i="2"/>
  <c r="CA6617" i="2" s="1"/>
  <c r="BZ6617" i="2"/>
  <c r="AV6618" i="2" l="1"/>
  <c r="AY6618" i="2" s="1"/>
  <c r="BV6618" i="2"/>
  <c r="BX6618" i="2"/>
  <c r="U6619" i="2"/>
  <c r="BK6619" i="2"/>
  <c r="AC6619" i="2"/>
  <c r="W6619" i="2"/>
  <c r="J6619" i="2" s="1"/>
  <c r="BY6619" i="2" s="1"/>
  <c r="R6618" i="2"/>
  <c r="S6618" i="2"/>
  <c r="K6619" i="2" l="1"/>
  <c r="L6619" i="2"/>
  <c r="AW6619" i="2" s="1"/>
  <c r="BG6618" i="2"/>
  <c r="BE6618" i="2"/>
  <c r="BH6618" i="2"/>
  <c r="BF6618" i="2"/>
  <c r="X6619" i="2"/>
  <c r="Q6619" i="2"/>
  <c r="P6619" i="2"/>
  <c r="AX6619" i="2"/>
  <c r="AA6619" i="2"/>
  <c r="BL6619" i="2" s="1"/>
  <c r="BM6620" i="2" s="1"/>
  <c r="BJ6619" i="2" l="1"/>
  <c r="H6619" i="2"/>
  <c r="T6619" i="2" s="1"/>
  <c r="BU6619" i="2"/>
  <c r="BW6619" i="2"/>
  <c r="AG6619" i="2"/>
  <c r="AD6619" i="2"/>
  <c r="BO6620" i="2"/>
  <c r="BP6620" i="2"/>
  <c r="BQ6621" i="2" s="1"/>
  <c r="BB6618" i="2"/>
  <c r="BC6618" i="2"/>
  <c r="BA6618" i="2"/>
  <c r="BD6618" i="2"/>
  <c r="AZ6619" i="2"/>
  <c r="V6619" i="2"/>
  <c r="AH6619" i="2" l="1"/>
  <c r="AI6619" i="2"/>
  <c r="AJ6619" i="2" s="1"/>
  <c r="BR6619" i="2" s="1"/>
  <c r="N6619" i="2"/>
  <c r="BV6619" i="2"/>
  <c r="BX6619" i="2"/>
  <c r="BT6618" i="2"/>
  <c r="CA6618" i="2" s="1"/>
  <c r="BZ6618" i="2"/>
  <c r="AF6619" i="2"/>
  <c r="AE6620" i="2"/>
  <c r="AV6619" i="2" l="1"/>
  <c r="AY6619" i="2" s="1"/>
  <c r="S6619" i="2"/>
  <c r="R6619" i="2"/>
  <c r="AC6620" i="2"/>
  <c r="W6620" i="2"/>
  <c r="BK6620" i="2"/>
  <c r="U6620" i="2"/>
  <c r="AX6620" i="2" l="1"/>
  <c r="AZ6620" i="2" s="1"/>
  <c r="AA6620" i="2"/>
  <c r="BL6620" i="2" s="1"/>
  <c r="BM6621" i="2" s="1"/>
  <c r="K6620" i="2"/>
  <c r="L6620" i="2" s="1"/>
  <c r="Q6620" i="2"/>
  <c r="X6620" i="2"/>
  <c r="P6620" i="2"/>
  <c r="BJ6620" i="2"/>
  <c r="BH6619" i="2"/>
  <c r="BE6619" i="2"/>
  <c r="BG6619" i="2"/>
  <c r="BF6619" i="2"/>
  <c r="J6620" i="2"/>
  <c r="BY6620" i="2" s="1"/>
  <c r="V6620" i="2" l="1"/>
  <c r="BU6620" i="2"/>
  <c r="BW6620" i="2"/>
  <c r="AG6620" i="2"/>
  <c r="AD6620" i="2"/>
  <c r="AW6620" i="2"/>
  <c r="H6620" i="2"/>
  <c r="N6620" i="2" s="1"/>
  <c r="BB6619" i="2"/>
  <c r="BD6619" i="2"/>
  <c r="BA6619" i="2"/>
  <c r="BC6619" i="2"/>
  <c r="BO6621" i="2"/>
  <c r="BP6621" i="2"/>
  <c r="BQ6622" i="2" s="1"/>
  <c r="AH6620" i="2" l="1"/>
  <c r="AI6620" i="2"/>
  <c r="AJ6620" i="2" s="1"/>
  <c r="BR6620" i="2" s="1"/>
  <c r="T6620" i="2"/>
  <c r="AF6620" i="2"/>
  <c r="AE6621" i="2"/>
  <c r="BT6619" i="2"/>
  <c r="CA6619" i="2" s="1"/>
  <c r="BZ6619" i="2"/>
  <c r="AV6620" i="2" l="1"/>
  <c r="AY6620" i="2" s="1"/>
  <c r="BV6620" i="2"/>
  <c r="BX6620" i="2"/>
  <c r="S6620" i="2"/>
  <c r="R6620" i="2"/>
  <c r="BK6621" i="2"/>
  <c r="U6621" i="2"/>
  <c r="AC6621" i="2"/>
  <c r="W6621" i="2"/>
  <c r="Q6621" i="2" l="1"/>
  <c r="P6621" i="2"/>
  <c r="X6621" i="2"/>
  <c r="AA6621" i="2"/>
  <c r="BJ6621" i="2" s="1"/>
  <c r="AX6621" i="2"/>
  <c r="AZ6621" i="2" s="1"/>
  <c r="J6621" i="2"/>
  <c r="BY6621" i="2" s="1"/>
  <c r="BG6620" i="2"/>
  <c r="BE6620" i="2"/>
  <c r="BH6620" i="2"/>
  <c r="BF6620" i="2"/>
  <c r="K6621" i="2"/>
  <c r="L6621" i="2" s="1"/>
  <c r="BU6621" i="2" l="1"/>
  <c r="BW6621" i="2"/>
  <c r="AW6621" i="2"/>
  <c r="H6621" i="2"/>
  <c r="T6621" i="2" s="1"/>
  <c r="N6621" i="2"/>
  <c r="BL6621" i="2"/>
  <c r="BM6622" i="2" s="1"/>
  <c r="V6621" i="2"/>
  <c r="BC6620" i="2"/>
  <c r="BA6620" i="2"/>
  <c r="BB6620" i="2"/>
  <c r="BD6620" i="2"/>
  <c r="AG6621" i="2"/>
  <c r="AD6621" i="2"/>
  <c r="AH6621" i="2" l="1"/>
  <c r="AI6621" i="2"/>
  <c r="AJ6621" i="2" s="1"/>
  <c r="BR6621" i="2" s="1"/>
  <c r="BV6621" i="2"/>
  <c r="BX6621" i="2"/>
  <c r="BZ6620" i="2"/>
  <c r="BT6620" i="2"/>
  <c r="CA6620" i="2" s="1"/>
  <c r="BP6622" i="2"/>
  <c r="BQ6623" i="2" s="1"/>
  <c r="BO6622" i="2"/>
  <c r="AF6621" i="2"/>
  <c r="AE6622" i="2"/>
  <c r="AV6621" i="2" l="1"/>
  <c r="AY6621" i="2" s="1"/>
  <c r="W6622" i="2"/>
  <c r="AC6622" i="2"/>
  <c r="U6622" i="2"/>
  <c r="BK6622" i="2"/>
  <c r="S6621" i="2"/>
  <c r="R6621" i="2"/>
  <c r="AA6622" i="2" l="1"/>
  <c r="BL6622" i="2" s="1"/>
  <c r="BM6623" i="2" s="1"/>
  <c r="AX6622" i="2"/>
  <c r="AZ6622" i="2" s="1"/>
  <c r="K6622" i="2"/>
  <c r="L6622" i="2" s="1"/>
  <c r="Q6622" i="2"/>
  <c r="X6622" i="2"/>
  <c r="P6622" i="2"/>
  <c r="J6622" i="2"/>
  <c r="BY6622" i="2" s="1"/>
  <c r="BH6621" i="2"/>
  <c r="BF6621" i="2"/>
  <c r="BG6621" i="2"/>
  <c r="BE6621" i="2"/>
  <c r="V6622" i="2" l="1"/>
  <c r="BJ6622" i="2"/>
  <c r="BU6622" i="2"/>
  <c r="BW6622" i="2"/>
  <c r="AG6622" i="2"/>
  <c r="AD6622" i="2"/>
  <c r="BA6621" i="2"/>
  <c r="BB6621" i="2"/>
  <c r="BD6621" i="2"/>
  <c r="BC6621" i="2"/>
  <c r="AW6622" i="2"/>
  <c r="H6622" i="2"/>
  <c r="N6622" i="2" s="1"/>
  <c r="T6622" i="2"/>
  <c r="BP6623" i="2"/>
  <c r="BQ6624" i="2" s="1"/>
  <c r="BO6623" i="2"/>
  <c r="AH6622" i="2" l="1"/>
  <c r="AI6622" i="2"/>
  <c r="AJ6622" i="2" s="1"/>
  <c r="BR6622" i="2" s="1"/>
  <c r="BV6622" i="2"/>
  <c r="BX6622" i="2"/>
  <c r="AF6622" i="2"/>
  <c r="AE6623" i="2"/>
  <c r="BT6621" i="2"/>
  <c r="CA6621" i="2" s="1"/>
  <c r="BZ6621" i="2"/>
  <c r="AV6622" i="2" l="1"/>
  <c r="AY6622" i="2" s="1"/>
  <c r="W6623" i="2"/>
  <c r="J6623" i="2" s="1"/>
  <c r="BY6623" i="2" s="1"/>
  <c r="U6623" i="2"/>
  <c r="BK6623" i="2"/>
  <c r="AC6623" i="2"/>
  <c r="R6622" i="2"/>
  <c r="S6622" i="2"/>
  <c r="K6623" i="2" l="1"/>
  <c r="L6623" i="2" s="1"/>
  <c r="BF6622" i="2"/>
  <c r="BH6622" i="2"/>
  <c r="BG6622" i="2"/>
  <c r="BE6622" i="2"/>
  <c r="AX6623" i="2"/>
  <c r="AZ6623" i="2" s="1"/>
  <c r="AA6623" i="2"/>
  <c r="V6623" i="2" s="1"/>
  <c r="Q6623" i="2"/>
  <c r="P6623" i="2"/>
  <c r="X6623" i="2"/>
  <c r="AW6623" i="2" l="1"/>
  <c r="H6623" i="2"/>
  <c r="N6623" i="2" s="1"/>
  <c r="BU6623" i="2"/>
  <c r="BW6623" i="2"/>
  <c r="BD6622" i="2"/>
  <c r="BA6622" i="2"/>
  <c r="BC6622" i="2"/>
  <c r="BB6622" i="2"/>
  <c r="BL6623" i="2"/>
  <c r="BM6624" i="2" s="1"/>
  <c r="AG6623" i="2"/>
  <c r="AD6623" i="2"/>
  <c r="BJ6623" i="2"/>
  <c r="T6623" i="2"/>
  <c r="AH6623" i="2" l="1"/>
  <c r="AI6623" i="2"/>
  <c r="AJ6623" i="2" s="1"/>
  <c r="BR6623" i="2" s="1"/>
  <c r="AF6623" i="2"/>
  <c r="AE6624" i="2"/>
  <c r="BT6622" i="2"/>
  <c r="CA6622" i="2" s="1"/>
  <c r="BZ6622" i="2"/>
  <c r="BO6624" i="2"/>
  <c r="BP6624" i="2"/>
  <c r="BQ6625" i="2" s="1"/>
  <c r="AV6623" i="2" l="1"/>
  <c r="AY6623" i="2" s="1"/>
  <c r="BV6623" i="2"/>
  <c r="BX6623" i="2"/>
  <c r="R6623" i="2"/>
  <c r="S6623" i="2"/>
  <c r="W6624" i="2"/>
  <c r="BK6624" i="2"/>
  <c r="U6624" i="2"/>
  <c r="AC6624" i="2"/>
  <c r="Q6624" i="2" l="1"/>
  <c r="X6624" i="2"/>
  <c r="P6624" i="2"/>
  <c r="J6624" i="2"/>
  <c r="BY6624" i="2" s="1"/>
  <c r="K6624" i="2"/>
  <c r="L6624" i="2" s="1"/>
  <c r="BG6623" i="2"/>
  <c r="BH6623" i="2"/>
  <c r="BF6623" i="2"/>
  <c r="BE6623" i="2"/>
  <c r="AA6624" i="2"/>
  <c r="BL6624" i="2" s="1"/>
  <c r="BM6625" i="2" s="1"/>
  <c r="AX6624" i="2"/>
  <c r="AZ6624" i="2" s="1"/>
  <c r="AD6624" i="2" l="1"/>
  <c r="AG6624" i="2"/>
  <c r="BU6624" i="2"/>
  <c r="BW6624" i="2"/>
  <c r="BJ6624" i="2"/>
  <c r="AW6624" i="2"/>
  <c r="H6624" i="2"/>
  <c r="N6624" i="2" s="1"/>
  <c r="T6624" i="2"/>
  <c r="V6624" i="2"/>
  <c r="BD6623" i="2"/>
  <c r="BC6623" i="2"/>
  <c r="BB6623" i="2"/>
  <c r="BA6623" i="2"/>
  <c r="BO6625" i="2"/>
  <c r="BP6625" i="2"/>
  <c r="BQ6626" i="2" s="1"/>
  <c r="AE6625" i="2"/>
  <c r="AF6624" i="2"/>
  <c r="S6624" i="2" s="1"/>
  <c r="AH6624" i="2" l="1"/>
  <c r="AI6624" i="2"/>
  <c r="AJ6624" i="2" s="1"/>
  <c r="BR6624" i="2" s="1"/>
  <c r="BV6624" i="2"/>
  <c r="BX6624" i="2"/>
  <c r="W6625" i="2"/>
  <c r="J6625" i="2"/>
  <c r="BY6625" i="2" s="1"/>
  <c r="BK6625" i="2"/>
  <c r="AC6625" i="2"/>
  <c r="U6625" i="2"/>
  <c r="R6624" i="2"/>
  <c r="BG6624" i="2" s="1"/>
  <c r="BT6623" i="2"/>
  <c r="CA6623" i="2" s="1"/>
  <c r="BZ6623" i="2"/>
  <c r="AV6624" i="2" l="1"/>
  <c r="AY6624" i="2" s="1"/>
  <c r="BE6624" i="2"/>
  <c r="BF6624" i="2"/>
  <c r="BH6624" i="2"/>
  <c r="AX6625" i="2"/>
  <c r="AZ6625" i="2" s="1"/>
  <c r="AA6625" i="2"/>
  <c r="BL6625" i="2" s="1"/>
  <c r="BM6626" i="2" s="1"/>
  <c r="K6625" i="2"/>
  <c r="L6625" i="2" s="1"/>
  <c r="P6625" i="2"/>
  <c r="X6625" i="2"/>
  <c r="Q6625" i="2"/>
  <c r="AG6625" i="2" s="1"/>
  <c r="AH6625" i="2" s="1"/>
  <c r="AI6625" i="2" l="1"/>
  <c r="AJ6625" i="2" s="1"/>
  <c r="BR6625" i="2" s="1"/>
  <c r="BB6624" i="2"/>
  <c r="BD6624" i="2"/>
  <c r="V6625" i="2"/>
  <c r="BJ6625" i="2"/>
  <c r="BA6624" i="2"/>
  <c r="BU6625" i="2"/>
  <c r="BW6625" i="2"/>
  <c r="BC6624" i="2"/>
  <c r="BZ6624" i="2" s="1"/>
  <c r="BO6626" i="2"/>
  <c r="BP6626" i="2"/>
  <c r="BQ6627" i="2" s="1"/>
  <c r="AD6625" i="2"/>
  <c r="AW6625" i="2"/>
  <c r="H6625" i="2"/>
  <c r="N6625" i="2" s="1"/>
  <c r="T6625" i="2" l="1"/>
  <c r="AV6625" i="2"/>
  <c r="AY6625" i="2" s="1"/>
  <c r="BV6625" i="2"/>
  <c r="BX6625" i="2"/>
  <c r="BT6624" i="2"/>
  <c r="CA6624" i="2" s="1"/>
  <c r="AF6625" i="2"/>
  <c r="AE6626" i="2"/>
  <c r="AC6626" i="2" l="1"/>
  <c r="BK6626" i="2"/>
  <c r="W6626" i="2"/>
  <c r="U6626" i="2"/>
  <c r="J6626" i="2"/>
  <c r="BY6626" i="2" s="1"/>
  <c r="R6625" i="2"/>
  <c r="S6625" i="2"/>
  <c r="BH6625" i="2" l="1"/>
  <c r="AA6626" i="2"/>
  <c r="BJ6626" i="2" s="1"/>
  <c r="AX6626" i="2"/>
  <c r="AZ6626" i="2" s="1"/>
  <c r="BL6626" i="2"/>
  <c r="BM6627" i="2" s="1"/>
  <c r="K6626" i="2"/>
  <c r="L6626" i="2" s="1"/>
  <c r="Q6626" i="2"/>
  <c r="P6626" i="2"/>
  <c r="X6626" i="2"/>
  <c r="BF6625" i="2"/>
  <c r="BE6625" i="2"/>
  <c r="BG6625" i="2"/>
  <c r="V6626" i="2" l="1"/>
  <c r="BU6626" i="2"/>
  <c r="BW6626" i="2"/>
  <c r="AW6626" i="2"/>
  <c r="H6626" i="2"/>
  <c r="N6626" i="2" s="1"/>
  <c r="AG6626" i="2"/>
  <c r="AD6626" i="2"/>
  <c r="BP6627" i="2"/>
  <c r="BQ6628" i="2" s="1"/>
  <c r="BO6627" i="2"/>
  <c r="BA6625" i="2"/>
  <c r="BD6625" i="2"/>
  <c r="BC6625" i="2"/>
  <c r="BB6625" i="2"/>
  <c r="AH6626" i="2" l="1"/>
  <c r="AI6626" i="2"/>
  <c r="AJ6626" i="2" s="1"/>
  <c r="BR6626" i="2" s="1"/>
  <c r="BV6626" i="2"/>
  <c r="BX6626" i="2"/>
  <c r="T6626" i="2"/>
  <c r="AF6626" i="2"/>
  <c r="R6626" i="2" s="1"/>
  <c r="AE6627" i="2"/>
  <c r="BZ6625" i="2"/>
  <c r="BT6625" i="2"/>
  <c r="CA6625" i="2" s="1"/>
  <c r="AV6626" i="2" l="1"/>
  <c r="AY6626" i="2" s="1"/>
  <c r="BK6627" i="2"/>
  <c r="W6627" i="2"/>
  <c r="J6627" i="2"/>
  <c r="BY6627" i="2" s="1"/>
  <c r="U6627" i="2"/>
  <c r="AC6627" i="2"/>
  <c r="S6626" i="2"/>
  <c r="BH6626" i="2" s="1"/>
  <c r="BE6626" i="2" l="1"/>
  <c r="AX6627" i="2"/>
  <c r="AZ6627" i="2" s="1"/>
  <c r="AA6627" i="2"/>
  <c r="BL6627" i="2" s="1"/>
  <c r="BM6628" i="2" s="1"/>
  <c r="X6627" i="2"/>
  <c r="Q6627" i="2"/>
  <c r="P6627" i="2"/>
  <c r="K6627" i="2"/>
  <c r="L6627" i="2" s="1"/>
  <c r="BF6626" i="2"/>
  <c r="BG6626" i="2"/>
  <c r="V6627" i="2" l="1"/>
  <c r="BJ6627" i="2"/>
  <c r="BD6626" i="2"/>
  <c r="BU6627" i="2"/>
  <c r="BW6627" i="2"/>
  <c r="BA6626" i="2"/>
  <c r="AG6627" i="2"/>
  <c r="AD6627" i="2"/>
  <c r="BB6626" i="2"/>
  <c r="BC6626" i="2"/>
  <c r="BP6628" i="2"/>
  <c r="BQ6629" i="2" s="1"/>
  <c r="BO6628" i="2"/>
  <c r="AW6627" i="2"/>
  <c r="H6627" i="2"/>
  <c r="T6627" i="2" s="1"/>
  <c r="N6627" i="2"/>
  <c r="AH6627" i="2" l="1"/>
  <c r="AI6627" i="2"/>
  <c r="AJ6627" i="2" s="1"/>
  <c r="BR6627" i="2" s="1"/>
  <c r="BV6627" i="2"/>
  <c r="BX6627" i="2"/>
  <c r="BZ6626" i="2"/>
  <c r="BT6626" i="2"/>
  <c r="CA6626" i="2" s="1"/>
  <c r="AF6627" i="2"/>
  <c r="AE6628" i="2"/>
  <c r="AV6627" i="2" l="1"/>
  <c r="AY6627" i="2" s="1"/>
  <c r="W6628" i="2"/>
  <c r="K6628" i="2" s="1"/>
  <c r="L6628" i="2" s="1"/>
  <c r="AW6628" i="2" s="1"/>
  <c r="U6628" i="2"/>
  <c r="BK6628" i="2"/>
  <c r="AC6628" i="2"/>
  <c r="R6627" i="2"/>
  <c r="S6627" i="2"/>
  <c r="J6628" i="2" l="1"/>
  <c r="BY6628" i="2" s="1"/>
  <c r="BG6627" i="2"/>
  <c r="BH6627" i="2"/>
  <c r="BF6627" i="2"/>
  <c r="BE6627" i="2"/>
  <c r="N6628" i="2"/>
  <c r="T6628" i="2"/>
  <c r="AA6628" i="2"/>
  <c r="BL6628" i="2" s="1"/>
  <c r="BM6629" i="2" s="1"/>
  <c r="AX6628" i="2"/>
  <c r="AZ6628" i="2" s="1"/>
  <c r="H6628" i="2"/>
  <c r="Q6628" i="2"/>
  <c r="X6628" i="2"/>
  <c r="P6628" i="2"/>
  <c r="BU6628" i="2" l="1"/>
  <c r="BW6628" i="2"/>
  <c r="V6628" i="2"/>
  <c r="BA6627" i="2"/>
  <c r="BD6627" i="2"/>
  <c r="BB6627" i="2"/>
  <c r="BC6627" i="2"/>
  <c r="BJ6628" i="2"/>
  <c r="AG6628" i="2"/>
  <c r="AD6628" i="2"/>
  <c r="BO6629" i="2"/>
  <c r="BP6629" i="2"/>
  <c r="BQ6630" i="2" s="1"/>
  <c r="AH6628" i="2" l="1"/>
  <c r="AI6628" i="2"/>
  <c r="AJ6628" i="2" s="1"/>
  <c r="BR6628" i="2" s="1"/>
  <c r="BV6628" i="2"/>
  <c r="BX6628" i="2"/>
  <c r="AF6628" i="2"/>
  <c r="R6628" i="2" s="1"/>
  <c r="AE6629" i="2"/>
  <c r="S6628" i="2"/>
  <c r="BT6627" i="2"/>
  <c r="CA6627" i="2" s="1"/>
  <c r="BZ6627" i="2"/>
  <c r="AV6628" i="2" l="1"/>
  <c r="AY6628" i="2" s="1"/>
  <c r="AC6629" i="2"/>
  <c r="U6629" i="2"/>
  <c r="W6629" i="2"/>
  <c r="BK6629" i="2"/>
  <c r="J6629" i="2"/>
  <c r="BY6629" i="2" s="1"/>
  <c r="K6629" i="2"/>
  <c r="L6629" i="2" s="1"/>
  <c r="AW6629" i="2" s="1"/>
  <c r="BG6628" i="2"/>
  <c r="BH6628" i="2"/>
  <c r="BF6628" i="2"/>
  <c r="BE6628" i="2"/>
  <c r="AA6629" i="2" l="1"/>
  <c r="BJ6629" i="2" s="1"/>
  <c r="AX6629" i="2"/>
  <c r="AZ6629" i="2" s="1"/>
  <c r="Q6629" i="2"/>
  <c r="P6629" i="2"/>
  <c r="X6629" i="2"/>
  <c r="BA6628" i="2"/>
  <c r="BB6628" i="2"/>
  <c r="BC6628" i="2"/>
  <c r="BD6628" i="2"/>
  <c r="H6629" i="2"/>
  <c r="N6629" i="2" s="1"/>
  <c r="V6629" i="2" l="1"/>
  <c r="BU6629" i="2"/>
  <c r="BW6629" i="2"/>
  <c r="AG6629" i="2"/>
  <c r="AD6629" i="2"/>
  <c r="T6629" i="2"/>
  <c r="BZ6628" i="2"/>
  <c r="BT6628" i="2"/>
  <c r="CA6628" i="2" s="1"/>
  <c r="BL6629" i="2"/>
  <c r="BM6630" i="2" s="1"/>
  <c r="AH6629" i="2" l="1"/>
  <c r="AI6629" i="2"/>
  <c r="AJ6629" i="2" s="1"/>
  <c r="BR6629" i="2" s="1"/>
  <c r="BV6629" i="2"/>
  <c r="BX6629" i="2"/>
  <c r="AF6629" i="2"/>
  <c r="R6629" i="2" s="1"/>
  <c r="AE6630" i="2"/>
  <c r="BO6630" i="2"/>
  <c r="BP6630" i="2"/>
  <c r="BQ6631" i="2" s="1"/>
  <c r="AV6629" i="2" l="1"/>
  <c r="AY6629" i="2" s="1"/>
  <c r="AC6630" i="2"/>
  <c r="W6630" i="2"/>
  <c r="U6630" i="2"/>
  <c r="BK6630" i="2"/>
  <c r="J6630" i="2"/>
  <c r="BY6630" i="2" s="1"/>
  <c r="S6629" i="2"/>
  <c r="BH6629" i="2" s="1"/>
  <c r="BF6629" i="2" l="1"/>
  <c r="BE6629" i="2"/>
  <c r="AA6630" i="2"/>
  <c r="BJ6630" i="2" s="1"/>
  <c r="AX6630" i="2"/>
  <c r="AZ6630" i="2" s="1"/>
  <c r="BG6629" i="2"/>
  <c r="K6630" i="2"/>
  <c r="L6630" i="2" s="1"/>
  <c r="Q6630" i="2"/>
  <c r="P6630" i="2"/>
  <c r="X6630" i="2"/>
  <c r="BB6629" i="2" l="1"/>
  <c r="BU6630" i="2"/>
  <c r="BW6630" i="2"/>
  <c r="BC6629" i="2"/>
  <c r="V6630" i="2"/>
  <c r="BA6629" i="2"/>
  <c r="BD6629" i="2"/>
  <c r="AG6630" i="2"/>
  <c r="AD6630" i="2"/>
  <c r="AW6630" i="2"/>
  <c r="H6630" i="2"/>
  <c r="N6630" i="2" s="1"/>
  <c r="BL6630" i="2"/>
  <c r="BM6631" i="2" s="1"/>
  <c r="AH6630" i="2" l="1"/>
  <c r="AI6630" i="2"/>
  <c r="AJ6630" i="2" s="1"/>
  <c r="BR6630" i="2" s="1"/>
  <c r="BV6630" i="2"/>
  <c r="BX6630" i="2"/>
  <c r="BP6631" i="2"/>
  <c r="BQ6632" i="2" s="1"/>
  <c r="BO6631" i="2"/>
  <c r="T6630" i="2"/>
  <c r="AF6630" i="2"/>
  <c r="AE6631" i="2"/>
  <c r="BZ6629" i="2"/>
  <c r="BT6629" i="2"/>
  <c r="CA6629" i="2" s="1"/>
  <c r="AV6630" i="2" l="1"/>
  <c r="AY6630" i="2" s="1"/>
  <c r="BK6631" i="2"/>
  <c r="AC6631" i="2"/>
  <c r="U6631" i="2"/>
  <c r="W6631" i="2"/>
  <c r="J6631" i="2"/>
  <c r="BY6631" i="2" s="1"/>
  <c r="K6631" i="2"/>
  <c r="L6631" i="2" s="1"/>
  <c r="AW6631" i="2" s="1"/>
  <c r="S6630" i="2"/>
  <c r="R6630" i="2"/>
  <c r="BF6630" i="2" l="1"/>
  <c r="BH6630" i="2"/>
  <c r="BG6630" i="2"/>
  <c r="BE6630" i="2"/>
  <c r="AA6631" i="2"/>
  <c r="BL6631" i="2" s="1"/>
  <c r="BM6632" i="2" s="1"/>
  <c r="AX6631" i="2"/>
  <c r="AZ6631" i="2" s="1"/>
  <c r="T6631" i="2"/>
  <c r="X6631" i="2"/>
  <c r="P6631" i="2"/>
  <c r="Q6631" i="2"/>
  <c r="H6631" i="2"/>
  <c r="N6631" i="2" s="1"/>
  <c r="BU6631" i="2" l="1"/>
  <c r="BW6631" i="2"/>
  <c r="BC6630" i="2"/>
  <c r="BB6630" i="2"/>
  <c r="BD6630" i="2"/>
  <c r="BA6630" i="2"/>
  <c r="BJ6631" i="2"/>
  <c r="BO6632" i="2"/>
  <c r="BP6632" i="2"/>
  <c r="BQ6633" i="2" s="1"/>
  <c r="AG6631" i="2"/>
  <c r="AD6631" i="2"/>
  <c r="V6631" i="2"/>
  <c r="AH6631" i="2" l="1"/>
  <c r="AI6631" i="2"/>
  <c r="AJ6631" i="2" s="1"/>
  <c r="BR6631" i="2" s="1"/>
  <c r="BV6631" i="2"/>
  <c r="BX6631" i="2"/>
  <c r="AF6631" i="2"/>
  <c r="R6631" i="2" s="1"/>
  <c r="AE6632" i="2"/>
  <c r="S6631" i="2"/>
  <c r="BZ6630" i="2"/>
  <c r="BT6630" i="2"/>
  <c r="CA6630" i="2" s="1"/>
  <c r="AV6631" i="2" l="1"/>
  <c r="AY6631" i="2" s="1"/>
  <c r="U6632" i="2"/>
  <c r="AC6632" i="2"/>
  <c r="W6632" i="2"/>
  <c r="J6632" i="2"/>
  <c r="BY6632" i="2" s="1"/>
  <c r="K6632" i="2"/>
  <c r="L6632" i="2" s="1"/>
  <c r="AW6632" i="2" s="1"/>
  <c r="BK6632" i="2"/>
  <c r="BG6631" i="2"/>
  <c r="BF6631" i="2"/>
  <c r="BE6631" i="2"/>
  <c r="BH6631" i="2"/>
  <c r="Q6632" i="2" l="1"/>
  <c r="P6632" i="2"/>
  <c r="X6632" i="2"/>
  <c r="BC6631" i="2"/>
  <c r="BB6631" i="2"/>
  <c r="BA6631" i="2"/>
  <c r="BD6631" i="2"/>
  <c r="H6632" i="2"/>
  <c r="N6632" i="2" s="1"/>
  <c r="AX6632" i="2"/>
  <c r="AZ6632" i="2" s="1"/>
  <c r="AA6632" i="2"/>
  <c r="BL6632" i="2" s="1"/>
  <c r="BM6633" i="2" s="1"/>
  <c r="BU6632" i="2" l="1"/>
  <c r="BW6632" i="2"/>
  <c r="BZ6631" i="2"/>
  <c r="BT6631" i="2"/>
  <c r="CA6631" i="2" s="1"/>
  <c r="V6632" i="2"/>
  <c r="AG6632" i="2"/>
  <c r="AD6632" i="2"/>
  <c r="BP6633" i="2"/>
  <c r="BQ6634" i="2" s="1"/>
  <c r="BO6633" i="2"/>
  <c r="BJ6632" i="2"/>
  <c r="T6632" i="2"/>
  <c r="AH6632" i="2" l="1"/>
  <c r="AI6632" i="2"/>
  <c r="AJ6632" i="2" s="1"/>
  <c r="BR6632" i="2" s="1"/>
  <c r="BV6632" i="2"/>
  <c r="BX6632" i="2"/>
  <c r="AF6632" i="2"/>
  <c r="R6632" i="2" s="1"/>
  <c r="AE6633" i="2"/>
  <c r="S6632" i="2"/>
  <c r="AV6632" i="2" l="1"/>
  <c r="AY6632" i="2" s="1"/>
  <c r="W6633" i="2"/>
  <c r="J6633" i="2" s="1"/>
  <c r="BY6633" i="2" s="1"/>
  <c r="U6633" i="2"/>
  <c r="AC6633" i="2"/>
  <c r="BK6633" i="2"/>
  <c r="BG6632" i="2"/>
  <c r="BH6632" i="2"/>
  <c r="BF6632" i="2"/>
  <c r="BE6632" i="2"/>
  <c r="K6633" i="2" l="1"/>
  <c r="L6633" i="2" s="1"/>
  <c r="AW6633" i="2" s="1"/>
  <c r="BA6632" i="2"/>
  <c r="BB6632" i="2"/>
  <c r="BD6632" i="2"/>
  <c r="BC6632" i="2"/>
  <c r="AX6633" i="2"/>
  <c r="AZ6633" i="2" s="1"/>
  <c r="AA6633" i="2"/>
  <c r="V6633" i="2" s="1"/>
  <c r="Q6633" i="2"/>
  <c r="X6633" i="2"/>
  <c r="P6633" i="2"/>
  <c r="H6633" i="2" l="1"/>
  <c r="N6633" i="2" s="1"/>
  <c r="BU6633" i="2"/>
  <c r="BW6633" i="2"/>
  <c r="BJ6633" i="2"/>
  <c r="AG6633" i="2"/>
  <c r="AD6633" i="2"/>
  <c r="BT6632" i="2"/>
  <c r="CA6632" i="2" s="1"/>
  <c r="BZ6632" i="2"/>
  <c r="BL6633" i="2"/>
  <c r="BM6634" i="2" s="1"/>
  <c r="AH6633" i="2" l="1"/>
  <c r="AI6633" i="2"/>
  <c r="AJ6633" i="2" s="1"/>
  <c r="BR6633" i="2" s="1"/>
  <c r="T6633" i="2"/>
  <c r="BO6634" i="2"/>
  <c r="BP6634" i="2"/>
  <c r="BQ6635" i="2" s="1"/>
  <c r="AF6633" i="2"/>
  <c r="AE6634" i="2"/>
  <c r="AV6633" i="2" l="1"/>
  <c r="AY6633" i="2" s="1"/>
  <c r="BV6633" i="2"/>
  <c r="BX6633" i="2"/>
  <c r="AC6634" i="2"/>
  <c r="W6634" i="2"/>
  <c r="J6634" i="2" s="1"/>
  <c r="BY6634" i="2" s="1"/>
  <c r="U6634" i="2"/>
  <c r="BK6634" i="2"/>
  <c r="R6633" i="2"/>
  <c r="S6633" i="2"/>
  <c r="K6634" i="2" l="1"/>
  <c r="L6634" i="2" s="1"/>
  <c r="AW6634" i="2" s="1"/>
  <c r="BE6633" i="2"/>
  <c r="BH6633" i="2"/>
  <c r="BG6633" i="2"/>
  <c r="BF6633" i="2"/>
  <c r="AX6634" i="2"/>
  <c r="AZ6634" i="2" s="1"/>
  <c r="AA6634" i="2"/>
  <c r="BL6634" i="2" s="1"/>
  <c r="BM6635" i="2" s="1"/>
  <c r="P6634" i="2"/>
  <c r="Q6634" i="2"/>
  <c r="AG6634" i="2" s="1"/>
  <c r="AI6634" i="2" s="1"/>
  <c r="AJ6634" i="2" s="1"/>
  <c r="BR6634" i="2" s="1"/>
  <c r="X6634" i="2"/>
  <c r="AH6634" i="2" l="1"/>
  <c r="H6634" i="2"/>
  <c r="N6634" i="2" s="1"/>
  <c r="BV6634" i="2"/>
  <c r="BX6634" i="2"/>
  <c r="BU6634" i="2"/>
  <c r="BW6634" i="2"/>
  <c r="BP6635" i="2"/>
  <c r="BQ6636" i="2" s="1"/>
  <c r="BO6635" i="2"/>
  <c r="BJ6634" i="2"/>
  <c r="V6634" i="2"/>
  <c r="AD6634" i="2"/>
  <c r="BC6633" i="2"/>
  <c r="BD6633" i="2"/>
  <c r="BA6633" i="2"/>
  <c r="BB6633" i="2"/>
  <c r="AV6634" i="2" l="1"/>
  <c r="AY6634" i="2" s="1"/>
  <c r="T6634" i="2"/>
  <c r="BZ6633" i="2"/>
  <c r="BT6633" i="2"/>
  <c r="CA6633" i="2" s="1"/>
  <c r="AF6634" i="2"/>
  <c r="AE6635" i="2"/>
  <c r="AC6635" i="2" l="1"/>
  <c r="W6635" i="2"/>
  <c r="J6635" i="2"/>
  <c r="BY6635" i="2" s="1"/>
  <c r="BK6635" i="2"/>
  <c r="U6635" i="2"/>
  <c r="R6634" i="2"/>
  <c r="S6634" i="2"/>
  <c r="Q6635" i="2" l="1"/>
  <c r="AG6635" i="2" s="1"/>
  <c r="AH6635" i="2" s="1"/>
  <c r="AA6635" i="2"/>
  <c r="BL6635" i="2" s="1"/>
  <c r="BM6636" i="2" s="1"/>
  <c r="AX6635" i="2"/>
  <c r="AZ6635" i="2" s="1"/>
  <c r="BH6634" i="2"/>
  <c r="BF6634" i="2"/>
  <c r="BE6634" i="2"/>
  <c r="BG6634" i="2"/>
  <c r="BD6634" i="2" s="1"/>
  <c r="K6635" i="2"/>
  <c r="L6635" i="2" s="1"/>
  <c r="P6635" i="2"/>
  <c r="X6635" i="2"/>
  <c r="BJ6635" i="2"/>
  <c r="AI6635" i="2" l="1"/>
  <c r="AJ6635" i="2" s="1"/>
  <c r="BR6635" i="2" s="1"/>
  <c r="V6635" i="2"/>
  <c r="BU6635" i="2"/>
  <c r="BW6635" i="2"/>
  <c r="BB6634" i="2"/>
  <c r="BC6634" i="2"/>
  <c r="BA6634" i="2"/>
  <c r="AW6635" i="2"/>
  <c r="H6635" i="2"/>
  <c r="N6635" i="2" s="1"/>
  <c r="BP6636" i="2"/>
  <c r="BQ6637" i="2" s="1"/>
  <c r="BO6636" i="2"/>
  <c r="AD6635" i="2"/>
  <c r="AV6635" i="2" l="1"/>
  <c r="AY6635" i="2" s="1"/>
  <c r="T6635" i="2"/>
  <c r="BV6635" i="2"/>
  <c r="BX6635" i="2"/>
  <c r="BZ6634" i="2"/>
  <c r="BT6634" i="2"/>
  <c r="CA6634" i="2" s="1"/>
  <c r="AF6635" i="2"/>
  <c r="AE6636" i="2"/>
  <c r="S6635" i="2" l="1"/>
  <c r="R6635" i="2"/>
  <c r="BK6636" i="2"/>
  <c r="U6636" i="2"/>
  <c r="W6636" i="2"/>
  <c r="AC6636" i="2"/>
  <c r="AX6636" i="2" l="1"/>
  <c r="AZ6636" i="2" s="1"/>
  <c r="AA6636" i="2"/>
  <c r="BL6636" i="2" s="1"/>
  <c r="BM6637" i="2" s="1"/>
  <c r="BF6635" i="2"/>
  <c r="BG6635" i="2"/>
  <c r="BE6635" i="2"/>
  <c r="BH6635" i="2"/>
  <c r="J6636" i="2"/>
  <c r="BY6636" i="2" s="1"/>
  <c r="X6636" i="2"/>
  <c r="P6636" i="2"/>
  <c r="Q6636" i="2"/>
  <c r="BJ6636" i="2"/>
  <c r="V6636" i="2"/>
  <c r="K6636" i="2"/>
  <c r="L6636" i="2" s="1"/>
  <c r="BU6636" i="2" l="1"/>
  <c r="BW6636" i="2"/>
  <c r="BC6635" i="2"/>
  <c r="BD6635" i="2"/>
  <c r="BA6635" i="2"/>
  <c r="BB6635" i="2"/>
  <c r="AW6636" i="2"/>
  <c r="H6636" i="2"/>
  <c r="N6636" i="2" s="1"/>
  <c r="AG6636" i="2"/>
  <c r="AD6636" i="2"/>
  <c r="BP6637" i="2"/>
  <c r="BQ6638" i="2" s="1"/>
  <c r="BO6637" i="2"/>
  <c r="T6636" i="2" l="1"/>
  <c r="AF6636" i="2"/>
  <c r="AE6637" i="2"/>
  <c r="AI6636" i="2"/>
  <c r="AJ6636" i="2" s="1"/>
  <c r="AH6636" i="2"/>
  <c r="BZ6635" i="2"/>
  <c r="BT6635" i="2"/>
  <c r="CA6635" i="2" s="1"/>
  <c r="AV6636" i="2" l="1"/>
  <c r="AY6636" i="2" s="1"/>
  <c r="BV6636" i="2"/>
  <c r="BX6636" i="2"/>
  <c r="R6636" i="2"/>
  <c r="S6636" i="2"/>
  <c r="AC6637" i="2"/>
  <c r="BK6637" i="2"/>
  <c r="W6637" i="2"/>
  <c r="U6637" i="2"/>
  <c r="BR6636" i="2"/>
  <c r="Q6637" i="2" l="1"/>
  <c r="P6637" i="2"/>
  <c r="X6637" i="2"/>
  <c r="BJ6637" i="2"/>
  <c r="V6637" i="2"/>
  <c r="K6637" i="2"/>
  <c r="L6637" i="2" s="1"/>
  <c r="J6637" i="2"/>
  <c r="BY6637" i="2" s="1"/>
  <c r="AX6637" i="2"/>
  <c r="AZ6637" i="2" s="1"/>
  <c r="AA6637" i="2"/>
  <c r="BL6637" i="2" s="1"/>
  <c r="BM6638" i="2" s="1"/>
  <c r="BE6636" i="2"/>
  <c r="BG6636" i="2"/>
  <c r="BH6636" i="2"/>
  <c r="BF6636" i="2"/>
  <c r="BU6637" i="2" l="1"/>
  <c r="BW6637" i="2"/>
  <c r="AW6637" i="2"/>
  <c r="H6637" i="2"/>
  <c r="N6637" i="2" s="1"/>
  <c r="T6637" i="2"/>
  <c r="BC6636" i="2"/>
  <c r="BA6636" i="2"/>
  <c r="BB6636" i="2"/>
  <c r="BD6636" i="2"/>
  <c r="BO6638" i="2"/>
  <c r="BP6638" i="2"/>
  <c r="BQ6639" i="2" s="1"/>
  <c r="AG6637" i="2"/>
  <c r="AD6637" i="2"/>
  <c r="AH6637" i="2" l="1"/>
  <c r="AI6637" i="2"/>
  <c r="AJ6637" i="2" s="1"/>
  <c r="BV6637" i="2"/>
  <c r="BX6637" i="2"/>
  <c r="BT6636" i="2"/>
  <c r="CA6636" i="2" s="1"/>
  <c r="BZ6636" i="2"/>
  <c r="AF6637" i="2"/>
  <c r="AE6638" i="2"/>
  <c r="BR6637" i="2" l="1"/>
  <c r="AV6637" i="2"/>
  <c r="AY6637" i="2" s="1"/>
  <c r="S6637" i="2"/>
  <c r="R6637" i="2"/>
  <c r="BK6638" i="2"/>
  <c r="W6638" i="2"/>
  <c r="J6638" i="2" s="1"/>
  <c r="BY6638" i="2" s="1"/>
  <c r="U6638" i="2"/>
  <c r="AC6638" i="2"/>
  <c r="AA6638" i="2" l="1"/>
  <c r="BL6638" i="2" s="1"/>
  <c r="BM6639" i="2" s="1"/>
  <c r="AX6638" i="2"/>
  <c r="AZ6638" i="2" s="1"/>
  <c r="X6638" i="2"/>
  <c r="P6638" i="2"/>
  <c r="Q6638" i="2"/>
  <c r="V6638" i="2"/>
  <c r="BJ6638" i="2"/>
  <c r="BG6637" i="2"/>
  <c r="BH6637" i="2"/>
  <c r="BE6637" i="2"/>
  <c r="BF6637" i="2"/>
  <c r="K6638" i="2"/>
  <c r="L6638" i="2" s="1"/>
  <c r="BU6638" i="2" l="1"/>
  <c r="BW6638" i="2"/>
  <c r="AG6638" i="2"/>
  <c r="AD6638" i="2"/>
  <c r="AW6638" i="2"/>
  <c r="H6638" i="2"/>
  <c r="N6638" i="2" s="1"/>
  <c r="BB6637" i="2"/>
  <c r="BA6637" i="2"/>
  <c r="BD6637" i="2"/>
  <c r="BC6637" i="2"/>
  <c r="BO6639" i="2"/>
  <c r="BP6639" i="2"/>
  <c r="BQ6640" i="2" s="1"/>
  <c r="AH6638" i="2" l="1"/>
  <c r="AI6638" i="2"/>
  <c r="AJ6638" i="2" s="1"/>
  <c r="BR6638" i="2" s="1"/>
  <c r="T6638" i="2"/>
  <c r="BZ6637" i="2"/>
  <c r="BT6637" i="2"/>
  <c r="CA6637" i="2" s="1"/>
  <c r="AF6638" i="2"/>
  <c r="AE6639" i="2"/>
  <c r="AV6638" i="2" l="1"/>
  <c r="AY6638" i="2" s="1"/>
  <c r="BV6638" i="2"/>
  <c r="BX6638" i="2"/>
  <c r="S6638" i="2"/>
  <c r="R6638" i="2"/>
  <c r="BK6639" i="2"/>
  <c r="W6639" i="2"/>
  <c r="AC6639" i="2"/>
  <c r="U6639" i="2"/>
  <c r="AX6639" i="2" l="1"/>
  <c r="AA6639" i="2"/>
  <c r="BL6639" i="2" s="1"/>
  <c r="BM6640" i="2" s="1"/>
  <c r="P6639" i="2"/>
  <c r="X6639" i="2"/>
  <c r="Q6639" i="2"/>
  <c r="BJ6639" i="2"/>
  <c r="V6639" i="2"/>
  <c r="K6639" i="2"/>
  <c r="L6639" i="2" s="1"/>
  <c r="BF6638" i="2"/>
  <c r="BG6638" i="2"/>
  <c r="BE6638" i="2"/>
  <c r="BH6638" i="2"/>
  <c r="J6639" i="2"/>
  <c r="BY6639" i="2" s="1"/>
  <c r="BU6639" i="2" l="1"/>
  <c r="BW6639" i="2"/>
  <c r="AG6639" i="2"/>
  <c r="AD6639" i="2"/>
  <c r="AW6639" i="2"/>
  <c r="H6639" i="2"/>
  <c r="N6639" i="2" s="1"/>
  <c r="BB6638" i="2"/>
  <c r="BD6638" i="2"/>
  <c r="BC6638" i="2"/>
  <c r="BA6638" i="2"/>
  <c r="BO6640" i="2"/>
  <c r="BP6640" i="2"/>
  <c r="BQ6641" i="2" s="1"/>
  <c r="AZ6639" i="2"/>
  <c r="AH6639" i="2" l="1"/>
  <c r="AI6639" i="2"/>
  <c r="AJ6639" i="2" s="1"/>
  <c r="BR6639" i="2" s="1"/>
  <c r="BV6639" i="2"/>
  <c r="BX6639" i="2"/>
  <c r="T6639" i="2"/>
  <c r="AF6639" i="2"/>
  <c r="AE6640" i="2"/>
  <c r="BZ6638" i="2"/>
  <c r="BT6638" i="2"/>
  <c r="CA6638" i="2" s="1"/>
  <c r="AV6639" i="2" l="1"/>
  <c r="AY6639" i="2" s="1"/>
  <c r="S6639" i="2"/>
  <c r="R6639" i="2"/>
  <c r="U6640" i="2"/>
  <c r="BK6640" i="2"/>
  <c r="W6640" i="2"/>
  <c r="J6640" i="2" s="1"/>
  <c r="BY6640" i="2" s="1"/>
  <c r="AC6640" i="2"/>
  <c r="AA6640" i="2" l="1"/>
  <c r="BL6640" i="2" s="1"/>
  <c r="BM6641" i="2" s="1"/>
  <c r="AX6640" i="2"/>
  <c r="AZ6640" i="2" s="1"/>
  <c r="X6640" i="2"/>
  <c r="P6640" i="2"/>
  <c r="BJ6640" i="2"/>
  <c r="Q6640" i="2"/>
  <c r="V6640" i="2"/>
  <c r="K6640" i="2"/>
  <c r="L6640" i="2" s="1"/>
  <c r="BH6639" i="2"/>
  <c r="BE6639" i="2"/>
  <c r="BF6639" i="2"/>
  <c r="BG6639" i="2"/>
  <c r="BU6640" i="2" l="1"/>
  <c r="BW6640" i="2"/>
  <c r="AG6640" i="2"/>
  <c r="AD6640" i="2"/>
  <c r="BC6639" i="2"/>
  <c r="BD6639" i="2"/>
  <c r="BB6639" i="2"/>
  <c r="BA6639" i="2"/>
  <c r="AW6640" i="2"/>
  <c r="H6640" i="2"/>
  <c r="T6640" i="2" s="1"/>
  <c r="N6640" i="2"/>
  <c r="BP6641" i="2"/>
  <c r="BQ6642" i="2" s="1"/>
  <c r="BO6641" i="2"/>
  <c r="AH6640" i="2" l="1"/>
  <c r="AI6640" i="2"/>
  <c r="AJ6640" i="2" s="1"/>
  <c r="BR6640" i="2" s="1"/>
  <c r="BZ6639" i="2"/>
  <c r="BT6639" i="2"/>
  <c r="CA6639" i="2" s="1"/>
  <c r="AF6640" i="2"/>
  <c r="AE6641" i="2"/>
  <c r="AV6640" i="2" l="1"/>
  <c r="AY6640" i="2" s="1"/>
  <c r="BV6640" i="2"/>
  <c r="BX6640" i="2"/>
  <c r="S6640" i="2"/>
  <c r="R6640" i="2"/>
  <c r="AC6641" i="2"/>
  <c r="W6641" i="2"/>
  <c r="J6641" i="2" s="1"/>
  <c r="BY6641" i="2" s="1"/>
  <c r="U6641" i="2"/>
  <c r="BK6641" i="2"/>
  <c r="AA6641" i="2" l="1"/>
  <c r="V6641" i="2" s="1"/>
  <c r="AX6641" i="2"/>
  <c r="AZ6641" i="2" s="1"/>
  <c r="K6641" i="2"/>
  <c r="L6641" i="2" s="1"/>
  <c r="BE6640" i="2"/>
  <c r="BF6640" i="2"/>
  <c r="BG6640" i="2"/>
  <c r="BH6640" i="2"/>
  <c r="P6641" i="2"/>
  <c r="X6641" i="2"/>
  <c r="Q6641" i="2"/>
  <c r="BJ6641" i="2"/>
  <c r="BL6641" i="2"/>
  <c r="BM6642" i="2" s="1"/>
  <c r="BU6641" i="2" l="1"/>
  <c r="BW6641" i="2"/>
  <c r="BD6640" i="2"/>
  <c r="BC6640" i="2"/>
  <c r="BB6640" i="2"/>
  <c r="BA6640" i="2"/>
  <c r="AW6641" i="2"/>
  <c r="H6641" i="2"/>
  <c r="N6641" i="2" s="1"/>
  <c r="AG6641" i="2"/>
  <c r="AD6641" i="2"/>
  <c r="BO6642" i="2"/>
  <c r="BP6642" i="2"/>
  <c r="BQ6643" i="2" s="1"/>
  <c r="AH6641" i="2" l="1"/>
  <c r="AI6641" i="2"/>
  <c r="AJ6641" i="2" s="1"/>
  <c r="BR6641" i="2" s="1"/>
  <c r="T6641" i="2"/>
  <c r="AF6641" i="2"/>
  <c r="AE6642" i="2"/>
  <c r="BZ6640" i="2"/>
  <c r="BT6640" i="2"/>
  <c r="CA6640" i="2" s="1"/>
  <c r="AV6641" i="2" l="1"/>
  <c r="AY6641" i="2" s="1"/>
  <c r="BV6641" i="2"/>
  <c r="BX6641" i="2"/>
  <c r="U6642" i="2"/>
  <c r="AC6642" i="2"/>
  <c r="BK6642" i="2"/>
  <c r="W6642" i="2"/>
  <c r="J6642" i="2" s="1"/>
  <c r="BY6642" i="2" s="1"/>
  <c r="R6641" i="2"/>
  <c r="S6641" i="2"/>
  <c r="K6642" i="2" l="1"/>
  <c r="L6642" i="2"/>
  <c r="AW6642" i="2" s="1"/>
  <c r="Q6642" i="2"/>
  <c r="X6642" i="2"/>
  <c r="P6642" i="2"/>
  <c r="AX6642" i="2"/>
  <c r="AA6642" i="2"/>
  <c r="BL6642" i="2" s="1"/>
  <c r="BM6643" i="2" s="1"/>
  <c r="BH6641" i="2"/>
  <c r="BF6641" i="2"/>
  <c r="BG6641" i="2"/>
  <c r="BE6641" i="2"/>
  <c r="H6642" i="2"/>
  <c r="T6642" i="2" s="1"/>
  <c r="BU6642" i="2" l="1"/>
  <c r="BW6642" i="2"/>
  <c r="AZ6642" i="2"/>
  <c r="BJ6642" i="2"/>
  <c r="BD6641" i="2"/>
  <c r="BA6641" i="2"/>
  <c r="BC6641" i="2"/>
  <c r="BB6641" i="2"/>
  <c r="BP6643" i="2"/>
  <c r="BQ6644" i="2" s="1"/>
  <c r="BO6643" i="2"/>
  <c r="V6642" i="2"/>
  <c r="N6642" i="2"/>
  <c r="AG6642" i="2"/>
  <c r="AD6642" i="2"/>
  <c r="AH6642" i="2" l="1"/>
  <c r="AI6642" i="2"/>
  <c r="AJ6642" i="2" s="1"/>
  <c r="BR6642" i="2" s="1"/>
  <c r="BV6642" i="2"/>
  <c r="BX6642" i="2"/>
  <c r="BT6641" i="2"/>
  <c r="CA6641" i="2" s="1"/>
  <c r="BZ6641" i="2"/>
  <c r="AF6642" i="2"/>
  <c r="AE6643" i="2"/>
  <c r="AV6642" i="2" l="1"/>
  <c r="AY6642" i="2" s="1"/>
  <c r="S6642" i="2"/>
  <c r="R6642" i="2"/>
  <c r="BK6643" i="2"/>
  <c r="U6643" i="2"/>
  <c r="AC6643" i="2"/>
  <c r="W6643" i="2"/>
  <c r="X6643" i="2" l="1"/>
  <c r="P6643" i="2"/>
  <c r="Q6643" i="2"/>
  <c r="AX6643" i="2"/>
  <c r="AZ6643" i="2" s="1"/>
  <c r="AA6643" i="2"/>
  <c r="BJ6643" i="2" s="1"/>
  <c r="J6643" i="2"/>
  <c r="BY6643" i="2" s="1"/>
  <c r="BH6642" i="2"/>
  <c r="BF6642" i="2"/>
  <c r="BE6642" i="2"/>
  <c r="BG6642" i="2"/>
  <c r="K6643" i="2"/>
  <c r="L6643" i="2" s="1"/>
  <c r="BU6643" i="2" l="1"/>
  <c r="BW6643" i="2"/>
  <c r="BL6643" i="2"/>
  <c r="BM6644" i="2" s="1"/>
  <c r="V6643" i="2"/>
  <c r="AW6643" i="2"/>
  <c r="H6643" i="2"/>
  <c r="T6643" i="2" s="1"/>
  <c r="BB6642" i="2"/>
  <c r="BA6642" i="2"/>
  <c r="BD6642" i="2"/>
  <c r="BC6642" i="2"/>
  <c r="AG6643" i="2"/>
  <c r="AD6643" i="2"/>
  <c r="AH6643" i="2" l="1"/>
  <c r="AI6643" i="2"/>
  <c r="AJ6643" i="2" s="1"/>
  <c r="BR6643" i="2" s="1"/>
  <c r="N6643" i="2"/>
  <c r="BZ6642" i="2"/>
  <c r="BT6642" i="2"/>
  <c r="CA6642" i="2" s="1"/>
  <c r="AF6643" i="2"/>
  <c r="AE6644" i="2"/>
  <c r="BO6644" i="2"/>
  <c r="BP6644" i="2"/>
  <c r="BQ6645" i="2" s="1"/>
  <c r="AV6643" i="2" l="1"/>
  <c r="AY6643" i="2" s="1"/>
  <c r="BV6643" i="2"/>
  <c r="BX6643" i="2"/>
  <c r="S6643" i="2"/>
  <c r="R6643" i="2"/>
  <c r="BF6643" i="2" s="1"/>
  <c r="AC6644" i="2"/>
  <c r="BK6644" i="2"/>
  <c r="U6644" i="2"/>
  <c r="W6644" i="2"/>
  <c r="J6644" i="2" s="1"/>
  <c r="BY6644" i="2" s="1"/>
  <c r="BG6643" i="2" l="1"/>
  <c r="K6644" i="2"/>
  <c r="L6644" i="2" s="1"/>
  <c r="BE6643" i="2"/>
  <c r="BD6643" i="2" s="1"/>
  <c r="BH6643" i="2"/>
  <c r="BC6643" i="2"/>
  <c r="BB6643" i="2"/>
  <c r="AA6644" i="2"/>
  <c r="BJ6644" i="2" s="1"/>
  <c r="AX6644" i="2"/>
  <c r="AZ6644" i="2" s="1"/>
  <c r="P6644" i="2"/>
  <c r="X6644" i="2"/>
  <c r="Q6644" i="2"/>
  <c r="BA6643" i="2" l="1"/>
  <c r="AW6644" i="2"/>
  <c r="H6644" i="2"/>
  <c r="N6644" i="2" s="1"/>
  <c r="T6644" i="2"/>
  <c r="V6644" i="2"/>
  <c r="BU6644" i="2"/>
  <c r="BW6644" i="2"/>
  <c r="AG6644" i="2"/>
  <c r="AD6644" i="2"/>
  <c r="BZ6643" i="2"/>
  <c r="BT6643" i="2"/>
  <c r="CA6643" i="2" s="1"/>
  <c r="BL6644" i="2"/>
  <c r="BM6645" i="2" s="1"/>
  <c r="AH6644" i="2" l="1"/>
  <c r="AI6644" i="2"/>
  <c r="AJ6644" i="2" s="1"/>
  <c r="BR6644" i="2" s="1"/>
  <c r="AF6644" i="2"/>
  <c r="AE6645" i="2"/>
  <c r="BP6645" i="2"/>
  <c r="BQ6646" i="2" s="1"/>
  <c r="BO6645" i="2"/>
  <c r="AV6644" i="2" l="1"/>
  <c r="AY6644" i="2" s="1"/>
  <c r="BV6644" i="2"/>
  <c r="BX6644" i="2"/>
  <c r="W6645" i="2"/>
  <c r="K6645" i="2" s="1"/>
  <c r="U6645" i="2"/>
  <c r="AC6645" i="2"/>
  <c r="BK6645" i="2"/>
  <c r="S6644" i="2"/>
  <c r="R6644" i="2"/>
  <c r="L6645" i="2" l="1"/>
  <c r="AW6645" i="2" s="1"/>
  <c r="H6645" i="2"/>
  <c r="N6645" i="2" s="1"/>
  <c r="AA6645" i="2"/>
  <c r="BL6645" i="2" s="1"/>
  <c r="BM6646" i="2" s="1"/>
  <c r="AX6645" i="2"/>
  <c r="AZ6645" i="2" s="1"/>
  <c r="X6645" i="2"/>
  <c r="P6645" i="2"/>
  <c r="Q6645" i="2"/>
  <c r="AG6645" i="2" s="1"/>
  <c r="AH6645" i="2" s="1"/>
  <c r="BF6644" i="2"/>
  <c r="BG6644" i="2"/>
  <c r="BE6644" i="2"/>
  <c r="BH6644" i="2"/>
  <c r="J6645" i="2"/>
  <c r="BY6645" i="2" s="1"/>
  <c r="AI6645" i="2" l="1"/>
  <c r="AJ6645" i="2" s="1"/>
  <c r="BR6645" i="2" s="1"/>
  <c r="BV6645" i="2"/>
  <c r="BX6645" i="2"/>
  <c r="BU6645" i="2"/>
  <c r="BW6645" i="2"/>
  <c r="AD6645" i="2"/>
  <c r="BC6644" i="2"/>
  <c r="BA6644" i="2"/>
  <c r="BB6644" i="2"/>
  <c r="BD6644" i="2"/>
  <c r="BO6646" i="2"/>
  <c r="BP6646" i="2"/>
  <c r="BQ6647" i="2" s="1"/>
  <c r="V6645" i="2"/>
  <c r="BJ6645" i="2"/>
  <c r="T6645" i="2"/>
  <c r="AV6645" i="2" l="1"/>
  <c r="AY6645" i="2" s="1"/>
  <c r="BT6644" i="2"/>
  <c r="CA6644" i="2" s="1"/>
  <c r="BZ6644" i="2"/>
  <c r="AF6645" i="2"/>
  <c r="AE6646" i="2"/>
  <c r="AC6646" i="2" l="1"/>
  <c r="BK6646" i="2"/>
  <c r="U6646" i="2"/>
  <c r="W6646" i="2"/>
  <c r="S6645" i="2"/>
  <c r="R6645" i="2"/>
  <c r="J6646" i="2" l="1"/>
  <c r="BY6646" i="2" s="1"/>
  <c r="BG6645" i="2"/>
  <c r="BE6645" i="2"/>
  <c r="BF6645" i="2"/>
  <c r="BH6645" i="2"/>
  <c r="BA6645" i="2" s="1"/>
  <c r="AA6646" i="2"/>
  <c r="V6646" i="2" s="1"/>
  <c r="AX6646" i="2"/>
  <c r="AZ6646" i="2" s="1"/>
  <c r="P6646" i="2"/>
  <c r="Q6646" i="2"/>
  <c r="X6646" i="2"/>
  <c r="K6646" i="2"/>
  <c r="L6646" i="2" s="1"/>
  <c r="BU6646" i="2" l="1"/>
  <c r="BW6646" i="2"/>
  <c r="BL6646" i="2"/>
  <c r="BM6647" i="2" s="1"/>
  <c r="AG6646" i="2"/>
  <c r="AD6646" i="2"/>
  <c r="BB6645" i="2"/>
  <c r="BC6645" i="2"/>
  <c r="BD6645" i="2"/>
  <c r="AW6646" i="2"/>
  <c r="H6646" i="2"/>
  <c r="T6646" i="2" s="1"/>
  <c r="N6646" i="2"/>
  <c r="BJ6646" i="2"/>
  <c r="AH6646" i="2" l="1"/>
  <c r="AI6646" i="2"/>
  <c r="AJ6646" i="2" s="1"/>
  <c r="BR6646" i="2" s="1"/>
  <c r="BV6646" i="2"/>
  <c r="BX6646" i="2"/>
  <c r="AF6646" i="2"/>
  <c r="AE6647" i="2"/>
  <c r="BZ6645" i="2"/>
  <c r="BT6645" i="2"/>
  <c r="CA6645" i="2" s="1"/>
  <c r="BP6647" i="2"/>
  <c r="BQ6648" i="2" s="1"/>
  <c r="BO6647" i="2"/>
  <c r="AV6646" i="2" l="1"/>
  <c r="AY6646" i="2" s="1"/>
  <c r="BK6647" i="2"/>
  <c r="U6647" i="2"/>
  <c r="AC6647" i="2"/>
  <c r="W6647" i="2"/>
  <c r="J6647" i="2"/>
  <c r="BY6647" i="2" s="1"/>
  <c r="R6646" i="2"/>
  <c r="S6646" i="2"/>
  <c r="P6647" i="2" l="1"/>
  <c r="Q6647" i="2"/>
  <c r="X6647" i="2"/>
  <c r="AX6647" i="2"/>
  <c r="AZ6647" i="2" s="1"/>
  <c r="AA6647" i="2"/>
  <c r="BJ6647" i="2" s="1"/>
  <c r="BE6646" i="2"/>
  <c r="BF6646" i="2"/>
  <c r="BH6646" i="2"/>
  <c r="BG6646" i="2"/>
  <c r="K6647" i="2"/>
  <c r="L6647" i="2" s="1"/>
  <c r="BU6647" i="2" l="1"/>
  <c r="BW6647" i="2"/>
  <c r="V6647" i="2"/>
  <c r="BB6646" i="2"/>
  <c r="BA6646" i="2"/>
  <c r="BD6646" i="2"/>
  <c r="BC6646" i="2"/>
  <c r="AW6647" i="2"/>
  <c r="H6647" i="2"/>
  <c r="T6647" i="2" s="1"/>
  <c r="AG6647" i="2"/>
  <c r="AD6647" i="2"/>
  <c r="BL6647" i="2"/>
  <c r="BM6648" i="2" s="1"/>
  <c r="AH6647" i="2" l="1"/>
  <c r="AI6647" i="2"/>
  <c r="AJ6647" i="2" s="1"/>
  <c r="BR6647" i="2" s="1"/>
  <c r="N6647" i="2"/>
  <c r="BO6648" i="2"/>
  <c r="BP6648" i="2"/>
  <c r="BQ6649" i="2" s="1"/>
  <c r="BZ6646" i="2"/>
  <c r="BT6646" i="2"/>
  <c r="CA6646" i="2" s="1"/>
  <c r="AF6647" i="2"/>
  <c r="AE6648" i="2"/>
  <c r="AV6647" i="2" l="1"/>
  <c r="AY6647" i="2" s="1"/>
  <c r="BV6647" i="2"/>
  <c r="BX6647" i="2"/>
  <c r="S6647" i="2"/>
  <c r="R6647" i="2"/>
  <c r="BF6647" i="2" s="1"/>
  <c r="AC6648" i="2"/>
  <c r="W6648" i="2"/>
  <c r="U6648" i="2"/>
  <c r="BK6648" i="2"/>
  <c r="BG6647" i="2" l="1"/>
  <c r="BE6647" i="2"/>
  <c r="BH6647" i="2"/>
  <c r="BC6647" i="2" s="1"/>
  <c r="K6648" i="2"/>
  <c r="L6648" i="2" s="1"/>
  <c r="Q6648" i="2"/>
  <c r="X6648" i="2"/>
  <c r="P6648" i="2"/>
  <c r="AX6648" i="2"/>
  <c r="AZ6648" i="2" s="1"/>
  <c r="AA6648" i="2"/>
  <c r="BL6648" i="2" s="1"/>
  <c r="BM6649" i="2" s="1"/>
  <c r="J6648" i="2"/>
  <c r="BY6648" i="2" s="1"/>
  <c r="BB6647" i="2" l="1"/>
  <c r="BD6647" i="2"/>
  <c r="BA6647" i="2"/>
  <c r="BU6648" i="2"/>
  <c r="BW6648" i="2"/>
  <c r="V6648" i="2"/>
  <c r="BJ6648" i="2"/>
  <c r="BP6649" i="2"/>
  <c r="BQ6650" i="2" s="1"/>
  <c r="BO6649" i="2"/>
  <c r="AG6648" i="2"/>
  <c r="AD6648" i="2"/>
  <c r="BZ6647" i="2"/>
  <c r="BT6647" i="2"/>
  <c r="CA6647" i="2" s="1"/>
  <c r="AW6648" i="2"/>
  <c r="H6648" i="2"/>
  <c r="T6648" i="2" s="1"/>
  <c r="N6648" i="2"/>
  <c r="AH6648" i="2" l="1"/>
  <c r="AI6648" i="2"/>
  <c r="AJ6648" i="2" s="1"/>
  <c r="BR6648" i="2" s="1"/>
  <c r="BV6648" i="2"/>
  <c r="BX6648" i="2"/>
  <c r="AF6648" i="2"/>
  <c r="AE6649" i="2"/>
  <c r="AV6648" i="2" l="1"/>
  <c r="AY6648" i="2" s="1"/>
  <c r="W6649" i="2"/>
  <c r="AC6649" i="2"/>
  <c r="BK6649" i="2"/>
  <c r="U6649" i="2"/>
  <c r="J6649" i="2"/>
  <c r="BY6649" i="2" s="1"/>
  <c r="K6649" i="2"/>
  <c r="L6649" i="2" s="1"/>
  <c r="AW6649" i="2" s="1"/>
  <c r="R6648" i="2"/>
  <c r="S6648" i="2"/>
  <c r="AA6649" i="2" l="1"/>
  <c r="BL6649" i="2" s="1"/>
  <c r="BM6650" i="2" s="1"/>
  <c r="AX6649" i="2"/>
  <c r="AZ6649" i="2" s="1"/>
  <c r="BF6648" i="2"/>
  <c r="BH6648" i="2"/>
  <c r="BG6648" i="2"/>
  <c r="BE6648" i="2"/>
  <c r="H6649" i="2"/>
  <c r="T6649" i="2" s="1"/>
  <c r="X6649" i="2"/>
  <c r="Q6649" i="2"/>
  <c r="P6649" i="2"/>
  <c r="V6649" i="2"/>
  <c r="BJ6649" i="2"/>
  <c r="BU6649" i="2" l="1"/>
  <c r="BW6649" i="2"/>
  <c r="BB6648" i="2"/>
  <c r="BA6648" i="2"/>
  <c r="BC6648" i="2"/>
  <c r="BD6648" i="2"/>
  <c r="AG6649" i="2"/>
  <c r="AD6649" i="2"/>
  <c r="N6649" i="2"/>
  <c r="BP6650" i="2"/>
  <c r="BQ6651" i="2" s="1"/>
  <c r="BO6650" i="2"/>
  <c r="AH6649" i="2" l="1"/>
  <c r="AI6649" i="2"/>
  <c r="AJ6649" i="2" s="1"/>
  <c r="BR6649" i="2" s="1"/>
  <c r="BV6649" i="2"/>
  <c r="BX6649" i="2"/>
  <c r="AF6649" i="2"/>
  <c r="AE6650" i="2"/>
  <c r="BT6648" i="2"/>
  <c r="CA6648" i="2" s="1"/>
  <c r="BZ6648" i="2"/>
  <c r="AV6649" i="2" l="1"/>
  <c r="AY6649" i="2" s="1"/>
  <c r="W6650" i="2"/>
  <c r="BK6650" i="2"/>
  <c r="AC6650" i="2"/>
  <c r="U6650" i="2"/>
  <c r="J6650" i="2"/>
  <c r="BY6650" i="2" s="1"/>
  <c r="K6650" i="2"/>
  <c r="L6650" i="2" s="1"/>
  <c r="AW6650" i="2" s="1"/>
  <c r="S6649" i="2"/>
  <c r="R6649" i="2"/>
  <c r="BH6649" i="2" l="1"/>
  <c r="BG6649" i="2"/>
  <c r="BE6649" i="2"/>
  <c r="BF6649" i="2"/>
  <c r="AA6650" i="2"/>
  <c r="BL6650" i="2" s="1"/>
  <c r="BM6651" i="2" s="1"/>
  <c r="AX6650" i="2"/>
  <c r="AZ6650" i="2" s="1"/>
  <c r="H6650" i="2"/>
  <c r="T6650" i="2" s="1"/>
  <c r="Q6650" i="2"/>
  <c r="P6650" i="2"/>
  <c r="X6650" i="2"/>
  <c r="BU6650" i="2" l="1"/>
  <c r="BW6650" i="2"/>
  <c r="V6650" i="2"/>
  <c r="N6650" i="2"/>
  <c r="BB6649" i="2"/>
  <c r="BC6649" i="2"/>
  <c r="BA6649" i="2"/>
  <c r="BD6649" i="2"/>
  <c r="BJ6650" i="2"/>
  <c r="BO6651" i="2"/>
  <c r="BP6651" i="2"/>
  <c r="BQ6652" i="2" s="1"/>
  <c r="AG6650" i="2"/>
  <c r="AD6650" i="2"/>
  <c r="AH6650" i="2" l="1"/>
  <c r="AI6650" i="2"/>
  <c r="AJ6650" i="2" s="1"/>
  <c r="BR6650" i="2" s="1"/>
  <c r="BV6650" i="2"/>
  <c r="BX6650" i="2"/>
  <c r="AF6650" i="2"/>
  <c r="AE6651" i="2"/>
  <c r="BT6649" i="2"/>
  <c r="CA6649" i="2" s="1"/>
  <c r="BZ6649" i="2"/>
  <c r="AV6650" i="2" l="1"/>
  <c r="AY6650" i="2" s="1"/>
  <c r="BK6651" i="2"/>
  <c r="AC6651" i="2"/>
  <c r="U6651" i="2"/>
  <c r="W6651" i="2"/>
  <c r="K6651" i="2"/>
  <c r="L6651" i="2" s="1"/>
  <c r="AW6651" i="2" s="1"/>
  <c r="J6651" i="2"/>
  <c r="BY6651" i="2" s="1"/>
  <c r="S6650" i="2"/>
  <c r="R6650" i="2"/>
  <c r="BH6650" i="2" l="1"/>
  <c r="BF6650" i="2"/>
  <c r="BE6650" i="2"/>
  <c r="BG6650" i="2"/>
  <c r="Q6651" i="2"/>
  <c r="P6651" i="2"/>
  <c r="X6651" i="2"/>
  <c r="AX6651" i="2"/>
  <c r="AZ6651" i="2" s="1"/>
  <c r="AA6651" i="2"/>
  <c r="V6651" i="2" s="1"/>
  <c r="H6651" i="2"/>
  <c r="N6651" i="2" s="1"/>
  <c r="BJ6651" i="2" l="1"/>
  <c r="BL6651" i="2"/>
  <c r="BM6652" i="2" s="1"/>
  <c r="BU6651" i="2"/>
  <c r="BW6651" i="2"/>
  <c r="BO6652" i="2"/>
  <c r="BP6652" i="2"/>
  <c r="BQ6653" i="2" s="1"/>
  <c r="AG6651" i="2"/>
  <c r="AD6651" i="2"/>
  <c r="T6651" i="2"/>
  <c r="BB6650" i="2"/>
  <c r="BD6650" i="2"/>
  <c r="BC6650" i="2"/>
  <c r="BA6650" i="2"/>
  <c r="AH6651" i="2" l="1"/>
  <c r="AI6651" i="2"/>
  <c r="AJ6651" i="2" s="1"/>
  <c r="BR6651" i="2" s="1"/>
  <c r="AF6651" i="2"/>
  <c r="R6651" i="2" s="1"/>
  <c r="AE6652" i="2"/>
  <c r="BZ6650" i="2"/>
  <c r="BT6650" i="2"/>
  <c r="CA6650" i="2" s="1"/>
  <c r="S6651" i="2"/>
  <c r="AV6651" i="2" l="1"/>
  <c r="AY6651" i="2" s="1"/>
  <c r="BV6651" i="2"/>
  <c r="BX6651" i="2"/>
  <c r="AC6652" i="2"/>
  <c r="W6652" i="2"/>
  <c r="J6652" i="2" s="1"/>
  <c r="BY6652" i="2" s="1"/>
  <c r="U6652" i="2"/>
  <c r="BK6652" i="2"/>
  <c r="BF6651" i="2"/>
  <c r="BG6651" i="2"/>
  <c r="BE6651" i="2"/>
  <c r="BH6651" i="2"/>
  <c r="K6652" i="2" l="1"/>
  <c r="L6652" i="2"/>
  <c r="AW6652" i="2" s="1"/>
  <c r="AX6652" i="2"/>
  <c r="AZ6652" i="2" s="1"/>
  <c r="AA6652" i="2"/>
  <c r="BJ6652" i="2" s="1"/>
  <c r="T6652" i="2"/>
  <c r="BB6651" i="2"/>
  <c r="BC6651" i="2"/>
  <c r="BA6651" i="2"/>
  <c r="BD6651" i="2"/>
  <c r="H6652" i="2"/>
  <c r="N6652" i="2" s="1"/>
  <c r="X6652" i="2"/>
  <c r="Q6652" i="2"/>
  <c r="P6652" i="2"/>
  <c r="V6652" i="2"/>
  <c r="AD6652" i="2" l="1"/>
  <c r="AG6652" i="2"/>
  <c r="BV6652" i="2"/>
  <c r="BX6652" i="2"/>
  <c r="BU6652" i="2"/>
  <c r="BW6652" i="2"/>
  <c r="BZ6651" i="2"/>
  <c r="BT6651" i="2"/>
  <c r="CA6651" i="2" s="1"/>
  <c r="AF6652" i="2"/>
  <c r="AE6653" i="2"/>
  <c r="BL6652" i="2"/>
  <c r="BM6653" i="2" s="1"/>
  <c r="AH6652" i="2" l="1"/>
  <c r="AI6652" i="2"/>
  <c r="AJ6652" i="2" s="1"/>
  <c r="BR6652" i="2" s="1"/>
  <c r="S6652" i="2"/>
  <c r="AC6653" i="2"/>
  <c r="BK6653" i="2"/>
  <c r="W6653" i="2"/>
  <c r="U6653" i="2"/>
  <c r="J6653" i="2"/>
  <c r="BY6653" i="2" s="1"/>
  <c r="BO6653" i="2"/>
  <c r="BP6653" i="2"/>
  <c r="BQ6654" i="2" s="1"/>
  <c r="R6652" i="2"/>
  <c r="AV6652" i="2" l="1"/>
  <c r="AY6652" i="2" s="1"/>
  <c r="AA6653" i="2"/>
  <c r="BL6653" i="2" s="1"/>
  <c r="BM6654" i="2" s="1"/>
  <c r="BP6654" i="2" s="1"/>
  <c r="BQ6655" i="2" s="1"/>
  <c r="AX6653" i="2"/>
  <c r="AZ6653" i="2" s="1"/>
  <c r="K6653" i="2"/>
  <c r="L6653" i="2" s="1"/>
  <c r="X6653" i="2"/>
  <c r="BJ6653" i="2"/>
  <c r="V6653" i="2"/>
  <c r="P6653" i="2"/>
  <c r="Q6653" i="2"/>
  <c r="BH6652" i="2"/>
  <c r="BF6652" i="2"/>
  <c r="BE6652" i="2"/>
  <c r="BG6652" i="2"/>
  <c r="BO6654" i="2" l="1"/>
  <c r="BU6653" i="2"/>
  <c r="BW6653" i="2"/>
  <c r="AW6653" i="2"/>
  <c r="H6653" i="2"/>
  <c r="N6653" i="2" s="1"/>
  <c r="T6653" i="2"/>
  <c r="BA6652" i="2"/>
  <c r="BB6652" i="2"/>
  <c r="BD6652" i="2"/>
  <c r="BC6652" i="2"/>
  <c r="AG6653" i="2"/>
  <c r="AD6653" i="2"/>
  <c r="AH6653" i="2" l="1"/>
  <c r="AI6653" i="2"/>
  <c r="AJ6653" i="2" s="1"/>
  <c r="BR6653" i="2" s="1"/>
  <c r="BV6653" i="2"/>
  <c r="BX6653" i="2"/>
  <c r="AF6653" i="2"/>
  <c r="AE6654" i="2"/>
  <c r="BZ6652" i="2"/>
  <c r="BT6652" i="2"/>
  <c r="CA6652" i="2" s="1"/>
  <c r="AV6653" i="2" l="1"/>
  <c r="AY6653" i="2" s="1"/>
  <c r="U6654" i="2"/>
  <c r="AC6654" i="2"/>
  <c r="W6654" i="2"/>
  <c r="J6654" i="2" s="1"/>
  <c r="BY6654" i="2" s="1"/>
  <c r="BK6654" i="2"/>
  <c r="S6653" i="2"/>
  <c r="R6653" i="2"/>
  <c r="P6654" i="2" l="1"/>
  <c r="Q6654" i="2"/>
  <c r="X6654" i="2"/>
  <c r="BF6653" i="2"/>
  <c r="BE6653" i="2"/>
  <c r="BH6653" i="2"/>
  <c r="BG6653" i="2"/>
  <c r="AA6654" i="2"/>
  <c r="V6654" i="2" s="1"/>
  <c r="AX6654" i="2"/>
  <c r="AZ6654" i="2" s="1"/>
  <c r="K6654" i="2"/>
  <c r="L6654" i="2" s="1"/>
  <c r="BU6654" i="2" l="1"/>
  <c r="BW6654" i="2"/>
  <c r="BD6653" i="2"/>
  <c r="BA6653" i="2"/>
  <c r="BB6653" i="2"/>
  <c r="BC6653" i="2"/>
  <c r="AG6654" i="2"/>
  <c r="AD6654" i="2"/>
  <c r="AW6654" i="2"/>
  <c r="H6654" i="2"/>
  <c r="N6654" i="2" s="1"/>
  <c r="T6654" i="2"/>
  <c r="BJ6654" i="2"/>
  <c r="BL6654" i="2"/>
  <c r="BM6655" i="2" s="1"/>
  <c r="AH6654" i="2" l="1"/>
  <c r="AI6654" i="2"/>
  <c r="AJ6654" i="2" s="1"/>
  <c r="BR6654" i="2" s="1"/>
  <c r="BP6655" i="2"/>
  <c r="BQ6656" i="2" s="1"/>
  <c r="BO6655" i="2"/>
  <c r="BZ6653" i="2"/>
  <c r="BT6653" i="2"/>
  <c r="CA6653" i="2" s="1"/>
  <c r="AF6654" i="2"/>
  <c r="R6654" i="2" s="1"/>
  <c r="AE6655" i="2"/>
  <c r="AV6654" i="2" l="1"/>
  <c r="AY6654" i="2" s="1"/>
  <c r="BV6654" i="2"/>
  <c r="BX6654" i="2"/>
  <c r="BK6655" i="2"/>
  <c r="U6655" i="2"/>
  <c r="AC6655" i="2"/>
  <c r="W6655" i="2"/>
  <c r="J6655" i="2" s="1"/>
  <c r="BY6655" i="2" s="1"/>
  <c r="S6654" i="2"/>
  <c r="BE6654" i="2" s="1"/>
  <c r="P6655" i="2" l="1"/>
  <c r="X6655" i="2"/>
  <c r="Q6655" i="2"/>
  <c r="AA6655" i="2"/>
  <c r="BL6655" i="2" s="1"/>
  <c r="BM6656" i="2" s="1"/>
  <c r="AX6655" i="2"/>
  <c r="BF6654" i="2"/>
  <c r="BC6654" i="2" s="1"/>
  <c r="BG6654" i="2"/>
  <c r="BH6654" i="2"/>
  <c r="K6655" i="2"/>
  <c r="L6655" i="2" s="1"/>
  <c r="BU6655" i="2" l="1"/>
  <c r="BW6655" i="2"/>
  <c r="V6655" i="2"/>
  <c r="BZ6654" i="2"/>
  <c r="BT6654" i="2"/>
  <c r="CA6654" i="2" s="1"/>
  <c r="AW6655" i="2"/>
  <c r="H6655" i="2"/>
  <c r="T6655" i="2" s="1"/>
  <c r="N6655" i="2"/>
  <c r="BD6654" i="2"/>
  <c r="AG6655" i="2"/>
  <c r="AD6655" i="2"/>
  <c r="AZ6655" i="2"/>
  <c r="BA6654" i="2"/>
  <c r="BP6656" i="2"/>
  <c r="BQ6657" i="2" s="1"/>
  <c r="BO6656" i="2"/>
  <c r="BB6654" i="2"/>
  <c r="BJ6655" i="2"/>
  <c r="AH6655" i="2" l="1"/>
  <c r="AI6655" i="2"/>
  <c r="AJ6655" i="2" s="1"/>
  <c r="BR6655" i="2" s="1"/>
  <c r="AF6655" i="2"/>
  <c r="AE6656" i="2"/>
  <c r="AV6655" i="2" l="1"/>
  <c r="AY6655" i="2" s="1"/>
  <c r="BV6655" i="2"/>
  <c r="BX6655" i="2"/>
  <c r="R6655" i="2"/>
  <c r="S6655" i="2"/>
  <c r="BF6655" i="2" s="1"/>
  <c r="AC6656" i="2"/>
  <c r="W6656" i="2"/>
  <c r="U6656" i="2"/>
  <c r="BK6656" i="2"/>
  <c r="Q6656" i="2" l="1"/>
  <c r="X6656" i="2"/>
  <c r="P6656" i="2"/>
  <c r="AA6656" i="2"/>
  <c r="BL6656" i="2" s="1"/>
  <c r="BM6657" i="2" s="1"/>
  <c r="AX6656" i="2"/>
  <c r="AZ6656" i="2" s="1"/>
  <c r="J6656" i="2"/>
  <c r="BY6656" i="2" s="1"/>
  <c r="K6656" i="2"/>
  <c r="L6656" i="2" s="1"/>
  <c r="BE6655" i="2"/>
  <c r="BH6655" i="2"/>
  <c r="BG6655" i="2"/>
  <c r="AD6656" i="2" l="1"/>
  <c r="AG6656" i="2"/>
  <c r="BU6656" i="2"/>
  <c r="BW6656" i="2"/>
  <c r="BP6657" i="2"/>
  <c r="BQ6658" i="2" s="1"/>
  <c r="BO6657" i="2"/>
  <c r="R6656" i="2"/>
  <c r="BJ6656" i="2"/>
  <c r="AW6656" i="2"/>
  <c r="H6656" i="2"/>
  <c r="N6656" i="2" s="1"/>
  <c r="V6656" i="2"/>
  <c r="AF6656" i="2"/>
  <c r="S6656" i="2" s="1"/>
  <c r="AE6657" i="2"/>
  <c r="BC6655" i="2"/>
  <c r="BD6655" i="2"/>
  <c r="BA6655" i="2"/>
  <c r="BB6655" i="2"/>
  <c r="AH6656" i="2" l="1"/>
  <c r="AI6656" i="2"/>
  <c r="AJ6656" i="2" s="1"/>
  <c r="BR6656" i="2" s="1"/>
  <c r="T6656" i="2"/>
  <c r="BV6656" i="2"/>
  <c r="BX6656" i="2"/>
  <c r="U6657" i="2"/>
  <c r="AX6657" i="2" s="1"/>
  <c r="AZ6657" i="2" s="1"/>
  <c r="BG6656" i="2"/>
  <c r="BF6656" i="2"/>
  <c r="BH6656" i="2"/>
  <c r="BE6656" i="2"/>
  <c r="BZ6655" i="2"/>
  <c r="BT6655" i="2"/>
  <c r="CA6655" i="2" s="1"/>
  <c r="AC6657" i="2"/>
  <c r="W6657" i="2"/>
  <c r="J6657" i="2"/>
  <c r="BY6657" i="2" s="1"/>
  <c r="BK6657" i="2"/>
  <c r="AV6656" i="2" l="1"/>
  <c r="AY6656" i="2" s="1"/>
  <c r="AA6657" i="2"/>
  <c r="BJ6657" i="2" s="1"/>
  <c r="BB6656" i="2"/>
  <c r="BD6656" i="2"/>
  <c r="BA6656" i="2"/>
  <c r="BC6656" i="2"/>
  <c r="K6657" i="2"/>
  <c r="L6657" i="2" s="1"/>
  <c r="X6657" i="2"/>
  <c r="Q6657" i="2"/>
  <c r="P6657" i="2"/>
  <c r="V6657" i="2"/>
  <c r="BL6657" i="2" l="1"/>
  <c r="BM6658" i="2" s="1"/>
  <c r="BU6657" i="2"/>
  <c r="BW6657" i="2"/>
  <c r="AW6657" i="2"/>
  <c r="H6657" i="2"/>
  <c r="N6657" i="2" s="1"/>
  <c r="T6657" i="2"/>
  <c r="BZ6656" i="2"/>
  <c r="BT6656" i="2"/>
  <c r="CA6656" i="2" s="1"/>
  <c r="AG6657" i="2"/>
  <c r="AD6657" i="2"/>
  <c r="BO6658" i="2"/>
  <c r="BP6658" i="2"/>
  <c r="BQ6659" i="2" s="1"/>
  <c r="AH6657" i="2" l="1"/>
  <c r="AI6657" i="2"/>
  <c r="AJ6657" i="2" s="1"/>
  <c r="BR6657" i="2" s="1"/>
  <c r="BV6657" i="2"/>
  <c r="BX6657" i="2"/>
  <c r="AF6657" i="2"/>
  <c r="R6657" i="2" s="1"/>
  <c r="BF6657" i="2" s="1"/>
  <c r="AE6658" i="2"/>
  <c r="S6657" i="2"/>
  <c r="BH6657" i="2" l="1"/>
  <c r="AV6657" i="2"/>
  <c r="AY6657" i="2" s="1"/>
  <c r="BE6657" i="2"/>
  <c r="BG6657" i="2"/>
  <c r="BK6658" i="2"/>
  <c r="W6658" i="2"/>
  <c r="J6658" i="2" s="1"/>
  <c r="BY6658" i="2" s="1"/>
  <c r="AC6658" i="2"/>
  <c r="U6658" i="2"/>
  <c r="BB6657" i="2"/>
  <c r="BA6657" i="2"/>
  <c r="BD6657" i="2"/>
  <c r="BC6657" i="2"/>
  <c r="K6658" i="2" l="1"/>
  <c r="L6658" i="2" s="1"/>
  <c r="AW6658" i="2" s="1"/>
  <c r="X6658" i="2"/>
  <c r="P6658" i="2"/>
  <c r="Q6658" i="2"/>
  <c r="N6658" i="2"/>
  <c r="AX6658" i="2"/>
  <c r="AZ6658" i="2" s="1"/>
  <c r="AA6658" i="2"/>
  <c r="BJ6658" i="2" s="1"/>
  <c r="BZ6657" i="2"/>
  <c r="BT6657" i="2"/>
  <c r="CA6657" i="2" s="1"/>
  <c r="H6658" i="2"/>
  <c r="T6658" i="2" s="1"/>
  <c r="BU6658" i="2" l="1"/>
  <c r="BW6658" i="2"/>
  <c r="BL6658" i="2"/>
  <c r="BM6659" i="2" s="1"/>
  <c r="V6658" i="2"/>
  <c r="AG6658" i="2"/>
  <c r="AD6658" i="2"/>
  <c r="AH6658" i="2" l="1"/>
  <c r="AI6658" i="2"/>
  <c r="AJ6658" i="2" s="1"/>
  <c r="BR6658" i="2" s="1"/>
  <c r="BV6658" i="2"/>
  <c r="BX6658" i="2"/>
  <c r="AF6658" i="2"/>
  <c r="R6658" i="2" s="1"/>
  <c r="AE6659" i="2"/>
  <c r="BO6659" i="2"/>
  <c r="BP6659" i="2"/>
  <c r="BQ6660" i="2" s="1"/>
  <c r="AV6658" i="2" l="1"/>
  <c r="AY6658" i="2" s="1"/>
  <c r="W6659" i="2"/>
  <c r="BK6659" i="2"/>
  <c r="AC6659" i="2"/>
  <c r="U6659" i="2"/>
  <c r="S6658" i="2"/>
  <c r="BE6658" i="2" s="1"/>
  <c r="Q6659" i="2" l="1"/>
  <c r="P6659" i="2"/>
  <c r="X6659" i="2"/>
  <c r="BG6658" i="2"/>
  <c r="BF6658" i="2"/>
  <c r="BH6658" i="2"/>
  <c r="K6659" i="2"/>
  <c r="L6659" i="2" s="1"/>
  <c r="J6659" i="2"/>
  <c r="BY6659" i="2" s="1"/>
  <c r="AX6659" i="2"/>
  <c r="AZ6659" i="2" s="1"/>
  <c r="AA6659" i="2"/>
  <c r="BL6659" i="2" s="1"/>
  <c r="BM6660" i="2" s="1"/>
  <c r="BD6658" i="2" l="1"/>
  <c r="BU6659" i="2"/>
  <c r="BW6659" i="2"/>
  <c r="BC6658" i="2"/>
  <c r="BP6660" i="2"/>
  <c r="BQ6661" i="2" s="1"/>
  <c r="BO6660" i="2"/>
  <c r="BT6658" i="2"/>
  <c r="CA6658" i="2" s="1"/>
  <c r="BZ6658" i="2"/>
  <c r="AG6659" i="2"/>
  <c r="AD6659" i="2"/>
  <c r="BB6658" i="2"/>
  <c r="BJ6659" i="2"/>
  <c r="BA6658" i="2"/>
  <c r="AW6659" i="2"/>
  <c r="H6659" i="2"/>
  <c r="T6659" i="2" s="1"/>
  <c r="V6659" i="2"/>
  <c r="AH6659" i="2" l="1"/>
  <c r="AI6659" i="2"/>
  <c r="AJ6659" i="2" s="1"/>
  <c r="BR6659" i="2" s="1"/>
  <c r="BV6659" i="2"/>
  <c r="BX6659" i="2"/>
  <c r="AF6659" i="2"/>
  <c r="AE6660" i="2"/>
  <c r="N6659" i="2"/>
  <c r="AV6659" i="2" l="1"/>
  <c r="AY6659" i="2" s="1"/>
  <c r="W6660" i="2"/>
  <c r="AC6660" i="2"/>
  <c r="J6660" i="2"/>
  <c r="BY6660" i="2" s="1"/>
  <c r="U6660" i="2"/>
  <c r="BK6660" i="2"/>
  <c r="S6659" i="2"/>
  <c r="R6659" i="2"/>
  <c r="BF6659" i="2" s="1"/>
  <c r="BE6659" i="2" l="1"/>
  <c r="AA6660" i="2"/>
  <c r="BL6660" i="2" s="1"/>
  <c r="BM6661" i="2" s="1"/>
  <c r="AX6660" i="2"/>
  <c r="AZ6660" i="2" s="1"/>
  <c r="BG6659" i="2"/>
  <c r="X6660" i="2"/>
  <c r="Q6660" i="2"/>
  <c r="P6660" i="2"/>
  <c r="BH6659" i="2"/>
  <c r="K6660" i="2"/>
  <c r="L6660" i="2" s="1"/>
  <c r="BJ6660" i="2" l="1"/>
  <c r="BU6660" i="2"/>
  <c r="BW6660" i="2"/>
  <c r="AG6660" i="2"/>
  <c r="AD6660" i="2"/>
  <c r="AW6660" i="2"/>
  <c r="H6660" i="2"/>
  <c r="N6660" i="2" s="1"/>
  <c r="T6660" i="2"/>
  <c r="BO6661" i="2"/>
  <c r="BP6661" i="2"/>
  <c r="BQ6662" i="2" s="1"/>
  <c r="V6660" i="2"/>
  <c r="BC6659" i="2"/>
  <c r="BD6659" i="2"/>
  <c r="BB6659" i="2"/>
  <c r="BA6659" i="2"/>
  <c r="AH6660" i="2" l="1"/>
  <c r="AI6660" i="2"/>
  <c r="AJ6660" i="2" s="1"/>
  <c r="BR6660" i="2" s="1"/>
  <c r="BZ6659" i="2"/>
  <c r="BT6659" i="2"/>
  <c r="CA6659" i="2" s="1"/>
  <c r="AF6660" i="2"/>
  <c r="AE6661" i="2"/>
  <c r="AV6660" i="2" l="1"/>
  <c r="AY6660" i="2" s="1"/>
  <c r="BV6660" i="2"/>
  <c r="BX6660" i="2"/>
  <c r="R6660" i="2"/>
  <c r="S6660" i="2"/>
  <c r="BK6661" i="2"/>
  <c r="AC6661" i="2"/>
  <c r="W6661" i="2"/>
  <c r="U6661" i="2"/>
  <c r="X6661" i="2" l="1"/>
  <c r="P6661" i="2"/>
  <c r="Q6661" i="2"/>
  <c r="AG6661" i="2" s="1"/>
  <c r="AH6661" i="2" s="1"/>
  <c r="K6661" i="2"/>
  <c r="L6661" i="2" s="1"/>
  <c r="AX6661" i="2"/>
  <c r="AZ6661" i="2" s="1"/>
  <c r="AA6661" i="2"/>
  <c r="BJ6661" i="2" s="1"/>
  <c r="J6661" i="2"/>
  <c r="BY6661" i="2" s="1"/>
  <c r="BG6660" i="2"/>
  <c r="BE6660" i="2"/>
  <c r="BF6660" i="2"/>
  <c r="BH6660" i="2"/>
  <c r="AI6661" i="2" l="1"/>
  <c r="AJ6661" i="2" s="1"/>
  <c r="BR6661" i="2" s="1"/>
  <c r="BL6661" i="2"/>
  <c r="BM6662" i="2" s="1"/>
  <c r="BU6661" i="2"/>
  <c r="BW6661" i="2"/>
  <c r="BB6660" i="2"/>
  <c r="BC6660" i="2"/>
  <c r="BA6660" i="2"/>
  <c r="BD6660" i="2"/>
  <c r="V6661" i="2"/>
  <c r="AW6661" i="2"/>
  <c r="H6661" i="2"/>
  <c r="T6661" i="2" s="1"/>
  <c r="AD6661" i="2"/>
  <c r="BO6662" i="2"/>
  <c r="BP6662" i="2"/>
  <c r="BQ6663" i="2" s="1"/>
  <c r="AV6661" i="2" l="1"/>
  <c r="AY6661" i="2"/>
  <c r="BV6661" i="2"/>
  <c r="BX6661" i="2"/>
  <c r="BT6660" i="2"/>
  <c r="CA6660" i="2" s="1"/>
  <c r="BZ6660" i="2"/>
  <c r="AF6661" i="2"/>
  <c r="AE6662" i="2"/>
  <c r="N6661" i="2"/>
  <c r="W6662" i="2" l="1"/>
  <c r="U6662" i="2"/>
  <c r="AC6662" i="2"/>
  <c r="BK6662" i="2"/>
  <c r="K6662" i="2"/>
  <c r="L6662" i="2" s="1"/>
  <c r="AW6662" i="2" s="1"/>
  <c r="J6662" i="2"/>
  <c r="BY6662" i="2" s="1"/>
  <c r="S6661" i="2"/>
  <c r="R6661" i="2"/>
  <c r="BE6661" i="2" l="1"/>
  <c r="BF6661" i="2"/>
  <c r="BH6661" i="2"/>
  <c r="H6662" i="2"/>
  <c r="T6662" i="2" s="1"/>
  <c r="AX6662" i="2"/>
  <c r="AZ6662" i="2" s="1"/>
  <c r="AA6662" i="2"/>
  <c r="V6662" i="2" s="1"/>
  <c r="BG6661" i="2"/>
  <c r="P6662" i="2"/>
  <c r="Q6662" i="2"/>
  <c r="AG6662" i="2" s="1"/>
  <c r="AH6662" i="2" s="1"/>
  <c r="X6662" i="2"/>
  <c r="AI6662" i="2" l="1"/>
  <c r="AJ6662" i="2" s="1"/>
  <c r="BR6662" i="2" s="1"/>
  <c r="N6662" i="2"/>
  <c r="BV6662" i="2"/>
  <c r="BX6662" i="2"/>
  <c r="BU6662" i="2"/>
  <c r="BW6662" i="2"/>
  <c r="BC6661" i="2"/>
  <c r="BT6661" i="2" s="1"/>
  <c r="CA6661" i="2" s="1"/>
  <c r="BL6662" i="2"/>
  <c r="BM6663" i="2" s="1"/>
  <c r="BB6661" i="2"/>
  <c r="AD6662" i="2"/>
  <c r="BD6661" i="2"/>
  <c r="BA6661" i="2"/>
  <c r="BJ6662" i="2"/>
  <c r="AV6662" i="2" l="1"/>
  <c r="AY6662" i="2" s="1"/>
  <c r="BZ6661" i="2"/>
  <c r="BP6663" i="2"/>
  <c r="BQ6664" i="2" s="1"/>
  <c r="BO6663" i="2"/>
  <c r="AF6662" i="2"/>
  <c r="AE6663" i="2"/>
  <c r="S6662" i="2" l="1"/>
  <c r="R6662" i="2"/>
  <c r="W6663" i="2"/>
  <c r="BK6663" i="2"/>
  <c r="AC6663" i="2"/>
  <c r="K6663" i="2"/>
  <c r="L6663" i="2" s="1"/>
  <c r="AW6663" i="2" s="1"/>
  <c r="U6663" i="2"/>
  <c r="J6663" i="2" l="1"/>
  <c r="BY6663" i="2" s="1"/>
  <c r="Q6663" i="2"/>
  <c r="P6663" i="2"/>
  <c r="X6663" i="2"/>
  <c r="H6663" i="2"/>
  <c r="T6663" i="2" s="1"/>
  <c r="BF6662" i="2"/>
  <c r="BH6662" i="2"/>
  <c r="BG6662" i="2"/>
  <c r="BE6662" i="2"/>
  <c r="AX6663" i="2"/>
  <c r="AZ6663" i="2" s="1"/>
  <c r="AA6663" i="2"/>
  <c r="BJ6663" i="2" s="1"/>
  <c r="BB6662" i="2" l="1"/>
  <c r="BU6663" i="2"/>
  <c r="BW6663" i="2"/>
  <c r="V6663" i="2"/>
  <c r="AG6663" i="2"/>
  <c r="AD6663" i="2"/>
  <c r="N6663" i="2"/>
  <c r="BD6662" i="2"/>
  <c r="BA6662" i="2"/>
  <c r="BC6662" i="2"/>
  <c r="BL6663" i="2"/>
  <c r="BM6664" i="2" s="1"/>
  <c r="AH6663" i="2" l="1"/>
  <c r="AI6663" i="2"/>
  <c r="AJ6663" i="2" s="1"/>
  <c r="BR6663" i="2" s="1"/>
  <c r="BV6663" i="2"/>
  <c r="BX6663" i="2"/>
  <c r="AF6663" i="2"/>
  <c r="AE6664" i="2"/>
  <c r="BP6664" i="2"/>
  <c r="BQ6665" i="2" s="1"/>
  <c r="BO6664" i="2"/>
  <c r="BT6662" i="2"/>
  <c r="CA6662" i="2" s="1"/>
  <c r="BZ6662" i="2"/>
  <c r="AV6663" i="2" l="1"/>
  <c r="AY6663" i="2" s="1"/>
  <c r="R6663" i="2"/>
  <c r="S6663" i="2"/>
  <c r="BK6664" i="2"/>
  <c r="W6664" i="2"/>
  <c r="AC6664" i="2"/>
  <c r="U6664" i="2"/>
  <c r="Q6664" i="2" l="1"/>
  <c r="P6664" i="2"/>
  <c r="X6664" i="2"/>
  <c r="J6664" i="2"/>
  <c r="BY6664" i="2" s="1"/>
  <c r="BG6663" i="2"/>
  <c r="BE6663" i="2"/>
  <c r="BF6663" i="2"/>
  <c r="BH6663" i="2"/>
  <c r="K6664" i="2"/>
  <c r="L6664" i="2" s="1"/>
  <c r="AX6664" i="2"/>
  <c r="AA6664" i="2"/>
  <c r="BL6664" i="2" s="1"/>
  <c r="BM6665" i="2" s="1"/>
  <c r="BU6664" i="2" l="1"/>
  <c r="BW6664" i="2"/>
  <c r="BP6665" i="2"/>
  <c r="BQ6666" i="2" s="1"/>
  <c r="BO6665" i="2"/>
  <c r="BB6663" i="2"/>
  <c r="BD6663" i="2"/>
  <c r="BC6663" i="2"/>
  <c r="BA6663" i="2"/>
  <c r="AW6664" i="2"/>
  <c r="H6664" i="2"/>
  <c r="T6664" i="2" s="1"/>
  <c r="AG6664" i="2"/>
  <c r="AD6664" i="2"/>
  <c r="V6664" i="2"/>
  <c r="AZ6664" i="2"/>
  <c r="BJ6664" i="2"/>
  <c r="AH6664" i="2" l="1"/>
  <c r="AI6664" i="2"/>
  <c r="AJ6664" i="2" s="1"/>
  <c r="BR6664" i="2" s="1"/>
  <c r="BV6664" i="2"/>
  <c r="BX6664" i="2"/>
  <c r="AF6664" i="2"/>
  <c r="AE6665" i="2"/>
  <c r="BZ6663" i="2"/>
  <c r="BT6663" i="2"/>
  <c r="CA6663" i="2" s="1"/>
  <c r="N6664" i="2"/>
  <c r="AV6664" i="2" l="1"/>
  <c r="AY6664" i="2" s="1"/>
  <c r="W6665" i="2"/>
  <c r="AC6665" i="2"/>
  <c r="U6665" i="2"/>
  <c r="BK6665" i="2"/>
  <c r="R6664" i="2"/>
  <c r="S6664" i="2"/>
  <c r="BF6664" i="2" l="1"/>
  <c r="BE6664" i="2"/>
  <c r="J6665" i="2"/>
  <c r="BY6665" i="2" s="1"/>
  <c r="Q6665" i="2"/>
  <c r="X6665" i="2"/>
  <c r="P6665" i="2"/>
  <c r="AA6665" i="2"/>
  <c r="BL6665" i="2" s="1"/>
  <c r="BM6666" i="2" s="1"/>
  <c r="AX6665" i="2"/>
  <c r="AZ6665" i="2" s="1"/>
  <c r="K6665" i="2"/>
  <c r="L6665" i="2" s="1"/>
  <c r="BG6664" i="2"/>
  <c r="BH6664" i="2"/>
  <c r="BU6665" i="2" l="1"/>
  <c r="BW6665" i="2"/>
  <c r="BA6664" i="2"/>
  <c r="BJ6665" i="2"/>
  <c r="BO6666" i="2"/>
  <c r="BP6666" i="2"/>
  <c r="BQ6667" i="2" s="1"/>
  <c r="V6665" i="2"/>
  <c r="AW6665" i="2"/>
  <c r="H6665" i="2"/>
  <c r="T6665" i="2" s="1"/>
  <c r="N6665" i="2"/>
  <c r="BB6664" i="2"/>
  <c r="BD6664" i="2"/>
  <c r="BC6664" i="2"/>
  <c r="AG6665" i="2"/>
  <c r="AD6665" i="2"/>
  <c r="AH6665" i="2" l="1"/>
  <c r="AI6665" i="2"/>
  <c r="AJ6665" i="2" s="1"/>
  <c r="BR6665" i="2" s="1"/>
  <c r="AF6665" i="2"/>
  <c r="R6665" i="2" s="1"/>
  <c r="AE6666" i="2"/>
  <c r="S6665" i="2"/>
  <c r="BT6664" i="2"/>
  <c r="CA6664" i="2" s="1"/>
  <c r="BZ6664" i="2"/>
  <c r="AV6665" i="2" l="1"/>
  <c r="AY6665" i="2" s="1"/>
  <c r="BF6665" i="2"/>
  <c r="BH6665" i="2"/>
  <c r="BE6665" i="2"/>
  <c r="BG6665" i="2"/>
  <c r="BV6665" i="2"/>
  <c r="BX6665" i="2"/>
  <c r="W6666" i="2"/>
  <c r="BK6666" i="2"/>
  <c r="U6666" i="2"/>
  <c r="AC6666" i="2"/>
  <c r="BC6665" i="2" l="1"/>
  <c r="BD6665" i="2"/>
  <c r="BB6665" i="2"/>
  <c r="BA6665" i="2"/>
  <c r="Q6666" i="2"/>
  <c r="X6666" i="2"/>
  <c r="P6666" i="2"/>
  <c r="AX6666" i="2"/>
  <c r="AZ6666" i="2" s="1"/>
  <c r="AA6666" i="2"/>
  <c r="BJ6666" i="2" s="1"/>
  <c r="J6666" i="2"/>
  <c r="BY6666" i="2" s="1"/>
  <c r="BT6665" i="2"/>
  <c r="CA6665" i="2" s="1"/>
  <c r="BZ6665" i="2"/>
  <c r="K6666" i="2"/>
  <c r="L6666" i="2" s="1"/>
  <c r="BU6666" i="2" l="1"/>
  <c r="BW6666" i="2"/>
  <c r="V6666" i="2"/>
  <c r="AG6666" i="2"/>
  <c r="AD6666" i="2"/>
  <c r="AW6666" i="2"/>
  <c r="H6666" i="2"/>
  <c r="N6666" i="2" s="1"/>
  <c r="T6666" i="2"/>
  <c r="BL6666" i="2"/>
  <c r="BM6667" i="2" s="1"/>
  <c r="AH6666" i="2" l="1"/>
  <c r="AI6666" i="2"/>
  <c r="AJ6666" i="2" s="1"/>
  <c r="BR6666" i="2" s="1"/>
  <c r="AF6666" i="2"/>
  <c r="AE6667" i="2"/>
  <c r="BP6667" i="2"/>
  <c r="BQ6668" i="2" s="1"/>
  <c r="BO6667" i="2"/>
  <c r="AV6666" i="2" l="1"/>
  <c r="AY6666" i="2" s="1"/>
  <c r="BV6666" i="2"/>
  <c r="BX6666" i="2"/>
  <c r="U6667" i="2"/>
  <c r="W6667" i="2"/>
  <c r="BK6667" i="2"/>
  <c r="K6667" i="2"/>
  <c r="L6667" i="2" s="1"/>
  <c r="AW6667" i="2" s="1"/>
  <c r="AC6667" i="2"/>
  <c r="R6666" i="2"/>
  <c r="S6666" i="2"/>
  <c r="X6667" i="2" l="1"/>
  <c r="P6667" i="2"/>
  <c r="Q6667" i="2"/>
  <c r="BJ6667" i="2"/>
  <c r="BH6666" i="2"/>
  <c r="BG6666" i="2"/>
  <c r="BE6666" i="2"/>
  <c r="BF6666" i="2"/>
  <c r="AA6667" i="2"/>
  <c r="V6667" i="2" s="1"/>
  <c r="AX6667" i="2"/>
  <c r="AZ6667" i="2" s="1"/>
  <c r="H6667" i="2"/>
  <c r="N6667" i="2" s="1"/>
  <c r="J6667" i="2"/>
  <c r="BY6667" i="2" s="1"/>
  <c r="BU6667" i="2" l="1"/>
  <c r="BW6667" i="2"/>
  <c r="AG6667" i="2"/>
  <c r="AD6667" i="2"/>
  <c r="BA6666" i="2"/>
  <c r="BB6666" i="2"/>
  <c r="BC6666" i="2"/>
  <c r="BD6666" i="2"/>
  <c r="T6667" i="2"/>
  <c r="BL6667" i="2"/>
  <c r="BM6668" i="2" s="1"/>
  <c r="AH6667" i="2" l="1"/>
  <c r="AI6667" i="2"/>
  <c r="AJ6667" i="2" s="1"/>
  <c r="BR6667" i="2" s="1"/>
  <c r="BV6667" i="2"/>
  <c r="BX6667" i="2"/>
  <c r="BP6668" i="2"/>
  <c r="BQ6669" i="2" s="1"/>
  <c r="BO6668" i="2"/>
  <c r="BZ6666" i="2"/>
  <c r="BT6666" i="2"/>
  <c r="CA6666" i="2" s="1"/>
  <c r="AF6667" i="2"/>
  <c r="AE6668" i="2"/>
  <c r="AV6667" i="2" l="1"/>
  <c r="AY6667" i="2" s="1"/>
  <c r="BK6668" i="2"/>
  <c r="W6668" i="2"/>
  <c r="AC6668" i="2"/>
  <c r="U6668" i="2"/>
  <c r="K6668" i="2"/>
  <c r="L6668" i="2" s="1"/>
  <c r="J6668" i="2"/>
  <c r="BY6668" i="2" s="1"/>
  <c r="R6667" i="2"/>
  <c r="S6667" i="2"/>
  <c r="H6668" i="2" l="1"/>
  <c r="T6668" i="2" s="1"/>
  <c r="AW6668" i="2"/>
  <c r="AA6668" i="2"/>
  <c r="BL6668" i="2" s="1"/>
  <c r="BM6669" i="2" s="1"/>
  <c r="AX6668" i="2"/>
  <c r="AZ6668" i="2" s="1"/>
  <c r="BE6667" i="2"/>
  <c r="BG6667" i="2"/>
  <c r="BF6667" i="2"/>
  <c r="BH6667" i="2"/>
  <c r="Q6668" i="2"/>
  <c r="P6668" i="2"/>
  <c r="X6668" i="2"/>
  <c r="BJ6668" i="2"/>
  <c r="N6668" i="2"/>
  <c r="V6668" i="2" l="1"/>
  <c r="BU6668" i="2"/>
  <c r="BW6668" i="2"/>
  <c r="BB6667" i="2"/>
  <c r="BC6667" i="2"/>
  <c r="BA6667" i="2"/>
  <c r="BD6667" i="2"/>
  <c r="BP6669" i="2"/>
  <c r="BQ6670" i="2" s="1"/>
  <c r="BO6669" i="2"/>
  <c r="AG6668" i="2"/>
  <c r="AD6668" i="2"/>
  <c r="AH6668" i="2" l="1"/>
  <c r="AI6668" i="2"/>
  <c r="AJ6668" i="2" s="1"/>
  <c r="BR6668" i="2" s="1"/>
  <c r="BT6667" i="2"/>
  <c r="CA6667" i="2" s="1"/>
  <c r="BZ6667" i="2"/>
  <c r="AF6668" i="2"/>
  <c r="AE6669" i="2"/>
  <c r="AV6668" i="2" l="1"/>
  <c r="AY6668" i="2" s="1"/>
  <c r="BV6668" i="2"/>
  <c r="BX6668" i="2"/>
  <c r="W6669" i="2"/>
  <c r="J6669" i="2"/>
  <c r="BY6669" i="2" s="1"/>
  <c r="K6669" i="2"/>
  <c r="L6669" i="2" s="1"/>
  <c r="AW6669" i="2" s="1"/>
  <c r="U6669" i="2"/>
  <c r="BK6669" i="2"/>
  <c r="AC6669" i="2"/>
  <c r="R6668" i="2"/>
  <c r="S6668" i="2"/>
  <c r="BH6668" i="2" l="1"/>
  <c r="BF6668" i="2"/>
  <c r="BE6668" i="2"/>
  <c r="BG6668" i="2"/>
  <c r="AX6669" i="2"/>
  <c r="AZ6669" i="2" s="1"/>
  <c r="AA6669" i="2"/>
  <c r="V6669" i="2" s="1"/>
  <c r="H6669" i="2"/>
  <c r="T6669" i="2" s="1"/>
  <c r="X6669" i="2"/>
  <c r="P6669" i="2"/>
  <c r="Q6669" i="2"/>
  <c r="N6669" i="2" l="1"/>
  <c r="BU6669" i="2"/>
  <c r="BW6669" i="2"/>
  <c r="BL6669" i="2"/>
  <c r="BM6670" i="2" s="1"/>
  <c r="BA6668" i="2"/>
  <c r="BB6668" i="2"/>
  <c r="BC6668" i="2"/>
  <c r="BD6668" i="2"/>
  <c r="BJ6669" i="2"/>
  <c r="AG6669" i="2"/>
  <c r="AD6669" i="2"/>
  <c r="AH6669" i="2" l="1"/>
  <c r="AI6669" i="2"/>
  <c r="AJ6669" i="2" s="1"/>
  <c r="BR6669" i="2" s="1"/>
  <c r="AF6669" i="2"/>
  <c r="R6669" i="2" s="1"/>
  <c r="AE6670" i="2"/>
  <c r="BP6670" i="2"/>
  <c r="BQ6671" i="2" s="1"/>
  <c r="BO6670" i="2"/>
  <c r="BT6668" i="2"/>
  <c r="CA6668" i="2" s="1"/>
  <c r="BZ6668" i="2"/>
  <c r="AV6669" i="2" l="1"/>
  <c r="AY6669" i="2" s="1"/>
  <c r="BV6669" i="2"/>
  <c r="BX6669" i="2"/>
  <c r="BK6670" i="2"/>
  <c r="W6670" i="2"/>
  <c r="K6670" i="2" s="1"/>
  <c r="AC6670" i="2"/>
  <c r="U6670" i="2"/>
  <c r="S6669" i="2"/>
  <c r="BH6669" i="2"/>
  <c r="BG6669" i="2"/>
  <c r="BF6669" i="2"/>
  <c r="BE6669" i="2"/>
  <c r="L6670" i="2" l="1"/>
  <c r="AW6670" i="2" s="1"/>
  <c r="AA6670" i="2"/>
  <c r="BJ6670" i="2" s="1"/>
  <c r="AX6670" i="2"/>
  <c r="AZ6670" i="2" s="1"/>
  <c r="BC6669" i="2"/>
  <c r="BD6669" i="2"/>
  <c r="BB6669" i="2"/>
  <c r="BA6669" i="2"/>
  <c r="H6670" i="2"/>
  <c r="N6670" i="2" s="1"/>
  <c r="X6670" i="2"/>
  <c r="P6670" i="2"/>
  <c r="Q6670" i="2"/>
  <c r="AG6670" i="2" s="1"/>
  <c r="AH6670" i="2" s="1"/>
  <c r="V6670" i="2"/>
  <c r="BL6670" i="2"/>
  <c r="BM6671" i="2" s="1"/>
  <c r="J6670" i="2"/>
  <c r="BY6670" i="2" s="1"/>
  <c r="AI6670" i="2" l="1"/>
  <c r="AJ6670" i="2" s="1"/>
  <c r="BR6670" i="2" s="1"/>
  <c r="BU6670" i="2"/>
  <c r="BW6670" i="2"/>
  <c r="BP6671" i="2"/>
  <c r="BQ6672" i="2" s="1"/>
  <c r="BO6671" i="2"/>
  <c r="BT6669" i="2"/>
  <c r="CA6669" i="2" s="1"/>
  <c r="BZ6669" i="2"/>
  <c r="AD6670" i="2"/>
  <c r="T6670" i="2"/>
  <c r="AV6670" i="2" l="1"/>
  <c r="AY6670" i="2" s="1"/>
  <c r="BV6670" i="2"/>
  <c r="BX6670" i="2"/>
  <c r="AF6670" i="2"/>
  <c r="AE6671" i="2"/>
  <c r="S6670" i="2" l="1"/>
  <c r="R6670" i="2"/>
  <c r="AC6671" i="2"/>
  <c r="W6671" i="2"/>
  <c r="BK6671" i="2"/>
  <c r="U6671" i="2"/>
  <c r="J6671" i="2" l="1"/>
  <c r="BY6671" i="2" s="1"/>
  <c r="Q6671" i="2"/>
  <c r="P6671" i="2"/>
  <c r="X6671" i="2"/>
  <c r="AX6671" i="2"/>
  <c r="AA6671" i="2"/>
  <c r="V6671" i="2" s="1"/>
  <c r="K6671" i="2"/>
  <c r="L6671" i="2" s="1"/>
  <c r="BH6670" i="2"/>
  <c r="BF6670" i="2"/>
  <c r="BG6670" i="2"/>
  <c r="BE6670" i="2"/>
  <c r="BU6671" i="2" l="1"/>
  <c r="BW6671" i="2"/>
  <c r="BJ6671" i="2"/>
  <c r="AG6671" i="2"/>
  <c r="AD6671" i="2"/>
  <c r="AZ6671" i="2"/>
  <c r="BB6670" i="2"/>
  <c r="BC6670" i="2"/>
  <c r="BD6670" i="2"/>
  <c r="BA6670" i="2"/>
  <c r="AW6671" i="2"/>
  <c r="H6671" i="2"/>
  <c r="N6671" i="2" s="1"/>
  <c r="BL6671" i="2"/>
  <c r="BM6672" i="2" s="1"/>
  <c r="T6671" i="2" l="1"/>
  <c r="AH6671" i="2"/>
  <c r="AI6671" i="2"/>
  <c r="AJ6671" i="2" s="1"/>
  <c r="BR6671" i="2" s="1"/>
  <c r="BV6671" i="2"/>
  <c r="BX6671" i="2"/>
  <c r="BO6672" i="2"/>
  <c r="BP6672" i="2"/>
  <c r="BQ6673" i="2" s="1"/>
  <c r="AF6671" i="2"/>
  <c r="AE6672" i="2"/>
  <c r="BT6670" i="2"/>
  <c r="CA6670" i="2" s="1"/>
  <c r="BZ6670" i="2"/>
  <c r="AV6671" i="2" l="1"/>
  <c r="AY6671" i="2" s="1"/>
  <c r="R6671" i="2"/>
  <c r="S6671" i="2"/>
  <c r="AC6672" i="2"/>
  <c r="W6672" i="2"/>
  <c r="J6672" i="2"/>
  <c r="BY6672" i="2" s="1"/>
  <c r="BK6672" i="2"/>
  <c r="U6672" i="2"/>
  <c r="Q6672" i="2" l="1"/>
  <c r="X6672" i="2"/>
  <c r="P6672" i="2"/>
  <c r="K6672" i="2"/>
  <c r="L6672" i="2" s="1"/>
  <c r="AX6672" i="2"/>
  <c r="AZ6672" i="2" s="1"/>
  <c r="AA6672" i="2"/>
  <c r="V6672" i="2" s="1"/>
  <c r="BH6671" i="2"/>
  <c r="BG6671" i="2"/>
  <c r="BF6671" i="2"/>
  <c r="BE6671" i="2"/>
  <c r="BL6672" i="2" l="1"/>
  <c r="BM6673" i="2" s="1"/>
  <c r="BJ6672" i="2"/>
  <c r="BU6672" i="2"/>
  <c r="BW6672" i="2"/>
  <c r="BP6673" i="2"/>
  <c r="BQ6674" i="2" s="1"/>
  <c r="BO6673" i="2"/>
  <c r="BD6671" i="2"/>
  <c r="BB6671" i="2"/>
  <c r="BA6671" i="2"/>
  <c r="BC6671" i="2"/>
  <c r="AW6672" i="2"/>
  <c r="H6672" i="2"/>
  <c r="T6672" i="2" s="1"/>
  <c r="AG6672" i="2"/>
  <c r="AD6672" i="2"/>
  <c r="AH6672" i="2" l="1"/>
  <c r="AI6672" i="2"/>
  <c r="AJ6672" i="2" s="1"/>
  <c r="BR6672" i="2" s="1"/>
  <c r="BT6671" i="2"/>
  <c r="CA6671" i="2" s="1"/>
  <c r="BZ6671" i="2"/>
  <c r="AF6672" i="2"/>
  <c r="AE6673" i="2"/>
  <c r="N6672" i="2"/>
  <c r="AV6672" i="2" l="1"/>
  <c r="AY6672" i="2" s="1"/>
  <c r="BV6672" i="2"/>
  <c r="BX6672" i="2"/>
  <c r="S6672" i="2"/>
  <c r="R6672" i="2"/>
  <c r="BH6672" i="2" s="1"/>
  <c r="BK6673" i="2"/>
  <c r="W6673" i="2"/>
  <c r="U6673" i="2"/>
  <c r="AC6673" i="2"/>
  <c r="BE6672" i="2" l="1"/>
  <c r="J6673" i="2"/>
  <c r="BY6673" i="2" s="1"/>
  <c r="X6673" i="2"/>
  <c r="P6673" i="2"/>
  <c r="Q6673" i="2"/>
  <c r="V6673" i="2"/>
  <c r="BF6672" i="2"/>
  <c r="AX6673" i="2"/>
  <c r="AZ6673" i="2" s="1"/>
  <c r="AA6673" i="2"/>
  <c r="BJ6673" i="2" s="1"/>
  <c r="K6673" i="2"/>
  <c r="L6673" i="2" s="1"/>
  <c r="BG6672" i="2"/>
  <c r="BL6673" i="2"/>
  <c r="BM6674" i="2" s="1"/>
  <c r="BU6673" i="2" l="1"/>
  <c r="BW6673" i="2"/>
  <c r="AG6673" i="2"/>
  <c r="AD6673" i="2"/>
  <c r="AW6673" i="2"/>
  <c r="H6673" i="2"/>
  <c r="T6673" i="2" s="1"/>
  <c r="BO6674" i="2"/>
  <c r="BP6674" i="2"/>
  <c r="BQ6675" i="2" s="1"/>
  <c r="BC6672" i="2"/>
  <c r="BA6672" i="2"/>
  <c r="BB6672" i="2"/>
  <c r="BD6672" i="2"/>
  <c r="N6673" i="2" l="1"/>
  <c r="AH6673" i="2"/>
  <c r="AI6673" i="2"/>
  <c r="AJ6673" i="2" s="1"/>
  <c r="BR6673" i="2" s="1"/>
  <c r="AF6673" i="2"/>
  <c r="AE6674" i="2"/>
  <c r="BT6672" i="2"/>
  <c r="CA6672" i="2" s="1"/>
  <c r="BZ6672" i="2"/>
  <c r="AV6673" i="2" l="1"/>
  <c r="AY6673" i="2" s="1"/>
  <c r="BV6673" i="2"/>
  <c r="BX6673" i="2"/>
  <c r="S6673" i="2"/>
  <c r="R6673" i="2"/>
  <c r="AC6674" i="2"/>
  <c r="BK6674" i="2"/>
  <c r="W6674" i="2"/>
  <c r="U6674" i="2"/>
  <c r="K6674" i="2" l="1"/>
  <c r="L6674" i="2" s="1"/>
  <c r="P6674" i="2"/>
  <c r="X6674" i="2"/>
  <c r="Q6674" i="2"/>
  <c r="AA6674" i="2"/>
  <c r="BL6674" i="2" s="1"/>
  <c r="BM6675" i="2" s="1"/>
  <c r="AX6674" i="2"/>
  <c r="AZ6674" i="2" s="1"/>
  <c r="J6674" i="2"/>
  <c r="BY6674" i="2" s="1"/>
  <c r="BH6673" i="2"/>
  <c r="BG6673" i="2"/>
  <c r="BF6673" i="2"/>
  <c r="BE6673" i="2"/>
  <c r="BU6674" i="2" l="1"/>
  <c r="BW6674" i="2"/>
  <c r="V6674" i="2"/>
  <c r="BJ6674" i="2"/>
  <c r="BO6675" i="2"/>
  <c r="BP6675" i="2"/>
  <c r="BQ6676" i="2" s="1"/>
  <c r="AG6674" i="2"/>
  <c r="AD6674" i="2"/>
  <c r="BA6673" i="2"/>
  <c r="BC6673" i="2"/>
  <c r="BB6673" i="2"/>
  <c r="BD6673" i="2"/>
  <c r="AW6674" i="2"/>
  <c r="H6674" i="2"/>
  <c r="N6674" i="2" s="1"/>
  <c r="T6674" i="2"/>
  <c r="AH6674" i="2" l="1"/>
  <c r="AI6674" i="2"/>
  <c r="AJ6674" i="2" s="1"/>
  <c r="BR6674" i="2" s="1"/>
  <c r="BV6674" i="2"/>
  <c r="BX6674" i="2"/>
  <c r="AF6674" i="2"/>
  <c r="AE6675" i="2"/>
  <c r="BZ6673" i="2"/>
  <c r="BT6673" i="2"/>
  <c r="CA6673" i="2" s="1"/>
  <c r="AV6674" i="2" l="1"/>
  <c r="AY6674" i="2" s="1"/>
  <c r="R6674" i="2"/>
  <c r="S6674" i="2"/>
  <c r="W6675" i="2"/>
  <c r="BK6675" i="2"/>
  <c r="AC6675" i="2"/>
  <c r="U6675" i="2"/>
  <c r="AX6675" i="2" l="1"/>
  <c r="AA6675" i="2"/>
  <c r="BJ6675" i="2" s="1"/>
  <c r="Q6675" i="2"/>
  <c r="P6675" i="2"/>
  <c r="X6675" i="2"/>
  <c r="V6675" i="2"/>
  <c r="K6675" i="2"/>
  <c r="L6675" i="2" s="1"/>
  <c r="J6675" i="2"/>
  <c r="BY6675" i="2" s="1"/>
  <c r="BE6674" i="2"/>
  <c r="BH6674" i="2"/>
  <c r="BF6674" i="2"/>
  <c r="BG6674" i="2"/>
  <c r="BU6675" i="2" l="1"/>
  <c r="BW6675" i="2"/>
  <c r="AW6675" i="2"/>
  <c r="H6675" i="2"/>
  <c r="N6675" i="2" s="1"/>
  <c r="AG6675" i="2"/>
  <c r="AD6675" i="2"/>
  <c r="BL6675" i="2"/>
  <c r="BM6676" i="2" s="1"/>
  <c r="BC6674" i="2"/>
  <c r="BB6674" i="2"/>
  <c r="BA6674" i="2"/>
  <c r="BD6674" i="2"/>
  <c r="AZ6675" i="2"/>
  <c r="AH6675" i="2" l="1"/>
  <c r="AI6675" i="2"/>
  <c r="AJ6675" i="2" s="1"/>
  <c r="BR6675" i="2" s="1"/>
  <c r="BV6675" i="2"/>
  <c r="BX6675" i="2"/>
  <c r="AF6675" i="2"/>
  <c r="AE6676" i="2"/>
  <c r="BP6676" i="2"/>
  <c r="BQ6677" i="2" s="1"/>
  <c r="BO6676" i="2"/>
  <c r="T6675" i="2"/>
  <c r="BT6674" i="2"/>
  <c r="CA6674" i="2" s="1"/>
  <c r="BZ6674" i="2"/>
  <c r="AV6675" i="2" l="1"/>
  <c r="AY6675" i="2" s="1"/>
  <c r="W6676" i="2"/>
  <c r="AC6676" i="2"/>
  <c r="J6676" i="2"/>
  <c r="BY6676" i="2" s="1"/>
  <c r="BK6676" i="2"/>
  <c r="U6676" i="2"/>
  <c r="R6675" i="2"/>
  <c r="S6675" i="2"/>
  <c r="P6676" i="2" l="1"/>
  <c r="X6676" i="2"/>
  <c r="BE6675" i="2"/>
  <c r="BH6675" i="2"/>
  <c r="BF6675" i="2"/>
  <c r="BG6675" i="2"/>
  <c r="K6676" i="2"/>
  <c r="L6676" i="2" s="1"/>
  <c r="Q6676" i="2"/>
  <c r="AG6676" i="2" s="1"/>
  <c r="AH6676" i="2" s="1"/>
  <c r="AX6676" i="2"/>
  <c r="AZ6676" i="2" s="1"/>
  <c r="AA6676" i="2"/>
  <c r="BL6676" i="2" s="1"/>
  <c r="BM6677" i="2" s="1"/>
  <c r="AI6676" i="2" l="1"/>
  <c r="AJ6676" i="2" s="1"/>
  <c r="BR6676" i="2" s="1"/>
  <c r="BU6676" i="2"/>
  <c r="BW6676" i="2"/>
  <c r="BP6677" i="2"/>
  <c r="BQ6678" i="2" s="1"/>
  <c r="BO6677" i="2"/>
  <c r="BD6675" i="2"/>
  <c r="BB6675" i="2"/>
  <c r="BA6675" i="2"/>
  <c r="BC6675" i="2"/>
  <c r="V6676" i="2"/>
  <c r="BJ6676" i="2"/>
  <c r="AW6676" i="2"/>
  <c r="H6676" i="2"/>
  <c r="N6676" i="2" s="1"/>
  <c r="AD6676" i="2"/>
  <c r="AV6676" i="2" l="1"/>
  <c r="AY6676" i="2" s="1"/>
  <c r="T6676" i="2"/>
  <c r="BV6676" i="2"/>
  <c r="BX6676" i="2"/>
  <c r="AF6676" i="2"/>
  <c r="AE6677" i="2"/>
  <c r="BT6675" i="2"/>
  <c r="CA6675" i="2" s="1"/>
  <c r="BZ6675" i="2"/>
  <c r="U6677" i="2" l="1"/>
  <c r="W6677" i="2"/>
  <c r="AC6677" i="2"/>
  <c r="BK6677" i="2"/>
  <c r="J6677" i="2"/>
  <c r="BY6677" i="2" s="1"/>
  <c r="R6676" i="2"/>
  <c r="S6676" i="2"/>
  <c r="K6677" i="2" l="1"/>
  <c r="L6677" i="2" s="1"/>
  <c r="X6677" i="2"/>
  <c r="P6677" i="2"/>
  <c r="Q6677" i="2"/>
  <c r="BE6676" i="2"/>
  <c r="BH6676" i="2"/>
  <c r="BG6676" i="2"/>
  <c r="BF6676" i="2"/>
  <c r="AX6677" i="2"/>
  <c r="AZ6677" i="2" s="1"/>
  <c r="AA6677" i="2"/>
  <c r="V6677" i="2" s="1"/>
  <c r="BJ6677" i="2" l="1"/>
  <c r="BU6677" i="2"/>
  <c r="BW6677" i="2"/>
  <c r="BD6676" i="2"/>
  <c r="BC6676" i="2"/>
  <c r="BA6676" i="2"/>
  <c r="BB6676" i="2"/>
  <c r="AW6677" i="2"/>
  <c r="H6677" i="2"/>
  <c r="T6677" i="2" s="1"/>
  <c r="AG6677" i="2"/>
  <c r="AD6677" i="2"/>
  <c r="BL6677" i="2"/>
  <c r="BM6678" i="2" s="1"/>
  <c r="AH6677" i="2" l="1"/>
  <c r="AI6677" i="2"/>
  <c r="AJ6677" i="2" s="1"/>
  <c r="BR6677" i="2" s="1"/>
  <c r="AF6677" i="2"/>
  <c r="AE6678" i="2"/>
  <c r="N6677" i="2"/>
  <c r="BZ6676" i="2"/>
  <c r="BT6676" i="2"/>
  <c r="CA6676" i="2" s="1"/>
  <c r="BO6678" i="2"/>
  <c r="BP6678" i="2"/>
  <c r="BQ6679" i="2" s="1"/>
  <c r="AV6677" i="2" l="1"/>
  <c r="AY6677" i="2" s="1"/>
  <c r="BV6677" i="2"/>
  <c r="BX6677" i="2"/>
  <c r="W6678" i="2"/>
  <c r="J6678" i="2" s="1"/>
  <c r="BY6678" i="2" s="1"/>
  <c r="BK6678" i="2"/>
  <c r="U6678" i="2"/>
  <c r="AC6678" i="2"/>
  <c r="R6677" i="2"/>
  <c r="S6677" i="2"/>
  <c r="BG6677" i="2" l="1"/>
  <c r="AX6678" i="2"/>
  <c r="AZ6678" i="2" s="1"/>
  <c r="AA6678" i="2"/>
  <c r="BL6678" i="2" s="1"/>
  <c r="BM6679" i="2" s="1"/>
  <c r="BH6677" i="2"/>
  <c r="P6678" i="2"/>
  <c r="Q6678" i="2"/>
  <c r="X6678" i="2"/>
  <c r="BE6677" i="2"/>
  <c r="BF6677" i="2"/>
  <c r="K6678" i="2"/>
  <c r="L6678" i="2" s="1"/>
  <c r="V6678" i="2" l="1"/>
  <c r="BU6678" i="2"/>
  <c r="BW6678" i="2"/>
  <c r="BJ6678" i="2"/>
  <c r="AG6678" i="2"/>
  <c r="AD6678" i="2"/>
  <c r="BO6679" i="2"/>
  <c r="BP6679" i="2"/>
  <c r="BQ6680" i="2" s="1"/>
  <c r="AW6678" i="2"/>
  <c r="H6678" i="2"/>
  <c r="N6678" i="2" s="1"/>
  <c r="T6678" i="2"/>
  <c r="BD6677" i="2"/>
  <c r="BC6677" i="2"/>
  <c r="BB6677" i="2"/>
  <c r="BA6677" i="2"/>
  <c r="AH6678" i="2" l="1"/>
  <c r="AI6678" i="2"/>
  <c r="AJ6678" i="2" s="1"/>
  <c r="BR6678" i="2" s="1"/>
  <c r="AF6678" i="2"/>
  <c r="AE6679" i="2"/>
  <c r="BT6677" i="2"/>
  <c r="CA6677" i="2" s="1"/>
  <c r="BZ6677" i="2"/>
  <c r="AV6678" i="2" l="1"/>
  <c r="AY6678" i="2" s="1"/>
  <c r="BV6678" i="2"/>
  <c r="BX6678" i="2"/>
  <c r="R6678" i="2"/>
  <c r="S6678" i="2"/>
  <c r="AC6679" i="2"/>
  <c r="U6679" i="2"/>
  <c r="W6679" i="2"/>
  <c r="BK6679" i="2"/>
  <c r="Q6679" i="2" l="1"/>
  <c r="P6679" i="2"/>
  <c r="X6679" i="2"/>
  <c r="AX6679" i="2"/>
  <c r="AZ6679" i="2" s="1"/>
  <c r="AA6679" i="2"/>
  <c r="V6679" i="2" s="1"/>
  <c r="K6679" i="2"/>
  <c r="L6679" i="2" s="1"/>
  <c r="J6679" i="2"/>
  <c r="BY6679" i="2" s="1"/>
  <c r="BE6678" i="2"/>
  <c r="BG6678" i="2"/>
  <c r="BF6678" i="2"/>
  <c r="BH6678" i="2"/>
  <c r="BU6679" i="2" l="1"/>
  <c r="BW6679" i="2"/>
  <c r="AW6679" i="2"/>
  <c r="H6679" i="2"/>
  <c r="N6679" i="2" s="1"/>
  <c r="BJ6679" i="2"/>
  <c r="BA6678" i="2"/>
  <c r="BC6678" i="2"/>
  <c r="BB6678" i="2"/>
  <c r="BD6678" i="2"/>
  <c r="AG6679" i="2"/>
  <c r="AD6679" i="2"/>
  <c r="BL6679" i="2"/>
  <c r="BM6680" i="2" s="1"/>
  <c r="AH6679" i="2" l="1"/>
  <c r="AI6679" i="2"/>
  <c r="AJ6679" i="2" s="1"/>
  <c r="BR6679" i="2" s="1"/>
  <c r="BV6679" i="2"/>
  <c r="BX6679" i="2"/>
  <c r="BZ6678" i="2"/>
  <c r="BT6678" i="2"/>
  <c r="CA6678" i="2" s="1"/>
  <c r="BP6680" i="2"/>
  <c r="BQ6681" i="2" s="1"/>
  <c r="BO6680" i="2"/>
  <c r="T6679" i="2"/>
  <c r="AF6679" i="2"/>
  <c r="AE6680" i="2"/>
  <c r="AV6679" i="2" l="1"/>
  <c r="AY6679" i="2" s="1"/>
  <c r="W6680" i="2"/>
  <c r="U6680" i="2"/>
  <c r="BK6680" i="2"/>
  <c r="J6680" i="2"/>
  <c r="BY6680" i="2" s="1"/>
  <c r="K6680" i="2"/>
  <c r="L6680" i="2" s="1"/>
  <c r="AW6680" i="2" s="1"/>
  <c r="AC6680" i="2"/>
  <c r="S6679" i="2"/>
  <c r="R6679" i="2"/>
  <c r="AA6680" i="2" l="1"/>
  <c r="BL6680" i="2" s="1"/>
  <c r="BM6681" i="2" s="1"/>
  <c r="AX6680" i="2"/>
  <c r="AZ6680" i="2" s="1"/>
  <c r="N6680" i="2"/>
  <c r="BF6679" i="2"/>
  <c r="BH6679" i="2"/>
  <c r="BG6679" i="2"/>
  <c r="BE6679" i="2"/>
  <c r="H6680" i="2"/>
  <c r="T6680" i="2" s="1"/>
  <c r="BJ6680" i="2"/>
  <c r="P6680" i="2"/>
  <c r="X6680" i="2"/>
  <c r="Q6680" i="2"/>
  <c r="V6680" i="2"/>
  <c r="BU6680" i="2" l="1"/>
  <c r="BW6680" i="2"/>
  <c r="AG6680" i="2"/>
  <c r="AD6680" i="2"/>
  <c r="BD6679" i="2"/>
  <c r="BA6679" i="2"/>
  <c r="BC6679" i="2"/>
  <c r="BB6679" i="2"/>
  <c r="BO6681" i="2"/>
  <c r="BP6681" i="2"/>
  <c r="BQ6682" i="2" s="1"/>
  <c r="AH6680" i="2" l="1"/>
  <c r="AI6680" i="2"/>
  <c r="AJ6680" i="2" s="1"/>
  <c r="BR6680" i="2" s="1"/>
  <c r="BV6680" i="2"/>
  <c r="BX6680" i="2"/>
  <c r="AF6680" i="2"/>
  <c r="R6680" i="2" s="1"/>
  <c r="AE6681" i="2"/>
  <c r="BZ6679" i="2"/>
  <c r="BT6679" i="2"/>
  <c r="CA6679" i="2" s="1"/>
  <c r="AV6680" i="2" l="1"/>
  <c r="AY6680" i="2" s="1"/>
  <c r="AC6681" i="2"/>
  <c r="U6681" i="2"/>
  <c r="W6681" i="2"/>
  <c r="BK6681" i="2"/>
  <c r="K6681" i="2"/>
  <c r="L6681" i="2" s="1"/>
  <c r="AW6681" i="2" s="1"/>
  <c r="J6681" i="2"/>
  <c r="BY6681" i="2" s="1"/>
  <c r="S6680" i="2"/>
  <c r="BF6680" i="2" s="1"/>
  <c r="BG6680" i="2" l="1"/>
  <c r="AA6681" i="2"/>
  <c r="BL6681" i="2" s="1"/>
  <c r="BM6682" i="2" s="1"/>
  <c r="AX6681" i="2"/>
  <c r="H6681" i="2"/>
  <c r="BH6680" i="2"/>
  <c r="BE6680" i="2"/>
  <c r="X6681" i="2"/>
  <c r="Q6681" i="2"/>
  <c r="P6681" i="2"/>
  <c r="V6681" i="2" l="1"/>
  <c r="BJ6681" i="2"/>
  <c r="BU6681" i="2"/>
  <c r="BW6681" i="2"/>
  <c r="AG6681" i="2"/>
  <c r="AD6681" i="2"/>
  <c r="N6681" i="2"/>
  <c r="T6681" i="2"/>
  <c r="AZ6681" i="2"/>
  <c r="BB6680" i="2"/>
  <c r="BC6680" i="2"/>
  <c r="BA6680" i="2"/>
  <c r="BD6680" i="2"/>
  <c r="BP6682" i="2"/>
  <c r="BQ6683" i="2" s="1"/>
  <c r="BO6682" i="2"/>
  <c r="AH6681" i="2" l="1"/>
  <c r="AI6681" i="2"/>
  <c r="AJ6681" i="2" s="1"/>
  <c r="BR6681" i="2" s="1"/>
  <c r="BV6681" i="2"/>
  <c r="BX6681" i="2"/>
  <c r="AF6681" i="2"/>
  <c r="AE6682" i="2"/>
  <c r="BZ6680" i="2"/>
  <c r="BT6680" i="2"/>
  <c r="CA6680" i="2" s="1"/>
  <c r="AV6681" i="2" l="1"/>
  <c r="AY6681" i="2" s="1"/>
  <c r="AC6682" i="2"/>
  <c r="U6682" i="2"/>
  <c r="W6682" i="2"/>
  <c r="BK6682" i="2"/>
  <c r="J6682" i="2"/>
  <c r="BY6682" i="2" s="1"/>
  <c r="K6682" i="2"/>
  <c r="L6682" i="2" s="1"/>
  <c r="AW6682" i="2" s="1"/>
  <c r="R6681" i="2"/>
  <c r="S6681" i="2"/>
  <c r="P6682" i="2" l="1"/>
  <c r="X6682" i="2"/>
  <c r="Q6682" i="2"/>
  <c r="AX6682" i="2"/>
  <c r="AZ6682" i="2" s="1"/>
  <c r="AA6682" i="2"/>
  <c r="BL6682" i="2" s="1"/>
  <c r="BM6683" i="2" s="1"/>
  <c r="H6682" i="2"/>
  <c r="T6682" i="2" s="1"/>
  <c r="BH6681" i="2"/>
  <c r="BG6681" i="2"/>
  <c r="BF6681" i="2"/>
  <c r="BE6681" i="2"/>
  <c r="N6682" i="2" l="1"/>
  <c r="BU6682" i="2"/>
  <c r="BW6682" i="2"/>
  <c r="BJ6682" i="2"/>
  <c r="V6682" i="2"/>
  <c r="AG6682" i="2"/>
  <c r="AD6682" i="2"/>
  <c r="BP6683" i="2"/>
  <c r="BQ6684" i="2" s="1"/>
  <c r="BO6683" i="2"/>
  <c r="BC6681" i="2"/>
  <c r="BA6681" i="2"/>
  <c r="BB6681" i="2"/>
  <c r="BD6681" i="2"/>
  <c r="AH6682" i="2" l="1"/>
  <c r="AI6682" i="2"/>
  <c r="AJ6682" i="2" s="1"/>
  <c r="BR6682" i="2" s="1"/>
  <c r="BV6682" i="2"/>
  <c r="BX6682" i="2"/>
  <c r="AF6682" i="2"/>
  <c r="R6682" i="2" s="1"/>
  <c r="AE6683" i="2"/>
  <c r="S6682" i="2"/>
  <c r="BZ6681" i="2"/>
  <c r="BT6681" i="2"/>
  <c r="CA6681" i="2" s="1"/>
  <c r="AV6682" i="2" l="1"/>
  <c r="AY6682" i="2" s="1"/>
  <c r="AC6683" i="2"/>
  <c r="BK6683" i="2"/>
  <c r="U6683" i="2"/>
  <c r="W6683" i="2"/>
  <c r="BH6682" i="2"/>
  <c r="BG6682" i="2"/>
  <c r="BE6682" i="2"/>
  <c r="BF6682" i="2"/>
  <c r="J6683" i="2" l="1"/>
  <c r="BY6683" i="2" s="1"/>
  <c r="K6683" i="2"/>
  <c r="L6683" i="2" s="1"/>
  <c r="P6683" i="2"/>
  <c r="X6683" i="2"/>
  <c r="Q6683" i="2"/>
  <c r="AA6683" i="2"/>
  <c r="BL6683" i="2" s="1"/>
  <c r="BM6684" i="2" s="1"/>
  <c r="AX6683" i="2"/>
  <c r="AZ6683" i="2" s="1"/>
  <c r="BA6682" i="2"/>
  <c r="BC6682" i="2"/>
  <c r="BB6682" i="2"/>
  <c r="BD6682" i="2"/>
  <c r="BU6683" i="2" l="1"/>
  <c r="BW6683" i="2"/>
  <c r="BJ6683" i="2"/>
  <c r="V6683" i="2"/>
  <c r="BO6684" i="2"/>
  <c r="BP6684" i="2"/>
  <c r="BQ6685" i="2" s="1"/>
  <c r="AG6683" i="2"/>
  <c r="AD6683" i="2"/>
  <c r="BT6682" i="2"/>
  <c r="CA6682" i="2" s="1"/>
  <c r="BZ6682" i="2"/>
  <c r="AW6683" i="2"/>
  <c r="H6683" i="2"/>
  <c r="N6683" i="2" s="1"/>
  <c r="AH6683" i="2" l="1"/>
  <c r="AI6683" i="2"/>
  <c r="AJ6683" i="2" s="1"/>
  <c r="BR6683" i="2" s="1"/>
  <c r="T6683" i="2"/>
  <c r="BV6683" i="2"/>
  <c r="BX6683" i="2"/>
  <c r="AF6683" i="2"/>
  <c r="AE6684" i="2"/>
  <c r="AV6683" i="2" l="1"/>
  <c r="AY6683" i="2" s="1"/>
  <c r="U6684" i="2"/>
  <c r="BK6684" i="2"/>
  <c r="W6684" i="2"/>
  <c r="AC6684" i="2"/>
  <c r="J6684" i="2"/>
  <c r="BY6684" i="2" s="1"/>
  <c r="K6684" i="2"/>
  <c r="L6684" i="2" s="1"/>
  <c r="AW6684" i="2" s="1"/>
  <c r="R6683" i="2"/>
  <c r="S6683" i="2"/>
  <c r="BE6683" i="2" l="1"/>
  <c r="BF6683" i="2"/>
  <c r="BH6683" i="2"/>
  <c r="BG6683" i="2"/>
  <c r="Q6684" i="2"/>
  <c r="P6684" i="2"/>
  <c r="X6684" i="2"/>
  <c r="H6684" i="2"/>
  <c r="N6684" i="2" s="1"/>
  <c r="AA6684" i="2"/>
  <c r="V6684" i="2" s="1"/>
  <c r="AX6684" i="2"/>
  <c r="AZ6684" i="2" s="1"/>
  <c r="BJ6684" i="2" l="1"/>
  <c r="BU6684" i="2"/>
  <c r="BW6684" i="2"/>
  <c r="BB6683" i="2"/>
  <c r="T6684" i="2"/>
  <c r="AG6684" i="2"/>
  <c r="AD6684" i="2"/>
  <c r="BL6684" i="2"/>
  <c r="BM6685" i="2" s="1"/>
  <c r="BD6683" i="2"/>
  <c r="BA6683" i="2"/>
  <c r="BC6683" i="2"/>
  <c r="AH6684" i="2" l="1"/>
  <c r="AI6684" i="2"/>
  <c r="AJ6684" i="2" s="1"/>
  <c r="BR6684" i="2" s="1"/>
  <c r="BV6684" i="2"/>
  <c r="BX6684" i="2"/>
  <c r="AF6684" i="2"/>
  <c r="AE6685" i="2"/>
  <c r="BT6683" i="2"/>
  <c r="CA6683" i="2" s="1"/>
  <c r="BZ6683" i="2"/>
  <c r="BP6685" i="2"/>
  <c r="BQ6686" i="2" s="1"/>
  <c r="BO6685" i="2"/>
  <c r="AV6684" i="2" l="1"/>
  <c r="AY6684" i="2" s="1"/>
  <c r="U6685" i="2"/>
  <c r="BK6685" i="2"/>
  <c r="AC6685" i="2"/>
  <c r="W6685" i="2"/>
  <c r="R6684" i="2"/>
  <c r="S6684" i="2"/>
  <c r="BE6684" i="2" l="1"/>
  <c r="BH6684" i="2"/>
  <c r="BF6684" i="2"/>
  <c r="BG6684" i="2"/>
  <c r="K6685" i="2"/>
  <c r="L6685" i="2" s="1"/>
  <c r="X6685" i="2"/>
  <c r="Q6685" i="2"/>
  <c r="P6685" i="2"/>
  <c r="AA6685" i="2"/>
  <c r="V6685" i="2" s="1"/>
  <c r="AX6685" i="2"/>
  <c r="AZ6685" i="2" s="1"/>
  <c r="J6685" i="2"/>
  <c r="BY6685" i="2" s="1"/>
  <c r="BL6685" i="2" l="1"/>
  <c r="BM6686" i="2" s="1"/>
  <c r="BU6685" i="2"/>
  <c r="BW6685" i="2"/>
  <c r="AW6685" i="2"/>
  <c r="H6685" i="2"/>
  <c r="T6685" i="2" s="1"/>
  <c r="BP6686" i="2"/>
  <c r="BQ6687" i="2" s="1"/>
  <c r="BO6686" i="2"/>
  <c r="AG6685" i="2"/>
  <c r="AD6685" i="2"/>
  <c r="BJ6685" i="2"/>
  <c r="BD6684" i="2"/>
  <c r="BC6684" i="2"/>
  <c r="BB6684" i="2"/>
  <c r="BA6684" i="2"/>
  <c r="AH6685" i="2" l="1"/>
  <c r="AI6685" i="2"/>
  <c r="AJ6685" i="2" s="1"/>
  <c r="BR6685" i="2" s="1"/>
  <c r="BV6685" i="2"/>
  <c r="BX6685" i="2"/>
  <c r="AF6685" i="2"/>
  <c r="AE6686" i="2"/>
  <c r="BZ6684" i="2"/>
  <c r="BT6684" i="2"/>
  <c r="CA6684" i="2" s="1"/>
  <c r="N6685" i="2"/>
  <c r="AV6685" i="2" l="1"/>
  <c r="AY6685" i="2" s="1"/>
  <c r="BK6686" i="2"/>
  <c r="W6686" i="2"/>
  <c r="J6686" i="2" s="1"/>
  <c r="BY6686" i="2" s="1"/>
  <c r="AC6686" i="2"/>
  <c r="U6686" i="2"/>
  <c r="R6685" i="2"/>
  <c r="S6685" i="2"/>
  <c r="BH6685" i="2" l="1"/>
  <c r="BF6685" i="2"/>
  <c r="BG6685" i="2"/>
  <c r="X6686" i="2"/>
  <c r="Q6686" i="2"/>
  <c r="P6686" i="2"/>
  <c r="AA6686" i="2"/>
  <c r="BJ6686" i="2" s="1"/>
  <c r="AX6686" i="2"/>
  <c r="AZ6686" i="2" s="1"/>
  <c r="BE6685" i="2"/>
  <c r="K6686" i="2"/>
  <c r="L6686" i="2" s="1"/>
  <c r="BU6686" i="2" l="1"/>
  <c r="BW6686" i="2"/>
  <c r="V6686" i="2"/>
  <c r="AG6686" i="2"/>
  <c r="AD6686" i="2"/>
  <c r="BB6685" i="2"/>
  <c r="BC6685" i="2"/>
  <c r="BD6685" i="2"/>
  <c r="BA6685" i="2"/>
  <c r="AW6686" i="2"/>
  <c r="H6686" i="2"/>
  <c r="T6686" i="2" s="1"/>
  <c r="N6686" i="2"/>
  <c r="BL6686" i="2"/>
  <c r="BM6687" i="2" s="1"/>
  <c r="AH6686" i="2" l="1"/>
  <c r="AI6686" i="2"/>
  <c r="AJ6686" i="2" s="1"/>
  <c r="BR6686" i="2" s="1"/>
  <c r="BV6686" i="2"/>
  <c r="BX6686" i="2"/>
  <c r="BZ6685" i="2"/>
  <c r="BT6685" i="2"/>
  <c r="CA6685" i="2" s="1"/>
  <c r="BP6687" i="2"/>
  <c r="BQ6688" i="2" s="1"/>
  <c r="BO6687" i="2"/>
  <c r="AF6686" i="2"/>
  <c r="R6686" i="2" s="1"/>
  <c r="AE6687" i="2"/>
  <c r="AV6686" i="2" l="1"/>
  <c r="AY6686" i="2" s="1"/>
  <c r="BK6687" i="2"/>
  <c r="AC6687" i="2"/>
  <c r="W6687" i="2"/>
  <c r="U6687" i="2"/>
  <c r="S6686" i="2"/>
  <c r="AX6687" i="2" l="1"/>
  <c r="AZ6687" i="2" s="1"/>
  <c r="AA6687" i="2"/>
  <c r="BL6687" i="2" s="1"/>
  <c r="BM6688" i="2" s="1"/>
  <c r="BE6686" i="2"/>
  <c r="BF6686" i="2"/>
  <c r="BG6686" i="2"/>
  <c r="BH6686" i="2"/>
  <c r="J6687" i="2"/>
  <c r="BY6687" i="2" s="1"/>
  <c r="Q6687" i="2"/>
  <c r="P6687" i="2"/>
  <c r="X6687" i="2"/>
  <c r="K6687" i="2"/>
  <c r="L6687" i="2" s="1"/>
  <c r="V6687" i="2" l="1"/>
  <c r="BJ6687" i="2"/>
  <c r="BU6687" i="2"/>
  <c r="BW6687" i="2"/>
  <c r="AG6687" i="2"/>
  <c r="AD6687" i="2"/>
  <c r="BB6686" i="2"/>
  <c r="BD6686" i="2"/>
  <c r="BC6686" i="2"/>
  <c r="BA6686" i="2"/>
  <c r="BP6688" i="2"/>
  <c r="BQ6689" i="2" s="1"/>
  <c r="BO6688" i="2"/>
  <c r="AW6687" i="2"/>
  <c r="H6687" i="2"/>
  <c r="T6687" i="2" s="1"/>
  <c r="AH6687" i="2" l="1"/>
  <c r="AI6687" i="2"/>
  <c r="AJ6687" i="2" s="1"/>
  <c r="BR6687" i="2" s="1"/>
  <c r="BZ6686" i="2"/>
  <c r="BT6686" i="2"/>
  <c r="CA6686" i="2" s="1"/>
  <c r="AF6687" i="2"/>
  <c r="AE6688" i="2"/>
  <c r="N6687" i="2"/>
  <c r="AV6687" i="2" l="1"/>
  <c r="AY6687" i="2" s="1"/>
  <c r="BV6687" i="2"/>
  <c r="BX6687" i="2"/>
  <c r="BK6688" i="2"/>
  <c r="U6688" i="2"/>
  <c r="AC6688" i="2"/>
  <c r="W6688" i="2"/>
  <c r="K6688" i="2" s="1"/>
  <c r="L6688" i="2" s="1"/>
  <c r="AW6688" i="2" s="1"/>
  <c r="R6687" i="2"/>
  <c r="BF6687" i="2" s="1"/>
  <c r="S6687" i="2"/>
  <c r="BG6687" i="2" s="1"/>
  <c r="BE6687" i="2" l="1"/>
  <c r="AX6688" i="2"/>
  <c r="AZ6688" i="2" s="1"/>
  <c r="AA6688" i="2"/>
  <c r="BJ6688" i="2" s="1"/>
  <c r="BD6687" i="2"/>
  <c r="J6688" i="2"/>
  <c r="BY6688" i="2" s="1"/>
  <c r="Q6688" i="2"/>
  <c r="X6688" i="2"/>
  <c r="P6688" i="2"/>
  <c r="BH6687" i="2"/>
  <c r="BB6687" i="2" s="1"/>
  <c r="H6688" i="2"/>
  <c r="BU6688" i="2" l="1"/>
  <c r="BW6688" i="2"/>
  <c r="BL6688" i="2"/>
  <c r="BM6689" i="2" s="1"/>
  <c r="BP6689" i="2" s="1"/>
  <c r="BQ6690" i="2" s="1"/>
  <c r="V6688" i="2"/>
  <c r="BA6687" i="2"/>
  <c r="BC6687" i="2"/>
  <c r="N6688" i="2"/>
  <c r="T6688" i="2"/>
  <c r="AG6688" i="2"/>
  <c r="AD6688" i="2"/>
  <c r="AH6688" i="2" l="1"/>
  <c r="AI6688" i="2"/>
  <c r="AJ6688" i="2" s="1"/>
  <c r="BR6688" i="2" s="1"/>
  <c r="BV6688" i="2"/>
  <c r="BX6688" i="2"/>
  <c r="BO6689" i="2"/>
  <c r="AF6688" i="2"/>
  <c r="R6688" i="2" s="1"/>
  <c r="AE6689" i="2"/>
  <c r="BT6687" i="2"/>
  <c r="CA6687" i="2" s="1"/>
  <c r="BZ6687" i="2"/>
  <c r="AV6688" i="2" l="1"/>
  <c r="AY6688" i="2" s="1"/>
  <c r="W6689" i="2"/>
  <c r="AC6689" i="2"/>
  <c r="BK6689" i="2"/>
  <c r="U6689" i="2"/>
  <c r="K6689" i="2"/>
  <c r="L6689" i="2" s="1"/>
  <c r="AW6689" i="2" s="1"/>
  <c r="S6688" i="2"/>
  <c r="BG6688" i="2" s="1"/>
  <c r="BH6688" i="2" l="1"/>
  <c r="BF6688" i="2"/>
  <c r="AA6689" i="2"/>
  <c r="V6689" i="2" s="1"/>
  <c r="AX6689" i="2"/>
  <c r="AZ6689" i="2" s="1"/>
  <c r="J6689" i="2"/>
  <c r="BY6689" i="2" s="1"/>
  <c r="Q6689" i="2"/>
  <c r="P6689" i="2"/>
  <c r="X6689" i="2"/>
  <c r="BE6688" i="2"/>
  <c r="H6689" i="2"/>
  <c r="T6689" i="2" s="1"/>
  <c r="BL6689" i="2" l="1"/>
  <c r="BM6690" i="2" s="1"/>
  <c r="BJ6689" i="2"/>
  <c r="BU6689" i="2"/>
  <c r="BW6689" i="2"/>
  <c r="AG6689" i="2"/>
  <c r="AD6689" i="2"/>
  <c r="BO6690" i="2"/>
  <c r="BP6690" i="2"/>
  <c r="BQ6691" i="2" s="1"/>
  <c r="BB6688" i="2"/>
  <c r="BD6688" i="2"/>
  <c r="BA6688" i="2"/>
  <c r="BC6688" i="2"/>
  <c r="N6689" i="2"/>
  <c r="AH6689" i="2" l="1"/>
  <c r="AI6689" i="2"/>
  <c r="AJ6689" i="2" s="1"/>
  <c r="BR6689" i="2" s="1"/>
  <c r="BV6689" i="2"/>
  <c r="BX6689" i="2"/>
  <c r="AF6689" i="2"/>
  <c r="AE6690" i="2"/>
  <c r="BZ6688" i="2"/>
  <c r="BT6688" i="2"/>
  <c r="CA6688" i="2" s="1"/>
  <c r="AV6689" i="2" l="1"/>
  <c r="AY6689" i="2" s="1"/>
  <c r="AC6690" i="2"/>
  <c r="U6690" i="2"/>
  <c r="BK6690" i="2"/>
  <c r="W6690" i="2"/>
  <c r="J6690" i="2"/>
  <c r="BY6690" i="2" s="1"/>
  <c r="R6689" i="2"/>
  <c r="S6689" i="2"/>
  <c r="K6690" i="2" l="1"/>
  <c r="L6690" i="2" s="1"/>
  <c r="X6690" i="2"/>
  <c r="Q6690" i="2"/>
  <c r="P6690" i="2"/>
  <c r="AX6690" i="2"/>
  <c r="AZ6690" i="2" s="1"/>
  <c r="AA6690" i="2"/>
  <c r="V6690" i="2" s="1"/>
  <c r="BE6689" i="2"/>
  <c r="BG6689" i="2"/>
  <c r="BH6689" i="2"/>
  <c r="BF6689" i="2"/>
  <c r="BU6690" i="2" l="1"/>
  <c r="BW6690" i="2"/>
  <c r="BL6690" i="2"/>
  <c r="BM6691" i="2" s="1"/>
  <c r="AG6690" i="2"/>
  <c r="AD6690" i="2"/>
  <c r="BJ6690" i="2"/>
  <c r="BB6689" i="2"/>
  <c r="BD6689" i="2"/>
  <c r="BA6689" i="2"/>
  <c r="BC6689" i="2"/>
  <c r="AW6690" i="2"/>
  <c r="H6690" i="2"/>
  <c r="T6690" i="2" s="1"/>
  <c r="AH6690" i="2" l="1"/>
  <c r="AI6690" i="2"/>
  <c r="AJ6690" i="2" s="1"/>
  <c r="BR6690" i="2" s="1"/>
  <c r="N6690" i="2"/>
  <c r="BT6689" i="2"/>
  <c r="CA6689" i="2" s="1"/>
  <c r="BZ6689" i="2"/>
  <c r="BP6691" i="2"/>
  <c r="BQ6692" i="2" s="1"/>
  <c r="BO6691" i="2"/>
  <c r="AF6690" i="2"/>
  <c r="AE6691" i="2"/>
  <c r="AV6690" i="2" l="1"/>
  <c r="AY6690" i="2" s="1"/>
  <c r="BV6690" i="2"/>
  <c r="BX6690" i="2"/>
  <c r="BK6691" i="2"/>
  <c r="AC6691" i="2"/>
  <c r="W6691" i="2"/>
  <c r="J6691" i="2" s="1"/>
  <c r="BY6691" i="2" s="1"/>
  <c r="U6691" i="2"/>
  <c r="R6690" i="2"/>
  <c r="S6690" i="2"/>
  <c r="AA6691" i="2" l="1"/>
  <c r="BL6691" i="2" s="1"/>
  <c r="BM6692" i="2" s="1"/>
  <c r="AX6691" i="2"/>
  <c r="AZ6691" i="2" s="1"/>
  <c r="BE6690" i="2"/>
  <c r="BF6690" i="2"/>
  <c r="BG6690" i="2"/>
  <c r="BH6690" i="2"/>
  <c r="K6691" i="2"/>
  <c r="L6691" i="2" s="1"/>
  <c r="X6691" i="2"/>
  <c r="P6691" i="2"/>
  <c r="Q6691" i="2"/>
  <c r="AG6691" i="2" s="1"/>
  <c r="AH6691" i="2" s="1"/>
  <c r="AI6691" i="2" l="1"/>
  <c r="AJ6691" i="2" s="1"/>
  <c r="BR6691" i="2" s="1"/>
  <c r="BU6691" i="2"/>
  <c r="BW6691" i="2"/>
  <c r="V6691" i="2"/>
  <c r="BJ6691" i="2"/>
  <c r="BB6690" i="2"/>
  <c r="BA6690" i="2"/>
  <c r="BD6690" i="2"/>
  <c r="BC6690" i="2"/>
  <c r="AW6691" i="2"/>
  <c r="H6691" i="2"/>
  <c r="N6691" i="2" s="1"/>
  <c r="AD6691" i="2"/>
  <c r="BO6692" i="2"/>
  <c r="BP6692" i="2"/>
  <c r="BQ6693" i="2" s="1"/>
  <c r="AV6691" i="2" l="1"/>
  <c r="AY6691" i="2" s="1"/>
  <c r="BV6691" i="2"/>
  <c r="BX6691" i="2"/>
  <c r="BZ6690" i="2"/>
  <c r="BT6690" i="2"/>
  <c r="CA6690" i="2" s="1"/>
  <c r="AF6691" i="2"/>
  <c r="AE6692" i="2"/>
  <c r="T6691" i="2"/>
  <c r="AC6692" i="2" l="1"/>
  <c r="W6692" i="2"/>
  <c r="U6692" i="2"/>
  <c r="BK6692" i="2"/>
  <c r="J6692" i="2"/>
  <c r="BY6692" i="2" s="1"/>
  <c r="K6692" i="2"/>
  <c r="L6692" i="2" s="1"/>
  <c r="AW6692" i="2" s="1"/>
  <c r="R6691" i="2"/>
  <c r="S6691" i="2"/>
  <c r="BE6691" i="2" l="1"/>
  <c r="BG6691" i="2"/>
  <c r="BH6691" i="2"/>
  <c r="BF6691" i="2"/>
  <c r="AX6692" i="2"/>
  <c r="AZ6692" i="2" s="1"/>
  <c r="AA6692" i="2"/>
  <c r="BJ6692" i="2" s="1"/>
  <c r="P6692" i="2"/>
  <c r="Q6692" i="2"/>
  <c r="X6692" i="2"/>
  <c r="H6692" i="2"/>
  <c r="N6692" i="2" s="1"/>
  <c r="BU6692" i="2" l="1"/>
  <c r="BW6692" i="2"/>
  <c r="V6692" i="2"/>
  <c r="BB6691" i="2"/>
  <c r="BA6691" i="2"/>
  <c r="BD6691" i="2"/>
  <c r="BC6691" i="2"/>
  <c r="T6692" i="2"/>
  <c r="AG6692" i="2"/>
  <c r="AD6692" i="2"/>
  <c r="BL6692" i="2"/>
  <c r="BM6693" i="2" s="1"/>
  <c r="AH6692" i="2" l="1"/>
  <c r="AI6692" i="2"/>
  <c r="AJ6692" i="2" s="1"/>
  <c r="BR6692" i="2" s="1"/>
  <c r="BV6692" i="2"/>
  <c r="BX6692" i="2"/>
  <c r="AF6692" i="2"/>
  <c r="AE6693" i="2"/>
  <c r="BT6691" i="2"/>
  <c r="CA6691" i="2" s="1"/>
  <c r="BZ6691" i="2"/>
  <c r="BP6693" i="2"/>
  <c r="BQ6694" i="2" s="1"/>
  <c r="BO6693" i="2"/>
  <c r="AV6692" i="2" l="1"/>
  <c r="AY6692" i="2" s="1"/>
  <c r="U6693" i="2"/>
  <c r="BK6693" i="2"/>
  <c r="AC6693" i="2"/>
  <c r="W6693" i="2"/>
  <c r="K6693" i="2"/>
  <c r="L6693" i="2" s="1"/>
  <c r="AW6693" i="2" s="1"/>
  <c r="R6692" i="2"/>
  <c r="S6692" i="2"/>
  <c r="BH6692" i="2" l="1"/>
  <c r="BG6692" i="2"/>
  <c r="BF6692" i="2"/>
  <c r="BE6692" i="2"/>
  <c r="X6693" i="2"/>
  <c r="P6693" i="2"/>
  <c r="Q6693" i="2"/>
  <c r="H6693" i="2"/>
  <c r="T6693" i="2" s="1"/>
  <c r="AA6693" i="2"/>
  <c r="BJ6693" i="2" s="1"/>
  <c r="AX6693" i="2"/>
  <c r="AZ6693" i="2" s="1"/>
  <c r="J6693" i="2"/>
  <c r="BY6693" i="2" s="1"/>
  <c r="BU6693" i="2" l="1"/>
  <c r="BW6693" i="2"/>
  <c r="AG6693" i="2"/>
  <c r="AD6693" i="2"/>
  <c r="V6693" i="2"/>
  <c r="BA6692" i="2"/>
  <c r="BD6692" i="2"/>
  <c r="BC6692" i="2"/>
  <c r="BB6692" i="2"/>
  <c r="N6693" i="2"/>
  <c r="BL6693" i="2"/>
  <c r="BM6694" i="2" s="1"/>
  <c r="AH6693" i="2" l="1"/>
  <c r="AI6693" i="2"/>
  <c r="AJ6693" i="2" s="1"/>
  <c r="BR6693" i="2" s="1"/>
  <c r="BZ6692" i="2"/>
  <c r="BT6692" i="2"/>
  <c r="CA6692" i="2" s="1"/>
  <c r="AF6693" i="2"/>
  <c r="AE6694" i="2"/>
  <c r="BP6694" i="2"/>
  <c r="BQ6695" i="2" s="1"/>
  <c r="BO6694" i="2"/>
  <c r="AV6693" i="2" l="1"/>
  <c r="AY6693" i="2" s="1"/>
  <c r="BV6693" i="2"/>
  <c r="BX6693" i="2"/>
  <c r="W6694" i="2"/>
  <c r="K6694" i="2" s="1"/>
  <c r="U6694" i="2"/>
  <c r="BK6694" i="2"/>
  <c r="AC6694" i="2"/>
  <c r="R6693" i="2"/>
  <c r="S6693" i="2"/>
  <c r="L6694" i="2" l="1"/>
  <c r="AW6694" i="2" s="1"/>
  <c r="N6694" i="2"/>
  <c r="AX6694" i="2"/>
  <c r="AZ6694" i="2" s="1"/>
  <c r="AA6694" i="2"/>
  <c r="BJ6694" i="2" s="1"/>
  <c r="BH6693" i="2"/>
  <c r="BF6693" i="2"/>
  <c r="BE6693" i="2"/>
  <c r="BG6693" i="2"/>
  <c r="H6694" i="2"/>
  <c r="T6694" i="2" s="1"/>
  <c r="P6694" i="2"/>
  <c r="Q6694" i="2"/>
  <c r="AG6694" i="2" s="1"/>
  <c r="AH6694" i="2" s="1"/>
  <c r="X6694" i="2"/>
  <c r="J6694" i="2"/>
  <c r="BY6694" i="2" s="1"/>
  <c r="AI6694" i="2" l="1"/>
  <c r="AJ6694" i="2" s="1"/>
  <c r="BR6694" i="2" s="1"/>
  <c r="BV6694" i="2"/>
  <c r="BX6694" i="2"/>
  <c r="BU6694" i="2"/>
  <c r="BW6694" i="2"/>
  <c r="V6694" i="2"/>
  <c r="BC6693" i="2"/>
  <c r="BA6693" i="2"/>
  <c r="BB6693" i="2"/>
  <c r="BD6693" i="2"/>
  <c r="AD6694" i="2"/>
  <c r="BL6694" i="2"/>
  <c r="BM6695" i="2" s="1"/>
  <c r="AV6694" i="2" l="1"/>
  <c r="AY6694" i="2" s="1"/>
  <c r="BZ6693" i="2"/>
  <c r="BT6693" i="2"/>
  <c r="CA6693" i="2" s="1"/>
  <c r="BO6695" i="2"/>
  <c r="BP6695" i="2"/>
  <c r="BQ6696" i="2" s="1"/>
  <c r="AF6694" i="2"/>
  <c r="AE6695" i="2"/>
  <c r="U6695" i="2" l="1"/>
  <c r="BK6695" i="2"/>
  <c r="AC6695" i="2"/>
  <c r="W6695" i="2"/>
  <c r="J6695" i="2"/>
  <c r="BY6695" i="2" s="1"/>
  <c r="S6694" i="2"/>
  <c r="R6694" i="2"/>
  <c r="K6695" i="2" l="1"/>
  <c r="L6695" i="2" s="1"/>
  <c r="Q6695" i="2"/>
  <c r="X6695" i="2"/>
  <c r="P6695" i="2"/>
  <c r="AA6695" i="2"/>
  <c r="BL6695" i="2" s="1"/>
  <c r="BM6696" i="2" s="1"/>
  <c r="AX6695" i="2"/>
  <c r="AZ6695" i="2" s="1"/>
  <c r="BE6694" i="2"/>
  <c r="BF6694" i="2"/>
  <c r="BH6694" i="2"/>
  <c r="BG6694" i="2"/>
  <c r="BU6695" i="2" l="1"/>
  <c r="BW6695" i="2"/>
  <c r="BJ6695" i="2"/>
  <c r="V6695" i="2"/>
  <c r="AG6695" i="2"/>
  <c r="AD6695" i="2"/>
  <c r="BO6696" i="2"/>
  <c r="BP6696" i="2"/>
  <c r="BQ6697" i="2" s="1"/>
  <c r="BA6694" i="2"/>
  <c r="BB6694" i="2"/>
  <c r="BD6694" i="2"/>
  <c r="BC6694" i="2"/>
  <c r="AW6695" i="2"/>
  <c r="H6695" i="2"/>
  <c r="N6695" i="2" s="1"/>
  <c r="T6695" i="2"/>
  <c r="AH6695" i="2" l="1"/>
  <c r="AI6695" i="2"/>
  <c r="AJ6695" i="2" s="1"/>
  <c r="BR6695" i="2" s="1"/>
  <c r="BV6695" i="2"/>
  <c r="BX6695" i="2"/>
  <c r="AF6695" i="2"/>
  <c r="AE6696" i="2"/>
  <c r="BT6694" i="2"/>
  <c r="CA6694" i="2" s="1"/>
  <c r="BZ6694" i="2"/>
  <c r="AV6695" i="2" l="1"/>
  <c r="AY6695" i="2" s="1"/>
  <c r="R6695" i="2"/>
  <c r="S6695" i="2"/>
  <c r="AC6696" i="2"/>
  <c r="BK6696" i="2"/>
  <c r="U6696" i="2"/>
  <c r="W6696" i="2"/>
  <c r="K6696" i="2" l="1"/>
  <c r="L6696" i="2" s="1"/>
  <c r="Q6696" i="2"/>
  <c r="X6696" i="2"/>
  <c r="P6696" i="2"/>
  <c r="AX6696" i="2"/>
  <c r="AZ6696" i="2" s="1"/>
  <c r="AA6696" i="2"/>
  <c r="BJ6696" i="2" s="1"/>
  <c r="J6696" i="2"/>
  <c r="BY6696" i="2" s="1"/>
  <c r="BH6695" i="2"/>
  <c r="BG6695" i="2"/>
  <c r="BF6695" i="2"/>
  <c r="BE6695" i="2"/>
  <c r="BU6696" i="2" l="1"/>
  <c r="BW6696" i="2"/>
  <c r="V6696" i="2"/>
  <c r="BL6696" i="2"/>
  <c r="BM6697" i="2" s="1"/>
  <c r="AG6696" i="2"/>
  <c r="AD6696" i="2"/>
  <c r="BB6695" i="2"/>
  <c r="BD6695" i="2"/>
  <c r="BC6695" i="2"/>
  <c r="BA6695" i="2"/>
  <c r="AW6696" i="2"/>
  <c r="H6696" i="2"/>
  <c r="N6696" i="2" s="1"/>
  <c r="T6696" i="2"/>
  <c r="AH6696" i="2" l="1"/>
  <c r="AI6696" i="2"/>
  <c r="AJ6696" i="2" s="1"/>
  <c r="BR6696" i="2" s="1"/>
  <c r="BV6696" i="2"/>
  <c r="BX6696" i="2"/>
  <c r="AF6696" i="2"/>
  <c r="AE6697" i="2"/>
  <c r="BO6697" i="2"/>
  <c r="BP6697" i="2"/>
  <c r="BQ6698" i="2" s="1"/>
  <c r="BZ6695" i="2"/>
  <c r="BT6695" i="2"/>
  <c r="CA6695" i="2" s="1"/>
  <c r="AV6696" i="2" l="1"/>
  <c r="AY6696" i="2" s="1"/>
  <c r="U6697" i="2"/>
  <c r="W6697" i="2"/>
  <c r="BK6697" i="2"/>
  <c r="AC6697" i="2"/>
  <c r="J6697" i="2"/>
  <c r="BY6697" i="2" s="1"/>
  <c r="R6696" i="2"/>
  <c r="S6696" i="2"/>
  <c r="K6697" i="2" l="1"/>
  <c r="L6697" i="2" s="1"/>
  <c r="X6697" i="2"/>
  <c r="P6697" i="2"/>
  <c r="Q6697" i="2"/>
  <c r="BG6696" i="2"/>
  <c r="BH6696" i="2"/>
  <c r="BF6696" i="2"/>
  <c r="BE6696" i="2"/>
  <c r="AA6697" i="2"/>
  <c r="V6697" i="2" s="1"/>
  <c r="AX6697" i="2"/>
  <c r="AZ6697" i="2" s="1"/>
  <c r="BJ6697" i="2" l="1"/>
  <c r="BU6697" i="2"/>
  <c r="BW6697" i="2"/>
  <c r="AG6697" i="2"/>
  <c r="AD6697" i="2"/>
  <c r="BL6697" i="2"/>
  <c r="BM6698" i="2" s="1"/>
  <c r="BC6696" i="2"/>
  <c r="BA6696" i="2"/>
  <c r="BB6696" i="2"/>
  <c r="BD6696" i="2"/>
  <c r="AW6697" i="2"/>
  <c r="H6697" i="2"/>
  <c r="T6697" i="2" s="1"/>
  <c r="N6697" i="2"/>
  <c r="AH6697" i="2" l="1"/>
  <c r="AI6697" i="2"/>
  <c r="AJ6697" i="2" s="1"/>
  <c r="BR6697" i="2" s="1"/>
  <c r="BZ6696" i="2"/>
  <c r="BT6696" i="2"/>
  <c r="CA6696" i="2" s="1"/>
  <c r="BO6698" i="2"/>
  <c r="BP6698" i="2"/>
  <c r="BQ6699" i="2" s="1"/>
  <c r="AF6697" i="2"/>
  <c r="AE6698" i="2"/>
  <c r="AV6697" i="2" l="1"/>
  <c r="AY6697" i="2" s="1"/>
  <c r="BV6697" i="2"/>
  <c r="BX6697" i="2"/>
  <c r="R6697" i="2"/>
  <c r="S6697" i="2"/>
  <c r="BK6698" i="2"/>
  <c r="W6698" i="2"/>
  <c r="U6698" i="2"/>
  <c r="AC6698" i="2"/>
  <c r="BE6697" i="2" l="1"/>
  <c r="AX6698" i="2"/>
  <c r="AZ6698" i="2" s="1"/>
  <c r="AA6698" i="2"/>
  <c r="BL6698" i="2" s="1"/>
  <c r="BM6699" i="2" s="1"/>
  <c r="K6698" i="2"/>
  <c r="L6698" i="2" s="1"/>
  <c r="P6698" i="2"/>
  <c r="Q6698" i="2"/>
  <c r="X6698" i="2"/>
  <c r="J6698" i="2"/>
  <c r="BY6698" i="2" s="1"/>
  <c r="BF6697" i="2"/>
  <c r="BH6697" i="2"/>
  <c r="BG6697" i="2"/>
  <c r="BJ6698" i="2" l="1"/>
  <c r="BD6697" i="2"/>
  <c r="V6698" i="2"/>
  <c r="BU6698" i="2"/>
  <c r="BW6698" i="2"/>
  <c r="AW6698" i="2"/>
  <c r="H6698" i="2"/>
  <c r="N6698" i="2" s="1"/>
  <c r="T6698" i="2"/>
  <c r="AG6698" i="2"/>
  <c r="AD6698" i="2"/>
  <c r="BP6699" i="2"/>
  <c r="BQ6700" i="2" s="1"/>
  <c r="BO6699" i="2"/>
  <c r="BB6697" i="2"/>
  <c r="BC6697" i="2"/>
  <c r="BA6697" i="2"/>
  <c r="AH6698" i="2" l="1"/>
  <c r="AI6698" i="2"/>
  <c r="AJ6698" i="2" s="1"/>
  <c r="BR6698" i="2" s="1"/>
  <c r="BV6698" i="2"/>
  <c r="BX6698" i="2"/>
  <c r="AF6698" i="2"/>
  <c r="R6698" i="2" s="1"/>
  <c r="AE6699" i="2"/>
  <c r="BT6697" i="2"/>
  <c r="CA6697" i="2" s="1"/>
  <c r="BZ6697" i="2"/>
  <c r="AV6698" i="2" l="1"/>
  <c r="AY6698" i="2" s="1"/>
  <c r="BK6699" i="2"/>
  <c r="W6699" i="2"/>
  <c r="U6699" i="2"/>
  <c r="AC6699" i="2"/>
  <c r="K6699" i="2"/>
  <c r="L6699" i="2" s="1"/>
  <c r="AW6699" i="2" s="1"/>
  <c r="S6698" i="2"/>
  <c r="BF6698" i="2" s="1"/>
  <c r="BH6698" i="2" l="1"/>
  <c r="AA6699" i="2"/>
  <c r="BJ6699" i="2" s="1"/>
  <c r="AX6699" i="2"/>
  <c r="AZ6699" i="2" s="1"/>
  <c r="Q6699" i="2"/>
  <c r="X6699" i="2"/>
  <c r="P6699" i="2"/>
  <c r="V6699" i="2"/>
  <c r="BG6698" i="2"/>
  <c r="H6699" i="2"/>
  <c r="N6699" i="2" s="1"/>
  <c r="BE6698" i="2"/>
  <c r="J6699" i="2"/>
  <c r="BY6699" i="2" s="1"/>
  <c r="T6699" i="2" l="1"/>
  <c r="BU6699" i="2"/>
  <c r="BW6699" i="2"/>
  <c r="BL6699" i="2"/>
  <c r="BM6700" i="2" s="1"/>
  <c r="BP6700" i="2" s="1"/>
  <c r="BQ6701" i="2" s="1"/>
  <c r="AG6699" i="2"/>
  <c r="AD6699" i="2"/>
  <c r="BD6698" i="2"/>
  <c r="BA6698" i="2"/>
  <c r="BB6698" i="2"/>
  <c r="BC6698" i="2"/>
  <c r="AH6699" i="2" l="1"/>
  <c r="AI6699" i="2"/>
  <c r="AJ6699" i="2" s="1"/>
  <c r="BR6699" i="2" s="1"/>
  <c r="BO6700" i="2"/>
  <c r="BV6699" i="2"/>
  <c r="BX6699" i="2"/>
  <c r="BT6698" i="2"/>
  <c r="CA6698" i="2" s="1"/>
  <c r="BZ6698" i="2"/>
  <c r="AF6699" i="2"/>
  <c r="AE6700" i="2"/>
  <c r="AV6699" i="2" l="1"/>
  <c r="AY6699" i="2" s="1"/>
  <c r="R6699" i="2"/>
  <c r="S6699" i="2"/>
  <c r="BK6700" i="2"/>
  <c r="U6700" i="2"/>
  <c r="W6700" i="2"/>
  <c r="AC6700" i="2"/>
  <c r="AA6700" i="2" l="1"/>
  <c r="BJ6700" i="2" s="1"/>
  <c r="AX6700" i="2"/>
  <c r="AZ6700" i="2" s="1"/>
  <c r="X6700" i="2"/>
  <c r="P6700" i="2"/>
  <c r="Q6700" i="2"/>
  <c r="V6700" i="2"/>
  <c r="J6700" i="2"/>
  <c r="BY6700" i="2" s="1"/>
  <c r="K6700" i="2"/>
  <c r="L6700" i="2" s="1"/>
  <c r="BG6699" i="2"/>
  <c r="BH6699" i="2"/>
  <c r="BE6699" i="2"/>
  <c r="BF6699" i="2"/>
  <c r="BU6700" i="2" l="1"/>
  <c r="BW6700" i="2"/>
  <c r="BL6700" i="2"/>
  <c r="BM6701" i="2" s="1"/>
  <c r="AG6700" i="2"/>
  <c r="AD6700" i="2"/>
  <c r="BP6701" i="2"/>
  <c r="BQ6702" i="2" s="1"/>
  <c r="BO6701" i="2"/>
  <c r="BB6699" i="2"/>
  <c r="BA6699" i="2"/>
  <c r="BC6699" i="2"/>
  <c r="BD6699" i="2"/>
  <c r="AW6700" i="2"/>
  <c r="H6700" i="2"/>
  <c r="N6700" i="2" s="1"/>
  <c r="AH6700" i="2" l="1"/>
  <c r="AI6700" i="2"/>
  <c r="AJ6700" i="2" s="1"/>
  <c r="BR6700" i="2" s="1"/>
  <c r="AF6700" i="2"/>
  <c r="AE6701" i="2"/>
  <c r="T6700" i="2"/>
  <c r="BZ6699" i="2"/>
  <c r="BT6699" i="2"/>
  <c r="CA6699" i="2" s="1"/>
  <c r="AV6700" i="2" l="1"/>
  <c r="AY6700" i="2" s="1"/>
  <c r="BV6700" i="2"/>
  <c r="BX6700" i="2"/>
  <c r="U6701" i="2"/>
  <c r="BK6701" i="2"/>
  <c r="W6701" i="2"/>
  <c r="J6701" i="2" s="1"/>
  <c r="BY6701" i="2" s="1"/>
  <c r="AC6701" i="2"/>
  <c r="S6700" i="2"/>
  <c r="R6700" i="2"/>
  <c r="K6701" i="2" l="1"/>
  <c r="L6701" i="2" s="1"/>
  <c r="BH6700" i="2"/>
  <c r="BF6700" i="2"/>
  <c r="BG6700" i="2"/>
  <c r="BE6700" i="2"/>
  <c r="Q6701" i="2"/>
  <c r="X6701" i="2"/>
  <c r="P6701" i="2"/>
  <c r="AX6701" i="2"/>
  <c r="AZ6701" i="2" s="1"/>
  <c r="AA6701" i="2"/>
  <c r="BL6701" i="2" s="1"/>
  <c r="BM6702" i="2" s="1"/>
  <c r="AW6701" i="2" l="1"/>
  <c r="H6701" i="2"/>
  <c r="N6701" i="2" s="1"/>
  <c r="T6701" i="2"/>
  <c r="BU6701" i="2"/>
  <c r="BW6701" i="2"/>
  <c r="BO6702" i="2"/>
  <c r="BP6702" i="2"/>
  <c r="BQ6703" i="2" s="1"/>
  <c r="V6701" i="2"/>
  <c r="AG6701" i="2"/>
  <c r="AD6701" i="2"/>
  <c r="BB6700" i="2"/>
  <c r="BD6700" i="2"/>
  <c r="BA6700" i="2"/>
  <c r="BC6700" i="2"/>
  <c r="BJ6701" i="2"/>
  <c r="AH6701" i="2" l="1"/>
  <c r="AI6701" i="2"/>
  <c r="AJ6701" i="2" s="1"/>
  <c r="BR6701" i="2" s="1"/>
  <c r="BZ6700" i="2"/>
  <c r="BT6700" i="2"/>
  <c r="CA6700" i="2" s="1"/>
  <c r="AF6701" i="2"/>
  <c r="AE6702" i="2"/>
  <c r="AV6701" i="2" l="1"/>
  <c r="AY6701" i="2" s="1"/>
  <c r="BV6701" i="2"/>
  <c r="BX6701" i="2"/>
  <c r="AC6702" i="2"/>
  <c r="U6702" i="2"/>
  <c r="BK6702" i="2"/>
  <c r="W6702" i="2"/>
  <c r="J6702" i="2" s="1"/>
  <c r="BY6702" i="2" s="1"/>
  <c r="S6701" i="2"/>
  <c r="R6701" i="2"/>
  <c r="K6702" i="2" l="1"/>
  <c r="L6702" i="2" s="1"/>
  <c r="Q6702" i="2"/>
  <c r="X6702" i="2"/>
  <c r="P6702" i="2"/>
  <c r="BF6701" i="2"/>
  <c r="BE6701" i="2"/>
  <c r="BG6701" i="2"/>
  <c r="BH6701" i="2"/>
  <c r="AX6702" i="2"/>
  <c r="AZ6702" i="2" s="1"/>
  <c r="AA6702" i="2"/>
  <c r="BL6702" i="2" s="1"/>
  <c r="BM6703" i="2" s="1"/>
  <c r="AW6702" i="2" l="1"/>
  <c r="H6702" i="2"/>
  <c r="T6702" i="2" s="1"/>
  <c r="AD6702" i="2"/>
  <c r="AE6703" i="2" s="1"/>
  <c r="AG6702" i="2"/>
  <c r="N6702" i="2"/>
  <c r="BJ6702" i="2"/>
  <c r="BU6702" i="2"/>
  <c r="BW6702" i="2"/>
  <c r="BC6701" i="2"/>
  <c r="BD6701" i="2"/>
  <c r="BB6701" i="2"/>
  <c r="BA6701" i="2"/>
  <c r="V6702" i="2"/>
  <c r="BP6703" i="2"/>
  <c r="BQ6704" i="2" s="1"/>
  <c r="BO6703" i="2"/>
  <c r="AH6702" i="2" l="1"/>
  <c r="AI6702" i="2"/>
  <c r="AJ6702" i="2" s="1"/>
  <c r="BR6702" i="2" s="1"/>
  <c r="AF6702" i="2"/>
  <c r="S6702" i="2" s="1"/>
  <c r="BV6702" i="2"/>
  <c r="BX6702" i="2"/>
  <c r="BZ6701" i="2"/>
  <c r="BT6701" i="2"/>
  <c r="CA6701" i="2" s="1"/>
  <c r="U6703" i="2"/>
  <c r="BK6703" i="2"/>
  <c r="AC6703" i="2"/>
  <c r="W6703" i="2"/>
  <c r="R6702" i="2"/>
  <c r="AV6702" i="2" l="1"/>
  <c r="AY6702" i="2" s="1"/>
  <c r="BE6702" i="2"/>
  <c r="BF6702" i="2"/>
  <c r="BG6702" i="2"/>
  <c r="BH6702" i="2"/>
  <c r="K6703" i="2"/>
  <c r="L6703" i="2" s="1"/>
  <c r="X6703" i="2"/>
  <c r="Q6703" i="2"/>
  <c r="P6703" i="2"/>
  <c r="AX6703" i="2"/>
  <c r="AZ6703" i="2" s="1"/>
  <c r="AA6703" i="2"/>
  <c r="V6703" i="2" s="1"/>
  <c r="J6703" i="2"/>
  <c r="BY6703" i="2" s="1"/>
  <c r="BL6703" i="2" l="1"/>
  <c r="BM6704" i="2" s="1"/>
  <c r="BU6703" i="2"/>
  <c r="BW6703" i="2"/>
  <c r="AW6703" i="2"/>
  <c r="H6703" i="2"/>
  <c r="T6703" i="2" s="1"/>
  <c r="AG6703" i="2"/>
  <c r="AD6703" i="2"/>
  <c r="BO6704" i="2"/>
  <c r="BP6704" i="2"/>
  <c r="BQ6705" i="2" s="1"/>
  <c r="BJ6703" i="2"/>
  <c r="BC6702" i="2"/>
  <c r="BD6702" i="2"/>
  <c r="BA6702" i="2"/>
  <c r="BB6702" i="2"/>
  <c r="AH6703" i="2" l="1"/>
  <c r="AI6703" i="2"/>
  <c r="AJ6703" i="2" s="1"/>
  <c r="BR6703" i="2" s="1"/>
  <c r="N6703" i="2"/>
  <c r="BV6703" i="2"/>
  <c r="BX6703" i="2"/>
  <c r="AF6703" i="2"/>
  <c r="R6703" i="2" s="1"/>
  <c r="AE6704" i="2"/>
  <c r="S6703" i="2"/>
  <c r="BG6703" i="2" s="1"/>
  <c r="BZ6702" i="2"/>
  <c r="BT6702" i="2"/>
  <c r="CA6702" i="2" s="1"/>
  <c r="AV6703" i="2" l="1"/>
  <c r="AY6703" i="2" s="1"/>
  <c r="BE6703" i="2"/>
  <c r="BF6703" i="2"/>
  <c r="BH6703" i="2"/>
  <c r="BK6704" i="2"/>
  <c r="AC6704" i="2"/>
  <c r="U6704" i="2"/>
  <c r="W6704" i="2"/>
  <c r="J6704" i="2" s="1"/>
  <c r="BY6704" i="2" s="1"/>
  <c r="K6704" i="2"/>
  <c r="L6704" i="2" s="1"/>
  <c r="AW6704" i="2" s="1"/>
  <c r="H6704" i="2" l="1"/>
  <c r="N6704" i="2" s="1"/>
  <c r="AA6704" i="2"/>
  <c r="V6704" i="2" s="1"/>
  <c r="AX6704" i="2"/>
  <c r="Q6704" i="2"/>
  <c r="P6704" i="2"/>
  <c r="X6704" i="2"/>
  <c r="BA6703" i="2"/>
  <c r="BC6703" i="2"/>
  <c r="BB6703" i="2"/>
  <c r="BD6703" i="2"/>
  <c r="T6704" i="2" l="1"/>
  <c r="BU6704" i="2"/>
  <c r="BW6704" i="2"/>
  <c r="AZ6704" i="2"/>
  <c r="BJ6704" i="2"/>
  <c r="AG6704" i="2"/>
  <c r="AD6704" i="2"/>
  <c r="BZ6703" i="2"/>
  <c r="BT6703" i="2"/>
  <c r="CA6703" i="2" s="1"/>
  <c r="BL6704" i="2"/>
  <c r="BM6705" i="2" s="1"/>
  <c r="AH6704" i="2" l="1"/>
  <c r="AI6704" i="2"/>
  <c r="AJ6704" i="2" s="1"/>
  <c r="BR6704" i="2" s="1"/>
  <c r="BV6704" i="2"/>
  <c r="BX6704" i="2"/>
  <c r="AF6704" i="2"/>
  <c r="AE6705" i="2"/>
  <c r="BO6705" i="2"/>
  <c r="BP6705" i="2"/>
  <c r="BQ6706" i="2" s="1"/>
  <c r="AV6704" i="2" l="1"/>
  <c r="AY6704" i="2" s="1"/>
  <c r="W6705" i="2"/>
  <c r="AC6705" i="2"/>
  <c r="U6705" i="2"/>
  <c r="BK6705" i="2"/>
  <c r="J6705" i="2"/>
  <c r="BY6705" i="2" s="1"/>
  <c r="R6704" i="2"/>
  <c r="S6704" i="2"/>
  <c r="AX6705" i="2" l="1"/>
  <c r="AA6705" i="2"/>
  <c r="BJ6705" i="2" s="1"/>
  <c r="Q6705" i="2"/>
  <c r="P6705" i="2"/>
  <c r="X6705" i="2"/>
  <c r="V6705" i="2"/>
  <c r="BG6704" i="2"/>
  <c r="BF6704" i="2"/>
  <c r="BE6704" i="2"/>
  <c r="BH6704" i="2"/>
  <c r="K6705" i="2"/>
  <c r="L6705" i="2" s="1"/>
  <c r="BU6705" i="2" l="1"/>
  <c r="BW6705" i="2"/>
  <c r="AG6705" i="2"/>
  <c r="AD6705" i="2"/>
  <c r="BL6705" i="2"/>
  <c r="BM6706" i="2" s="1"/>
  <c r="AW6705" i="2"/>
  <c r="H6705" i="2"/>
  <c r="N6705" i="2" s="1"/>
  <c r="BD6704" i="2"/>
  <c r="BA6704" i="2"/>
  <c r="BC6704" i="2"/>
  <c r="BB6704" i="2"/>
  <c r="AZ6705" i="2"/>
  <c r="AH6705" i="2" l="1"/>
  <c r="AI6705" i="2"/>
  <c r="AJ6705" i="2" s="1"/>
  <c r="BR6705" i="2" s="1"/>
  <c r="BV6705" i="2"/>
  <c r="BX6705" i="2"/>
  <c r="BP6706" i="2"/>
  <c r="BQ6707" i="2" s="1"/>
  <c r="BO6706" i="2"/>
  <c r="T6705" i="2"/>
  <c r="BT6704" i="2"/>
  <c r="CA6704" i="2" s="1"/>
  <c r="BZ6704" i="2"/>
  <c r="AF6705" i="2"/>
  <c r="AE6706" i="2"/>
  <c r="AV6705" i="2" l="1"/>
  <c r="AY6705" i="2" s="1"/>
  <c r="S6705" i="2"/>
  <c r="R6705" i="2"/>
  <c r="AC6706" i="2"/>
  <c r="W6706" i="2"/>
  <c r="U6706" i="2"/>
  <c r="BK6706" i="2"/>
  <c r="AA6706" i="2" l="1"/>
  <c r="BJ6706" i="2" s="1"/>
  <c r="AX6706" i="2"/>
  <c r="AZ6706" i="2" s="1"/>
  <c r="X6706" i="2"/>
  <c r="Q6706" i="2"/>
  <c r="P6706" i="2"/>
  <c r="V6706" i="2"/>
  <c r="K6706" i="2"/>
  <c r="L6706" i="2" s="1"/>
  <c r="BE6705" i="2"/>
  <c r="BG6705" i="2"/>
  <c r="BF6705" i="2"/>
  <c r="BH6705" i="2"/>
  <c r="J6706" i="2"/>
  <c r="BY6706" i="2" s="1"/>
  <c r="BU6706" i="2" l="1"/>
  <c r="BW6706" i="2"/>
  <c r="AG6706" i="2"/>
  <c r="AD6706" i="2"/>
  <c r="AW6706" i="2"/>
  <c r="H6706" i="2"/>
  <c r="N6706" i="2" s="1"/>
  <c r="BD6705" i="2"/>
  <c r="BB6705" i="2"/>
  <c r="BA6705" i="2"/>
  <c r="BC6705" i="2"/>
  <c r="BL6706" i="2"/>
  <c r="BM6707" i="2" s="1"/>
  <c r="AH6706" i="2" l="1"/>
  <c r="AI6706" i="2"/>
  <c r="AJ6706" i="2" s="1"/>
  <c r="BR6706" i="2" s="1"/>
  <c r="AF6706" i="2"/>
  <c r="AE6707" i="2"/>
  <c r="T6706" i="2"/>
  <c r="BO6707" i="2"/>
  <c r="BP6707" i="2"/>
  <c r="BQ6708" i="2" s="1"/>
  <c r="BZ6705" i="2"/>
  <c r="BT6705" i="2"/>
  <c r="CA6705" i="2" s="1"/>
  <c r="AV6706" i="2" l="1"/>
  <c r="AY6706" i="2" s="1"/>
  <c r="BV6706" i="2"/>
  <c r="BX6706" i="2"/>
  <c r="W6707" i="2"/>
  <c r="J6707" i="2" s="1"/>
  <c r="BY6707" i="2" s="1"/>
  <c r="AC6707" i="2"/>
  <c r="BK6707" i="2"/>
  <c r="U6707" i="2"/>
  <c r="R6706" i="2"/>
  <c r="S6706" i="2"/>
  <c r="K6707" i="2" l="1"/>
  <c r="L6707" i="2" s="1"/>
  <c r="BH6706" i="2"/>
  <c r="BG6706" i="2"/>
  <c r="BE6706" i="2"/>
  <c r="BF6706" i="2"/>
  <c r="AA6707" i="2"/>
  <c r="BL6707" i="2" s="1"/>
  <c r="BM6708" i="2" s="1"/>
  <c r="AX6707" i="2"/>
  <c r="AZ6707" i="2" s="1"/>
  <c r="X6707" i="2"/>
  <c r="Q6707" i="2"/>
  <c r="P6707" i="2"/>
  <c r="AW6707" i="2" l="1"/>
  <c r="H6707" i="2"/>
  <c r="N6707" i="2" s="1"/>
  <c r="BU6707" i="2"/>
  <c r="BW6707" i="2"/>
  <c r="BJ6707" i="2"/>
  <c r="BP6708" i="2"/>
  <c r="BQ6709" i="2" s="1"/>
  <c r="BO6708" i="2"/>
  <c r="BC6706" i="2"/>
  <c r="BB6706" i="2"/>
  <c r="BA6706" i="2"/>
  <c r="BD6706" i="2"/>
  <c r="V6707" i="2"/>
  <c r="AG6707" i="2"/>
  <c r="AD6707" i="2"/>
  <c r="T6707" i="2"/>
  <c r="AH6707" i="2" l="1"/>
  <c r="AI6707" i="2"/>
  <c r="AJ6707" i="2" s="1"/>
  <c r="BR6707" i="2" s="1"/>
  <c r="BV6707" i="2"/>
  <c r="BX6707" i="2"/>
  <c r="BZ6706" i="2"/>
  <c r="BT6706" i="2"/>
  <c r="CA6706" i="2" s="1"/>
  <c r="AF6707" i="2"/>
  <c r="AE6708" i="2"/>
  <c r="AV6707" i="2" l="1"/>
  <c r="AY6707" i="2" s="1"/>
  <c r="AC6708" i="2"/>
  <c r="W6708" i="2"/>
  <c r="U6708" i="2"/>
  <c r="BK6708" i="2"/>
  <c r="K6708" i="2"/>
  <c r="L6708" i="2" s="1"/>
  <c r="AW6708" i="2" s="1"/>
  <c r="J6708" i="2"/>
  <c r="BY6708" i="2" s="1"/>
  <c r="R6707" i="2"/>
  <c r="S6707" i="2"/>
  <c r="BH6707" i="2" l="1"/>
  <c r="BF6707" i="2"/>
  <c r="BE6707" i="2"/>
  <c r="BG6707" i="2"/>
  <c r="Q6708" i="2"/>
  <c r="P6708" i="2"/>
  <c r="X6708" i="2"/>
  <c r="AX6708" i="2"/>
  <c r="AZ6708" i="2" s="1"/>
  <c r="AA6708" i="2"/>
  <c r="BL6708" i="2" s="1"/>
  <c r="BM6709" i="2" s="1"/>
  <c r="H6708" i="2"/>
  <c r="N6708" i="2" s="1"/>
  <c r="BJ6708" i="2" l="1"/>
  <c r="BU6708" i="2"/>
  <c r="BW6708" i="2"/>
  <c r="BB6707" i="2"/>
  <c r="BA6707" i="2"/>
  <c r="BC6707" i="2"/>
  <c r="BD6707" i="2"/>
  <c r="AG6708" i="2"/>
  <c r="AD6708" i="2"/>
  <c r="T6708" i="2"/>
  <c r="BO6709" i="2"/>
  <c r="BP6709" i="2"/>
  <c r="BQ6710" i="2" s="1"/>
  <c r="V6708" i="2"/>
  <c r="AH6708" i="2" l="1"/>
  <c r="AI6708" i="2"/>
  <c r="AJ6708" i="2" s="1"/>
  <c r="BR6708" i="2" s="1"/>
  <c r="BV6708" i="2"/>
  <c r="BX6708" i="2"/>
  <c r="BT6707" i="2"/>
  <c r="CA6707" i="2" s="1"/>
  <c r="BZ6707" i="2"/>
  <c r="AF6708" i="2"/>
  <c r="AE6709" i="2"/>
  <c r="AV6708" i="2" l="1"/>
  <c r="AY6708" i="2" s="1"/>
  <c r="BK6709" i="2"/>
  <c r="U6709" i="2"/>
  <c r="W6709" i="2"/>
  <c r="AC6709" i="2"/>
  <c r="K6709" i="2"/>
  <c r="L6709" i="2" s="1"/>
  <c r="AW6709" i="2" s="1"/>
  <c r="J6709" i="2"/>
  <c r="BY6709" i="2" s="1"/>
  <c r="R6708" i="2"/>
  <c r="S6708" i="2"/>
  <c r="P6709" i="2" l="1"/>
  <c r="X6709" i="2"/>
  <c r="Q6709" i="2"/>
  <c r="BE6708" i="2"/>
  <c r="BG6708" i="2"/>
  <c r="BH6708" i="2"/>
  <c r="BF6708" i="2"/>
  <c r="H6709" i="2"/>
  <c r="N6709" i="2" s="1"/>
  <c r="AX6709" i="2"/>
  <c r="AZ6709" i="2" s="1"/>
  <c r="AA6709" i="2"/>
  <c r="BL6709" i="2" s="1"/>
  <c r="BM6710" i="2" s="1"/>
  <c r="T6709" i="2" l="1"/>
  <c r="BU6709" i="2"/>
  <c r="BW6709" i="2"/>
  <c r="BC6708" i="2"/>
  <c r="BA6708" i="2"/>
  <c r="BB6708" i="2"/>
  <c r="BD6708" i="2"/>
  <c r="V6709" i="2"/>
  <c r="BJ6709" i="2"/>
  <c r="AG6709" i="2"/>
  <c r="AD6709" i="2"/>
  <c r="BP6710" i="2"/>
  <c r="BQ6711" i="2" s="1"/>
  <c r="BO6710" i="2"/>
  <c r="AH6709" i="2" l="1"/>
  <c r="AI6709" i="2"/>
  <c r="AJ6709" i="2" s="1"/>
  <c r="BR6709" i="2" s="1"/>
  <c r="BV6709" i="2"/>
  <c r="BX6709" i="2"/>
  <c r="AF6709" i="2"/>
  <c r="AE6710" i="2"/>
  <c r="BT6708" i="2"/>
  <c r="CA6708" i="2" s="1"/>
  <c r="BZ6708" i="2"/>
  <c r="AV6709" i="2" l="1"/>
  <c r="AY6709" i="2" s="1"/>
  <c r="R6709" i="2"/>
  <c r="S6709" i="2"/>
  <c r="BG6709" i="2" s="1"/>
  <c r="BK6710" i="2"/>
  <c r="W6710" i="2"/>
  <c r="K6710" i="2" s="1"/>
  <c r="L6710" i="2" s="1"/>
  <c r="U6710" i="2"/>
  <c r="J6710" i="2"/>
  <c r="BY6710" i="2" s="1"/>
  <c r="AC6710" i="2"/>
  <c r="AW6710" i="2" l="1"/>
  <c r="H6710" i="2"/>
  <c r="T6710" i="2" s="1"/>
  <c r="AA6710" i="2"/>
  <c r="BL6710" i="2" s="1"/>
  <c r="BM6711" i="2" s="1"/>
  <c r="AX6710" i="2"/>
  <c r="AZ6710" i="2" s="1"/>
  <c r="P6710" i="2"/>
  <c r="X6710" i="2"/>
  <c r="Q6710" i="2"/>
  <c r="BH6709" i="2"/>
  <c r="BE6709" i="2"/>
  <c r="BF6709" i="2"/>
  <c r="BU6710" i="2" l="1"/>
  <c r="BW6710" i="2"/>
  <c r="AG6710" i="2"/>
  <c r="AD6710" i="2"/>
  <c r="BO6711" i="2"/>
  <c r="BP6711" i="2"/>
  <c r="BQ6712" i="2" s="1"/>
  <c r="BJ6710" i="2"/>
  <c r="N6710" i="2"/>
  <c r="BD6709" i="2"/>
  <c r="BA6709" i="2"/>
  <c r="BC6709" i="2"/>
  <c r="BB6709" i="2"/>
  <c r="V6710" i="2"/>
  <c r="AH6710" i="2" l="1"/>
  <c r="AI6710" i="2"/>
  <c r="AJ6710" i="2" s="1"/>
  <c r="BR6710" i="2" s="1"/>
  <c r="AF6710" i="2"/>
  <c r="AE6711" i="2"/>
  <c r="BZ6709" i="2"/>
  <c r="BT6709" i="2"/>
  <c r="CA6709" i="2" s="1"/>
  <c r="AV6710" i="2"/>
  <c r="AY6710" i="2" s="1"/>
  <c r="BV6710" i="2" l="1"/>
  <c r="BX6710" i="2"/>
  <c r="BK6711" i="2"/>
  <c r="AC6711" i="2"/>
  <c r="U6711" i="2"/>
  <c r="W6711" i="2"/>
  <c r="J6711" i="2"/>
  <c r="BY6711" i="2" s="1"/>
  <c r="R6710" i="2"/>
  <c r="S6710" i="2"/>
  <c r="K6711" i="2" l="1"/>
  <c r="L6711" i="2" s="1"/>
  <c r="Q6711" i="2"/>
  <c r="AG6711" i="2" s="1"/>
  <c r="AH6711" i="2" s="1"/>
  <c r="P6711" i="2"/>
  <c r="X6711" i="2"/>
  <c r="BE6710" i="2"/>
  <c r="BF6710" i="2"/>
  <c r="BH6710" i="2"/>
  <c r="BG6710" i="2"/>
  <c r="AX6711" i="2"/>
  <c r="AZ6711" i="2" s="1"/>
  <c r="AA6711" i="2"/>
  <c r="BJ6711" i="2" s="1"/>
  <c r="AI6711" i="2" l="1"/>
  <c r="AJ6711" i="2" s="1"/>
  <c r="BR6711" i="2" s="1"/>
  <c r="BU6711" i="2"/>
  <c r="BW6711" i="2"/>
  <c r="BD6710" i="2"/>
  <c r="BC6710" i="2"/>
  <c r="BA6710" i="2"/>
  <c r="BB6710" i="2"/>
  <c r="V6711" i="2"/>
  <c r="AD6711" i="2"/>
  <c r="BL6711" i="2"/>
  <c r="BM6712" i="2" s="1"/>
  <c r="AW6711" i="2"/>
  <c r="H6711" i="2"/>
  <c r="N6711" i="2" s="1"/>
  <c r="AY6711" i="2" l="1"/>
  <c r="AV6711" i="2"/>
  <c r="BV6711" i="2"/>
  <c r="BX6711" i="2"/>
  <c r="AF6711" i="2"/>
  <c r="AE6712" i="2"/>
  <c r="BZ6710" i="2"/>
  <c r="BT6710" i="2"/>
  <c r="CA6710" i="2" s="1"/>
  <c r="T6711" i="2"/>
  <c r="BP6712" i="2"/>
  <c r="BQ6713" i="2" s="1"/>
  <c r="BO6712" i="2"/>
  <c r="AC6712" i="2" l="1"/>
  <c r="W6712" i="2"/>
  <c r="BK6712" i="2"/>
  <c r="U6712" i="2"/>
  <c r="K6712" i="2"/>
  <c r="L6712" i="2" s="1"/>
  <c r="AW6712" i="2" s="1"/>
  <c r="S6711" i="2"/>
  <c r="R6711" i="2"/>
  <c r="AX6712" i="2" l="1"/>
  <c r="AA6712" i="2"/>
  <c r="V6712" i="2" s="1"/>
  <c r="BH6711" i="2"/>
  <c r="BE6711" i="2"/>
  <c r="BF6711" i="2"/>
  <c r="BG6711" i="2"/>
  <c r="X6712" i="2"/>
  <c r="P6712" i="2"/>
  <c r="Q6712" i="2"/>
  <c r="H6712" i="2"/>
  <c r="T6712" i="2" s="1"/>
  <c r="J6712" i="2"/>
  <c r="BY6712" i="2" s="1"/>
  <c r="BJ6712" i="2" l="1"/>
  <c r="BU6712" i="2"/>
  <c r="BW6712" i="2"/>
  <c r="BB6711" i="2"/>
  <c r="BC6711" i="2"/>
  <c r="BA6711" i="2"/>
  <c r="BD6711" i="2"/>
  <c r="N6712" i="2"/>
  <c r="AG6712" i="2"/>
  <c r="AD6712" i="2"/>
  <c r="BL6712" i="2"/>
  <c r="BM6713" i="2" s="1"/>
  <c r="AZ6712" i="2"/>
  <c r="AH6712" i="2" l="1"/>
  <c r="AI6712" i="2"/>
  <c r="AJ6712" i="2" s="1"/>
  <c r="BR6712" i="2" s="1"/>
  <c r="BV6712" i="2"/>
  <c r="BX6712" i="2"/>
  <c r="AF6712" i="2"/>
  <c r="AE6713" i="2"/>
  <c r="BT6711" i="2"/>
  <c r="CA6711" i="2" s="1"/>
  <c r="BZ6711" i="2"/>
  <c r="BP6713" i="2"/>
  <c r="BQ6714" i="2" s="1"/>
  <c r="BO6713" i="2"/>
  <c r="AV6712" i="2" l="1"/>
  <c r="AY6712" i="2" s="1"/>
  <c r="W6713" i="2"/>
  <c r="U6713" i="2"/>
  <c r="BK6713" i="2"/>
  <c r="AC6713" i="2"/>
  <c r="J6713" i="2"/>
  <c r="BY6713" i="2" s="1"/>
  <c r="R6712" i="2"/>
  <c r="S6712" i="2"/>
  <c r="P6713" i="2" l="1"/>
  <c r="X6713" i="2"/>
  <c r="Q6713" i="2"/>
  <c r="AA6713" i="2"/>
  <c r="V6713" i="2" s="1"/>
  <c r="AX6713" i="2"/>
  <c r="AZ6713" i="2" s="1"/>
  <c r="BF6712" i="2"/>
  <c r="BG6712" i="2"/>
  <c r="BH6712" i="2"/>
  <c r="BE6712" i="2"/>
  <c r="K6713" i="2"/>
  <c r="L6713" i="2" s="1"/>
  <c r="BU6713" i="2" l="1"/>
  <c r="BW6713" i="2"/>
  <c r="BL6713" i="2"/>
  <c r="BM6714" i="2" s="1"/>
  <c r="BO6714" i="2" s="1"/>
  <c r="BP6714" i="2"/>
  <c r="BQ6715" i="2" s="1"/>
  <c r="BC6712" i="2"/>
  <c r="BD6712" i="2"/>
  <c r="BB6712" i="2"/>
  <c r="BA6712" i="2"/>
  <c r="AG6713" i="2"/>
  <c r="AD6713" i="2"/>
  <c r="AW6713" i="2"/>
  <c r="H6713" i="2"/>
  <c r="N6713" i="2" s="1"/>
  <c r="BJ6713" i="2"/>
  <c r="AH6713" i="2" l="1"/>
  <c r="AI6713" i="2"/>
  <c r="AJ6713" i="2" s="1"/>
  <c r="BR6713" i="2" s="1"/>
  <c r="BZ6712" i="2"/>
  <c r="BT6712" i="2"/>
  <c r="CA6712" i="2" s="1"/>
  <c r="T6713" i="2"/>
  <c r="AF6713" i="2"/>
  <c r="AE6714" i="2"/>
  <c r="AV6713" i="2" l="1"/>
  <c r="AY6713" i="2" s="1"/>
  <c r="BV6713" i="2"/>
  <c r="BX6713" i="2"/>
  <c r="W6714" i="2"/>
  <c r="J6714" i="2" s="1"/>
  <c r="BY6714" i="2" s="1"/>
  <c r="U6714" i="2"/>
  <c r="BK6714" i="2"/>
  <c r="AC6714" i="2"/>
  <c r="S6713" i="2"/>
  <c r="R6713" i="2"/>
  <c r="AX6714" i="2" l="1"/>
  <c r="AZ6714" i="2" s="1"/>
  <c r="AA6714" i="2"/>
  <c r="BL6714" i="2" s="1"/>
  <c r="BM6715" i="2" s="1"/>
  <c r="X6714" i="2"/>
  <c r="P6714" i="2"/>
  <c r="Q6714" i="2"/>
  <c r="V6714" i="2"/>
  <c r="BJ6714" i="2"/>
  <c r="BH6713" i="2"/>
  <c r="BE6713" i="2"/>
  <c r="BF6713" i="2"/>
  <c r="BG6713" i="2"/>
  <c r="K6714" i="2"/>
  <c r="L6714" i="2" s="1"/>
  <c r="BU6714" i="2" l="1"/>
  <c r="BW6714" i="2"/>
  <c r="AG6714" i="2"/>
  <c r="AD6714" i="2"/>
  <c r="BP6715" i="2"/>
  <c r="BQ6716" i="2" s="1"/>
  <c r="BO6715" i="2"/>
  <c r="AW6714" i="2"/>
  <c r="T6714" i="2"/>
  <c r="H6714" i="2"/>
  <c r="N6714" i="2" s="1"/>
  <c r="BD6713" i="2"/>
  <c r="BC6713" i="2"/>
  <c r="BA6713" i="2"/>
  <c r="BB6713" i="2"/>
  <c r="AH6714" i="2" l="1"/>
  <c r="AI6714" i="2"/>
  <c r="AJ6714" i="2" s="1"/>
  <c r="BR6714" i="2" s="1"/>
  <c r="AF6714" i="2"/>
  <c r="AE6715" i="2"/>
  <c r="BT6713" i="2"/>
  <c r="CA6713" i="2" s="1"/>
  <c r="BZ6713" i="2"/>
  <c r="AV6714" i="2" l="1"/>
  <c r="AY6714" i="2" s="1"/>
  <c r="BV6714" i="2"/>
  <c r="BX6714" i="2"/>
  <c r="S6714" i="2"/>
  <c r="R6714" i="2"/>
  <c r="U6715" i="2"/>
  <c r="W6715" i="2"/>
  <c r="J6715" i="2" s="1"/>
  <c r="BY6715" i="2" s="1"/>
  <c r="BK6715" i="2"/>
  <c r="AC6715" i="2"/>
  <c r="K6715" i="2" l="1"/>
  <c r="L6715" i="2" s="1"/>
  <c r="AW6715" i="2" s="1"/>
  <c r="AA6715" i="2"/>
  <c r="BL6715" i="2" s="1"/>
  <c r="BM6716" i="2" s="1"/>
  <c r="AX6715" i="2"/>
  <c r="AZ6715" i="2" s="1"/>
  <c r="H6715" i="2"/>
  <c r="T6715" i="2" s="1"/>
  <c r="N6715" i="2"/>
  <c r="BE6714" i="2"/>
  <c r="BF6714" i="2"/>
  <c r="BG6714" i="2"/>
  <c r="BH6714" i="2"/>
  <c r="X6715" i="2"/>
  <c r="P6715" i="2"/>
  <c r="Q6715" i="2"/>
  <c r="BJ6715" i="2"/>
  <c r="V6715" i="2"/>
  <c r="BU6715" i="2" l="1"/>
  <c r="BW6715" i="2"/>
  <c r="BA6714" i="2"/>
  <c r="BD6714" i="2"/>
  <c r="BB6714" i="2"/>
  <c r="BC6714" i="2"/>
  <c r="AG6715" i="2"/>
  <c r="AD6715" i="2"/>
  <c r="BO6716" i="2"/>
  <c r="BP6716" i="2"/>
  <c r="BQ6717" i="2" s="1"/>
  <c r="AH6715" i="2" l="1"/>
  <c r="AI6715" i="2"/>
  <c r="AJ6715" i="2" s="1"/>
  <c r="BR6715" i="2" s="1"/>
  <c r="BV6715" i="2"/>
  <c r="BX6715" i="2"/>
  <c r="BZ6714" i="2"/>
  <c r="BT6714" i="2"/>
  <c r="CA6714" i="2" s="1"/>
  <c r="AF6715" i="2"/>
  <c r="AE6716" i="2"/>
  <c r="AV6715" i="2" l="1"/>
  <c r="AY6715" i="2" s="1"/>
  <c r="BK6716" i="2"/>
  <c r="U6716" i="2"/>
  <c r="AC6716" i="2"/>
  <c r="W6716" i="2"/>
  <c r="S6715" i="2"/>
  <c r="R6715" i="2"/>
  <c r="AA6716" i="2" l="1"/>
  <c r="BJ6716" i="2" s="1"/>
  <c r="AX6716" i="2"/>
  <c r="AZ6716" i="2" s="1"/>
  <c r="BG6715" i="2"/>
  <c r="BH6715" i="2"/>
  <c r="BE6715" i="2"/>
  <c r="BF6715" i="2"/>
  <c r="P6716" i="2"/>
  <c r="X6716" i="2"/>
  <c r="Q6716" i="2"/>
  <c r="V6716" i="2"/>
  <c r="K6716" i="2"/>
  <c r="L6716" i="2" s="1"/>
  <c r="J6716" i="2"/>
  <c r="BY6716" i="2" s="1"/>
  <c r="BL6716" i="2"/>
  <c r="BM6717" i="2" s="1"/>
  <c r="BU6716" i="2" l="1"/>
  <c r="BW6716" i="2"/>
  <c r="BB6715" i="2"/>
  <c r="BD6715" i="2"/>
  <c r="BC6715" i="2"/>
  <c r="BA6715" i="2"/>
  <c r="AW6716" i="2"/>
  <c r="H6716" i="2"/>
  <c r="N6716" i="2" s="1"/>
  <c r="BP6717" i="2"/>
  <c r="BQ6718" i="2" s="1"/>
  <c r="BO6717" i="2"/>
  <c r="AG6716" i="2"/>
  <c r="AD6716" i="2"/>
  <c r="AH6716" i="2" l="1"/>
  <c r="AI6716" i="2"/>
  <c r="AJ6716" i="2" s="1"/>
  <c r="BR6716" i="2" s="1"/>
  <c r="T6716" i="2"/>
  <c r="BT6715" i="2"/>
  <c r="CA6715" i="2" s="1"/>
  <c r="BZ6715" i="2"/>
  <c r="AF6716" i="2"/>
  <c r="AE6717" i="2"/>
  <c r="AV6716" i="2" l="1"/>
  <c r="AY6716" i="2" s="1"/>
  <c r="BV6716" i="2"/>
  <c r="BX6716" i="2"/>
  <c r="U6717" i="2"/>
  <c r="W6717" i="2"/>
  <c r="K6717" i="2" s="1"/>
  <c r="BK6717" i="2"/>
  <c r="AC6717" i="2"/>
  <c r="S6716" i="2"/>
  <c r="R6716" i="2"/>
  <c r="J6717" i="2" l="1"/>
  <c r="BY6717" i="2" s="1"/>
  <c r="L6717" i="2"/>
  <c r="AW6717" i="2" s="1"/>
  <c r="BF6716" i="2"/>
  <c r="BG6716" i="2"/>
  <c r="BH6716" i="2"/>
  <c r="BE6716" i="2"/>
  <c r="Q6717" i="2"/>
  <c r="X6717" i="2"/>
  <c r="P6717" i="2"/>
  <c r="AX6717" i="2"/>
  <c r="AZ6717" i="2" s="1"/>
  <c r="AA6717" i="2"/>
  <c r="BL6717" i="2" s="1"/>
  <c r="BM6718" i="2" s="1"/>
  <c r="H6717" i="2" l="1"/>
  <c r="BU6717" i="2"/>
  <c r="BW6717" i="2"/>
  <c r="V6717" i="2"/>
  <c r="BB6716" i="2"/>
  <c r="BC6716" i="2"/>
  <c r="BD6716" i="2"/>
  <c r="BA6716" i="2"/>
  <c r="BO6718" i="2"/>
  <c r="BP6718" i="2"/>
  <c r="BQ6719" i="2" s="1"/>
  <c r="AG6717" i="2"/>
  <c r="AD6717" i="2"/>
  <c r="BJ6717" i="2"/>
  <c r="AH6717" i="2" l="1"/>
  <c r="AI6717" i="2"/>
  <c r="AJ6717" i="2" s="1"/>
  <c r="BR6717" i="2" s="1"/>
  <c r="N6717" i="2"/>
  <c r="T6717" i="2"/>
  <c r="BV6717" i="2"/>
  <c r="BX6717" i="2"/>
  <c r="BT6716" i="2"/>
  <c r="CA6716" i="2" s="1"/>
  <c r="BZ6716" i="2"/>
  <c r="AF6717" i="2"/>
  <c r="R6717" i="2" s="1"/>
  <c r="AE6718" i="2"/>
  <c r="S6717" i="2"/>
  <c r="AV6717" i="2" l="1"/>
  <c r="AY6717" i="2" s="1"/>
  <c r="W6718" i="2"/>
  <c r="AC6718" i="2"/>
  <c r="U6718" i="2"/>
  <c r="K6718" i="2"/>
  <c r="L6718" i="2" s="1"/>
  <c r="AW6718" i="2" s="1"/>
  <c r="BK6718" i="2"/>
  <c r="BG6717" i="2"/>
  <c r="BE6717" i="2"/>
  <c r="BF6717" i="2"/>
  <c r="BH6717" i="2"/>
  <c r="H6718" i="2" l="1"/>
  <c r="T6718" i="2" s="1"/>
  <c r="AX6718" i="2"/>
  <c r="AZ6718" i="2" s="1"/>
  <c r="AA6718" i="2"/>
  <c r="BL6718" i="2" s="1"/>
  <c r="BM6719" i="2" s="1"/>
  <c r="N6718" i="2"/>
  <c r="BD6717" i="2"/>
  <c r="BA6717" i="2"/>
  <c r="BC6717" i="2"/>
  <c r="BB6717" i="2"/>
  <c r="J6718" i="2"/>
  <c r="BY6718" i="2" s="1"/>
  <c r="Q6718" i="2"/>
  <c r="P6718" i="2"/>
  <c r="X6718" i="2"/>
  <c r="BJ6718" i="2"/>
  <c r="V6718" i="2"/>
  <c r="BU6718" i="2" l="1"/>
  <c r="BW6718" i="2"/>
  <c r="BO6719" i="2"/>
  <c r="BP6719" i="2"/>
  <c r="BQ6720" i="2" s="1"/>
  <c r="AG6718" i="2"/>
  <c r="AD6718" i="2"/>
  <c r="BT6717" i="2"/>
  <c r="CA6717" i="2" s="1"/>
  <c r="BZ6717" i="2"/>
  <c r="AH6718" i="2" l="1"/>
  <c r="AI6718" i="2"/>
  <c r="AJ6718" i="2" s="1"/>
  <c r="BR6718" i="2" s="1"/>
  <c r="BV6718" i="2"/>
  <c r="BX6718" i="2"/>
  <c r="AF6718" i="2"/>
  <c r="R6718" i="2" s="1"/>
  <c r="AE6719" i="2"/>
  <c r="AV6718" i="2" l="1"/>
  <c r="AY6718" i="2" s="1"/>
  <c r="AC6719" i="2"/>
  <c r="W6719" i="2"/>
  <c r="U6719" i="2"/>
  <c r="BK6719" i="2"/>
  <c r="K6719" i="2"/>
  <c r="L6719" i="2" s="1"/>
  <c r="AW6719" i="2" s="1"/>
  <c r="S6718" i="2"/>
  <c r="BF6718" i="2" s="1"/>
  <c r="BE6718" i="2" l="1"/>
  <c r="BH6718" i="2"/>
  <c r="BG6718" i="2"/>
  <c r="AX6719" i="2"/>
  <c r="AZ6719" i="2" s="1"/>
  <c r="AA6719" i="2"/>
  <c r="BL6719" i="2" s="1"/>
  <c r="BM6720" i="2" s="1"/>
  <c r="H6719" i="2"/>
  <c r="N6719" i="2" s="1"/>
  <c r="J6719" i="2"/>
  <c r="BY6719" i="2" s="1"/>
  <c r="X6719" i="2"/>
  <c r="Q6719" i="2"/>
  <c r="P6719" i="2"/>
  <c r="BD6718" i="2"/>
  <c r="BC6718" i="2"/>
  <c r="BB6718" i="2"/>
  <c r="BA6718" i="2"/>
  <c r="BU6719" i="2" l="1"/>
  <c r="BW6719" i="2"/>
  <c r="V6719" i="2"/>
  <c r="T6719" i="2"/>
  <c r="BO6720" i="2"/>
  <c r="BP6720" i="2"/>
  <c r="BQ6721" i="2" s="1"/>
  <c r="AG6719" i="2"/>
  <c r="AD6719" i="2"/>
  <c r="BZ6718" i="2"/>
  <c r="BT6718" i="2"/>
  <c r="CA6718" i="2" s="1"/>
  <c r="BJ6719" i="2"/>
  <c r="AH6719" i="2" l="1"/>
  <c r="AI6719" i="2"/>
  <c r="AJ6719" i="2" s="1"/>
  <c r="BR6719" i="2" s="1"/>
  <c r="AF6719" i="2"/>
  <c r="AE6720" i="2"/>
  <c r="AV6719" i="2" l="1"/>
  <c r="AY6719" i="2" s="1"/>
  <c r="BV6719" i="2"/>
  <c r="BX6719" i="2"/>
  <c r="S6719" i="2"/>
  <c r="R6719" i="2"/>
  <c r="AC6720" i="2"/>
  <c r="K6720" i="2"/>
  <c r="L6720" i="2" s="1"/>
  <c r="AW6720" i="2" s="1"/>
  <c r="BK6720" i="2"/>
  <c r="U6720" i="2"/>
  <c r="W6720" i="2"/>
  <c r="J6720" i="2"/>
  <c r="BY6720" i="2" s="1"/>
  <c r="H6720" i="2" l="1"/>
  <c r="N6720" i="2" s="1"/>
  <c r="AX6720" i="2"/>
  <c r="AZ6720" i="2" s="1"/>
  <c r="AA6720" i="2"/>
  <c r="V6720" i="2" s="1"/>
  <c r="BF6719" i="2"/>
  <c r="BG6719" i="2"/>
  <c r="BE6719" i="2"/>
  <c r="BH6719" i="2"/>
  <c r="Q6720" i="2"/>
  <c r="P6720" i="2"/>
  <c r="X6720" i="2"/>
  <c r="AD6720" i="2" l="1"/>
  <c r="AG6720" i="2"/>
  <c r="BU6720" i="2"/>
  <c r="BW6720" i="2"/>
  <c r="BL6720" i="2"/>
  <c r="BM6721" i="2" s="1"/>
  <c r="BJ6720" i="2"/>
  <c r="AE6721" i="2"/>
  <c r="AF6720" i="2"/>
  <c r="S6720" i="2" s="1"/>
  <c r="BC6719" i="2"/>
  <c r="BA6719" i="2"/>
  <c r="BB6719" i="2"/>
  <c r="BD6719" i="2"/>
  <c r="T6720" i="2"/>
  <c r="AH6720" i="2" l="1"/>
  <c r="AI6720" i="2"/>
  <c r="AJ6720" i="2" s="1"/>
  <c r="BR6720" i="2" s="1"/>
  <c r="BV6720" i="2"/>
  <c r="BX6720" i="2"/>
  <c r="R6720" i="2"/>
  <c r="W6721" i="2"/>
  <c r="J6721" i="2" s="1"/>
  <c r="BY6721" i="2" s="1"/>
  <c r="U6721" i="2"/>
  <c r="AC6721" i="2"/>
  <c r="BK6721" i="2"/>
  <c r="BZ6719" i="2"/>
  <c r="BT6719" i="2"/>
  <c r="CA6719" i="2" s="1"/>
  <c r="BP6721" i="2"/>
  <c r="BQ6722" i="2" s="1"/>
  <c r="BO6721" i="2"/>
  <c r="AV6720" i="2" l="1"/>
  <c r="AY6720" i="2" s="1"/>
  <c r="BE6720" i="2"/>
  <c r="BG6720" i="2"/>
  <c r="BF6720" i="2"/>
  <c r="BH6720" i="2"/>
  <c r="AA6721" i="2"/>
  <c r="BJ6721" i="2" s="1"/>
  <c r="AX6721" i="2"/>
  <c r="AZ6721" i="2" s="1"/>
  <c r="K6721" i="2"/>
  <c r="L6721" i="2" s="1"/>
  <c r="P6721" i="2"/>
  <c r="Q6721" i="2"/>
  <c r="X6721" i="2"/>
  <c r="V6721" i="2" l="1"/>
  <c r="BU6721" i="2"/>
  <c r="BW6721" i="2"/>
  <c r="BB6720" i="2"/>
  <c r="BA6720" i="2"/>
  <c r="BD6720" i="2"/>
  <c r="BC6720" i="2"/>
  <c r="AW6721" i="2"/>
  <c r="H6721" i="2"/>
  <c r="N6721" i="2" s="1"/>
  <c r="T6721" i="2"/>
  <c r="AG6721" i="2"/>
  <c r="AD6721" i="2"/>
  <c r="BL6721" i="2"/>
  <c r="BM6722" i="2" s="1"/>
  <c r="AH6721" i="2" l="1"/>
  <c r="AI6721" i="2"/>
  <c r="AJ6721" i="2" s="1"/>
  <c r="BR6721" i="2" s="1"/>
  <c r="BT6720" i="2"/>
  <c r="CA6720" i="2" s="1"/>
  <c r="BZ6720" i="2"/>
  <c r="BO6722" i="2"/>
  <c r="BP6722" i="2"/>
  <c r="BQ6723" i="2" s="1"/>
  <c r="AV6721" i="2"/>
  <c r="AY6721" i="2" s="1"/>
  <c r="AF6721" i="2"/>
  <c r="AE6722" i="2"/>
  <c r="BV6721" i="2" l="1"/>
  <c r="BX6721" i="2"/>
  <c r="U6722" i="2"/>
  <c r="W6722" i="2"/>
  <c r="AC6722" i="2"/>
  <c r="BK6722" i="2"/>
  <c r="J6722" i="2"/>
  <c r="BY6722" i="2" s="1"/>
  <c r="R6721" i="2"/>
  <c r="S6721" i="2"/>
  <c r="Q6722" i="2" l="1"/>
  <c r="P6722" i="2"/>
  <c r="X6722" i="2"/>
  <c r="BH6721" i="2"/>
  <c r="BG6721" i="2"/>
  <c r="BE6721" i="2"/>
  <c r="BF6721" i="2"/>
  <c r="K6722" i="2"/>
  <c r="L6722" i="2" s="1"/>
  <c r="AX6722" i="2"/>
  <c r="AZ6722" i="2" s="1"/>
  <c r="AA6722" i="2"/>
  <c r="V6722" i="2" s="1"/>
  <c r="AD6722" i="2" l="1"/>
  <c r="AG6722" i="2"/>
  <c r="BJ6722" i="2"/>
  <c r="BU6722" i="2"/>
  <c r="BW6722" i="2"/>
  <c r="AF6722" i="2"/>
  <c r="S6722" i="2" s="1"/>
  <c r="AE6723" i="2"/>
  <c r="R6722" i="2"/>
  <c r="AW6722" i="2"/>
  <c r="H6722" i="2"/>
  <c r="N6722" i="2" s="1"/>
  <c r="BD6721" i="2"/>
  <c r="BC6721" i="2"/>
  <c r="BB6721" i="2"/>
  <c r="BA6721" i="2"/>
  <c r="BL6722" i="2"/>
  <c r="BM6723" i="2" s="1"/>
  <c r="AH6722" i="2" l="1"/>
  <c r="AI6722" i="2"/>
  <c r="AJ6722" i="2" s="1"/>
  <c r="BR6722" i="2" s="1"/>
  <c r="T6722" i="2"/>
  <c r="BV6722" i="2"/>
  <c r="BX6722" i="2"/>
  <c r="U6723" i="2"/>
  <c r="W6723" i="2"/>
  <c r="K6723" i="2" s="1"/>
  <c r="BK6723" i="2"/>
  <c r="AC6723" i="2"/>
  <c r="BF6722" i="2"/>
  <c r="BG6722" i="2"/>
  <c r="BH6722" i="2"/>
  <c r="BE6722" i="2"/>
  <c r="BP6723" i="2"/>
  <c r="BQ6724" i="2" s="1"/>
  <c r="BO6723" i="2"/>
  <c r="BT6721" i="2"/>
  <c r="CA6721" i="2" s="1"/>
  <c r="BZ6721" i="2"/>
  <c r="AV6722" i="2" l="1"/>
  <c r="AY6722" i="2" s="1"/>
  <c r="L6723" i="2"/>
  <c r="J6723" i="2"/>
  <c r="BY6723" i="2" s="1"/>
  <c r="X6723" i="2"/>
  <c r="Q6723" i="2"/>
  <c r="P6723" i="2"/>
  <c r="BA6722" i="2"/>
  <c r="BB6722" i="2"/>
  <c r="BD6722" i="2"/>
  <c r="BC6722" i="2"/>
  <c r="AA6723" i="2"/>
  <c r="V6723" i="2" s="1"/>
  <c r="AX6723" i="2"/>
  <c r="AZ6723" i="2" s="1"/>
  <c r="AW6723" i="2" l="1"/>
  <c r="H6723" i="2"/>
  <c r="BU6723" i="2"/>
  <c r="BW6723" i="2"/>
  <c r="BL6723" i="2"/>
  <c r="BM6724" i="2" s="1"/>
  <c r="BT6722" i="2"/>
  <c r="CA6722" i="2" s="1"/>
  <c r="BZ6722" i="2"/>
  <c r="BJ6723" i="2"/>
  <c r="AG6723" i="2"/>
  <c r="AD6723" i="2"/>
  <c r="AH6723" i="2" l="1"/>
  <c r="AI6723" i="2"/>
  <c r="AJ6723" i="2" s="1"/>
  <c r="BR6723" i="2" s="1"/>
  <c r="N6723" i="2"/>
  <c r="T6723" i="2"/>
  <c r="BV6723" i="2"/>
  <c r="BX6723" i="2"/>
  <c r="BP6724" i="2"/>
  <c r="BQ6725" i="2" s="1"/>
  <c r="BO6724" i="2"/>
  <c r="AF6723" i="2"/>
  <c r="AE6724" i="2"/>
  <c r="AV6723" i="2" l="1"/>
  <c r="AY6723" i="2" s="1"/>
  <c r="AC6724" i="2"/>
  <c r="BK6724" i="2"/>
  <c r="W6724" i="2"/>
  <c r="K6724" i="2" s="1"/>
  <c r="L6724" i="2" s="1"/>
  <c r="U6724" i="2"/>
  <c r="S6723" i="2"/>
  <c r="R6723" i="2"/>
  <c r="AW6724" i="2" l="1"/>
  <c r="H6724" i="2"/>
  <c r="T6724" i="2"/>
  <c r="N6724" i="2"/>
  <c r="AX6724" i="2"/>
  <c r="AZ6724" i="2" s="1"/>
  <c r="AA6724" i="2"/>
  <c r="BL6724" i="2" s="1"/>
  <c r="BM6725" i="2" s="1"/>
  <c r="Q6724" i="2"/>
  <c r="X6724" i="2"/>
  <c r="P6724" i="2"/>
  <c r="J6724" i="2"/>
  <c r="BY6724" i="2" s="1"/>
  <c r="BE6723" i="2"/>
  <c r="BH6723" i="2"/>
  <c r="BF6723" i="2"/>
  <c r="BG6723" i="2"/>
  <c r="BU6724" i="2" l="1"/>
  <c r="BW6724" i="2"/>
  <c r="BP6725" i="2"/>
  <c r="BQ6726" i="2" s="1"/>
  <c r="BO6725" i="2"/>
  <c r="BD6723" i="2"/>
  <c r="BB6723" i="2"/>
  <c r="BC6723" i="2"/>
  <c r="BA6723" i="2"/>
  <c r="V6724" i="2"/>
  <c r="AG6724" i="2"/>
  <c r="AD6724" i="2"/>
  <c r="BJ6724" i="2"/>
  <c r="AH6724" i="2" l="1"/>
  <c r="AI6724" i="2"/>
  <c r="AJ6724" i="2" s="1"/>
  <c r="BR6724" i="2" s="1"/>
  <c r="BV6724" i="2"/>
  <c r="BX6724" i="2"/>
  <c r="AF6724" i="2"/>
  <c r="AE6725" i="2"/>
  <c r="BZ6723" i="2"/>
  <c r="BT6723" i="2"/>
  <c r="CA6723" i="2" s="1"/>
  <c r="AV6724" i="2" l="1"/>
  <c r="AY6724" i="2" s="1"/>
  <c r="W6725" i="2"/>
  <c r="U6725" i="2"/>
  <c r="AC6725" i="2"/>
  <c r="BK6725" i="2"/>
  <c r="J6725" i="2"/>
  <c r="BY6725" i="2" s="1"/>
  <c r="K6725" i="2"/>
  <c r="L6725" i="2" s="1"/>
  <c r="AW6725" i="2" s="1"/>
  <c r="R6724" i="2"/>
  <c r="S6724" i="2"/>
  <c r="BG6724" i="2" l="1"/>
  <c r="BH6724" i="2"/>
  <c r="BF6724" i="2"/>
  <c r="BE6724" i="2"/>
  <c r="H6725" i="2"/>
  <c r="T6725" i="2" s="1"/>
  <c r="P6725" i="2"/>
  <c r="V6725" i="2"/>
  <c r="Q6725" i="2"/>
  <c r="X6725" i="2"/>
  <c r="AA6725" i="2"/>
  <c r="BL6725" i="2" s="1"/>
  <c r="BM6726" i="2" s="1"/>
  <c r="AX6725" i="2"/>
  <c r="N6725" i="2" l="1"/>
  <c r="BU6725" i="2"/>
  <c r="BW6725" i="2"/>
  <c r="BD6724" i="2"/>
  <c r="BC6724" i="2"/>
  <c r="BA6724" i="2"/>
  <c r="BB6724" i="2"/>
  <c r="BJ6725" i="2"/>
  <c r="BO6726" i="2"/>
  <c r="BP6726" i="2"/>
  <c r="BQ6727" i="2" s="1"/>
  <c r="AZ6725" i="2"/>
  <c r="AG6725" i="2"/>
  <c r="AD6725" i="2"/>
  <c r="AH6725" i="2" l="1"/>
  <c r="AI6725" i="2"/>
  <c r="AJ6725" i="2" s="1"/>
  <c r="BR6725" i="2" s="1"/>
  <c r="BV6725" i="2"/>
  <c r="BX6725" i="2"/>
  <c r="BT6724" i="2"/>
  <c r="CA6724" i="2" s="1"/>
  <c r="BZ6724" i="2"/>
  <c r="AF6725" i="2"/>
  <c r="AE6726" i="2"/>
  <c r="AV6725" i="2" l="1"/>
  <c r="AY6725" i="2" s="1"/>
  <c r="AC6726" i="2"/>
  <c r="BK6726" i="2"/>
  <c r="U6726" i="2"/>
  <c r="W6726" i="2"/>
  <c r="K6726" i="2"/>
  <c r="L6726" i="2" s="1"/>
  <c r="R6725" i="2"/>
  <c r="S6725" i="2"/>
  <c r="H6726" i="2" l="1"/>
  <c r="N6726" i="2" s="1"/>
  <c r="AW6726" i="2"/>
  <c r="P6726" i="2"/>
  <c r="X6726" i="2"/>
  <c r="Q6726" i="2"/>
  <c r="AA6726" i="2"/>
  <c r="BJ6726" i="2" s="1"/>
  <c r="AX6726" i="2"/>
  <c r="AZ6726" i="2" s="1"/>
  <c r="J6726" i="2"/>
  <c r="BY6726" i="2" s="1"/>
  <c r="T6726" i="2"/>
  <c r="BH6725" i="2"/>
  <c r="BE6725" i="2"/>
  <c r="BF6725" i="2"/>
  <c r="BG6725" i="2"/>
  <c r="BU6726" i="2" l="1"/>
  <c r="BW6726" i="2"/>
  <c r="V6726" i="2"/>
  <c r="BA6725" i="2"/>
  <c r="BB6725" i="2"/>
  <c r="BD6725" i="2"/>
  <c r="BC6725" i="2"/>
  <c r="AG6726" i="2"/>
  <c r="AD6726" i="2"/>
  <c r="BL6726" i="2"/>
  <c r="BM6727" i="2" s="1"/>
  <c r="AH6726" i="2" l="1"/>
  <c r="AI6726" i="2"/>
  <c r="AJ6726" i="2" s="1"/>
  <c r="BR6726" i="2" s="1"/>
  <c r="BV6726" i="2"/>
  <c r="BX6726" i="2"/>
  <c r="AF6726" i="2"/>
  <c r="R6726" i="2" s="1"/>
  <c r="AE6727" i="2"/>
  <c r="S6726" i="2"/>
  <c r="BZ6725" i="2"/>
  <c r="BT6725" i="2"/>
  <c r="CA6725" i="2" s="1"/>
  <c r="BP6727" i="2"/>
  <c r="BQ6728" i="2" s="1"/>
  <c r="BO6727" i="2"/>
  <c r="AV6726" i="2" l="1"/>
  <c r="AY6726" i="2" s="1"/>
  <c r="AC6727" i="2"/>
  <c r="U6727" i="2"/>
  <c r="W6727" i="2"/>
  <c r="BK6727" i="2"/>
  <c r="BG6726" i="2"/>
  <c r="BF6726" i="2"/>
  <c r="BH6726" i="2"/>
  <c r="BE6726" i="2"/>
  <c r="X6727" i="2" l="1"/>
  <c r="Q6727" i="2"/>
  <c r="P6727" i="2"/>
  <c r="AA6727" i="2"/>
  <c r="BL6727" i="2" s="1"/>
  <c r="BM6728" i="2" s="1"/>
  <c r="AX6727" i="2"/>
  <c r="AZ6727" i="2" s="1"/>
  <c r="BD6726" i="2"/>
  <c r="BB6726" i="2"/>
  <c r="BA6726" i="2"/>
  <c r="BC6726" i="2"/>
  <c r="J6727" i="2"/>
  <c r="BY6727" i="2" s="1"/>
  <c r="K6727" i="2"/>
  <c r="L6727" i="2" s="1"/>
  <c r="BU6727" i="2" l="1"/>
  <c r="BW6727" i="2"/>
  <c r="BP6728" i="2"/>
  <c r="BQ6729" i="2" s="1"/>
  <c r="BO6728" i="2"/>
  <c r="AW6727" i="2"/>
  <c r="H6727" i="2"/>
  <c r="N6727" i="2" s="1"/>
  <c r="V6727" i="2"/>
  <c r="BT6726" i="2"/>
  <c r="CA6726" i="2" s="1"/>
  <c r="BZ6726" i="2"/>
  <c r="BJ6727" i="2"/>
  <c r="AG6727" i="2"/>
  <c r="AD6727" i="2"/>
  <c r="AH6727" i="2" l="1"/>
  <c r="AI6727" i="2"/>
  <c r="AJ6727" i="2" s="1"/>
  <c r="BR6727" i="2" s="1"/>
  <c r="T6727" i="2"/>
  <c r="AF6727" i="2"/>
  <c r="AE6728" i="2"/>
  <c r="AV6727" i="2" l="1"/>
  <c r="AY6727" i="2" s="1"/>
  <c r="BV6727" i="2"/>
  <c r="BX6727" i="2"/>
  <c r="R6727" i="2"/>
  <c r="S6727" i="2"/>
  <c r="BK6728" i="2"/>
  <c r="W6728" i="2"/>
  <c r="AC6728" i="2"/>
  <c r="U6728" i="2"/>
  <c r="J6728" i="2" l="1"/>
  <c r="BY6728" i="2" s="1"/>
  <c r="Q6728" i="2"/>
  <c r="P6728" i="2"/>
  <c r="X6728" i="2"/>
  <c r="K6728" i="2"/>
  <c r="L6728" i="2" s="1"/>
  <c r="AX6728" i="2"/>
  <c r="AZ6728" i="2" s="1"/>
  <c r="AA6728" i="2"/>
  <c r="BL6728" i="2" s="1"/>
  <c r="BM6729" i="2" s="1"/>
  <c r="BG6727" i="2"/>
  <c r="BE6727" i="2"/>
  <c r="BH6727" i="2"/>
  <c r="BF6727" i="2"/>
  <c r="BU6728" i="2" l="1"/>
  <c r="BW6728" i="2"/>
  <c r="AW6728" i="2"/>
  <c r="H6728" i="2"/>
  <c r="T6728" i="2" s="1"/>
  <c r="BP6729" i="2"/>
  <c r="BQ6730" i="2" s="1"/>
  <c r="BO6729" i="2"/>
  <c r="V6728" i="2"/>
  <c r="BJ6728" i="2"/>
  <c r="BC6727" i="2"/>
  <c r="BB6727" i="2"/>
  <c r="BA6727" i="2"/>
  <c r="BD6727" i="2"/>
  <c r="AG6728" i="2"/>
  <c r="AD6728" i="2"/>
  <c r="AH6728" i="2" l="1"/>
  <c r="AI6728" i="2"/>
  <c r="AJ6728" i="2" s="1"/>
  <c r="BR6728" i="2" s="1"/>
  <c r="N6728" i="2"/>
  <c r="BV6728" i="2"/>
  <c r="BX6728" i="2"/>
  <c r="AF6728" i="2"/>
  <c r="AE6729" i="2"/>
  <c r="BT6727" i="2"/>
  <c r="CA6727" i="2" s="1"/>
  <c r="BZ6727" i="2"/>
  <c r="AV6728" i="2" l="1"/>
  <c r="AY6728" i="2" s="1"/>
  <c r="U6729" i="2"/>
  <c r="BK6729" i="2"/>
  <c r="AC6729" i="2"/>
  <c r="W6729" i="2"/>
  <c r="J6729" i="2" s="1"/>
  <c r="BY6729" i="2" s="1"/>
  <c r="R6728" i="2"/>
  <c r="S6728" i="2"/>
  <c r="Q6729" i="2" l="1"/>
  <c r="X6729" i="2"/>
  <c r="P6729" i="2"/>
  <c r="BF6728" i="2"/>
  <c r="BG6728" i="2"/>
  <c r="BH6728" i="2"/>
  <c r="BE6728" i="2"/>
  <c r="K6729" i="2"/>
  <c r="L6729" i="2" s="1"/>
  <c r="AX6729" i="2"/>
  <c r="AZ6729" i="2" s="1"/>
  <c r="AA6729" i="2"/>
  <c r="V6729" i="2" s="1"/>
  <c r="BU6729" i="2" l="1"/>
  <c r="BW6729" i="2"/>
  <c r="BL6729" i="2"/>
  <c r="BM6730" i="2" s="1"/>
  <c r="AW6729" i="2"/>
  <c r="H6729" i="2"/>
  <c r="N6729" i="2" s="1"/>
  <c r="BJ6729" i="2"/>
  <c r="BC6728" i="2"/>
  <c r="BB6728" i="2"/>
  <c r="BD6728" i="2"/>
  <c r="BA6728" i="2"/>
  <c r="AG6729" i="2"/>
  <c r="AD6729" i="2"/>
  <c r="AH6729" i="2" l="1"/>
  <c r="AI6729" i="2"/>
  <c r="AJ6729" i="2" s="1"/>
  <c r="BR6729" i="2" s="1"/>
  <c r="BT6728" i="2"/>
  <c r="CA6728" i="2" s="1"/>
  <c r="BZ6728" i="2"/>
  <c r="AF6729" i="2"/>
  <c r="AE6730" i="2"/>
  <c r="T6729" i="2"/>
  <c r="BO6730" i="2"/>
  <c r="BP6730" i="2"/>
  <c r="BQ6731" i="2" s="1"/>
  <c r="AV6729" i="2" l="1"/>
  <c r="AY6729" i="2" s="1"/>
  <c r="BV6729" i="2"/>
  <c r="BX6729" i="2"/>
  <c r="W6730" i="2"/>
  <c r="BK6730" i="2"/>
  <c r="K6730" i="2"/>
  <c r="L6730" i="2" s="1"/>
  <c r="AW6730" i="2" s="1"/>
  <c r="AC6730" i="2"/>
  <c r="U6730" i="2"/>
  <c r="R6729" i="2"/>
  <c r="S6729" i="2"/>
  <c r="J6730" i="2" l="1"/>
  <c r="BY6730" i="2" s="1"/>
  <c r="BH6729" i="2"/>
  <c r="BG6729" i="2"/>
  <c r="BE6729" i="2"/>
  <c r="BF6729" i="2"/>
  <c r="AA6730" i="2"/>
  <c r="BJ6730" i="2" s="1"/>
  <c r="AX6730" i="2"/>
  <c r="AZ6730" i="2" s="1"/>
  <c r="H6730" i="2"/>
  <c r="T6730" i="2" s="1"/>
  <c r="P6730" i="2"/>
  <c r="Q6730" i="2"/>
  <c r="X6730" i="2"/>
  <c r="N6730" i="2" l="1"/>
  <c r="BU6730" i="2"/>
  <c r="BW6730" i="2"/>
  <c r="AG6730" i="2"/>
  <c r="AD6730" i="2"/>
  <c r="BB6729" i="2"/>
  <c r="BA6729" i="2"/>
  <c r="BC6729" i="2"/>
  <c r="BD6729" i="2"/>
  <c r="BL6730" i="2"/>
  <c r="BM6731" i="2" s="1"/>
  <c r="V6730" i="2"/>
  <c r="AH6730" i="2" l="1"/>
  <c r="AI6730" i="2"/>
  <c r="AJ6730" i="2" s="1"/>
  <c r="BR6730" i="2" s="1"/>
  <c r="BV6730" i="2"/>
  <c r="BX6730" i="2"/>
  <c r="BT6729" i="2"/>
  <c r="CA6729" i="2" s="1"/>
  <c r="BZ6729" i="2"/>
  <c r="BO6731" i="2"/>
  <c r="BP6731" i="2"/>
  <c r="BQ6732" i="2" s="1"/>
  <c r="AF6730" i="2"/>
  <c r="AE6731" i="2"/>
  <c r="AV6730" i="2" l="1"/>
  <c r="AY6730" i="2" s="1"/>
  <c r="AC6731" i="2"/>
  <c r="BK6731" i="2"/>
  <c r="W6731" i="2"/>
  <c r="U6731" i="2"/>
  <c r="K6731" i="2"/>
  <c r="L6731" i="2" s="1"/>
  <c r="AW6731" i="2" s="1"/>
  <c r="S6730" i="2"/>
  <c r="R6730" i="2"/>
  <c r="AX6731" i="2" l="1"/>
  <c r="AZ6731" i="2" s="1"/>
  <c r="AA6731" i="2"/>
  <c r="BL6731" i="2" s="1"/>
  <c r="BM6732" i="2" s="1"/>
  <c r="P6731" i="2"/>
  <c r="Q6731" i="2"/>
  <c r="X6731" i="2"/>
  <c r="BJ6731" i="2"/>
  <c r="V6731" i="2"/>
  <c r="J6731" i="2"/>
  <c r="BY6731" i="2" s="1"/>
  <c r="BF6730" i="2"/>
  <c r="BG6730" i="2"/>
  <c r="BE6730" i="2"/>
  <c r="BH6730" i="2"/>
  <c r="H6731" i="2"/>
  <c r="T6731" i="2" s="1"/>
  <c r="N6731" i="2" l="1"/>
  <c r="BU6731" i="2"/>
  <c r="BW6731" i="2"/>
  <c r="AG6731" i="2"/>
  <c r="AD6731" i="2"/>
  <c r="BO6732" i="2"/>
  <c r="BP6732" i="2"/>
  <c r="BQ6733" i="2" s="1"/>
  <c r="BA6730" i="2"/>
  <c r="BD6730" i="2"/>
  <c r="BC6730" i="2"/>
  <c r="BB6730" i="2"/>
  <c r="AH6731" i="2" l="1"/>
  <c r="AI6731" i="2"/>
  <c r="AJ6731" i="2" s="1"/>
  <c r="BR6731" i="2" s="1"/>
  <c r="BV6731" i="2"/>
  <c r="BX6731" i="2"/>
  <c r="BT6730" i="2"/>
  <c r="CA6730" i="2" s="1"/>
  <c r="BZ6730" i="2"/>
  <c r="AF6731" i="2"/>
  <c r="AE6732" i="2"/>
  <c r="AV6731" i="2" l="1"/>
  <c r="AY6731" i="2" s="1"/>
  <c r="BK6732" i="2"/>
  <c r="AC6732" i="2"/>
  <c r="U6732" i="2"/>
  <c r="W6732" i="2"/>
  <c r="S6731" i="2"/>
  <c r="R6731" i="2"/>
  <c r="P6732" i="2" l="1"/>
  <c r="X6732" i="2"/>
  <c r="Q6732" i="2"/>
  <c r="K6732" i="2"/>
  <c r="L6732" i="2" s="1"/>
  <c r="BH6731" i="2"/>
  <c r="BF6731" i="2"/>
  <c r="BE6731" i="2"/>
  <c r="BG6731" i="2"/>
  <c r="AA6732" i="2"/>
  <c r="BJ6732" i="2" s="1"/>
  <c r="AX6732" i="2"/>
  <c r="AZ6732" i="2" s="1"/>
  <c r="J6732" i="2"/>
  <c r="BY6732" i="2" s="1"/>
  <c r="BL6732" i="2"/>
  <c r="BM6733" i="2" s="1"/>
  <c r="V6732" i="2" l="1"/>
  <c r="BU6732" i="2"/>
  <c r="BW6732" i="2"/>
  <c r="BB6731" i="2"/>
  <c r="BD6731" i="2"/>
  <c r="BA6731" i="2"/>
  <c r="BC6731" i="2"/>
  <c r="AW6732" i="2"/>
  <c r="H6732" i="2"/>
  <c r="T6732" i="2" s="1"/>
  <c r="BP6733" i="2"/>
  <c r="BQ6734" i="2" s="1"/>
  <c r="BO6733" i="2"/>
  <c r="AG6732" i="2"/>
  <c r="AD6732" i="2"/>
  <c r="AH6732" i="2" l="1"/>
  <c r="AI6732" i="2"/>
  <c r="AJ6732" i="2" s="1"/>
  <c r="BR6732" i="2" s="1"/>
  <c r="BZ6731" i="2"/>
  <c r="BT6731" i="2"/>
  <c r="CA6731" i="2" s="1"/>
  <c r="AF6732" i="2"/>
  <c r="AE6733" i="2"/>
  <c r="AV6732" i="2"/>
  <c r="AY6732" i="2" s="1"/>
  <c r="N6732" i="2"/>
  <c r="BV6732" i="2" l="1"/>
  <c r="BX6732" i="2"/>
  <c r="U6733" i="2"/>
  <c r="W6733" i="2"/>
  <c r="BK6733" i="2"/>
  <c r="AC6733" i="2"/>
  <c r="S6732" i="2"/>
  <c r="R6732" i="2"/>
  <c r="BF6732" i="2" s="1"/>
  <c r="P6733" i="2" l="1"/>
  <c r="X6733" i="2"/>
  <c r="Q6733" i="2"/>
  <c r="BE6732" i="2"/>
  <c r="AX6733" i="2"/>
  <c r="AZ6733" i="2" s="1"/>
  <c r="AA6733" i="2"/>
  <c r="BL6733" i="2" s="1"/>
  <c r="BM6734" i="2" s="1"/>
  <c r="J6733" i="2"/>
  <c r="BY6733" i="2" s="1"/>
  <c r="BG6732" i="2"/>
  <c r="K6733" i="2"/>
  <c r="L6733" i="2" s="1"/>
  <c r="BH6732" i="2"/>
  <c r="AD6733" i="2" l="1"/>
  <c r="AG6733" i="2"/>
  <c r="BJ6733" i="2"/>
  <c r="V6733" i="2"/>
  <c r="BU6733" i="2"/>
  <c r="BW6733" i="2"/>
  <c r="BA6732" i="2"/>
  <c r="BC6732" i="2"/>
  <c r="BD6732" i="2"/>
  <c r="BB6732" i="2"/>
  <c r="AF6733" i="2"/>
  <c r="S6733" i="2" s="1"/>
  <c r="AE6734" i="2"/>
  <c r="AW6733" i="2"/>
  <c r="H6733" i="2"/>
  <c r="N6733" i="2" s="1"/>
  <c r="BO6734" i="2"/>
  <c r="BP6734" i="2"/>
  <c r="BQ6735" i="2" s="1"/>
  <c r="AH6733" i="2" l="1"/>
  <c r="AI6733" i="2"/>
  <c r="AJ6733" i="2" s="1"/>
  <c r="BR6733" i="2" s="1"/>
  <c r="R6733" i="2"/>
  <c r="BG6733" i="2" s="1"/>
  <c r="BV6733" i="2"/>
  <c r="BX6733" i="2"/>
  <c r="BZ6732" i="2"/>
  <c r="BT6732" i="2"/>
  <c r="CA6732" i="2" s="1"/>
  <c r="AC6734" i="2"/>
  <c r="BK6734" i="2"/>
  <c r="W6734" i="2"/>
  <c r="J6734" i="2" s="1"/>
  <c r="BY6734" i="2" s="1"/>
  <c r="T6733" i="2"/>
  <c r="U6734" i="2" s="1"/>
  <c r="AV6733" i="2" l="1"/>
  <c r="AY6733" i="2" s="1"/>
  <c r="BF6733" i="2"/>
  <c r="BH6733" i="2"/>
  <c r="BE6733" i="2"/>
  <c r="BB6733" i="2" s="1"/>
  <c r="P6734" i="2"/>
  <c r="Q6734" i="2"/>
  <c r="X6734" i="2"/>
  <c r="AA6734" i="2"/>
  <c r="BJ6734" i="2" s="1"/>
  <c r="AX6734" i="2"/>
  <c r="AZ6734" i="2" s="1"/>
  <c r="K6734" i="2"/>
  <c r="L6734" i="2" s="1"/>
  <c r="BC6733" i="2" l="1"/>
  <c r="BD6733" i="2"/>
  <c r="BU6734" i="2"/>
  <c r="BW6734" i="2"/>
  <c r="BA6733" i="2"/>
  <c r="AW6734" i="2"/>
  <c r="H6734" i="2"/>
  <c r="T6734" i="2" s="1"/>
  <c r="AG6734" i="2"/>
  <c r="AD6734" i="2"/>
  <c r="BT6733" i="2"/>
  <c r="CA6733" i="2" s="1"/>
  <c r="BZ6733" i="2"/>
  <c r="V6734" i="2"/>
  <c r="BL6734" i="2"/>
  <c r="BM6735" i="2" s="1"/>
  <c r="AH6734" i="2" l="1"/>
  <c r="AI6734" i="2"/>
  <c r="AJ6734" i="2" s="1"/>
  <c r="BR6734" i="2" s="1"/>
  <c r="N6734" i="2"/>
  <c r="AF6734" i="2"/>
  <c r="R6734" i="2" s="1"/>
  <c r="AE6735" i="2"/>
  <c r="BP6735" i="2"/>
  <c r="BQ6736" i="2" s="1"/>
  <c r="BO6735" i="2"/>
  <c r="AV6734" i="2" l="1"/>
  <c r="AY6734" i="2" s="1"/>
  <c r="S6734" i="2"/>
  <c r="BG6734" i="2" s="1"/>
  <c r="BE6734" i="2"/>
  <c r="BH6734" i="2"/>
  <c r="BV6734" i="2"/>
  <c r="BX6734" i="2"/>
  <c r="W6735" i="2"/>
  <c r="J6735" i="2" s="1"/>
  <c r="BY6735" i="2" s="1"/>
  <c r="AC6735" i="2"/>
  <c r="BK6735" i="2"/>
  <c r="U6735" i="2"/>
  <c r="BF6734" i="2" l="1"/>
  <c r="BD6734" i="2" s="1"/>
  <c r="BA6734" i="2"/>
  <c r="AX6735" i="2"/>
  <c r="AZ6735" i="2" s="1"/>
  <c r="AA6735" i="2"/>
  <c r="BL6735" i="2" s="1"/>
  <c r="BM6736" i="2" s="1"/>
  <c r="P6735" i="2"/>
  <c r="Q6735" i="2"/>
  <c r="AG6735" i="2" s="1"/>
  <c r="AH6735" i="2" s="1"/>
  <c r="X6735" i="2"/>
  <c r="K6735" i="2"/>
  <c r="L6735" i="2" s="1"/>
  <c r="AV6735" i="2" l="1"/>
  <c r="AI6735" i="2"/>
  <c r="AJ6735" i="2" s="1"/>
  <c r="BR6735" i="2" s="1"/>
  <c r="V6735" i="2"/>
  <c r="BB6734" i="2"/>
  <c r="BC6734" i="2"/>
  <c r="BU6735" i="2"/>
  <c r="BW6735" i="2"/>
  <c r="AD6735" i="2"/>
  <c r="BP6736" i="2"/>
  <c r="BQ6737" i="2" s="1"/>
  <c r="BO6736" i="2"/>
  <c r="AW6735" i="2"/>
  <c r="H6735" i="2"/>
  <c r="T6735" i="2" s="1"/>
  <c r="BJ6735" i="2"/>
  <c r="AY6735" i="2" l="1"/>
  <c r="BZ6734" i="2"/>
  <c r="BT6734" i="2"/>
  <c r="CA6734" i="2" s="1"/>
  <c r="BV6735" i="2"/>
  <c r="BX6735" i="2"/>
  <c r="AF6735" i="2"/>
  <c r="AE6736" i="2"/>
  <c r="N6735" i="2"/>
  <c r="U6736" i="2" l="1"/>
  <c r="BK6736" i="2"/>
  <c r="AC6736" i="2"/>
  <c r="W6736" i="2"/>
  <c r="K6736" i="2"/>
  <c r="L6736" i="2" s="1"/>
  <c r="AW6736" i="2" s="1"/>
  <c r="S6735" i="2"/>
  <c r="R6735" i="2"/>
  <c r="BH6735" i="2" l="1"/>
  <c r="H6736" i="2"/>
  <c r="T6736" i="2" s="1"/>
  <c r="AA6736" i="2"/>
  <c r="BL6736" i="2" s="1"/>
  <c r="BM6737" i="2" s="1"/>
  <c r="AX6736" i="2"/>
  <c r="AZ6736" i="2" s="1"/>
  <c r="BE6735" i="2"/>
  <c r="BG6735" i="2"/>
  <c r="J6736" i="2"/>
  <c r="BY6736" i="2" s="1"/>
  <c r="Q6736" i="2"/>
  <c r="X6736" i="2"/>
  <c r="P6736" i="2"/>
  <c r="BF6735" i="2"/>
  <c r="N6736" i="2"/>
  <c r="AD6736" i="2" l="1"/>
  <c r="AG6736" i="2"/>
  <c r="V6736" i="2"/>
  <c r="BU6736" i="2"/>
  <c r="BW6736" i="2"/>
  <c r="BV6736" i="2"/>
  <c r="BX6736" i="2"/>
  <c r="BJ6736" i="2"/>
  <c r="AF6736" i="2"/>
  <c r="S6736" i="2" s="1"/>
  <c r="AE6737" i="2"/>
  <c r="BD6735" i="2"/>
  <c r="BB6735" i="2"/>
  <c r="BA6735" i="2"/>
  <c r="BC6735" i="2"/>
  <c r="BP6737" i="2"/>
  <c r="BQ6738" i="2" s="1"/>
  <c r="BO6737" i="2"/>
  <c r="AH6736" i="2" l="1"/>
  <c r="AI6736" i="2"/>
  <c r="AJ6736" i="2" s="1"/>
  <c r="BR6736" i="2" s="1"/>
  <c r="BK6737" i="2"/>
  <c r="W6737" i="2"/>
  <c r="X6737" i="2" s="1"/>
  <c r="BU6737" i="2" s="1"/>
  <c r="R6736" i="2"/>
  <c r="BF6736" i="2" s="1"/>
  <c r="BH6736" i="2"/>
  <c r="BG6736" i="2"/>
  <c r="BT6735" i="2"/>
  <c r="CA6735" i="2" s="1"/>
  <c r="BZ6735" i="2"/>
  <c r="AC6737" i="2"/>
  <c r="U6737" i="2"/>
  <c r="K6737" i="2"/>
  <c r="L6737" i="2" s="1"/>
  <c r="AW6737" i="2" s="1"/>
  <c r="J6737" i="2" l="1"/>
  <c r="BY6737" i="2" s="1"/>
  <c r="P6737" i="2"/>
  <c r="BE6736" i="2"/>
  <c r="BB6736" i="2" s="1"/>
  <c r="AV6736" i="2"/>
  <c r="AY6736" i="2" s="1"/>
  <c r="H6737" i="2"/>
  <c r="N6737" i="2" s="1"/>
  <c r="T6737" i="2"/>
  <c r="BW6737" i="2"/>
  <c r="BD6736" i="2"/>
  <c r="Q6737" i="2"/>
  <c r="AG6737" i="2" s="1"/>
  <c r="AH6737" i="2" s="1"/>
  <c r="AA6737" i="2"/>
  <c r="AX6737" i="2"/>
  <c r="AI6737" i="2" l="1"/>
  <c r="AJ6737" i="2" s="1"/>
  <c r="BR6737" i="2" s="1"/>
  <c r="BA6736" i="2"/>
  <c r="BC6736" i="2"/>
  <c r="AV6737" i="2"/>
  <c r="AY6737" i="2" s="1"/>
  <c r="AD6737" i="2"/>
  <c r="BT6736" i="2"/>
  <c r="CA6736" i="2" s="1"/>
  <c r="BZ6736" i="2"/>
  <c r="AZ6737" i="2"/>
  <c r="BL6737" i="2"/>
  <c r="BM6738" i="2" s="1"/>
  <c r="BJ6737" i="2"/>
  <c r="V6737" i="2"/>
  <c r="BV6737" i="2" l="1"/>
  <c r="BX6737" i="2"/>
  <c r="BO6738" i="2"/>
  <c r="BP6738" i="2"/>
  <c r="BQ6739" i="2" s="1"/>
  <c r="AF6737" i="2"/>
  <c r="AE6738" i="2"/>
  <c r="R6737" i="2" l="1"/>
  <c r="S6737" i="2"/>
  <c r="W6738" i="2"/>
  <c r="BK6738" i="2"/>
  <c r="AC6738" i="2"/>
  <c r="U6738" i="2"/>
  <c r="BF6737" i="2" l="1"/>
  <c r="P6738" i="2"/>
  <c r="X6738" i="2"/>
  <c r="Q6738" i="2"/>
  <c r="J6738" i="2"/>
  <c r="BY6738" i="2" s="1"/>
  <c r="AX6738" i="2"/>
  <c r="AZ6738" i="2" s="1"/>
  <c r="AA6738" i="2"/>
  <c r="BJ6738" i="2" s="1"/>
  <c r="K6738" i="2"/>
  <c r="L6738" i="2" s="1"/>
  <c r="BE6737" i="2"/>
  <c r="BG6737" i="2"/>
  <c r="BH6737" i="2"/>
  <c r="BU6738" i="2" l="1"/>
  <c r="BW6738" i="2"/>
  <c r="BL6738" i="2"/>
  <c r="BM6739" i="2" s="1"/>
  <c r="AG6738" i="2"/>
  <c r="AD6738" i="2"/>
  <c r="BD6737" i="2"/>
  <c r="BB6737" i="2"/>
  <c r="BA6737" i="2"/>
  <c r="BC6737" i="2"/>
  <c r="V6738" i="2"/>
  <c r="AW6738" i="2"/>
  <c r="H6738" i="2"/>
  <c r="N6738" i="2" s="1"/>
  <c r="AH6738" i="2" l="1"/>
  <c r="AI6738" i="2"/>
  <c r="AJ6738" i="2" s="1"/>
  <c r="BR6738" i="2" s="1"/>
  <c r="BT6737" i="2"/>
  <c r="CA6737" i="2" s="1"/>
  <c r="BZ6737" i="2"/>
  <c r="AF6738" i="2"/>
  <c r="AE6739" i="2"/>
  <c r="T6738" i="2"/>
  <c r="BO6739" i="2"/>
  <c r="BP6739" i="2"/>
  <c r="BQ6740" i="2" s="1"/>
  <c r="AV6738" i="2" l="1"/>
  <c r="AY6738" i="2" s="1"/>
  <c r="BV6738" i="2"/>
  <c r="BX6738" i="2"/>
  <c r="S6738" i="2"/>
  <c r="R6738" i="2"/>
  <c r="AC6739" i="2"/>
  <c r="U6739" i="2"/>
  <c r="W6739" i="2"/>
  <c r="K6739" i="2" s="1"/>
  <c r="L6739" i="2" s="1"/>
  <c r="AW6739" i="2" s="1"/>
  <c r="BK6739" i="2"/>
  <c r="BF6738" i="2" l="1"/>
  <c r="BE6738" i="2"/>
  <c r="BH6738" i="2"/>
  <c r="BG6738" i="2"/>
  <c r="AA6739" i="2"/>
  <c r="BL6739" i="2" s="1"/>
  <c r="BM6740" i="2" s="1"/>
  <c r="AX6739" i="2"/>
  <c r="AZ6739" i="2" s="1"/>
  <c r="X6739" i="2"/>
  <c r="P6739" i="2"/>
  <c r="Q6739" i="2"/>
  <c r="H6739" i="2"/>
  <c r="N6739" i="2" s="1"/>
  <c r="J6739" i="2"/>
  <c r="BY6739" i="2" s="1"/>
  <c r="BU6739" i="2" l="1"/>
  <c r="BW6739" i="2"/>
  <c r="BP6740" i="2"/>
  <c r="BQ6741" i="2" s="1"/>
  <c r="BO6740" i="2"/>
  <c r="BJ6739" i="2"/>
  <c r="V6739" i="2"/>
  <c r="BA6738" i="2"/>
  <c r="BC6738" i="2"/>
  <c r="BD6738" i="2"/>
  <c r="BB6738" i="2"/>
  <c r="AG6739" i="2"/>
  <c r="AD6739" i="2"/>
  <c r="T6739" i="2"/>
  <c r="AH6739" i="2" l="1"/>
  <c r="AI6739" i="2"/>
  <c r="AJ6739" i="2" s="1"/>
  <c r="BR6739" i="2" s="1"/>
  <c r="BV6739" i="2"/>
  <c r="BX6739" i="2"/>
  <c r="AF6739" i="2"/>
  <c r="AE6740" i="2"/>
  <c r="BZ6738" i="2"/>
  <c r="BT6738" i="2"/>
  <c r="CA6738" i="2" s="1"/>
  <c r="AV6739" i="2" l="1"/>
  <c r="AY6739" i="2" s="1"/>
  <c r="BK6740" i="2"/>
  <c r="AC6740" i="2"/>
  <c r="U6740" i="2"/>
  <c r="W6740" i="2"/>
  <c r="S6739" i="2"/>
  <c r="R6739" i="2"/>
  <c r="BH6739" i="2" l="1"/>
  <c r="BG6739" i="2"/>
  <c r="BF6739" i="2"/>
  <c r="BE6739" i="2"/>
  <c r="J6740" i="2"/>
  <c r="BY6740" i="2" s="1"/>
  <c r="P6740" i="2"/>
  <c r="Q6740" i="2"/>
  <c r="X6740" i="2"/>
  <c r="K6740" i="2"/>
  <c r="L6740" i="2" s="1"/>
  <c r="AX6740" i="2"/>
  <c r="AZ6740" i="2" s="1"/>
  <c r="AA6740" i="2"/>
  <c r="BL6740" i="2" s="1"/>
  <c r="BM6741" i="2" s="1"/>
  <c r="BU6740" i="2" l="1"/>
  <c r="BW6740" i="2"/>
  <c r="AG6740" i="2"/>
  <c r="AD6740" i="2"/>
  <c r="AW6740" i="2"/>
  <c r="H6740" i="2"/>
  <c r="N6740" i="2" s="1"/>
  <c r="V6740" i="2"/>
  <c r="BP6741" i="2"/>
  <c r="BQ6742" i="2" s="1"/>
  <c r="BO6741" i="2"/>
  <c r="BC6739" i="2"/>
  <c r="BB6739" i="2"/>
  <c r="BD6739" i="2"/>
  <c r="BA6739" i="2"/>
  <c r="BJ6740" i="2"/>
  <c r="AH6740" i="2" l="1"/>
  <c r="AI6740" i="2"/>
  <c r="AJ6740" i="2" s="1"/>
  <c r="BR6740" i="2" s="1"/>
  <c r="T6740" i="2"/>
  <c r="AF6740" i="2"/>
  <c r="AE6741" i="2"/>
  <c r="BZ6739" i="2"/>
  <c r="BT6739" i="2"/>
  <c r="CA6739" i="2" s="1"/>
  <c r="AV6740" i="2" l="1"/>
  <c r="AY6740" i="2" s="1"/>
  <c r="BV6740" i="2"/>
  <c r="BX6740" i="2"/>
  <c r="R6740" i="2"/>
  <c r="S6740" i="2"/>
  <c r="U6741" i="2"/>
  <c r="BK6741" i="2"/>
  <c r="AC6741" i="2"/>
  <c r="W6741" i="2"/>
  <c r="P6741" i="2" l="1"/>
  <c r="X6741" i="2"/>
  <c r="Q6741" i="2"/>
  <c r="AX6741" i="2"/>
  <c r="AA6741" i="2"/>
  <c r="V6741" i="2" s="1"/>
  <c r="K6741" i="2"/>
  <c r="L6741" i="2" s="1"/>
  <c r="J6741" i="2"/>
  <c r="BY6741" i="2" s="1"/>
  <c r="BH6740" i="2"/>
  <c r="BE6740" i="2"/>
  <c r="BG6740" i="2"/>
  <c r="BF6740" i="2"/>
  <c r="BU6741" i="2" l="1"/>
  <c r="BW6741" i="2"/>
  <c r="BJ6741" i="2"/>
  <c r="AW6741" i="2"/>
  <c r="H6741" i="2"/>
  <c r="N6741" i="2" s="1"/>
  <c r="BD6740" i="2"/>
  <c r="BC6740" i="2"/>
  <c r="BA6740" i="2"/>
  <c r="BB6740" i="2"/>
  <c r="AG6741" i="2"/>
  <c r="AD6741" i="2"/>
  <c r="BL6741" i="2"/>
  <c r="BM6742" i="2" s="1"/>
  <c r="AZ6741" i="2"/>
  <c r="AH6741" i="2" l="1"/>
  <c r="AI6741" i="2"/>
  <c r="AJ6741" i="2" s="1"/>
  <c r="BR6741" i="2" s="1"/>
  <c r="T6741" i="2"/>
  <c r="BV6741" i="2"/>
  <c r="BX6741" i="2"/>
  <c r="BT6740" i="2"/>
  <c r="CA6740" i="2" s="1"/>
  <c r="BZ6740" i="2"/>
  <c r="AF6741" i="2"/>
  <c r="AE6742" i="2"/>
  <c r="BP6742" i="2"/>
  <c r="BQ6743" i="2" s="1"/>
  <c r="BO6742" i="2"/>
  <c r="AV6741" i="2" l="1"/>
  <c r="AY6741" i="2" s="1"/>
  <c r="S6741" i="2"/>
  <c r="R6741" i="2"/>
  <c r="W6742" i="2"/>
  <c r="AC6742" i="2"/>
  <c r="BK6742" i="2"/>
  <c r="K6742" i="2"/>
  <c r="L6742" i="2" s="1"/>
  <c r="AW6742" i="2" s="1"/>
  <c r="U6742" i="2"/>
  <c r="H6742" i="2" l="1"/>
  <c r="T6742" i="2" s="1"/>
  <c r="BH6741" i="2"/>
  <c r="BE6741" i="2"/>
  <c r="BG6741" i="2"/>
  <c r="BF6741" i="2"/>
  <c r="BD6741" i="2" s="1"/>
  <c r="J6742" i="2"/>
  <c r="BY6742" i="2" s="1"/>
  <c r="P6742" i="2"/>
  <c r="X6742" i="2"/>
  <c r="Q6742" i="2"/>
  <c r="AX6742" i="2"/>
  <c r="AZ6742" i="2" s="1"/>
  <c r="AA6742" i="2"/>
  <c r="BL6742" i="2" s="1"/>
  <c r="BM6743" i="2" s="1"/>
  <c r="BU6742" i="2" l="1"/>
  <c r="BW6742" i="2"/>
  <c r="BB6741" i="2"/>
  <c r="BC6741" i="2"/>
  <c r="BA6741" i="2"/>
  <c r="BJ6742" i="2"/>
  <c r="BP6743" i="2"/>
  <c r="BQ6744" i="2" s="1"/>
  <c r="BO6743" i="2"/>
  <c r="AG6742" i="2"/>
  <c r="AD6742" i="2"/>
  <c r="V6742" i="2"/>
  <c r="N6742" i="2"/>
  <c r="AH6742" i="2" l="1"/>
  <c r="AI6742" i="2"/>
  <c r="AJ6742" i="2" s="1"/>
  <c r="BR6742" i="2" s="1"/>
  <c r="BV6742" i="2"/>
  <c r="BX6742" i="2"/>
  <c r="AF6742" i="2"/>
  <c r="R6742" i="2" s="1"/>
  <c r="AE6743" i="2"/>
  <c r="BT6741" i="2"/>
  <c r="CA6741" i="2" s="1"/>
  <c r="BZ6741" i="2"/>
  <c r="AV6742" i="2" l="1"/>
  <c r="AY6742" i="2" s="1"/>
  <c r="BK6743" i="2"/>
  <c r="W6743" i="2"/>
  <c r="AC6743" i="2"/>
  <c r="U6743" i="2"/>
  <c r="S6742" i="2"/>
  <c r="BE6742" i="2" s="1"/>
  <c r="BG6742" i="2" l="1"/>
  <c r="X6743" i="2"/>
  <c r="P6743" i="2"/>
  <c r="Q6743" i="2"/>
  <c r="K6743" i="2"/>
  <c r="L6743" i="2" s="1"/>
  <c r="J6743" i="2"/>
  <c r="BY6743" i="2" s="1"/>
  <c r="BF6742" i="2"/>
  <c r="BH6742" i="2"/>
  <c r="AA6743" i="2"/>
  <c r="BJ6743" i="2" s="1"/>
  <c r="AX6743" i="2"/>
  <c r="AZ6743" i="2" s="1"/>
  <c r="BC6742" i="2" l="1"/>
  <c r="BA6742" i="2"/>
  <c r="BU6743" i="2"/>
  <c r="BW6743" i="2"/>
  <c r="BT6742" i="2"/>
  <c r="CA6742" i="2" s="1"/>
  <c r="BZ6742" i="2"/>
  <c r="AG6743" i="2"/>
  <c r="AD6743" i="2"/>
  <c r="BD6742" i="2"/>
  <c r="V6743" i="2"/>
  <c r="BB6742" i="2"/>
  <c r="BL6743" i="2"/>
  <c r="BM6744" i="2" s="1"/>
  <c r="AW6743" i="2"/>
  <c r="H6743" i="2"/>
  <c r="N6743" i="2" s="1"/>
  <c r="AH6743" i="2" l="1"/>
  <c r="AI6743" i="2"/>
  <c r="AJ6743" i="2" s="1"/>
  <c r="BR6743" i="2" s="1"/>
  <c r="BV6743" i="2"/>
  <c r="BX6743" i="2"/>
  <c r="AF6743" i="2"/>
  <c r="AE6744" i="2"/>
  <c r="BP6744" i="2"/>
  <c r="BQ6745" i="2" s="1"/>
  <c r="BO6744" i="2"/>
  <c r="T6743" i="2"/>
  <c r="AV6743" i="2" l="1"/>
  <c r="AY6743" i="2" s="1"/>
  <c r="U6744" i="2"/>
  <c r="W6744" i="2"/>
  <c r="J6744" i="2" s="1"/>
  <c r="BY6744" i="2" s="1"/>
  <c r="BK6744" i="2"/>
  <c r="AC6744" i="2"/>
  <c r="S6743" i="2"/>
  <c r="R6743" i="2"/>
  <c r="AA6744" i="2" l="1"/>
  <c r="BL6744" i="2" s="1"/>
  <c r="BM6745" i="2" s="1"/>
  <c r="AX6744" i="2"/>
  <c r="AZ6744" i="2" s="1"/>
  <c r="BF6743" i="2"/>
  <c r="BG6743" i="2"/>
  <c r="BE6743" i="2"/>
  <c r="BH6743" i="2"/>
  <c r="Q6744" i="2"/>
  <c r="P6744" i="2"/>
  <c r="X6744" i="2"/>
  <c r="K6744" i="2"/>
  <c r="L6744" i="2" s="1"/>
  <c r="BU6744" i="2" l="1"/>
  <c r="BW6744" i="2"/>
  <c r="V6744" i="2"/>
  <c r="BJ6744" i="2"/>
  <c r="AG6744" i="2"/>
  <c r="AD6744" i="2"/>
  <c r="BD6743" i="2"/>
  <c r="BB6743" i="2"/>
  <c r="BC6743" i="2"/>
  <c r="BA6743" i="2"/>
  <c r="AW6744" i="2"/>
  <c r="H6744" i="2"/>
  <c r="N6744" i="2" s="1"/>
  <c r="BP6745" i="2"/>
  <c r="BQ6746" i="2" s="1"/>
  <c r="BO6745" i="2"/>
  <c r="AH6744" i="2" l="1"/>
  <c r="AI6744" i="2"/>
  <c r="AJ6744" i="2" s="1"/>
  <c r="BR6744" i="2" s="1"/>
  <c r="BV6744" i="2"/>
  <c r="BX6744" i="2"/>
  <c r="AF6744" i="2"/>
  <c r="AE6745" i="2"/>
  <c r="BT6743" i="2"/>
  <c r="CA6743" i="2" s="1"/>
  <c r="BZ6743" i="2"/>
  <c r="T6744" i="2"/>
  <c r="AV6744" i="2" l="1"/>
  <c r="AY6744" i="2" s="1"/>
  <c r="U6745" i="2"/>
  <c r="AC6745" i="2"/>
  <c r="BK6745" i="2"/>
  <c r="W6745" i="2"/>
  <c r="J6745" i="2" s="1"/>
  <c r="BY6745" i="2" s="1"/>
  <c r="K6745" i="2"/>
  <c r="L6745" i="2" s="1"/>
  <c r="AW6745" i="2" s="1"/>
  <c r="R6744" i="2"/>
  <c r="S6744" i="2"/>
  <c r="P6745" i="2" l="1"/>
  <c r="X6745" i="2"/>
  <c r="Q6745" i="2"/>
  <c r="AA6745" i="2"/>
  <c r="BL6745" i="2" s="1"/>
  <c r="BM6746" i="2" s="1"/>
  <c r="AX6745" i="2"/>
  <c r="BG6744" i="2"/>
  <c r="BF6744" i="2"/>
  <c r="BH6744" i="2"/>
  <c r="BE6744" i="2"/>
  <c r="H6745" i="2"/>
  <c r="N6745" i="2" s="1"/>
  <c r="T6745" i="2" l="1"/>
  <c r="BU6745" i="2"/>
  <c r="BW6745" i="2"/>
  <c r="AG6745" i="2"/>
  <c r="AD6745" i="2"/>
  <c r="AZ6745" i="2"/>
  <c r="BB6744" i="2"/>
  <c r="BC6744" i="2"/>
  <c r="BD6744" i="2"/>
  <c r="BA6744" i="2"/>
  <c r="BJ6745" i="2"/>
  <c r="BP6746" i="2"/>
  <c r="BQ6747" i="2" s="1"/>
  <c r="BO6746" i="2"/>
  <c r="V6745" i="2"/>
  <c r="AH6745" i="2" l="1"/>
  <c r="AI6745" i="2"/>
  <c r="AJ6745" i="2" s="1"/>
  <c r="BR6745" i="2" s="1"/>
  <c r="BV6745" i="2"/>
  <c r="BX6745" i="2"/>
  <c r="BT6744" i="2"/>
  <c r="CA6744" i="2" s="1"/>
  <c r="BZ6744" i="2"/>
  <c r="AF6745" i="2"/>
  <c r="AE6746" i="2"/>
  <c r="AV6745" i="2" l="1"/>
  <c r="AY6745" i="2" s="1"/>
  <c r="S6745" i="2"/>
  <c r="R6745" i="2"/>
  <c r="AC6746" i="2"/>
  <c r="W6746" i="2"/>
  <c r="BK6746" i="2"/>
  <c r="U6746" i="2"/>
  <c r="X6746" i="2" l="1"/>
  <c r="Q6746" i="2"/>
  <c r="P6746" i="2"/>
  <c r="K6746" i="2"/>
  <c r="L6746" i="2" s="1"/>
  <c r="BF6745" i="2"/>
  <c r="BE6745" i="2"/>
  <c r="BH6745" i="2"/>
  <c r="BG6745" i="2"/>
  <c r="AX6746" i="2"/>
  <c r="AZ6746" i="2" s="1"/>
  <c r="AA6746" i="2"/>
  <c r="V6746" i="2" s="1"/>
  <c r="J6746" i="2"/>
  <c r="BY6746" i="2" s="1"/>
  <c r="BU6746" i="2" l="1"/>
  <c r="BW6746" i="2"/>
  <c r="AW6746" i="2"/>
  <c r="H6746" i="2"/>
  <c r="T6746" i="2" s="1"/>
  <c r="N6746" i="2"/>
  <c r="BL6746" i="2"/>
  <c r="BM6747" i="2" s="1"/>
  <c r="BJ6746" i="2"/>
  <c r="BB6745" i="2"/>
  <c r="BC6745" i="2"/>
  <c r="BA6745" i="2"/>
  <c r="BD6745" i="2"/>
  <c r="AG6746" i="2"/>
  <c r="AD6746" i="2"/>
  <c r="AH6746" i="2" l="1"/>
  <c r="AI6746" i="2"/>
  <c r="AJ6746" i="2" s="1"/>
  <c r="BR6746" i="2" s="1"/>
  <c r="BV6746" i="2"/>
  <c r="BX6746" i="2"/>
  <c r="BO6747" i="2"/>
  <c r="BP6747" i="2"/>
  <c r="BQ6748" i="2" s="1"/>
  <c r="BT6745" i="2"/>
  <c r="CA6745" i="2" s="1"/>
  <c r="BZ6745" i="2"/>
  <c r="AF6746" i="2"/>
  <c r="AE6747" i="2"/>
  <c r="AV6746" i="2" l="1"/>
  <c r="AY6746" i="2" s="1"/>
  <c r="AC6747" i="2"/>
  <c r="U6747" i="2"/>
  <c r="BK6747" i="2"/>
  <c r="W6747" i="2"/>
  <c r="K6747" i="2"/>
  <c r="L6747" i="2" s="1"/>
  <c r="AW6747" i="2" s="1"/>
  <c r="J6747" i="2"/>
  <c r="BY6747" i="2" s="1"/>
  <c r="R6746" i="2"/>
  <c r="S6746" i="2"/>
  <c r="X6747" i="2" l="1"/>
  <c r="Q6747" i="2"/>
  <c r="P6747" i="2"/>
  <c r="BE6746" i="2"/>
  <c r="BG6746" i="2"/>
  <c r="BF6746" i="2"/>
  <c r="BH6746" i="2"/>
  <c r="AA6747" i="2"/>
  <c r="BL6747" i="2" s="1"/>
  <c r="BM6748" i="2" s="1"/>
  <c r="AX6747" i="2"/>
  <c r="AZ6747" i="2" s="1"/>
  <c r="H6747" i="2"/>
  <c r="N6747" i="2" s="1"/>
  <c r="BU6747" i="2" l="1"/>
  <c r="BW6747" i="2"/>
  <c r="BD6746" i="2"/>
  <c r="BC6746" i="2"/>
  <c r="BA6746" i="2"/>
  <c r="BB6746" i="2"/>
  <c r="BJ6747" i="2"/>
  <c r="BO6748" i="2"/>
  <c r="BP6748" i="2"/>
  <c r="BQ6749" i="2" s="1"/>
  <c r="V6747" i="2"/>
  <c r="T6747" i="2"/>
  <c r="AG6747" i="2"/>
  <c r="AD6747" i="2"/>
  <c r="AH6747" i="2" l="1"/>
  <c r="AI6747" i="2"/>
  <c r="AJ6747" i="2" s="1"/>
  <c r="BR6747" i="2" s="1"/>
  <c r="BV6747" i="2"/>
  <c r="BX6747" i="2"/>
  <c r="BT6746" i="2"/>
  <c r="CA6746" i="2" s="1"/>
  <c r="BZ6746" i="2"/>
  <c r="AF6747" i="2"/>
  <c r="AE6748" i="2"/>
  <c r="AV6747" i="2" l="1"/>
  <c r="AY6747" i="2" s="1"/>
  <c r="BK6748" i="2"/>
  <c r="U6748" i="2"/>
  <c r="W6748" i="2"/>
  <c r="AC6748" i="2"/>
  <c r="J6748" i="2"/>
  <c r="BY6748" i="2" s="1"/>
  <c r="K6748" i="2"/>
  <c r="L6748" i="2" s="1"/>
  <c r="AW6748" i="2" s="1"/>
  <c r="S6747" i="2"/>
  <c r="R6747" i="2"/>
  <c r="BH6747" i="2" l="1"/>
  <c r="BE6747" i="2"/>
  <c r="BG6747" i="2"/>
  <c r="BF6747" i="2"/>
  <c r="AA6748" i="2"/>
  <c r="BJ6748" i="2" s="1"/>
  <c r="AX6748" i="2"/>
  <c r="AZ6748" i="2" s="1"/>
  <c r="X6748" i="2"/>
  <c r="P6748" i="2"/>
  <c r="Q6748" i="2"/>
  <c r="H6748" i="2"/>
  <c r="N6748" i="2" s="1"/>
  <c r="BU6748" i="2" l="1"/>
  <c r="BW6748" i="2"/>
  <c r="BL6748" i="2"/>
  <c r="BM6749" i="2" s="1"/>
  <c r="T6748" i="2"/>
  <c r="V6748" i="2"/>
  <c r="BB6747" i="2"/>
  <c r="BA6747" i="2"/>
  <c r="BD6747" i="2"/>
  <c r="BC6747" i="2"/>
  <c r="AG6748" i="2"/>
  <c r="AD6748" i="2"/>
  <c r="AH6748" i="2" l="1"/>
  <c r="AI6748" i="2"/>
  <c r="AJ6748" i="2" s="1"/>
  <c r="BR6748" i="2" s="1"/>
  <c r="BV6748" i="2"/>
  <c r="BX6748" i="2"/>
  <c r="AF6748" i="2"/>
  <c r="AE6749" i="2"/>
  <c r="BO6749" i="2"/>
  <c r="BP6749" i="2"/>
  <c r="BQ6750" i="2" s="1"/>
  <c r="BT6747" i="2"/>
  <c r="CA6747" i="2" s="1"/>
  <c r="BZ6747" i="2"/>
  <c r="AV6748" i="2" l="1"/>
  <c r="AY6748" i="2" s="1"/>
  <c r="AC6749" i="2"/>
  <c r="U6749" i="2"/>
  <c r="BK6749" i="2"/>
  <c r="W6749" i="2"/>
  <c r="J6749" i="2"/>
  <c r="BY6749" i="2" s="1"/>
  <c r="K6749" i="2"/>
  <c r="L6749" i="2" s="1"/>
  <c r="AW6749" i="2" s="1"/>
  <c r="R6748" i="2"/>
  <c r="S6748" i="2"/>
  <c r="BF6748" i="2" l="1"/>
  <c r="Q6749" i="2"/>
  <c r="P6749" i="2"/>
  <c r="X6749" i="2"/>
  <c r="AX6749" i="2"/>
  <c r="AZ6749" i="2" s="1"/>
  <c r="AA6749" i="2"/>
  <c r="BL6749" i="2" s="1"/>
  <c r="BM6750" i="2" s="1"/>
  <c r="BH6748" i="2"/>
  <c r="BG6748" i="2"/>
  <c r="BE6748" i="2"/>
  <c r="H6749" i="2"/>
  <c r="T6749" i="2" s="1"/>
  <c r="N6749" i="2" l="1"/>
  <c r="BU6749" i="2"/>
  <c r="BW6749" i="2"/>
  <c r="BP6750" i="2"/>
  <c r="BQ6751" i="2" s="1"/>
  <c r="BO6750" i="2"/>
  <c r="V6749" i="2"/>
  <c r="BJ6749" i="2"/>
  <c r="BB6748" i="2"/>
  <c r="BA6748" i="2"/>
  <c r="BC6748" i="2"/>
  <c r="BD6748" i="2"/>
  <c r="AG6749" i="2"/>
  <c r="AD6749" i="2"/>
  <c r="AH6749" i="2" l="1"/>
  <c r="AI6749" i="2"/>
  <c r="AJ6749" i="2" s="1"/>
  <c r="BR6749" i="2" s="1"/>
  <c r="BV6749" i="2"/>
  <c r="BX6749" i="2"/>
  <c r="AF6749" i="2"/>
  <c r="AE6750" i="2"/>
  <c r="BZ6748" i="2"/>
  <c r="BT6748" i="2"/>
  <c r="CA6748" i="2" s="1"/>
  <c r="AV6749" i="2" l="1"/>
  <c r="AY6749" i="2" s="1"/>
  <c r="AC6750" i="2"/>
  <c r="U6750" i="2"/>
  <c r="BK6750" i="2"/>
  <c r="W6750" i="2"/>
  <c r="K6750" i="2"/>
  <c r="L6750" i="2" s="1"/>
  <c r="AW6750" i="2" s="1"/>
  <c r="J6750" i="2"/>
  <c r="BY6750" i="2" s="1"/>
  <c r="R6749" i="2"/>
  <c r="S6749" i="2"/>
  <c r="X6750" i="2" l="1"/>
  <c r="Q6750" i="2"/>
  <c r="P6750" i="2"/>
  <c r="BE6749" i="2"/>
  <c r="BG6749" i="2"/>
  <c r="BF6749" i="2"/>
  <c r="H6750" i="2"/>
  <c r="T6750" i="2" s="1"/>
  <c r="AA6750" i="2"/>
  <c r="BL6750" i="2" s="1"/>
  <c r="BM6751" i="2" s="1"/>
  <c r="AX6750" i="2"/>
  <c r="AZ6750" i="2" s="1"/>
  <c r="BH6749" i="2"/>
  <c r="BU6750" i="2" l="1"/>
  <c r="BW6750" i="2"/>
  <c r="BD6749" i="2"/>
  <c r="BA6749" i="2"/>
  <c r="BC6749" i="2"/>
  <c r="BB6749" i="2"/>
  <c r="BJ6750" i="2"/>
  <c r="V6750" i="2"/>
  <c r="BP6751" i="2"/>
  <c r="BQ6752" i="2" s="1"/>
  <c r="BO6751" i="2"/>
  <c r="AG6750" i="2"/>
  <c r="AD6750" i="2"/>
  <c r="N6750" i="2"/>
  <c r="AH6750" i="2" l="1"/>
  <c r="AI6750" i="2"/>
  <c r="AJ6750" i="2" s="1"/>
  <c r="BR6750" i="2" s="1"/>
  <c r="BV6750" i="2"/>
  <c r="BX6750" i="2"/>
  <c r="BZ6749" i="2"/>
  <c r="BT6749" i="2"/>
  <c r="CA6749" i="2" s="1"/>
  <c r="AF6750" i="2"/>
  <c r="AE6751" i="2"/>
  <c r="AV6750" i="2" l="1"/>
  <c r="AY6750" i="2" s="1"/>
  <c r="R6750" i="2"/>
  <c r="S6750" i="2"/>
  <c r="AC6751" i="2"/>
  <c r="W6751" i="2"/>
  <c r="U6751" i="2"/>
  <c r="BK6751" i="2"/>
  <c r="Q6751" i="2" l="1"/>
  <c r="X6751" i="2"/>
  <c r="P6751" i="2"/>
  <c r="J6751" i="2"/>
  <c r="BY6751" i="2" s="1"/>
  <c r="K6751" i="2"/>
  <c r="L6751" i="2" s="1"/>
  <c r="AA6751" i="2"/>
  <c r="V6751" i="2" s="1"/>
  <c r="AX6751" i="2"/>
  <c r="AZ6751" i="2" s="1"/>
  <c r="BE6750" i="2"/>
  <c r="BH6750" i="2"/>
  <c r="BG6750" i="2"/>
  <c r="BF6750" i="2"/>
  <c r="BU6751" i="2" l="1"/>
  <c r="BW6751" i="2"/>
  <c r="BJ6751" i="2"/>
  <c r="BL6751" i="2"/>
  <c r="BM6752" i="2" s="1"/>
  <c r="BC6750" i="2"/>
  <c r="BD6750" i="2"/>
  <c r="BA6750" i="2"/>
  <c r="BB6750" i="2"/>
  <c r="AW6751" i="2"/>
  <c r="H6751" i="2"/>
  <c r="N6751" i="2"/>
  <c r="T6751" i="2"/>
  <c r="AG6751" i="2"/>
  <c r="AD6751" i="2"/>
  <c r="AH6751" i="2" l="1"/>
  <c r="AI6751" i="2"/>
  <c r="AJ6751" i="2" s="1"/>
  <c r="BR6751" i="2" s="1"/>
  <c r="AF6751" i="2"/>
  <c r="AE6752" i="2"/>
  <c r="BO6752" i="2"/>
  <c r="BP6752" i="2"/>
  <c r="BQ6753" i="2" s="1"/>
  <c r="BT6750" i="2"/>
  <c r="CA6750" i="2" s="1"/>
  <c r="BZ6750" i="2"/>
  <c r="AV6751" i="2" l="1"/>
  <c r="AY6751" i="2" s="1"/>
  <c r="BV6751" i="2"/>
  <c r="BX6751" i="2"/>
  <c r="W6752" i="2"/>
  <c r="J6752" i="2" s="1"/>
  <c r="BY6752" i="2" s="1"/>
  <c r="BK6752" i="2"/>
  <c r="U6752" i="2"/>
  <c r="AC6752" i="2"/>
  <c r="R6751" i="2"/>
  <c r="S6751" i="2"/>
  <c r="K6752" i="2" l="1"/>
  <c r="L6752" i="2" s="1"/>
  <c r="AX6752" i="2"/>
  <c r="AZ6752" i="2" s="1"/>
  <c r="AA6752" i="2"/>
  <c r="V6752" i="2" s="1"/>
  <c r="Q6752" i="2"/>
  <c r="P6752" i="2"/>
  <c r="X6752" i="2"/>
  <c r="BH6751" i="2"/>
  <c r="BG6751" i="2"/>
  <c r="BF6751" i="2"/>
  <c r="BE6751" i="2"/>
  <c r="AW6752" i="2" l="1"/>
  <c r="H6752" i="2"/>
  <c r="N6752" i="2" s="1"/>
  <c r="BJ6752" i="2"/>
  <c r="BL6752" i="2"/>
  <c r="BM6753" i="2" s="1"/>
  <c r="BO6753" i="2" s="1"/>
  <c r="BU6752" i="2"/>
  <c r="BW6752" i="2"/>
  <c r="AG6752" i="2"/>
  <c r="AD6752" i="2"/>
  <c r="BC6751" i="2"/>
  <c r="BB6751" i="2"/>
  <c r="BA6751" i="2"/>
  <c r="BD6751" i="2"/>
  <c r="AH6752" i="2" l="1"/>
  <c r="AI6752" i="2"/>
  <c r="AJ6752" i="2" s="1"/>
  <c r="BR6752" i="2" s="1"/>
  <c r="T6752" i="2"/>
  <c r="BV6752" i="2"/>
  <c r="BX6752" i="2"/>
  <c r="BP6753" i="2"/>
  <c r="BQ6754" i="2" s="1"/>
  <c r="AF6752" i="2"/>
  <c r="AE6753" i="2"/>
  <c r="BT6751" i="2"/>
  <c r="CA6751" i="2" s="1"/>
  <c r="BZ6751" i="2"/>
  <c r="AV6752" i="2" l="1"/>
  <c r="AY6752" i="2" s="1"/>
  <c r="U6753" i="2"/>
  <c r="BK6753" i="2"/>
  <c r="AC6753" i="2"/>
  <c r="W6753" i="2"/>
  <c r="K6753" i="2"/>
  <c r="L6753" i="2" s="1"/>
  <c r="AW6753" i="2" s="1"/>
  <c r="R6752" i="2"/>
  <c r="S6752" i="2"/>
  <c r="X6753" i="2" l="1"/>
  <c r="P6753" i="2"/>
  <c r="Q6753" i="2"/>
  <c r="J6753" i="2"/>
  <c r="BY6753" i="2" s="1"/>
  <c r="H6753" i="2"/>
  <c r="N6753" i="2" s="1"/>
  <c r="BH6752" i="2"/>
  <c r="BG6752" i="2"/>
  <c r="BE6752" i="2"/>
  <c r="BF6752" i="2"/>
  <c r="AX6753" i="2"/>
  <c r="AZ6753" i="2" s="1"/>
  <c r="AA6753" i="2"/>
  <c r="V6753" i="2" s="1"/>
  <c r="BU6753" i="2" l="1"/>
  <c r="BW6753" i="2"/>
  <c r="BL6753" i="2"/>
  <c r="BM6754" i="2" s="1"/>
  <c r="AG6753" i="2"/>
  <c r="AD6753" i="2"/>
  <c r="BJ6753" i="2"/>
  <c r="BD6752" i="2"/>
  <c r="BA6752" i="2"/>
  <c r="BC6752" i="2"/>
  <c r="BB6752" i="2"/>
  <c r="T6753" i="2"/>
  <c r="AH6753" i="2" l="1"/>
  <c r="AI6753" i="2"/>
  <c r="AJ6753" i="2" s="1"/>
  <c r="BR6753" i="2" s="1"/>
  <c r="AF6753" i="2"/>
  <c r="AE6754" i="2"/>
  <c r="BT6752" i="2"/>
  <c r="CA6752" i="2" s="1"/>
  <c r="BZ6752" i="2"/>
  <c r="BO6754" i="2"/>
  <c r="BP6754" i="2"/>
  <c r="BQ6755" i="2" s="1"/>
  <c r="AV6753" i="2" l="1"/>
  <c r="AY6753" i="2" s="1"/>
  <c r="BV6753" i="2"/>
  <c r="BX6753" i="2"/>
  <c r="U6754" i="2"/>
  <c r="W6754" i="2"/>
  <c r="K6754" i="2" s="1"/>
  <c r="L6754" i="2" s="1"/>
  <c r="AW6754" i="2" s="1"/>
  <c r="AC6754" i="2"/>
  <c r="BK6754" i="2"/>
  <c r="R6753" i="2"/>
  <c r="S6753" i="2"/>
  <c r="BF6753" i="2" s="1"/>
  <c r="P6754" i="2" l="1"/>
  <c r="Q6754" i="2"/>
  <c r="AG6754" i="2" s="1"/>
  <c r="AH6754" i="2" s="1"/>
  <c r="X6754" i="2"/>
  <c r="AA6754" i="2"/>
  <c r="BL6754" i="2" s="1"/>
  <c r="BM6755" i="2" s="1"/>
  <c r="AX6754" i="2"/>
  <c r="AZ6754" i="2" s="1"/>
  <c r="H6754" i="2"/>
  <c r="N6754" i="2" s="1"/>
  <c r="BE6753" i="2"/>
  <c r="BH6753" i="2"/>
  <c r="BG6753" i="2"/>
  <c r="J6754" i="2"/>
  <c r="BY6754" i="2" s="1"/>
  <c r="AI6754" i="2" l="1"/>
  <c r="AJ6754" i="2" s="1"/>
  <c r="BR6754" i="2" s="1"/>
  <c r="T6754" i="2"/>
  <c r="BU6754" i="2"/>
  <c r="BW6754" i="2"/>
  <c r="BJ6754" i="2"/>
  <c r="BO6755" i="2"/>
  <c r="BP6755" i="2"/>
  <c r="BQ6756" i="2" s="1"/>
  <c r="V6754" i="2"/>
  <c r="AD6754" i="2"/>
  <c r="BD6753" i="2"/>
  <c r="BB6753" i="2"/>
  <c r="BA6753" i="2"/>
  <c r="BC6753" i="2"/>
  <c r="AV6754" i="2" l="1"/>
  <c r="AY6754" i="2" s="1"/>
  <c r="BV6754" i="2"/>
  <c r="BX6754" i="2"/>
  <c r="AF6754" i="2"/>
  <c r="AE6755" i="2"/>
  <c r="BT6753" i="2"/>
  <c r="CA6753" i="2" s="1"/>
  <c r="BZ6753" i="2"/>
  <c r="AC6755" i="2" l="1"/>
  <c r="BK6755" i="2"/>
  <c r="W6755" i="2"/>
  <c r="U6755" i="2"/>
  <c r="K6755" i="2"/>
  <c r="L6755" i="2" s="1"/>
  <c r="AW6755" i="2" s="1"/>
  <c r="R6754" i="2"/>
  <c r="S6754" i="2"/>
  <c r="AA6755" i="2" l="1"/>
  <c r="BJ6755" i="2" s="1"/>
  <c r="AX6755" i="2"/>
  <c r="AZ6755" i="2" s="1"/>
  <c r="BH6754" i="2"/>
  <c r="BF6754" i="2"/>
  <c r="BG6754" i="2"/>
  <c r="BE6754" i="2"/>
  <c r="J6755" i="2"/>
  <c r="BY6755" i="2" s="1"/>
  <c r="X6755" i="2"/>
  <c r="P6755" i="2"/>
  <c r="Q6755" i="2"/>
  <c r="H6755" i="2"/>
  <c r="N6755" i="2" s="1"/>
  <c r="BU6755" i="2" l="1"/>
  <c r="BW6755" i="2"/>
  <c r="BL6755" i="2"/>
  <c r="BM6756" i="2" s="1"/>
  <c r="BO6756" i="2" s="1"/>
  <c r="V6755" i="2"/>
  <c r="BD6754" i="2"/>
  <c r="BC6754" i="2"/>
  <c r="BB6754" i="2"/>
  <c r="BA6754" i="2"/>
  <c r="T6755" i="2"/>
  <c r="AG6755" i="2"/>
  <c r="AD6755" i="2"/>
  <c r="AH6755" i="2" l="1"/>
  <c r="AI6755" i="2"/>
  <c r="AJ6755" i="2" s="1"/>
  <c r="BR6755" i="2" s="1"/>
  <c r="BP6756" i="2"/>
  <c r="BQ6757" i="2" s="1"/>
  <c r="BV6755" i="2"/>
  <c r="BX6755" i="2"/>
  <c r="AF6755" i="2"/>
  <c r="R6755" i="2" s="1"/>
  <c r="AE6756" i="2"/>
  <c r="BT6754" i="2"/>
  <c r="CA6754" i="2" s="1"/>
  <c r="BZ6754" i="2"/>
  <c r="S6755" i="2" l="1"/>
  <c r="AV6755" i="2"/>
  <c r="AY6755" i="2" s="1"/>
  <c r="BK6756" i="2"/>
  <c r="W6756" i="2"/>
  <c r="J6756" i="2" s="1"/>
  <c r="BY6756" i="2" s="1"/>
  <c r="AC6756" i="2"/>
  <c r="U6756" i="2"/>
  <c r="K6756" i="2"/>
  <c r="L6756" i="2" s="1"/>
  <c r="AW6756" i="2" s="1"/>
  <c r="BH6755" i="2"/>
  <c r="BE6755" i="2"/>
  <c r="BG6755" i="2"/>
  <c r="BF6755" i="2"/>
  <c r="BD6755" i="2" l="1"/>
  <c r="BB6755" i="2"/>
  <c r="BA6755" i="2"/>
  <c r="BC6755" i="2"/>
  <c r="AX6756" i="2"/>
  <c r="AZ6756" i="2" s="1"/>
  <c r="AA6756" i="2"/>
  <c r="V6756" i="2" s="1"/>
  <c r="T6756" i="2"/>
  <c r="X6756" i="2"/>
  <c r="Q6756" i="2"/>
  <c r="P6756" i="2"/>
  <c r="H6756" i="2"/>
  <c r="N6756" i="2" s="1"/>
  <c r="BU6756" i="2" l="1"/>
  <c r="BW6756" i="2"/>
  <c r="BL6756" i="2"/>
  <c r="BM6757" i="2" s="1"/>
  <c r="BJ6756" i="2"/>
  <c r="BZ6755" i="2"/>
  <c r="BT6755" i="2"/>
  <c r="CA6755" i="2" s="1"/>
  <c r="AG6756" i="2"/>
  <c r="AD6756" i="2"/>
  <c r="AH6756" i="2" l="1"/>
  <c r="AI6756" i="2"/>
  <c r="AJ6756" i="2" s="1"/>
  <c r="BR6756" i="2" s="1"/>
  <c r="BV6756" i="2"/>
  <c r="BX6756" i="2"/>
  <c r="AF6756" i="2"/>
  <c r="AE6757" i="2"/>
  <c r="BO6757" i="2"/>
  <c r="BP6757" i="2"/>
  <c r="BQ6758" i="2" s="1"/>
  <c r="AV6756" i="2" l="1"/>
  <c r="AY6756" i="2" s="1"/>
  <c r="U6757" i="2"/>
  <c r="W6757" i="2"/>
  <c r="AC6757" i="2"/>
  <c r="BK6757" i="2"/>
  <c r="J6757" i="2"/>
  <c r="BY6757" i="2" s="1"/>
  <c r="K6757" i="2"/>
  <c r="L6757" i="2" s="1"/>
  <c r="AW6757" i="2" s="1"/>
  <c r="R6756" i="2"/>
  <c r="S6756" i="2"/>
  <c r="P6757" i="2" l="1"/>
  <c r="Q6757" i="2"/>
  <c r="X6757" i="2"/>
  <c r="BE6756" i="2"/>
  <c r="BF6756" i="2"/>
  <c r="BH6756" i="2"/>
  <c r="BG6756" i="2"/>
  <c r="H6757" i="2"/>
  <c r="T6757" i="2" s="1"/>
  <c r="AX6757" i="2"/>
  <c r="AZ6757" i="2" s="1"/>
  <c r="AA6757" i="2"/>
  <c r="BL6757" i="2" s="1"/>
  <c r="BM6758" i="2" s="1"/>
  <c r="N6757" i="2" l="1"/>
  <c r="BU6757" i="2"/>
  <c r="BW6757" i="2"/>
  <c r="V6757" i="2"/>
  <c r="BJ6757" i="2"/>
  <c r="BP6758" i="2"/>
  <c r="BQ6759" i="2" s="1"/>
  <c r="BO6758" i="2"/>
  <c r="AG6757" i="2"/>
  <c r="AD6757" i="2"/>
  <c r="BB6756" i="2"/>
  <c r="BA6756" i="2"/>
  <c r="BC6756" i="2"/>
  <c r="BD6756" i="2"/>
  <c r="AH6757" i="2" l="1"/>
  <c r="AI6757" i="2"/>
  <c r="AJ6757" i="2" s="1"/>
  <c r="BR6757" i="2" s="1"/>
  <c r="BV6757" i="2"/>
  <c r="BX6757" i="2"/>
  <c r="AF6757" i="2"/>
  <c r="AE6758" i="2"/>
  <c r="BZ6756" i="2"/>
  <c r="BT6756" i="2"/>
  <c r="CA6756" i="2" s="1"/>
  <c r="AV6757" i="2" l="1"/>
  <c r="AY6757" i="2" s="1"/>
  <c r="W6758" i="2"/>
  <c r="K6758" i="2" s="1"/>
  <c r="L6758" i="2" s="1"/>
  <c r="AW6758" i="2" s="1"/>
  <c r="BK6758" i="2"/>
  <c r="AC6758" i="2"/>
  <c r="U6758" i="2"/>
  <c r="S6757" i="2"/>
  <c r="R6757" i="2"/>
  <c r="J6758" i="2" l="1"/>
  <c r="BY6758" i="2" s="1"/>
  <c r="BG6757" i="2"/>
  <c r="BH6757" i="2"/>
  <c r="BE6757" i="2"/>
  <c r="BF6757" i="2"/>
  <c r="AX6758" i="2"/>
  <c r="AZ6758" i="2" s="1"/>
  <c r="AA6758" i="2"/>
  <c r="BL6758" i="2" s="1"/>
  <c r="BM6759" i="2" s="1"/>
  <c r="Q6758" i="2"/>
  <c r="P6758" i="2"/>
  <c r="X6758" i="2"/>
  <c r="H6758" i="2"/>
  <c r="T6758" i="2" s="1"/>
  <c r="BU6758" i="2" l="1"/>
  <c r="BW6758" i="2"/>
  <c r="BP6759" i="2"/>
  <c r="BQ6760" i="2" s="1"/>
  <c r="BO6759" i="2"/>
  <c r="AG6758" i="2"/>
  <c r="AD6758" i="2"/>
  <c r="V6758" i="2"/>
  <c r="BC6757" i="2"/>
  <c r="BA6757" i="2"/>
  <c r="BD6757" i="2"/>
  <c r="BB6757" i="2"/>
  <c r="BJ6758" i="2"/>
  <c r="N6758" i="2"/>
  <c r="AH6758" i="2" l="1"/>
  <c r="AI6758" i="2"/>
  <c r="AJ6758" i="2" s="1"/>
  <c r="BR6758" i="2" s="1"/>
  <c r="BV6758" i="2"/>
  <c r="BX6758" i="2"/>
  <c r="BT6757" i="2"/>
  <c r="CA6757" i="2" s="1"/>
  <c r="BZ6757" i="2"/>
  <c r="AF6758" i="2"/>
  <c r="AE6759" i="2"/>
  <c r="AV6758" i="2" l="1"/>
  <c r="AY6758" i="2" s="1"/>
  <c r="S6758" i="2"/>
  <c r="R6758" i="2"/>
  <c r="U6759" i="2"/>
  <c r="AC6759" i="2"/>
  <c r="W6759" i="2"/>
  <c r="BK6759" i="2"/>
  <c r="J6759" i="2" l="1"/>
  <c r="BY6759" i="2" s="1"/>
  <c r="X6759" i="2"/>
  <c r="P6759" i="2"/>
  <c r="Q6759" i="2"/>
  <c r="AX6759" i="2"/>
  <c r="AZ6759" i="2" s="1"/>
  <c r="AA6759" i="2"/>
  <c r="V6759" i="2" s="1"/>
  <c r="K6759" i="2"/>
  <c r="L6759" i="2" s="1"/>
  <c r="BH6758" i="2"/>
  <c r="BF6758" i="2"/>
  <c r="BE6758" i="2"/>
  <c r="BG6758" i="2"/>
  <c r="BU6759" i="2" l="1"/>
  <c r="BW6759" i="2"/>
  <c r="BJ6759" i="2"/>
  <c r="BL6759" i="2"/>
  <c r="BM6760" i="2" s="1"/>
  <c r="AG6759" i="2"/>
  <c r="AD6759" i="2"/>
  <c r="BC6758" i="2"/>
  <c r="BB6758" i="2"/>
  <c r="BA6758" i="2"/>
  <c r="BD6758" i="2"/>
  <c r="AW6759" i="2"/>
  <c r="H6759" i="2"/>
  <c r="N6759" i="2" s="1"/>
  <c r="T6759" i="2"/>
  <c r="AH6759" i="2" l="1"/>
  <c r="AI6759" i="2"/>
  <c r="AJ6759" i="2" s="1"/>
  <c r="BR6759" i="2" s="1"/>
  <c r="BV6759" i="2"/>
  <c r="BX6759" i="2"/>
  <c r="AF6759" i="2"/>
  <c r="R6759" i="2" s="1"/>
  <c r="AE6760" i="2"/>
  <c r="S6759" i="2"/>
  <c r="BG6759" i="2" s="1"/>
  <c r="BP6760" i="2"/>
  <c r="BQ6761" i="2" s="1"/>
  <c r="BO6760" i="2"/>
  <c r="BZ6758" i="2"/>
  <c r="BT6758" i="2"/>
  <c r="CA6758" i="2" s="1"/>
  <c r="AV6759" i="2" l="1"/>
  <c r="AY6759" i="2" s="1"/>
  <c r="BH6759" i="2"/>
  <c r="BE6759" i="2"/>
  <c r="BF6759" i="2"/>
  <c r="BK6760" i="2"/>
  <c r="U6760" i="2"/>
  <c r="W6760" i="2"/>
  <c r="K6760" i="2" s="1"/>
  <c r="L6760" i="2" s="1"/>
  <c r="AW6760" i="2" s="1"/>
  <c r="AC6760" i="2"/>
  <c r="BC6759" i="2" l="1"/>
  <c r="BT6759" i="2" s="1"/>
  <c r="CA6759" i="2" s="1"/>
  <c r="BB6759" i="2"/>
  <c r="BA6759" i="2"/>
  <c r="AX6760" i="2"/>
  <c r="AZ6760" i="2" s="1"/>
  <c r="AA6760" i="2"/>
  <c r="BJ6760" i="2" s="1"/>
  <c r="Q6760" i="2"/>
  <c r="P6760" i="2"/>
  <c r="X6760" i="2"/>
  <c r="J6760" i="2"/>
  <c r="BY6760" i="2" s="1"/>
  <c r="BD6759" i="2"/>
  <c r="H6760" i="2"/>
  <c r="N6760" i="2" s="1"/>
  <c r="V6760" i="2" l="1"/>
  <c r="BZ6759" i="2"/>
  <c r="BL6760" i="2"/>
  <c r="BM6761" i="2" s="1"/>
  <c r="BU6760" i="2"/>
  <c r="BW6760" i="2"/>
  <c r="BP6761" i="2"/>
  <c r="BQ6762" i="2" s="1"/>
  <c r="BO6761" i="2"/>
  <c r="AG6760" i="2"/>
  <c r="AD6760" i="2"/>
  <c r="T6760" i="2"/>
  <c r="AH6760" i="2" l="1"/>
  <c r="AI6760" i="2"/>
  <c r="AJ6760" i="2" s="1"/>
  <c r="BR6760" i="2" s="1"/>
  <c r="BV6760" i="2"/>
  <c r="BX6760" i="2"/>
  <c r="AF6760" i="2"/>
  <c r="AE6761" i="2"/>
  <c r="AV6760" i="2" l="1"/>
  <c r="AY6760" i="2" s="1"/>
  <c r="R6760" i="2"/>
  <c r="S6760" i="2"/>
  <c r="BK6761" i="2"/>
  <c r="U6761" i="2"/>
  <c r="AC6761" i="2"/>
  <c r="W6761" i="2"/>
  <c r="J6761" i="2" s="1"/>
  <c r="BY6761" i="2" s="1"/>
  <c r="K6761" i="2" l="1"/>
  <c r="L6761" i="2" s="1"/>
  <c r="AW6761" i="2" s="1"/>
  <c r="AA6761" i="2"/>
  <c r="V6761" i="2" s="1"/>
  <c r="AX6761" i="2"/>
  <c r="AZ6761" i="2" s="1"/>
  <c r="P6761" i="2"/>
  <c r="X6761" i="2"/>
  <c r="Q6761" i="2"/>
  <c r="BF6760" i="2"/>
  <c r="BG6760" i="2"/>
  <c r="BH6760" i="2"/>
  <c r="BE6760" i="2"/>
  <c r="BJ6761" i="2" l="1"/>
  <c r="H6761" i="2"/>
  <c r="N6761" i="2" s="1"/>
  <c r="BU6761" i="2"/>
  <c r="BW6761" i="2"/>
  <c r="BL6761" i="2"/>
  <c r="BM6762" i="2" s="1"/>
  <c r="BP6762" i="2" s="1"/>
  <c r="BQ6763" i="2" s="1"/>
  <c r="BD6760" i="2"/>
  <c r="BC6760" i="2"/>
  <c r="BB6760" i="2"/>
  <c r="BA6760" i="2"/>
  <c r="AG6761" i="2"/>
  <c r="AD6761" i="2"/>
  <c r="AH6761" i="2" l="1"/>
  <c r="AI6761" i="2"/>
  <c r="AJ6761" i="2" s="1"/>
  <c r="BR6761" i="2" s="1"/>
  <c r="BO6762" i="2"/>
  <c r="T6761" i="2"/>
  <c r="BV6761" i="2"/>
  <c r="BX6761" i="2"/>
  <c r="AF6761" i="2"/>
  <c r="AE6762" i="2"/>
  <c r="BZ6760" i="2"/>
  <c r="BT6760" i="2"/>
  <c r="CA6760" i="2" s="1"/>
  <c r="AV6761" i="2" l="1"/>
  <c r="AY6761" i="2" s="1"/>
  <c r="AC6762" i="2"/>
  <c r="W6762" i="2"/>
  <c r="K6762" i="2" s="1"/>
  <c r="U6762" i="2"/>
  <c r="BK6762" i="2"/>
  <c r="R6761" i="2"/>
  <c r="S6761" i="2"/>
  <c r="L6762" i="2" l="1"/>
  <c r="BH6761" i="2"/>
  <c r="BF6761" i="2"/>
  <c r="BG6761" i="2"/>
  <c r="BE6761" i="2"/>
  <c r="AA6762" i="2"/>
  <c r="BL6762" i="2" s="1"/>
  <c r="BM6763" i="2" s="1"/>
  <c r="AX6762" i="2"/>
  <c r="AZ6762" i="2" s="1"/>
  <c r="J6762" i="2"/>
  <c r="BY6762" i="2" s="1"/>
  <c r="X6762" i="2"/>
  <c r="P6762" i="2"/>
  <c r="Q6762" i="2"/>
  <c r="AW6762" i="2" l="1"/>
  <c r="H6762" i="2"/>
  <c r="T6762" i="2" s="1"/>
  <c r="BU6762" i="2"/>
  <c r="BW6762" i="2"/>
  <c r="BD6761" i="2"/>
  <c r="BB6761" i="2"/>
  <c r="BC6761" i="2"/>
  <c r="BA6761" i="2"/>
  <c r="BJ6762" i="2"/>
  <c r="BO6763" i="2"/>
  <c r="BP6763" i="2"/>
  <c r="BQ6764" i="2" s="1"/>
  <c r="V6762" i="2"/>
  <c r="AG6762" i="2"/>
  <c r="AD6762" i="2"/>
  <c r="AH6762" i="2" l="1"/>
  <c r="AI6762" i="2"/>
  <c r="AJ6762" i="2" s="1"/>
  <c r="BR6762" i="2" s="1"/>
  <c r="N6762" i="2"/>
  <c r="BV6762" i="2"/>
  <c r="BX6762" i="2"/>
  <c r="AF6762" i="2"/>
  <c r="R6762" i="2" s="1"/>
  <c r="AE6763" i="2"/>
  <c r="S6762" i="2"/>
  <c r="BT6761" i="2"/>
  <c r="CA6761" i="2" s="1"/>
  <c r="BZ6761" i="2"/>
  <c r="AV6762" i="2" l="1"/>
  <c r="AY6762" i="2" s="1"/>
  <c r="BH6762" i="2"/>
  <c r="BE6762" i="2"/>
  <c r="BF6762" i="2"/>
  <c r="BG6762" i="2"/>
  <c r="W6763" i="2"/>
  <c r="U6763" i="2"/>
  <c r="BK6763" i="2"/>
  <c r="AC6763" i="2"/>
  <c r="AX6763" i="2" l="1"/>
  <c r="AZ6763" i="2" s="1"/>
  <c r="AA6763" i="2"/>
  <c r="BL6763" i="2" s="1"/>
  <c r="BM6764" i="2" s="1"/>
  <c r="X6763" i="2"/>
  <c r="P6763" i="2"/>
  <c r="Q6763" i="2"/>
  <c r="V6763" i="2"/>
  <c r="BJ6763" i="2"/>
  <c r="BA6762" i="2"/>
  <c r="BC6762" i="2"/>
  <c r="BB6762" i="2"/>
  <c r="BD6762" i="2"/>
  <c r="K6763" i="2"/>
  <c r="L6763" i="2" s="1"/>
  <c r="J6763" i="2"/>
  <c r="BY6763" i="2" s="1"/>
  <c r="BU6763" i="2" l="1"/>
  <c r="BW6763" i="2"/>
  <c r="AG6763" i="2"/>
  <c r="AD6763" i="2"/>
  <c r="AW6763" i="2"/>
  <c r="H6763" i="2"/>
  <c r="T6763" i="2" s="1"/>
  <c r="N6763" i="2"/>
  <c r="BP6764" i="2"/>
  <c r="BQ6765" i="2" s="1"/>
  <c r="BO6764" i="2"/>
  <c r="BT6762" i="2"/>
  <c r="CA6762" i="2" s="1"/>
  <c r="BZ6762" i="2"/>
  <c r="AH6763" i="2" l="1"/>
  <c r="AI6763" i="2"/>
  <c r="AJ6763" i="2" s="1"/>
  <c r="BR6763" i="2" s="1"/>
  <c r="AF6763" i="2"/>
  <c r="AE6764" i="2"/>
  <c r="AV6763" i="2" l="1"/>
  <c r="AY6763" i="2" s="1"/>
  <c r="BV6763" i="2"/>
  <c r="BX6763" i="2"/>
  <c r="BK6764" i="2"/>
  <c r="U6764" i="2"/>
  <c r="AC6764" i="2"/>
  <c r="W6764" i="2"/>
  <c r="K6764" i="2" s="1"/>
  <c r="L6764" i="2" s="1"/>
  <c r="S6763" i="2"/>
  <c r="R6763" i="2"/>
  <c r="AW6764" i="2" l="1"/>
  <c r="H6764" i="2"/>
  <c r="T6764" i="2" s="1"/>
  <c r="BF6763" i="2"/>
  <c r="BH6763" i="2"/>
  <c r="BG6763" i="2"/>
  <c r="BE6763" i="2"/>
  <c r="X6764" i="2"/>
  <c r="P6764" i="2"/>
  <c r="Q6764" i="2"/>
  <c r="AX6764" i="2"/>
  <c r="AZ6764" i="2" s="1"/>
  <c r="AA6764" i="2"/>
  <c r="V6764" i="2" s="1"/>
  <c r="J6764" i="2"/>
  <c r="BY6764" i="2" s="1"/>
  <c r="BU6764" i="2" l="1"/>
  <c r="BW6764" i="2"/>
  <c r="BJ6764" i="2"/>
  <c r="BD6763" i="2"/>
  <c r="BA6763" i="2"/>
  <c r="BC6763" i="2"/>
  <c r="BB6763" i="2"/>
  <c r="AG6764" i="2"/>
  <c r="AD6764" i="2"/>
  <c r="N6764" i="2"/>
  <c r="BL6764" i="2"/>
  <c r="BM6765" i="2" s="1"/>
  <c r="AH6764" i="2" l="1"/>
  <c r="AI6764" i="2"/>
  <c r="AJ6764" i="2" s="1"/>
  <c r="BR6764" i="2" s="1"/>
  <c r="BV6764" i="2"/>
  <c r="BX6764" i="2"/>
  <c r="BZ6763" i="2"/>
  <c r="BT6763" i="2"/>
  <c r="CA6763" i="2" s="1"/>
  <c r="AF6764" i="2"/>
  <c r="R6764" i="2" s="1"/>
  <c r="AE6765" i="2"/>
  <c r="BP6765" i="2"/>
  <c r="BQ6766" i="2" s="1"/>
  <c r="BO6765" i="2"/>
  <c r="AV6764" i="2" l="1"/>
  <c r="AY6764" i="2" s="1"/>
  <c r="BK6765" i="2"/>
  <c r="W6765" i="2"/>
  <c r="U6765" i="2"/>
  <c r="AC6765" i="2"/>
  <c r="K6765" i="2"/>
  <c r="L6765" i="2" s="1"/>
  <c r="AW6765" i="2" s="1"/>
  <c r="S6764" i="2"/>
  <c r="BG6764" i="2" s="1"/>
  <c r="BF6764" i="2" l="1"/>
  <c r="H6765" i="2"/>
  <c r="N6765" i="2" s="1"/>
  <c r="BE6764" i="2"/>
  <c r="AA6765" i="2"/>
  <c r="BL6765" i="2" s="1"/>
  <c r="BM6766" i="2" s="1"/>
  <c r="AX6765" i="2"/>
  <c r="AZ6765" i="2" s="1"/>
  <c r="BH6764" i="2"/>
  <c r="J6765" i="2"/>
  <c r="BY6765" i="2" s="1"/>
  <c r="P6765" i="2"/>
  <c r="X6765" i="2"/>
  <c r="Q6765" i="2"/>
  <c r="BU6765" i="2" l="1"/>
  <c r="BW6765" i="2"/>
  <c r="V6765" i="2"/>
  <c r="BJ6765" i="2"/>
  <c r="BP6766" i="2"/>
  <c r="BQ6767" i="2" s="1"/>
  <c r="BO6766" i="2"/>
  <c r="AG6765" i="2"/>
  <c r="AD6765" i="2"/>
  <c r="BB6764" i="2"/>
  <c r="BA6764" i="2"/>
  <c r="BD6764" i="2"/>
  <c r="BC6764" i="2"/>
  <c r="T6765" i="2"/>
  <c r="AH6765" i="2" l="1"/>
  <c r="AI6765" i="2"/>
  <c r="AJ6765" i="2" s="1"/>
  <c r="BR6765" i="2" s="1"/>
  <c r="BV6765" i="2"/>
  <c r="BX6765" i="2"/>
  <c r="BT6764" i="2"/>
  <c r="CA6764" i="2" s="1"/>
  <c r="BZ6764" i="2"/>
  <c r="AF6765" i="2"/>
  <c r="R6765" i="2" s="1"/>
  <c r="AE6766" i="2"/>
  <c r="AV6765" i="2" l="1"/>
  <c r="AY6765" i="2" s="1"/>
  <c r="AC6766" i="2"/>
  <c r="BK6766" i="2"/>
  <c r="U6766" i="2"/>
  <c r="W6766" i="2"/>
  <c r="K6766" i="2"/>
  <c r="L6766" i="2" s="1"/>
  <c r="AW6766" i="2" s="1"/>
  <c r="J6766" i="2"/>
  <c r="BY6766" i="2" s="1"/>
  <c r="S6765" i="2"/>
  <c r="BF6765" i="2" s="1"/>
  <c r="BE6765" i="2" l="1"/>
  <c r="BG6765" i="2"/>
  <c r="X6766" i="2"/>
  <c r="Q6766" i="2"/>
  <c r="P6766" i="2"/>
  <c r="AA6766" i="2"/>
  <c r="BL6766" i="2" s="1"/>
  <c r="BM6767" i="2" s="1"/>
  <c r="AX6766" i="2"/>
  <c r="AZ6766" i="2" s="1"/>
  <c r="BH6765" i="2"/>
  <c r="H6766" i="2"/>
  <c r="N6766" i="2" s="1"/>
  <c r="BB6765" i="2" l="1"/>
  <c r="BU6766" i="2"/>
  <c r="BW6766" i="2"/>
  <c r="BD6765" i="2"/>
  <c r="BO6767" i="2"/>
  <c r="BP6767" i="2"/>
  <c r="BQ6768" i="2" s="1"/>
  <c r="BC6765" i="2"/>
  <c r="BJ6766" i="2"/>
  <c r="BA6765" i="2"/>
  <c r="AG6766" i="2"/>
  <c r="AD6766" i="2"/>
  <c r="T6766" i="2"/>
  <c r="V6766" i="2"/>
  <c r="AH6766" i="2" l="1"/>
  <c r="AI6766" i="2"/>
  <c r="AJ6766" i="2" s="1"/>
  <c r="BR6766" i="2" s="1"/>
  <c r="BV6766" i="2"/>
  <c r="BX6766" i="2"/>
  <c r="AF6766" i="2"/>
  <c r="AE6767" i="2"/>
  <c r="BZ6765" i="2"/>
  <c r="BT6765" i="2"/>
  <c r="CA6765" i="2" s="1"/>
  <c r="AV6766" i="2" l="1"/>
  <c r="AY6766" i="2" s="1"/>
  <c r="BK6767" i="2"/>
  <c r="U6767" i="2"/>
  <c r="AC6767" i="2"/>
  <c r="W6767" i="2"/>
  <c r="J6767" i="2" s="1"/>
  <c r="BY6767" i="2" s="1"/>
  <c r="R6766" i="2"/>
  <c r="S6766" i="2"/>
  <c r="BH6766" i="2" l="1"/>
  <c r="BE6766" i="2"/>
  <c r="BF6766" i="2"/>
  <c r="BG6766" i="2"/>
  <c r="AX6767" i="2"/>
  <c r="AZ6767" i="2" s="1"/>
  <c r="AA6767" i="2"/>
  <c r="V6767" i="2" s="1"/>
  <c r="K6767" i="2"/>
  <c r="L6767" i="2" s="1"/>
  <c r="Q6767" i="2"/>
  <c r="X6767" i="2"/>
  <c r="P6767" i="2"/>
  <c r="BU6767" i="2" l="1"/>
  <c r="BW6767" i="2"/>
  <c r="AW6767" i="2"/>
  <c r="H6767" i="2"/>
  <c r="N6767" i="2" s="1"/>
  <c r="AG6767" i="2"/>
  <c r="AD6767" i="2"/>
  <c r="BJ6767" i="2"/>
  <c r="BD6766" i="2"/>
  <c r="BC6766" i="2"/>
  <c r="BB6766" i="2"/>
  <c r="BA6766" i="2"/>
  <c r="BL6767" i="2"/>
  <c r="BM6768" i="2" s="1"/>
  <c r="AH6767" i="2" l="1"/>
  <c r="AI6767" i="2"/>
  <c r="AJ6767" i="2" s="1"/>
  <c r="BR6767" i="2" s="1"/>
  <c r="BV6767" i="2"/>
  <c r="BX6767" i="2"/>
  <c r="BP6768" i="2"/>
  <c r="BQ6769" i="2" s="1"/>
  <c r="BO6768" i="2"/>
  <c r="BZ6766" i="2"/>
  <c r="BT6766" i="2"/>
  <c r="CA6766" i="2" s="1"/>
  <c r="T6767" i="2"/>
  <c r="AF6767" i="2"/>
  <c r="R6767" i="2" s="1"/>
  <c r="AE6768" i="2"/>
  <c r="AV6767" i="2" l="1"/>
  <c r="AY6767" i="2" s="1"/>
  <c r="S6767" i="2"/>
  <c r="BE6767" i="2" s="1"/>
  <c r="BF6767" i="2"/>
  <c r="BH6767" i="2"/>
  <c r="AC6768" i="2"/>
  <c r="W6768" i="2"/>
  <c r="K6768" i="2" s="1"/>
  <c r="BK6768" i="2"/>
  <c r="U6768" i="2"/>
  <c r="J6768" i="2" l="1"/>
  <c r="BY6768" i="2" s="1"/>
  <c r="BG6767" i="2"/>
  <c r="BD6767" i="2" s="1"/>
  <c r="L6768" i="2"/>
  <c r="AW6768" i="2" s="1"/>
  <c r="BC6767" i="2"/>
  <c r="BT6767" i="2" s="1"/>
  <c r="CA6767" i="2" s="1"/>
  <c r="AX6768" i="2"/>
  <c r="AZ6768" i="2" s="1"/>
  <c r="AA6768" i="2"/>
  <c r="BL6768" i="2" s="1"/>
  <c r="BM6769" i="2" s="1"/>
  <c r="X6768" i="2"/>
  <c r="P6768" i="2"/>
  <c r="Q6768" i="2"/>
  <c r="BB6767" i="2"/>
  <c r="BZ6767" i="2" l="1"/>
  <c r="BA6767" i="2"/>
  <c r="H6768" i="2"/>
  <c r="N6768" i="2" s="1"/>
  <c r="BU6768" i="2"/>
  <c r="BW6768" i="2"/>
  <c r="BO6769" i="2"/>
  <c r="BP6769" i="2"/>
  <c r="BQ6770" i="2" s="1"/>
  <c r="BJ6768" i="2"/>
  <c r="V6768" i="2"/>
  <c r="AG6768" i="2"/>
  <c r="AD6768" i="2"/>
  <c r="AH6768" i="2" l="1"/>
  <c r="AI6768" i="2"/>
  <c r="AJ6768" i="2" s="1"/>
  <c r="BR6768" i="2" s="1"/>
  <c r="T6768" i="2"/>
  <c r="BV6768" i="2"/>
  <c r="BX6768" i="2"/>
  <c r="AF6768" i="2"/>
  <c r="AE6769" i="2"/>
  <c r="AV6768" i="2" l="1"/>
  <c r="AY6768" i="2" s="1"/>
  <c r="W6769" i="2"/>
  <c r="J6769" i="2" s="1"/>
  <c r="BY6769" i="2" s="1"/>
  <c r="AC6769" i="2"/>
  <c r="U6769" i="2"/>
  <c r="BK6769" i="2"/>
  <c r="R6768" i="2"/>
  <c r="S6768" i="2"/>
  <c r="BG6768" i="2" l="1"/>
  <c r="BF6768" i="2"/>
  <c r="BH6768" i="2"/>
  <c r="BE6768" i="2"/>
  <c r="K6769" i="2"/>
  <c r="L6769" i="2" s="1"/>
  <c r="X6769" i="2"/>
  <c r="Q6769" i="2"/>
  <c r="P6769" i="2"/>
  <c r="AA6769" i="2"/>
  <c r="BJ6769" i="2" s="1"/>
  <c r="AX6769" i="2"/>
  <c r="AZ6769" i="2" s="1"/>
  <c r="BU6769" i="2" l="1"/>
  <c r="BW6769" i="2"/>
  <c r="AG6769" i="2"/>
  <c r="AD6769" i="2"/>
  <c r="BB6768" i="2"/>
  <c r="BA6768" i="2"/>
  <c r="BC6768" i="2"/>
  <c r="BD6768" i="2"/>
  <c r="BL6769" i="2"/>
  <c r="BM6770" i="2" s="1"/>
  <c r="V6769" i="2"/>
  <c r="AW6769" i="2"/>
  <c r="H6769" i="2"/>
  <c r="N6769" i="2" s="1"/>
  <c r="AH6769" i="2" l="1"/>
  <c r="AI6769" i="2"/>
  <c r="AJ6769" i="2" s="1"/>
  <c r="BR6769" i="2" s="1"/>
  <c r="T6769" i="2"/>
  <c r="BZ6768" i="2"/>
  <c r="BT6768" i="2"/>
  <c r="CA6768" i="2" s="1"/>
  <c r="AF6769" i="2"/>
  <c r="AE6770" i="2"/>
  <c r="BP6770" i="2"/>
  <c r="BQ6771" i="2" s="1"/>
  <c r="BO6770" i="2"/>
  <c r="AV6769" i="2" l="1"/>
  <c r="AY6769" i="2" s="1"/>
  <c r="BV6769" i="2"/>
  <c r="BX6769" i="2"/>
  <c r="S6769" i="2"/>
  <c r="R6769" i="2"/>
  <c r="U6770" i="2"/>
  <c r="AC6770" i="2"/>
  <c r="BK6770" i="2"/>
  <c r="W6770" i="2"/>
  <c r="K6770" i="2" s="1"/>
  <c r="L6770" i="2" l="1"/>
  <c r="AW6770" i="2" s="1"/>
  <c r="J6770" i="2"/>
  <c r="BY6770" i="2" s="1"/>
  <c r="X6770" i="2"/>
  <c r="Q6770" i="2"/>
  <c r="P6770" i="2"/>
  <c r="AX6770" i="2"/>
  <c r="AZ6770" i="2" s="1"/>
  <c r="AA6770" i="2"/>
  <c r="V6770" i="2" s="1"/>
  <c r="BF6769" i="2"/>
  <c r="BE6769" i="2"/>
  <c r="BG6769" i="2"/>
  <c r="BH6769" i="2"/>
  <c r="H6770" i="2" l="1"/>
  <c r="T6770" i="2" s="1"/>
  <c r="BU6770" i="2"/>
  <c r="BW6770" i="2"/>
  <c r="BJ6770" i="2"/>
  <c r="AG6770" i="2"/>
  <c r="AD6770" i="2"/>
  <c r="BD6769" i="2"/>
  <c r="BC6769" i="2"/>
  <c r="BB6769" i="2"/>
  <c r="BA6769" i="2"/>
  <c r="BL6770" i="2"/>
  <c r="BM6771" i="2" s="1"/>
  <c r="AH6770" i="2" l="1"/>
  <c r="AI6770" i="2"/>
  <c r="AJ6770" i="2" s="1"/>
  <c r="BR6770" i="2" s="1"/>
  <c r="N6770" i="2"/>
  <c r="BV6770" i="2"/>
  <c r="BX6770" i="2"/>
  <c r="AF6770" i="2"/>
  <c r="AE6771" i="2"/>
  <c r="BT6769" i="2"/>
  <c r="CA6769" i="2" s="1"/>
  <c r="BZ6769" i="2"/>
  <c r="BP6771" i="2"/>
  <c r="BQ6772" i="2" s="1"/>
  <c r="BO6771" i="2"/>
  <c r="AV6770" i="2" l="1"/>
  <c r="AY6770" i="2" s="1"/>
  <c r="BK6771" i="2"/>
  <c r="U6771" i="2"/>
  <c r="W6771" i="2"/>
  <c r="J6771" i="2" s="1"/>
  <c r="BY6771" i="2" s="1"/>
  <c r="AC6771" i="2"/>
  <c r="S6770" i="2"/>
  <c r="R6770" i="2"/>
  <c r="AA6771" i="2" l="1"/>
  <c r="BL6771" i="2" s="1"/>
  <c r="BM6772" i="2" s="1"/>
  <c r="AX6771" i="2"/>
  <c r="AZ6771" i="2" s="1"/>
  <c r="BG6770" i="2"/>
  <c r="BE6770" i="2"/>
  <c r="BH6770" i="2"/>
  <c r="BF6770" i="2"/>
  <c r="X6771" i="2"/>
  <c r="P6771" i="2"/>
  <c r="Q6771" i="2"/>
  <c r="K6771" i="2"/>
  <c r="L6771" i="2" s="1"/>
  <c r="V6771" i="2" l="1"/>
  <c r="BU6771" i="2"/>
  <c r="BW6771" i="2"/>
  <c r="BJ6771" i="2"/>
  <c r="BD6770" i="2"/>
  <c r="BA6770" i="2"/>
  <c r="BB6770" i="2"/>
  <c r="BC6770" i="2"/>
  <c r="AG6771" i="2"/>
  <c r="AD6771" i="2"/>
  <c r="AW6771" i="2"/>
  <c r="H6771" i="2"/>
  <c r="N6771" i="2" s="1"/>
  <c r="BO6772" i="2"/>
  <c r="BP6772" i="2"/>
  <c r="BQ6773" i="2" s="1"/>
  <c r="AH6771" i="2" l="1"/>
  <c r="AI6771" i="2"/>
  <c r="AJ6771" i="2" s="1"/>
  <c r="BR6771" i="2" s="1"/>
  <c r="BV6771" i="2"/>
  <c r="BX6771" i="2"/>
  <c r="BT6770" i="2"/>
  <c r="CA6770" i="2" s="1"/>
  <c r="BZ6770" i="2"/>
  <c r="T6771" i="2"/>
  <c r="AF6771" i="2"/>
  <c r="AE6772" i="2"/>
  <c r="AV6771" i="2" l="1"/>
  <c r="AY6771" i="2" s="1"/>
  <c r="AC6772" i="2"/>
  <c r="U6772" i="2"/>
  <c r="BK6772" i="2"/>
  <c r="W6772" i="2"/>
  <c r="K6772" i="2"/>
  <c r="L6772" i="2" s="1"/>
  <c r="AW6772" i="2" s="1"/>
  <c r="R6771" i="2"/>
  <c r="S6771" i="2"/>
  <c r="BH6771" i="2" l="1"/>
  <c r="BF6771" i="2"/>
  <c r="BE6771" i="2"/>
  <c r="BG6771" i="2"/>
  <c r="AA6772" i="2"/>
  <c r="V6772" i="2" s="1"/>
  <c r="AX6772" i="2"/>
  <c r="AZ6772" i="2" s="1"/>
  <c r="H6772" i="2"/>
  <c r="N6772" i="2" s="1"/>
  <c r="J6772" i="2"/>
  <c r="BY6772" i="2" s="1"/>
  <c r="X6772" i="2"/>
  <c r="P6772" i="2"/>
  <c r="Q6772" i="2"/>
  <c r="T6772" i="2" l="1"/>
  <c r="BJ6772" i="2"/>
  <c r="BU6772" i="2"/>
  <c r="BW6772" i="2"/>
  <c r="BC6771" i="2"/>
  <c r="BD6771" i="2"/>
  <c r="BB6771" i="2"/>
  <c r="BA6771" i="2"/>
  <c r="BL6772" i="2"/>
  <c r="BM6773" i="2" s="1"/>
  <c r="AG6772" i="2"/>
  <c r="AD6772" i="2"/>
  <c r="AH6772" i="2" l="1"/>
  <c r="AI6772" i="2"/>
  <c r="AJ6772" i="2" s="1"/>
  <c r="BR6772" i="2" s="1"/>
  <c r="BV6772" i="2"/>
  <c r="BX6772" i="2"/>
  <c r="AF6772" i="2"/>
  <c r="AE6773" i="2"/>
  <c r="BP6773" i="2"/>
  <c r="BQ6774" i="2" s="1"/>
  <c r="BO6773" i="2"/>
  <c r="BT6771" i="2"/>
  <c r="CA6771" i="2" s="1"/>
  <c r="BZ6771" i="2"/>
  <c r="AV6772" i="2" l="1"/>
  <c r="AY6772" i="2" s="1"/>
  <c r="AC6773" i="2"/>
  <c r="U6773" i="2"/>
  <c r="BK6773" i="2"/>
  <c r="W6773" i="2"/>
  <c r="S6772" i="2"/>
  <c r="R6772" i="2"/>
  <c r="J6773" i="2" l="1"/>
  <c r="BY6773" i="2" s="1"/>
  <c r="Q6773" i="2"/>
  <c r="X6773" i="2"/>
  <c r="P6773" i="2"/>
  <c r="AX6773" i="2"/>
  <c r="AZ6773" i="2" s="1"/>
  <c r="AA6773" i="2"/>
  <c r="BJ6773" i="2" s="1"/>
  <c r="BG6772" i="2"/>
  <c r="BF6772" i="2"/>
  <c r="BE6772" i="2"/>
  <c r="BH6772" i="2"/>
  <c r="K6773" i="2"/>
  <c r="L6773" i="2" s="1"/>
  <c r="BU6773" i="2" l="1"/>
  <c r="BW6773" i="2"/>
  <c r="BL6773" i="2"/>
  <c r="BM6774" i="2" s="1"/>
  <c r="BD6772" i="2"/>
  <c r="BB6772" i="2"/>
  <c r="BC6772" i="2"/>
  <c r="BA6772" i="2"/>
  <c r="V6773" i="2"/>
  <c r="AW6773" i="2"/>
  <c r="H6773" i="2"/>
  <c r="N6773" i="2" s="1"/>
  <c r="T6773" i="2"/>
  <c r="AG6773" i="2"/>
  <c r="AD6773" i="2"/>
  <c r="AH6773" i="2" l="1"/>
  <c r="AI6773" i="2"/>
  <c r="AJ6773" i="2" s="1"/>
  <c r="BR6773" i="2" s="1"/>
  <c r="AF6773" i="2"/>
  <c r="R6773" i="2" s="1"/>
  <c r="AE6774" i="2"/>
  <c r="BO6774" i="2"/>
  <c r="BP6774" i="2"/>
  <c r="BQ6775" i="2" s="1"/>
  <c r="BZ6772" i="2"/>
  <c r="BT6772" i="2"/>
  <c r="CA6772" i="2" s="1"/>
  <c r="AV6773" i="2" l="1"/>
  <c r="AY6773" i="2" s="1"/>
  <c r="S6773" i="2"/>
  <c r="BH6773" i="2" s="1"/>
  <c r="BV6773" i="2"/>
  <c r="BX6773" i="2"/>
  <c r="BK6774" i="2"/>
  <c r="W6774" i="2"/>
  <c r="AC6774" i="2"/>
  <c r="U6774" i="2"/>
  <c r="BG6773" i="2" l="1"/>
  <c r="BE6773" i="2"/>
  <c r="BF6773" i="2"/>
  <c r="K6774" i="2"/>
  <c r="L6774" i="2" s="1"/>
  <c r="Q6774" i="2"/>
  <c r="X6774" i="2"/>
  <c r="P6774" i="2"/>
  <c r="J6774" i="2"/>
  <c r="BY6774" i="2" s="1"/>
  <c r="AA6774" i="2"/>
  <c r="V6774" i="2" s="1"/>
  <c r="AX6774" i="2"/>
  <c r="AZ6774" i="2" s="1"/>
  <c r="BJ6774" i="2" l="1"/>
  <c r="BA6773" i="2"/>
  <c r="BB6773" i="2"/>
  <c r="BD6773" i="2"/>
  <c r="BC6773" i="2"/>
  <c r="BT6773" i="2" s="1"/>
  <c r="CA6773" i="2" s="1"/>
  <c r="BU6774" i="2"/>
  <c r="BW6774" i="2"/>
  <c r="BL6774" i="2"/>
  <c r="BM6775" i="2" s="1"/>
  <c r="AG6774" i="2"/>
  <c r="AD6774" i="2"/>
  <c r="AW6774" i="2"/>
  <c r="H6774" i="2"/>
  <c r="N6774" i="2" s="1"/>
  <c r="AH6774" i="2" l="1"/>
  <c r="AI6774" i="2"/>
  <c r="AJ6774" i="2" s="1"/>
  <c r="BR6774" i="2" s="1"/>
  <c r="BZ6773" i="2"/>
  <c r="AF6774" i="2"/>
  <c r="AE6775" i="2"/>
  <c r="T6774" i="2"/>
  <c r="BO6775" i="2"/>
  <c r="BP6775" i="2"/>
  <c r="BQ6776" i="2" s="1"/>
  <c r="AV6774" i="2" l="1"/>
  <c r="AY6774" i="2" s="1"/>
  <c r="BV6774" i="2"/>
  <c r="BX6774" i="2"/>
  <c r="W6775" i="2"/>
  <c r="J6775" i="2" s="1"/>
  <c r="BY6775" i="2" s="1"/>
  <c r="AC6775" i="2"/>
  <c r="BK6775" i="2"/>
  <c r="U6775" i="2"/>
  <c r="R6774" i="2"/>
  <c r="S6774" i="2"/>
  <c r="AA6775" i="2" l="1"/>
  <c r="V6775" i="2" s="1"/>
  <c r="AX6775" i="2"/>
  <c r="AZ6775" i="2" s="1"/>
  <c r="X6775" i="2"/>
  <c r="Q6775" i="2"/>
  <c r="P6775" i="2"/>
  <c r="BH6774" i="2"/>
  <c r="BF6774" i="2"/>
  <c r="BE6774" i="2"/>
  <c r="BG6774" i="2"/>
  <c r="K6775" i="2"/>
  <c r="L6775" i="2" s="1"/>
  <c r="BJ6775" i="2" l="1"/>
  <c r="BU6775" i="2"/>
  <c r="BW6775" i="2"/>
  <c r="BL6775" i="2"/>
  <c r="BM6776" i="2" s="1"/>
  <c r="AG6775" i="2"/>
  <c r="AD6775" i="2"/>
  <c r="BP6776" i="2"/>
  <c r="BQ6777" i="2" s="1"/>
  <c r="BO6776" i="2"/>
  <c r="BD6774" i="2"/>
  <c r="BB6774" i="2"/>
  <c r="BA6774" i="2"/>
  <c r="BC6774" i="2"/>
  <c r="AW6775" i="2"/>
  <c r="H6775" i="2"/>
  <c r="N6775" i="2" s="1"/>
  <c r="T6775" i="2"/>
  <c r="AH6775" i="2" l="1"/>
  <c r="AI6775" i="2"/>
  <c r="AJ6775" i="2" s="1"/>
  <c r="BR6775" i="2" s="1"/>
  <c r="AF6775" i="2"/>
  <c r="AE6776" i="2"/>
  <c r="BT6774" i="2"/>
  <c r="CA6774" i="2" s="1"/>
  <c r="BZ6774" i="2"/>
  <c r="AV6775" i="2" l="1"/>
  <c r="AY6775" i="2" s="1"/>
  <c r="BV6775" i="2"/>
  <c r="BX6775" i="2"/>
  <c r="R6775" i="2"/>
  <c r="S6775" i="2"/>
  <c r="BK6776" i="2"/>
  <c r="U6776" i="2"/>
  <c r="AC6776" i="2"/>
  <c r="W6776" i="2"/>
  <c r="K6776" i="2" s="1"/>
  <c r="L6776" i="2" s="1"/>
  <c r="AW6776" i="2" l="1"/>
  <c r="H6776" i="2"/>
  <c r="T6776" i="2" s="1"/>
  <c r="AX6776" i="2"/>
  <c r="AZ6776" i="2" s="1"/>
  <c r="AA6776" i="2"/>
  <c r="V6776" i="2" s="1"/>
  <c r="Q6776" i="2"/>
  <c r="X6776" i="2"/>
  <c r="P6776" i="2"/>
  <c r="J6776" i="2"/>
  <c r="BY6776" i="2" s="1"/>
  <c r="BF6775" i="2"/>
  <c r="BG6775" i="2"/>
  <c r="BE6775" i="2"/>
  <c r="BH6775" i="2"/>
  <c r="BU6776" i="2" l="1"/>
  <c r="BW6776" i="2"/>
  <c r="BL6776" i="2"/>
  <c r="BM6777" i="2" s="1"/>
  <c r="BC6775" i="2"/>
  <c r="BD6775" i="2"/>
  <c r="BA6775" i="2"/>
  <c r="BB6775" i="2"/>
  <c r="AG6776" i="2"/>
  <c r="AD6776" i="2"/>
  <c r="BJ6776" i="2"/>
  <c r="N6776" i="2"/>
  <c r="AH6776" i="2" l="1"/>
  <c r="AI6776" i="2"/>
  <c r="AJ6776" i="2" s="1"/>
  <c r="BR6776" i="2" s="1"/>
  <c r="BV6776" i="2"/>
  <c r="BX6776" i="2"/>
  <c r="AF6776" i="2"/>
  <c r="R6776" i="2" s="1"/>
  <c r="AE6777" i="2"/>
  <c r="BT6775" i="2"/>
  <c r="CA6775" i="2" s="1"/>
  <c r="BZ6775" i="2"/>
  <c r="BO6777" i="2"/>
  <c r="BP6777" i="2"/>
  <c r="BQ6778" i="2" s="1"/>
  <c r="AV6776" i="2" l="1"/>
  <c r="AY6776" i="2" s="1"/>
  <c r="S6776" i="2"/>
  <c r="BK6777" i="2"/>
  <c r="W6777" i="2"/>
  <c r="U6777" i="2"/>
  <c r="AC6777" i="2"/>
  <c r="BE6776" i="2" l="1"/>
  <c r="BF6776" i="2"/>
  <c r="BH6776" i="2"/>
  <c r="BG6776" i="2"/>
  <c r="X6777" i="2"/>
  <c r="P6777" i="2"/>
  <c r="Q6777" i="2"/>
  <c r="K6777" i="2"/>
  <c r="L6777" i="2" s="1"/>
  <c r="AX6777" i="2"/>
  <c r="AZ6777" i="2" s="1"/>
  <c r="AA6777" i="2"/>
  <c r="V6777" i="2" s="1"/>
  <c r="J6777" i="2"/>
  <c r="BY6777" i="2" s="1"/>
  <c r="BJ6777" i="2" l="1"/>
  <c r="BL6777" i="2"/>
  <c r="BM6778" i="2" s="1"/>
  <c r="BP6778" i="2" s="1"/>
  <c r="BQ6779" i="2" s="1"/>
  <c r="BC6776" i="2"/>
  <c r="BA6776" i="2"/>
  <c r="BD6776" i="2"/>
  <c r="BB6776" i="2"/>
  <c r="BU6777" i="2"/>
  <c r="BW6777" i="2"/>
  <c r="BO6778" i="2"/>
  <c r="AW6777" i="2"/>
  <c r="H6777" i="2"/>
  <c r="T6777" i="2" s="1"/>
  <c r="N6777" i="2"/>
  <c r="AG6777" i="2"/>
  <c r="AD6777" i="2"/>
  <c r="AH6777" i="2" l="1"/>
  <c r="AI6777" i="2"/>
  <c r="AJ6777" i="2" s="1"/>
  <c r="BR6777" i="2" s="1"/>
  <c r="BZ6776" i="2"/>
  <c r="BT6776" i="2"/>
  <c r="CA6776" i="2" s="1"/>
  <c r="BV6777" i="2"/>
  <c r="BX6777" i="2"/>
  <c r="AF6777" i="2"/>
  <c r="AE6778" i="2"/>
  <c r="AV6777" i="2" l="1"/>
  <c r="AY6777" i="2" s="1"/>
  <c r="R6777" i="2"/>
  <c r="S6777" i="2"/>
  <c r="AC6778" i="2"/>
  <c r="BK6778" i="2"/>
  <c r="U6778" i="2"/>
  <c r="W6778" i="2"/>
  <c r="X6778" i="2" l="1"/>
  <c r="P6778" i="2"/>
  <c r="Q6778" i="2"/>
  <c r="J6778" i="2"/>
  <c r="BY6778" i="2" s="1"/>
  <c r="AA6778" i="2"/>
  <c r="BL6778" i="2" s="1"/>
  <c r="BM6779" i="2" s="1"/>
  <c r="AX6778" i="2"/>
  <c r="AZ6778" i="2" s="1"/>
  <c r="K6778" i="2"/>
  <c r="L6778" i="2" s="1"/>
  <c r="BH6777" i="2"/>
  <c r="BF6777" i="2"/>
  <c r="BG6777" i="2"/>
  <c r="BE6777" i="2"/>
  <c r="BU6778" i="2" l="1"/>
  <c r="BW6778" i="2"/>
  <c r="BC6777" i="2"/>
  <c r="BB6777" i="2"/>
  <c r="BD6777" i="2"/>
  <c r="BA6777" i="2"/>
  <c r="BJ6778" i="2"/>
  <c r="AG6778" i="2"/>
  <c r="AD6778" i="2"/>
  <c r="V6778" i="2"/>
  <c r="BO6779" i="2"/>
  <c r="BP6779" i="2"/>
  <c r="BQ6780" i="2" s="1"/>
  <c r="AW6778" i="2"/>
  <c r="H6778" i="2"/>
  <c r="T6778" i="2" s="1"/>
  <c r="AH6778" i="2" l="1"/>
  <c r="AI6778" i="2"/>
  <c r="AJ6778" i="2" s="1"/>
  <c r="BR6778" i="2" s="1"/>
  <c r="BV6778" i="2"/>
  <c r="BX6778" i="2"/>
  <c r="AF6778" i="2"/>
  <c r="AE6779" i="2"/>
  <c r="N6778" i="2"/>
  <c r="BT6777" i="2"/>
  <c r="CA6777" i="2" s="1"/>
  <c r="BZ6777" i="2"/>
  <c r="AV6778" i="2" l="1"/>
  <c r="AY6778" i="2" s="1"/>
  <c r="W6779" i="2"/>
  <c r="J6779" i="2" s="1"/>
  <c r="BY6779" i="2" s="1"/>
  <c r="BK6779" i="2"/>
  <c r="AC6779" i="2"/>
  <c r="U6779" i="2"/>
  <c r="S6778" i="2"/>
  <c r="R6778" i="2"/>
  <c r="BH6778" i="2" l="1"/>
  <c r="BF6778" i="2"/>
  <c r="BE6778" i="2"/>
  <c r="BG6778" i="2"/>
  <c r="AA6779" i="2"/>
  <c r="BJ6779" i="2" s="1"/>
  <c r="AX6779" i="2"/>
  <c r="AZ6779" i="2" s="1"/>
  <c r="K6779" i="2"/>
  <c r="L6779" i="2" s="1"/>
  <c r="X6779" i="2"/>
  <c r="P6779" i="2"/>
  <c r="Q6779" i="2"/>
  <c r="BL6779" i="2" l="1"/>
  <c r="BM6780" i="2" s="1"/>
  <c r="BP6780" i="2" s="1"/>
  <c r="BQ6781" i="2" s="1"/>
  <c r="V6779" i="2"/>
  <c r="BA6778" i="2"/>
  <c r="BB6778" i="2"/>
  <c r="BD6778" i="2"/>
  <c r="BC6778" i="2"/>
  <c r="BT6778" i="2" s="1"/>
  <c r="CA6778" i="2" s="1"/>
  <c r="BU6779" i="2"/>
  <c r="BW6779" i="2"/>
  <c r="AG6779" i="2"/>
  <c r="AD6779" i="2"/>
  <c r="AW6779" i="2"/>
  <c r="H6779" i="2"/>
  <c r="N6779" i="2" s="1"/>
  <c r="AH6779" i="2" l="1"/>
  <c r="AI6779" i="2"/>
  <c r="AJ6779" i="2" s="1"/>
  <c r="BR6779" i="2" s="1"/>
  <c r="BZ6778" i="2"/>
  <c r="BO6780" i="2"/>
  <c r="AV6779" i="2"/>
  <c r="AY6779" i="2" s="1"/>
  <c r="AF6779" i="2"/>
  <c r="R6779" i="2" s="1"/>
  <c r="BE6779" i="2" s="1"/>
  <c r="AE6780" i="2"/>
  <c r="S6779" i="2"/>
  <c r="T6779" i="2"/>
  <c r="BV6779" i="2" l="1"/>
  <c r="BX6779" i="2"/>
  <c r="BG6779" i="2"/>
  <c r="BK6780" i="2"/>
  <c r="W6780" i="2"/>
  <c r="AC6780" i="2"/>
  <c r="U6780" i="2"/>
  <c r="BF6779" i="2"/>
  <c r="BH6779" i="2"/>
  <c r="BD6779" i="2" s="1"/>
  <c r="BB6779" i="2" l="1"/>
  <c r="J6780" i="2"/>
  <c r="BY6780" i="2" s="1"/>
  <c r="P6780" i="2"/>
  <c r="X6780" i="2"/>
  <c r="Q6780" i="2"/>
  <c r="AG6780" i="2" s="1"/>
  <c r="AH6780" i="2" s="1"/>
  <c r="K6780" i="2"/>
  <c r="L6780" i="2" s="1"/>
  <c r="BA6779" i="2"/>
  <c r="AA6780" i="2"/>
  <c r="V6780" i="2" s="1"/>
  <c r="AX6780" i="2"/>
  <c r="AZ6780" i="2" s="1"/>
  <c r="BC6779" i="2"/>
  <c r="AI6780" i="2" l="1"/>
  <c r="AJ6780" i="2" s="1"/>
  <c r="BR6780" i="2" s="1"/>
  <c r="BJ6780" i="2"/>
  <c r="BU6780" i="2"/>
  <c r="BW6780" i="2"/>
  <c r="AW6780" i="2"/>
  <c r="H6780" i="2"/>
  <c r="T6780" i="2" s="1"/>
  <c r="AD6780" i="2"/>
  <c r="BL6780" i="2"/>
  <c r="BM6781" i="2" s="1"/>
  <c r="BT6779" i="2"/>
  <c r="CA6779" i="2" s="1"/>
  <c r="BZ6779" i="2"/>
  <c r="N6780" i="2" l="1"/>
  <c r="AV6780" i="2"/>
  <c r="AY6780" i="2" s="1"/>
  <c r="BV6780" i="2"/>
  <c r="BX6780" i="2"/>
  <c r="AF6780" i="2"/>
  <c r="AE6781" i="2"/>
  <c r="BP6781" i="2"/>
  <c r="BQ6782" i="2" s="1"/>
  <c r="BO6781" i="2"/>
  <c r="W6781" i="2" l="1"/>
  <c r="BK6781" i="2"/>
  <c r="AC6781" i="2"/>
  <c r="U6781" i="2"/>
  <c r="R6780" i="2"/>
  <c r="S6780" i="2"/>
  <c r="K6781" i="2" l="1"/>
  <c r="J6781" i="2"/>
  <c r="BY6781" i="2" s="1"/>
  <c r="L6781" i="2"/>
  <c r="AW6781" i="2" s="1"/>
  <c r="AA6781" i="2"/>
  <c r="BL6781" i="2" s="1"/>
  <c r="BM6782" i="2" s="1"/>
  <c r="AX6781" i="2"/>
  <c r="AZ6781" i="2" s="1"/>
  <c r="X6781" i="2"/>
  <c r="P6781" i="2"/>
  <c r="Q6781" i="2"/>
  <c r="BE6780" i="2"/>
  <c r="BG6780" i="2"/>
  <c r="BF6780" i="2"/>
  <c r="BH6780" i="2"/>
  <c r="H6781" i="2"/>
  <c r="N6781" i="2" s="1"/>
  <c r="BJ6781" i="2" l="1"/>
  <c r="V6781" i="2"/>
  <c r="BU6781" i="2"/>
  <c r="BW6781" i="2"/>
  <c r="AG6781" i="2"/>
  <c r="AD6781" i="2"/>
  <c r="T6781" i="2"/>
  <c r="BA6780" i="2"/>
  <c r="BB6780" i="2"/>
  <c r="BD6780" i="2"/>
  <c r="BC6780" i="2"/>
  <c r="BO6782" i="2"/>
  <c r="BP6782" i="2"/>
  <c r="BQ6783" i="2" s="1"/>
  <c r="AH6781" i="2" l="1"/>
  <c r="AI6781" i="2"/>
  <c r="AJ6781" i="2" s="1"/>
  <c r="BR6781" i="2" s="1"/>
  <c r="BV6781" i="2"/>
  <c r="BX6781" i="2"/>
  <c r="BZ6780" i="2"/>
  <c r="BT6780" i="2"/>
  <c r="CA6780" i="2" s="1"/>
  <c r="AF6781" i="2"/>
  <c r="AE6782" i="2"/>
  <c r="AV6781" i="2" l="1"/>
  <c r="AY6781" i="2" s="1"/>
  <c r="BK6782" i="2"/>
  <c r="AC6782" i="2"/>
  <c r="U6782" i="2"/>
  <c r="W6782" i="2"/>
  <c r="S6781" i="2"/>
  <c r="R6781" i="2"/>
  <c r="J6782" i="2" l="1"/>
  <c r="BY6782" i="2" s="1"/>
  <c r="BG6781" i="2"/>
  <c r="BF6781" i="2"/>
  <c r="BH6781" i="2"/>
  <c r="BE6781" i="2"/>
  <c r="K6782" i="2"/>
  <c r="L6782" i="2" s="1"/>
  <c r="X6782" i="2"/>
  <c r="P6782" i="2"/>
  <c r="Q6782" i="2"/>
  <c r="AA6782" i="2"/>
  <c r="V6782" i="2" s="1"/>
  <c r="AX6782" i="2"/>
  <c r="AZ6782" i="2" s="1"/>
  <c r="BU6782" i="2" l="1"/>
  <c r="BW6782" i="2"/>
  <c r="BC6781" i="2"/>
  <c r="BD6781" i="2"/>
  <c r="BB6781" i="2"/>
  <c r="BA6781" i="2"/>
  <c r="AG6782" i="2"/>
  <c r="AD6782" i="2"/>
  <c r="AW6782" i="2"/>
  <c r="H6782" i="2"/>
  <c r="N6782" i="2" s="1"/>
  <c r="T6782" i="2"/>
  <c r="BL6782" i="2"/>
  <c r="BM6783" i="2" s="1"/>
  <c r="BJ6782" i="2"/>
  <c r="AH6782" i="2" l="1"/>
  <c r="AI6782" i="2"/>
  <c r="AJ6782" i="2" s="1"/>
  <c r="BR6782" i="2" s="1"/>
  <c r="BP6783" i="2"/>
  <c r="BQ6784" i="2" s="1"/>
  <c r="BO6783" i="2"/>
  <c r="AF6782" i="2"/>
  <c r="R6782" i="2" s="1"/>
  <c r="AE6783" i="2"/>
  <c r="BT6781" i="2"/>
  <c r="CA6781" i="2" s="1"/>
  <c r="BZ6781" i="2"/>
  <c r="AV6782" i="2" l="1"/>
  <c r="AY6782" i="2" s="1"/>
  <c r="BV6782" i="2"/>
  <c r="BX6782" i="2"/>
  <c r="S6782" i="2"/>
  <c r="BF6782" i="2" s="1"/>
  <c r="W6783" i="2"/>
  <c r="AC6783" i="2"/>
  <c r="BK6783" i="2"/>
  <c r="U6783" i="2"/>
  <c r="BH6782" i="2" l="1"/>
  <c r="BE6782" i="2"/>
  <c r="BG6782" i="2"/>
  <c r="K6783" i="2"/>
  <c r="L6783" i="2" s="1"/>
  <c r="Q6783" i="2"/>
  <c r="AG6783" i="2" s="1"/>
  <c r="AH6783" i="2" s="1"/>
  <c r="P6783" i="2"/>
  <c r="X6783" i="2"/>
  <c r="AA6783" i="2"/>
  <c r="BL6783" i="2" s="1"/>
  <c r="BM6784" i="2" s="1"/>
  <c r="AX6783" i="2"/>
  <c r="AZ6783" i="2" s="1"/>
  <c r="J6783" i="2"/>
  <c r="BY6783" i="2" s="1"/>
  <c r="AI6783" i="2" l="1"/>
  <c r="AJ6783" i="2" s="1"/>
  <c r="BR6783" i="2" s="1"/>
  <c r="BD6782" i="2"/>
  <c r="BB6782" i="2"/>
  <c r="BA6782" i="2"/>
  <c r="BC6782" i="2"/>
  <c r="BU6783" i="2"/>
  <c r="BW6783" i="2"/>
  <c r="BJ6783" i="2"/>
  <c r="BO6784" i="2"/>
  <c r="BP6784" i="2"/>
  <c r="BQ6785" i="2" s="1"/>
  <c r="AD6783" i="2"/>
  <c r="AW6783" i="2"/>
  <c r="H6783" i="2"/>
  <c r="N6783" i="2" s="1"/>
  <c r="V6783" i="2"/>
  <c r="AV6783" i="2" l="1"/>
  <c r="AY6783" i="2" s="1"/>
  <c r="BT6782" i="2"/>
  <c r="CA6782" i="2" s="1"/>
  <c r="BZ6782" i="2"/>
  <c r="BV6783" i="2"/>
  <c r="BX6783" i="2"/>
  <c r="AF6783" i="2"/>
  <c r="AE6784" i="2"/>
  <c r="T6783" i="2"/>
  <c r="R6783" i="2" l="1"/>
  <c r="S6783" i="2"/>
  <c r="BK6784" i="2"/>
  <c r="AC6784" i="2"/>
  <c r="U6784" i="2"/>
  <c r="W6784" i="2"/>
  <c r="J6784" i="2" l="1"/>
  <c r="BY6784" i="2" s="1"/>
  <c r="AA6784" i="2"/>
  <c r="BL6784" i="2" s="1"/>
  <c r="BM6785" i="2" s="1"/>
  <c r="AX6784" i="2"/>
  <c r="AZ6784" i="2" s="1"/>
  <c r="K6784" i="2"/>
  <c r="L6784" i="2" s="1"/>
  <c r="Q6784" i="2"/>
  <c r="X6784" i="2"/>
  <c r="P6784" i="2"/>
  <c r="BH6783" i="2"/>
  <c r="BE6783" i="2"/>
  <c r="BG6783" i="2"/>
  <c r="BF6783" i="2"/>
  <c r="BJ6784" i="2" l="1"/>
  <c r="V6784" i="2"/>
  <c r="BU6784" i="2"/>
  <c r="BW6784" i="2"/>
  <c r="AG6784" i="2"/>
  <c r="AD6784" i="2"/>
  <c r="AW6784" i="2"/>
  <c r="H6784" i="2"/>
  <c r="T6784" i="2" s="1"/>
  <c r="BA6783" i="2"/>
  <c r="BD6783" i="2"/>
  <c r="BB6783" i="2"/>
  <c r="BC6783" i="2"/>
  <c r="BO6785" i="2"/>
  <c r="BP6785" i="2"/>
  <c r="BQ6786" i="2" s="1"/>
  <c r="AH6784" i="2" l="1"/>
  <c r="AI6784" i="2"/>
  <c r="AJ6784" i="2" s="1"/>
  <c r="BR6784" i="2" s="1"/>
  <c r="N6784" i="2"/>
  <c r="AF6784" i="2"/>
  <c r="AE6785" i="2"/>
  <c r="BZ6783" i="2"/>
  <c r="BT6783" i="2"/>
  <c r="CA6783" i="2" s="1"/>
  <c r="AV6784" i="2" l="1"/>
  <c r="AY6784" i="2" s="1"/>
  <c r="BV6784" i="2"/>
  <c r="BX6784" i="2"/>
  <c r="AC6785" i="2"/>
  <c r="U6785" i="2"/>
  <c r="BK6785" i="2"/>
  <c r="W6785" i="2"/>
  <c r="K6785" i="2" s="1"/>
  <c r="L6785" i="2" s="1"/>
  <c r="R6784" i="2"/>
  <c r="S6784" i="2"/>
  <c r="BF6784" i="2" l="1"/>
  <c r="AW6785" i="2"/>
  <c r="H6785" i="2"/>
  <c r="T6785" i="2" s="1"/>
  <c r="AA6785" i="2"/>
  <c r="BL6785" i="2" s="1"/>
  <c r="BM6786" i="2" s="1"/>
  <c r="AX6785" i="2"/>
  <c r="AZ6785" i="2" s="1"/>
  <c r="BG6784" i="2"/>
  <c r="BH6784" i="2"/>
  <c r="P6785" i="2"/>
  <c r="X6785" i="2"/>
  <c r="Q6785" i="2"/>
  <c r="BE6784" i="2"/>
  <c r="J6785" i="2"/>
  <c r="BY6785" i="2" s="1"/>
  <c r="BU6785" i="2" l="1"/>
  <c r="BW6785" i="2"/>
  <c r="BB6784" i="2"/>
  <c r="BD6784" i="2"/>
  <c r="BA6784" i="2"/>
  <c r="BC6784" i="2"/>
  <c r="BP6786" i="2"/>
  <c r="BQ6787" i="2" s="1"/>
  <c r="BO6786" i="2"/>
  <c r="AG6785" i="2"/>
  <c r="AD6785" i="2"/>
  <c r="N6785" i="2"/>
  <c r="BJ6785" i="2"/>
  <c r="V6785" i="2"/>
  <c r="AH6785" i="2" l="1"/>
  <c r="AI6785" i="2"/>
  <c r="AJ6785" i="2" s="1"/>
  <c r="BR6785" i="2" s="1"/>
  <c r="BV6785" i="2"/>
  <c r="BX6785" i="2"/>
  <c r="BZ6784" i="2"/>
  <c r="BT6784" i="2"/>
  <c r="CA6784" i="2" s="1"/>
  <c r="S6785" i="2"/>
  <c r="BE6785" i="2"/>
  <c r="AF6785" i="2"/>
  <c r="R6785" i="2" s="1"/>
  <c r="AE6786" i="2"/>
  <c r="BG6785" i="2" l="1"/>
  <c r="BH6785" i="2"/>
  <c r="BF6785" i="2"/>
  <c r="BA6785" i="2" s="1"/>
  <c r="AV6785" i="2"/>
  <c r="AY6785" i="2" s="1"/>
  <c r="BB6785" i="2"/>
  <c r="BC6785" i="2"/>
  <c r="BD6785" i="2"/>
  <c r="U6786" i="2"/>
  <c r="BK6786" i="2"/>
  <c r="AC6786" i="2"/>
  <c r="W6786" i="2"/>
  <c r="J6786" i="2" s="1"/>
  <c r="BY6786" i="2" s="1"/>
  <c r="K6786" i="2" l="1"/>
  <c r="L6786" i="2" s="1"/>
  <c r="AW6786" i="2" s="1"/>
  <c r="AX6786" i="2"/>
  <c r="AZ6786" i="2" s="1"/>
  <c r="AA6786" i="2"/>
  <c r="BL6786" i="2" s="1"/>
  <c r="BM6787" i="2" s="1"/>
  <c r="Q6786" i="2"/>
  <c r="X6786" i="2"/>
  <c r="P6786" i="2"/>
  <c r="BT6785" i="2"/>
  <c r="CA6785" i="2" s="1"/>
  <c r="BZ6785" i="2"/>
  <c r="H6786" i="2" l="1"/>
  <c r="N6786" i="2" s="1"/>
  <c r="T6786" i="2"/>
  <c r="BJ6786" i="2"/>
  <c r="BU6786" i="2"/>
  <c r="BW6786" i="2"/>
  <c r="BO6787" i="2"/>
  <c r="BP6787" i="2"/>
  <c r="BQ6788" i="2" s="1"/>
  <c r="AG6786" i="2"/>
  <c r="AD6786" i="2"/>
  <c r="V6786" i="2"/>
  <c r="AH6786" i="2" l="1"/>
  <c r="AI6786" i="2"/>
  <c r="AJ6786" i="2" s="1"/>
  <c r="BR6786" i="2" s="1"/>
  <c r="BV6786" i="2"/>
  <c r="BX6786" i="2"/>
  <c r="AF6786" i="2"/>
  <c r="R6786" i="2" s="1"/>
  <c r="AE6787" i="2"/>
  <c r="S6786" i="2"/>
  <c r="AV6786" i="2" l="1"/>
  <c r="AY6786" i="2" s="1"/>
  <c r="W6787" i="2"/>
  <c r="K6787" i="2" s="1"/>
  <c r="L6787" i="2" s="1"/>
  <c r="AW6787" i="2" s="1"/>
  <c r="U6787" i="2"/>
  <c r="BK6787" i="2"/>
  <c r="AC6787" i="2"/>
  <c r="BH6786" i="2"/>
  <c r="BF6786" i="2"/>
  <c r="BE6786" i="2"/>
  <c r="BG6786" i="2"/>
  <c r="J6787" i="2" l="1"/>
  <c r="BY6787" i="2" s="1"/>
  <c r="AX6787" i="2"/>
  <c r="AZ6787" i="2" s="1"/>
  <c r="AA6787" i="2"/>
  <c r="BJ6787" i="2" s="1"/>
  <c r="H6787" i="2"/>
  <c r="N6787" i="2" s="1"/>
  <c r="P6787" i="2"/>
  <c r="X6787" i="2"/>
  <c r="Q6787" i="2"/>
  <c r="BD6786" i="2"/>
  <c r="BA6786" i="2"/>
  <c r="BC6786" i="2"/>
  <c r="BB6786" i="2"/>
  <c r="V6787" i="2" l="1"/>
  <c r="T6787" i="2"/>
  <c r="BU6787" i="2"/>
  <c r="BW6787" i="2"/>
  <c r="AG6787" i="2"/>
  <c r="AD6787" i="2"/>
  <c r="BZ6786" i="2"/>
  <c r="BT6786" i="2"/>
  <c r="CA6786" i="2" s="1"/>
  <c r="BL6787" i="2"/>
  <c r="BM6788" i="2" s="1"/>
  <c r="AH6787" i="2" l="1"/>
  <c r="AI6787" i="2"/>
  <c r="AJ6787" i="2" s="1"/>
  <c r="BR6787" i="2" s="1"/>
  <c r="BV6787" i="2"/>
  <c r="BX6787" i="2"/>
  <c r="BO6788" i="2"/>
  <c r="BP6788" i="2"/>
  <c r="BQ6789" i="2" s="1"/>
  <c r="AF6787" i="2"/>
  <c r="AE6788" i="2"/>
  <c r="AV6787" i="2" l="1"/>
  <c r="AY6787" i="2" s="1"/>
  <c r="S6787" i="2"/>
  <c r="R6787" i="2"/>
  <c r="BK6788" i="2"/>
  <c r="AC6788" i="2"/>
  <c r="W6788" i="2"/>
  <c r="U6788" i="2"/>
  <c r="P6788" i="2" l="1"/>
  <c r="Q6788" i="2"/>
  <c r="X6788" i="2"/>
  <c r="J6788" i="2"/>
  <c r="BY6788" i="2" s="1"/>
  <c r="BG6787" i="2"/>
  <c r="BE6787" i="2"/>
  <c r="BF6787" i="2"/>
  <c r="BH6787" i="2"/>
  <c r="AA6788" i="2"/>
  <c r="BL6788" i="2" s="1"/>
  <c r="BM6789" i="2" s="1"/>
  <c r="AX6788" i="2"/>
  <c r="AZ6788" i="2" s="1"/>
  <c r="K6788" i="2"/>
  <c r="L6788" i="2" s="1"/>
  <c r="BJ6788" i="2" l="1"/>
  <c r="BU6788" i="2"/>
  <c r="BW6788" i="2"/>
  <c r="AW6788" i="2"/>
  <c r="H6788" i="2"/>
  <c r="T6788" i="2" s="1"/>
  <c r="N6788" i="2"/>
  <c r="V6788" i="2"/>
  <c r="BP6789" i="2"/>
  <c r="BQ6790" i="2" s="1"/>
  <c r="BO6789" i="2"/>
  <c r="AG6788" i="2"/>
  <c r="AD6788" i="2"/>
  <c r="BD6787" i="2"/>
  <c r="BB6787" i="2"/>
  <c r="BA6787" i="2"/>
  <c r="BC6787" i="2"/>
  <c r="AH6788" i="2" l="1"/>
  <c r="AI6788" i="2"/>
  <c r="AJ6788" i="2" s="1"/>
  <c r="BR6788" i="2" s="1"/>
  <c r="BV6788" i="2"/>
  <c r="BX6788" i="2"/>
  <c r="BT6787" i="2"/>
  <c r="CA6787" i="2" s="1"/>
  <c r="BZ6787" i="2"/>
  <c r="AF6788" i="2"/>
  <c r="AE6789" i="2"/>
  <c r="AV6788" i="2" l="1"/>
  <c r="AY6788" i="2" s="1"/>
  <c r="W6789" i="2"/>
  <c r="K6789" i="2" s="1"/>
  <c r="L6789" i="2" s="1"/>
  <c r="AW6789" i="2" s="1"/>
  <c r="U6789" i="2"/>
  <c r="AC6789" i="2"/>
  <c r="BK6789" i="2"/>
  <c r="R6788" i="2"/>
  <c r="S6788" i="2"/>
  <c r="J6789" i="2" l="1"/>
  <c r="BY6789" i="2" s="1"/>
  <c r="AX6789" i="2"/>
  <c r="AZ6789" i="2" s="1"/>
  <c r="AA6789" i="2"/>
  <c r="BL6789" i="2" s="1"/>
  <c r="BM6790" i="2" s="1"/>
  <c r="H6789" i="2"/>
  <c r="T6789" i="2" s="1"/>
  <c r="Q6789" i="2"/>
  <c r="P6789" i="2"/>
  <c r="X6789" i="2"/>
  <c r="BH6788" i="2"/>
  <c r="BG6788" i="2"/>
  <c r="BE6788" i="2"/>
  <c r="BF6788" i="2"/>
  <c r="BJ6789" i="2" l="1"/>
  <c r="BU6789" i="2"/>
  <c r="BW6789" i="2"/>
  <c r="BB6788" i="2"/>
  <c r="BC6788" i="2"/>
  <c r="BD6788" i="2"/>
  <c r="BA6788" i="2"/>
  <c r="BO6790" i="2"/>
  <c r="BP6790" i="2"/>
  <c r="BQ6791" i="2" s="1"/>
  <c r="AG6789" i="2"/>
  <c r="AD6789" i="2"/>
  <c r="V6789" i="2"/>
  <c r="N6789" i="2"/>
  <c r="AH6789" i="2" l="1"/>
  <c r="AI6789" i="2"/>
  <c r="AJ6789" i="2" s="1"/>
  <c r="BR6789" i="2" s="1"/>
  <c r="BV6789" i="2"/>
  <c r="BX6789" i="2"/>
  <c r="BT6788" i="2"/>
  <c r="CA6788" i="2" s="1"/>
  <c r="BZ6788" i="2"/>
  <c r="AF6789" i="2"/>
  <c r="R6789" i="2" s="1"/>
  <c r="AE6790" i="2"/>
  <c r="AV6789" i="2" l="1"/>
  <c r="AY6789" i="2" s="1"/>
  <c r="S6789" i="2"/>
  <c r="BE6789" i="2" s="1"/>
  <c r="W6790" i="2"/>
  <c r="BK6790" i="2"/>
  <c r="U6790" i="2"/>
  <c r="AC6790" i="2"/>
  <c r="BG6789" i="2" l="1"/>
  <c r="BF6789" i="2"/>
  <c r="BH6789" i="2"/>
  <c r="K6790" i="2"/>
  <c r="L6790" i="2" s="1"/>
  <c r="X6790" i="2"/>
  <c r="P6790" i="2"/>
  <c r="Q6790" i="2"/>
  <c r="J6790" i="2"/>
  <c r="BY6790" i="2" s="1"/>
  <c r="AX6790" i="2"/>
  <c r="AZ6790" i="2" s="1"/>
  <c r="AA6790" i="2"/>
  <c r="BJ6790" i="2" s="1"/>
  <c r="BA6789" i="2" l="1"/>
  <c r="BC6789" i="2"/>
  <c r="BT6789" i="2" s="1"/>
  <c r="CA6789" i="2" s="1"/>
  <c r="BU6790" i="2"/>
  <c r="BW6790" i="2"/>
  <c r="BB6789" i="2"/>
  <c r="BD6789" i="2"/>
  <c r="V6790" i="2"/>
  <c r="AG6790" i="2"/>
  <c r="AD6790" i="2"/>
  <c r="AW6790" i="2"/>
  <c r="H6790" i="2"/>
  <c r="N6790" i="2" s="1"/>
  <c r="BL6790" i="2"/>
  <c r="BM6791" i="2" s="1"/>
  <c r="AH6790" i="2" l="1"/>
  <c r="AI6790" i="2"/>
  <c r="AJ6790" i="2" s="1"/>
  <c r="BR6790" i="2" s="1"/>
  <c r="BZ6789" i="2"/>
  <c r="AF6790" i="2"/>
  <c r="AE6791" i="2"/>
  <c r="T6790" i="2"/>
  <c r="AV6790" i="2"/>
  <c r="AY6790" i="2" s="1"/>
  <c r="BP6791" i="2"/>
  <c r="BQ6792" i="2" s="1"/>
  <c r="BO6791" i="2"/>
  <c r="BV6790" i="2" l="1"/>
  <c r="BX6790" i="2"/>
  <c r="AC6791" i="2"/>
  <c r="U6791" i="2"/>
  <c r="BK6791" i="2"/>
  <c r="W6791" i="2"/>
  <c r="K6791" i="2"/>
  <c r="L6791" i="2" s="1"/>
  <c r="AW6791" i="2" s="1"/>
  <c r="R6790" i="2"/>
  <c r="S6790" i="2"/>
  <c r="X6791" i="2" l="1"/>
  <c r="Q6791" i="2"/>
  <c r="P6791" i="2"/>
  <c r="AA6791" i="2"/>
  <c r="BL6791" i="2" s="1"/>
  <c r="BM6792" i="2" s="1"/>
  <c r="AX6791" i="2"/>
  <c r="AZ6791" i="2" s="1"/>
  <c r="H6791" i="2"/>
  <c r="N6791" i="2" s="1"/>
  <c r="BF6790" i="2"/>
  <c r="BE6790" i="2"/>
  <c r="BH6790" i="2"/>
  <c r="BG6790" i="2"/>
  <c r="J6791" i="2"/>
  <c r="BY6791" i="2" s="1"/>
  <c r="AD6791" i="2" l="1"/>
  <c r="AG6791" i="2"/>
  <c r="T6791" i="2"/>
  <c r="BU6791" i="2"/>
  <c r="BW6791" i="2"/>
  <c r="BJ6791" i="2"/>
  <c r="BO6792" i="2"/>
  <c r="BP6792" i="2"/>
  <c r="BQ6793" i="2" s="1"/>
  <c r="BD6790" i="2"/>
  <c r="BC6790" i="2"/>
  <c r="BA6790" i="2"/>
  <c r="BB6790" i="2"/>
  <c r="V6791" i="2"/>
  <c r="AF6791" i="2"/>
  <c r="S6791" i="2" s="1"/>
  <c r="AE6792" i="2"/>
  <c r="AH6791" i="2" l="1"/>
  <c r="AI6791" i="2"/>
  <c r="AJ6791" i="2" s="1"/>
  <c r="BR6791" i="2" s="1"/>
  <c r="BV6791" i="2"/>
  <c r="BX6791" i="2"/>
  <c r="BT6790" i="2"/>
  <c r="CA6790" i="2" s="1"/>
  <c r="BZ6790" i="2"/>
  <c r="AC6792" i="2"/>
  <c r="U6792" i="2"/>
  <c r="BK6792" i="2"/>
  <c r="W6792" i="2"/>
  <c r="R6791" i="2"/>
  <c r="AV6791" i="2" l="1"/>
  <c r="AY6791" i="2" s="1"/>
  <c r="J6792" i="2"/>
  <c r="BY6792" i="2" s="1"/>
  <c r="Q6792" i="2"/>
  <c r="P6792" i="2"/>
  <c r="X6792" i="2"/>
  <c r="AA6792" i="2"/>
  <c r="BJ6792" i="2" s="1"/>
  <c r="AX6792" i="2"/>
  <c r="AZ6792" i="2" s="1"/>
  <c r="BG6791" i="2"/>
  <c r="BF6791" i="2"/>
  <c r="BE6791" i="2"/>
  <c r="BH6791" i="2"/>
  <c r="K6792" i="2"/>
  <c r="L6792" i="2" s="1"/>
  <c r="BU6792" i="2" l="1"/>
  <c r="BW6792" i="2"/>
  <c r="BL6792" i="2"/>
  <c r="BM6793" i="2" s="1"/>
  <c r="V6792" i="2"/>
  <c r="BA6791" i="2"/>
  <c r="BC6791" i="2"/>
  <c r="BD6791" i="2"/>
  <c r="BB6791" i="2"/>
  <c r="AG6792" i="2"/>
  <c r="AD6792" i="2"/>
  <c r="AW6792" i="2"/>
  <c r="H6792" i="2"/>
  <c r="T6792" i="2" s="1"/>
  <c r="AH6792" i="2" l="1"/>
  <c r="AI6792" i="2"/>
  <c r="AJ6792" i="2" s="1"/>
  <c r="BR6792" i="2" s="1"/>
  <c r="BV6792" i="2"/>
  <c r="BX6792" i="2"/>
  <c r="N6792" i="2"/>
  <c r="AF6792" i="2"/>
  <c r="R6792" i="2" s="1"/>
  <c r="AE6793" i="2"/>
  <c r="BZ6791" i="2"/>
  <c r="BT6791" i="2"/>
  <c r="CA6791" i="2" s="1"/>
  <c r="BO6793" i="2"/>
  <c r="BP6793" i="2"/>
  <c r="BQ6794" i="2" s="1"/>
  <c r="AV6792" i="2" l="1"/>
  <c r="AY6792" i="2" s="1"/>
  <c r="S6792" i="2"/>
  <c r="BG6792" i="2"/>
  <c r="U6793" i="2"/>
  <c r="BK6793" i="2"/>
  <c r="W6793" i="2"/>
  <c r="K6793" i="2" s="1"/>
  <c r="L6793" i="2" s="1"/>
  <c r="AC6793" i="2"/>
  <c r="BH6792" i="2"/>
  <c r="BE6792" i="2"/>
  <c r="BF6792" i="2"/>
  <c r="AW6793" i="2" l="1"/>
  <c r="H6793" i="2"/>
  <c r="N6793" i="2" s="1"/>
  <c r="AA6793" i="2"/>
  <c r="BL6793" i="2" s="1"/>
  <c r="BM6794" i="2" s="1"/>
  <c r="AX6793" i="2"/>
  <c r="AZ6793" i="2" s="1"/>
  <c r="X6793" i="2"/>
  <c r="Q6793" i="2"/>
  <c r="P6793" i="2"/>
  <c r="BA6792" i="2"/>
  <c r="BB6792" i="2"/>
  <c r="BD6792" i="2"/>
  <c r="BC6792" i="2"/>
  <c r="J6793" i="2"/>
  <c r="BY6793" i="2" s="1"/>
  <c r="BU6793" i="2" l="1"/>
  <c r="BW6793" i="2"/>
  <c r="BO6794" i="2"/>
  <c r="BP6794" i="2"/>
  <c r="BQ6795" i="2" s="1"/>
  <c r="BT6792" i="2"/>
  <c r="CA6792" i="2" s="1"/>
  <c r="BZ6792" i="2"/>
  <c r="AG6793" i="2"/>
  <c r="AD6793" i="2"/>
  <c r="BJ6793" i="2"/>
  <c r="T6793" i="2"/>
  <c r="V6793" i="2"/>
  <c r="AH6793" i="2" l="1"/>
  <c r="AI6793" i="2"/>
  <c r="AJ6793" i="2" s="1"/>
  <c r="BR6793" i="2" s="1"/>
  <c r="BV6793" i="2"/>
  <c r="BX6793" i="2"/>
  <c r="AF6793" i="2"/>
  <c r="AE6794" i="2"/>
  <c r="AV6793" i="2" l="1"/>
  <c r="AY6793" i="2" s="1"/>
  <c r="R6793" i="2"/>
  <c r="S6793" i="2"/>
  <c r="U6794" i="2"/>
  <c r="AC6794" i="2"/>
  <c r="BK6794" i="2"/>
  <c r="W6794" i="2"/>
  <c r="AA6794" i="2" l="1"/>
  <c r="BL6794" i="2" s="1"/>
  <c r="BM6795" i="2" s="1"/>
  <c r="AX6794" i="2"/>
  <c r="AZ6794" i="2" s="1"/>
  <c r="Q6794" i="2"/>
  <c r="P6794" i="2"/>
  <c r="X6794" i="2"/>
  <c r="K6794" i="2"/>
  <c r="L6794" i="2" s="1"/>
  <c r="J6794" i="2"/>
  <c r="BY6794" i="2" s="1"/>
  <c r="BF6793" i="2"/>
  <c r="BE6793" i="2"/>
  <c r="BH6793" i="2"/>
  <c r="BG6793" i="2"/>
  <c r="BJ6794" i="2" l="1"/>
  <c r="BU6794" i="2"/>
  <c r="BW6794" i="2"/>
  <c r="V6794" i="2"/>
  <c r="AW6794" i="2"/>
  <c r="H6794" i="2"/>
  <c r="T6794" i="2" s="1"/>
  <c r="AG6794" i="2"/>
  <c r="AD6794" i="2"/>
  <c r="BA6793" i="2"/>
  <c r="BB6793" i="2"/>
  <c r="BC6793" i="2"/>
  <c r="BD6793" i="2"/>
  <c r="BP6795" i="2"/>
  <c r="BQ6796" i="2" s="1"/>
  <c r="BO6795" i="2"/>
  <c r="AH6794" i="2" l="1"/>
  <c r="AI6794" i="2"/>
  <c r="AJ6794" i="2" s="1"/>
  <c r="BR6794" i="2" s="1"/>
  <c r="BV6794" i="2"/>
  <c r="BX6794" i="2"/>
  <c r="N6794" i="2"/>
  <c r="AF6794" i="2"/>
  <c r="AE6795" i="2"/>
  <c r="BZ6793" i="2"/>
  <c r="BT6793" i="2"/>
  <c r="CA6793" i="2" s="1"/>
  <c r="AV6794" i="2" l="1"/>
  <c r="AY6794" i="2" s="1"/>
  <c r="U6795" i="2"/>
  <c r="BK6795" i="2"/>
  <c r="AC6795" i="2"/>
  <c r="W6795" i="2"/>
  <c r="J6795" i="2" s="1"/>
  <c r="BY6795" i="2" s="1"/>
  <c r="K6795" i="2"/>
  <c r="L6795" i="2" s="1"/>
  <c r="AW6795" i="2" s="1"/>
  <c r="R6794" i="2"/>
  <c r="S6794" i="2"/>
  <c r="BH6794" i="2" l="1"/>
  <c r="BF6794" i="2"/>
  <c r="BE6794" i="2"/>
  <c r="X6795" i="2"/>
  <c r="Q6795" i="2"/>
  <c r="P6795" i="2"/>
  <c r="AX6795" i="2"/>
  <c r="AZ6795" i="2" s="1"/>
  <c r="AA6795" i="2"/>
  <c r="BL6795" i="2" s="1"/>
  <c r="BM6796" i="2" s="1"/>
  <c r="BG6794" i="2"/>
  <c r="H6795" i="2"/>
  <c r="T6795" i="2" s="1"/>
  <c r="N6795" i="2"/>
  <c r="BB6794" i="2" l="1"/>
  <c r="BU6795" i="2"/>
  <c r="BW6795" i="2"/>
  <c r="V6795" i="2"/>
  <c r="BJ6795" i="2"/>
  <c r="BO6796" i="2"/>
  <c r="BP6796" i="2"/>
  <c r="BQ6797" i="2" s="1"/>
  <c r="BD6794" i="2"/>
  <c r="BA6794" i="2"/>
  <c r="BC6794" i="2"/>
  <c r="AG6795" i="2"/>
  <c r="AD6795" i="2"/>
  <c r="AH6795" i="2" l="1"/>
  <c r="AI6795" i="2"/>
  <c r="AJ6795" i="2" s="1"/>
  <c r="BR6795" i="2" s="1"/>
  <c r="BV6795" i="2"/>
  <c r="BX6795" i="2"/>
  <c r="AF6795" i="2"/>
  <c r="AE6796" i="2"/>
  <c r="BT6794" i="2"/>
  <c r="CA6794" i="2" s="1"/>
  <c r="BZ6794" i="2"/>
  <c r="AV6795" i="2" l="1"/>
  <c r="AY6795" i="2" s="1"/>
  <c r="BK6796" i="2"/>
  <c r="U6796" i="2"/>
  <c r="AC6796" i="2"/>
  <c r="W6796" i="2"/>
  <c r="K6796" i="2" s="1"/>
  <c r="L6796" i="2" s="1"/>
  <c r="S6795" i="2"/>
  <c r="R6795" i="2"/>
  <c r="AW6796" i="2" l="1"/>
  <c r="H6796" i="2"/>
  <c r="N6796" i="2" s="1"/>
  <c r="BH6795" i="2"/>
  <c r="BG6795" i="2"/>
  <c r="BE6795" i="2"/>
  <c r="BF6795" i="2"/>
  <c r="AX6796" i="2"/>
  <c r="AZ6796" i="2" s="1"/>
  <c r="AA6796" i="2"/>
  <c r="BL6796" i="2" s="1"/>
  <c r="BM6797" i="2" s="1"/>
  <c r="P6796" i="2"/>
  <c r="Q6796" i="2"/>
  <c r="X6796" i="2"/>
  <c r="J6796" i="2"/>
  <c r="BY6796" i="2" s="1"/>
  <c r="BJ6796" i="2" l="1"/>
  <c r="V6796" i="2"/>
  <c r="BU6796" i="2"/>
  <c r="BW6796" i="2"/>
  <c r="BC6795" i="2"/>
  <c r="BD6795" i="2"/>
  <c r="BA6795" i="2"/>
  <c r="BB6795" i="2"/>
  <c r="AG6796" i="2"/>
  <c r="AD6796" i="2"/>
  <c r="T6796" i="2"/>
  <c r="BP6797" i="2"/>
  <c r="BQ6798" i="2" s="1"/>
  <c r="BO6797" i="2"/>
  <c r="AH6796" i="2" l="1"/>
  <c r="AI6796" i="2"/>
  <c r="AJ6796" i="2" s="1"/>
  <c r="BR6796" i="2" s="1"/>
  <c r="BV6796" i="2"/>
  <c r="BX6796" i="2"/>
  <c r="AF6796" i="2"/>
  <c r="AE6797" i="2"/>
  <c r="BZ6795" i="2"/>
  <c r="BT6795" i="2"/>
  <c r="CA6795" i="2" s="1"/>
  <c r="AV6796" i="2" l="1"/>
  <c r="AY6796" i="2" s="1"/>
  <c r="U6797" i="2"/>
  <c r="AC6797" i="2"/>
  <c r="W6797" i="2"/>
  <c r="BK6797" i="2"/>
  <c r="J6797" i="2"/>
  <c r="BY6797" i="2" s="1"/>
  <c r="K6797" i="2"/>
  <c r="L6797" i="2" s="1"/>
  <c r="AW6797" i="2" s="1"/>
  <c r="R6796" i="2"/>
  <c r="S6796" i="2"/>
  <c r="X6797" i="2" l="1"/>
  <c r="P6797" i="2"/>
  <c r="Q6797" i="2"/>
  <c r="H6797" i="2"/>
  <c r="T6797" i="2" s="1"/>
  <c r="BG6796" i="2"/>
  <c r="BF6796" i="2"/>
  <c r="BH6796" i="2"/>
  <c r="BE6796" i="2"/>
  <c r="AA6797" i="2"/>
  <c r="BL6797" i="2" s="1"/>
  <c r="BM6798" i="2" s="1"/>
  <c r="AX6797" i="2"/>
  <c r="AZ6797" i="2" s="1"/>
  <c r="BU6797" i="2" l="1"/>
  <c r="BW6797" i="2"/>
  <c r="N6797" i="2"/>
  <c r="BJ6797" i="2"/>
  <c r="V6797" i="2"/>
  <c r="AG6797" i="2"/>
  <c r="AD6797" i="2"/>
  <c r="BP6798" i="2"/>
  <c r="BQ6799" i="2" s="1"/>
  <c r="BO6798" i="2"/>
  <c r="BA6796" i="2"/>
  <c r="BD6796" i="2"/>
  <c r="BB6796" i="2"/>
  <c r="BC6796" i="2"/>
  <c r="AH6797" i="2" l="1"/>
  <c r="AI6797" i="2"/>
  <c r="AJ6797" i="2" s="1"/>
  <c r="BR6797" i="2" s="1"/>
  <c r="BV6797" i="2"/>
  <c r="BX6797" i="2"/>
  <c r="AF6797" i="2"/>
  <c r="R6797" i="2" s="1"/>
  <c r="AE6798" i="2"/>
  <c r="BZ6796" i="2"/>
  <c r="BT6796" i="2"/>
  <c r="CA6796" i="2" s="1"/>
  <c r="S6797" i="2" l="1"/>
  <c r="BH6797" i="2" s="1"/>
  <c r="AV6797" i="2"/>
  <c r="AY6797" i="2" s="1"/>
  <c r="BG6797" i="2"/>
  <c r="BK6798" i="2"/>
  <c r="U6798" i="2"/>
  <c r="W6798" i="2"/>
  <c r="K6798" i="2" s="1"/>
  <c r="L6798" i="2" s="1"/>
  <c r="AW6798" i="2" s="1"/>
  <c r="AC6798" i="2"/>
  <c r="BF6797" i="2"/>
  <c r="BE6797" i="2" l="1"/>
  <c r="BD6797" i="2"/>
  <c r="BA6797" i="2"/>
  <c r="BB6797" i="2"/>
  <c r="J6798" i="2"/>
  <c r="BY6798" i="2" s="1"/>
  <c r="Q6798" i="2"/>
  <c r="X6798" i="2"/>
  <c r="P6798" i="2"/>
  <c r="AA6798" i="2"/>
  <c r="BJ6798" i="2" s="1"/>
  <c r="AX6798" i="2"/>
  <c r="AZ6798" i="2" s="1"/>
  <c r="BC6797" i="2"/>
  <c r="H6798" i="2"/>
  <c r="T6798" i="2" s="1"/>
  <c r="BU6798" i="2" l="1"/>
  <c r="BW6798" i="2"/>
  <c r="BT6797" i="2"/>
  <c r="CA6797" i="2" s="1"/>
  <c r="BZ6797" i="2"/>
  <c r="N6798" i="2"/>
  <c r="AG6798" i="2"/>
  <c r="AD6798" i="2"/>
  <c r="V6798" i="2"/>
  <c r="BL6798" i="2"/>
  <c r="BM6799" i="2" s="1"/>
  <c r="AH6798" i="2" l="1"/>
  <c r="AI6798" i="2"/>
  <c r="AJ6798" i="2" s="1"/>
  <c r="BR6798" i="2" s="1"/>
  <c r="BV6798" i="2"/>
  <c r="BX6798" i="2"/>
  <c r="AF6798" i="2"/>
  <c r="R6798" i="2" s="1"/>
  <c r="AE6799" i="2"/>
  <c r="BO6799" i="2"/>
  <c r="BP6799" i="2"/>
  <c r="BQ6800" i="2" s="1"/>
  <c r="AV6798" i="2" l="1"/>
  <c r="AY6798" i="2" s="1"/>
  <c r="U6799" i="2"/>
  <c r="AC6799" i="2"/>
  <c r="W6799" i="2"/>
  <c r="BK6799" i="2"/>
  <c r="K6799" i="2"/>
  <c r="L6799" i="2" s="1"/>
  <c r="AW6799" i="2" s="1"/>
  <c r="S6798" i="2"/>
  <c r="J6799" i="2" l="1"/>
  <c r="BY6799" i="2" s="1"/>
  <c r="P6799" i="2"/>
  <c r="X6799" i="2"/>
  <c r="Q6799" i="2"/>
  <c r="BF6798" i="2"/>
  <c r="BH6798" i="2"/>
  <c r="BG6798" i="2"/>
  <c r="BE6798" i="2"/>
  <c r="AA6799" i="2"/>
  <c r="BL6799" i="2" s="1"/>
  <c r="BM6800" i="2" s="1"/>
  <c r="AX6799" i="2"/>
  <c r="AZ6799" i="2" s="1"/>
  <c r="H6799" i="2"/>
  <c r="T6799" i="2" s="1"/>
  <c r="BU6799" i="2" l="1"/>
  <c r="BW6799" i="2"/>
  <c r="V6799" i="2"/>
  <c r="AG6799" i="2"/>
  <c r="AD6799" i="2"/>
  <c r="BJ6799" i="2"/>
  <c r="BC6798" i="2"/>
  <c r="BA6798" i="2"/>
  <c r="BD6798" i="2"/>
  <c r="BB6798" i="2"/>
  <c r="BO6800" i="2"/>
  <c r="BP6800" i="2"/>
  <c r="BQ6801" i="2" s="1"/>
  <c r="N6799" i="2"/>
  <c r="AH6799" i="2" l="1"/>
  <c r="AI6799" i="2"/>
  <c r="AJ6799" i="2" s="1"/>
  <c r="BR6799" i="2" s="1"/>
  <c r="BV6799" i="2"/>
  <c r="BX6799" i="2"/>
  <c r="BZ6798" i="2"/>
  <c r="BT6798" i="2"/>
  <c r="CA6798" i="2" s="1"/>
  <c r="AF6799" i="2"/>
  <c r="AE6800" i="2"/>
  <c r="AV6799" i="2" l="1"/>
  <c r="AY6799" i="2" s="1"/>
  <c r="R6799" i="2"/>
  <c r="S6799" i="2"/>
  <c r="AC6800" i="2"/>
  <c r="BK6800" i="2"/>
  <c r="U6800" i="2"/>
  <c r="W6800" i="2"/>
  <c r="K6800" i="2" s="1"/>
  <c r="L6800" i="2" s="1"/>
  <c r="AW6800" i="2" s="1"/>
  <c r="J6800" i="2" l="1"/>
  <c r="BY6800" i="2" s="1"/>
  <c r="AX6800" i="2"/>
  <c r="AZ6800" i="2" s="1"/>
  <c r="AA6800" i="2"/>
  <c r="V6800" i="2" s="1"/>
  <c r="T6800" i="2"/>
  <c r="P6800" i="2"/>
  <c r="X6800" i="2"/>
  <c r="Q6800" i="2"/>
  <c r="H6800" i="2"/>
  <c r="N6800" i="2" s="1"/>
  <c r="BH6799" i="2"/>
  <c r="BG6799" i="2"/>
  <c r="BF6799" i="2"/>
  <c r="BE6799" i="2"/>
  <c r="BL6800" i="2" l="1"/>
  <c r="BM6801" i="2" s="1"/>
  <c r="BJ6800" i="2"/>
  <c r="BU6800" i="2"/>
  <c r="BW6800" i="2"/>
  <c r="AG6800" i="2"/>
  <c r="AD6800" i="2"/>
  <c r="BO6801" i="2"/>
  <c r="BP6801" i="2"/>
  <c r="BQ6802" i="2" s="1"/>
  <c r="BC6799" i="2"/>
  <c r="BD6799" i="2"/>
  <c r="BA6799" i="2"/>
  <c r="BB6799" i="2"/>
  <c r="AH6800" i="2" l="1"/>
  <c r="AI6800" i="2"/>
  <c r="AJ6800" i="2" s="1"/>
  <c r="BR6800" i="2" s="1"/>
  <c r="BV6800" i="2"/>
  <c r="BX6800" i="2"/>
  <c r="BT6799" i="2"/>
  <c r="CA6799" i="2" s="1"/>
  <c r="BZ6799" i="2"/>
  <c r="AF6800" i="2"/>
  <c r="AE6801" i="2"/>
  <c r="AV6800" i="2" l="1"/>
  <c r="AY6800" i="2" s="1"/>
  <c r="R6800" i="2"/>
  <c r="S6800" i="2"/>
  <c r="W6801" i="2"/>
  <c r="BK6801" i="2"/>
  <c r="AC6801" i="2"/>
  <c r="U6801" i="2"/>
  <c r="Q6801" i="2" l="1"/>
  <c r="X6801" i="2"/>
  <c r="P6801" i="2"/>
  <c r="J6801" i="2"/>
  <c r="BY6801" i="2" s="1"/>
  <c r="AA6801" i="2"/>
  <c r="BL6801" i="2" s="1"/>
  <c r="BM6802" i="2" s="1"/>
  <c r="AX6801" i="2"/>
  <c r="AZ6801" i="2" s="1"/>
  <c r="K6801" i="2"/>
  <c r="L6801" i="2" s="1"/>
  <c r="BF6800" i="2"/>
  <c r="BG6800" i="2"/>
  <c r="BH6800" i="2"/>
  <c r="BE6800" i="2"/>
  <c r="BU6801" i="2" l="1"/>
  <c r="BW6801" i="2"/>
  <c r="BA6800" i="2"/>
  <c r="BD6800" i="2"/>
  <c r="BC6800" i="2"/>
  <c r="BB6800" i="2"/>
  <c r="V6801" i="2"/>
  <c r="BJ6801" i="2"/>
  <c r="BP6802" i="2"/>
  <c r="BQ6803" i="2" s="1"/>
  <c r="BO6802" i="2"/>
  <c r="AW6801" i="2"/>
  <c r="H6801" i="2"/>
  <c r="N6801" i="2" s="1"/>
  <c r="AG6801" i="2"/>
  <c r="AD6801" i="2"/>
  <c r="AH6801" i="2" l="1"/>
  <c r="AI6801" i="2"/>
  <c r="AJ6801" i="2" s="1"/>
  <c r="BR6801" i="2" s="1"/>
  <c r="T6801" i="2"/>
  <c r="BV6801" i="2"/>
  <c r="BX6801" i="2"/>
  <c r="BZ6800" i="2"/>
  <c r="BT6800" i="2"/>
  <c r="CA6800" i="2" s="1"/>
  <c r="AF6801" i="2"/>
  <c r="AE6802" i="2"/>
  <c r="AV6801" i="2" l="1"/>
  <c r="AY6801" i="2" s="1"/>
  <c r="S6801" i="2"/>
  <c r="R6801" i="2"/>
  <c r="W6802" i="2"/>
  <c r="AC6802" i="2"/>
  <c r="U6802" i="2"/>
  <c r="BK6802" i="2"/>
  <c r="P6802" i="2" l="1"/>
  <c r="X6802" i="2"/>
  <c r="Q6802" i="2"/>
  <c r="AX6802" i="2"/>
  <c r="AZ6802" i="2" s="1"/>
  <c r="AA6802" i="2"/>
  <c r="BL6802" i="2" s="1"/>
  <c r="BM6803" i="2" s="1"/>
  <c r="BH6801" i="2"/>
  <c r="BG6801" i="2"/>
  <c r="BE6801" i="2"/>
  <c r="BF6801" i="2"/>
  <c r="K6802" i="2"/>
  <c r="L6802" i="2" s="1"/>
  <c r="J6802" i="2"/>
  <c r="BY6802" i="2" s="1"/>
  <c r="BU6802" i="2" l="1"/>
  <c r="BW6802" i="2"/>
  <c r="V6802" i="2"/>
  <c r="BJ6802" i="2"/>
  <c r="AG6802" i="2"/>
  <c r="AD6802" i="2"/>
  <c r="AW6802" i="2"/>
  <c r="H6802" i="2"/>
  <c r="N6802" i="2" s="1"/>
  <c r="BA6801" i="2"/>
  <c r="BD6801" i="2"/>
  <c r="BC6801" i="2"/>
  <c r="BB6801" i="2"/>
  <c r="BP6803" i="2"/>
  <c r="BQ6804" i="2" s="1"/>
  <c r="BO6803" i="2"/>
  <c r="AH6802" i="2" l="1"/>
  <c r="AI6802" i="2"/>
  <c r="AJ6802" i="2" s="1"/>
  <c r="BR6802" i="2" s="1"/>
  <c r="T6802" i="2"/>
  <c r="AF6802" i="2"/>
  <c r="AE6803" i="2"/>
  <c r="BT6801" i="2"/>
  <c r="CA6801" i="2" s="1"/>
  <c r="BZ6801" i="2"/>
  <c r="AV6802" i="2" l="1"/>
  <c r="AY6802" i="2" s="1"/>
  <c r="BV6802" i="2"/>
  <c r="BX6802" i="2"/>
  <c r="W6803" i="2"/>
  <c r="U6803" i="2"/>
  <c r="K6803" i="2"/>
  <c r="L6803" i="2" s="1"/>
  <c r="AW6803" i="2" s="1"/>
  <c r="AC6803" i="2"/>
  <c r="BK6803" i="2"/>
  <c r="S6802" i="2"/>
  <c r="R6802" i="2"/>
  <c r="H6803" i="2" l="1"/>
  <c r="T6803" i="2" s="1"/>
  <c r="X6803" i="2"/>
  <c r="Q6803" i="2"/>
  <c r="P6803" i="2"/>
  <c r="AA6803" i="2"/>
  <c r="BJ6803" i="2" s="1"/>
  <c r="AX6803" i="2"/>
  <c r="AZ6803" i="2" s="1"/>
  <c r="BG6802" i="2"/>
  <c r="BF6802" i="2"/>
  <c r="BE6802" i="2"/>
  <c r="BH6802" i="2"/>
  <c r="J6803" i="2"/>
  <c r="BY6803" i="2" s="1"/>
  <c r="N6803" i="2" l="1"/>
  <c r="BU6803" i="2"/>
  <c r="BW6803" i="2"/>
  <c r="AG6803" i="2"/>
  <c r="AD6803" i="2"/>
  <c r="V6803" i="2"/>
  <c r="BA6802" i="2"/>
  <c r="BD6802" i="2"/>
  <c r="BB6802" i="2"/>
  <c r="BC6802" i="2"/>
  <c r="BL6803" i="2"/>
  <c r="BM6804" i="2" s="1"/>
  <c r="AH6803" i="2" l="1"/>
  <c r="AI6803" i="2"/>
  <c r="AJ6803" i="2" s="1"/>
  <c r="BR6803" i="2" s="1"/>
  <c r="BV6803" i="2"/>
  <c r="BX6803" i="2"/>
  <c r="AF6803" i="2"/>
  <c r="AE6804" i="2"/>
  <c r="BT6802" i="2"/>
  <c r="CA6802" i="2" s="1"/>
  <c r="BZ6802" i="2"/>
  <c r="BO6804" i="2"/>
  <c r="BP6804" i="2"/>
  <c r="BQ6805" i="2" s="1"/>
  <c r="AV6803" i="2" l="1"/>
  <c r="AY6803" i="2" s="1"/>
  <c r="U6804" i="2"/>
  <c r="BK6804" i="2"/>
  <c r="W6804" i="2"/>
  <c r="K6804" i="2" s="1"/>
  <c r="L6804" i="2" s="1"/>
  <c r="AC6804" i="2"/>
  <c r="R6803" i="2"/>
  <c r="S6803" i="2"/>
  <c r="AW6804" i="2" l="1"/>
  <c r="H6804" i="2"/>
  <c r="T6804" i="2"/>
  <c r="N6804" i="2"/>
  <c r="AA6804" i="2"/>
  <c r="BL6804" i="2" s="1"/>
  <c r="BM6805" i="2" s="1"/>
  <c r="AX6804" i="2"/>
  <c r="AZ6804" i="2" s="1"/>
  <c r="BG6803" i="2"/>
  <c r="BF6803" i="2"/>
  <c r="BE6803" i="2"/>
  <c r="BH6803" i="2"/>
  <c r="X6804" i="2"/>
  <c r="P6804" i="2"/>
  <c r="Q6804" i="2"/>
  <c r="J6804" i="2"/>
  <c r="BY6804" i="2" s="1"/>
  <c r="BU6804" i="2" l="1"/>
  <c r="BW6804" i="2"/>
  <c r="V6804" i="2"/>
  <c r="BP6805" i="2"/>
  <c r="BQ6806" i="2" s="1"/>
  <c r="BO6805" i="2"/>
  <c r="AG6804" i="2"/>
  <c r="AD6804" i="2"/>
  <c r="BJ6804" i="2"/>
  <c r="BA6803" i="2"/>
  <c r="BC6803" i="2"/>
  <c r="BB6803" i="2"/>
  <c r="BD6803" i="2"/>
  <c r="AH6804" i="2" l="1"/>
  <c r="AI6804" i="2"/>
  <c r="AJ6804" i="2" s="1"/>
  <c r="BR6804" i="2" s="1"/>
  <c r="BV6804" i="2"/>
  <c r="BX6804" i="2"/>
  <c r="BT6803" i="2"/>
  <c r="CA6803" i="2" s="1"/>
  <c r="BZ6803" i="2"/>
  <c r="AF6804" i="2"/>
  <c r="AE6805" i="2"/>
  <c r="AV6804" i="2" l="1"/>
  <c r="AY6804" i="2" s="1"/>
  <c r="W6805" i="2"/>
  <c r="J6805" i="2" s="1"/>
  <c r="BY6805" i="2" s="1"/>
  <c r="AC6805" i="2"/>
  <c r="U6805" i="2"/>
  <c r="BK6805" i="2"/>
  <c r="R6804" i="2"/>
  <c r="S6804" i="2"/>
  <c r="K6805" i="2" l="1"/>
  <c r="L6805" i="2" s="1"/>
  <c r="AA6805" i="2"/>
  <c r="V6805" i="2" s="1"/>
  <c r="AX6805" i="2"/>
  <c r="AZ6805" i="2" s="1"/>
  <c r="BH6804" i="2"/>
  <c r="BG6804" i="2"/>
  <c r="BE6804" i="2"/>
  <c r="BF6804" i="2"/>
  <c r="Q6805" i="2"/>
  <c r="X6805" i="2"/>
  <c r="P6805" i="2"/>
  <c r="BJ6805" i="2"/>
  <c r="BL6805" i="2" l="1"/>
  <c r="BM6806" i="2" s="1"/>
  <c r="AW6805" i="2"/>
  <c r="H6805" i="2"/>
  <c r="T6805" i="2" s="1"/>
  <c r="BU6805" i="2"/>
  <c r="BW6805" i="2"/>
  <c r="BO6806" i="2"/>
  <c r="BP6806" i="2"/>
  <c r="BQ6807" i="2" s="1"/>
  <c r="BD6804" i="2"/>
  <c r="BB6804" i="2"/>
  <c r="BA6804" i="2"/>
  <c r="BC6804" i="2"/>
  <c r="AG6805" i="2"/>
  <c r="AD6805" i="2"/>
  <c r="AH6805" i="2" l="1"/>
  <c r="AI6805" i="2"/>
  <c r="AJ6805" i="2" s="1"/>
  <c r="BR6805" i="2" s="1"/>
  <c r="N6805" i="2"/>
  <c r="BX6805" i="2"/>
  <c r="AF6805" i="2"/>
  <c r="R6805" i="2" s="1"/>
  <c r="AE6806" i="2"/>
  <c r="BT6804" i="2"/>
  <c r="CA6804" i="2" s="1"/>
  <c r="BZ6804" i="2"/>
  <c r="S6805" i="2" l="1"/>
  <c r="AV6805" i="2"/>
  <c r="AY6805" i="2" s="1"/>
  <c r="BV6805" i="2" s="1"/>
  <c r="U6806" i="2"/>
  <c r="W6806" i="2"/>
  <c r="K6806" i="2" s="1"/>
  <c r="L6806" i="2" s="1"/>
  <c r="AW6806" i="2" s="1"/>
  <c r="BK6806" i="2"/>
  <c r="AC6806" i="2"/>
  <c r="J6806" i="2"/>
  <c r="BY6806" i="2" s="1"/>
  <c r="BH6805" i="2"/>
  <c r="BF6805" i="2"/>
  <c r="BG6805" i="2"/>
  <c r="BE6805" i="2"/>
  <c r="Q6806" i="2" l="1"/>
  <c r="X6806" i="2"/>
  <c r="P6806" i="2"/>
  <c r="BC6805" i="2"/>
  <c r="BD6805" i="2"/>
  <c r="BA6805" i="2"/>
  <c r="BB6805" i="2"/>
  <c r="H6806" i="2"/>
  <c r="T6806" i="2" s="1"/>
  <c r="AA6806" i="2"/>
  <c r="BL6806" i="2" s="1"/>
  <c r="BM6807" i="2" s="1"/>
  <c r="AX6806" i="2"/>
  <c r="AZ6806" i="2" s="1"/>
  <c r="BU6806" i="2" l="1"/>
  <c r="BW6806" i="2"/>
  <c r="BT6805" i="2"/>
  <c r="CA6805" i="2" s="1"/>
  <c r="BZ6805" i="2"/>
  <c r="V6806" i="2"/>
  <c r="BJ6806" i="2"/>
  <c r="BP6807" i="2"/>
  <c r="BQ6808" i="2" s="1"/>
  <c r="BO6807" i="2"/>
  <c r="N6806" i="2"/>
  <c r="AG6806" i="2"/>
  <c r="AD6806" i="2"/>
  <c r="AH6806" i="2" l="1"/>
  <c r="AI6806" i="2"/>
  <c r="AJ6806" i="2" s="1"/>
  <c r="BR6806" i="2" s="1"/>
  <c r="BV6806" i="2"/>
  <c r="BX6806" i="2"/>
  <c r="AF6806" i="2"/>
  <c r="AE6807" i="2"/>
  <c r="AV6806" i="2" l="1"/>
  <c r="AY6806" i="2" s="1"/>
  <c r="BK6807" i="2"/>
  <c r="U6807" i="2"/>
  <c r="W6807" i="2"/>
  <c r="AC6807" i="2"/>
  <c r="K6807" i="2"/>
  <c r="L6807" i="2" s="1"/>
  <c r="AW6807" i="2" s="1"/>
  <c r="S6806" i="2"/>
  <c r="R6806" i="2"/>
  <c r="BG6806" i="2" l="1"/>
  <c r="BF6806" i="2"/>
  <c r="BH6806" i="2"/>
  <c r="BE6806" i="2"/>
  <c r="H6807" i="2"/>
  <c r="T6807" i="2" s="1"/>
  <c r="P6807" i="2"/>
  <c r="Q6807" i="2"/>
  <c r="X6807" i="2"/>
  <c r="AA6807" i="2"/>
  <c r="V6807" i="2" s="1"/>
  <c r="AX6807" i="2"/>
  <c r="AZ6807" i="2" s="1"/>
  <c r="J6807" i="2"/>
  <c r="BY6807" i="2" s="1"/>
  <c r="N6807" i="2" l="1"/>
  <c r="BU6807" i="2"/>
  <c r="BW6807" i="2"/>
  <c r="BL6807" i="2"/>
  <c r="BM6808" i="2" s="1"/>
  <c r="BA6806" i="2"/>
  <c r="BB6806" i="2"/>
  <c r="BC6806" i="2"/>
  <c r="BD6806" i="2"/>
  <c r="AG6807" i="2"/>
  <c r="AD6807" i="2"/>
  <c r="BJ6807" i="2"/>
  <c r="AH6807" i="2" l="1"/>
  <c r="AI6807" i="2"/>
  <c r="AJ6807" i="2" s="1"/>
  <c r="BR6807" i="2" s="1"/>
  <c r="BV6807" i="2"/>
  <c r="BX6807" i="2"/>
  <c r="AF6807" i="2"/>
  <c r="AE6808" i="2"/>
  <c r="BZ6806" i="2"/>
  <c r="BT6806" i="2"/>
  <c r="CA6806" i="2" s="1"/>
  <c r="BP6808" i="2"/>
  <c r="BQ6809" i="2" s="1"/>
  <c r="BO6808" i="2"/>
  <c r="AV6807" i="2" l="1"/>
  <c r="AY6807" i="2" s="1"/>
  <c r="AC6808" i="2"/>
  <c r="U6808" i="2"/>
  <c r="W6808" i="2"/>
  <c r="BK6808" i="2"/>
  <c r="J6808" i="2"/>
  <c r="BY6808" i="2" s="1"/>
  <c r="S6807" i="2"/>
  <c r="R6807" i="2"/>
  <c r="P6808" i="2" l="1"/>
  <c r="Q6808" i="2"/>
  <c r="X6808" i="2"/>
  <c r="BJ6808" i="2"/>
  <c r="BH6807" i="2"/>
  <c r="BE6807" i="2"/>
  <c r="BF6807" i="2"/>
  <c r="BG6807" i="2"/>
  <c r="AA6808" i="2"/>
  <c r="BL6808" i="2" s="1"/>
  <c r="BM6809" i="2" s="1"/>
  <c r="AX6808" i="2"/>
  <c r="AZ6808" i="2" s="1"/>
  <c r="K6808" i="2"/>
  <c r="L6808" i="2" s="1"/>
  <c r="V6808" i="2" l="1"/>
  <c r="BU6808" i="2"/>
  <c r="BW6808" i="2"/>
  <c r="AW6808" i="2"/>
  <c r="H6808" i="2"/>
  <c r="N6808" i="2" s="1"/>
  <c r="T6808" i="2"/>
  <c r="BC6807" i="2"/>
  <c r="BB6807" i="2"/>
  <c r="BD6807" i="2"/>
  <c r="BA6807" i="2"/>
  <c r="BO6809" i="2"/>
  <c r="BP6809" i="2"/>
  <c r="BQ6810" i="2" s="1"/>
  <c r="AG6808" i="2"/>
  <c r="AD6808" i="2"/>
  <c r="AH6808" i="2" l="1"/>
  <c r="AI6808" i="2"/>
  <c r="AJ6808" i="2" s="1"/>
  <c r="BR6808" i="2" s="1"/>
  <c r="BV6808" i="2"/>
  <c r="BX6808" i="2"/>
  <c r="BZ6807" i="2"/>
  <c r="BT6807" i="2"/>
  <c r="CA6807" i="2" s="1"/>
  <c r="AF6808" i="2"/>
  <c r="AE6809" i="2"/>
  <c r="AV6808" i="2" l="1"/>
  <c r="AY6808" i="2" s="1"/>
  <c r="S6808" i="2"/>
  <c r="R6808" i="2"/>
  <c r="AC6809" i="2"/>
  <c r="BK6809" i="2"/>
  <c r="W6809" i="2"/>
  <c r="K6809" i="2" s="1"/>
  <c r="L6809" i="2" s="1"/>
  <c r="U6809" i="2"/>
  <c r="AW6809" i="2" l="1"/>
  <c r="H6809" i="2"/>
  <c r="N6809" i="2" s="1"/>
  <c r="T6809" i="2"/>
  <c r="P6809" i="2"/>
  <c r="Q6809" i="2"/>
  <c r="X6809" i="2"/>
  <c r="J6809" i="2"/>
  <c r="BY6809" i="2" s="1"/>
  <c r="BH6808" i="2"/>
  <c r="BF6808" i="2"/>
  <c r="BE6808" i="2"/>
  <c r="BG6808" i="2"/>
  <c r="AA6809" i="2"/>
  <c r="V6809" i="2" s="1"/>
  <c r="AX6809" i="2"/>
  <c r="AZ6809" i="2" s="1"/>
  <c r="BJ6809" i="2" l="1"/>
  <c r="BU6809" i="2"/>
  <c r="BW6809" i="2"/>
  <c r="BL6809" i="2"/>
  <c r="BM6810" i="2" s="1"/>
  <c r="AG6809" i="2"/>
  <c r="AD6809" i="2"/>
  <c r="BC6808" i="2"/>
  <c r="BA6808" i="2"/>
  <c r="BD6808" i="2"/>
  <c r="BB6808" i="2"/>
  <c r="AH6809" i="2" l="1"/>
  <c r="AI6809" i="2"/>
  <c r="AJ6809" i="2" s="1"/>
  <c r="BR6809" i="2" s="1"/>
  <c r="BV6809" i="2"/>
  <c r="BX6809" i="2"/>
  <c r="AF6809" i="2"/>
  <c r="AE6810" i="2"/>
  <c r="BZ6808" i="2"/>
  <c r="BT6808" i="2"/>
  <c r="CA6808" i="2" s="1"/>
  <c r="BO6810" i="2"/>
  <c r="BP6810" i="2"/>
  <c r="BQ6811" i="2" s="1"/>
  <c r="AV6809" i="2" l="1"/>
  <c r="AY6809" i="2" s="1"/>
  <c r="BK6810" i="2"/>
  <c r="U6810" i="2"/>
  <c r="AC6810" i="2"/>
  <c r="W6810" i="2"/>
  <c r="R6809" i="2"/>
  <c r="S6809" i="2"/>
  <c r="K6810" i="2" l="1"/>
  <c r="L6810" i="2" s="1"/>
  <c r="P6810" i="2"/>
  <c r="Q6810" i="2"/>
  <c r="X6810" i="2"/>
  <c r="BF6809" i="2"/>
  <c r="BE6809" i="2"/>
  <c r="BG6809" i="2"/>
  <c r="BH6809" i="2"/>
  <c r="AX6810" i="2"/>
  <c r="AZ6810" i="2" s="1"/>
  <c r="AA6810" i="2"/>
  <c r="BJ6810" i="2" s="1"/>
  <c r="J6810" i="2"/>
  <c r="BY6810" i="2" s="1"/>
  <c r="BU6810" i="2" l="1"/>
  <c r="BW6810" i="2"/>
  <c r="V6810" i="2"/>
  <c r="BA6809" i="2"/>
  <c r="BC6809" i="2"/>
  <c r="BD6809" i="2"/>
  <c r="BB6809" i="2"/>
  <c r="AG6810" i="2"/>
  <c r="AD6810" i="2"/>
  <c r="BL6810" i="2"/>
  <c r="BM6811" i="2" s="1"/>
  <c r="AW6810" i="2"/>
  <c r="H6810" i="2"/>
  <c r="T6810" i="2" s="1"/>
  <c r="N6810" i="2"/>
  <c r="AH6810" i="2" l="1"/>
  <c r="AI6810" i="2"/>
  <c r="AJ6810" i="2" s="1"/>
  <c r="BR6810" i="2" s="1"/>
  <c r="BV6810" i="2"/>
  <c r="BX6810" i="2"/>
  <c r="BT6809" i="2"/>
  <c r="CA6809" i="2" s="1"/>
  <c r="BZ6809" i="2"/>
  <c r="AF6810" i="2"/>
  <c r="R6810" i="2" s="1"/>
  <c r="AE6811" i="2"/>
  <c r="BO6811" i="2"/>
  <c r="BP6811" i="2"/>
  <c r="BQ6812" i="2" s="1"/>
  <c r="AV6810" i="2" l="1"/>
  <c r="AY6810" i="2" s="1"/>
  <c r="U6811" i="2"/>
  <c r="AC6811" i="2"/>
  <c r="BK6811" i="2"/>
  <c r="W6811" i="2"/>
  <c r="J6811" i="2" s="1"/>
  <c r="BY6811" i="2" s="1"/>
  <c r="K6811" i="2"/>
  <c r="L6811" i="2" s="1"/>
  <c r="AW6811" i="2" s="1"/>
  <c r="S6810" i="2"/>
  <c r="BH6810" i="2" s="1"/>
  <c r="H6811" i="2" l="1"/>
  <c r="N6811" i="2" s="1"/>
  <c r="AA6811" i="2"/>
  <c r="V6811" i="2" s="1"/>
  <c r="AX6811" i="2"/>
  <c r="AZ6811" i="2" s="1"/>
  <c r="BF6810" i="2"/>
  <c r="BG6810" i="2"/>
  <c r="BE6810" i="2"/>
  <c r="Q6811" i="2"/>
  <c r="X6811" i="2"/>
  <c r="P6811" i="2"/>
  <c r="T6811" i="2" l="1"/>
  <c r="BU6811" i="2"/>
  <c r="BW6811" i="2"/>
  <c r="BJ6811" i="2"/>
  <c r="BL6811" i="2"/>
  <c r="BM6812" i="2" s="1"/>
  <c r="BP6812" i="2"/>
  <c r="BQ6813" i="2" s="1"/>
  <c r="BO6812" i="2"/>
  <c r="BA6810" i="2"/>
  <c r="BC6810" i="2"/>
  <c r="BB6810" i="2"/>
  <c r="BD6810" i="2"/>
  <c r="AG6811" i="2"/>
  <c r="AD6811" i="2"/>
  <c r="AH6811" i="2" l="1"/>
  <c r="AI6811" i="2"/>
  <c r="AJ6811" i="2" s="1"/>
  <c r="BR6811" i="2" s="1"/>
  <c r="BV6811" i="2"/>
  <c r="BX6811" i="2"/>
  <c r="AF6811" i="2"/>
  <c r="R6811" i="2" s="1"/>
  <c r="AE6812" i="2"/>
  <c r="BT6810" i="2"/>
  <c r="CA6810" i="2" s="1"/>
  <c r="BZ6810" i="2"/>
  <c r="S6811" i="2" l="1"/>
  <c r="AV6811" i="2"/>
  <c r="AY6811" i="2" s="1"/>
  <c r="AC6812" i="2"/>
  <c r="U6812" i="2"/>
  <c r="BK6812" i="2"/>
  <c r="W6812" i="2"/>
  <c r="K6812" i="2"/>
  <c r="L6812" i="2" s="1"/>
  <c r="AW6812" i="2" s="1"/>
  <c r="BG6811" i="2"/>
  <c r="BE6811" i="2"/>
  <c r="BH6811" i="2"/>
  <c r="BF6811" i="2"/>
  <c r="H6812" i="2" l="1"/>
  <c r="N6812" i="2" s="1"/>
  <c r="BC6811" i="2"/>
  <c r="BD6811" i="2"/>
  <c r="BA6811" i="2"/>
  <c r="BB6811" i="2"/>
  <c r="AX6812" i="2"/>
  <c r="AA6812" i="2"/>
  <c r="BL6812" i="2" s="1"/>
  <c r="BM6813" i="2" s="1"/>
  <c r="J6812" i="2"/>
  <c r="BY6812" i="2" s="1"/>
  <c r="P6812" i="2"/>
  <c r="X6812" i="2"/>
  <c r="Q6812" i="2"/>
  <c r="T6812" i="2" l="1"/>
  <c r="BU6812" i="2"/>
  <c r="BW6812" i="2"/>
  <c r="AZ6812" i="2"/>
  <c r="V6812" i="2"/>
  <c r="BO6813" i="2"/>
  <c r="BP6813" i="2"/>
  <c r="BQ6814" i="2" s="1"/>
  <c r="BZ6811" i="2"/>
  <c r="BT6811" i="2"/>
  <c r="CA6811" i="2" s="1"/>
  <c r="AG6812" i="2"/>
  <c r="AD6812" i="2"/>
  <c r="BJ6812" i="2"/>
  <c r="AH6812" i="2" l="1"/>
  <c r="AI6812" i="2"/>
  <c r="AJ6812" i="2" s="1"/>
  <c r="BR6812" i="2" s="1"/>
  <c r="BV6812" i="2"/>
  <c r="BX6812" i="2"/>
  <c r="AF6812" i="2"/>
  <c r="AE6813" i="2"/>
  <c r="AV6812" i="2" l="1"/>
  <c r="AY6812" i="2" s="1"/>
  <c r="S6812" i="2"/>
  <c r="R6812" i="2"/>
  <c r="U6813" i="2"/>
  <c r="BK6813" i="2"/>
  <c r="AC6813" i="2"/>
  <c r="W6813" i="2"/>
  <c r="Q6813" i="2" l="1"/>
  <c r="P6813" i="2"/>
  <c r="X6813" i="2"/>
  <c r="J6813" i="2"/>
  <c r="BY6813" i="2" s="1"/>
  <c r="AA6813" i="2"/>
  <c r="V6813" i="2" s="1"/>
  <c r="AX6813" i="2"/>
  <c r="AZ6813" i="2" s="1"/>
  <c r="K6813" i="2"/>
  <c r="L6813" i="2" s="1"/>
  <c r="BH6812" i="2"/>
  <c r="BG6812" i="2"/>
  <c r="BF6812" i="2"/>
  <c r="BE6812" i="2"/>
  <c r="BU6813" i="2" l="1"/>
  <c r="BW6813" i="2"/>
  <c r="BJ6813" i="2"/>
  <c r="AW6813" i="2"/>
  <c r="H6813" i="2"/>
  <c r="N6813" i="2" s="1"/>
  <c r="BA6812" i="2"/>
  <c r="BD6812" i="2"/>
  <c r="BC6812" i="2"/>
  <c r="BB6812" i="2"/>
  <c r="BL6813" i="2"/>
  <c r="BM6814" i="2" s="1"/>
  <c r="AG6813" i="2"/>
  <c r="AD6813" i="2"/>
  <c r="AH6813" i="2" l="1"/>
  <c r="AI6813" i="2"/>
  <c r="AJ6813" i="2" s="1"/>
  <c r="BR6813" i="2" s="1"/>
  <c r="AF6813" i="2"/>
  <c r="AE6814" i="2"/>
  <c r="T6813" i="2"/>
  <c r="BT6812" i="2"/>
  <c r="CA6812" i="2" s="1"/>
  <c r="BZ6812" i="2"/>
  <c r="AV6813" i="2"/>
  <c r="AY6813" i="2" s="1"/>
  <c r="BO6814" i="2"/>
  <c r="BP6814" i="2"/>
  <c r="BQ6815" i="2" s="1"/>
  <c r="BV6813" i="2" l="1"/>
  <c r="BX6813" i="2"/>
  <c r="AC6814" i="2"/>
  <c r="U6814" i="2"/>
  <c r="W6814" i="2"/>
  <c r="BK6814" i="2"/>
  <c r="K6814" i="2"/>
  <c r="L6814" i="2" s="1"/>
  <c r="AW6814" i="2" s="1"/>
  <c r="R6813" i="2"/>
  <c r="S6813" i="2"/>
  <c r="AA6814" i="2" l="1"/>
  <c r="BL6814" i="2" s="1"/>
  <c r="BM6815" i="2" s="1"/>
  <c r="AX6814" i="2"/>
  <c r="AZ6814" i="2" s="1"/>
  <c r="BE6813" i="2"/>
  <c r="BF6813" i="2"/>
  <c r="BG6813" i="2"/>
  <c r="BH6813" i="2"/>
  <c r="H6814" i="2"/>
  <c r="N6814" i="2" s="1"/>
  <c r="X6814" i="2"/>
  <c r="P6814" i="2"/>
  <c r="Q6814" i="2"/>
  <c r="AG6814" i="2" s="1"/>
  <c r="AH6814" i="2" s="1"/>
  <c r="J6814" i="2"/>
  <c r="BY6814" i="2" s="1"/>
  <c r="AI6814" i="2" l="1"/>
  <c r="AJ6814" i="2" s="1"/>
  <c r="BR6814" i="2" s="1"/>
  <c r="BJ6814" i="2"/>
  <c r="BU6814" i="2"/>
  <c r="BW6814" i="2"/>
  <c r="V6814" i="2"/>
  <c r="BV6814" i="2"/>
  <c r="BX6814" i="2"/>
  <c r="BC6813" i="2"/>
  <c r="BA6813" i="2"/>
  <c r="BB6813" i="2"/>
  <c r="BD6813" i="2"/>
  <c r="BO6815" i="2"/>
  <c r="BP6815" i="2"/>
  <c r="BQ6816" i="2" s="1"/>
  <c r="AD6814" i="2"/>
  <c r="T6814" i="2"/>
  <c r="AV6814" i="2" l="1"/>
  <c r="AY6814" i="2" s="1"/>
  <c r="AF6814" i="2"/>
  <c r="AE6815" i="2"/>
  <c r="BT6813" i="2"/>
  <c r="CA6813" i="2" s="1"/>
  <c r="BZ6813" i="2"/>
  <c r="R6814" i="2" l="1"/>
  <c r="S6814" i="2"/>
  <c r="U6815" i="2"/>
  <c r="BK6815" i="2"/>
  <c r="AC6815" i="2"/>
  <c r="W6815" i="2"/>
  <c r="BH6814" i="2" l="1"/>
  <c r="J6815" i="2"/>
  <c r="BY6815" i="2" s="1"/>
  <c r="P6815" i="2"/>
  <c r="X6815" i="2"/>
  <c r="Q6815" i="2"/>
  <c r="AX6815" i="2"/>
  <c r="AZ6815" i="2" s="1"/>
  <c r="AA6815" i="2"/>
  <c r="V6815" i="2" s="1"/>
  <c r="K6815" i="2"/>
  <c r="L6815" i="2" s="1"/>
  <c r="BF6814" i="2"/>
  <c r="BE6814" i="2"/>
  <c r="BG6814" i="2"/>
  <c r="AD6815" i="2" l="1"/>
  <c r="AG6815" i="2"/>
  <c r="BL6815" i="2"/>
  <c r="BM6816" i="2" s="1"/>
  <c r="BO6816" i="2" s="1"/>
  <c r="BJ6815" i="2"/>
  <c r="BU6815" i="2"/>
  <c r="BW6815" i="2"/>
  <c r="AF6815" i="2"/>
  <c r="S6815" i="2" s="1"/>
  <c r="AE6816" i="2"/>
  <c r="AW6815" i="2"/>
  <c r="H6815" i="2"/>
  <c r="N6815" i="2" s="1"/>
  <c r="BB6814" i="2"/>
  <c r="BA6814" i="2"/>
  <c r="BC6814" i="2"/>
  <c r="BD6814" i="2"/>
  <c r="AH6815" i="2" l="1"/>
  <c r="AI6815" i="2"/>
  <c r="AJ6815" i="2" s="1"/>
  <c r="BR6815" i="2" s="1"/>
  <c r="T6815" i="2"/>
  <c r="BV6815" i="2"/>
  <c r="BX6815" i="2"/>
  <c r="BP6816" i="2"/>
  <c r="BQ6817" i="2" s="1"/>
  <c r="R6815" i="2"/>
  <c r="BG6815" i="2" s="1"/>
  <c r="W6816" i="2"/>
  <c r="U6816" i="2"/>
  <c r="AC6816" i="2"/>
  <c r="BK6816" i="2"/>
  <c r="BT6814" i="2"/>
  <c r="CA6814" i="2" s="1"/>
  <c r="BZ6814" i="2"/>
  <c r="BE6815" i="2" l="1"/>
  <c r="BF6815" i="2"/>
  <c r="BA6815" i="2" s="1"/>
  <c r="BH6815" i="2"/>
  <c r="AV6815" i="2"/>
  <c r="AY6815" i="2" s="1"/>
  <c r="BB6815" i="2"/>
  <c r="BC6815" i="2"/>
  <c r="BD6815" i="2"/>
  <c r="Q6816" i="2"/>
  <c r="P6816" i="2"/>
  <c r="X6816" i="2"/>
  <c r="J6816" i="2"/>
  <c r="BY6816" i="2" s="1"/>
  <c r="AX6816" i="2"/>
  <c r="AZ6816" i="2" s="1"/>
  <c r="AA6816" i="2"/>
  <c r="BL6816" i="2" s="1"/>
  <c r="BM6817" i="2" s="1"/>
  <c r="K6816" i="2"/>
  <c r="L6816" i="2" s="1"/>
  <c r="BU6816" i="2" l="1"/>
  <c r="BW6816" i="2"/>
  <c r="BO6817" i="2"/>
  <c r="BP6817" i="2"/>
  <c r="BQ6818" i="2" s="1"/>
  <c r="AW6816" i="2"/>
  <c r="H6816" i="2"/>
  <c r="N6816" i="2" s="1"/>
  <c r="BT6815" i="2"/>
  <c r="CA6815" i="2" s="1"/>
  <c r="BZ6815" i="2"/>
  <c r="BJ6816" i="2"/>
  <c r="V6816" i="2"/>
  <c r="AG6816" i="2"/>
  <c r="AD6816" i="2"/>
  <c r="AH6816" i="2" l="1"/>
  <c r="AI6816" i="2"/>
  <c r="AJ6816" i="2" s="1"/>
  <c r="BR6816" i="2" s="1"/>
  <c r="T6816" i="2"/>
  <c r="AF6816" i="2"/>
  <c r="AE6817" i="2"/>
  <c r="W6817" i="2" s="1"/>
  <c r="AV6816" i="2" l="1"/>
  <c r="AY6816" i="2" s="1"/>
  <c r="BV6816" i="2"/>
  <c r="BX6816" i="2"/>
  <c r="P6817" i="2"/>
  <c r="X6817" i="2"/>
  <c r="BU6817" i="2" s="1"/>
  <c r="BK6817" i="2"/>
  <c r="BW6817" i="2"/>
  <c r="AC6817" i="2"/>
  <c r="J6817" i="2"/>
  <c r="BY6817" i="2" s="1"/>
  <c r="K6817" i="2"/>
  <c r="L6817" i="2" s="1"/>
  <c r="AW6817" i="2" s="1"/>
  <c r="S6816" i="2"/>
  <c r="R6816" i="2"/>
  <c r="U6817" i="2"/>
  <c r="Q6817" i="2" s="1"/>
  <c r="AD6817" i="2" s="1"/>
  <c r="AG6817" i="2" l="1"/>
  <c r="AI6817" i="2" s="1"/>
  <c r="AJ6817" i="2" s="1"/>
  <c r="BR6817" i="2" s="1"/>
  <c r="H6817" i="2"/>
  <c r="N6817" i="2" s="1"/>
  <c r="T6817" i="2"/>
  <c r="AE6818" i="2"/>
  <c r="AF6817" i="2"/>
  <c r="S6817" i="2" s="1"/>
  <c r="AH6817" i="2"/>
  <c r="AA6817" i="2"/>
  <c r="V6817" i="2" s="1"/>
  <c r="AX6817" i="2"/>
  <c r="AZ6817" i="2" s="1"/>
  <c r="BH6816" i="2"/>
  <c r="BE6816" i="2"/>
  <c r="BF6816" i="2"/>
  <c r="BG6816" i="2"/>
  <c r="AV6817" i="2" l="1"/>
  <c r="BL6817" i="2"/>
  <c r="BM6818" i="2" s="1"/>
  <c r="BP6818" i="2" s="1"/>
  <c r="BQ6819" i="2" s="1"/>
  <c r="BJ6817" i="2"/>
  <c r="BK6818" i="2" s="1"/>
  <c r="BD6816" i="2"/>
  <c r="BB6816" i="2"/>
  <c r="BC6816" i="2"/>
  <c r="BA6816" i="2"/>
  <c r="AY6817" i="2"/>
  <c r="R6817" i="2"/>
  <c r="U6818" i="2"/>
  <c r="AC6818" i="2"/>
  <c r="W6818" i="2"/>
  <c r="J6818" i="2"/>
  <c r="BY6818" i="2" s="1"/>
  <c r="BV6817" i="2" l="1"/>
  <c r="BX6817" i="2"/>
  <c r="BO6818" i="2"/>
  <c r="BG6817" i="2"/>
  <c r="BE6817" i="2"/>
  <c r="BF6817" i="2"/>
  <c r="BH6817" i="2"/>
  <c r="K6818" i="2"/>
  <c r="L6818" i="2" s="1"/>
  <c r="Q6818" i="2"/>
  <c r="X6818" i="2"/>
  <c r="P6818" i="2"/>
  <c r="BZ6816" i="2"/>
  <c r="BT6816" i="2"/>
  <c r="CA6816" i="2" s="1"/>
  <c r="AA6818" i="2"/>
  <c r="BL6818" i="2" s="1"/>
  <c r="BM6819" i="2" s="1"/>
  <c r="AX6818" i="2"/>
  <c r="AZ6818" i="2" s="1"/>
  <c r="BO6819" i="2" l="1"/>
  <c r="BP6819" i="2"/>
  <c r="BQ6820" i="2" s="1"/>
  <c r="BU6818" i="2"/>
  <c r="BW6818" i="2"/>
  <c r="AG6818" i="2"/>
  <c r="AD6818" i="2"/>
  <c r="AW6818" i="2"/>
  <c r="H6818" i="2"/>
  <c r="T6818" i="2" s="1"/>
  <c r="V6818" i="2"/>
  <c r="BC6817" i="2"/>
  <c r="BD6817" i="2"/>
  <c r="BB6817" i="2"/>
  <c r="BA6817" i="2"/>
  <c r="BJ6818" i="2"/>
  <c r="AH6818" i="2" l="1"/>
  <c r="AI6818" i="2"/>
  <c r="AJ6818" i="2" s="1"/>
  <c r="BR6818" i="2" s="1"/>
  <c r="N6818" i="2"/>
  <c r="AF6818" i="2"/>
  <c r="AE6819" i="2"/>
  <c r="BZ6817" i="2"/>
  <c r="BT6817" i="2"/>
  <c r="CA6817" i="2" s="1"/>
  <c r="AV6818" i="2" l="1"/>
  <c r="AY6818" i="2" s="1"/>
  <c r="BV6818" i="2"/>
  <c r="BX6818" i="2"/>
  <c r="AC6819" i="2"/>
  <c r="U6819" i="2"/>
  <c r="W6819" i="2"/>
  <c r="BK6819" i="2"/>
  <c r="R6818" i="2"/>
  <c r="S6818" i="2"/>
  <c r="BG6818" i="2" l="1"/>
  <c r="BF6818" i="2"/>
  <c r="J6819" i="2"/>
  <c r="BY6819" i="2" s="1"/>
  <c r="Q6819" i="2"/>
  <c r="X6819" i="2"/>
  <c r="P6819" i="2"/>
  <c r="AA6819" i="2"/>
  <c r="BJ6819" i="2" s="1"/>
  <c r="AX6819" i="2"/>
  <c r="AZ6819" i="2" s="1"/>
  <c r="BH6818" i="2"/>
  <c r="BE6818" i="2"/>
  <c r="K6819" i="2"/>
  <c r="L6819" i="2" s="1"/>
  <c r="BU6819" i="2" l="1"/>
  <c r="BW6819" i="2"/>
  <c r="AW6819" i="2"/>
  <c r="H6819" i="2"/>
  <c r="N6819" i="2" s="1"/>
  <c r="BL6819" i="2"/>
  <c r="BM6820" i="2" s="1"/>
  <c r="AG6819" i="2"/>
  <c r="AD6819" i="2"/>
  <c r="V6819" i="2"/>
  <c r="BC6818" i="2"/>
  <c r="BA6818" i="2"/>
  <c r="BB6818" i="2"/>
  <c r="BD6818" i="2"/>
  <c r="AH6819" i="2" l="1"/>
  <c r="AI6819" i="2"/>
  <c r="AJ6819" i="2" s="1"/>
  <c r="BR6819" i="2" s="1"/>
  <c r="BV6819" i="2"/>
  <c r="BX6819" i="2"/>
  <c r="AF6819" i="2"/>
  <c r="AE6820" i="2"/>
  <c r="BP6820" i="2"/>
  <c r="BQ6821" i="2" s="1"/>
  <c r="BO6820" i="2"/>
  <c r="T6819" i="2"/>
  <c r="BZ6818" i="2"/>
  <c r="BT6818" i="2"/>
  <c r="CA6818" i="2" s="1"/>
  <c r="AV6819" i="2" l="1"/>
  <c r="AY6819" i="2" s="1"/>
  <c r="W6820" i="2"/>
  <c r="J6820" i="2" s="1"/>
  <c r="BY6820" i="2" s="1"/>
  <c r="BK6820" i="2"/>
  <c r="AC6820" i="2"/>
  <c r="U6820" i="2"/>
  <c r="R6819" i="2"/>
  <c r="S6819" i="2"/>
  <c r="AX6820" i="2" l="1"/>
  <c r="AZ6820" i="2" s="1"/>
  <c r="AA6820" i="2"/>
  <c r="BL6820" i="2" s="1"/>
  <c r="BM6821" i="2" s="1"/>
  <c r="Q6820" i="2"/>
  <c r="P6820" i="2"/>
  <c r="X6820" i="2"/>
  <c r="BJ6820" i="2"/>
  <c r="V6820" i="2"/>
  <c r="BE6819" i="2"/>
  <c r="BF6819" i="2"/>
  <c r="BG6819" i="2"/>
  <c r="BH6819" i="2"/>
  <c r="K6820" i="2"/>
  <c r="L6820" i="2" s="1"/>
  <c r="BU6820" i="2" l="1"/>
  <c r="BW6820" i="2"/>
  <c r="AG6820" i="2"/>
  <c r="AD6820" i="2"/>
  <c r="AW6820" i="2"/>
  <c r="H6820" i="2"/>
  <c r="T6820" i="2" s="1"/>
  <c r="N6820" i="2"/>
  <c r="BO6821" i="2"/>
  <c r="BP6821" i="2"/>
  <c r="BQ6822" i="2" s="1"/>
  <c r="BD6819" i="2"/>
  <c r="BA6819" i="2"/>
  <c r="BC6819" i="2"/>
  <c r="BB6819" i="2"/>
  <c r="AH6820" i="2" l="1"/>
  <c r="AI6820" i="2"/>
  <c r="AJ6820" i="2" s="1"/>
  <c r="BR6820" i="2" s="1"/>
  <c r="AF6820" i="2"/>
  <c r="AE6821" i="2"/>
  <c r="BZ6819" i="2"/>
  <c r="BT6819" i="2"/>
  <c r="CA6819" i="2" s="1"/>
  <c r="AV6820" i="2" l="1"/>
  <c r="AY6820" i="2" s="1"/>
  <c r="BV6820" i="2"/>
  <c r="BX6820" i="2"/>
  <c r="W6821" i="2"/>
  <c r="J6821" i="2" s="1"/>
  <c r="BY6821" i="2" s="1"/>
  <c r="BK6821" i="2"/>
  <c r="U6821" i="2"/>
  <c r="AC6821" i="2"/>
  <c r="R6820" i="2"/>
  <c r="S6820" i="2"/>
  <c r="BF6820" i="2" l="1"/>
  <c r="BE6820" i="2"/>
  <c r="BH6820" i="2"/>
  <c r="BG6820" i="2"/>
  <c r="AX6821" i="2"/>
  <c r="AZ6821" i="2" s="1"/>
  <c r="AA6821" i="2"/>
  <c r="V6821" i="2" s="1"/>
  <c r="K6821" i="2"/>
  <c r="L6821" i="2" s="1"/>
  <c r="Q6821" i="2"/>
  <c r="X6821" i="2"/>
  <c r="P6821" i="2"/>
  <c r="BU6821" i="2" l="1"/>
  <c r="BW6821" i="2"/>
  <c r="BL6821" i="2"/>
  <c r="BM6822" i="2" s="1"/>
  <c r="AW6821" i="2"/>
  <c r="H6821" i="2"/>
  <c r="T6821" i="2" s="1"/>
  <c r="BJ6821" i="2"/>
  <c r="BD6820" i="2"/>
  <c r="BA6820" i="2"/>
  <c r="BC6820" i="2"/>
  <c r="BB6820" i="2"/>
  <c r="AG6821" i="2"/>
  <c r="AD6821" i="2"/>
  <c r="AH6821" i="2" l="1"/>
  <c r="AI6821" i="2"/>
  <c r="AJ6821" i="2" s="1"/>
  <c r="BR6821" i="2" s="1"/>
  <c r="BV6821" i="2"/>
  <c r="BX6821" i="2"/>
  <c r="AF6821" i="2"/>
  <c r="AE6822" i="2"/>
  <c r="N6821" i="2"/>
  <c r="BT6820" i="2"/>
  <c r="CA6820" i="2" s="1"/>
  <c r="BZ6820" i="2"/>
  <c r="BP6822" i="2"/>
  <c r="BQ6823" i="2" s="1"/>
  <c r="BO6822" i="2"/>
  <c r="AV6821" i="2" l="1"/>
  <c r="AY6821" i="2" s="1"/>
  <c r="U6822" i="2"/>
  <c r="W6822" i="2"/>
  <c r="AC6822" i="2"/>
  <c r="BK6822" i="2"/>
  <c r="J6822" i="2"/>
  <c r="BY6822" i="2" s="1"/>
  <c r="R6821" i="2"/>
  <c r="S6821" i="2"/>
  <c r="BH6821" i="2" l="1"/>
  <c r="X6822" i="2"/>
  <c r="Q6822" i="2"/>
  <c r="P6822" i="2"/>
  <c r="BF6821" i="2"/>
  <c r="BE6821" i="2"/>
  <c r="AX6822" i="2"/>
  <c r="AZ6822" i="2" s="1"/>
  <c r="AA6822" i="2"/>
  <c r="BJ6822" i="2" s="1"/>
  <c r="BG6821" i="2"/>
  <c r="K6822" i="2"/>
  <c r="L6822" i="2" s="1"/>
  <c r="V6822" i="2" l="1"/>
  <c r="BU6822" i="2"/>
  <c r="BW6822" i="2"/>
  <c r="BL6822" i="2"/>
  <c r="BM6823" i="2" s="1"/>
  <c r="BO6823" i="2" s="1"/>
  <c r="BB6821" i="2"/>
  <c r="BD6821" i="2"/>
  <c r="BC6821" i="2"/>
  <c r="BA6821" i="2"/>
  <c r="AW6822" i="2"/>
  <c r="H6822" i="2"/>
  <c r="N6822" i="2" s="1"/>
  <c r="AG6822" i="2"/>
  <c r="AD6822" i="2"/>
  <c r="AH6822" i="2" l="1"/>
  <c r="AI6822" i="2"/>
  <c r="AJ6822" i="2" s="1"/>
  <c r="BR6822" i="2" s="1"/>
  <c r="BP6823" i="2"/>
  <c r="BQ6824" i="2" s="1"/>
  <c r="BZ6821" i="2"/>
  <c r="BT6821" i="2"/>
  <c r="CA6821" i="2" s="1"/>
  <c r="AF6822" i="2"/>
  <c r="AE6823" i="2"/>
  <c r="T6822" i="2"/>
  <c r="AV6822" i="2" l="1"/>
  <c r="AY6822" i="2" s="1"/>
  <c r="BV6822" i="2"/>
  <c r="BX6822" i="2"/>
  <c r="R6822" i="2"/>
  <c r="S6822" i="2"/>
  <c r="AC6823" i="2"/>
  <c r="U6823" i="2"/>
  <c r="BK6823" i="2"/>
  <c r="W6823" i="2"/>
  <c r="K6823" i="2" l="1"/>
  <c r="L6823" i="2" s="1"/>
  <c r="X6823" i="2"/>
  <c r="P6823" i="2"/>
  <c r="Q6823" i="2"/>
  <c r="AA6823" i="2"/>
  <c r="V6823" i="2" s="1"/>
  <c r="AX6823" i="2"/>
  <c r="AZ6823" i="2" s="1"/>
  <c r="J6823" i="2"/>
  <c r="BY6823" i="2" s="1"/>
  <c r="BE6822" i="2"/>
  <c r="BF6822" i="2"/>
  <c r="BG6822" i="2"/>
  <c r="BH6822" i="2"/>
  <c r="BU6823" i="2" l="1"/>
  <c r="BW6823" i="2"/>
  <c r="BJ6823" i="2"/>
  <c r="AG6823" i="2"/>
  <c r="AD6823" i="2"/>
  <c r="BD6822" i="2"/>
  <c r="BB6822" i="2"/>
  <c r="BC6822" i="2"/>
  <c r="BA6822" i="2"/>
  <c r="AW6823" i="2"/>
  <c r="H6823" i="2"/>
  <c r="T6823" i="2" s="1"/>
  <c r="N6823" i="2"/>
  <c r="BL6823" i="2"/>
  <c r="BM6824" i="2" s="1"/>
  <c r="AH6823" i="2" l="1"/>
  <c r="AI6823" i="2"/>
  <c r="AJ6823" i="2" s="1"/>
  <c r="BR6823" i="2" s="1"/>
  <c r="BT6822" i="2"/>
  <c r="CA6822" i="2" s="1"/>
  <c r="BZ6822" i="2"/>
  <c r="AF6823" i="2"/>
  <c r="AE6824" i="2"/>
  <c r="BO6824" i="2"/>
  <c r="BP6824" i="2"/>
  <c r="BQ6825" i="2" s="1"/>
  <c r="AV6823" i="2" l="1"/>
  <c r="AY6823" i="2" s="1"/>
  <c r="BV6823" i="2"/>
  <c r="BX6823" i="2"/>
  <c r="W6824" i="2"/>
  <c r="J6824" i="2" s="1"/>
  <c r="BY6824" i="2" s="1"/>
  <c r="AC6824" i="2"/>
  <c r="U6824" i="2"/>
  <c r="BK6824" i="2"/>
  <c r="R6823" i="2"/>
  <c r="S6823" i="2"/>
  <c r="AA6824" i="2" l="1"/>
  <c r="BL6824" i="2" s="1"/>
  <c r="BM6825" i="2" s="1"/>
  <c r="AX6824" i="2"/>
  <c r="AZ6824" i="2" s="1"/>
  <c r="Q6824" i="2"/>
  <c r="X6824" i="2"/>
  <c r="P6824" i="2"/>
  <c r="BE6823" i="2"/>
  <c r="BF6823" i="2"/>
  <c r="BG6823" i="2"/>
  <c r="BH6823" i="2"/>
  <c r="K6824" i="2"/>
  <c r="L6824" i="2" s="1"/>
  <c r="BJ6824" i="2" l="1"/>
  <c r="V6824" i="2"/>
  <c r="BU6824" i="2"/>
  <c r="BW6824" i="2"/>
  <c r="BC6823" i="2"/>
  <c r="BA6823" i="2"/>
  <c r="BB6823" i="2"/>
  <c r="BD6823" i="2"/>
  <c r="AG6824" i="2"/>
  <c r="AD6824" i="2"/>
  <c r="H6824" i="2"/>
  <c r="T6824" i="2" s="1"/>
  <c r="AW6824" i="2"/>
  <c r="N6824" i="2"/>
  <c r="BP6825" i="2"/>
  <c r="BQ6826" i="2" s="1"/>
  <c r="BO6825" i="2"/>
  <c r="AH6824" i="2" l="1"/>
  <c r="AI6824" i="2"/>
  <c r="AJ6824" i="2" s="1"/>
  <c r="BR6824" i="2" s="1"/>
  <c r="BV6824" i="2"/>
  <c r="BX6824" i="2"/>
  <c r="AF6824" i="2"/>
  <c r="AE6825" i="2"/>
  <c r="BZ6823" i="2"/>
  <c r="BT6823" i="2"/>
  <c r="CA6823" i="2" s="1"/>
  <c r="AV6824" i="2" l="1"/>
  <c r="AY6824" i="2" s="1"/>
  <c r="U6825" i="2"/>
  <c r="AC6825" i="2"/>
  <c r="BK6825" i="2"/>
  <c r="W6825" i="2"/>
  <c r="R6824" i="2"/>
  <c r="S6824" i="2"/>
  <c r="X6825" i="2" l="1"/>
  <c r="P6825" i="2"/>
  <c r="Q6825" i="2"/>
  <c r="BF6824" i="2"/>
  <c r="BG6824" i="2"/>
  <c r="BE6824" i="2"/>
  <c r="BH6824" i="2"/>
  <c r="J6825" i="2"/>
  <c r="BY6825" i="2" s="1"/>
  <c r="AA6825" i="2"/>
  <c r="BL6825" i="2" s="1"/>
  <c r="BM6826" i="2" s="1"/>
  <c r="AX6825" i="2"/>
  <c r="AZ6825" i="2" s="1"/>
  <c r="K6825" i="2"/>
  <c r="L6825" i="2" s="1"/>
  <c r="BU6825" i="2" l="1"/>
  <c r="BW6825" i="2"/>
  <c r="BO6826" i="2"/>
  <c r="BP6826" i="2"/>
  <c r="BQ6827" i="2" s="1"/>
  <c r="V6825" i="2"/>
  <c r="BC6824" i="2"/>
  <c r="BB6824" i="2"/>
  <c r="BA6824" i="2"/>
  <c r="BD6824" i="2"/>
  <c r="AG6825" i="2"/>
  <c r="AD6825" i="2"/>
  <c r="BJ6825" i="2"/>
  <c r="AW6825" i="2"/>
  <c r="H6825" i="2"/>
  <c r="N6825" i="2" s="1"/>
  <c r="AH6825" i="2" l="1"/>
  <c r="AI6825" i="2"/>
  <c r="AJ6825" i="2" s="1"/>
  <c r="BR6825" i="2" s="1"/>
  <c r="BZ6824" i="2"/>
  <c r="BT6824" i="2"/>
  <c r="CA6824" i="2" s="1"/>
  <c r="T6825" i="2"/>
  <c r="AF6825" i="2"/>
  <c r="R6825" i="2" s="1"/>
  <c r="AE6826" i="2"/>
  <c r="AV6825" i="2" l="1"/>
  <c r="AY6825" i="2" s="1"/>
  <c r="BV6825" i="2"/>
  <c r="BX6825" i="2"/>
  <c r="W6826" i="2"/>
  <c r="K6826" i="2"/>
  <c r="L6826" i="2" s="1"/>
  <c r="AW6826" i="2" s="1"/>
  <c r="U6826" i="2"/>
  <c r="BK6826" i="2"/>
  <c r="AC6826" i="2"/>
  <c r="S6825" i="2"/>
  <c r="BF6825" i="2" s="1"/>
  <c r="BH6825" i="2" l="1"/>
  <c r="AA6826" i="2"/>
  <c r="BL6826" i="2" s="1"/>
  <c r="BM6827" i="2" s="1"/>
  <c r="AX6826" i="2"/>
  <c r="AZ6826" i="2" s="1"/>
  <c r="H6826" i="2"/>
  <c r="N6826" i="2" s="1"/>
  <c r="Q6826" i="2"/>
  <c r="P6826" i="2"/>
  <c r="X6826" i="2"/>
  <c r="BE6825" i="2"/>
  <c r="J6826" i="2"/>
  <c r="BY6826" i="2" s="1"/>
  <c r="BG6825" i="2"/>
  <c r="V6826" i="2" l="1"/>
  <c r="BJ6826" i="2"/>
  <c r="BU6826" i="2"/>
  <c r="BW6826" i="2"/>
  <c r="AG6826" i="2"/>
  <c r="AD6826" i="2"/>
  <c r="BB6825" i="2"/>
  <c r="BA6825" i="2"/>
  <c r="BC6825" i="2"/>
  <c r="BD6825" i="2"/>
  <c r="T6826" i="2"/>
  <c r="BP6827" i="2"/>
  <c r="BQ6828" i="2" s="1"/>
  <c r="BO6827" i="2"/>
  <c r="AH6826" i="2" l="1"/>
  <c r="AI6826" i="2"/>
  <c r="AJ6826" i="2" s="1"/>
  <c r="BR6826" i="2" s="1"/>
  <c r="BV6826" i="2"/>
  <c r="BX6826" i="2"/>
  <c r="AF6826" i="2"/>
  <c r="AE6827" i="2"/>
  <c r="BZ6825" i="2"/>
  <c r="BT6825" i="2"/>
  <c r="CA6825" i="2" s="1"/>
  <c r="AV6826" i="2" l="1"/>
  <c r="AY6826" i="2" s="1"/>
  <c r="R6826" i="2"/>
  <c r="S6826" i="2"/>
  <c r="BK6827" i="2"/>
  <c r="AC6827" i="2"/>
  <c r="W6827" i="2"/>
  <c r="U6827" i="2"/>
  <c r="Q6827" i="2" l="1"/>
  <c r="P6827" i="2"/>
  <c r="X6827" i="2"/>
  <c r="K6827" i="2"/>
  <c r="L6827" i="2" s="1"/>
  <c r="AA6827" i="2"/>
  <c r="V6827" i="2" s="1"/>
  <c r="AX6827" i="2"/>
  <c r="AZ6827" i="2" s="1"/>
  <c r="J6827" i="2"/>
  <c r="BY6827" i="2" s="1"/>
  <c r="BF6826" i="2"/>
  <c r="BG6826" i="2"/>
  <c r="BH6826" i="2"/>
  <c r="BE6826" i="2"/>
  <c r="BU6827" i="2" l="1"/>
  <c r="BW6827" i="2"/>
  <c r="AW6827" i="2"/>
  <c r="H6827" i="2"/>
  <c r="N6827" i="2" s="1"/>
  <c r="T6827" i="2"/>
  <c r="BL6827" i="2"/>
  <c r="BM6828" i="2" s="1"/>
  <c r="BJ6827" i="2"/>
  <c r="BB6826" i="2"/>
  <c r="BC6826" i="2"/>
  <c r="BA6826" i="2"/>
  <c r="BD6826" i="2"/>
  <c r="AG6827" i="2"/>
  <c r="AD6827" i="2"/>
  <c r="AH6827" i="2" l="1"/>
  <c r="AI6827" i="2"/>
  <c r="AJ6827" i="2" s="1"/>
  <c r="BR6827" i="2" s="1"/>
  <c r="BV6827" i="2"/>
  <c r="BX6827" i="2"/>
  <c r="AF6827" i="2"/>
  <c r="AE6828" i="2"/>
  <c r="BP6828" i="2"/>
  <c r="BQ6829" i="2" s="1"/>
  <c r="BO6828" i="2"/>
  <c r="BT6826" i="2"/>
  <c r="CA6826" i="2" s="1"/>
  <c r="BZ6826" i="2"/>
  <c r="AV6827" i="2" l="1"/>
  <c r="AY6827" i="2" s="1"/>
  <c r="BK6828" i="2"/>
  <c r="W6828" i="2"/>
  <c r="U6828" i="2"/>
  <c r="AC6828" i="2"/>
  <c r="K6828" i="2"/>
  <c r="L6828" i="2" s="1"/>
  <c r="AW6828" i="2" s="1"/>
  <c r="R6827" i="2"/>
  <c r="S6827" i="2"/>
  <c r="AA6828" i="2" l="1"/>
  <c r="V6828" i="2" s="1"/>
  <c r="AX6828" i="2"/>
  <c r="AZ6828" i="2" s="1"/>
  <c r="H6828" i="2"/>
  <c r="T6828" i="2" s="1"/>
  <c r="P6828" i="2"/>
  <c r="Q6828" i="2"/>
  <c r="X6828" i="2"/>
  <c r="N6828" i="2"/>
  <c r="BE6827" i="2"/>
  <c r="BH6827" i="2"/>
  <c r="BF6827" i="2"/>
  <c r="BG6827" i="2"/>
  <c r="J6828" i="2"/>
  <c r="BY6828" i="2" s="1"/>
  <c r="BL6828" i="2" l="1"/>
  <c r="BM6829" i="2" s="1"/>
  <c r="BP6829" i="2" s="1"/>
  <c r="BQ6830" i="2" s="1"/>
  <c r="BJ6828" i="2"/>
  <c r="BU6828" i="2"/>
  <c r="BW6828" i="2"/>
  <c r="BA6827" i="2"/>
  <c r="BD6827" i="2"/>
  <c r="BC6827" i="2"/>
  <c r="BB6827" i="2"/>
  <c r="AG6828" i="2"/>
  <c r="AD6828" i="2"/>
  <c r="AH6828" i="2" l="1"/>
  <c r="AI6828" i="2"/>
  <c r="AJ6828" i="2" s="1"/>
  <c r="BR6828" i="2" s="1"/>
  <c r="BV6828" i="2"/>
  <c r="BX6828" i="2"/>
  <c r="BO6829" i="2"/>
  <c r="BZ6827" i="2"/>
  <c r="BT6827" i="2"/>
  <c r="CA6827" i="2" s="1"/>
  <c r="AF6828" i="2"/>
  <c r="AE6829" i="2"/>
  <c r="AV6828" i="2" l="1"/>
  <c r="AY6828" i="2" s="1"/>
  <c r="W6829" i="2"/>
  <c r="J6829" i="2" s="1"/>
  <c r="BY6829" i="2" s="1"/>
  <c r="BK6829" i="2"/>
  <c r="AC6829" i="2"/>
  <c r="U6829" i="2"/>
  <c r="R6828" i="2"/>
  <c r="S6828" i="2"/>
  <c r="K6829" i="2" l="1"/>
  <c r="L6829" i="2" s="1"/>
  <c r="AW6829" i="2" s="1"/>
  <c r="AA6829" i="2"/>
  <c r="BL6829" i="2" s="1"/>
  <c r="BM6830" i="2" s="1"/>
  <c r="AX6829" i="2"/>
  <c r="BH6828" i="2"/>
  <c r="BE6828" i="2"/>
  <c r="BF6828" i="2"/>
  <c r="BG6828" i="2"/>
  <c r="Q6829" i="2"/>
  <c r="X6829" i="2"/>
  <c r="P6829" i="2"/>
  <c r="BJ6829" i="2"/>
  <c r="V6829" i="2"/>
  <c r="H6829" i="2" l="1"/>
  <c r="T6829" i="2" s="1"/>
  <c r="BU6829" i="2"/>
  <c r="BW6829" i="2"/>
  <c r="BC6828" i="2"/>
  <c r="BA6828" i="2"/>
  <c r="BB6828" i="2"/>
  <c r="BD6828" i="2"/>
  <c r="AZ6829" i="2"/>
  <c r="AG6829" i="2"/>
  <c r="AD6829" i="2"/>
  <c r="BO6830" i="2"/>
  <c r="BP6830" i="2"/>
  <c r="BQ6831" i="2" s="1"/>
  <c r="AH6829" i="2" l="1"/>
  <c r="AI6829" i="2"/>
  <c r="AJ6829" i="2" s="1"/>
  <c r="BR6829" i="2" s="1"/>
  <c r="N6829" i="2"/>
  <c r="BV6829" i="2"/>
  <c r="BX6829" i="2"/>
  <c r="AF6829" i="2"/>
  <c r="AE6830" i="2"/>
  <c r="BT6828" i="2"/>
  <c r="CA6828" i="2" s="1"/>
  <c r="BZ6828" i="2"/>
  <c r="AV6829" i="2" l="1"/>
  <c r="AY6829" i="2" s="1"/>
  <c r="AC6830" i="2"/>
  <c r="W6830" i="2"/>
  <c r="BK6830" i="2"/>
  <c r="U6830" i="2"/>
  <c r="K6830" i="2"/>
  <c r="L6830" i="2" s="1"/>
  <c r="J6830" i="2"/>
  <c r="BY6830" i="2" s="1"/>
  <c r="S6829" i="2"/>
  <c r="R6829" i="2"/>
  <c r="BF6829" i="2" l="1"/>
  <c r="BE6829" i="2"/>
  <c r="BH6829" i="2"/>
  <c r="BG6829" i="2"/>
  <c r="AX6830" i="2"/>
  <c r="AZ6830" i="2" s="1"/>
  <c r="AA6830" i="2"/>
  <c r="BL6830" i="2" s="1"/>
  <c r="BM6831" i="2" s="1"/>
  <c r="X6830" i="2"/>
  <c r="Q6830" i="2"/>
  <c r="P6830" i="2"/>
  <c r="H6830" i="2"/>
  <c r="N6830" i="2" s="1"/>
  <c r="AW6830" i="2"/>
  <c r="T6830" i="2" l="1"/>
  <c r="BU6830" i="2"/>
  <c r="BW6830" i="2"/>
  <c r="BO6831" i="2"/>
  <c r="BP6831" i="2"/>
  <c r="BQ6832" i="2" s="1"/>
  <c r="V6830" i="2"/>
  <c r="AG6830" i="2"/>
  <c r="AD6830" i="2"/>
  <c r="BJ6830" i="2"/>
  <c r="BC6829" i="2"/>
  <c r="BD6829" i="2"/>
  <c r="BB6829" i="2"/>
  <c r="BA6829" i="2"/>
  <c r="AH6830" i="2" l="1"/>
  <c r="AI6830" i="2"/>
  <c r="AJ6830" i="2" s="1"/>
  <c r="BR6830" i="2" s="1"/>
  <c r="BV6830" i="2"/>
  <c r="BX6830" i="2"/>
  <c r="AF6830" i="2"/>
  <c r="R6830" i="2" s="1"/>
  <c r="AE6831" i="2"/>
  <c r="BZ6829" i="2"/>
  <c r="BT6829" i="2"/>
  <c r="CA6829" i="2" s="1"/>
  <c r="S6830" i="2" l="1"/>
  <c r="AV6830" i="2"/>
  <c r="AY6830" i="2" s="1"/>
  <c r="BK6831" i="2"/>
  <c r="AC6831" i="2"/>
  <c r="U6831" i="2"/>
  <c r="W6831" i="2"/>
  <c r="J6831" i="2" s="1"/>
  <c r="BY6831" i="2" s="1"/>
  <c r="K6831" i="2"/>
  <c r="L6831" i="2" s="1"/>
  <c r="AW6831" i="2" s="1"/>
  <c r="BE6830" i="2"/>
  <c r="BF6830" i="2"/>
  <c r="BH6830" i="2"/>
  <c r="BG6830" i="2"/>
  <c r="X6831" i="2" l="1"/>
  <c r="Q6831" i="2"/>
  <c r="P6831" i="2"/>
  <c r="BC6830" i="2"/>
  <c r="BB6830" i="2"/>
  <c r="BD6830" i="2"/>
  <c r="BA6830" i="2"/>
  <c r="AA6831" i="2"/>
  <c r="BJ6831" i="2" s="1"/>
  <c r="AX6831" i="2"/>
  <c r="H6831" i="2"/>
  <c r="N6831" i="2" s="1"/>
  <c r="BU6831" i="2" l="1"/>
  <c r="BW6831" i="2"/>
  <c r="V6831" i="2"/>
  <c r="AG6831" i="2"/>
  <c r="AD6831" i="2"/>
  <c r="BT6830" i="2"/>
  <c r="CA6830" i="2" s="1"/>
  <c r="BZ6830" i="2"/>
  <c r="T6831" i="2"/>
  <c r="AZ6831" i="2"/>
  <c r="BL6831" i="2"/>
  <c r="BM6832" i="2" s="1"/>
  <c r="AH6831" i="2" l="1"/>
  <c r="AI6831" i="2"/>
  <c r="AJ6831" i="2" s="1"/>
  <c r="BR6831" i="2" s="1"/>
  <c r="BV6831" i="2"/>
  <c r="BX6831" i="2"/>
  <c r="BP6832" i="2"/>
  <c r="BQ6833" i="2" s="1"/>
  <c r="BO6832" i="2"/>
  <c r="AF6831" i="2"/>
  <c r="AE6832" i="2"/>
  <c r="AV6831" i="2" l="1"/>
  <c r="AY6831" i="2" s="1"/>
  <c r="S6831" i="2"/>
  <c r="R6831" i="2"/>
  <c r="BK6832" i="2"/>
  <c r="U6832" i="2"/>
  <c r="AC6832" i="2"/>
  <c r="W6832" i="2"/>
  <c r="J6832" i="2" s="1"/>
  <c r="BY6832" i="2" s="1"/>
  <c r="AA6832" i="2" l="1"/>
  <c r="BL6832" i="2" s="1"/>
  <c r="BM6833" i="2" s="1"/>
  <c r="AX6832" i="2"/>
  <c r="AZ6832" i="2" s="1"/>
  <c r="BG6831" i="2"/>
  <c r="BH6831" i="2"/>
  <c r="BF6831" i="2"/>
  <c r="BE6831" i="2"/>
  <c r="K6832" i="2"/>
  <c r="L6832" i="2" s="1"/>
  <c r="Q6832" i="2"/>
  <c r="P6832" i="2"/>
  <c r="X6832" i="2"/>
  <c r="V6832" i="2" l="1"/>
  <c r="BJ6832" i="2"/>
  <c r="BU6832" i="2"/>
  <c r="BW6832" i="2"/>
  <c r="BB6831" i="2"/>
  <c r="BA6831" i="2"/>
  <c r="BD6831" i="2"/>
  <c r="BC6831" i="2"/>
  <c r="AG6832" i="2"/>
  <c r="AD6832" i="2"/>
  <c r="AW6832" i="2"/>
  <c r="H6832" i="2"/>
  <c r="N6832" i="2" s="1"/>
  <c r="BP6833" i="2"/>
  <c r="BQ6834" i="2" s="1"/>
  <c r="BO6833" i="2"/>
  <c r="AH6832" i="2" l="1"/>
  <c r="AI6832" i="2"/>
  <c r="AJ6832" i="2" s="1"/>
  <c r="BR6832" i="2" s="1"/>
  <c r="BV6832" i="2"/>
  <c r="BX6832" i="2"/>
  <c r="AF6832" i="2"/>
  <c r="R6832" i="2" s="1"/>
  <c r="AE6833" i="2"/>
  <c r="S6832" i="2"/>
  <c r="BH6832" i="2" s="1"/>
  <c r="BZ6831" i="2"/>
  <c r="BT6831" i="2"/>
  <c r="CA6831" i="2" s="1"/>
  <c r="T6832" i="2"/>
  <c r="AV6832" i="2" l="1"/>
  <c r="AY6832" i="2" s="1"/>
  <c r="BE6832" i="2"/>
  <c r="BG6832" i="2"/>
  <c r="BF6832" i="2"/>
  <c r="W6833" i="2"/>
  <c r="K6833" i="2" s="1"/>
  <c r="U6833" i="2"/>
  <c r="BK6833" i="2"/>
  <c r="AC6833" i="2"/>
  <c r="J6833" i="2" l="1"/>
  <c r="BY6833" i="2" s="1"/>
  <c r="BD6832" i="2"/>
  <c r="BA6832" i="2"/>
  <c r="L6833" i="2"/>
  <c r="AW6833" i="2" s="1"/>
  <c r="BB6832" i="2"/>
  <c r="BC6832" i="2"/>
  <c r="BT6832" i="2" s="1"/>
  <c r="CA6832" i="2" s="1"/>
  <c r="AX6833" i="2"/>
  <c r="AA6833" i="2"/>
  <c r="BJ6833" i="2" s="1"/>
  <c r="P6833" i="2"/>
  <c r="X6833" i="2"/>
  <c r="Q6833" i="2"/>
  <c r="H6833" i="2"/>
  <c r="N6833" i="2" s="1"/>
  <c r="T6833" i="2" l="1"/>
  <c r="BZ6832" i="2"/>
  <c r="BU6833" i="2"/>
  <c r="BW6833" i="2"/>
  <c r="V6833" i="2"/>
  <c r="AZ6833" i="2"/>
  <c r="AG6833" i="2"/>
  <c r="AD6833" i="2"/>
  <c r="BL6833" i="2"/>
  <c r="BM6834" i="2" s="1"/>
  <c r="AH6833" i="2" l="1"/>
  <c r="AI6833" i="2"/>
  <c r="AJ6833" i="2" s="1"/>
  <c r="BR6833" i="2" s="1"/>
  <c r="BV6833" i="2"/>
  <c r="BX6833" i="2"/>
  <c r="AF6833" i="2"/>
  <c r="R6833" i="2" s="1"/>
  <c r="AE6834" i="2"/>
  <c r="BO6834" i="2"/>
  <c r="BP6834" i="2"/>
  <c r="BQ6835" i="2" s="1"/>
  <c r="AV6833" i="2" l="1"/>
  <c r="AY6833" i="2" s="1"/>
  <c r="W6834" i="2"/>
  <c r="K6834" i="2" s="1"/>
  <c r="L6834" i="2" s="1"/>
  <c r="BK6834" i="2"/>
  <c r="AC6834" i="2"/>
  <c r="U6834" i="2"/>
  <c r="S6833" i="2"/>
  <c r="BE6833" i="2" s="1"/>
  <c r="BF6833" i="2" l="1"/>
  <c r="AW6834" i="2"/>
  <c r="H6834" i="2"/>
  <c r="N6834" i="2" s="1"/>
  <c r="Q6834" i="2"/>
  <c r="P6834" i="2"/>
  <c r="X6834" i="2"/>
  <c r="BG6833" i="2"/>
  <c r="J6834" i="2"/>
  <c r="BY6834" i="2" s="1"/>
  <c r="BH6833" i="2"/>
  <c r="AX6834" i="2"/>
  <c r="AA6834" i="2"/>
  <c r="BJ6834" i="2" s="1"/>
  <c r="BD6833" i="2" l="1"/>
  <c r="BC6833" i="2"/>
  <c r="BT6833" i="2" s="1"/>
  <c r="CA6833" i="2" s="1"/>
  <c r="BU6834" i="2"/>
  <c r="BW6834" i="2"/>
  <c r="BB6833" i="2"/>
  <c r="BA6833" i="2"/>
  <c r="AZ6834" i="2"/>
  <c r="AG6834" i="2"/>
  <c r="AD6834" i="2"/>
  <c r="T6834" i="2"/>
  <c r="V6834" i="2"/>
  <c r="BL6834" i="2"/>
  <c r="BM6835" i="2" s="1"/>
  <c r="AH6834" i="2" l="1"/>
  <c r="AI6834" i="2"/>
  <c r="AJ6834" i="2" s="1"/>
  <c r="BR6834" i="2" s="1"/>
  <c r="BZ6833" i="2"/>
  <c r="BV6834" i="2"/>
  <c r="BX6834" i="2"/>
  <c r="AF6834" i="2"/>
  <c r="AE6835" i="2"/>
  <c r="BO6835" i="2"/>
  <c r="BP6835" i="2"/>
  <c r="BQ6836" i="2" s="1"/>
  <c r="AV6834" i="2" l="1"/>
  <c r="AY6834" i="2" s="1"/>
  <c r="BK6835" i="2"/>
  <c r="W6835" i="2"/>
  <c r="AC6835" i="2"/>
  <c r="U6835" i="2"/>
  <c r="R6834" i="2"/>
  <c r="S6834" i="2"/>
  <c r="BE6834" i="2" l="1"/>
  <c r="BG6834" i="2"/>
  <c r="BF6834" i="2"/>
  <c r="BH6834" i="2"/>
  <c r="AA6835" i="2"/>
  <c r="BL6835" i="2" s="1"/>
  <c r="BM6836" i="2" s="1"/>
  <c r="AX6835" i="2"/>
  <c r="AZ6835" i="2" s="1"/>
  <c r="K6835" i="2"/>
  <c r="L6835" i="2" s="1"/>
  <c r="P6835" i="2"/>
  <c r="X6835" i="2"/>
  <c r="Q6835" i="2"/>
  <c r="J6835" i="2"/>
  <c r="BY6835" i="2" s="1"/>
  <c r="BU6835" i="2" l="1"/>
  <c r="BW6835" i="2"/>
  <c r="AW6835" i="2"/>
  <c r="H6835" i="2"/>
  <c r="T6835" i="2" s="1"/>
  <c r="BO6836" i="2"/>
  <c r="BP6836" i="2"/>
  <c r="BQ6837" i="2" s="1"/>
  <c r="BJ6835" i="2"/>
  <c r="AG6835" i="2"/>
  <c r="AD6835" i="2"/>
  <c r="V6835" i="2"/>
  <c r="BA6834" i="2"/>
  <c r="BD6834" i="2"/>
  <c r="BC6834" i="2"/>
  <c r="BB6834" i="2"/>
  <c r="AH6835" i="2" l="1"/>
  <c r="AI6835" i="2"/>
  <c r="AJ6835" i="2" s="1"/>
  <c r="BR6835" i="2" s="1"/>
  <c r="BV6835" i="2"/>
  <c r="BX6835" i="2"/>
  <c r="AF6835" i="2"/>
  <c r="R6835" i="2" s="1"/>
  <c r="AE6836" i="2"/>
  <c r="N6835" i="2"/>
  <c r="BT6834" i="2"/>
  <c r="CA6834" i="2" s="1"/>
  <c r="BZ6834" i="2"/>
  <c r="S6835" i="2" l="1"/>
  <c r="AV6835" i="2"/>
  <c r="AY6835" i="2" s="1"/>
  <c r="BF6835" i="2"/>
  <c r="BH6835" i="2"/>
  <c r="BG6835" i="2"/>
  <c r="BE6835" i="2"/>
  <c r="W6836" i="2"/>
  <c r="BK6836" i="2"/>
  <c r="AC6836" i="2"/>
  <c r="U6836" i="2"/>
  <c r="X6836" i="2" l="1"/>
  <c r="Q6836" i="2"/>
  <c r="P6836" i="2"/>
  <c r="BB6835" i="2"/>
  <c r="BD6835" i="2"/>
  <c r="BA6835" i="2"/>
  <c r="BC6835" i="2"/>
  <c r="K6836" i="2"/>
  <c r="L6836" i="2" s="1"/>
  <c r="J6836" i="2"/>
  <c r="BY6836" i="2" s="1"/>
  <c r="AA6836" i="2"/>
  <c r="V6836" i="2" s="1"/>
  <c r="AX6836" i="2"/>
  <c r="AZ6836" i="2" s="1"/>
  <c r="BU6836" i="2" l="1"/>
  <c r="BW6836" i="2"/>
  <c r="BJ6836" i="2"/>
  <c r="AG6836" i="2"/>
  <c r="AD6836" i="2"/>
  <c r="AW6836" i="2"/>
  <c r="H6836" i="2"/>
  <c r="N6836" i="2" s="1"/>
  <c r="BZ6835" i="2"/>
  <c r="BT6835" i="2"/>
  <c r="CA6835" i="2" s="1"/>
  <c r="BL6836" i="2"/>
  <c r="BM6837" i="2" s="1"/>
  <c r="AH6836" i="2" l="1"/>
  <c r="AI6836" i="2"/>
  <c r="AJ6836" i="2" s="1"/>
  <c r="BR6836" i="2" s="1"/>
  <c r="T6836" i="2"/>
  <c r="AF6836" i="2"/>
  <c r="AE6837" i="2"/>
  <c r="BP6837" i="2"/>
  <c r="BQ6838" i="2" s="1"/>
  <c r="BO6837" i="2"/>
  <c r="AV6836" i="2" l="1"/>
  <c r="AY6836" i="2" s="1"/>
  <c r="BV6836" i="2"/>
  <c r="BX6836" i="2"/>
  <c r="U6837" i="2"/>
  <c r="BK6837" i="2"/>
  <c r="W6837" i="2"/>
  <c r="K6837" i="2" s="1"/>
  <c r="L6837" i="2" s="1"/>
  <c r="AW6837" i="2" s="1"/>
  <c r="AC6837" i="2"/>
  <c r="S6836" i="2"/>
  <c r="R6836" i="2"/>
  <c r="Q6837" i="2" l="1"/>
  <c r="P6837" i="2"/>
  <c r="X6837" i="2"/>
  <c r="H6837" i="2"/>
  <c r="N6837" i="2" s="1"/>
  <c r="T6837" i="2"/>
  <c r="BG6836" i="2"/>
  <c r="BE6836" i="2"/>
  <c r="BF6836" i="2"/>
  <c r="BH6836" i="2"/>
  <c r="J6837" i="2"/>
  <c r="BY6837" i="2" s="1"/>
  <c r="AA6837" i="2"/>
  <c r="BL6837" i="2" s="1"/>
  <c r="BM6838" i="2" s="1"/>
  <c r="AX6837" i="2"/>
  <c r="AZ6837" i="2" s="1"/>
  <c r="BU6837" i="2" l="1"/>
  <c r="BW6837" i="2"/>
  <c r="BJ6837" i="2"/>
  <c r="BO6838" i="2"/>
  <c r="BP6838" i="2"/>
  <c r="BQ6839" i="2" s="1"/>
  <c r="BC6836" i="2"/>
  <c r="BB6836" i="2"/>
  <c r="BD6836" i="2"/>
  <c r="BA6836" i="2"/>
  <c r="V6837" i="2"/>
  <c r="AG6837" i="2"/>
  <c r="AD6837" i="2"/>
  <c r="AH6837" i="2" l="1"/>
  <c r="AI6837" i="2"/>
  <c r="AJ6837" i="2" s="1"/>
  <c r="BR6837" i="2" s="1"/>
  <c r="BV6837" i="2"/>
  <c r="BX6837" i="2"/>
  <c r="AF6837" i="2"/>
  <c r="AE6838" i="2"/>
  <c r="BZ6836" i="2"/>
  <c r="BT6836" i="2"/>
  <c r="CA6836" i="2" s="1"/>
  <c r="AV6837" i="2" l="1"/>
  <c r="AY6837" i="2" s="1"/>
  <c r="S6837" i="2"/>
  <c r="R6837" i="2"/>
  <c r="W6838" i="2"/>
  <c r="BK6838" i="2"/>
  <c r="AC6838" i="2"/>
  <c r="U6838" i="2"/>
  <c r="AX6838" i="2" l="1"/>
  <c r="AZ6838" i="2" s="1"/>
  <c r="AA6838" i="2"/>
  <c r="BL6838" i="2" s="1"/>
  <c r="BM6839" i="2" s="1"/>
  <c r="K6838" i="2"/>
  <c r="L6838" i="2" s="1"/>
  <c r="Q6838" i="2"/>
  <c r="X6838" i="2"/>
  <c r="P6838" i="2"/>
  <c r="V6838" i="2"/>
  <c r="BH6837" i="2"/>
  <c r="BE6837" i="2"/>
  <c r="BF6837" i="2"/>
  <c r="BG6837" i="2"/>
  <c r="J6838" i="2"/>
  <c r="BY6838" i="2" s="1"/>
  <c r="BJ6838" i="2" l="1"/>
  <c r="BU6838" i="2"/>
  <c r="BW6838" i="2"/>
  <c r="AG6838" i="2"/>
  <c r="AD6838" i="2"/>
  <c r="AW6838" i="2"/>
  <c r="H6838" i="2"/>
  <c r="N6838" i="2" s="1"/>
  <c r="BP6839" i="2"/>
  <c r="BQ6840" i="2" s="1"/>
  <c r="BO6839" i="2"/>
  <c r="BA6837" i="2"/>
  <c r="BB6837" i="2"/>
  <c r="BC6837" i="2"/>
  <c r="BD6837" i="2"/>
  <c r="AH6838" i="2" l="1"/>
  <c r="AI6838" i="2"/>
  <c r="AJ6838" i="2" s="1"/>
  <c r="BR6838" i="2" s="1"/>
  <c r="BT6837" i="2"/>
  <c r="CA6837" i="2" s="1"/>
  <c r="BZ6837" i="2"/>
  <c r="AF6838" i="2"/>
  <c r="AE6839" i="2"/>
  <c r="T6838" i="2"/>
  <c r="AV6838" i="2" l="1"/>
  <c r="AY6838" i="2" s="1"/>
  <c r="BV6838" i="2"/>
  <c r="BX6838" i="2"/>
  <c r="R6838" i="2"/>
  <c r="S6838" i="2"/>
  <c r="BK6839" i="2"/>
  <c r="AC6839" i="2"/>
  <c r="U6839" i="2"/>
  <c r="W6839" i="2"/>
  <c r="J6839" i="2" s="1"/>
  <c r="BY6839" i="2" s="1"/>
  <c r="K6839" i="2" l="1"/>
  <c r="L6839" i="2" s="1"/>
  <c r="AW6839" i="2" s="1"/>
  <c r="AX6839" i="2"/>
  <c r="AZ6839" i="2" s="1"/>
  <c r="AA6839" i="2"/>
  <c r="BL6839" i="2" s="1"/>
  <c r="BM6840" i="2" s="1"/>
  <c r="X6839" i="2"/>
  <c r="Q6839" i="2"/>
  <c r="BJ6839" i="2"/>
  <c r="P6839" i="2"/>
  <c r="BG6838" i="2"/>
  <c r="BH6838" i="2"/>
  <c r="BE6838" i="2"/>
  <c r="BF6838" i="2"/>
  <c r="H6839" i="2" l="1"/>
  <c r="N6839" i="2" s="1"/>
  <c r="BU6839" i="2"/>
  <c r="BW6839" i="2"/>
  <c r="AG6839" i="2"/>
  <c r="AD6839" i="2"/>
  <c r="BC6838" i="2"/>
  <c r="BA6838" i="2"/>
  <c r="BB6838" i="2"/>
  <c r="BD6838" i="2"/>
  <c r="BO6840" i="2"/>
  <c r="BP6840" i="2"/>
  <c r="BQ6841" i="2" s="1"/>
  <c r="V6839" i="2"/>
  <c r="AH6839" i="2" l="1"/>
  <c r="AI6839" i="2"/>
  <c r="AJ6839" i="2" s="1"/>
  <c r="BR6839" i="2" s="1"/>
  <c r="T6839" i="2"/>
  <c r="BV6839" i="2"/>
  <c r="BX6839" i="2"/>
  <c r="AF6839" i="2"/>
  <c r="AE6840" i="2"/>
  <c r="BZ6838" i="2"/>
  <c r="BT6838" i="2"/>
  <c r="CA6838" i="2" s="1"/>
  <c r="AV6839" i="2" l="1"/>
  <c r="AY6839" i="2" s="1"/>
  <c r="S6839" i="2"/>
  <c r="R6839" i="2"/>
  <c r="AC6840" i="2"/>
  <c r="BK6840" i="2"/>
  <c r="U6840" i="2"/>
  <c r="W6840" i="2"/>
  <c r="J6840" i="2" s="1"/>
  <c r="BY6840" i="2" s="1"/>
  <c r="AA6840" i="2" l="1"/>
  <c r="BJ6840" i="2" s="1"/>
  <c r="AX6840" i="2"/>
  <c r="BH6839" i="2"/>
  <c r="BE6839" i="2"/>
  <c r="BG6839" i="2"/>
  <c r="BF6839" i="2"/>
  <c r="X6840" i="2"/>
  <c r="P6840" i="2"/>
  <c r="Q6840" i="2"/>
  <c r="K6840" i="2"/>
  <c r="L6840" i="2" s="1"/>
  <c r="BU6840" i="2" l="1"/>
  <c r="BW6840" i="2"/>
  <c r="BL6840" i="2"/>
  <c r="BM6841" i="2" s="1"/>
  <c r="V6840" i="2"/>
  <c r="BB6839" i="2"/>
  <c r="BD6839" i="2"/>
  <c r="BA6839" i="2"/>
  <c r="BC6839" i="2"/>
  <c r="AW6840" i="2"/>
  <c r="H6840" i="2"/>
  <c r="T6840" i="2" s="1"/>
  <c r="BP6841" i="2"/>
  <c r="BQ6842" i="2" s="1"/>
  <c r="BO6841" i="2"/>
  <c r="AZ6840" i="2"/>
  <c r="AG6840" i="2"/>
  <c r="AD6840" i="2"/>
  <c r="AH6840" i="2" l="1"/>
  <c r="AI6840" i="2"/>
  <c r="AJ6840" i="2" s="1"/>
  <c r="BR6840" i="2" s="1"/>
  <c r="AF6840" i="2"/>
  <c r="AE6841" i="2"/>
  <c r="BT6839" i="2"/>
  <c r="CA6839" i="2" s="1"/>
  <c r="BZ6839" i="2"/>
  <c r="N6840" i="2"/>
  <c r="AV6840" i="2" l="1"/>
  <c r="AY6840" i="2" s="1"/>
  <c r="BV6840" i="2"/>
  <c r="BX6840" i="2"/>
  <c r="BK6841" i="2"/>
  <c r="U6841" i="2"/>
  <c r="W6841" i="2"/>
  <c r="K6841" i="2" s="1"/>
  <c r="AC6841" i="2"/>
  <c r="R6840" i="2"/>
  <c r="S6840" i="2"/>
  <c r="BF6840" i="2" s="1"/>
  <c r="J6841" i="2" l="1"/>
  <c r="BY6841" i="2" s="1"/>
  <c r="L6841" i="2"/>
  <c r="AW6841" i="2" s="1"/>
  <c r="AX6841" i="2"/>
  <c r="AZ6841" i="2" s="1"/>
  <c r="AA6841" i="2"/>
  <c r="BL6841" i="2" s="1"/>
  <c r="BM6842" i="2" s="1"/>
  <c r="BG6840" i="2"/>
  <c r="BE6840" i="2"/>
  <c r="P6841" i="2"/>
  <c r="Q6841" i="2"/>
  <c r="X6841" i="2"/>
  <c r="BH6840" i="2"/>
  <c r="H6841" i="2" l="1"/>
  <c r="N6841" i="2" s="1"/>
  <c r="BU6841" i="2"/>
  <c r="BW6841" i="2"/>
  <c r="AG6841" i="2"/>
  <c r="AD6841" i="2"/>
  <c r="BA6840" i="2"/>
  <c r="BD6840" i="2"/>
  <c r="BC6840" i="2"/>
  <c r="BB6840" i="2"/>
  <c r="BJ6841" i="2"/>
  <c r="V6841" i="2"/>
  <c r="BP6842" i="2"/>
  <c r="BQ6843" i="2" s="1"/>
  <c r="BO6842" i="2"/>
  <c r="AH6841" i="2" l="1"/>
  <c r="AI6841" i="2"/>
  <c r="AJ6841" i="2" s="1"/>
  <c r="BR6841" i="2" s="1"/>
  <c r="T6841" i="2"/>
  <c r="BV6841" i="2"/>
  <c r="BX6841" i="2"/>
  <c r="BT6840" i="2"/>
  <c r="CA6840" i="2" s="1"/>
  <c r="BZ6840" i="2"/>
  <c r="AF6841" i="2"/>
  <c r="AE6842" i="2"/>
  <c r="AV6841" i="2" l="1"/>
  <c r="AY6841" i="2" s="1"/>
  <c r="S6841" i="2"/>
  <c r="R6841" i="2"/>
  <c r="BK6842" i="2"/>
  <c r="U6842" i="2"/>
  <c r="W6842" i="2"/>
  <c r="AC6842" i="2"/>
  <c r="AA6842" i="2" l="1"/>
  <c r="V6842" i="2" s="1"/>
  <c r="AX6842" i="2"/>
  <c r="AZ6842" i="2" s="1"/>
  <c r="X6842" i="2"/>
  <c r="P6842" i="2"/>
  <c r="Q6842" i="2"/>
  <c r="K6842" i="2"/>
  <c r="L6842" i="2" s="1"/>
  <c r="BF6841" i="2"/>
  <c r="BE6841" i="2"/>
  <c r="BG6841" i="2"/>
  <c r="BH6841" i="2"/>
  <c r="J6842" i="2"/>
  <c r="BY6842" i="2" s="1"/>
  <c r="BL6842" i="2" l="1"/>
  <c r="BM6843" i="2" s="1"/>
  <c r="BP6843" i="2" s="1"/>
  <c r="BQ6844" i="2" s="1"/>
  <c r="BJ6842" i="2"/>
  <c r="BU6842" i="2"/>
  <c r="BW6842" i="2"/>
  <c r="AG6842" i="2"/>
  <c r="AD6842" i="2"/>
  <c r="AW6842" i="2"/>
  <c r="H6842" i="2"/>
  <c r="N6842" i="2" s="1"/>
  <c r="BA6841" i="2"/>
  <c r="BD6841" i="2"/>
  <c r="BC6841" i="2"/>
  <c r="BB6841" i="2"/>
  <c r="AH6842" i="2" l="1"/>
  <c r="AI6842" i="2"/>
  <c r="AJ6842" i="2" s="1"/>
  <c r="BR6842" i="2" s="1"/>
  <c r="T6842" i="2"/>
  <c r="BO6843" i="2"/>
  <c r="AF6842" i="2"/>
  <c r="AE6843" i="2"/>
  <c r="BT6841" i="2"/>
  <c r="CA6841" i="2" s="1"/>
  <c r="BZ6841" i="2"/>
  <c r="AV6842" i="2" l="1"/>
  <c r="AY6842" i="2" s="1"/>
  <c r="BV6842" i="2"/>
  <c r="BX6842" i="2"/>
  <c r="BK6843" i="2"/>
  <c r="U6843" i="2"/>
  <c r="W6843" i="2"/>
  <c r="J6843" i="2" s="1"/>
  <c r="BY6843" i="2" s="1"/>
  <c r="AC6843" i="2"/>
  <c r="S6842" i="2"/>
  <c r="R6842" i="2"/>
  <c r="K6843" i="2" l="1"/>
  <c r="L6843" i="2" s="1"/>
  <c r="AW6843" i="2" s="1"/>
  <c r="BE6842" i="2"/>
  <c r="BG6842" i="2"/>
  <c r="BF6842" i="2"/>
  <c r="BH6842" i="2"/>
  <c r="P6843" i="2"/>
  <c r="Q6843" i="2"/>
  <c r="X6843" i="2"/>
  <c r="AA6843" i="2"/>
  <c r="BL6843" i="2" s="1"/>
  <c r="BM6844" i="2" s="1"/>
  <c r="AX6843" i="2"/>
  <c r="BJ6843" i="2" l="1"/>
  <c r="H6843" i="2"/>
  <c r="N6843" i="2" s="1"/>
  <c r="BU6843" i="2"/>
  <c r="BW6843" i="2"/>
  <c r="AG6843" i="2"/>
  <c r="AD6843" i="2"/>
  <c r="AZ6843" i="2"/>
  <c r="BO6844" i="2"/>
  <c r="BP6844" i="2"/>
  <c r="BQ6845" i="2" s="1"/>
  <c r="V6843" i="2"/>
  <c r="BB6842" i="2"/>
  <c r="BA6842" i="2"/>
  <c r="BC6842" i="2"/>
  <c r="BD6842" i="2"/>
  <c r="AH6843" i="2" l="1"/>
  <c r="AI6843" i="2"/>
  <c r="AJ6843" i="2" s="1"/>
  <c r="BR6843" i="2" s="1"/>
  <c r="T6843" i="2"/>
  <c r="BV6843" i="2"/>
  <c r="BX6843" i="2"/>
  <c r="AF6843" i="2"/>
  <c r="AE6844" i="2"/>
  <c r="BZ6842" i="2"/>
  <c r="BT6842" i="2"/>
  <c r="CA6842" i="2" s="1"/>
  <c r="AV6843" i="2" l="1"/>
  <c r="AY6843" i="2" s="1"/>
  <c r="W6844" i="2"/>
  <c r="J6844" i="2" s="1"/>
  <c r="BY6844" i="2" s="1"/>
  <c r="AC6844" i="2"/>
  <c r="U6844" i="2"/>
  <c r="BK6844" i="2"/>
  <c r="S6843" i="2"/>
  <c r="R6843" i="2"/>
  <c r="BH6843" i="2" l="1"/>
  <c r="BE6843" i="2"/>
  <c r="BG6843" i="2"/>
  <c r="BF6843" i="2"/>
  <c r="AX6844" i="2"/>
  <c r="AZ6844" i="2" s="1"/>
  <c r="AA6844" i="2"/>
  <c r="BL6844" i="2" s="1"/>
  <c r="BM6845" i="2" s="1"/>
  <c r="K6844" i="2"/>
  <c r="L6844" i="2" s="1"/>
  <c r="P6844" i="2"/>
  <c r="X6844" i="2"/>
  <c r="Q6844" i="2"/>
  <c r="BU6844" i="2" l="1"/>
  <c r="BW6844" i="2"/>
  <c r="BO6845" i="2"/>
  <c r="BP6845" i="2"/>
  <c r="BQ6846" i="2" s="1"/>
  <c r="V6844" i="2"/>
  <c r="AG6844" i="2"/>
  <c r="AD6844" i="2"/>
  <c r="BD6843" i="2"/>
  <c r="BC6843" i="2"/>
  <c r="BB6843" i="2"/>
  <c r="BA6843" i="2"/>
  <c r="AW6844" i="2"/>
  <c r="H6844" i="2"/>
  <c r="N6844" i="2" s="1"/>
  <c r="BJ6844" i="2"/>
  <c r="AH6844" i="2" l="1"/>
  <c r="AI6844" i="2"/>
  <c r="AJ6844" i="2" s="1"/>
  <c r="BR6844" i="2" s="1"/>
  <c r="BV6844" i="2"/>
  <c r="BX6844" i="2"/>
  <c r="AF6844" i="2"/>
  <c r="R6844" i="2" s="1"/>
  <c r="AE6845" i="2"/>
  <c r="T6844" i="2"/>
  <c r="BT6843" i="2"/>
  <c r="CA6843" i="2" s="1"/>
  <c r="BZ6843" i="2"/>
  <c r="AV6844" i="2" l="1"/>
  <c r="AY6844" i="2" s="1"/>
  <c r="BK6845" i="2"/>
  <c r="U6845" i="2"/>
  <c r="W6845" i="2"/>
  <c r="K6845" i="2" s="1"/>
  <c r="AC6845" i="2"/>
  <c r="S6844" i="2"/>
  <c r="BG6844" i="2" s="1"/>
  <c r="BH6844" i="2" l="1"/>
  <c r="L6845" i="2"/>
  <c r="AW6845" i="2" s="1"/>
  <c r="BF6844" i="2"/>
  <c r="AX6845" i="2"/>
  <c r="AZ6845" i="2" s="1"/>
  <c r="AA6845" i="2"/>
  <c r="BJ6845" i="2" s="1"/>
  <c r="BE6844" i="2"/>
  <c r="J6845" i="2"/>
  <c r="BY6845" i="2" s="1"/>
  <c r="X6845" i="2"/>
  <c r="P6845" i="2"/>
  <c r="Q6845" i="2"/>
  <c r="BL6845" i="2" l="1"/>
  <c r="BM6846" i="2" s="1"/>
  <c r="BO6846" i="2" s="1"/>
  <c r="H6845" i="2"/>
  <c r="N6845" i="2" s="1"/>
  <c r="BU6845" i="2"/>
  <c r="BW6845" i="2"/>
  <c r="V6845" i="2"/>
  <c r="BA6844" i="2"/>
  <c r="BD6844" i="2"/>
  <c r="BC6844" i="2"/>
  <c r="BB6844" i="2"/>
  <c r="AG6845" i="2"/>
  <c r="AD6845" i="2"/>
  <c r="T6845" i="2" l="1"/>
  <c r="AH6845" i="2"/>
  <c r="AI6845" i="2"/>
  <c r="AJ6845" i="2" s="1"/>
  <c r="BR6845" i="2" s="1"/>
  <c r="BP6846" i="2"/>
  <c r="BQ6847" i="2" s="1"/>
  <c r="AF6845" i="2"/>
  <c r="AE6846" i="2"/>
  <c r="BT6844" i="2"/>
  <c r="CA6844" i="2" s="1"/>
  <c r="BZ6844" i="2"/>
  <c r="AV6845" i="2" l="1"/>
  <c r="AY6845" i="2" s="1"/>
  <c r="BV6845" i="2"/>
  <c r="BX6845" i="2"/>
  <c r="W6846" i="2"/>
  <c r="BK6846" i="2"/>
  <c r="AC6846" i="2"/>
  <c r="K6846" i="2"/>
  <c r="L6846" i="2" s="1"/>
  <c r="AW6846" i="2" s="1"/>
  <c r="U6846" i="2"/>
  <c r="S6845" i="2"/>
  <c r="R6845" i="2"/>
  <c r="J6846" i="2" l="1"/>
  <c r="BY6846" i="2" s="1"/>
  <c r="H6846" i="2"/>
  <c r="T6846" i="2" s="1"/>
  <c r="AX6846" i="2"/>
  <c r="AZ6846" i="2" s="1"/>
  <c r="AA6846" i="2"/>
  <c r="BL6846" i="2" s="1"/>
  <c r="BM6847" i="2" s="1"/>
  <c r="BH6845" i="2"/>
  <c r="BG6845" i="2"/>
  <c r="BF6845" i="2"/>
  <c r="BE6845" i="2"/>
  <c r="X6846" i="2"/>
  <c r="P6846" i="2"/>
  <c r="Q6846" i="2"/>
  <c r="AG6846" i="2" s="1"/>
  <c r="AH6846" i="2" s="1"/>
  <c r="AI6846" i="2" l="1"/>
  <c r="AJ6846" i="2" s="1"/>
  <c r="BR6846" i="2" s="1"/>
  <c r="V6846" i="2"/>
  <c r="N6846" i="2"/>
  <c r="BJ6846" i="2"/>
  <c r="BU6846" i="2"/>
  <c r="BW6846" i="2"/>
  <c r="BP6847" i="2"/>
  <c r="BQ6848" i="2" s="1"/>
  <c r="BO6847" i="2"/>
  <c r="BC6845" i="2"/>
  <c r="BB6845" i="2"/>
  <c r="BD6845" i="2"/>
  <c r="BA6845" i="2"/>
  <c r="AD6846" i="2"/>
  <c r="AV6846" i="2" l="1"/>
  <c r="AY6846" i="2" s="1"/>
  <c r="BV6846" i="2"/>
  <c r="BX6846" i="2"/>
  <c r="BT6845" i="2"/>
  <c r="CA6845" i="2" s="1"/>
  <c r="BZ6845" i="2"/>
  <c r="AF6846" i="2"/>
  <c r="AE6847" i="2"/>
  <c r="S6846" i="2" l="1"/>
  <c r="R6846" i="2"/>
  <c r="BK6847" i="2"/>
  <c r="W6847" i="2"/>
  <c r="U6847" i="2"/>
  <c r="AC6847" i="2"/>
  <c r="J6847" i="2" l="1"/>
  <c r="BY6847" i="2" s="1"/>
  <c r="X6847" i="2"/>
  <c r="Q6847" i="2"/>
  <c r="P6847" i="2"/>
  <c r="K6847" i="2"/>
  <c r="L6847" i="2" s="1"/>
  <c r="BF6846" i="2"/>
  <c r="BE6846" i="2"/>
  <c r="BG6846" i="2"/>
  <c r="AX6847" i="2"/>
  <c r="AZ6847" i="2" s="1"/>
  <c r="AA6847" i="2"/>
  <c r="BL6847" i="2" s="1"/>
  <c r="BM6848" i="2" s="1"/>
  <c r="BH6846" i="2"/>
  <c r="BJ6847" i="2" l="1"/>
  <c r="BA6846" i="2"/>
  <c r="BU6847" i="2"/>
  <c r="BW6847" i="2"/>
  <c r="AW6847" i="2"/>
  <c r="H6847" i="2"/>
  <c r="N6847" i="2" s="1"/>
  <c r="AG6847" i="2"/>
  <c r="AD6847" i="2"/>
  <c r="V6847" i="2"/>
  <c r="BO6848" i="2"/>
  <c r="BP6848" i="2"/>
  <c r="BQ6849" i="2" s="1"/>
  <c r="BB6846" i="2"/>
  <c r="BD6846" i="2"/>
  <c r="BC6846" i="2"/>
  <c r="AH6847" i="2" l="1"/>
  <c r="AI6847" i="2"/>
  <c r="AJ6847" i="2" s="1"/>
  <c r="BR6847" i="2" s="1"/>
  <c r="BV6847" i="2"/>
  <c r="BX6847" i="2"/>
  <c r="T6847" i="2"/>
  <c r="AF6847" i="2"/>
  <c r="AE6848" i="2"/>
  <c r="BZ6846" i="2"/>
  <c r="BT6846" i="2"/>
  <c r="CA6846" i="2" s="1"/>
  <c r="AV6847" i="2" l="1"/>
  <c r="AY6847" i="2" s="1"/>
  <c r="AC6848" i="2"/>
  <c r="W6848" i="2"/>
  <c r="BK6848" i="2"/>
  <c r="U6848" i="2"/>
  <c r="J6848" i="2"/>
  <c r="BY6848" i="2" s="1"/>
  <c r="K6848" i="2"/>
  <c r="L6848" i="2" s="1"/>
  <c r="AW6848" i="2" s="1"/>
  <c r="R6847" i="2"/>
  <c r="S6847" i="2"/>
  <c r="AX6848" i="2" l="1"/>
  <c r="AZ6848" i="2" s="1"/>
  <c r="AA6848" i="2"/>
  <c r="V6848" i="2" s="1"/>
  <c r="BE6847" i="2"/>
  <c r="BH6847" i="2"/>
  <c r="BF6847" i="2"/>
  <c r="BG6847" i="2"/>
  <c r="Q6848" i="2"/>
  <c r="X6848" i="2"/>
  <c r="P6848" i="2"/>
  <c r="BJ6848" i="2"/>
  <c r="H6848" i="2"/>
  <c r="N6848" i="2" s="1"/>
  <c r="BL6848" i="2"/>
  <c r="BM6849" i="2" s="1"/>
  <c r="T6848" i="2"/>
  <c r="BU6848" i="2" l="1"/>
  <c r="BW6848" i="2"/>
  <c r="AG6848" i="2"/>
  <c r="AD6848" i="2"/>
  <c r="BD6847" i="2"/>
  <c r="BC6847" i="2"/>
  <c r="BA6847" i="2"/>
  <c r="BB6847" i="2"/>
  <c r="BO6849" i="2"/>
  <c r="BP6849" i="2"/>
  <c r="BQ6850" i="2" s="1"/>
  <c r="AH6848" i="2" l="1"/>
  <c r="AI6848" i="2"/>
  <c r="AJ6848" i="2" s="1"/>
  <c r="BR6848" i="2" s="1"/>
  <c r="BV6848" i="2"/>
  <c r="BX6848" i="2"/>
  <c r="AF6848" i="2"/>
  <c r="AE6849" i="2"/>
  <c r="BZ6847" i="2"/>
  <c r="BT6847" i="2"/>
  <c r="CA6847" i="2" s="1"/>
  <c r="AV6848" i="2" l="1"/>
  <c r="AY6848" i="2" s="1"/>
  <c r="R6848" i="2"/>
  <c r="S6848" i="2"/>
  <c r="BK6849" i="2"/>
  <c r="AC6849" i="2"/>
  <c r="U6849" i="2"/>
  <c r="W6849" i="2"/>
  <c r="X6849" i="2" l="1"/>
  <c r="P6849" i="2"/>
  <c r="Q6849" i="2"/>
  <c r="AA6849" i="2"/>
  <c r="BL6849" i="2" s="1"/>
  <c r="BM6850" i="2" s="1"/>
  <c r="AX6849" i="2"/>
  <c r="AZ6849" i="2" s="1"/>
  <c r="K6849" i="2"/>
  <c r="L6849" i="2" s="1"/>
  <c r="J6849" i="2"/>
  <c r="BY6849" i="2" s="1"/>
  <c r="BH6848" i="2"/>
  <c r="BF6848" i="2"/>
  <c r="BG6848" i="2"/>
  <c r="BE6848" i="2"/>
  <c r="BU6849" i="2" l="1"/>
  <c r="BW6849" i="2"/>
  <c r="BO6850" i="2"/>
  <c r="BP6850" i="2"/>
  <c r="BQ6851" i="2" s="1"/>
  <c r="V6849" i="2"/>
  <c r="AW6849" i="2"/>
  <c r="H6849" i="2"/>
  <c r="T6849" i="2" s="1"/>
  <c r="BA6848" i="2"/>
  <c r="BB6848" i="2"/>
  <c r="BD6848" i="2"/>
  <c r="BC6848" i="2"/>
  <c r="AG6849" i="2"/>
  <c r="AD6849" i="2"/>
  <c r="BJ6849" i="2"/>
  <c r="AH6849" i="2" l="1"/>
  <c r="AI6849" i="2"/>
  <c r="AJ6849" i="2" s="1"/>
  <c r="BR6849" i="2" s="1"/>
  <c r="N6849" i="2"/>
  <c r="BV6849" i="2"/>
  <c r="BX6849" i="2"/>
  <c r="AF6849" i="2"/>
  <c r="AE6850" i="2"/>
  <c r="BT6848" i="2"/>
  <c r="CA6848" i="2" s="1"/>
  <c r="BZ6848" i="2"/>
  <c r="AV6849" i="2" l="1"/>
  <c r="AY6849" i="2" s="1"/>
  <c r="W6850" i="2"/>
  <c r="K6850" i="2" s="1"/>
  <c r="BK6850" i="2"/>
  <c r="AC6850" i="2"/>
  <c r="U6850" i="2"/>
  <c r="S6849" i="2"/>
  <c r="R6849" i="2"/>
  <c r="J6850" i="2" l="1"/>
  <c r="BY6850" i="2" s="1"/>
  <c r="L6850" i="2"/>
  <c r="AW6850" i="2" s="1"/>
  <c r="BG6849" i="2"/>
  <c r="BE6849" i="2"/>
  <c r="BF6849" i="2"/>
  <c r="BH6849" i="2"/>
  <c r="AX6850" i="2"/>
  <c r="AZ6850" i="2" s="1"/>
  <c r="AA6850" i="2"/>
  <c r="BL6850" i="2" s="1"/>
  <c r="BM6851" i="2" s="1"/>
  <c r="P6850" i="2"/>
  <c r="X6850" i="2"/>
  <c r="Q6850" i="2"/>
  <c r="H6850" i="2" l="1"/>
  <c r="N6850" i="2" s="1"/>
  <c r="BU6850" i="2"/>
  <c r="BW6850" i="2"/>
  <c r="BO6851" i="2"/>
  <c r="BP6851" i="2"/>
  <c r="BQ6852" i="2" s="1"/>
  <c r="T6850" i="2"/>
  <c r="BJ6850" i="2"/>
  <c r="V6850" i="2"/>
  <c r="BA6849" i="2"/>
  <c r="BB6849" i="2"/>
  <c r="BC6849" i="2"/>
  <c r="BD6849" i="2"/>
  <c r="AG6850" i="2"/>
  <c r="AD6850" i="2"/>
  <c r="AH6850" i="2" l="1"/>
  <c r="AI6850" i="2"/>
  <c r="AJ6850" i="2" s="1"/>
  <c r="BR6850" i="2" s="1"/>
  <c r="BV6850" i="2"/>
  <c r="BX6850" i="2"/>
  <c r="AF6850" i="2"/>
  <c r="AE6851" i="2"/>
  <c r="BZ6849" i="2"/>
  <c r="BT6849" i="2"/>
  <c r="CA6849" i="2" s="1"/>
  <c r="AV6850" i="2" l="1"/>
  <c r="AY6850" i="2" s="1"/>
  <c r="BK6851" i="2"/>
  <c r="AC6851" i="2"/>
  <c r="U6851" i="2"/>
  <c r="W6851" i="2"/>
  <c r="K6851" i="2"/>
  <c r="L6851" i="2" s="1"/>
  <c r="AW6851" i="2" s="1"/>
  <c r="R6850" i="2"/>
  <c r="S6850" i="2"/>
  <c r="BE6850" i="2" l="1"/>
  <c r="BG6850" i="2"/>
  <c r="BH6850" i="2"/>
  <c r="BF6850" i="2"/>
  <c r="H6851" i="2"/>
  <c r="N6851" i="2" s="1"/>
  <c r="J6851" i="2"/>
  <c r="BY6851" i="2" s="1"/>
  <c r="P6851" i="2"/>
  <c r="X6851" i="2"/>
  <c r="Q6851" i="2"/>
  <c r="AA6851" i="2"/>
  <c r="BJ6851" i="2" s="1"/>
  <c r="AX6851" i="2"/>
  <c r="BL6851" i="2" l="1"/>
  <c r="BM6852" i="2" s="1"/>
  <c r="BU6851" i="2"/>
  <c r="BW6851" i="2"/>
  <c r="T6851" i="2"/>
  <c r="V6851" i="2"/>
  <c r="BP6852" i="2"/>
  <c r="BQ6853" i="2" s="1"/>
  <c r="BO6852" i="2"/>
  <c r="AZ6851" i="2"/>
  <c r="AG6851" i="2"/>
  <c r="AD6851" i="2"/>
  <c r="BD6850" i="2"/>
  <c r="BB6850" i="2"/>
  <c r="BA6850" i="2"/>
  <c r="BC6850" i="2"/>
  <c r="AH6851" i="2" l="1"/>
  <c r="AI6851" i="2"/>
  <c r="AJ6851" i="2" s="1"/>
  <c r="BR6851" i="2" s="1"/>
  <c r="BV6851" i="2"/>
  <c r="BX6851" i="2"/>
  <c r="BZ6850" i="2"/>
  <c r="BT6850" i="2"/>
  <c r="CA6850" i="2" s="1"/>
  <c r="AF6851" i="2"/>
  <c r="R6851" i="2" s="1"/>
  <c r="AE6852" i="2"/>
  <c r="AV6851" i="2" l="1"/>
  <c r="AY6851" i="2" s="1"/>
  <c r="BK6852" i="2"/>
  <c r="AC6852" i="2"/>
  <c r="U6852" i="2"/>
  <c r="W6852" i="2"/>
  <c r="K6852" i="2"/>
  <c r="L6852" i="2" s="1"/>
  <c r="AW6852" i="2" s="1"/>
  <c r="S6851" i="2"/>
  <c r="BG6851" i="2" s="1"/>
  <c r="BH6851" i="2" l="1"/>
  <c r="BE6851" i="2"/>
  <c r="P6852" i="2"/>
  <c r="Q6852" i="2"/>
  <c r="X6852" i="2"/>
  <c r="H6852" i="2"/>
  <c r="N6852" i="2" s="1"/>
  <c r="AX6852" i="2"/>
  <c r="AZ6852" i="2" s="1"/>
  <c r="AA6852" i="2"/>
  <c r="BJ6852" i="2" s="1"/>
  <c r="BF6851" i="2"/>
  <c r="J6852" i="2"/>
  <c r="BY6852" i="2" s="1"/>
  <c r="BU6852" i="2" l="1"/>
  <c r="BW6852" i="2"/>
  <c r="BB6851" i="2"/>
  <c r="V6852" i="2"/>
  <c r="BD6851" i="2"/>
  <c r="BC6851" i="2"/>
  <c r="AG6852" i="2"/>
  <c r="AD6852" i="2"/>
  <c r="BL6852" i="2"/>
  <c r="BM6853" i="2" s="1"/>
  <c r="BA6851" i="2"/>
  <c r="T6852" i="2"/>
  <c r="AH6852" i="2" l="1"/>
  <c r="AI6852" i="2"/>
  <c r="AJ6852" i="2" s="1"/>
  <c r="BR6852" i="2" s="1"/>
  <c r="BZ6851" i="2"/>
  <c r="BT6851" i="2"/>
  <c r="CA6851" i="2" s="1"/>
  <c r="BP6853" i="2"/>
  <c r="BQ6854" i="2" s="1"/>
  <c r="BO6853" i="2"/>
  <c r="AF6852" i="2"/>
  <c r="R6852" i="2" s="1"/>
  <c r="AE6853" i="2"/>
  <c r="AV6852" i="2" l="1"/>
  <c r="AY6852" i="2" s="1"/>
  <c r="BV6852" i="2"/>
  <c r="BX6852" i="2"/>
  <c r="AC6853" i="2"/>
  <c r="W6853" i="2"/>
  <c r="J6853" i="2" s="1"/>
  <c r="BY6853" i="2" s="1"/>
  <c r="BK6853" i="2"/>
  <c r="U6853" i="2"/>
  <c r="S6852" i="2"/>
  <c r="BH6852" i="2" s="1"/>
  <c r="X6853" i="2" l="1"/>
  <c r="P6853" i="2"/>
  <c r="Q6853" i="2"/>
  <c r="BG6852" i="2"/>
  <c r="AX6853" i="2"/>
  <c r="AZ6853" i="2" s="1"/>
  <c r="AA6853" i="2"/>
  <c r="BL6853" i="2" s="1"/>
  <c r="BM6854" i="2" s="1"/>
  <c r="BF6852" i="2"/>
  <c r="K6853" i="2"/>
  <c r="L6853" i="2" s="1"/>
  <c r="BE6852" i="2"/>
  <c r="AD6853" i="2" l="1"/>
  <c r="AG6853" i="2"/>
  <c r="BU6853" i="2"/>
  <c r="BW6853" i="2"/>
  <c r="BP6854" i="2"/>
  <c r="BQ6855" i="2" s="1"/>
  <c r="BO6854" i="2"/>
  <c r="BC6852" i="2"/>
  <c r="BD6852" i="2"/>
  <c r="BA6852" i="2"/>
  <c r="BB6852" i="2"/>
  <c r="AE6854" i="2"/>
  <c r="AF6853" i="2"/>
  <c r="S6853" i="2" s="1"/>
  <c r="V6853" i="2"/>
  <c r="BJ6853" i="2"/>
  <c r="AW6853" i="2"/>
  <c r="H6853" i="2"/>
  <c r="N6853" i="2" s="1"/>
  <c r="AH6853" i="2" l="1"/>
  <c r="AI6853" i="2"/>
  <c r="AJ6853" i="2" s="1"/>
  <c r="BR6853" i="2" s="1"/>
  <c r="T6853" i="2"/>
  <c r="BV6853" i="2"/>
  <c r="BX6853" i="2"/>
  <c r="U6854" i="2"/>
  <c r="W6854" i="2"/>
  <c r="K6854" i="2" s="1"/>
  <c r="L6854" i="2" s="1"/>
  <c r="AW6854" i="2" s="1"/>
  <c r="BK6854" i="2"/>
  <c r="AC6854" i="2"/>
  <c r="BZ6852" i="2"/>
  <c r="BT6852" i="2"/>
  <c r="CA6852" i="2" s="1"/>
  <c r="R6853" i="2"/>
  <c r="BF6853" i="2" s="1"/>
  <c r="AV6853" i="2" l="1"/>
  <c r="AY6853" i="2" s="1"/>
  <c r="BH6853" i="2"/>
  <c r="BE6853" i="2"/>
  <c r="BG6853" i="2"/>
  <c r="AX6854" i="2"/>
  <c r="AZ6854" i="2" s="1"/>
  <c r="P6854" i="2"/>
  <c r="Q6854" i="2"/>
  <c r="X6854" i="2"/>
  <c r="H6854" i="2"/>
  <c r="N6854" i="2" s="1"/>
  <c r="J6854" i="2"/>
  <c r="BY6854" i="2" s="1"/>
  <c r="AA6854" i="2"/>
  <c r="V6854" i="2" s="1"/>
  <c r="T6854" i="2" l="1"/>
  <c r="BU6854" i="2"/>
  <c r="BW6854" i="2"/>
  <c r="AG6854" i="2"/>
  <c r="AD6854" i="2"/>
  <c r="BD6853" i="2"/>
  <c r="BB6853" i="2"/>
  <c r="BC6853" i="2"/>
  <c r="BA6853" i="2"/>
  <c r="BJ6854" i="2"/>
  <c r="BL6854" i="2"/>
  <c r="BM6855" i="2" s="1"/>
  <c r="AH6854" i="2" l="1"/>
  <c r="AI6854" i="2"/>
  <c r="AJ6854" i="2" s="1"/>
  <c r="BR6854" i="2" s="1"/>
  <c r="BV6854" i="2"/>
  <c r="BX6854" i="2"/>
  <c r="BZ6853" i="2"/>
  <c r="BT6853" i="2"/>
  <c r="CA6853" i="2" s="1"/>
  <c r="AF6854" i="2"/>
  <c r="AE6855" i="2"/>
  <c r="BO6855" i="2"/>
  <c r="BP6855" i="2"/>
  <c r="BQ6856" i="2" s="1"/>
  <c r="AV6854" i="2" l="1"/>
  <c r="AY6854" i="2" s="1"/>
  <c r="BK6855" i="2"/>
  <c r="U6855" i="2"/>
  <c r="W6855" i="2"/>
  <c r="AC6855" i="2"/>
  <c r="K6855" i="2"/>
  <c r="L6855" i="2" s="1"/>
  <c r="AW6855" i="2" s="1"/>
  <c r="S6854" i="2"/>
  <c r="R6854" i="2"/>
  <c r="H6855" i="2" l="1"/>
  <c r="T6855" i="2" s="1"/>
  <c r="AX6855" i="2"/>
  <c r="AZ6855" i="2" s="1"/>
  <c r="AA6855" i="2"/>
  <c r="V6855" i="2" s="1"/>
  <c r="J6855" i="2"/>
  <c r="BY6855" i="2" s="1"/>
  <c r="P6855" i="2"/>
  <c r="Q6855" i="2"/>
  <c r="X6855" i="2"/>
  <c r="BG6854" i="2"/>
  <c r="BF6854" i="2"/>
  <c r="BE6854" i="2"/>
  <c r="BH6854" i="2"/>
  <c r="BL6855" i="2" l="1"/>
  <c r="BM6856" i="2" s="1"/>
  <c r="N6855" i="2"/>
  <c r="BU6855" i="2"/>
  <c r="BW6855" i="2"/>
  <c r="AG6855" i="2"/>
  <c r="AD6855" i="2"/>
  <c r="BO6856" i="2"/>
  <c r="BP6856" i="2"/>
  <c r="BQ6857" i="2" s="1"/>
  <c r="BC6854" i="2"/>
  <c r="BA6854" i="2"/>
  <c r="BB6854" i="2"/>
  <c r="BD6854" i="2"/>
  <c r="BJ6855" i="2"/>
  <c r="AH6855" i="2" l="1"/>
  <c r="AI6855" i="2"/>
  <c r="AJ6855" i="2" s="1"/>
  <c r="BR6855" i="2" s="1"/>
  <c r="BV6855" i="2"/>
  <c r="BX6855" i="2"/>
  <c r="AF6855" i="2"/>
  <c r="AE6856" i="2"/>
  <c r="BT6854" i="2"/>
  <c r="CA6854" i="2" s="1"/>
  <c r="BZ6854" i="2"/>
  <c r="AV6855" i="2" l="1"/>
  <c r="AY6855" i="2" s="1"/>
  <c r="U6856" i="2"/>
  <c r="W6856" i="2"/>
  <c r="BK6856" i="2"/>
  <c r="AC6856" i="2"/>
  <c r="K6856" i="2"/>
  <c r="L6856" i="2" s="1"/>
  <c r="AW6856" i="2" s="1"/>
  <c r="J6856" i="2"/>
  <c r="BY6856" i="2" s="1"/>
  <c r="R6855" i="2"/>
  <c r="S6855" i="2"/>
  <c r="X6856" i="2" l="1"/>
  <c r="P6856" i="2"/>
  <c r="Q6856" i="2"/>
  <c r="BF6855" i="2"/>
  <c r="BE6855" i="2"/>
  <c r="BH6855" i="2"/>
  <c r="BG6855" i="2"/>
  <c r="H6856" i="2"/>
  <c r="N6856" i="2" s="1"/>
  <c r="AA6856" i="2"/>
  <c r="BL6856" i="2" s="1"/>
  <c r="BM6857" i="2" s="1"/>
  <c r="AX6856" i="2"/>
  <c r="AZ6856" i="2" s="1"/>
  <c r="BU6856" i="2" l="1"/>
  <c r="BW6856" i="2"/>
  <c r="BA6855" i="2"/>
  <c r="BD6855" i="2"/>
  <c r="BB6855" i="2"/>
  <c r="BC6855" i="2"/>
  <c r="BJ6856" i="2"/>
  <c r="V6856" i="2"/>
  <c r="AG6856" i="2"/>
  <c r="AD6856" i="2"/>
  <c r="BO6857" i="2"/>
  <c r="BP6857" i="2"/>
  <c r="BQ6858" i="2" s="1"/>
  <c r="T6856" i="2"/>
  <c r="AH6856" i="2" l="1"/>
  <c r="AI6856" i="2"/>
  <c r="AJ6856" i="2" s="1"/>
  <c r="BR6856" i="2" s="1"/>
  <c r="BV6856" i="2"/>
  <c r="BX6856" i="2"/>
  <c r="BZ6855" i="2"/>
  <c r="BT6855" i="2"/>
  <c r="CA6855" i="2" s="1"/>
  <c r="AF6856" i="2"/>
  <c r="R6856" i="2" s="1"/>
  <c r="AE6857" i="2"/>
  <c r="AV6856" i="2" l="1"/>
  <c r="AY6856" i="2" s="1"/>
  <c r="BK6857" i="2"/>
  <c r="AC6857" i="2"/>
  <c r="W6857" i="2"/>
  <c r="U6857" i="2"/>
  <c r="S6856" i="2"/>
  <c r="BE6856" i="2" s="1"/>
  <c r="P6857" i="2" l="1"/>
  <c r="Q6857" i="2"/>
  <c r="X6857" i="2"/>
  <c r="BH6856" i="2"/>
  <c r="BF6856" i="2"/>
  <c r="AX6857" i="2"/>
  <c r="AZ6857" i="2" s="1"/>
  <c r="AA6857" i="2"/>
  <c r="BJ6857" i="2" s="1"/>
  <c r="K6857" i="2"/>
  <c r="L6857" i="2" s="1"/>
  <c r="BG6856" i="2"/>
  <c r="J6857" i="2"/>
  <c r="BY6857" i="2" s="1"/>
  <c r="BC6856" i="2" l="1"/>
  <c r="BT6856" i="2" s="1"/>
  <c r="CA6856" i="2" s="1"/>
  <c r="BU6857" i="2"/>
  <c r="BW6857" i="2"/>
  <c r="BB6856" i="2"/>
  <c r="AW6857" i="2"/>
  <c r="H6857" i="2"/>
  <c r="N6857" i="2" s="1"/>
  <c r="BD6856" i="2"/>
  <c r="AG6857" i="2"/>
  <c r="AD6857" i="2"/>
  <c r="BA6856" i="2"/>
  <c r="BL6857" i="2"/>
  <c r="BM6858" i="2" s="1"/>
  <c r="V6857" i="2"/>
  <c r="AH6857" i="2" l="1"/>
  <c r="AI6857" i="2"/>
  <c r="AJ6857" i="2" s="1"/>
  <c r="BR6857" i="2" s="1"/>
  <c r="BZ6856" i="2"/>
  <c r="T6857" i="2"/>
  <c r="BP6858" i="2"/>
  <c r="BQ6859" i="2" s="1"/>
  <c r="BO6858" i="2"/>
  <c r="AF6857" i="2"/>
  <c r="R6857" i="2" s="1"/>
  <c r="AE6858" i="2"/>
  <c r="AV6857" i="2" l="1"/>
  <c r="AY6857" i="2" s="1"/>
  <c r="BV6857" i="2"/>
  <c r="BX6857" i="2"/>
  <c r="S6857" i="2"/>
  <c r="BE6857" i="2" s="1"/>
  <c r="AC6858" i="2"/>
  <c r="U6858" i="2"/>
  <c r="BK6858" i="2"/>
  <c r="W6858" i="2"/>
  <c r="J6858" i="2" s="1"/>
  <c r="BY6858" i="2" s="1"/>
  <c r="BF6857" i="2" l="1"/>
  <c r="BG6857" i="2"/>
  <c r="AA6858" i="2"/>
  <c r="V6858" i="2" s="1"/>
  <c r="AX6858" i="2"/>
  <c r="AZ6858" i="2" s="1"/>
  <c r="Q6858" i="2"/>
  <c r="AG6858" i="2" s="1"/>
  <c r="AH6858" i="2" s="1"/>
  <c r="X6858" i="2"/>
  <c r="P6858" i="2"/>
  <c r="K6858" i="2"/>
  <c r="L6858" i="2" s="1"/>
  <c r="BH6857" i="2"/>
  <c r="AI6858" i="2" l="1"/>
  <c r="AJ6858" i="2" s="1"/>
  <c r="BR6858" i="2" s="1"/>
  <c r="BA6857" i="2"/>
  <c r="BC6857" i="2"/>
  <c r="BZ6857" i="2" s="1"/>
  <c r="BB6857" i="2"/>
  <c r="BJ6858" i="2"/>
  <c r="BD6857" i="2"/>
  <c r="BU6858" i="2"/>
  <c r="BW6858" i="2"/>
  <c r="AW6858" i="2"/>
  <c r="H6858" i="2"/>
  <c r="T6858" i="2" s="1"/>
  <c r="N6858" i="2"/>
  <c r="AD6858" i="2"/>
  <c r="BL6858" i="2"/>
  <c r="BM6859" i="2" s="1"/>
  <c r="AV6858" i="2" l="1"/>
  <c r="AY6858" i="2" s="1"/>
  <c r="BT6857" i="2"/>
  <c r="CA6857" i="2" s="1"/>
  <c r="BV6858" i="2"/>
  <c r="BX6858" i="2"/>
  <c r="AF6858" i="2"/>
  <c r="AE6859" i="2"/>
  <c r="BO6859" i="2"/>
  <c r="BP6859" i="2"/>
  <c r="BQ6860" i="2" s="1"/>
  <c r="BK6859" i="2" l="1"/>
  <c r="W6859" i="2"/>
  <c r="U6859" i="2"/>
  <c r="AC6859" i="2"/>
  <c r="K6859" i="2"/>
  <c r="L6859" i="2" s="1"/>
  <c r="AW6859" i="2" s="1"/>
  <c r="R6858" i="2"/>
  <c r="S6858" i="2"/>
  <c r="J6859" i="2" l="1"/>
  <c r="BY6859" i="2" s="1"/>
  <c r="P6859" i="2"/>
  <c r="X6859" i="2"/>
  <c r="BJ6859" i="2"/>
  <c r="Q6859" i="2"/>
  <c r="BG6858" i="2"/>
  <c r="BF6858" i="2"/>
  <c r="BH6858" i="2"/>
  <c r="BE6858" i="2"/>
  <c r="AA6859" i="2"/>
  <c r="V6859" i="2" s="1"/>
  <c r="AX6859" i="2"/>
  <c r="AZ6859" i="2" s="1"/>
  <c r="H6859" i="2"/>
  <c r="T6859" i="2" s="1"/>
  <c r="BU6859" i="2" l="1"/>
  <c r="BW6859" i="2"/>
  <c r="AG6859" i="2"/>
  <c r="AD6859" i="2"/>
  <c r="N6859" i="2"/>
  <c r="BB6858" i="2"/>
  <c r="BA6858" i="2"/>
  <c r="BC6858" i="2"/>
  <c r="BD6858" i="2"/>
  <c r="BL6859" i="2"/>
  <c r="BM6860" i="2" s="1"/>
  <c r="AH6859" i="2" l="1"/>
  <c r="AI6859" i="2"/>
  <c r="AJ6859" i="2" s="1"/>
  <c r="BR6859" i="2" s="1"/>
  <c r="BV6859" i="2"/>
  <c r="BX6859" i="2"/>
  <c r="AF6859" i="2"/>
  <c r="AE6860" i="2"/>
  <c r="BT6858" i="2"/>
  <c r="CA6858" i="2" s="1"/>
  <c r="BZ6858" i="2"/>
  <c r="BP6860" i="2"/>
  <c r="BQ6861" i="2" s="1"/>
  <c r="BO6860" i="2"/>
  <c r="AV6859" i="2" l="1"/>
  <c r="AY6859" i="2" s="1"/>
  <c r="AC6860" i="2"/>
  <c r="U6860" i="2"/>
  <c r="W6860" i="2"/>
  <c r="BK6860" i="2"/>
  <c r="K6860" i="2"/>
  <c r="L6860" i="2" s="1"/>
  <c r="AW6860" i="2" s="1"/>
  <c r="R6859" i="2"/>
  <c r="S6859" i="2"/>
  <c r="J6860" i="2" l="1"/>
  <c r="BY6860" i="2" s="1"/>
  <c r="Q6860" i="2"/>
  <c r="X6860" i="2"/>
  <c r="P6860" i="2"/>
  <c r="AA6860" i="2"/>
  <c r="V6860" i="2" s="1"/>
  <c r="AX6860" i="2"/>
  <c r="AZ6860" i="2" s="1"/>
  <c r="BG6859" i="2"/>
  <c r="BF6859" i="2"/>
  <c r="BE6859" i="2"/>
  <c r="BH6859" i="2"/>
  <c r="H6860" i="2"/>
  <c r="N6860" i="2" s="1"/>
  <c r="BU6860" i="2" l="1"/>
  <c r="BW6860" i="2"/>
  <c r="T6860" i="2"/>
  <c r="BB6859" i="2"/>
  <c r="BC6859" i="2"/>
  <c r="BD6859" i="2"/>
  <c r="BA6859" i="2"/>
  <c r="AG6860" i="2"/>
  <c r="AD6860" i="2"/>
  <c r="BJ6860" i="2"/>
  <c r="BL6860" i="2"/>
  <c r="BM6861" i="2" s="1"/>
  <c r="AH6860" i="2" l="1"/>
  <c r="AI6860" i="2"/>
  <c r="AJ6860" i="2" s="1"/>
  <c r="BR6860" i="2" s="1"/>
  <c r="BV6860" i="2"/>
  <c r="BX6860" i="2"/>
  <c r="BO6861" i="2"/>
  <c r="BP6861" i="2"/>
  <c r="BQ6862" i="2" s="1"/>
  <c r="AF6860" i="2"/>
  <c r="AE6861" i="2"/>
  <c r="BZ6859" i="2"/>
  <c r="BT6859" i="2"/>
  <c r="CA6859" i="2" s="1"/>
  <c r="AV6860" i="2" l="1"/>
  <c r="AY6860" i="2" s="1"/>
  <c r="S6860" i="2"/>
  <c r="R6860" i="2"/>
  <c r="W6861" i="2"/>
  <c r="AC6861" i="2"/>
  <c r="U6861" i="2"/>
  <c r="J6861" i="2"/>
  <c r="BY6861" i="2" s="1"/>
  <c r="BK6861" i="2"/>
  <c r="P6861" i="2" l="1"/>
  <c r="Q6861" i="2"/>
  <c r="X6861" i="2"/>
  <c r="AA6861" i="2"/>
  <c r="BL6861" i="2" s="1"/>
  <c r="BM6862" i="2" s="1"/>
  <c r="AX6861" i="2"/>
  <c r="AZ6861" i="2" s="1"/>
  <c r="K6861" i="2"/>
  <c r="L6861" i="2" s="1"/>
  <c r="BH6860" i="2"/>
  <c r="BG6860" i="2"/>
  <c r="BE6860" i="2"/>
  <c r="BF6860" i="2"/>
  <c r="BU6861" i="2" l="1"/>
  <c r="BW6861" i="2"/>
  <c r="BO6862" i="2"/>
  <c r="BP6862" i="2"/>
  <c r="BQ6863" i="2" s="1"/>
  <c r="BJ6861" i="2"/>
  <c r="V6861" i="2"/>
  <c r="AG6861" i="2"/>
  <c r="AD6861" i="2"/>
  <c r="AW6861" i="2"/>
  <c r="H6861" i="2"/>
  <c r="T6861" i="2" s="1"/>
  <c r="BC6860" i="2"/>
  <c r="BB6860" i="2"/>
  <c r="BD6860" i="2"/>
  <c r="BA6860" i="2"/>
  <c r="AH6861" i="2" l="1"/>
  <c r="AI6861" i="2"/>
  <c r="AJ6861" i="2" s="1"/>
  <c r="BR6861" i="2" s="1"/>
  <c r="N6861" i="2"/>
  <c r="BT6860" i="2"/>
  <c r="CA6860" i="2" s="1"/>
  <c r="BZ6860" i="2"/>
  <c r="AF6861" i="2"/>
  <c r="R6861" i="2" s="1"/>
  <c r="AE6862" i="2"/>
  <c r="AV6861" i="2" l="1"/>
  <c r="AY6861" i="2" s="1"/>
  <c r="BV6861" i="2"/>
  <c r="BX6861" i="2"/>
  <c r="U6862" i="2"/>
  <c r="AC6862" i="2"/>
  <c r="BK6862" i="2"/>
  <c r="W6862" i="2"/>
  <c r="J6862" i="2" s="1"/>
  <c r="BY6862" i="2" s="1"/>
  <c r="S6861" i="2"/>
  <c r="K6862" i="2" l="1"/>
  <c r="L6862" i="2" s="1"/>
  <c r="AW6862" i="2" s="1"/>
  <c r="BG6861" i="2"/>
  <c r="BH6861" i="2"/>
  <c r="BF6861" i="2"/>
  <c r="BE6861" i="2"/>
  <c r="P6862" i="2"/>
  <c r="X6862" i="2"/>
  <c r="Q6862" i="2"/>
  <c r="AA6862" i="2"/>
  <c r="BL6862" i="2" s="1"/>
  <c r="BM6863" i="2" s="1"/>
  <c r="AX6862" i="2"/>
  <c r="AZ6862" i="2" s="1"/>
  <c r="H6862" i="2" l="1"/>
  <c r="T6862" i="2" s="1"/>
  <c r="BU6862" i="2"/>
  <c r="BW6862" i="2"/>
  <c r="BO6863" i="2"/>
  <c r="BP6863" i="2"/>
  <c r="BQ6864" i="2" s="1"/>
  <c r="BJ6862" i="2"/>
  <c r="BA6861" i="2"/>
  <c r="BC6861" i="2"/>
  <c r="BD6861" i="2"/>
  <c r="BB6861" i="2"/>
  <c r="V6862" i="2"/>
  <c r="AG6862" i="2"/>
  <c r="AD6862" i="2"/>
  <c r="AH6862" i="2" l="1"/>
  <c r="AI6862" i="2"/>
  <c r="AJ6862" i="2" s="1"/>
  <c r="BR6862" i="2" s="1"/>
  <c r="N6862" i="2"/>
  <c r="BV6862" i="2"/>
  <c r="BX6862" i="2"/>
  <c r="AF6862" i="2"/>
  <c r="AE6863" i="2"/>
  <c r="BT6861" i="2"/>
  <c r="CA6861" i="2" s="1"/>
  <c r="BZ6861" i="2"/>
  <c r="AV6862" i="2" l="1"/>
  <c r="AY6862" i="2" s="1"/>
  <c r="U6863" i="2"/>
  <c r="AC6863" i="2"/>
  <c r="BK6863" i="2"/>
  <c r="W6863" i="2"/>
  <c r="J6863" i="2"/>
  <c r="BY6863" i="2" s="1"/>
  <c r="S6862" i="2"/>
  <c r="R6862" i="2"/>
  <c r="AA6863" i="2" l="1"/>
  <c r="V6863" i="2" s="1"/>
  <c r="AX6863" i="2"/>
  <c r="AZ6863" i="2" s="1"/>
  <c r="BE6862" i="2"/>
  <c r="BF6862" i="2"/>
  <c r="BH6862" i="2"/>
  <c r="BG6862" i="2"/>
  <c r="K6863" i="2"/>
  <c r="L6863" i="2" s="1"/>
  <c r="P6863" i="2"/>
  <c r="X6863" i="2"/>
  <c r="Q6863" i="2"/>
  <c r="BJ6863" i="2" l="1"/>
  <c r="BU6863" i="2"/>
  <c r="BW6863" i="2"/>
  <c r="BA6862" i="2"/>
  <c r="BD6862" i="2"/>
  <c r="BB6862" i="2"/>
  <c r="BC6862" i="2"/>
  <c r="AW6863" i="2"/>
  <c r="H6863" i="2"/>
  <c r="T6863" i="2" s="1"/>
  <c r="AG6863" i="2"/>
  <c r="AD6863" i="2"/>
  <c r="BL6863" i="2"/>
  <c r="BM6864" i="2" s="1"/>
  <c r="AH6863" i="2" l="1"/>
  <c r="AI6863" i="2"/>
  <c r="AJ6863" i="2" s="1"/>
  <c r="BR6863" i="2" s="1"/>
  <c r="BX6863" i="2"/>
  <c r="BP6864" i="2"/>
  <c r="BQ6865" i="2" s="1"/>
  <c r="BO6864" i="2"/>
  <c r="AF6863" i="2"/>
  <c r="R6863" i="2" s="1"/>
  <c r="AE6864" i="2"/>
  <c r="N6863" i="2"/>
  <c r="BT6862" i="2"/>
  <c r="CA6862" i="2" s="1"/>
  <c r="BZ6862" i="2"/>
  <c r="AV6863" i="2" l="1"/>
  <c r="AY6863" i="2" s="1"/>
  <c r="BV6863" i="2" s="1"/>
  <c r="S6863" i="2"/>
  <c r="BE6863" i="2" s="1"/>
  <c r="AC6864" i="2"/>
  <c r="W6864" i="2"/>
  <c r="BK6864" i="2"/>
  <c r="U6864" i="2"/>
  <c r="J6864" i="2"/>
  <c r="BY6864" i="2" s="1"/>
  <c r="BG6863" i="2" l="1"/>
  <c r="BH6863" i="2"/>
  <c r="BF6863" i="2"/>
  <c r="AX6864" i="2"/>
  <c r="AZ6864" i="2" s="1"/>
  <c r="AA6864" i="2"/>
  <c r="BL6864" i="2" s="1"/>
  <c r="BM6865" i="2" s="1"/>
  <c r="K6864" i="2"/>
  <c r="L6864" i="2" s="1"/>
  <c r="Q6864" i="2"/>
  <c r="P6864" i="2"/>
  <c r="X6864" i="2"/>
  <c r="BA6863" i="2" l="1"/>
  <c r="V6864" i="2"/>
  <c r="BJ6864" i="2"/>
  <c r="BB6863" i="2"/>
  <c r="BC6863" i="2"/>
  <c r="BT6863" i="2" s="1"/>
  <c r="CA6863" i="2" s="1"/>
  <c r="BU6864" i="2"/>
  <c r="BW6864" i="2"/>
  <c r="BD6863" i="2"/>
  <c r="AG6864" i="2"/>
  <c r="AD6864" i="2"/>
  <c r="AW6864" i="2"/>
  <c r="H6864" i="2"/>
  <c r="N6864" i="2" s="1"/>
  <c r="T6864" i="2"/>
  <c r="BO6865" i="2"/>
  <c r="BP6865" i="2"/>
  <c r="BQ6866" i="2" s="1"/>
  <c r="AH6864" i="2" l="1"/>
  <c r="AI6864" i="2"/>
  <c r="AJ6864" i="2" s="1"/>
  <c r="BR6864" i="2" s="1"/>
  <c r="BZ6863" i="2"/>
  <c r="AF6864" i="2"/>
  <c r="AE6865" i="2"/>
  <c r="AV6864" i="2" l="1"/>
  <c r="AY6864" i="2" s="1"/>
  <c r="BV6864" i="2"/>
  <c r="BX6864" i="2"/>
  <c r="W6865" i="2"/>
  <c r="U6865" i="2"/>
  <c r="K6865" i="2"/>
  <c r="L6865" i="2" s="1"/>
  <c r="AW6865" i="2" s="1"/>
  <c r="AC6865" i="2"/>
  <c r="BK6865" i="2"/>
  <c r="S6864" i="2"/>
  <c r="R6864" i="2"/>
  <c r="J6865" i="2" l="1"/>
  <c r="BY6865" i="2" s="1"/>
  <c r="Q6865" i="2"/>
  <c r="AX6865" i="2"/>
  <c r="AZ6865" i="2" s="1"/>
  <c r="AA6865" i="2"/>
  <c r="V6865" i="2" s="1"/>
  <c r="H6865" i="2"/>
  <c r="T6865" i="2" s="1"/>
  <c r="N6865" i="2"/>
  <c r="BE6864" i="2"/>
  <c r="BF6864" i="2"/>
  <c r="BG6864" i="2"/>
  <c r="BH6864" i="2"/>
  <c r="P6865" i="2"/>
  <c r="X6865" i="2"/>
  <c r="BJ6865" i="2"/>
  <c r="BU6865" i="2" l="1"/>
  <c r="BW6865" i="2"/>
  <c r="AG6865" i="2"/>
  <c r="AD6865" i="2"/>
  <c r="BC6864" i="2"/>
  <c r="BA6864" i="2"/>
  <c r="BB6864" i="2"/>
  <c r="BD6864" i="2"/>
  <c r="BL6865" i="2"/>
  <c r="BM6866" i="2" s="1"/>
  <c r="AH6865" i="2" l="1"/>
  <c r="AI6865" i="2"/>
  <c r="AJ6865" i="2" s="1"/>
  <c r="BR6865" i="2" s="1"/>
  <c r="BV6865" i="2"/>
  <c r="BX6865" i="2"/>
  <c r="AF6865" i="2"/>
  <c r="R6865" i="2" s="1"/>
  <c r="AE6866" i="2"/>
  <c r="BP6866" i="2"/>
  <c r="BQ6867" i="2" s="1"/>
  <c r="BO6866" i="2"/>
  <c r="BZ6864" i="2"/>
  <c r="BT6864" i="2"/>
  <c r="CA6864" i="2" s="1"/>
  <c r="S6865" i="2" l="1"/>
  <c r="AV6865" i="2"/>
  <c r="AY6865" i="2" s="1"/>
  <c r="AC6866" i="2"/>
  <c r="W6866" i="2"/>
  <c r="BK6866" i="2"/>
  <c r="U6866" i="2"/>
  <c r="J6866" i="2"/>
  <c r="BY6866" i="2" s="1"/>
  <c r="BF6865" i="2"/>
  <c r="BH6865" i="2"/>
  <c r="BE6865" i="2"/>
  <c r="BG6865" i="2"/>
  <c r="Q6866" i="2" l="1"/>
  <c r="P6866" i="2"/>
  <c r="X6866" i="2"/>
  <c r="BB6865" i="2"/>
  <c r="BA6865" i="2"/>
  <c r="BC6865" i="2"/>
  <c r="BD6865" i="2"/>
  <c r="AX6866" i="2"/>
  <c r="AZ6866" i="2" s="1"/>
  <c r="AA6866" i="2"/>
  <c r="BL6866" i="2" s="1"/>
  <c r="BM6867" i="2" s="1"/>
  <c r="K6866" i="2"/>
  <c r="L6866" i="2" s="1"/>
  <c r="V6866" i="2" l="1"/>
  <c r="BJ6866" i="2"/>
  <c r="BU6866" i="2"/>
  <c r="BW6866" i="2"/>
  <c r="AW6866" i="2"/>
  <c r="H6866" i="2"/>
  <c r="N6866" i="2" s="1"/>
  <c r="BT6865" i="2"/>
  <c r="CA6865" i="2" s="1"/>
  <c r="BZ6865" i="2"/>
  <c r="BP6867" i="2"/>
  <c r="BQ6868" i="2" s="1"/>
  <c r="BO6867" i="2"/>
  <c r="AG6866" i="2"/>
  <c r="AD6866" i="2"/>
  <c r="AH6866" i="2" l="1"/>
  <c r="AI6866" i="2"/>
  <c r="AJ6866" i="2" s="1"/>
  <c r="BR6866" i="2" s="1"/>
  <c r="T6866" i="2"/>
  <c r="AF6866" i="2"/>
  <c r="AE6867" i="2"/>
  <c r="AV6866" i="2" l="1"/>
  <c r="AY6866" i="2" s="1"/>
  <c r="BV6866" i="2"/>
  <c r="BX6866" i="2"/>
  <c r="S6866" i="2"/>
  <c r="R6866" i="2"/>
  <c r="U6867" i="2"/>
  <c r="BK6867" i="2"/>
  <c r="AC6867" i="2"/>
  <c r="W6867" i="2"/>
  <c r="K6867" i="2" s="1"/>
  <c r="L6867" i="2" l="1"/>
  <c r="AW6867" i="2" s="1"/>
  <c r="AX6867" i="2"/>
  <c r="AZ6867" i="2" s="1"/>
  <c r="AA6867" i="2"/>
  <c r="BL6867" i="2" s="1"/>
  <c r="BM6868" i="2" s="1"/>
  <c r="X6867" i="2"/>
  <c r="P6867" i="2"/>
  <c r="Q6867" i="2"/>
  <c r="BJ6867" i="2"/>
  <c r="J6867" i="2"/>
  <c r="BY6867" i="2" s="1"/>
  <c r="BF6866" i="2"/>
  <c r="BH6866" i="2"/>
  <c r="BG6866" i="2"/>
  <c r="BE6866" i="2"/>
  <c r="AD6867" i="2" l="1"/>
  <c r="AG6867" i="2"/>
  <c r="H6867" i="2"/>
  <c r="N6867" i="2" s="1"/>
  <c r="BU6867" i="2"/>
  <c r="BW6867" i="2"/>
  <c r="BO6868" i="2"/>
  <c r="BP6868" i="2"/>
  <c r="BQ6869" i="2" s="1"/>
  <c r="AF6867" i="2"/>
  <c r="S6867" i="2" s="1"/>
  <c r="AE6868" i="2"/>
  <c r="BC6866" i="2"/>
  <c r="BD6866" i="2"/>
  <c r="BB6866" i="2"/>
  <c r="BA6866" i="2"/>
  <c r="V6867" i="2"/>
  <c r="AH6867" i="2" l="1"/>
  <c r="AI6867" i="2"/>
  <c r="AJ6867" i="2" s="1"/>
  <c r="BR6867" i="2" s="1"/>
  <c r="T6867" i="2"/>
  <c r="U6868" i="2" s="1"/>
  <c r="BV6867" i="2"/>
  <c r="BX6867" i="2"/>
  <c r="AC6868" i="2"/>
  <c r="BK6868" i="2"/>
  <c r="W6868" i="2"/>
  <c r="J6868" i="2" s="1"/>
  <c r="BY6868" i="2" s="1"/>
  <c r="BZ6866" i="2"/>
  <c r="BT6866" i="2"/>
  <c r="CA6866" i="2" s="1"/>
  <c r="R6867" i="2"/>
  <c r="AV6867" i="2" l="1"/>
  <c r="AY6867" i="2" s="1"/>
  <c r="K6868" i="2"/>
  <c r="L6868" i="2" s="1"/>
  <c r="X6868" i="2"/>
  <c r="Q6868" i="2"/>
  <c r="P6868" i="2"/>
  <c r="AA6868" i="2"/>
  <c r="V6868" i="2" s="1"/>
  <c r="AX6868" i="2"/>
  <c r="AZ6868" i="2" s="1"/>
  <c r="BH6867" i="2"/>
  <c r="BG6867" i="2"/>
  <c r="BF6867" i="2"/>
  <c r="BE6867" i="2"/>
  <c r="BU6868" i="2" l="1"/>
  <c r="BW6868" i="2"/>
  <c r="BJ6868" i="2"/>
  <c r="AG6868" i="2"/>
  <c r="AD6868" i="2"/>
  <c r="BL6868" i="2"/>
  <c r="BM6869" i="2" s="1"/>
  <c r="BA6867" i="2"/>
  <c r="BD6867" i="2"/>
  <c r="BC6867" i="2"/>
  <c r="BB6867" i="2"/>
  <c r="AW6868" i="2"/>
  <c r="H6868" i="2"/>
  <c r="N6868" i="2" s="1"/>
  <c r="T6868" i="2"/>
  <c r="AH6868" i="2" l="1"/>
  <c r="AI6868" i="2"/>
  <c r="AJ6868" i="2" s="1"/>
  <c r="BR6868" i="2" s="1"/>
  <c r="BO6869" i="2"/>
  <c r="BP6869" i="2"/>
  <c r="BQ6870" i="2" s="1"/>
  <c r="AF6868" i="2"/>
  <c r="AE6869" i="2"/>
  <c r="BZ6867" i="2"/>
  <c r="BT6867" i="2"/>
  <c r="CA6867" i="2" s="1"/>
  <c r="AV6868" i="2" l="1"/>
  <c r="AY6868" i="2" s="1"/>
  <c r="BV6868" i="2"/>
  <c r="BX6868" i="2"/>
  <c r="R6868" i="2"/>
  <c r="S6868" i="2"/>
  <c r="BK6869" i="2"/>
  <c r="U6869" i="2"/>
  <c r="AC6869" i="2"/>
  <c r="W6869" i="2"/>
  <c r="J6869" i="2" s="1"/>
  <c r="BY6869" i="2" s="1"/>
  <c r="AX6869" i="2" l="1"/>
  <c r="AZ6869" i="2" s="1"/>
  <c r="AA6869" i="2"/>
  <c r="BJ6869" i="2" s="1"/>
  <c r="P6869" i="2"/>
  <c r="Q6869" i="2"/>
  <c r="X6869" i="2"/>
  <c r="K6869" i="2"/>
  <c r="L6869" i="2" s="1"/>
  <c r="BF6868" i="2"/>
  <c r="BH6868" i="2"/>
  <c r="BG6868" i="2"/>
  <c r="BE6868" i="2"/>
  <c r="V6869" i="2" l="1"/>
  <c r="BU6869" i="2"/>
  <c r="BW6869" i="2"/>
  <c r="AG6869" i="2"/>
  <c r="AD6869" i="2"/>
  <c r="BL6869" i="2"/>
  <c r="BM6870" i="2" s="1"/>
  <c r="AW6869" i="2"/>
  <c r="H6869" i="2"/>
  <c r="N6869" i="2" s="1"/>
  <c r="BD6868" i="2"/>
  <c r="BC6868" i="2"/>
  <c r="BB6868" i="2"/>
  <c r="BA6868" i="2"/>
  <c r="AH6869" i="2" l="1"/>
  <c r="AI6869" i="2"/>
  <c r="AJ6869" i="2" s="1"/>
  <c r="BR6869" i="2" s="1"/>
  <c r="T6869" i="2"/>
  <c r="BP6870" i="2"/>
  <c r="BQ6871" i="2" s="1"/>
  <c r="BO6870" i="2"/>
  <c r="AF6869" i="2"/>
  <c r="AE6870" i="2"/>
  <c r="BT6868" i="2"/>
  <c r="CA6868" i="2" s="1"/>
  <c r="BZ6868" i="2"/>
  <c r="AV6869" i="2" l="1"/>
  <c r="AY6869" i="2" s="1"/>
  <c r="BV6869" i="2"/>
  <c r="BX6869" i="2"/>
  <c r="S6869" i="2"/>
  <c r="R6869" i="2"/>
  <c r="W6870" i="2"/>
  <c r="J6870" i="2" s="1"/>
  <c r="BY6870" i="2" s="1"/>
  <c r="BK6870" i="2"/>
  <c r="AC6870" i="2"/>
  <c r="U6870" i="2"/>
  <c r="AX6870" i="2" l="1"/>
  <c r="AZ6870" i="2" s="1"/>
  <c r="AA6870" i="2"/>
  <c r="V6870" i="2" s="1"/>
  <c r="BH6869" i="2"/>
  <c r="BG6869" i="2"/>
  <c r="BE6869" i="2"/>
  <c r="BF6869" i="2"/>
  <c r="P6870" i="2"/>
  <c r="X6870" i="2"/>
  <c r="Q6870" i="2"/>
  <c r="K6870" i="2"/>
  <c r="L6870" i="2" s="1"/>
  <c r="BU6870" i="2" l="1"/>
  <c r="BW6870" i="2"/>
  <c r="BD6869" i="2"/>
  <c r="BC6869" i="2"/>
  <c r="BB6869" i="2"/>
  <c r="BA6869" i="2"/>
  <c r="AG6870" i="2"/>
  <c r="AD6870" i="2"/>
  <c r="AW6870" i="2"/>
  <c r="H6870" i="2"/>
  <c r="N6870" i="2" s="1"/>
  <c r="BJ6870" i="2"/>
  <c r="BL6870" i="2"/>
  <c r="BM6871" i="2" s="1"/>
  <c r="AH6870" i="2" l="1"/>
  <c r="AI6870" i="2"/>
  <c r="AJ6870" i="2" s="1"/>
  <c r="BR6870" i="2" s="1"/>
  <c r="BV6870" i="2"/>
  <c r="BX6870" i="2"/>
  <c r="AF6870" i="2"/>
  <c r="R6870" i="2" s="1"/>
  <c r="AE6871" i="2"/>
  <c r="BO6871" i="2"/>
  <c r="BP6871" i="2"/>
  <c r="BQ6872" i="2" s="1"/>
  <c r="T6870" i="2"/>
  <c r="BZ6869" i="2"/>
  <c r="BT6869" i="2"/>
  <c r="CA6869" i="2" s="1"/>
  <c r="AV6870" i="2" l="1"/>
  <c r="AY6870" i="2" s="1"/>
  <c r="S6870" i="2"/>
  <c r="BH6870" i="2" s="1"/>
  <c r="BK6871" i="2"/>
  <c r="W6871" i="2"/>
  <c r="J6871" i="2" s="1"/>
  <c r="BY6871" i="2" s="1"/>
  <c r="K6871" i="2"/>
  <c r="L6871" i="2" s="1"/>
  <c r="AW6871" i="2" s="1"/>
  <c r="AC6871" i="2"/>
  <c r="U6871" i="2"/>
  <c r="BF6870" i="2" l="1"/>
  <c r="BE6870" i="2"/>
  <c r="BG6870" i="2"/>
  <c r="Q6871" i="2"/>
  <c r="P6871" i="2"/>
  <c r="X6871" i="2"/>
  <c r="BB6870" i="2"/>
  <c r="H6871" i="2"/>
  <c r="N6871" i="2" s="1"/>
  <c r="AX6871" i="2"/>
  <c r="AZ6871" i="2" s="1"/>
  <c r="AA6871" i="2"/>
  <c r="V6871" i="2" s="1"/>
  <c r="T6871" i="2" l="1"/>
  <c r="BD6870" i="2"/>
  <c r="BA6870" i="2"/>
  <c r="BC6870" i="2"/>
  <c r="BT6870" i="2" s="1"/>
  <c r="CA6870" i="2" s="1"/>
  <c r="BU6871" i="2"/>
  <c r="BW6871" i="2"/>
  <c r="BJ6871" i="2"/>
  <c r="AG6871" i="2"/>
  <c r="AD6871" i="2"/>
  <c r="BL6871" i="2"/>
  <c r="BM6872" i="2" s="1"/>
  <c r="AH6871" i="2" l="1"/>
  <c r="AI6871" i="2"/>
  <c r="AJ6871" i="2" s="1"/>
  <c r="BR6871" i="2" s="1"/>
  <c r="BZ6870" i="2"/>
  <c r="BV6871" i="2"/>
  <c r="BX6871" i="2"/>
  <c r="BP6872" i="2"/>
  <c r="BQ6873" i="2" s="1"/>
  <c r="BO6872" i="2"/>
  <c r="AF6871" i="2"/>
  <c r="AE6872" i="2"/>
  <c r="AV6871" i="2" l="1"/>
  <c r="AY6871" i="2" s="1"/>
  <c r="BK6872" i="2"/>
  <c r="AC6872" i="2"/>
  <c r="W6872" i="2"/>
  <c r="U6872" i="2"/>
  <c r="R6871" i="2"/>
  <c r="S6871" i="2"/>
  <c r="BF6871" i="2" l="1"/>
  <c r="BE6871" i="2"/>
  <c r="BG6871" i="2"/>
  <c r="BH6871" i="2"/>
  <c r="K6872" i="2"/>
  <c r="L6872" i="2" s="1"/>
  <c r="Q6872" i="2"/>
  <c r="P6872" i="2"/>
  <c r="X6872" i="2"/>
  <c r="AX6872" i="2"/>
  <c r="AZ6872" i="2" s="1"/>
  <c r="AA6872" i="2"/>
  <c r="V6872" i="2" s="1"/>
  <c r="J6872" i="2"/>
  <c r="BY6872" i="2" s="1"/>
  <c r="BU6872" i="2" l="1"/>
  <c r="BW6872" i="2"/>
  <c r="AG6872" i="2"/>
  <c r="AD6872" i="2"/>
  <c r="AW6872" i="2"/>
  <c r="H6872" i="2"/>
  <c r="T6872" i="2" s="1"/>
  <c r="BL6872" i="2"/>
  <c r="BM6873" i="2" s="1"/>
  <c r="BA6871" i="2"/>
  <c r="BC6871" i="2"/>
  <c r="BB6871" i="2"/>
  <c r="BD6871" i="2"/>
  <c r="BJ6872" i="2"/>
  <c r="AH6872" i="2" l="1"/>
  <c r="AI6872" i="2"/>
  <c r="AJ6872" i="2" s="1"/>
  <c r="BR6872" i="2" s="1"/>
  <c r="N6872" i="2"/>
  <c r="BO6873" i="2"/>
  <c r="BP6873" i="2"/>
  <c r="BQ6874" i="2" s="1"/>
  <c r="AF6872" i="2"/>
  <c r="AE6873" i="2"/>
  <c r="BT6871" i="2"/>
  <c r="CA6871" i="2" s="1"/>
  <c r="BZ6871" i="2"/>
  <c r="AV6872" i="2" l="1"/>
  <c r="AY6872" i="2" s="1"/>
  <c r="BV6872" i="2"/>
  <c r="BX6872" i="2"/>
  <c r="S6872" i="2"/>
  <c r="R6872" i="2"/>
  <c r="BG6872" i="2" s="1"/>
  <c r="W6873" i="2"/>
  <c r="K6873" i="2" s="1"/>
  <c r="L6873" i="2" s="1"/>
  <c r="BK6873" i="2"/>
  <c r="AC6873" i="2"/>
  <c r="U6873" i="2"/>
  <c r="BH6872" i="2" l="1"/>
  <c r="BE6872" i="2"/>
  <c r="BF6872" i="2"/>
  <c r="BB6872" i="2" s="1"/>
  <c r="AW6873" i="2"/>
  <c r="H6873" i="2"/>
  <c r="N6873" i="2" s="1"/>
  <c r="BD6872" i="2"/>
  <c r="BC6872" i="2"/>
  <c r="Q6873" i="2"/>
  <c r="X6873" i="2"/>
  <c r="P6873" i="2"/>
  <c r="AX6873" i="2"/>
  <c r="AZ6873" i="2" s="1"/>
  <c r="AA6873" i="2"/>
  <c r="BL6873" i="2" s="1"/>
  <c r="BM6874" i="2" s="1"/>
  <c r="J6873" i="2"/>
  <c r="BY6873" i="2" s="1"/>
  <c r="BA6872" i="2" l="1"/>
  <c r="BU6873" i="2"/>
  <c r="BW6873" i="2"/>
  <c r="BP6874" i="2"/>
  <c r="BQ6875" i="2" s="1"/>
  <c r="BO6874" i="2"/>
  <c r="BJ6873" i="2"/>
  <c r="V6873" i="2"/>
  <c r="T6873" i="2"/>
  <c r="AG6873" i="2"/>
  <c r="AD6873" i="2"/>
  <c r="BT6872" i="2"/>
  <c r="CA6872" i="2" s="1"/>
  <c r="BZ6872" i="2"/>
  <c r="AH6873" i="2" l="1"/>
  <c r="AI6873" i="2"/>
  <c r="AJ6873" i="2" s="1"/>
  <c r="BR6873" i="2" s="1"/>
  <c r="BV6873" i="2"/>
  <c r="BX6873" i="2"/>
  <c r="AF6873" i="2"/>
  <c r="AE6874" i="2"/>
  <c r="AV6873" i="2" l="1"/>
  <c r="AY6873" i="2" s="1"/>
  <c r="R6873" i="2"/>
  <c r="S6873" i="2"/>
  <c r="AC6874" i="2"/>
  <c r="W6874" i="2"/>
  <c r="U6874" i="2"/>
  <c r="BK6874" i="2"/>
  <c r="X6874" i="2" l="1"/>
  <c r="P6874" i="2"/>
  <c r="Q6874" i="2"/>
  <c r="AX6874" i="2"/>
  <c r="AZ6874" i="2" s="1"/>
  <c r="AA6874" i="2"/>
  <c r="BJ6874" i="2" s="1"/>
  <c r="K6874" i="2"/>
  <c r="L6874" i="2" s="1"/>
  <c r="J6874" i="2"/>
  <c r="BY6874" i="2" s="1"/>
  <c r="BF6873" i="2"/>
  <c r="BH6873" i="2"/>
  <c r="BE6873" i="2"/>
  <c r="BG6873" i="2"/>
  <c r="BU6874" i="2" l="1"/>
  <c r="BW6874" i="2"/>
  <c r="AW6874" i="2"/>
  <c r="H6874" i="2"/>
  <c r="T6874" i="2" s="1"/>
  <c r="V6874" i="2"/>
  <c r="AG6874" i="2"/>
  <c r="AD6874" i="2"/>
  <c r="BD6873" i="2"/>
  <c r="BA6873" i="2"/>
  <c r="BC6873" i="2"/>
  <c r="BB6873" i="2"/>
  <c r="BL6874" i="2"/>
  <c r="BM6875" i="2" s="1"/>
  <c r="AH6874" i="2" l="1"/>
  <c r="AI6874" i="2"/>
  <c r="AJ6874" i="2" s="1"/>
  <c r="BR6874" i="2" s="1"/>
  <c r="BV6874" i="2"/>
  <c r="BX6874" i="2"/>
  <c r="AF6874" i="2"/>
  <c r="R6874" i="2" s="1"/>
  <c r="AE6875" i="2"/>
  <c r="S6874" i="2"/>
  <c r="BO6875" i="2"/>
  <c r="BP6875" i="2"/>
  <c r="BQ6876" i="2" s="1"/>
  <c r="BZ6873" i="2"/>
  <c r="BT6873" i="2"/>
  <c r="CA6873" i="2" s="1"/>
  <c r="N6874" i="2"/>
  <c r="AV6874" i="2" l="1"/>
  <c r="AY6874" i="2" s="1"/>
  <c r="BF6874" i="2"/>
  <c r="BG6874" i="2"/>
  <c r="BE6874" i="2"/>
  <c r="BH6874" i="2"/>
  <c r="U6875" i="2"/>
  <c r="AC6875" i="2"/>
  <c r="W6875" i="2"/>
  <c r="J6875" i="2" s="1"/>
  <c r="BY6875" i="2" s="1"/>
  <c r="BK6875" i="2"/>
  <c r="K6875" i="2" l="1"/>
  <c r="L6875" i="2" s="1"/>
  <c r="AW6875" i="2" s="1"/>
  <c r="AX6875" i="2"/>
  <c r="AZ6875" i="2" s="1"/>
  <c r="AA6875" i="2"/>
  <c r="BL6875" i="2" s="1"/>
  <c r="BM6876" i="2" s="1"/>
  <c r="P6875" i="2"/>
  <c r="Q6875" i="2"/>
  <c r="X6875" i="2"/>
  <c r="BJ6875" i="2"/>
  <c r="BC6874" i="2"/>
  <c r="BB6874" i="2"/>
  <c r="BA6874" i="2"/>
  <c r="BD6874" i="2"/>
  <c r="V6875" i="2" l="1"/>
  <c r="H6875" i="2"/>
  <c r="N6875" i="2" s="1"/>
  <c r="BU6875" i="2"/>
  <c r="BW6875" i="2"/>
  <c r="AG6875" i="2"/>
  <c r="AD6875" i="2"/>
  <c r="BO6876" i="2"/>
  <c r="BP6876" i="2"/>
  <c r="BQ6877" i="2" s="1"/>
  <c r="BT6874" i="2"/>
  <c r="CA6874" i="2" s="1"/>
  <c r="BZ6874" i="2"/>
  <c r="AH6875" i="2" l="1"/>
  <c r="AI6875" i="2"/>
  <c r="AJ6875" i="2" s="1"/>
  <c r="BR6875" i="2" s="1"/>
  <c r="T6875" i="2"/>
  <c r="AF6875" i="2"/>
  <c r="AE6876" i="2"/>
  <c r="AV6875" i="2" l="1"/>
  <c r="AY6875" i="2" s="1"/>
  <c r="BV6875" i="2"/>
  <c r="BX6875" i="2"/>
  <c r="W6876" i="2"/>
  <c r="K6876" i="2" s="1"/>
  <c r="BK6876" i="2"/>
  <c r="U6876" i="2"/>
  <c r="AC6876" i="2"/>
  <c r="R6875" i="2"/>
  <c r="S6875" i="2"/>
  <c r="J6876" i="2" l="1"/>
  <c r="BY6876" i="2" s="1"/>
  <c r="L6876" i="2"/>
  <c r="AW6876" i="2" s="1"/>
  <c r="AX6876" i="2"/>
  <c r="AZ6876" i="2" s="1"/>
  <c r="AA6876" i="2"/>
  <c r="BJ6876" i="2" s="1"/>
  <c r="H6876" i="2"/>
  <c r="N6876" i="2" s="1"/>
  <c r="X6876" i="2"/>
  <c r="P6876" i="2"/>
  <c r="Q6876" i="2"/>
  <c r="BH6875" i="2"/>
  <c r="BE6875" i="2"/>
  <c r="BG6875" i="2"/>
  <c r="BF6875" i="2"/>
  <c r="AD6876" i="2" l="1"/>
  <c r="AG6876" i="2"/>
  <c r="BV6876" i="2"/>
  <c r="BX6876" i="2"/>
  <c r="BU6876" i="2"/>
  <c r="BW6876" i="2"/>
  <c r="AF6876" i="2"/>
  <c r="S6876" i="2" s="1"/>
  <c r="AE6877" i="2"/>
  <c r="BL6876" i="2"/>
  <c r="BM6877" i="2" s="1"/>
  <c r="BB6875" i="2"/>
  <c r="BA6875" i="2"/>
  <c r="BC6875" i="2"/>
  <c r="BD6875" i="2"/>
  <c r="V6876" i="2"/>
  <c r="T6876" i="2"/>
  <c r="AH6876" i="2" l="1"/>
  <c r="AI6876" i="2"/>
  <c r="AJ6876" i="2" s="1"/>
  <c r="BR6876" i="2" s="1"/>
  <c r="R6876" i="2"/>
  <c r="BG6876" i="2" s="1"/>
  <c r="BF6876" i="2"/>
  <c r="BP6877" i="2"/>
  <c r="BQ6878" i="2" s="1"/>
  <c r="BO6877" i="2"/>
  <c r="BZ6875" i="2"/>
  <c r="BT6875" i="2"/>
  <c r="CA6875" i="2" s="1"/>
  <c r="BE6876" i="2"/>
  <c r="W6877" i="2"/>
  <c r="K6877" i="2" s="1"/>
  <c r="L6877" i="2" s="1"/>
  <c r="AC6877" i="2"/>
  <c r="U6877" i="2"/>
  <c r="BK6877" i="2"/>
  <c r="BH6876" i="2" l="1"/>
  <c r="AV6876" i="2"/>
  <c r="AY6876" i="2" s="1"/>
  <c r="AW6877" i="2"/>
  <c r="H6877" i="2"/>
  <c r="T6877" i="2" s="1"/>
  <c r="J6877" i="2"/>
  <c r="BY6877" i="2" s="1"/>
  <c r="X6877" i="2"/>
  <c r="Q6877" i="2"/>
  <c r="P6877" i="2"/>
  <c r="AA6877" i="2"/>
  <c r="V6877" i="2" s="1"/>
  <c r="AX6877" i="2"/>
  <c r="AZ6877" i="2" s="1"/>
  <c r="BB6876" i="2"/>
  <c r="BC6876" i="2"/>
  <c r="BA6876" i="2"/>
  <c r="BD6876" i="2"/>
  <c r="BJ6877" i="2" l="1"/>
  <c r="BL6877" i="2"/>
  <c r="BM6878" i="2" s="1"/>
  <c r="BP6878" i="2" s="1"/>
  <c r="BQ6879" i="2" s="1"/>
  <c r="BU6877" i="2"/>
  <c r="BW6877" i="2"/>
  <c r="AG6877" i="2"/>
  <c r="AD6877" i="2"/>
  <c r="BO6878" i="2"/>
  <c r="BZ6876" i="2"/>
  <c r="BT6876" i="2"/>
  <c r="CA6876" i="2" s="1"/>
  <c r="N6877" i="2"/>
  <c r="AH6877" i="2" l="1"/>
  <c r="AI6877" i="2"/>
  <c r="AJ6877" i="2" s="1"/>
  <c r="BR6877" i="2" s="1"/>
  <c r="BV6877" i="2"/>
  <c r="BX6877" i="2"/>
  <c r="AF6877" i="2"/>
  <c r="AE6878" i="2"/>
  <c r="AV6877" i="2" l="1"/>
  <c r="AY6877" i="2" s="1"/>
  <c r="BK6878" i="2"/>
  <c r="U6878" i="2"/>
  <c r="AC6878" i="2"/>
  <c r="W6878" i="2"/>
  <c r="J6878" i="2"/>
  <c r="BY6878" i="2" s="1"/>
  <c r="K6878" i="2"/>
  <c r="L6878" i="2" s="1"/>
  <c r="AW6878" i="2" s="1"/>
  <c r="S6877" i="2"/>
  <c r="R6877" i="2"/>
  <c r="P6878" i="2" l="1"/>
  <c r="X6878" i="2"/>
  <c r="Q6878" i="2"/>
  <c r="H6878" i="2"/>
  <c r="T6878" i="2" s="1"/>
  <c r="AA6878" i="2"/>
  <c r="V6878" i="2" s="1"/>
  <c r="AX6878" i="2"/>
  <c r="AZ6878" i="2" s="1"/>
  <c r="BH6877" i="2"/>
  <c r="BE6877" i="2"/>
  <c r="BG6877" i="2"/>
  <c r="BF6877" i="2"/>
  <c r="N6878" i="2" l="1"/>
  <c r="BU6878" i="2"/>
  <c r="BW6878" i="2"/>
  <c r="BJ6878" i="2"/>
  <c r="AG6878" i="2"/>
  <c r="AD6878" i="2"/>
  <c r="BA6877" i="2"/>
  <c r="BB6877" i="2"/>
  <c r="BD6877" i="2"/>
  <c r="BC6877" i="2"/>
  <c r="BL6878" i="2"/>
  <c r="BM6879" i="2" s="1"/>
  <c r="AH6878" i="2" l="1"/>
  <c r="AI6878" i="2"/>
  <c r="AJ6878" i="2" s="1"/>
  <c r="BR6878" i="2" s="1"/>
  <c r="BV6878" i="2"/>
  <c r="BX6878" i="2"/>
  <c r="BZ6877" i="2"/>
  <c r="BT6877" i="2"/>
  <c r="CA6877" i="2" s="1"/>
  <c r="BP6879" i="2"/>
  <c r="BQ6880" i="2" s="1"/>
  <c r="BO6879" i="2"/>
  <c r="AF6878" i="2"/>
  <c r="AE6879" i="2"/>
  <c r="AV6878" i="2" l="1"/>
  <c r="AY6878" i="2" s="1"/>
  <c r="BK6879" i="2"/>
  <c r="U6879" i="2"/>
  <c r="W6879" i="2"/>
  <c r="AC6879" i="2"/>
  <c r="J6879" i="2"/>
  <c r="BY6879" i="2" s="1"/>
  <c r="K6879" i="2"/>
  <c r="L6879" i="2" s="1"/>
  <c r="AW6879" i="2" s="1"/>
  <c r="S6878" i="2"/>
  <c r="R6878" i="2"/>
  <c r="BG6878" i="2" l="1"/>
  <c r="BF6878" i="2"/>
  <c r="BE6878" i="2"/>
  <c r="BH6878" i="2"/>
  <c r="AA6879" i="2"/>
  <c r="BL6879" i="2" s="1"/>
  <c r="BM6880" i="2" s="1"/>
  <c r="AX6879" i="2"/>
  <c r="AZ6879" i="2" s="1"/>
  <c r="P6879" i="2"/>
  <c r="Q6879" i="2"/>
  <c r="X6879" i="2"/>
  <c r="H6879" i="2"/>
  <c r="T6879" i="2" s="1"/>
  <c r="BU6879" i="2" l="1"/>
  <c r="BW6879" i="2"/>
  <c r="BP6880" i="2"/>
  <c r="BQ6881" i="2" s="1"/>
  <c r="BO6880" i="2"/>
  <c r="V6879" i="2"/>
  <c r="BB6878" i="2"/>
  <c r="BD6878" i="2"/>
  <c r="BC6878" i="2"/>
  <c r="BA6878" i="2"/>
  <c r="BJ6879" i="2"/>
  <c r="N6879" i="2"/>
  <c r="AG6879" i="2"/>
  <c r="AD6879" i="2"/>
  <c r="AH6879" i="2" l="1"/>
  <c r="AI6879" i="2"/>
  <c r="AJ6879" i="2" s="1"/>
  <c r="BR6879" i="2" s="1"/>
  <c r="BV6879" i="2"/>
  <c r="BX6879" i="2"/>
  <c r="BT6878" i="2"/>
  <c r="CA6878" i="2" s="1"/>
  <c r="BZ6878" i="2"/>
  <c r="AF6879" i="2"/>
  <c r="AE6880" i="2"/>
  <c r="AV6879" i="2" l="1"/>
  <c r="AY6879" i="2" s="1"/>
  <c r="S6879" i="2"/>
  <c r="R6879" i="2"/>
  <c r="BK6880" i="2"/>
  <c r="W6880" i="2"/>
  <c r="AC6880" i="2"/>
  <c r="U6880" i="2"/>
  <c r="Q6880" i="2" l="1"/>
  <c r="X6880" i="2"/>
  <c r="P6880" i="2"/>
  <c r="J6880" i="2"/>
  <c r="BY6880" i="2" s="1"/>
  <c r="AA6880" i="2"/>
  <c r="BL6880" i="2" s="1"/>
  <c r="BM6881" i="2" s="1"/>
  <c r="AX6880" i="2"/>
  <c r="AZ6880" i="2" s="1"/>
  <c r="K6880" i="2"/>
  <c r="L6880" i="2" s="1"/>
  <c r="BH6879" i="2"/>
  <c r="BG6879" i="2"/>
  <c r="BE6879" i="2"/>
  <c r="BF6879" i="2"/>
  <c r="BU6880" i="2" l="1"/>
  <c r="BW6880" i="2"/>
  <c r="V6880" i="2"/>
  <c r="BP6881" i="2"/>
  <c r="BQ6882" i="2" s="1"/>
  <c r="BO6881" i="2"/>
  <c r="BD6879" i="2"/>
  <c r="BB6879" i="2"/>
  <c r="BA6879" i="2"/>
  <c r="BC6879" i="2"/>
  <c r="BJ6880" i="2"/>
  <c r="AW6880" i="2"/>
  <c r="H6880" i="2"/>
  <c r="T6880" i="2" s="1"/>
  <c r="AG6880" i="2"/>
  <c r="AD6880" i="2"/>
  <c r="AH6880" i="2" l="1"/>
  <c r="AI6880" i="2"/>
  <c r="AJ6880" i="2" s="1"/>
  <c r="BR6880" i="2" s="1"/>
  <c r="BV6880" i="2"/>
  <c r="BX6880" i="2"/>
  <c r="AF6880" i="2"/>
  <c r="AE6881" i="2"/>
  <c r="BT6879" i="2"/>
  <c r="CA6879" i="2" s="1"/>
  <c r="BZ6879" i="2"/>
  <c r="N6880" i="2"/>
  <c r="AV6880" i="2" l="1"/>
  <c r="AY6880" i="2" s="1"/>
  <c r="W6881" i="2"/>
  <c r="U6881" i="2"/>
  <c r="AC6881" i="2"/>
  <c r="BK6881" i="2"/>
  <c r="S6880" i="2"/>
  <c r="R6880" i="2"/>
  <c r="BG6880" i="2" l="1"/>
  <c r="AA6881" i="2"/>
  <c r="V6881" i="2" s="1"/>
  <c r="AX6881" i="2"/>
  <c r="AZ6881" i="2" s="1"/>
  <c r="J6881" i="2"/>
  <c r="BY6881" i="2" s="1"/>
  <c r="P6881" i="2"/>
  <c r="X6881" i="2"/>
  <c r="Q6881" i="2"/>
  <c r="BJ6881" i="2"/>
  <c r="BE6880" i="2"/>
  <c r="K6881" i="2"/>
  <c r="L6881" i="2" s="1"/>
  <c r="BH6880" i="2"/>
  <c r="BL6881" i="2"/>
  <c r="BM6882" i="2" s="1"/>
  <c r="BF6880" i="2"/>
  <c r="BU6881" i="2" l="1"/>
  <c r="BW6881" i="2"/>
  <c r="AG6881" i="2"/>
  <c r="AD6881" i="2"/>
  <c r="BB6880" i="2"/>
  <c r="BA6880" i="2"/>
  <c r="BD6880" i="2"/>
  <c r="BP6882" i="2"/>
  <c r="BQ6883" i="2" s="1"/>
  <c r="BO6882" i="2"/>
  <c r="BC6880" i="2"/>
  <c r="AW6881" i="2"/>
  <c r="H6881" i="2"/>
  <c r="T6881" i="2" s="1"/>
  <c r="N6881" i="2"/>
  <c r="AH6881" i="2" l="1"/>
  <c r="AI6881" i="2"/>
  <c r="AJ6881" i="2" s="1"/>
  <c r="BR6881" i="2" s="1"/>
  <c r="AF6881" i="2"/>
  <c r="AE6882" i="2"/>
  <c r="BT6880" i="2"/>
  <c r="CA6880" i="2" s="1"/>
  <c r="BZ6880" i="2"/>
  <c r="AV6881" i="2" l="1"/>
  <c r="AY6881" i="2" s="1"/>
  <c r="BV6881" i="2"/>
  <c r="BX6881" i="2"/>
  <c r="S6881" i="2"/>
  <c r="R6881" i="2"/>
  <c r="U6882" i="2"/>
  <c r="AC6882" i="2"/>
  <c r="W6882" i="2"/>
  <c r="K6882" i="2" s="1"/>
  <c r="L6882" i="2" s="1"/>
  <c r="BK6882" i="2"/>
  <c r="AW6882" i="2" l="1"/>
  <c r="H6882" i="2"/>
  <c r="T6882" i="2" s="1"/>
  <c r="N6882" i="2"/>
  <c r="AX6882" i="2"/>
  <c r="AZ6882" i="2" s="1"/>
  <c r="AA6882" i="2"/>
  <c r="BL6882" i="2" s="1"/>
  <c r="BM6883" i="2" s="1"/>
  <c r="BE6881" i="2"/>
  <c r="BG6881" i="2"/>
  <c r="BH6881" i="2"/>
  <c r="BF6881" i="2"/>
  <c r="X6882" i="2"/>
  <c r="Q6882" i="2"/>
  <c r="P6882" i="2"/>
  <c r="J6882" i="2"/>
  <c r="BY6882" i="2" s="1"/>
  <c r="BU6882" i="2" l="1"/>
  <c r="BW6882" i="2"/>
  <c r="BD6881" i="2"/>
  <c r="BB6881" i="2"/>
  <c r="BA6881" i="2"/>
  <c r="BC6881" i="2"/>
  <c r="BP6883" i="2"/>
  <c r="BQ6884" i="2" s="1"/>
  <c r="BO6883" i="2"/>
  <c r="BJ6882" i="2"/>
  <c r="AG6882" i="2"/>
  <c r="AD6882" i="2"/>
  <c r="V6882" i="2"/>
  <c r="AH6882" i="2" l="1"/>
  <c r="AI6882" i="2"/>
  <c r="AJ6882" i="2" s="1"/>
  <c r="BR6882" i="2" s="1"/>
  <c r="BV6882" i="2"/>
  <c r="BX6882" i="2"/>
  <c r="AF6882" i="2"/>
  <c r="R6882" i="2" s="1"/>
  <c r="AE6883" i="2"/>
  <c r="BZ6881" i="2"/>
  <c r="BT6881" i="2"/>
  <c r="CA6881" i="2" s="1"/>
  <c r="S6882" i="2" l="1"/>
  <c r="AV6882" i="2"/>
  <c r="AY6882" i="2" s="1"/>
  <c r="U6883" i="2"/>
  <c r="W6883" i="2"/>
  <c r="J6883" i="2" s="1"/>
  <c r="BY6883" i="2" s="1"/>
  <c r="BK6883" i="2"/>
  <c r="AC6883" i="2"/>
  <c r="K6883" i="2"/>
  <c r="L6883" i="2" s="1"/>
  <c r="AW6883" i="2" s="1"/>
  <c r="BH6882" i="2"/>
  <c r="BF6882" i="2"/>
  <c r="BE6882" i="2"/>
  <c r="BG6882" i="2"/>
  <c r="P6883" i="2" l="1"/>
  <c r="X6883" i="2"/>
  <c r="Q6883" i="2"/>
  <c r="AA6883" i="2"/>
  <c r="BJ6883" i="2" s="1"/>
  <c r="AX6883" i="2"/>
  <c r="AZ6883" i="2" s="1"/>
  <c r="H6883" i="2"/>
  <c r="N6883" i="2" s="1"/>
  <c r="BD6882" i="2"/>
  <c r="BC6882" i="2"/>
  <c r="BA6882" i="2"/>
  <c r="BB6882" i="2"/>
  <c r="T6883" i="2" l="1"/>
  <c r="BU6883" i="2"/>
  <c r="BW6883" i="2"/>
  <c r="BL6883" i="2"/>
  <c r="BM6884" i="2" s="1"/>
  <c r="AG6883" i="2"/>
  <c r="AD6883" i="2"/>
  <c r="BZ6882" i="2"/>
  <c r="BT6882" i="2"/>
  <c r="CA6882" i="2" s="1"/>
  <c r="V6883" i="2"/>
  <c r="AH6883" i="2" l="1"/>
  <c r="AI6883" i="2"/>
  <c r="AJ6883" i="2" s="1"/>
  <c r="BR6883" i="2" s="1"/>
  <c r="BV6883" i="2"/>
  <c r="BX6883" i="2"/>
  <c r="AF6883" i="2"/>
  <c r="AE6884" i="2"/>
  <c r="BO6884" i="2"/>
  <c r="BP6884" i="2"/>
  <c r="BQ6885" i="2" s="1"/>
  <c r="AV6883" i="2" l="1"/>
  <c r="AY6883" i="2" s="1"/>
  <c r="W6884" i="2"/>
  <c r="U6884" i="2"/>
  <c r="BK6884" i="2"/>
  <c r="AC6884" i="2"/>
  <c r="K6884" i="2"/>
  <c r="L6884" i="2" s="1"/>
  <c r="AW6884" i="2" s="1"/>
  <c r="S6883" i="2"/>
  <c r="R6883" i="2"/>
  <c r="AX6884" i="2" l="1"/>
  <c r="AZ6884" i="2" s="1"/>
  <c r="AA6884" i="2"/>
  <c r="BL6884" i="2" s="1"/>
  <c r="BM6885" i="2" s="1"/>
  <c r="BF6883" i="2"/>
  <c r="BH6883" i="2"/>
  <c r="BE6883" i="2"/>
  <c r="BG6883" i="2"/>
  <c r="H6884" i="2"/>
  <c r="N6884" i="2" s="1"/>
  <c r="J6884" i="2"/>
  <c r="BY6884" i="2" s="1"/>
  <c r="P6884" i="2"/>
  <c r="X6884" i="2"/>
  <c r="Q6884" i="2"/>
  <c r="V6884" i="2"/>
  <c r="BU6884" i="2" l="1"/>
  <c r="BW6884" i="2"/>
  <c r="BJ6884" i="2"/>
  <c r="BA6883" i="2"/>
  <c r="BD6883" i="2"/>
  <c r="BC6883" i="2"/>
  <c r="BB6883" i="2"/>
  <c r="T6884" i="2"/>
  <c r="AG6884" i="2"/>
  <c r="AD6884" i="2"/>
  <c r="BP6885" i="2"/>
  <c r="BQ6886" i="2" s="1"/>
  <c r="BO6885" i="2"/>
  <c r="AH6884" i="2" l="1"/>
  <c r="AI6884" i="2"/>
  <c r="AJ6884" i="2" s="1"/>
  <c r="BR6884" i="2" s="1"/>
  <c r="BV6884" i="2"/>
  <c r="BX6884" i="2"/>
  <c r="AF6884" i="2"/>
  <c r="AE6885" i="2"/>
  <c r="BZ6883" i="2"/>
  <c r="BT6883" i="2"/>
  <c r="CA6883" i="2" s="1"/>
  <c r="AV6884" i="2" l="1"/>
  <c r="AY6884" i="2" s="1"/>
  <c r="BK6885" i="2"/>
  <c r="AC6885" i="2"/>
  <c r="W6885" i="2"/>
  <c r="U6885" i="2"/>
  <c r="K6885" i="2"/>
  <c r="L6885" i="2" s="1"/>
  <c r="AW6885" i="2" s="1"/>
  <c r="J6885" i="2"/>
  <c r="BY6885" i="2" s="1"/>
  <c r="R6884" i="2"/>
  <c r="S6884" i="2"/>
  <c r="AX6885" i="2" l="1"/>
  <c r="AZ6885" i="2" s="1"/>
  <c r="AA6885" i="2"/>
  <c r="BL6885" i="2" s="1"/>
  <c r="BM6886" i="2" s="1"/>
  <c r="BE6884" i="2"/>
  <c r="BG6884" i="2"/>
  <c r="BH6884" i="2"/>
  <c r="BF6884" i="2"/>
  <c r="H6885" i="2"/>
  <c r="T6885" i="2" s="1"/>
  <c r="X6885" i="2"/>
  <c r="Q6885" i="2"/>
  <c r="P6885" i="2"/>
  <c r="BJ6885" i="2"/>
  <c r="V6885" i="2"/>
  <c r="BU6885" i="2" l="1"/>
  <c r="BW6885" i="2"/>
  <c r="BA6884" i="2"/>
  <c r="BC6884" i="2"/>
  <c r="BB6884" i="2"/>
  <c r="BD6884" i="2"/>
  <c r="N6885" i="2"/>
  <c r="BO6886" i="2"/>
  <c r="BP6886" i="2"/>
  <c r="BQ6887" i="2" s="1"/>
  <c r="AG6885" i="2"/>
  <c r="AD6885" i="2"/>
  <c r="AH6885" i="2" l="1"/>
  <c r="AI6885" i="2"/>
  <c r="AJ6885" i="2" s="1"/>
  <c r="BR6885" i="2" s="1"/>
  <c r="BV6885" i="2"/>
  <c r="BX6885" i="2"/>
  <c r="AF6885" i="2"/>
  <c r="AE6886" i="2"/>
  <c r="BZ6884" i="2"/>
  <c r="BT6884" i="2"/>
  <c r="CA6884" i="2" s="1"/>
  <c r="AV6885" i="2" l="1"/>
  <c r="AY6885" i="2" s="1"/>
  <c r="BK6886" i="2"/>
  <c r="AC6886" i="2"/>
  <c r="U6886" i="2"/>
  <c r="W6886" i="2"/>
  <c r="K6886" i="2" s="1"/>
  <c r="L6886" i="2" s="1"/>
  <c r="AW6886" i="2" s="1"/>
  <c r="R6885" i="2"/>
  <c r="S6885" i="2"/>
  <c r="X6886" i="2" l="1"/>
  <c r="Q6886" i="2"/>
  <c r="P6886" i="2"/>
  <c r="J6886" i="2"/>
  <c r="BY6886" i="2" s="1"/>
  <c r="AA6886" i="2"/>
  <c r="BL6886" i="2" s="1"/>
  <c r="BM6887" i="2" s="1"/>
  <c r="AX6886" i="2"/>
  <c r="H6886" i="2"/>
  <c r="N6886" i="2" s="1"/>
  <c r="BE6885" i="2"/>
  <c r="BG6885" i="2"/>
  <c r="BH6885" i="2"/>
  <c r="BF6885" i="2"/>
  <c r="T6886" i="2" l="1"/>
  <c r="BU6886" i="2"/>
  <c r="BW6886" i="2"/>
  <c r="V6886" i="2"/>
  <c r="BO6887" i="2"/>
  <c r="BP6887" i="2"/>
  <c r="BQ6888" i="2" s="1"/>
  <c r="BJ6886" i="2"/>
  <c r="BC6885" i="2"/>
  <c r="BA6885" i="2"/>
  <c r="BD6885" i="2"/>
  <c r="BB6885" i="2"/>
  <c r="AG6886" i="2"/>
  <c r="AD6886" i="2"/>
  <c r="AZ6886" i="2"/>
  <c r="AH6886" i="2" l="1"/>
  <c r="AI6886" i="2"/>
  <c r="AJ6886" i="2" s="1"/>
  <c r="BR6886" i="2" s="1"/>
  <c r="AF6886" i="2"/>
  <c r="AE6887" i="2"/>
  <c r="BT6885" i="2"/>
  <c r="CA6885" i="2" s="1"/>
  <c r="BZ6885" i="2"/>
  <c r="AV6886" i="2" l="1"/>
  <c r="AY6886" i="2" s="1"/>
  <c r="BV6886" i="2"/>
  <c r="BX6886" i="2"/>
  <c r="AC6887" i="2"/>
  <c r="BK6887" i="2"/>
  <c r="U6887" i="2"/>
  <c r="W6887" i="2"/>
  <c r="R6886" i="2"/>
  <c r="S6886" i="2"/>
  <c r="BG6886" i="2" l="1"/>
  <c r="BE6886" i="2"/>
  <c r="BH6886" i="2"/>
  <c r="BF6886" i="2"/>
  <c r="AA6887" i="2"/>
  <c r="V6887" i="2" s="1"/>
  <c r="AX6887" i="2"/>
  <c r="AZ6887" i="2" s="1"/>
  <c r="K6887" i="2"/>
  <c r="L6887" i="2" s="1"/>
  <c r="Q6887" i="2"/>
  <c r="AG6887" i="2" s="1"/>
  <c r="AH6887" i="2" s="1"/>
  <c r="P6887" i="2"/>
  <c r="X6887" i="2"/>
  <c r="J6887" i="2"/>
  <c r="BY6887" i="2" s="1"/>
  <c r="AI6887" i="2" l="1"/>
  <c r="AJ6887" i="2" s="1"/>
  <c r="BR6887" i="2" s="1"/>
  <c r="BU6887" i="2"/>
  <c r="BW6887" i="2"/>
  <c r="AW6887" i="2"/>
  <c r="H6887" i="2"/>
  <c r="N6887" i="2" s="1"/>
  <c r="BA6886" i="2"/>
  <c r="BB6886" i="2"/>
  <c r="BC6886" i="2"/>
  <c r="BD6886" i="2"/>
  <c r="BL6887" i="2"/>
  <c r="BM6888" i="2" s="1"/>
  <c r="BJ6887" i="2"/>
  <c r="AD6887" i="2"/>
  <c r="AV6887" i="2" l="1"/>
  <c r="AY6887" i="2" s="1"/>
  <c r="BV6887" i="2"/>
  <c r="BX6887" i="2"/>
  <c r="AE6888" i="2"/>
  <c r="AF6887" i="2"/>
  <c r="BP6888" i="2"/>
  <c r="BQ6889" i="2" s="1"/>
  <c r="BO6888" i="2"/>
  <c r="T6887" i="2"/>
  <c r="BT6886" i="2"/>
  <c r="CA6886" i="2" s="1"/>
  <c r="BZ6886" i="2"/>
  <c r="S6887" i="2" l="1"/>
  <c r="R6887" i="2"/>
  <c r="BK6888" i="2"/>
  <c r="W6888" i="2"/>
  <c r="K6888" i="2"/>
  <c r="L6888" i="2" s="1"/>
  <c r="AW6888" i="2" s="1"/>
  <c r="AC6888" i="2"/>
  <c r="U6888" i="2"/>
  <c r="J6888" i="2" l="1"/>
  <c r="BY6888" i="2" s="1"/>
  <c r="P6888" i="2"/>
  <c r="Q6888" i="2"/>
  <c r="X6888" i="2"/>
  <c r="BJ6888" i="2"/>
  <c r="BH6887" i="2"/>
  <c r="BF6887" i="2"/>
  <c r="BE6887" i="2"/>
  <c r="BG6887" i="2"/>
  <c r="AA6888" i="2"/>
  <c r="BL6888" i="2" s="1"/>
  <c r="BM6889" i="2" s="1"/>
  <c r="AX6888" i="2"/>
  <c r="AZ6888" i="2" s="1"/>
  <c r="H6888" i="2"/>
  <c r="T6888" i="2" s="1"/>
  <c r="V6888" i="2" l="1"/>
  <c r="BU6888" i="2"/>
  <c r="BW6888" i="2"/>
  <c r="N6888" i="2"/>
  <c r="AG6888" i="2"/>
  <c r="AD6888" i="2"/>
  <c r="BO6889" i="2"/>
  <c r="BP6889" i="2"/>
  <c r="BQ6890" i="2" s="1"/>
  <c r="BC6887" i="2"/>
  <c r="BB6887" i="2"/>
  <c r="BA6887" i="2"/>
  <c r="BD6887" i="2"/>
  <c r="AH6888" i="2" l="1"/>
  <c r="AI6888" i="2"/>
  <c r="AJ6888" i="2" s="1"/>
  <c r="BR6888" i="2" s="1"/>
  <c r="BV6888" i="2"/>
  <c r="BX6888" i="2"/>
  <c r="BT6887" i="2"/>
  <c r="CA6887" i="2" s="1"/>
  <c r="BZ6887" i="2"/>
  <c r="AF6888" i="2"/>
  <c r="AE6889" i="2"/>
  <c r="AV6888" i="2" l="1"/>
  <c r="AY6888" i="2" s="1"/>
  <c r="U6889" i="2"/>
  <c r="W6889" i="2"/>
  <c r="BK6889" i="2"/>
  <c r="AC6889" i="2"/>
  <c r="J6889" i="2"/>
  <c r="BY6889" i="2" s="1"/>
  <c r="K6889" i="2"/>
  <c r="L6889" i="2" s="1"/>
  <c r="AW6889" i="2" s="1"/>
  <c r="S6888" i="2"/>
  <c r="R6888" i="2"/>
  <c r="X6889" i="2" l="1"/>
  <c r="P6889" i="2"/>
  <c r="Q6889" i="2"/>
  <c r="BG6888" i="2"/>
  <c r="BE6888" i="2"/>
  <c r="BF6888" i="2"/>
  <c r="BH6888" i="2"/>
  <c r="AA6889" i="2"/>
  <c r="BJ6889" i="2" s="1"/>
  <c r="AX6889" i="2"/>
  <c r="AZ6889" i="2" s="1"/>
  <c r="H6889" i="2"/>
  <c r="N6889" i="2" s="1"/>
  <c r="BU6889" i="2" l="1"/>
  <c r="BW6889" i="2"/>
  <c r="BA6888" i="2"/>
  <c r="BC6888" i="2"/>
  <c r="BB6888" i="2"/>
  <c r="BD6888" i="2"/>
  <c r="V6889" i="2"/>
  <c r="AG6889" i="2"/>
  <c r="AD6889" i="2"/>
  <c r="T6889" i="2"/>
  <c r="BL6889" i="2"/>
  <c r="BM6890" i="2" s="1"/>
  <c r="AH6889" i="2" l="1"/>
  <c r="AI6889" i="2"/>
  <c r="AJ6889" i="2" s="1"/>
  <c r="BR6889" i="2" s="1"/>
  <c r="BV6889" i="2"/>
  <c r="BX6889" i="2"/>
  <c r="AF6889" i="2"/>
  <c r="R6889" i="2" s="1"/>
  <c r="AE6890" i="2"/>
  <c r="BO6890" i="2"/>
  <c r="BP6890" i="2"/>
  <c r="BQ6891" i="2" s="1"/>
  <c r="BZ6888" i="2"/>
  <c r="BT6888" i="2"/>
  <c r="CA6888" i="2" s="1"/>
  <c r="AV6889" i="2" l="1"/>
  <c r="AY6889" i="2" s="1"/>
  <c r="S6889" i="2"/>
  <c r="U6890" i="2"/>
  <c r="W6890" i="2"/>
  <c r="BK6890" i="2"/>
  <c r="AC6890" i="2"/>
  <c r="BH6889" i="2"/>
  <c r="BG6889" i="2"/>
  <c r="BF6889" i="2"/>
  <c r="BE6889" i="2"/>
  <c r="K6890" i="2" l="1"/>
  <c r="L6890" i="2" s="1"/>
  <c r="X6890" i="2"/>
  <c r="Q6890" i="2"/>
  <c r="P6890" i="2"/>
  <c r="BJ6890" i="2"/>
  <c r="BC6889" i="2"/>
  <c r="BB6889" i="2"/>
  <c r="BA6889" i="2"/>
  <c r="BD6889" i="2"/>
  <c r="J6890" i="2"/>
  <c r="BY6890" i="2" s="1"/>
  <c r="AA6890" i="2"/>
  <c r="V6890" i="2" s="1"/>
  <c r="AX6890" i="2"/>
  <c r="AZ6890" i="2" s="1"/>
  <c r="BU6890" i="2" l="1"/>
  <c r="BW6890" i="2"/>
  <c r="BZ6889" i="2"/>
  <c r="BT6889" i="2"/>
  <c r="CA6889" i="2" s="1"/>
  <c r="AG6890" i="2"/>
  <c r="AD6890" i="2"/>
  <c r="AW6890" i="2"/>
  <c r="H6890" i="2"/>
  <c r="N6890" i="2" s="1"/>
  <c r="BL6890" i="2"/>
  <c r="BM6891" i="2" s="1"/>
  <c r="AH6890" i="2" l="1"/>
  <c r="AI6890" i="2"/>
  <c r="AJ6890" i="2" s="1"/>
  <c r="BR6890" i="2" s="1"/>
  <c r="BO6891" i="2"/>
  <c r="BP6891" i="2"/>
  <c r="BQ6892" i="2" s="1"/>
  <c r="AF6890" i="2"/>
  <c r="R6890" i="2" s="1"/>
  <c r="AE6891" i="2"/>
  <c r="T6890" i="2"/>
  <c r="AV6890" i="2" l="1"/>
  <c r="AY6890" i="2" s="1"/>
  <c r="BV6890" i="2"/>
  <c r="BX6890" i="2"/>
  <c r="U6891" i="2"/>
  <c r="BK6891" i="2"/>
  <c r="AC6891" i="2"/>
  <c r="W6891" i="2"/>
  <c r="J6891" i="2" s="1"/>
  <c r="BY6891" i="2" s="1"/>
  <c r="S6890" i="2"/>
  <c r="BF6890" i="2" s="1"/>
  <c r="BG6890" i="2" l="1"/>
  <c r="Q6891" i="2"/>
  <c r="P6891" i="2"/>
  <c r="X6891" i="2"/>
  <c r="AX6891" i="2"/>
  <c r="AZ6891" i="2" s="1"/>
  <c r="AA6891" i="2"/>
  <c r="BJ6891" i="2" s="1"/>
  <c r="BH6890" i="2"/>
  <c r="BE6890" i="2"/>
  <c r="K6891" i="2"/>
  <c r="L6891" i="2" s="1"/>
  <c r="BU6891" i="2" l="1"/>
  <c r="BW6891" i="2"/>
  <c r="V6891" i="2"/>
  <c r="AW6891" i="2"/>
  <c r="H6891" i="2"/>
  <c r="N6891" i="2" s="1"/>
  <c r="T6891" i="2"/>
  <c r="AG6891" i="2"/>
  <c r="AD6891" i="2"/>
  <c r="BA6890" i="2"/>
  <c r="BC6890" i="2"/>
  <c r="BB6890" i="2"/>
  <c r="BD6890" i="2"/>
  <c r="BL6891" i="2"/>
  <c r="BM6892" i="2" s="1"/>
  <c r="AH6891" i="2" l="1"/>
  <c r="AI6891" i="2"/>
  <c r="AJ6891" i="2" s="1"/>
  <c r="BR6891" i="2" s="1"/>
  <c r="BV6891" i="2"/>
  <c r="BX6891" i="2"/>
  <c r="AF6891" i="2"/>
  <c r="AE6892" i="2"/>
  <c r="BP6892" i="2"/>
  <c r="BQ6893" i="2" s="1"/>
  <c r="BO6892" i="2"/>
  <c r="BZ6890" i="2"/>
  <c r="BT6890" i="2"/>
  <c r="CA6890" i="2" s="1"/>
  <c r="AV6891" i="2" l="1"/>
  <c r="AY6891" i="2" s="1"/>
  <c r="U6892" i="2"/>
  <c r="AC6892" i="2"/>
  <c r="BK6892" i="2"/>
  <c r="W6892" i="2"/>
  <c r="J6892" i="2" s="1"/>
  <c r="BY6892" i="2" s="1"/>
  <c r="S6891" i="2"/>
  <c r="R6891" i="2"/>
  <c r="AA6892" i="2" l="1"/>
  <c r="BL6892" i="2" s="1"/>
  <c r="BM6893" i="2" s="1"/>
  <c r="AX6892" i="2"/>
  <c r="AZ6892" i="2" s="1"/>
  <c r="BF6891" i="2"/>
  <c r="BE6891" i="2"/>
  <c r="BH6891" i="2"/>
  <c r="BG6891" i="2"/>
  <c r="P6892" i="2"/>
  <c r="Q6892" i="2"/>
  <c r="X6892" i="2"/>
  <c r="K6892" i="2"/>
  <c r="L6892" i="2" s="1"/>
  <c r="BU6892" i="2" l="1"/>
  <c r="BW6892" i="2"/>
  <c r="V6892" i="2"/>
  <c r="BJ6892" i="2"/>
  <c r="AG6892" i="2"/>
  <c r="AD6892" i="2"/>
  <c r="BD6891" i="2"/>
  <c r="BB6891" i="2"/>
  <c r="BC6891" i="2"/>
  <c r="BA6891" i="2"/>
  <c r="AW6892" i="2"/>
  <c r="H6892" i="2"/>
  <c r="T6892" i="2" s="1"/>
  <c r="BP6893" i="2"/>
  <c r="BQ6894" i="2" s="1"/>
  <c r="BO6893" i="2"/>
  <c r="AH6892" i="2" l="1"/>
  <c r="AI6892" i="2"/>
  <c r="AJ6892" i="2" s="1"/>
  <c r="BR6892" i="2" s="1"/>
  <c r="BZ6891" i="2"/>
  <c r="BT6891" i="2"/>
  <c r="CA6891" i="2" s="1"/>
  <c r="AF6892" i="2"/>
  <c r="AE6893" i="2"/>
  <c r="N6892" i="2"/>
  <c r="AV6892" i="2" l="1"/>
  <c r="AY6892" i="2" s="1"/>
  <c r="BV6892" i="2"/>
  <c r="BX6892" i="2"/>
  <c r="BK6893" i="2"/>
  <c r="U6893" i="2"/>
  <c r="AC6893" i="2"/>
  <c r="W6893" i="2"/>
  <c r="J6893" i="2" s="1"/>
  <c r="BY6893" i="2" s="1"/>
  <c r="S6892" i="2"/>
  <c r="R6892" i="2"/>
  <c r="BE6892" i="2" s="1"/>
  <c r="K6893" i="2" l="1"/>
  <c r="L6893" i="2" s="1"/>
  <c r="BH6892" i="2"/>
  <c r="AA6893" i="2"/>
  <c r="BJ6893" i="2" s="1"/>
  <c r="AX6893" i="2"/>
  <c r="AZ6893" i="2" s="1"/>
  <c r="BF6892" i="2"/>
  <c r="BB6892" i="2" s="1"/>
  <c r="X6893" i="2"/>
  <c r="Q6893" i="2"/>
  <c r="P6893" i="2"/>
  <c r="BG6892" i="2"/>
  <c r="AW6893" i="2" l="1"/>
  <c r="H6893" i="2"/>
  <c r="T6893" i="2" s="1"/>
  <c r="N6893" i="2"/>
  <c r="BU6893" i="2"/>
  <c r="BW6893" i="2"/>
  <c r="BC6892" i="2"/>
  <c r="BZ6892" i="2" s="1"/>
  <c r="BL6893" i="2"/>
  <c r="BM6894" i="2" s="1"/>
  <c r="V6893" i="2"/>
  <c r="BA6892" i="2"/>
  <c r="AG6893" i="2"/>
  <c r="AD6893" i="2"/>
  <c r="BD6892" i="2"/>
  <c r="BT6892" i="2" l="1"/>
  <c r="CA6892" i="2" s="1"/>
  <c r="AH6893" i="2"/>
  <c r="AI6893" i="2"/>
  <c r="AJ6893" i="2" s="1"/>
  <c r="BR6893" i="2" s="1"/>
  <c r="BV6893" i="2"/>
  <c r="BX6893" i="2"/>
  <c r="BP6894" i="2"/>
  <c r="BQ6895" i="2" s="1"/>
  <c r="BO6894" i="2"/>
  <c r="AF6893" i="2"/>
  <c r="AE6894" i="2"/>
  <c r="AV6893" i="2" l="1"/>
  <c r="AY6893" i="2" s="1"/>
  <c r="BK6894" i="2"/>
  <c r="AC6894" i="2"/>
  <c r="W6894" i="2"/>
  <c r="U6894" i="2"/>
  <c r="J6894" i="2"/>
  <c r="BY6894" i="2" s="1"/>
  <c r="S6893" i="2"/>
  <c r="R6893" i="2"/>
  <c r="P6894" i="2" l="1"/>
  <c r="Q6894" i="2"/>
  <c r="X6894" i="2"/>
  <c r="AA6894" i="2"/>
  <c r="BJ6894" i="2" s="1"/>
  <c r="AX6894" i="2"/>
  <c r="AZ6894" i="2" s="1"/>
  <c r="BE6893" i="2"/>
  <c r="BF6893" i="2"/>
  <c r="BH6893" i="2"/>
  <c r="BG6893" i="2"/>
  <c r="K6894" i="2"/>
  <c r="L6894" i="2" s="1"/>
  <c r="BU6894" i="2" l="1"/>
  <c r="BW6894" i="2"/>
  <c r="BB6893" i="2"/>
  <c r="BC6893" i="2"/>
  <c r="BD6893" i="2"/>
  <c r="BA6893" i="2"/>
  <c r="V6894" i="2"/>
  <c r="BL6894" i="2"/>
  <c r="BM6895" i="2" s="1"/>
  <c r="AG6894" i="2"/>
  <c r="AD6894" i="2"/>
  <c r="AW6894" i="2"/>
  <c r="H6894" i="2"/>
  <c r="T6894" i="2" s="1"/>
  <c r="AH6894" i="2" l="1"/>
  <c r="AI6894" i="2"/>
  <c r="AJ6894" i="2" s="1"/>
  <c r="BR6894" i="2" s="1"/>
  <c r="BO6895" i="2"/>
  <c r="BP6895" i="2"/>
  <c r="BQ6896" i="2" s="1"/>
  <c r="BT6893" i="2"/>
  <c r="CA6893" i="2" s="1"/>
  <c r="BZ6893" i="2"/>
  <c r="N6894" i="2"/>
  <c r="AF6894" i="2"/>
  <c r="R6894" i="2" s="1"/>
  <c r="AE6895" i="2"/>
  <c r="AV6894" i="2" l="1"/>
  <c r="AY6894" i="2" s="1"/>
  <c r="BV6894" i="2"/>
  <c r="BX6894" i="2"/>
  <c r="U6895" i="2"/>
  <c r="W6895" i="2"/>
  <c r="K6895" i="2" s="1"/>
  <c r="L6895" i="2" s="1"/>
  <c r="AC6895" i="2"/>
  <c r="BK6895" i="2"/>
  <c r="S6894" i="2"/>
  <c r="BH6894" i="2" s="1"/>
  <c r="AW6895" i="2" l="1"/>
  <c r="H6895" i="2"/>
  <c r="N6895" i="2" s="1"/>
  <c r="AX6895" i="2"/>
  <c r="AZ6895" i="2" s="1"/>
  <c r="AA6895" i="2"/>
  <c r="BL6895" i="2" s="1"/>
  <c r="BM6896" i="2" s="1"/>
  <c r="BF6894" i="2"/>
  <c r="BE6894" i="2"/>
  <c r="BG6894" i="2"/>
  <c r="Q6895" i="2"/>
  <c r="AG6895" i="2" s="1"/>
  <c r="AH6895" i="2" s="1"/>
  <c r="P6895" i="2"/>
  <c r="X6895" i="2"/>
  <c r="J6895" i="2"/>
  <c r="BY6895" i="2" s="1"/>
  <c r="AI6895" i="2" l="1"/>
  <c r="AJ6895" i="2" s="1"/>
  <c r="BR6895" i="2" s="1"/>
  <c r="BU6895" i="2"/>
  <c r="BW6895" i="2"/>
  <c r="BO6896" i="2"/>
  <c r="BP6896" i="2"/>
  <c r="BQ6897" i="2" s="1"/>
  <c r="V6895" i="2"/>
  <c r="BJ6895" i="2"/>
  <c r="AD6895" i="2"/>
  <c r="T6895" i="2"/>
  <c r="BA6894" i="2"/>
  <c r="BC6894" i="2"/>
  <c r="BD6894" i="2"/>
  <c r="BB6894" i="2"/>
  <c r="AV6895" i="2" l="1"/>
  <c r="AY6895" i="2" s="1"/>
  <c r="BV6895" i="2"/>
  <c r="BX6895" i="2"/>
  <c r="BT6894" i="2"/>
  <c r="CA6894" i="2" s="1"/>
  <c r="BZ6894" i="2"/>
  <c r="AE6896" i="2"/>
  <c r="U6896" i="2" s="1"/>
  <c r="AF6895" i="2"/>
  <c r="W6896" i="2" l="1"/>
  <c r="J6896" i="2"/>
  <c r="BY6896" i="2" s="1"/>
  <c r="AC6896" i="2"/>
  <c r="BK6896" i="2"/>
  <c r="R6895" i="2"/>
  <c r="S6895" i="2"/>
  <c r="AX6896" i="2" l="1"/>
  <c r="AZ6896" i="2" s="1"/>
  <c r="AA6896" i="2"/>
  <c r="V6896" i="2" s="1"/>
  <c r="BH6895" i="2"/>
  <c r="BF6895" i="2"/>
  <c r="BG6895" i="2"/>
  <c r="BE6895" i="2"/>
  <c r="K6896" i="2"/>
  <c r="L6896" i="2" s="1"/>
  <c r="X6896" i="2"/>
  <c r="Q6896" i="2"/>
  <c r="P6896" i="2"/>
  <c r="BU6896" i="2" l="1"/>
  <c r="BW6896" i="2"/>
  <c r="BL6896" i="2"/>
  <c r="BM6897" i="2" s="1"/>
  <c r="BJ6896" i="2"/>
  <c r="AG6896" i="2"/>
  <c r="AD6896" i="2"/>
  <c r="BO6897" i="2"/>
  <c r="BP6897" i="2"/>
  <c r="BQ6898" i="2" s="1"/>
  <c r="AW6896" i="2"/>
  <c r="H6896" i="2"/>
  <c r="T6896" i="2" s="1"/>
  <c r="BB6895" i="2"/>
  <c r="BA6895" i="2"/>
  <c r="BD6895" i="2"/>
  <c r="BC6895" i="2"/>
  <c r="AH6896" i="2" l="1"/>
  <c r="AI6896" i="2"/>
  <c r="AJ6896" i="2" s="1"/>
  <c r="BR6896" i="2" s="1"/>
  <c r="N6896" i="2"/>
  <c r="AF6896" i="2"/>
  <c r="AE6897" i="2"/>
  <c r="BZ6895" i="2"/>
  <c r="BT6895" i="2"/>
  <c r="CA6895" i="2" s="1"/>
  <c r="AV6896" i="2" l="1"/>
  <c r="AY6896" i="2" s="1"/>
  <c r="BV6896" i="2"/>
  <c r="BX6896" i="2"/>
  <c r="S6896" i="2"/>
  <c r="R6896" i="2"/>
  <c r="W6897" i="2"/>
  <c r="AC6897" i="2"/>
  <c r="U6897" i="2"/>
  <c r="BK6897" i="2"/>
  <c r="AX6897" i="2" l="1"/>
  <c r="AZ6897" i="2" s="1"/>
  <c r="AA6897" i="2"/>
  <c r="BL6897" i="2" s="1"/>
  <c r="BM6898" i="2" s="1"/>
  <c r="P6897" i="2"/>
  <c r="Q6897" i="2"/>
  <c r="X6897" i="2"/>
  <c r="BJ6897" i="2"/>
  <c r="V6897" i="2"/>
  <c r="K6897" i="2"/>
  <c r="L6897" i="2" s="1"/>
  <c r="J6897" i="2"/>
  <c r="BY6897" i="2" s="1"/>
  <c r="BH6896" i="2"/>
  <c r="BG6896" i="2"/>
  <c r="BE6896" i="2"/>
  <c r="BF6896" i="2"/>
  <c r="BU6897" i="2" l="1"/>
  <c r="BW6897" i="2"/>
  <c r="AG6897" i="2"/>
  <c r="AD6897" i="2"/>
  <c r="BP6898" i="2"/>
  <c r="BQ6899" i="2" s="1"/>
  <c r="BO6898" i="2"/>
  <c r="AW6897" i="2"/>
  <c r="H6897" i="2"/>
  <c r="N6897" i="2" s="1"/>
  <c r="BB6896" i="2"/>
  <c r="BC6896" i="2"/>
  <c r="BA6896" i="2"/>
  <c r="BD6896" i="2"/>
  <c r="AH6897" i="2" l="1"/>
  <c r="AI6897" i="2"/>
  <c r="AJ6897" i="2" s="1"/>
  <c r="BR6897" i="2" s="1"/>
  <c r="BT6896" i="2"/>
  <c r="CA6896" i="2" s="1"/>
  <c r="BZ6896" i="2"/>
  <c r="AF6897" i="2"/>
  <c r="AE6898" i="2"/>
  <c r="T6897" i="2"/>
  <c r="AV6897" i="2" l="1"/>
  <c r="AY6897" i="2" s="1"/>
  <c r="BV6897" i="2"/>
  <c r="BX6897" i="2"/>
  <c r="S6897" i="2"/>
  <c r="R6897" i="2"/>
  <c r="W6898" i="2"/>
  <c r="J6898" i="2" s="1"/>
  <c r="BY6898" i="2" s="1"/>
  <c r="AC6898" i="2"/>
  <c r="BK6898" i="2"/>
  <c r="U6898" i="2"/>
  <c r="K6898" i="2" l="1"/>
  <c r="L6898" i="2" s="1"/>
  <c r="AW6898" i="2" s="1"/>
  <c r="P6898" i="2"/>
  <c r="X6898" i="2"/>
  <c r="Q6898" i="2"/>
  <c r="AX6898" i="2"/>
  <c r="AZ6898" i="2" s="1"/>
  <c r="AA6898" i="2"/>
  <c r="V6898" i="2" s="1"/>
  <c r="BH6897" i="2"/>
  <c r="BE6897" i="2"/>
  <c r="BF6897" i="2"/>
  <c r="BG6897" i="2"/>
  <c r="H6898" i="2"/>
  <c r="T6898" i="2" s="1"/>
  <c r="BU6898" i="2" l="1"/>
  <c r="BW6898" i="2"/>
  <c r="AG6898" i="2"/>
  <c r="AD6898" i="2"/>
  <c r="BJ6898" i="2"/>
  <c r="BC6897" i="2"/>
  <c r="BA6897" i="2"/>
  <c r="BD6897" i="2"/>
  <c r="BB6897" i="2"/>
  <c r="N6898" i="2"/>
  <c r="BL6898" i="2"/>
  <c r="BM6899" i="2" s="1"/>
  <c r="AH6898" i="2" l="1"/>
  <c r="AI6898" i="2"/>
  <c r="AJ6898" i="2" s="1"/>
  <c r="BR6898" i="2" s="1"/>
  <c r="BV6898" i="2"/>
  <c r="BX6898" i="2"/>
  <c r="BZ6897" i="2"/>
  <c r="BT6897" i="2"/>
  <c r="CA6897" i="2" s="1"/>
  <c r="BO6899" i="2"/>
  <c r="BP6899" i="2"/>
  <c r="BQ6900" i="2" s="1"/>
  <c r="AF6898" i="2"/>
  <c r="AE6899" i="2"/>
  <c r="AV6898" i="2" l="1"/>
  <c r="AY6898" i="2" s="1"/>
  <c r="S6898" i="2"/>
  <c r="R6898" i="2"/>
  <c r="BK6899" i="2"/>
  <c r="AC6899" i="2"/>
  <c r="U6899" i="2"/>
  <c r="W6899" i="2"/>
  <c r="J6899" i="2" s="1"/>
  <c r="BY6899" i="2" s="1"/>
  <c r="K6899" i="2" l="1"/>
  <c r="L6899" i="2" s="1"/>
  <c r="X6899" i="2"/>
  <c r="P6899" i="2"/>
  <c r="Q6899" i="2"/>
  <c r="BE6898" i="2"/>
  <c r="BG6898" i="2"/>
  <c r="BH6898" i="2"/>
  <c r="BF6898" i="2"/>
  <c r="AX6899" i="2"/>
  <c r="AZ6899" i="2" s="1"/>
  <c r="AA6899" i="2"/>
  <c r="BL6899" i="2" s="1"/>
  <c r="BM6900" i="2" s="1"/>
  <c r="AW6899" i="2" l="1"/>
  <c r="H6899" i="2"/>
  <c r="BJ6899" i="2"/>
  <c r="BU6899" i="2"/>
  <c r="BW6899" i="2"/>
  <c r="AG6899" i="2"/>
  <c r="AD6899" i="2"/>
  <c r="BD6898" i="2"/>
  <c r="BB6898" i="2"/>
  <c r="BA6898" i="2"/>
  <c r="BC6898" i="2"/>
  <c r="V6899" i="2"/>
  <c r="BO6900" i="2"/>
  <c r="BP6900" i="2"/>
  <c r="BQ6901" i="2" s="1"/>
  <c r="N6899" i="2"/>
  <c r="T6899" i="2"/>
  <c r="AH6899" i="2" l="1"/>
  <c r="AI6899" i="2"/>
  <c r="AJ6899" i="2" s="1"/>
  <c r="BR6899" i="2" s="1"/>
  <c r="BV6899" i="2"/>
  <c r="BX6899" i="2"/>
  <c r="BZ6898" i="2"/>
  <c r="BT6898" i="2"/>
  <c r="CA6898" i="2" s="1"/>
  <c r="AF6899" i="2"/>
  <c r="AE6900" i="2"/>
  <c r="AV6899" i="2" l="1"/>
  <c r="AY6899" i="2" s="1"/>
  <c r="S6899" i="2"/>
  <c r="R6899" i="2"/>
  <c r="W6900" i="2"/>
  <c r="U6900" i="2"/>
  <c r="BK6900" i="2"/>
  <c r="AC6900" i="2"/>
  <c r="AX6900" i="2" l="1"/>
  <c r="AA6900" i="2"/>
  <c r="V6900" i="2" s="1"/>
  <c r="Q6900" i="2"/>
  <c r="X6900" i="2"/>
  <c r="P6900" i="2"/>
  <c r="BJ6900" i="2"/>
  <c r="J6900" i="2"/>
  <c r="BY6900" i="2" s="1"/>
  <c r="BF6899" i="2"/>
  <c r="BG6899" i="2"/>
  <c r="BE6899" i="2"/>
  <c r="BH6899" i="2"/>
  <c r="K6900" i="2"/>
  <c r="L6900" i="2" s="1"/>
  <c r="BU6900" i="2" l="1"/>
  <c r="BW6900" i="2"/>
  <c r="AG6900" i="2"/>
  <c r="AD6900" i="2"/>
  <c r="BC6899" i="2"/>
  <c r="BD6899" i="2"/>
  <c r="BB6899" i="2"/>
  <c r="BA6899" i="2"/>
  <c r="BL6900" i="2"/>
  <c r="BM6901" i="2" s="1"/>
  <c r="AW6900" i="2"/>
  <c r="H6900" i="2"/>
  <c r="N6900" i="2" s="1"/>
  <c r="T6900" i="2"/>
  <c r="AZ6900" i="2"/>
  <c r="AH6900" i="2" l="1"/>
  <c r="AI6900" i="2"/>
  <c r="AJ6900" i="2" s="1"/>
  <c r="BR6900" i="2" s="1"/>
  <c r="BV6900" i="2"/>
  <c r="BX6900" i="2"/>
  <c r="BT6899" i="2"/>
  <c r="CA6899" i="2" s="1"/>
  <c r="BZ6899" i="2"/>
  <c r="AF6900" i="2"/>
  <c r="AE6901" i="2"/>
  <c r="BO6901" i="2"/>
  <c r="BP6901" i="2"/>
  <c r="BQ6902" i="2" s="1"/>
  <c r="AV6900" i="2" l="1"/>
  <c r="AY6900" i="2" s="1"/>
  <c r="BK6901" i="2"/>
  <c r="U6901" i="2"/>
  <c r="W6901" i="2"/>
  <c r="AC6901" i="2"/>
  <c r="J6901" i="2"/>
  <c r="BY6901" i="2" s="1"/>
  <c r="K6901" i="2"/>
  <c r="L6901" i="2" s="1"/>
  <c r="AW6901" i="2" s="1"/>
  <c r="R6900" i="2"/>
  <c r="S6900" i="2"/>
  <c r="Q6901" i="2" l="1"/>
  <c r="P6901" i="2"/>
  <c r="X6901" i="2"/>
  <c r="AA6901" i="2"/>
  <c r="BL6901" i="2" s="1"/>
  <c r="BM6902" i="2" s="1"/>
  <c r="AX6901" i="2"/>
  <c r="AZ6901" i="2" s="1"/>
  <c r="H6901" i="2"/>
  <c r="N6901" i="2" s="1"/>
  <c r="BE6900" i="2"/>
  <c r="BF6900" i="2"/>
  <c r="BG6900" i="2"/>
  <c r="BH6900" i="2"/>
  <c r="BU6901" i="2" l="1"/>
  <c r="BW6901" i="2"/>
  <c r="BP6902" i="2"/>
  <c r="BQ6903" i="2" s="1"/>
  <c r="BO6902" i="2"/>
  <c r="V6901" i="2"/>
  <c r="BJ6901" i="2"/>
  <c r="T6901" i="2"/>
  <c r="BB6900" i="2"/>
  <c r="BA6900" i="2"/>
  <c r="BC6900" i="2"/>
  <c r="BD6900" i="2"/>
  <c r="AG6901" i="2"/>
  <c r="AD6901" i="2"/>
  <c r="AH6901" i="2" l="1"/>
  <c r="AI6901" i="2"/>
  <c r="AJ6901" i="2" s="1"/>
  <c r="BR6901" i="2" s="1"/>
  <c r="BV6901" i="2"/>
  <c r="BX6901" i="2"/>
  <c r="BT6900" i="2"/>
  <c r="CA6900" i="2" s="1"/>
  <c r="BZ6900" i="2"/>
  <c r="AF6901" i="2"/>
  <c r="AE6902" i="2"/>
  <c r="AV6901" i="2" l="1"/>
  <c r="AY6901" i="2" s="1"/>
  <c r="R6901" i="2"/>
  <c r="S6901" i="2"/>
  <c r="AC6902" i="2"/>
  <c r="BK6902" i="2"/>
  <c r="W6902" i="2"/>
  <c r="U6902" i="2"/>
  <c r="J6902" i="2" l="1"/>
  <c r="BY6902" i="2" s="1"/>
  <c r="Q6902" i="2"/>
  <c r="P6902" i="2"/>
  <c r="X6902" i="2"/>
  <c r="AX6902" i="2"/>
  <c r="AZ6902" i="2" s="1"/>
  <c r="AA6902" i="2"/>
  <c r="BJ6902" i="2" s="1"/>
  <c r="K6902" i="2"/>
  <c r="L6902" i="2" s="1"/>
  <c r="BE6901" i="2"/>
  <c r="BG6901" i="2"/>
  <c r="BF6901" i="2"/>
  <c r="BH6901" i="2"/>
  <c r="BU6902" i="2" l="1"/>
  <c r="BW6902" i="2"/>
  <c r="BL6902" i="2"/>
  <c r="BM6903" i="2" s="1"/>
  <c r="V6902" i="2"/>
  <c r="BA6901" i="2"/>
  <c r="BC6901" i="2"/>
  <c r="BD6901" i="2"/>
  <c r="BB6901" i="2"/>
  <c r="AG6902" i="2"/>
  <c r="AD6902" i="2"/>
  <c r="AW6902" i="2"/>
  <c r="H6902" i="2"/>
  <c r="N6902" i="2" s="1"/>
  <c r="AH6902" i="2" l="1"/>
  <c r="AI6902" i="2"/>
  <c r="AJ6902" i="2" s="1"/>
  <c r="BR6902" i="2" s="1"/>
  <c r="BV6902" i="2"/>
  <c r="BX6902" i="2"/>
  <c r="BZ6901" i="2"/>
  <c r="BT6901" i="2"/>
  <c r="CA6901" i="2" s="1"/>
  <c r="AF6902" i="2"/>
  <c r="R6902" i="2" s="1"/>
  <c r="AE6903" i="2"/>
  <c r="T6902" i="2"/>
  <c r="BO6903" i="2"/>
  <c r="BP6903" i="2"/>
  <c r="BQ6904" i="2" s="1"/>
  <c r="AV6902" i="2" l="1"/>
  <c r="AY6902" i="2" s="1"/>
  <c r="W6903" i="2"/>
  <c r="BK6903" i="2"/>
  <c r="U6903" i="2"/>
  <c r="AC6903" i="2"/>
  <c r="K6903" i="2"/>
  <c r="S6902" i="2"/>
  <c r="BF6902" i="2" s="1"/>
  <c r="BH6902" i="2" l="1"/>
  <c r="BE6902" i="2"/>
  <c r="BG6902" i="2"/>
  <c r="L6903" i="2"/>
  <c r="AW6903" i="2" s="1"/>
  <c r="AA6903" i="2"/>
  <c r="BL6903" i="2" s="1"/>
  <c r="BM6904" i="2" s="1"/>
  <c r="AX6903" i="2"/>
  <c r="AZ6903" i="2" s="1"/>
  <c r="BA6902" i="2"/>
  <c r="J6903" i="2"/>
  <c r="BY6903" i="2" s="1"/>
  <c r="Q6903" i="2"/>
  <c r="P6903" i="2"/>
  <c r="X6903" i="2"/>
  <c r="BJ6903" i="2" l="1"/>
  <c r="BC6902" i="2"/>
  <c r="BB6902" i="2"/>
  <c r="H6903" i="2"/>
  <c r="T6903" i="2" s="1"/>
  <c r="BD6902" i="2"/>
  <c r="V6903" i="2"/>
  <c r="BU6903" i="2"/>
  <c r="BW6903" i="2"/>
  <c r="BZ6902" i="2"/>
  <c r="BT6902" i="2"/>
  <c r="CA6902" i="2" s="1"/>
  <c r="AG6903" i="2"/>
  <c r="AD6903" i="2"/>
  <c r="BO6904" i="2"/>
  <c r="BP6904" i="2"/>
  <c r="BQ6905" i="2" s="1"/>
  <c r="AH6903" i="2" l="1"/>
  <c r="AI6903" i="2"/>
  <c r="AJ6903" i="2" s="1"/>
  <c r="BR6903" i="2" s="1"/>
  <c r="N6903" i="2"/>
  <c r="BV6903" i="2"/>
  <c r="BX6903" i="2"/>
  <c r="AF6903" i="2"/>
  <c r="AE6904" i="2"/>
  <c r="AV6903" i="2" l="1"/>
  <c r="AY6903" i="2" s="1"/>
  <c r="R6903" i="2"/>
  <c r="S6903" i="2"/>
  <c r="W6904" i="2"/>
  <c r="AC6904" i="2"/>
  <c r="K6904" i="2"/>
  <c r="L6904" i="2" s="1"/>
  <c r="AW6904" i="2" s="1"/>
  <c r="J6904" i="2"/>
  <c r="BY6904" i="2" s="1"/>
  <c r="BK6904" i="2"/>
  <c r="U6904" i="2"/>
  <c r="X6904" i="2" l="1"/>
  <c r="Q6904" i="2"/>
  <c r="P6904" i="2"/>
  <c r="AX6904" i="2"/>
  <c r="AZ6904" i="2" s="1"/>
  <c r="AA6904" i="2"/>
  <c r="V6904" i="2" s="1"/>
  <c r="H6904" i="2"/>
  <c r="N6904" i="2" s="1"/>
  <c r="BH6903" i="2"/>
  <c r="BE6903" i="2"/>
  <c r="BG6903" i="2"/>
  <c r="BF6903" i="2"/>
  <c r="BU6904" i="2" l="1"/>
  <c r="BW6904" i="2"/>
  <c r="BJ6904" i="2"/>
  <c r="AG6904" i="2"/>
  <c r="AD6904" i="2"/>
  <c r="BA6903" i="2"/>
  <c r="BB6903" i="2"/>
  <c r="BC6903" i="2"/>
  <c r="BD6903" i="2"/>
  <c r="BL6904" i="2"/>
  <c r="BM6905" i="2" s="1"/>
  <c r="T6904" i="2"/>
  <c r="AH6904" i="2" l="1"/>
  <c r="AI6904" i="2"/>
  <c r="AJ6904" i="2" s="1"/>
  <c r="BR6904" i="2" s="1"/>
  <c r="BV6904" i="2"/>
  <c r="BX6904" i="2"/>
  <c r="BT6903" i="2"/>
  <c r="CA6903" i="2" s="1"/>
  <c r="BZ6903" i="2"/>
  <c r="BO6905" i="2"/>
  <c r="BP6905" i="2"/>
  <c r="BQ6906" i="2" s="1"/>
  <c r="AF6904" i="2"/>
  <c r="AE6905" i="2"/>
  <c r="AV6904" i="2" l="1"/>
  <c r="AY6904" i="2" s="1"/>
  <c r="R6904" i="2"/>
  <c r="S6904" i="2"/>
  <c r="AC6905" i="2"/>
  <c r="W6905" i="2"/>
  <c r="U6905" i="2"/>
  <c r="BK6905" i="2"/>
  <c r="X6905" i="2" l="1"/>
  <c r="Q6905" i="2"/>
  <c r="P6905" i="2"/>
  <c r="J6905" i="2"/>
  <c r="BY6905" i="2" s="1"/>
  <c r="K6905" i="2"/>
  <c r="L6905" i="2" s="1"/>
  <c r="AX6905" i="2"/>
  <c r="AZ6905" i="2" s="1"/>
  <c r="AA6905" i="2"/>
  <c r="V6905" i="2" s="1"/>
  <c r="BH6904" i="2"/>
  <c r="BF6904" i="2"/>
  <c r="BG6904" i="2"/>
  <c r="BE6904" i="2"/>
  <c r="BU6905" i="2" l="1"/>
  <c r="BW6905" i="2"/>
  <c r="AW6905" i="2"/>
  <c r="H6905" i="2"/>
  <c r="T6905" i="2" s="1"/>
  <c r="N6905" i="2"/>
  <c r="BJ6905" i="2"/>
  <c r="AG6905" i="2"/>
  <c r="AD6905" i="2"/>
  <c r="BC6904" i="2"/>
  <c r="BD6904" i="2"/>
  <c r="BA6904" i="2"/>
  <c r="BB6904" i="2"/>
  <c r="BL6905" i="2"/>
  <c r="BM6906" i="2" s="1"/>
  <c r="AH6905" i="2" l="1"/>
  <c r="AI6905" i="2"/>
  <c r="AJ6905" i="2" s="1"/>
  <c r="BR6905" i="2" s="1"/>
  <c r="BV6905" i="2"/>
  <c r="BX6905" i="2"/>
  <c r="AF6905" i="2"/>
  <c r="AE6906" i="2"/>
  <c r="BO6906" i="2"/>
  <c r="BP6906" i="2"/>
  <c r="BQ6907" i="2" s="1"/>
  <c r="BZ6904" i="2"/>
  <c r="BT6904" i="2"/>
  <c r="CA6904" i="2" s="1"/>
  <c r="AV6905" i="2" l="1"/>
  <c r="AY6905" i="2" s="1"/>
  <c r="BK6906" i="2"/>
  <c r="AC6906" i="2"/>
  <c r="W6906" i="2"/>
  <c r="U6906" i="2"/>
  <c r="R6905" i="2"/>
  <c r="S6905" i="2"/>
  <c r="BG6905" i="2" l="1"/>
  <c r="BH6905" i="2"/>
  <c r="BE6905" i="2"/>
  <c r="BF6905" i="2"/>
  <c r="AA6906" i="2"/>
  <c r="BL6906" i="2" s="1"/>
  <c r="BM6907" i="2" s="1"/>
  <c r="AX6906" i="2"/>
  <c r="AZ6906" i="2" s="1"/>
  <c r="J6906" i="2"/>
  <c r="BY6906" i="2" s="1"/>
  <c r="Q6906" i="2"/>
  <c r="P6906" i="2"/>
  <c r="X6906" i="2"/>
  <c r="K6906" i="2"/>
  <c r="L6906" i="2" s="1"/>
  <c r="BU6906" i="2" l="1"/>
  <c r="BW6906" i="2"/>
  <c r="AG6906" i="2"/>
  <c r="AD6906" i="2"/>
  <c r="BD6905" i="2"/>
  <c r="BB6905" i="2"/>
  <c r="BA6905" i="2"/>
  <c r="BC6905" i="2"/>
  <c r="BO6907" i="2"/>
  <c r="BP6907" i="2"/>
  <c r="BQ6908" i="2" s="1"/>
  <c r="BJ6906" i="2"/>
  <c r="AW6906" i="2"/>
  <c r="H6906" i="2"/>
  <c r="N6906" i="2" s="1"/>
  <c r="T6906" i="2"/>
  <c r="V6906" i="2"/>
  <c r="AH6906" i="2" l="1"/>
  <c r="AI6906" i="2"/>
  <c r="AJ6906" i="2" s="1"/>
  <c r="BR6906" i="2" s="1"/>
  <c r="BZ6905" i="2"/>
  <c r="BT6905" i="2"/>
  <c r="CA6905" i="2" s="1"/>
  <c r="AF6906" i="2"/>
  <c r="AE6907" i="2"/>
  <c r="AV6906" i="2" l="1"/>
  <c r="AY6906" i="2" s="1"/>
  <c r="BV6906" i="2"/>
  <c r="BX6906" i="2"/>
  <c r="U6907" i="2"/>
  <c r="W6907" i="2"/>
  <c r="J6907" i="2" s="1"/>
  <c r="BY6907" i="2" s="1"/>
  <c r="AC6907" i="2"/>
  <c r="BK6907" i="2"/>
  <c r="R6906" i="2"/>
  <c r="S6906" i="2"/>
  <c r="K6907" i="2" l="1"/>
  <c r="L6907" i="2"/>
  <c r="AW6907" i="2" s="1"/>
  <c r="BG6906" i="2"/>
  <c r="BE6906" i="2"/>
  <c r="BH6906" i="2"/>
  <c r="BF6906" i="2"/>
  <c r="P6907" i="2"/>
  <c r="Q6907" i="2"/>
  <c r="AG6907" i="2" s="1"/>
  <c r="AH6907" i="2" s="1"/>
  <c r="X6907" i="2"/>
  <c r="H6907" i="2"/>
  <c r="T6907" i="2" s="1"/>
  <c r="AX6907" i="2"/>
  <c r="AZ6907" i="2" s="1"/>
  <c r="AA6907" i="2"/>
  <c r="V6907" i="2" s="1"/>
  <c r="AI6907" i="2" l="1"/>
  <c r="AJ6907" i="2" s="1"/>
  <c r="BR6907" i="2" s="1"/>
  <c r="BV6907" i="2"/>
  <c r="BX6907" i="2"/>
  <c r="BU6907" i="2"/>
  <c r="BW6907" i="2"/>
  <c r="BC6906" i="2"/>
  <c r="BB6906" i="2"/>
  <c r="BA6906" i="2"/>
  <c r="BD6906" i="2"/>
  <c r="AD6907" i="2"/>
  <c r="N6907" i="2"/>
  <c r="BJ6907" i="2"/>
  <c r="BL6907" i="2"/>
  <c r="BM6908" i="2" s="1"/>
  <c r="AV6907" i="2" l="1"/>
  <c r="AY6907" i="2" s="1"/>
  <c r="AF6907" i="2"/>
  <c r="AE6908" i="2"/>
  <c r="BT6906" i="2"/>
  <c r="CA6906" i="2" s="1"/>
  <c r="BZ6906" i="2"/>
  <c r="BP6908" i="2"/>
  <c r="BQ6909" i="2" s="1"/>
  <c r="BO6908" i="2"/>
  <c r="BK6908" i="2" l="1"/>
  <c r="AC6908" i="2"/>
  <c r="W6908" i="2"/>
  <c r="U6908" i="2"/>
  <c r="K6908" i="2"/>
  <c r="L6908" i="2" s="1"/>
  <c r="AW6908" i="2" s="1"/>
  <c r="R6907" i="2"/>
  <c r="S6907" i="2"/>
  <c r="H6908" i="2" l="1"/>
  <c r="N6908" i="2" s="1"/>
  <c r="BF6907" i="2"/>
  <c r="BH6907" i="2"/>
  <c r="BG6907" i="2"/>
  <c r="BE6907" i="2"/>
  <c r="AX6908" i="2"/>
  <c r="AZ6908" i="2" s="1"/>
  <c r="AA6908" i="2"/>
  <c r="BL6908" i="2" s="1"/>
  <c r="BM6909" i="2" s="1"/>
  <c r="Q6908" i="2"/>
  <c r="X6908" i="2"/>
  <c r="P6908" i="2"/>
  <c r="T6908" i="2"/>
  <c r="J6908" i="2"/>
  <c r="BY6908" i="2" s="1"/>
  <c r="BU6908" i="2" l="1"/>
  <c r="BW6908" i="2"/>
  <c r="BA6907" i="2"/>
  <c r="BC6907" i="2"/>
  <c r="BB6907" i="2"/>
  <c r="BD6907" i="2"/>
  <c r="AG6908" i="2"/>
  <c r="AD6908" i="2"/>
  <c r="BP6909" i="2"/>
  <c r="BQ6910" i="2" s="1"/>
  <c r="BO6909" i="2"/>
  <c r="BJ6908" i="2"/>
  <c r="V6908" i="2"/>
  <c r="AH6908" i="2" l="1"/>
  <c r="AI6908" i="2"/>
  <c r="AJ6908" i="2" s="1"/>
  <c r="BR6908" i="2" s="1"/>
  <c r="BV6908" i="2"/>
  <c r="BX6908" i="2"/>
  <c r="AF6908" i="2"/>
  <c r="AE6909" i="2"/>
  <c r="BT6907" i="2"/>
  <c r="CA6907" i="2" s="1"/>
  <c r="BZ6907" i="2"/>
  <c r="AV6908" i="2" l="1"/>
  <c r="AY6908" i="2" s="1"/>
  <c r="R6908" i="2"/>
  <c r="S6908" i="2"/>
  <c r="W6909" i="2"/>
  <c r="U6909" i="2"/>
  <c r="AC6909" i="2"/>
  <c r="BK6909" i="2"/>
  <c r="AA6909" i="2" l="1"/>
  <c r="BJ6909" i="2" s="1"/>
  <c r="AX6909" i="2"/>
  <c r="AZ6909" i="2" s="1"/>
  <c r="Q6909" i="2"/>
  <c r="P6909" i="2"/>
  <c r="X6909" i="2"/>
  <c r="K6909" i="2"/>
  <c r="L6909" i="2" s="1"/>
  <c r="J6909" i="2"/>
  <c r="BY6909" i="2" s="1"/>
  <c r="BF6908" i="2"/>
  <c r="BG6908" i="2"/>
  <c r="BE6908" i="2"/>
  <c r="BH6908" i="2"/>
  <c r="V6909" i="2" l="1"/>
  <c r="BU6909" i="2"/>
  <c r="BW6909" i="2"/>
  <c r="AW6909" i="2"/>
  <c r="H6909" i="2"/>
  <c r="N6909" i="2" s="1"/>
  <c r="T6909" i="2"/>
  <c r="AG6909" i="2"/>
  <c r="AD6909" i="2"/>
  <c r="BA6908" i="2"/>
  <c r="BD6908" i="2"/>
  <c r="BB6908" i="2"/>
  <c r="BC6908" i="2"/>
  <c r="BL6909" i="2"/>
  <c r="BM6910" i="2" s="1"/>
  <c r="AH6909" i="2" l="1"/>
  <c r="AI6909" i="2"/>
  <c r="AJ6909" i="2" s="1"/>
  <c r="BR6909" i="2" s="1"/>
  <c r="BV6909" i="2"/>
  <c r="BX6909" i="2"/>
  <c r="AF6909" i="2"/>
  <c r="AE6910" i="2"/>
  <c r="BP6910" i="2"/>
  <c r="BQ6911" i="2" s="1"/>
  <c r="BO6910" i="2"/>
  <c r="BZ6908" i="2"/>
  <c r="BT6908" i="2"/>
  <c r="CA6908" i="2" s="1"/>
  <c r="AV6909" i="2" l="1"/>
  <c r="AY6909" i="2" s="1"/>
  <c r="U6910" i="2"/>
  <c r="W6910" i="2"/>
  <c r="K6910" i="2"/>
  <c r="L6910" i="2" s="1"/>
  <c r="AW6910" i="2" s="1"/>
  <c r="J6910" i="2"/>
  <c r="BY6910" i="2" s="1"/>
  <c r="AC6910" i="2"/>
  <c r="BK6910" i="2"/>
  <c r="R6909" i="2"/>
  <c r="S6909" i="2"/>
  <c r="P6910" i="2" l="1"/>
  <c r="X6910" i="2"/>
  <c r="Q6910" i="2"/>
  <c r="T6910" i="2"/>
  <c r="N6910" i="2"/>
  <c r="BF6909" i="2"/>
  <c r="BH6909" i="2"/>
  <c r="BG6909" i="2"/>
  <c r="BE6909" i="2"/>
  <c r="H6910" i="2"/>
  <c r="AA6910" i="2"/>
  <c r="V6910" i="2" s="1"/>
  <c r="AX6910" i="2"/>
  <c r="AZ6910" i="2" s="1"/>
  <c r="BU6910" i="2" l="1"/>
  <c r="BW6910" i="2"/>
  <c r="AG6910" i="2"/>
  <c r="AD6910" i="2"/>
  <c r="BL6910" i="2"/>
  <c r="BM6911" i="2" s="1"/>
  <c r="BC6909" i="2"/>
  <c r="BD6909" i="2"/>
  <c r="BA6909" i="2"/>
  <c r="BB6909" i="2"/>
  <c r="BJ6910" i="2"/>
  <c r="AH6910" i="2" l="1"/>
  <c r="AI6910" i="2"/>
  <c r="AJ6910" i="2" s="1"/>
  <c r="BR6910" i="2" s="1"/>
  <c r="BV6910" i="2"/>
  <c r="BX6910" i="2"/>
  <c r="BO6911" i="2"/>
  <c r="BP6911" i="2"/>
  <c r="BQ6912" i="2" s="1"/>
  <c r="AF6910" i="2"/>
  <c r="AE6911" i="2"/>
  <c r="BZ6909" i="2"/>
  <c r="BT6909" i="2"/>
  <c r="CA6909" i="2" s="1"/>
  <c r="AV6910" i="2" l="1"/>
  <c r="AY6910" i="2" s="1"/>
  <c r="U6911" i="2"/>
  <c r="W6911" i="2"/>
  <c r="K6911" i="2"/>
  <c r="L6911" i="2" s="1"/>
  <c r="AW6911" i="2" s="1"/>
  <c r="BK6911" i="2"/>
  <c r="AC6911" i="2"/>
  <c r="R6910" i="2"/>
  <c r="S6910" i="2"/>
  <c r="X6911" i="2" l="1"/>
  <c r="P6911" i="2"/>
  <c r="Q6911" i="2"/>
  <c r="BE6910" i="2"/>
  <c r="BH6910" i="2"/>
  <c r="BF6910" i="2"/>
  <c r="BG6910" i="2"/>
  <c r="H6911" i="2"/>
  <c r="N6911" i="2" s="1"/>
  <c r="AX6911" i="2"/>
  <c r="AZ6911" i="2" s="1"/>
  <c r="AA6911" i="2"/>
  <c r="BL6911" i="2" s="1"/>
  <c r="BM6912" i="2" s="1"/>
  <c r="J6911" i="2"/>
  <c r="BY6911" i="2" s="1"/>
  <c r="BU6911" i="2" l="1"/>
  <c r="BW6911" i="2"/>
  <c r="BC6910" i="2"/>
  <c r="BA6910" i="2"/>
  <c r="BD6910" i="2"/>
  <c r="BB6910" i="2"/>
  <c r="V6911" i="2"/>
  <c r="BJ6911" i="2"/>
  <c r="AG6911" i="2"/>
  <c r="AD6911" i="2"/>
  <c r="T6911" i="2"/>
  <c r="BP6912" i="2"/>
  <c r="BQ6913" i="2" s="1"/>
  <c r="BO6912" i="2"/>
  <c r="AH6911" i="2" l="1"/>
  <c r="AI6911" i="2"/>
  <c r="AJ6911" i="2" s="1"/>
  <c r="BR6911" i="2" s="1"/>
  <c r="BV6911" i="2"/>
  <c r="BX6911" i="2"/>
  <c r="AF6911" i="2"/>
  <c r="AE6912" i="2"/>
  <c r="BZ6910" i="2"/>
  <c r="BT6910" i="2"/>
  <c r="CA6910" i="2" s="1"/>
  <c r="AV6911" i="2" l="1"/>
  <c r="AY6911" i="2" s="1"/>
  <c r="W6912" i="2"/>
  <c r="AC6912" i="2"/>
  <c r="BK6912" i="2"/>
  <c r="U6912" i="2"/>
  <c r="J6912" i="2"/>
  <c r="BY6912" i="2" s="1"/>
  <c r="S6911" i="2"/>
  <c r="R6911" i="2"/>
  <c r="AA6912" i="2" l="1"/>
  <c r="BL6912" i="2" s="1"/>
  <c r="BM6913" i="2" s="1"/>
  <c r="AX6912" i="2"/>
  <c r="AZ6912" i="2" s="1"/>
  <c r="BE6911" i="2"/>
  <c r="BH6911" i="2"/>
  <c r="BG6911" i="2"/>
  <c r="BF6911" i="2"/>
  <c r="K6912" i="2"/>
  <c r="L6912" i="2" s="1"/>
  <c r="Q6912" i="2"/>
  <c r="P6912" i="2"/>
  <c r="X6912" i="2"/>
  <c r="V6912" i="2" l="1"/>
  <c r="BJ6912" i="2"/>
  <c r="BU6912" i="2"/>
  <c r="BW6912" i="2"/>
  <c r="AW6912" i="2"/>
  <c r="H6912" i="2"/>
  <c r="N6912" i="2" s="1"/>
  <c r="BD6911" i="2"/>
  <c r="BC6911" i="2"/>
  <c r="BA6911" i="2"/>
  <c r="BB6911" i="2"/>
  <c r="AG6912" i="2"/>
  <c r="AD6912" i="2"/>
  <c r="BP6913" i="2"/>
  <c r="BQ6914" i="2" s="1"/>
  <c r="BO6913" i="2"/>
  <c r="AH6912" i="2" l="1"/>
  <c r="AI6912" i="2"/>
  <c r="AJ6912" i="2" s="1"/>
  <c r="BR6912" i="2" s="1"/>
  <c r="BT6911" i="2"/>
  <c r="CA6911" i="2" s="1"/>
  <c r="BZ6911" i="2"/>
  <c r="AF6912" i="2"/>
  <c r="R6912" i="2" s="1"/>
  <c r="AE6913" i="2"/>
  <c r="T6912" i="2"/>
  <c r="AV6912" i="2" l="1"/>
  <c r="AY6912" i="2" s="1"/>
  <c r="S6912" i="2"/>
  <c r="BH6912" i="2" s="1"/>
  <c r="BG6912" i="2"/>
  <c r="BV6912" i="2"/>
  <c r="BX6912" i="2"/>
  <c r="BE6912" i="2"/>
  <c r="BF6912" i="2"/>
  <c r="BK6913" i="2"/>
  <c r="W6913" i="2"/>
  <c r="AC6913" i="2"/>
  <c r="U6913" i="2"/>
  <c r="Q6913" i="2" l="1"/>
  <c r="P6913" i="2"/>
  <c r="X6913" i="2"/>
  <c r="AA6913" i="2"/>
  <c r="V6913" i="2" s="1"/>
  <c r="AX6913" i="2"/>
  <c r="AZ6913" i="2" s="1"/>
  <c r="K6913" i="2"/>
  <c r="L6913" i="2" s="1"/>
  <c r="J6913" i="2"/>
  <c r="BY6913" i="2" s="1"/>
  <c r="BD6912" i="2"/>
  <c r="BC6912" i="2"/>
  <c r="BB6912" i="2"/>
  <c r="BA6912" i="2"/>
  <c r="AD6913" i="2" l="1"/>
  <c r="AG6913" i="2"/>
  <c r="BU6913" i="2"/>
  <c r="BW6913" i="2"/>
  <c r="AW6913" i="2"/>
  <c r="H6913" i="2"/>
  <c r="N6913" i="2" s="1"/>
  <c r="BL6913" i="2"/>
  <c r="BM6914" i="2" s="1"/>
  <c r="BJ6913" i="2"/>
  <c r="BZ6912" i="2"/>
  <c r="BT6912" i="2"/>
  <c r="CA6912" i="2" s="1"/>
  <c r="AE6914" i="2"/>
  <c r="AF6913" i="2"/>
  <c r="S6913" i="2" s="1"/>
  <c r="AH6913" i="2" l="1"/>
  <c r="AI6913" i="2"/>
  <c r="AJ6913" i="2" s="1"/>
  <c r="BR6913" i="2" s="1"/>
  <c r="T6913" i="2"/>
  <c r="U6914" i="2" s="1"/>
  <c r="AA6914" i="2" s="1"/>
  <c r="V6914" i="2" s="1"/>
  <c r="BV6913" i="2"/>
  <c r="BX6913" i="2"/>
  <c r="R6913" i="2"/>
  <c r="BH6913" i="2" s="1"/>
  <c r="BP6914" i="2"/>
  <c r="BQ6915" i="2" s="1"/>
  <c r="BO6914" i="2"/>
  <c r="AC6914" i="2"/>
  <c r="BK6914" i="2"/>
  <c r="W6914" i="2"/>
  <c r="K6914" i="2"/>
  <c r="L6914" i="2" s="1"/>
  <c r="AW6914" i="2" s="1"/>
  <c r="BF6913" i="2" l="1"/>
  <c r="AX6914" i="2"/>
  <c r="AZ6914" i="2" s="1"/>
  <c r="AV6913" i="2"/>
  <c r="AY6913" i="2" s="1"/>
  <c r="BE6913" i="2"/>
  <c r="BD6913" i="2" s="1"/>
  <c r="BG6913" i="2"/>
  <c r="BL6914" i="2"/>
  <c r="BM6915" i="2" s="1"/>
  <c r="BO6915" i="2" s="1"/>
  <c r="H6914" i="2"/>
  <c r="J6914" i="2"/>
  <c r="BY6914" i="2" s="1"/>
  <c r="X6914" i="2"/>
  <c r="P6914" i="2"/>
  <c r="Q6914" i="2"/>
  <c r="BJ6914" i="2"/>
  <c r="BA6913" i="2" l="1"/>
  <c r="BC6913" i="2"/>
  <c r="BB6913" i="2"/>
  <c r="BU6914" i="2"/>
  <c r="BW6914" i="2"/>
  <c r="BP6915" i="2"/>
  <c r="BQ6916" i="2" s="1"/>
  <c r="BT6913" i="2"/>
  <c r="CA6913" i="2" s="1"/>
  <c r="BZ6913" i="2"/>
  <c r="AG6914" i="2"/>
  <c r="AD6914" i="2"/>
  <c r="N6914" i="2"/>
  <c r="T6914" i="2"/>
  <c r="AH6914" i="2" l="1"/>
  <c r="AI6914" i="2"/>
  <c r="AJ6914" i="2" s="1"/>
  <c r="BR6914" i="2" s="1"/>
  <c r="BV6914" i="2"/>
  <c r="BX6914" i="2"/>
  <c r="AF6914" i="2"/>
  <c r="AE6915" i="2"/>
  <c r="AV6914" i="2" l="1"/>
  <c r="AY6914" i="2" s="1"/>
  <c r="W6915" i="2"/>
  <c r="BK6915" i="2"/>
  <c r="AC6915" i="2"/>
  <c r="U6915" i="2"/>
  <c r="J6915" i="2"/>
  <c r="BY6915" i="2" s="1"/>
  <c r="K6915" i="2"/>
  <c r="R6914" i="2"/>
  <c r="S6914" i="2"/>
  <c r="L6915" i="2" l="1"/>
  <c r="AW6915" i="2" s="1"/>
  <c r="AX6915" i="2"/>
  <c r="AZ6915" i="2" s="1"/>
  <c r="AA6915" i="2"/>
  <c r="BJ6915" i="2" s="1"/>
  <c r="BG6914" i="2"/>
  <c r="BF6914" i="2"/>
  <c r="BE6914" i="2"/>
  <c r="BH6914" i="2"/>
  <c r="H6915" i="2"/>
  <c r="N6915" i="2" s="1"/>
  <c r="X6915" i="2"/>
  <c r="Q6915" i="2"/>
  <c r="P6915" i="2"/>
  <c r="V6915" i="2" l="1"/>
  <c r="BL6915" i="2"/>
  <c r="BM6916" i="2" s="1"/>
  <c r="BU6915" i="2"/>
  <c r="BW6915" i="2"/>
  <c r="BC6914" i="2"/>
  <c r="BB6914" i="2"/>
  <c r="BD6914" i="2"/>
  <c r="BA6914" i="2"/>
  <c r="AG6915" i="2"/>
  <c r="AD6915" i="2"/>
  <c r="BO6916" i="2"/>
  <c r="BP6916" i="2"/>
  <c r="BQ6917" i="2" s="1"/>
  <c r="T6915" i="2"/>
  <c r="AH6915" i="2" l="1"/>
  <c r="AI6915" i="2"/>
  <c r="AJ6915" i="2" s="1"/>
  <c r="BR6915" i="2" s="1"/>
  <c r="BV6915" i="2"/>
  <c r="BX6915" i="2"/>
  <c r="AF6915" i="2"/>
  <c r="AE6916" i="2"/>
  <c r="BZ6914" i="2"/>
  <c r="BT6914" i="2"/>
  <c r="CA6914" i="2" s="1"/>
  <c r="AV6915" i="2" l="1"/>
  <c r="AY6915" i="2" s="1"/>
  <c r="W6916" i="2"/>
  <c r="U6916" i="2"/>
  <c r="AC6916" i="2"/>
  <c r="BK6916" i="2"/>
  <c r="J6916" i="2"/>
  <c r="BY6916" i="2" s="1"/>
  <c r="K6916" i="2"/>
  <c r="S6915" i="2"/>
  <c r="R6915" i="2"/>
  <c r="L6916" i="2" l="1"/>
  <c r="AW6916" i="2" s="1"/>
  <c r="BH6915" i="2"/>
  <c r="BE6915" i="2"/>
  <c r="BG6915" i="2"/>
  <c r="BF6915" i="2"/>
  <c r="AA6916" i="2"/>
  <c r="BJ6916" i="2" s="1"/>
  <c r="AX6916" i="2"/>
  <c r="H6916" i="2"/>
  <c r="N6916" i="2" s="1"/>
  <c r="P6916" i="2"/>
  <c r="Q6916" i="2"/>
  <c r="X6916" i="2"/>
  <c r="BU6916" i="2" l="1"/>
  <c r="BW6916" i="2"/>
  <c r="AZ6916" i="2"/>
  <c r="V6916" i="2"/>
  <c r="BL6916" i="2"/>
  <c r="BM6917" i="2" s="1"/>
  <c r="BA6915" i="2"/>
  <c r="BB6915" i="2"/>
  <c r="BC6915" i="2"/>
  <c r="BD6915" i="2"/>
  <c r="AG6916" i="2"/>
  <c r="AD6916" i="2"/>
  <c r="T6916" i="2"/>
  <c r="AH6916" i="2" l="1"/>
  <c r="AI6916" i="2"/>
  <c r="AJ6916" i="2" s="1"/>
  <c r="BR6916" i="2" s="1"/>
  <c r="BP6917" i="2"/>
  <c r="BQ6918" i="2" s="1"/>
  <c r="BO6917" i="2"/>
  <c r="BT6915" i="2"/>
  <c r="CA6915" i="2" s="1"/>
  <c r="BZ6915" i="2"/>
  <c r="AV6916" i="2"/>
  <c r="AY6916" i="2" s="1"/>
  <c r="AF6916" i="2"/>
  <c r="R6916" i="2" s="1"/>
  <c r="AE6917" i="2"/>
  <c r="BV6916" i="2" l="1"/>
  <c r="BX6916" i="2"/>
  <c r="S6916" i="2"/>
  <c r="BG6916" i="2" s="1"/>
  <c r="AC6917" i="2"/>
  <c r="W6917" i="2"/>
  <c r="K6917" i="2" s="1"/>
  <c r="L6917" i="2" s="1"/>
  <c r="U6917" i="2"/>
  <c r="BK6917" i="2"/>
  <c r="AW6917" i="2" l="1"/>
  <c r="H6917" i="2"/>
  <c r="T6917" i="2" s="1"/>
  <c r="BE6916" i="2"/>
  <c r="P6917" i="2"/>
  <c r="Q6917" i="2"/>
  <c r="AG6917" i="2" s="1"/>
  <c r="AH6917" i="2" s="1"/>
  <c r="X6917" i="2"/>
  <c r="BF6916" i="2"/>
  <c r="BH6916" i="2"/>
  <c r="J6917" i="2"/>
  <c r="BY6917" i="2" s="1"/>
  <c r="AX6917" i="2"/>
  <c r="AZ6917" i="2" s="1"/>
  <c r="AA6917" i="2"/>
  <c r="V6917" i="2" s="1"/>
  <c r="AI6917" i="2" l="1"/>
  <c r="AJ6917" i="2" s="1"/>
  <c r="BR6917" i="2" s="1"/>
  <c r="BU6917" i="2"/>
  <c r="BW6917" i="2"/>
  <c r="AD6917" i="2"/>
  <c r="BJ6917" i="2"/>
  <c r="BC6916" i="2"/>
  <c r="BB6916" i="2"/>
  <c r="BD6916" i="2"/>
  <c r="BA6916" i="2"/>
  <c r="N6917" i="2"/>
  <c r="BL6917" i="2"/>
  <c r="BM6918" i="2" s="1"/>
  <c r="AV6917" i="2" l="1"/>
  <c r="AY6917" i="2" s="1"/>
  <c r="BV6917" i="2"/>
  <c r="BX6917" i="2"/>
  <c r="BP6918" i="2"/>
  <c r="BQ6919" i="2" s="1"/>
  <c r="BO6918" i="2"/>
  <c r="BZ6916" i="2"/>
  <c r="BT6916" i="2"/>
  <c r="CA6916" i="2" s="1"/>
  <c r="AF6917" i="2"/>
  <c r="AE6918" i="2"/>
  <c r="S6917" i="2" l="1"/>
  <c r="R6917" i="2"/>
  <c r="BK6918" i="2"/>
  <c r="U6918" i="2"/>
  <c r="AC6918" i="2"/>
  <c r="W6918" i="2"/>
  <c r="J6918" i="2"/>
  <c r="BY6918" i="2" s="1"/>
  <c r="AA6918" i="2" l="1"/>
  <c r="BL6918" i="2" s="1"/>
  <c r="BM6919" i="2" s="1"/>
  <c r="AX6918" i="2"/>
  <c r="AZ6918" i="2" s="1"/>
  <c r="BH6917" i="2"/>
  <c r="BG6917" i="2"/>
  <c r="BE6917" i="2"/>
  <c r="K6918" i="2"/>
  <c r="L6918" i="2" s="1"/>
  <c r="Q6918" i="2"/>
  <c r="P6918" i="2"/>
  <c r="X6918" i="2"/>
  <c r="BF6917" i="2"/>
  <c r="AD6918" i="2" l="1"/>
  <c r="AG6918" i="2"/>
  <c r="BJ6918" i="2"/>
  <c r="V6918" i="2"/>
  <c r="BU6918" i="2"/>
  <c r="BW6918" i="2"/>
  <c r="BD6917" i="2"/>
  <c r="BB6917" i="2"/>
  <c r="BA6917" i="2"/>
  <c r="BC6917" i="2"/>
  <c r="AE6919" i="2"/>
  <c r="AF6918" i="2"/>
  <c r="S6918" i="2" s="1"/>
  <c r="R6918" i="2"/>
  <c r="AW6918" i="2"/>
  <c r="H6918" i="2"/>
  <c r="N6918" i="2" s="1"/>
  <c r="BP6919" i="2"/>
  <c r="BQ6920" i="2" s="1"/>
  <c r="BO6919" i="2"/>
  <c r="AH6918" i="2" l="1"/>
  <c r="AI6918" i="2"/>
  <c r="AJ6918" i="2" s="1"/>
  <c r="BR6918" i="2" s="1"/>
  <c r="BV6918" i="2"/>
  <c r="BX6918" i="2"/>
  <c r="BG6918" i="2"/>
  <c r="BK6919" i="2"/>
  <c r="W6919" i="2"/>
  <c r="AC6919" i="2"/>
  <c r="BF6918" i="2"/>
  <c r="BH6918" i="2"/>
  <c r="BE6918" i="2"/>
  <c r="BZ6917" i="2"/>
  <c r="BT6917" i="2"/>
  <c r="CA6917" i="2" s="1"/>
  <c r="T6918" i="2"/>
  <c r="U6919" i="2" s="1"/>
  <c r="AV6918" i="2" l="1"/>
  <c r="AY6918" i="2" s="1"/>
  <c r="AX6919" i="2"/>
  <c r="AZ6919" i="2" s="1"/>
  <c r="AA6919" i="2"/>
  <c r="BL6919" i="2" s="1"/>
  <c r="BM6920" i="2" s="1"/>
  <c r="X6919" i="2"/>
  <c r="Q6919" i="2"/>
  <c r="P6919" i="2"/>
  <c r="BJ6919" i="2"/>
  <c r="BC6918" i="2"/>
  <c r="BA6918" i="2"/>
  <c r="BD6918" i="2"/>
  <c r="BB6918" i="2"/>
  <c r="J6919" i="2"/>
  <c r="BY6919" i="2" s="1"/>
  <c r="K6919" i="2"/>
  <c r="L6919" i="2" s="1"/>
  <c r="V6919" i="2" l="1"/>
  <c r="BU6919" i="2"/>
  <c r="BW6919" i="2"/>
  <c r="AG6919" i="2"/>
  <c r="AD6919" i="2"/>
  <c r="BZ6918" i="2"/>
  <c r="BT6918" i="2"/>
  <c r="CA6918" i="2" s="1"/>
  <c r="BP6920" i="2"/>
  <c r="BQ6921" i="2" s="1"/>
  <c r="BO6920" i="2"/>
  <c r="AW6919" i="2"/>
  <c r="H6919" i="2"/>
  <c r="N6919" i="2" s="1"/>
  <c r="AH6919" i="2" l="1"/>
  <c r="AI6919" i="2"/>
  <c r="AJ6919" i="2" s="1"/>
  <c r="BR6919" i="2" s="1"/>
  <c r="AF6919" i="2"/>
  <c r="AE6920" i="2"/>
  <c r="T6919" i="2"/>
  <c r="AV6919" i="2" l="1"/>
  <c r="AY6919" i="2" s="1"/>
  <c r="BV6919" i="2"/>
  <c r="BX6919" i="2"/>
  <c r="W6920" i="2"/>
  <c r="U6920" i="2"/>
  <c r="K6920" i="2"/>
  <c r="L6920" i="2" s="1"/>
  <c r="AW6920" i="2" s="1"/>
  <c r="J6920" i="2"/>
  <c r="BY6920" i="2" s="1"/>
  <c r="AC6920" i="2"/>
  <c r="BK6920" i="2"/>
  <c r="R6919" i="2"/>
  <c r="S6919" i="2"/>
  <c r="BH6919" i="2" l="1"/>
  <c r="BF6919" i="2"/>
  <c r="BE6919" i="2"/>
  <c r="BG6919" i="2"/>
  <c r="H6920" i="2"/>
  <c r="N6920" i="2" s="1"/>
  <c r="AX6920" i="2"/>
  <c r="AZ6920" i="2" s="1"/>
  <c r="AA6920" i="2"/>
  <c r="V6920" i="2" s="1"/>
  <c r="P6920" i="2"/>
  <c r="X6920" i="2"/>
  <c r="Q6920" i="2"/>
  <c r="BU6920" i="2" l="1"/>
  <c r="BW6920" i="2"/>
  <c r="BD6919" i="2"/>
  <c r="BA6919" i="2"/>
  <c r="BB6919" i="2"/>
  <c r="BC6919" i="2"/>
  <c r="AG6920" i="2"/>
  <c r="AD6920" i="2"/>
  <c r="BJ6920" i="2"/>
  <c r="T6920" i="2"/>
  <c r="BL6920" i="2"/>
  <c r="BM6921" i="2" s="1"/>
  <c r="AH6920" i="2" l="1"/>
  <c r="AI6920" i="2"/>
  <c r="AJ6920" i="2" s="1"/>
  <c r="BR6920" i="2" s="1"/>
  <c r="BV6920" i="2"/>
  <c r="BX6920" i="2"/>
  <c r="BP6921" i="2"/>
  <c r="BQ6922" i="2" s="1"/>
  <c r="BO6921" i="2"/>
  <c r="AF6920" i="2"/>
  <c r="AE6921" i="2"/>
  <c r="BZ6919" i="2"/>
  <c r="BT6919" i="2"/>
  <c r="CA6919" i="2" s="1"/>
  <c r="AV6920" i="2" l="1"/>
  <c r="AY6920" i="2" s="1"/>
  <c r="U6921" i="2"/>
  <c r="BK6921" i="2"/>
  <c r="AC6921" i="2"/>
  <c r="W6921" i="2"/>
  <c r="J6921" i="2"/>
  <c r="BY6921" i="2" s="1"/>
  <c r="R6920" i="2"/>
  <c r="S6920" i="2"/>
  <c r="Q6921" i="2" l="1"/>
  <c r="P6921" i="2"/>
  <c r="X6921" i="2"/>
  <c r="BF6920" i="2"/>
  <c r="BE6920" i="2"/>
  <c r="BH6920" i="2"/>
  <c r="BG6920" i="2"/>
  <c r="AX6921" i="2"/>
  <c r="AZ6921" i="2" s="1"/>
  <c r="AA6921" i="2"/>
  <c r="BL6921" i="2" s="1"/>
  <c r="BM6922" i="2" s="1"/>
  <c r="K6921" i="2"/>
  <c r="L6921" i="2" s="1"/>
  <c r="BU6921" i="2" l="1"/>
  <c r="BW6921" i="2"/>
  <c r="BJ6921" i="2"/>
  <c r="V6921" i="2"/>
  <c r="AW6921" i="2"/>
  <c r="H6921" i="2"/>
  <c r="N6921" i="2" s="1"/>
  <c r="T6921" i="2"/>
  <c r="BD6920" i="2"/>
  <c r="BB6920" i="2"/>
  <c r="BC6920" i="2"/>
  <c r="BA6920" i="2"/>
  <c r="BO6922" i="2"/>
  <c r="BP6922" i="2"/>
  <c r="BQ6923" i="2" s="1"/>
  <c r="AG6921" i="2"/>
  <c r="AD6921" i="2"/>
  <c r="AH6921" i="2" l="1"/>
  <c r="AI6921" i="2"/>
  <c r="AJ6921" i="2" s="1"/>
  <c r="BR6921" i="2" s="1"/>
  <c r="BV6921" i="2"/>
  <c r="BX6921" i="2"/>
  <c r="BZ6920" i="2"/>
  <c r="BT6920" i="2"/>
  <c r="CA6920" i="2" s="1"/>
  <c r="AF6921" i="2"/>
  <c r="AE6922" i="2"/>
  <c r="AV6921" i="2" l="1"/>
  <c r="AY6921" i="2" s="1"/>
  <c r="U6922" i="2"/>
  <c r="W6922" i="2"/>
  <c r="BK6922" i="2"/>
  <c r="AC6922" i="2"/>
  <c r="K6922" i="2"/>
  <c r="L6922" i="2" s="1"/>
  <c r="AW6922" i="2" s="1"/>
  <c r="R6921" i="2"/>
  <c r="S6921" i="2"/>
  <c r="H6922" i="2" l="1"/>
  <c r="N6922" i="2" s="1"/>
  <c r="BG6921" i="2"/>
  <c r="BE6921" i="2"/>
  <c r="BF6921" i="2"/>
  <c r="BH6921" i="2"/>
  <c r="Q6922" i="2"/>
  <c r="P6922" i="2"/>
  <c r="X6922" i="2"/>
  <c r="T6922" i="2"/>
  <c r="J6922" i="2"/>
  <c r="BY6922" i="2" s="1"/>
  <c r="AX6922" i="2"/>
  <c r="AZ6922" i="2" s="1"/>
  <c r="AA6922" i="2"/>
  <c r="BL6922" i="2" s="1"/>
  <c r="BM6923" i="2" s="1"/>
  <c r="BU6922" i="2" l="1"/>
  <c r="BW6922" i="2"/>
  <c r="AG6922" i="2"/>
  <c r="AD6922" i="2"/>
  <c r="BB6921" i="2"/>
  <c r="BA6921" i="2"/>
  <c r="BD6921" i="2"/>
  <c r="BC6921" i="2"/>
  <c r="BO6923" i="2"/>
  <c r="BP6923" i="2"/>
  <c r="BQ6924" i="2" s="1"/>
  <c r="V6922" i="2"/>
  <c r="BJ6922" i="2"/>
  <c r="AH6922" i="2" l="1"/>
  <c r="AI6922" i="2"/>
  <c r="AJ6922" i="2" s="1"/>
  <c r="BR6922" i="2" s="1"/>
  <c r="BV6922" i="2"/>
  <c r="BX6922" i="2"/>
  <c r="AF6922" i="2"/>
  <c r="AE6923" i="2"/>
  <c r="BZ6921" i="2"/>
  <c r="BT6921" i="2"/>
  <c r="CA6921" i="2" s="1"/>
  <c r="AV6922" i="2" l="1"/>
  <c r="AY6922" i="2" s="1"/>
  <c r="S6922" i="2"/>
  <c r="R6922" i="2"/>
  <c r="BK6923" i="2"/>
  <c r="AC6923" i="2"/>
  <c r="W6923" i="2"/>
  <c r="U6923" i="2"/>
  <c r="AX6923" i="2" l="1"/>
  <c r="AA6923" i="2"/>
  <c r="BJ6923" i="2" s="1"/>
  <c r="X6923" i="2"/>
  <c r="P6923" i="2"/>
  <c r="Q6923" i="2"/>
  <c r="V6923" i="2"/>
  <c r="K6923" i="2"/>
  <c r="L6923" i="2" s="1"/>
  <c r="BE6922" i="2"/>
  <c r="BF6922" i="2"/>
  <c r="BG6922" i="2"/>
  <c r="BH6922" i="2"/>
  <c r="J6923" i="2"/>
  <c r="BY6923" i="2" s="1"/>
  <c r="BU6923" i="2" l="1"/>
  <c r="BW6923" i="2"/>
  <c r="AG6923" i="2"/>
  <c r="AD6923" i="2"/>
  <c r="BL6923" i="2"/>
  <c r="BM6924" i="2" s="1"/>
  <c r="AW6923" i="2"/>
  <c r="H6923" i="2"/>
  <c r="N6923" i="2" s="1"/>
  <c r="BC6922" i="2"/>
  <c r="BD6922" i="2"/>
  <c r="BB6922" i="2"/>
  <c r="BA6922" i="2"/>
  <c r="AZ6923" i="2"/>
  <c r="AH6923" i="2" l="1"/>
  <c r="AI6923" i="2"/>
  <c r="AJ6923" i="2" s="1"/>
  <c r="BR6923" i="2" s="1"/>
  <c r="BV6923" i="2"/>
  <c r="BX6923" i="2"/>
  <c r="AF6923" i="2"/>
  <c r="AE6924" i="2"/>
  <c r="T6923" i="2"/>
  <c r="U6924" i="2" s="1"/>
  <c r="BO6924" i="2"/>
  <c r="BP6924" i="2"/>
  <c r="BQ6925" i="2" s="1"/>
  <c r="BT6922" i="2"/>
  <c r="CA6922" i="2" s="1"/>
  <c r="BZ6922" i="2"/>
  <c r="AV6923" i="2" l="1"/>
  <c r="AY6923" i="2" s="1"/>
  <c r="S6923" i="2"/>
  <c r="R6923" i="2"/>
  <c r="W6924" i="2"/>
  <c r="BK6924" i="2"/>
  <c r="AC6924" i="2"/>
  <c r="J6924" i="2"/>
  <c r="BY6924" i="2" s="1"/>
  <c r="Q6924" i="2" l="1"/>
  <c r="P6924" i="2"/>
  <c r="X6924" i="2"/>
  <c r="BE6923" i="2"/>
  <c r="BG6923" i="2"/>
  <c r="BF6923" i="2"/>
  <c r="BH6923" i="2"/>
  <c r="AA6924" i="2"/>
  <c r="BL6924" i="2" s="1"/>
  <c r="BM6925" i="2" s="1"/>
  <c r="K6924" i="2"/>
  <c r="L6924" i="2" s="1"/>
  <c r="AX6924" i="2"/>
  <c r="AZ6924" i="2" s="1"/>
  <c r="V6924" i="2" l="1"/>
  <c r="BU6924" i="2"/>
  <c r="BW6924" i="2"/>
  <c r="BD6923" i="2"/>
  <c r="BB6923" i="2"/>
  <c r="BC6923" i="2"/>
  <c r="BA6923" i="2"/>
  <c r="BP6925" i="2"/>
  <c r="BQ6926" i="2" s="1"/>
  <c r="BO6925" i="2"/>
  <c r="BJ6924" i="2"/>
  <c r="AW6924" i="2"/>
  <c r="H6924" i="2"/>
  <c r="N6924" i="2" s="1"/>
  <c r="AG6924" i="2"/>
  <c r="AD6924" i="2"/>
  <c r="AH6924" i="2" l="1"/>
  <c r="AI6924" i="2"/>
  <c r="AJ6924" i="2" s="1"/>
  <c r="BR6924" i="2" s="1"/>
  <c r="BV6924" i="2"/>
  <c r="BX6924" i="2"/>
  <c r="AF6924" i="2"/>
  <c r="AE6925" i="2"/>
  <c r="BT6923" i="2"/>
  <c r="CA6923" i="2" s="1"/>
  <c r="BZ6923" i="2"/>
  <c r="T6924" i="2"/>
  <c r="AV6924" i="2" l="1"/>
  <c r="AY6924" i="2" s="1"/>
  <c r="R6924" i="2"/>
  <c r="S6924" i="2"/>
  <c r="BK6925" i="2"/>
  <c r="U6925" i="2"/>
  <c r="AC6925" i="2"/>
  <c r="W6925" i="2"/>
  <c r="X6925" i="2" l="1"/>
  <c r="P6925" i="2"/>
  <c r="Q6925" i="2"/>
  <c r="K6925" i="2"/>
  <c r="L6925" i="2" s="1"/>
  <c r="J6925" i="2"/>
  <c r="BY6925" i="2" s="1"/>
  <c r="AX6925" i="2"/>
  <c r="AZ6925" i="2" s="1"/>
  <c r="AA6925" i="2"/>
  <c r="BL6925" i="2" s="1"/>
  <c r="BM6926" i="2" s="1"/>
  <c r="BF6924" i="2"/>
  <c r="BG6924" i="2"/>
  <c r="BE6924" i="2"/>
  <c r="BH6924" i="2"/>
  <c r="V6925" i="2" l="1"/>
  <c r="BU6925" i="2"/>
  <c r="BW6925" i="2"/>
  <c r="AW6925" i="2"/>
  <c r="H6925" i="2"/>
  <c r="T6925" i="2" s="1"/>
  <c r="N6925" i="2"/>
  <c r="AG6925" i="2"/>
  <c r="AD6925" i="2"/>
  <c r="BC6924" i="2"/>
  <c r="BD6924" i="2"/>
  <c r="BA6924" i="2"/>
  <c r="BB6924" i="2"/>
  <c r="BP6926" i="2"/>
  <c r="BQ6927" i="2" s="1"/>
  <c r="BO6926" i="2"/>
  <c r="BJ6925" i="2"/>
  <c r="AH6925" i="2" l="1"/>
  <c r="AI6925" i="2"/>
  <c r="AJ6925" i="2" s="1"/>
  <c r="BR6925" i="2" s="1"/>
  <c r="BV6925" i="2"/>
  <c r="BX6925" i="2"/>
  <c r="AF6925" i="2"/>
  <c r="AE6926" i="2"/>
  <c r="BT6924" i="2"/>
  <c r="CA6924" i="2" s="1"/>
  <c r="BZ6924" i="2"/>
  <c r="AV6925" i="2" l="1"/>
  <c r="AY6925" i="2" s="1"/>
  <c r="BK6926" i="2"/>
  <c r="W6926" i="2"/>
  <c r="U6926" i="2"/>
  <c r="AC6926" i="2"/>
  <c r="J6926" i="2"/>
  <c r="BY6926" i="2" s="1"/>
  <c r="K6926" i="2"/>
  <c r="L6926" i="2" s="1"/>
  <c r="AW6926" i="2" s="1"/>
  <c r="R6925" i="2"/>
  <c r="S6925" i="2"/>
  <c r="BE6925" i="2" l="1"/>
  <c r="BH6925" i="2"/>
  <c r="BG6925" i="2"/>
  <c r="BF6925" i="2"/>
  <c r="T6926" i="2"/>
  <c r="AX6926" i="2"/>
  <c r="AZ6926" i="2" s="1"/>
  <c r="AA6926" i="2"/>
  <c r="BJ6926" i="2" s="1"/>
  <c r="Q6926" i="2"/>
  <c r="X6926" i="2"/>
  <c r="P6926" i="2"/>
  <c r="H6926" i="2"/>
  <c r="N6926" i="2" s="1"/>
  <c r="BU6926" i="2" l="1"/>
  <c r="BW6926" i="2"/>
  <c r="AG6926" i="2"/>
  <c r="AD6926" i="2"/>
  <c r="BL6926" i="2"/>
  <c r="BM6927" i="2" s="1"/>
  <c r="V6926" i="2"/>
  <c r="BD6925" i="2"/>
  <c r="BC6925" i="2"/>
  <c r="BA6925" i="2"/>
  <c r="BB6925" i="2"/>
  <c r="AH6926" i="2" l="1"/>
  <c r="AI6926" i="2"/>
  <c r="AJ6926" i="2" s="1"/>
  <c r="BR6926" i="2" s="1"/>
  <c r="BV6926" i="2"/>
  <c r="BX6926" i="2"/>
  <c r="BZ6925" i="2"/>
  <c r="BT6925" i="2"/>
  <c r="CA6925" i="2" s="1"/>
  <c r="AF6926" i="2"/>
  <c r="AE6927" i="2"/>
  <c r="BO6927" i="2"/>
  <c r="BP6927" i="2"/>
  <c r="BQ6928" i="2" s="1"/>
  <c r="AV6926" i="2" l="1"/>
  <c r="AY6926" i="2" s="1"/>
  <c r="U6927" i="2"/>
  <c r="AC6927" i="2"/>
  <c r="BK6927" i="2"/>
  <c r="W6927" i="2"/>
  <c r="R6926" i="2"/>
  <c r="S6926" i="2"/>
  <c r="P6927" i="2" l="1"/>
  <c r="X6927" i="2"/>
  <c r="Q6927" i="2"/>
  <c r="AA6927" i="2"/>
  <c r="BL6927" i="2" s="1"/>
  <c r="BM6928" i="2" s="1"/>
  <c r="AX6927" i="2"/>
  <c r="AZ6927" i="2" s="1"/>
  <c r="K6927" i="2"/>
  <c r="L6927" i="2" s="1"/>
  <c r="BG6926" i="2"/>
  <c r="BH6926" i="2"/>
  <c r="BF6926" i="2"/>
  <c r="BE6926" i="2"/>
  <c r="J6927" i="2"/>
  <c r="BY6927" i="2" s="1"/>
  <c r="BU6927" i="2" l="1"/>
  <c r="BW6927" i="2"/>
  <c r="BP6928" i="2"/>
  <c r="BQ6929" i="2" s="1"/>
  <c r="BO6928" i="2"/>
  <c r="BJ6927" i="2"/>
  <c r="AW6927" i="2"/>
  <c r="H6927" i="2"/>
  <c r="T6927" i="2" s="1"/>
  <c r="N6927" i="2"/>
  <c r="V6927" i="2"/>
  <c r="AG6927" i="2"/>
  <c r="AD6927" i="2"/>
  <c r="BB6926" i="2"/>
  <c r="BC6926" i="2"/>
  <c r="BD6926" i="2"/>
  <c r="BA6926" i="2"/>
  <c r="AH6927" i="2" l="1"/>
  <c r="AI6927" i="2"/>
  <c r="AJ6927" i="2" s="1"/>
  <c r="BR6927" i="2" s="1"/>
  <c r="AF6927" i="2"/>
  <c r="R6927" i="2" s="1"/>
  <c r="AE6928" i="2"/>
  <c r="BZ6926" i="2"/>
  <c r="BT6926" i="2"/>
  <c r="CA6926" i="2" s="1"/>
  <c r="AV6927" i="2" l="1"/>
  <c r="AY6927" i="2" s="1"/>
  <c r="BV6927" i="2"/>
  <c r="BX6927" i="2"/>
  <c r="W6928" i="2"/>
  <c r="U6928" i="2"/>
  <c r="AC6928" i="2"/>
  <c r="BK6928" i="2"/>
  <c r="S6927" i="2"/>
  <c r="BH6927" i="2" s="1"/>
  <c r="BG6927" i="2"/>
  <c r="AX6928" i="2" l="1"/>
  <c r="AZ6928" i="2" s="1"/>
  <c r="AA6928" i="2"/>
  <c r="BL6928" i="2" s="1"/>
  <c r="BM6929" i="2" s="1"/>
  <c r="P6928" i="2"/>
  <c r="X6928" i="2"/>
  <c r="Q6928" i="2"/>
  <c r="AG6928" i="2" s="1"/>
  <c r="AH6928" i="2" s="1"/>
  <c r="V6928" i="2"/>
  <c r="BJ6928" i="2"/>
  <c r="BF6927" i="2"/>
  <c r="K6928" i="2"/>
  <c r="L6928" i="2" s="1"/>
  <c r="BE6927" i="2"/>
  <c r="J6928" i="2"/>
  <c r="BY6928" i="2" s="1"/>
  <c r="AI6928" i="2" l="1"/>
  <c r="AJ6928" i="2" s="1"/>
  <c r="BR6928" i="2" s="1"/>
  <c r="BU6928" i="2"/>
  <c r="BW6928" i="2"/>
  <c r="AD6928" i="2"/>
  <c r="BB6927" i="2"/>
  <c r="BC6927" i="2"/>
  <c r="BD6927" i="2"/>
  <c r="BA6927" i="2"/>
  <c r="BO6929" i="2"/>
  <c r="BP6929" i="2"/>
  <c r="BQ6930" i="2" s="1"/>
  <c r="AW6928" i="2"/>
  <c r="H6928" i="2"/>
  <c r="N6928" i="2" s="1"/>
  <c r="T6928" i="2"/>
  <c r="AV6928" i="2" l="1"/>
  <c r="AY6928" i="2" s="1"/>
  <c r="BV6928" i="2"/>
  <c r="BX6928" i="2"/>
  <c r="BZ6927" i="2"/>
  <c r="BT6927" i="2"/>
  <c r="CA6927" i="2" s="1"/>
  <c r="AF6928" i="2"/>
  <c r="AE6929" i="2"/>
  <c r="AC6929" i="2" l="1"/>
  <c r="U6929" i="2"/>
  <c r="BK6929" i="2"/>
  <c r="W6929" i="2"/>
  <c r="J6929" i="2"/>
  <c r="BY6929" i="2" s="1"/>
  <c r="S6928" i="2"/>
  <c r="R6928" i="2"/>
  <c r="X6929" i="2" l="1"/>
  <c r="Q6929" i="2"/>
  <c r="P6929" i="2"/>
  <c r="AX6929" i="2"/>
  <c r="AZ6929" i="2" s="1"/>
  <c r="AA6929" i="2"/>
  <c r="BL6929" i="2" s="1"/>
  <c r="BM6930" i="2" s="1"/>
  <c r="BH6928" i="2"/>
  <c r="BF6928" i="2"/>
  <c r="BE6928" i="2"/>
  <c r="BG6928" i="2"/>
  <c r="K6929" i="2"/>
  <c r="L6929" i="2" s="1"/>
  <c r="AD6929" i="2" l="1"/>
  <c r="AG6929" i="2"/>
  <c r="BU6929" i="2"/>
  <c r="BW6929" i="2"/>
  <c r="V6929" i="2"/>
  <c r="AF6929" i="2"/>
  <c r="S6929" i="2" s="1"/>
  <c r="AE6930" i="2"/>
  <c r="BO6930" i="2"/>
  <c r="BP6930" i="2"/>
  <c r="BQ6931" i="2" s="1"/>
  <c r="BB6928" i="2"/>
  <c r="BJ6929" i="2"/>
  <c r="AW6929" i="2"/>
  <c r="H6929" i="2"/>
  <c r="N6929" i="2" s="1"/>
  <c r="BC6928" i="2"/>
  <c r="BD6928" i="2"/>
  <c r="BA6928" i="2"/>
  <c r="AH6929" i="2" l="1"/>
  <c r="AI6929" i="2"/>
  <c r="AJ6929" i="2" s="1"/>
  <c r="BR6929" i="2" s="1"/>
  <c r="BV6929" i="2"/>
  <c r="BX6929" i="2"/>
  <c r="BK6930" i="2"/>
  <c r="W6930" i="2"/>
  <c r="J6930" i="2" s="1"/>
  <c r="BY6930" i="2" s="1"/>
  <c r="AC6930" i="2"/>
  <c r="R6929" i="2"/>
  <c r="BG6929" i="2" s="1"/>
  <c r="BT6928" i="2"/>
  <c r="CA6928" i="2" s="1"/>
  <c r="BZ6928" i="2"/>
  <c r="T6929" i="2"/>
  <c r="U6930" i="2" s="1"/>
  <c r="AV6929" i="2" l="1"/>
  <c r="AY6929" i="2" s="1"/>
  <c r="AX6930" i="2"/>
  <c r="AZ6930" i="2" s="1"/>
  <c r="AA6930" i="2"/>
  <c r="V6930" i="2" s="1"/>
  <c r="BH6929" i="2"/>
  <c r="K6930" i="2"/>
  <c r="L6930" i="2" s="1"/>
  <c r="X6930" i="2"/>
  <c r="Q6930" i="2"/>
  <c r="P6930" i="2"/>
  <c r="BF6929" i="2"/>
  <c r="BE6929" i="2"/>
  <c r="BJ6930" i="2" l="1"/>
  <c r="BU6930" i="2"/>
  <c r="BW6930" i="2"/>
  <c r="AW6930" i="2"/>
  <c r="H6930" i="2"/>
  <c r="T6930" i="2" s="1"/>
  <c r="BL6930" i="2"/>
  <c r="BM6931" i="2" s="1"/>
  <c r="AG6930" i="2"/>
  <c r="AD6930" i="2"/>
  <c r="BA6929" i="2"/>
  <c r="BD6929" i="2"/>
  <c r="BC6929" i="2"/>
  <c r="BB6929" i="2"/>
  <c r="AH6930" i="2" l="1"/>
  <c r="AI6930" i="2"/>
  <c r="AJ6930" i="2" s="1"/>
  <c r="BR6930" i="2" s="1"/>
  <c r="BV6930" i="2"/>
  <c r="BX6930" i="2"/>
  <c r="BO6931" i="2"/>
  <c r="BP6931" i="2"/>
  <c r="BQ6932" i="2" s="1"/>
  <c r="N6930" i="2"/>
  <c r="BZ6929" i="2"/>
  <c r="BT6929" i="2"/>
  <c r="CA6929" i="2" s="1"/>
  <c r="AF6930" i="2"/>
  <c r="R6930" i="2" s="1"/>
  <c r="AE6931" i="2"/>
  <c r="AV6930" i="2" l="1"/>
  <c r="AY6930" i="2" s="1"/>
  <c r="U6931" i="2"/>
  <c r="AC6931" i="2"/>
  <c r="W6931" i="2"/>
  <c r="J6931" i="2" s="1"/>
  <c r="BY6931" i="2" s="1"/>
  <c r="BK6931" i="2"/>
  <c r="S6930" i="2"/>
  <c r="BF6930" i="2" s="1"/>
  <c r="BE6930" i="2" l="1"/>
  <c r="AA6931" i="2"/>
  <c r="BJ6931" i="2" s="1"/>
  <c r="AX6931" i="2"/>
  <c r="AZ6931" i="2" s="1"/>
  <c r="BG6930" i="2"/>
  <c r="BH6930" i="2"/>
  <c r="BL6931" i="2"/>
  <c r="BM6932" i="2" s="1"/>
  <c r="P6931" i="2"/>
  <c r="Q6931" i="2"/>
  <c r="X6931" i="2"/>
  <c r="K6931" i="2"/>
  <c r="L6931" i="2" s="1"/>
  <c r="V6931" i="2" l="1"/>
  <c r="BA6930" i="2"/>
  <c r="BU6931" i="2"/>
  <c r="BW6931" i="2"/>
  <c r="AW6931" i="2"/>
  <c r="H6931" i="2"/>
  <c r="T6931" i="2" s="1"/>
  <c r="N6931" i="2"/>
  <c r="BD6930" i="2"/>
  <c r="BB6930" i="2"/>
  <c r="BC6930" i="2"/>
  <c r="AG6931" i="2"/>
  <c r="AD6931" i="2"/>
  <c r="BP6932" i="2"/>
  <c r="BQ6933" i="2" s="1"/>
  <c r="BO6932" i="2"/>
  <c r="AH6931" i="2" l="1"/>
  <c r="AI6931" i="2"/>
  <c r="AJ6931" i="2" s="1"/>
  <c r="BR6931" i="2" s="1"/>
  <c r="BT6930" i="2"/>
  <c r="CA6930" i="2" s="1"/>
  <c r="BZ6930" i="2"/>
  <c r="AF6931" i="2"/>
  <c r="AE6932" i="2"/>
  <c r="AV6931" i="2" l="1"/>
  <c r="AY6931" i="2" s="1"/>
  <c r="BV6931" i="2"/>
  <c r="BX6931" i="2"/>
  <c r="BK6932" i="2"/>
  <c r="AC6932" i="2"/>
  <c r="U6932" i="2"/>
  <c r="W6932" i="2"/>
  <c r="J6932" i="2" s="1"/>
  <c r="BY6932" i="2" s="1"/>
  <c r="R6931" i="2"/>
  <c r="S6931" i="2"/>
  <c r="Q6932" i="2" l="1"/>
  <c r="X6932" i="2"/>
  <c r="P6932" i="2"/>
  <c r="BG6931" i="2"/>
  <c r="BH6931" i="2"/>
  <c r="BF6931" i="2"/>
  <c r="BE6931" i="2"/>
  <c r="K6932" i="2"/>
  <c r="L6932" i="2" s="1"/>
  <c r="AX6932" i="2"/>
  <c r="AZ6932" i="2" s="1"/>
  <c r="AA6932" i="2"/>
  <c r="BL6932" i="2" s="1"/>
  <c r="BM6933" i="2" s="1"/>
  <c r="BA6931" i="2" l="1"/>
  <c r="BU6932" i="2"/>
  <c r="BW6932" i="2"/>
  <c r="V6932" i="2"/>
  <c r="BJ6932" i="2"/>
  <c r="AW6932" i="2"/>
  <c r="H6932" i="2"/>
  <c r="N6932" i="2" s="1"/>
  <c r="BP6933" i="2"/>
  <c r="BQ6934" i="2" s="1"/>
  <c r="BO6933" i="2"/>
  <c r="BB6931" i="2"/>
  <c r="BD6931" i="2"/>
  <c r="BC6931" i="2"/>
  <c r="AG6932" i="2"/>
  <c r="AD6932" i="2"/>
  <c r="AH6932" i="2" l="1"/>
  <c r="AI6932" i="2"/>
  <c r="AJ6932" i="2" s="1"/>
  <c r="BR6932" i="2" s="1"/>
  <c r="T6932" i="2"/>
  <c r="AF6932" i="2"/>
  <c r="AE6933" i="2"/>
  <c r="BZ6931" i="2"/>
  <c r="BT6931" i="2"/>
  <c r="CA6931" i="2" s="1"/>
  <c r="AV6932" i="2" l="1"/>
  <c r="AY6932" i="2" s="1"/>
  <c r="BV6932" i="2"/>
  <c r="BX6932" i="2"/>
  <c r="AC6933" i="2"/>
  <c r="U6933" i="2"/>
  <c r="W6933" i="2"/>
  <c r="J6933" i="2" s="1"/>
  <c r="BY6933" i="2" s="1"/>
  <c r="BK6933" i="2"/>
  <c r="S6932" i="2"/>
  <c r="R6932" i="2"/>
  <c r="K6933" i="2" l="1"/>
  <c r="L6933" i="2" s="1"/>
  <c r="AW6933" i="2" s="1"/>
  <c r="AA6933" i="2"/>
  <c r="BJ6933" i="2" s="1"/>
  <c r="AX6933" i="2"/>
  <c r="AZ6933" i="2" s="1"/>
  <c r="BG6932" i="2"/>
  <c r="BF6932" i="2"/>
  <c r="BH6932" i="2"/>
  <c r="BE6932" i="2"/>
  <c r="Q6933" i="2"/>
  <c r="X6933" i="2"/>
  <c r="P6933" i="2"/>
  <c r="V6933" i="2" l="1"/>
  <c r="H6933" i="2"/>
  <c r="N6933" i="2" s="1"/>
  <c r="BU6933" i="2"/>
  <c r="BW6933" i="2"/>
  <c r="BD6932" i="2"/>
  <c r="BC6932" i="2"/>
  <c r="BA6932" i="2"/>
  <c r="BB6932" i="2"/>
  <c r="AG6933" i="2"/>
  <c r="AD6933" i="2"/>
  <c r="BL6933" i="2"/>
  <c r="BM6934" i="2" s="1"/>
  <c r="AH6933" i="2" l="1"/>
  <c r="AI6933" i="2"/>
  <c r="AJ6933" i="2" s="1"/>
  <c r="BR6933" i="2" s="1"/>
  <c r="T6933" i="2"/>
  <c r="BV6933" i="2"/>
  <c r="BX6933" i="2"/>
  <c r="BO6934" i="2"/>
  <c r="BP6934" i="2"/>
  <c r="BQ6935" i="2" s="1"/>
  <c r="AF6933" i="2"/>
  <c r="AE6934" i="2"/>
  <c r="BZ6932" i="2"/>
  <c r="BT6932" i="2"/>
  <c r="CA6932" i="2" s="1"/>
  <c r="AV6933" i="2" l="1"/>
  <c r="AY6933" i="2" s="1"/>
  <c r="R6933" i="2"/>
  <c r="S6933" i="2"/>
  <c r="AC6934" i="2"/>
  <c r="U6934" i="2"/>
  <c r="W6934" i="2"/>
  <c r="J6934" i="2" s="1"/>
  <c r="BY6934" i="2" s="1"/>
  <c r="BK6934" i="2"/>
  <c r="K6934" i="2" l="1"/>
  <c r="L6934" i="2" s="1"/>
  <c r="AW6934" i="2" s="1"/>
  <c r="AA6934" i="2"/>
  <c r="BL6934" i="2" s="1"/>
  <c r="BM6935" i="2" s="1"/>
  <c r="AX6934" i="2"/>
  <c r="AZ6934" i="2" s="1"/>
  <c r="Q6934" i="2"/>
  <c r="X6934" i="2"/>
  <c r="P6934" i="2"/>
  <c r="BJ6934" i="2"/>
  <c r="BE6933" i="2"/>
  <c r="BH6933" i="2"/>
  <c r="BG6933" i="2"/>
  <c r="BF6933" i="2"/>
  <c r="V6934" i="2" l="1"/>
  <c r="H6934" i="2"/>
  <c r="N6934" i="2" s="1"/>
  <c r="BU6934" i="2"/>
  <c r="BW6934" i="2"/>
  <c r="AG6934" i="2"/>
  <c r="AD6934" i="2"/>
  <c r="BC6933" i="2"/>
  <c r="BD6933" i="2"/>
  <c r="BB6933" i="2"/>
  <c r="BA6933" i="2"/>
  <c r="BP6935" i="2"/>
  <c r="BQ6936" i="2" s="1"/>
  <c r="BO6935" i="2"/>
  <c r="AH6934" i="2" l="1"/>
  <c r="AI6934" i="2"/>
  <c r="AJ6934" i="2" s="1"/>
  <c r="BR6934" i="2" s="1"/>
  <c r="T6934" i="2"/>
  <c r="BV6934" i="2"/>
  <c r="BX6934" i="2"/>
  <c r="AF6934" i="2"/>
  <c r="R6934" i="2" s="1"/>
  <c r="AE6935" i="2"/>
  <c r="S6934" i="2"/>
  <c r="BT6933" i="2"/>
  <c r="CA6933" i="2" s="1"/>
  <c r="BZ6933" i="2"/>
  <c r="AV6934" i="2" l="1"/>
  <c r="AY6934" i="2" s="1"/>
  <c r="U6935" i="2"/>
  <c r="AC6935" i="2"/>
  <c r="BK6935" i="2"/>
  <c r="W6935" i="2"/>
  <c r="J6935" i="2"/>
  <c r="BY6935" i="2" s="1"/>
  <c r="K6935" i="2"/>
  <c r="L6935" i="2" s="1"/>
  <c r="AW6935" i="2" s="1"/>
  <c r="BH6934" i="2"/>
  <c r="BG6934" i="2"/>
  <c r="BE6934" i="2"/>
  <c r="BF6934" i="2"/>
  <c r="P6935" i="2" l="1"/>
  <c r="Q6935" i="2"/>
  <c r="X6935" i="2"/>
  <c r="H6935" i="2"/>
  <c r="T6935" i="2" s="1"/>
  <c r="BA6934" i="2"/>
  <c r="BD6934" i="2"/>
  <c r="BB6934" i="2"/>
  <c r="BC6934" i="2"/>
  <c r="AA6935" i="2"/>
  <c r="BL6935" i="2" s="1"/>
  <c r="BM6936" i="2" s="1"/>
  <c r="AX6935" i="2"/>
  <c r="BU6935" i="2" l="1"/>
  <c r="BW6935" i="2"/>
  <c r="V6935" i="2"/>
  <c r="AZ6935" i="2"/>
  <c r="BP6936" i="2"/>
  <c r="BQ6937" i="2" s="1"/>
  <c r="BO6936" i="2"/>
  <c r="BZ6934" i="2"/>
  <c r="BT6934" i="2"/>
  <c r="CA6934" i="2" s="1"/>
  <c r="AG6935" i="2"/>
  <c r="AD6935" i="2"/>
  <c r="BJ6935" i="2"/>
  <c r="N6935" i="2"/>
  <c r="AH6935" i="2" l="1"/>
  <c r="AI6935" i="2"/>
  <c r="AJ6935" i="2" s="1"/>
  <c r="BR6935" i="2" s="1"/>
  <c r="BV6935" i="2"/>
  <c r="BX6935" i="2"/>
  <c r="AF6935" i="2"/>
  <c r="R6935" i="2" s="1"/>
  <c r="AE6936" i="2"/>
  <c r="AV6935" i="2" l="1"/>
  <c r="AY6935" i="2" s="1"/>
  <c r="U6936" i="2"/>
  <c r="W6936" i="2"/>
  <c r="BK6936" i="2"/>
  <c r="AC6936" i="2"/>
  <c r="S6935" i="2"/>
  <c r="BG6935" i="2" s="1"/>
  <c r="P6936" i="2" l="1"/>
  <c r="X6936" i="2"/>
  <c r="Q6936" i="2"/>
  <c r="AA6936" i="2"/>
  <c r="BJ6936" i="2" s="1"/>
  <c r="AX6936" i="2"/>
  <c r="AZ6936" i="2" s="1"/>
  <c r="BH6935" i="2"/>
  <c r="K6936" i="2"/>
  <c r="L6936" i="2" s="1"/>
  <c r="BF6935" i="2"/>
  <c r="BE6935" i="2"/>
  <c r="J6936" i="2"/>
  <c r="BY6936" i="2" s="1"/>
  <c r="BU6936" i="2" l="1"/>
  <c r="BW6936" i="2"/>
  <c r="AG6936" i="2"/>
  <c r="AD6936" i="2"/>
  <c r="V6936" i="2"/>
  <c r="BC6935" i="2"/>
  <c r="BA6935" i="2"/>
  <c r="BD6935" i="2"/>
  <c r="BB6935" i="2"/>
  <c r="AW6936" i="2"/>
  <c r="H6936" i="2"/>
  <c r="N6936" i="2" s="1"/>
  <c r="T6936" i="2"/>
  <c r="BL6936" i="2"/>
  <c r="BM6937" i="2" s="1"/>
  <c r="AH6936" i="2" l="1"/>
  <c r="AI6936" i="2"/>
  <c r="AJ6936" i="2" s="1"/>
  <c r="BR6936" i="2" s="1"/>
  <c r="BT6935" i="2"/>
  <c r="CA6935" i="2" s="1"/>
  <c r="BZ6935" i="2"/>
  <c r="AF6936" i="2"/>
  <c r="AE6937" i="2"/>
  <c r="BP6937" i="2"/>
  <c r="BQ6938" i="2" s="1"/>
  <c r="BO6937" i="2"/>
  <c r="AV6936" i="2" l="1"/>
  <c r="AY6936" i="2" s="1"/>
  <c r="BV6936" i="2"/>
  <c r="BX6936" i="2"/>
  <c r="S6936" i="2"/>
  <c r="R6936" i="2"/>
  <c r="U6937" i="2"/>
  <c r="AC6937" i="2"/>
  <c r="BK6937" i="2"/>
  <c r="W6937" i="2"/>
  <c r="AA6937" i="2" l="1"/>
  <c r="V6937" i="2" s="1"/>
  <c r="AX6937" i="2"/>
  <c r="P6937" i="2"/>
  <c r="X6937" i="2"/>
  <c r="Q6937" i="2"/>
  <c r="K6937" i="2"/>
  <c r="L6937" i="2" s="1"/>
  <c r="BH6936" i="2"/>
  <c r="BF6936" i="2"/>
  <c r="BG6936" i="2"/>
  <c r="BE6936" i="2"/>
  <c r="J6937" i="2"/>
  <c r="BY6937" i="2" s="1"/>
  <c r="BJ6937" i="2" l="1"/>
  <c r="BU6937" i="2"/>
  <c r="BW6937" i="2"/>
  <c r="AG6937" i="2"/>
  <c r="AD6937" i="2"/>
  <c r="AW6937" i="2"/>
  <c r="H6937" i="2"/>
  <c r="T6937" i="2" s="1"/>
  <c r="AZ6937" i="2"/>
  <c r="BB6936" i="2"/>
  <c r="BA6936" i="2"/>
  <c r="BD6936" i="2"/>
  <c r="BC6936" i="2"/>
  <c r="BL6937" i="2"/>
  <c r="BM6938" i="2" s="1"/>
  <c r="AH6937" i="2" l="1"/>
  <c r="AI6937" i="2"/>
  <c r="AJ6937" i="2" s="1"/>
  <c r="BR6937" i="2" s="1"/>
  <c r="N6937" i="2"/>
  <c r="BV6937" i="2"/>
  <c r="BX6937" i="2"/>
  <c r="BO6938" i="2"/>
  <c r="BP6938" i="2"/>
  <c r="BQ6939" i="2" s="1"/>
  <c r="AF6937" i="2"/>
  <c r="AE6938" i="2"/>
  <c r="BT6936" i="2"/>
  <c r="CA6936" i="2" s="1"/>
  <c r="BZ6936" i="2"/>
  <c r="AV6937" i="2" l="1"/>
  <c r="AY6937" i="2" s="1"/>
  <c r="S6937" i="2"/>
  <c r="R6937" i="2"/>
  <c r="W6938" i="2"/>
  <c r="AC6938" i="2"/>
  <c r="BK6938" i="2"/>
  <c r="U6938" i="2"/>
  <c r="AA6938" i="2" l="1"/>
  <c r="BL6938" i="2" s="1"/>
  <c r="BM6939" i="2" s="1"/>
  <c r="AX6938" i="2"/>
  <c r="AZ6938" i="2" s="1"/>
  <c r="Q6938" i="2"/>
  <c r="P6938" i="2"/>
  <c r="X6938" i="2"/>
  <c r="J6938" i="2"/>
  <c r="BY6938" i="2" s="1"/>
  <c r="K6938" i="2"/>
  <c r="L6938" i="2" s="1"/>
  <c r="BH6937" i="2"/>
  <c r="BF6937" i="2"/>
  <c r="BG6937" i="2"/>
  <c r="BE6937" i="2"/>
  <c r="BJ6938" i="2" l="1"/>
  <c r="V6938" i="2"/>
  <c r="BU6938" i="2"/>
  <c r="BW6938" i="2"/>
  <c r="AG6938" i="2"/>
  <c r="AD6938" i="2"/>
  <c r="BA6937" i="2"/>
  <c r="BB6937" i="2"/>
  <c r="BD6937" i="2"/>
  <c r="BC6937" i="2"/>
  <c r="AW6938" i="2"/>
  <c r="H6938" i="2"/>
  <c r="N6938" i="2" s="1"/>
  <c r="T6938" i="2"/>
  <c r="BO6939" i="2"/>
  <c r="BP6939" i="2"/>
  <c r="BQ6940" i="2" s="1"/>
  <c r="AH6938" i="2" l="1"/>
  <c r="AI6938" i="2"/>
  <c r="AJ6938" i="2" s="1"/>
  <c r="BR6938" i="2" s="1"/>
  <c r="BT6937" i="2"/>
  <c r="CA6937" i="2" s="1"/>
  <c r="BZ6937" i="2"/>
  <c r="AF6938" i="2"/>
  <c r="AE6939" i="2"/>
  <c r="AV6938" i="2" l="1"/>
  <c r="AY6938" i="2" s="1"/>
  <c r="BV6938" i="2"/>
  <c r="BX6938" i="2"/>
  <c r="W6939" i="2"/>
  <c r="U6939" i="2"/>
  <c r="K6939" i="2"/>
  <c r="L6939" i="2" s="1"/>
  <c r="AW6939" i="2" s="1"/>
  <c r="J6939" i="2"/>
  <c r="BY6939" i="2" s="1"/>
  <c r="BK6939" i="2"/>
  <c r="AC6939" i="2"/>
  <c r="R6938" i="2"/>
  <c r="S6938" i="2"/>
  <c r="BF6938" i="2" l="1"/>
  <c r="BE6938" i="2"/>
  <c r="BG6938" i="2"/>
  <c r="BH6938" i="2"/>
  <c r="AA6939" i="2"/>
  <c r="BL6939" i="2" s="1"/>
  <c r="BM6940" i="2" s="1"/>
  <c r="AX6939" i="2"/>
  <c r="AZ6939" i="2" s="1"/>
  <c r="H6939" i="2"/>
  <c r="N6939" i="2" s="1"/>
  <c r="X6939" i="2"/>
  <c r="P6939" i="2"/>
  <c r="Q6939" i="2"/>
  <c r="T6939" i="2" l="1"/>
  <c r="BU6939" i="2"/>
  <c r="BW6939" i="2"/>
  <c r="BP6940" i="2"/>
  <c r="BQ6941" i="2" s="1"/>
  <c r="BO6940" i="2"/>
  <c r="BJ6939" i="2"/>
  <c r="BA6938" i="2"/>
  <c r="BD6938" i="2"/>
  <c r="BB6938" i="2"/>
  <c r="BC6938" i="2"/>
  <c r="V6939" i="2"/>
  <c r="AG6939" i="2"/>
  <c r="AD6939" i="2"/>
  <c r="AH6939" i="2" l="1"/>
  <c r="AI6939" i="2"/>
  <c r="AJ6939" i="2" s="1"/>
  <c r="BR6939" i="2" s="1"/>
  <c r="BV6939" i="2"/>
  <c r="BX6939" i="2"/>
  <c r="AF6939" i="2"/>
  <c r="AE6940" i="2"/>
  <c r="BT6938" i="2"/>
  <c r="CA6938" i="2" s="1"/>
  <c r="BZ6938" i="2"/>
  <c r="AV6939" i="2" l="1"/>
  <c r="AY6939" i="2" s="1"/>
  <c r="U6940" i="2"/>
  <c r="AC6940" i="2"/>
  <c r="BK6940" i="2"/>
  <c r="W6940" i="2"/>
  <c r="J6940" i="2" s="1"/>
  <c r="BY6940" i="2" s="1"/>
  <c r="K6940" i="2"/>
  <c r="L6940" i="2" s="1"/>
  <c r="AW6940" i="2" s="1"/>
  <c r="S6939" i="2"/>
  <c r="R6939" i="2"/>
  <c r="Q6940" i="2" l="1"/>
  <c r="X6940" i="2"/>
  <c r="P6940" i="2"/>
  <c r="H6940" i="2"/>
  <c r="N6940" i="2" s="1"/>
  <c r="BG6939" i="2"/>
  <c r="BH6939" i="2"/>
  <c r="BF6939" i="2"/>
  <c r="BE6939" i="2"/>
  <c r="AX6940" i="2"/>
  <c r="AZ6940" i="2" s="1"/>
  <c r="AA6940" i="2"/>
  <c r="BJ6940" i="2" s="1"/>
  <c r="BU6940" i="2" l="1"/>
  <c r="BW6940" i="2"/>
  <c r="T6940" i="2"/>
  <c r="V6940" i="2"/>
  <c r="BL6940" i="2"/>
  <c r="BM6941" i="2" s="1"/>
  <c r="BC6939" i="2"/>
  <c r="BA6939" i="2"/>
  <c r="BB6939" i="2"/>
  <c r="BD6939" i="2"/>
  <c r="AG6940" i="2"/>
  <c r="AD6940" i="2"/>
  <c r="AH6940" i="2" l="1"/>
  <c r="AI6940" i="2"/>
  <c r="AJ6940" i="2" s="1"/>
  <c r="BR6940" i="2" s="1"/>
  <c r="BV6940" i="2"/>
  <c r="BX6940" i="2"/>
  <c r="AF6940" i="2"/>
  <c r="AE6941" i="2"/>
  <c r="BO6941" i="2"/>
  <c r="BP6941" i="2"/>
  <c r="BQ6942" i="2" s="1"/>
  <c r="BZ6939" i="2"/>
  <c r="BT6939" i="2"/>
  <c r="CA6939" i="2" s="1"/>
  <c r="AV6940" i="2" l="1"/>
  <c r="AY6940" i="2" s="1"/>
  <c r="W6941" i="2"/>
  <c r="J6941" i="2" s="1"/>
  <c r="BY6941" i="2" s="1"/>
  <c r="U6941" i="2"/>
  <c r="BK6941" i="2"/>
  <c r="AC6941" i="2"/>
  <c r="R6940" i="2"/>
  <c r="S6940" i="2"/>
  <c r="BE6940" i="2" l="1"/>
  <c r="BH6940" i="2"/>
  <c r="BF6940" i="2"/>
  <c r="BG6940" i="2"/>
  <c r="AX6941" i="2"/>
  <c r="AZ6941" i="2" s="1"/>
  <c r="AA6941" i="2"/>
  <c r="BL6941" i="2" s="1"/>
  <c r="BM6942" i="2" s="1"/>
  <c r="K6941" i="2"/>
  <c r="L6941" i="2" s="1"/>
  <c r="Q6941" i="2"/>
  <c r="P6941" i="2"/>
  <c r="X6941" i="2"/>
  <c r="BU6941" i="2" l="1"/>
  <c r="BW6941" i="2"/>
  <c r="BO6942" i="2"/>
  <c r="BP6942" i="2"/>
  <c r="BQ6943" i="2" s="1"/>
  <c r="AG6941" i="2"/>
  <c r="AD6941" i="2"/>
  <c r="BJ6941" i="2"/>
  <c r="AW6941" i="2"/>
  <c r="H6941" i="2"/>
  <c r="N6941" i="2" s="1"/>
  <c r="V6941" i="2"/>
  <c r="BA6940" i="2"/>
  <c r="BB6940" i="2"/>
  <c r="BD6940" i="2"/>
  <c r="BC6940" i="2"/>
  <c r="AH6941" i="2" l="1"/>
  <c r="AI6941" i="2"/>
  <c r="AJ6941" i="2" s="1"/>
  <c r="BR6941" i="2" s="1"/>
  <c r="BZ6940" i="2"/>
  <c r="BT6940" i="2"/>
  <c r="CA6940" i="2" s="1"/>
  <c r="AF6941" i="2"/>
  <c r="AE6942" i="2"/>
  <c r="T6941" i="2"/>
  <c r="AV6941" i="2" l="1"/>
  <c r="AY6941" i="2" s="1"/>
  <c r="BV6941" i="2"/>
  <c r="BX6941" i="2"/>
  <c r="R6941" i="2"/>
  <c r="S6941" i="2"/>
  <c r="AC6942" i="2"/>
  <c r="U6942" i="2"/>
  <c r="BK6942" i="2"/>
  <c r="W6942" i="2"/>
  <c r="P6942" i="2" l="1"/>
  <c r="X6942" i="2"/>
  <c r="Q6942" i="2"/>
  <c r="K6942" i="2"/>
  <c r="L6942" i="2" s="1"/>
  <c r="AX6942" i="2"/>
  <c r="AZ6942" i="2" s="1"/>
  <c r="AA6942" i="2"/>
  <c r="V6942" i="2" s="1"/>
  <c r="J6942" i="2"/>
  <c r="BY6942" i="2" s="1"/>
  <c r="BE6941" i="2"/>
  <c r="BH6941" i="2"/>
  <c r="BF6941" i="2"/>
  <c r="BG6941" i="2"/>
  <c r="BU6942" i="2" l="1"/>
  <c r="BW6942" i="2"/>
  <c r="H6942" i="2"/>
  <c r="N6942" i="2" s="1"/>
  <c r="AW6942" i="2"/>
  <c r="T6942" i="2"/>
  <c r="BL6942" i="2"/>
  <c r="BM6943" i="2" s="1"/>
  <c r="AG6942" i="2"/>
  <c r="AD6942" i="2"/>
  <c r="BC6941" i="2"/>
  <c r="BD6941" i="2"/>
  <c r="BB6941" i="2"/>
  <c r="BA6941" i="2"/>
  <c r="BJ6942" i="2"/>
  <c r="AH6942" i="2" l="1"/>
  <c r="AI6942" i="2"/>
  <c r="AJ6942" i="2" s="1"/>
  <c r="BR6942" i="2" s="1"/>
  <c r="BV6942" i="2"/>
  <c r="BX6942" i="2"/>
  <c r="AF6942" i="2"/>
  <c r="AE6943" i="2"/>
  <c r="BP6943" i="2"/>
  <c r="BQ6944" i="2" s="1"/>
  <c r="BO6943" i="2"/>
  <c r="BT6941" i="2"/>
  <c r="CA6941" i="2" s="1"/>
  <c r="BZ6941" i="2"/>
  <c r="AV6942" i="2" l="1"/>
  <c r="AY6942" i="2" s="1"/>
  <c r="W6943" i="2"/>
  <c r="U6943" i="2"/>
  <c r="AC6943" i="2"/>
  <c r="BK6943" i="2"/>
  <c r="R6942" i="2"/>
  <c r="S6942" i="2"/>
  <c r="AX6943" i="2" l="1"/>
  <c r="AZ6943" i="2" s="1"/>
  <c r="AA6943" i="2"/>
  <c r="BL6943" i="2" s="1"/>
  <c r="BM6944" i="2" s="1"/>
  <c r="K6943" i="2"/>
  <c r="L6943" i="2" s="1"/>
  <c r="Q6943" i="2"/>
  <c r="X6943" i="2"/>
  <c r="BJ6943" i="2"/>
  <c r="P6943" i="2"/>
  <c r="V6943" i="2"/>
  <c r="BE6942" i="2"/>
  <c r="BH6942" i="2"/>
  <c r="BF6942" i="2"/>
  <c r="BG6942" i="2"/>
  <c r="J6943" i="2"/>
  <c r="BY6943" i="2" s="1"/>
  <c r="BU6943" i="2" l="1"/>
  <c r="BW6943" i="2"/>
  <c r="AG6943" i="2"/>
  <c r="AD6943" i="2"/>
  <c r="AW6943" i="2"/>
  <c r="H6943" i="2"/>
  <c r="N6943" i="2" s="1"/>
  <c r="BO6944" i="2"/>
  <c r="BP6944" i="2"/>
  <c r="BQ6945" i="2" s="1"/>
  <c r="BA6942" i="2"/>
  <c r="BB6942" i="2"/>
  <c r="BD6942" i="2"/>
  <c r="BC6942" i="2"/>
  <c r="T6943" i="2" l="1"/>
  <c r="AH6943" i="2"/>
  <c r="AI6943" i="2"/>
  <c r="AJ6943" i="2" s="1"/>
  <c r="BR6943" i="2" s="1"/>
  <c r="BT6942" i="2"/>
  <c r="CA6942" i="2" s="1"/>
  <c r="BZ6942" i="2"/>
  <c r="AF6943" i="2"/>
  <c r="AE6944" i="2"/>
  <c r="AV6943" i="2" l="1"/>
  <c r="AY6943" i="2" s="1"/>
  <c r="BV6943" i="2"/>
  <c r="BX6943" i="2"/>
  <c r="S6943" i="2"/>
  <c r="R6943" i="2"/>
  <c r="W6944" i="2"/>
  <c r="U6944" i="2"/>
  <c r="BK6944" i="2"/>
  <c r="AC6944" i="2"/>
  <c r="X6944" i="2" l="1"/>
  <c r="P6944" i="2"/>
  <c r="Q6944" i="2"/>
  <c r="AX6944" i="2"/>
  <c r="AZ6944" i="2" s="1"/>
  <c r="AA6944" i="2"/>
  <c r="V6944" i="2" s="1"/>
  <c r="J6944" i="2"/>
  <c r="BY6944" i="2" s="1"/>
  <c r="BH6943" i="2"/>
  <c r="BE6943" i="2"/>
  <c r="BG6943" i="2"/>
  <c r="BF6943" i="2"/>
  <c r="K6944" i="2"/>
  <c r="L6944" i="2" s="1"/>
  <c r="BU6944" i="2" l="1"/>
  <c r="BW6944" i="2"/>
  <c r="AG6944" i="2"/>
  <c r="AD6944" i="2"/>
  <c r="AW6944" i="2"/>
  <c r="H6944" i="2"/>
  <c r="N6944" i="2" s="1"/>
  <c r="T6944" i="2"/>
  <c r="BJ6944" i="2"/>
  <c r="BD6943" i="2"/>
  <c r="BB6943" i="2"/>
  <c r="BA6943" i="2"/>
  <c r="BC6943" i="2"/>
  <c r="BL6944" i="2"/>
  <c r="BM6945" i="2" s="1"/>
  <c r="AH6944" i="2" l="1"/>
  <c r="AI6944" i="2"/>
  <c r="AJ6944" i="2" s="1"/>
  <c r="BR6944" i="2" s="1"/>
  <c r="AF6944" i="2"/>
  <c r="AE6945" i="2"/>
  <c r="BO6945" i="2"/>
  <c r="BP6945" i="2"/>
  <c r="BQ6946" i="2" s="1"/>
  <c r="BZ6943" i="2"/>
  <c r="BT6943" i="2"/>
  <c r="CA6943" i="2" s="1"/>
  <c r="AV6944" i="2" l="1"/>
  <c r="AY6944" i="2" s="1"/>
  <c r="BV6944" i="2"/>
  <c r="BX6944" i="2"/>
  <c r="U6945" i="2"/>
  <c r="AC6945" i="2"/>
  <c r="W6945" i="2"/>
  <c r="K6945" i="2" s="1"/>
  <c r="L6945" i="2" s="1"/>
  <c r="BK6945" i="2"/>
  <c r="S6944" i="2"/>
  <c r="R6944" i="2"/>
  <c r="AW6945" i="2" l="1"/>
  <c r="H6945" i="2"/>
  <c r="T6945" i="2" s="1"/>
  <c r="AA6945" i="2"/>
  <c r="V6945" i="2" s="1"/>
  <c r="AX6945" i="2"/>
  <c r="AZ6945" i="2" s="1"/>
  <c r="X6945" i="2"/>
  <c r="Q6945" i="2"/>
  <c r="P6945" i="2"/>
  <c r="BF6944" i="2"/>
  <c r="BG6944" i="2"/>
  <c r="BE6944" i="2"/>
  <c r="BH6944" i="2"/>
  <c r="J6945" i="2"/>
  <c r="BY6945" i="2" s="1"/>
  <c r="BU6945" i="2" l="1"/>
  <c r="BW6945" i="2"/>
  <c r="BL6945" i="2"/>
  <c r="BM6946" i="2" s="1"/>
  <c r="BB6944" i="2"/>
  <c r="BA6944" i="2"/>
  <c r="BD6944" i="2"/>
  <c r="BC6944" i="2"/>
  <c r="AG6945" i="2"/>
  <c r="AD6945" i="2"/>
  <c r="BJ6945" i="2"/>
  <c r="N6945" i="2"/>
  <c r="AH6945" i="2" l="1"/>
  <c r="AI6945" i="2"/>
  <c r="AJ6945" i="2" s="1"/>
  <c r="BR6945" i="2" s="1"/>
  <c r="BV6945" i="2"/>
  <c r="BX6945" i="2"/>
  <c r="AF6945" i="2"/>
  <c r="AE6946" i="2"/>
  <c r="BZ6944" i="2"/>
  <c r="BT6944" i="2"/>
  <c r="CA6944" i="2" s="1"/>
  <c r="BO6946" i="2"/>
  <c r="BP6946" i="2"/>
  <c r="BQ6947" i="2" s="1"/>
  <c r="AV6945" i="2" l="1"/>
  <c r="AY6945" i="2" s="1"/>
  <c r="W6946" i="2"/>
  <c r="U6946" i="2"/>
  <c r="AC6946" i="2"/>
  <c r="BK6946" i="2"/>
  <c r="K6946" i="2"/>
  <c r="L6946" i="2" s="1"/>
  <c r="AW6946" i="2" s="1"/>
  <c r="R6945" i="2"/>
  <c r="S6945" i="2"/>
  <c r="H6946" i="2" l="1"/>
  <c r="T6946" i="2" s="1"/>
  <c r="AA6946" i="2"/>
  <c r="BL6946" i="2" s="1"/>
  <c r="BM6947" i="2" s="1"/>
  <c r="AX6946" i="2"/>
  <c r="N6946" i="2"/>
  <c r="P6946" i="2"/>
  <c r="Q6946" i="2"/>
  <c r="X6946" i="2"/>
  <c r="BH6945" i="2"/>
  <c r="BE6945" i="2"/>
  <c r="BG6945" i="2"/>
  <c r="BF6945" i="2"/>
  <c r="J6946" i="2"/>
  <c r="BY6946" i="2" s="1"/>
  <c r="V6946" i="2" l="1"/>
  <c r="BU6946" i="2"/>
  <c r="BW6946" i="2"/>
  <c r="AG6946" i="2"/>
  <c r="AD6946" i="2"/>
  <c r="BB6945" i="2"/>
  <c r="BD6945" i="2"/>
  <c r="BC6945" i="2"/>
  <c r="BA6945" i="2"/>
  <c r="AZ6946" i="2"/>
  <c r="BP6947" i="2"/>
  <c r="BQ6948" i="2" s="1"/>
  <c r="BO6947" i="2"/>
  <c r="BJ6946" i="2"/>
  <c r="AH6946" i="2" l="1"/>
  <c r="AI6946" i="2"/>
  <c r="AJ6946" i="2" s="1"/>
  <c r="BR6946" i="2" s="1"/>
  <c r="BV6946" i="2"/>
  <c r="BX6946" i="2"/>
  <c r="BZ6945" i="2"/>
  <c r="BT6945" i="2"/>
  <c r="CA6945" i="2" s="1"/>
  <c r="AF6946" i="2"/>
  <c r="AE6947" i="2"/>
  <c r="AV6946" i="2" l="1"/>
  <c r="AY6946" i="2" s="1"/>
  <c r="U6947" i="2"/>
  <c r="BK6947" i="2"/>
  <c r="W6947" i="2"/>
  <c r="K6947" i="2"/>
  <c r="L6947" i="2" s="1"/>
  <c r="AW6947" i="2" s="1"/>
  <c r="AC6947" i="2"/>
  <c r="S6946" i="2"/>
  <c r="R6946" i="2"/>
  <c r="BE6946" i="2" l="1"/>
  <c r="BG6946" i="2"/>
  <c r="BH6946" i="2"/>
  <c r="BF6946" i="2"/>
  <c r="T6947" i="2"/>
  <c r="X6947" i="2"/>
  <c r="P6947" i="2"/>
  <c r="Q6947" i="2"/>
  <c r="H6947" i="2"/>
  <c r="N6947" i="2" s="1"/>
  <c r="J6947" i="2"/>
  <c r="BY6947" i="2" s="1"/>
  <c r="AA6947" i="2"/>
  <c r="V6947" i="2" s="1"/>
  <c r="AX6947" i="2"/>
  <c r="AZ6947" i="2" s="1"/>
  <c r="BU6947" i="2" l="1"/>
  <c r="BW6947" i="2"/>
  <c r="AG6947" i="2"/>
  <c r="AD6947" i="2"/>
  <c r="BL6947" i="2"/>
  <c r="BM6948" i="2" s="1"/>
  <c r="BJ6947" i="2"/>
  <c r="BD6946" i="2"/>
  <c r="BC6946" i="2"/>
  <c r="BA6946" i="2"/>
  <c r="BB6946" i="2"/>
  <c r="AH6947" i="2" l="1"/>
  <c r="AI6947" i="2"/>
  <c r="AJ6947" i="2" s="1"/>
  <c r="BR6947" i="2" s="1"/>
  <c r="BT6946" i="2"/>
  <c r="CA6946" i="2" s="1"/>
  <c r="BZ6946" i="2"/>
  <c r="AF6947" i="2"/>
  <c r="AE6948" i="2"/>
  <c r="AV6947" i="2"/>
  <c r="AY6947" i="2" s="1"/>
  <c r="BO6948" i="2"/>
  <c r="BP6948" i="2"/>
  <c r="BQ6949" i="2" s="1"/>
  <c r="BV6947" i="2" l="1"/>
  <c r="BX6947" i="2"/>
  <c r="W6948" i="2"/>
  <c r="U6948" i="2"/>
  <c r="BK6948" i="2"/>
  <c r="AC6948" i="2"/>
  <c r="K6948" i="2"/>
  <c r="R6947" i="2"/>
  <c r="S6947" i="2"/>
  <c r="L6948" i="2" l="1"/>
  <c r="AW6948" i="2" s="1"/>
  <c r="AX6948" i="2"/>
  <c r="AZ6948" i="2" s="1"/>
  <c r="AA6948" i="2"/>
  <c r="V6948" i="2" s="1"/>
  <c r="P6948" i="2"/>
  <c r="X6948" i="2"/>
  <c r="Q6948" i="2"/>
  <c r="AG6948" i="2" s="1"/>
  <c r="AH6948" i="2" s="1"/>
  <c r="H6948" i="2"/>
  <c r="N6948" i="2" s="1"/>
  <c r="BG6947" i="2"/>
  <c r="BE6947" i="2"/>
  <c r="BH6947" i="2"/>
  <c r="BF6947" i="2"/>
  <c r="J6948" i="2"/>
  <c r="BY6948" i="2" s="1"/>
  <c r="AI6948" i="2" l="1"/>
  <c r="AJ6948" i="2" s="1"/>
  <c r="BR6948" i="2" s="1"/>
  <c r="BU6948" i="2"/>
  <c r="BW6948" i="2"/>
  <c r="BV6948" i="2"/>
  <c r="BX6948" i="2"/>
  <c r="AD6948" i="2"/>
  <c r="BL6948" i="2"/>
  <c r="BM6949" i="2" s="1"/>
  <c r="BA6947" i="2"/>
  <c r="BD6947" i="2"/>
  <c r="BB6947" i="2"/>
  <c r="BC6947" i="2"/>
  <c r="BJ6948" i="2"/>
  <c r="T6948" i="2"/>
  <c r="AV6948" i="2" l="1"/>
  <c r="AY6948" i="2" s="1"/>
  <c r="BP6949" i="2"/>
  <c r="BQ6950" i="2" s="1"/>
  <c r="BO6949" i="2"/>
  <c r="AF6948" i="2"/>
  <c r="AE6949" i="2"/>
  <c r="BZ6947" i="2"/>
  <c r="BT6947" i="2"/>
  <c r="CA6947" i="2" s="1"/>
  <c r="R6948" i="2" l="1"/>
  <c r="S6948" i="2"/>
  <c r="BK6949" i="2"/>
  <c r="AC6949" i="2"/>
  <c r="W6949" i="2"/>
  <c r="U6949" i="2"/>
  <c r="AA6949" i="2" l="1"/>
  <c r="V6949" i="2" s="1"/>
  <c r="AX6949" i="2"/>
  <c r="BL6949" i="2"/>
  <c r="BM6950" i="2" s="1"/>
  <c r="X6949" i="2"/>
  <c r="P6949" i="2"/>
  <c r="Q6949" i="2"/>
  <c r="BJ6949" i="2"/>
  <c r="K6949" i="2"/>
  <c r="L6949" i="2" s="1"/>
  <c r="J6949" i="2"/>
  <c r="BY6949" i="2" s="1"/>
  <c r="BF6948" i="2"/>
  <c r="BH6948" i="2"/>
  <c r="BG6948" i="2"/>
  <c r="BE6948" i="2"/>
  <c r="BU6949" i="2" l="1"/>
  <c r="BW6949" i="2"/>
  <c r="AG6949" i="2"/>
  <c r="AD6949" i="2"/>
  <c r="AW6949" i="2"/>
  <c r="H6949" i="2"/>
  <c r="N6949" i="2" s="1"/>
  <c r="BC6948" i="2"/>
  <c r="BD6948" i="2"/>
  <c r="BB6948" i="2"/>
  <c r="BA6948" i="2"/>
  <c r="BO6950" i="2"/>
  <c r="BP6950" i="2"/>
  <c r="BQ6951" i="2" s="1"/>
  <c r="AZ6949" i="2"/>
  <c r="AH6949" i="2" l="1"/>
  <c r="AI6949" i="2"/>
  <c r="AJ6949" i="2" s="1"/>
  <c r="BR6949" i="2" s="1"/>
  <c r="BV6949" i="2"/>
  <c r="BX6949" i="2"/>
  <c r="BT6948" i="2"/>
  <c r="CA6948" i="2" s="1"/>
  <c r="BZ6948" i="2"/>
  <c r="AF6949" i="2"/>
  <c r="AE6950" i="2"/>
  <c r="T6949" i="2"/>
  <c r="AV6949" i="2" l="1"/>
  <c r="AY6949" i="2" s="1"/>
  <c r="R6949" i="2"/>
  <c r="S6949" i="2"/>
  <c r="AC6950" i="2"/>
  <c r="BK6950" i="2"/>
  <c r="U6950" i="2"/>
  <c r="W6950" i="2"/>
  <c r="AA6950" i="2" l="1"/>
  <c r="BL6950" i="2" s="1"/>
  <c r="BM6951" i="2" s="1"/>
  <c r="AX6950" i="2"/>
  <c r="P6950" i="2"/>
  <c r="Q6950" i="2"/>
  <c r="X6950" i="2"/>
  <c r="BJ6950" i="2"/>
  <c r="V6950" i="2"/>
  <c r="J6950" i="2"/>
  <c r="BY6950" i="2" s="1"/>
  <c r="K6950" i="2"/>
  <c r="L6950" i="2" s="1"/>
  <c r="BF6949" i="2"/>
  <c r="BG6949" i="2"/>
  <c r="BH6949" i="2"/>
  <c r="BE6949" i="2"/>
  <c r="BU6950" i="2" l="1"/>
  <c r="BW6950" i="2"/>
  <c r="BA6949" i="2"/>
  <c r="BD6949" i="2"/>
  <c r="BB6949" i="2"/>
  <c r="BC6949" i="2"/>
  <c r="AG6950" i="2"/>
  <c r="AD6950" i="2"/>
  <c r="AZ6950" i="2"/>
  <c r="AW6950" i="2"/>
  <c r="H6950" i="2"/>
  <c r="N6950" i="2" s="1"/>
  <c r="BP6951" i="2"/>
  <c r="BQ6952" i="2" s="1"/>
  <c r="BO6951" i="2"/>
  <c r="AH6950" i="2" l="1"/>
  <c r="AI6950" i="2"/>
  <c r="AJ6950" i="2" s="1"/>
  <c r="BR6950" i="2" s="1"/>
  <c r="T6950" i="2"/>
  <c r="BZ6949" i="2"/>
  <c r="BT6949" i="2"/>
  <c r="CA6949" i="2" s="1"/>
  <c r="AF6950" i="2"/>
  <c r="R6950" i="2" s="1"/>
  <c r="AE6951" i="2"/>
  <c r="AV6950" i="2" l="1"/>
  <c r="AY6950" i="2" s="1"/>
  <c r="S6950" i="2"/>
  <c r="BE6950" i="2"/>
  <c r="BV6950" i="2"/>
  <c r="BX6950" i="2"/>
  <c r="W6951" i="2"/>
  <c r="BK6951" i="2"/>
  <c r="AC6951" i="2"/>
  <c r="U6951" i="2"/>
  <c r="BG6950" i="2"/>
  <c r="BF6950" i="2"/>
  <c r="BH6950" i="2"/>
  <c r="BD6950" i="2" l="1"/>
  <c r="X6951" i="2"/>
  <c r="P6951" i="2"/>
  <c r="Q6951" i="2"/>
  <c r="V6951" i="2"/>
  <c r="BJ6951" i="2"/>
  <c r="BB6950" i="2"/>
  <c r="BC6950" i="2"/>
  <c r="AA6951" i="2"/>
  <c r="BL6951" i="2" s="1"/>
  <c r="BM6952" i="2" s="1"/>
  <c r="AX6951" i="2"/>
  <c r="AZ6951" i="2" s="1"/>
  <c r="BA6950" i="2"/>
  <c r="K6951" i="2"/>
  <c r="L6951" i="2" s="1"/>
  <c r="J6951" i="2"/>
  <c r="BY6951" i="2" s="1"/>
  <c r="BU6951" i="2" l="1"/>
  <c r="BW6951" i="2"/>
  <c r="BO6952" i="2"/>
  <c r="BP6952" i="2"/>
  <c r="BQ6953" i="2" s="1"/>
  <c r="BT6950" i="2"/>
  <c r="CA6950" i="2" s="1"/>
  <c r="BZ6950" i="2"/>
  <c r="AG6951" i="2"/>
  <c r="AD6951" i="2"/>
  <c r="AW6951" i="2"/>
  <c r="H6951" i="2"/>
  <c r="N6951" i="2" s="1"/>
  <c r="T6951" i="2"/>
  <c r="AH6951" i="2" l="1"/>
  <c r="AI6951" i="2"/>
  <c r="AJ6951" i="2" s="1"/>
  <c r="BR6951" i="2" s="1"/>
  <c r="BV6951" i="2"/>
  <c r="BX6951" i="2"/>
  <c r="AF6951" i="2"/>
  <c r="AE6952" i="2"/>
  <c r="AV6951" i="2" l="1"/>
  <c r="AY6951" i="2" s="1"/>
  <c r="BK6952" i="2"/>
  <c r="U6952" i="2"/>
  <c r="W6952" i="2"/>
  <c r="AC6952" i="2"/>
  <c r="K6952" i="2"/>
  <c r="L6952" i="2" s="1"/>
  <c r="AW6952" i="2" s="1"/>
  <c r="J6952" i="2"/>
  <c r="BY6952" i="2" s="1"/>
  <c r="S6951" i="2"/>
  <c r="R6951" i="2"/>
  <c r="BH6951" i="2" l="1"/>
  <c r="BG6951" i="2"/>
  <c r="BE6951" i="2"/>
  <c r="BF6951" i="2"/>
  <c r="AX6952" i="2"/>
  <c r="AA6952" i="2"/>
  <c r="BL6952" i="2" s="1"/>
  <c r="BM6953" i="2" s="1"/>
  <c r="Q6952" i="2"/>
  <c r="X6952" i="2"/>
  <c r="P6952" i="2"/>
  <c r="H6952" i="2"/>
  <c r="N6952" i="2" s="1"/>
  <c r="BU6952" i="2" l="1"/>
  <c r="BW6952" i="2"/>
  <c r="AZ6952" i="2"/>
  <c r="AG6952" i="2"/>
  <c r="AD6952" i="2"/>
  <c r="BJ6952" i="2"/>
  <c r="BC6951" i="2"/>
  <c r="BB6951" i="2"/>
  <c r="BD6951" i="2"/>
  <c r="BA6951" i="2"/>
  <c r="BP6953" i="2"/>
  <c r="BQ6954" i="2" s="1"/>
  <c r="BO6953" i="2"/>
  <c r="T6952" i="2"/>
  <c r="V6952" i="2"/>
  <c r="AH6952" i="2" l="1"/>
  <c r="AI6952" i="2"/>
  <c r="AJ6952" i="2" s="1"/>
  <c r="BR6952" i="2" s="1"/>
  <c r="AF6952" i="2"/>
  <c r="AE6953" i="2"/>
  <c r="BZ6951" i="2"/>
  <c r="BT6951" i="2"/>
  <c r="CA6951" i="2" s="1"/>
  <c r="AV6952" i="2" l="1"/>
  <c r="AY6952" i="2" s="1"/>
  <c r="BV6952" i="2"/>
  <c r="BX6952" i="2"/>
  <c r="AC6953" i="2"/>
  <c r="W6953" i="2"/>
  <c r="K6953" i="2" s="1"/>
  <c r="U6953" i="2"/>
  <c r="BK6953" i="2"/>
  <c r="R6952" i="2"/>
  <c r="S6952" i="2"/>
  <c r="J6953" i="2" l="1"/>
  <c r="BY6953" i="2" s="1"/>
  <c r="L6953" i="2"/>
  <c r="AW6953" i="2" s="1"/>
  <c r="BH6952" i="2"/>
  <c r="BE6952" i="2"/>
  <c r="BF6952" i="2"/>
  <c r="BG6952" i="2"/>
  <c r="AX6953" i="2"/>
  <c r="AZ6953" i="2" s="1"/>
  <c r="AA6953" i="2"/>
  <c r="V6953" i="2" s="1"/>
  <c r="P6953" i="2"/>
  <c r="Q6953" i="2"/>
  <c r="AG6953" i="2" s="1"/>
  <c r="AH6953" i="2" s="1"/>
  <c r="X6953" i="2"/>
  <c r="H6953" i="2"/>
  <c r="N6953" i="2" s="1"/>
  <c r="AI6953" i="2" l="1"/>
  <c r="AJ6953" i="2" s="1"/>
  <c r="BR6953" i="2" s="1"/>
  <c r="BV6953" i="2"/>
  <c r="BX6953" i="2"/>
  <c r="BU6953" i="2"/>
  <c r="BW6953" i="2"/>
  <c r="BA6952" i="2"/>
  <c r="BC6952" i="2"/>
  <c r="BB6952" i="2"/>
  <c r="BD6952" i="2"/>
  <c r="BJ6953" i="2"/>
  <c r="AD6953" i="2"/>
  <c r="BL6953" i="2"/>
  <c r="BM6954" i="2" s="1"/>
  <c r="T6953" i="2"/>
  <c r="AV6953" i="2" l="1"/>
  <c r="AY6953" i="2" s="1"/>
  <c r="AF6953" i="2"/>
  <c r="AE6954" i="2"/>
  <c r="BP6954" i="2"/>
  <c r="BQ6955" i="2" s="1"/>
  <c r="BO6954" i="2"/>
  <c r="BZ6952" i="2"/>
  <c r="BT6952" i="2"/>
  <c r="CA6952" i="2" s="1"/>
  <c r="W6954" i="2" l="1"/>
  <c r="J6954" i="2"/>
  <c r="BY6954" i="2" s="1"/>
  <c r="AC6954" i="2"/>
  <c r="BK6954" i="2"/>
  <c r="U6954" i="2"/>
  <c r="R6953" i="2"/>
  <c r="S6953" i="2"/>
  <c r="BE6953" i="2" l="1"/>
  <c r="BG6953" i="2"/>
  <c r="BF6953" i="2"/>
  <c r="BH6953" i="2"/>
  <c r="K6954" i="2"/>
  <c r="L6954" i="2" s="1"/>
  <c r="P6954" i="2"/>
  <c r="X6954" i="2"/>
  <c r="Q6954" i="2"/>
  <c r="AA6954" i="2"/>
  <c r="BJ6954" i="2" s="1"/>
  <c r="AX6954" i="2"/>
  <c r="AZ6954" i="2" s="1"/>
  <c r="V6954" i="2" l="1"/>
  <c r="BU6954" i="2"/>
  <c r="BW6954" i="2"/>
  <c r="AW6954" i="2"/>
  <c r="H6954" i="2"/>
  <c r="N6954" i="2" s="1"/>
  <c r="BL6954" i="2"/>
  <c r="BM6955" i="2" s="1"/>
  <c r="AG6954" i="2"/>
  <c r="AD6954" i="2"/>
  <c r="BB6953" i="2"/>
  <c r="BD6953" i="2"/>
  <c r="BA6953" i="2"/>
  <c r="BC6953" i="2"/>
  <c r="AH6954" i="2" l="1"/>
  <c r="AI6954" i="2"/>
  <c r="AJ6954" i="2" s="1"/>
  <c r="BR6954" i="2" s="1"/>
  <c r="BV6954" i="2"/>
  <c r="BX6954" i="2"/>
  <c r="AF6954" i="2"/>
  <c r="AE6955" i="2"/>
  <c r="BZ6953" i="2"/>
  <c r="BT6953" i="2"/>
  <c r="CA6953" i="2" s="1"/>
  <c r="T6954" i="2"/>
  <c r="BO6955" i="2"/>
  <c r="BP6955" i="2"/>
  <c r="BQ6956" i="2" s="1"/>
  <c r="AV6954" i="2" l="1"/>
  <c r="AY6954" i="2" s="1"/>
  <c r="AC6955" i="2"/>
  <c r="BK6955" i="2"/>
  <c r="W6955" i="2"/>
  <c r="U6955" i="2"/>
  <c r="R6954" i="2"/>
  <c r="S6954" i="2"/>
  <c r="P6955" i="2" l="1"/>
  <c r="X6955" i="2"/>
  <c r="Q6955" i="2"/>
  <c r="AA6955" i="2"/>
  <c r="V6955" i="2" s="1"/>
  <c r="AX6955" i="2"/>
  <c r="AZ6955" i="2" s="1"/>
  <c r="J6955" i="2"/>
  <c r="BY6955" i="2" s="1"/>
  <c r="BE6954" i="2"/>
  <c r="BF6954" i="2"/>
  <c r="BH6954" i="2"/>
  <c r="BG6954" i="2"/>
  <c r="K6955" i="2"/>
  <c r="L6955" i="2" s="1"/>
  <c r="BU6955" i="2" l="1"/>
  <c r="BW6955" i="2"/>
  <c r="AW6955" i="2"/>
  <c r="H6955" i="2"/>
  <c r="T6955" i="2" s="1"/>
  <c r="N6955" i="2"/>
  <c r="AG6955" i="2"/>
  <c r="AD6955" i="2"/>
  <c r="BL6955" i="2"/>
  <c r="BM6956" i="2" s="1"/>
  <c r="BJ6955" i="2"/>
  <c r="BC6954" i="2"/>
  <c r="BB6954" i="2"/>
  <c r="BD6954" i="2"/>
  <c r="BA6954" i="2"/>
  <c r="AH6955" i="2" l="1"/>
  <c r="AI6955" i="2"/>
  <c r="AJ6955" i="2" s="1"/>
  <c r="BR6955" i="2" s="1"/>
  <c r="BV6955" i="2"/>
  <c r="BX6955" i="2"/>
  <c r="AF6955" i="2"/>
  <c r="R6955" i="2" s="1"/>
  <c r="AE6956" i="2"/>
  <c r="BP6956" i="2"/>
  <c r="BQ6957" i="2" s="1"/>
  <c r="BO6956" i="2"/>
  <c r="BZ6954" i="2"/>
  <c r="BT6954" i="2"/>
  <c r="CA6954" i="2" s="1"/>
  <c r="AV6955" i="2" l="1"/>
  <c r="AY6955" i="2" s="1"/>
  <c r="S6955" i="2"/>
  <c r="AC6956" i="2"/>
  <c r="W6956" i="2"/>
  <c r="BK6956" i="2"/>
  <c r="U6956" i="2"/>
  <c r="J6956" i="2"/>
  <c r="BY6956" i="2" s="1"/>
  <c r="BG6955" i="2" l="1"/>
  <c r="BF6955" i="2"/>
  <c r="BH6955" i="2"/>
  <c r="BE6955" i="2"/>
  <c r="AA6956" i="2"/>
  <c r="BL6956" i="2" s="1"/>
  <c r="BM6957" i="2" s="1"/>
  <c r="AX6956" i="2"/>
  <c r="AZ6956" i="2" s="1"/>
  <c r="Q6956" i="2"/>
  <c r="X6956" i="2"/>
  <c r="P6956" i="2"/>
  <c r="K6956" i="2"/>
  <c r="L6956" i="2" s="1"/>
  <c r="BJ6956" i="2" l="1"/>
  <c r="BA6955" i="2"/>
  <c r="BD6955" i="2"/>
  <c r="BB6955" i="2"/>
  <c r="BC6955" i="2"/>
  <c r="V6956" i="2"/>
  <c r="BU6956" i="2"/>
  <c r="BW6956" i="2"/>
  <c r="AG6956" i="2"/>
  <c r="AD6956" i="2"/>
  <c r="AW6956" i="2"/>
  <c r="H6956" i="2"/>
  <c r="N6956" i="2" s="1"/>
  <c r="BP6957" i="2"/>
  <c r="BQ6958" i="2" s="1"/>
  <c r="BO6957" i="2"/>
  <c r="AH6956" i="2" l="1"/>
  <c r="AI6956" i="2"/>
  <c r="AJ6956" i="2" s="1"/>
  <c r="BR6956" i="2" s="1"/>
  <c r="BZ6955" i="2"/>
  <c r="BT6955" i="2"/>
  <c r="CA6955" i="2" s="1"/>
  <c r="AF6956" i="2"/>
  <c r="AE6957" i="2"/>
  <c r="T6956" i="2"/>
  <c r="AV6956" i="2" l="1"/>
  <c r="AY6956" i="2" s="1"/>
  <c r="BV6956" i="2"/>
  <c r="BX6956" i="2"/>
  <c r="W6957" i="2"/>
  <c r="J6957" i="2" s="1"/>
  <c r="BY6957" i="2" s="1"/>
  <c r="K6957" i="2"/>
  <c r="L6957" i="2" s="1"/>
  <c r="AW6957" i="2" s="1"/>
  <c r="BK6957" i="2"/>
  <c r="U6957" i="2"/>
  <c r="AC6957" i="2"/>
  <c r="R6956" i="2"/>
  <c r="S6956" i="2"/>
  <c r="H6957" i="2" l="1"/>
  <c r="N6957" i="2" s="1"/>
  <c r="AA6957" i="2"/>
  <c r="BJ6957" i="2" s="1"/>
  <c r="AX6957" i="2"/>
  <c r="AZ6957" i="2" s="1"/>
  <c r="BG6956" i="2"/>
  <c r="BE6956" i="2"/>
  <c r="BF6956" i="2"/>
  <c r="BH6956" i="2"/>
  <c r="T6957" i="2"/>
  <c r="Q6957" i="2"/>
  <c r="P6957" i="2"/>
  <c r="X6957" i="2"/>
  <c r="V6957" i="2"/>
  <c r="BL6957" i="2" l="1"/>
  <c r="BM6958" i="2" s="1"/>
  <c r="BU6957" i="2"/>
  <c r="BW6957" i="2"/>
  <c r="AG6957" i="2"/>
  <c r="AD6957" i="2"/>
  <c r="BP6958" i="2"/>
  <c r="BQ6959" i="2" s="1"/>
  <c r="BO6958" i="2"/>
  <c r="BC6956" i="2"/>
  <c r="BB6956" i="2"/>
  <c r="BA6956" i="2"/>
  <c r="BD6956" i="2"/>
  <c r="AH6957" i="2" l="1"/>
  <c r="AI6957" i="2"/>
  <c r="AJ6957" i="2" s="1"/>
  <c r="BR6957" i="2" s="1"/>
  <c r="BV6957" i="2"/>
  <c r="BX6957" i="2"/>
  <c r="AF6957" i="2"/>
  <c r="AE6958" i="2"/>
  <c r="BZ6956" i="2"/>
  <c r="BT6956" i="2"/>
  <c r="CA6956" i="2" s="1"/>
  <c r="AV6957" i="2" l="1"/>
  <c r="AY6957" i="2" s="1"/>
  <c r="S6957" i="2"/>
  <c r="R6957" i="2"/>
  <c r="W6958" i="2"/>
  <c r="U6958" i="2"/>
  <c r="BK6958" i="2"/>
  <c r="AC6958" i="2"/>
  <c r="AX6958" i="2" l="1"/>
  <c r="AZ6958" i="2" s="1"/>
  <c r="AA6958" i="2"/>
  <c r="BJ6958" i="2" s="1"/>
  <c r="Q6958" i="2"/>
  <c r="P6958" i="2"/>
  <c r="X6958" i="2"/>
  <c r="V6958" i="2"/>
  <c r="K6958" i="2"/>
  <c r="L6958" i="2" s="1"/>
  <c r="BH6957" i="2"/>
  <c r="BG6957" i="2"/>
  <c r="BE6957" i="2"/>
  <c r="BF6957" i="2"/>
  <c r="J6958" i="2"/>
  <c r="BY6958" i="2" s="1"/>
  <c r="BU6958" i="2" l="1"/>
  <c r="BW6958" i="2"/>
  <c r="AG6958" i="2"/>
  <c r="AD6958" i="2"/>
  <c r="AW6958" i="2"/>
  <c r="H6958" i="2"/>
  <c r="N6958" i="2" s="1"/>
  <c r="T6958" i="2"/>
  <c r="BA6957" i="2"/>
  <c r="BB6957" i="2"/>
  <c r="BD6957" i="2"/>
  <c r="BC6957" i="2"/>
  <c r="BL6958" i="2"/>
  <c r="BM6959" i="2" s="1"/>
  <c r="AH6958" i="2" l="1"/>
  <c r="AI6958" i="2"/>
  <c r="AJ6958" i="2" s="1"/>
  <c r="BR6958" i="2" s="1"/>
  <c r="BZ6957" i="2"/>
  <c r="BT6957" i="2"/>
  <c r="CA6957" i="2" s="1"/>
  <c r="AF6958" i="2"/>
  <c r="AE6959" i="2"/>
  <c r="BP6959" i="2"/>
  <c r="BQ6960" i="2" s="1"/>
  <c r="BO6959" i="2"/>
  <c r="AV6958" i="2" l="1"/>
  <c r="AY6958" i="2" s="1"/>
  <c r="BV6958" i="2"/>
  <c r="BX6958" i="2"/>
  <c r="BK6959" i="2"/>
  <c r="AC6959" i="2"/>
  <c r="U6959" i="2"/>
  <c r="W6959" i="2"/>
  <c r="J6959" i="2" s="1"/>
  <c r="BY6959" i="2" s="1"/>
  <c r="R6958" i="2"/>
  <c r="S6958" i="2"/>
  <c r="BH6958" i="2" l="1"/>
  <c r="BE6958" i="2"/>
  <c r="BF6958" i="2"/>
  <c r="BG6958" i="2"/>
  <c r="Q6959" i="2"/>
  <c r="P6959" i="2"/>
  <c r="X6959" i="2"/>
  <c r="K6959" i="2"/>
  <c r="L6959" i="2" s="1"/>
  <c r="AA6959" i="2"/>
  <c r="BL6959" i="2" s="1"/>
  <c r="BM6960" i="2" s="1"/>
  <c r="AX6959" i="2"/>
  <c r="AZ6959" i="2" s="1"/>
  <c r="BJ6959" i="2" l="1"/>
  <c r="BU6959" i="2"/>
  <c r="BW6959" i="2"/>
  <c r="AG6959" i="2"/>
  <c r="AD6959" i="2"/>
  <c r="AW6959" i="2"/>
  <c r="H6959" i="2"/>
  <c r="N6959" i="2" s="1"/>
  <c r="T6959" i="2"/>
  <c r="BD6958" i="2"/>
  <c r="BC6958" i="2"/>
  <c r="BB6958" i="2"/>
  <c r="BA6958" i="2"/>
  <c r="BO6960" i="2"/>
  <c r="BP6960" i="2"/>
  <c r="BQ6961" i="2" s="1"/>
  <c r="V6959" i="2"/>
  <c r="AH6959" i="2" l="1"/>
  <c r="AI6959" i="2"/>
  <c r="AJ6959" i="2" s="1"/>
  <c r="BR6959" i="2" s="1"/>
  <c r="AF6959" i="2"/>
  <c r="AE6960" i="2"/>
  <c r="BZ6958" i="2"/>
  <c r="BT6958" i="2"/>
  <c r="CA6958" i="2" s="1"/>
  <c r="AV6959" i="2" l="1"/>
  <c r="AY6959" i="2" s="1"/>
  <c r="BV6959" i="2"/>
  <c r="BX6959" i="2"/>
  <c r="BK6960" i="2"/>
  <c r="AC6960" i="2"/>
  <c r="W6960" i="2"/>
  <c r="K6960" i="2" s="1"/>
  <c r="U6960" i="2"/>
  <c r="R6959" i="2"/>
  <c r="S6959" i="2"/>
  <c r="L6960" i="2" l="1"/>
  <c r="AW6960" i="2" s="1"/>
  <c r="BF6959" i="2"/>
  <c r="BG6959" i="2"/>
  <c r="BE6959" i="2"/>
  <c r="BH6959" i="2"/>
  <c r="AX6960" i="2"/>
  <c r="AZ6960" i="2" s="1"/>
  <c r="AA6960" i="2"/>
  <c r="BL6960" i="2" s="1"/>
  <c r="BM6961" i="2" s="1"/>
  <c r="J6960" i="2"/>
  <c r="BY6960" i="2" s="1"/>
  <c r="Q6960" i="2"/>
  <c r="X6960" i="2"/>
  <c r="P6960" i="2"/>
  <c r="H6960" i="2"/>
  <c r="T6960" i="2" s="1"/>
  <c r="BU6960" i="2" l="1"/>
  <c r="BW6960" i="2"/>
  <c r="BO6961" i="2"/>
  <c r="BP6961" i="2"/>
  <c r="BQ6962" i="2" s="1"/>
  <c r="BC6959" i="2"/>
  <c r="BB6959" i="2"/>
  <c r="BD6959" i="2"/>
  <c r="BA6959" i="2"/>
  <c r="BJ6960" i="2"/>
  <c r="N6960" i="2"/>
  <c r="V6960" i="2"/>
  <c r="AG6960" i="2"/>
  <c r="AD6960" i="2"/>
  <c r="AH6960" i="2" l="1"/>
  <c r="AI6960" i="2"/>
  <c r="AJ6960" i="2" s="1"/>
  <c r="BR6960" i="2" s="1"/>
  <c r="AF6960" i="2"/>
  <c r="AE6961" i="2"/>
  <c r="BZ6959" i="2"/>
  <c r="BT6959" i="2"/>
  <c r="CA6959" i="2" s="1"/>
  <c r="AV6960" i="2" l="1"/>
  <c r="AY6960" i="2" s="1"/>
  <c r="BV6960" i="2"/>
  <c r="BX6960" i="2"/>
  <c r="W6961" i="2"/>
  <c r="K6961" i="2" s="1"/>
  <c r="L6961" i="2" s="1"/>
  <c r="AW6961" i="2" s="1"/>
  <c r="J6961" i="2"/>
  <c r="BY6961" i="2" s="1"/>
  <c r="BK6961" i="2"/>
  <c r="AC6961" i="2"/>
  <c r="U6961" i="2"/>
  <c r="R6960" i="2"/>
  <c r="S6960" i="2"/>
  <c r="AX6961" i="2" l="1"/>
  <c r="AZ6961" i="2" s="1"/>
  <c r="AA6961" i="2"/>
  <c r="BL6961" i="2" s="1"/>
  <c r="BM6962" i="2" s="1"/>
  <c r="BE6960" i="2"/>
  <c r="BH6960" i="2"/>
  <c r="BG6960" i="2"/>
  <c r="BF6960" i="2"/>
  <c r="H6961" i="2"/>
  <c r="N6961" i="2" s="1"/>
  <c r="P6961" i="2"/>
  <c r="X6961" i="2"/>
  <c r="Q6961" i="2"/>
  <c r="BJ6961" i="2"/>
  <c r="V6961" i="2" l="1"/>
  <c r="T6961" i="2"/>
  <c r="BU6961" i="2"/>
  <c r="BW6961" i="2"/>
  <c r="BP6962" i="2"/>
  <c r="BQ6963" i="2" s="1"/>
  <c r="BO6962" i="2"/>
  <c r="BC6960" i="2"/>
  <c r="BD6960" i="2"/>
  <c r="BB6960" i="2"/>
  <c r="BA6960" i="2"/>
  <c r="AG6961" i="2"/>
  <c r="AD6961" i="2"/>
  <c r="AH6961" i="2" l="1"/>
  <c r="AI6961" i="2"/>
  <c r="AJ6961" i="2" s="1"/>
  <c r="BR6961" i="2" s="1"/>
  <c r="BV6961" i="2"/>
  <c r="BX6961" i="2"/>
  <c r="BZ6960" i="2"/>
  <c r="BT6960" i="2"/>
  <c r="CA6960" i="2" s="1"/>
  <c r="AF6961" i="2"/>
  <c r="R6961" i="2" s="1"/>
  <c r="AE6962" i="2"/>
  <c r="S6961" i="2" l="1"/>
  <c r="AV6961" i="2"/>
  <c r="AY6961" i="2" s="1"/>
  <c r="BF6961" i="2"/>
  <c r="BE6961" i="2"/>
  <c r="BG6961" i="2"/>
  <c r="BH6961" i="2"/>
  <c r="K6962" i="2"/>
  <c r="L6962" i="2" s="1"/>
  <c r="AW6962" i="2" s="1"/>
  <c r="AC6962" i="2"/>
  <c r="BK6962" i="2"/>
  <c r="U6962" i="2"/>
  <c r="W6962" i="2"/>
  <c r="J6962" i="2"/>
  <c r="BY6962" i="2" s="1"/>
  <c r="H6962" i="2" l="1"/>
  <c r="T6962" i="2" s="1"/>
  <c r="X6962" i="2"/>
  <c r="P6962" i="2"/>
  <c r="Q6962" i="2"/>
  <c r="N6962" i="2"/>
  <c r="AA6962" i="2"/>
  <c r="BL6962" i="2" s="1"/>
  <c r="BM6963" i="2" s="1"/>
  <c r="AX6962" i="2"/>
  <c r="AZ6962" i="2" s="1"/>
  <c r="BC6961" i="2"/>
  <c r="BB6961" i="2"/>
  <c r="BD6961" i="2"/>
  <c r="BA6961" i="2"/>
  <c r="BJ6962" i="2" l="1"/>
  <c r="V6962" i="2"/>
  <c r="BU6962" i="2"/>
  <c r="BW6962" i="2"/>
  <c r="AG6962" i="2"/>
  <c r="AD6962" i="2"/>
  <c r="BZ6961" i="2"/>
  <c r="BT6961" i="2"/>
  <c r="CA6961" i="2" s="1"/>
  <c r="BO6963" i="2"/>
  <c r="BP6963" i="2"/>
  <c r="BQ6964" i="2" s="1"/>
  <c r="AH6962" i="2" l="1"/>
  <c r="AI6962" i="2"/>
  <c r="AJ6962" i="2" s="1"/>
  <c r="BR6962" i="2" s="1"/>
  <c r="BV6962" i="2"/>
  <c r="BX6962" i="2"/>
  <c r="AF6962" i="2"/>
  <c r="AE6963" i="2"/>
  <c r="AV6962" i="2" l="1"/>
  <c r="AY6962" i="2" s="1"/>
  <c r="BK6963" i="2"/>
  <c r="U6963" i="2"/>
  <c r="W6963" i="2"/>
  <c r="AC6963" i="2"/>
  <c r="K6963" i="2"/>
  <c r="L6963" i="2" s="1"/>
  <c r="AW6963" i="2" s="1"/>
  <c r="J6963" i="2"/>
  <c r="BY6963" i="2" s="1"/>
  <c r="S6962" i="2"/>
  <c r="R6962" i="2"/>
  <c r="BH6962" i="2" l="1"/>
  <c r="BG6962" i="2"/>
  <c r="BE6962" i="2"/>
  <c r="BF6962" i="2"/>
  <c r="P6963" i="2"/>
  <c r="Q6963" i="2"/>
  <c r="X6963" i="2"/>
  <c r="AA6963" i="2"/>
  <c r="BL6963" i="2" s="1"/>
  <c r="BM6964" i="2" s="1"/>
  <c r="AX6963" i="2"/>
  <c r="H6963" i="2"/>
  <c r="N6963" i="2" s="1"/>
  <c r="V6963" i="2" l="1"/>
  <c r="BU6963" i="2"/>
  <c r="BW6963" i="2"/>
  <c r="AG6963" i="2"/>
  <c r="AD6963" i="2"/>
  <c r="BO6964" i="2"/>
  <c r="BP6964" i="2"/>
  <c r="BQ6965" i="2" s="1"/>
  <c r="BB6962" i="2"/>
  <c r="BA6962" i="2"/>
  <c r="BD6962" i="2"/>
  <c r="BC6962" i="2"/>
  <c r="T6963" i="2"/>
  <c r="AZ6963" i="2"/>
  <c r="BJ6963" i="2"/>
  <c r="AH6963" i="2" l="1"/>
  <c r="AI6963" i="2"/>
  <c r="AJ6963" i="2" s="1"/>
  <c r="BR6963" i="2" s="1"/>
  <c r="BV6963" i="2"/>
  <c r="BX6963" i="2"/>
  <c r="AF6963" i="2"/>
  <c r="AE6964" i="2"/>
  <c r="BZ6962" i="2"/>
  <c r="BT6962" i="2"/>
  <c r="CA6962" i="2" s="1"/>
  <c r="AV6963" i="2" l="1"/>
  <c r="AY6963" i="2" s="1"/>
  <c r="BK6964" i="2"/>
  <c r="U6964" i="2"/>
  <c r="W6964" i="2"/>
  <c r="AC6964" i="2"/>
  <c r="J6964" i="2"/>
  <c r="BY6964" i="2" s="1"/>
  <c r="K6964" i="2"/>
  <c r="L6964" i="2" s="1"/>
  <c r="AW6964" i="2" s="1"/>
  <c r="S6963" i="2"/>
  <c r="R6963" i="2"/>
  <c r="BH6963" i="2" l="1"/>
  <c r="BF6963" i="2"/>
  <c r="BG6963" i="2"/>
  <c r="BE6963" i="2"/>
  <c r="P6964" i="2"/>
  <c r="X6964" i="2"/>
  <c r="Q6964" i="2"/>
  <c r="AX6964" i="2"/>
  <c r="AA6964" i="2"/>
  <c r="BL6964" i="2" s="1"/>
  <c r="BM6965" i="2" s="1"/>
  <c r="H6964" i="2"/>
  <c r="N6964" i="2" s="1"/>
  <c r="BJ6964" i="2" l="1"/>
  <c r="BU6964" i="2"/>
  <c r="BW6964" i="2"/>
  <c r="T6964" i="2"/>
  <c r="BB6963" i="2"/>
  <c r="BC6963" i="2"/>
  <c r="BA6963" i="2"/>
  <c r="BD6963" i="2"/>
  <c r="BP6965" i="2"/>
  <c r="BQ6966" i="2" s="1"/>
  <c r="BO6965" i="2"/>
  <c r="AZ6964" i="2"/>
  <c r="AG6964" i="2"/>
  <c r="AD6964" i="2"/>
  <c r="V6964" i="2"/>
  <c r="AH6964" i="2" l="1"/>
  <c r="AI6964" i="2"/>
  <c r="AJ6964" i="2" s="1"/>
  <c r="BR6964" i="2" s="1"/>
  <c r="BV6964" i="2"/>
  <c r="BX6964" i="2"/>
  <c r="BT6963" i="2"/>
  <c r="CA6963" i="2" s="1"/>
  <c r="BZ6963" i="2"/>
  <c r="AF6964" i="2"/>
  <c r="AE6965" i="2"/>
  <c r="AV6964" i="2" l="1"/>
  <c r="AY6964" i="2" s="1"/>
  <c r="S6964" i="2"/>
  <c r="R6964" i="2"/>
  <c r="AC6965" i="2"/>
  <c r="BK6965" i="2"/>
  <c r="U6965" i="2"/>
  <c r="W6965" i="2"/>
  <c r="P6965" i="2" l="1"/>
  <c r="Q6965" i="2"/>
  <c r="X6965" i="2"/>
  <c r="AA6965" i="2"/>
  <c r="BL6965" i="2" s="1"/>
  <c r="BM6966" i="2" s="1"/>
  <c r="AX6965" i="2"/>
  <c r="J6965" i="2"/>
  <c r="BY6965" i="2" s="1"/>
  <c r="BG6964" i="2"/>
  <c r="BF6964" i="2"/>
  <c r="BH6964" i="2"/>
  <c r="BE6964" i="2"/>
  <c r="K6965" i="2"/>
  <c r="L6965" i="2" s="1"/>
  <c r="BU6965" i="2" l="1"/>
  <c r="BW6965" i="2"/>
  <c r="BO6966" i="2"/>
  <c r="BP6966" i="2"/>
  <c r="BQ6967" i="2" s="1"/>
  <c r="AW6965" i="2"/>
  <c r="H6965" i="2"/>
  <c r="N6965" i="2" s="1"/>
  <c r="V6965" i="2"/>
  <c r="AZ6965" i="2"/>
  <c r="BJ6965" i="2"/>
  <c r="AG6965" i="2"/>
  <c r="AD6965" i="2"/>
  <c r="BD6964" i="2"/>
  <c r="BB6964" i="2"/>
  <c r="BA6964" i="2"/>
  <c r="BC6964" i="2"/>
  <c r="AH6965" i="2" l="1"/>
  <c r="AI6965" i="2"/>
  <c r="AJ6965" i="2" s="1"/>
  <c r="BR6965" i="2" s="1"/>
  <c r="AF6965" i="2"/>
  <c r="AE6966" i="2"/>
  <c r="T6965" i="2"/>
  <c r="BT6964" i="2"/>
  <c r="CA6964" i="2" s="1"/>
  <c r="BZ6964" i="2"/>
  <c r="AV6965" i="2" l="1"/>
  <c r="AY6965" i="2" s="1"/>
  <c r="BV6965" i="2"/>
  <c r="BX6965" i="2"/>
  <c r="U6966" i="2"/>
  <c r="BK6966" i="2"/>
  <c r="AC6966" i="2"/>
  <c r="W6966" i="2"/>
  <c r="K6966" i="2" s="1"/>
  <c r="R6965" i="2"/>
  <c r="S6965" i="2"/>
  <c r="J6966" i="2" l="1"/>
  <c r="BY6966" i="2" s="1"/>
  <c r="L6966" i="2"/>
  <c r="AW6966" i="2" s="1"/>
  <c r="BF6965" i="2"/>
  <c r="BG6965" i="2"/>
  <c r="BE6965" i="2"/>
  <c r="BH6965" i="2"/>
  <c r="N6966" i="2"/>
  <c r="X6966" i="2"/>
  <c r="P6966" i="2"/>
  <c r="Q6966" i="2"/>
  <c r="AG6966" i="2" s="1"/>
  <c r="AH6966" i="2" s="1"/>
  <c r="H6966" i="2"/>
  <c r="T6966" i="2" s="1"/>
  <c r="AA6966" i="2"/>
  <c r="V6966" i="2" s="1"/>
  <c r="AX6966" i="2"/>
  <c r="AZ6966" i="2" s="1"/>
  <c r="AI6966" i="2" l="1"/>
  <c r="AJ6966" i="2" s="1"/>
  <c r="BR6966" i="2" s="1"/>
  <c r="BU6966" i="2"/>
  <c r="BW6966" i="2"/>
  <c r="AD6966" i="2"/>
  <c r="BD6965" i="2"/>
  <c r="BB6965" i="2"/>
  <c r="BC6965" i="2"/>
  <c r="BA6965" i="2"/>
  <c r="BL6966" i="2"/>
  <c r="BM6967" i="2" s="1"/>
  <c r="BJ6966" i="2"/>
  <c r="AV6966" i="2" l="1"/>
  <c r="AY6966" i="2" s="1"/>
  <c r="BV6966" i="2"/>
  <c r="BX6966" i="2"/>
  <c r="AE6967" i="2"/>
  <c r="AF6966" i="2"/>
  <c r="BZ6965" i="2"/>
  <c r="BT6965" i="2"/>
  <c r="CA6965" i="2" s="1"/>
  <c r="BP6967" i="2"/>
  <c r="BQ6968" i="2" s="1"/>
  <c r="BO6967" i="2"/>
  <c r="R6966" i="2" l="1"/>
  <c r="S6966" i="2"/>
  <c r="AC6967" i="2"/>
  <c r="W6967" i="2"/>
  <c r="BK6967" i="2"/>
  <c r="U6967" i="2"/>
  <c r="K6967" i="2" l="1"/>
  <c r="L6967" i="2" s="1"/>
  <c r="AW6967" i="2"/>
  <c r="H6967" i="2"/>
  <c r="N6967" i="2" s="1"/>
  <c r="J6967" i="2"/>
  <c r="BY6967" i="2" s="1"/>
  <c r="Q6967" i="2"/>
  <c r="P6967" i="2"/>
  <c r="X6967" i="2"/>
  <c r="AA6967" i="2"/>
  <c r="V6967" i="2" s="1"/>
  <c r="AX6967" i="2"/>
  <c r="AZ6967" i="2" s="1"/>
  <c r="BF6966" i="2"/>
  <c r="BE6966" i="2"/>
  <c r="BG6966" i="2"/>
  <c r="BH6966" i="2"/>
  <c r="BJ6967" i="2" l="1"/>
  <c r="BU6967" i="2"/>
  <c r="BW6967" i="2"/>
  <c r="BL6967" i="2"/>
  <c r="BM6968" i="2" s="1"/>
  <c r="BO6968" i="2" s="1"/>
  <c r="T6967" i="2"/>
  <c r="AG6967" i="2"/>
  <c r="AD6967" i="2"/>
  <c r="BP6968" i="2"/>
  <c r="BQ6969" i="2" s="1"/>
  <c r="BB6966" i="2"/>
  <c r="BD6966" i="2"/>
  <c r="BA6966" i="2"/>
  <c r="BC6966" i="2"/>
  <c r="AH6967" i="2" l="1"/>
  <c r="AI6967" i="2"/>
  <c r="AJ6967" i="2" s="1"/>
  <c r="BR6967" i="2" s="1"/>
  <c r="BV6967" i="2"/>
  <c r="BX6967" i="2"/>
  <c r="BZ6966" i="2"/>
  <c r="BT6966" i="2"/>
  <c r="CA6966" i="2" s="1"/>
  <c r="AF6967" i="2"/>
  <c r="AE6968" i="2"/>
  <c r="AV6967" i="2" l="1"/>
  <c r="AY6967" i="2" s="1"/>
  <c r="R6967" i="2"/>
  <c r="S6967" i="2"/>
  <c r="W6968" i="2"/>
  <c r="BK6968" i="2"/>
  <c r="AC6968" i="2"/>
  <c r="U6968" i="2"/>
  <c r="AX6968" i="2" l="1"/>
  <c r="AA6968" i="2"/>
  <c r="BL6968" i="2" s="1"/>
  <c r="BM6969" i="2" s="1"/>
  <c r="K6968" i="2"/>
  <c r="L6968" i="2" s="1"/>
  <c r="Q6968" i="2"/>
  <c r="X6968" i="2"/>
  <c r="P6968" i="2"/>
  <c r="BJ6968" i="2"/>
  <c r="J6968" i="2"/>
  <c r="BY6968" i="2" s="1"/>
  <c r="BF6967" i="2"/>
  <c r="BG6967" i="2"/>
  <c r="BH6967" i="2"/>
  <c r="BE6967" i="2"/>
  <c r="V6968" i="2" l="1"/>
  <c r="BU6968" i="2"/>
  <c r="BW6968" i="2"/>
  <c r="AG6968" i="2"/>
  <c r="AD6968" i="2"/>
  <c r="BA6967" i="2"/>
  <c r="BB6967" i="2"/>
  <c r="BD6967" i="2"/>
  <c r="BC6967" i="2"/>
  <c r="AW6968" i="2"/>
  <c r="H6968" i="2"/>
  <c r="T6968" i="2" s="1"/>
  <c r="BO6969" i="2"/>
  <c r="BP6969" i="2"/>
  <c r="BQ6970" i="2" s="1"/>
  <c r="AZ6968" i="2"/>
  <c r="AH6968" i="2" l="1"/>
  <c r="AI6968" i="2"/>
  <c r="AJ6968" i="2" s="1"/>
  <c r="BR6968" i="2" s="1"/>
  <c r="BV6968" i="2"/>
  <c r="BX6968" i="2"/>
  <c r="BT6967" i="2"/>
  <c r="CA6967" i="2" s="1"/>
  <c r="BZ6967" i="2"/>
  <c r="AF6968" i="2"/>
  <c r="R6968" i="2" s="1"/>
  <c r="AE6969" i="2"/>
  <c r="N6968" i="2"/>
  <c r="AV6968" i="2" l="1"/>
  <c r="AY6968" i="2" s="1"/>
  <c r="S6968" i="2"/>
  <c r="BK6969" i="2"/>
  <c r="W6969" i="2"/>
  <c r="AC6969" i="2"/>
  <c r="U6969" i="2"/>
  <c r="K6969" i="2"/>
  <c r="L6969" i="2" s="1"/>
  <c r="AW6969" i="2" s="1"/>
  <c r="BG6968" i="2"/>
  <c r="BF6968" i="2"/>
  <c r="BH6968" i="2"/>
  <c r="BE6968" i="2"/>
  <c r="J6969" i="2" l="1"/>
  <c r="BY6969" i="2" s="1"/>
  <c r="Q6969" i="2"/>
  <c r="X6969" i="2"/>
  <c r="P6969" i="2"/>
  <c r="AX6969" i="2"/>
  <c r="AZ6969" i="2" s="1"/>
  <c r="AA6969" i="2"/>
  <c r="BJ6969" i="2" s="1"/>
  <c r="BC6968" i="2"/>
  <c r="BB6968" i="2"/>
  <c r="BD6968" i="2"/>
  <c r="BA6968" i="2"/>
  <c r="H6969" i="2"/>
  <c r="T6969" i="2" s="1"/>
  <c r="BU6969" i="2" l="1"/>
  <c r="BW6969" i="2"/>
  <c r="AG6969" i="2"/>
  <c r="AD6969" i="2"/>
  <c r="BL6969" i="2"/>
  <c r="BM6970" i="2" s="1"/>
  <c r="V6969" i="2"/>
  <c r="BT6968" i="2"/>
  <c r="CA6968" i="2" s="1"/>
  <c r="BZ6968" i="2"/>
  <c r="N6969" i="2"/>
  <c r="AH6969" i="2" l="1"/>
  <c r="AI6969" i="2"/>
  <c r="AJ6969" i="2" s="1"/>
  <c r="BR6969" i="2" s="1"/>
  <c r="BV6969" i="2"/>
  <c r="BX6969" i="2"/>
  <c r="AF6969" i="2"/>
  <c r="AE6970" i="2"/>
  <c r="BO6970" i="2"/>
  <c r="BP6970" i="2"/>
  <c r="BQ6971" i="2" s="1"/>
  <c r="AV6969" i="2" l="1"/>
  <c r="AY6969" i="2" s="1"/>
  <c r="U6970" i="2"/>
  <c r="AC6970" i="2"/>
  <c r="W6970" i="2"/>
  <c r="BK6970" i="2"/>
  <c r="K6970" i="2"/>
  <c r="L6970" i="2" s="1"/>
  <c r="AW6970" i="2" s="1"/>
  <c r="S6969" i="2"/>
  <c r="R6969" i="2"/>
  <c r="P6970" i="2" l="1"/>
  <c r="X6970" i="2"/>
  <c r="Q6970" i="2"/>
  <c r="H6970" i="2"/>
  <c r="N6970" i="2" s="1"/>
  <c r="AX6970" i="2"/>
  <c r="AZ6970" i="2" s="1"/>
  <c r="AA6970" i="2"/>
  <c r="BJ6970" i="2" s="1"/>
  <c r="BE6969" i="2"/>
  <c r="BH6969" i="2"/>
  <c r="BF6969" i="2"/>
  <c r="BG6969" i="2"/>
  <c r="J6970" i="2"/>
  <c r="BY6970" i="2" s="1"/>
  <c r="V6970" i="2" l="1"/>
  <c r="BU6970" i="2"/>
  <c r="BW6970" i="2"/>
  <c r="T6970" i="2"/>
  <c r="AG6970" i="2"/>
  <c r="AD6970" i="2"/>
  <c r="BC6969" i="2"/>
  <c r="BB6969" i="2"/>
  <c r="BA6969" i="2"/>
  <c r="BD6969" i="2"/>
  <c r="BL6970" i="2"/>
  <c r="BM6971" i="2" s="1"/>
  <c r="AH6970" i="2" l="1"/>
  <c r="AI6970" i="2"/>
  <c r="AJ6970" i="2" s="1"/>
  <c r="BR6970" i="2" s="1"/>
  <c r="BV6970" i="2"/>
  <c r="BX6970" i="2"/>
  <c r="BO6971" i="2"/>
  <c r="BP6971" i="2"/>
  <c r="BQ6972" i="2" s="1"/>
  <c r="AF6970" i="2"/>
  <c r="AE6971" i="2"/>
  <c r="BZ6969" i="2"/>
  <c r="BT6969" i="2"/>
  <c r="CA6969" i="2" s="1"/>
  <c r="AV6970" i="2" l="1"/>
  <c r="AY6970" i="2" s="1"/>
  <c r="R6970" i="2"/>
  <c r="S6970" i="2"/>
  <c r="AC6971" i="2"/>
  <c r="W6971" i="2"/>
  <c r="J6971" i="2" s="1"/>
  <c r="BY6971" i="2" s="1"/>
  <c r="BK6971" i="2"/>
  <c r="U6971" i="2"/>
  <c r="K6971" i="2" l="1"/>
  <c r="L6971" i="2" s="1"/>
  <c r="X6971" i="2"/>
  <c r="Q6971" i="2"/>
  <c r="P6971" i="2"/>
  <c r="AA6971" i="2"/>
  <c r="BL6971" i="2" s="1"/>
  <c r="BM6972" i="2" s="1"/>
  <c r="AX6971" i="2"/>
  <c r="AZ6971" i="2" s="1"/>
  <c r="BG6970" i="2"/>
  <c r="BF6970" i="2"/>
  <c r="BE6970" i="2"/>
  <c r="BH6970" i="2"/>
  <c r="BU6971" i="2" l="1"/>
  <c r="BW6971" i="2"/>
  <c r="V6971" i="2"/>
  <c r="BJ6971" i="2"/>
  <c r="BC6970" i="2"/>
  <c r="BD6970" i="2"/>
  <c r="BB6970" i="2"/>
  <c r="BA6970" i="2"/>
  <c r="AG6971" i="2"/>
  <c r="AD6971" i="2"/>
  <c r="BO6972" i="2"/>
  <c r="BP6972" i="2"/>
  <c r="BQ6973" i="2" s="1"/>
  <c r="AW6971" i="2"/>
  <c r="H6971" i="2"/>
  <c r="N6971" i="2" s="1"/>
  <c r="AH6971" i="2" l="1"/>
  <c r="AI6971" i="2"/>
  <c r="AJ6971" i="2" s="1"/>
  <c r="BR6971" i="2" s="1"/>
  <c r="T6971" i="2"/>
  <c r="BZ6970" i="2"/>
  <c r="BT6970" i="2"/>
  <c r="CA6970" i="2" s="1"/>
  <c r="AF6971" i="2"/>
  <c r="R6971" i="2" s="1"/>
  <c r="AE6972" i="2"/>
  <c r="AV6971" i="2" l="1"/>
  <c r="AY6971" i="2" s="1"/>
  <c r="S6971" i="2"/>
  <c r="BH6971" i="2" s="1"/>
  <c r="BV6971" i="2"/>
  <c r="BX6971" i="2"/>
  <c r="W6972" i="2"/>
  <c r="J6972" i="2" s="1"/>
  <c r="BY6972" i="2" s="1"/>
  <c r="U6972" i="2"/>
  <c r="AC6972" i="2"/>
  <c r="BK6972" i="2"/>
  <c r="K6972" i="2" l="1"/>
  <c r="L6972" i="2"/>
  <c r="AW6972" i="2" s="1"/>
  <c r="BE6971" i="2"/>
  <c r="BG6971" i="2"/>
  <c r="BF6971" i="2"/>
  <c r="AA6972" i="2"/>
  <c r="BL6972" i="2" s="1"/>
  <c r="BM6973" i="2" s="1"/>
  <c r="AX6972" i="2"/>
  <c r="AZ6972" i="2" s="1"/>
  <c r="Q6972" i="2"/>
  <c r="P6972" i="2"/>
  <c r="X6972" i="2"/>
  <c r="H6972" i="2" l="1"/>
  <c r="T6972" i="2" s="1"/>
  <c r="BU6972" i="2"/>
  <c r="BW6972" i="2"/>
  <c r="BC6971" i="2"/>
  <c r="BD6971" i="2"/>
  <c r="BA6971" i="2"/>
  <c r="BB6971" i="2"/>
  <c r="BP6973" i="2"/>
  <c r="BQ6974" i="2" s="1"/>
  <c r="BO6973" i="2"/>
  <c r="AG6972" i="2"/>
  <c r="AD6972" i="2"/>
  <c r="V6972" i="2"/>
  <c r="BJ6972" i="2"/>
  <c r="AH6972" i="2" l="1"/>
  <c r="AI6972" i="2"/>
  <c r="AJ6972" i="2" s="1"/>
  <c r="BR6972" i="2" s="1"/>
  <c r="N6972" i="2"/>
  <c r="BZ6971" i="2"/>
  <c r="BT6971" i="2"/>
  <c r="CA6971" i="2" s="1"/>
  <c r="BV6972" i="2"/>
  <c r="BX6972" i="2"/>
  <c r="AF6972" i="2"/>
  <c r="AE6973" i="2"/>
  <c r="AV6972" i="2" l="1"/>
  <c r="AY6972" i="2" s="1"/>
  <c r="BK6973" i="2"/>
  <c r="U6973" i="2"/>
  <c r="W6973" i="2"/>
  <c r="AC6973" i="2"/>
  <c r="K6973" i="2"/>
  <c r="L6973" i="2" s="1"/>
  <c r="AW6973" i="2" s="1"/>
  <c r="J6973" i="2"/>
  <c r="BY6973" i="2" s="1"/>
  <c r="R6972" i="2"/>
  <c r="S6972" i="2"/>
  <c r="BE6972" i="2" l="1"/>
  <c r="BG6972" i="2"/>
  <c r="BF6972" i="2"/>
  <c r="BH6972" i="2"/>
  <c r="AX6973" i="2"/>
  <c r="AZ6973" i="2" s="1"/>
  <c r="AA6973" i="2"/>
  <c r="BL6973" i="2" s="1"/>
  <c r="BM6974" i="2" s="1"/>
  <c r="P6973" i="2"/>
  <c r="X6973" i="2"/>
  <c r="Q6973" i="2"/>
  <c r="H6973" i="2"/>
  <c r="N6973" i="2" s="1"/>
  <c r="BU6973" i="2" l="1"/>
  <c r="BW6973" i="2"/>
  <c r="BP6974" i="2"/>
  <c r="BQ6975" i="2" s="1"/>
  <c r="BO6974" i="2"/>
  <c r="V6973" i="2"/>
  <c r="BJ6973" i="2"/>
  <c r="T6973" i="2"/>
  <c r="AG6973" i="2"/>
  <c r="AD6973" i="2"/>
  <c r="BB6972" i="2"/>
  <c r="BC6972" i="2"/>
  <c r="BA6972" i="2"/>
  <c r="BD6972" i="2"/>
  <c r="AH6973" i="2" l="1"/>
  <c r="AI6973" i="2"/>
  <c r="AJ6973" i="2" s="1"/>
  <c r="BR6973" i="2" s="1"/>
  <c r="BV6973" i="2"/>
  <c r="BX6973" i="2"/>
  <c r="AF6973" i="2"/>
  <c r="AE6974" i="2"/>
  <c r="BT6972" i="2"/>
  <c r="CA6972" i="2" s="1"/>
  <c r="BZ6972" i="2"/>
  <c r="AV6973" i="2" l="1"/>
  <c r="AY6973" i="2" s="1"/>
  <c r="U6974" i="2"/>
  <c r="AC6974" i="2"/>
  <c r="W6974" i="2"/>
  <c r="BK6974" i="2"/>
  <c r="J6974" i="2"/>
  <c r="BY6974" i="2" s="1"/>
  <c r="S6973" i="2"/>
  <c r="R6973" i="2"/>
  <c r="BF6973" i="2" l="1"/>
  <c r="BE6973" i="2"/>
  <c r="BG6973" i="2"/>
  <c r="BH6973" i="2"/>
  <c r="K6974" i="2"/>
  <c r="L6974" i="2" s="1"/>
  <c r="P6974" i="2"/>
  <c r="BJ6974" i="2"/>
  <c r="X6974" i="2"/>
  <c r="Q6974" i="2"/>
  <c r="AX6974" i="2"/>
  <c r="AZ6974" i="2" s="1"/>
  <c r="AA6974" i="2"/>
  <c r="V6974" i="2" s="1"/>
  <c r="BU6974" i="2" l="1"/>
  <c r="BW6974" i="2"/>
  <c r="AW6974" i="2"/>
  <c r="H6974" i="2"/>
  <c r="T6974" i="2" s="1"/>
  <c r="BD6973" i="2"/>
  <c r="BB6973" i="2"/>
  <c r="BC6973" i="2"/>
  <c r="BA6973" i="2"/>
  <c r="AG6974" i="2"/>
  <c r="AD6974" i="2"/>
  <c r="BL6974" i="2"/>
  <c r="BM6975" i="2" s="1"/>
  <c r="AH6974" i="2" l="1"/>
  <c r="AI6974" i="2"/>
  <c r="AJ6974" i="2" s="1"/>
  <c r="BR6974" i="2" s="1"/>
  <c r="BT6973" i="2"/>
  <c r="CA6973" i="2" s="1"/>
  <c r="BZ6973" i="2"/>
  <c r="BP6975" i="2"/>
  <c r="BQ6976" i="2" s="1"/>
  <c r="BO6975" i="2"/>
  <c r="AF6974" i="2"/>
  <c r="R6974" i="2" s="1"/>
  <c r="AE6975" i="2"/>
  <c r="N6974" i="2"/>
  <c r="AV6974" i="2" l="1"/>
  <c r="AY6974" i="2" s="1"/>
  <c r="S6974" i="2"/>
  <c r="BH6974" i="2" s="1"/>
  <c r="BV6974" i="2"/>
  <c r="BX6974" i="2"/>
  <c r="U6975" i="2"/>
  <c r="BK6975" i="2"/>
  <c r="W6975" i="2"/>
  <c r="K6975" i="2" s="1"/>
  <c r="AC6975" i="2"/>
  <c r="J6975" i="2" l="1"/>
  <c r="BY6975" i="2" s="1"/>
  <c r="BF6974" i="2"/>
  <c r="BE6974" i="2"/>
  <c r="BG6974" i="2"/>
  <c r="L6975" i="2"/>
  <c r="AW6975" i="2" s="1"/>
  <c r="Q6975" i="2"/>
  <c r="X6975" i="2"/>
  <c r="P6975" i="2"/>
  <c r="AA6975" i="2"/>
  <c r="BL6975" i="2" s="1"/>
  <c r="BM6976" i="2" s="1"/>
  <c r="AX6975" i="2"/>
  <c r="AZ6975" i="2" s="1"/>
  <c r="H6975" i="2" l="1"/>
  <c r="T6975" i="2" s="1"/>
  <c r="BA6974" i="2"/>
  <c r="BC6974" i="2"/>
  <c r="BT6974" i="2" s="1"/>
  <c r="CA6974" i="2" s="1"/>
  <c r="BB6974" i="2"/>
  <c r="BD6974" i="2"/>
  <c r="BU6975" i="2"/>
  <c r="BW6975" i="2"/>
  <c r="BJ6975" i="2"/>
  <c r="V6975" i="2"/>
  <c r="N6975" i="2"/>
  <c r="BO6976" i="2"/>
  <c r="BP6976" i="2"/>
  <c r="BQ6977" i="2" s="1"/>
  <c r="AG6975" i="2"/>
  <c r="AD6975" i="2"/>
  <c r="AH6975" i="2" l="1"/>
  <c r="AI6975" i="2"/>
  <c r="AJ6975" i="2" s="1"/>
  <c r="BR6975" i="2" s="1"/>
  <c r="BZ6974" i="2"/>
  <c r="BV6975" i="2"/>
  <c r="BX6975" i="2"/>
  <c r="AF6975" i="2"/>
  <c r="AE6976" i="2"/>
  <c r="AV6975" i="2" l="1"/>
  <c r="AY6975" i="2" s="1"/>
  <c r="AC6976" i="2"/>
  <c r="W6976" i="2"/>
  <c r="BK6976" i="2"/>
  <c r="U6976" i="2"/>
  <c r="K6976" i="2"/>
  <c r="L6976" i="2" s="1"/>
  <c r="AW6976" i="2" s="1"/>
  <c r="S6975" i="2"/>
  <c r="R6975" i="2"/>
  <c r="AA6976" i="2" l="1"/>
  <c r="BL6976" i="2" s="1"/>
  <c r="BM6977" i="2" s="1"/>
  <c r="AX6976" i="2"/>
  <c r="AZ6976" i="2" s="1"/>
  <c r="H6976" i="2"/>
  <c r="T6976" i="2" s="1"/>
  <c r="BG6975" i="2"/>
  <c r="BE6975" i="2"/>
  <c r="BH6975" i="2"/>
  <c r="BF6975" i="2"/>
  <c r="J6976" i="2"/>
  <c r="BY6976" i="2" s="1"/>
  <c r="X6976" i="2"/>
  <c r="Q6976" i="2"/>
  <c r="P6976" i="2"/>
  <c r="N6976" i="2" l="1"/>
  <c r="BJ6976" i="2"/>
  <c r="V6976" i="2"/>
  <c r="BU6976" i="2"/>
  <c r="BW6976" i="2"/>
  <c r="BB6975" i="2"/>
  <c r="BC6975" i="2"/>
  <c r="BD6975" i="2"/>
  <c r="BA6975" i="2"/>
  <c r="AG6976" i="2"/>
  <c r="AD6976" i="2"/>
  <c r="BO6977" i="2"/>
  <c r="BP6977" i="2"/>
  <c r="BQ6978" i="2" s="1"/>
  <c r="AH6976" i="2" l="1"/>
  <c r="AI6976" i="2"/>
  <c r="AJ6976" i="2" s="1"/>
  <c r="BR6976" i="2" s="1"/>
  <c r="BV6976" i="2"/>
  <c r="BX6976" i="2"/>
  <c r="BT6975" i="2"/>
  <c r="CA6975" i="2" s="1"/>
  <c r="BZ6975" i="2"/>
  <c r="AF6976" i="2"/>
  <c r="AE6977" i="2"/>
  <c r="AV6976" i="2" l="1"/>
  <c r="AY6976" i="2" s="1"/>
  <c r="S6976" i="2"/>
  <c r="R6976" i="2"/>
  <c r="AC6977" i="2"/>
  <c r="U6977" i="2"/>
  <c r="BK6977" i="2"/>
  <c r="W6977" i="2"/>
  <c r="K6977" i="2" l="1"/>
  <c r="L6977" i="2" s="1"/>
  <c r="P6977" i="2"/>
  <c r="X6977" i="2"/>
  <c r="Q6977" i="2"/>
  <c r="AX6977" i="2"/>
  <c r="AZ6977" i="2" s="1"/>
  <c r="AA6977" i="2"/>
  <c r="BJ6977" i="2" s="1"/>
  <c r="BH6976" i="2"/>
  <c r="BG6976" i="2"/>
  <c r="BF6976" i="2"/>
  <c r="BE6976" i="2"/>
  <c r="J6977" i="2"/>
  <c r="BY6977" i="2" s="1"/>
  <c r="BU6977" i="2" l="1"/>
  <c r="BW6977" i="2"/>
  <c r="V6977" i="2"/>
  <c r="AG6977" i="2"/>
  <c r="AD6977" i="2"/>
  <c r="AW6977" i="2"/>
  <c r="H6977" i="2"/>
  <c r="T6977" i="2" s="1"/>
  <c r="BD6976" i="2"/>
  <c r="BA6976" i="2"/>
  <c r="BC6976" i="2"/>
  <c r="BB6976" i="2"/>
  <c r="BL6977" i="2"/>
  <c r="BM6978" i="2" s="1"/>
  <c r="AH6977" i="2" l="1"/>
  <c r="AI6977" i="2"/>
  <c r="AJ6977" i="2" s="1"/>
  <c r="BR6977" i="2" s="1"/>
  <c r="AF6977" i="2"/>
  <c r="AE6978" i="2"/>
  <c r="BP6978" i="2"/>
  <c r="BQ6979" i="2" s="1"/>
  <c r="BO6978" i="2"/>
  <c r="BZ6976" i="2"/>
  <c r="BT6976" i="2"/>
  <c r="CA6976" i="2" s="1"/>
  <c r="N6977" i="2"/>
  <c r="AV6977" i="2" l="1"/>
  <c r="AY6977" i="2" s="1"/>
  <c r="BV6977" i="2"/>
  <c r="BX6977" i="2"/>
  <c r="W6978" i="2"/>
  <c r="J6978" i="2" s="1"/>
  <c r="BY6978" i="2" s="1"/>
  <c r="BK6978" i="2"/>
  <c r="AC6978" i="2"/>
  <c r="K6978" i="2"/>
  <c r="L6978" i="2" s="1"/>
  <c r="AW6978" i="2" s="1"/>
  <c r="U6978" i="2"/>
  <c r="R6977" i="2"/>
  <c r="S6977" i="2"/>
  <c r="BH6977" i="2" l="1"/>
  <c r="BG6977" i="2"/>
  <c r="P6978" i="2"/>
  <c r="X6978" i="2"/>
  <c r="Q6978" i="2"/>
  <c r="BF6977" i="2"/>
  <c r="BE6977" i="2"/>
  <c r="H6978" i="2"/>
  <c r="T6978" i="2" s="1"/>
  <c r="AX6978" i="2"/>
  <c r="AZ6978" i="2" s="1"/>
  <c r="AA6978" i="2"/>
  <c r="V6978" i="2" s="1"/>
  <c r="BJ6978" i="2" l="1"/>
  <c r="BU6978" i="2"/>
  <c r="BW6978" i="2"/>
  <c r="AG6978" i="2"/>
  <c r="AD6978" i="2"/>
  <c r="BL6978" i="2"/>
  <c r="BM6979" i="2" s="1"/>
  <c r="BA6977" i="2"/>
  <c r="BB6977" i="2"/>
  <c r="BC6977" i="2"/>
  <c r="BD6977" i="2"/>
  <c r="N6978" i="2"/>
  <c r="AH6978" i="2" l="1"/>
  <c r="AI6978" i="2"/>
  <c r="AJ6978" i="2" s="1"/>
  <c r="BR6978" i="2" s="1"/>
  <c r="BV6978" i="2"/>
  <c r="BX6978" i="2"/>
  <c r="BP6979" i="2"/>
  <c r="BQ6980" i="2" s="1"/>
  <c r="BO6979" i="2"/>
  <c r="AF6978" i="2"/>
  <c r="AE6979" i="2"/>
  <c r="BZ6977" i="2"/>
  <c r="BT6977" i="2"/>
  <c r="CA6977" i="2" s="1"/>
  <c r="AV6978" i="2" l="1"/>
  <c r="AY6978" i="2" s="1"/>
  <c r="S6978" i="2"/>
  <c r="R6978" i="2"/>
  <c r="BK6979" i="2"/>
  <c r="U6979" i="2"/>
  <c r="AC6979" i="2"/>
  <c r="W6979" i="2"/>
  <c r="J6979" i="2" s="1"/>
  <c r="BY6979" i="2" s="1"/>
  <c r="K6979" i="2" l="1"/>
  <c r="L6979" i="2" s="1"/>
  <c r="AA6979" i="2"/>
  <c r="BL6979" i="2" s="1"/>
  <c r="BM6980" i="2" s="1"/>
  <c r="AX6979" i="2"/>
  <c r="AZ6979" i="2" s="1"/>
  <c r="BF6978" i="2"/>
  <c r="BE6978" i="2"/>
  <c r="BH6978" i="2"/>
  <c r="BG6978" i="2"/>
  <c r="P6979" i="2"/>
  <c r="X6979" i="2"/>
  <c r="BJ6979" i="2"/>
  <c r="Q6979" i="2"/>
  <c r="V6979" i="2"/>
  <c r="AW6979" i="2" l="1"/>
  <c r="H6979" i="2"/>
  <c r="BU6979" i="2"/>
  <c r="BW6979" i="2"/>
  <c r="BC6978" i="2"/>
  <c r="BD6978" i="2"/>
  <c r="BA6978" i="2"/>
  <c r="BB6978" i="2"/>
  <c r="AG6979" i="2"/>
  <c r="AD6979" i="2"/>
  <c r="N6979" i="2"/>
  <c r="T6979" i="2"/>
  <c r="BP6980" i="2"/>
  <c r="BQ6981" i="2" s="1"/>
  <c r="BO6980" i="2"/>
  <c r="AH6979" i="2" l="1"/>
  <c r="AI6979" i="2"/>
  <c r="AJ6979" i="2" s="1"/>
  <c r="BR6979" i="2" s="1"/>
  <c r="BV6979" i="2"/>
  <c r="BX6979" i="2"/>
  <c r="BZ6978" i="2"/>
  <c r="BT6978" i="2"/>
  <c r="CA6978" i="2" s="1"/>
  <c r="AF6979" i="2"/>
  <c r="AE6980" i="2"/>
  <c r="AV6979" i="2" l="1"/>
  <c r="AY6979" i="2" s="1"/>
  <c r="BK6980" i="2"/>
  <c r="AC6980" i="2"/>
  <c r="W6980" i="2"/>
  <c r="U6980" i="2"/>
  <c r="K6980" i="2"/>
  <c r="L6980" i="2" s="1"/>
  <c r="AW6980" i="2" s="1"/>
  <c r="J6980" i="2"/>
  <c r="BY6980" i="2" s="1"/>
  <c r="R6979" i="2"/>
  <c r="S6979" i="2"/>
  <c r="BH6979" i="2" l="1"/>
  <c r="BG6979" i="2"/>
  <c r="BF6979" i="2"/>
  <c r="Q6980" i="2"/>
  <c r="P6980" i="2"/>
  <c r="X6980" i="2"/>
  <c r="AX6980" i="2"/>
  <c r="AZ6980" i="2" s="1"/>
  <c r="AA6980" i="2"/>
  <c r="V6980" i="2" s="1"/>
  <c r="H6980" i="2"/>
  <c r="N6980" i="2"/>
  <c r="BE6979" i="2"/>
  <c r="T6980" i="2"/>
  <c r="BL6980" i="2" l="1"/>
  <c r="BM6981" i="2" s="1"/>
  <c r="BO6981" i="2" s="1"/>
  <c r="BJ6980" i="2"/>
  <c r="BU6980" i="2"/>
  <c r="BW6980" i="2"/>
  <c r="AG6980" i="2"/>
  <c r="AD6980" i="2"/>
  <c r="BC6979" i="2"/>
  <c r="BB6979" i="2"/>
  <c r="BA6979" i="2"/>
  <c r="BD6979" i="2"/>
  <c r="AH6980" i="2" l="1"/>
  <c r="AI6980" i="2"/>
  <c r="AJ6980" i="2" s="1"/>
  <c r="BR6980" i="2" s="1"/>
  <c r="BP6981" i="2"/>
  <c r="BQ6982" i="2" s="1"/>
  <c r="BV6980" i="2"/>
  <c r="BX6980" i="2"/>
  <c r="BZ6979" i="2"/>
  <c r="BT6979" i="2"/>
  <c r="CA6979" i="2" s="1"/>
  <c r="AF6980" i="2"/>
  <c r="AE6981" i="2"/>
  <c r="AV6980" i="2" l="1"/>
  <c r="AY6980" i="2" s="1"/>
  <c r="BK6981" i="2"/>
  <c r="U6981" i="2"/>
  <c r="AC6981" i="2"/>
  <c r="W6981" i="2"/>
  <c r="K6981" i="2"/>
  <c r="L6981" i="2" s="1"/>
  <c r="AW6981" i="2" s="1"/>
  <c r="R6980" i="2"/>
  <c r="S6980" i="2"/>
  <c r="BH6980" i="2" l="1"/>
  <c r="BG6980" i="2"/>
  <c r="BE6980" i="2"/>
  <c r="BF6980" i="2"/>
  <c r="J6981" i="2"/>
  <c r="BY6981" i="2" s="1"/>
  <c r="X6981" i="2"/>
  <c r="Q6981" i="2"/>
  <c r="P6981" i="2"/>
  <c r="AA6981" i="2"/>
  <c r="BJ6981" i="2" s="1"/>
  <c r="AX6981" i="2"/>
  <c r="AZ6981" i="2" s="1"/>
  <c r="H6981" i="2"/>
  <c r="T6981" i="2"/>
  <c r="N6981" i="2"/>
  <c r="BL6981" i="2" l="1"/>
  <c r="BM6982" i="2" s="1"/>
  <c r="BP6982" i="2" s="1"/>
  <c r="BQ6983" i="2" s="1"/>
  <c r="BU6981" i="2"/>
  <c r="BW6981" i="2"/>
  <c r="BD6980" i="2"/>
  <c r="BA6980" i="2"/>
  <c r="BC6980" i="2"/>
  <c r="BB6980" i="2"/>
  <c r="AG6981" i="2"/>
  <c r="AD6981" i="2"/>
  <c r="V6981" i="2"/>
  <c r="AH6981" i="2" l="1"/>
  <c r="AI6981" i="2"/>
  <c r="AJ6981" i="2" s="1"/>
  <c r="BR6981" i="2" s="1"/>
  <c r="BO6982" i="2"/>
  <c r="BV6981" i="2"/>
  <c r="BX6981" i="2"/>
  <c r="AF6981" i="2"/>
  <c r="AE6982" i="2"/>
  <c r="BZ6980" i="2"/>
  <c r="BT6980" i="2"/>
  <c r="CA6980" i="2" s="1"/>
  <c r="AV6981" i="2" l="1"/>
  <c r="AY6981" i="2" s="1"/>
  <c r="S6981" i="2"/>
  <c r="R6981" i="2"/>
  <c r="U6982" i="2"/>
  <c r="W6982" i="2"/>
  <c r="AC6982" i="2"/>
  <c r="BK6982" i="2"/>
  <c r="AX6982" i="2" l="1"/>
  <c r="AZ6982" i="2" s="1"/>
  <c r="AA6982" i="2"/>
  <c r="BL6982" i="2" s="1"/>
  <c r="BM6983" i="2" s="1"/>
  <c r="J6982" i="2"/>
  <c r="BY6982" i="2" s="1"/>
  <c r="P6982" i="2"/>
  <c r="Q6982" i="2"/>
  <c r="X6982" i="2"/>
  <c r="V6982" i="2"/>
  <c r="K6982" i="2"/>
  <c r="L6982" i="2" s="1"/>
  <c r="BG6981" i="2"/>
  <c r="BF6981" i="2"/>
  <c r="BE6981" i="2"/>
  <c r="BH6981" i="2"/>
  <c r="BJ6982" i="2" l="1"/>
  <c r="BU6982" i="2"/>
  <c r="BW6982" i="2"/>
  <c r="AG6982" i="2"/>
  <c r="AD6982" i="2"/>
  <c r="BP6983" i="2"/>
  <c r="BQ6984" i="2" s="1"/>
  <c r="BO6983" i="2"/>
  <c r="BC6981" i="2"/>
  <c r="BA6981" i="2"/>
  <c r="BB6981" i="2"/>
  <c r="BD6981" i="2"/>
  <c r="AW6982" i="2"/>
  <c r="H6982" i="2"/>
  <c r="N6982" i="2" s="1"/>
  <c r="T6982" i="2"/>
  <c r="AH6982" i="2" l="1"/>
  <c r="AI6982" i="2"/>
  <c r="AJ6982" i="2" s="1"/>
  <c r="BR6982" i="2" s="1"/>
  <c r="BT6981" i="2"/>
  <c r="CA6981" i="2" s="1"/>
  <c r="BZ6981" i="2"/>
  <c r="AF6982" i="2"/>
  <c r="AE6983" i="2"/>
  <c r="AV6982" i="2" l="1"/>
  <c r="AY6982" i="2" s="1"/>
  <c r="BV6982" i="2"/>
  <c r="BX6982" i="2"/>
  <c r="S6982" i="2"/>
  <c r="R6982" i="2"/>
  <c r="U6983" i="2"/>
  <c r="BK6983" i="2"/>
  <c r="AC6983" i="2"/>
  <c r="W6983" i="2"/>
  <c r="J6983" i="2" s="1"/>
  <c r="BY6983" i="2" s="1"/>
  <c r="K6983" i="2" l="1"/>
  <c r="L6983" i="2" s="1"/>
  <c r="AW6983" i="2" s="1"/>
  <c r="AA6983" i="2"/>
  <c r="BJ6983" i="2" s="1"/>
  <c r="AX6983" i="2"/>
  <c r="AZ6983" i="2" s="1"/>
  <c r="BL6983" i="2"/>
  <c r="BM6984" i="2" s="1"/>
  <c r="BG6982" i="2"/>
  <c r="BH6982" i="2"/>
  <c r="BE6982" i="2"/>
  <c r="BF6982" i="2"/>
  <c r="P6983" i="2"/>
  <c r="X6983" i="2"/>
  <c r="Q6983" i="2"/>
  <c r="V6983" i="2"/>
  <c r="H6983" i="2" l="1"/>
  <c r="T6983" i="2" s="1"/>
  <c r="BU6983" i="2"/>
  <c r="BW6983" i="2"/>
  <c r="BO6984" i="2"/>
  <c r="BP6984" i="2"/>
  <c r="BQ6985" i="2" s="1"/>
  <c r="AG6983" i="2"/>
  <c r="AD6983" i="2"/>
  <c r="BC6982" i="2"/>
  <c r="BB6982" i="2"/>
  <c r="BA6982" i="2"/>
  <c r="BD6982" i="2"/>
  <c r="AH6983" i="2" l="1"/>
  <c r="AI6983" i="2"/>
  <c r="AJ6983" i="2" s="1"/>
  <c r="BR6983" i="2" s="1"/>
  <c r="N6983" i="2"/>
  <c r="BV6983" i="2"/>
  <c r="BX6983" i="2"/>
  <c r="BZ6982" i="2"/>
  <c r="BT6982" i="2"/>
  <c r="CA6982" i="2" s="1"/>
  <c r="AF6983" i="2"/>
  <c r="AE6984" i="2"/>
  <c r="AV6983" i="2" l="1"/>
  <c r="AY6983" i="2" s="1"/>
  <c r="BK6984" i="2"/>
  <c r="U6984" i="2"/>
  <c r="W6984" i="2"/>
  <c r="J6984" i="2"/>
  <c r="BY6984" i="2" s="1"/>
  <c r="K6984" i="2"/>
  <c r="L6984" i="2" s="1"/>
  <c r="AW6984" i="2" s="1"/>
  <c r="AC6984" i="2"/>
  <c r="R6983" i="2"/>
  <c r="S6983" i="2"/>
  <c r="P6984" i="2" l="1"/>
  <c r="X6984" i="2"/>
  <c r="Q6984" i="2"/>
  <c r="AA6984" i="2"/>
  <c r="BL6984" i="2" s="1"/>
  <c r="BM6985" i="2" s="1"/>
  <c r="AX6984" i="2"/>
  <c r="AZ6984" i="2" s="1"/>
  <c r="BG6983" i="2"/>
  <c r="BH6983" i="2"/>
  <c r="BF6983" i="2"/>
  <c r="BE6983" i="2"/>
  <c r="H6984" i="2"/>
  <c r="T6984" i="2" s="1"/>
  <c r="BU6984" i="2" l="1"/>
  <c r="BW6984" i="2"/>
  <c r="N6984" i="2"/>
  <c r="V6984" i="2"/>
  <c r="BP6985" i="2"/>
  <c r="BQ6986" i="2" s="1"/>
  <c r="BO6985" i="2"/>
  <c r="AG6984" i="2"/>
  <c r="AD6984" i="2"/>
  <c r="BA6983" i="2"/>
  <c r="BD6983" i="2"/>
  <c r="BB6983" i="2"/>
  <c r="BC6983" i="2"/>
  <c r="BJ6984" i="2"/>
  <c r="AH6984" i="2" l="1"/>
  <c r="AI6984" i="2"/>
  <c r="AJ6984" i="2" s="1"/>
  <c r="BR6984" i="2" s="1"/>
  <c r="BV6984" i="2"/>
  <c r="BX6984" i="2"/>
  <c r="AF6984" i="2"/>
  <c r="R6984" i="2" s="1"/>
  <c r="BH6984" i="2" s="1"/>
  <c r="AE6985" i="2"/>
  <c r="S6984" i="2"/>
  <c r="BE6984" i="2" s="1"/>
  <c r="BZ6983" i="2"/>
  <c r="BT6983" i="2"/>
  <c r="CA6983" i="2" s="1"/>
  <c r="AV6984" i="2" l="1"/>
  <c r="AY6984" i="2" s="1"/>
  <c r="BF6984" i="2"/>
  <c r="BG6984" i="2"/>
  <c r="W6985" i="2"/>
  <c r="K6985" i="2" s="1"/>
  <c r="L6985" i="2" s="1"/>
  <c r="U6985" i="2"/>
  <c r="AC6985" i="2"/>
  <c r="BK6985" i="2"/>
  <c r="BB6984" i="2" l="1"/>
  <c r="AW6985" i="2"/>
  <c r="H6985" i="2"/>
  <c r="N6985" i="2" s="1"/>
  <c r="T6985" i="2"/>
  <c r="BA6984" i="2"/>
  <c r="BC6984" i="2"/>
  <c r="X6985" i="2"/>
  <c r="P6985" i="2"/>
  <c r="Q6985" i="2"/>
  <c r="BD6984" i="2"/>
  <c r="J6985" i="2"/>
  <c r="BY6985" i="2" s="1"/>
  <c r="AA6985" i="2"/>
  <c r="BL6985" i="2" s="1"/>
  <c r="BM6986" i="2" s="1"/>
  <c r="AX6985" i="2"/>
  <c r="AZ6985" i="2" s="1"/>
  <c r="BU6985" i="2" l="1"/>
  <c r="BW6985" i="2"/>
  <c r="AG6985" i="2"/>
  <c r="AD6985" i="2"/>
  <c r="BO6986" i="2"/>
  <c r="BP6986" i="2"/>
  <c r="BQ6987" i="2" s="1"/>
  <c r="BT6984" i="2"/>
  <c r="CA6984" i="2" s="1"/>
  <c r="BZ6984" i="2"/>
  <c r="V6985" i="2"/>
  <c r="BJ6985" i="2"/>
  <c r="AH6985" i="2" l="1"/>
  <c r="AI6985" i="2"/>
  <c r="AJ6985" i="2" s="1"/>
  <c r="BR6985" i="2" s="1"/>
  <c r="BV6985" i="2"/>
  <c r="BX6985" i="2"/>
  <c r="AF6985" i="2"/>
  <c r="AE6986" i="2"/>
  <c r="AV6985" i="2" l="1"/>
  <c r="AY6985" i="2" s="1"/>
  <c r="W6986" i="2"/>
  <c r="K6986" i="2" s="1"/>
  <c r="L6986" i="2" s="1"/>
  <c r="AW6986" i="2" s="1"/>
  <c r="AC6986" i="2"/>
  <c r="BK6986" i="2"/>
  <c r="U6986" i="2"/>
  <c r="R6985" i="2"/>
  <c r="S6985" i="2"/>
  <c r="AX6986" i="2" l="1"/>
  <c r="AZ6986" i="2" s="1"/>
  <c r="AA6986" i="2"/>
  <c r="BL6986" i="2" s="1"/>
  <c r="BM6987" i="2" s="1"/>
  <c r="H6986" i="2"/>
  <c r="T6986" i="2" s="1"/>
  <c r="N6986" i="2"/>
  <c r="BG6985" i="2"/>
  <c r="BH6985" i="2"/>
  <c r="BE6985" i="2"/>
  <c r="BF6985" i="2"/>
  <c r="J6986" i="2"/>
  <c r="BY6986" i="2" s="1"/>
  <c r="P6986" i="2"/>
  <c r="X6986" i="2"/>
  <c r="Q6986" i="2"/>
  <c r="BJ6986" i="2"/>
  <c r="V6986" i="2"/>
  <c r="BU6986" i="2" l="1"/>
  <c r="BW6986" i="2"/>
  <c r="BC6985" i="2"/>
  <c r="BD6985" i="2"/>
  <c r="BB6985" i="2"/>
  <c r="BA6985" i="2"/>
  <c r="BP6987" i="2"/>
  <c r="BQ6988" i="2" s="1"/>
  <c r="BO6987" i="2"/>
  <c r="AG6986" i="2"/>
  <c r="AD6986" i="2"/>
  <c r="AH6986" i="2" l="1"/>
  <c r="AI6986" i="2"/>
  <c r="AJ6986" i="2" s="1"/>
  <c r="BR6986" i="2" s="1"/>
  <c r="BV6986" i="2"/>
  <c r="BX6986" i="2"/>
  <c r="AF6986" i="2"/>
  <c r="AE6987" i="2"/>
  <c r="BZ6985" i="2"/>
  <c r="BT6985" i="2"/>
  <c r="CA6985" i="2" s="1"/>
  <c r="AV6986" i="2" l="1"/>
  <c r="AY6986" i="2" s="1"/>
  <c r="W6987" i="2"/>
  <c r="K6987" i="2" s="1"/>
  <c r="L6987" i="2" s="1"/>
  <c r="AW6987" i="2" s="1"/>
  <c r="BK6987" i="2"/>
  <c r="U6987" i="2"/>
  <c r="AC6987" i="2"/>
  <c r="R6986" i="2"/>
  <c r="S6986" i="2"/>
  <c r="BG6986" i="2" l="1"/>
  <c r="H6987" i="2"/>
  <c r="T6987" i="2" s="1"/>
  <c r="AA6987" i="2"/>
  <c r="BL6987" i="2" s="1"/>
  <c r="BM6988" i="2" s="1"/>
  <c r="AX6987" i="2"/>
  <c r="AZ6987" i="2" s="1"/>
  <c r="BF6986" i="2"/>
  <c r="BH6986" i="2"/>
  <c r="BE6986" i="2"/>
  <c r="J6987" i="2"/>
  <c r="BY6987" i="2" s="1"/>
  <c r="X6987" i="2"/>
  <c r="P6987" i="2"/>
  <c r="Q6987" i="2"/>
  <c r="BJ6987" i="2"/>
  <c r="V6987" i="2" l="1"/>
  <c r="N6987" i="2"/>
  <c r="BU6987" i="2"/>
  <c r="BW6987" i="2"/>
  <c r="BA6986" i="2"/>
  <c r="BD6986" i="2"/>
  <c r="BB6986" i="2"/>
  <c r="BC6986" i="2"/>
  <c r="AG6987" i="2"/>
  <c r="AD6987" i="2"/>
  <c r="BP6988" i="2"/>
  <c r="BQ6989" i="2" s="1"/>
  <c r="BO6988" i="2"/>
  <c r="AH6987" i="2" l="1"/>
  <c r="AI6987" i="2"/>
  <c r="AJ6987" i="2" s="1"/>
  <c r="BR6987" i="2" s="1"/>
  <c r="BV6987" i="2"/>
  <c r="BX6987" i="2"/>
  <c r="BZ6986" i="2"/>
  <c r="BT6986" i="2"/>
  <c r="CA6986" i="2" s="1"/>
  <c r="AF6987" i="2"/>
  <c r="AE6988" i="2"/>
  <c r="AV6987" i="2" l="1"/>
  <c r="AY6987" i="2" s="1"/>
  <c r="S6987" i="2"/>
  <c r="R6987" i="2"/>
  <c r="AC6988" i="2"/>
  <c r="BK6988" i="2"/>
  <c r="W6988" i="2"/>
  <c r="J6988" i="2" s="1"/>
  <c r="BY6988" i="2" s="1"/>
  <c r="U6988" i="2"/>
  <c r="K6988" i="2" l="1"/>
  <c r="L6988" i="2" s="1"/>
  <c r="AW6988" i="2" s="1"/>
  <c r="AX6988" i="2"/>
  <c r="AZ6988" i="2" s="1"/>
  <c r="AA6988" i="2"/>
  <c r="BJ6988" i="2" s="1"/>
  <c r="BH6987" i="2"/>
  <c r="BE6987" i="2"/>
  <c r="BG6987" i="2"/>
  <c r="BF6987" i="2"/>
  <c r="P6988" i="2"/>
  <c r="X6988" i="2"/>
  <c r="Q6988" i="2"/>
  <c r="BL6988" i="2" l="1"/>
  <c r="BM6989" i="2" s="1"/>
  <c r="V6988" i="2"/>
  <c r="H6988" i="2"/>
  <c r="T6988" i="2" s="1"/>
  <c r="BU6988" i="2"/>
  <c r="BW6988" i="2"/>
  <c r="BB6987" i="2"/>
  <c r="BA6987" i="2"/>
  <c r="BC6987" i="2"/>
  <c r="BD6987" i="2"/>
  <c r="BO6989" i="2"/>
  <c r="BP6989" i="2"/>
  <c r="BQ6990" i="2" s="1"/>
  <c r="AG6988" i="2"/>
  <c r="AD6988" i="2"/>
  <c r="AH6988" i="2" l="1"/>
  <c r="AI6988" i="2"/>
  <c r="AJ6988" i="2" s="1"/>
  <c r="BR6988" i="2" s="1"/>
  <c r="N6988" i="2"/>
  <c r="BV6988" i="2"/>
  <c r="BX6988" i="2"/>
  <c r="BZ6987" i="2"/>
  <c r="BT6987" i="2"/>
  <c r="CA6987" i="2" s="1"/>
  <c r="AF6988" i="2"/>
  <c r="R6988" i="2" s="1"/>
  <c r="AE6989" i="2"/>
  <c r="S6988" i="2" l="1"/>
  <c r="AV6988" i="2"/>
  <c r="AY6988" i="2" s="1"/>
  <c r="BF6988" i="2"/>
  <c r="BG6988" i="2"/>
  <c r="BE6988" i="2"/>
  <c r="BH6988" i="2"/>
  <c r="AC6989" i="2"/>
  <c r="BK6989" i="2"/>
  <c r="U6989" i="2"/>
  <c r="W6989" i="2"/>
  <c r="J6989" i="2" s="1"/>
  <c r="BY6989" i="2" s="1"/>
  <c r="BD6988" i="2" l="1"/>
  <c r="BA6988" i="2"/>
  <c r="BC6988" i="2"/>
  <c r="BB6988" i="2"/>
  <c r="K6989" i="2"/>
  <c r="L6989" i="2" s="1"/>
  <c r="Q6989" i="2"/>
  <c r="P6989" i="2"/>
  <c r="X6989" i="2"/>
  <c r="AX6989" i="2"/>
  <c r="AZ6989" i="2" s="1"/>
  <c r="AA6989" i="2"/>
  <c r="BJ6989" i="2" s="1"/>
  <c r="BU6989" i="2" l="1"/>
  <c r="BW6989" i="2"/>
  <c r="AW6989" i="2"/>
  <c r="H6989" i="2"/>
  <c r="T6989" i="2" s="1"/>
  <c r="N6989" i="2"/>
  <c r="AG6989" i="2"/>
  <c r="AD6989" i="2"/>
  <c r="BT6988" i="2"/>
  <c r="CA6988" i="2" s="1"/>
  <c r="BZ6988" i="2"/>
  <c r="BL6989" i="2"/>
  <c r="BM6990" i="2" s="1"/>
  <c r="V6989" i="2"/>
  <c r="AH6989" i="2" l="1"/>
  <c r="AI6989" i="2"/>
  <c r="AJ6989" i="2" s="1"/>
  <c r="BR6989" i="2" s="1"/>
  <c r="BV6989" i="2"/>
  <c r="BX6989" i="2"/>
  <c r="AF6989" i="2"/>
  <c r="R6989" i="2" s="1"/>
  <c r="AE6990" i="2"/>
  <c r="S6989" i="2"/>
  <c r="BF6989" i="2" s="1"/>
  <c r="BP6990" i="2"/>
  <c r="BQ6991" i="2" s="1"/>
  <c r="BO6990" i="2"/>
  <c r="AV6989" i="2" l="1"/>
  <c r="AY6989" i="2" s="1"/>
  <c r="BH6989" i="2"/>
  <c r="BE6989" i="2"/>
  <c r="BG6989" i="2"/>
  <c r="W6990" i="2"/>
  <c r="U6990" i="2"/>
  <c r="AC6990" i="2"/>
  <c r="BK6990" i="2"/>
  <c r="AX6990" i="2" l="1"/>
  <c r="AZ6990" i="2" s="1"/>
  <c r="AA6990" i="2"/>
  <c r="BL6990" i="2" s="1"/>
  <c r="BM6991" i="2" s="1"/>
  <c r="P6990" i="2"/>
  <c r="X6990" i="2"/>
  <c r="Q6990" i="2"/>
  <c r="V6990" i="2"/>
  <c r="BJ6990" i="2"/>
  <c r="J6990" i="2"/>
  <c r="BY6990" i="2" s="1"/>
  <c r="K6990" i="2"/>
  <c r="L6990" i="2" s="1"/>
  <c r="BB6989" i="2"/>
  <c r="BD6989" i="2"/>
  <c r="BA6989" i="2"/>
  <c r="BC6989" i="2"/>
  <c r="BU6990" i="2" l="1"/>
  <c r="BW6990" i="2"/>
  <c r="AG6990" i="2"/>
  <c r="AD6990" i="2"/>
  <c r="BZ6989" i="2"/>
  <c r="BT6989" i="2"/>
  <c r="CA6989" i="2" s="1"/>
  <c r="BO6991" i="2"/>
  <c r="BP6991" i="2"/>
  <c r="BQ6992" i="2" s="1"/>
  <c r="AW6990" i="2"/>
  <c r="H6990" i="2"/>
  <c r="N6990" i="2" s="1"/>
  <c r="T6990" i="2"/>
  <c r="AH6990" i="2" l="1"/>
  <c r="AI6990" i="2"/>
  <c r="AJ6990" i="2" s="1"/>
  <c r="BR6990" i="2" s="1"/>
  <c r="AF6990" i="2"/>
  <c r="AE6991" i="2"/>
  <c r="AV6990" i="2" l="1"/>
  <c r="AY6990" i="2" s="1"/>
  <c r="BV6990" i="2"/>
  <c r="BX6990" i="2"/>
  <c r="S6990" i="2"/>
  <c r="R6990" i="2"/>
  <c r="U6991" i="2"/>
  <c r="BK6991" i="2"/>
  <c r="AC6991" i="2"/>
  <c r="W6991" i="2"/>
  <c r="X6991" i="2" l="1"/>
  <c r="P6991" i="2"/>
  <c r="Q6991" i="2"/>
  <c r="AA6991" i="2"/>
  <c r="BJ6991" i="2" s="1"/>
  <c r="AX6991" i="2"/>
  <c r="K6991" i="2"/>
  <c r="L6991" i="2" s="1"/>
  <c r="BE6990" i="2"/>
  <c r="BG6990" i="2"/>
  <c r="BF6990" i="2"/>
  <c r="BH6990" i="2"/>
  <c r="J6991" i="2"/>
  <c r="BY6991" i="2" s="1"/>
  <c r="BU6991" i="2" l="1"/>
  <c r="BW6991" i="2"/>
  <c r="V6991" i="2"/>
  <c r="AW6991" i="2"/>
  <c r="H6991" i="2"/>
  <c r="N6991" i="2" s="1"/>
  <c r="T6991" i="2"/>
  <c r="AG6991" i="2"/>
  <c r="AD6991" i="2"/>
  <c r="BL6991" i="2"/>
  <c r="BM6992" i="2" s="1"/>
  <c r="AZ6991" i="2"/>
  <c r="BB6990" i="2"/>
  <c r="BA6990" i="2"/>
  <c r="BD6990" i="2"/>
  <c r="BC6990" i="2"/>
  <c r="AH6991" i="2" l="1"/>
  <c r="AI6991" i="2"/>
  <c r="AJ6991" i="2" s="1"/>
  <c r="BR6991" i="2" s="1"/>
  <c r="BV6991" i="2"/>
  <c r="BX6991" i="2"/>
  <c r="BT6990" i="2"/>
  <c r="CA6990" i="2" s="1"/>
  <c r="BZ6990" i="2"/>
  <c r="AF6991" i="2"/>
  <c r="R6991" i="2" s="1"/>
  <c r="AE6992" i="2"/>
  <c r="BP6992" i="2"/>
  <c r="BQ6993" i="2" s="1"/>
  <c r="BO6992" i="2"/>
  <c r="AV6991" i="2" l="1"/>
  <c r="AY6991" i="2" s="1"/>
  <c r="BK6992" i="2"/>
  <c r="W6992" i="2"/>
  <c r="U6992" i="2"/>
  <c r="AC6992" i="2"/>
  <c r="S6991" i="2"/>
  <c r="BF6991" i="2" s="1"/>
  <c r="BE6991" i="2" l="1"/>
  <c r="P6992" i="2"/>
  <c r="X6992" i="2"/>
  <c r="Q6992" i="2"/>
  <c r="K6992" i="2"/>
  <c r="L6992" i="2" s="1"/>
  <c r="BH6991" i="2"/>
  <c r="J6992" i="2"/>
  <c r="BY6992" i="2" s="1"/>
  <c r="AA6992" i="2"/>
  <c r="BJ6992" i="2" s="1"/>
  <c r="AX6992" i="2"/>
  <c r="AZ6992" i="2" s="1"/>
  <c r="BG6991" i="2"/>
  <c r="BU6992" i="2" l="1"/>
  <c r="BW6992" i="2"/>
  <c r="BB6991" i="2"/>
  <c r="BC6991" i="2"/>
  <c r="V6992" i="2"/>
  <c r="BD6991" i="2"/>
  <c r="AG6992" i="2"/>
  <c r="AD6992" i="2"/>
  <c r="AW6992" i="2"/>
  <c r="H6992" i="2"/>
  <c r="N6992" i="2" s="1"/>
  <c r="BA6991" i="2"/>
  <c r="BL6992" i="2"/>
  <c r="BM6993" i="2" s="1"/>
  <c r="AH6992" i="2" l="1"/>
  <c r="AI6992" i="2"/>
  <c r="AJ6992" i="2" s="1"/>
  <c r="BR6992" i="2" s="1"/>
  <c r="T6992" i="2"/>
  <c r="BX6992" i="2"/>
  <c r="AF6992" i="2"/>
  <c r="R6992" i="2" s="1"/>
  <c r="AE6993" i="2"/>
  <c r="BO6993" i="2"/>
  <c r="BP6993" i="2"/>
  <c r="BQ6994" i="2" s="1"/>
  <c r="BT6991" i="2"/>
  <c r="CA6991" i="2" s="1"/>
  <c r="BZ6991" i="2"/>
  <c r="S6992" i="2" l="1"/>
  <c r="BG6992" i="2" s="1"/>
  <c r="AV6992" i="2"/>
  <c r="AY6992" i="2" s="1"/>
  <c r="BV6992" i="2" s="1"/>
  <c r="BH6992" i="2"/>
  <c r="BF6992" i="2"/>
  <c r="BE6992" i="2"/>
  <c r="AC6993" i="2"/>
  <c r="W6993" i="2"/>
  <c r="U6993" i="2"/>
  <c r="BK6993" i="2"/>
  <c r="BB6992" i="2" l="1"/>
  <c r="BC6992" i="2"/>
  <c r="BZ6992" i="2" s="1"/>
  <c r="BA6992" i="2"/>
  <c r="BD6992" i="2"/>
  <c r="J6993" i="2"/>
  <c r="BY6993" i="2" s="1"/>
  <c r="P6993" i="2"/>
  <c r="Q6993" i="2"/>
  <c r="X6993" i="2"/>
  <c r="K6993" i="2"/>
  <c r="L6993" i="2" s="1"/>
  <c r="AA6993" i="2"/>
  <c r="V6993" i="2" s="1"/>
  <c r="AX6993" i="2"/>
  <c r="AZ6993" i="2" s="1"/>
  <c r="BU6993" i="2" l="1"/>
  <c r="BW6993" i="2"/>
  <c r="BT6992" i="2"/>
  <c r="CA6992" i="2" s="1"/>
  <c r="BL6993" i="2"/>
  <c r="BM6994" i="2" s="1"/>
  <c r="BO6994" i="2" s="1"/>
  <c r="BJ6993" i="2"/>
  <c r="AG6993" i="2"/>
  <c r="AD6993" i="2"/>
  <c r="BP6994" i="2"/>
  <c r="BQ6995" i="2" s="1"/>
  <c r="AW6993" i="2"/>
  <c r="H6993" i="2"/>
  <c r="N6993" i="2" s="1"/>
  <c r="AH6993" i="2" l="1"/>
  <c r="AI6993" i="2"/>
  <c r="AJ6993" i="2" s="1"/>
  <c r="BR6993" i="2" s="1"/>
  <c r="T6993" i="2"/>
  <c r="AF6993" i="2"/>
  <c r="AE6994" i="2"/>
  <c r="AV6993" i="2" l="1"/>
  <c r="AY6993" i="2" s="1"/>
  <c r="BV6993" i="2"/>
  <c r="BX6993" i="2"/>
  <c r="R6993" i="2"/>
  <c r="S6993" i="2"/>
  <c r="AC6994" i="2"/>
  <c r="BK6994" i="2"/>
  <c r="U6994" i="2"/>
  <c r="W6994" i="2"/>
  <c r="J6994" i="2" s="1"/>
  <c r="BY6994" i="2" s="1"/>
  <c r="AA6994" i="2" l="1"/>
  <c r="BL6994" i="2" s="1"/>
  <c r="BM6995" i="2" s="1"/>
  <c r="AX6994" i="2"/>
  <c r="AZ6994" i="2" s="1"/>
  <c r="K6994" i="2"/>
  <c r="L6994" i="2" s="1"/>
  <c r="P6994" i="2"/>
  <c r="X6994" i="2"/>
  <c r="Q6994" i="2"/>
  <c r="AG6994" i="2" s="1"/>
  <c r="AH6994" i="2" s="1"/>
  <c r="BF6993" i="2"/>
  <c r="BH6993" i="2"/>
  <c r="BG6993" i="2"/>
  <c r="BE6993" i="2"/>
  <c r="AI6994" i="2" l="1"/>
  <c r="AJ6994" i="2" s="1"/>
  <c r="BR6994" i="2" s="1"/>
  <c r="V6994" i="2"/>
  <c r="BU6994" i="2"/>
  <c r="BW6994" i="2"/>
  <c r="BC6993" i="2"/>
  <c r="BB6993" i="2"/>
  <c r="BD6993" i="2"/>
  <c r="BA6993" i="2"/>
  <c r="AW6994" i="2"/>
  <c r="H6994" i="2"/>
  <c r="T6994" i="2" s="1"/>
  <c r="BO6995" i="2"/>
  <c r="BP6995" i="2"/>
  <c r="BQ6996" i="2" s="1"/>
  <c r="AD6994" i="2"/>
  <c r="BJ6994" i="2"/>
  <c r="AV6994" i="2" l="1"/>
  <c r="AY6994" i="2" s="1"/>
  <c r="N6994" i="2"/>
  <c r="BV6994" i="2"/>
  <c r="BX6994" i="2"/>
  <c r="AF6994" i="2"/>
  <c r="AE6995" i="2"/>
  <c r="BT6993" i="2"/>
  <c r="CA6993" i="2" s="1"/>
  <c r="BZ6993" i="2"/>
  <c r="AC6995" i="2" l="1"/>
  <c r="BK6995" i="2"/>
  <c r="W6995" i="2"/>
  <c r="J6995" i="2"/>
  <c r="BY6995" i="2" s="1"/>
  <c r="U6995" i="2"/>
  <c r="S6994" i="2"/>
  <c r="R6994" i="2"/>
  <c r="BF6994" i="2" l="1"/>
  <c r="BE6994" i="2"/>
  <c r="BG6994" i="2"/>
  <c r="BH6994" i="2"/>
  <c r="K6995" i="2"/>
  <c r="L6995" i="2" s="1"/>
  <c r="P6995" i="2"/>
  <c r="X6995" i="2"/>
  <c r="Q6995" i="2"/>
  <c r="AX6995" i="2"/>
  <c r="AZ6995" i="2" s="1"/>
  <c r="AA6995" i="2"/>
  <c r="BL6995" i="2" s="1"/>
  <c r="BM6996" i="2" s="1"/>
  <c r="V6995" i="2" l="1"/>
  <c r="BU6995" i="2"/>
  <c r="BW6995" i="2"/>
  <c r="BC6994" i="2"/>
  <c r="BT6994" i="2" s="1"/>
  <c r="CA6994" i="2" s="1"/>
  <c r="AW6995" i="2"/>
  <c r="H6995" i="2"/>
  <c r="N6995" i="2" s="1"/>
  <c r="BO6996" i="2"/>
  <c r="BP6996" i="2"/>
  <c r="BQ6997" i="2" s="1"/>
  <c r="AG6995" i="2"/>
  <c r="AD6995" i="2"/>
  <c r="BA6994" i="2"/>
  <c r="BD6994" i="2"/>
  <c r="BB6994" i="2"/>
  <c r="BJ6995" i="2"/>
  <c r="AH6995" i="2" l="1"/>
  <c r="AI6995" i="2"/>
  <c r="AJ6995" i="2" s="1"/>
  <c r="BR6995" i="2" s="1"/>
  <c r="BZ6994" i="2"/>
  <c r="T6995" i="2"/>
  <c r="AF6995" i="2"/>
  <c r="AE6996" i="2"/>
  <c r="AV6995" i="2" l="1"/>
  <c r="AY6995" i="2" s="1"/>
  <c r="BV6995" i="2"/>
  <c r="BX6995" i="2"/>
  <c r="BK6996" i="2"/>
  <c r="AC6996" i="2"/>
  <c r="U6996" i="2"/>
  <c r="W6996" i="2"/>
  <c r="J6996" i="2" s="1"/>
  <c r="BY6996" i="2" s="1"/>
  <c r="R6995" i="2"/>
  <c r="S6995" i="2"/>
  <c r="K6996" i="2" l="1"/>
  <c r="L6996" i="2" s="1"/>
  <c r="AW6996" i="2" s="1"/>
  <c r="X6996" i="2"/>
  <c r="Q6996" i="2"/>
  <c r="P6996" i="2"/>
  <c r="BJ6996" i="2"/>
  <c r="BF6995" i="2"/>
  <c r="BE6995" i="2"/>
  <c r="BG6995" i="2"/>
  <c r="BH6995" i="2"/>
  <c r="AA6996" i="2"/>
  <c r="BL6996" i="2" s="1"/>
  <c r="BM6997" i="2" s="1"/>
  <c r="AX6996" i="2"/>
  <c r="AZ6996" i="2" s="1"/>
  <c r="AD6996" i="2" l="1"/>
  <c r="AG6996" i="2"/>
  <c r="H6996" i="2"/>
  <c r="N6996" i="2" s="1"/>
  <c r="BV6996" i="2"/>
  <c r="BX6996" i="2"/>
  <c r="BU6996" i="2"/>
  <c r="BW6996" i="2"/>
  <c r="V6996" i="2"/>
  <c r="BD6995" i="2"/>
  <c r="BB6995" i="2"/>
  <c r="BC6995" i="2"/>
  <c r="BA6995" i="2"/>
  <c r="AE6997" i="2"/>
  <c r="AF6996" i="2"/>
  <c r="S6996" i="2" s="1"/>
  <c r="BP6997" i="2"/>
  <c r="BQ6998" i="2" s="1"/>
  <c r="BO6997" i="2"/>
  <c r="AH6996" i="2" l="1"/>
  <c r="AI6996" i="2"/>
  <c r="AJ6996" i="2" s="1"/>
  <c r="BR6996" i="2" s="1"/>
  <c r="T6996" i="2"/>
  <c r="U6997" i="2" s="1"/>
  <c r="BT6995" i="2"/>
  <c r="CA6995" i="2" s="1"/>
  <c r="BZ6995" i="2"/>
  <c r="W6997" i="2"/>
  <c r="AC6997" i="2"/>
  <c r="BK6997" i="2"/>
  <c r="R6996" i="2"/>
  <c r="AV6996" i="2" l="1"/>
  <c r="AY6996" i="2" s="1"/>
  <c r="K6997" i="2"/>
  <c r="L6997" i="2" s="1"/>
  <c r="P6997" i="2"/>
  <c r="X6997" i="2"/>
  <c r="Q6997" i="2"/>
  <c r="AA6997" i="2"/>
  <c r="V6997" i="2" s="1"/>
  <c r="AX6997" i="2"/>
  <c r="AZ6997" i="2" s="1"/>
  <c r="J6997" i="2"/>
  <c r="BY6997" i="2" s="1"/>
  <c r="BG6996" i="2"/>
  <c r="BF6996" i="2"/>
  <c r="BH6996" i="2"/>
  <c r="BE6996" i="2"/>
  <c r="BL6997" i="2" l="1"/>
  <c r="BM6998" i="2" s="1"/>
  <c r="BP6998" i="2" s="1"/>
  <c r="BQ6999" i="2" s="1"/>
  <c r="BJ6997" i="2"/>
  <c r="BU6997" i="2"/>
  <c r="BW6997" i="2"/>
  <c r="AG6997" i="2"/>
  <c r="AD6997" i="2"/>
  <c r="BA6996" i="2"/>
  <c r="BC6996" i="2"/>
  <c r="BD6996" i="2"/>
  <c r="BB6996" i="2"/>
  <c r="AW6997" i="2"/>
  <c r="H6997" i="2"/>
  <c r="N6997" i="2" s="1"/>
  <c r="T6997" i="2"/>
  <c r="AH6997" i="2" l="1"/>
  <c r="AI6997" i="2"/>
  <c r="AJ6997" i="2" s="1"/>
  <c r="BR6997" i="2" s="1"/>
  <c r="BO6998" i="2"/>
  <c r="AF6997" i="2"/>
  <c r="AE6998" i="2"/>
  <c r="BT6996" i="2"/>
  <c r="CA6996" i="2" s="1"/>
  <c r="BZ6996" i="2"/>
  <c r="AV6997" i="2" l="1"/>
  <c r="AY6997" i="2" s="1"/>
  <c r="BV6997" i="2"/>
  <c r="BX6997" i="2"/>
  <c r="W6998" i="2"/>
  <c r="J6998" i="2" s="1"/>
  <c r="BY6998" i="2" s="1"/>
  <c r="AC6998" i="2"/>
  <c r="U6998" i="2"/>
  <c r="BK6998" i="2"/>
  <c r="S6997" i="2"/>
  <c r="R6997" i="2"/>
  <c r="K6998" i="2" l="1"/>
  <c r="L6998" i="2" s="1"/>
  <c r="AW6998" i="2" s="1"/>
  <c r="AA6998" i="2"/>
  <c r="BJ6998" i="2" s="1"/>
  <c r="AX6998" i="2"/>
  <c r="AZ6998" i="2" s="1"/>
  <c r="BH6997" i="2"/>
  <c r="BE6997" i="2"/>
  <c r="BG6997" i="2"/>
  <c r="BF6997" i="2"/>
  <c r="X6998" i="2"/>
  <c r="P6998" i="2"/>
  <c r="Q6998" i="2"/>
  <c r="AD6998" i="2" l="1"/>
  <c r="AG6998" i="2"/>
  <c r="V6998" i="2"/>
  <c r="H6998" i="2"/>
  <c r="N6998" i="2" s="1"/>
  <c r="BG6998" i="2" s="1"/>
  <c r="BU6998" i="2"/>
  <c r="BW6998" i="2"/>
  <c r="BD6997" i="2"/>
  <c r="BB6997" i="2"/>
  <c r="BA6997" i="2"/>
  <c r="BC6997" i="2"/>
  <c r="AE6999" i="2"/>
  <c r="AF6998" i="2"/>
  <c r="S6998" i="2" s="1"/>
  <c r="R6998" i="2"/>
  <c r="BF6998" i="2" s="1"/>
  <c r="BL6998" i="2"/>
  <c r="BM6999" i="2" s="1"/>
  <c r="AH6998" i="2" l="1"/>
  <c r="AI6998" i="2"/>
  <c r="AJ6998" i="2" s="1"/>
  <c r="BR6998" i="2" s="1"/>
  <c r="T6998" i="2"/>
  <c r="BE6998" i="2"/>
  <c r="BH6998" i="2"/>
  <c r="BV6998" i="2"/>
  <c r="BX6998" i="2"/>
  <c r="BT6997" i="2"/>
  <c r="CA6997" i="2" s="1"/>
  <c r="BZ6997" i="2"/>
  <c r="BO6999" i="2"/>
  <c r="BP6999" i="2"/>
  <c r="BQ7000" i="2" s="1"/>
  <c r="U6999" i="2"/>
  <c r="BK6999" i="2"/>
  <c r="W6999" i="2"/>
  <c r="AC6999" i="2"/>
  <c r="J6999" i="2"/>
  <c r="BY6999" i="2" s="1"/>
  <c r="AV6998" i="2" l="1"/>
  <c r="AY6998" i="2" s="1"/>
  <c r="BB6998" i="2"/>
  <c r="BC6998" i="2"/>
  <c r="BZ6998" i="2" s="1"/>
  <c r="BD6998" i="2"/>
  <c r="BA6998" i="2"/>
  <c r="K6999" i="2"/>
  <c r="L6999" i="2" s="1"/>
  <c r="P6999" i="2"/>
  <c r="Q6999" i="2"/>
  <c r="X6999" i="2"/>
  <c r="AA6999" i="2"/>
  <c r="BL6999" i="2" s="1"/>
  <c r="BM7000" i="2" s="1"/>
  <c r="BO7000" i="2" s="1"/>
  <c r="AX6999" i="2"/>
  <c r="AZ6999" i="2" s="1"/>
  <c r="BT6998" i="2" l="1"/>
  <c r="CA6998" i="2" s="1"/>
  <c r="BJ6999" i="2"/>
  <c r="BU6999" i="2"/>
  <c r="BW6999" i="2"/>
  <c r="V6999" i="2"/>
  <c r="AG6999" i="2"/>
  <c r="AD6999" i="2"/>
  <c r="AW6999" i="2"/>
  <c r="H6999" i="2"/>
  <c r="N6999" i="2" s="1"/>
  <c r="BP7000" i="2"/>
  <c r="BQ7001" i="2" s="1"/>
  <c r="AH6999" i="2" l="1"/>
  <c r="AI6999" i="2"/>
  <c r="AJ6999" i="2" s="1"/>
  <c r="BR6999" i="2" s="1"/>
  <c r="AF6999" i="2"/>
  <c r="AE7000" i="2"/>
  <c r="T6999" i="2"/>
  <c r="AV6999" i="2" l="1"/>
  <c r="AY6999" i="2" s="1"/>
  <c r="BV6999" i="2"/>
  <c r="BX6999" i="2"/>
  <c r="BK7000" i="2"/>
  <c r="U7000" i="2"/>
  <c r="AC7000" i="2"/>
  <c r="W7000" i="2"/>
  <c r="K7000" i="2" s="1"/>
  <c r="L7000" i="2" s="1"/>
  <c r="AW7000" i="2" s="1"/>
  <c r="S6999" i="2"/>
  <c r="R6999" i="2"/>
  <c r="Q7000" i="2" l="1"/>
  <c r="X7000" i="2"/>
  <c r="P7000" i="2"/>
  <c r="AX7000" i="2"/>
  <c r="AA7000" i="2"/>
  <c r="BL7000" i="2" s="1"/>
  <c r="BM7001" i="2" s="1"/>
  <c r="J7000" i="2"/>
  <c r="BY7000" i="2" s="1"/>
  <c r="BH6999" i="2"/>
  <c r="BF6999" i="2"/>
  <c r="BG6999" i="2"/>
  <c r="BE6999" i="2"/>
  <c r="H7000" i="2"/>
  <c r="T7000" i="2" s="1"/>
  <c r="BU7000" i="2" l="1"/>
  <c r="BW7000" i="2"/>
  <c r="BO7001" i="2"/>
  <c r="BP7001" i="2"/>
  <c r="BQ7002" i="2" s="1"/>
  <c r="N7000" i="2"/>
  <c r="AZ7000" i="2"/>
  <c r="V7000" i="2"/>
  <c r="BJ7000" i="2"/>
  <c r="BC6999" i="2"/>
  <c r="BB6999" i="2"/>
  <c r="BA6999" i="2"/>
  <c r="BD6999" i="2"/>
  <c r="AG7000" i="2"/>
  <c r="AD7000" i="2"/>
  <c r="AH7000" i="2" l="1"/>
  <c r="AI7000" i="2"/>
  <c r="AJ7000" i="2" s="1"/>
  <c r="BR7000" i="2" s="1"/>
  <c r="BV7000" i="2"/>
  <c r="BX7000" i="2"/>
  <c r="AF7000" i="2"/>
  <c r="R7000" i="2" s="1"/>
  <c r="AE7001" i="2"/>
  <c r="BT6999" i="2"/>
  <c r="CA6999" i="2" s="1"/>
  <c r="BZ6999" i="2"/>
  <c r="AV7000" i="2" l="1"/>
  <c r="AY7000" i="2" s="1"/>
  <c r="W7001" i="2"/>
  <c r="K7001" i="2" s="1"/>
  <c r="L7001" i="2" s="1"/>
  <c r="AW7001" i="2" s="1"/>
  <c r="BK7001" i="2"/>
  <c r="U7001" i="2"/>
  <c r="AC7001" i="2"/>
  <c r="S7000" i="2"/>
  <c r="J7001" i="2" l="1"/>
  <c r="BY7001" i="2" s="1"/>
  <c r="BE7000" i="2"/>
  <c r="BG7000" i="2"/>
  <c r="BH7000" i="2"/>
  <c r="BF7000" i="2"/>
  <c r="AX7001" i="2"/>
  <c r="AZ7001" i="2" s="1"/>
  <c r="AA7001" i="2"/>
  <c r="BJ7001" i="2" s="1"/>
  <c r="P7001" i="2"/>
  <c r="X7001" i="2"/>
  <c r="Q7001" i="2"/>
  <c r="H7001" i="2"/>
  <c r="N7001" i="2" s="1"/>
  <c r="BU7001" i="2" l="1"/>
  <c r="BW7001" i="2"/>
  <c r="AG7001" i="2"/>
  <c r="AD7001" i="2"/>
  <c r="T7001" i="2"/>
  <c r="BL7001" i="2"/>
  <c r="BM7002" i="2" s="1"/>
  <c r="V7001" i="2"/>
  <c r="BC7000" i="2"/>
  <c r="BB7000" i="2"/>
  <c r="BA7000" i="2"/>
  <c r="BD7000" i="2"/>
  <c r="AH7001" i="2" l="1"/>
  <c r="AI7001" i="2"/>
  <c r="AJ7001" i="2" s="1"/>
  <c r="BR7001" i="2" s="1"/>
  <c r="AF7001" i="2"/>
  <c r="R7001" i="2" s="1"/>
  <c r="AE7002" i="2"/>
  <c r="BZ7000" i="2"/>
  <c r="BT7000" i="2"/>
  <c r="CA7000" i="2" s="1"/>
  <c r="BO7002" i="2"/>
  <c r="BP7002" i="2"/>
  <c r="BQ7003" i="2" s="1"/>
  <c r="AV7001" i="2" l="1"/>
  <c r="AY7001" i="2" s="1"/>
  <c r="BV7001" i="2"/>
  <c r="BX7001" i="2"/>
  <c r="U7002" i="2"/>
  <c r="BK7002" i="2"/>
  <c r="W7002" i="2"/>
  <c r="AC7002" i="2"/>
  <c r="S7001" i="2"/>
  <c r="BE7001" i="2" s="1"/>
  <c r="X7002" i="2" l="1"/>
  <c r="Q7002" i="2"/>
  <c r="P7002" i="2"/>
  <c r="AX7002" i="2"/>
  <c r="AZ7002" i="2" s="1"/>
  <c r="AA7002" i="2"/>
  <c r="BL7002" i="2" s="1"/>
  <c r="BM7003" i="2" s="1"/>
  <c r="BG7001" i="2"/>
  <c r="K7002" i="2"/>
  <c r="L7002" i="2" s="1"/>
  <c r="BH7001" i="2"/>
  <c r="BF7001" i="2"/>
  <c r="J7002" i="2"/>
  <c r="BY7002" i="2" s="1"/>
  <c r="AD7002" i="2" l="1"/>
  <c r="AG7002" i="2"/>
  <c r="BU7002" i="2"/>
  <c r="BW7002" i="2"/>
  <c r="V7002" i="2"/>
  <c r="BC7001" i="2"/>
  <c r="BT7001" i="2"/>
  <c r="CA7001" i="2" s="1"/>
  <c r="BZ7001" i="2"/>
  <c r="AE7003" i="2"/>
  <c r="AF7002" i="2"/>
  <c r="S7002" i="2" s="1"/>
  <c r="AW7002" i="2"/>
  <c r="H7002" i="2"/>
  <c r="N7002" i="2" s="1"/>
  <c r="BA7001" i="2"/>
  <c r="BO7003" i="2"/>
  <c r="BP7003" i="2"/>
  <c r="BQ7004" i="2" s="1"/>
  <c r="BD7001" i="2"/>
  <c r="BB7001" i="2"/>
  <c r="BJ7002" i="2"/>
  <c r="AH7002" i="2" l="1"/>
  <c r="AI7002" i="2"/>
  <c r="AJ7002" i="2" s="1"/>
  <c r="BR7002" i="2" s="1"/>
  <c r="R7002" i="2"/>
  <c r="BF7002" i="2" s="1"/>
  <c r="BV7002" i="2"/>
  <c r="BX7002" i="2"/>
  <c r="T7002" i="2"/>
  <c r="U7003" i="2" s="1"/>
  <c r="AC7003" i="2"/>
  <c r="BK7003" i="2"/>
  <c r="W7003" i="2"/>
  <c r="K7003" i="2" s="1"/>
  <c r="L7003" i="2" s="1"/>
  <c r="AW7003" i="2" s="1"/>
  <c r="AV7002" i="2" l="1"/>
  <c r="AY7002" i="2" s="1"/>
  <c r="BE7002" i="2"/>
  <c r="BH7002" i="2"/>
  <c r="BG7002" i="2"/>
  <c r="H7003" i="2"/>
  <c r="AX7003" i="2"/>
  <c r="AZ7003" i="2" s="1"/>
  <c r="AA7003" i="2"/>
  <c r="BL7003" i="2" s="1"/>
  <c r="BM7004" i="2" s="1"/>
  <c r="J7003" i="2"/>
  <c r="BY7003" i="2" s="1"/>
  <c r="Q7003" i="2"/>
  <c r="P7003" i="2"/>
  <c r="X7003" i="2"/>
  <c r="BA7002" i="2" l="1"/>
  <c r="BD7002" i="2"/>
  <c r="BB7002" i="2"/>
  <c r="BC7002" i="2"/>
  <c r="BU7003" i="2"/>
  <c r="BW7003" i="2"/>
  <c r="BZ7002" i="2"/>
  <c r="BT7002" i="2"/>
  <c r="CA7002" i="2" s="1"/>
  <c r="BP7004" i="2"/>
  <c r="BQ7005" i="2" s="1"/>
  <c r="BO7004" i="2"/>
  <c r="BJ7003" i="2"/>
  <c r="V7003" i="2"/>
  <c r="AG7003" i="2"/>
  <c r="AD7003" i="2"/>
  <c r="N7003" i="2"/>
  <c r="T7003" i="2"/>
  <c r="AH7003" i="2" l="1"/>
  <c r="AI7003" i="2"/>
  <c r="AJ7003" i="2" s="1"/>
  <c r="BR7003" i="2" s="1"/>
  <c r="BV7003" i="2"/>
  <c r="BX7003" i="2"/>
  <c r="AF7003" i="2"/>
  <c r="R7003" i="2" s="1"/>
  <c r="AE7004" i="2"/>
  <c r="AV7003" i="2" l="1"/>
  <c r="AY7003" i="2" s="1"/>
  <c r="BK7004" i="2"/>
  <c r="AC7004" i="2"/>
  <c r="W7004" i="2"/>
  <c r="U7004" i="2"/>
  <c r="S7003" i="2"/>
  <c r="BE7003" i="2" s="1"/>
  <c r="P7004" i="2" l="1"/>
  <c r="X7004" i="2"/>
  <c r="Q7004" i="2"/>
  <c r="AA7004" i="2"/>
  <c r="BL7004" i="2" s="1"/>
  <c r="BM7005" i="2" s="1"/>
  <c r="AX7004" i="2"/>
  <c r="AZ7004" i="2" s="1"/>
  <c r="BF7003" i="2"/>
  <c r="K7004" i="2"/>
  <c r="L7004" i="2" s="1"/>
  <c r="BG7003" i="2"/>
  <c r="BH7003" i="2"/>
  <c r="J7004" i="2"/>
  <c r="BY7004" i="2" s="1"/>
  <c r="BA7003" i="2" l="1"/>
  <c r="BJ7004" i="2"/>
  <c r="BU7004" i="2"/>
  <c r="BW7004" i="2"/>
  <c r="AW7004" i="2"/>
  <c r="H7004" i="2"/>
  <c r="T7004" i="2" s="1"/>
  <c r="N7004" i="2"/>
  <c r="BC7003" i="2"/>
  <c r="BD7003" i="2"/>
  <c r="BB7003" i="2"/>
  <c r="AG7004" i="2"/>
  <c r="AD7004" i="2"/>
  <c r="BO7005" i="2"/>
  <c r="BP7005" i="2"/>
  <c r="BQ7006" i="2" s="1"/>
  <c r="V7004" i="2"/>
  <c r="AH7004" i="2" l="1"/>
  <c r="AI7004" i="2"/>
  <c r="AJ7004" i="2" s="1"/>
  <c r="BR7004" i="2" s="1"/>
  <c r="AF7004" i="2"/>
  <c r="R7004" i="2" s="1"/>
  <c r="AE7005" i="2"/>
  <c r="BZ7003" i="2"/>
  <c r="BT7003" i="2"/>
  <c r="CA7003" i="2" s="1"/>
  <c r="AV7004" i="2" l="1"/>
  <c r="AY7004" i="2" s="1"/>
  <c r="BV7004" i="2"/>
  <c r="BX7004" i="2"/>
  <c r="U7005" i="2"/>
  <c r="BK7005" i="2"/>
  <c r="AC7005" i="2"/>
  <c r="W7005" i="2"/>
  <c r="K7005" i="2" s="1"/>
  <c r="S7004" i="2"/>
  <c r="BF7004" i="2" s="1"/>
  <c r="J7005" i="2" l="1"/>
  <c r="BY7005" i="2" s="1"/>
  <c r="BG7004" i="2"/>
  <c r="L7005" i="2"/>
  <c r="AW7005" i="2" s="1"/>
  <c r="AX7005" i="2"/>
  <c r="AA7005" i="2"/>
  <c r="V7005" i="2" s="1"/>
  <c r="BH7004" i="2"/>
  <c r="H7005" i="2"/>
  <c r="X7005" i="2"/>
  <c r="P7005" i="2"/>
  <c r="Q7005" i="2"/>
  <c r="BE7004" i="2"/>
  <c r="BU7005" i="2" l="1"/>
  <c r="BW7005" i="2"/>
  <c r="AG7005" i="2"/>
  <c r="AD7005" i="2"/>
  <c r="T7005" i="2"/>
  <c r="N7005" i="2"/>
  <c r="BB7004" i="2"/>
  <c r="BA7004" i="2"/>
  <c r="BC7004" i="2"/>
  <c r="BD7004" i="2"/>
  <c r="AZ7005" i="2"/>
  <c r="BJ7005" i="2"/>
  <c r="BL7005" i="2"/>
  <c r="BM7006" i="2" s="1"/>
  <c r="AH7005" i="2" l="1"/>
  <c r="AI7005" i="2"/>
  <c r="AJ7005" i="2" s="1"/>
  <c r="BR7005" i="2" s="1"/>
  <c r="BV7005" i="2"/>
  <c r="BX7005" i="2"/>
  <c r="BP7006" i="2"/>
  <c r="BQ7007" i="2" s="1"/>
  <c r="BO7006" i="2"/>
  <c r="AF7005" i="2"/>
  <c r="AE7006" i="2"/>
  <c r="BZ7004" i="2"/>
  <c r="BT7004" i="2"/>
  <c r="CA7004" i="2" s="1"/>
  <c r="AV7005" i="2" l="1"/>
  <c r="AY7005" i="2" s="1"/>
  <c r="S7005" i="2"/>
  <c r="R7005" i="2"/>
  <c r="W7006" i="2"/>
  <c r="AC7006" i="2"/>
  <c r="U7006" i="2"/>
  <c r="BK7006" i="2"/>
  <c r="X7006" i="2" l="1"/>
  <c r="Q7006" i="2"/>
  <c r="P7006" i="2"/>
  <c r="J7006" i="2"/>
  <c r="BY7006" i="2" s="1"/>
  <c r="AX7006" i="2"/>
  <c r="AZ7006" i="2" s="1"/>
  <c r="AA7006" i="2"/>
  <c r="BL7006" i="2" s="1"/>
  <c r="BM7007" i="2" s="1"/>
  <c r="K7006" i="2"/>
  <c r="L7006" i="2" s="1"/>
  <c r="BE7005" i="2"/>
  <c r="BF7005" i="2"/>
  <c r="BG7005" i="2"/>
  <c r="BH7005" i="2"/>
  <c r="BU7006" i="2" l="1"/>
  <c r="BW7006" i="2"/>
  <c r="V7006" i="2"/>
  <c r="BP7007" i="2"/>
  <c r="BQ7008" i="2" s="1"/>
  <c r="BO7007" i="2"/>
  <c r="BJ7006" i="2"/>
  <c r="BC7005" i="2"/>
  <c r="BD7005" i="2"/>
  <c r="BB7005" i="2"/>
  <c r="BA7005" i="2"/>
  <c r="AG7006" i="2"/>
  <c r="AD7006" i="2"/>
  <c r="AW7006" i="2"/>
  <c r="H7006" i="2"/>
  <c r="T7006" i="2" s="1"/>
  <c r="N7006" i="2"/>
  <c r="AH7006" i="2" l="1"/>
  <c r="AI7006" i="2"/>
  <c r="AJ7006" i="2" s="1"/>
  <c r="BR7006" i="2" s="1"/>
  <c r="BZ7005" i="2"/>
  <c r="BT7005" i="2"/>
  <c r="CA7005" i="2" s="1"/>
  <c r="AF7006" i="2"/>
  <c r="AE7007" i="2"/>
  <c r="AV7006" i="2" l="1"/>
  <c r="AY7006" i="2" s="1"/>
  <c r="BV7006" i="2"/>
  <c r="BX7006" i="2"/>
  <c r="R7006" i="2"/>
  <c r="S7006" i="2"/>
  <c r="W7007" i="2"/>
  <c r="J7007" i="2" s="1"/>
  <c r="BY7007" i="2" s="1"/>
  <c r="AC7007" i="2"/>
  <c r="BK7007" i="2"/>
  <c r="U7007" i="2"/>
  <c r="X7007" i="2" l="1"/>
  <c r="P7007" i="2"/>
  <c r="Q7007" i="2"/>
  <c r="AX7007" i="2"/>
  <c r="AZ7007" i="2" s="1"/>
  <c r="AA7007" i="2"/>
  <c r="BJ7007" i="2" s="1"/>
  <c r="K7007" i="2"/>
  <c r="L7007" i="2" s="1"/>
  <c r="BF7006" i="2"/>
  <c r="BH7006" i="2"/>
  <c r="BG7006" i="2"/>
  <c r="BE7006" i="2"/>
  <c r="BU7007" i="2" l="1"/>
  <c r="BW7007" i="2"/>
  <c r="AW7007" i="2"/>
  <c r="H7007" i="2"/>
  <c r="T7007" i="2" s="1"/>
  <c r="N7007" i="2"/>
  <c r="BC7006" i="2"/>
  <c r="BB7006" i="2"/>
  <c r="BA7006" i="2"/>
  <c r="BD7006" i="2"/>
  <c r="V7007" i="2"/>
  <c r="AG7007" i="2"/>
  <c r="AD7007" i="2"/>
  <c r="BL7007" i="2"/>
  <c r="BM7008" i="2" s="1"/>
  <c r="AH7007" i="2" l="1"/>
  <c r="AI7007" i="2"/>
  <c r="AJ7007" i="2" s="1"/>
  <c r="BR7007" i="2" s="1"/>
  <c r="BV7007" i="2"/>
  <c r="BX7007" i="2"/>
  <c r="BT7006" i="2"/>
  <c r="CA7006" i="2" s="1"/>
  <c r="BZ7006" i="2"/>
  <c r="BP7008" i="2"/>
  <c r="BQ7009" i="2" s="1"/>
  <c r="BO7008" i="2"/>
  <c r="AF7007" i="2"/>
  <c r="AE7008" i="2"/>
  <c r="AV7007" i="2" l="1"/>
  <c r="AY7007" i="2" s="1"/>
  <c r="BK7008" i="2"/>
  <c r="U7008" i="2"/>
  <c r="AC7008" i="2"/>
  <c r="W7008" i="2"/>
  <c r="S7007" i="2"/>
  <c r="R7007" i="2"/>
  <c r="Q7008" i="2" l="1"/>
  <c r="P7008" i="2"/>
  <c r="X7008" i="2"/>
  <c r="AA7008" i="2"/>
  <c r="BL7008" i="2" s="1"/>
  <c r="BM7009" i="2" s="1"/>
  <c r="AX7008" i="2"/>
  <c r="AZ7008" i="2" s="1"/>
  <c r="BE7007" i="2"/>
  <c r="BG7007" i="2"/>
  <c r="BF7007" i="2"/>
  <c r="BH7007" i="2"/>
  <c r="K7008" i="2"/>
  <c r="L7008" i="2" s="1"/>
  <c r="J7008" i="2"/>
  <c r="BY7008" i="2" s="1"/>
  <c r="BU7008" i="2" l="1"/>
  <c r="BW7008" i="2"/>
  <c r="BB7007" i="2"/>
  <c r="BD7007" i="2"/>
  <c r="BA7007" i="2"/>
  <c r="BC7007" i="2"/>
  <c r="AW7008" i="2"/>
  <c r="H7008" i="2"/>
  <c r="N7008" i="2" s="1"/>
  <c r="V7008" i="2"/>
  <c r="BO7009" i="2"/>
  <c r="BP7009" i="2"/>
  <c r="BQ7010" i="2" s="1"/>
  <c r="BJ7008" i="2"/>
  <c r="AG7008" i="2"/>
  <c r="AD7008" i="2"/>
  <c r="AH7008" i="2" l="1"/>
  <c r="AI7008" i="2"/>
  <c r="AJ7008" i="2" s="1"/>
  <c r="BR7008" i="2" s="1"/>
  <c r="T7008" i="2"/>
  <c r="BZ7007" i="2"/>
  <c r="BT7007" i="2"/>
  <c r="CA7007" i="2" s="1"/>
  <c r="AF7008" i="2"/>
  <c r="AE7009" i="2"/>
  <c r="AV7008" i="2" l="1"/>
  <c r="AY7008" i="2" s="1"/>
  <c r="BV7008" i="2"/>
  <c r="BX7008" i="2"/>
  <c r="R7008" i="2"/>
  <c r="S7008" i="2"/>
  <c r="AC7009" i="2"/>
  <c r="U7009" i="2"/>
  <c r="W7009" i="2"/>
  <c r="BK7009" i="2"/>
  <c r="Q7009" i="2" l="1"/>
  <c r="P7009" i="2"/>
  <c r="X7009" i="2"/>
  <c r="K7009" i="2"/>
  <c r="L7009" i="2" s="1"/>
  <c r="AX7009" i="2"/>
  <c r="AA7009" i="2"/>
  <c r="BL7009" i="2" s="1"/>
  <c r="BM7010" i="2" s="1"/>
  <c r="J7009" i="2"/>
  <c r="BY7009" i="2" s="1"/>
  <c r="BE7008" i="2"/>
  <c r="BG7008" i="2"/>
  <c r="BF7008" i="2"/>
  <c r="BH7008" i="2"/>
  <c r="BU7009" i="2" l="1"/>
  <c r="BW7009" i="2"/>
  <c r="AW7009" i="2"/>
  <c r="H7009" i="2"/>
  <c r="T7009" i="2" s="1"/>
  <c r="AZ7009" i="2"/>
  <c r="BO7010" i="2"/>
  <c r="BP7010" i="2"/>
  <c r="BQ7011" i="2" s="1"/>
  <c r="V7009" i="2"/>
  <c r="AG7009" i="2"/>
  <c r="AD7009" i="2"/>
  <c r="BB7008" i="2"/>
  <c r="BD7008" i="2"/>
  <c r="BA7008" i="2"/>
  <c r="BC7008" i="2"/>
  <c r="BJ7009" i="2"/>
  <c r="AH7009" i="2" l="1"/>
  <c r="AI7009" i="2"/>
  <c r="AJ7009" i="2" s="1"/>
  <c r="BR7009" i="2" s="1"/>
  <c r="N7009" i="2"/>
  <c r="BT7008" i="2"/>
  <c r="CA7008" i="2" s="1"/>
  <c r="BZ7008" i="2"/>
  <c r="AF7009" i="2"/>
  <c r="R7009" i="2" s="1"/>
  <c r="AE7010" i="2"/>
  <c r="S7009" i="2" l="1"/>
  <c r="AV7009" i="2"/>
  <c r="AY7009" i="2" s="1"/>
  <c r="BH7009" i="2"/>
  <c r="BV7009" i="2"/>
  <c r="BX7009" i="2"/>
  <c r="BE7009" i="2"/>
  <c r="U7010" i="2"/>
  <c r="W7010" i="2"/>
  <c r="K7010" i="2" s="1"/>
  <c r="L7010" i="2" s="1"/>
  <c r="BK7010" i="2"/>
  <c r="AC7010" i="2"/>
  <c r="BG7009" i="2"/>
  <c r="BF7009" i="2"/>
  <c r="BC7009" i="2" l="1"/>
  <c r="BT7009" i="2" s="1"/>
  <c r="CA7009" i="2" s="1"/>
  <c r="AW7010" i="2"/>
  <c r="H7010" i="2"/>
  <c r="N7010" i="2" s="1"/>
  <c r="T7010" i="2"/>
  <c r="AA7010" i="2"/>
  <c r="V7010" i="2" s="1"/>
  <c r="AX7010" i="2"/>
  <c r="BD7009" i="2"/>
  <c r="BA7009" i="2"/>
  <c r="BB7009" i="2"/>
  <c r="P7010" i="2"/>
  <c r="X7010" i="2"/>
  <c r="Q7010" i="2"/>
  <c r="J7010" i="2"/>
  <c r="BY7010" i="2" s="1"/>
  <c r="BZ7009" i="2" l="1"/>
  <c r="BU7010" i="2"/>
  <c r="BW7010" i="2"/>
  <c r="BJ7010" i="2"/>
  <c r="AZ7010" i="2"/>
  <c r="AG7010" i="2"/>
  <c r="AD7010" i="2"/>
  <c r="BL7010" i="2"/>
  <c r="BM7011" i="2" s="1"/>
  <c r="AH7010" i="2" l="1"/>
  <c r="AI7010" i="2"/>
  <c r="AJ7010" i="2" s="1"/>
  <c r="BR7010" i="2" s="1"/>
  <c r="BV7010" i="2"/>
  <c r="BX7010" i="2"/>
  <c r="AF7010" i="2"/>
  <c r="R7010" i="2" s="1"/>
  <c r="AE7011" i="2"/>
  <c r="BO7011" i="2"/>
  <c r="BP7011" i="2"/>
  <c r="BQ7012" i="2" s="1"/>
  <c r="S7010" i="2" l="1"/>
  <c r="AV7010" i="2"/>
  <c r="AY7010" i="2" s="1"/>
  <c r="W7011" i="2"/>
  <c r="J7011" i="2" s="1"/>
  <c r="BY7011" i="2" s="1"/>
  <c r="U7011" i="2"/>
  <c r="BK7011" i="2"/>
  <c r="AC7011" i="2"/>
  <c r="BH7010" i="2"/>
  <c r="BG7010" i="2"/>
  <c r="BF7010" i="2"/>
  <c r="BE7010" i="2"/>
  <c r="AA7011" i="2" l="1"/>
  <c r="V7011" i="2" s="1"/>
  <c r="AX7011" i="2"/>
  <c r="AZ7011" i="2" s="1"/>
  <c r="BC7010" i="2"/>
  <c r="BA7010" i="2"/>
  <c r="BB7010" i="2"/>
  <c r="BD7010" i="2"/>
  <c r="Q7011" i="2"/>
  <c r="X7011" i="2"/>
  <c r="P7011" i="2"/>
  <c r="K7011" i="2"/>
  <c r="L7011" i="2" s="1"/>
  <c r="BU7011" i="2" l="1"/>
  <c r="BW7011" i="2"/>
  <c r="BL7011" i="2"/>
  <c r="BM7012" i="2" s="1"/>
  <c r="BJ7011" i="2"/>
  <c r="AG7011" i="2"/>
  <c r="AD7011" i="2"/>
  <c r="AW7011" i="2"/>
  <c r="H7011" i="2"/>
  <c r="N7011" i="2" s="1"/>
  <c r="BT7010" i="2"/>
  <c r="CA7010" i="2" s="1"/>
  <c r="BZ7010" i="2"/>
  <c r="BP7012" i="2"/>
  <c r="BQ7013" i="2" s="1"/>
  <c r="BO7012" i="2"/>
  <c r="AH7011" i="2" l="1"/>
  <c r="AI7011" i="2"/>
  <c r="AJ7011" i="2" s="1"/>
  <c r="BR7011" i="2" s="1"/>
  <c r="T7011" i="2"/>
  <c r="AF7011" i="2"/>
  <c r="AE7012" i="2"/>
  <c r="AV7011" i="2" l="1"/>
  <c r="AY7011" i="2" s="1"/>
  <c r="BV7011" i="2"/>
  <c r="BX7011" i="2"/>
  <c r="U7012" i="2"/>
  <c r="BK7012" i="2"/>
  <c r="W7012" i="2"/>
  <c r="K7012" i="2" s="1"/>
  <c r="L7012" i="2" s="1"/>
  <c r="AW7012" i="2" s="1"/>
  <c r="AC7012" i="2"/>
  <c r="S7011" i="2"/>
  <c r="R7011" i="2"/>
  <c r="J7012" i="2" l="1"/>
  <c r="BY7012" i="2" s="1"/>
  <c r="Q7012" i="2"/>
  <c r="X7012" i="2"/>
  <c r="P7012" i="2"/>
  <c r="BE7011" i="2"/>
  <c r="BH7011" i="2"/>
  <c r="BG7011" i="2"/>
  <c r="BF7011" i="2"/>
  <c r="H7012" i="2"/>
  <c r="T7012" i="2" s="1"/>
  <c r="AA7012" i="2"/>
  <c r="BL7012" i="2" s="1"/>
  <c r="BM7013" i="2" s="1"/>
  <c r="AX7012" i="2"/>
  <c r="N7012" i="2" l="1"/>
  <c r="BU7012" i="2"/>
  <c r="BW7012" i="2"/>
  <c r="BP7013" i="2"/>
  <c r="BQ7014" i="2" s="1"/>
  <c r="BO7013" i="2"/>
  <c r="BJ7012" i="2"/>
  <c r="BA7011" i="2"/>
  <c r="BB7011" i="2"/>
  <c r="BC7011" i="2"/>
  <c r="V7012" i="2"/>
  <c r="AZ7012" i="2"/>
  <c r="BD7011" i="2"/>
  <c r="AG7012" i="2"/>
  <c r="AD7012" i="2"/>
  <c r="AH7012" i="2" l="1"/>
  <c r="AI7012" i="2"/>
  <c r="AJ7012" i="2" s="1"/>
  <c r="BR7012" i="2" s="1"/>
  <c r="BV7012" i="2"/>
  <c r="BX7012" i="2"/>
  <c r="BT7011" i="2"/>
  <c r="CA7011" i="2" s="1"/>
  <c r="BZ7011" i="2"/>
  <c r="AF7012" i="2"/>
  <c r="R7012" i="2" s="1"/>
  <c r="AE7013" i="2"/>
  <c r="S7012" i="2" l="1"/>
  <c r="AV7012" i="2"/>
  <c r="AY7012" i="2" s="1"/>
  <c r="BF7012" i="2"/>
  <c r="BG7012" i="2"/>
  <c r="BH7012" i="2"/>
  <c r="BE7012" i="2"/>
  <c r="AC7013" i="2"/>
  <c r="W7013" i="2"/>
  <c r="U7013" i="2"/>
  <c r="BK7013" i="2"/>
  <c r="P7013" i="2" l="1"/>
  <c r="X7013" i="2"/>
  <c r="Q7013" i="2"/>
  <c r="J7013" i="2"/>
  <c r="BY7013" i="2" s="1"/>
  <c r="BD7012" i="2"/>
  <c r="BA7012" i="2"/>
  <c r="BB7012" i="2"/>
  <c r="BC7012" i="2"/>
  <c r="AX7013" i="2"/>
  <c r="AZ7013" i="2" s="1"/>
  <c r="AA7013" i="2"/>
  <c r="BL7013" i="2" s="1"/>
  <c r="BM7014" i="2" s="1"/>
  <c r="K7013" i="2"/>
  <c r="L7013" i="2" s="1"/>
  <c r="BU7013" i="2" l="1"/>
  <c r="BW7013" i="2"/>
  <c r="AW7013" i="2"/>
  <c r="H7013" i="2"/>
  <c r="N7013" i="2" s="1"/>
  <c r="V7013" i="2"/>
  <c r="AG7013" i="2"/>
  <c r="AD7013" i="2"/>
  <c r="BO7014" i="2"/>
  <c r="BP7014" i="2"/>
  <c r="BQ7015" i="2" s="1"/>
  <c r="BT7012" i="2"/>
  <c r="CA7012" i="2" s="1"/>
  <c r="BZ7012" i="2"/>
  <c r="BJ7013" i="2"/>
  <c r="AH7013" i="2" l="1"/>
  <c r="AI7013" i="2"/>
  <c r="AJ7013" i="2" s="1"/>
  <c r="BR7013" i="2" s="1"/>
  <c r="T7013" i="2"/>
  <c r="BV7013" i="2"/>
  <c r="BX7013" i="2"/>
  <c r="AF7013" i="2"/>
  <c r="AE7014" i="2"/>
  <c r="AV7013" i="2" l="1"/>
  <c r="AY7013" i="2" s="1"/>
  <c r="BK7014" i="2"/>
  <c r="W7014" i="2"/>
  <c r="AC7014" i="2"/>
  <c r="U7014" i="2"/>
  <c r="K7014" i="2"/>
  <c r="L7014" i="2" s="1"/>
  <c r="AW7014" i="2" s="1"/>
  <c r="J7014" i="2"/>
  <c r="BY7014" i="2" s="1"/>
  <c r="R7013" i="2"/>
  <c r="S7013" i="2"/>
  <c r="BE7013" i="2" l="1"/>
  <c r="BH7013" i="2"/>
  <c r="BG7013" i="2"/>
  <c r="BF7013" i="2"/>
  <c r="AX7014" i="2"/>
  <c r="AA7014" i="2"/>
  <c r="BJ7014" i="2" s="1"/>
  <c r="H7014" i="2"/>
  <c r="T7014" i="2" s="1"/>
  <c r="X7014" i="2"/>
  <c r="P7014" i="2"/>
  <c r="Q7014" i="2"/>
  <c r="BU7014" i="2" l="1"/>
  <c r="BW7014" i="2"/>
  <c r="BL7014" i="2"/>
  <c r="BM7015" i="2" s="1"/>
  <c r="BO7015" i="2"/>
  <c r="BP7015" i="2"/>
  <c r="BQ7016" i="2" s="1"/>
  <c r="N7014" i="2"/>
  <c r="AG7014" i="2"/>
  <c r="AD7014" i="2"/>
  <c r="AZ7014" i="2"/>
  <c r="V7014" i="2"/>
  <c r="BD7013" i="2"/>
  <c r="BB7013" i="2"/>
  <c r="BC7013" i="2"/>
  <c r="BA7013" i="2"/>
  <c r="AH7014" i="2" l="1"/>
  <c r="AI7014" i="2"/>
  <c r="AJ7014" i="2" s="1"/>
  <c r="BR7014" i="2" s="1"/>
  <c r="BV7014" i="2"/>
  <c r="BX7014" i="2"/>
  <c r="AF7014" i="2"/>
  <c r="AE7015" i="2"/>
  <c r="BT7013" i="2"/>
  <c r="CA7013" i="2" s="1"/>
  <c r="BZ7013" i="2"/>
  <c r="AV7014" i="2" l="1"/>
  <c r="AY7014" i="2" s="1"/>
  <c r="BK7015" i="2"/>
  <c r="W7015" i="2"/>
  <c r="K7015" i="2"/>
  <c r="U7015" i="2"/>
  <c r="AC7015" i="2"/>
  <c r="R7014" i="2"/>
  <c r="S7014" i="2"/>
  <c r="L7015" i="2" l="1"/>
  <c r="AW7015" i="2" s="1"/>
  <c r="AX7015" i="2"/>
  <c r="AZ7015" i="2" s="1"/>
  <c r="AA7015" i="2"/>
  <c r="BL7015" i="2" s="1"/>
  <c r="BM7016" i="2" s="1"/>
  <c r="BF7014" i="2"/>
  <c r="BE7014" i="2"/>
  <c r="BH7014" i="2"/>
  <c r="BG7014" i="2"/>
  <c r="Q7015" i="2"/>
  <c r="X7015" i="2"/>
  <c r="P7015" i="2"/>
  <c r="BJ7015" i="2"/>
  <c r="J7015" i="2"/>
  <c r="BY7015" i="2" s="1"/>
  <c r="V7015" i="2" l="1"/>
  <c r="H7015" i="2"/>
  <c r="T7015" i="2" s="1"/>
  <c r="BU7015" i="2"/>
  <c r="BW7015" i="2"/>
  <c r="BB7014" i="2"/>
  <c r="BD7014" i="2"/>
  <c r="BC7014" i="2"/>
  <c r="BA7014" i="2"/>
  <c r="BP7016" i="2"/>
  <c r="BQ7017" i="2" s="1"/>
  <c r="BO7016" i="2"/>
  <c r="AG7015" i="2"/>
  <c r="AD7015" i="2"/>
  <c r="AH7015" i="2" l="1"/>
  <c r="AI7015" i="2"/>
  <c r="AJ7015" i="2" s="1"/>
  <c r="BR7015" i="2" s="1"/>
  <c r="N7015" i="2"/>
  <c r="BV7015" i="2"/>
  <c r="BX7015" i="2"/>
  <c r="BZ7014" i="2"/>
  <c r="BT7014" i="2"/>
  <c r="CA7014" i="2" s="1"/>
  <c r="AF7015" i="2"/>
  <c r="AE7016" i="2"/>
  <c r="AV7015" i="2" l="1"/>
  <c r="AY7015" i="2" s="1"/>
  <c r="AC7016" i="2"/>
  <c r="U7016" i="2"/>
  <c r="W7016" i="2"/>
  <c r="BK7016" i="2"/>
  <c r="J7016" i="2"/>
  <c r="BY7016" i="2" s="1"/>
  <c r="K7016" i="2"/>
  <c r="L7016" i="2" s="1"/>
  <c r="AW7016" i="2" s="1"/>
  <c r="S7015" i="2"/>
  <c r="R7015" i="2"/>
  <c r="AA7016" i="2" l="1"/>
  <c r="V7016" i="2" s="1"/>
  <c r="AX7016" i="2"/>
  <c r="AZ7016" i="2" s="1"/>
  <c r="BE7015" i="2"/>
  <c r="BH7015" i="2"/>
  <c r="BF7015" i="2"/>
  <c r="BG7015" i="2"/>
  <c r="Q7016" i="2"/>
  <c r="X7016" i="2"/>
  <c r="P7016" i="2"/>
  <c r="H7016" i="2"/>
  <c r="T7016" i="2" s="1"/>
  <c r="BU7016" i="2" l="1"/>
  <c r="BW7016" i="2"/>
  <c r="BJ7016" i="2"/>
  <c r="BD7015" i="2"/>
  <c r="BB7015" i="2"/>
  <c r="BA7015" i="2"/>
  <c r="BC7015" i="2"/>
  <c r="AG7016" i="2"/>
  <c r="AD7016" i="2"/>
  <c r="N7016" i="2"/>
  <c r="BL7016" i="2"/>
  <c r="BM7017" i="2" s="1"/>
  <c r="AH7016" i="2" l="1"/>
  <c r="AI7016" i="2"/>
  <c r="AJ7016" i="2" s="1"/>
  <c r="BR7016" i="2" s="1"/>
  <c r="BT7015" i="2"/>
  <c r="CA7015" i="2" s="1"/>
  <c r="BZ7015" i="2"/>
  <c r="AF7016" i="2"/>
  <c r="AE7017" i="2"/>
  <c r="BO7017" i="2"/>
  <c r="BP7017" i="2"/>
  <c r="BQ7018" i="2" s="1"/>
  <c r="AV7016" i="2" l="1"/>
  <c r="AY7016" i="2" s="1"/>
  <c r="BV7016" i="2"/>
  <c r="BX7016" i="2"/>
  <c r="R7016" i="2"/>
  <c r="S7016" i="2"/>
  <c r="AC7017" i="2"/>
  <c r="W7017" i="2"/>
  <c r="BK7017" i="2"/>
  <c r="U7017" i="2"/>
  <c r="P7017" i="2" l="1"/>
  <c r="X7017" i="2"/>
  <c r="Q7017" i="2"/>
  <c r="AG7017" i="2" s="1"/>
  <c r="AH7017" i="2" s="1"/>
  <c r="J7017" i="2"/>
  <c r="BY7017" i="2" s="1"/>
  <c r="K7017" i="2"/>
  <c r="L7017" i="2" s="1"/>
  <c r="BF7016" i="2"/>
  <c r="BE7016" i="2"/>
  <c r="BG7016" i="2"/>
  <c r="BH7016" i="2"/>
  <c r="AA7017" i="2"/>
  <c r="V7017" i="2" s="1"/>
  <c r="AX7017" i="2"/>
  <c r="AZ7017" i="2" s="1"/>
  <c r="AI7017" i="2" l="1"/>
  <c r="AJ7017" i="2" s="1"/>
  <c r="BR7017" i="2" s="1"/>
  <c r="BU7017" i="2"/>
  <c r="BW7017" i="2"/>
  <c r="AD7017" i="2"/>
  <c r="AW7017" i="2"/>
  <c r="H7017" i="2"/>
  <c r="T7017" i="2" s="1"/>
  <c r="BC7016" i="2"/>
  <c r="BD7016" i="2"/>
  <c r="BB7016" i="2"/>
  <c r="BA7016" i="2"/>
  <c r="BJ7017" i="2"/>
  <c r="BL7017" i="2"/>
  <c r="BM7018" i="2" s="1"/>
  <c r="AV7017" i="2" l="1"/>
  <c r="AY7017" i="2" s="1"/>
  <c r="BV7017" i="2"/>
  <c r="BX7017" i="2"/>
  <c r="BO7018" i="2"/>
  <c r="BP7018" i="2"/>
  <c r="BQ7019" i="2" s="1"/>
  <c r="AF7017" i="2"/>
  <c r="AE7018" i="2"/>
  <c r="BT7016" i="2"/>
  <c r="CA7016" i="2" s="1"/>
  <c r="BZ7016" i="2"/>
  <c r="N7017" i="2"/>
  <c r="R7017" i="2" l="1"/>
  <c r="S7017" i="2"/>
  <c r="BK7018" i="2"/>
  <c r="U7018" i="2"/>
  <c r="AC7018" i="2"/>
  <c r="W7018" i="2"/>
  <c r="J7018" i="2"/>
  <c r="BY7018" i="2" s="1"/>
  <c r="BH7017" i="2" l="1"/>
  <c r="BF7017" i="2"/>
  <c r="BE7017" i="2"/>
  <c r="BG7017" i="2"/>
  <c r="K7018" i="2"/>
  <c r="L7018" i="2" s="1"/>
  <c r="Q7018" i="2"/>
  <c r="P7018" i="2"/>
  <c r="X7018" i="2"/>
  <c r="AA7018" i="2"/>
  <c r="BL7018" i="2" s="1"/>
  <c r="BM7019" i="2" s="1"/>
  <c r="AX7018" i="2"/>
  <c r="AZ7018" i="2" s="1"/>
  <c r="V7018" i="2" l="1"/>
  <c r="BU7018" i="2"/>
  <c r="BW7018" i="2"/>
  <c r="AW7018" i="2"/>
  <c r="H7018" i="2"/>
  <c r="N7018" i="2" s="1"/>
  <c r="AG7018" i="2"/>
  <c r="AD7018" i="2"/>
  <c r="BP7019" i="2"/>
  <c r="BQ7020" i="2" s="1"/>
  <c r="BO7019" i="2"/>
  <c r="BA7017" i="2"/>
  <c r="BC7017" i="2"/>
  <c r="BB7017" i="2"/>
  <c r="BD7017" i="2"/>
  <c r="BJ7018" i="2"/>
  <c r="AH7018" i="2" l="1"/>
  <c r="AI7018" i="2"/>
  <c r="AJ7018" i="2" s="1"/>
  <c r="BR7018" i="2" s="1"/>
  <c r="T7018" i="2"/>
  <c r="AF7018" i="2"/>
  <c r="AE7019" i="2"/>
  <c r="AV7018" i="2"/>
  <c r="AY7018" i="2" s="1"/>
  <c r="BT7017" i="2"/>
  <c r="CA7017" i="2" s="1"/>
  <c r="BZ7017" i="2"/>
  <c r="BV7018" i="2" l="1"/>
  <c r="BX7018" i="2"/>
  <c r="R7018" i="2"/>
  <c r="S7018" i="2"/>
  <c r="W7019" i="2"/>
  <c r="J7019" i="2" s="1"/>
  <c r="BY7019" i="2" s="1"/>
  <c r="BK7019" i="2"/>
  <c r="K7019" i="2"/>
  <c r="L7019" i="2" s="1"/>
  <c r="AW7019" i="2" s="1"/>
  <c r="AC7019" i="2"/>
  <c r="U7019" i="2"/>
  <c r="P7019" i="2" l="1"/>
  <c r="Q7019" i="2"/>
  <c r="X7019" i="2"/>
  <c r="H7019" i="2"/>
  <c r="T7019" i="2" s="1"/>
  <c r="AA7019" i="2"/>
  <c r="V7019" i="2" s="1"/>
  <c r="AX7019" i="2"/>
  <c r="AZ7019" i="2" s="1"/>
  <c r="BF7018" i="2"/>
  <c r="BH7018" i="2"/>
  <c r="BE7018" i="2"/>
  <c r="BG7018" i="2"/>
  <c r="AD7019" i="2" l="1"/>
  <c r="AG7019" i="2"/>
  <c r="BJ7019" i="2"/>
  <c r="BU7019" i="2"/>
  <c r="BW7019" i="2"/>
  <c r="N7019" i="2"/>
  <c r="AF7019" i="2"/>
  <c r="S7019" i="2" s="1"/>
  <c r="AE7020" i="2"/>
  <c r="R7019" i="2"/>
  <c r="BA7018" i="2"/>
  <c r="BC7018" i="2"/>
  <c r="BB7018" i="2"/>
  <c r="BD7018" i="2"/>
  <c r="BL7019" i="2"/>
  <c r="BM7020" i="2" s="1"/>
  <c r="AH7019" i="2" l="1"/>
  <c r="AI7019" i="2"/>
  <c r="AJ7019" i="2" s="1"/>
  <c r="BR7019" i="2" s="1"/>
  <c r="BG7019" i="2"/>
  <c r="BV7019" i="2"/>
  <c r="BX7019" i="2"/>
  <c r="BZ7018" i="2"/>
  <c r="BT7018" i="2"/>
  <c r="CA7018" i="2" s="1"/>
  <c r="W7020" i="2"/>
  <c r="BK7020" i="2"/>
  <c r="AC7020" i="2"/>
  <c r="U7020" i="2"/>
  <c r="BP7020" i="2"/>
  <c r="BQ7021" i="2" s="1"/>
  <c r="BO7020" i="2"/>
  <c r="BF7019" i="2"/>
  <c r="BE7019" i="2"/>
  <c r="BH7019" i="2"/>
  <c r="AV7019" i="2" l="1"/>
  <c r="AY7019" i="2" s="1"/>
  <c r="K7020" i="2"/>
  <c r="L7020" i="2" s="1"/>
  <c r="X7020" i="2"/>
  <c r="P7020" i="2"/>
  <c r="Q7020" i="2"/>
  <c r="J7020" i="2"/>
  <c r="BY7020" i="2" s="1"/>
  <c r="AX7020" i="2"/>
  <c r="AZ7020" i="2" s="1"/>
  <c r="AA7020" i="2"/>
  <c r="BL7020" i="2" s="1"/>
  <c r="BM7021" i="2" s="1"/>
  <c r="BP7021" i="2" s="1"/>
  <c r="BQ7022" i="2" s="1"/>
  <c r="BA7019" i="2"/>
  <c r="BC7019" i="2"/>
  <c r="BB7019" i="2"/>
  <c r="BD7019" i="2"/>
  <c r="V7020" i="2" l="1"/>
  <c r="BO7021" i="2"/>
  <c r="BJ7020" i="2"/>
  <c r="BU7020" i="2"/>
  <c r="BW7020" i="2"/>
  <c r="AG7020" i="2"/>
  <c r="AD7020" i="2"/>
  <c r="BZ7019" i="2"/>
  <c r="BT7019" i="2"/>
  <c r="CA7019" i="2" s="1"/>
  <c r="AW7020" i="2"/>
  <c r="H7020" i="2"/>
  <c r="N7020" i="2" s="1"/>
  <c r="T7020" i="2"/>
  <c r="AH7020" i="2" l="1"/>
  <c r="AI7020" i="2"/>
  <c r="AJ7020" i="2" s="1"/>
  <c r="BR7020" i="2" s="1"/>
  <c r="BV7020" i="2"/>
  <c r="BX7020" i="2"/>
  <c r="AF7020" i="2"/>
  <c r="AE7021" i="2"/>
  <c r="AV7020" i="2" l="1"/>
  <c r="AY7020" i="2" s="1"/>
  <c r="BK7021" i="2"/>
  <c r="W7021" i="2"/>
  <c r="K7021" i="2"/>
  <c r="L7021" i="2" s="1"/>
  <c r="AW7021" i="2" s="1"/>
  <c r="U7021" i="2"/>
  <c r="J7021" i="2"/>
  <c r="BY7021" i="2" s="1"/>
  <c r="AC7021" i="2"/>
  <c r="R7020" i="2"/>
  <c r="S7020" i="2"/>
  <c r="BG7020" i="2" l="1"/>
  <c r="BH7020" i="2"/>
  <c r="BE7020" i="2"/>
  <c r="BF7020" i="2"/>
  <c r="Q7021" i="2"/>
  <c r="AG7021" i="2" s="1"/>
  <c r="AH7021" i="2" s="1"/>
  <c r="AA7021" i="2"/>
  <c r="V7021" i="2" s="1"/>
  <c r="AX7021" i="2"/>
  <c r="AZ7021" i="2" s="1"/>
  <c r="P7021" i="2"/>
  <c r="X7021" i="2"/>
  <c r="H7021" i="2"/>
  <c r="N7021" i="2" s="1"/>
  <c r="AI7021" i="2" l="1"/>
  <c r="AJ7021" i="2" s="1"/>
  <c r="BR7021" i="2" s="1"/>
  <c r="T7021" i="2"/>
  <c r="BV7021" i="2"/>
  <c r="BX7021" i="2"/>
  <c r="BL7021" i="2"/>
  <c r="BM7022" i="2" s="1"/>
  <c r="BO7022" i="2" s="1"/>
  <c r="BU7021" i="2"/>
  <c r="BW7021" i="2"/>
  <c r="BD7020" i="2"/>
  <c r="BA7020" i="2"/>
  <c r="BC7020" i="2"/>
  <c r="BB7020" i="2"/>
  <c r="BJ7021" i="2"/>
  <c r="AD7021" i="2"/>
  <c r="AV7021" i="2" l="1"/>
  <c r="AY7021" i="2" s="1"/>
  <c r="BP7022" i="2"/>
  <c r="BQ7023" i="2" s="1"/>
  <c r="AF7021" i="2"/>
  <c r="AE7022" i="2"/>
  <c r="BZ7020" i="2"/>
  <c r="BT7020" i="2"/>
  <c r="CA7020" i="2" s="1"/>
  <c r="U7022" i="2" l="1"/>
  <c r="AC7022" i="2"/>
  <c r="BK7022" i="2"/>
  <c r="W7022" i="2"/>
  <c r="R7021" i="2"/>
  <c r="S7021" i="2"/>
  <c r="Q7022" i="2" l="1"/>
  <c r="AG7022" i="2" s="1"/>
  <c r="AH7022" i="2" s="1"/>
  <c r="AX7022" i="2"/>
  <c r="AA7022" i="2"/>
  <c r="BL7022" i="2" s="1"/>
  <c r="BM7023" i="2" s="1"/>
  <c r="BE7021" i="2"/>
  <c r="BG7021" i="2"/>
  <c r="BF7021" i="2"/>
  <c r="BH7021" i="2"/>
  <c r="X7022" i="2"/>
  <c r="P7022" i="2"/>
  <c r="J7022" i="2"/>
  <c r="BY7022" i="2" s="1"/>
  <c r="K7022" i="2"/>
  <c r="L7022" i="2" s="1"/>
  <c r="AI7022" i="2" l="1"/>
  <c r="AJ7022" i="2" s="1"/>
  <c r="BR7022" i="2" s="1"/>
  <c r="BU7022" i="2"/>
  <c r="BW7022" i="2"/>
  <c r="AW7022" i="2"/>
  <c r="H7022" i="2"/>
  <c r="N7022" i="2" s="1"/>
  <c r="BC7021" i="2"/>
  <c r="BB7021" i="2"/>
  <c r="BA7021" i="2"/>
  <c r="BD7021" i="2"/>
  <c r="BP7023" i="2"/>
  <c r="BQ7024" i="2" s="1"/>
  <c r="BO7023" i="2"/>
  <c r="V7022" i="2"/>
  <c r="AZ7022" i="2"/>
  <c r="BJ7022" i="2"/>
  <c r="AD7022" i="2"/>
  <c r="AV7022" i="2" l="1"/>
  <c r="AY7022" i="2" s="1"/>
  <c r="BV7022" i="2"/>
  <c r="BX7022" i="2"/>
  <c r="BZ7021" i="2"/>
  <c r="BT7021" i="2"/>
  <c r="CA7021" i="2" s="1"/>
  <c r="AF7022" i="2"/>
  <c r="AE7023" i="2"/>
  <c r="T7022" i="2"/>
  <c r="R7022" i="2" l="1"/>
  <c r="S7022" i="2"/>
  <c r="AC7023" i="2"/>
  <c r="U7023" i="2"/>
  <c r="BK7023" i="2"/>
  <c r="W7023" i="2"/>
  <c r="AX7023" i="2" l="1"/>
  <c r="AZ7023" i="2" s="1"/>
  <c r="AA7023" i="2"/>
  <c r="BL7023" i="2" s="1"/>
  <c r="BM7024" i="2" s="1"/>
  <c r="Q7023" i="2"/>
  <c r="X7023" i="2"/>
  <c r="P7023" i="2"/>
  <c r="BJ7023" i="2"/>
  <c r="V7023" i="2"/>
  <c r="K7023" i="2"/>
  <c r="L7023" i="2" s="1"/>
  <c r="J7023" i="2"/>
  <c r="BY7023" i="2" s="1"/>
  <c r="BH7022" i="2"/>
  <c r="BE7022" i="2"/>
  <c r="BG7022" i="2"/>
  <c r="BF7022" i="2"/>
  <c r="BU7023" i="2" l="1"/>
  <c r="BW7023" i="2"/>
  <c r="AW7023" i="2"/>
  <c r="H7023" i="2"/>
  <c r="N7023" i="2" s="1"/>
  <c r="BB7022" i="2"/>
  <c r="BD7022" i="2"/>
  <c r="BC7022" i="2"/>
  <c r="BA7022" i="2"/>
  <c r="AG7023" i="2"/>
  <c r="AD7023" i="2"/>
  <c r="BP7024" i="2"/>
  <c r="BQ7025" i="2" s="1"/>
  <c r="BO7024" i="2"/>
  <c r="AH7023" i="2" l="1"/>
  <c r="AI7023" i="2"/>
  <c r="AJ7023" i="2" s="1"/>
  <c r="BR7023" i="2" s="1"/>
  <c r="BV7023" i="2"/>
  <c r="BX7023" i="2"/>
  <c r="T7023" i="2"/>
  <c r="BT7022" i="2"/>
  <c r="CA7022" i="2" s="1"/>
  <c r="BZ7022" i="2"/>
  <c r="AF7023" i="2"/>
  <c r="AE7024" i="2"/>
  <c r="AV7023" i="2" l="1"/>
  <c r="AY7023" i="2" s="1"/>
  <c r="R7023" i="2"/>
  <c r="S7023" i="2"/>
  <c r="U7024" i="2"/>
  <c r="W7024" i="2"/>
  <c r="K7024" i="2"/>
  <c r="L7024" i="2" s="1"/>
  <c r="AW7024" i="2" s="1"/>
  <c r="AC7024" i="2"/>
  <c r="BK7024" i="2"/>
  <c r="BG7023" i="2" l="1"/>
  <c r="Q7024" i="2"/>
  <c r="X7024" i="2"/>
  <c r="P7024" i="2"/>
  <c r="AX7024" i="2"/>
  <c r="AZ7024" i="2" s="1"/>
  <c r="AA7024" i="2"/>
  <c r="BL7024" i="2" s="1"/>
  <c r="BM7025" i="2" s="1"/>
  <c r="H7024" i="2"/>
  <c r="N7024" i="2" s="1"/>
  <c r="J7024" i="2"/>
  <c r="BY7024" i="2" s="1"/>
  <c r="BE7023" i="2"/>
  <c r="BF7023" i="2"/>
  <c r="BH7023" i="2"/>
  <c r="T7024" i="2" l="1"/>
  <c r="BU7024" i="2"/>
  <c r="BW7024" i="2"/>
  <c r="V7024" i="2"/>
  <c r="BJ7024" i="2"/>
  <c r="BO7025" i="2"/>
  <c r="BP7025" i="2"/>
  <c r="BQ7026" i="2" s="1"/>
  <c r="BD7023" i="2"/>
  <c r="BB7023" i="2"/>
  <c r="BA7023" i="2"/>
  <c r="BC7023" i="2"/>
  <c r="AG7024" i="2"/>
  <c r="AD7024" i="2"/>
  <c r="AH7024" i="2" l="1"/>
  <c r="AI7024" i="2"/>
  <c r="AJ7024" i="2" s="1"/>
  <c r="BR7024" i="2" s="1"/>
  <c r="AF7024" i="2"/>
  <c r="R7024" i="2" s="1"/>
  <c r="AE7025" i="2"/>
  <c r="BT7023" i="2"/>
  <c r="CA7023" i="2" s="1"/>
  <c r="BZ7023" i="2"/>
  <c r="AV7024" i="2" l="1"/>
  <c r="AY7024" i="2" s="1"/>
  <c r="S7024" i="2"/>
  <c r="BH7024" i="2" s="1"/>
  <c r="BV7024" i="2"/>
  <c r="BX7024" i="2"/>
  <c r="BG7024" i="2"/>
  <c r="BE7024" i="2"/>
  <c r="BF7024" i="2"/>
  <c r="W7025" i="2"/>
  <c r="J7025" i="2" s="1"/>
  <c r="BY7025" i="2" s="1"/>
  <c r="AC7025" i="2"/>
  <c r="BK7025" i="2"/>
  <c r="U7025" i="2"/>
  <c r="X7025" i="2" l="1"/>
  <c r="P7025" i="2"/>
  <c r="Q7025" i="2"/>
  <c r="AA7025" i="2"/>
  <c r="V7025" i="2" s="1"/>
  <c r="AX7025" i="2"/>
  <c r="AZ7025" i="2" s="1"/>
  <c r="K7025" i="2"/>
  <c r="L7025" i="2" s="1"/>
  <c r="BB7024" i="2"/>
  <c r="BC7024" i="2"/>
  <c r="BA7024" i="2"/>
  <c r="BD7024" i="2"/>
  <c r="AD7025" i="2" l="1"/>
  <c r="AG7025" i="2"/>
  <c r="BU7025" i="2"/>
  <c r="BW7025" i="2"/>
  <c r="AW7025" i="2"/>
  <c r="H7025" i="2"/>
  <c r="N7025" i="2" s="1"/>
  <c r="BJ7025" i="2"/>
  <c r="AF7025" i="2"/>
  <c r="S7025" i="2" s="1"/>
  <c r="AE7026" i="2"/>
  <c r="BT7024" i="2"/>
  <c r="CA7024" i="2" s="1"/>
  <c r="BZ7024" i="2"/>
  <c r="BL7025" i="2"/>
  <c r="BM7026" i="2" s="1"/>
  <c r="AH7025" i="2" l="1"/>
  <c r="AI7025" i="2"/>
  <c r="AJ7025" i="2" s="1"/>
  <c r="BR7025" i="2" s="1"/>
  <c r="BV7025" i="2"/>
  <c r="BX7025" i="2"/>
  <c r="W7026" i="2"/>
  <c r="K7026" i="2" s="1"/>
  <c r="L7026" i="2" s="1"/>
  <c r="AW7026" i="2" s="1"/>
  <c r="BK7026" i="2"/>
  <c r="AC7026" i="2"/>
  <c r="J7026" i="2"/>
  <c r="BY7026" i="2" s="1"/>
  <c r="BO7026" i="2"/>
  <c r="BP7026" i="2"/>
  <c r="BQ7027" i="2" s="1"/>
  <c r="T7025" i="2"/>
  <c r="U7026" i="2" s="1"/>
  <c r="R7025" i="2"/>
  <c r="BH7025" i="2" s="1"/>
  <c r="AV7025" i="2" l="1"/>
  <c r="AY7025" i="2" s="1"/>
  <c r="BE7025" i="2"/>
  <c r="AX7026" i="2"/>
  <c r="AZ7026" i="2" s="1"/>
  <c r="AA7026" i="2"/>
  <c r="BL7026" i="2" s="1"/>
  <c r="BM7027" i="2" s="1"/>
  <c r="BO7027" i="2" s="1"/>
  <c r="H7026" i="2"/>
  <c r="N7026" i="2" s="1"/>
  <c r="BF7025" i="2"/>
  <c r="Q7026" i="2"/>
  <c r="AG7026" i="2" s="1"/>
  <c r="AH7026" i="2" s="1"/>
  <c r="X7026" i="2"/>
  <c r="P7026" i="2"/>
  <c r="BG7025" i="2"/>
  <c r="AI7026" i="2" l="1"/>
  <c r="AJ7026" i="2" s="1"/>
  <c r="BR7026" i="2" s="1"/>
  <c r="V7026" i="2"/>
  <c r="BJ7026" i="2"/>
  <c r="BA7025" i="2"/>
  <c r="BC7025" i="2"/>
  <c r="BZ7025" i="2" s="1"/>
  <c r="BU7026" i="2"/>
  <c r="BW7026" i="2"/>
  <c r="BD7025" i="2"/>
  <c r="BB7025" i="2"/>
  <c r="BV7026" i="2"/>
  <c r="BX7026" i="2"/>
  <c r="T7026" i="2"/>
  <c r="AD7026" i="2"/>
  <c r="BP7027" i="2"/>
  <c r="BQ7028" i="2" s="1"/>
  <c r="AV7026" i="2" l="1"/>
  <c r="AY7026" i="2" s="1"/>
  <c r="BT7025" i="2"/>
  <c r="CA7025" i="2" s="1"/>
  <c r="AF7026" i="2"/>
  <c r="AE7027" i="2"/>
  <c r="BK7027" i="2" l="1"/>
  <c r="AC7027" i="2"/>
  <c r="W7027" i="2"/>
  <c r="R7026" i="2"/>
  <c r="S7026" i="2"/>
  <c r="U7027" i="2"/>
  <c r="X7027" i="2" l="1"/>
  <c r="P7027" i="2"/>
  <c r="Q7027" i="2"/>
  <c r="AX7027" i="2"/>
  <c r="AZ7027" i="2" s="1"/>
  <c r="AA7027" i="2"/>
  <c r="V7027" i="2" s="1"/>
  <c r="K7027" i="2"/>
  <c r="L7027" i="2" s="1"/>
  <c r="BH7026" i="2"/>
  <c r="BF7026" i="2"/>
  <c r="BG7026" i="2"/>
  <c r="BE7026" i="2"/>
  <c r="J7027" i="2"/>
  <c r="BY7027" i="2" s="1"/>
  <c r="BU7027" i="2" l="1"/>
  <c r="BW7027" i="2"/>
  <c r="BB7026" i="2"/>
  <c r="BC7026" i="2"/>
  <c r="BD7026" i="2"/>
  <c r="BA7026" i="2"/>
  <c r="BL7027" i="2"/>
  <c r="BM7028" i="2" s="1"/>
  <c r="BJ7027" i="2"/>
  <c r="AW7027" i="2"/>
  <c r="H7027" i="2"/>
  <c r="T7027" i="2" s="1"/>
  <c r="AG7027" i="2"/>
  <c r="AD7027" i="2"/>
  <c r="AH7027" i="2" l="1"/>
  <c r="AI7027" i="2"/>
  <c r="AJ7027" i="2" s="1"/>
  <c r="BR7027" i="2" s="1"/>
  <c r="N7027" i="2"/>
  <c r="BO7028" i="2"/>
  <c r="BP7028" i="2"/>
  <c r="BQ7029" i="2" s="1"/>
  <c r="BT7026" i="2"/>
  <c r="CA7026" i="2" s="1"/>
  <c r="BZ7026" i="2"/>
  <c r="AF7027" i="2"/>
  <c r="AE7028" i="2"/>
  <c r="AV7027" i="2" l="1"/>
  <c r="AY7027" i="2" s="1"/>
  <c r="BV7027" i="2"/>
  <c r="BX7027" i="2"/>
  <c r="S7027" i="2"/>
  <c r="R7027" i="2"/>
  <c r="W7028" i="2"/>
  <c r="J7028" i="2" s="1"/>
  <c r="BY7028" i="2" s="1"/>
  <c r="AC7028" i="2"/>
  <c r="U7028" i="2"/>
  <c r="BK7028" i="2"/>
  <c r="K7028" i="2" l="1"/>
  <c r="L7028" i="2" s="1"/>
  <c r="AW7028" i="2" s="1"/>
  <c r="X7028" i="2"/>
  <c r="P7028" i="2"/>
  <c r="BG7027" i="2"/>
  <c r="BF7027" i="2"/>
  <c r="BH7027" i="2"/>
  <c r="BE7027" i="2"/>
  <c r="Q7028" i="2"/>
  <c r="AG7028" i="2" s="1"/>
  <c r="AH7028" i="2" s="1"/>
  <c r="AX7028" i="2"/>
  <c r="AZ7028" i="2" s="1"/>
  <c r="AA7028" i="2"/>
  <c r="BL7028" i="2" s="1"/>
  <c r="BM7029" i="2" s="1"/>
  <c r="H7028" i="2" l="1"/>
  <c r="T7028" i="2" s="1"/>
  <c r="AI7028" i="2"/>
  <c r="AJ7028" i="2" s="1"/>
  <c r="BR7028" i="2" s="1"/>
  <c r="V7028" i="2"/>
  <c r="BJ7028" i="2"/>
  <c r="BU7028" i="2"/>
  <c r="BW7028" i="2"/>
  <c r="BO7029" i="2"/>
  <c r="BP7029" i="2"/>
  <c r="BQ7030" i="2" s="1"/>
  <c r="BB7027" i="2"/>
  <c r="BD7027" i="2"/>
  <c r="BC7027" i="2"/>
  <c r="BA7027" i="2"/>
  <c r="AD7028" i="2"/>
  <c r="N7028" i="2" l="1"/>
  <c r="AV7028" i="2"/>
  <c r="AY7028" i="2" s="1"/>
  <c r="BV7028" i="2"/>
  <c r="BX7028" i="2"/>
  <c r="AF7028" i="2"/>
  <c r="AE7029" i="2"/>
  <c r="BZ7027" i="2"/>
  <c r="BT7027" i="2"/>
  <c r="CA7027" i="2" s="1"/>
  <c r="BK7029" i="2" l="1"/>
  <c r="AC7029" i="2"/>
  <c r="W7029" i="2"/>
  <c r="U7029" i="2"/>
  <c r="K7029" i="2"/>
  <c r="L7029" i="2" s="1"/>
  <c r="AW7029" i="2" s="1"/>
  <c r="J7029" i="2"/>
  <c r="BY7029" i="2" s="1"/>
  <c r="R7028" i="2"/>
  <c r="S7028" i="2"/>
  <c r="BF7028" i="2" l="1"/>
  <c r="BE7028" i="2"/>
  <c r="BG7028" i="2"/>
  <c r="BH7028" i="2"/>
  <c r="P7029" i="2"/>
  <c r="Q7029" i="2"/>
  <c r="X7029" i="2"/>
  <c r="AA7029" i="2"/>
  <c r="BL7029" i="2" s="1"/>
  <c r="BM7030" i="2" s="1"/>
  <c r="AX7029" i="2"/>
  <c r="AZ7029" i="2" s="1"/>
  <c r="H7029" i="2"/>
  <c r="N7029" i="2" s="1"/>
  <c r="AD7029" i="2" l="1"/>
  <c r="AG7029" i="2"/>
  <c r="BJ7029" i="2"/>
  <c r="BU7029" i="2"/>
  <c r="BW7029" i="2"/>
  <c r="BV7029" i="2"/>
  <c r="BX7029" i="2"/>
  <c r="AF7029" i="2"/>
  <c r="AE7030" i="2"/>
  <c r="BP7030" i="2"/>
  <c r="BQ7031" i="2" s="1"/>
  <c r="BO7030" i="2"/>
  <c r="BA7028" i="2"/>
  <c r="BC7028" i="2"/>
  <c r="BD7028" i="2"/>
  <c r="BB7028" i="2"/>
  <c r="T7029" i="2"/>
  <c r="V7029" i="2"/>
  <c r="AH7029" i="2" l="1"/>
  <c r="AI7029" i="2"/>
  <c r="AJ7029" i="2" s="1"/>
  <c r="BR7029" i="2" s="1"/>
  <c r="S7029" i="2"/>
  <c r="R7029" i="2"/>
  <c r="BG7029" i="2" s="1"/>
  <c r="BF7029" i="2"/>
  <c r="BH7029" i="2"/>
  <c r="U7030" i="2"/>
  <c r="W7030" i="2"/>
  <c r="J7030" i="2" s="1"/>
  <c r="BY7030" i="2" s="1"/>
  <c r="BK7030" i="2"/>
  <c r="AC7030" i="2"/>
  <c r="BT7028" i="2"/>
  <c r="CA7028" i="2" s="1"/>
  <c r="BZ7028" i="2"/>
  <c r="K7030" i="2" l="1"/>
  <c r="L7030" i="2" s="1"/>
  <c r="AW7030" i="2" s="1"/>
  <c r="AV7029" i="2"/>
  <c r="AY7029" i="2" s="1"/>
  <c r="BE7029" i="2"/>
  <c r="H7030" i="2"/>
  <c r="AA7030" i="2"/>
  <c r="V7030" i="2" s="1"/>
  <c r="AX7030" i="2"/>
  <c r="AZ7030" i="2" s="1"/>
  <c r="P7030" i="2"/>
  <c r="X7030" i="2"/>
  <c r="Q7030" i="2"/>
  <c r="AG7030" i="2" s="1"/>
  <c r="AH7030" i="2" s="1"/>
  <c r="BC7029" i="2"/>
  <c r="BB7029" i="2"/>
  <c r="BA7029" i="2"/>
  <c r="BD7029" i="2"/>
  <c r="AI7030" i="2" l="1"/>
  <c r="AJ7030" i="2" s="1"/>
  <c r="BR7030" i="2" s="1"/>
  <c r="BL7030" i="2"/>
  <c r="BM7031" i="2" s="1"/>
  <c r="BP7031" i="2" s="1"/>
  <c r="BQ7032" i="2" s="1"/>
  <c r="BJ7030" i="2"/>
  <c r="BU7030" i="2"/>
  <c r="BW7030" i="2"/>
  <c r="BV7030" i="2"/>
  <c r="BX7030" i="2"/>
  <c r="AD7030" i="2"/>
  <c r="BO7031" i="2"/>
  <c r="BZ7029" i="2"/>
  <c r="BT7029" i="2"/>
  <c r="CA7029" i="2" s="1"/>
  <c r="N7030" i="2"/>
  <c r="T7030" i="2"/>
  <c r="AV7030" i="2" l="1"/>
  <c r="AY7030" i="2" s="1"/>
  <c r="AF7030" i="2"/>
  <c r="AE7031" i="2"/>
  <c r="AC7031" i="2" l="1"/>
  <c r="BK7031" i="2"/>
  <c r="W7031" i="2"/>
  <c r="U7031" i="2"/>
  <c r="J7031" i="2"/>
  <c r="BY7031" i="2" s="1"/>
  <c r="R7030" i="2"/>
  <c r="S7030" i="2"/>
  <c r="BG7030" i="2" l="1"/>
  <c r="BH7030" i="2"/>
  <c r="BF7030" i="2"/>
  <c r="BE7030" i="2"/>
  <c r="K7031" i="2"/>
  <c r="L7031" i="2" s="1"/>
  <c r="P7031" i="2"/>
  <c r="X7031" i="2"/>
  <c r="Q7031" i="2"/>
  <c r="AA7031" i="2"/>
  <c r="BJ7031" i="2" s="1"/>
  <c r="AX7031" i="2"/>
  <c r="AZ7031" i="2" s="1"/>
  <c r="BU7031" i="2" l="1"/>
  <c r="BW7031" i="2"/>
  <c r="AG7031" i="2"/>
  <c r="AD7031" i="2"/>
  <c r="BB7030" i="2"/>
  <c r="BA7030" i="2"/>
  <c r="BC7030" i="2"/>
  <c r="BD7030" i="2"/>
  <c r="AW7031" i="2"/>
  <c r="H7031" i="2"/>
  <c r="N7031" i="2" s="1"/>
  <c r="BL7031" i="2"/>
  <c r="BM7032" i="2" s="1"/>
  <c r="V7031" i="2"/>
  <c r="AH7031" i="2" l="1"/>
  <c r="AI7031" i="2"/>
  <c r="AJ7031" i="2" s="1"/>
  <c r="BR7031" i="2" s="1"/>
  <c r="BZ7030" i="2"/>
  <c r="BT7030" i="2"/>
  <c r="CA7030" i="2" s="1"/>
  <c r="AF7031" i="2"/>
  <c r="AE7032" i="2"/>
  <c r="BO7032" i="2"/>
  <c r="BP7032" i="2"/>
  <c r="BQ7033" i="2" s="1"/>
  <c r="T7031" i="2"/>
  <c r="AV7031" i="2" l="1"/>
  <c r="AY7031" i="2" s="1"/>
  <c r="BV7031" i="2"/>
  <c r="BX7031" i="2"/>
  <c r="BK7032" i="2"/>
  <c r="W7032" i="2"/>
  <c r="U7032" i="2"/>
  <c r="J7032" i="2"/>
  <c r="BY7032" i="2" s="1"/>
  <c r="AC7032" i="2"/>
  <c r="S7031" i="2"/>
  <c r="R7031" i="2"/>
  <c r="BF7031" i="2" l="1"/>
  <c r="BE7031" i="2"/>
  <c r="BG7031" i="2"/>
  <c r="BH7031" i="2"/>
  <c r="AX7032" i="2"/>
  <c r="AZ7032" i="2" s="1"/>
  <c r="AA7032" i="2"/>
  <c r="V7032" i="2" s="1"/>
  <c r="Q7032" i="2"/>
  <c r="X7032" i="2"/>
  <c r="P7032" i="2"/>
  <c r="K7032" i="2"/>
  <c r="L7032" i="2" s="1"/>
  <c r="BU7032" i="2" l="1"/>
  <c r="BW7032" i="2"/>
  <c r="AG7032" i="2"/>
  <c r="AD7032" i="2"/>
  <c r="AW7032" i="2"/>
  <c r="H7032" i="2"/>
  <c r="T7032" i="2" s="1"/>
  <c r="BA7031" i="2"/>
  <c r="BD7031" i="2"/>
  <c r="BB7031" i="2"/>
  <c r="BC7031" i="2"/>
  <c r="BL7032" i="2"/>
  <c r="BM7033" i="2" s="1"/>
  <c r="BJ7032" i="2"/>
  <c r="AH7032" i="2" l="1"/>
  <c r="AI7032" i="2"/>
  <c r="AJ7032" i="2" s="1"/>
  <c r="BR7032" i="2" s="1"/>
  <c r="N7032" i="2"/>
  <c r="BP7033" i="2"/>
  <c r="BQ7034" i="2" s="1"/>
  <c r="BO7033" i="2"/>
  <c r="AF7032" i="2"/>
  <c r="AE7033" i="2"/>
  <c r="BZ7031" i="2"/>
  <c r="BT7031" i="2"/>
  <c r="CA7031" i="2" s="1"/>
  <c r="AV7032" i="2" l="1"/>
  <c r="AY7032" i="2" s="1"/>
  <c r="BV7032" i="2"/>
  <c r="BX7032" i="2"/>
  <c r="S7032" i="2"/>
  <c r="R7032" i="2"/>
  <c r="BH7032" i="2" s="1"/>
  <c r="W7033" i="2"/>
  <c r="U7033" i="2"/>
  <c r="BK7033" i="2"/>
  <c r="AC7033" i="2"/>
  <c r="BE7032" i="2" l="1"/>
  <c r="BA7032" i="2" s="1"/>
  <c r="BG7032" i="2"/>
  <c r="BF7032" i="2"/>
  <c r="BC7032" i="2" s="1"/>
  <c r="X7033" i="2"/>
  <c r="P7033" i="2"/>
  <c r="Q7033" i="2"/>
  <c r="AA7033" i="2"/>
  <c r="BL7033" i="2" s="1"/>
  <c r="BM7034" i="2" s="1"/>
  <c r="AX7033" i="2"/>
  <c r="AZ7033" i="2" s="1"/>
  <c r="J7033" i="2"/>
  <c r="BY7033" i="2" s="1"/>
  <c r="K7033" i="2"/>
  <c r="L7033" i="2" s="1"/>
  <c r="BB7032" i="2" l="1"/>
  <c r="AD7033" i="2"/>
  <c r="AF7033" i="2" s="1"/>
  <c r="S7033" i="2" s="1"/>
  <c r="AG7033" i="2"/>
  <c r="BD7032" i="2"/>
  <c r="BU7033" i="2"/>
  <c r="BW7033" i="2"/>
  <c r="V7033" i="2"/>
  <c r="AW7033" i="2"/>
  <c r="H7033" i="2"/>
  <c r="N7033" i="2" s="1"/>
  <c r="BJ7033" i="2"/>
  <c r="AE7034" i="2"/>
  <c r="BP7034" i="2"/>
  <c r="BQ7035" i="2" s="1"/>
  <c r="BO7034" i="2"/>
  <c r="BZ7032" i="2"/>
  <c r="BT7032" i="2"/>
  <c r="CA7032" i="2" s="1"/>
  <c r="AH7033" i="2" l="1"/>
  <c r="AI7033" i="2"/>
  <c r="AJ7033" i="2" s="1"/>
  <c r="BR7033" i="2" s="1"/>
  <c r="T7033" i="2"/>
  <c r="U7034" i="2" s="1"/>
  <c r="BV7033" i="2"/>
  <c r="BX7033" i="2"/>
  <c r="R7033" i="2"/>
  <c r="BG7033" i="2" s="1"/>
  <c r="AC7034" i="2"/>
  <c r="W7034" i="2"/>
  <c r="K7034" i="2" s="1"/>
  <c r="BK7034" i="2"/>
  <c r="AV7033" i="2" l="1"/>
  <c r="AY7033" i="2" s="1"/>
  <c r="L7034" i="2"/>
  <c r="AW7034" i="2" s="1"/>
  <c r="AX7034" i="2"/>
  <c r="AZ7034" i="2" s="1"/>
  <c r="AA7034" i="2"/>
  <c r="V7034" i="2" s="1"/>
  <c r="BE7033" i="2"/>
  <c r="BL7034" i="2"/>
  <c r="BM7035" i="2" s="1"/>
  <c r="BH7033" i="2"/>
  <c r="J7034" i="2"/>
  <c r="BY7034" i="2" s="1"/>
  <c r="Q7034" i="2"/>
  <c r="P7034" i="2"/>
  <c r="X7034" i="2"/>
  <c r="BJ7034" i="2"/>
  <c r="BF7033" i="2"/>
  <c r="H7034" i="2" l="1"/>
  <c r="N7034" i="2" s="1"/>
  <c r="BU7034" i="2"/>
  <c r="BW7034" i="2"/>
  <c r="BP7035" i="2"/>
  <c r="BQ7036" i="2" s="1"/>
  <c r="BO7035" i="2"/>
  <c r="BC7033" i="2"/>
  <c r="BB7033" i="2"/>
  <c r="BA7033" i="2"/>
  <c r="BD7033" i="2"/>
  <c r="AG7034" i="2"/>
  <c r="AD7034" i="2"/>
  <c r="AH7034" i="2" l="1"/>
  <c r="AI7034" i="2"/>
  <c r="AJ7034" i="2" s="1"/>
  <c r="BR7034" i="2" s="1"/>
  <c r="T7034" i="2"/>
  <c r="BV7034" i="2"/>
  <c r="BX7034" i="2"/>
  <c r="AF7034" i="2"/>
  <c r="AE7035" i="2"/>
  <c r="BT7033" i="2"/>
  <c r="CA7033" i="2" s="1"/>
  <c r="BZ7033" i="2"/>
  <c r="AV7034" i="2" l="1"/>
  <c r="AY7034" i="2" s="1"/>
  <c r="BK7035" i="2"/>
  <c r="W7035" i="2"/>
  <c r="U7035" i="2"/>
  <c r="AC7035" i="2"/>
  <c r="J7035" i="2"/>
  <c r="BY7035" i="2" s="1"/>
  <c r="K7035" i="2"/>
  <c r="L7035" i="2" s="1"/>
  <c r="AW7035" i="2" s="1"/>
  <c r="R7034" i="2"/>
  <c r="S7034" i="2"/>
  <c r="BF7034" i="2" l="1"/>
  <c r="BH7034" i="2"/>
  <c r="BE7034" i="2"/>
  <c r="BG7034" i="2"/>
  <c r="AA7035" i="2"/>
  <c r="BL7035" i="2" s="1"/>
  <c r="BM7036" i="2" s="1"/>
  <c r="AX7035" i="2"/>
  <c r="AZ7035" i="2" s="1"/>
  <c r="X7035" i="2"/>
  <c r="Q7035" i="2"/>
  <c r="P7035" i="2"/>
  <c r="H7035" i="2"/>
  <c r="N7035" i="2" s="1"/>
  <c r="T7035" i="2" l="1"/>
  <c r="BU7035" i="2"/>
  <c r="BW7035" i="2"/>
  <c r="BC7034" i="2"/>
  <c r="BA7034" i="2"/>
  <c r="BD7034" i="2"/>
  <c r="BB7034" i="2"/>
  <c r="AG7035" i="2"/>
  <c r="AD7035" i="2"/>
  <c r="BO7036" i="2"/>
  <c r="BP7036" i="2"/>
  <c r="BQ7037" i="2" s="1"/>
  <c r="V7035" i="2"/>
  <c r="BJ7035" i="2"/>
  <c r="AH7035" i="2" l="1"/>
  <c r="AI7035" i="2"/>
  <c r="AJ7035" i="2" s="1"/>
  <c r="BR7035" i="2" s="1"/>
  <c r="AF7035" i="2"/>
  <c r="AE7036" i="2"/>
  <c r="BZ7034" i="2"/>
  <c r="BT7034" i="2"/>
  <c r="CA7034" i="2" s="1"/>
  <c r="AV7035" i="2" l="1"/>
  <c r="AY7035" i="2" s="1"/>
  <c r="BV7035" i="2"/>
  <c r="BX7035" i="2"/>
  <c r="AC7036" i="2"/>
  <c r="BK7036" i="2"/>
  <c r="U7036" i="2"/>
  <c r="W7036" i="2"/>
  <c r="S7035" i="2"/>
  <c r="R7035" i="2"/>
  <c r="Q7036" i="2" l="1"/>
  <c r="AG7036" i="2" s="1"/>
  <c r="AH7036" i="2" s="1"/>
  <c r="P7036" i="2"/>
  <c r="X7036" i="2"/>
  <c r="AX7036" i="2"/>
  <c r="AZ7036" i="2" s="1"/>
  <c r="AA7036" i="2"/>
  <c r="BL7036" i="2" s="1"/>
  <c r="BM7037" i="2" s="1"/>
  <c r="BF7035" i="2"/>
  <c r="BG7035" i="2"/>
  <c r="BH7035" i="2"/>
  <c r="BE7035" i="2"/>
  <c r="J7036" i="2"/>
  <c r="BY7036" i="2" s="1"/>
  <c r="K7036" i="2"/>
  <c r="L7036" i="2" s="1"/>
  <c r="AI7036" i="2" l="1"/>
  <c r="AJ7036" i="2" s="1"/>
  <c r="BU7036" i="2"/>
  <c r="BW7036" i="2"/>
  <c r="BP7037" i="2"/>
  <c r="BQ7038" i="2" s="1"/>
  <c r="BO7037" i="2"/>
  <c r="BJ7036" i="2"/>
  <c r="AW7036" i="2"/>
  <c r="H7036" i="2"/>
  <c r="T7036" i="2" s="1"/>
  <c r="N7036" i="2"/>
  <c r="BB7035" i="2"/>
  <c r="BD7035" i="2"/>
  <c r="BC7035" i="2"/>
  <c r="BA7035" i="2"/>
  <c r="V7036" i="2"/>
  <c r="AD7036" i="2"/>
  <c r="BR7036" i="2" l="1"/>
  <c r="AV7036" i="2"/>
  <c r="AY7036" i="2"/>
  <c r="BV7036" i="2"/>
  <c r="BX7036" i="2"/>
  <c r="AF7036" i="2"/>
  <c r="AE7037" i="2"/>
  <c r="BT7035" i="2"/>
  <c r="CA7035" i="2" s="1"/>
  <c r="BZ7035" i="2"/>
  <c r="U7037" i="2" l="1"/>
  <c r="BK7037" i="2"/>
  <c r="W7037" i="2"/>
  <c r="AC7037" i="2"/>
  <c r="K7037" i="2"/>
  <c r="L7037" i="2" s="1"/>
  <c r="AW7037" i="2" s="1"/>
  <c r="S7036" i="2"/>
  <c r="R7036" i="2"/>
  <c r="J7037" i="2" l="1"/>
  <c r="BY7037" i="2" s="1"/>
  <c r="Q7037" i="2"/>
  <c r="P7037" i="2"/>
  <c r="X7037" i="2"/>
  <c r="H7037" i="2"/>
  <c r="N7037" i="2" s="1"/>
  <c r="BE7036" i="2"/>
  <c r="BH7036" i="2"/>
  <c r="BG7036" i="2"/>
  <c r="BF7036" i="2"/>
  <c r="AA7037" i="2"/>
  <c r="BL7037" i="2" s="1"/>
  <c r="BM7038" i="2" s="1"/>
  <c r="AX7037" i="2"/>
  <c r="AZ7037" i="2" s="1"/>
  <c r="AD7037" i="2" l="1"/>
  <c r="AG7037" i="2"/>
  <c r="T7037" i="2"/>
  <c r="BU7037" i="2"/>
  <c r="BW7037" i="2"/>
  <c r="BJ7037" i="2"/>
  <c r="BP7038" i="2"/>
  <c r="BQ7039" i="2" s="1"/>
  <c r="BO7038" i="2"/>
  <c r="V7037" i="2"/>
  <c r="AF7037" i="2"/>
  <c r="AE7038" i="2"/>
  <c r="BC7036" i="2"/>
  <c r="BD7036" i="2"/>
  <c r="BA7036" i="2"/>
  <c r="BB7036" i="2"/>
  <c r="AH7037" i="2" l="1"/>
  <c r="AI7037" i="2"/>
  <c r="AJ7037" i="2" s="1"/>
  <c r="BR7037" i="2" s="1"/>
  <c r="S7037" i="2"/>
  <c r="BV7037" i="2"/>
  <c r="BX7037" i="2"/>
  <c r="BK7038" i="2"/>
  <c r="AC7038" i="2"/>
  <c r="W7038" i="2"/>
  <c r="U7038" i="2"/>
  <c r="BZ7036" i="2"/>
  <c r="BT7036" i="2"/>
  <c r="CA7036" i="2" s="1"/>
  <c r="R7037" i="2"/>
  <c r="AV7037" i="2" l="1"/>
  <c r="AY7037" i="2" s="1"/>
  <c r="AI7038" i="2"/>
  <c r="AJ7038" i="2" s="1"/>
  <c r="BR7038" i="2" s="1"/>
  <c r="Q7038" i="2"/>
  <c r="AG7038" i="2" s="1"/>
  <c r="AH7038" i="2" s="1"/>
  <c r="AX7038" i="2"/>
  <c r="AA7038" i="2"/>
  <c r="V7038" i="2" s="1"/>
  <c r="P7038" i="2"/>
  <c r="X7038" i="2"/>
  <c r="BJ7038" i="2"/>
  <c r="BE7037" i="2"/>
  <c r="BF7037" i="2"/>
  <c r="BG7037" i="2"/>
  <c r="BH7037" i="2"/>
  <c r="K7038" i="2"/>
  <c r="L7038" i="2" s="1"/>
  <c r="J7038" i="2"/>
  <c r="BY7038" i="2" s="1"/>
  <c r="AV7038" i="2"/>
  <c r="BL7038" i="2" l="1"/>
  <c r="BM7039" i="2" s="1"/>
  <c r="BU7038" i="2"/>
  <c r="BW7038" i="2"/>
  <c r="BP7039" i="2"/>
  <c r="BQ7040" i="2" s="1"/>
  <c r="BO7039" i="2"/>
  <c r="AZ7038" i="2"/>
  <c r="AY7038" i="2"/>
  <c r="BC7037" i="2"/>
  <c r="BB7037" i="2"/>
  <c r="BA7037" i="2"/>
  <c r="BD7037" i="2"/>
  <c r="AW7038" i="2"/>
  <c r="H7038" i="2"/>
  <c r="N7038" i="2" s="1"/>
  <c r="T7038" i="2"/>
  <c r="AD7038" i="2"/>
  <c r="BV7038" i="2" l="1"/>
  <c r="BX7038" i="2"/>
  <c r="BZ7037" i="2"/>
  <c r="BT7037" i="2"/>
  <c r="CA7037" i="2" s="1"/>
  <c r="AF7038" i="2"/>
  <c r="AE7039" i="2"/>
  <c r="AC7039" i="2" l="1"/>
  <c r="U7039" i="2"/>
  <c r="BK7039" i="2"/>
  <c r="W7039" i="2"/>
  <c r="R7038" i="2"/>
  <c r="S7038" i="2"/>
  <c r="K7039" i="2" l="1"/>
  <c r="L7039" i="2" s="1"/>
  <c r="AW7039" i="2" s="1"/>
  <c r="BF7038" i="2"/>
  <c r="BE7038" i="2"/>
  <c r="BH7038" i="2"/>
  <c r="BG7038" i="2"/>
  <c r="H7039" i="2"/>
  <c r="T7039" i="2" s="1"/>
  <c r="AA7039" i="2"/>
  <c r="BL7039" i="2" s="1"/>
  <c r="BM7040" i="2" s="1"/>
  <c r="Q7039" i="2"/>
  <c r="AG7039" i="2" s="1"/>
  <c r="AH7039" i="2" s="1"/>
  <c r="X7039" i="2"/>
  <c r="P7039" i="2"/>
  <c r="AX7039" i="2"/>
  <c r="AZ7039" i="2" s="1"/>
  <c r="J7039" i="2"/>
  <c r="BY7039" i="2" s="1"/>
  <c r="AI7039" i="2" l="1"/>
  <c r="AJ7039" i="2" s="1"/>
  <c r="BR7039" i="2" s="1"/>
  <c r="BU7039" i="2"/>
  <c r="BW7039" i="2"/>
  <c r="BO7040" i="2"/>
  <c r="BP7040" i="2"/>
  <c r="BQ7041" i="2" s="1"/>
  <c r="N7039" i="2"/>
  <c r="V7039" i="2"/>
  <c r="BA7038" i="2"/>
  <c r="BD7038" i="2"/>
  <c r="BC7038" i="2"/>
  <c r="BB7038" i="2"/>
  <c r="AD7039" i="2"/>
  <c r="BJ7039" i="2"/>
  <c r="AV7039" i="2" l="1"/>
  <c r="AY7039" i="2" s="1"/>
  <c r="BV7039" i="2"/>
  <c r="BX7039" i="2"/>
  <c r="AF7039" i="2"/>
  <c r="AE7040" i="2"/>
  <c r="BT7038" i="2"/>
  <c r="CA7038" i="2" s="1"/>
  <c r="BZ7038" i="2"/>
  <c r="U7040" i="2" l="1"/>
  <c r="BK7040" i="2"/>
  <c r="W7040" i="2"/>
  <c r="AC7040" i="2"/>
  <c r="J7040" i="2"/>
  <c r="BY7040" i="2" s="1"/>
  <c r="S7039" i="2"/>
  <c r="R7039" i="2"/>
  <c r="K7040" i="2" l="1"/>
  <c r="L7040" i="2" s="1"/>
  <c r="Q7040" i="2"/>
  <c r="X7040" i="2"/>
  <c r="P7040" i="2"/>
  <c r="BG7039" i="2"/>
  <c r="BE7039" i="2"/>
  <c r="BH7039" i="2"/>
  <c r="BF7039" i="2"/>
  <c r="AX7040" i="2"/>
  <c r="AZ7040" i="2" s="1"/>
  <c r="AA7040" i="2"/>
  <c r="V7040" i="2" s="1"/>
  <c r="BU7040" i="2" l="1"/>
  <c r="BW7040" i="2"/>
  <c r="BJ7040" i="2"/>
  <c r="BA7039" i="2"/>
  <c r="BC7039" i="2"/>
  <c r="BD7039" i="2"/>
  <c r="BB7039" i="2"/>
  <c r="BL7040" i="2"/>
  <c r="BM7041" i="2" s="1"/>
  <c r="AG7040" i="2"/>
  <c r="AD7040" i="2"/>
  <c r="AW7040" i="2"/>
  <c r="H7040" i="2"/>
  <c r="N7040" i="2" s="1"/>
  <c r="AH7040" i="2" l="1"/>
  <c r="AI7040" i="2"/>
  <c r="AJ7040" i="2" s="1"/>
  <c r="BR7040" i="2" s="1"/>
  <c r="BV7040" i="2"/>
  <c r="BX7040" i="2"/>
  <c r="BZ7039" i="2"/>
  <c r="BT7039" i="2"/>
  <c r="CA7039" i="2" s="1"/>
  <c r="BO7041" i="2"/>
  <c r="BP7041" i="2"/>
  <c r="BQ7042" i="2" s="1"/>
  <c r="T7040" i="2"/>
  <c r="AF7040" i="2"/>
  <c r="R7040" i="2" s="1"/>
  <c r="AE7041" i="2"/>
  <c r="S7040" i="2"/>
  <c r="BE7040" i="2" s="1"/>
  <c r="AV7040" i="2" l="1"/>
  <c r="AY7040" i="2" s="1"/>
  <c r="BH7040" i="2"/>
  <c r="BG7040" i="2"/>
  <c r="BF7040" i="2"/>
  <c r="W7041" i="2"/>
  <c r="U7041" i="2"/>
  <c r="AC7041" i="2"/>
  <c r="BK7041" i="2"/>
  <c r="BB7040" i="2" l="1"/>
  <c r="BA7040" i="2"/>
  <c r="BC7040" i="2"/>
  <c r="BT7040" i="2" s="1"/>
  <c r="CA7040" i="2" s="1"/>
  <c r="BD7040" i="2"/>
  <c r="X7041" i="2"/>
  <c r="Q7041" i="2"/>
  <c r="P7041" i="2"/>
  <c r="V7041" i="2"/>
  <c r="K7041" i="2"/>
  <c r="L7041" i="2" s="1"/>
  <c r="AA7041" i="2"/>
  <c r="BJ7041" i="2" s="1"/>
  <c r="AX7041" i="2"/>
  <c r="AZ7041" i="2" s="1"/>
  <c r="J7041" i="2"/>
  <c r="BY7041" i="2" s="1"/>
  <c r="BZ7040" i="2" l="1"/>
  <c r="BU7041" i="2"/>
  <c r="BW7041" i="2"/>
  <c r="BL7041" i="2"/>
  <c r="BM7042" i="2" s="1"/>
  <c r="BP7042" i="2" s="1"/>
  <c r="BQ7043" i="2" s="1"/>
  <c r="AW7041" i="2"/>
  <c r="H7041" i="2"/>
  <c r="N7041" i="2" s="1"/>
  <c r="BO7042" i="2"/>
  <c r="AG7041" i="2"/>
  <c r="AD7041" i="2"/>
  <c r="AH7041" i="2" l="1"/>
  <c r="AI7041" i="2"/>
  <c r="AJ7041" i="2" s="1"/>
  <c r="BR7041" i="2" s="1"/>
  <c r="BV7041" i="2"/>
  <c r="BX7041" i="2"/>
  <c r="T7041" i="2"/>
  <c r="AF7041" i="2"/>
  <c r="AE7042" i="2"/>
  <c r="AV7041" i="2" l="1"/>
  <c r="AY7041" i="2" s="1"/>
  <c r="S7041" i="2"/>
  <c r="R7041" i="2"/>
  <c r="BK7042" i="2"/>
  <c r="AC7042" i="2"/>
  <c r="U7042" i="2"/>
  <c r="W7042" i="2"/>
  <c r="J7042" i="2" s="1"/>
  <c r="BY7042" i="2" s="1"/>
  <c r="K7042" i="2" l="1"/>
  <c r="L7042" i="2" s="1"/>
  <c r="AW7042" i="2" s="1"/>
  <c r="AX7042" i="2"/>
  <c r="AZ7042" i="2" s="1"/>
  <c r="AA7042" i="2"/>
  <c r="V7042" i="2" s="1"/>
  <c r="BG7041" i="2"/>
  <c r="BE7041" i="2"/>
  <c r="BF7041" i="2"/>
  <c r="BH7041" i="2"/>
  <c r="P7042" i="2"/>
  <c r="X7042" i="2"/>
  <c r="Q7042" i="2"/>
  <c r="H7042" i="2" l="1"/>
  <c r="BU7042" i="2"/>
  <c r="BW7042" i="2"/>
  <c r="BC7041" i="2"/>
  <c r="BD7041" i="2"/>
  <c r="BA7041" i="2"/>
  <c r="BB7041" i="2"/>
  <c r="AG7042" i="2"/>
  <c r="AD7042" i="2"/>
  <c r="N7042" i="2"/>
  <c r="T7042" i="2"/>
  <c r="BJ7042" i="2"/>
  <c r="BL7042" i="2"/>
  <c r="BM7043" i="2" s="1"/>
  <c r="AH7042" i="2" l="1"/>
  <c r="AI7042" i="2"/>
  <c r="AJ7042" i="2" s="1"/>
  <c r="BR7042" i="2" s="1"/>
  <c r="BV7042" i="2"/>
  <c r="BX7042" i="2"/>
  <c r="AF7042" i="2"/>
  <c r="AE7043" i="2"/>
  <c r="BP7043" i="2"/>
  <c r="BQ7044" i="2" s="1"/>
  <c r="BO7043" i="2"/>
  <c r="BZ7041" i="2"/>
  <c r="BT7041" i="2"/>
  <c r="CA7041" i="2" s="1"/>
  <c r="AV7042" i="2" l="1"/>
  <c r="AY7042" i="2" s="1"/>
  <c r="AC7043" i="2"/>
  <c r="U7043" i="2"/>
  <c r="BK7043" i="2"/>
  <c r="W7043" i="2"/>
  <c r="K7043" i="2"/>
  <c r="L7043" i="2" s="1"/>
  <c r="AW7043" i="2" s="1"/>
  <c r="R7042" i="2"/>
  <c r="S7042" i="2"/>
  <c r="H7043" i="2" l="1"/>
  <c r="T7043" i="2" s="1"/>
  <c r="AX7043" i="2"/>
  <c r="AZ7043" i="2" s="1"/>
  <c r="AA7043" i="2"/>
  <c r="V7043" i="2" s="1"/>
  <c r="Q7043" i="2"/>
  <c r="X7043" i="2"/>
  <c r="P7043" i="2"/>
  <c r="BJ7043" i="2"/>
  <c r="BE7042" i="2"/>
  <c r="BG7042" i="2"/>
  <c r="BF7042" i="2"/>
  <c r="BH7042" i="2"/>
  <c r="J7043" i="2"/>
  <c r="BY7043" i="2" s="1"/>
  <c r="BU7043" i="2" l="1"/>
  <c r="BW7043" i="2"/>
  <c r="AG7043" i="2"/>
  <c r="AD7043" i="2"/>
  <c r="BA7042" i="2"/>
  <c r="BC7042" i="2"/>
  <c r="BD7042" i="2"/>
  <c r="BB7042" i="2"/>
  <c r="N7043" i="2"/>
  <c r="BL7043" i="2"/>
  <c r="BM7044" i="2" s="1"/>
  <c r="AH7043" i="2" l="1"/>
  <c r="AI7043" i="2"/>
  <c r="AJ7043" i="2" s="1"/>
  <c r="BR7043" i="2" s="1"/>
  <c r="BV7043" i="2"/>
  <c r="BX7043" i="2"/>
  <c r="AF7043" i="2"/>
  <c r="AE7044" i="2"/>
  <c r="BZ7042" i="2"/>
  <c r="BT7042" i="2"/>
  <c r="CA7042" i="2" s="1"/>
  <c r="BP7044" i="2"/>
  <c r="BQ7045" i="2" s="1"/>
  <c r="BO7044" i="2"/>
  <c r="AV7043" i="2" l="1"/>
  <c r="AY7043" i="2" s="1"/>
  <c r="W7044" i="2"/>
  <c r="AC7044" i="2"/>
  <c r="U7044" i="2"/>
  <c r="BK7044" i="2"/>
  <c r="S7043" i="2"/>
  <c r="R7043" i="2"/>
  <c r="AA7044" i="2" l="1"/>
  <c r="BL7044" i="2" s="1"/>
  <c r="BM7045" i="2" s="1"/>
  <c r="AX7044" i="2"/>
  <c r="AZ7044" i="2" s="1"/>
  <c r="X7044" i="2"/>
  <c r="P7044" i="2"/>
  <c r="Q7044" i="2"/>
  <c r="BG7043" i="2"/>
  <c r="BE7043" i="2"/>
  <c r="BF7043" i="2"/>
  <c r="BH7043" i="2"/>
  <c r="J7044" i="2"/>
  <c r="BY7044" i="2" s="1"/>
  <c r="K7044" i="2"/>
  <c r="L7044" i="2" s="1"/>
  <c r="V7044" i="2" l="1"/>
  <c r="BJ7044" i="2"/>
  <c r="BU7044" i="2"/>
  <c r="BW7044" i="2"/>
  <c r="AG7044" i="2"/>
  <c r="AD7044" i="2"/>
  <c r="BO7045" i="2"/>
  <c r="BP7045" i="2"/>
  <c r="BQ7046" i="2" s="1"/>
  <c r="BD7043" i="2"/>
  <c r="BC7043" i="2"/>
  <c r="BB7043" i="2"/>
  <c r="BA7043" i="2"/>
  <c r="AW7044" i="2"/>
  <c r="H7044" i="2"/>
  <c r="T7044" i="2" s="1"/>
  <c r="N7044" i="2"/>
  <c r="AH7044" i="2" l="1"/>
  <c r="AI7044" i="2"/>
  <c r="AJ7044" i="2" s="1"/>
  <c r="BR7044" i="2" s="1"/>
  <c r="AF7044" i="2"/>
  <c r="AE7045" i="2"/>
  <c r="BT7043" i="2"/>
  <c r="CA7043" i="2" s="1"/>
  <c r="BZ7043" i="2"/>
  <c r="AV7044" i="2" l="1"/>
  <c r="AY7044" i="2" s="1"/>
  <c r="BV7044" i="2"/>
  <c r="BX7044" i="2"/>
  <c r="U7045" i="2"/>
  <c r="BK7045" i="2"/>
  <c r="AC7045" i="2"/>
  <c r="W7045" i="2"/>
  <c r="J7045" i="2" s="1"/>
  <c r="BY7045" i="2" s="1"/>
  <c r="R7044" i="2"/>
  <c r="S7044" i="2"/>
  <c r="BE7044" i="2" s="1"/>
  <c r="K7045" i="2" l="1"/>
  <c r="L7045" i="2"/>
  <c r="AW7045" i="2" s="1"/>
  <c r="BF7044" i="2"/>
  <c r="BG7044" i="2"/>
  <c r="BH7044" i="2"/>
  <c r="Q7045" i="2"/>
  <c r="X7045" i="2"/>
  <c r="P7045" i="2"/>
  <c r="AA7045" i="2"/>
  <c r="BL7045" i="2" s="1"/>
  <c r="BM7046" i="2" s="1"/>
  <c r="AX7045" i="2"/>
  <c r="AZ7045" i="2" s="1"/>
  <c r="H7045" i="2" l="1"/>
  <c r="T7045" i="2" s="1"/>
  <c r="BU7045" i="2"/>
  <c r="BW7045" i="2"/>
  <c r="BD7044" i="2"/>
  <c r="BP7046" i="2"/>
  <c r="BQ7047" i="2" s="1"/>
  <c r="BO7046" i="2"/>
  <c r="V7045" i="2"/>
  <c r="BB7044" i="2"/>
  <c r="BJ7045" i="2"/>
  <c r="BC7044" i="2"/>
  <c r="BA7044" i="2"/>
  <c r="N7045" i="2"/>
  <c r="AG7045" i="2"/>
  <c r="AD7045" i="2"/>
  <c r="AH7045" i="2" l="1"/>
  <c r="AI7045" i="2"/>
  <c r="AJ7045" i="2" s="1"/>
  <c r="BR7045" i="2" s="1"/>
  <c r="BV7045" i="2"/>
  <c r="BX7045" i="2"/>
  <c r="BT7044" i="2"/>
  <c r="CA7044" i="2" s="1"/>
  <c r="BZ7044" i="2"/>
  <c r="AF7045" i="2"/>
  <c r="AE7046" i="2"/>
  <c r="AV7045" i="2" l="1"/>
  <c r="AY7045" i="2" s="1"/>
  <c r="S7045" i="2"/>
  <c r="R7045" i="2"/>
  <c r="W7046" i="2"/>
  <c r="U7046" i="2"/>
  <c r="BK7046" i="2"/>
  <c r="K7046" i="2"/>
  <c r="L7046" i="2" s="1"/>
  <c r="AW7046" i="2" s="1"/>
  <c r="AC7046" i="2"/>
  <c r="J7046" i="2" l="1"/>
  <c r="BY7046" i="2" s="1"/>
  <c r="H7046" i="2"/>
  <c r="N7046" i="2" s="1"/>
  <c r="X7046" i="2"/>
  <c r="Q7046" i="2"/>
  <c r="P7046" i="2"/>
  <c r="AX7046" i="2"/>
  <c r="AZ7046" i="2" s="1"/>
  <c r="AA7046" i="2"/>
  <c r="BL7046" i="2" s="1"/>
  <c r="BM7047" i="2" s="1"/>
  <c r="BH7045" i="2"/>
  <c r="BG7045" i="2"/>
  <c r="BE7045" i="2"/>
  <c r="BF7045" i="2"/>
  <c r="T7046" i="2" l="1"/>
  <c r="BU7046" i="2"/>
  <c r="BW7046" i="2"/>
  <c r="V7046" i="2"/>
  <c r="BP7047" i="2"/>
  <c r="BQ7048" i="2" s="1"/>
  <c r="BO7047" i="2"/>
  <c r="AG7046" i="2"/>
  <c r="AD7046" i="2"/>
  <c r="BJ7046" i="2"/>
  <c r="BD7045" i="2"/>
  <c r="BB7045" i="2"/>
  <c r="BA7045" i="2"/>
  <c r="BC7045" i="2"/>
  <c r="AH7046" i="2" l="1"/>
  <c r="AI7046" i="2"/>
  <c r="AJ7046" i="2" s="1"/>
  <c r="BR7046" i="2" s="1"/>
  <c r="BV7046" i="2"/>
  <c r="BX7046" i="2"/>
  <c r="AF7046" i="2"/>
  <c r="R7046" i="2" s="1"/>
  <c r="AE7047" i="2"/>
  <c r="BZ7045" i="2"/>
  <c r="BT7045" i="2"/>
  <c r="CA7045" i="2" s="1"/>
  <c r="AV7046" i="2" l="1"/>
  <c r="AY7046" i="2" s="1"/>
  <c r="BK7047" i="2"/>
  <c r="AC7047" i="2"/>
  <c r="U7047" i="2"/>
  <c r="W7047" i="2"/>
  <c r="S7046" i="2"/>
  <c r="BE7046" i="2" s="1"/>
  <c r="BG7046" i="2" l="1"/>
  <c r="BF7046" i="2"/>
  <c r="Q7047" i="2"/>
  <c r="P7047" i="2"/>
  <c r="X7047" i="2"/>
  <c r="AA7047" i="2"/>
  <c r="BL7047" i="2" s="1"/>
  <c r="BM7048" i="2" s="1"/>
  <c r="AX7047" i="2"/>
  <c r="AZ7047" i="2" s="1"/>
  <c r="K7047" i="2"/>
  <c r="L7047" i="2" s="1"/>
  <c r="BH7046" i="2"/>
  <c r="BA7046" i="2" s="1"/>
  <c r="J7047" i="2"/>
  <c r="BY7047" i="2" s="1"/>
  <c r="V7047" i="2" l="1"/>
  <c r="BU7047" i="2"/>
  <c r="BW7047" i="2"/>
  <c r="BD7046" i="2"/>
  <c r="BB7046" i="2"/>
  <c r="AG7047" i="2"/>
  <c r="AD7047" i="2"/>
  <c r="BO7048" i="2"/>
  <c r="BP7048" i="2"/>
  <c r="BQ7049" i="2" s="1"/>
  <c r="BC7046" i="2"/>
  <c r="AW7047" i="2"/>
  <c r="H7047" i="2"/>
  <c r="N7047" i="2" s="1"/>
  <c r="BJ7047" i="2"/>
  <c r="AH7047" i="2" l="1"/>
  <c r="AI7047" i="2"/>
  <c r="AJ7047" i="2" s="1"/>
  <c r="BR7047" i="2" s="1"/>
  <c r="BV7047" i="2"/>
  <c r="BX7047" i="2"/>
  <c r="AF7047" i="2"/>
  <c r="AE7048" i="2"/>
  <c r="T7047" i="2"/>
  <c r="BZ7046" i="2"/>
  <c r="BT7046" i="2"/>
  <c r="CA7046" i="2" s="1"/>
  <c r="AV7047" i="2" l="1"/>
  <c r="AY7047" i="2" s="1"/>
  <c r="AC7048" i="2"/>
  <c r="U7048" i="2"/>
  <c r="W7048" i="2"/>
  <c r="BK7048" i="2"/>
  <c r="K7048" i="2"/>
  <c r="L7048" i="2" s="1"/>
  <c r="AW7048" i="2" s="1"/>
  <c r="J7048" i="2"/>
  <c r="BY7048" i="2" s="1"/>
  <c r="R7047" i="2"/>
  <c r="S7047" i="2"/>
  <c r="X7048" i="2" l="1"/>
  <c r="P7048" i="2"/>
  <c r="Q7048" i="2"/>
  <c r="AX7048" i="2"/>
  <c r="AZ7048" i="2" s="1"/>
  <c r="AA7048" i="2"/>
  <c r="BL7048" i="2" s="1"/>
  <c r="BM7049" i="2" s="1"/>
  <c r="BG7047" i="2"/>
  <c r="BH7047" i="2"/>
  <c r="BE7047" i="2"/>
  <c r="BF7047" i="2"/>
  <c r="H7048" i="2"/>
  <c r="N7048" i="2" s="1"/>
  <c r="T7048" i="2" l="1"/>
  <c r="BU7048" i="2"/>
  <c r="BW7048" i="2"/>
  <c r="BJ7048" i="2"/>
  <c r="AG7048" i="2"/>
  <c r="AD7048" i="2"/>
  <c r="BP7049" i="2"/>
  <c r="BQ7050" i="2" s="1"/>
  <c r="BO7049" i="2"/>
  <c r="V7048" i="2"/>
  <c r="BC7047" i="2"/>
  <c r="BB7047" i="2"/>
  <c r="BA7047" i="2"/>
  <c r="BD7047" i="2"/>
  <c r="AH7048" i="2" l="1"/>
  <c r="AI7048" i="2"/>
  <c r="AJ7048" i="2" s="1"/>
  <c r="BR7048" i="2" s="1"/>
  <c r="BV7048" i="2"/>
  <c r="BX7048" i="2"/>
  <c r="AF7048" i="2"/>
  <c r="AE7049" i="2"/>
  <c r="BT7047" i="2"/>
  <c r="CA7047" i="2" s="1"/>
  <c r="BZ7047" i="2"/>
  <c r="AV7048" i="2" l="1"/>
  <c r="AY7048" i="2" s="1"/>
  <c r="W7049" i="2"/>
  <c r="J7049" i="2" s="1"/>
  <c r="BY7049" i="2" s="1"/>
  <c r="AC7049" i="2"/>
  <c r="U7049" i="2"/>
  <c r="BK7049" i="2"/>
  <c r="R7048" i="2"/>
  <c r="S7048" i="2"/>
  <c r="K7049" i="2" l="1"/>
  <c r="L7049" i="2" s="1"/>
  <c r="AW7049" i="2" s="1"/>
  <c r="AX7049" i="2"/>
  <c r="AZ7049" i="2" s="1"/>
  <c r="AA7049" i="2"/>
  <c r="BL7049" i="2" s="1"/>
  <c r="BM7050" i="2" s="1"/>
  <c r="P7049" i="2"/>
  <c r="X7049" i="2"/>
  <c r="Q7049" i="2"/>
  <c r="BJ7049" i="2"/>
  <c r="BH7048" i="2"/>
  <c r="BF7048" i="2"/>
  <c r="BE7048" i="2"/>
  <c r="BG7048" i="2"/>
  <c r="H7049" i="2" l="1"/>
  <c r="T7049" i="2" s="1"/>
  <c r="BU7049" i="2"/>
  <c r="BW7049" i="2"/>
  <c r="AG7049" i="2"/>
  <c r="AD7049" i="2"/>
  <c r="BO7050" i="2"/>
  <c r="BP7050" i="2"/>
  <c r="BQ7051" i="2" s="1"/>
  <c r="BC7048" i="2"/>
  <c r="BD7048" i="2"/>
  <c r="BA7048" i="2"/>
  <c r="BB7048" i="2"/>
  <c r="V7049" i="2"/>
  <c r="AH7049" i="2" l="1"/>
  <c r="AI7049" i="2"/>
  <c r="AJ7049" i="2" s="1"/>
  <c r="BR7049" i="2" s="1"/>
  <c r="N7049" i="2"/>
  <c r="BV7049" i="2"/>
  <c r="BX7049" i="2"/>
  <c r="BT7048" i="2"/>
  <c r="CA7048" i="2" s="1"/>
  <c r="BZ7048" i="2"/>
  <c r="AF7049" i="2"/>
  <c r="AE7050" i="2"/>
  <c r="AV7049" i="2" l="1"/>
  <c r="AY7049" i="2" s="1"/>
  <c r="AC7050" i="2"/>
  <c r="U7050" i="2"/>
  <c r="W7050" i="2"/>
  <c r="BK7050" i="2"/>
  <c r="J7050" i="2"/>
  <c r="BY7050" i="2" s="1"/>
  <c r="S7049" i="2"/>
  <c r="R7049" i="2"/>
  <c r="BG7049" i="2" l="1"/>
  <c r="BF7049" i="2"/>
  <c r="BE7049" i="2"/>
  <c r="BH7049" i="2"/>
  <c r="K7050" i="2"/>
  <c r="L7050" i="2" s="1"/>
  <c r="Q7050" i="2"/>
  <c r="X7050" i="2"/>
  <c r="P7050" i="2"/>
  <c r="AA7050" i="2"/>
  <c r="BL7050" i="2" s="1"/>
  <c r="BM7051" i="2" s="1"/>
  <c r="AX7050" i="2"/>
  <c r="AZ7050" i="2" s="1"/>
  <c r="BJ7050" i="2" l="1"/>
  <c r="BU7050" i="2"/>
  <c r="BW7050" i="2"/>
  <c r="AG7050" i="2"/>
  <c r="AD7050" i="2"/>
  <c r="BO7051" i="2"/>
  <c r="BP7051" i="2"/>
  <c r="BQ7052" i="2" s="1"/>
  <c r="BD7049" i="2"/>
  <c r="BC7049" i="2"/>
  <c r="BA7049" i="2"/>
  <c r="BB7049" i="2"/>
  <c r="AW7050" i="2"/>
  <c r="H7050" i="2"/>
  <c r="N7050" i="2" s="1"/>
  <c r="V7050" i="2"/>
  <c r="AH7050" i="2" l="1"/>
  <c r="AI7050" i="2"/>
  <c r="AJ7050" i="2" s="1"/>
  <c r="BR7050" i="2" s="1"/>
  <c r="BT7049" i="2"/>
  <c r="CA7049" i="2" s="1"/>
  <c r="BZ7049" i="2"/>
  <c r="T7050" i="2"/>
  <c r="AF7050" i="2"/>
  <c r="AE7051" i="2"/>
  <c r="AV7050" i="2" l="1"/>
  <c r="AY7050" i="2" s="1"/>
  <c r="BV7050" i="2"/>
  <c r="BX7050" i="2"/>
  <c r="S7050" i="2"/>
  <c r="R7050" i="2"/>
  <c r="U7051" i="2"/>
  <c r="BK7051" i="2"/>
  <c r="W7051" i="2"/>
  <c r="AC7051" i="2"/>
  <c r="Q7051" i="2" l="1"/>
  <c r="X7051" i="2"/>
  <c r="P7051" i="2"/>
  <c r="AA7051" i="2"/>
  <c r="BJ7051" i="2" s="1"/>
  <c r="AX7051" i="2"/>
  <c r="AZ7051" i="2" s="1"/>
  <c r="J7051" i="2"/>
  <c r="BY7051" i="2" s="1"/>
  <c r="BE7050" i="2"/>
  <c r="BH7050" i="2"/>
  <c r="BF7050" i="2"/>
  <c r="BG7050" i="2"/>
  <c r="K7051" i="2"/>
  <c r="L7051" i="2" s="1"/>
  <c r="BU7051" i="2" l="1"/>
  <c r="BW7051" i="2"/>
  <c r="BL7051" i="2"/>
  <c r="BM7052" i="2" s="1"/>
  <c r="V7051" i="2"/>
  <c r="AW7051" i="2"/>
  <c r="H7051" i="2"/>
  <c r="N7051" i="2" s="1"/>
  <c r="BA7050" i="2"/>
  <c r="BD7050" i="2"/>
  <c r="BB7050" i="2"/>
  <c r="BC7050" i="2"/>
  <c r="AG7051" i="2"/>
  <c r="AD7051" i="2"/>
  <c r="AH7051" i="2" l="1"/>
  <c r="AI7051" i="2"/>
  <c r="AJ7051" i="2" s="1"/>
  <c r="BR7051" i="2" s="1"/>
  <c r="AF7051" i="2"/>
  <c r="AE7052" i="2"/>
  <c r="BT7050" i="2"/>
  <c r="CA7050" i="2" s="1"/>
  <c r="BZ7050" i="2"/>
  <c r="T7051" i="2"/>
  <c r="BP7052" i="2"/>
  <c r="BQ7053" i="2" s="1"/>
  <c r="BO7052" i="2"/>
  <c r="AV7051" i="2" l="1"/>
  <c r="AY7051" i="2" s="1"/>
  <c r="BV7051" i="2"/>
  <c r="BX7051" i="2"/>
  <c r="BK7052" i="2"/>
  <c r="U7052" i="2"/>
  <c r="W7052" i="2"/>
  <c r="K7052" i="2" s="1"/>
  <c r="L7052" i="2" s="1"/>
  <c r="AW7052" i="2" s="1"/>
  <c r="AC7052" i="2"/>
  <c r="R7051" i="2"/>
  <c r="S7051" i="2"/>
  <c r="J7052" i="2" l="1"/>
  <c r="BY7052" i="2" s="1"/>
  <c r="BH7051" i="2"/>
  <c r="BG7051" i="2"/>
  <c r="BF7051" i="2"/>
  <c r="BE7051" i="2"/>
  <c r="Q7052" i="2"/>
  <c r="X7052" i="2"/>
  <c r="P7052" i="2"/>
  <c r="AA7052" i="2"/>
  <c r="V7052" i="2" s="1"/>
  <c r="AX7052" i="2"/>
  <c r="AZ7052" i="2" s="1"/>
  <c r="H7052" i="2"/>
  <c r="T7052" i="2" s="1"/>
  <c r="BJ7052" i="2" l="1"/>
  <c r="BU7052" i="2"/>
  <c r="BW7052" i="2"/>
  <c r="BL7052" i="2"/>
  <c r="BM7053" i="2" s="1"/>
  <c r="BP7053" i="2" s="1"/>
  <c r="BQ7054" i="2" s="1"/>
  <c r="AG7052" i="2"/>
  <c r="AD7052" i="2"/>
  <c r="BD7051" i="2"/>
  <c r="BC7051" i="2"/>
  <c r="BB7051" i="2"/>
  <c r="BA7051" i="2"/>
  <c r="N7052" i="2"/>
  <c r="AH7052" i="2" l="1"/>
  <c r="AI7052" i="2"/>
  <c r="AJ7052" i="2" s="1"/>
  <c r="BR7052" i="2" s="1"/>
  <c r="BO7053" i="2"/>
  <c r="BV7052" i="2"/>
  <c r="BX7052" i="2"/>
  <c r="BZ7051" i="2"/>
  <c r="BT7051" i="2"/>
  <c r="CA7051" i="2" s="1"/>
  <c r="AF7052" i="2"/>
  <c r="AE7053" i="2"/>
  <c r="AV7052" i="2" l="1"/>
  <c r="AY7052" i="2" s="1"/>
  <c r="S7052" i="2"/>
  <c r="R7052" i="2"/>
  <c r="W7053" i="2"/>
  <c r="BK7053" i="2"/>
  <c r="U7053" i="2"/>
  <c r="AC7053" i="2"/>
  <c r="AX7053" i="2" l="1"/>
  <c r="AZ7053" i="2" s="1"/>
  <c r="AA7053" i="2"/>
  <c r="BJ7053" i="2" s="1"/>
  <c r="P7053" i="2"/>
  <c r="V7053" i="2"/>
  <c r="Q7053" i="2"/>
  <c r="X7053" i="2"/>
  <c r="BL7053" i="2"/>
  <c r="BM7054" i="2" s="1"/>
  <c r="K7053" i="2"/>
  <c r="L7053" i="2" s="1"/>
  <c r="BE7052" i="2"/>
  <c r="BG7052" i="2"/>
  <c r="BF7052" i="2"/>
  <c r="BH7052" i="2"/>
  <c r="J7053" i="2"/>
  <c r="BY7053" i="2" s="1"/>
  <c r="BU7053" i="2" l="1"/>
  <c r="BW7053" i="2"/>
  <c r="AW7053" i="2"/>
  <c r="H7053" i="2"/>
  <c r="T7053" i="2" s="1"/>
  <c r="BP7054" i="2"/>
  <c r="BQ7055" i="2" s="1"/>
  <c r="BO7054" i="2"/>
  <c r="AG7053" i="2"/>
  <c r="AD7053" i="2"/>
  <c r="BA7052" i="2"/>
  <c r="BC7052" i="2"/>
  <c r="BD7052" i="2"/>
  <c r="BB7052" i="2"/>
  <c r="AH7053" i="2" l="1"/>
  <c r="AI7053" i="2"/>
  <c r="AJ7053" i="2" s="1"/>
  <c r="BR7053" i="2" s="1"/>
  <c r="BV7053" i="2"/>
  <c r="BX7053" i="2"/>
  <c r="N7053" i="2"/>
  <c r="BZ7052" i="2"/>
  <c r="BT7052" i="2"/>
  <c r="CA7052" i="2" s="1"/>
  <c r="AF7053" i="2"/>
  <c r="AE7054" i="2"/>
  <c r="AV7053" i="2" l="1"/>
  <c r="AY7053" i="2" s="1"/>
  <c r="AC7054" i="2"/>
  <c r="U7054" i="2"/>
  <c r="BK7054" i="2"/>
  <c r="W7054" i="2"/>
  <c r="J7054" i="2" s="1"/>
  <c r="BY7054" i="2" s="1"/>
  <c r="S7053" i="2"/>
  <c r="R7053" i="2"/>
  <c r="BH7053" i="2" l="1"/>
  <c r="K7054" i="2"/>
  <c r="L7054" i="2" s="1"/>
  <c r="AA7054" i="2"/>
  <c r="V7054" i="2" s="1"/>
  <c r="AX7054" i="2"/>
  <c r="AZ7054" i="2" s="1"/>
  <c r="BG7053" i="2"/>
  <c r="BF7053" i="2"/>
  <c r="BE7053" i="2"/>
  <c r="X7054" i="2"/>
  <c r="Q7054" i="2"/>
  <c r="P7054" i="2"/>
  <c r="BJ7054" i="2" l="1"/>
  <c r="BU7054" i="2"/>
  <c r="BW7054" i="2"/>
  <c r="BD7053" i="2"/>
  <c r="BA7053" i="2"/>
  <c r="BB7053" i="2"/>
  <c r="BC7053" i="2"/>
  <c r="BL7054" i="2"/>
  <c r="BM7055" i="2" s="1"/>
  <c r="AG7054" i="2"/>
  <c r="AD7054" i="2"/>
  <c r="AW7054" i="2"/>
  <c r="H7054" i="2"/>
  <c r="N7054" i="2" s="1"/>
  <c r="T7054" i="2"/>
  <c r="AH7054" i="2" l="1"/>
  <c r="AI7054" i="2"/>
  <c r="AJ7054" i="2" s="1"/>
  <c r="BR7054" i="2" s="1"/>
  <c r="BV7054" i="2"/>
  <c r="BX7054" i="2"/>
  <c r="BP7055" i="2"/>
  <c r="BQ7056" i="2" s="1"/>
  <c r="BO7055" i="2"/>
  <c r="BT7053" i="2"/>
  <c r="CA7053" i="2" s="1"/>
  <c r="BZ7053" i="2"/>
  <c r="AF7054" i="2"/>
  <c r="AE7055" i="2"/>
  <c r="AV7054" i="2" l="1"/>
  <c r="AY7054" i="2" s="1"/>
  <c r="BK7055" i="2"/>
  <c r="W7055" i="2"/>
  <c r="AC7055" i="2"/>
  <c r="U7055" i="2"/>
  <c r="K7055" i="2"/>
  <c r="L7055" i="2" s="1"/>
  <c r="AW7055" i="2" s="1"/>
  <c r="S7054" i="2"/>
  <c r="R7054" i="2"/>
  <c r="AX7055" i="2" l="1"/>
  <c r="AZ7055" i="2" s="1"/>
  <c r="AA7055" i="2"/>
  <c r="BL7055" i="2" s="1"/>
  <c r="BM7056" i="2" s="1"/>
  <c r="X7055" i="2"/>
  <c r="Q7055" i="2"/>
  <c r="P7055" i="2"/>
  <c r="BJ7055" i="2"/>
  <c r="V7055" i="2"/>
  <c r="BF7054" i="2"/>
  <c r="BG7054" i="2"/>
  <c r="BE7054" i="2"/>
  <c r="BH7054" i="2"/>
  <c r="H7055" i="2"/>
  <c r="N7055" i="2" s="1"/>
  <c r="T7055" i="2"/>
  <c r="J7055" i="2"/>
  <c r="BY7055" i="2" s="1"/>
  <c r="BU7055" i="2" l="1"/>
  <c r="BW7055" i="2"/>
  <c r="AG7055" i="2"/>
  <c r="AD7055" i="2"/>
  <c r="BD7054" i="2"/>
  <c r="BB7054" i="2"/>
  <c r="BC7054" i="2"/>
  <c r="BA7054" i="2"/>
  <c r="BO7056" i="2"/>
  <c r="BP7056" i="2"/>
  <c r="BQ7057" i="2" s="1"/>
  <c r="AH7055" i="2" l="1"/>
  <c r="AI7055" i="2"/>
  <c r="AJ7055" i="2" s="1"/>
  <c r="BR7055" i="2" s="1"/>
  <c r="AF7055" i="2"/>
  <c r="AE7056" i="2"/>
  <c r="BZ7054" i="2"/>
  <c r="BT7054" i="2"/>
  <c r="CA7054" i="2" s="1"/>
  <c r="AV7055" i="2" l="1"/>
  <c r="AY7055" i="2" s="1"/>
  <c r="BV7055" i="2"/>
  <c r="BX7055" i="2"/>
  <c r="AC7056" i="2"/>
  <c r="BK7056" i="2"/>
  <c r="U7056" i="2"/>
  <c r="W7056" i="2"/>
  <c r="R7055" i="2"/>
  <c r="S7055" i="2"/>
  <c r="BE7055" i="2" l="1"/>
  <c r="BG7055" i="2"/>
  <c r="BH7055" i="2"/>
  <c r="BF7055" i="2"/>
  <c r="P7056" i="2"/>
  <c r="Q7056" i="2"/>
  <c r="AG7056" i="2" s="1"/>
  <c r="AH7056" i="2" s="1"/>
  <c r="X7056" i="2"/>
  <c r="J7056" i="2"/>
  <c r="BY7056" i="2" s="1"/>
  <c r="AX7056" i="2"/>
  <c r="AZ7056" i="2" s="1"/>
  <c r="AA7056" i="2"/>
  <c r="V7056" i="2" s="1"/>
  <c r="K7056" i="2"/>
  <c r="L7056" i="2" s="1"/>
  <c r="AI7056" i="2" l="1"/>
  <c r="AJ7056" i="2" s="1"/>
  <c r="BR7056" i="2" s="1"/>
  <c r="BU7056" i="2"/>
  <c r="BW7056" i="2"/>
  <c r="AD7056" i="2"/>
  <c r="BJ7056" i="2"/>
  <c r="BL7056" i="2"/>
  <c r="BM7057" i="2" s="1"/>
  <c r="AW7056" i="2"/>
  <c r="H7056" i="2"/>
  <c r="N7056" i="2" s="1"/>
  <c r="BB7055" i="2"/>
  <c r="BA7055" i="2"/>
  <c r="BC7055" i="2"/>
  <c r="BD7055" i="2"/>
  <c r="AV7056" i="2" l="1"/>
  <c r="AY7056" i="2"/>
  <c r="T7056" i="2"/>
  <c r="BV7056" i="2"/>
  <c r="BX7056" i="2"/>
  <c r="BT7055" i="2"/>
  <c r="CA7055" i="2" s="1"/>
  <c r="BZ7055" i="2"/>
  <c r="BO7057" i="2"/>
  <c r="BP7057" i="2"/>
  <c r="BQ7058" i="2" s="1"/>
  <c r="AF7056" i="2"/>
  <c r="AE7057" i="2"/>
  <c r="BK7057" i="2" l="1"/>
  <c r="U7057" i="2"/>
  <c r="W7057" i="2"/>
  <c r="K7057" i="2"/>
  <c r="L7057" i="2" s="1"/>
  <c r="AW7057" i="2" s="1"/>
  <c r="AC7057" i="2"/>
  <c r="S7056" i="2"/>
  <c r="R7056" i="2"/>
  <c r="J7057" i="2" l="1"/>
  <c r="BY7057" i="2" s="1"/>
  <c r="P7057" i="2"/>
  <c r="X7057" i="2"/>
  <c r="Q7057" i="2"/>
  <c r="AA7057" i="2"/>
  <c r="BL7057" i="2" s="1"/>
  <c r="BM7058" i="2" s="1"/>
  <c r="AX7057" i="2"/>
  <c r="AZ7057" i="2" s="1"/>
  <c r="H7057" i="2"/>
  <c r="T7057" i="2" s="1"/>
  <c r="BG7056" i="2"/>
  <c r="BE7056" i="2"/>
  <c r="BH7056" i="2"/>
  <c r="BF7056" i="2"/>
  <c r="N7057" i="2" l="1"/>
  <c r="BU7057" i="2"/>
  <c r="BW7057" i="2"/>
  <c r="BJ7057" i="2"/>
  <c r="V7057" i="2"/>
  <c r="BP7058" i="2"/>
  <c r="BQ7059" i="2" s="1"/>
  <c r="BO7058" i="2"/>
  <c r="AG7057" i="2"/>
  <c r="AD7057" i="2"/>
  <c r="BB7056" i="2"/>
  <c r="BC7056" i="2"/>
  <c r="BD7056" i="2"/>
  <c r="BA7056" i="2"/>
  <c r="AH7057" i="2" l="1"/>
  <c r="AI7057" i="2"/>
  <c r="AJ7057" i="2" s="1"/>
  <c r="BR7057" i="2" s="1"/>
  <c r="BZ7056" i="2"/>
  <c r="BT7056" i="2"/>
  <c r="CA7056" i="2" s="1"/>
  <c r="AF7057" i="2"/>
  <c r="R7057" i="2" s="1"/>
  <c r="AE7058" i="2"/>
  <c r="S7057" i="2"/>
  <c r="BG7057" i="2" s="1"/>
  <c r="AV7057" i="2" l="1"/>
  <c r="AY7057" i="2" s="1"/>
  <c r="BV7057" i="2"/>
  <c r="BX7057" i="2"/>
  <c r="BH7057" i="2"/>
  <c r="BF7057" i="2"/>
  <c r="BE7057" i="2"/>
  <c r="BK7058" i="2"/>
  <c r="U7058" i="2"/>
  <c r="W7058" i="2"/>
  <c r="J7058" i="2" s="1"/>
  <c r="BY7058" i="2" s="1"/>
  <c r="AC7058" i="2"/>
  <c r="AA7058" i="2" l="1"/>
  <c r="V7058" i="2" s="1"/>
  <c r="AX7058" i="2"/>
  <c r="AZ7058" i="2" s="1"/>
  <c r="BA7057" i="2"/>
  <c r="BC7057" i="2"/>
  <c r="BD7057" i="2"/>
  <c r="BB7057" i="2"/>
  <c r="P7058" i="2"/>
  <c r="X7058" i="2"/>
  <c r="Q7058" i="2"/>
  <c r="K7058" i="2"/>
  <c r="L7058" i="2" s="1"/>
  <c r="AD7058" i="2" l="1"/>
  <c r="AG7058" i="2"/>
  <c r="BU7058" i="2"/>
  <c r="BW7058" i="2"/>
  <c r="BJ7058" i="2"/>
  <c r="AW7058" i="2"/>
  <c r="H7058" i="2"/>
  <c r="N7058" i="2" s="1"/>
  <c r="BZ7057" i="2"/>
  <c r="BT7057" i="2"/>
  <c r="CA7057" i="2" s="1"/>
  <c r="AF7058" i="2"/>
  <c r="S7058" i="2" s="1"/>
  <c r="AE7059" i="2"/>
  <c r="BK7059" i="2" s="1"/>
  <c r="BL7058" i="2"/>
  <c r="BM7059" i="2" s="1"/>
  <c r="AI7058" i="2" l="1"/>
  <c r="AJ7058" i="2" s="1"/>
  <c r="BR7058" i="2" s="1"/>
  <c r="AH7058" i="2"/>
  <c r="BV7058" i="2"/>
  <c r="BX7058" i="2"/>
  <c r="T7058" i="2"/>
  <c r="U7059" i="2" s="1"/>
  <c r="BO7059" i="2"/>
  <c r="BP7059" i="2"/>
  <c r="BQ7060" i="2" s="1"/>
  <c r="W7059" i="2"/>
  <c r="J7059" i="2" s="1"/>
  <c r="BY7059" i="2" s="1"/>
  <c r="AC7059" i="2"/>
  <c r="R7058" i="2"/>
  <c r="BF7058" i="2" s="1"/>
  <c r="AV7058" i="2" l="1"/>
  <c r="AY7058" i="2" s="1"/>
  <c r="BG7058" i="2"/>
  <c r="AA7059" i="2"/>
  <c r="BL7059" i="2" s="1"/>
  <c r="BM7060" i="2" s="1"/>
  <c r="BO7060" i="2" s="1"/>
  <c r="Q7059" i="2"/>
  <c r="AG7059" i="2" s="1"/>
  <c r="AH7059" i="2" s="1"/>
  <c r="X7059" i="2"/>
  <c r="V7059" i="2"/>
  <c r="P7059" i="2"/>
  <c r="BE7058" i="2"/>
  <c r="BH7058" i="2"/>
  <c r="K7059" i="2"/>
  <c r="L7059" i="2" s="1"/>
  <c r="AX7059" i="2"/>
  <c r="AZ7059" i="2" s="1"/>
  <c r="BJ7059" i="2" l="1"/>
  <c r="AI7059" i="2"/>
  <c r="AJ7059" i="2" s="1"/>
  <c r="BR7059" i="2" s="1"/>
  <c r="BU7059" i="2"/>
  <c r="BW7059" i="2"/>
  <c r="AD7059" i="2"/>
  <c r="AW7059" i="2"/>
  <c r="H7059" i="2"/>
  <c r="N7059" i="2" s="1"/>
  <c r="T7059" i="2"/>
  <c r="BP7060" i="2"/>
  <c r="BQ7061" i="2" s="1"/>
  <c r="BB7058" i="2"/>
  <c r="BA7058" i="2"/>
  <c r="BC7058" i="2"/>
  <c r="BD7058" i="2"/>
  <c r="AV7059" i="2" l="1"/>
  <c r="AY7059" i="2" s="1"/>
  <c r="BV7059" i="2"/>
  <c r="BX7059" i="2"/>
  <c r="BT7058" i="2"/>
  <c r="CA7058" i="2" s="1"/>
  <c r="BZ7058" i="2"/>
  <c r="AF7059" i="2"/>
  <c r="AE7060" i="2"/>
  <c r="BK7060" i="2" l="1"/>
  <c r="W7060" i="2"/>
  <c r="AC7060" i="2"/>
  <c r="J7060" i="2"/>
  <c r="BY7060" i="2" s="1"/>
  <c r="K7060" i="2"/>
  <c r="L7060" i="2" s="1"/>
  <c r="AW7060" i="2" s="1"/>
  <c r="S7059" i="2"/>
  <c r="R7059" i="2"/>
  <c r="U7060" i="2"/>
  <c r="BH7059" i="2" l="1"/>
  <c r="BF7059" i="2"/>
  <c r="BE7059" i="2"/>
  <c r="BG7059" i="2"/>
  <c r="H7060" i="2"/>
  <c r="T7060" i="2" s="1"/>
  <c r="N7060" i="2"/>
  <c r="P7060" i="2"/>
  <c r="X7060" i="2"/>
  <c r="Q7060" i="2"/>
  <c r="AA7060" i="2"/>
  <c r="BL7060" i="2" s="1"/>
  <c r="BM7061" i="2" s="1"/>
  <c r="AX7060" i="2"/>
  <c r="AZ7060" i="2" s="1"/>
  <c r="BU7060" i="2" l="1"/>
  <c r="BW7060" i="2"/>
  <c r="BJ7060" i="2"/>
  <c r="BC7059" i="2"/>
  <c r="BA7059" i="2"/>
  <c r="BD7059" i="2"/>
  <c r="BB7059" i="2"/>
  <c r="V7060" i="2"/>
  <c r="BO7061" i="2"/>
  <c r="BP7061" i="2"/>
  <c r="BQ7062" i="2" s="1"/>
  <c r="AG7060" i="2"/>
  <c r="AD7060" i="2"/>
  <c r="AH7060" i="2" l="1"/>
  <c r="AI7060" i="2"/>
  <c r="AJ7060" i="2" s="1"/>
  <c r="BR7060" i="2" s="1"/>
  <c r="BV7060" i="2"/>
  <c r="BX7060" i="2"/>
  <c r="BT7059" i="2"/>
  <c r="CA7059" i="2" s="1"/>
  <c r="BZ7059" i="2"/>
  <c r="AF7060" i="2"/>
  <c r="AE7061" i="2"/>
  <c r="AV7060" i="2" l="1"/>
  <c r="AY7060" i="2" s="1"/>
  <c r="W7061" i="2"/>
  <c r="J7061" i="2" s="1"/>
  <c r="BY7061" i="2" s="1"/>
  <c r="AC7061" i="2"/>
  <c r="BK7061" i="2"/>
  <c r="U7061" i="2"/>
  <c r="R7060" i="2"/>
  <c r="S7060" i="2"/>
  <c r="K7061" i="2" l="1"/>
  <c r="L7061" i="2" s="1"/>
  <c r="BF7060" i="2"/>
  <c r="BG7060" i="2"/>
  <c r="BH7060" i="2"/>
  <c r="BE7060" i="2"/>
  <c r="AX7061" i="2"/>
  <c r="AZ7061" i="2" s="1"/>
  <c r="AA7061" i="2"/>
  <c r="V7061" i="2" s="1"/>
  <c r="Q7061" i="2"/>
  <c r="P7061" i="2"/>
  <c r="X7061" i="2"/>
  <c r="AW7061" i="2" l="1"/>
  <c r="H7061" i="2"/>
  <c r="T7061" i="2" s="1"/>
  <c r="N7061" i="2"/>
  <c r="BU7061" i="2"/>
  <c r="BW7061" i="2"/>
  <c r="BL7061" i="2"/>
  <c r="BM7062" i="2" s="1"/>
  <c r="BC7060" i="2"/>
  <c r="BB7060" i="2"/>
  <c r="BA7060" i="2"/>
  <c r="BD7060" i="2"/>
  <c r="BJ7061" i="2"/>
  <c r="AG7061" i="2"/>
  <c r="AD7061" i="2"/>
  <c r="AH7061" i="2" l="1"/>
  <c r="AI7061" i="2"/>
  <c r="AJ7061" i="2" s="1"/>
  <c r="BR7061" i="2" s="1"/>
  <c r="BX7061" i="2"/>
  <c r="BZ7060" i="2"/>
  <c r="BT7060" i="2"/>
  <c r="CA7060" i="2" s="1"/>
  <c r="AF7061" i="2"/>
  <c r="AE7062" i="2"/>
  <c r="BP7062" i="2"/>
  <c r="BQ7063" i="2" s="1"/>
  <c r="BO7062" i="2"/>
  <c r="AV7061" i="2" l="1"/>
  <c r="AY7061" i="2" s="1"/>
  <c r="BV7061" i="2" s="1"/>
  <c r="W7062" i="2"/>
  <c r="U7062" i="2"/>
  <c r="BK7062" i="2"/>
  <c r="AC7062" i="2"/>
  <c r="R7061" i="2"/>
  <c r="S7061" i="2"/>
  <c r="X7062" i="2" l="1"/>
  <c r="Q7062" i="2"/>
  <c r="P7062" i="2"/>
  <c r="AA7062" i="2"/>
  <c r="BJ7062" i="2" s="1"/>
  <c r="AX7062" i="2"/>
  <c r="AZ7062" i="2" s="1"/>
  <c r="K7062" i="2"/>
  <c r="L7062" i="2" s="1"/>
  <c r="BE7061" i="2"/>
  <c r="BH7061" i="2"/>
  <c r="BG7061" i="2"/>
  <c r="BF7061" i="2"/>
  <c r="J7062" i="2"/>
  <c r="BY7062" i="2" s="1"/>
  <c r="BU7062" i="2" l="1"/>
  <c r="BW7062" i="2"/>
  <c r="AW7062" i="2"/>
  <c r="H7062" i="2"/>
  <c r="T7062" i="2" s="1"/>
  <c r="N7062" i="2"/>
  <c r="AG7062" i="2"/>
  <c r="AD7062" i="2"/>
  <c r="V7062" i="2"/>
  <c r="BC7061" i="2"/>
  <c r="BD7061" i="2"/>
  <c r="BA7061" i="2"/>
  <c r="BB7061" i="2"/>
  <c r="BL7062" i="2"/>
  <c r="BM7063" i="2" s="1"/>
  <c r="AH7062" i="2" l="1"/>
  <c r="AI7062" i="2"/>
  <c r="AJ7062" i="2" s="1"/>
  <c r="BR7062" i="2" s="1"/>
  <c r="BV7062" i="2"/>
  <c r="BX7062" i="2"/>
  <c r="AF7062" i="2"/>
  <c r="AE7063" i="2"/>
  <c r="BP7063" i="2"/>
  <c r="BQ7064" i="2" s="1"/>
  <c r="BO7063" i="2"/>
  <c r="BT7061" i="2"/>
  <c r="CA7061" i="2" s="1"/>
  <c r="BZ7061" i="2"/>
  <c r="AV7062" i="2" l="1"/>
  <c r="AY7062" i="2" s="1"/>
  <c r="W7063" i="2"/>
  <c r="J7063" i="2" s="1"/>
  <c r="BY7063" i="2" s="1"/>
  <c r="BK7063" i="2"/>
  <c r="U7063" i="2"/>
  <c r="AC7063" i="2"/>
  <c r="R7062" i="2"/>
  <c r="S7062" i="2"/>
  <c r="BE7062" i="2" l="1"/>
  <c r="Q7063" i="2"/>
  <c r="P7063" i="2"/>
  <c r="X7063" i="2"/>
  <c r="AA7063" i="2"/>
  <c r="BL7063" i="2" s="1"/>
  <c r="BM7064" i="2" s="1"/>
  <c r="AX7063" i="2"/>
  <c r="AZ7063" i="2" s="1"/>
  <c r="BF7062" i="2"/>
  <c r="BG7062" i="2"/>
  <c r="BH7062" i="2"/>
  <c r="K7063" i="2"/>
  <c r="L7063" i="2" s="1"/>
  <c r="BD7062" i="2" l="1"/>
  <c r="BB7062" i="2"/>
  <c r="BU7063" i="2"/>
  <c r="BW7063" i="2"/>
  <c r="BP7064" i="2"/>
  <c r="BQ7065" i="2" s="1"/>
  <c r="BO7064" i="2"/>
  <c r="V7063" i="2"/>
  <c r="BJ7063" i="2"/>
  <c r="BA7062" i="2"/>
  <c r="AW7063" i="2"/>
  <c r="H7063" i="2"/>
  <c r="N7063" i="2" s="1"/>
  <c r="BC7062" i="2"/>
  <c r="AG7063" i="2"/>
  <c r="AD7063" i="2"/>
  <c r="AH7063" i="2" l="1"/>
  <c r="AI7063" i="2"/>
  <c r="AJ7063" i="2" s="1"/>
  <c r="BR7063" i="2" s="1"/>
  <c r="AF7063" i="2"/>
  <c r="AE7064" i="2"/>
  <c r="BT7062" i="2"/>
  <c r="CA7062" i="2" s="1"/>
  <c r="BZ7062" i="2"/>
  <c r="T7063" i="2"/>
  <c r="AV7063" i="2" l="1"/>
  <c r="AY7063" i="2" s="1"/>
  <c r="BV7063" i="2"/>
  <c r="BX7063" i="2"/>
  <c r="AC7064" i="2"/>
  <c r="U7064" i="2"/>
  <c r="BK7064" i="2"/>
  <c r="W7064" i="2"/>
  <c r="K7064" i="2" s="1"/>
  <c r="L7064" i="2" s="1"/>
  <c r="AW7064" i="2" s="1"/>
  <c r="S7063" i="2"/>
  <c r="R7063" i="2"/>
  <c r="BH7063" i="2" l="1"/>
  <c r="BF7063" i="2"/>
  <c r="BG7063" i="2"/>
  <c r="BE7063" i="2"/>
  <c r="X7064" i="2"/>
  <c r="P7064" i="2"/>
  <c r="Q7064" i="2"/>
  <c r="AA7064" i="2"/>
  <c r="V7064" i="2" s="1"/>
  <c r="AX7064" i="2"/>
  <c r="AZ7064" i="2" s="1"/>
  <c r="J7064" i="2"/>
  <c r="BY7064" i="2" s="1"/>
  <c r="H7064" i="2"/>
  <c r="N7064" i="2" s="1"/>
  <c r="BJ7064" i="2" l="1"/>
  <c r="BU7064" i="2"/>
  <c r="BW7064" i="2"/>
  <c r="AG7064" i="2"/>
  <c r="AD7064" i="2"/>
  <c r="BA7063" i="2"/>
  <c r="BD7063" i="2"/>
  <c r="BC7063" i="2"/>
  <c r="BB7063" i="2"/>
  <c r="T7064" i="2"/>
  <c r="BL7064" i="2"/>
  <c r="BM7065" i="2" s="1"/>
  <c r="AH7064" i="2" l="1"/>
  <c r="AI7064" i="2"/>
  <c r="AJ7064" i="2" s="1"/>
  <c r="BR7064" i="2" s="1"/>
  <c r="BV7064" i="2"/>
  <c r="BX7064" i="2"/>
  <c r="BO7065" i="2"/>
  <c r="BP7065" i="2"/>
  <c r="BQ7066" i="2" s="1"/>
  <c r="AF7064" i="2"/>
  <c r="AE7065" i="2"/>
  <c r="BT7063" i="2"/>
  <c r="CA7063" i="2" s="1"/>
  <c r="BZ7063" i="2"/>
  <c r="AV7064" i="2" l="1"/>
  <c r="AY7064" i="2" s="1"/>
  <c r="U7065" i="2"/>
  <c r="BK7065" i="2"/>
  <c r="AC7065" i="2"/>
  <c r="W7065" i="2"/>
  <c r="J7065" i="2"/>
  <c r="BY7065" i="2" s="1"/>
  <c r="K7065" i="2"/>
  <c r="L7065" i="2" s="1"/>
  <c r="AW7065" i="2" s="1"/>
  <c r="R7064" i="2"/>
  <c r="S7064" i="2"/>
  <c r="P7065" i="2" l="1"/>
  <c r="X7065" i="2"/>
  <c r="Q7065" i="2"/>
  <c r="BH7064" i="2"/>
  <c r="BE7064" i="2"/>
  <c r="BG7064" i="2"/>
  <c r="BF7064" i="2"/>
  <c r="H7065" i="2"/>
  <c r="N7065" i="2" s="1"/>
  <c r="AX7065" i="2"/>
  <c r="AA7065" i="2"/>
  <c r="BJ7065" i="2" s="1"/>
  <c r="V7065" i="2" l="1"/>
  <c r="BU7065" i="2"/>
  <c r="BW7065" i="2"/>
  <c r="T7065" i="2"/>
  <c r="AZ7065" i="2"/>
  <c r="AG7065" i="2"/>
  <c r="AD7065" i="2"/>
  <c r="BC7064" i="2"/>
  <c r="BB7064" i="2"/>
  <c r="BD7064" i="2"/>
  <c r="BA7064" i="2"/>
  <c r="BL7065" i="2"/>
  <c r="BM7066" i="2" s="1"/>
  <c r="AH7065" i="2" l="1"/>
  <c r="AI7065" i="2"/>
  <c r="AJ7065" i="2" s="1"/>
  <c r="BR7065" i="2" s="1"/>
  <c r="BV7065" i="2"/>
  <c r="BX7065" i="2"/>
  <c r="BZ7064" i="2"/>
  <c r="BT7064" i="2"/>
  <c r="CA7064" i="2" s="1"/>
  <c r="AF7065" i="2"/>
  <c r="AE7066" i="2"/>
  <c r="BO7066" i="2"/>
  <c r="BP7066" i="2"/>
  <c r="BQ7067" i="2" s="1"/>
  <c r="AV7065" i="2" l="1"/>
  <c r="AY7065" i="2" s="1"/>
  <c r="S7065" i="2"/>
  <c r="R7065" i="2"/>
  <c r="AC7066" i="2"/>
  <c r="W7066" i="2"/>
  <c r="K7066" i="2" s="1"/>
  <c r="L7066" i="2" s="1"/>
  <c r="BK7066" i="2"/>
  <c r="U7066" i="2"/>
  <c r="AW7066" i="2" l="1"/>
  <c r="H7066" i="2"/>
  <c r="N7066" i="2" s="1"/>
  <c r="J7066" i="2"/>
  <c r="BY7066" i="2" s="1"/>
  <c r="AX7066" i="2"/>
  <c r="AZ7066" i="2" s="1"/>
  <c r="AA7066" i="2"/>
  <c r="BL7066" i="2" s="1"/>
  <c r="BM7067" i="2" s="1"/>
  <c r="BF7065" i="2"/>
  <c r="BH7065" i="2"/>
  <c r="BG7065" i="2"/>
  <c r="BE7065" i="2"/>
  <c r="Q7066" i="2"/>
  <c r="X7066" i="2"/>
  <c r="P7066" i="2"/>
  <c r="BU7066" i="2" l="1"/>
  <c r="BW7066" i="2"/>
  <c r="BP7067" i="2"/>
  <c r="BQ7068" i="2" s="1"/>
  <c r="BO7067" i="2"/>
  <c r="AG7066" i="2"/>
  <c r="AD7066" i="2"/>
  <c r="T7066" i="2"/>
  <c r="BJ7066" i="2"/>
  <c r="V7066" i="2"/>
  <c r="BB7065" i="2"/>
  <c r="BA7065" i="2"/>
  <c r="BD7065" i="2"/>
  <c r="BC7065" i="2"/>
  <c r="AH7066" i="2" l="1"/>
  <c r="AI7066" i="2"/>
  <c r="AJ7066" i="2" s="1"/>
  <c r="BR7066" i="2" s="1"/>
  <c r="AF7066" i="2"/>
  <c r="AE7067" i="2"/>
  <c r="AV7066" i="2"/>
  <c r="AY7066" i="2" s="1"/>
  <c r="BZ7065" i="2"/>
  <c r="BT7065" i="2"/>
  <c r="CA7065" i="2" s="1"/>
  <c r="BV7066" i="2" l="1"/>
  <c r="BX7066" i="2"/>
  <c r="W7067" i="2"/>
  <c r="AC7067" i="2"/>
  <c r="K7067" i="2"/>
  <c r="L7067" i="2" s="1"/>
  <c r="AW7067" i="2" s="1"/>
  <c r="BK7067" i="2"/>
  <c r="J7067" i="2"/>
  <c r="BY7067" i="2" s="1"/>
  <c r="U7067" i="2"/>
  <c r="S7066" i="2"/>
  <c r="R7066" i="2"/>
  <c r="Q7067" i="2" l="1"/>
  <c r="AA7067" i="2"/>
  <c r="BL7067" i="2" s="1"/>
  <c r="BM7068" i="2" s="1"/>
  <c r="AX7067" i="2"/>
  <c r="BG7066" i="2"/>
  <c r="BE7066" i="2"/>
  <c r="BH7066" i="2"/>
  <c r="BF7066" i="2"/>
  <c r="H7067" i="2"/>
  <c r="T7067" i="2" s="1"/>
  <c r="P7067" i="2"/>
  <c r="X7067" i="2"/>
  <c r="BJ7067" i="2"/>
  <c r="V7067" i="2" l="1"/>
  <c r="BU7067" i="2"/>
  <c r="BW7067" i="2"/>
  <c r="AZ7067" i="2"/>
  <c r="BC7066" i="2"/>
  <c r="BD7066" i="2"/>
  <c r="BA7066" i="2"/>
  <c r="BB7066" i="2"/>
  <c r="BP7068" i="2"/>
  <c r="BQ7069" i="2" s="1"/>
  <c r="BO7068" i="2"/>
  <c r="N7067" i="2"/>
  <c r="AG7067" i="2"/>
  <c r="AD7067" i="2"/>
  <c r="AH7067" i="2" l="1"/>
  <c r="AI7067" i="2"/>
  <c r="AJ7067" i="2" s="1"/>
  <c r="BR7067" i="2" s="1"/>
  <c r="BV7067" i="2"/>
  <c r="BX7067" i="2"/>
  <c r="AF7067" i="2"/>
  <c r="AE7068" i="2"/>
  <c r="BZ7066" i="2"/>
  <c r="BT7066" i="2"/>
  <c r="CA7066" i="2" s="1"/>
  <c r="AV7067" i="2" l="1"/>
  <c r="AY7067" i="2" s="1"/>
  <c r="R7067" i="2"/>
  <c r="S7067" i="2"/>
  <c r="U7068" i="2"/>
  <c r="BK7068" i="2"/>
  <c r="W7068" i="2"/>
  <c r="AC7068" i="2"/>
  <c r="J7068" i="2" l="1"/>
  <c r="BY7068" i="2" s="1"/>
  <c r="X7068" i="2"/>
  <c r="Q7068" i="2"/>
  <c r="P7068" i="2"/>
  <c r="AX7068" i="2"/>
  <c r="AZ7068" i="2" s="1"/>
  <c r="AA7068" i="2"/>
  <c r="BL7068" i="2" s="1"/>
  <c r="BM7069" i="2" s="1"/>
  <c r="K7068" i="2"/>
  <c r="L7068" i="2" s="1"/>
  <c r="BE7067" i="2"/>
  <c r="BH7067" i="2"/>
  <c r="BF7067" i="2"/>
  <c r="BG7067" i="2"/>
  <c r="BU7068" i="2" l="1"/>
  <c r="BW7068" i="2"/>
  <c r="V7068" i="2"/>
  <c r="BJ7068" i="2"/>
  <c r="AG7068" i="2"/>
  <c r="AD7068" i="2"/>
  <c r="BB7067" i="2"/>
  <c r="BC7067" i="2"/>
  <c r="BA7067" i="2"/>
  <c r="BD7067" i="2"/>
  <c r="BO7069" i="2"/>
  <c r="BP7069" i="2"/>
  <c r="BQ7070" i="2" s="1"/>
  <c r="AW7068" i="2"/>
  <c r="H7068" i="2"/>
  <c r="T7068" i="2" s="1"/>
  <c r="N7068" i="2" l="1"/>
  <c r="AH7068" i="2"/>
  <c r="AI7068" i="2"/>
  <c r="AJ7068" i="2" s="1"/>
  <c r="BR7068" i="2" s="1"/>
  <c r="AF7068" i="2"/>
  <c r="AE7069" i="2"/>
  <c r="BT7067" i="2"/>
  <c r="CA7067" i="2" s="1"/>
  <c r="BZ7067" i="2"/>
  <c r="AV7068" i="2" l="1"/>
  <c r="AY7068" i="2" s="1"/>
  <c r="BV7068" i="2"/>
  <c r="BX7068" i="2"/>
  <c r="BK7069" i="2"/>
  <c r="U7069" i="2"/>
  <c r="W7069" i="2"/>
  <c r="AC7069" i="2"/>
  <c r="R7068" i="2"/>
  <c r="S7068" i="2"/>
  <c r="BE7068" i="2" l="1"/>
  <c r="BH7068" i="2"/>
  <c r="BF7068" i="2"/>
  <c r="BG7068" i="2"/>
  <c r="AX7069" i="2"/>
  <c r="AZ7069" i="2" s="1"/>
  <c r="AA7069" i="2"/>
  <c r="BJ7069" i="2" s="1"/>
  <c r="X7069" i="2"/>
  <c r="P7069" i="2"/>
  <c r="Q7069" i="2"/>
  <c r="J7069" i="2"/>
  <c r="BY7069" i="2" s="1"/>
  <c r="K7069" i="2"/>
  <c r="L7069" i="2" s="1"/>
  <c r="BU7069" i="2" l="1"/>
  <c r="BW7069" i="2"/>
  <c r="BL7069" i="2"/>
  <c r="BM7070" i="2" s="1"/>
  <c r="AG7069" i="2"/>
  <c r="AD7069" i="2"/>
  <c r="AW7069" i="2"/>
  <c r="H7069" i="2"/>
  <c r="N7069" i="2" s="1"/>
  <c r="T7069" i="2"/>
  <c r="V7069" i="2"/>
  <c r="BD7068" i="2"/>
  <c r="BC7068" i="2"/>
  <c r="BB7068" i="2"/>
  <c r="BA7068" i="2"/>
  <c r="AH7069" i="2" l="1"/>
  <c r="AI7069" i="2"/>
  <c r="AJ7069" i="2" s="1"/>
  <c r="BR7069" i="2" s="1"/>
  <c r="AF7069" i="2"/>
  <c r="AE7070" i="2"/>
  <c r="BZ7068" i="2"/>
  <c r="BT7068" i="2"/>
  <c r="CA7068" i="2" s="1"/>
  <c r="BP7070" i="2"/>
  <c r="BQ7071" i="2" s="1"/>
  <c r="BO7070" i="2"/>
  <c r="AV7069" i="2" l="1"/>
  <c r="AY7069" i="2" s="1"/>
  <c r="BV7069" i="2"/>
  <c r="BX7069" i="2"/>
  <c r="W7070" i="2"/>
  <c r="K7070" i="2"/>
  <c r="L7070" i="2" s="1"/>
  <c r="AW7070" i="2" s="1"/>
  <c r="U7070" i="2"/>
  <c r="AC7070" i="2"/>
  <c r="BK7070" i="2"/>
  <c r="R7069" i="2"/>
  <c r="S7069" i="2"/>
  <c r="J7070" i="2" l="1"/>
  <c r="BY7070" i="2" s="1"/>
  <c r="BG7069" i="2"/>
  <c r="BF7069" i="2"/>
  <c r="BH7069" i="2"/>
  <c r="BE7069" i="2"/>
  <c r="AX7070" i="2"/>
  <c r="AZ7070" i="2" s="1"/>
  <c r="AA7070" i="2"/>
  <c r="BL7070" i="2" s="1"/>
  <c r="BM7071" i="2" s="1"/>
  <c r="H7070" i="2"/>
  <c r="N7070" i="2" s="1"/>
  <c r="X7070" i="2"/>
  <c r="Q7070" i="2"/>
  <c r="P7070" i="2"/>
  <c r="BU7070" i="2" l="1"/>
  <c r="BW7070" i="2"/>
  <c r="BO7071" i="2"/>
  <c r="BP7071" i="2"/>
  <c r="BQ7072" i="2" s="1"/>
  <c r="BD7069" i="2"/>
  <c r="BC7069" i="2"/>
  <c r="BB7069" i="2"/>
  <c r="BA7069" i="2"/>
  <c r="BJ7070" i="2"/>
  <c r="V7070" i="2"/>
  <c r="AG7070" i="2"/>
  <c r="AD7070" i="2"/>
  <c r="T7070" i="2"/>
  <c r="AH7070" i="2" l="1"/>
  <c r="AI7070" i="2"/>
  <c r="AJ7070" i="2" s="1"/>
  <c r="BR7070" i="2" s="1"/>
  <c r="BV7070" i="2"/>
  <c r="BX7070" i="2"/>
  <c r="BT7069" i="2"/>
  <c r="CA7069" i="2" s="1"/>
  <c r="BZ7069" i="2"/>
  <c r="AF7070" i="2"/>
  <c r="AE7071" i="2"/>
  <c r="AV7070" i="2" l="1"/>
  <c r="AY7070" i="2" s="1"/>
  <c r="AC7071" i="2"/>
  <c r="W7071" i="2"/>
  <c r="J7071" i="2" s="1"/>
  <c r="BY7071" i="2" s="1"/>
  <c r="BK7071" i="2"/>
  <c r="U7071" i="2"/>
  <c r="R7070" i="2"/>
  <c r="S7070" i="2"/>
  <c r="BH7070" i="2" l="1"/>
  <c r="BG7070" i="2"/>
  <c r="BE7070" i="2"/>
  <c r="BF7070" i="2"/>
  <c r="K7071" i="2"/>
  <c r="L7071" i="2" s="1"/>
  <c r="AX7071" i="2"/>
  <c r="AZ7071" i="2" s="1"/>
  <c r="AA7071" i="2"/>
  <c r="BJ7071" i="2" s="1"/>
  <c r="Q7071" i="2"/>
  <c r="P7071" i="2"/>
  <c r="X7071" i="2"/>
  <c r="BU7071" i="2" l="1"/>
  <c r="BW7071" i="2"/>
  <c r="AW7071" i="2"/>
  <c r="H7071" i="2"/>
  <c r="N7071" i="2" s="1"/>
  <c r="V7071" i="2"/>
  <c r="BA7070" i="2"/>
  <c r="BC7070" i="2"/>
  <c r="BB7070" i="2"/>
  <c r="BD7070" i="2"/>
  <c r="AG7071" i="2"/>
  <c r="AD7071" i="2"/>
  <c r="BL7071" i="2"/>
  <c r="BM7072" i="2" s="1"/>
  <c r="AH7071" i="2" l="1"/>
  <c r="AI7071" i="2"/>
  <c r="AJ7071" i="2" s="1"/>
  <c r="BR7071" i="2" s="1"/>
  <c r="T7071" i="2"/>
  <c r="BZ7070" i="2"/>
  <c r="BT7070" i="2"/>
  <c r="CA7070" i="2" s="1"/>
  <c r="BO7072" i="2"/>
  <c r="BP7072" i="2"/>
  <c r="BQ7073" i="2" s="1"/>
  <c r="AF7071" i="2"/>
  <c r="AE7072" i="2"/>
  <c r="AV7071" i="2" l="1"/>
  <c r="AY7071" i="2" s="1"/>
  <c r="BV7071" i="2"/>
  <c r="BX7071" i="2"/>
  <c r="AC7072" i="2"/>
  <c r="U7072" i="2"/>
  <c r="BK7072" i="2"/>
  <c r="W7072" i="2"/>
  <c r="J7072" i="2" s="1"/>
  <c r="BY7072" i="2" s="1"/>
  <c r="R7071" i="2"/>
  <c r="S7071" i="2"/>
  <c r="K7072" i="2" l="1"/>
  <c r="L7072" i="2" s="1"/>
  <c r="AA7072" i="2"/>
  <c r="BL7072" i="2" s="1"/>
  <c r="BM7073" i="2" s="1"/>
  <c r="AX7072" i="2"/>
  <c r="AZ7072" i="2" s="1"/>
  <c r="BG7071" i="2"/>
  <c r="BE7071" i="2"/>
  <c r="BH7071" i="2"/>
  <c r="BF7071" i="2"/>
  <c r="Q7072" i="2"/>
  <c r="AG7072" i="2" s="1"/>
  <c r="AH7072" i="2" s="1"/>
  <c r="BJ7072" i="2"/>
  <c r="X7072" i="2"/>
  <c r="P7072" i="2"/>
  <c r="V7072" i="2" l="1"/>
  <c r="AI7072" i="2"/>
  <c r="AJ7072" i="2" s="1"/>
  <c r="BR7072" i="2" s="1"/>
  <c r="AW7072" i="2"/>
  <c r="H7072" i="2"/>
  <c r="BX7072" i="2"/>
  <c r="BU7072" i="2"/>
  <c r="BW7072" i="2"/>
  <c r="BA7071" i="2"/>
  <c r="BB7071" i="2"/>
  <c r="BC7071" i="2"/>
  <c r="BD7071" i="2"/>
  <c r="T7072" i="2"/>
  <c r="N7072" i="2"/>
  <c r="AD7072" i="2"/>
  <c r="BO7073" i="2"/>
  <c r="BP7073" i="2"/>
  <c r="BQ7074" i="2" s="1"/>
  <c r="AV7072" i="2" l="1"/>
  <c r="AY7072" i="2" s="1"/>
  <c r="BV7072" i="2" s="1"/>
  <c r="BZ7071" i="2"/>
  <c r="BT7071" i="2"/>
  <c r="CA7071" i="2" s="1"/>
  <c r="AF7072" i="2"/>
  <c r="AE7073" i="2"/>
  <c r="BK7073" i="2" l="1"/>
  <c r="W7073" i="2"/>
  <c r="K7073" i="2"/>
  <c r="L7073" i="2" s="1"/>
  <c r="AW7073" i="2" s="1"/>
  <c r="U7073" i="2"/>
  <c r="AC7073" i="2"/>
  <c r="R7072" i="2"/>
  <c r="S7072" i="2"/>
  <c r="H7073" i="2" l="1"/>
  <c r="T7073" i="2" s="1"/>
  <c r="BF7072" i="2"/>
  <c r="BG7072" i="2"/>
  <c r="BE7072" i="2"/>
  <c r="BH7072" i="2"/>
  <c r="J7073" i="2"/>
  <c r="BY7073" i="2" s="1"/>
  <c r="X7073" i="2"/>
  <c r="Q7073" i="2"/>
  <c r="P7073" i="2"/>
  <c r="AA7073" i="2"/>
  <c r="BL7073" i="2" s="1"/>
  <c r="BM7074" i="2" s="1"/>
  <c r="AX7073" i="2"/>
  <c r="AZ7073" i="2" s="1"/>
  <c r="BJ7073" i="2" l="1"/>
  <c r="N7073" i="2"/>
  <c r="BU7073" i="2"/>
  <c r="BW7073" i="2"/>
  <c r="BA7072" i="2"/>
  <c r="BD7072" i="2"/>
  <c r="BB7072" i="2"/>
  <c r="BC7072" i="2"/>
  <c r="BO7074" i="2"/>
  <c r="BP7074" i="2"/>
  <c r="BQ7075" i="2" s="1"/>
  <c r="V7073" i="2"/>
  <c r="AG7073" i="2"/>
  <c r="AD7073" i="2"/>
  <c r="AH7073" i="2" l="1"/>
  <c r="AI7073" i="2"/>
  <c r="AJ7073" i="2" s="1"/>
  <c r="BR7073" i="2" s="1"/>
  <c r="BV7073" i="2"/>
  <c r="BX7073" i="2"/>
  <c r="AF7073" i="2"/>
  <c r="AE7074" i="2"/>
  <c r="BT7072" i="2"/>
  <c r="CA7072" i="2" s="1"/>
  <c r="BZ7072" i="2"/>
  <c r="AV7073" i="2" l="1"/>
  <c r="AY7073" i="2" s="1"/>
  <c r="U7074" i="2"/>
  <c r="W7074" i="2"/>
  <c r="BK7074" i="2"/>
  <c r="AC7074" i="2"/>
  <c r="J7074" i="2"/>
  <c r="BY7074" i="2" s="1"/>
  <c r="R7073" i="2"/>
  <c r="S7073" i="2"/>
  <c r="BF7073" i="2" l="1"/>
  <c r="BE7073" i="2"/>
  <c r="BH7073" i="2"/>
  <c r="BG7073" i="2"/>
  <c r="K7074" i="2"/>
  <c r="L7074" i="2" s="1"/>
  <c r="Q7074" i="2"/>
  <c r="P7074" i="2"/>
  <c r="X7074" i="2"/>
  <c r="AA7074" i="2"/>
  <c r="V7074" i="2" s="1"/>
  <c r="AX7074" i="2"/>
  <c r="AZ7074" i="2" s="1"/>
  <c r="BL7074" i="2" l="1"/>
  <c r="BM7075" i="2" s="1"/>
  <c r="BU7074" i="2"/>
  <c r="BW7074" i="2"/>
  <c r="AW7074" i="2"/>
  <c r="H7074" i="2"/>
  <c r="T7074" i="2" s="1"/>
  <c r="BP7075" i="2"/>
  <c r="BQ7076" i="2" s="1"/>
  <c r="BO7075" i="2"/>
  <c r="AG7074" i="2"/>
  <c r="AD7074" i="2"/>
  <c r="BJ7074" i="2"/>
  <c r="BC7073" i="2"/>
  <c r="BB7073" i="2"/>
  <c r="BA7073" i="2"/>
  <c r="BD7073" i="2"/>
  <c r="AH7074" i="2" l="1"/>
  <c r="AI7074" i="2"/>
  <c r="AJ7074" i="2" s="1"/>
  <c r="BR7074" i="2" s="1"/>
  <c r="BV7074" i="2"/>
  <c r="BX7074" i="2"/>
  <c r="BT7073" i="2"/>
  <c r="CA7073" i="2" s="1"/>
  <c r="BZ7073" i="2"/>
  <c r="N7074" i="2"/>
  <c r="AF7074" i="2"/>
  <c r="AE7075" i="2"/>
  <c r="AV7074" i="2" l="1"/>
  <c r="AY7074" i="2" s="1"/>
  <c r="W7075" i="2"/>
  <c r="U7075" i="2"/>
  <c r="AC7075" i="2"/>
  <c r="BK7075" i="2"/>
  <c r="S7074" i="2"/>
  <c r="R7074" i="2"/>
  <c r="BH7074" i="2" l="1"/>
  <c r="BG7074" i="2"/>
  <c r="AA7075" i="2"/>
  <c r="BL7075" i="2" s="1"/>
  <c r="BM7076" i="2" s="1"/>
  <c r="AX7075" i="2"/>
  <c r="AZ7075" i="2" s="1"/>
  <c r="K7075" i="2"/>
  <c r="L7075" i="2" s="1"/>
  <c r="P7075" i="2"/>
  <c r="BJ7075" i="2"/>
  <c r="X7075" i="2"/>
  <c r="Q7075" i="2"/>
  <c r="J7075" i="2"/>
  <c r="BY7075" i="2" s="1"/>
  <c r="BE7074" i="2"/>
  <c r="BF7074" i="2"/>
  <c r="V7075" i="2" l="1"/>
  <c r="BU7075" i="2"/>
  <c r="BW7075" i="2"/>
  <c r="AW7075" i="2"/>
  <c r="H7075" i="2"/>
  <c r="N7075" i="2" s="1"/>
  <c r="T7075" i="2"/>
  <c r="BB7074" i="2"/>
  <c r="BC7074" i="2"/>
  <c r="BA7074" i="2"/>
  <c r="BD7074" i="2"/>
  <c r="AG7075" i="2"/>
  <c r="AD7075" i="2"/>
  <c r="BO7076" i="2"/>
  <c r="BP7076" i="2"/>
  <c r="BQ7077" i="2" s="1"/>
  <c r="AH7075" i="2" l="1"/>
  <c r="AI7075" i="2"/>
  <c r="AJ7075" i="2" s="1"/>
  <c r="BR7075" i="2" s="1"/>
  <c r="BT7074" i="2"/>
  <c r="CA7074" i="2" s="1"/>
  <c r="BZ7074" i="2"/>
  <c r="AF7075" i="2"/>
  <c r="AE7076" i="2"/>
  <c r="AV7075" i="2" l="1"/>
  <c r="AY7075" i="2" s="1"/>
  <c r="BV7075" i="2"/>
  <c r="BX7075" i="2"/>
  <c r="R7075" i="2"/>
  <c r="S7075" i="2"/>
  <c r="BK7076" i="2"/>
  <c r="U7076" i="2"/>
  <c r="AC7076" i="2"/>
  <c r="W7076" i="2"/>
  <c r="J7076" i="2" s="1"/>
  <c r="BY7076" i="2" s="1"/>
  <c r="K7076" i="2" l="1"/>
  <c r="L7076" i="2" s="1"/>
  <c r="AW7076" i="2" s="1"/>
  <c r="AA7076" i="2"/>
  <c r="BL7076" i="2" s="1"/>
  <c r="BM7077" i="2" s="1"/>
  <c r="AX7076" i="2"/>
  <c r="AZ7076" i="2" s="1"/>
  <c r="X7076" i="2"/>
  <c r="Q7076" i="2"/>
  <c r="P7076" i="2"/>
  <c r="BF7075" i="2"/>
  <c r="BH7075" i="2"/>
  <c r="BG7075" i="2"/>
  <c r="BE7075" i="2"/>
  <c r="H7076" i="2" l="1"/>
  <c r="T7076" i="2" s="1"/>
  <c r="BJ7076" i="2"/>
  <c r="BU7076" i="2"/>
  <c r="BW7076" i="2"/>
  <c r="V7076" i="2"/>
  <c r="BA7075" i="2"/>
  <c r="BD7075" i="2"/>
  <c r="BC7075" i="2"/>
  <c r="BB7075" i="2"/>
  <c r="AG7076" i="2"/>
  <c r="AD7076" i="2"/>
  <c r="BO7077" i="2"/>
  <c r="BP7077" i="2"/>
  <c r="BQ7078" i="2" s="1"/>
  <c r="AH7076" i="2" l="1"/>
  <c r="AI7076" i="2"/>
  <c r="AJ7076" i="2" s="1"/>
  <c r="BR7076" i="2" s="1"/>
  <c r="N7076" i="2"/>
  <c r="BV7076" i="2"/>
  <c r="BX7076" i="2"/>
  <c r="BT7075" i="2"/>
  <c r="CA7075" i="2" s="1"/>
  <c r="BZ7075" i="2"/>
  <c r="AF7076" i="2"/>
  <c r="AE7077" i="2"/>
  <c r="AV7076" i="2" l="1"/>
  <c r="AY7076" i="2" s="1"/>
  <c r="BK7077" i="2"/>
  <c r="U7077" i="2"/>
  <c r="AC7077" i="2"/>
  <c r="W7077" i="2"/>
  <c r="K7077" i="2"/>
  <c r="R7076" i="2"/>
  <c r="S7076" i="2"/>
  <c r="L7077" i="2" l="1"/>
  <c r="AW7077" i="2" s="1"/>
  <c r="Q7077" i="2"/>
  <c r="X7077" i="2"/>
  <c r="P7077" i="2"/>
  <c r="AA7077" i="2"/>
  <c r="BL7077" i="2" s="1"/>
  <c r="BM7078" i="2" s="1"/>
  <c r="AX7077" i="2"/>
  <c r="AZ7077" i="2" s="1"/>
  <c r="BH7076" i="2"/>
  <c r="BE7076" i="2"/>
  <c r="BF7076" i="2"/>
  <c r="BG7076" i="2"/>
  <c r="J7077" i="2"/>
  <c r="BY7077" i="2" s="1"/>
  <c r="H7077" i="2" l="1"/>
  <c r="T7077" i="2" s="1"/>
  <c r="BU7077" i="2"/>
  <c r="BW7077" i="2"/>
  <c r="BP7078" i="2"/>
  <c r="BQ7079" i="2" s="1"/>
  <c r="BO7078" i="2"/>
  <c r="V7077" i="2"/>
  <c r="AG7077" i="2"/>
  <c r="AD7077" i="2"/>
  <c r="N7077" i="2"/>
  <c r="BC7076" i="2"/>
  <c r="BD7076" i="2"/>
  <c r="BB7076" i="2"/>
  <c r="BA7076" i="2"/>
  <c r="BJ7077" i="2"/>
  <c r="AH7077" i="2" l="1"/>
  <c r="AI7077" i="2"/>
  <c r="AJ7077" i="2" s="1"/>
  <c r="BR7077" i="2" s="1"/>
  <c r="BV7077" i="2"/>
  <c r="BX7077" i="2"/>
  <c r="AF7077" i="2"/>
  <c r="AE7078" i="2"/>
  <c r="BZ7076" i="2"/>
  <c r="BT7076" i="2"/>
  <c r="CA7076" i="2" s="1"/>
  <c r="AV7077" i="2" l="1"/>
  <c r="AY7077" i="2" s="1"/>
  <c r="BK7078" i="2"/>
  <c r="AC7078" i="2"/>
  <c r="W7078" i="2"/>
  <c r="U7078" i="2"/>
  <c r="J7078" i="2"/>
  <c r="BY7078" i="2" s="1"/>
  <c r="K7078" i="2"/>
  <c r="L7078" i="2" s="1"/>
  <c r="AW7078" i="2" s="1"/>
  <c r="R7077" i="2"/>
  <c r="S7077" i="2"/>
  <c r="BF7077" i="2" l="1"/>
  <c r="BE7077" i="2"/>
  <c r="BG7077" i="2"/>
  <c r="BH7077" i="2"/>
  <c r="AX7078" i="2"/>
  <c r="AZ7078" i="2" s="1"/>
  <c r="AA7078" i="2"/>
  <c r="BL7078" i="2" s="1"/>
  <c r="BM7079" i="2" s="1"/>
  <c r="Q7078" i="2"/>
  <c r="X7078" i="2"/>
  <c r="P7078" i="2"/>
  <c r="H7078" i="2"/>
  <c r="T7078" i="2" s="1"/>
  <c r="BU7078" i="2" l="1"/>
  <c r="BW7078" i="2"/>
  <c r="BP7079" i="2"/>
  <c r="BQ7080" i="2" s="1"/>
  <c r="BO7079" i="2"/>
  <c r="BJ7078" i="2"/>
  <c r="BB7077" i="2"/>
  <c r="BD7077" i="2"/>
  <c r="BC7077" i="2"/>
  <c r="BA7077" i="2"/>
  <c r="AG7078" i="2"/>
  <c r="AD7078" i="2"/>
  <c r="N7078" i="2"/>
  <c r="V7078" i="2"/>
  <c r="AH7078" i="2" l="1"/>
  <c r="AI7078" i="2"/>
  <c r="AJ7078" i="2" s="1"/>
  <c r="BR7078" i="2" s="1"/>
  <c r="BV7078" i="2"/>
  <c r="BX7078" i="2"/>
  <c r="BZ7077" i="2"/>
  <c r="BT7077" i="2"/>
  <c r="CA7077" i="2" s="1"/>
  <c r="AF7078" i="2"/>
  <c r="R7078" i="2" s="1"/>
  <c r="AE7079" i="2"/>
  <c r="AV7078" i="2" l="1"/>
  <c r="AY7078" i="2" s="1"/>
  <c r="S7078" i="2"/>
  <c r="BK7079" i="2"/>
  <c r="AC7079" i="2"/>
  <c r="U7079" i="2"/>
  <c r="W7079" i="2"/>
  <c r="J7079" i="2" s="1"/>
  <c r="BY7079" i="2" s="1"/>
  <c r="AA7079" i="2" l="1"/>
  <c r="BL7079" i="2" s="1"/>
  <c r="BM7080" i="2" s="1"/>
  <c r="AX7079" i="2"/>
  <c r="AZ7079" i="2" s="1"/>
  <c r="BE7078" i="2"/>
  <c r="BF7078" i="2"/>
  <c r="BG7078" i="2"/>
  <c r="X7079" i="2"/>
  <c r="P7079" i="2"/>
  <c r="Q7079" i="2"/>
  <c r="K7079" i="2"/>
  <c r="L7079" i="2" s="1"/>
  <c r="BH7078" i="2"/>
  <c r="V7079" i="2" l="1"/>
  <c r="BU7079" i="2"/>
  <c r="BW7079" i="2"/>
  <c r="BJ7079" i="2"/>
  <c r="AG7079" i="2"/>
  <c r="AD7079" i="2"/>
  <c r="BB7078" i="2"/>
  <c r="BC7078" i="2"/>
  <c r="BD7078" i="2"/>
  <c r="BA7078" i="2"/>
  <c r="AW7079" i="2"/>
  <c r="H7079" i="2"/>
  <c r="T7079" i="2" s="1"/>
  <c r="BP7080" i="2"/>
  <c r="BQ7081" i="2" s="1"/>
  <c r="BO7080" i="2"/>
  <c r="AH7079" i="2" l="1"/>
  <c r="AI7079" i="2"/>
  <c r="AJ7079" i="2" s="1"/>
  <c r="BR7079" i="2" s="1"/>
  <c r="BZ7078" i="2"/>
  <c r="BT7078" i="2"/>
  <c r="CA7078" i="2" s="1"/>
  <c r="AF7079" i="2"/>
  <c r="AE7080" i="2"/>
  <c r="N7079" i="2"/>
  <c r="AV7079" i="2"/>
  <c r="AY7079" i="2" s="1"/>
  <c r="BV7079" i="2" l="1"/>
  <c r="BX7079" i="2"/>
  <c r="S7079" i="2"/>
  <c r="R7079" i="2"/>
  <c r="BE7079" i="2" s="1"/>
  <c r="BG7079" i="2"/>
  <c r="AC7080" i="2"/>
  <c r="W7080" i="2"/>
  <c r="U7080" i="2"/>
  <c r="BK7080" i="2"/>
  <c r="BH7079" i="2" l="1"/>
  <c r="BF7079" i="2"/>
  <c r="BD7079" i="2" s="1"/>
  <c r="J7080" i="2"/>
  <c r="BY7080" i="2" s="1"/>
  <c r="X7080" i="2"/>
  <c r="P7080" i="2"/>
  <c r="Q7080" i="2"/>
  <c r="AG7080" i="2" s="1"/>
  <c r="AH7080" i="2" s="1"/>
  <c r="K7080" i="2"/>
  <c r="L7080" i="2" s="1"/>
  <c r="AA7080" i="2"/>
  <c r="V7080" i="2" s="1"/>
  <c r="AX7080" i="2"/>
  <c r="AZ7080" i="2" s="1"/>
  <c r="AI7080" i="2" l="1"/>
  <c r="AJ7080" i="2" s="1"/>
  <c r="BR7080" i="2" s="1"/>
  <c r="BB7079" i="2"/>
  <c r="BA7079" i="2"/>
  <c r="BC7079" i="2"/>
  <c r="BZ7079" i="2" s="1"/>
  <c r="BU7080" i="2"/>
  <c r="BW7080" i="2"/>
  <c r="AW7080" i="2"/>
  <c r="H7080" i="2"/>
  <c r="N7080" i="2" s="1"/>
  <c r="AD7080" i="2"/>
  <c r="BJ7080" i="2"/>
  <c r="BL7080" i="2"/>
  <c r="BM7081" i="2" s="1"/>
  <c r="BT7079" i="2" l="1"/>
  <c r="CA7079" i="2" s="1"/>
  <c r="AV7080" i="2"/>
  <c r="AY7080" i="2" s="1"/>
  <c r="BV7080" i="2"/>
  <c r="BX7080" i="2"/>
  <c r="AF7080" i="2"/>
  <c r="AE7081" i="2"/>
  <c r="T7080" i="2"/>
  <c r="U7081" i="2" s="1"/>
  <c r="BP7081" i="2"/>
  <c r="BQ7082" i="2" s="1"/>
  <c r="BO7081" i="2"/>
  <c r="BK7081" i="2" l="1"/>
  <c r="AC7081" i="2"/>
  <c r="W7081" i="2"/>
  <c r="K7081" i="2"/>
  <c r="L7081" i="2" s="1"/>
  <c r="AW7081" i="2" s="1"/>
  <c r="R7080" i="2"/>
  <c r="S7080" i="2"/>
  <c r="BE7080" i="2" s="1"/>
  <c r="P7081" i="2" l="1"/>
  <c r="Q7081" i="2"/>
  <c r="X7081" i="2"/>
  <c r="T7081" i="2"/>
  <c r="BF7080" i="2"/>
  <c r="BG7080" i="2"/>
  <c r="BH7080" i="2"/>
  <c r="AX7081" i="2"/>
  <c r="AZ7081" i="2" s="1"/>
  <c r="H7081" i="2"/>
  <c r="N7081" i="2" s="1"/>
  <c r="AA7081" i="2"/>
  <c r="V7081" i="2" s="1"/>
  <c r="J7081" i="2"/>
  <c r="BY7081" i="2" s="1"/>
  <c r="BL7081" i="2" l="1"/>
  <c r="BM7082" i="2" s="1"/>
  <c r="BO7082" i="2" s="1"/>
  <c r="BA7080" i="2"/>
  <c r="BJ7081" i="2"/>
  <c r="BU7081" i="2"/>
  <c r="BW7081" i="2"/>
  <c r="BB7080" i="2"/>
  <c r="BD7080" i="2"/>
  <c r="AG7081" i="2"/>
  <c r="AD7081" i="2"/>
  <c r="BC7080" i="2"/>
  <c r="AH7081" i="2" l="1"/>
  <c r="AI7081" i="2"/>
  <c r="AJ7081" i="2" s="1"/>
  <c r="BR7081" i="2" s="1"/>
  <c r="BP7082" i="2"/>
  <c r="BQ7083" i="2" s="1"/>
  <c r="BV7081" i="2"/>
  <c r="BX7081" i="2"/>
  <c r="AF7081" i="2"/>
  <c r="AE7082" i="2"/>
  <c r="BZ7080" i="2"/>
  <c r="BT7080" i="2"/>
  <c r="CA7080" i="2" s="1"/>
  <c r="AV7081" i="2" l="1"/>
  <c r="AY7081" i="2" s="1"/>
  <c r="W7082" i="2"/>
  <c r="J7082" i="2" s="1"/>
  <c r="BY7082" i="2" s="1"/>
  <c r="BK7082" i="2"/>
  <c r="AC7082" i="2"/>
  <c r="U7082" i="2"/>
  <c r="S7081" i="2"/>
  <c r="R7081" i="2"/>
  <c r="K7082" i="2" l="1"/>
  <c r="L7082" i="2" s="1"/>
  <c r="AW7082" i="2" s="1"/>
  <c r="BE7081" i="2"/>
  <c r="BG7081" i="2"/>
  <c r="BF7081" i="2"/>
  <c r="BH7081" i="2"/>
  <c r="AX7082" i="2"/>
  <c r="AZ7082" i="2" s="1"/>
  <c r="AA7082" i="2"/>
  <c r="V7082" i="2" s="1"/>
  <c r="X7082" i="2"/>
  <c r="Q7082" i="2"/>
  <c r="P7082" i="2"/>
  <c r="H7082" i="2" l="1"/>
  <c r="N7082" i="2" s="1"/>
  <c r="BU7082" i="2"/>
  <c r="BW7082" i="2"/>
  <c r="BJ7082" i="2"/>
  <c r="AG7082" i="2"/>
  <c r="AD7082" i="2"/>
  <c r="BL7082" i="2"/>
  <c r="BM7083" i="2" s="1"/>
  <c r="BB7081" i="2"/>
  <c r="BA7081" i="2"/>
  <c r="BD7081" i="2"/>
  <c r="BC7081" i="2"/>
  <c r="AH7082" i="2" l="1"/>
  <c r="AI7082" i="2"/>
  <c r="AJ7082" i="2" s="1"/>
  <c r="BR7082" i="2" s="1"/>
  <c r="T7082" i="2"/>
  <c r="BV7082" i="2"/>
  <c r="BX7082" i="2"/>
  <c r="AF7082" i="2"/>
  <c r="AE7083" i="2"/>
  <c r="BZ7081" i="2"/>
  <c r="BT7081" i="2"/>
  <c r="CA7081" i="2" s="1"/>
  <c r="BO7083" i="2"/>
  <c r="BP7083" i="2"/>
  <c r="BQ7084" i="2" s="1"/>
  <c r="AV7082" i="2" l="1"/>
  <c r="AY7082" i="2" s="1"/>
  <c r="U7083" i="2"/>
  <c r="AC7083" i="2"/>
  <c r="BK7083" i="2"/>
  <c r="W7083" i="2"/>
  <c r="K7083" i="2"/>
  <c r="L7083" i="2" s="1"/>
  <c r="AW7083" i="2" s="1"/>
  <c r="R7082" i="2"/>
  <c r="S7082" i="2"/>
  <c r="P7083" i="2" l="1"/>
  <c r="X7083" i="2"/>
  <c r="Q7083" i="2"/>
  <c r="AA7083" i="2"/>
  <c r="V7083" i="2" s="1"/>
  <c r="AX7083" i="2"/>
  <c r="AZ7083" i="2" s="1"/>
  <c r="J7083" i="2"/>
  <c r="BY7083" i="2" s="1"/>
  <c r="H7083" i="2"/>
  <c r="N7083" i="2" s="1"/>
  <c r="BG7082" i="2"/>
  <c r="BF7082" i="2"/>
  <c r="BE7082" i="2"/>
  <c r="BH7082" i="2"/>
  <c r="T7083" i="2" l="1"/>
  <c r="BU7083" i="2"/>
  <c r="BW7083" i="2"/>
  <c r="BA7082" i="2"/>
  <c r="BD7082" i="2"/>
  <c r="BB7082" i="2"/>
  <c r="BC7082" i="2"/>
  <c r="BJ7083" i="2"/>
  <c r="AG7083" i="2"/>
  <c r="AD7083" i="2"/>
  <c r="BL7083" i="2"/>
  <c r="BM7084" i="2" s="1"/>
  <c r="AH7083" i="2" l="1"/>
  <c r="AI7083" i="2"/>
  <c r="AJ7083" i="2" s="1"/>
  <c r="BR7083" i="2" s="1"/>
  <c r="BV7083" i="2"/>
  <c r="BX7083" i="2"/>
  <c r="BO7084" i="2"/>
  <c r="BP7084" i="2"/>
  <c r="BQ7085" i="2" s="1"/>
  <c r="AF7083" i="2"/>
  <c r="AE7084" i="2"/>
  <c r="BT7082" i="2"/>
  <c r="CA7082" i="2" s="1"/>
  <c r="BZ7082" i="2"/>
  <c r="AV7083" i="2" l="1"/>
  <c r="AY7083" i="2" s="1"/>
  <c r="BK7084" i="2"/>
  <c r="U7084" i="2"/>
  <c r="AC7084" i="2"/>
  <c r="W7084" i="2"/>
  <c r="J7084" i="2"/>
  <c r="BY7084" i="2" s="1"/>
  <c r="R7083" i="2"/>
  <c r="S7083" i="2"/>
  <c r="BE7083" i="2" l="1"/>
  <c r="BF7083" i="2"/>
  <c r="BG7083" i="2"/>
  <c r="BH7083" i="2"/>
  <c r="BJ7084" i="2"/>
  <c r="Q7084" i="2"/>
  <c r="X7084" i="2"/>
  <c r="P7084" i="2"/>
  <c r="AA7084" i="2"/>
  <c r="BL7084" i="2" s="1"/>
  <c r="BM7085" i="2" s="1"/>
  <c r="AX7084" i="2"/>
  <c r="AZ7084" i="2" s="1"/>
  <c r="K7084" i="2"/>
  <c r="L7084" i="2" s="1"/>
  <c r="V7084" i="2" l="1"/>
  <c r="BU7084" i="2"/>
  <c r="BW7084" i="2"/>
  <c r="AG7084" i="2"/>
  <c r="AD7084" i="2"/>
  <c r="BP7085" i="2"/>
  <c r="BQ7086" i="2" s="1"/>
  <c r="BO7085" i="2"/>
  <c r="AW7084" i="2"/>
  <c r="H7084" i="2"/>
  <c r="N7084" i="2" s="1"/>
  <c r="BA7083" i="2"/>
  <c r="BB7083" i="2"/>
  <c r="BD7083" i="2"/>
  <c r="BC7083" i="2"/>
  <c r="AH7084" i="2" l="1"/>
  <c r="AI7084" i="2"/>
  <c r="AJ7084" i="2" s="1"/>
  <c r="BR7084" i="2" s="1"/>
  <c r="T7084" i="2"/>
  <c r="BZ7083" i="2"/>
  <c r="BT7083" i="2"/>
  <c r="CA7083" i="2" s="1"/>
  <c r="AF7084" i="2"/>
  <c r="AE7085" i="2"/>
  <c r="AV7084" i="2" l="1"/>
  <c r="AY7084" i="2" s="1"/>
  <c r="BV7084" i="2"/>
  <c r="BX7084" i="2"/>
  <c r="R7084" i="2"/>
  <c r="S7084" i="2"/>
  <c r="U7085" i="2"/>
  <c r="AC7085" i="2"/>
  <c r="BK7085" i="2"/>
  <c r="W7085" i="2"/>
  <c r="Q7085" i="2" l="1"/>
  <c r="X7085" i="2"/>
  <c r="P7085" i="2"/>
  <c r="AX7085" i="2"/>
  <c r="AZ7085" i="2" s="1"/>
  <c r="AA7085" i="2"/>
  <c r="BJ7085" i="2" s="1"/>
  <c r="J7085" i="2"/>
  <c r="BY7085" i="2" s="1"/>
  <c r="K7085" i="2"/>
  <c r="L7085" i="2" s="1"/>
  <c r="BG7084" i="2"/>
  <c r="BE7084" i="2"/>
  <c r="BH7084" i="2"/>
  <c r="BF7084" i="2"/>
  <c r="BU7085" i="2" l="1"/>
  <c r="BW7085" i="2"/>
  <c r="V7085" i="2"/>
  <c r="BL7085" i="2"/>
  <c r="BM7086" i="2" s="1"/>
  <c r="BC7084" i="2"/>
  <c r="BB7084" i="2"/>
  <c r="BA7084" i="2"/>
  <c r="BD7084" i="2"/>
  <c r="AW7085" i="2"/>
  <c r="H7085" i="2"/>
  <c r="T7085" i="2" s="1"/>
  <c r="N7085" i="2"/>
  <c r="AG7085" i="2"/>
  <c r="AD7085" i="2"/>
  <c r="AH7085" i="2" l="1"/>
  <c r="AI7085" i="2"/>
  <c r="AJ7085" i="2" s="1"/>
  <c r="BR7085" i="2" s="1"/>
  <c r="AF7085" i="2"/>
  <c r="AE7086" i="2"/>
  <c r="BT7084" i="2"/>
  <c r="CA7084" i="2" s="1"/>
  <c r="BZ7084" i="2"/>
  <c r="BO7086" i="2"/>
  <c r="BP7086" i="2"/>
  <c r="BQ7087" i="2" s="1"/>
  <c r="AV7085" i="2" l="1"/>
  <c r="AY7085" i="2" s="1"/>
  <c r="BV7085" i="2"/>
  <c r="BX7085" i="2"/>
  <c r="W7086" i="2"/>
  <c r="BK7086" i="2"/>
  <c r="AC7086" i="2"/>
  <c r="U7086" i="2"/>
  <c r="S7085" i="2"/>
  <c r="R7085" i="2"/>
  <c r="Q7086" i="2" l="1"/>
  <c r="P7086" i="2"/>
  <c r="X7086" i="2"/>
  <c r="BG7085" i="2"/>
  <c r="BF7085" i="2"/>
  <c r="BE7085" i="2"/>
  <c r="BH7085" i="2"/>
  <c r="J7086" i="2"/>
  <c r="BY7086" i="2" s="1"/>
  <c r="AX7086" i="2"/>
  <c r="AZ7086" i="2" s="1"/>
  <c r="AA7086" i="2"/>
  <c r="V7086" i="2" s="1"/>
  <c r="K7086" i="2"/>
  <c r="L7086" i="2" s="1"/>
  <c r="BU7086" i="2" l="1"/>
  <c r="BW7086" i="2"/>
  <c r="AW7086" i="2"/>
  <c r="H7086" i="2"/>
  <c r="N7086" i="2" s="1"/>
  <c r="T7086" i="2"/>
  <c r="BD7085" i="2"/>
  <c r="BC7085" i="2"/>
  <c r="BA7085" i="2"/>
  <c r="BB7085" i="2"/>
  <c r="AG7086" i="2"/>
  <c r="AD7086" i="2"/>
  <c r="BJ7086" i="2"/>
  <c r="BL7086" i="2"/>
  <c r="BM7087" i="2" s="1"/>
  <c r="AH7086" i="2" l="1"/>
  <c r="AI7086" i="2"/>
  <c r="AJ7086" i="2" s="1"/>
  <c r="BR7086" i="2" s="1"/>
  <c r="BV7086" i="2"/>
  <c r="BX7086" i="2"/>
  <c r="BZ7085" i="2"/>
  <c r="BT7085" i="2"/>
  <c r="CA7085" i="2" s="1"/>
  <c r="BP7087" i="2"/>
  <c r="BQ7088" i="2" s="1"/>
  <c r="BO7087" i="2"/>
  <c r="AF7086" i="2"/>
  <c r="AE7087" i="2"/>
  <c r="AV7086" i="2" l="1"/>
  <c r="AY7086" i="2" s="1"/>
  <c r="AC7087" i="2"/>
  <c r="W7087" i="2"/>
  <c r="BK7087" i="2"/>
  <c r="U7087" i="2"/>
  <c r="S7086" i="2"/>
  <c r="R7086" i="2"/>
  <c r="P7087" i="2" l="1"/>
  <c r="Q7087" i="2"/>
  <c r="X7087" i="2"/>
  <c r="AX7087" i="2"/>
  <c r="AZ7087" i="2" s="1"/>
  <c r="AA7087" i="2"/>
  <c r="BL7087" i="2" s="1"/>
  <c r="BM7088" i="2" s="1"/>
  <c r="J7087" i="2"/>
  <c r="BY7087" i="2" s="1"/>
  <c r="BE7086" i="2"/>
  <c r="BH7086" i="2"/>
  <c r="BF7086" i="2"/>
  <c r="BG7086" i="2"/>
  <c r="K7087" i="2"/>
  <c r="L7087" i="2" s="1"/>
  <c r="BU7087" i="2" l="1"/>
  <c r="BW7087" i="2"/>
  <c r="AW7087" i="2"/>
  <c r="H7087" i="2"/>
  <c r="N7087" i="2" s="1"/>
  <c r="BJ7087" i="2"/>
  <c r="V7087" i="2"/>
  <c r="BO7088" i="2"/>
  <c r="BP7088" i="2"/>
  <c r="BQ7089" i="2" s="1"/>
  <c r="AG7087" i="2"/>
  <c r="AD7087" i="2"/>
  <c r="BD7086" i="2"/>
  <c r="BB7086" i="2"/>
  <c r="BC7086" i="2"/>
  <c r="BA7086" i="2"/>
  <c r="AH7087" i="2" l="1"/>
  <c r="AI7087" i="2"/>
  <c r="AJ7087" i="2" s="1"/>
  <c r="BR7087" i="2" s="1"/>
  <c r="T7087" i="2"/>
  <c r="BZ7086" i="2"/>
  <c r="BT7086" i="2"/>
  <c r="CA7086" i="2" s="1"/>
  <c r="AF7087" i="2"/>
  <c r="R7087" i="2" s="1"/>
  <c r="AE7088" i="2"/>
  <c r="AV7087" i="2" l="1"/>
  <c r="AY7087" i="2" s="1"/>
  <c r="S7087" i="2"/>
  <c r="BE7087" i="2"/>
  <c r="BH7087" i="2"/>
  <c r="BV7087" i="2"/>
  <c r="BX7087" i="2"/>
  <c r="AC7088" i="2"/>
  <c r="BK7088" i="2"/>
  <c r="U7088" i="2"/>
  <c r="W7088" i="2"/>
  <c r="K7088" i="2" s="1"/>
  <c r="L7088" i="2" s="1"/>
  <c r="AW7088" i="2" s="1"/>
  <c r="BF7087" i="2"/>
  <c r="BG7087" i="2"/>
  <c r="BB7087" i="2" l="1"/>
  <c r="BD7087" i="2"/>
  <c r="J7088" i="2"/>
  <c r="BY7088" i="2" s="1"/>
  <c r="Q7088" i="2"/>
  <c r="X7088" i="2"/>
  <c r="P7088" i="2"/>
  <c r="BJ7088" i="2"/>
  <c r="BC7087" i="2"/>
  <c r="H7088" i="2"/>
  <c r="T7088" i="2" s="1"/>
  <c r="AX7088" i="2"/>
  <c r="AZ7088" i="2" s="1"/>
  <c r="AA7088" i="2"/>
  <c r="BL7088" i="2" s="1"/>
  <c r="BM7089" i="2" s="1"/>
  <c r="BA7087" i="2"/>
  <c r="AD7088" i="2" l="1"/>
  <c r="AG7088" i="2"/>
  <c r="BV7088" i="2"/>
  <c r="BX7088" i="2"/>
  <c r="BU7088" i="2"/>
  <c r="BW7088" i="2"/>
  <c r="V7088" i="2"/>
  <c r="BT7087" i="2"/>
  <c r="CA7087" i="2" s="1"/>
  <c r="BZ7087" i="2"/>
  <c r="AE7089" i="2"/>
  <c r="AF7088" i="2"/>
  <c r="S7088" i="2" s="1"/>
  <c r="BP7089" i="2"/>
  <c r="BQ7090" i="2" s="1"/>
  <c r="BO7089" i="2"/>
  <c r="N7088" i="2"/>
  <c r="AH7088" i="2" l="1"/>
  <c r="AI7088" i="2"/>
  <c r="AJ7088" i="2" s="1"/>
  <c r="BR7088" i="2" s="1"/>
  <c r="R7088" i="2"/>
  <c r="BE7088" i="2" s="1"/>
  <c r="BK7089" i="2"/>
  <c r="W7089" i="2"/>
  <c r="AC7089" i="2"/>
  <c r="U7089" i="2"/>
  <c r="AV7088" i="2" l="1"/>
  <c r="AY7088" i="2" s="1"/>
  <c r="BH7088" i="2"/>
  <c r="X7089" i="2"/>
  <c r="P7089" i="2"/>
  <c r="Q7089" i="2"/>
  <c r="K7089" i="2"/>
  <c r="L7089" i="2" s="1"/>
  <c r="J7089" i="2"/>
  <c r="BY7089" i="2" s="1"/>
  <c r="AX7089" i="2"/>
  <c r="AZ7089" i="2" s="1"/>
  <c r="AA7089" i="2"/>
  <c r="V7089" i="2" s="1"/>
  <c r="BF7088" i="2"/>
  <c r="BG7088" i="2"/>
  <c r="BC7088" i="2" l="1"/>
  <c r="BU7089" i="2"/>
  <c r="BW7089" i="2"/>
  <c r="BT7088" i="2"/>
  <c r="CA7088" i="2" s="1"/>
  <c r="BZ7088" i="2"/>
  <c r="BA7088" i="2"/>
  <c r="BB7088" i="2"/>
  <c r="AG7089" i="2"/>
  <c r="AD7089" i="2"/>
  <c r="BL7089" i="2"/>
  <c r="BM7090" i="2" s="1"/>
  <c r="AW7089" i="2"/>
  <c r="H7089" i="2"/>
  <c r="T7089" i="2" s="1"/>
  <c r="BD7088" i="2"/>
  <c r="BJ7089" i="2"/>
  <c r="N7089" i="2" l="1"/>
  <c r="AH7089" i="2"/>
  <c r="AI7089" i="2"/>
  <c r="AJ7089" i="2" s="1"/>
  <c r="BR7089" i="2" s="1"/>
  <c r="BV7089" i="2"/>
  <c r="BX7089" i="2"/>
  <c r="AF7089" i="2"/>
  <c r="AE7090" i="2"/>
  <c r="BO7090" i="2"/>
  <c r="BP7090" i="2"/>
  <c r="BQ7091" i="2" s="1"/>
  <c r="AV7089" i="2" l="1"/>
  <c r="AY7089" i="2" s="1"/>
  <c r="U7090" i="2"/>
  <c r="W7090" i="2"/>
  <c r="AC7090" i="2"/>
  <c r="BK7090" i="2"/>
  <c r="J7090" i="2"/>
  <c r="BY7090" i="2" s="1"/>
  <c r="S7089" i="2"/>
  <c r="R7089" i="2"/>
  <c r="K7090" i="2" l="1"/>
  <c r="L7090" i="2" s="1"/>
  <c r="Q7090" i="2"/>
  <c r="X7090" i="2"/>
  <c r="P7090" i="2"/>
  <c r="AA7090" i="2"/>
  <c r="V7090" i="2" s="1"/>
  <c r="AX7090" i="2"/>
  <c r="AZ7090" i="2" s="1"/>
  <c r="BG7089" i="2"/>
  <c r="BH7089" i="2"/>
  <c r="BE7089" i="2"/>
  <c r="BF7089" i="2"/>
  <c r="BU7090" i="2" l="1"/>
  <c r="BW7090" i="2"/>
  <c r="BJ7090" i="2"/>
  <c r="AG7090" i="2"/>
  <c r="AD7090" i="2"/>
  <c r="AW7090" i="2"/>
  <c r="H7090" i="2"/>
  <c r="N7090" i="2" s="1"/>
  <c r="BB7089" i="2"/>
  <c r="BA7089" i="2"/>
  <c r="BD7089" i="2"/>
  <c r="BC7089" i="2"/>
  <c r="BL7090" i="2"/>
  <c r="BM7091" i="2" s="1"/>
  <c r="AH7090" i="2" l="1"/>
  <c r="AI7090" i="2"/>
  <c r="AJ7090" i="2" s="1"/>
  <c r="BR7090" i="2" s="1"/>
  <c r="T7090" i="2"/>
  <c r="AF7090" i="2"/>
  <c r="AE7091" i="2"/>
  <c r="BZ7089" i="2"/>
  <c r="BT7089" i="2"/>
  <c r="CA7089" i="2" s="1"/>
  <c r="BO7091" i="2"/>
  <c r="BP7091" i="2"/>
  <c r="BQ7092" i="2" s="1"/>
  <c r="AV7090" i="2" l="1"/>
  <c r="AY7090" i="2" s="1"/>
  <c r="BV7090" i="2"/>
  <c r="BX7090" i="2"/>
  <c r="U7091" i="2"/>
  <c r="BK7091" i="2"/>
  <c r="AC7091" i="2"/>
  <c r="W7091" i="2"/>
  <c r="K7091" i="2" s="1"/>
  <c r="R7090" i="2"/>
  <c r="S7090" i="2"/>
  <c r="L7091" i="2" l="1"/>
  <c r="AW7091" i="2" s="1"/>
  <c r="AX7091" i="2"/>
  <c r="AZ7091" i="2" s="1"/>
  <c r="AA7091" i="2"/>
  <c r="BJ7091" i="2" s="1"/>
  <c r="P7091" i="2"/>
  <c r="X7091" i="2"/>
  <c r="Q7091" i="2"/>
  <c r="BE7090" i="2"/>
  <c r="BG7090" i="2"/>
  <c r="BH7090" i="2"/>
  <c r="BF7090" i="2"/>
  <c r="J7091" i="2"/>
  <c r="BY7091" i="2" s="1"/>
  <c r="H7091" i="2" l="1"/>
  <c r="N7091" i="2" s="1"/>
  <c r="BU7091" i="2"/>
  <c r="BW7091" i="2"/>
  <c r="AG7091" i="2"/>
  <c r="AD7091" i="2"/>
  <c r="BC7090" i="2"/>
  <c r="BB7090" i="2"/>
  <c r="BA7090" i="2"/>
  <c r="BD7090" i="2"/>
  <c r="V7091" i="2"/>
  <c r="BL7091" i="2"/>
  <c r="BM7092" i="2" s="1"/>
  <c r="AH7091" i="2" l="1"/>
  <c r="AI7091" i="2"/>
  <c r="AJ7091" i="2" s="1"/>
  <c r="BR7091" i="2" s="1"/>
  <c r="T7091" i="2"/>
  <c r="BV7091" i="2"/>
  <c r="BX7091" i="2"/>
  <c r="BO7092" i="2"/>
  <c r="BP7092" i="2"/>
  <c r="BQ7093" i="2" s="1"/>
  <c r="BZ7090" i="2"/>
  <c r="BT7090" i="2"/>
  <c r="CA7090" i="2" s="1"/>
  <c r="AF7091" i="2"/>
  <c r="AE7092" i="2"/>
  <c r="AV7091" i="2" l="1"/>
  <c r="AY7091" i="2" s="1"/>
  <c r="R7091" i="2"/>
  <c r="S7091" i="2"/>
  <c r="U7092" i="2"/>
  <c r="BK7092" i="2"/>
  <c r="W7092" i="2"/>
  <c r="AC7092" i="2"/>
  <c r="BH7091" i="2" l="1"/>
  <c r="AA7092" i="2"/>
  <c r="V7092" i="2" s="1"/>
  <c r="AX7092" i="2"/>
  <c r="AZ7092" i="2" s="1"/>
  <c r="BL7092" i="2"/>
  <c r="BM7093" i="2" s="1"/>
  <c r="J7092" i="2"/>
  <c r="BY7092" i="2" s="1"/>
  <c r="P7092" i="2"/>
  <c r="X7092" i="2"/>
  <c r="Q7092" i="2"/>
  <c r="K7092" i="2"/>
  <c r="L7092" i="2" s="1"/>
  <c r="BE7091" i="2"/>
  <c r="BF7091" i="2"/>
  <c r="BG7091" i="2"/>
  <c r="BJ7092" i="2" l="1"/>
  <c r="BU7092" i="2"/>
  <c r="BW7092" i="2"/>
  <c r="AG7092" i="2"/>
  <c r="AD7092" i="2"/>
  <c r="BP7093" i="2"/>
  <c r="BQ7094" i="2" s="1"/>
  <c r="BO7093" i="2"/>
  <c r="BA7091" i="2"/>
  <c r="BC7091" i="2"/>
  <c r="BB7091" i="2"/>
  <c r="BD7091" i="2"/>
  <c r="AW7092" i="2"/>
  <c r="H7092" i="2"/>
  <c r="T7092" i="2" s="1"/>
  <c r="AH7092" i="2" l="1"/>
  <c r="AI7092" i="2"/>
  <c r="AJ7092" i="2" s="1"/>
  <c r="BR7092" i="2" s="1"/>
  <c r="N7092" i="2"/>
  <c r="AF7092" i="2"/>
  <c r="AE7093" i="2"/>
  <c r="BZ7091" i="2"/>
  <c r="BT7091" i="2"/>
  <c r="CA7091" i="2" s="1"/>
  <c r="AV7092" i="2" l="1"/>
  <c r="AY7092" i="2" s="1"/>
  <c r="BV7092" i="2"/>
  <c r="BX7092" i="2"/>
  <c r="AC7093" i="2"/>
  <c r="W7093" i="2"/>
  <c r="J7093" i="2" s="1"/>
  <c r="BY7093" i="2" s="1"/>
  <c r="U7093" i="2"/>
  <c r="BK7093" i="2"/>
  <c r="R7092" i="2"/>
  <c r="S7092" i="2"/>
  <c r="BE7092" i="2" l="1"/>
  <c r="AX7093" i="2"/>
  <c r="AA7093" i="2"/>
  <c r="V7093" i="2" s="1"/>
  <c r="BH7092" i="2"/>
  <c r="BG7092" i="2"/>
  <c r="Q7093" i="2"/>
  <c r="P7093" i="2"/>
  <c r="X7093" i="2"/>
  <c r="K7093" i="2"/>
  <c r="L7093" i="2" s="1"/>
  <c r="BF7092" i="2"/>
  <c r="BA7092" i="2" l="1"/>
  <c r="BU7093" i="2"/>
  <c r="BW7093" i="2"/>
  <c r="BB7092" i="2"/>
  <c r="AW7093" i="2"/>
  <c r="H7093" i="2"/>
  <c r="T7093" i="2" s="1"/>
  <c r="N7093" i="2"/>
  <c r="BL7093" i="2"/>
  <c r="BM7094" i="2" s="1"/>
  <c r="BD7092" i="2"/>
  <c r="AG7093" i="2"/>
  <c r="AD7093" i="2"/>
  <c r="AZ7093" i="2"/>
  <c r="BC7092" i="2"/>
  <c r="BJ7093" i="2"/>
  <c r="AH7093" i="2" l="1"/>
  <c r="AI7093" i="2"/>
  <c r="AJ7093" i="2" s="1"/>
  <c r="BR7093" i="2" s="1"/>
  <c r="AF7093" i="2"/>
  <c r="AE7094" i="2"/>
  <c r="BP7094" i="2"/>
  <c r="BQ7095" i="2" s="1"/>
  <c r="BO7094" i="2"/>
  <c r="BZ7092" i="2"/>
  <c r="BT7092" i="2"/>
  <c r="CA7092" i="2" s="1"/>
  <c r="AV7093" i="2" l="1"/>
  <c r="AY7093" i="2" s="1"/>
  <c r="BV7093" i="2"/>
  <c r="BX7093" i="2"/>
  <c r="W7094" i="2"/>
  <c r="K7094" i="2" s="1"/>
  <c r="BK7094" i="2"/>
  <c r="U7094" i="2"/>
  <c r="AC7094" i="2"/>
  <c r="R7093" i="2"/>
  <c r="S7093" i="2"/>
  <c r="J7094" i="2" l="1"/>
  <c r="BY7094" i="2" s="1"/>
  <c r="L7094" i="2"/>
  <c r="AW7094" i="2" s="1"/>
  <c r="BH7093" i="2"/>
  <c r="BG7093" i="2"/>
  <c r="BF7093" i="2"/>
  <c r="BE7093" i="2"/>
  <c r="AX7094" i="2"/>
  <c r="AZ7094" i="2" s="1"/>
  <c r="AA7094" i="2"/>
  <c r="BL7094" i="2" s="1"/>
  <c r="BM7095" i="2" s="1"/>
  <c r="X7094" i="2"/>
  <c r="P7094" i="2"/>
  <c r="Q7094" i="2"/>
  <c r="AD7094" i="2" l="1"/>
  <c r="AG7094" i="2"/>
  <c r="H7094" i="2"/>
  <c r="N7094" i="2" s="1"/>
  <c r="BU7094" i="2"/>
  <c r="BW7094" i="2"/>
  <c r="BO7095" i="2"/>
  <c r="BP7095" i="2"/>
  <c r="BQ7096" i="2" s="1"/>
  <c r="BB7093" i="2"/>
  <c r="BA7093" i="2"/>
  <c r="BC7093" i="2"/>
  <c r="V7094" i="2"/>
  <c r="BD7093" i="2"/>
  <c r="AE7095" i="2"/>
  <c r="AF7094" i="2"/>
  <c r="S7094" i="2" s="1"/>
  <c r="BJ7094" i="2"/>
  <c r="R7094" i="2"/>
  <c r="AH7094" i="2" l="1"/>
  <c r="AI7094" i="2"/>
  <c r="AJ7094" i="2" s="1"/>
  <c r="BR7094" i="2" s="1"/>
  <c r="BG7094" i="2"/>
  <c r="BF7094" i="2"/>
  <c r="T7094" i="2"/>
  <c r="U7095" i="2" s="1"/>
  <c r="BH7094" i="2"/>
  <c r="BV7094" i="2"/>
  <c r="BX7094" i="2"/>
  <c r="BE7094" i="2"/>
  <c r="BZ7093" i="2"/>
  <c r="BT7093" i="2"/>
  <c r="CA7093" i="2" s="1"/>
  <c r="BK7095" i="2"/>
  <c r="W7095" i="2"/>
  <c r="AC7095" i="2"/>
  <c r="K7095" i="2"/>
  <c r="L7095" i="2" s="1"/>
  <c r="AW7095" i="2" s="1"/>
  <c r="AV7094" i="2" l="1"/>
  <c r="AY7094" i="2" s="1"/>
  <c r="BD7094" i="2"/>
  <c r="BA7094" i="2"/>
  <c r="BC7094" i="2"/>
  <c r="BB7094" i="2"/>
  <c r="BZ7094" i="2"/>
  <c r="BT7094" i="2"/>
  <c r="CA7094" i="2" s="1"/>
  <c r="P7095" i="2"/>
  <c r="Q7095" i="2"/>
  <c r="X7095" i="2"/>
  <c r="H7095" i="2"/>
  <c r="T7095" i="2" s="1"/>
  <c r="AX7095" i="2"/>
  <c r="AZ7095" i="2" s="1"/>
  <c r="J7095" i="2"/>
  <c r="BY7095" i="2" s="1"/>
  <c r="AA7095" i="2"/>
  <c r="BL7095" i="2" s="1"/>
  <c r="BM7096" i="2" s="1"/>
  <c r="BU7095" i="2" l="1"/>
  <c r="BW7095" i="2"/>
  <c r="BP7096" i="2"/>
  <c r="BQ7097" i="2" s="1"/>
  <c r="BO7096" i="2"/>
  <c r="V7095" i="2"/>
  <c r="AG7095" i="2"/>
  <c r="AD7095" i="2"/>
  <c r="BJ7095" i="2"/>
  <c r="N7095" i="2"/>
  <c r="AH7095" i="2" l="1"/>
  <c r="AI7095" i="2"/>
  <c r="AJ7095" i="2" s="1"/>
  <c r="BR7095" i="2" s="1"/>
  <c r="BV7095" i="2"/>
  <c r="BX7095" i="2"/>
  <c r="AF7095" i="2"/>
  <c r="AE7096" i="2"/>
  <c r="AV7095" i="2" l="1"/>
  <c r="AY7095" i="2" s="1"/>
  <c r="BK7096" i="2"/>
  <c r="AC7096" i="2"/>
  <c r="W7096" i="2"/>
  <c r="U7096" i="2"/>
  <c r="S7095" i="2"/>
  <c r="R7095" i="2"/>
  <c r="BG7095" i="2" l="1"/>
  <c r="BH7095" i="2"/>
  <c r="BF7095" i="2"/>
  <c r="BE7095" i="2"/>
  <c r="AA7096" i="2"/>
  <c r="BL7096" i="2" s="1"/>
  <c r="BM7097" i="2" s="1"/>
  <c r="AX7096" i="2"/>
  <c r="AZ7096" i="2" s="1"/>
  <c r="K7096" i="2"/>
  <c r="L7096" i="2" s="1"/>
  <c r="P7096" i="2"/>
  <c r="X7096" i="2"/>
  <c r="Q7096" i="2"/>
  <c r="J7096" i="2"/>
  <c r="BY7096" i="2" s="1"/>
  <c r="BU7096" i="2" l="1"/>
  <c r="BW7096" i="2"/>
  <c r="BP7097" i="2"/>
  <c r="BQ7098" i="2" s="1"/>
  <c r="BO7097" i="2"/>
  <c r="AW7096" i="2"/>
  <c r="H7096" i="2"/>
  <c r="T7096" i="2" s="1"/>
  <c r="BJ7096" i="2"/>
  <c r="AG7096" i="2"/>
  <c r="AD7096" i="2"/>
  <c r="BB7095" i="2"/>
  <c r="BD7095" i="2"/>
  <c r="BC7095" i="2"/>
  <c r="BA7095" i="2"/>
  <c r="V7096" i="2"/>
  <c r="AH7096" i="2" l="1"/>
  <c r="AI7096" i="2"/>
  <c r="AJ7096" i="2" s="1"/>
  <c r="BR7096" i="2" s="1"/>
  <c r="N7096" i="2"/>
  <c r="BZ7095" i="2"/>
  <c r="BT7095" i="2"/>
  <c r="CA7095" i="2" s="1"/>
  <c r="AF7096" i="2"/>
  <c r="AE7097" i="2"/>
  <c r="AV7096" i="2" l="1"/>
  <c r="AY7096" i="2" s="1"/>
  <c r="BV7096" i="2"/>
  <c r="BX7096" i="2"/>
  <c r="S7096" i="2"/>
  <c r="R7096" i="2"/>
  <c r="U7097" i="2"/>
  <c r="BK7097" i="2"/>
  <c r="W7097" i="2"/>
  <c r="AC7097" i="2"/>
  <c r="P7097" i="2" l="1"/>
  <c r="X7097" i="2"/>
  <c r="Q7097" i="2"/>
  <c r="AX7097" i="2"/>
  <c r="AZ7097" i="2" s="1"/>
  <c r="AA7097" i="2"/>
  <c r="V7097" i="2" s="1"/>
  <c r="J7097" i="2"/>
  <c r="BY7097" i="2" s="1"/>
  <c r="BE7096" i="2"/>
  <c r="BH7096" i="2"/>
  <c r="BG7096" i="2"/>
  <c r="BF7096" i="2"/>
  <c r="K7097" i="2"/>
  <c r="L7097" i="2" s="1"/>
  <c r="BU7097" i="2" l="1"/>
  <c r="BW7097" i="2"/>
  <c r="BL7097" i="2"/>
  <c r="BM7098" i="2" s="1"/>
  <c r="BJ7097" i="2"/>
  <c r="AG7097" i="2"/>
  <c r="AD7097" i="2"/>
  <c r="AW7097" i="2"/>
  <c r="H7097" i="2"/>
  <c r="T7097" i="2" s="1"/>
  <c r="BB7096" i="2"/>
  <c r="BD7096" i="2"/>
  <c r="BC7096" i="2"/>
  <c r="BA7096" i="2"/>
  <c r="AH7097" i="2" l="1"/>
  <c r="AI7097" i="2"/>
  <c r="AJ7097" i="2" s="1"/>
  <c r="BR7097" i="2" s="1"/>
  <c r="N7097" i="2"/>
  <c r="AF7097" i="2"/>
  <c r="AE7098" i="2"/>
  <c r="BZ7096" i="2"/>
  <c r="BT7096" i="2"/>
  <c r="CA7096" i="2" s="1"/>
  <c r="BP7098" i="2"/>
  <c r="BQ7099" i="2" s="1"/>
  <c r="BO7098" i="2"/>
  <c r="AV7097" i="2" l="1"/>
  <c r="AY7097" i="2" s="1"/>
  <c r="BV7097" i="2"/>
  <c r="BX7097" i="2"/>
  <c r="S7097" i="2"/>
  <c r="R7097" i="2"/>
  <c r="BK7098" i="2"/>
  <c r="U7098" i="2"/>
  <c r="W7098" i="2"/>
  <c r="AC7098" i="2"/>
  <c r="X7098" i="2" l="1"/>
  <c r="P7098" i="2"/>
  <c r="Q7098" i="2"/>
  <c r="AX7098" i="2"/>
  <c r="AZ7098" i="2" s="1"/>
  <c r="AA7098" i="2"/>
  <c r="BL7098" i="2" s="1"/>
  <c r="BM7099" i="2" s="1"/>
  <c r="BF7097" i="2"/>
  <c r="BE7097" i="2"/>
  <c r="BG7097" i="2"/>
  <c r="BH7097" i="2"/>
  <c r="J7098" i="2"/>
  <c r="BY7098" i="2" s="1"/>
  <c r="K7098" i="2"/>
  <c r="L7098" i="2" s="1"/>
  <c r="BU7098" i="2" l="1"/>
  <c r="BW7098" i="2"/>
  <c r="AW7098" i="2"/>
  <c r="H7098" i="2"/>
  <c r="N7098" i="2" s="1"/>
  <c r="T7098" i="2"/>
  <c r="AG7098" i="2"/>
  <c r="AD7098" i="2"/>
  <c r="BO7099" i="2"/>
  <c r="BP7099" i="2"/>
  <c r="BQ7100" i="2" s="1"/>
  <c r="BJ7098" i="2"/>
  <c r="V7098" i="2"/>
  <c r="BD7097" i="2"/>
  <c r="BA7097" i="2"/>
  <c r="BB7097" i="2"/>
  <c r="BC7097" i="2"/>
  <c r="AH7098" i="2" l="1"/>
  <c r="AI7098" i="2"/>
  <c r="AJ7098" i="2" s="1"/>
  <c r="BR7098" i="2" s="1"/>
  <c r="BV7098" i="2"/>
  <c r="BX7098" i="2"/>
  <c r="AF7098" i="2"/>
  <c r="R7098" i="2" s="1"/>
  <c r="BG7098" i="2" s="1"/>
  <c r="AE7099" i="2"/>
  <c r="S7098" i="2"/>
  <c r="BE7098" i="2" s="1"/>
  <c r="BF7098" i="2"/>
  <c r="BZ7097" i="2"/>
  <c r="BT7097" i="2"/>
  <c r="CA7097" i="2" s="1"/>
  <c r="BH7098" i="2" l="1"/>
  <c r="AV7098" i="2"/>
  <c r="AY7098" i="2" s="1"/>
  <c r="BB7098" i="2"/>
  <c r="BA7098" i="2"/>
  <c r="BD7098" i="2"/>
  <c r="BC7098" i="2"/>
  <c r="AC7099" i="2"/>
  <c r="W7099" i="2"/>
  <c r="J7099" i="2" s="1"/>
  <c r="BY7099" i="2" s="1"/>
  <c r="BK7099" i="2"/>
  <c r="U7099" i="2"/>
  <c r="BZ7098" i="2" l="1"/>
  <c r="BT7098" i="2"/>
  <c r="CA7098" i="2" s="1"/>
  <c r="P7099" i="2"/>
  <c r="Q7099" i="2"/>
  <c r="X7099" i="2"/>
  <c r="K7099" i="2"/>
  <c r="L7099" i="2" s="1"/>
  <c r="AA7099" i="2"/>
  <c r="V7099" i="2" s="1"/>
  <c r="AX7099" i="2"/>
  <c r="AZ7099" i="2" s="1"/>
  <c r="BU7099" i="2" l="1"/>
  <c r="BW7099" i="2"/>
  <c r="BJ7099" i="2"/>
  <c r="AG7099" i="2"/>
  <c r="AD7099" i="2"/>
  <c r="AW7099" i="2"/>
  <c r="H7099" i="2"/>
  <c r="N7099" i="2" s="1"/>
  <c r="T7099" i="2"/>
  <c r="BL7099" i="2"/>
  <c r="BM7100" i="2" s="1"/>
  <c r="AH7099" i="2" l="1"/>
  <c r="AI7099" i="2"/>
  <c r="AJ7099" i="2" s="1"/>
  <c r="BR7099" i="2" s="1"/>
  <c r="AF7099" i="2"/>
  <c r="AE7100" i="2"/>
  <c r="BO7100" i="2"/>
  <c r="BP7100" i="2"/>
  <c r="BQ7101" i="2" s="1"/>
  <c r="AV7099" i="2" l="1"/>
  <c r="AY7099" i="2" s="1"/>
  <c r="BV7099" i="2"/>
  <c r="BX7099" i="2"/>
  <c r="AC7100" i="2"/>
  <c r="BK7100" i="2"/>
  <c r="U7100" i="2"/>
  <c r="W7100" i="2"/>
  <c r="J7100" i="2" s="1"/>
  <c r="BY7100" i="2" s="1"/>
  <c r="R7099" i="2"/>
  <c r="S7099" i="2"/>
  <c r="Q7100" i="2" l="1"/>
  <c r="P7100" i="2"/>
  <c r="X7100" i="2"/>
  <c r="AA7100" i="2"/>
  <c r="BL7100" i="2" s="1"/>
  <c r="BM7101" i="2" s="1"/>
  <c r="AX7100" i="2"/>
  <c r="AZ7100" i="2" s="1"/>
  <c r="BE7099" i="2"/>
  <c r="BH7099" i="2"/>
  <c r="BF7099" i="2"/>
  <c r="BG7099" i="2"/>
  <c r="K7100" i="2"/>
  <c r="L7100" i="2" s="1"/>
  <c r="BU7100" i="2" l="1"/>
  <c r="BW7100" i="2"/>
  <c r="BP7101" i="2"/>
  <c r="BQ7102" i="2" s="1"/>
  <c r="BO7101" i="2"/>
  <c r="V7100" i="2"/>
  <c r="BA7099" i="2"/>
  <c r="BC7099" i="2"/>
  <c r="BD7099" i="2"/>
  <c r="BB7099" i="2"/>
  <c r="AW7100" i="2"/>
  <c r="H7100" i="2"/>
  <c r="N7100" i="2" s="1"/>
  <c r="T7100" i="2"/>
  <c r="BJ7100" i="2"/>
  <c r="AG7100" i="2"/>
  <c r="AD7100" i="2"/>
  <c r="AH7100" i="2" l="1"/>
  <c r="AI7100" i="2"/>
  <c r="AJ7100" i="2" s="1"/>
  <c r="BR7100" i="2" s="1"/>
  <c r="AF7100" i="2"/>
  <c r="AE7101" i="2"/>
  <c r="BZ7099" i="2"/>
  <c r="BT7099" i="2"/>
  <c r="CA7099" i="2" s="1"/>
  <c r="AV7100" i="2" l="1"/>
  <c r="AY7100" i="2" s="1"/>
  <c r="BV7100" i="2"/>
  <c r="BX7100" i="2"/>
  <c r="AC7101" i="2"/>
  <c r="BK7101" i="2"/>
  <c r="U7101" i="2"/>
  <c r="W7101" i="2"/>
  <c r="S7100" i="2"/>
  <c r="R7100" i="2"/>
  <c r="AA7101" i="2" l="1"/>
  <c r="V7101" i="2" s="1"/>
  <c r="AX7101" i="2"/>
  <c r="AZ7101" i="2" s="1"/>
  <c r="X7101" i="2"/>
  <c r="Q7101" i="2"/>
  <c r="P7101" i="2"/>
  <c r="BJ7101" i="2"/>
  <c r="K7101" i="2"/>
  <c r="L7101" i="2" s="1"/>
  <c r="BE7100" i="2"/>
  <c r="BG7100" i="2"/>
  <c r="BF7100" i="2"/>
  <c r="BH7100" i="2"/>
  <c r="BL7101" i="2"/>
  <c r="BM7102" i="2" s="1"/>
  <c r="J7101" i="2"/>
  <c r="BY7101" i="2" s="1"/>
  <c r="BU7101" i="2" l="1"/>
  <c r="BW7101" i="2"/>
  <c r="AG7101" i="2"/>
  <c r="AD7101" i="2"/>
  <c r="BC7100" i="2"/>
  <c r="BB7100" i="2"/>
  <c r="BA7100" i="2"/>
  <c r="BD7100" i="2"/>
  <c r="AW7101" i="2"/>
  <c r="H7101" i="2"/>
  <c r="N7101" i="2" s="1"/>
  <c r="BO7102" i="2"/>
  <c r="BP7102" i="2"/>
  <c r="BQ7103" i="2" s="1"/>
  <c r="AH7101" i="2" l="1"/>
  <c r="AI7101" i="2"/>
  <c r="AJ7101" i="2" s="1"/>
  <c r="BR7101" i="2" s="1"/>
  <c r="BV7101" i="2"/>
  <c r="BX7101" i="2"/>
  <c r="AF7101" i="2"/>
  <c r="AE7102" i="2"/>
  <c r="BZ7100" i="2"/>
  <c r="BT7100" i="2"/>
  <c r="CA7100" i="2" s="1"/>
  <c r="T7101" i="2"/>
  <c r="AV7101" i="2" l="1"/>
  <c r="AY7101" i="2" s="1"/>
  <c r="U7102" i="2"/>
  <c r="BK7102" i="2"/>
  <c r="W7102" i="2"/>
  <c r="J7102" i="2" s="1"/>
  <c r="BY7102" i="2" s="1"/>
  <c r="AC7102" i="2"/>
  <c r="K7102" i="2"/>
  <c r="L7102" i="2" s="1"/>
  <c r="AW7102" i="2" s="1"/>
  <c r="R7101" i="2"/>
  <c r="S7101" i="2"/>
  <c r="BG7101" i="2" l="1"/>
  <c r="BF7101" i="2"/>
  <c r="BE7101" i="2"/>
  <c r="BH7101" i="2"/>
  <c r="P7102" i="2"/>
  <c r="Q7102" i="2"/>
  <c r="X7102" i="2"/>
  <c r="H7102" i="2"/>
  <c r="N7102" i="2" s="1"/>
  <c r="AX7102" i="2"/>
  <c r="AZ7102" i="2" s="1"/>
  <c r="AA7102" i="2"/>
  <c r="V7102" i="2" s="1"/>
  <c r="BU7102" i="2" l="1"/>
  <c r="BW7102" i="2"/>
  <c r="AG7102" i="2"/>
  <c r="AD7102" i="2"/>
  <c r="BA7101" i="2"/>
  <c r="BC7101" i="2"/>
  <c r="BB7101" i="2"/>
  <c r="BD7101" i="2"/>
  <c r="T7102" i="2"/>
  <c r="BL7102" i="2"/>
  <c r="BM7103" i="2" s="1"/>
  <c r="BJ7102" i="2"/>
  <c r="AH7102" i="2" l="1"/>
  <c r="AI7102" i="2"/>
  <c r="AJ7102" i="2" s="1"/>
  <c r="BR7102" i="2" s="1"/>
  <c r="BV7102" i="2"/>
  <c r="BX7102" i="2"/>
  <c r="BZ7101" i="2"/>
  <c r="BT7101" i="2"/>
  <c r="CA7101" i="2" s="1"/>
  <c r="AF7102" i="2"/>
  <c r="AE7103" i="2"/>
  <c r="BO7103" i="2"/>
  <c r="BP7103" i="2"/>
  <c r="BQ7104" i="2" s="1"/>
  <c r="AV7102" i="2" l="1"/>
  <c r="AY7102" i="2" s="1"/>
  <c r="BK7103" i="2"/>
  <c r="AC7103" i="2"/>
  <c r="U7103" i="2"/>
  <c r="W7103" i="2"/>
  <c r="J7103" i="2" s="1"/>
  <c r="BY7103" i="2" s="1"/>
  <c r="K7103" i="2"/>
  <c r="L7103" i="2" s="1"/>
  <c r="AW7103" i="2" s="1"/>
  <c r="R7102" i="2"/>
  <c r="S7102" i="2"/>
  <c r="AA7103" i="2" l="1"/>
  <c r="V7103" i="2" s="1"/>
  <c r="AX7103" i="2"/>
  <c r="AZ7103" i="2" s="1"/>
  <c r="BL7103" i="2"/>
  <c r="BM7104" i="2" s="1"/>
  <c r="H7103" i="2"/>
  <c r="BH7102" i="2"/>
  <c r="BE7102" i="2"/>
  <c r="BF7102" i="2"/>
  <c r="BG7102" i="2"/>
  <c r="X7103" i="2"/>
  <c r="P7103" i="2"/>
  <c r="Q7103" i="2"/>
  <c r="BJ7103" i="2"/>
  <c r="BU7103" i="2" l="1"/>
  <c r="BW7103" i="2"/>
  <c r="BD7102" i="2"/>
  <c r="BB7102" i="2"/>
  <c r="BA7102" i="2"/>
  <c r="BC7102" i="2"/>
  <c r="T7103" i="2"/>
  <c r="N7103" i="2"/>
  <c r="AG7103" i="2"/>
  <c r="AD7103" i="2"/>
  <c r="BP7104" i="2"/>
  <c r="BQ7105" i="2" s="1"/>
  <c r="BO7104" i="2"/>
  <c r="AH7103" i="2" l="1"/>
  <c r="AI7103" i="2"/>
  <c r="AJ7103" i="2" s="1"/>
  <c r="BR7103" i="2" s="1"/>
  <c r="BV7103" i="2"/>
  <c r="BX7103" i="2"/>
  <c r="BT7102" i="2"/>
  <c r="CA7102" i="2" s="1"/>
  <c r="BZ7102" i="2"/>
  <c r="AF7103" i="2"/>
  <c r="AE7104" i="2"/>
  <c r="AV7103" i="2" l="1"/>
  <c r="AY7103" i="2" s="1"/>
  <c r="U7104" i="2"/>
  <c r="BK7104" i="2"/>
  <c r="W7104" i="2"/>
  <c r="K7104" i="2"/>
  <c r="L7104" i="2" s="1"/>
  <c r="AW7104" i="2" s="1"/>
  <c r="AC7104" i="2"/>
  <c r="R7103" i="2"/>
  <c r="S7103" i="2"/>
  <c r="H7104" i="2" l="1"/>
  <c r="N7104" i="2" s="1"/>
  <c r="BH7103" i="2"/>
  <c r="BG7103" i="2"/>
  <c r="BF7103" i="2"/>
  <c r="BE7103" i="2"/>
  <c r="X7104" i="2"/>
  <c r="Q7104" i="2"/>
  <c r="P7104" i="2"/>
  <c r="T7104" i="2"/>
  <c r="J7104" i="2"/>
  <c r="BY7104" i="2" s="1"/>
  <c r="AA7104" i="2"/>
  <c r="BL7104" i="2" s="1"/>
  <c r="BM7105" i="2" s="1"/>
  <c r="AX7104" i="2"/>
  <c r="AZ7104" i="2" s="1"/>
  <c r="BU7104" i="2" l="1"/>
  <c r="BW7104" i="2"/>
  <c r="BO7105" i="2"/>
  <c r="BP7105" i="2"/>
  <c r="BQ7106" i="2" s="1"/>
  <c r="AG7104" i="2"/>
  <c r="AD7104" i="2"/>
  <c r="V7104" i="2"/>
  <c r="BB7103" i="2"/>
  <c r="BD7103" i="2"/>
  <c r="BA7103" i="2"/>
  <c r="BC7103" i="2"/>
  <c r="BJ7104" i="2"/>
  <c r="AH7104" i="2" l="1"/>
  <c r="AI7104" i="2"/>
  <c r="AJ7104" i="2" s="1"/>
  <c r="BR7104" i="2" s="1"/>
  <c r="BV7104" i="2"/>
  <c r="BX7104" i="2"/>
  <c r="AF7104" i="2"/>
  <c r="AE7105" i="2"/>
  <c r="BT7103" i="2"/>
  <c r="CA7103" i="2" s="1"/>
  <c r="BZ7103" i="2"/>
  <c r="AV7104" i="2" l="1"/>
  <c r="AY7104" i="2" s="1"/>
  <c r="S7104" i="2"/>
  <c r="R7104" i="2"/>
  <c r="AC7105" i="2"/>
  <c r="W7105" i="2"/>
  <c r="U7105" i="2"/>
  <c r="BK7105" i="2"/>
  <c r="AX7105" i="2" l="1"/>
  <c r="AA7105" i="2"/>
  <c r="V7105" i="2" s="1"/>
  <c r="Q7105" i="2"/>
  <c r="X7105" i="2"/>
  <c r="P7105" i="2"/>
  <c r="BJ7105" i="2"/>
  <c r="J7105" i="2"/>
  <c r="BY7105" i="2" s="1"/>
  <c r="BG7104" i="2"/>
  <c r="BE7104" i="2"/>
  <c r="BH7104" i="2"/>
  <c r="BF7104" i="2"/>
  <c r="K7105" i="2"/>
  <c r="L7105" i="2" s="1"/>
  <c r="BU7105" i="2" l="1"/>
  <c r="BW7105" i="2"/>
  <c r="AW7105" i="2"/>
  <c r="H7105" i="2"/>
  <c r="T7105" i="2" s="1"/>
  <c r="N7105" i="2"/>
  <c r="AG7105" i="2"/>
  <c r="AD7105" i="2"/>
  <c r="BL7105" i="2"/>
  <c r="BM7106" i="2" s="1"/>
  <c r="BA7104" i="2"/>
  <c r="BC7104" i="2"/>
  <c r="BB7104" i="2"/>
  <c r="BD7104" i="2"/>
  <c r="AZ7105" i="2"/>
  <c r="AH7105" i="2" l="1"/>
  <c r="AI7105" i="2"/>
  <c r="AJ7105" i="2" s="1"/>
  <c r="BR7105" i="2" s="1"/>
  <c r="BV7105" i="2"/>
  <c r="BX7105" i="2"/>
  <c r="AF7105" i="2"/>
  <c r="AE7106" i="2"/>
  <c r="BZ7104" i="2"/>
  <c r="BT7104" i="2"/>
  <c r="CA7104" i="2" s="1"/>
  <c r="BP7106" i="2"/>
  <c r="BQ7107" i="2" s="1"/>
  <c r="BO7106" i="2"/>
  <c r="AV7105" i="2" l="1"/>
  <c r="AY7105" i="2" s="1"/>
  <c r="BK7106" i="2"/>
  <c r="AC7106" i="2"/>
  <c r="W7106" i="2"/>
  <c r="K7106" i="2"/>
  <c r="L7106" i="2" s="1"/>
  <c r="AW7106" i="2" s="1"/>
  <c r="U7106" i="2"/>
  <c r="J7106" i="2"/>
  <c r="BY7106" i="2" s="1"/>
  <c r="R7105" i="2"/>
  <c r="S7105" i="2"/>
  <c r="Q7106" i="2" l="1"/>
  <c r="P7106" i="2"/>
  <c r="X7106" i="2"/>
  <c r="AX7106" i="2"/>
  <c r="AZ7106" i="2" s="1"/>
  <c r="AA7106" i="2"/>
  <c r="BL7106" i="2" s="1"/>
  <c r="BM7107" i="2" s="1"/>
  <c r="H7106" i="2"/>
  <c r="N7106" i="2" s="1"/>
  <c r="BH7105" i="2"/>
  <c r="BF7105" i="2"/>
  <c r="BG7105" i="2"/>
  <c r="BE7105" i="2"/>
  <c r="BU7106" i="2" l="1"/>
  <c r="BW7106" i="2"/>
  <c r="T7106" i="2"/>
  <c r="V7106" i="2"/>
  <c r="BJ7106" i="2"/>
  <c r="BO7107" i="2"/>
  <c r="BP7107" i="2"/>
  <c r="BQ7108" i="2" s="1"/>
  <c r="BC7105" i="2"/>
  <c r="BA7105" i="2"/>
  <c r="BB7105" i="2"/>
  <c r="BD7105" i="2"/>
  <c r="AG7106" i="2"/>
  <c r="AD7106" i="2"/>
  <c r="AH7106" i="2" l="1"/>
  <c r="AI7106" i="2"/>
  <c r="AJ7106" i="2" s="1"/>
  <c r="BR7106" i="2" s="1"/>
  <c r="BV7106" i="2"/>
  <c r="BX7106" i="2"/>
  <c r="BZ7105" i="2"/>
  <c r="BT7105" i="2"/>
  <c r="CA7105" i="2" s="1"/>
  <c r="AF7106" i="2"/>
  <c r="AE7107" i="2"/>
  <c r="AV7106" i="2" l="1"/>
  <c r="AY7106" i="2" s="1"/>
  <c r="R7106" i="2"/>
  <c r="S7106" i="2"/>
  <c r="BF7106" i="2" s="1"/>
  <c r="BK7107" i="2"/>
  <c r="U7107" i="2"/>
  <c r="AC7107" i="2"/>
  <c r="W7107" i="2"/>
  <c r="J7107" i="2" s="1"/>
  <c r="BY7107" i="2" s="1"/>
  <c r="K7107" i="2" l="1"/>
  <c r="L7107" i="2" s="1"/>
  <c r="AW7107" i="2" s="1"/>
  <c r="AA7107" i="2"/>
  <c r="BL7107" i="2" s="1"/>
  <c r="BM7108" i="2" s="1"/>
  <c r="AX7107" i="2"/>
  <c r="AZ7107" i="2" s="1"/>
  <c r="X7107" i="2"/>
  <c r="P7107" i="2"/>
  <c r="Q7107" i="2"/>
  <c r="BG7106" i="2"/>
  <c r="BE7106" i="2"/>
  <c r="BH7106" i="2"/>
  <c r="H7107" i="2" l="1"/>
  <c r="BJ7107" i="2"/>
  <c r="V7107" i="2"/>
  <c r="BU7107" i="2"/>
  <c r="BW7107" i="2"/>
  <c r="AG7107" i="2"/>
  <c r="AD7107" i="2"/>
  <c r="BO7108" i="2"/>
  <c r="BP7108" i="2"/>
  <c r="BQ7109" i="2" s="1"/>
  <c r="BB7106" i="2"/>
  <c r="BD7106" i="2"/>
  <c r="BA7106" i="2"/>
  <c r="BC7106" i="2"/>
  <c r="N7107" i="2"/>
  <c r="T7107" i="2"/>
  <c r="AH7107" i="2" l="1"/>
  <c r="AI7107" i="2"/>
  <c r="AJ7107" i="2" s="1"/>
  <c r="BR7107" i="2" s="1"/>
  <c r="BV7107" i="2"/>
  <c r="BX7107" i="2"/>
  <c r="AF7107" i="2"/>
  <c r="AE7108" i="2"/>
  <c r="BT7106" i="2"/>
  <c r="CA7106" i="2" s="1"/>
  <c r="BZ7106" i="2"/>
  <c r="AV7107" i="2" l="1"/>
  <c r="AY7107" i="2" s="1"/>
  <c r="W7108" i="2"/>
  <c r="AC7108" i="2"/>
  <c r="BK7108" i="2"/>
  <c r="U7108" i="2"/>
  <c r="J7108" i="2"/>
  <c r="BY7108" i="2" s="1"/>
  <c r="K7108" i="2"/>
  <c r="L7108" i="2" s="1"/>
  <c r="S7107" i="2"/>
  <c r="R7107" i="2"/>
  <c r="H7108" i="2" l="1"/>
  <c r="T7108" i="2" s="1"/>
  <c r="AW7108" i="2"/>
  <c r="N7108" i="2"/>
  <c r="P7108" i="2"/>
  <c r="Q7108" i="2"/>
  <c r="X7108" i="2"/>
  <c r="BG7107" i="2"/>
  <c r="BE7107" i="2"/>
  <c r="BH7107" i="2"/>
  <c r="BF7107" i="2"/>
  <c r="AA7108" i="2"/>
  <c r="BJ7108" i="2" s="1"/>
  <c r="AX7108" i="2"/>
  <c r="AZ7108" i="2" s="1"/>
  <c r="BU7108" i="2" l="1"/>
  <c r="BW7108" i="2"/>
  <c r="AG7108" i="2"/>
  <c r="AD7108" i="2"/>
  <c r="V7108" i="2"/>
  <c r="BL7108" i="2"/>
  <c r="BM7109" i="2" s="1"/>
  <c r="BC7107" i="2"/>
  <c r="BD7107" i="2"/>
  <c r="BA7107" i="2"/>
  <c r="BB7107" i="2"/>
  <c r="AH7108" i="2" l="1"/>
  <c r="AI7108" i="2"/>
  <c r="AJ7108" i="2" s="1"/>
  <c r="BR7108" i="2" s="1"/>
  <c r="BV7108" i="2"/>
  <c r="BX7108" i="2"/>
  <c r="AF7108" i="2"/>
  <c r="AE7109" i="2"/>
  <c r="BT7107" i="2"/>
  <c r="CA7107" i="2" s="1"/>
  <c r="BZ7107" i="2"/>
  <c r="BP7109" i="2"/>
  <c r="BQ7110" i="2" s="1"/>
  <c r="BO7109" i="2"/>
  <c r="AV7108" i="2" l="1"/>
  <c r="AY7108" i="2" s="1"/>
  <c r="U7109" i="2"/>
  <c r="W7109" i="2"/>
  <c r="AC7109" i="2"/>
  <c r="BK7109" i="2"/>
  <c r="K7109" i="2"/>
  <c r="L7109" i="2" s="1"/>
  <c r="AW7109" i="2" s="1"/>
  <c r="S7108" i="2"/>
  <c r="R7108" i="2"/>
  <c r="X7109" i="2" l="1"/>
  <c r="P7109" i="2"/>
  <c r="Q7109" i="2"/>
  <c r="BJ7109" i="2"/>
  <c r="BE7108" i="2"/>
  <c r="BH7108" i="2"/>
  <c r="BG7108" i="2"/>
  <c r="BF7108" i="2"/>
  <c r="AX7109" i="2"/>
  <c r="AZ7109" i="2" s="1"/>
  <c r="AA7109" i="2"/>
  <c r="BL7109" i="2" s="1"/>
  <c r="BM7110" i="2" s="1"/>
  <c r="H7109" i="2"/>
  <c r="N7109" i="2" s="1"/>
  <c r="J7109" i="2"/>
  <c r="BY7109" i="2" s="1"/>
  <c r="BU7109" i="2" l="1"/>
  <c r="BW7109" i="2"/>
  <c r="BA7108" i="2"/>
  <c r="BB7108" i="2"/>
  <c r="BD7108" i="2"/>
  <c r="BC7108" i="2"/>
  <c r="T7109" i="2"/>
  <c r="V7109" i="2"/>
  <c r="AG7109" i="2"/>
  <c r="AD7109" i="2"/>
  <c r="BP7110" i="2"/>
  <c r="BQ7111" i="2" s="1"/>
  <c r="BO7110" i="2"/>
  <c r="AH7109" i="2" l="1"/>
  <c r="AI7109" i="2"/>
  <c r="AJ7109" i="2" s="1"/>
  <c r="BR7109" i="2" s="1"/>
  <c r="BV7109" i="2"/>
  <c r="BX7109" i="2"/>
  <c r="AF7109" i="2"/>
  <c r="AE7110" i="2"/>
  <c r="BZ7108" i="2"/>
  <c r="BT7108" i="2"/>
  <c r="CA7108" i="2" s="1"/>
  <c r="AV7109" i="2" l="1"/>
  <c r="AY7109" i="2" s="1"/>
  <c r="AC7110" i="2"/>
  <c r="U7110" i="2"/>
  <c r="BK7110" i="2"/>
  <c r="W7110" i="2"/>
  <c r="J7110" i="2"/>
  <c r="BY7110" i="2" s="1"/>
  <c r="K7110" i="2"/>
  <c r="L7110" i="2" s="1"/>
  <c r="AW7110" i="2" s="1"/>
  <c r="S7109" i="2"/>
  <c r="R7109" i="2"/>
  <c r="BG7109" i="2" l="1"/>
  <c r="BH7109" i="2"/>
  <c r="BF7109" i="2"/>
  <c r="BE7109" i="2"/>
  <c r="AA7110" i="2"/>
  <c r="BJ7110" i="2" s="1"/>
  <c r="AX7110" i="2"/>
  <c r="AZ7110" i="2" s="1"/>
  <c r="Q7110" i="2"/>
  <c r="X7110" i="2"/>
  <c r="P7110" i="2"/>
  <c r="H7110" i="2"/>
  <c r="N7110" i="2" s="1"/>
  <c r="BU7110" i="2" l="1"/>
  <c r="BW7110" i="2"/>
  <c r="BB7109" i="2"/>
  <c r="BC7109" i="2"/>
  <c r="BA7109" i="2"/>
  <c r="BD7109" i="2"/>
  <c r="T7110" i="2"/>
  <c r="BL7110" i="2"/>
  <c r="BM7111" i="2" s="1"/>
  <c r="V7110" i="2"/>
  <c r="AG7110" i="2"/>
  <c r="AD7110" i="2"/>
  <c r="AH7110" i="2" l="1"/>
  <c r="AI7110" i="2"/>
  <c r="AJ7110" i="2" s="1"/>
  <c r="BR7110" i="2" s="1"/>
  <c r="BT7109" i="2"/>
  <c r="CA7109" i="2" s="1"/>
  <c r="BZ7109" i="2"/>
  <c r="AF7110" i="2"/>
  <c r="AE7111" i="2"/>
  <c r="AV7110" i="2"/>
  <c r="AY7110" i="2" s="1"/>
  <c r="BO7111" i="2"/>
  <c r="BP7111" i="2"/>
  <c r="BQ7112" i="2" s="1"/>
  <c r="BV7110" i="2" l="1"/>
  <c r="BX7110" i="2"/>
  <c r="R7110" i="2"/>
  <c r="S7110" i="2"/>
  <c r="W7111" i="2"/>
  <c r="K7111" i="2" s="1"/>
  <c r="L7111" i="2" s="1"/>
  <c r="J7111" i="2"/>
  <c r="BY7111" i="2" s="1"/>
  <c r="BK7111" i="2"/>
  <c r="AC7111" i="2"/>
  <c r="U7111" i="2"/>
  <c r="AW7111" i="2" l="1"/>
  <c r="H7111" i="2"/>
  <c r="N7111" i="2" s="1"/>
  <c r="T7111" i="2"/>
  <c r="BE7110" i="2"/>
  <c r="BF7110" i="2"/>
  <c r="BG7110" i="2"/>
  <c r="BH7110" i="2"/>
  <c r="X7111" i="2"/>
  <c r="Q7111" i="2"/>
  <c r="AG7111" i="2" s="1"/>
  <c r="AH7111" i="2" s="1"/>
  <c r="P7111" i="2"/>
  <c r="AX7111" i="2"/>
  <c r="AZ7111" i="2" s="1"/>
  <c r="AA7111" i="2"/>
  <c r="BL7111" i="2" s="1"/>
  <c r="BM7112" i="2" s="1"/>
  <c r="AI7111" i="2" l="1"/>
  <c r="AJ7111" i="2" s="1"/>
  <c r="BR7111" i="2" s="1"/>
  <c r="BU7111" i="2"/>
  <c r="BW7111" i="2"/>
  <c r="V7111" i="2"/>
  <c r="BA7110" i="2"/>
  <c r="BC7110" i="2"/>
  <c r="BD7110" i="2"/>
  <c r="BB7110" i="2"/>
  <c r="BO7112" i="2"/>
  <c r="BP7112" i="2"/>
  <c r="BQ7113" i="2" s="1"/>
  <c r="BJ7111" i="2"/>
  <c r="AD7111" i="2"/>
  <c r="AV7111" i="2" l="1"/>
  <c r="AY7111" i="2" s="1"/>
  <c r="BV7111" i="2"/>
  <c r="BX7111" i="2"/>
  <c r="AF7111" i="2"/>
  <c r="AE7112" i="2"/>
  <c r="BT7110" i="2"/>
  <c r="CA7110" i="2" s="1"/>
  <c r="BZ7110" i="2"/>
  <c r="W7112" i="2" l="1"/>
  <c r="AC7112" i="2"/>
  <c r="U7112" i="2"/>
  <c r="BK7112" i="2"/>
  <c r="K7112" i="2"/>
  <c r="L7112" i="2" s="1"/>
  <c r="AW7112" i="2" s="1"/>
  <c r="J7112" i="2"/>
  <c r="BY7112" i="2" s="1"/>
  <c r="S7111" i="2"/>
  <c r="R7111" i="2"/>
  <c r="H7112" i="2" l="1"/>
  <c r="N7112" i="2" s="1"/>
  <c r="Q7112" i="2"/>
  <c r="AG7112" i="2" s="1"/>
  <c r="AH7112" i="2" s="1"/>
  <c r="X7112" i="2"/>
  <c r="P7112" i="2"/>
  <c r="AX7112" i="2"/>
  <c r="AZ7112" i="2" s="1"/>
  <c r="AA7112" i="2"/>
  <c r="BJ7112" i="2" s="1"/>
  <c r="BE7111" i="2"/>
  <c r="BF7111" i="2"/>
  <c r="BG7111" i="2"/>
  <c r="BH7111" i="2"/>
  <c r="AI7112" i="2" l="1"/>
  <c r="AJ7112" i="2" s="1"/>
  <c r="BR7112" i="2" s="1"/>
  <c r="BU7112" i="2"/>
  <c r="BW7112" i="2"/>
  <c r="V7112" i="2"/>
  <c r="AD7112" i="2"/>
  <c r="T7112" i="2"/>
  <c r="BA7111" i="2"/>
  <c r="BD7111" i="2"/>
  <c r="BC7111" i="2"/>
  <c r="BB7111" i="2"/>
  <c r="BL7112" i="2"/>
  <c r="BM7113" i="2" s="1"/>
  <c r="AV7112" i="2" l="1"/>
  <c r="AY7112" i="2" s="1"/>
  <c r="BV7112" i="2"/>
  <c r="BX7112" i="2"/>
  <c r="BO7113" i="2"/>
  <c r="BP7113" i="2"/>
  <c r="BQ7114" i="2" s="1"/>
  <c r="BT7111" i="2"/>
  <c r="CA7111" i="2" s="1"/>
  <c r="BZ7111" i="2"/>
  <c r="AF7112" i="2"/>
  <c r="AE7113" i="2"/>
  <c r="W7113" i="2" l="1"/>
  <c r="AC7113" i="2"/>
  <c r="BK7113" i="2"/>
  <c r="J7113" i="2"/>
  <c r="BY7113" i="2" s="1"/>
  <c r="K7113" i="2"/>
  <c r="L7113" i="2" s="1"/>
  <c r="AW7113" i="2" s="1"/>
  <c r="U7113" i="2"/>
  <c r="S7112" i="2"/>
  <c r="R7112" i="2"/>
  <c r="Q7113" i="2" l="1"/>
  <c r="AX7113" i="2"/>
  <c r="AA7113" i="2"/>
  <c r="BL7113" i="2" s="1"/>
  <c r="BM7114" i="2" s="1"/>
  <c r="BG7112" i="2"/>
  <c r="BH7112" i="2"/>
  <c r="BF7112" i="2"/>
  <c r="BE7112" i="2"/>
  <c r="N7113" i="2"/>
  <c r="H7113" i="2"/>
  <c r="T7113" i="2" s="1"/>
  <c r="X7113" i="2"/>
  <c r="P7113" i="2"/>
  <c r="BJ7113" i="2" l="1"/>
  <c r="V7113" i="2"/>
  <c r="BU7113" i="2"/>
  <c r="BW7113" i="2"/>
  <c r="BP7114" i="2"/>
  <c r="BQ7115" i="2" s="1"/>
  <c r="BO7114" i="2"/>
  <c r="AZ7113" i="2"/>
  <c r="BB7112" i="2"/>
  <c r="BD7112" i="2"/>
  <c r="BA7112" i="2"/>
  <c r="BC7112" i="2"/>
  <c r="AG7113" i="2"/>
  <c r="AD7113" i="2"/>
  <c r="AH7113" i="2" l="1"/>
  <c r="AI7113" i="2"/>
  <c r="AJ7113" i="2" s="1"/>
  <c r="BR7113" i="2" s="1"/>
  <c r="BV7113" i="2"/>
  <c r="BX7113" i="2"/>
  <c r="BT7112" i="2"/>
  <c r="CA7112" i="2" s="1"/>
  <c r="BZ7112" i="2"/>
  <c r="AF7113" i="2"/>
  <c r="AE7114" i="2"/>
  <c r="AV7113" i="2" l="1"/>
  <c r="AY7113" i="2" s="1"/>
  <c r="BK7114" i="2"/>
  <c r="AC7114" i="2"/>
  <c r="U7114" i="2"/>
  <c r="W7114" i="2"/>
  <c r="J7114" i="2"/>
  <c r="BY7114" i="2" s="1"/>
  <c r="K7114" i="2"/>
  <c r="L7114" i="2" s="1"/>
  <c r="AW7114" i="2" s="1"/>
  <c r="S7113" i="2"/>
  <c r="R7113" i="2"/>
  <c r="BE7113" i="2" l="1"/>
  <c r="BF7113" i="2"/>
  <c r="BG7113" i="2"/>
  <c r="BH7113" i="2"/>
  <c r="AX7114" i="2"/>
  <c r="AZ7114" i="2" s="1"/>
  <c r="AA7114" i="2"/>
  <c r="BL7114" i="2" s="1"/>
  <c r="BM7115" i="2" s="1"/>
  <c r="Q7114" i="2"/>
  <c r="X7114" i="2"/>
  <c r="P7114" i="2"/>
  <c r="H7114" i="2"/>
  <c r="T7114" i="2" s="1"/>
  <c r="N7114" i="2"/>
  <c r="BU7114" i="2" l="1"/>
  <c r="BW7114" i="2"/>
  <c r="BO7115" i="2"/>
  <c r="BP7115" i="2"/>
  <c r="BQ7116" i="2" s="1"/>
  <c r="AG7114" i="2"/>
  <c r="AD7114" i="2"/>
  <c r="V7114" i="2"/>
  <c r="BJ7114" i="2"/>
  <c r="BB7113" i="2"/>
  <c r="BC7113" i="2"/>
  <c r="BD7113" i="2"/>
  <c r="BA7113" i="2"/>
  <c r="AH7114" i="2" l="1"/>
  <c r="AI7114" i="2"/>
  <c r="AJ7114" i="2" s="1"/>
  <c r="BR7114" i="2" s="1"/>
  <c r="BV7114" i="2"/>
  <c r="BX7114" i="2"/>
  <c r="BT7113" i="2"/>
  <c r="CA7113" i="2" s="1"/>
  <c r="BZ7113" i="2"/>
  <c r="AF7114" i="2"/>
  <c r="AE7115" i="2"/>
  <c r="AV7114" i="2" l="1"/>
  <c r="AY7114" i="2" s="1"/>
  <c r="S7114" i="2"/>
  <c r="R7114" i="2"/>
  <c r="BK7115" i="2"/>
  <c r="W7115" i="2"/>
  <c r="K7115" i="2"/>
  <c r="L7115" i="2" s="1"/>
  <c r="AW7115" i="2" s="1"/>
  <c r="U7115" i="2"/>
  <c r="AC7115" i="2"/>
  <c r="AX7115" i="2" l="1"/>
  <c r="AZ7115" i="2" s="1"/>
  <c r="AA7115" i="2"/>
  <c r="BJ7115" i="2" s="1"/>
  <c r="P7115" i="2"/>
  <c r="X7115" i="2"/>
  <c r="Q7115" i="2"/>
  <c r="V7115" i="2"/>
  <c r="H7115" i="2"/>
  <c r="T7115" i="2" s="1"/>
  <c r="J7115" i="2"/>
  <c r="BY7115" i="2" s="1"/>
  <c r="BH7114" i="2"/>
  <c r="BG7114" i="2"/>
  <c r="BF7114" i="2"/>
  <c r="BE7114" i="2"/>
  <c r="BL7115" i="2" l="1"/>
  <c r="BM7116" i="2" s="1"/>
  <c r="BU7115" i="2"/>
  <c r="BW7115" i="2"/>
  <c r="BO7116" i="2"/>
  <c r="BP7116" i="2"/>
  <c r="BQ7117" i="2" s="1"/>
  <c r="BA7114" i="2"/>
  <c r="BD7114" i="2"/>
  <c r="BC7114" i="2"/>
  <c r="BB7114" i="2"/>
  <c r="N7115" i="2"/>
  <c r="AG7115" i="2"/>
  <c r="AD7115" i="2"/>
  <c r="AH7115" i="2" l="1"/>
  <c r="AI7115" i="2"/>
  <c r="AJ7115" i="2" s="1"/>
  <c r="BR7115" i="2" s="1"/>
  <c r="BV7115" i="2"/>
  <c r="BX7115" i="2"/>
  <c r="AF7115" i="2"/>
  <c r="AE7116" i="2"/>
  <c r="BT7114" i="2"/>
  <c r="CA7114" i="2" s="1"/>
  <c r="BZ7114" i="2"/>
  <c r="AV7115" i="2" l="1"/>
  <c r="AY7115" i="2" s="1"/>
  <c r="U7116" i="2"/>
  <c r="AC7116" i="2"/>
  <c r="BK7116" i="2"/>
  <c r="W7116" i="2"/>
  <c r="J7116" i="2"/>
  <c r="BY7116" i="2" s="1"/>
  <c r="S7115" i="2"/>
  <c r="R7115" i="2"/>
  <c r="K7116" i="2" l="1"/>
  <c r="L7116" i="2" s="1"/>
  <c r="P7116" i="2"/>
  <c r="Q7116" i="2"/>
  <c r="X7116" i="2"/>
  <c r="BJ7116" i="2"/>
  <c r="BG7115" i="2"/>
  <c r="BE7115" i="2"/>
  <c r="BF7115" i="2"/>
  <c r="BH7115" i="2"/>
  <c r="AA7116" i="2"/>
  <c r="V7116" i="2" s="1"/>
  <c r="AX7116" i="2"/>
  <c r="AZ7116" i="2" s="1"/>
  <c r="BU7116" i="2" l="1"/>
  <c r="BW7116" i="2"/>
  <c r="AG7116" i="2"/>
  <c r="AD7116" i="2"/>
  <c r="BB7115" i="2"/>
  <c r="BC7115" i="2"/>
  <c r="BA7115" i="2"/>
  <c r="BD7115" i="2"/>
  <c r="BL7116" i="2"/>
  <c r="BM7117" i="2" s="1"/>
  <c r="AW7116" i="2"/>
  <c r="H7116" i="2"/>
  <c r="T7116" i="2" s="1"/>
  <c r="AH7116" i="2" l="1"/>
  <c r="AI7116" i="2"/>
  <c r="AJ7116" i="2" s="1"/>
  <c r="BR7116" i="2" s="1"/>
  <c r="N7116" i="2"/>
  <c r="AF7116" i="2"/>
  <c r="AE7117" i="2"/>
  <c r="BP7117" i="2"/>
  <c r="BQ7118" i="2" s="1"/>
  <c r="BO7117" i="2"/>
  <c r="BZ7115" i="2"/>
  <c r="BT7115" i="2"/>
  <c r="CA7115" i="2" s="1"/>
  <c r="AV7116" i="2" l="1"/>
  <c r="AY7116" i="2" s="1"/>
  <c r="BV7116" i="2"/>
  <c r="BX7116" i="2"/>
  <c r="AC7117" i="2"/>
  <c r="BK7117" i="2"/>
  <c r="W7117" i="2"/>
  <c r="K7117" i="2" s="1"/>
  <c r="U7117" i="2"/>
  <c r="R7116" i="2"/>
  <c r="S7116" i="2"/>
  <c r="J7117" i="2" l="1"/>
  <c r="BY7117" i="2" s="1"/>
  <c r="BG7116" i="2"/>
  <c r="L7117" i="2"/>
  <c r="AW7117" i="2" s="1"/>
  <c r="AX7117" i="2"/>
  <c r="AZ7117" i="2" s="1"/>
  <c r="AA7117" i="2"/>
  <c r="BJ7117" i="2" s="1"/>
  <c r="X7117" i="2"/>
  <c r="P7117" i="2"/>
  <c r="Q7117" i="2"/>
  <c r="BE7116" i="2"/>
  <c r="BF7116" i="2"/>
  <c r="BH7116" i="2"/>
  <c r="H7117" i="2"/>
  <c r="N7117" i="2" s="1"/>
  <c r="V7117" i="2" l="1"/>
  <c r="T7117" i="2"/>
  <c r="BU7117" i="2"/>
  <c r="BW7117" i="2"/>
  <c r="BL7117" i="2"/>
  <c r="BM7118" i="2" s="1"/>
  <c r="BP7118" i="2" s="1"/>
  <c r="BQ7119" i="2" s="1"/>
  <c r="BO7118" i="2"/>
  <c r="AG7117" i="2"/>
  <c r="AD7117" i="2"/>
  <c r="BB7116" i="2"/>
  <c r="BA7116" i="2"/>
  <c r="BC7116" i="2"/>
  <c r="BD7116" i="2"/>
  <c r="AH7117" i="2" l="1"/>
  <c r="AI7117" i="2"/>
  <c r="AJ7117" i="2" s="1"/>
  <c r="BR7117" i="2" s="1"/>
  <c r="BV7117" i="2"/>
  <c r="BX7117" i="2"/>
  <c r="BT7116" i="2"/>
  <c r="CA7116" i="2" s="1"/>
  <c r="BZ7116" i="2"/>
  <c r="AF7117" i="2"/>
  <c r="R7117" i="2" s="1"/>
  <c r="AE7118" i="2"/>
  <c r="S7117" i="2" l="1"/>
  <c r="AV7117" i="2"/>
  <c r="AY7117" i="2" s="1"/>
  <c r="W7118" i="2"/>
  <c r="J7118" i="2" s="1"/>
  <c r="BY7118" i="2" s="1"/>
  <c r="BK7118" i="2"/>
  <c r="U7118" i="2"/>
  <c r="AC7118" i="2"/>
  <c r="K7118" i="2"/>
  <c r="L7118" i="2" s="1"/>
  <c r="AW7118" i="2" s="1"/>
  <c r="BE7117" i="2"/>
  <c r="BH7117" i="2"/>
  <c r="BG7117" i="2"/>
  <c r="BF7117" i="2"/>
  <c r="BD7117" i="2" l="1"/>
  <c r="BC7117" i="2"/>
  <c r="BA7117" i="2"/>
  <c r="BB7117" i="2"/>
  <c r="AX7118" i="2"/>
  <c r="AZ7118" i="2" s="1"/>
  <c r="AA7118" i="2"/>
  <c r="BL7118" i="2" s="1"/>
  <c r="BM7119" i="2" s="1"/>
  <c r="H7118" i="2"/>
  <c r="N7118" i="2" s="1"/>
  <c r="P7118" i="2"/>
  <c r="X7118" i="2"/>
  <c r="Q7118" i="2"/>
  <c r="BU7118" i="2" l="1"/>
  <c r="BW7118" i="2"/>
  <c r="BO7119" i="2"/>
  <c r="BP7119" i="2"/>
  <c r="BQ7120" i="2" s="1"/>
  <c r="AG7118" i="2"/>
  <c r="AD7118" i="2"/>
  <c r="V7118" i="2"/>
  <c r="BT7117" i="2"/>
  <c r="CA7117" i="2" s="1"/>
  <c r="BZ7117" i="2"/>
  <c r="T7118" i="2"/>
  <c r="BJ7118" i="2"/>
  <c r="AH7118" i="2" l="1"/>
  <c r="AI7118" i="2"/>
  <c r="AJ7118" i="2" s="1"/>
  <c r="BR7118" i="2" s="1"/>
  <c r="BV7118" i="2"/>
  <c r="BX7118" i="2"/>
  <c r="AF7118" i="2"/>
  <c r="AE7119" i="2"/>
  <c r="AV7118" i="2" l="1"/>
  <c r="AY7118" i="2" s="1"/>
  <c r="R7118" i="2"/>
  <c r="S7118" i="2"/>
  <c r="BK7119" i="2"/>
  <c r="W7119" i="2"/>
  <c r="AC7119" i="2"/>
  <c r="U7119" i="2"/>
  <c r="AX7119" i="2" l="1"/>
  <c r="AA7119" i="2"/>
  <c r="BL7119" i="2" s="1"/>
  <c r="BM7120" i="2" s="1"/>
  <c r="Q7119" i="2"/>
  <c r="X7119" i="2"/>
  <c r="P7119" i="2"/>
  <c r="BJ7119" i="2"/>
  <c r="V7119" i="2"/>
  <c r="J7119" i="2"/>
  <c r="BY7119" i="2" s="1"/>
  <c r="K7119" i="2"/>
  <c r="L7119" i="2" s="1"/>
  <c r="BH7118" i="2"/>
  <c r="BE7118" i="2"/>
  <c r="BG7118" i="2"/>
  <c r="BF7118" i="2"/>
  <c r="BU7119" i="2" l="1"/>
  <c r="BW7119" i="2"/>
  <c r="BA7118" i="2"/>
  <c r="BD7118" i="2"/>
  <c r="BB7118" i="2"/>
  <c r="BC7118" i="2"/>
  <c r="AG7119" i="2"/>
  <c r="AD7119" i="2"/>
  <c r="BP7120" i="2"/>
  <c r="BQ7121" i="2" s="1"/>
  <c r="BO7120" i="2"/>
  <c r="AW7119" i="2"/>
  <c r="H7119" i="2"/>
  <c r="N7119" i="2" s="1"/>
  <c r="AZ7119" i="2"/>
  <c r="AH7119" i="2" l="1"/>
  <c r="AI7119" i="2"/>
  <c r="AJ7119" i="2" s="1"/>
  <c r="BR7119" i="2" s="1"/>
  <c r="T7119" i="2"/>
  <c r="BV7119" i="2"/>
  <c r="BX7119" i="2"/>
  <c r="AF7119" i="2"/>
  <c r="AE7120" i="2"/>
  <c r="BT7118" i="2"/>
  <c r="CA7118" i="2" s="1"/>
  <c r="BZ7118" i="2"/>
  <c r="AV7119" i="2" l="1"/>
  <c r="AY7119" i="2" s="1"/>
  <c r="U7120" i="2"/>
  <c r="AC7120" i="2"/>
  <c r="W7120" i="2"/>
  <c r="J7120" i="2" s="1"/>
  <c r="BY7120" i="2" s="1"/>
  <c r="BK7120" i="2"/>
  <c r="R7119" i="2"/>
  <c r="S7119" i="2"/>
  <c r="BG7119" i="2" l="1"/>
  <c r="BE7119" i="2"/>
  <c r="BH7119" i="2"/>
  <c r="BF7119" i="2"/>
  <c r="K7120" i="2"/>
  <c r="L7120" i="2" s="1"/>
  <c r="P7120" i="2"/>
  <c r="X7120" i="2"/>
  <c r="Q7120" i="2"/>
  <c r="AA7120" i="2"/>
  <c r="V7120" i="2" s="1"/>
  <c r="AX7120" i="2"/>
  <c r="AZ7120" i="2" s="1"/>
  <c r="BU7120" i="2" l="1"/>
  <c r="BW7120" i="2"/>
  <c r="BL7120" i="2"/>
  <c r="BM7121" i="2" s="1"/>
  <c r="AW7120" i="2"/>
  <c r="H7120" i="2"/>
  <c r="N7120" i="2" s="1"/>
  <c r="BJ7120" i="2"/>
  <c r="BA7119" i="2"/>
  <c r="BD7119" i="2"/>
  <c r="BB7119" i="2"/>
  <c r="BC7119" i="2"/>
  <c r="AG7120" i="2"/>
  <c r="AD7120" i="2"/>
  <c r="AH7120" i="2" l="1"/>
  <c r="AI7120" i="2"/>
  <c r="AJ7120" i="2" s="1"/>
  <c r="BR7120" i="2" s="1"/>
  <c r="T7120" i="2"/>
  <c r="AF7120" i="2"/>
  <c r="AE7121" i="2"/>
  <c r="BZ7119" i="2"/>
  <c r="BT7119" i="2"/>
  <c r="CA7119" i="2" s="1"/>
  <c r="BP7121" i="2"/>
  <c r="BQ7122" i="2" s="1"/>
  <c r="BO7121" i="2"/>
  <c r="AV7120" i="2" l="1"/>
  <c r="AY7120" i="2" s="1"/>
  <c r="BV7120" i="2"/>
  <c r="BX7120" i="2"/>
  <c r="S7120" i="2"/>
  <c r="R7120" i="2"/>
  <c r="W7121" i="2"/>
  <c r="K7121" i="2" s="1"/>
  <c r="BK7121" i="2"/>
  <c r="AC7121" i="2"/>
  <c r="U7121" i="2"/>
  <c r="L7121" i="2" l="1"/>
  <c r="AW7121" i="2" s="1"/>
  <c r="H7121" i="2"/>
  <c r="T7121" i="2" s="1"/>
  <c r="Q7121" i="2"/>
  <c r="P7121" i="2"/>
  <c r="X7121" i="2"/>
  <c r="J7121" i="2"/>
  <c r="BY7121" i="2" s="1"/>
  <c r="BH7120" i="2"/>
  <c r="BF7120" i="2"/>
  <c r="BE7120" i="2"/>
  <c r="BG7120" i="2"/>
  <c r="AA7121" i="2"/>
  <c r="BL7121" i="2" s="1"/>
  <c r="BM7122" i="2" s="1"/>
  <c r="AX7121" i="2"/>
  <c r="AZ7121" i="2" s="1"/>
  <c r="N7121" i="2"/>
  <c r="AD7121" i="2" l="1"/>
  <c r="AG7121" i="2"/>
  <c r="V7121" i="2"/>
  <c r="BJ7121" i="2"/>
  <c r="BU7121" i="2"/>
  <c r="BW7121" i="2"/>
  <c r="BO7122" i="2"/>
  <c r="BP7122" i="2"/>
  <c r="BQ7123" i="2" s="1"/>
  <c r="BB7120" i="2"/>
  <c r="BC7120" i="2"/>
  <c r="BD7120" i="2"/>
  <c r="BA7120" i="2"/>
  <c r="AF7121" i="2"/>
  <c r="S7121" i="2" s="1"/>
  <c r="AE7122" i="2"/>
  <c r="AH7121" i="2" l="1"/>
  <c r="AI7121" i="2"/>
  <c r="AJ7121" i="2" s="1"/>
  <c r="BR7121" i="2" s="1"/>
  <c r="BV7121" i="2"/>
  <c r="BX7121" i="2"/>
  <c r="BZ7120" i="2"/>
  <c r="BT7120" i="2"/>
  <c r="CA7120" i="2" s="1"/>
  <c r="R7121" i="2"/>
  <c r="W7122" i="2"/>
  <c r="K7122" i="2" s="1"/>
  <c r="L7122" i="2" s="1"/>
  <c r="AW7122" i="2" s="1"/>
  <c r="AC7122" i="2"/>
  <c r="U7122" i="2"/>
  <c r="BK7122" i="2"/>
  <c r="AV7121" i="2" l="1"/>
  <c r="AY7121" i="2" s="1"/>
  <c r="H7122" i="2"/>
  <c r="N7122" i="2" s="1"/>
  <c r="P7122" i="2"/>
  <c r="X7122" i="2"/>
  <c r="J7122" i="2"/>
  <c r="BY7122" i="2" s="1"/>
  <c r="BE7121" i="2"/>
  <c r="BG7121" i="2"/>
  <c r="BF7121" i="2"/>
  <c r="BH7121" i="2"/>
  <c r="T7122" i="2"/>
  <c r="Q7122" i="2"/>
  <c r="AG7122" i="2" s="1"/>
  <c r="AH7122" i="2" s="1"/>
  <c r="AX7122" i="2"/>
  <c r="AZ7122" i="2" s="1"/>
  <c r="AA7122" i="2"/>
  <c r="V7122" i="2" s="1"/>
  <c r="AI7122" i="2" l="1"/>
  <c r="AJ7122" i="2" s="1"/>
  <c r="BR7122" i="2" s="1"/>
  <c r="BU7122" i="2"/>
  <c r="BW7122" i="2"/>
  <c r="BA7121" i="2"/>
  <c r="BD7121" i="2"/>
  <c r="BB7121" i="2"/>
  <c r="BC7121" i="2"/>
  <c r="BL7122" i="2"/>
  <c r="BM7123" i="2" s="1"/>
  <c r="BJ7122" i="2"/>
  <c r="AD7122" i="2"/>
  <c r="AV7122" i="2" l="1"/>
  <c r="AY7122" i="2" s="1"/>
  <c r="BV7122" i="2"/>
  <c r="BX7122" i="2"/>
  <c r="BT7121" i="2"/>
  <c r="CA7121" i="2" s="1"/>
  <c r="BZ7121" i="2"/>
  <c r="AF7122" i="2"/>
  <c r="AE7123" i="2"/>
  <c r="BP7123" i="2"/>
  <c r="BQ7124" i="2" s="1"/>
  <c r="BO7123" i="2"/>
  <c r="S7122" i="2" l="1"/>
  <c r="R7122" i="2"/>
  <c r="AC7123" i="2"/>
  <c r="BK7123" i="2"/>
  <c r="U7123" i="2"/>
  <c r="W7123" i="2"/>
  <c r="J7123" i="2" l="1"/>
  <c r="BY7123" i="2" s="1"/>
  <c r="K7123" i="2"/>
  <c r="L7123" i="2" s="1"/>
  <c r="X7123" i="2"/>
  <c r="P7123" i="2"/>
  <c r="Q7123" i="2"/>
  <c r="BJ7123" i="2"/>
  <c r="BF7122" i="2"/>
  <c r="BE7122" i="2"/>
  <c r="BH7122" i="2"/>
  <c r="BG7122" i="2"/>
  <c r="AA7123" i="2"/>
  <c r="BL7123" i="2" s="1"/>
  <c r="BM7124" i="2" s="1"/>
  <c r="AX7123" i="2"/>
  <c r="AZ7123" i="2" s="1"/>
  <c r="BU7123" i="2" l="1"/>
  <c r="BW7123" i="2"/>
  <c r="V7123" i="2"/>
  <c r="BP7124" i="2"/>
  <c r="BQ7125" i="2" s="1"/>
  <c r="BO7124" i="2"/>
  <c r="BD7122" i="2"/>
  <c r="BA7122" i="2"/>
  <c r="BB7122" i="2"/>
  <c r="BC7122" i="2"/>
  <c r="AG7123" i="2"/>
  <c r="AD7123" i="2"/>
  <c r="AW7123" i="2"/>
  <c r="H7123" i="2"/>
  <c r="N7123" i="2" s="1"/>
  <c r="T7123" i="2"/>
  <c r="AH7123" i="2" l="1"/>
  <c r="AI7123" i="2"/>
  <c r="AJ7123" i="2" s="1"/>
  <c r="BR7123" i="2" s="1"/>
  <c r="AF7123" i="2"/>
  <c r="AE7124" i="2"/>
  <c r="BZ7122" i="2"/>
  <c r="BT7122" i="2"/>
  <c r="CA7122" i="2" s="1"/>
  <c r="AV7123" i="2" l="1"/>
  <c r="AY7123" i="2" s="1"/>
  <c r="BV7123" i="2"/>
  <c r="BX7123" i="2"/>
  <c r="AC7124" i="2"/>
  <c r="W7124" i="2"/>
  <c r="J7124" i="2" s="1"/>
  <c r="BY7124" i="2" s="1"/>
  <c r="K7124" i="2"/>
  <c r="L7124" i="2" s="1"/>
  <c r="AW7124" i="2" s="1"/>
  <c r="U7124" i="2"/>
  <c r="BK7124" i="2"/>
  <c r="S7123" i="2"/>
  <c r="R7123" i="2"/>
  <c r="AX7124" i="2" l="1"/>
  <c r="AZ7124" i="2" s="1"/>
  <c r="AA7124" i="2"/>
  <c r="BL7124" i="2" s="1"/>
  <c r="BM7125" i="2" s="1"/>
  <c r="P7124" i="2"/>
  <c r="BJ7124" i="2"/>
  <c r="X7124" i="2"/>
  <c r="Q7124" i="2"/>
  <c r="V7124" i="2"/>
  <c r="BE7123" i="2"/>
  <c r="BH7123" i="2"/>
  <c r="BF7123" i="2"/>
  <c r="BG7123" i="2"/>
  <c r="H7124" i="2"/>
  <c r="N7124" i="2" s="1"/>
  <c r="BU7124" i="2" l="1"/>
  <c r="BW7124" i="2"/>
  <c r="AG7124" i="2"/>
  <c r="AD7124" i="2"/>
  <c r="BB7123" i="2"/>
  <c r="BA7123" i="2"/>
  <c r="BC7123" i="2"/>
  <c r="BD7123" i="2"/>
  <c r="BP7125" i="2"/>
  <c r="BQ7126" i="2" s="1"/>
  <c r="BO7125" i="2"/>
  <c r="T7124" i="2"/>
  <c r="AH7124" i="2" l="1"/>
  <c r="AI7124" i="2"/>
  <c r="AJ7124" i="2" s="1"/>
  <c r="BR7124" i="2" s="1"/>
  <c r="BV7124" i="2"/>
  <c r="BX7124" i="2"/>
  <c r="BT7123" i="2"/>
  <c r="CA7123" i="2" s="1"/>
  <c r="BZ7123" i="2"/>
  <c r="AF7124" i="2"/>
  <c r="AE7125" i="2"/>
  <c r="AV7124" i="2" l="1"/>
  <c r="AY7124" i="2" s="1"/>
  <c r="S7124" i="2"/>
  <c r="R7124" i="2"/>
  <c r="U7125" i="2"/>
  <c r="W7125" i="2"/>
  <c r="K7125" i="2" s="1"/>
  <c r="L7125" i="2" s="1"/>
  <c r="BK7125" i="2"/>
  <c r="AC7125" i="2"/>
  <c r="AW7125" i="2" l="1"/>
  <c r="H7125" i="2"/>
  <c r="N7125" i="2" s="1"/>
  <c r="Q7125" i="2"/>
  <c r="P7125" i="2"/>
  <c r="X7125" i="2"/>
  <c r="V7125" i="2"/>
  <c r="BJ7125" i="2"/>
  <c r="AX7125" i="2"/>
  <c r="AZ7125" i="2" s="1"/>
  <c r="AA7125" i="2"/>
  <c r="BL7125" i="2" s="1"/>
  <c r="BM7126" i="2" s="1"/>
  <c r="J7125" i="2"/>
  <c r="BY7125" i="2" s="1"/>
  <c r="BF7124" i="2"/>
  <c r="BG7124" i="2"/>
  <c r="BE7124" i="2"/>
  <c r="BH7124" i="2"/>
  <c r="BU7125" i="2" l="1"/>
  <c r="BW7125" i="2"/>
  <c r="AG7125" i="2"/>
  <c r="AD7125" i="2"/>
  <c r="BP7126" i="2"/>
  <c r="BQ7127" i="2" s="1"/>
  <c r="BO7126" i="2"/>
  <c r="T7125" i="2"/>
  <c r="BD7124" i="2"/>
  <c r="BA7124" i="2"/>
  <c r="BB7124" i="2"/>
  <c r="BC7124" i="2"/>
  <c r="AH7125" i="2" l="1"/>
  <c r="AI7125" i="2"/>
  <c r="AJ7125" i="2" s="1"/>
  <c r="BR7125" i="2" s="1"/>
  <c r="BV7125" i="2"/>
  <c r="BX7125" i="2"/>
  <c r="BZ7124" i="2"/>
  <c r="BT7124" i="2"/>
  <c r="CA7124" i="2" s="1"/>
  <c r="AF7125" i="2"/>
  <c r="AE7126" i="2"/>
  <c r="AV7125" i="2" l="1"/>
  <c r="AY7125" i="2" s="1"/>
  <c r="R7125" i="2"/>
  <c r="S7125" i="2"/>
  <c r="U7126" i="2"/>
  <c r="AC7126" i="2"/>
  <c r="W7126" i="2"/>
  <c r="BK7126" i="2"/>
  <c r="P7126" i="2" l="1"/>
  <c r="X7126" i="2"/>
  <c r="Q7126" i="2"/>
  <c r="K7126" i="2"/>
  <c r="L7126" i="2" s="1"/>
  <c r="AA7126" i="2"/>
  <c r="BJ7126" i="2" s="1"/>
  <c r="AX7126" i="2"/>
  <c r="J7126" i="2"/>
  <c r="BY7126" i="2" s="1"/>
  <c r="BF7125" i="2"/>
  <c r="BG7125" i="2"/>
  <c r="BH7125" i="2"/>
  <c r="BE7125" i="2"/>
  <c r="BU7126" i="2" l="1"/>
  <c r="BW7126" i="2"/>
  <c r="AW7126" i="2"/>
  <c r="H7126" i="2"/>
  <c r="N7126" i="2" s="1"/>
  <c r="V7126" i="2"/>
  <c r="AZ7126" i="2"/>
  <c r="AG7126" i="2"/>
  <c r="AD7126" i="2"/>
  <c r="BA7125" i="2"/>
  <c r="BD7125" i="2"/>
  <c r="BB7125" i="2"/>
  <c r="BC7125" i="2"/>
  <c r="BL7126" i="2"/>
  <c r="BM7127" i="2" s="1"/>
  <c r="AH7126" i="2" l="1"/>
  <c r="AI7126" i="2"/>
  <c r="AJ7126" i="2" s="1"/>
  <c r="BR7126" i="2" s="1"/>
  <c r="T7126" i="2"/>
  <c r="BV7126" i="2"/>
  <c r="BX7126" i="2"/>
  <c r="BP7127" i="2"/>
  <c r="BQ7128" i="2" s="1"/>
  <c r="BO7127" i="2"/>
  <c r="BT7125" i="2"/>
  <c r="CA7125" i="2" s="1"/>
  <c r="BZ7125" i="2"/>
  <c r="AF7126" i="2"/>
  <c r="AE7127" i="2"/>
  <c r="AV7126" i="2" l="1"/>
  <c r="AY7126" i="2" s="1"/>
  <c r="U7127" i="2"/>
  <c r="AC7127" i="2"/>
  <c r="W7127" i="2"/>
  <c r="BK7127" i="2"/>
  <c r="K7127" i="2"/>
  <c r="L7127" i="2" s="1"/>
  <c r="AW7127" i="2" s="1"/>
  <c r="J7127" i="2"/>
  <c r="BY7127" i="2" s="1"/>
  <c r="R7126" i="2"/>
  <c r="S7126" i="2"/>
  <c r="BG7126" i="2" l="1"/>
  <c r="BH7126" i="2"/>
  <c r="BE7126" i="2"/>
  <c r="BF7126" i="2"/>
  <c r="X7127" i="2"/>
  <c r="Q7127" i="2"/>
  <c r="P7127" i="2"/>
  <c r="H7127" i="2"/>
  <c r="T7127" i="2" s="1"/>
  <c r="AX7127" i="2"/>
  <c r="AZ7127" i="2" s="1"/>
  <c r="AA7127" i="2"/>
  <c r="BL7127" i="2" s="1"/>
  <c r="BM7128" i="2" s="1"/>
  <c r="N7127" i="2" l="1"/>
  <c r="BU7127" i="2"/>
  <c r="BW7127" i="2"/>
  <c r="BP7128" i="2"/>
  <c r="BQ7129" i="2" s="1"/>
  <c r="BO7128" i="2"/>
  <c r="BA7126" i="2"/>
  <c r="BC7126" i="2"/>
  <c r="BD7126" i="2"/>
  <c r="BB7126" i="2"/>
  <c r="BJ7127" i="2"/>
  <c r="AG7127" i="2"/>
  <c r="AD7127" i="2"/>
  <c r="V7127" i="2"/>
  <c r="AH7127" i="2" l="1"/>
  <c r="AI7127" i="2"/>
  <c r="AJ7127" i="2" s="1"/>
  <c r="BR7127" i="2" s="1"/>
  <c r="BV7127" i="2"/>
  <c r="BX7127" i="2"/>
  <c r="AF7127" i="2"/>
  <c r="AE7128" i="2"/>
  <c r="BZ7126" i="2"/>
  <c r="BT7126" i="2"/>
  <c r="CA7126" i="2" s="1"/>
  <c r="AV7127" i="2" l="1"/>
  <c r="AY7127" i="2" s="1"/>
  <c r="BK7128" i="2"/>
  <c r="W7128" i="2"/>
  <c r="J7128" i="2" s="1"/>
  <c r="BY7128" i="2" s="1"/>
  <c r="AC7128" i="2"/>
  <c r="K7128" i="2"/>
  <c r="L7128" i="2" s="1"/>
  <c r="AW7128" i="2" s="1"/>
  <c r="U7128" i="2"/>
  <c r="S7127" i="2"/>
  <c r="R7127" i="2"/>
  <c r="X7128" i="2" l="1"/>
  <c r="P7128" i="2"/>
  <c r="Q7128" i="2"/>
  <c r="BG7127" i="2"/>
  <c r="BF7127" i="2"/>
  <c r="BH7127" i="2"/>
  <c r="BE7127" i="2"/>
  <c r="AA7128" i="2"/>
  <c r="V7128" i="2" s="1"/>
  <c r="AX7128" i="2"/>
  <c r="AZ7128" i="2" s="1"/>
  <c r="H7128" i="2"/>
  <c r="T7128" i="2" s="1"/>
  <c r="BU7128" i="2" l="1"/>
  <c r="BW7128" i="2"/>
  <c r="BL7128" i="2"/>
  <c r="BM7129" i="2" s="1"/>
  <c r="BJ7128" i="2"/>
  <c r="AG7128" i="2"/>
  <c r="AD7128" i="2"/>
  <c r="BB7127" i="2"/>
  <c r="BA7127" i="2"/>
  <c r="BD7127" i="2"/>
  <c r="BC7127" i="2"/>
  <c r="N7128" i="2"/>
  <c r="AH7128" i="2" l="1"/>
  <c r="AI7128" i="2"/>
  <c r="AJ7128" i="2" s="1"/>
  <c r="BR7128" i="2" s="1"/>
  <c r="AF7128" i="2"/>
  <c r="AE7129" i="2"/>
  <c r="BT7127" i="2"/>
  <c r="CA7127" i="2" s="1"/>
  <c r="BZ7127" i="2"/>
  <c r="BP7129" i="2"/>
  <c r="BQ7130" i="2" s="1"/>
  <c r="BO7129" i="2"/>
  <c r="AV7128" i="2" l="1"/>
  <c r="AY7128" i="2" s="1"/>
  <c r="BV7128" i="2"/>
  <c r="BX7128" i="2"/>
  <c r="W7129" i="2"/>
  <c r="J7129" i="2" s="1"/>
  <c r="BY7129" i="2" s="1"/>
  <c r="U7129" i="2"/>
  <c r="AC7129" i="2"/>
  <c r="BK7129" i="2"/>
  <c r="R7128" i="2"/>
  <c r="S7128" i="2"/>
  <c r="AX7129" i="2" l="1"/>
  <c r="AZ7129" i="2" s="1"/>
  <c r="AA7129" i="2"/>
  <c r="BL7129" i="2" s="1"/>
  <c r="BM7130" i="2" s="1"/>
  <c r="P7129" i="2"/>
  <c r="X7129" i="2"/>
  <c r="Q7129" i="2"/>
  <c r="AG7129" i="2" s="1"/>
  <c r="AH7129" i="2" s="1"/>
  <c r="BJ7129" i="2"/>
  <c r="V7129" i="2"/>
  <c r="BF7128" i="2"/>
  <c r="BH7128" i="2"/>
  <c r="BG7128" i="2"/>
  <c r="BE7128" i="2"/>
  <c r="K7129" i="2"/>
  <c r="L7129" i="2" s="1"/>
  <c r="AI7129" i="2" l="1"/>
  <c r="AJ7129" i="2" s="1"/>
  <c r="BR7129" i="2" s="1"/>
  <c r="BU7129" i="2"/>
  <c r="BW7129" i="2"/>
  <c r="AD7129" i="2"/>
  <c r="AW7129" i="2"/>
  <c r="H7129" i="2"/>
  <c r="T7129" i="2" s="1"/>
  <c r="BO7130" i="2"/>
  <c r="BP7130" i="2"/>
  <c r="BQ7131" i="2" s="1"/>
  <c r="BA7128" i="2"/>
  <c r="BB7128" i="2"/>
  <c r="BC7128" i="2"/>
  <c r="BD7128" i="2"/>
  <c r="AV7129" i="2" l="1"/>
  <c r="AY7129" i="2" s="1"/>
  <c r="BV7129" i="2"/>
  <c r="BX7129" i="2"/>
  <c r="BZ7128" i="2"/>
  <c r="BT7128" i="2"/>
  <c r="CA7128" i="2" s="1"/>
  <c r="AF7129" i="2"/>
  <c r="AE7130" i="2"/>
  <c r="N7129" i="2"/>
  <c r="U7130" i="2" l="1"/>
  <c r="AC7130" i="2"/>
  <c r="W7130" i="2"/>
  <c r="BK7130" i="2"/>
  <c r="R7129" i="2"/>
  <c r="S7129" i="2"/>
  <c r="BE7129" i="2" l="1"/>
  <c r="BH7129" i="2"/>
  <c r="AX7130" i="2"/>
  <c r="AZ7130" i="2" s="1"/>
  <c r="AA7130" i="2"/>
  <c r="BL7130" i="2" s="1"/>
  <c r="BM7131" i="2" s="1"/>
  <c r="BF7129" i="2"/>
  <c r="BG7129" i="2"/>
  <c r="J7130" i="2"/>
  <c r="BY7130" i="2" s="1"/>
  <c r="P7130" i="2"/>
  <c r="X7130" i="2"/>
  <c r="Q7130" i="2"/>
  <c r="K7130" i="2"/>
  <c r="L7130" i="2" s="1"/>
  <c r="BD7129" i="2" l="1"/>
  <c r="BU7130" i="2"/>
  <c r="BW7130" i="2"/>
  <c r="BP7131" i="2"/>
  <c r="BQ7132" i="2" s="1"/>
  <c r="BO7131" i="2"/>
  <c r="BA7129" i="2"/>
  <c r="BC7129" i="2"/>
  <c r="AW7130" i="2"/>
  <c r="H7130" i="2"/>
  <c r="N7130" i="2" s="1"/>
  <c r="V7130" i="2"/>
  <c r="BB7129" i="2"/>
  <c r="BJ7130" i="2"/>
  <c r="AG7130" i="2"/>
  <c r="AD7130" i="2"/>
  <c r="AH7130" i="2" l="1"/>
  <c r="AI7130" i="2"/>
  <c r="AJ7130" i="2" s="1"/>
  <c r="BR7130" i="2" s="1"/>
  <c r="AF7130" i="2"/>
  <c r="R7130" i="2" s="1"/>
  <c r="AE7131" i="2"/>
  <c r="BH7130" i="2"/>
  <c r="BG7130" i="2"/>
  <c r="BF7130" i="2"/>
  <c r="BZ7129" i="2"/>
  <c r="BT7129" i="2"/>
  <c r="CA7129" i="2" s="1"/>
  <c r="T7130" i="2"/>
  <c r="S7130" i="2"/>
  <c r="BE7130" i="2" l="1"/>
  <c r="AV7130" i="2"/>
  <c r="AY7130" i="2" s="1"/>
  <c r="BV7130" i="2"/>
  <c r="BX7130" i="2"/>
  <c r="BA7130" i="2"/>
  <c r="BC7130" i="2"/>
  <c r="BD7130" i="2"/>
  <c r="BB7130" i="2"/>
  <c r="W7131" i="2"/>
  <c r="J7131" i="2" s="1"/>
  <c r="BY7131" i="2" s="1"/>
  <c r="U7131" i="2"/>
  <c r="AC7131" i="2"/>
  <c r="BK7131" i="2"/>
  <c r="K7131" i="2" l="1"/>
  <c r="L7131" i="2" s="1"/>
  <c r="X7131" i="2"/>
  <c r="Q7131" i="2"/>
  <c r="P7131" i="2"/>
  <c r="AA7131" i="2"/>
  <c r="BL7131" i="2" s="1"/>
  <c r="BM7132" i="2" s="1"/>
  <c r="AX7131" i="2"/>
  <c r="AZ7131" i="2" s="1"/>
  <c r="BT7130" i="2"/>
  <c r="CA7130" i="2" s="1"/>
  <c r="BZ7130" i="2"/>
  <c r="AW7131" i="2" l="1"/>
  <c r="H7131" i="2"/>
  <c r="N7131" i="2" s="1"/>
  <c r="BU7131" i="2"/>
  <c r="BW7131" i="2"/>
  <c r="BO7132" i="2"/>
  <c r="BP7132" i="2"/>
  <c r="BQ7133" i="2" s="1"/>
  <c r="V7131" i="2"/>
  <c r="BJ7131" i="2"/>
  <c r="AG7131" i="2"/>
  <c r="AD7131" i="2"/>
  <c r="T7131" i="2"/>
  <c r="AH7131" i="2" l="1"/>
  <c r="AI7131" i="2"/>
  <c r="AJ7131" i="2" s="1"/>
  <c r="BR7131" i="2" s="1"/>
  <c r="BV7131" i="2"/>
  <c r="BX7131" i="2"/>
  <c r="AF7131" i="2"/>
  <c r="R7131" i="2" s="1"/>
  <c r="AE7132" i="2"/>
  <c r="S7131" i="2"/>
  <c r="AV7131" i="2" l="1"/>
  <c r="AY7131" i="2" s="1"/>
  <c r="AC7132" i="2"/>
  <c r="W7132" i="2"/>
  <c r="U7132" i="2"/>
  <c r="BK7132" i="2"/>
  <c r="K7132" i="2"/>
  <c r="L7132" i="2" s="1"/>
  <c r="AW7132" i="2" s="1"/>
  <c r="J7132" i="2"/>
  <c r="BY7132" i="2" s="1"/>
  <c r="BF7131" i="2"/>
  <c r="BH7131" i="2"/>
  <c r="BG7131" i="2"/>
  <c r="BE7131" i="2"/>
  <c r="AA7132" i="2" l="1"/>
  <c r="BL7132" i="2" s="1"/>
  <c r="BM7133" i="2" s="1"/>
  <c r="AX7132" i="2"/>
  <c r="P7132" i="2"/>
  <c r="Q7132" i="2"/>
  <c r="X7132" i="2"/>
  <c r="BJ7132" i="2"/>
  <c r="V7132" i="2"/>
  <c r="BB7131" i="2"/>
  <c r="BC7131" i="2"/>
  <c r="BD7131" i="2"/>
  <c r="BA7131" i="2"/>
  <c r="H7132" i="2"/>
  <c r="N7132" i="2" s="1"/>
  <c r="BU7132" i="2" l="1"/>
  <c r="BW7132" i="2"/>
  <c r="AG7132" i="2"/>
  <c r="AD7132" i="2"/>
  <c r="T7132" i="2"/>
  <c r="BT7131" i="2"/>
  <c r="CA7131" i="2" s="1"/>
  <c r="BZ7131" i="2"/>
  <c r="AZ7132" i="2"/>
  <c r="BO7133" i="2"/>
  <c r="BP7133" i="2"/>
  <c r="BQ7134" i="2" s="1"/>
  <c r="AH7132" i="2" l="1"/>
  <c r="AI7132" i="2"/>
  <c r="AJ7132" i="2" s="1"/>
  <c r="BR7132" i="2" s="1"/>
  <c r="BV7132" i="2"/>
  <c r="BX7132" i="2"/>
  <c r="AF7132" i="2"/>
  <c r="AE7133" i="2"/>
  <c r="AV7132" i="2" l="1"/>
  <c r="AY7132" i="2" s="1"/>
  <c r="S7132" i="2"/>
  <c r="R7132" i="2"/>
  <c r="U7133" i="2"/>
  <c r="AC7133" i="2"/>
  <c r="BK7133" i="2"/>
  <c r="W7133" i="2"/>
  <c r="X7133" i="2" l="1"/>
  <c r="P7133" i="2"/>
  <c r="Q7133" i="2"/>
  <c r="AX7133" i="2"/>
  <c r="AA7133" i="2"/>
  <c r="BL7133" i="2" s="1"/>
  <c r="BM7134" i="2" s="1"/>
  <c r="K7133" i="2"/>
  <c r="L7133" i="2" s="1"/>
  <c r="BH7132" i="2"/>
  <c r="BG7132" i="2"/>
  <c r="BE7132" i="2"/>
  <c r="BF7132" i="2"/>
  <c r="J7133" i="2"/>
  <c r="BY7133" i="2" s="1"/>
  <c r="BU7133" i="2" l="1"/>
  <c r="BW7133" i="2"/>
  <c r="AW7133" i="2"/>
  <c r="H7133" i="2"/>
  <c r="T7133" i="2" s="1"/>
  <c r="N7133" i="2"/>
  <c r="AZ7133" i="2"/>
  <c r="AG7133" i="2"/>
  <c r="AD7133" i="2"/>
  <c r="BD7132" i="2"/>
  <c r="BA7132" i="2"/>
  <c r="BC7132" i="2"/>
  <c r="BB7132" i="2"/>
  <c r="V7133" i="2"/>
  <c r="BP7134" i="2"/>
  <c r="BQ7135" i="2" s="1"/>
  <c r="BO7134" i="2"/>
  <c r="BJ7133" i="2"/>
  <c r="AH7133" i="2" l="1"/>
  <c r="AI7133" i="2"/>
  <c r="AJ7133" i="2" s="1"/>
  <c r="BR7133" i="2" s="1"/>
  <c r="BV7133" i="2"/>
  <c r="BX7133" i="2"/>
  <c r="AF7133" i="2"/>
  <c r="AE7134" i="2"/>
  <c r="BZ7132" i="2"/>
  <c r="BT7132" i="2"/>
  <c r="CA7132" i="2" s="1"/>
  <c r="AV7133" i="2" l="1"/>
  <c r="AY7133" i="2" s="1"/>
  <c r="R7133" i="2"/>
  <c r="S7133" i="2"/>
  <c r="U7134" i="2"/>
  <c r="AC7134" i="2"/>
  <c r="W7134" i="2"/>
  <c r="BK7134" i="2"/>
  <c r="P7134" i="2" l="1"/>
  <c r="Q7134" i="2"/>
  <c r="X7134" i="2"/>
  <c r="K7134" i="2"/>
  <c r="L7134" i="2" s="1"/>
  <c r="AX7134" i="2"/>
  <c r="AA7134" i="2"/>
  <c r="V7134" i="2" s="1"/>
  <c r="J7134" i="2"/>
  <c r="BY7134" i="2" s="1"/>
  <c r="BE7133" i="2"/>
  <c r="BH7133" i="2"/>
  <c r="BF7133" i="2"/>
  <c r="BG7133" i="2"/>
  <c r="BU7134" i="2" l="1"/>
  <c r="BW7134" i="2"/>
  <c r="AW7134" i="2"/>
  <c r="H7134" i="2"/>
  <c r="N7134" i="2" s="1"/>
  <c r="T7134" i="2"/>
  <c r="AZ7134" i="2"/>
  <c r="BJ7134" i="2"/>
  <c r="AG7134" i="2"/>
  <c r="AD7134" i="2"/>
  <c r="BD7133" i="2"/>
  <c r="BB7133" i="2"/>
  <c r="BA7133" i="2"/>
  <c r="BC7133" i="2"/>
  <c r="BL7134" i="2"/>
  <c r="BM7135" i="2" s="1"/>
  <c r="AH7134" i="2" l="1"/>
  <c r="AI7134" i="2"/>
  <c r="AJ7134" i="2" s="1"/>
  <c r="BR7134" i="2" s="1"/>
  <c r="BV7134" i="2"/>
  <c r="BX7134" i="2"/>
  <c r="BO7135" i="2"/>
  <c r="BP7135" i="2"/>
  <c r="BQ7136" i="2" s="1"/>
  <c r="BZ7133" i="2"/>
  <c r="BT7133" i="2"/>
  <c r="CA7133" i="2" s="1"/>
  <c r="AF7134" i="2"/>
  <c r="AE7135" i="2"/>
  <c r="AV7134" i="2" l="1"/>
  <c r="AY7134" i="2" s="1"/>
  <c r="AC7135" i="2"/>
  <c r="W7135" i="2"/>
  <c r="U7135" i="2"/>
  <c r="BK7135" i="2"/>
  <c r="J7135" i="2"/>
  <c r="BY7135" i="2" s="1"/>
  <c r="S7134" i="2"/>
  <c r="R7134" i="2"/>
  <c r="AA7135" i="2" l="1"/>
  <c r="BL7135" i="2" s="1"/>
  <c r="BM7136" i="2" s="1"/>
  <c r="AX7135" i="2"/>
  <c r="AZ7135" i="2" s="1"/>
  <c r="X7135" i="2"/>
  <c r="Q7135" i="2"/>
  <c r="P7135" i="2"/>
  <c r="BF7134" i="2"/>
  <c r="BE7134" i="2"/>
  <c r="BG7134" i="2"/>
  <c r="BH7134" i="2"/>
  <c r="K7135" i="2"/>
  <c r="L7135" i="2" s="1"/>
  <c r="V7135" i="2" l="1"/>
  <c r="BJ7135" i="2"/>
  <c r="BU7135" i="2"/>
  <c r="BW7135" i="2"/>
  <c r="AG7135" i="2"/>
  <c r="AD7135" i="2"/>
  <c r="AW7135" i="2"/>
  <c r="H7135" i="2"/>
  <c r="N7135" i="2" s="1"/>
  <c r="BC7134" i="2"/>
  <c r="BB7134" i="2"/>
  <c r="BA7134" i="2"/>
  <c r="BD7134" i="2"/>
  <c r="BO7136" i="2"/>
  <c r="BP7136" i="2"/>
  <c r="BQ7137" i="2" s="1"/>
  <c r="AH7135" i="2" l="1"/>
  <c r="AI7135" i="2"/>
  <c r="AJ7135" i="2" s="1"/>
  <c r="BR7135" i="2" s="1"/>
  <c r="T7135" i="2"/>
  <c r="BZ7134" i="2"/>
  <c r="BT7134" i="2"/>
  <c r="CA7134" i="2" s="1"/>
  <c r="AF7135" i="2"/>
  <c r="AE7136" i="2"/>
  <c r="AV7135" i="2" l="1"/>
  <c r="AY7135" i="2" s="1"/>
  <c r="BV7135" i="2"/>
  <c r="BX7135" i="2"/>
  <c r="R7135" i="2"/>
  <c r="S7135" i="2"/>
  <c r="U7136" i="2"/>
  <c r="BK7136" i="2"/>
  <c r="W7136" i="2"/>
  <c r="AC7136" i="2"/>
  <c r="K7136" i="2" l="1"/>
  <c r="L7136" i="2" s="1"/>
  <c r="P7136" i="2"/>
  <c r="Q7136" i="2"/>
  <c r="AG7136" i="2" s="1"/>
  <c r="X7136" i="2"/>
  <c r="J7136" i="2"/>
  <c r="BY7136" i="2" s="1"/>
  <c r="AX7136" i="2"/>
  <c r="AZ7136" i="2" s="1"/>
  <c r="AA7136" i="2"/>
  <c r="BL7136" i="2" s="1"/>
  <c r="BM7137" i="2" s="1"/>
  <c r="BF7135" i="2"/>
  <c r="BE7135" i="2"/>
  <c r="BG7135" i="2"/>
  <c r="BH7135" i="2"/>
  <c r="AH7136" i="2" l="1"/>
  <c r="AI7136" i="2"/>
  <c r="AJ7136" i="2" s="1"/>
  <c r="BR7136" i="2" s="1"/>
  <c r="BU7136" i="2"/>
  <c r="BW7136" i="2"/>
  <c r="BJ7136" i="2"/>
  <c r="V7136" i="2"/>
  <c r="AD7136" i="2"/>
  <c r="BA7135" i="2"/>
  <c r="BB7135" i="2"/>
  <c r="BC7135" i="2"/>
  <c r="BD7135" i="2"/>
  <c r="BP7137" i="2"/>
  <c r="BQ7138" i="2" s="1"/>
  <c r="BO7137" i="2"/>
  <c r="AW7136" i="2"/>
  <c r="H7136" i="2"/>
  <c r="T7136" i="2" s="1"/>
  <c r="N7136" i="2"/>
  <c r="AV7136" i="2" l="1"/>
  <c r="AY7136" i="2" s="1"/>
  <c r="BV7136" i="2"/>
  <c r="BX7136" i="2"/>
  <c r="BT7135" i="2"/>
  <c r="CA7135" i="2" s="1"/>
  <c r="BZ7135" i="2"/>
  <c r="AF7136" i="2"/>
  <c r="AE7137" i="2"/>
  <c r="R7136" i="2" l="1"/>
  <c r="S7136" i="2"/>
  <c r="U7137" i="2"/>
  <c r="W7137" i="2"/>
  <c r="BK7137" i="2"/>
  <c r="AC7137" i="2"/>
  <c r="BH7136" i="2" l="1"/>
  <c r="P7137" i="2"/>
  <c r="X7137" i="2"/>
  <c r="Q7137" i="2"/>
  <c r="K7137" i="2"/>
  <c r="L7137" i="2" s="1"/>
  <c r="AX7137" i="2"/>
  <c r="AZ7137" i="2" s="1"/>
  <c r="AA7137" i="2"/>
  <c r="V7137" i="2" s="1"/>
  <c r="J7137" i="2"/>
  <c r="BY7137" i="2" s="1"/>
  <c r="BF7136" i="2"/>
  <c r="BE7136" i="2"/>
  <c r="BG7136" i="2"/>
  <c r="BU7137" i="2" l="1"/>
  <c r="BW7137" i="2"/>
  <c r="AW7137" i="2"/>
  <c r="H7137" i="2"/>
  <c r="N7137" i="2" s="1"/>
  <c r="AG7137" i="2"/>
  <c r="AD7137" i="2"/>
  <c r="BB7136" i="2"/>
  <c r="BC7136" i="2"/>
  <c r="BD7136" i="2"/>
  <c r="BA7136" i="2"/>
  <c r="BJ7137" i="2"/>
  <c r="BL7137" i="2"/>
  <c r="BM7138" i="2" s="1"/>
  <c r="AH7137" i="2" l="1"/>
  <c r="AI7137" i="2"/>
  <c r="AJ7137" i="2" s="1"/>
  <c r="BR7137" i="2" s="1"/>
  <c r="T7137" i="2"/>
  <c r="BV7137" i="2"/>
  <c r="BX7137" i="2"/>
  <c r="AF7137" i="2"/>
  <c r="R7137" i="2" s="1"/>
  <c r="AE7138" i="2"/>
  <c r="S7137" i="2"/>
  <c r="BZ7136" i="2"/>
  <c r="BT7136" i="2"/>
  <c r="CA7136" i="2" s="1"/>
  <c r="BP7138" i="2"/>
  <c r="BQ7139" i="2" s="1"/>
  <c r="BO7138" i="2"/>
  <c r="BH7137" i="2" l="1"/>
  <c r="BF7137" i="2"/>
  <c r="BG7137" i="2"/>
  <c r="AV7137" i="2"/>
  <c r="AY7137" i="2" s="1"/>
  <c r="BE7137" i="2"/>
  <c r="BD7137" i="2" s="1"/>
  <c r="U7138" i="2"/>
  <c r="W7138" i="2"/>
  <c r="AC7138" i="2"/>
  <c r="BK7138" i="2"/>
  <c r="BB7137" i="2" l="1"/>
  <c r="BC7137" i="2"/>
  <c r="BA7137" i="2"/>
  <c r="X7138" i="2"/>
  <c r="Q7138" i="2"/>
  <c r="P7138" i="2"/>
  <c r="J7138" i="2"/>
  <c r="BY7138" i="2" s="1"/>
  <c r="AA7138" i="2"/>
  <c r="BL7138" i="2" s="1"/>
  <c r="BM7139" i="2" s="1"/>
  <c r="AX7138" i="2"/>
  <c r="AZ7138" i="2" s="1"/>
  <c r="BT7137" i="2"/>
  <c r="CA7137" i="2" s="1"/>
  <c r="BZ7137" i="2"/>
  <c r="K7138" i="2"/>
  <c r="L7138" i="2" s="1"/>
  <c r="BU7138" i="2" l="1"/>
  <c r="BW7138" i="2"/>
  <c r="AW7138" i="2"/>
  <c r="H7138" i="2"/>
  <c r="N7138" i="2" s="1"/>
  <c r="T7138" i="2"/>
  <c r="BJ7138" i="2"/>
  <c r="AG7138" i="2"/>
  <c r="AD7138" i="2"/>
  <c r="BO7139" i="2"/>
  <c r="BP7139" i="2"/>
  <c r="BQ7140" i="2" s="1"/>
  <c r="V7138" i="2"/>
  <c r="AH7138" i="2" l="1"/>
  <c r="AI7138" i="2"/>
  <c r="AJ7138" i="2" s="1"/>
  <c r="BR7138" i="2" s="1"/>
  <c r="BV7138" i="2"/>
  <c r="BX7138" i="2"/>
  <c r="AF7138" i="2"/>
  <c r="R7138" i="2" s="1"/>
  <c r="AE7139" i="2"/>
  <c r="S7138" i="2"/>
  <c r="BG7138" i="2" s="1"/>
  <c r="AV7138" i="2" l="1"/>
  <c r="AY7138" i="2" s="1"/>
  <c r="BE7138" i="2"/>
  <c r="BH7138" i="2"/>
  <c r="BF7138" i="2"/>
  <c r="W7139" i="2"/>
  <c r="AC7139" i="2"/>
  <c r="BK7139" i="2"/>
  <c r="U7139" i="2"/>
  <c r="K7139" i="2" l="1"/>
  <c r="L7139" i="2" s="1"/>
  <c r="Q7139" i="2"/>
  <c r="P7139" i="2"/>
  <c r="X7139" i="2"/>
  <c r="J7139" i="2"/>
  <c r="BY7139" i="2" s="1"/>
  <c r="AX7139" i="2"/>
  <c r="AZ7139" i="2" s="1"/>
  <c r="AA7139" i="2"/>
  <c r="BL7139" i="2" s="1"/>
  <c r="BM7140" i="2" s="1"/>
  <c r="BC7138" i="2"/>
  <c r="BB7138" i="2"/>
  <c r="BD7138" i="2"/>
  <c r="BA7138" i="2"/>
  <c r="V7139" i="2" l="1"/>
  <c r="BJ7139" i="2"/>
  <c r="BU7139" i="2"/>
  <c r="BW7139" i="2"/>
  <c r="BZ7138" i="2"/>
  <c r="BT7138" i="2"/>
  <c r="CA7138" i="2" s="1"/>
  <c r="AG7139" i="2"/>
  <c r="AD7139" i="2"/>
  <c r="BO7140" i="2"/>
  <c r="BP7140" i="2"/>
  <c r="BQ7141" i="2" s="1"/>
  <c r="AW7139" i="2"/>
  <c r="H7139" i="2"/>
  <c r="T7139" i="2" s="1"/>
  <c r="N7139" i="2"/>
  <c r="AH7139" i="2" l="1"/>
  <c r="AI7139" i="2"/>
  <c r="AJ7139" i="2" s="1"/>
  <c r="BR7139" i="2" s="1"/>
  <c r="BV7139" i="2"/>
  <c r="BX7139" i="2"/>
  <c r="AF7139" i="2"/>
  <c r="AE7140" i="2"/>
  <c r="AV7139" i="2" l="1"/>
  <c r="AY7139" i="2" s="1"/>
  <c r="W7140" i="2"/>
  <c r="AC7140" i="2"/>
  <c r="K7140" i="2"/>
  <c r="U7140" i="2"/>
  <c r="BK7140" i="2"/>
  <c r="J7140" i="2"/>
  <c r="BY7140" i="2" s="1"/>
  <c r="R7139" i="2"/>
  <c r="S7139" i="2"/>
  <c r="L7140" i="2" l="1"/>
  <c r="BG7139" i="2"/>
  <c r="BE7139" i="2"/>
  <c r="BH7139" i="2"/>
  <c r="BF7139" i="2"/>
  <c r="AX7140" i="2"/>
  <c r="AZ7140" i="2" s="1"/>
  <c r="AA7140" i="2"/>
  <c r="V7140" i="2" s="1"/>
  <c r="X7140" i="2"/>
  <c r="Q7140" i="2"/>
  <c r="P7140" i="2"/>
  <c r="AW7140" i="2" l="1"/>
  <c r="H7140" i="2"/>
  <c r="BU7140" i="2"/>
  <c r="BW7140" i="2"/>
  <c r="BL7140" i="2"/>
  <c r="BM7141" i="2" s="1"/>
  <c r="AG7140" i="2"/>
  <c r="AD7140" i="2"/>
  <c r="BB7139" i="2"/>
  <c r="BC7139" i="2"/>
  <c r="BA7139" i="2"/>
  <c r="BD7139" i="2"/>
  <c r="BJ7140" i="2"/>
  <c r="AH7140" i="2" l="1"/>
  <c r="AI7140" i="2"/>
  <c r="AJ7140" i="2" s="1"/>
  <c r="BR7140" i="2" s="1"/>
  <c r="T7140" i="2"/>
  <c r="N7140" i="2"/>
  <c r="BV7140" i="2"/>
  <c r="BX7140" i="2"/>
  <c r="BZ7139" i="2"/>
  <c r="BT7139" i="2"/>
  <c r="CA7139" i="2" s="1"/>
  <c r="AF7140" i="2"/>
  <c r="AE7141" i="2"/>
  <c r="BP7141" i="2"/>
  <c r="BQ7142" i="2" s="1"/>
  <c r="BO7141" i="2"/>
  <c r="AV7140" i="2" l="1"/>
  <c r="AY7140" i="2" s="1"/>
  <c r="W7141" i="2"/>
  <c r="U7141" i="2"/>
  <c r="BK7141" i="2"/>
  <c r="AC7141" i="2"/>
  <c r="R7140" i="2"/>
  <c r="S7140" i="2"/>
  <c r="AA7141" i="2" l="1"/>
  <c r="BL7141" i="2" s="1"/>
  <c r="BM7142" i="2" s="1"/>
  <c r="AX7141" i="2"/>
  <c r="AZ7141" i="2" s="1"/>
  <c r="P7141" i="2"/>
  <c r="Q7141" i="2"/>
  <c r="X7141" i="2"/>
  <c r="J7141" i="2"/>
  <c r="BY7141" i="2" s="1"/>
  <c r="BH7140" i="2"/>
  <c r="BG7140" i="2"/>
  <c r="BE7140" i="2"/>
  <c r="BF7140" i="2"/>
  <c r="K7141" i="2"/>
  <c r="L7141" i="2" s="1"/>
  <c r="BJ7141" i="2" l="1"/>
  <c r="V7141" i="2"/>
  <c r="BU7141" i="2"/>
  <c r="BW7141" i="2"/>
  <c r="AG7141" i="2"/>
  <c r="AD7141" i="2"/>
  <c r="AW7141" i="2"/>
  <c r="H7141" i="2"/>
  <c r="N7141" i="2" s="1"/>
  <c r="BA7140" i="2"/>
  <c r="BD7140" i="2"/>
  <c r="BB7140" i="2"/>
  <c r="BC7140" i="2"/>
  <c r="BP7142" i="2"/>
  <c r="BQ7143" i="2" s="1"/>
  <c r="BO7142" i="2"/>
  <c r="AH7141" i="2" l="1"/>
  <c r="AI7141" i="2"/>
  <c r="AJ7141" i="2" s="1"/>
  <c r="BR7141" i="2" s="1"/>
  <c r="T7141" i="2"/>
  <c r="AF7141" i="2"/>
  <c r="AE7142" i="2"/>
  <c r="BT7140" i="2"/>
  <c r="CA7140" i="2" s="1"/>
  <c r="BZ7140" i="2"/>
  <c r="AV7141" i="2" l="1"/>
  <c r="AY7141" i="2" s="1"/>
  <c r="BV7141" i="2"/>
  <c r="BX7141" i="2"/>
  <c r="S7141" i="2"/>
  <c r="R7141" i="2"/>
  <c r="U7142" i="2"/>
  <c r="AC7142" i="2"/>
  <c r="BK7142" i="2"/>
  <c r="W7142" i="2"/>
  <c r="K7142" i="2" s="1"/>
  <c r="L7142" i="2" s="1"/>
  <c r="J7142" i="2" l="1"/>
  <c r="BY7142" i="2" s="1"/>
  <c r="AW7142" i="2"/>
  <c r="H7142" i="2"/>
  <c r="T7142" i="2" s="1"/>
  <c r="Q7142" i="2"/>
  <c r="X7142" i="2"/>
  <c r="P7142" i="2"/>
  <c r="AA7142" i="2"/>
  <c r="V7142" i="2" s="1"/>
  <c r="AX7142" i="2"/>
  <c r="AZ7142" i="2" s="1"/>
  <c r="BH7141" i="2"/>
  <c r="BE7141" i="2"/>
  <c r="BG7141" i="2"/>
  <c r="BF7141" i="2"/>
  <c r="BL7142" i="2" l="1"/>
  <c r="BM7143" i="2" s="1"/>
  <c r="BO7143" i="2" s="1"/>
  <c r="BU7142" i="2"/>
  <c r="BW7142" i="2"/>
  <c r="BJ7142" i="2"/>
  <c r="AG7142" i="2"/>
  <c r="AD7142" i="2"/>
  <c r="N7142" i="2"/>
  <c r="BD7141" i="2"/>
  <c r="BA7141" i="2"/>
  <c r="BC7141" i="2"/>
  <c r="BB7141" i="2"/>
  <c r="AH7142" i="2" l="1"/>
  <c r="AI7142" i="2"/>
  <c r="AJ7142" i="2" s="1"/>
  <c r="BR7142" i="2" s="1"/>
  <c r="BP7143" i="2"/>
  <c r="BQ7144" i="2" s="1"/>
  <c r="AF7142" i="2"/>
  <c r="AE7143" i="2"/>
  <c r="BT7141" i="2"/>
  <c r="CA7141" i="2" s="1"/>
  <c r="BZ7141" i="2"/>
  <c r="AV7142" i="2" l="1"/>
  <c r="AY7142" i="2" s="1"/>
  <c r="BV7142" i="2"/>
  <c r="BX7142" i="2"/>
  <c r="W7143" i="2"/>
  <c r="J7143" i="2" s="1"/>
  <c r="BY7143" i="2" s="1"/>
  <c r="AC7143" i="2"/>
  <c r="BK7143" i="2"/>
  <c r="U7143" i="2"/>
  <c r="R7142" i="2"/>
  <c r="S7142" i="2"/>
  <c r="AA7143" i="2" l="1"/>
  <c r="BL7143" i="2" s="1"/>
  <c r="BM7144" i="2" s="1"/>
  <c r="AX7143" i="2"/>
  <c r="AZ7143" i="2" s="1"/>
  <c r="P7143" i="2"/>
  <c r="X7143" i="2"/>
  <c r="Q7143" i="2"/>
  <c r="AG7143" i="2" s="1"/>
  <c r="AH7143" i="2" s="1"/>
  <c r="BJ7143" i="2"/>
  <c r="BF7142" i="2"/>
  <c r="BE7142" i="2"/>
  <c r="BH7142" i="2"/>
  <c r="BG7142" i="2"/>
  <c r="K7143" i="2"/>
  <c r="L7143" i="2" s="1"/>
  <c r="AI7143" i="2" l="1"/>
  <c r="AJ7143" i="2" s="1"/>
  <c r="BR7143" i="2" s="1"/>
  <c r="BU7143" i="2"/>
  <c r="BW7143" i="2"/>
  <c r="V7143" i="2"/>
  <c r="AD7143" i="2"/>
  <c r="BC7142" i="2"/>
  <c r="BB7142" i="2"/>
  <c r="BD7142" i="2"/>
  <c r="BA7142" i="2"/>
  <c r="AW7143" i="2"/>
  <c r="H7143" i="2"/>
  <c r="T7143" i="2"/>
  <c r="N7143" i="2"/>
  <c r="BP7144" i="2"/>
  <c r="BQ7145" i="2" s="1"/>
  <c r="BO7144" i="2"/>
  <c r="AV7143" i="2" l="1"/>
  <c r="AY7143" i="2" s="1"/>
  <c r="BV7143" i="2"/>
  <c r="BX7143" i="2"/>
  <c r="AF7143" i="2"/>
  <c r="AE7144" i="2"/>
  <c r="BT7142" i="2"/>
  <c r="CA7142" i="2" s="1"/>
  <c r="BZ7142" i="2"/>
  <c r="W7144" i="2" l="1"/>
  <c r="K7144" i="2"/>
  <c r="L7144" i="2" s="1"/>
  <c r="AW7144" i="2" s="1"/>
  <c r="U7144" i="2"/>
  <c r="BK7144" i="2"/>
  <c r="AC7144" i="2"/>
  <c r="J7144" i="2"/>
  <c r="BY7144" i="2" s="1"/>
  <c r="S7143" i="2"/>
  <c r="R7143" i="2"/>
  <c r="BG7143" i="2" l="1"/>
  <c r="BE7143" i="2"/>
  <c r="BF7143" i="2"/>
  <c r="BH7143" i="2"/>
  <c r="AA7144" i="2"/>
  <c r="V7144" i="2" s="1"/>
  <c r="AX7144" i="2"/>
  <c r="AZ7144" i="2" s="1"/>
  <c r="N7144" i="2"/>
  <c r="P7144" i="2"/>
  <c r="X7144" i="2"/>
  <c r="Q7144" i="2"/>
  <c r="H7144" i="2"/>
  <c r="T7144" i="2" s="1"/>
  <c r="BU7144" i="2" l="1"/>
  <c r="BW7144" i="2"/>
  <c r="BL7144" i="2"/>
  <c r="BM7145" i="2" s="1"/>
  <c r="BJ7144" i="2"/>
  <c r="BA7143" i="2"/>
  <c r="BB7143" i="2"/>
  <c r="BC7143" i="2"/>
  <c r="BD7143" i="2"/>
  <c r="AG7144" i="2"/>
  <c r="AD7144" i="2"/>
  <c r="AH7144" i="2" l="1"/>
  <c r="AI7144" i="2"/>
  <c r="AJ7144" i="2" s="1"/>
  <c r="BR7144" i="2" s="1"/>
  <c r="BV7144" i="2"/>
  <c r="BX7144" i="2"/>
  <c r="AF7144" i="2"/>
  <c r="AE7145" i="2"/>
  <c r="BT7143" i="2"/>
  <c r="CA7143" i="2" s="1"/>
  <c r="BZ7143" i="2"/>
  <c r="BO7145" i="2"/>
  <c r="BP7145" i="2"/>
  <c r="BQ7146" i="2" s="1"/>
  <c r="AV7144" i="2" l="1"/>
  <c r="AY7144" i="2" s="1"/>
  <c r="U7145" i="2"/>
  <c r="AC7145" i="2"/>
  <c r="W7145" i="2"/>
  <c r="BK7145" i="2"/>
  <c r="R7144" i="2"/>
  <c r="S7144" i="2"/>
  <c r="X7145" i="2" l="1"/>
  <c r="P7145" i="2"/>
  <c r="Q7145" i="2"/>
  <c r="K7145" i="2"/>
  <c r="L7145" i="2" s="1"/>
  <c r="J7145" i="2"/>
  <c r="BY7145" i="2" s="1"/>
  <c r="AA7145" i="2"/>
  <c r="V7145" i="2" s="1"/>
  <c r="AX7145" i="2"/>
  <c r="AZ7145" i="2" s="1"/>
  <c r="BG7144" i="2"/>
  <c r="BF7144" i="2"/>
  <c r="BH7144" i="2"/>
  <c r="BE7144" i="2"/>
  <c r="BU7145" i="2" l="1"/>
  <c r="BW7145" i="2"/>
  <c r="AW7145" i="2"/>
  <c r="H7145" i="2"/>
  <c r="N7145" i="2" s="1"/>
  <c r="AG7145" i="2"/>
  <c r="AD7145" i="2"/>
  <c r="BL7145" i="2"/>
  <c r="BM7146" i="2" s="1"/>
  <c r="BJ7145" i="2"/>
  <c r="BB7144" i="2"/>
  <c r="BA7144" i="2"/>
  <c r="BC7144" i="2"/>
  <c r="BD7144" i="2"/>
  <c r="AH7145" i="2" l="1"/>
  <c r="AI7145" i="2"/>
  <c r="AJ7145" i="2" s="1"/>
  <c r="BR7145" i="2" s="1"/>
  <c r="BV7145" i="2"/>
  <c r="BX7145" i="2"/>
  <c r="BT7144" i="2"/>
  <c r="CA7144" i="2" s="1"/>
  <c r="BZ7144" i="2"/>
  <c r="BP7146" i="2"/>
  <c r="BQ7147" i="2" s="1"/>
  <c r="BO7146" i="2"/>
  <c r="AF7145" i="2"/>
  <c r="AE7146" i="2"/>
  <c r="T7145" i="2"/>
  <c r="AV7145" i="2" l="1"/>
  <c r="AY7145" i="2" s="1"/>
  <c r="U7146" i="2"/>
  <c r="BK7146" i="2"/>
  <c r="W7146" i="2"/>
  <c r="AC7146" i="2"/>
  <c r="J7146" i="2"/>
  <c r="BY7146" i="2" s="1"/>
  <c r="S7145" i="2"/>
  <c r="R7145" i="2"/>
  <c r="K7146" i="2" l="1"/>
  <c r="L7146" i="2" s="1"/>
  <c r="X7146" i="2"/>
  <c r="P7146" i="2"/>
  <c r="Q7146" i="2"/>
  <c r="AA7146" i="2"/>
  <c r="V7146" i="2" s="1"/>
  <c r="AX7146" i="2"/>
  <c r="AZ7146" i="2" s="1"/>
  <c r="BF7145" i="2"/>
  <c r="BG7145" i="2"/>
  <c r="BH7145" i="2"/>
  <c r="BE7145" i="2"/>
  <c r="BU7146" i="2" l="1"/>
  <c r="BW7146" i="2"/>
  <c r="BL7146" i="2"/>
  <c r="BM7147" i="2" s="1"/>
  <c r="AG7146" i="2"/>
  <c r="AD7146" i="2"/>
  <c r="BJ7146" i="2"/>
  <c r="BC7145" i="2"/>
  <c r="BD7145" i="2"/>
  <c r="BA7145" i="2"/>
  <c r="BB7145" i="2"/>
  <c r="AW7146" i="2"/>
  <c r="H7146" i="2"/>
  <c r="N7146" i="2" s="1"/>
  <c r="T7146" i="2"/>
  <c r="AH7146" i="2" l="1"/>
  <c r="AI7146" i="2"/>
  <c r="AJ7146" i="2" s="1"/>
  <c r="BR7146" i="2" s="1"/>
  <c r="BT7145" i="2"/>
  <c r="CA7145" i="2" s="1"/>
  <c r="BZ7145" i="2"/>
  <c r="AF7146" i="2"/>
  <c r="AE7147" i="2"/>
  <c r="BO7147" i="2"/>
  <c r="BP7147" i="2"/>
  <c r="BQ7148" i="2" s="1"/>
  <c r="AV7146" i="2" l="1"/>
  <c r="AY7146" i="2" s="1"/>
  <c r="BV7146" i="2"/>
  <c r="BX7146" i="2"/>
  <c r="S7146" i="2"/>
  <c r="R7146" i="2"/>
  <c r="U7147" i="2"/>
  <c r="AC7147" i="2"/>
  <c r="BK7147" i="2"/>
  <c r="W7147" i="2"/>
  <c r="K7147" i="2" s="1"/>
  <c r="L7147" i="2" s="1"/>
  <c r="AW7147" i="2" l="1"/>
  <c r="H7147" i="2"/>
  <c r="N7147" i="2" s="1"/>
  <c r="J7147" i="2"/>
  <c r="BY7147" i="2" s="1"/>
  <c r="AA7147" i="2"/>
  <c r="BL7147" i="2" s="1"/>
  <c r="BM7148" i="2" s="1"/>
  <c r="AX7147" i="2"/>
  <c r="T7147" i="2"/>
  <c r="BE7146" i="2"/>
  <c r="BH7146" i="2"/>
  <c r="BG7146" i="2"/>
  <c r="BF7146" i="2"/>
  <c r="P7147" i="2"/>
  <c r="X7147" i="2"/>
  <c r="Q7147" i="2"/>
  <c r="BU7147" i="2" l="1"/>
  <c r="BW7147" i="2"/>
  <c r="BJ7147" i="2"/>
  <c r="V7147" i="2"/>
  <c r="BC7146" i="2"/>
  <c r="BB7146" i="2"/>
  <c r="BA7146" i="2"/>
  <c r="BD7146" i="2"/>
  <c r="AG7147" i="2"/>
  <c r="AD7147" i="2"/>
  <c r="AZ7147" i="2"/>
  <c r="BP7148" i="2"/>
  <c r="BQ7149" i="2" s="1"/>
  <c r="BO7148" i="2"/>
  <c r="AH7147" i="2" l="1"/>
  <c r="AI7147" i="2"/>
  <c r="AJ7147" i="2" s="1"/>
  <c r="BR7147" i="2" s="1"/>
  <c r="AF7147" i="2"/>
  <c r="R7147" i="2" s="1"/>
  <c r="AE7148" i="2"/>
  <c r="S7147" i="2"/>
  <c r="BF7147" i="2" s="1"/>
  <c r="BT7146" i="2"/>
  <c r="CA7146" i="2" s="1"/>
  <c r="BZ7146" i="2"/>
  <c r="AV7147" i="2" l="1"/>
  <c r="AY7147" i="2" s="1"/>
  <c r="BV7147" i="2"/>
  <c r="BX7147" i="2"/>
  <c r="BH7147" i="2"/>
  <c r="BG7147" i="2"/>
  <c r="BE7147" i="2"/>
  <c r="BK7148" i="2"/>
  <c r="AC7148" i="2"/>
  <c r="W7148" i="2"/>
  <c r="K7148" i="2" s="1"/>
  <c r="L7148" i="2" s="1"/>
  <c r="AW7148" i="2" s="1"/>
  <c r="U7148" i="2"/>
  <c r="Q7148" i="2" l="1"/>
  <c r="AG7148" i="2" s="1"/>
  <c r="X7148" i="2"/>
  <c r="P7148" i="2"/>
  <c r="T7148" i="2"/>
  <c r="J7148" i="2"/>
  <c r="BY7148" i="2" s="1"/>
  <c r="BB7147" i="2"/>
  <c r="BD7147" i="2"/>
  <c r="BA7147" i="2"/>
  <c r="BC7147" i="2"/>
  <c r="H7148" i="2"/>
  <c r="N7148" i="2" s="1"/>
  <c r="AX7148" i="2"/>
  <c r="AZ7148" i="2" s="1"/>
  <c r="AA7148" i="2"/>
  <c r="BL7148" i="2" s="1"/>
  <c r="BM7149" i="2" s="1"/>
  <c r="AH7148" i="2" l="1"/>
  <c r="AI7148" i="2"/>
  <c r="AJ7148" i="2" s="1"/>
  <c r="BR7148" i="2" s="1"/>
  <c r="BU7148" i="2"/>
  <c r="BW7148" i="2"/>
  <c r="BP7149" i="2"/>
  <c r="BQ7150" i="2" s="1"/>
  <c r="BO7149" i="2"/>
  <c r="BT7147" i="2"/>
  <c r="CA7147" i="2" s="1"/>
  <c r="BZ7147" i="2"/>
  <c r="V7148" i="2"/>
  <c r="BJ7148" i="2"/>
  <c r="AD7148" i="2"/>
  <c r="AV7148" i="2" l="1"/>
  <c r="AY7148" i="2" s="1"/>
  <c r="BV7148" i="2"/>
  <c r="BX7148" i="2"/>
  <c r="AF7148" i="2"/>
  <c r="AE7149" i="2"/>
  <c r="BK7149" i="2" l="1"/>
  <c r="AC7149" i="2"/>
  <c r="W7149" i="2"/>
  <c r="U7149" i="2"/>
  <c r="J7149" i="2"/>
  <c r="BY7149" i="2" s="1"/>
  <c r="K7149" i="2"/>
  <c r="L7149" i="2" s="1"/>
  <c r="AW7149" i="2" s="1"/>
  <c r="R7148" i="2"/>
  <c r="S7148" i="2"/>
  <c r="BF7148" i="2" l="1"/>
  <c r="BG7148" i="2"/>
  <c r="BH7148" i="2"/>
  <c r="BE7148" i="2"/>
  <c r="Q7149" i="2"/>
  <c r="X7149" i="2"/>
  <c r="P7149" i="2"/>
  <c r="H7149" i="2"/>
  <c r="T7149" i="2" s="1"/>
  <c r="AA7149" i="2"/>
  <c r="BL7149" i="2" s="1"/>
  <c r="BM7150" i="2" s="1"/>
  <c r="AX7149" i="2"/>
  <c r="AZ7149" i="2" s="1"/>
  <c r="BJ7149" i="2" l="1"/>
  <c r="BU7149" i="2"/>
  <c r="BW7149" i="2"/>
  <c r="BO7150" i="2"/>
  <c r="BP7150" i="2"/>
  <c r="BQ7151" i="2" s="1"/>
  <c r="BB7148" i="2"/>
  <c r="BD7148" i="2"/>
  <c r="BC7148" i="2"/>
  <c r="BA7148" i="2"/>
  <c r="N7149" i="2"/>
  <c r="AG7149" i="2"/>
  <c r="AD7149" i="2"/>
  <c r="V7149" i="2"/>
  <c r="AH7149" i="2" l="1"/>
  <c r="AI7149" i="2"/>
  <c r="AJ7149" i="2" s="1"/>
  <c r="BR7149" i="2" s="1"/>
  <c r="BV7149" i="2"/>
  <c r="BX7149" i="2"/>
  <c r="AF7149" i="2"/>
  <c r="AE7150" i="2"/>
  <c r="BT7148" i="2"/>
  <c r="CA7148" i="2" s="1"/>
  <c r="BZ7148" i="2"/>
  <c r="AV7149" i="2" l="1"/>
  <c r="AY7149" i="2" s="1"/>
  <c r="W7150" i="2"/>
  <c r="U7150" i="2"/>
  <c r="AC7150" i="2"/>
  <c r="BK7150" i="2"/>
  <c r="K7150" i="2"/>
  <c r="L7150" i="2" s="1"/>
  <c r="AW7150" i="2" s="1"/>
  <c r="J7150" i="2"/>
  <c r="BY7150" i="2" s="1"/>
  <c r="S7149" i="2"/>
  <c r="R7149" i="2"/>
  <c r="BG7149" i="2" l="1"/>
  <c r="BH7149" i="2"/>
  <c r="BF7149" i="2"/>
  <c r="BE7149" i="2"/>
  <c r="AA7150" i="2"/>
  <c r="BL7150" i="2" s="1"/>
  <c r="BM7151" i="2" s="1"/>
  <c r="AX7150" i="2"/>
  <c r="AZ7150" i="2" s="1"/>
  <c r="X7150" i="2"/>
  <c r="Q7150" i="2"/>
  <c r="P7150" i="2"/>
  <c r="H7150" i="2"/>
  <c r="N7150" i="2" s="1"/>
  <c r="BU7150" i="2" l="1"/>
  <c r="BW7150" i="2"/>
  <c r="BO7151" i="2"/>
  <c r="BP7151" i="2"/>
  <c r="BQ7152" i="2" s="1"/>
  <c r="BB7149" i="2"/>
  <c r="BC7149" i="2"/>
  <c r="BD7149" i="2"/>
  <c r="BA7149" i="2"/>
  <c r="BJ7150" i="2"/>
  <c r="T7150" i="2"/>
  <c r="V7150" i="2"/>
  <c r="AG7150" i="2"/>
  <c r="AD7150" i="2"/>
  <c r="AH7150" i="2" l="1"/>
  <c r="AI7150" i="2"/>
  <c r="AJ7150" i="2" s="1"/>
  <c r="BR7150" i="2" s="1"/>
  <c r="BV7150" i="2"/>
  <c r="BX7150" i="2"/>
  <c r="BT7149" i="2"/>
  <c r="CA7149" i="2" s="1"/>
  <c r="BZ7149" i="2"/>
  <c r="AF7150" i="2"/>
  <c r="R7150" i="2" s="1"/>
  <c r="AE7151" i="2"/>
  <c r="AV7150" i="2" l="1"/>
  <c r="AY7150" i="2" s="1"/>
  <c r="BK7151" i="2"/>
  <c r="W7151" i="2"/>
  <c r="U7151" i="2"/>
  <c r="AC7151" i="2"/>
  <c r="S7150" i="2"/>
  <c r="BG7150" i="2" s="1"/>
  <c r="X7151" i="2" l="1"/>
  <c r="Q7151" i="2"/>
  <c r="P7151" i="2"/>
  <c r="BE7150" i="2"/>
  <c r="K7151" i="2"/>
  <c r="L7151" i="2" s="1"/>
  <c r="BF7150" i="2"/>
  <c r="J7151" i="2"/>
  <c r="BY7151" i="2" s="1"/>
  <c r="BH7150" i="2"/>
  <c r="AX7151" i="2"/>
  <c r="AA7151" i="2"/>
  <c r="BJ7151" i="2" s="1"/>
  <c r="BU7151" i="2" l="1"/>
  <c r="BW7151" i="2"/>
  <c r="AW7151" i="2"/>
  <c r="H7151" i="2"/>
  <c r="T7151" i="2" s="1"/>
  <c r="N7151" i="2"/>
  <c r="BB7150" i="2"/>
  <c r="BC7150" i="2"/>
  <c r="BA7150" i="2"/>
  <c r="BD7150" i="2"/>
  <c r="AG7151" i="2"/>
  <c r="AD7151" i="2"/>
  <c r="V7151" i="2"/>
  <c r="AZ7151" i="2"/>
  <c r="BL7151" i="2"/>
  <c r="BM7152" i="2" s="1"/>
  <c r="AH7151" i="2" l="1"/>
  <c r="AI7151" i="2"/>
  <c r="AJ7151" i="2" s="1"/>
  <c r="BR7151" i="2" s="1"/>
  <c r="BV7151" i="2"/>
  <c r="BX7151" i="2"/>
  <c r="BP7152" i="2"/>
  <c r="BQ7153" i="2" s="1"/>
  <c r="BO7152" i="2"/>
  <c r="BT7150" i="2"/>
  <c r="CA7150" i="2" s="1"/>
  <c r="BZ7150" i="2"/>
  <c r="AF7151" i="2"/>
  <c r="R7151" i="2" s="1"/>
  <c r="AE7152" i="2"/>
  <c r="AV7151" i="2" l="1"/>
  <c r="AY7151" i="2" s="1"/>
  <c r="S7151" i="2"/>
  <c r="BF7151" i="2" s="1"/>
  <c r="BH7151" i="2"/>
  <c r="W7152" i="2"/>
  <c r="J7152" i="2" s="1"/>
  <c r="BY7152" i="2" s="1"/>
  <c r="BK7152" i="2"/>
  <c r="AC7152" i="2"/>
  <c r="U7152" i="2"/>
  <c r="BE7151" i="2" l="1"/>
  <c r="BG7151" i="2"/>
  <c r="K7152" i="2"/>
  <c r="L7152" i="2" s="1"/>
  <c r="X7152" i="2"/>
  <c r="Q7152" i="2"/>
  <c r="P7152" i="2"/>
  <c r="V7152" i="2"/>
  <c r="AX7152" i="2"/>
  <c r="AZ7152" i="2" s="1"/>
  <c r="AA7152" i="2"/>
  <c r="BJ7152" i="2" s="1"/>
  <c r="BU7152" i="2" l="1"/>
  <c r="BW7152" i="2"/>
  <c r="BL7152" i="2"/>
  <c r="BM7153" i="2" s="1"/>
  <c r="BB7151" i="2"/>
  <c r="BD7151" i="2"/>
  <c r="BA7151" i="2"/>
  <c r="BC7151" i="2"/>
  <c r="AW7152" i="2"/>
  <c r="H7152" i="2"/>
  <c r="N7152" i="2" s="1"/>
  <c r="T7152" i="2"/>
  <c r="AG7152" i="2"/>
  <c r="AD7152" i="2"/>
  <c r="BP7153" i="2"/>
  <c r="BQ7154" i="2" s="1"/>
  <c r="BO7153" i="2"/>
  <c r="AH7152" i="2" l="1"/>
  <c r="AI7152" i="2"/>
  <c r="AJ7152" i="2" s="1"/>
  <c r="BR7152" i="2" s="1"/>
  <c r="BZ7151" i="2"/>
  <c r="BT7151" i="2"/>
  <c r="CA7151" i="2" s="1"/>
  <c r="AF7152" i="2"/>
  <c r="AE7153" i="2"/>
  <c r="AV7152" i="2" l="1"/>
  <c r="AY7152" i="2" s="1"/>
  <c r="BV7152" i="2"/>
  <c r="BX7152" i="2"/>
  <c r="AC7153" i="2"/>
  <c r="U7153" i="2"/>
  <c r="BK7153" i="2"/>
  <c r="W7153" i="2"/>
  <c r="J7153" i="2" s="1"/>
  <c r="BY7153" i="2" s="1"/>
  <c r="R7152" i="2"/>
  <c r="S7152" i="2"/>
  <c r="K7153" i="2" l="1"/>
  <c r="L7153" i="2" s="1"/>
  <c r="BH7152" i="2"/>
  <c r="BG7152" i="2"/>
  <c r="BF7152" i="2"/>
  <c r="BE7152" i="2"/>
  <c r="AA7153" i="2"/>
  <c r="BL7153" i="2" s="1"/>
  <c r="BM7154" i="2" s="1"/>
  <c r="AX7153" i="2"/>
  <c r="X7153" i="2"/>
  <c r="Q7153" i="2"/>
  <c r="P7153" i="2"/>
  <c r="AW7153" i="2" l="1"/>
  <c r="H7153" i="2"/>
  <c r="N7153" i="2" s="1"/>
  <c r="T7153" i="2"/>
  <c r="BU7153" i="2"/>
  <c r="BW7153" i="2"/>
  <c r="BO7154" i="2"/>
  <c r="BP7154" i="2"/>
  <c r="BQ7155" i="2" s="1"/>
  <c r="AZ7153" i="2"/>
  <c r="BB7152" i="2"/>
  <c r="BC7152" i="2"/>
  <c r="BA7152" i="2"/>
  <c r="BD7152" i="2"/>
  <c r="BJ7153" i="2"/>
  <c r="V7153" i="2"/>
  <c r="AG7153" i="2"/>
  <c r="AD7153" i="2"/>
  <c r="AH7153" i="2" l="1"/>
  <c r="AI7153" i="2"/>
  <c r="AJ7153" i="2" s="1"/>
  <c r="BR7153" i="2" s="1"/>
  <c r="BV7153" i="2"/>
  <c r="BX7153" i="2"/>
  <c r="BZ7152" i="2"/>
  <c r="BT7152" i="2"/>
  <c r="CA7152" i="2" s="1"/>
  <c r="AF7153" i="2"/>
  <c r="R7153" i="2" s="1"/>
  <c r="AE7154" i="2"/>
  <c r="S7153" i="2" l="1"/>
  <c r="AV7153" i="2"/>
  <c r="AY7153" i="2" s="1"/>
  <c r="BG7153" i="2"/>
  <c r="BE7153" i="2"/>
  <c r="BF7153" i="2"/>
  <c r="BH7153" i="2"/>
  <c r="BK7154" i="2"/>
  <c r="U7154" i="2"/>
  <c r="W7154" i="2"/>
  <c r="J7154" i="2" s="1"/>
  <c r="BY7154" i="2" s="1"/>
  <c r="K7154" i="2"/>
  <c r="L7154" i="2" s="1"/>
  <c r="AW7154" i="2" s="1"/>
  <c r="AC7154" i="2"/>
  <c r="H7154" i="2" l="1"/>
  <c r="N7154" i="2" s="1"/>
  <c r="T7154" i="2"/>
  <c r="AX7154" i="2"/>
  <c r="AZ7154" i="2" s="1"/>
  <c r="AA7154" i="2"/>
  <c r="V7154" i="2" s="1"/>
  <c r="BB7153" i="2"/>
  <c r="BA7153" i="2"/>
  <c r="BC7153" i="2"/>
  <c r="BD7153" i="2"/>
  <c r="P7154" i="2"/>
  <c r="X7154" i="2"/>
  <c r="Q7154" i="2"/>
  <c r="BU7154" i="2" l="1"/>
  <c r="BW7154" i="2"/>
  <c r="BJ7154" i="2"/>
  <c r="BT7153" i="2"/>
  <c r="CA7153" i="2" s="1"/>
  <c r="BZ7153" i="2"/>
  <c r="AG7154" i="2"/>
  <c r="AD7154" i="2"/>
  <c r="BL7154" i="2"/>
  <c r="BM7155" i="2" s="1"/>
  <c r="AH7154" i="2" l="1"/>
  <c r="AI7154" i="2"/>
  <c r="AJ7154" i="2" s="1"/>
  <c r="BR7154" i="2" s="1"/>
  <c r="BV7154" i="2"/>
  <c r="BX7154" i="2"/>
  <c r="AF7154" i="2"/>
  <c r="AE7155" i="2"/>
  <c r="BP7155" i="2"/>
  <c r="BQ7156" i="2" s="1"/>
  <c r="BO7155" i="2"/>
  <c r="AV7154" i="2" l="1"/>
  <c r="AY7154" i="2" s="1"/>
  <c r="U7155" i="2"/>
  <c r="AC7155" i="2"/>
  <c r="W7155" i="2"/>
  <c r="BK7155" i="2"/>
  <c r="J7155" i="2"/>
  <c r="BY7155" i="2" s="1"/>
  <c r="S7154" i="2"/>
  <c r="R7154" i="2"/>
  <c r="X7155" i="2" l="1"/>
  <c r="P7155" i="2"/>
  <c r="Q7155" i="2"/>
  <c r="BJ7155" i="2"/>
  <c r="BE7154" i="2"/>
  <c r="BG7154" i="2"/>
  <c r="BF7154" i="2"/>
  <c r="BH7154" i="2"/>
  <c r="AX7155" i="2"/>
  <c r="AA7155" i="2"/>
  <c r="BL7155" i="2" s="1"/>
  <c r="BM7156" i="2" s="1"/>
  <c r="K7155" i="2"/>
  <c r="L7155" i="2" s="1"/>
  <c r="BU7155" i="2" l="1"/>
  <c r="BW7155" i="2"/>
  <c r="BA7154" i="2"/>
  <c r="BD7154" i="2"/>
  <c r="BC7154" i="2"/>
  <c r="BB7154" i="2"/>
  <c r="V7155" i="2"/>
  <c r="AG7155" i="2"/>
  <c r="AD7155" i="2"/>
  <c r="BP7156" i="2"/>
  <c r="BQ7157" i="2" s="1"/>
  <c r="BO7156" i="2"/>
  <c r="AZ7155" i="2"/>
  <c r="AW7155" i="2"/>
  <c r="H7155" i="2"/>
  <c r="N7155" i="2" s="1"/>
  <c r="T7155" i="2"/>
  <c r="AH7155" i="2" l="1"/>
  <c r="AI7155" i="2"/>
  <c r="AJ7155" i="2" s="1"/>
  <c r="BR7155" i="2" s="1"/>
  <c r="BV7155" i="2"/>
  <c r="BX7155" i="2"/>
  <c r="BT7154" i="2"/>
  <c r="CA7154" i="2" s="1"/>
  <c r="BZ7154" i="2"/>
  <c r="AF7155" i="2"/>
  <c r="R7155" i="2" s="1"/>
  <c r="AE7156" i="2"/>
  <c r="AV7155" i="2" l="1"/>
  <c r="AY7155" i="2" s="1"/>
  <c r="S7155" i="2"/>
  <c r="BE7155" i="2" s="1"/>
  <c r="BG7155" i="2"/>
  <c r="BF7155" i="2"/>
  <c r="BK7156" i="2"/>
  <c r="U7156" i="2"/>
  <c r="AC7156" i="2"/>
  <c r="W7156" i="2"/>
  <c r="BH7155" i="2" l="1"/>
  <c r="BB7155" i="2" s="1"/>
  <c r="J7156" i="2"/>
  <c r="BY7156" i="2" s="1"/>
  <c r="Q7156" i="2"/>
  <c r="X7156" i="2"/>
  <c r="P7156" i="2"/>
  <c r="BC7155" i="2"/>
  <c r="BD7155" i="2"/>
  <c r="K7156" i="2"/>
  <c r="L7156" i="2" s="1"/>
  <c r="BA7155" i="2"/>
  <c r="AX7156" i="2"/>
  <c r="AA7156" i="2"/>
  <c r="BL7156" i="2" s="1"/>
  <c r="BM7157" i="2" s="1"/>
  <c r="BU7156" i="2" l="1"/>
  <c r="BW7156" i="2"/>
  <c r="BJ7156" i="2"/>
  <c r="V7156" i="2"/>
  <c r="BP7157" i="2"/>
  <c r="BQ7158" i="2" s="1"/>
  <c r="BO7157" i="2"/>
  <c r="AZ7156" i="2"/>
  <c r="AG7156" i="2"/>
  <c r="AD7156" i="2"/>
  <c r="BT7155" i="2"/>
  <c r="CA7155" i="2" s="1"/>
  <c r="BZ7155" i="2"/>
  <c r="AW7156" i="2"/>
  <c r="H7156" i="2"/>
  <c r="N7156" i="2" s="1"/>
  <c r="AH7156" i="2" l="1"/>
  <c r="AI7156" i="2"/>
  <c r="AJ7156" i="2" s="1"/>
  <c r="BR7156" i="2" s="1"/>
  <c r="T7156" i="2"/>
  <c r="BV7156" i="2"/>
  <c r="BX7156" i="2"/>
  <c r="AF7156" i="2"/>
  <c r="R7156" i="2" s="1"/>
  <c r="AE7157" i="2"/>
  <c r="S7156" i="2"/>
  <c r="BE7156" i="2" s="1"/>
  <c r="AV7156" i="2" l="1"/>
  <c r="AY7156" i="2" s="1"/>
  <c r="BG7156" i="2"/>
  <c r="W7157" i="2"/>
  <c r="BK7157" i="2"/>
  <c r="U7157" i="2"/>
  <c r="AC7157" i="2"/>
  <c r="BF7156" i="2"/>
  <c r="BH7156" i="2"/>
  <c r="BB7156" i="2" l="1"/>
  <c r="X7157" i="2"/>
  <c r="Q7157" i="2"/>
  <c r="P7157" i="2"/>
  <c r="AA7157" i="2"/>
  <c r="BJ7157" i="2" s="1"/>
  <c r="AX7157" i="2"/>
  <c r="AZ7157" i="2" s="1"/>
  <c r="BA7156" i="2"/>
  <c r="BC7156" i="2"/>
  <c r="K7157" i="2"/>
  <c r="L7157" i="2" s="1"/>
  <c r="BD7156" i="2"/>
  <c r="J7157" i="2"/>
  <c r="BY7157" i="2" s="1"/>
  <c r="BU7157" i="2" l="1"/>
  <c r="BW7157" i="2"/>
  <c r="V7157" i="2"/>
  <c r="AW7157" i="2"/>
  <c r="H7157" i="2"/>
  <c r="T7157" i="2" s="1"/>
  <c r="AG7157" i="2"/>
  <c r="AD7157" i="2"/>
  <c r="BL7157" i="2"/>
  <c r="BM7158" i="2" s="1"/>
  <c r="BT7156" i="2"/>
  <c r="CA7156" i="2" s="1"/>
  <c r="BZ7156" i="2"/>
  <c r="AH7157" i="2" l="1"/>
  <c r="AI7157" i="2"/>
  <c r="AJ7157" i="2" s="1"/>
  <c r="BR7157" i="2" s="1"/>
  <c r="N7157" i="2"/>
  <c r="BV7157" i="2"/>
  <c r="BX7157" i="2"/>
  <c r="AF7157" i="2"/>
  <c r="AE7158" i="2"/>
  <c r="BP7158" i="2"/>
  <c r="BQ7159" i="2" s="1"/>
  <c r="BO7158" i="2"/>
  <c r="AV7157" i="2" l="1"/>
  <c r="AY7157" i="2" s="1"/>
  <c r="U7158" i="2"/>
  <c r="AC7158" i="2"/>
  <c r="BK7158" i="2"/>
  <c r="W7158" i="2"/>
  <c r="R7157" i="2"/>
  <c r="S7157" i="2"/>
  <c r="X7158" i="2" l="1"/>
  <c r="Q7158" i="2"/>
  <c r="P7158" i="2"/>
  <c r="AX7158" i="2"/>
  <c r="AZ7158" i="2" s="1"/>
  <c r="AA7158" i="2"/>
  <c r="BL7158" i="2" s="1"/>
  <c r="BM7159" i="2" s="1"/>
  <c r="J7158" i="2"/>
  <c r="BY7158" i="2" s="1"/>
  <c r="K7158" i="2"/>
  <c r="L7158" i="2" s="1"/>
  <c r="BF7157" i="2"/>
  <c r="BG7157" i="2"/>
  <c r="BH7157" i="2"/>
  <c r="BE7157" i="2"/>
  <c r="BU7158" i="2" l="1"/>
  <c r="BW7158" i="2"/>
  <c r="V7158" i="2"/>
  <c r="BJ7158" i="2"/>
  <c r="BD7157" i="2"/>
  <c r="BC7157" i="2"/>
  <c r="BA7157" i="2"/>
  <c r="BB7157" i="2"/>
  <c r="BO7159" i="2"/>
  <c r="BP7159" i="2"/>
  <c r="BQ7160" i="2" s="1"/>
  <c r="AG7158" i="2"/>
  <c r="AD7158" i="2"/>
  <c r="AW7158" i="2"/>
  <c r="H7158" i="2"/>
  <c r="N7158" i="2" s="1"/>
  <c r="T7158" i="2"/>
  <c r="AH7158" i="2" l="1"/>
  <c r="AI7158" i="2"/>
  <c r="AJ7158" i="2" s="1"/>
  <c r="BR7158" i="2" s="1"/>
  <c r="AF7158" i="2"/>
  <c r="AE7159" i="2"/>
  <c r="BZ7157" i="2"/>
  <c r="BT7157" i="2"/>
  <c r="CA7157" i="2" s="1"/>
  <c r="AV7158" i="2" l="1"/>
  <c r="AY7158" i="2" s="1"/>
  <c r="BV7158" i="2"/>
  <c r="BX7158" i="2"/>
  <c r="BK7159" i="2"/>
  <c r="W7159" i="2"/>
  <c r="K7159" i="2" s="1"/>
  <c r="L7159" i="2" s="1"/>
  <c r="U7159" i="2"/>
  <c r="AC7159" i="2"/>
  <c r="S7158" i="2"/>
  <c r="R7158" i="2"/>
  <c r="AW7159" i="2" l="1"/>
  <c r="H7159" i="2"/>
  <c r="N7159" i="2" s="1"/>
  <c r="BH7158" i="2"/>
  <c r="BF7158" i="2"/>
  <c r="BG7158" i="2"/>
  <c r="BE7158" i="2"/>
  <c r="AA7159" i="2"/>
  <c r="BL7159" i="2" s="1"/>
  <c r="BM7160" i="2" s="1"/>
  <c r="AX7159" i="2"/>
  <c r="AZ7159" i="2" s="1"/>
  <c r="P7159" i="2"/>
  <c r="Q7159" i="2"/>
  <c r="X7159" i="2"/>
  <c r="J7159" i="2"/>
  <c r="BY7159" i="2" s="1"/>
  <c r="BU7159" i="2" l="1"/>
  <c r="BW7159" i="2"/>
  <c r="BO7160" i="2"/>
  <c r="BP7160" i="2"/>
  <c r="BQ7161" i="2" s="1"/>
  <c r="BD7158" i="2"/>
  <c r="BC7158" i="2"/>
  <c r="BB7158" i="2"/>
  <c r="BA7158" i="2"/>
  <c r="AG7159" i="2"/>
  <c r="AD7159" i="2"/>
  <c r="T7159" i="2"/>
  <c r="V7159" i="2"/>
  <c r="BJ7159" i="2"/>
  <c r="AH7159" i="2" l="1"/>
  <c r="AI7159" i="2"/>
  <c r="AJ7159" i="2" s="1"/>
  <c r="BR7159" i="2" s="1"/>
  <c r="BV7159" i="2"/>
  <c r="BX7159" i="2"/>
  <c r="BT7158" i="2"/>
  <c r="CA7158" i="2" s="1"/>
  <c r="BZ7158" i="2"/>
  <c r="AF7159" i="2"/>
  <c r="AE7160" i="2"/>
  <c r="AV7159" i="2" l="1"/>
  <c r="AY7159" i="2" s="1"/>
  <c r="U7160" i="2"/>
  <c r="BK7160" i="2"/>
  <c r="W7160" i="2"/>
  <c r="AC7160" i="2"/>
  <c r="S7159" i="2"/>
  <c r="R7159" i="2"/>
  <c r="X7160" i="2" l="1"/>
  <c r="P7160" i="2"/>
  <c r="Q7160" i="2"/>
  <c r="K7160" i="2"/>
  <c r="L7160" i="2" s="1"/>
  <c r="BE7159" i="2"/>
  <c r="BF7159" i="2"/>
  <c r="BH7159" i="2"/>
  <c r="BG7159" i="2"/>
  <c r="J7160" i="2"/>
  <c r="BY7160" i="2" s="1"/>
  <c r="AX7160" i="2"/>
  <c r="AZ7160" i="2" s="1"/>
  <c r="AA7160" i="2"/>
  <c r="BL7160" i="2" s="1"/>
  <c r="BM7161" i="2" s="1"/>
  <c r="BU7160" i="2" l="1"/>
  <c r="BW7160" i="2"/>
  <c r="AW7160" i="2"/>
  <c r="H7160" i="2"/>
  <c r="N7160" i="2" s="1"/>
  <c r="BP7161" i="2"/>
  <c r="BQ7162" i="2" s="1"/>
  <c r="BO7161" i="2"/>
  <c r="V7160" i="2"/>
  <c r="BJ7160" i="2"/>
  <c r="AG7160" i="2"/>
  <c r="AD7160" i="2"/>
  <c r="BA7159" i="2"/>
  <c r="BD7159" i="2"/>
  <c r="BB7159" i="2"/>
  <c r="BC7159" i="2"/>
  <c r="AH7160" i="2" l="1"/>
  <c r="AI7160" i="2"/>
  <c r="AJ7160" i="2" s="1"/>
  <c r="BR7160" i="2" s="1"/>
  <c r="BV7160" i="2"/>
  <c r="BX7160" i="2"/>
  <c r="BZ7159" i="2"/>
  <c r="BT7159" i="2"/>
  <c r="CA7159" i="2" s="1"/>
  <c r="AF7160" i="2"/>
  <c r="R7160" i="2" s="1"/>
  <c r="AE7161" i="2"/>
  <c r="T7160" i="2"/>
  <c r="AV7160" i="2" l="1"/>
  <c r="AY7160" i="2" s="1"/>
  <c r="S7160" i="2"/>
  <c r="BG7160" i="2" s="1"/>
  <c r="W7161" i="2"/>
  <c r="U7161" i="2"/>
  <c r="AC7161" i="2"/>
  <c r="BK7161" i="2"/>
  <c r="BH7160" i="2" l="1"/>
  <c r="BF7160" i="2"/>
  <c r="BE7160" i="2"/>
  <c r="X7161" i="2"/>
  <c r="P7161" i="2"/>
  <c r="Q7161" i="2"/>
  <c r="BJ7161" i="2"/>
  <c r="J7161" i="2"/>
  <c r="BY7161" i="2" s="1"/>
  <c r="AA7161" i="2"/>
  <c r="BL7161" i="2" s="1"/>
  <c r="BM7162" i="2" s="1"/>
  <c r="AX7161" i="2"/>
  <c r="K7161" i="2"/>
  <c r="L7161" i="2" s="1"/>
  <c r="BU7161" i="2" l="1"/>
  <c r="BW7161" i="2"/>
  <c r="BB7160" i="2"/>
  <c r="BD7160" i="2"/>
  <c r="BA7160" i="2"/>
  <c r="BC7160" i="2"/>
  <c r="AW7161" i="2"/>
  <c r="H7161" i="2"/>
  <c r="N7161" i="2" s="1"/>
  <c r="V7161" i="2"/>
  <c r="AG7161" i="2"/>
  <c r="AD7161" i="2"/>
  <c r="AZ7161" i="2"/>
  <c r="BO7162" i="2"/>
  <c r="BP7162" i="2"/>
  <c r="BQ7163" i="2" s="1"/>
  <c r="AH7161" i="2" l="1"/>
  <c r="AI7161" i="2"/>
  <c r="AJ7161" i="2" s="1"/>
  <c r="BR7161" i="2" s="1"/>
  <c r="T7161" i="2"/>
  <c r="BT7160" i="2"/>
  <c r="CA7160" i="2" s="1"/>
  <c r="BZ7160" i="2"/>
  <c r="AF7161" i="2"/>
  <c r="AE7162" i="2"/>
  <c r="AV7161" i="2" l="1"/>
  <c r="AY7161" i="2" s="1"/>
  <c r="BV7161" i="2"/>
  <c r="BX7161" i="2"/>
  <c r="R7161" i="2"/>
  <c r="S7161" i="2"/>
  <c r="W7162" i="2"/>
  <c r="U7162" i="2"/>
  <c r="BK7162" i="2"/>
  <c r="AC7162" i="2"/>
  <c r="K7162" i="2" l="1"/>
  <c r="L7162" i="2" s="1"/>
  <c r="P7162" i="2"/>
  <c r="X7162" i="2"/>
  <c r="Q7162" i="2"/>
  <c r="AX7162" i="2"/>
  <c r="AZ7162" i="2" s="1"/>
  <c r="AA7162" i="2"/>
  <c r="BL7162" i="2" s="1"/>
  <c r="BM7163" i="2" s="1"/>
  <c r="J7162" i="2"/>
  <c r="BY7162" i="2" s="1"/>
  <c r="BH7161" i="2"/>
  <c r="BE7161" i="2"/>
  <c r="BG7161" i="2"/>
  <c r="BF7161" i="2"/>
  <c r="BU7162" i="2" l="1"/>
  <c r="BW7162" i="2"/>
  <c r="AG7162" i="2"/>
  <c r="AD7162" i="2"/>
  <c r="BB7161" i="2"/>
  <c r="BA7161" i="2"/>
  <c r="BD7161" i="2"/>
  <c r="BC7161" i="2"/>
  <c r="BJ7162" i="2"/>
  <c r="V7162" i="2"/>
  <c r="BP7163" i="2"/>
  <c r="BQ7164" i="2" s="1"/>
  <c r="BO7163" i="2"/>
  <c r="AW7162" i="2"/>
  <c r="H7162" i="2"/>
  <c r="N7162" i="2" s="1"/>
  <c r="T7162" i="2"/>
  <c r="AH7162" i="2" l="1"/>
  <c r="AI7162" i="2"/>
  <c r="AJ7162" i="2" s="1"/>
  <c r="BR7162" i="2" s="1"/>
  <c r="BT7161" i="2"/>
  <c r="CA7161" i="2" s="1"/>
  <c r="BZ7161" i="2"/>
  <c r="AF7162" i="2"/>
  <c r="AE7163" i="2"/>
  <c r="AV7162" i="2" l="1"/>
  <c r="AY7162" i="2" s="1"/>
  <c r="BV7162" i="2"/>
  <c r="BX7162" i="2"/>
  <c r="S7162" i="2"/>
  <c r="R7162" i="2"/>
  <c r="U7163" i="2"/>
  <c r="BK7163" i="2"/>
  <c r="AC7163" i="2"/>
  <c r="W7163" i="2"/>
  <c r="P7163" i="2" l="1"/>
  <c r="X7163" i="2"/>
  <c r="Q7163" i="2"/>
  <c r="AX7163" i="2"/>
  <c r="AZ7163" i="2" s="1"/>
  <c r="AA7163" i="2"/>
  <c r="BL7163" i="2" s="1"/>
  <c r="BM7164" i="2" s="1"/>
  <c r="K7163" i="2"/>
  <c r="L7163" i="2" s="1"/>
  <c r="BF7162" i="2"/>
  <c r="BE7162" i="2"/>
  <c r="BH7162" i="2"/>
  <c r="BG7162" i="2"/>
  <c r="J7163" i="2"/>
  <c r="BY7163" i="2" s="1"/>
  <c r="BU7163" i="2" l="1"/>
  <c r="BW7163" i="2"/>
  <c r="AW7163" i="2"/>
  <c r="H7163" i="2"/>
  <c r="T7163" i="2" s="1"/>
  <c r="N7163" i="2"/>
  <c r="V7163" i="2"/>
  <c r="BJ7163" i="2"/>
  <c r="AG7163" i="2"/>
  <c r="AD7163" i="2"/>
  <c r="BB7162" i="2"/>
  <c r="BA7162" i="2"/>
  <c r="BD7162" i="2"/>
  <c r="BC7162" i="2"/>
  <c r="BP7164" i="2"/>
  <c r="BQ7165" i="2" s="1"/>
  <c r="BO7164" i="2"/>
  <c r="AH7163" i="2" l="1"/>
  <c r="AI7163" i="2"/>
  <c r="AJ7163" i="2" s="1"/>
  <c r="BR7163" i="2" s="1"/>
  <c r="BV7163" i="2"/>
  <c r="BX7163" i="2"/>
  <c r="AF7163" i="2"/>
  <c r="AE7164" i="2"/>
  <c r="BZ7162" i="2"/>
  <c r="BT7162" i="2"/>
  <c r="CA7162" i="2" s="1"/>
  <c r="AV7163" i="2" l="1"/>
  <c r="AY7163" i="2" s="1"/>
  <c r="U7164" i="2"/>
  <c r="BK7164" i="2"/>
  <c r="W7164" i="2"/>
  <c r="AC7164" i="2"/>
  <c r="K7164" i="2"/>
  <c r="L7164" i="2" s="1"/>
  <c r="AW7164" i="2" s="1"/>
  <c r="R7163" i="2"/>
  <c r="S7163" i="2"/>
  <c r="J7164" i="2" l="1"/>
  <c r="BY7164" i="2" s="1"/>
  <c r="P7164" i="2"/>
  <c r="Q7164" i="2"/>
  <c r="X7164" i="2"/>
  <c r="BE7163" i="2"/>
  <c r="BG7163" i="2"/>
  <c r="BF7163" i="2"/>
  <c r="BH7163" i="2"/>
  <c r="H7164" i="2"/>
  <c r="T7164" i="2" s="1"/>
  <c r="AX7164" i="2"/>
  <c r="AA7164" i="2"/>
  <c r="BL7164" i="2" s="1"/>
  <c r="BM7165" i="2" s="1"/>
  <c r="BU7164" i="2" l="1"/>
  <c r="BW7164" i="2"/>
  <c r="BC7163" i="2"/>
  <c r="BB7163" i="2"/>
  <c r="BD7163" i="2"/>
  <c r="BA7163" i="2"/>
  <c r="BO7165" i="2"/>
  <c r="BP7165" i="2"/>
  <c r="BQ7166" i="2" s="1"/>
  <c r="BJ7164" i="2"/>
  <c r="V7164" i="2"/>
  <c r="N7164" i="2"/>
  <c r="AG7164" i="2"/>
  <c r="AD7164" i="2"/>
  <c r="AZ7164" i="2"/>
  <c r="AH7164" i="2" l="1"/>
  <c r="AI7164" i="2"/>
  <c r="AJ7164" i="2" s="1"/>
  <c r="BR7164" i="2" s="1"/>
  <c r="BV7164" i="2"/>
  <c r="BX7164" i="2"/>
  <c r="AF7164" i="2"/>
  <c r="AE7165" i="2"/>
  <c r="BZ7163" i="2"/>
  <c r="BT7163" i="2"/>
  <c r="CA7163" i="2" s="1"/>
  <c r="AV7164" i="2" l="1"/>
  <c r="AY7164" i="2" s="1"/>
  <c r="S7164" i="2"/>
  <c r="R7164" i="2"/>
  <c r="W7165" i="2"/>
  <c r="BK7165" i="2"/>
  <c r="U7165" i="2"/>
  <c r="K7165" i="2"/>
  <c r="L7165" i="2" s="1"/>
  <c r="AW7165" i="2" s="1"/>
  <c r="AC7165" i="2"/>
  <c r="AA7165" i="2" l="1"/>
  <c r="V7165" i="2" s="1"/>
  <c r="AX7165" i="2"/>
  <c r="AZ7165" i="2" s="1"/>
  <c r="P7165" i="2"/>
  <c r="X7165" i="2"/>
  <c r="Q7165" i="2"/>
  <c r="BJ7165" i="2"/>
  <c r="J7165" i="2"/>
  <c r="BY7165" i="2" s="1"/>
  <c r="BE7164" i="2"/>
  <c r="BF7164" i="2"/>
  <c r="BG7164" i="2"/>
  <c r="BH7164" i="2"/>
  <c r="H7165" i="2"/>
  <c r="N7165" i="2" s="1"/>
  <c r="T7165" i="2" l="1"/>
  <c r="BU7165" i="2"/>
  <c r="BW7165" i="2"/>
  <c r="AG7165" i="2"/>
  <c r="AD7165" i="2"/>
  <c r="BC7164" i="2"/>
  <c r="BA7164" i="2"/>
  <c r="BD7164" i="2"/>
  <c r="BB7164" i="2"/>
  <c r="BL7165" i="2"/>
  <c r="BM7166" i="2" s="1"/>
  <c r="AH7165" i="2" l="1"/>
  <c r="AI7165" i="2"/>
  <c r="AJ7165" i="2" s="1"/>
  <c r="BR7165" i="2" s="1"/>
  <c r="BV7165" i="2"/>
  <c r="BX7165" i="2"/>
  <c r="BP7166" i="2"/>
  <c r="BQ7167" i="2" s="1"/>
  <c r="BO7166" i="2"/>
  <c r="AF7165" i="2"/>
  <c r="AE7166" i="2"/>
  <c r="BT7164" i="2"/>
  <c r="CA7164" i="2" s="1"/>
  <c r="BZ7164" i="2"/>
  <c r="AV7165" i="2" l="1"/>
  <c r="AY7165" i="2" s="1"/>
  <c r="W7166" i="2"/>
  <c r="U7166" i="2"/>
  <c r="AC7166" i="2"/>
  <c r="BK7166" i="2"/>
  <c r="K7166" i="2"/>
  <c r="L7166" i="2" s="1"/>
  <c r="AW7166" i="2" s="1"/>
  <c r="S7165" i="2"/>
  <c r="R7165" i="2"/>
  <c r="BE7165" i="2" l="1"/>
  <c r="BH7165" i="2"/>
  <c r="BF7165" i="2"/>
  <c r="BG7165" i="2"/>
  <c r="AA7166" i="2"/>
  <c r="BJ7166" i="2" s="1"/>
  <c r="AX7166" i="2"/>
  <c r="AZ7166" i="2" s="1"/>
  <c r="T7166" i="2"/>
  <c r="X7166" i="2"/>
  <c r="Q7166" i="2"/>
  <c r="P7166" i="2"/>
  <c r="H7166" i="2"/>
  <c r="N7166" i="2" s="1"/>
  <c r="J7166" i="2"/>
  <c r="BY7166" i="2" s="1"/>
  <c r="BU7166" i="2" l="1"/>
  <c r="BW7166" i="2"/>
  <c r="BL7166" i="2"/>
  <c r="BM7167" i="2" s="1"/>
  <c r="AG7166" i="2"/>
  <c r="AD7166" i="2"/>
  <c r="V7166" i="2"/>
  <c r="BD7165" i="2"/>
  <c r="BB7165" i="2"/>
  <c r="BC7165" i="2"/>
  <c r="BA7165" i="2"/>
  <c r="AH7166" i="2" l="1"/>
  <c r="AI7166" i="2"/>
  <c r="AJ7166" i="2" s="1"/>
  <c r="BR7166" i="2" s="1"/>
  <c r="BV7166" i="2"/>
  <c r="BX7166" i="2"/>
  <c r="AF7166" i="2"/>
  <c r="R7166" i="2" s="1"/>
  <c r="AE7167" i="2"/>
  <c r="S7166" i="2"/>
  <c r="BZ7165" i="2"/>
  <c r="BT7165" i="2"/>
  <c r="CA7165" i="2" s="1"/>
  <c r="BO7167" i="2"/>
  <c r="BP7167" i="2"/>
  <c r="BQ7168" i="2" s="1"/>
  <c r="AV7166" i="2" l="1"/>
  <c r="AY7166" i="2" s="1"/>
  <c r="BK7167" i="2"/>
  <c r="U7167" i="2"/>
  <c r="W7167" i="2"/>
  <c r="J7167" i="2" s="1"/>
  <c r="BY7167" i="2" s="1"/>
  <c r="AC7167" i="2"/>
  <c r="BH7166" i="2"/>
  <c r="BG7166" i="2"/>
  <c r="BF7166" i="2"/>
  <c r="BE7166" i="2"/>
  <c r="AA7167" i="2" l="1"/>
  <c r="BL7167" i="2" s="1"/>
  <c r="BM7168" i="2" s="1"/>
  <c r="AX7167" i="2"/>
  <c r="AZ7167" i="2" s="1"/>
  <c r="P7167" i="2"/>
  <c r="X7167" i="2"/>
  <c r="Q7167" i="2"/>
  <c r="BJ7167" i="2"/>
  <c r="V7167" i="2"/>
  <c r="K7167" i="2"/>
  <c r="L7167" i="2" s="1"/>
  <c r="BB7166" i="2"/>
  <c r="BD7166" i="2"/>
  <c r="BA7166" i="2"/>
  <c r="BC7166" i="2"/>
  <c r="BU7167" i="2" l="1"/>
  <c r="BW7167" i="2"/>
  <c r="AG7167" i="2"/>
  <c r="AD7167" i="2"/>
  <c r="AW7167" i="2"/>
  <c r="H7167" i="2"/>
  <c r="T7167" i="2" s="1"/>
  <c r="BZ7166" i="2"/>
  <c r="BT7166" i="2"/>
  <c r="CA7166" i="2" s="1"/>
  <c r="BP7168" i="2"/>
  <c r="BQ7169" i="2" s="1"/>
  <c r="BO7168" i="2"/>
  <c r="AH7167" i="2" l="1"/>
  <c r="AI7167" i="2"/>
  <c r="AJ7167" i="2" s="1"/>
  <c r="BR7167" i="2" s="1"/>
  <c r="N7167" i="2"/>
  <c r="AF7167" i="2"/>
  <c r="AE7168" i="2"/>
  <c r="AV7167" i="2" l="1"/>
  <c r="AY7167" i="2" s="1"/>
  <c r="BV7167" i="2"/>
  <c r="BX7167" i="2"/>
  <c r="BK7168" i="2"/>
  <c r="W7168" i="2"/>
  <c r="K7168" i="2" s="1"/>
  <c r="U7168" i="2"/>
  <c r="AC7168" i="2"/>
  <c r="S7167" i="2"/>
  <c r="R7167" i="2"/>
  <c r="J7168" i="2" l="1"/>
  <c r="BY7168" i="2" s="1"/>
  <c r="L7168" i="2"/>
  <c r="AW7168" i="2" s="1"/>
  <c r="BG7167" i="2"/>
  <c r="BH7167" i="2"/>
  <c r="BF7167" i="2"/>
  <c r="BE7167" i="2"/>
  <c r="AX7168" i="2"/>
  <c r="AA7168" i="2"/>
  <c r="BL7168" i="2" s="1"/>
  <c r="BM7169" i="2" s="1"/>
  <c r="Q7168" i="2"/>
  <c r="P7168" i="2"/>
  <c r="X7168" i="2"/>
  <c r="H7168" i="2"/>
  <c r="T7168" i="2" s="1"/>
  <c r="BU7168" i="2" l="1"/>
  <c r="BW7168" i="2"/>
  <c r="BO7169" i="2"/>
  <c r="BP7169" i="2"/>
  <c r="BQ7170" i="2" s="1"/>
  <c r="BD7167" i="2"/>
  <c r="BB7167" i="2"/>
  <c r="BC7167" i="2"/>
  <c r="BA7167" i="2"/>
  <c r="AG7168" i="2"/>
  <c r="AD7168" i="2"/>
  <c r="AZ7168" i="2"/>
  <c r="V7168" i="2"/>
  <c r="BJ7168" i="2"/>
  <c r="N7168" i="2"/>
  <c r="AH7168" i="2" l="1"/>
  <c r="AI7168" i="2"/>
  <c r="AJ7168" i="2" s="1"/>
  <c r="BR7168" i="2" s="1"/>
  <c r="BV7168" i="2"/>
  <c r="BX7168" i="2"/>
  <c r="BZ7167" i="2"/>
  <c r="BT7167" i="2"/>
  <c r="CA7167" i="2" s="1"/>
  <c r="AF7168" i="2"/>
  <c r="R7168" i="2" s="1"/>
  <c r="AE7169" i="2"/>
  <c r="AV7168" i="2" l="1"/>
  <c r="AY7168" i="2" s="1"/>
  <c r="U7169" i="2"/>
  <c r="AC7169" i="2"/>
  <c r="BK7169" i="2"/>
  <c r="W7169" i="2"/>
  <c r="K7169" i="2"/>
  <c r="S7168" i="2"/>
  <c r="BE7168" i="2" s="1"/>
  <c r="L7169" i="2" l="1"/>
  <c r="AW7169" i="2" s="1"/>
  <c r="BH7168" i="2"/>
  <c r="X7169" i="2"/>
  <c r="P7169" i="2"/>
  <c r="Q7169" i="2"/>
  <c r="H7169" i="2"/>
  <c r="T7169" i="2" s="1"/>
  <c r="N7169" i="2"/>
  <c r="BG7168" i="2"/>
  <c r="AA7169" i="2"/>
  <c r="V7169" i="2" s="1"/>
  <c r="AX7169" i="2"/>
  <c r="BF7168" i="2"/>
  <c r="J7169" i="2"/>
  <c r="BY7169" i="2" s="1"/>
  <c r="BB7168" i="2" l="1"/>
  <c r="BU7169" i="2"/>
  <c r="BW7169" i="2"/>
  <c r="AG7169" i="2"/>
  <c r="AD7169" i="2"/>
  <c r="BJ7169" i="2"/>
  <c r="BD7168" i="2"/>
  <c r="AZ7169" i="2"/>
  <c r="BA7168" i="2"/>
  <c r="BL7169" i="2"/>
  <c r="BM7170" i="2" s="1"/>
  <c r="BC7168" i="2"/>
  <c r="AH7169" i="2" l="1"/>
  <c r="AI7169" i="2"/>
  <c r="AJ7169" i="2" s="1"/>
  <c r="BR7169" i="2" s="1"/>
  <c r="BV7169" i="2"/>
  <c r="BX7169" i="2"/>
  <c r="BZ7168" i="2"/>
  <c r="BT7168" i="2"/>
  <c r="CA7168" i="2" s="1"/>
  <c r="AF7169" i="2"/>
  <c r="AE7170" i="2"/>
  <c r="BP7170" i="2"/>
  <c r="BQ7171" i="2" s="1"/>
  <c r="BO7170" i="2"/>
  <c r="AV7169" i="2" l="1"/>
  <c r="AY7169" i="2" s="1"/>
  <c r="AC7170" i="2"/>
  <c r="W7170" i="2"/>
  <c r="J7170" i="2" s="1"/>
  <c r="BY7170" i="2" s="1"/>
  <c r="U7170" i="2"/>
  <c r="BK7170" i="2"/>
  <c r="S7169" i="2"/>
  <c r="R7169" i="2"/>
  <c r="AA7170" i="2" l="1"/>
  <c r="BL7170" i="2" s="1"/>
  <c r="BM7171" i="2" s="1"/>
  <c r="AX7170" i="2"/>
  <c r="AZ7170" i="2" s="1"/>
  <c r="Q7170" i="2"/>
  <c r="X7170" i="2"/>
  <c r="P7170" i="2"/>
  <c r="V7170" i="2"/>
  <c r="BJ7170" i="2"/>
  <c r="BG7169" i="2"/>
  <c r="BE7169" i="2"/>
  <c r="BH7169" i="2"/>
  <c r="BF7169" i="2"/>
  <c r="K7170" i="2"/>
  <c r="L7170" i="2" s="1"/>
  <c r="BU7170" i="2" l="1"/>
  <c r="BW7170" i="2"/>
  <c r="AG7170" i="2"/>
  <c r="AD7170" i="2"/>
  <c r="AW7170" i="2"/>
  <c r="H7170" i="2"/>
  <c r="T7170" i="2" s="1"/>
  <c r="N7170" i="2"/>
  <c r="BC7169" i="2"/>
  <c r="BD7169" i="2"/>
  <c r="BB7169" i="2"/>
  <c r="BA7169" i="2"/>
  <c r="BO7171" i="2"/>
  <c r="BP7171" i="2"/>
  <c r="BQ7172" i="2" s="1"/>
  <c r="AH7170" i="2" l="1"/>
  <c r="AI7170" i="2"/>
  <c r="AJ7170" i="2" s="1"/>
  <c r="BR7170" i="2" s="1"/>
  <c r="BZ7169" i="2"/>
  <c r="BT7169" i="2"/>
  <c r="CA7169" i="2" s="1"/>
  <c r="AF7170" i="2"/>
  <c r="AE7171" i="2"/>
  <c r="AV7170" i="2" l="1"/>
  <c r="AY7170" i="2" s="1"/>
  <c r="BV7170" i="2"/>
  <c r="BX7170" i="2"/>
  <c r="S7170" i="2"/>
  <c r="R7170" i="2"/>
  <c r="W7171" i="2"/>
  <c r="K7171" i="2" s="1"/>
  <c r="L7171" i="2" s="1"/>
  <c r="U7171" i="2"/>
  <c r="AC7171" i="2"/>
  <c r="BK7171" i="2"/>
  <c r="AW7171" i="2" l="1"/>
  <c r="H7171" i="2"/>
  <c r="N7171" i="2" s="1"/>
  <c r="J7171" i="2"/>
  <c r="BY7171" i="2" s="1"/>
  <c r="X7171" i="2"/>
  <c r="Q7171" i="2"/>
  <c r="P7171" i="2"/>
  <c r="BF7170" i="2"/>
  <c r="BG7170" i="2"/>
  <c r="BE7170" i="2"/>
  <c r="BH7170" i="2"/>
  <c r="AX7171" i="2"/>
  <c r="AZ7171" i="2" s="1"/>
  <c r="AA7171" i="2"/>
  <c r="V7171" i="2" s="1"/>
  <c r="BU7171" i="2" l="1"/>
  <c r="BW7171" i="2"/>
  <c r="BL7171" i="2"/>
  <c r="BM7172" i="2" s="1"/>
  <c r="BJ7171" i="2"/>
  <c r="AG7171" i="2"/>
  <c r="AD7171" i="2"/>
  <c r="T7171" i="2"/>
  <c r="BC7170" i="2"/>
  <c r="BB7170" i="2"/>
  <c r="BA7170" i="2"/>
  <c r="BD7170" i="2"/>
  <c r="AH7171" i="2" l="1"/>
  <c r="AI7171" i="2"/>
  <c r="AJ7171" i="2" s="1"/>
  <c r="BR7171" i="2" s="1"/>
  <c r="BV7171" i="2"/>
  <c r="BX7171" i="2"/>
  <c r="BT7170" i="2"/>
  <c r="CA7170" i="2" s="1"/>
  <c r="BZ7170" i="2"/>
  <c r="AF7171" i="2"/>
  <c r="R7171" i="2" s="1"/>
  <c r="AE7172" i="2"/>
  <c r="BO7172" i="2"/>
  <c r="BP7172" i="2"/>
  <c r="BQ7173" i="2" s="1"/>
  <c r="AV7171" i="2" l="1"/>
  <c r="AY7171" i="2" s="1"/>
  <c r="S7171" i="2"/>
  <c r="BG7171" i="2"/>
  <c r="BE7171" i="2"/>
  <c r="BF7171" i="2"/>
  <c r="BH7171" i="2"/>
  <c r="K7172" i="2"/>
  <c r="L7172" i="2" s="1"/>
  <c r="AW7172" i="2" s="1"/>
  <c r="BK7172" i="2"/>
  <c r="AC7172" i="2"/>
  <c r="U7172" i="2"/>
  <c r="W7172" i="2"/>
  <c r="J7172" i="2"/>
  <c r="BY7172" i="2" s="1"/>
  <c r="H7172" i="2" l="1"/>
  <c r="N7172" i="2" s="1"/>
  <c r="BD7171" i="2"/>
  <c r="BC7171" i="2"/>
  <c r="BA7171" i="2"/>
  <c r="BB7171" i="2"/>
  <c r="P7172" i="2"/>
  <c r="Q7172" i="2"/>
  <c r="X7172" i="2"/>
  <c r="AX7172" i="2"/>
  <c r="AZ7172" i="2" s="1"/>
  <c r="AA7172" i="2"/>
  <c r="BL7172" i="2" s="1"/>
  <c r="BM7173" i="2" s="1"/>
  <c r="T7172" i="2"/>
  <c r="BU7172" i="2" l="1"/>
  <c r="BW7172" i="2"/>
  <c r="AG7172" i="2"/>
  <c r="AD7172" i="2"/>
  <c r="BZ7171" i="2"/>
  <c r="BT7171" i="2"/>
  <c r="CA7171" i="2" s="1"/>
  <c r="V7172" i="2"/>
  <c r="BP7173" i="2"/>
  <c r="BQ7174" i="2" s="1"/>
  <c r="BO7173" i="2"/>
  <c r="BJ7172" i="2"/>
  <c r="AH7172" i="2" l="1"/>
  <c r="AI7172" i="2"/>
  <c r="AJ7172" i="2" s="1"/>
  <c r="BR7172" i="2" s="1"/>
  <c r="AF7172" i="2"/>
  <c r="AE7173" i="2"/>
  <c r="AV7172" i="2" l="1"/>
  <c r="AY7172" i="2" s="1"/>
  <c r="BV7172" i="2"/>
  <c r="BX7172" i="2"/>
  <c r="U7173" i="2"/>
  <c r="BK7173" i="2"/>
  <c r="W7173" i="2"/>
  <c r="J7173" i="2" s="1"/>
  <c r="BY7173" i="2" s="1"/>
  <c r="AC7173" i="2"/>
  <c r="R7172" i="2"/>
  <c r="S7172" i="2"/>
  <c r="K7173" i="2" l="1"/>
  <c r="L7173" i="2" s="1"/>
  <c r="X7173" i="2"/>
  <c r="Q7173" i="2"/>
  <c r="AG7173" i="2" s="1"/>
  <c r="AH7173" i="2" s="1"/>
  <c r="P7173" i="2"/>
  <c r="BE7172" i="2"/>
  <c r="BH7172" i="2"/>
  <c r="BF7172" i="2"/>
  <c r="BG7172" i="2"/>
  <c r="AX7173" i="2"/>
  <c r="AZ7173" i="2" s="1"/>
  <c r="AA7173" i="2"/>
  <c r="BL7173" i="2" s="1"/>
  <c r="BM7174" i="2" s="1"/>
  <c r="AW7173" i="2" l="1"/>
  <c r="H7173" i="2"/>
  <c r="N7173" i="2" s="1"/>
  <c r="AI7173" i="2"/>
  <c r="AJ7173" i="2" s="1"/>
  <c r="BR7173" i="2" s="1"/>
  <c r="BU7173" i="2"/>
  <c r="BW7173" i="2"/>
  <c r="V7173" i="2"/>
  <c r="AD7173" i="2"/>
  <c r="BP7174" i="2"/>
  <c r="BQ7175" i="2" s="1"/>
  <c r="BO7174" i="2"/>
  <c r="BJ7173" i="2"/>
  <c r="T7173" i="2"/>
  <c r="BB7172" i="2"/>
  <c r="BC7172" i="2"/>
  <c r="BA7172" i="2"/>
  <c r="BD7172" i="2"/>
  <c r="AV7173" i="2" l="1"/>
  <c r="AY7173" i="2" s="1"/>
  <c r="BV7173" i="2"/>
  <c r="BX7173" i="2"/>
  <c r="AF7173" i="2"/>
  <c r="AE7174" i="2"/>
  <c r="BT7172" i="2"/>
  <c r="CA7172" i="2" s="1"/>
  <c r="BZ7172" i="2"/>
  <c r="W7174" i="2" l="1"/>
  <c r="K7174" i="2"/>
  <c r="L7174" i="2" s="1"/>
  <c r="AW7174" i="2" s="1"/>
  <c r="BK7174" i="2"/>
  <c r="U7174" i="2"/>
  <c r="AC7174" i="2"/>
  <c r="R7173" i="2"/>
  <c r="S7173" i="2"/>
  <c r="AA7174" i="2" l="1"/>
  <c r="AX7174" i="2"/>
  <c r="AZ7174" i="2" s="1"/>
  <c r="BF7173" i="2"/>
  <c r="BE7173" i="2"/>
  <c r="BG7173" i="2"/>
  <c r="BH7173" i="2"/>
  <c r="BL7174" i="2"/>
  <c r="BM7175" i="2" s="1"/>
  <c r="H7174" i="2"/>
  <c r="N7174" i="2" s="1"/>
  <c r="J7174" i="2"/>
  <c r="BY7174" i="2" s="1"/>
  <c r="X7174" i="2"/>
  <c r="P7174" i="2"/>
  <c r="V7174" i="2"/>
  <c r="BJ7174" i="2"/>
  <c r="Q7174" i="2"/>
  <c r="T7174" i="2" l="1"/>
  <c r="BU7174" i="2"/>
  <c r="BW7174" i="2"/>
  <c r="BB7173" i="2"/>
  <c r="BD7173" i="2"/>
  <c r="BA7173" i="2"/>
  <c r="BC7173" i="2"/>
  <c r="BP7175" i="2"/>
  <c r="BQ7176" i="2" s="1"/>
  <c r="BO7175" i="2"/>
  <c r="AG7174" i="2"/>
  <c r="AD7174" i="2"/>
  <c r="AH7174" i="2" l="1"/>
  <c r="AI7174" i="2"/>
  <c r="AJ7174" i="2" s="1"/>
  <c r="BR7174" i="2" s="1"/>
  <c r="BV7174" i="2"/>
  <c r="BX7174" i="2"/>
  <c r="BT7173" i="2"/>
  <c r="CA7173" i="2" s="1"/>
  <c r="BZ7173" i="2"/>
  <c r="AF7174" i="2"/>
  <c r="R7174" i="2" s="1"/>
  <c r="AE7175" i="2"/>
  <c r="AV7174" i="2" l="1"/>
  <c r="AY7174" i="2" s="1"/>
  <c r="U7175" i="2"/>
  <c r="AC7175" i="2"/>
  <c r="W7175" i="2"/>
  <c r="BK7175" i="2"/>
  <c r="K7175" i="2"/>
  <c r="S7174" i="2"/>
  <c r="BF7174" i="2" s="1"/>
  <c r="BE7174" i="2"/>
  <c r="BH7174" i="2" l="1"/>
  <c r="L7175" i="2"/>
  <c r="AW7175" i="2" s="1"/>
  <c r="J7175" i="2"/>
  <c r="BY7175" i="2" s="1"/>
  <c r="X7175" i="2"/>
  <c r="P7175" i="2"/>
  <c r="Q7175" i="2"/>
  <c r="H7175" i="2"/>
  <c r="N7175" i="2" s="1"/>
  <c r="BG7174" i="2"/>
  <c r="BB7174" i="2" s="1"/>
  <c r="AX7175" i="2"/>
  <c r="AZ7175" i="2" s="1"/>
  <c r="AA7175" i="2"/>
  <c r="BJ7175" i="2" s="1"/>
  <c r="BU7175" i="2" l="1"/>
  <c r="BW7175" i="2"/>
  <c r="BD7174" i="2"/>
  <c r="BL7175" i="2"/>
  <c r="BM7176" i="2" s="1"/>
  <c r="T7175" i="2"/>
  <c r="BA7174" i="2"/>
  <c r="BC7174" i="2"/>
  <c r="V7175" i="2"/>
  <c r="AG7175" i="2"/>
  <c r="AD7175" i="2"/>
  <c r="AH7175" i="2" l="1"/>
  <c r="AI7175" i="2"/>
  <c r="AJ7175" i="2" s="1"/>
  <c r="BR7175" i="2" s="1"/>
  <c r="BV7175" i="2"/>
  <c r="BX7175" i="2"/>
  <c r="AF7175" i="2"/>
  <c r="AE7176" i="2"/>
  <c r="BO7176" i="2"/>
  <c r="BP7176" i="2"/>
  <c r="BQ7177" i="2" s="1"/>
  <c r="BT7174" i="2"/>
  <c r="CA7174" i="2" s="1"/>
  <c r="BZ7174" i="2"/>
  <c r="AV7175" i="2" l="1"/>
  <c r="AY7175" i="2" s="1"/>
  <c r="AC7176" i="2"/>
  <c r="W7176" i="2"/>
  <c r="BK7176" i="2"/>
  <c r="U7176" i="2"/>
  <c r="J7176" i="2"/>
  <c r="BY7176" i="2" s="1"/>
  <c r="S7175" i="2"/>
  <c r="R7175" i="2"/>
  <c r="AA7176" i="2" l="1"/>
  <c r="V7176" i="2" s="1"/>
  <c r="AX7176" i="2"/>
  <c r="AZ7176" i="2" s="1"/>
  <c r="BL7176" i="2"/>
  <c r="BM7177" i="2" s="1"/>
  <c r="K7176" i="2"/>
  <c r="L7176" i="2" s="1"/>
  <c r="X7176" i="2"/>
  <c r="BJ7176" i="2"/>
  <c r="P7176" i="2"/>
  <c r="Q7176" i="2"/>
  <c r="BE7175" i="2"/>
  <c r="BF7175" i="2"/>
  <c r="BH7175" i="2"/>
  <c r="BG7175" i="2"/>
  <c r="BU7176" i="2" l="1"/>
  <c r="BW7176" i="2"/>
  <c r="AW7176" i="2"/>
  <c r="H7176" i="2"/>
  <c r="N7176" i="2" s="1"/>
  <c r="T7176" i="2"/>
  <c r="AG7176" i="2"/>
  <c r="AD7176" i="2"/>
  <c r="BO7177" i="2"/>
  <c r="BP7177" i="2"/>
  <c r="BQ7178" i="2" s="1"/>
  <c r="BA7175" i="2"/>
  <c r="BB7175" i="2"/>
  <c r="BD7175" i="2"/>
  <c r="BC7175" i="2"/>
  <c r="AH7176" i="2" l="1"/>
  <c r="AI7176" i="2"/>
  <c r="AJ7176" i="2" s="1"/>
  <c r="BR7176" i="2" s="1"/>
  <c r="BZ7175" i="2"/>
  <c r="BT7175" i="2"/>
  <c r="CA7175" i="2" s="1"/>
  <c r="AF7176" i="2"/>
  <c r="AE7177" i="2"/>
  <c r="AV7176" i="2"/>
  <c r="AY7176" i="2" s="1"/>
  <c r="BV7176" i="2" l="1"/>
  <c r="BX7176" i="2"/>
  <c r="R7176" i="2"/>
  <c r="S7176" i="2"/>
  <c r="AC7177" i="2"/>
  <c r="U7177" i="2"/>
  <c r="W7177" i="2"/>
  <c r="BK7177" i="2"/>
  <c r="AI7177" i="2" l="1"/>
  <c r="AJ7177" i="2" s="1"/>
  <c r="BR7177" i="2" s="1"/>
  <c r="Q7177" i="2"/>
  <c r="AG7177" i="2" s="1"/>
  <c r="AH7177" i="2" s="1"/>
  <c r="X7177" i="2"/>
  <c r="P7177" i="2"/>
  <c r="AX7177" i="2"/>
  <c r="AZ7177" i="2" s="1"/>
  <c r="AA7177" i="2"/>
  <c r="BL7177" i="2" s="1"/>
  <c r="BM7178" i="2" s="1"/>
  <c r="K7177" i="2"/>
  <c r="L7177" i="2" s="1"/>
  <c r="J7177" i="2"/>
  <c r="BY7177" i="2" s="1"/>
  <c r="BH7176" i="2"/>
  <c r="BF7176" i="2"/>
  <c r="BG7176" i="2"/>
  <c r="BE7176" i="2"/>
  <c r="AV7177" i="2" l="1"/>
  <c r="BU7177" i="2"/>
  <c r="BW7177" i="2"/>
  <c r="BC7176" i="2"/>
  <c r="BA7176" i="2"/>
  <c r="BD7176" i="2"/>
  <c r="BB7176" i="2"/>
  <c r="V7177" i="2"/>
  <c r="BP7178" i="2"/>
  <c r="BQ7179" i="2" s="1"/>
  <c r="BO7178" i="2"/>
  <c r="BJ7177" i="2"/>
  <c r="AW7177" i="2"/>
  <c r="AY7177" i="2" s="1"/>
  <c r="H7177" i="2"/>
  <c r="N7177" i="2" s="1"/>
  <c r="AD7177" i="2"/>
  <c r="T7177" i="2" l="1"/>
  <c r="BV7177" i="2"/>
  <c r="BX7177" i="2"/>
  <c r="AF7177" i="2"/>
  <c r="AE7178" i="2"/>
  <c r="U7178" i="2" s="1"/>
  <c r="BT7176" i="2"/>
  <c r="CA7176" i="2" s="1"/>
  <c r="BZ7176" i="2"/>
  <c r="BK7178" i="2" l="1"/>
  <c r="W7178" i="2"/>
  <c r="AC7178" i="2"/>
  <c r="K7178" i="2"/>
  <c r="L7178" i="2" s="1"/>
  <c r="AW7178" i="2" s="1"/>
  <c r="S7177" i="2"/>
  <c r="R7177" i="2"/>
  <c r="AA7178" i="2" l="1"/>
  <c r="BL7178" i="2" s="1"/>
  <c r="BM7179" i="2" s="1"/>
  <c r="BO7179" i="2"/>
  <c r="BP7179" i="2"/>
  <c r="BQ7180" i="2" s="1"/>
  <c r="BH7177" i="2"/>
  <c r="BE7177" i="2"/>
  <c r="BG7177" i="2"/>
  <c r="BF7177" i="2"/>
  <c r="H7178" i="2"/>
  <c r="T7178" i="2" s="1"/>
  <c r="J7178" i="2"/>
  <c r="BY7178" i="2" s="1"/>
  <c r="X7178" i="2"/>
  <c r="V7178" i="2"/>
  <c r="P7178" i="2"/>
  <c r="Q7178" i="2"/>
  <c r="BJ7178" i="2"/>
  <c r="AX7178" i="2"/>
  <c r="AZ7178" i="2" s="1"/>
  <c r="BU7178" i="2" l="1"/>
  <c r="BW7178" i="2"/>
  <c r="AG7178" i="2"/>
  <c r="AD7178" i="2"/>
  <c r="N7178" i="2"/>
  <c r="BB7177" i="2"/>
  <c r="BC7177" i="2"/>
  <c r="BD7177" i="2"/>
  <c r="BA7177" i="2"/>
  <c r="AH7178" i="2" l="1"/>
  <c r="AI7178" i="2"/>
  <c r="AJ7178" i="2" s="1"/>
  <c r="BR7178" i="2" s="1"/>
  <c r="BV7178" i="2"/>
  <c r="BX7178" i="2"/>
  <c r="BT7177" i="2"/>
  <c r="CA7177" i="2" s="1"/>
  <c r="BZ7177" i="2"/>
  <c r="AF7178" i="2"/>
  <c r="AE7179" i="2"/>
  <c r="AV7178" i="2" l="1"/>
  <c r="AY7178" i="2" s="1"/>
  <c r="S7178" i="2"/>
  <c r="R7178" i="2"/>
  <c r="W7179" i="2"/>
  <c r="U7179" i="2"/>
  <c r="BK7179" i="2"/>
  <c r="AC7179" i="2"/>
  <c r="J7179" i="2" l="1"/>
  <c r="BY7179" i="2" s="1"/>
  <c r="Q7179" i="2"/>
  <c r="X7179" i="2"/>
  <c r="P7179" i="2"/>
  <c r="AA7179" i="2"/>
  <c r="BJ7179" i="2" s="1"/>
  <c r="AX7179" i="2"/>
  <c r="AZ7179" i="2" s="1"/>
  <c r="BG7178" i="2"/>
  <c r="BE7178" i="2"/>
  <c r="BF7178" i="2"/>
  <c r="BH7178" i="2"/>
  <c r="K7179" i="2"/>
  <c r="L7179" i="2" s="1"/>
  <c r="BU7179" i="2" l="1"/>
  <c r="BW7179" i="2"/>
  <c r="V7179" i="2"/>
  <c r="AG7179" i="2"/>
  <c r="AD7179" i="2"/>
  <c r="AW7179" i="2"/>
  <c r="H7179" i="2"/>
  <c r="T7179" i="2" s="1"/>
  <c r="BD7178" i="2"/>
  <c r="BA7178" i="2"/>
  <c r="BB7178" i="2"/>
  <c r="BC7178" i="2"/>
  <c r="BL7179" i="2"/>
  <c r="BM7180" i="2" s="1"/>
  <c r="AH7179" i="2" l="1"/>
  <c r="AI7179" i="2"/>
  <c r="AJ7179" i="2" s="1"/>
  <c r="BR7179" i="2" s="1"/>
  <c r="N7179" i="2"/>
  <c r="AF7179" i="2"/>
  <c r="AE7180" i="2"/>
  <c r="BP7180" i="2"/>
  <c r="BQ7181" i="2" s="1"/>
  <c r="BO7180" i="2"/>
  <c r="BZ7178" i="2"/>
  <c r="BT7178" i="2"/>
  <c r="CA7178" i="2" s="1"/>
  <c r="AV7179" i="2" l="1"/>
  <c r="AY7179" i="2" s="1"/>
  <c r="BV7179" i="2"/>
  <c r="BX7179" i="2"/>
  <c r="U7180" i="2"/>
  <c r="W7180" i="2"/>
  <c r="K7180" i="2" s="1"/>
  <c r="AC7180" i="2"/>
  <c r="BK7180" i="2"/>
  <c r="S7179" i="2"/>
  <c r="R7179" i="2"/>
  <c r="BF7179" i="2" s="1"/>
  <c r="BH7179" i="2"/>
  <c r="BG7179" i="2"/>
  <c r="BE7179" i="2"/>
  <c r="L7180" i="2" l="1"/>
  <c r="AW7180" i="2" s="1"/>
  <c r="BA7179" i="2"/>
  <c r="BD7179" i="2"/>
  <c r="BB7179" i="2"/>
  <c r="BC7179" i="2"/>
  <c r="Q7180" i="2"/>
  <c r="BJ7180" i="2"/>
  <c r="X7180" i="2"/>
  <c r="P7180" i="2"/>
  <c r="H7180" i="2"/>
  <c r="N7180" i="2" s="1"/>
  <c r="AA7180" i="2"/>
  <c r="V7180" i="2" s="1"/>
  <c r="AX7180" i="2"/>
  <c r="AZ7180" i="2" s="1"/>
  <c r="T7180" i="2"/>
  <c r="J7180" i="2"/>
  <c r="BY7180" i="2" s="1"/>
  <c r="BU7180" i="2" l="1"/>
  <c r="BW7180" i="2"/>
  <c r="BL7180" i="2"/>
  <c r="BM7181" i="2" s="1"/>
  <c r="AG7180" i="2"/>
  <c r="AD7180" i="2"/>
  <c r="BT7179" i="2"/>
  <c r="CA7179" i="2" s="1"/>
  <c r="BZ7179" i="2"/>
  <c r="AH7180" i="2" l="1"/>
  <c r="AI7180" i="2"/>
  <c r="AJ7180" i="2" s="1"/>
  <c r="BR7180" i="2" s="1"/>
  <c r="BV7180" i="2"/>
  <c r="BX7180" i="2"/>
  <c r="AF7180" i="2"/>
  <c r="R7180" i="2" s="1"/>
  <c r="AE7181" i="2"/>
  <c r="BO7181" i="2"/>
  <c r="BP7181" i="2"/>
  <c r="BQ7182" i="2" s="1"/>
  <c r="AV7180" i="2" l="1"/>
  <c r="AY7180" i="2" s="1"/>
  <c r="AC7181" i="2"/>
  <c r="U7181" i="2"/>
  <c r="W7181" i="2"/>
  <c r="BK7181" i="2"/>
  <c r="S7180" i="2"/>
  <c r="BG7180" i="2" s="1"/>
  <c r="Q7181" i="2" l="1"/>
  <c r="X7181" i="2"/>
  <c r="P7181" i="2"/>
  <c r="AX7181" i="2"/>
  <c r="AZ7181" i="2" s="1"/>
  <c r="AA7181" i="2"/>
  <c r="BL7181" i="2" s="1"/>
  <c r="BM7182" i="2" s="1"/>
  <c r="BF7180" i="2"/>
  <c r="J7181" i="2"/>
  <c r="BY7181" i="2" s="1"/>
  <c r="BE7180" i="2"/>
  <c r="BH7180" i="2"/>
  <c r="K7181" i="2"/>
  <c r="L7181" i="2" s="1"/>
  <c r="BU7181" i="2" l="1"/>
  <c r="BW7181" i="2"/>
  <c r="AW7181" i="2"/>
  <c r="H7181" i="2"/>
  <c r="N7181" i="2" s="1"/>
  <c r="BP7182" i="2"/>
  <c r="BQ7183" i="2" s="1"/>
  <c r="BO7182" i="2"/>
  <c r="BC7180" i="2"/>
  <c r="BA7180" i="2"/>
  <c r="BD7180" i="2"/>
  <c r="BB7180" i="2"/>
  <c r="AG7181" i="2"/>
  <c r="AD7181" i="2"/>
  <c r="V7181" i="2"/>
  <c r="BJ7181" i="2"/>
  <c r="AH7181" i="2" l="1"/>
  <c r="AI7181" i="2"/>
  <c r="AJ7181" i="2" s="1"/>
  <c r="BR7181" i="2" s="1"/>
  <c r="BV7181" i="2"/>
  <c r="BX7181" i="2"/>
  <c r="AF7181" i="2"/>
  <c r="AE7182" i="2"/>
  <c r="T7181" i="2"/>
  <c r="BZ7180" i="2"/>
  <c r="BT7180" i="2"/>
  <c r="CA7180" i="2" s="1"/>
  <c r="AV7181" i="2" l="1"/>
  <c r="AY7181" i="2" s="1"/>
  <c r="AC7182" i="2"/>
  <c r="BK7182" i="2"/>
  <c r="U7182" i="2"/>
  <c r="W7182" i="2"/>
  <c r="K7182" i="2"/>
  <c r="L7182" i="2" s="1"/>
  <c r="AW7182" i="2" s="1"/>
  <c r="S7181" i="2"/>
  <c r="R7181" i="2"/>
  <c r="Q7182" i="2" l="1"/>
  <c r="P7182" i="2"/>
  <c r="X7182" i="2"/>
  <c r="H7182" i="2"/>
  <c r="N7182" i="2" s="1"/>
  <c r="J7182" i="2"/>
  <c r="BY7182" i="2" s="1"/>
  <c r="BH7181" i="2"/>
  <c r="BE7181" i="2"/>
  <c r="BF7181" i="2"/>
  <c r="BG7181" i="2"/>
  <c r="AX7182" i="2"/>
  <c r="AZ7182" i="2" s="1"/>
  <c r="AA7182" i="2"/>
  <c r="BL7182" i="2" s="1"/>
  <c r="BM7183" i="2" s="1"/>
  <c r="BU7182" i="2" l="1"/>
  <c r="BW7182" i="2"/>
  <c r="T7182" i="2"/>
  <c r="BJ7182" i="2"/>
  <c r="BP7183" i="2"/>
  <c r="BQ7184" i="2" s="1"/>
  <c r="BO7183" i="2"/>
  <c r="V7182" i="2"/>
  <c r="BD7181" i="2"/>
  <c r="BB7181" i="2"/>
  <c r="BA7181" i="2"/>
  <c r="BC7181" i="2"/>
  <c r="AG7182" i="2"/>
  <c r="AD7182" i="2"/>
  <c r="AH7182" i="2" l="1"/>
  <c r="AI7182" i="2"/>
  <c r="AJ7182" i="2" s="1"/>
  <c r="BR7182" i="2" s="1"/>
  <c r="BV7182" i="2"/>
  <c r="BX7182" i="2"/>
  <c r="AF7182" i="2"/>
  <c r="AE7183" i="2"/>
  <c r="BZ7181" i="2"/>
  <c r="BT7181" i="2"/>
  <c r="CA7181" i="2" s="1"/>
  <c r="AV7182" i="2" l="1"/>
  <c r="AY7182" i="2" s="1"/>
  <c r="AC7183" i="2"/>
  <c r="W7183" i="2"/>
  <c r="BK7183" i="2"/>
  <c r="U7183" i="2"/>
  <c r="K7183" i="2"/>
  <c r="L7183" i="2" s="1"/>
  <c r="AW7183" i="2" s="1"/>
  <c r="R7182" i="2"/>
  <c r="S7182" i="2"/>
  <c r="BE7182" i="2" l="1"/>
  <c r="BG7182" i="2"/>
  <c r="BH7182" i="2"/>
  <c r="BF7182" i="2"/>
  <c r="H7183" i="2"/>
  <c r="N7183" i="2" s="1"/>
  <c r="AX7183" i="2"/>
  <c r="AZ7183" i="2" s="1"/>
  <c r="AA7183" i="2"/>
  <c r="V7183" i="2" s="1"/>
  <c r="J7183" i="2"/>
  <c r="BY7183" i="2" s="1"/>
  <c r="P7183" i="2"/>
  <c r="X7183" i="2"/>
  <c r="Q7183" i="2"/>
  <c r="BU7183" i="2" l="1"/>
  <c r="BW7183" i="2"/>
  <c r="BL7183" i="2"/>
  <c r="BM7184" i="2" s="1"/>
  <c r="AG7183" i="2"/>
  <c r="AD7183" i="2"/>
  <c r="BJ7183" i="2"/>
  <c r="T7183" i="2"/>
  <c r="BB7182" i="2"/>
  <c r="BC7182" i="2"/>
  <c r="BD7182" i="2"/>
  <c r="BA7182" i="2"/>
  <c r="AH7183" i="2" l="1"/>
  <c r="AI7183" i="2"/>
  <c r="AJ7183" i="2" s="1"/>
  <c r="BR7183" i="2" s="1"/>
  <c r="BV7183" i="2"/>
  <c r="BX7183" i="2"/>
  <c r="AF7183" i="2"/>
  <c r="AE7184" i="2"/>
  <c r="BZ7182" i="2"/>
  <c r="BT7182" i="2"/>
  <c r="CA7182" i="2" s="1"/>
  <c r="BO7184" i="2"/>
  <c r="BP7184" i="2"/>
  <c r="BQ7185" i="2" s="1"/>
  <c r="AV7183" i="2" l="1"/>
  <c r="AY7183" i="2" s="1"/>
  <c r="AC7184" i="2"/>
  <c r="U7184" i="2"/>
  <c r="BK7184" i="2"/>
  <c r="W7184" i="2"/>
  <c r="R7183" i="2"/>
  <c r="S7183" i="2"/>
  <c r="P7184" i="2" l="1"/>
  <c r="Q7184" i="2"/>
  <c r="X7184" i="2"/>
  <c r="J7184" i="2"/>
  <c r="BY7184" i="2" s="1"/>
  <c r="AA7184" i="2"/>
  <c r="V7184" i="2" s="1"/>
  <c r="AX7184" i="2"/>
  <c r="AZ7184" i="2" s="1"/>
  <c r="BE7183" i="2"/>
  <c r="BF7183" i="2"/>
  <c r="BG7183" i="2"/>
  <c r="BH7183" i="2"/>
  <c r="K7184" i="2"/>
  <c r="L7184" i="2" s="1"/>
  <c r="BU7184" i="2" l="1"/>
  <c r="BW7184" i="2"/>
  <c r="AW7184" i="2"/>
  <c r="H7184" i="2"/>
  <c r="T7184" i="2" s="1"/>
  <c r="N7184" i="2"/>
  <c r="BL7184" i="2"/>
  <c r="BM7185" i="2" s="1"/>
  <c r="BD7183" i="2"/>
  <c r="BC7183" i="2"/>
  <c r="BB7183" i="2"/>
  <c r="BA7183" i="2"/>
  <c r="BJ7184" i="2"/>
  <c r="AG7184" i="2"/>
  <c r="AD7184" i="2"/>
  <c r="AH7184" i="2" l="1"/>
  <c r="AI7184" i="2"/>
  <c r="AJ7184" i="2" s="1"/>
  <c r="BR7184" i="2" s="1"/>
  <c r="BV7184" i="2"/>
  <c r="BX7184" i="2"/>
  <c r="BZ7183" i="2"/>
  <c r="BT7183" i="2"/>
  <c r="CA7183" i="2" s="1"/>
  <c r="AF7184" i="2"/>
  <c r="AE7185" i="2"/>
  <c r="BO7185" i="2"/>
  <c r="BP7185" i="2"/>
  <c r="BQ7186" i="2" s="1"/>
  <c r="AV7184" i="2" l="1"/>
  <c r="AY7184" i="2" s="1"/>
  <c r="U7185" i="2"/>
  <c r="AC7185" i="2"/>
  <c r="BK7185" i="2"/>
  <c r="W7185" i="2"/>
  <c r="K7185" i="2"/>
  <c r="L7185" i="2" s="1"/>
  <c r="AW7185" i="2" s="1"/>
  <c r="J7185" i="2"/>
  <c r="BY7185" i="2" s="1"/>
  <c r="S7184" i="2"/>
  <c r="R7184" i="2"/>
  <c r="X7185" i="2" l="1"/>
  <c r="P7185" i="2"/>
  <c r="Q7185" i="2"/>
  <c r="BG7184" i="2"/>
  <c r="BF7184" i="2"/>
  <c r="BE7184" i="2"/>
  <c r="BH7184" i="2"/>
  <c r="H7185" i="2"/>
  <c r="T7185" i="2" s="1"/>
  <c r="AA7185" i="2"/>
  <c r="BJ7185" i="2" s="1"/>
  <c r="AX7185" i="2"/>
  <c r="AZ7185" i="2" s="1"/>
  <c r="N7185" i="2" l="1"/>
  <c r="BU7185" i="2"/>
  <c r="BW7185" i="2"/>
  <c r="BD7184" i="2"/>
  <c r="BA7184" i="2"/>
  <c r="BC7184" i="2"/>
  <c r="BB7184" i="2"/>
  <c r="V7185" i="2"/>
  <c r="AG7185" i="2"/>
  <c r="AD7185" i="2"/>
  <c r="BL7185" i="2"/>
  <c r="BM7186" i="2" s="1"/>
  <c r="AH7185" i="2" l="1"/>
  <c r="AI7185" i="2"/>
  <c r="AJ7185" i="2" s="1"/>
  <c r="BR7185" i="2" s="1"/>
  <c r="BV7185" i="2"/>
  <c r="BX7185" i="2"/>
  <c r="AF7185" i="2"/>
  <c r="AE7186" i="2"/>
  <c r="BZ7184" i="2"/>
  <c r="BT7184" i="2"/>
  <c r="CA7184" i="2" s="1"/>
  <c r="BP7186" i="2"/>
  <c r="BQ7187" i="2" s="1"/>
  <c r="BO7186" i="2"/>
  <c r="AV7185" i="2" l="1"/>
  <c r="AY7185" i="2" s="1"/>
  <c r="BK7186" i="2"/>
  <c r="U7186" i="2"/>
  <c r="AC7186" i="2"/>
  <c r="W7186" i="2"/>
  <c r="K7186" i="2"/>
  <c r="L7186" i="2" s="1"/>
  <c r="AW7186" i="2" s="1"/>
  <c r="R7185" i="2"/>
  <c r="S7185" i="2"/>
  <c r="AX7186" i="2" l="1"/>
  <c r="AZ7186" i="2" s="1"/>
  <c r="AA7186" i="2"/>
  <c r="V7186" i="2" s="1"/>
  <c r="H7186" i="2"/>
  <c r="T7186" i="2" s="1"/>
  <c r="P7186" i="2"/>
  <c r="X7186" i="2"/>
  <c r="Q7186" i="2"/>
  <c r="BJ7186" i="2"/>
  <c r="BF7185" i="2"/>
  <c r="BG7185" i="2"/>
  <c r="BE7185" i="2"/>
  <c r="BH7185" i="2"/>
  <c r="J7186" i="2"/>
  <c r="BY7186" i="2" s="1"/>
  <c r="BL7186" i="2" l="1"/>
  <c r="BM7187" i="2" s="1"/>
  <c r="BU7186" i="2"/>
  <c r="BW7186" i="2"/>
  <c r="BD7185" i="2"/>
  <c r="BB7185" i="2"/>
  <c r="BA7185" i="2"/>
  <c r="BO7187" i="2"/>
  <c r="BP7187" i="2"/>
  <c r="BQ7188" i="2" s="1"/>
  <c r="BC7185" i="2"/>
  <c r="N7186" i="2"/>
  <c r="AG7186" i="2"/>
  <c r="AD7186" i="2"/>
  <c r="AH7186" i="2" l="1"/>
  <c r="AI7186" i="2"/>
  <c r="AJ7186" i="2" s="1"/>
  <c r="BR7186" i="2" s="1"/>
  <c r="BT7185" i="2"/>
  <c r="CA7185" i="2" s="1"/>
  <c r="BZ7185" i="2"/>
  <c r="AF7186" i="2"/>
  <c r="AE7187" i="2"/>
  <c r="AV7186" i="2" l="1"/>
  <c r="AY7186" i="2" s="1"/>
  <c r="BV7186" i="2"/>
  <c r="BX7186" i="2"/>
  <c r="BK7187" i="2"/>
  <c r="U7187" i="2"/>
  <c r="AC7187" i="2"/>
  <c r="W7187" i="2"/>
  <c r="K7187" i="2" s="1"/>
  <c r="S7186" i="2"/>
  <c r="R7186" i="2"/>
  <c r="L7187" i="2" l="1"/>
  <c r="AW7187" i="2" s="1"/>
  <c r="BG7186" i="2"/>
  <c r="BE7186" i="2"/>
  <c r="BF7186" i="2"/>
  <c r="BH7186" i="2"/>
  <c r="Q7187" i="2"/>
  <c r="AG7187" i="2" s="1"/>
  <c r="AH7187" i="2" s="1"/>
  <c r="P7187" i="2"/>
  <c r="X7187" i="2"/>
  <c r="J7187" i="2"/>
  <c r="BY7187" i="2" s="1"/>
  <c r="AX7187" i="2"/>
  <c r="AZ7187" i="2" s="1"/>
  <c r="AA7187" i="2"/>
  <c r="BJ7187" i="2" s="1"/>
  <c r="H7187" i="2"/>
  <c r="T7187" i="2" s="1"/>
  <c r="AI7187" i="2" l="1"/>
  <c r="AJ7187" i="2" s="1"/>
  <c r="BR7187" i="2" s="1"/>
  <c r="BU7187" i="2"/>
  <c r="BW7187" i="2"/>
  <c r="V7187" i="2"/>
  <c r="AD7187" i="2"/>
  <c r="BD7186" i="2"/>
  <c r="BA7186" i="2"/>
  <c r="BC7186" i="2"/>
  <c r="BB7186" i="2"/>
  <c r="N7187" i="2"/>
  <c r="BL7187" i="2"/>
  <c r="BM7188" i="2" s="1"/>
  <c r="AV7187" i="2" l="1"/>
  <c r="AY7187" i="2" s="1"/>
  <c r="BV7187" i="2"/>
  <c r="BX7187" i="2"/>
  <c r="BZ7186" i="2"/>
  <c r="BT7186" i="2"/>
  <c r="CA7186" i="2" s="1"/>
  <c r="BP7188" i="2"/>
  <c r="BQ7189" i="2" s="1"/>
  <c r="BO7188" i="2"/>
  <c r="AF7187" i="2"/>
  <c r="AE7188" i="2"/>
  <c r="U7188" i="2" l="1"/>
  <c r="BK7188" i="2"/>
  <c r="AC7188" i="2"/>
  <c r="W7188" i="2"/>
  <c r="K7188" i="2"/>
  <c r="L7188" i="2" s="1"/>
  <c r="AW7188" i="2" s="1"/>
  <c r="R7187" i="2"/>
  <c r="S7187" i="2"/>
  <c r="J7188" i="2" l="1"/>
  <c r="BY7188" i="2" s="1"/>
  <c r="P7188" i="2"/>
  <c r="Q7188" i="2"/>
  <c r="X7188" i="2"/>
  <c r="AA7188" i="2"/>
  <c r="BL7188" i="2" s="1"/>
  <c r="BM7189" i="2" s="1"/>
  <c r="AX7188" i="2"/>
  <c r="AZ7188" i="2" s="1"/>
  <c r="BG7187" i="2"/>
  <c r="BF7187" i="2"/>
  <c r="BH7187" i="2"/>
  <c r="BE7187" i="2"/>
  <c r="H7188" i="2"/>
  <c r="T7188" i="2" s="1"/>
  <c r="BU7188" i="2" l="1"/>
  <c r="BW7188" i="2"/>
  <c r="V7188" i="2"/>
  <c r="BC7187" i="2"/>
  <c r="BA7187" i="2"/>
  <c r="BD7187" i="2"/>
  <c r="BB7187" i="2"/>
  <c r="BJ7188" i="2"/>
  <c r="AG7188" i="2"/>
  <c r="AD7188" i="2"/>
  <c r="BP7189" i="2"/>
  <c r="BQ7190" i="2" s="1"/>
  <c r="BO7189" i="2"/>
  <c r="N7188" i="2"/>
  <c r="AH7188" i="2" l="1"/>
  <c r="AI7188" i="2"/>
  <c r="AJ7188" i="2" s="1"/>
  <c r="BR7188" i="2" s="1"/>
  <c r="BZ7187" i="2"/>
  <c r="BT7187" i="2"/>
  <c r="CA7187" i="2" s="1"/>
  <c r="AF7188" i="2"/>
  <c r="AE7189" i="2"/>
  <c r="AV7188" i="2" l="1"/>
  <c r="AY7188" i="2" s="1"/>
  <c r="BV7188" i="2"/>
  <c r="BX7188" i="2"/>
  <c r="W7189" i="2"/>
  <c r="K7189" i="2" s="1"/>
  <c r="L7189" i="2" s="1"/>
  <c r="AW7189" i="2" s="1"/>
  <c r="U7189" i="2"/>
  <c r="BK7189" i="2"/>
  <c r="AC7189" i="2"/>
  <c r="R7188" i="2"/>
  <c r="S7188" i="2"/>
  <c r="J7189" i="2" l="1"/>
  <c r="BY7189" i="2" s="1"/>
  <c r="H7189" i="2"/>
  <c r="N7189" i="2" s="1"/>
  <c r="Q7189" i="2"/>
  <c r="AG7189" i="2" s="1"/>
  <c r="AH7189" i="2" s="1"/>
  <c r="AX7189" i="2"/>
  <c r="AA7189" i="2"/>
  <c r="V7189" i="2" s="1"/>
  <c r="BE7188" i="2"/>
  <c r="BH7188" i="2"/>
  <c r="BF7188" i="2"/>
  <c r="BG7188" i="2"/>
  <c r="P7189" i="2"/>
  <c r="X7189" i="2"/>
  <c r="AI7189" i="2" l="1"/>
  <c r="AJ7189" i="2" s="1"/>
  <c r="BR7189" i="2" s="1"/>
  <c r="BU7189" i="2"/>
  <c r="BW7189" i="2"/>
  <c r="AD7189" i="2"/>
  <c r="BD7188" i="2"/>
  <c r="BC7188" i="2"/>
  <c r="BA7188" i="2"/>
  <c r="BB7188" i="2"/>
  <c r="BL7189" i="2"/>
  <c r="BM7190" i="2" s="1"/>
  <c r="BJ7189" i="2"/>
  <c r="AZ7189" i="2"/>
  <c r="T7189" i="2"/>
  <c r="AV7189" i="2" l="1"/>
  <c r="AY7189" i="2" s="1"/>
  <c r="BV7189" i="2"/>
  <c r="BX7189" i="2"/>
  <c r="AF7189" i="2"/>
  <c r="AE7190" i="2"/>
  <c r="BP7190" i="2"/>
  <c r="BQ7191" i="2" s="1"/>
  <c r="BO7190" i="2"/>
  <c r="BT7188" i="2"/>
  <c r="CA7188" i="2" s="1"/>
  <c r="BZ7188" i="2"/>
  <c r="BK7190" i="2" l="1"/>
  <c r="AC7190" i="2"/>
  <c r="U7190" i="2"/>
  <c r="W7190" i="2"/>
  <c r="K7190" i="2"/>
  <c r="L7190" i="2" s="1"/>
  <c r="AW7190" i="2" s="1"/>
  <c r="S7189" i="2"/>
  <c r="R7189" i="2"/>
  <c r="P7190" i="2" l="1"/>
  <c r="Q7190" i="2"/>
  <c r="AG7190" i="2" s="1"/>
  <c r="AH7190" i="2" s="1"/>
  <c r="X7190" i="2"/>
  <c r="BF7189" i="2"/>
  <c r="BE7189" i="2"/>
  <c r="BH7189" i="2"/>
  <c r="BG7189" i="2"/>
  <c r="AX7190" i="2"/>
  <c r="AZ7190" i="2" s="1"/>
  <c r="AA7190" i="2"/>
  <c r="V7190" i="2" s="1"/>
  <c r="H7190" i="2"/>
  <c r="N7190" i="2" s="1"/>
  <c r="J7190" i="2"/>
  <c r="BY7190" i="2" s="1"/>
  <c r="AI7190" i="2" l="1"/>
  <c r="AJ7190" i="2" s="1"/>
  <c r="BR7190" i="2" s="1"/>
  <c r="BU7190" i="2"/>
  <c r="BW7190" i="2"/>
  <c r="BD7189" i="2"/>
  <c r="BC7189" i="2"/>
  <c r="BA7189" i="2"/>
  <c r="BB7189" i="2"/>
  <c r="BJ7190" i="2"/>
  <c r="BL7190" i="2"/>
  <c r="BM7191" i="2" s="1"/>
  <c r="AD7190" i="2"/>
  <c r="T7190" i="2"/>
  <c r="AV7190" i="2" l="1"/>
  <c r="AY7190" i="2" s="1"/>
  <c r="BV7190" i="2"/>
  <c r="BX7190" i="2"/>
  <c r="AF7190" i="2"/>
  <c r="AE7191" i="2"/>
  <c r="BT7189" i="2"/>
  <c r="CA7189" i="2" s="1"/>
  <c r="BZ7189" i="2"/>
  <c r="U7191" i="2"/>
  <c r="BO7191" i="2"/>
  <c r="BP7191" i="2"/>
  <c r="BQ7192" i="2" s="1"/>
  <c r="W7191" i="2" l="1"/>
  <c r="AC7191" i="2"/>
  <c r="BK7191" i="2"/>
  <c r="S7190" i="2"/>
  <c r="R7190" i="2"/>
  <c r="J7191" i="2" l="1"/>
  <c r="BY7191" i="2" s="1"/>
  <c r="P7191" i="2"/>
  <c r="Q7191" i="2"/>
  <c r="X7191" i="2"/>
  <c r="AX7191" i="2"/>
  <c r="AZ7191" i="2" s="1"/>
  <c r="BF7190" i="2"/>
  <c r="BH7190" i="2"/>
  <c r="BE7190" i="2"/>
  <c r="BG7190" i="2"/>
  <c r="AA7191" i="2"/>
  <c r="V7191" i="2" s="1"/>
  <c r="K7191" i="2"/>
  <c r="L7191" i="2" s="1"/>
  <c r="BJ7191" i="2" l="1"/>
  <c r="BU7191" i="2"/>
  <c r="BW7191" i="2"/>
  <c r="AW7191" i="2"/>
  <c r="H7191" i="2"/>
  <c r="T7191" i="2" s="1"/>
  <c r="AG7191" i="2"/>
  <c r="AD7191" i="2"/>
  <c r="BA7190" i="2"/>
  <c r="BC7190" i="2"/>
  <c r="BD7190" i="2"/>
  <c r="BB7190" i="2"/>
  <c r="BL7191" i="2"/>
  <c r="BM7192" i="2" s="1"/>
  <c r="AH7191" i="2" l="1"/>
  <c r="AI7191" i="2"/>
  <c r="AJ7191" i="2" s="1"/>
  <c r="BR7191" i="2" s="1"/>
  <c r="N7191" i="2"/>
  <c r="BV7191" i="2"/>
  <c r="BX7191" i="2"/>
  <c r="AF7191" i="2"/>
  <c r="AE7192" i="2"/>
  <c r="BP7192" i="2"/>
  <c r="BQ7193" i="2" s="1"/>
  <c r="BO7192" i="2"/>
  <c r="BZ7190" i="2"/>
  <c r="BT7190" i="2"/>
  <c r="CA7190" i="2" s="1"/>
  <c r="AV7191" i="2" l="1"/>
  <c r="AY7191" i="2" s="1"/>
  <c r="AC7192" i="2"/>
  <c r="W7192" i="2"/>
  <c r="U7192" i="2"/>
  <c r="BK7192" i="2"/>
  <c r="J7192" i="2"/>
  <c r="BY7192" i="2" s="1"/>
  <c r="K7192" i="2"/>
  <c r="L7192" i="2" s="1"/>
  <c r="AW7192" i="2" s="1"/>
  <c r="R7191" i="2"/>
  <c r="S7191" i="2"/>
  <c r="X7192" i="2" l="1"/>
  <c r="Q7192" i="2"/>
  <c r="P7192" i="2"/>
  <c r="AA7192" i="2"/>
  <c r="BL7192" i="2" s="1"/>
  <c r="BM7193" i="2" s="1"/>
  <c r="AX7192" i="2"/>
  <c r="AZ7192" i="2" s="1"/>
  <c r="H7192" i="2"/>
  <c r="T7192" i="2" s="1"/>
  <c r="BF7191" i="2"/>
  <c r="BE7191" i="2"/>
  <c r="BG7191" i="2"/>
  <c r="BH7191" i="2"/>
  <c r="N7192" i="2" l="1"/>
  <c r="BU7192" i="2"/>
  <c r="BW7192" i="2"/>
  <c r="BP7193" i="2"/>
  <c r="BQ7194" i="2" s="1"/>
  <c r="BO7193" i="2"/>
  <c r="V7192" i="2"/>
  <c r="BJ7192" i="2"/>
  <c r="BD7191" i="2"/>
  <c r="BA7191" i="2"/>
  <c r="BC7191" i="2"/>
  <c r="BB7191" i="2"/>
  <c r="AG7192" i="2"/>
  <c r="AD7192" i="2"/>
  <c r="AH7192" i="2" l="1"/>
  <c r="AI7192" i="2"/>
  <c r="AJ7192" i="2" s="1"/>
  <c r="BR7192" i="2" s="1"/>
  <c r="BV7192" i="2"/>
  <c r="BX7192" i="2"/>
  <c r="AF7192" i="2"/>
  <c r="R7192" i="2" s="1"/>
  <c r="AE7193" i="2"/>
  <c r="S7192" i="2"/>
  <c r="BT7191" i="2"/>
  <c r="CA7191" i="2" s="1"/>
  <c r="BZ7191" i="2"/>
  <c r="AV7192" i="2" l="1"/>
  <c r="AY7192" i="2" s="1"/>
  <c r="U7193" i="2"/>
  <c r="BK7193" i="2"/>
  <c r="AC7193" i="2"/>
  <c r="W7193" i="2"/>
  <c r="J7193" i="2" s="1"/>
  <c r="BY7193" i="2" s="1"/>
  <c r="BF7192" i="2"/>
  <c r="BG7192" i="2"/>
  <c r="BH7192" i="2"/>
  <c r="BE7192" i="2"/>
  <c r="K7193" i="2" l="1"/>
  <c r="L7193" i="2" s="1"/>
  <c r="AW7193" i="2" s="1"/>
  <c r="X7193" i="2"/>
  <c r="P7193" i="2"/>
  <c r="Q7193" i="2"/>
  <c r="N7193" i="2"/>
  <c r="BC7192" i="2"/>
  <c r="BA7192" i="2"/>
  <c r="BB7192" i="2"/>
  <c r="BD7192" i="2"/>
  <c r="H7193" i="2"/>
  <c r="T7193" i="2" s="1"/>
  <c r="AX7193" i="2"/>
  <c r="AZ7193" i="2" s="1"/>
  <c r="AA7193" i="2"/>
  <c r="BL7193" i="2" s="1"/>
  <c r="BM7194" i="2" s="1"/>
  <c r="BU7193" i="2" l="1"/>
  <c r="BW7193" i="2"/>
  <c r="BJ7193" i="2"/>
  <c r="BT7192" i="2"/>
  <c r="CA7192" i="2" s="1"/>
  <c r="BZ7192" i="2"/>
  <c r="V7193" i="2"/>
  <c r="BP7194" i="2"/>
  <c r="BQ7195" i="2" s="1"/>
  <c r="BO7194" i="2"/>
  <c r="AG7193" i="2"/>
  <c r="AD7193" i="2"/>
  <c r="AH7193" i="2" l="1"/>
  <c r="AI7193" i="2"/>
  <c r="AJ7193" i="2" s="1"/>
  <c r="BR7193" i="2" s="1"/>
  <c r="BV7193" i="2"/>
  <c r="BX7193" i="2"/>
  <c r="AF7193" i="2"/>
  <c r="AE7194" i="2"/>
  <c r="AV7193" i="2" l="1"/>
  <c r="AY7193" i="2" s="1"/>
  <c r="W7194" i="2"/>
  <c r="BK7194" i="2"/>
  <c r="AC7194" i="2"/>
  <c r="U7194" i="2"/>
  <c r="K7194" i="2"/>
  <c r="J7194" i="2"/>
  <c r="BY7194" i="2" s="1"/>
  <c r="S7193" i="2"/>
  <c r="R7193" i="2"/>
  <c r="L7194" i="2" l="1"/>
  <c r="AW7194" i="2" s="1"/>
  <c r="T7194" i="2"/>
  <c r="BH7193" i="2"/>
  <c r="BF7193" i="2"/>
  <c r="BE7193" i="2"/>
  <c r="BG7193" i="2"/>
  <c r="AX7194" i="2"/>
  <c r="AZ7194" i="2" s="1"/>
  <c r="AA7194" i="2"/>
  <c r="V7194" i="2" s="1"/>
  <c r="H7194" i="2"/>
  <c r="N7194" i="2" s="1"/>
  <c r="X7194" i="2"/>
  <c r="Q7194" i="2"/>
  <c r="P7194" i="2"/>
  <c r="BU7194" i="2" l="1"/>
  <c r="BW7194" i="2"/>
  <c r="BD7193" i="2"/>
  <c r="BC7193" i="2"/>
  <c r="BA7193" i="2"/>
  <c r="BB7193" i="2"/>
  <c r="BJ7194" i="2"/>
  <c r="AG7194" i="2"/>
  <c r="AD7194" i="2"/>
  <c r="BL7194" i="2"/>
  <c r="BM7195" i="2" s="1"/>
  <c r="AH7194" i="2" l="1"/>
  <c r="AI7194" i="2"/>
  <c r="AJ7194" i="2" s="1"/>
  <c r="BR7194" i="2" s="1"/>
  <c r="BV7194" i="2"/>
  <c r="BX7194" i="2"/>
  <c r="BO7195" i="2"/>
  <c r="BP7195" i="2"/>
  <c r="BQ7196" i="2" s="1"/>
  <c r="BT7193" i="2"/>
  <c r="CA7193" i="2" s="1"/>
  <c r="BZ7193" i="2"/>
  <c r="AF7194" i="2"/>
  <c r="AE7195" i="2"/>
  <c r="AV7194" i="2" l="1"/>
  <c r="AY7194" i="2" s="1"/>
  <c r="S7194" i="2"/>
  <c r="R7194" i="2"/>
  <c r="AC7195" i="2"/>
  <c r="U7195" i="2"/>
  <c r="BK7195" i="2"/>
  <c r="W7195" i="2"/>
  <c r="J7195" i="2" s="1"/>
  <c r="BY7195" i="2" s="1"/>
  <c r="AA7195" i="2" l="1"/>
  <c r="BL7195" i="2" s="1"/>
  <c r="BM7196" i="2" s="1"/>
  <c r="AX7195" i="2"/>
  <c r="AZ7195" i="2" s="1"/>
  <c r="BE7194" i="2"/>
  <c r="BH7194" i="2"/>
  <c r="BF7194" i="2"/>
  <c r="BG7194" i="2"/>
  <c r="K7195" i="2"/>
  <c r="L7195" i="2" s="1"/>
  <c r="X7195" i="2"/>
  <c r="P7195" i="2"/>
  <c r="Q7195" i="2"/>
  <c r="BU7195" i="2" l="1"/>
  <c r="BW7195" i="2"/>
  <c r="BJ7195" i="2"/>
  <c r="V7195" i="2"/>
  <c r="AW7195" i="2"/>
  <c r="H7195" i="2"/>
  <c r="T7195" i="2" s="1"/>
  <c r="N7195" i="2"/>
  <c r="BC7194" i="2"/>
  <c r="BD7194" i="2"/>
  <c r="BA7194" i="2"/>
  <c r="BB7194" i="2"/>
  <c r="AG7195" i="2"/>
  <c r="AD7195" i="2"/>
  <c r="BO7196" i="2"/>
  <c r="BP7196" i="2"/>
  <c r="BQ7197" i="2" s="1"/>
  <c r="AH7195" i="2" l="1"/>
  <c r="AI7195" i="2"/>
  <c r="AJ7195" i="2" s="1"/>
  <c r="BR7195" i="2" s="1"/>
  <c r="BV7195" i="2"/>
  <c r="BX7195" i="2"/>
  <c r="BZ7194" i="2"/>
  <c r="BT7194" i="2"/>
  <c r="CA7194" i="2" s="1"/>
  <c r="AF7195" i="2"/>
  <c r="R7195" i="2" s="1"/>
  <c r="AE7196" i="2"/>
  <c r="AV7195" i="2" l="1"/>
  <c r="AY7195" i="2" s="1"/>
  <c r="S7195" i="2"/>
  <c r="BG7195" i="2" s="1"/>
  <c r="BK7196" i="2"/>
  <c r="AC7196" i="2"/>
  <c r="U7196" i="2"/>
  <c r="W7196" i="2"/>
  <c r="K7196" i="2" s="1"/>
  <c r="L7196" i="2" s="1"/>
  <c r="AW7196" i="2" s="1"/>
  <c r="J7196" i="2" l="1"/>
  <c r="BY7196" i="2" s="1"/>
  <c r="AX7196" i="2"/>
  <c r="AZ7196" i="2" s="1"/>
  <c r="AA7196" i="2"/>
  <c r="BJ7196" i="2" s="1"/>
  <c r="BE7195" i="2"/>
  <c r="H7196" i="2"/>
  <c r="N7196" i="2" s="1"/>
  <c r="BH7195" i="2"/>
  <c r="BF7195" i="2"/>
  <c r="Q7196" i="2"/>
  <c r="X7196" i="2"/>
  <c r="P7196" i="2"/>
  <c r="T7196" i="2" l="1"/>
  <c r="BU7196" i="2"/>
  <c r="BW7196" i="2"/>
  <c r="V7196" i="2"/>
  <c r="BC7195" i="2"/>
  <c r="BB7195" i="2"/>
  <c r="BD7195" i="2"/>
  <c r="BA7195" i="2"/>
  <c r="AG7196" i="2"/>
  <c r="AD7196" i="2"/>
  <c r="BL7196" i="2"/>
  <c r="BM7197" i="2" s="1"/>
  <c r="AH7196" i="2" l="1"/>
  <c r="AI7196" i="2"/>
  <c r="AJ7196" i="2" s="1"/>
  <c r="BR7196" i="2" s="1"/>
  <c r="BV7196" i="2"/>
  <c r="BX7196" i="2"/>
  <c r="AF7196" i="2"/>
  <c r="AE7197" i="2"/>
  <c r="BO7197" i="2"/>
  <c r="BP7197" i="2"/>
  <c r="BQ7198" i="2" s="1"/>
  <c r="BZ7195" i="2"/>
  <c r="BT7195" i="2"/>
  <c r="CA7195" i="2" s="1"/>
  <c r="AV7196" i="2" l="1"/>
  <c r="AY7196" i="2" s="1"/>
  <c r="U7197" i="2"/>
  <c r="AC7197" i="2"/>
  <c r="BK7197" i="2"/>
  <c r="W7197" i="2"/>
  <c r="K7197" i="2" s="1"/>
  <c r="L7197" i="2" s="1"/>
  <c r="R7196" i="2"/>
  <c r="S7196" i="2"/>
  <c r="AW7197" i="2" l="1"/>
  <c r="H7197" i="2"/>
  <c r="N7197" i="2" s="1"/>
  <c r="T7197" i="2"/>
  <c r="AX7197" i="2"/>
  <c r="AZ7197" i="2" s="1"/>
  <c r="AA7197" i="2"/>
  <c r="BJ7197" i="2" s="1"/>
  <c r="P7197" i="2"/>
  <c r="Q7197" i="2"/>
  <c r="X7197" i="2"/>
  <c r="BH7196" i="2"/>
  <c r="BG7196" i="2"/>
  <c r="BE7196" i="2"/>
  <c r="BF7196" i="2"/>
  <c r="J7197" i="2"/>
  <c r="BY7197" i="2" s="1"/>
  <c r="BU7197" i="2" l="1"/>
  <c r="BW7197" i="2"/>
  <c r="AG7197" i="2"/>
  <c r="AD7197" i="2"/>
  <c r="BL7197" i="2"/>
  <c r="BM7198" i="2" s="1"/>
  <c r="V7197" i="2"/>
  <c r="BC7196" i="2"/>
  <c r="BD7196" i="2"/>
  <c r="BA7196" i="2"/>
  <c r="BB7196" i="2"/>
  <c r="AH7197" i="2" l="1"/>
  <c r="AI7197" i="2"/>
  <c r="AJ7197" i="2" s="1"/>
  <c r="BR7197" i="2" s="1"/>
  <c r="AF7197" i="2"/>
  <c r="AE7198" i="2"/>
  <c r="BP7198" i="2"/>
  <c r="BQ7199" i="2" s="1"/>
  <c r="BO7198" i="2"/>
  <c r="BT7196" i="2"/>
  <c r="CA7196" i="2" s="1"/>
  <c r="BZ7196" i="2"/>
  <c r="AV7197" i="2" l="1"/>
  <c r="AY7197" i="2" s="1"/>
  <c r="BV7197" i="2"/>
  <c r="BX7197" i="2"/>
  <c r="AC7198" i="2"/>
  <c r="BK7198" i="2"/>
  <c r="W7198" i="2"/>
  <c r="K7198" i="2" s="1"/>
  <c r="L7198" i="2" s="1"/>
  <c r="AW7198" i="2" s="1"/>
  <c r="U7198" i="2"/>
  <c r="R7197" i="2"/>
  <c r="S7197" i="2"/>
  <c r="Q7198" i="2" l="1"/>
  <c r="AG7198" i="2" s="1"/>
  <c r="AH7198" i="2" s="1"/>
  <c r="P7198" i="2"/>
  <c r="X7198" i="2"/>
  <c r="AA7198" i="2"/>
  <c r="BL7198" i="2" s="1"/>
  <c r="BM7199" i="2" s="1"/>
  <c r="AX7198" i="2"/>
  <c r="AZ7198" i="2" s="1"/>
  <c r="BE7197" i="2"/>
  <c r="BH7197" i="2"/>
  <c r="BG7197" i="2"/>
  <c r="BF7197" i="2"/>
  <c r="H7198" i="2"/>
  <c r="N7198" i="2" s="1"/>
  <c r="T7198" i="2"/>
  <c r="J7198" i="2"/>
  <c r="BY7198" i="2" s="1"/>
  <c r="AI7198" i="2" l="1"/>
  <c r="AJ7198" i="2" s="1"/>
  <c r="BR7198" i="2" s="1"/>
  <c r="BV7198" i="2"/>
  <c r="BX7198" i="2"/>
  <c r="BU7198" i="2"/>
  <c r="BW7198" i="2"/>
  <c r="BO7199" i="2"/>
  <c r="BP7199" i="2"/>
  <c r="BQ7200" i="2" s="1"/>
  <c r="V7198" i="2"/>
  <c r="BJ7198" i="2"/>
  <c r="BD7197" i="2"/>
  <c r="BC7197" i="2"/>
  <c r="BB7197" i="2"/>
  <c r="BA7197" i="2"/>
  <c r="AD7198" i="2"/>
  <c r="AV7198" i="2" l="1"/>
  <c r="AY7198" i="2" s="1"/>
  <c r="BZ7197" i="2"/>
  <c r="BT7197" i="2"/>
  <c r="CA7197" i="2" s="1"/>
  <c r="AF7198" i="2"/>
  <c r="AE7199" i="2"/>
  <c r="W7199" i="2" l="1"/>
  <c r="BK7199" i="2"/>
  <c r="K7199" i="2"/>
  <c r="J7199" i="2"/>
  <c r="BY7199" i="2" s="1"/>
  <c r="U7199" i="2"/>
  <c r="AC7199" i="2"/>
  <c r="R7198" i="2"/>
  <c r="S7198" i="2"/>
  <c r="L7199" i="2" l="1"/>
  <c r="AW7199" i="2" s="1"/>
  <c r="BH7198" i="2"/>
  <c r="BE7198" i="2"/>
  <c r="BG7198" i="2"/>
  <c r="BF7198" i="2"/>
  <c r="BB7198" i="2" s="1"/>
  <c r="Q7199" i="2"/>
  <c r="AG7199" i="2" s="1"/>
  <c r="AH7199" i="2" s="1"/>
  <c r="AA7199" i="2"/>
  <c r="BL7199" i="2" s="1"/>
  <c r="BM7200" i="2" s="1"/>
  <c r="AX7199" i="2"/>
  <c r="AZ7199" i="2" s="1"/>
  <c r="H7199" i="2"/>
  <c r="T7199" i="2" s="1"/>
  <c r="X7199" i="2"/>
  <c r="P7199" i="2"/>
  <c r="AI7199" i="2" l="1"/>
  <c r="AJ7199" i="2" s="1"/>
  <c r="BR7199" i="2" s="1"/>
  <c r="N7199" i="2"/>
  <c r="BU7199" i="2"/>
  <c r="BW7199" i="2"/>
  <c r="BP7200" i="2"/>
  <c r="BQ7201" i="2" s="1"/>
  <c r="BO7200" i="2"/>
  <c r="V7199" i="2"/>
  <c r="AD7199" i="2"/>
  <c r="BC7198" i="2"/>
  <c r="BD7198" i="2"/>
  <c r="BA7198" i="2"/>
  <c r="BJ7199" i="2"/>
  <c r="AV7199" i="2" l="1"/>
  <c r="AY7199" i="2" s="1"/>
  <c r="BV7199" i="2"/>
  <c r="BX7199" i="2"/>
  <c r="BZ7198" i="2"/>
  <c r="BT7198" i="2"/>
  <c r="CA7198" i="2" s="1"/>
  <c r="AF7199" i="2"/>
  <c r="AE7200" i="2"/>
  <c r="BK7200" i="2" l="1"/>
  <c r="W7200" i="2"/>
  <c r="U7200" i="2"/>
  <c r="AC7200" i="2"/>
  <c r="J7200" i="2"/>
  <c r="BY7200" i="2" s="1"/>
  <c r="K7200" i="2"/>
  <c r="L7200" i="2" s="1"/>
  <c r="AW7200" i="2" s="1"/>
  <c r="S7199" i="2"/>
  <c r="R7199" i="2"/>
  <c r="BG7199" i="2" l="1"/>
  <c r="BE7199" i="2"/>
  <c r="BH7199" i="2"/>
  <c r="BF7199" i="2"/>
  <c r="Q7200" i="2"/>
  <c r="X7200" i="2"/>
  <c r="P7200" i="2"/>
  <c r="AX7200" i="2"/>
  <c r="AZ7200" i="2" s="1"/>
  <c r="AA7200" i="2"/>
  <c r="BJ7200" i="2" s="1"/>
  <c r="H7200" i="2"/>
  <c r="T7200" i="2" s="1"/>
  <c r="BL7200" i="2"/>
  <c r="BM7201" i="2" s="1"/>
  <c r="V7200" i="2" l="1"/>
  <c r="N7200" i="2"/>
  <c r="BU7200" i="2"/>
  <c r="BW7200" i="2"/>
  <c r="AG7200" i="2"/>
  <c r="AD7200" i="2"/>
  <c r="BC7199" i="2"/>
  <c r="BB7199" i="2"/>
  <c r="BD7199" i="2"/>
  <c r="BA7199" i="2"/>
  <c r="BO7201" i="2"/>
  <c r="BP7201" i="2"/>
  <c r="BQ7202" i="2" s="1"/>
  <c r="AH7200" i="2" l="1"/>
  <c r="AI7200" i="2"/>
  <c r="AJ7200" i="2" s="1"/>
  <c r="BR7200" i="2" s="1"/>
  <c r="BV7200" i="2"/>
  <c r="BX7200" i="2"/>
  <c r="BT7199" i="2"/>
  <c r="CA7199" i="2" s="1"/>
  <c r="BZ7199" i="2"/>
  <c r="AF7200" i="2"/>
  <c r="AE7201" i="2"/>
  <c r="AV7200" i="2" l="1"/>
  <c r="AY7200" i="2" s="1"/>
  <c r="BK7201" i="2"/>
  <c r="AC7201" i="2"/>
  <c r="W7201" i="2"/>
  <c r="U7201" i="2"/>
  <c r="K7201" i="2"/>
  <c r="L7201" i="2" s="1"/>
  <c r="AW7201" i="2" s="1"/>
  <c r="R7200" i="2"/>
  <c r="S7200" i="2"/>
  <c r="BE7200" i="2" l="1"/>
  <c r="BF7200" i="2"/>
  <c r="BG7200" i="2"/>
  <c r="BH7200" i="2"/>
  <c r="P7201" i="2"/>
  <c r="BJ7201" i="2"/>
  <c r="X7201" i="2"/>
  <c r="Q7201" i="2"/>
  <c r="J7201" i="2"/>
  <c r="BY7201" i="2" s="1"/>
  <c r="AX7201" i="2"/>
  <c r="AA7201" i="2"/>
  <c r="V7201" i="2" s="1"/>
  <c r="H7201" i="2"/>
  <c r="T7201" i="2" s="1"/>
  <c r="BL7201" i="2" l="1"/>
  <c r="BM7202" i="2" s="1"/>
  <c r="BU7201" i="2"/>
  <c r="BW7201" i="2"/>
  <c r="AG7201" i="2"/>
  <c r="AD7201" i="2"/>
  <c r="BP7202" i="2"/>
  <c r="BQ7203" i="2" s="1"/>
  <c r="BO7202" i="2"/>
  <c r="AZ7201" i="2"/>
  <c r="N7201" i="2"/>
  <c r="BB7200" i="2"/>
  <c r="BC7200" i="2"/>
  <c r="BD7200" i="2"/>
  <c r="BA7200" i="2"/>
  <c r="AH7201" i="2" l="1"/>
  <c r="AI7201" i="2"/>
  <c r="AJ7201" i="2" s="1"/>
  <c r="BR7201" i="2" s="1"/>
  <c r="BV7201" i="2"/>
  <c r="BX7201" i="2"/>
  <c r="AF7201" i="2"/>
  <c r="AE7202" i="2"/>
  <c r="BT7200" i="2"/>
  <c r="CA7200" i="2" s="1"/>
  <c r="BZ7200" i="2"/>
  <c r="AV7201" i="2" l="1"/>
  <c r="AY7201" i="2" s="1"/>
  <c r="AC7202" i="2"/>
  <c r="BK7202" i="2"/>
  <c r="U7202" i="2"/>
  <c r="W7202" i="2"/>
  <c r="S7201" i="2"/>
  <c r="R7201" i="2"/>
  <c r="Q7202" i="2" l="1"/>
  <c r="X7202" i="2"/>
  <c r="P7202" i="2"/>
  <c r="K7202" i="2"/>
  <c r="L7202" i="2" s="1"/>
  <c r="J7202" i="2"/>
  <c r="BY7202" i="2" s="1"/>
  <c r="BG7201" i="2"/>
  <c r="BH7201" i="2"/>
  <c r="BF7201" i="2"/>
  <c r="BE7201" i="2"/>
  <c r="AX7202" i="2"/>
  <c r="AZ7202" i="2" s="1"/>
  <c r="AA7202" i="2"/>
  <c r="BL7202" i="2" s="1"/>
  <c r="BM7203" i="2" s="1"/>
  <c r="BU7202" i="2" l="1"/>
  <c r="BW7202" i="2"/>
  <c r="V7202" i="2"/>
  <c r="AW7202" i="2"/>
  <c r="H7202" i="2"/>
  <c r="N7202" i="2" s="1"/>
  <c r="T7202" i="2"/>
  <c r="BJ7202" i="2"/>
  <c r="BA7201" i="2"/>
  <c r="BD7201" i="2"/>
  <c r="BB7201" i="2"/>
  <c r="BC7201" i="2"/>
  <c r="BP7203" i="2"/>
  <c r="BQ7204" i="2" s="1"/>
  <c r="BO7203" i="2"/>
  <c r="AG7202" i="2"/>
  <c r="AD7202" i="2"/>
  <c r="AH7202" i="2" l="1"/>
  <c r="AI7202" i="2"/>
  <c r="AJ7202" i="2" s="1"/>
  <c r="BR7202" i="2" s="1"/>
  <c r="BV7202" i="2"/>
  <c r="BX7202" i="2"/>
  <c r="AF7202" i="2"/>
  <c r="AE7203" i="2"/>
  <c r="BT7201" i="2"/>
  <c r="CA7201" i="2" s="1"/>
  <c r="BZ7201" i="2"/>
  <c r="AV7202" i="2" l="1"/>
  <c r="AY7202" i="2" s="1"/>
  <c r="AC7203" i="2"/>
  <c r="U7203" i="2"/>
  <c r="W7203" i="2"/>
  <c r="BK7203" i="2"/>
  <c r="K7203" i="2"/>
  <c r="L7203" i="2" s="1"/>
  <c r="AW7203" i="2" s="1"/>
  <c r="J7203" i="2"/>
  <c r="BY7203" i="2" s="1"/>
  <c r="R7202" i="2"/>
  <c r="S7202" i="2"/>
  <c r="BG7202" i="2" l="1"/>
  <c r="BE7202" i="2"/>
  <c r="BH7202" i="2"/>
  <c r="BF7202" i="2"/>
  <c r="Q7203" i="2"/>
  <c r="X7203" i="2"/>
  <c r="P7203" i="2"/>
  <c r="AA7203" i="2"/>
  <c r="BJ7203" i="2" s="1"/>
  <c r="AX7203" i="2"/>
  <c r="H7203" i="2"/>
  <c r="T7203" i="2" s="1"/>
  <c r="BU7203" i="2" l="1"/>
  <c r="BW7203" i="2"/>
  <c r="AG7203" i="2"/>
  <c r="AD7203" i="2"/>
  <c r="N7203" i="2"/>
  <c r="AZ7203" i="2"/>
  <c r="BD7202" i="2"/>
  <c r="BB7202" i="2"/>
  <c r="BA7202" i="2"/>
  <c r="BC7202" i="2"/>
  <c r="V7203" i="2"/>
  <c r="BL7203" i="2"/>
  <c r="BM7204" i="2" s="1"/>
  <c r="AH7203" i="2" l="1"/>
  <c r="AI7203" i="2"/>
  <c r="AJ7203" i="2" s="1"/>
  <c r="BR7203" i="2" s="1"/>
  <c r="BV7203" i="2"/>
  <c r="BX7203" i="2"/>
  <c r="AF7203" i="2"/>
  <c r="AE7204" i="2"/>
  <c r="BO7204" i="2"/>
  <c r="BP7204" i="2"/>
  <c r="BQ7205" i="2" s="1"/>
  <c r="BZ7202" i="2"/>
  <c r="BT7202" i="2"/>
  <c r="CA7202" i="2" s="1"/>
  <c r="AV7203" i="2" l="1"/>
  <c r="AY7203" i="2" s="1"/>
  <c r="AC7204" i="2"/>
  <c r="BK7204" i="2"/>
  <c r="W7204" i="2"/>
  <c r="K7204" i="2" s="1"/>
  <c r="L7204" i="2" s="1"/>
  <c r="U7204" i="2"/>
  <c r="S7203" i="2"/>
  <c r="R7203" i="2"/>
  <c r="AW7204" i="2" l="1"/>
  <c r="H7204" i="2"/>
  <c r="T7204" i="2" s="1"/>
  <c r="N7204" i="2"/>
  <c r="AX7204" i="2"/>
  <c r="AZ7204" i="2" s="1"/>
  <c r="AA7204" i="2"/>
  <c r="BL7204" i="2" s="1"/>
  <c r="BM7205" i="2" s="1"/>
  <c r="X7204" i="2"/>
  <c r="P7204" i="2"/>
  <c r="Q7204" i="2"/>
  <c r="BE7203" i="2"/>
  <c r="BH7203" i="2"/>
  <c r="BG7203" i="2"/>
  <c r="BF7203" i="2"/>
  <c r="J7204" i="2"/>
  <c r="BY7204" i="2" s="1"/>
  <c r="BU7204" i="2" l="1"/>
  <c r="BW7204" i="2"/>
  <c r="AG7204" i="2"/>
  <c r="AD7204" i="2"/>
  <c r="BO7205" i="2"/>
  <c r="BP7205" i="2"/>
  <c r="BQ7206" i="2" s="1"/>
  <c r="V7204" i="2"/>
  <c r="BB7203" i="2"/>
  <c r="BA7203" i="2"/>
  <c r="BD7203" i="2"/>
  <c r="BC7203" i="2"/>
  <c r="BJ7204" i="2"/>
  <c r="AH7204" i="2" l="1"/>
  <c r="AI7204" i="2"/>
  <c r="AJ7204" i="2" s="1"/>
  <c r="BR7204" i="2" s="1"/>
  <c r="BV7204" i="2"/>
  <c r="BX7204" i="2"/>
  <c r="AF7204" i="2"/>
  <c r="AE7205" i="2"/>
  <c r="BZ7203" i="2"/>
  <c r="BT7203" i="2"/>
  <c r="CA7203" i="2" s="1"/>
  <c r="AV7204" i="2" l="1"/>
  <c r="AY7204" i="2" s="1"/>
  <c r="U7205" i="2"/>
  <c r="W7205" i="2"/>
  <c r="BK7205" i="2"/>
  <c r="AC7205" i="2"/>
  <c r="J7205" i="2"/>
  <c r="BY7205" i="2" s="1"/>
  <c r="S7204" i="2"/>
  <c r="R7204" i="2"/>
  <c r="BE7204" i="2" l="1"/>
  <c r="BH7204" i="2"/>
  <c r="BF7204" i="2"/>
  <c r="BG7204" i="2"/>
  <c r="Q7205" i="2"/>
  <c r="BJ7205" i="2"/>
  <c r="P7205" i="2"/>
  <c r="X7205" i="2"/>
  <c r="K7205" i="2"/>
  <c r="L7205" i="2" s="1"/>
  <c r="AA7205" i="2"/>
  <c r="BL7205" i="2" s="1"/>
  <c r="BM7206" i="2" s="1"/>
  <c r="AX7205" i="2"/>
  <c r="AZ7205" i="2" s="1"/>
  <c r="V7205" i="2" l="1"/>
  <c r="BU7205" i="2"/>
  <c r="BW7205" i="2"/>
  <c r="AG7205" i="2"/>
  <c r="AD7205" i="2"/>
  <c r="AW7205" i="2"/>
  <c r="H7205" i="2"/>
  <c r="T7205" i="2" s="1"/>
  <c r="BP7206" i="2"/>
  <c r="BQ7207" i="2" s="1"/>
  <c r="BO7206" i="2"/>
  <c r="BA7204" i="2"/>
  <c r="BD7204" i="2"/>
  <c r="BB7204" i="2"/>
  <c r="BC7204" i="2"/>
  <c r="AH7205" i="2" l="1"/>
  <c r="AI7205" i="2"/>
  <c r="AJ7205" i="2" s="1"/>
  <c r="BR7205" i="2" s="1"/>
  <c r="N7205" i="2"/>
  <c r="BT7204" i="2"/>
  <c r="CA7204" i="2" s="1"/>
  <c r="BZ7204" i="2"/>
  <c r="AF7205" i="2"/>
  <c r="AE7206" i="2"/>
  <c r="AV7205" i="2" l="1"/>
  <c r="AY7205" i="2" s="1"/>
  <c r="BV7205" i="2"/>
  <c r="BX7205" i="2"/>
  <c r="U7206" i="2"/>
  <c r="AC7206" i="2"/>
  <c r="BK7206" i="2"/>
  <c r="W7206" i="2"/>
  <c r="K7206" i="2" s="1"/>
  <c r="L7206" i="2" s="1"/>
  <c r="AW7206" i="2" s="1"/>
  <c r="S7205" i="2"/>
  <c r="R7205" i="2"/>
  <c r="BF7205" i="2" s="1"/>
  <c r="J7206" i="2" l="1"/>
  <c r="BY7206" i="2" s="1"/>
  <c r="Q7206" i="2"/>
  <c r="P7206" i="2"/>
  <c r="X7206" i="2"/>
  <c r="T7206" i="2"/>
  <c r="BH7205" i="2"/>
  <c r="BE7205" i="2"/>
  <c r="BG7205" i="2"/>
  <c r="H7206" i="2"/>
  <c r="N7206" i="2" s="1"/>
  <c r="AA7206" i="2"/>
  <c r="V7206" i="2" s="1"/>
  <c r="AX7206" i="2"/>
  <c r="BJ7206" i="2" l="1"/>
  <c r="BL7206" i="2"/>
  <c r="BM7207" i="2" s="1"/>
  <c r="BU7206" i="2"/>
  <c r="BW7206" i="2"/>
  <c r="BP7207" i="2"/>
  <c r="BQ7208" i="2" s="1"/>
  <c r="BO7207" i="2"/>
  <c r="AZ7206" i="2"/>
  <c r="BD7205" i="2"/>
  <c r="BA7205" i="2"/>
  <c r="BB7205" i="2"/>
  <c r="BC7205" i="2"/>
  <c r="AG7206" i="2"/>
  <c r="AD7206" i="2"/>
  <c r="AH7206" i="2" l="1"/>
  <c r="AI7206" i="2"/>
  <c r="AJ7206" i="2" s="1"/>
  <c r="BR7206" i="2" s="1"/>
  <c r="BV7206" i="2"/>
  <c r="BX7206" i="2"/>
  <c r="AF7206" i="2"/>
  <c r="R7206" i="2" s="1"/>
  <c r="AE7207" i="2"/>
  <c r="BZ7205" i="2"/>
  <c r="BT7205" i="2"/>
  <c r="CA7205" i="2" s="1"/>
  <c r="AV7206" i="2" l="1"/>
  <c r="AY7206" i="2" s="1"/>
  <c r="AC7207" i="2"/>
  <c r="U7207" i="2"/>
  <c r="W7207" i="2"/>
  <c r="BK7207" i="2"/>
  <c r="S7206" i="2"/>
  <c r="BH7206" i="2" s="1"/>
  <c r="BF7206" i="2" l="1"/>
  <c r="X7207" i="2"/>
  <c r="P7207" i="2"/>
  <c r="Q7207" i="2"/>
  <c r="BJ7207" i="2"/>
  <c r="J7207" i="2"/>
  <c r="BY7207" i="2" s="1"/>
  <c r="BG7206" i="2"/>
  <c r="K7207" i="2"/>
  <c r="L7207" i="2" s="1"/>
  <c r="BE7206" i="2"/>
  <c r="AA7207" i="2"/>
  <c r="BL7207" i="2" s="1"/>
  <c r="BM7208" i="2" s="1"/>
  <c r="AX7207" i="2"/>
  <c r="AZ7207" i="2" s="1"/>
  <c r="BU7207" i="2" l="1"/>
  <c r="BW7207" i="2"/>
  <c r="BO7208" i="2"/>
  <c r="BP7208" i="2"/>
  <c r="BQ7209" i="2" s="1"/>
  <c r="AW7207" i="2"/>
  <c r="H7207" i="2"/>
  <c r="T7207" i="2" s="1"/>
  <c r="N7207" i="2"/>
  <c r="AG7207" i="2"/>
  <c r="AD7207" i="2"/>
  <c r="BD7206" i="2"/>
  <c r="BA7206" i="2"/>
  <c r="BC7206" i="2"/>
  <c r="BB7206" i="2"/>
  <c r="V7207" i="2"/>
  <c r="AH7207" i="2" l="1"/>
  <c r="AI7207" i="2"/>
  <c r="AJ7207" i="2" s="1"/>
  <c r="BR7207" i="2" s="1"/>
  <c r="BV7207" i="2"/>
  <c r="BX7207" i="2"/>
  <c r="BZ7206" i="2"/>
  <c r="BT7206" i="2"/>
  <c r="CA7206" i="2" s="1"/>
  <c r="AF7207" i="2"/>
  <c r="AE7208" i="2"/>
  <c r="AV7207" i="2" l="1"/>
  <c r="AY7207" i="2" s="1"/>
  <c r="AC7208" i="2"/>
  <c r="W7208" i="2"/>
  <c r="U7208" i="2"/>
  <c r="BK7208" i="2"/>
  <c r="J7208" i="2"/>
  <c r="BY7208" i="2" s="1"/>
  <c r="R7207" i="2"/>
  <c r="S7207" i="2"/>
  <c r="BF7207" i="2" l="1"/>
  <c r="BE7207" i="2"/>
  <c r="BH7207" i="2"/>
  <c r="BG7207" i="2"/>
  <c r="AX7208" i="2"/>
  <c r="AZ7208" i="2" s="1"/>
  <c r="AA7208" i="2"/>
  <c r="BL7208" i="2" s="1"/>
  <c r="BM7209" i="2" s="1"/>
  <c r="P7208" i="2"/>
  <c r="X7208" i="2"/>
  <c r="Q7208" i="2"/>
  <c r="K7208" i="2"/>
  <c r="L7208" i="2" s="1"/>
  <c r="BU7208" i="2" l="1"/>
  <c r="BW7208" i="2"/>
  <c r="AW7208" i="2"/>
  <c r="H7208" i="2"/>
  <c r="T7208" i="2" s="1"/>
  <c r="BP7209" i="2"/>
  <c r="BQ7210" i="2" s="1"/>
  <c r="BO7209" i="2"/>
  <c r="BJ7208" i="2"/>
  <c r="V7208" i="2"/>
  <c r="BC7207" i="2"/>
  <c r="BB7207" i="2"/>
  <c r="BA7207" i="2"/>
  <c r="BD7207" i="2"/>
  <c r="AG7208" i="2"/>
  <c r="AD7208" i="2"/>
  <c r="AH7208" i="2" l="1"/>
  <c r="AI7208" i="2"/>
  <c r="AJ7208" i="2" s="1"/>
  <c r="BR7208" i="2" s="1"/>
  <c r="N7208" i="2"/>
  <c r="BF7208" i="2" s="1"/>
  <c r="BV7208" i="2"/>
  <c r="BX7208" i="2"/>
  <c r="AF7208" i="2"/>
  <c r="R7208" i="2" s="1"/>
  <c r="BE7208" i="2" s="1"/>
  <c r="AE7209" i="2"/>
  <c r="S7208" i="2"/>
  <c r="BT7207" i="2"/>
  <c r="CA7207" i="2" s="1"/>
  <c r="BZ7207" i="2"/>
  <c r="AV7208" i="2" l="1"/>
  <c r="AY7208" i="2" s="1"/>
  <c r="BG7208" i="2"/>
  <c r="BH7208" i="2"/>
  <c r="AC7209" i="2"/>
  <c r="W7209" i="2"/>
  <c r="J7209" i="2" s="1"/>
  <c r="BY7209" i="2" s="1"/>
  <c r="U7209" i="2"/>
  <c r="BK7209" i="2"/>
  <c r="BC7208" i="2"/>
  <c r="BB7208" i="2"/>
  <c r="BD7208" i="2"/>
  <c r="BA7208" i="2"/>
  <c r="K7209" i="2" l="1"/>
  <c r="L7209" i="2" s="1"/>
  <c r="AW7209" i="2" s="1"/>
  <c r="AA7209" i="2"/>
  <c r="V7209" i="2" s="1"/>
  <c r="AX7209" i="2"/>
  <c r="Q7209" i="2"/>
  <c r="P7209" i="2"/>
  <c r="X7209" i="2"/>
  <c r="BJ7209" i="2"/>
  <c r="BZ7208" i="2"/>
  <c r="BT7208" i="2"/>
  <c r="CA7208" i="2" s="1"/>
  <c r="H7209" i="2"/>
  <c r="N7209" i="2" s="1"/>
  <c r="BU7209" i="2" l="1"/>
  <c r="BW7209" i="2"/>
  <c r="AG7209" i="2"/>
  <c r="AD7209" i="2"/>
  <c r="AZ7209" i="2"/>
  <c r="T7209" i="2"/>
  <c r="BL7209" i="2"/>
  <c r="BM7210" i="2" s="1"/>
  <c r="AH7209" i="2" l="1"/>
  <c r="AI7209" i="2"/>
  <c r="AJ7209" i="2" s="1"/>
  <c r="BR7209" i="2" s="1"/>
  <c r="BV7209" i="2"/>
  <c r="BX7209" i="2"/>
  <c r="AF7209" i="2"/>
  <c r="AE7210" i="2"/>
  <c r="BO7210" i="2"/>
  <c r="BP7210" i="2"/>
  <c r="BQ7211" i="2" s="1"/>
  <c r="AV7209" i="2" l="1"/>
  <c r="AY7209" i="2" s="1"/>
  <c r="AC7210" i="2"/>
  <c r="U7210" i="2"/>
  <c r="W7210" i="2"/>
  <c r="K7210" i="2" s="1"/>
  <c r="L7210" i="2" s="1"/>
  <c r="BK7210" i="2"/>
  <c r="S7209" i="2"/>
  <c r="R7209" i="2"/>
  <c r="AW7210" i="2" l="1"/>
  <c r="H7210" i="2"/>
  <c r="N7210" i="2" s="1"/>
  <c r="P7210" i="2"/>
  <c r="X7210" i="2"/>
  <c r="Q7210" i="2"/>
  <c r="AA7210" i="2"/>
  <c r="BL7210" i="2" s="1"/>
  <c r="BM7211" i="2" s="1"/>
  <c r="AX7210" i="2"/>
  <c r="AZ7210" i="2" s="1"/>
  <c r="BH7209" i="2"/>
  <c r="BF7209" i="2"/>
  <c r="BE7209" i="2"/>
  <c r="BG7209" i="2"/>
  <c r="J7210" i="2"/>
  <c r="BY7210" i="2" s="1"/>
  <c r="V7210" i="2" l="1"/>
  <c r="BJ7210" i="2"/>
  <c r="T7210" i="2"/>
  <c r="BU7210" i="2"/>
  <c r="BW7210" i="2"/>
  <c r="AG7210" i="2"/>
  <c r="AD7210" i="2"/>
  <c r="BA7209" i="2"/>
  <c r="BD7209" i="2"/>
  <c r="BB7209" i="2"/>
  <c r="BC7209" i="2"/>
  <c r="BP7211" i="2"/>
  <c r="BQ7212" i="2" s="1"/>
  <c r="BO7211" i="2"/>
  <c r="AH7210" i="2" l="1"/>
  <c r="AI7210" i="2"/>
  <c r="AJ7210" i="2" s="1"/>
  <c r="BR7210" i="2" s="1"/>
  <c r="BV7210" i="2"/>
  <c r="BX7210" i="2"/>
  <c r="AF7210" i="2"/>
  <c r="AE7211" i="2"/>
  <c r="BT7209" i="2"/>
  <c r="CA7209" i="2" s="1"/>
  <c r="BZ7209" i="2"/>
  <c r="AV7210" i="2" l="1"/>
  <c r="AY7210" i="2" s="1"/>
  <c r="AC7211" i="2"/>
  <c r="U7211" i="2"/>
  <c r="W7211" i="2"/>
  <c r="BK7211" i="2"/>
  <c r="S7210" i="2"/>
  <c r="R7210" i="2"/>
  <c r="BG7210" i="2" l="1"/>
  <c r="BE7210" i="2"/>
  <c r="BF7210" i="2"/>
  <c r="BJ7211" i="2"/>
  <c r="Q7211" i="2"/>
  <c r="X7211" i="2"/>
  <c r="P7211" i="2"/>
  <c r="AX7211" i="2"/>
  <c r="AZ7211" i="2" s="1"/>
  <c r="AA7211" i="2"/>
  <c r="BL7211" i="2" s="1"/>
  <c r="BM7212" i="2" s="1"/>
  <c r="BH7210" i="2"/>
  <c r="J7211" i="2"/>
  <c r="BY7211" i="2" s="1"/>
  <c r="K7211" i="2"/>
  <c r="L7211" i="2" s="1"/>
  <c r="V7211" i="2" l="1"/>
  <c r="BU7211" i="2"/>
  <c r="BW7211" i="2"/>
  <c r="AW7211" i="2"/>
  <c r="H7211" i="2"/>
  <c r="N7211" i="2" s="1"/>
  <c r="AG7211" i="2"/>
  <c r="AD7211" i="2"/>
  <c r="BP7212" i="2"/>
  <c r="BQ7213" i="2" s="1"/>
  <c r="BO7212" i="2"/>
  <c r="BB7210" i="2"/>
  <c r="BA7210" i="2"/>
  <c r="BD7210" i="2"/>
  <c r="BC7210" i="2"/>
  <c r="AH7211" i="2" l="1"/>
  <c r="AI7211" i="2"/>
  <c r="AJ7211" i="2" s="1"/>
  <c r="BR7211" i="2" s="1"/>
  <c r="T7211" i="2"/>
  <c r="BZ7210" i="2"/>
  <c r="BT7210" i="2"/>
  <c r="CA7210" i="2" s="1"/>
  <c r="AF7211" i="2"/>
  <c r="AE7212" i="2"/>
  <c r="AV7211" i="2"/>
  <c r="AY7211" i="2" s="1"/>
  <c r="BV7211" i="2" l="1"/>
  <c r="BX7211" i="2"/>
  <c r="R7211" i="2"/>
  <c r="S7211" i="2"/>
  <c r="AC7212" i="2"/>
  <c r="U7212" i="2"/>
  <c r="BK7212" i="2"/>
  <c r="W7212" i="2"/>
  <c r="AA7212" i="2" l="1"/>
  <c r="V7212" i="2" s="1"/>
  <c r="AX7212" i="2"/>
  <c r="AZ7212" i="2" s="1"/>
  <c r="X7212" i="2"/>
  <c r="Q7212" i="2"/>
  <c r="AG7212" i="2" s="1"/>
  <c r="AI7212" i="2" s="1"/>
  <c r="AJ7212" i="2" s="1"/>
  <c r="BR7212" i="2" s="1"/>
  <c r="P7212" i="2"/>
  <c r="BJ7212" i="2"/>
  <c r="K7212" i="2"/>
  <c r="L7212" i="2" s="1"/>
  <c r="J7212" i="2"/>
  <c r="BY7212" i="2" s="1"/>
  <c r="BH7211" i="2"/>
  <c r="BG7211" i="2"/>
  <c r="BF7211" i="2"/>
  <c r="BE7211" i="2"/>
  <c r="AH7212" i="2" l="1"/>
  <c r="BL7212" i="2"/>
  <c r="BM7213" i="2" s="1"/>
  <c r="BU7212" i="2"/>
  <c r="BW7212" i="2"/>
  <c r="AW7212" i="2"/>
  <c r="H7212" i="2"/>
  <c r="T7212" i="2" s="1"/>
  <c r="N7212" i="2"/>
  <c r="AD7212" i="2"/>
  <c r="BA7211" i="2"/>
  <c r="BD7211" i="2"/>
  <c r="BB7211" i="2"/>
  <c r="BC7211" i="2"/>
  <c r="BP7213" i="2"/>
  <c r="BQ7214" i="2" s="1"/>
  <c r="BO7213" i="2"/>
  <c r="AV7212" i="2" l="1"/>
  <c r="AY7212" i="2" s="1"/>
  <c r="BV7212" i="2"/>
  <c r="BX7212" i="2"/>
  <c r="AF7212" i="2"/>
  <c r="AE7213" i="2"/>
  <c r="BT7211" i="2"/>
  <c r="CA7211" i="2" s="1"/>
  <c r="BZ7211" i="2"/>
  <c r="AC7213" i="2" l="1"/>
  <c r="W7213" i="2"/>
  <c r="BK7213" i="2"/>
  <c r="K7213" i="2"/>
  <c r="L7213" i="2" s="1"/>
  <c r="AW7213" i="2" s="1"/>
  <c r="U7213" i="2"/>
  <c r="R7212" i="2"/>
  <c r="S7212" i="2"/>
  <c r="AX7213" i="2" l="1"/>
  <c r="AZ7213" i="2" s="1"/>
  <c r="AA7213" i="2"/>
  <c r="BL7213" i="2" s="1"/>
  <c r="BM7214" i="2" s="1"/>
  <c r="H7213" i="2"/>
  <c r="N7213" i="2" s="1"/>
  <c r="BE7212" i="2"/>
  <c r="BH7212" i="2"/>
  <c r="BG7212" i="2"/>
  <c r="BF7212" i="2"/>
  <c r="J7213" i="2"/>
  <c r="BY7213" i="2" s="1"/>
  <c r="P7213" i="2"/>
  <c r="Q7213" i="2"/>
  <c r="X7213" i="2"/>
  <c r="V7213" i="2"/>
  <c r="T7213" i="2" l="1"/>
  <c r="BJ7213" i="2"/>
  <c r="BU7213" i="2"/>
  <c r="BW7213" i="2"/>
  <c r="BA7212" i="2"/>
  <c r="BC7212" i="2"/>
  <c r="BB7212" i="2"/>
  <c r="BD7212" i="2"/>
  <c r="BP7214" i="2"/>
  <c r="BQ7215" i="2" s="1"/>
  <c r="BO7214" i="2"/>
  <c r="AG7213" i="2"/>
  <c r="AD7213" i="2"/>
  <c r="AH7213" i="2" l="1"/>
  <c r="AI7213" i="2"/>
  <c r="AJ7213" i="2" s="1"/>
  <c r="BR7213" i="2" s="1"/>
  <c r="BV7213" i="2"/>
  <c r="BX7213" i="2"/>
  <c r="AF7213" i="2"/>
  <c r="AE7214" i="2"/>
  <c r="BZ7212" i="2"/>
  <c r="BT7212" i="2"/>
  <c r="CA7212" i="2" s="1"/>
  <c r="AV7213" i="2" l="1"/>
  <c r="AY7213" i="2" s="1"/>
  <c r="W7214" i="2"/>
  <c r="BK7214" i="2"/>
  <c r="AC7214" i="2"/>
  <c r="U7214" i="2"/>
  <c r="J7214" i="2"/>
  <c r="BY7214" i="2" s="1"/>
  <c r="K7214" i="2"/>
  <c r="L7214" i="2" s="1"/>
  <c r="AW7214" i="2" s="1"/>
  <c r="S7213" i="2"/>
  <c r="R7213" i="2"/>
  <c r="BH7213" i="2" l="1"/>
  <c r="BF7213" i="2"/>
  <c r="BG7213" i="2"/>
  <c r="BE7213" i="2"/>
  <c r="AA7214" i="2"/>
  <c r="BL7214" i="2" s="1"/>
  <c r="BM7215" i="2" s="1"/>
  <c r="AX7214" i="2"/>
  <c r="AZ7214" i="2" s="1"/>
  <c r="H7214" i="2"/>
  <c r="N7214" i="2" s="1"/>
  <c r="Q7214" i="2"/>
  <c r="X7214" i="2"/>
  <c r="P7214" i="2"/>
  <c r="BU7214" i="2" l="1"/>
  <c r="BW7214" i="2"/>
  <c r="BO7215" i="2"/>
  <c r="BP7215" i="2"/>
  <c r="BQ7216" i="2" s="1"/>
  <c r="BB7213" i="2"/>
  <c r="BC7213" i="2"/>
  <c r="BD7213" i="2"/>
  <c r="BA7213" i="2"/>
  <c r="BJ7214" i="2"/>
  <c r="V7214" i="2"/>
  <c r="T7214" i="2"/>
  <c r="AG7214" i="2"/>
  <c r="AD7214" i="2"/>
  <c r="AH7214" i="2" l="1"/>
  <c r="AI7214" i="2"/>
  <c r="AJ7214" i="2" s="1"/>
  <c r="BR7214" i="2" s="1"/>
  <c r="BV7214" i="2"/>
  <c r="BX7214" i="2"/>
  <c r="BZ7213" i="2"/>
  <c r="BT7213" i="2"/>
  <c r="CA7213" i="2" s="1"/>
  <c r="AF7214" i="2"/>
  <c r="AE7215" i="2"/>
  <c r="AV7214" i="2" l="1"/>
  <c r="AY7214" i="2" s="1"/>
  <c r="R7214" i="2"/>
  <c r="S7214" i="2"/>
  <c r="W7215" i="2"/>
  <c r="K7215" i="2" s="1"/>
  <c r="AC7215" i="2"/>
  <c r="BK7215" i="2"/>
  <c r="U7215" i="2"/>
  <c r="J7215" i="2" l="1"/>
  <c r="BY7215" i="2" s="1"/>
  <c r="L7215" i="2"/>
  <c r="AW7215" i="2" s="1"/>
  <c r="H7215" i="2"/>
  <c r="T7215" i="2" s="1"/>
  <c r="AA7215" i="2"/>
  <c r="BL7215" i="2" s="1"/>
  <c r="BM7216" i="2" s="1"/>
  <c r="AX7215" i="2"/>
  <c r="AZ7215" i="2" s="1"/>
  <c r="N7215" i="2"/>
  <c r="X7215" i="2"/>
  <c r="P7215" i="2"/>
  <c r="Q7215" i="2"/>
  <c r="BF7214" i="2"/>
  <c r="BH7214" i="2"/>
  <c r="BG7214" i="2"/>
  <c r="BE7214" i="2"/>
  <c r="V7215" i="2" l="1"/>
  <c r="BU7215" i="2"/>
  <c r="BW7215" i="2"/>
  <c r="AG7215" i="2"/>
  <c r="AD7215" i="2"/>
  <c r="BA7214" i="2"/>
  <c r="BC7214" i="2"/>
  <c r="BD7214" i="2"/>
  <c r="BB7214" i="2"/>
  <c r="BP7216" i="2"/>
  <c r="BQ7217" i="2" s="1"/>
  <c r="BO7216" i="2"/>
  <c r="BJ7215" i="2"/>
  <c r="AH7215" i="2" l="1"/>
  <c r="AI7215" i="2"/>
  <c r="AJ7215" i="2" s="1"/>
  <c r="BR7215" i="2" s="1"/>
  <c r="AF7215" i="2"/>
  <c r="AE7216" i="2"/>
  <c r="BT7214" i="2"/>
  <c r="CA7214" i="2" s="1"/>
  <c r="BZ7214" i="2"/>
  <c r="AV7215" i="2" l="1"/>
  <c r="AY7215" i="2" s="1"/>
  <c r="BV7215" i="2"/>
  <c r="BX7215" i="2"/>
  <c r="S7215" i="2"/>
  <c r="R7215" i="2"/>
  <c r="AC7216" i="2"/>
  <c r="W7216" i="2"/>
  <c r="U7216" i="2"/>
  <c r="BK7216" i="2"/>
  <c r="AX7216" i="2" l="1"/>
  <c r="AZ7216" i="2" s="1"/>
  <c r="AA7216" i="2"/>
  <c r="BL7216" i="2" s="1"/>
  <c r="BM7217" i="2" s="1"/>
  <c r="P7216" i="2"/>
  <c r="X7216" i="2"/>
  <c r="Q7216" i="2"/>
  <c r="V7216" i="2"/>
  <c r="BJ7216" i="2"/>
  <c r="J7216" i="2"/>
  <c r="BY7216" i="2" s="1"/>
  <c r="BG7215" i="2"/>
  <c r="BE7215" i="2"/>
  <c r="BF7215" i="2"/>
  <c r="BH7215" i="2"/>
  <c r="K7216" i="2"/>
  <c r="L7216" i="2" s="1"/>
  <c r="AD7216" i="2" l="1"/>
  <c r="AG7216" i="2"/>
  <c r="BU7216" i="2"/>
  <c r="BW7216" i="2"/>
  <c r="AW7216" i="2"/>
  <c r="H7216" i="2"/>
  <c r="T7216" i="2" s="1"/>
  <c r="AF7216" i="2"/>
  <c r="S7216" i="2" s="1"/>
  <c r="AE7217" i="2"/>
  <c r="BD7215" i="2"/>
  <c r="BC7215" i="2"/>
  <c r="BA7215" i="2"/>
  <c r="BB7215" i="2"/>
  <c r="BP7217" i="2"/>
  <c r="BQ7218" i="2" s="1"/>
  <c r="BO7217" i="2"/>
  <c r="AH7216" i="2" l="1"/>
  <c r="AI7216" i="2"/>
  <c r="AJ7216" i="2" s="1"/>
  <c r="BR7216" i="2" s="1"/>
  <c r="BV7216" i="2"/>
  <c r="BX7216" i="2"/>
  <c r="BZ7215" i="2"/>
  <c r="BT7215" i="2"/>
  <c r="CA7215" i="2" s="1"/>
  <c r="R7216" i="2"/>
  <c r="U7217" i="2"/>
  <c r="AC7217" i="2"/>
  <c r="BK7217" i="2"/>
  <c r="W7217" i="2"/>
  <c r="N7216" i="2"/>
  <c r="AV7216" i="2" l="1"/>
  <c r="AY7216" i="2" s="1"/>
  <c r="AA7217" i="2"/>
  <c r="BL7217" i="2" s="1"/>
  <c r="BM7218" i="2" s="1"/>
  <c r="AX7217" i="2"/>
  <c r="AZ7217" i="2" s="1"/>
  <c r="J7217" i="2"/>
  <c r="BY7217" i="2" s="1"/>
  <c r="Q7217" i="2"/>
  <c r="P7217" i="2"/>
  <c r="X7217" i="2"/>
  <c r="BF7216" i="2"/>
  <c r="BG7216" i="2"/>
  <c r="BH7216" i="2"/>
  <c r="BE7216" i="2"/>
  <c r="K7217" i="2"/>
  <c r="L7217" i="2" s="1"/>
  <c r="V7217" i="2" l="1"/>
  <c r="BJ7217" i="2"/>
  <c r="BU7217" i="2"/>
  <c r="BW7217" i="2"/>
  <c r="AG7217" i="2"/>
  <c r="AD7217" i="2"/>
  <c r="BC7216" i="2"/>
  <c r="BA7216" i="2"/>
  <c r="BB7216" i="2"/>
  <c r="BD7216" i="2"/>
  <c r="AW7217" i="2"/>
  <c r="H7217" i="2"/>
  <c r="T7217" i="2" s="1"/>
  <c r="BP7218" i="2"/>
  <c r="BQ7219" i="2" s="1"/>
  <c r="BO7218" i="2"/>
  <c r="AH7217" i="2" l="1"/>
  <c r="AI7217" i="2"/>
  <c r="AJ7217" i="2" s="1"/>
  <c r="BR7217" i="2" s="1"/>
  <c r="BV7217" i="2"/>
  <c r="BX7217" i="2"/>
  <c r="BZ7216" i="2"/>
  <c r="BT7216" i="2"/>
  <c r="CA7216" i="2" s="1"/>
  <c r="AF7217" i="2"/>
  <c r="AE7218" i="2"/>
  <c r="N7217" i="2"/>
  <c r="AV7217" i="2" l="1"/>
  <c r="AY7217" i="2" s="1"/>
  <c r="R7217" i="2"/>
  <c r="S7217" i="2"/>
  <c r="W7218" i="2"/>
  <c r="BK7218" i="2"/>
  <c r="U7218" i="2"/>
  <c r="AC7218" i="2"/>
  <c r="BF7217" i="2" l="1"/>
  <c r="K7218" i="2"/>
  <c r="L7218" i="2" s="1"/>
  <c r="X7218" i="2"/>
  <c r="Q7218" i="2"/>
  <c r="P7218" i="2"/>
  <c r="AX7218" i="2"/>
  <c r="AZ7218" i="2" s="1"/>
  <c r="AA7218" i="2"/>
  <c r="BJ7218" i="2" s="1"/>
  <c r="BE7217" i="2"/>
  <c r="BG7217" i="2"/>
  <c r="J7218" i="2"/>
  <c r="BY7218" i="2" s="1"/>
  <c r="BH7217" i="2"/>
  <c r="BU7218" i="2" l="1"/>
  <c r="BW7218" i="2"/>
  <c r="V7218" i="2"/>
  <c r="AG7218" i="2"/>
  <c r="AD7218" i="2"/>
  <c r="BC7217" i="2"/>
  <c r="BB7217" i="2"/>
  <c r="BD7217" i="2"/>
  <c r="BA7217" i="2"/>
  <c r="BL7218" i="2"/>
  <c r="BM7219" i="2" s="1"/>
  <c r="AW7218" i="2"/>
  <c r="H7218" i="2"/>
  <c r="T7218" i="2" s="1"/>
  <c r="N7218" i="2"/>
  <c r="AH7218" i="2" l="1"/>
  <c r="AI7218" i="2"/>
  <c r="AJ7218" i="2" s="1"/>
  <c r="BR7218" i="2" s="1"/>
  <c r="BV7218" i="2"/>
  <c r="BX7218" i="2"/>
  <c r="BZ7217" i="2"/>
  <c r="BT7217" i="2"/>
  <c r="CA7217" i="2" s="1"/>
  <c r="AF7218" i="2"/>
  <c r="AE7219" i="2"/>
  <c r="BP7219" i="2"/>
  <c r="BQ7220" i="2" s="1"/>
  <c r="BO7219" i="2"/>
  <c r="AV7218" i="2" l="1"/>
  <c r="AY7218" i="2" s="1"/>
  <c r="S7218" i="2"/>
  <c r="R7218" i="2"/>
  <c r="BK7219" i="2"/>
  <c r="AC7219" i="2"/>
  <c r="W7219" i="2"/>
  <c r="U7219" i="2"/>
  <c r="X7219" i="2" l="1"/>
  <c r="P7219" i="2"/>
  <c r="Q7219" i="2"/>
  <c r="BH7218" i="2"/>
  <c r="BE7218" i="2"/>
  <c r="BG7218" i="2"/>
  <c r="BF7218" i="2"/>
  <c r="K7219" i="2"/>
  <c r="L7219" i="2" s="1"/>
  <c r="J7219" i="2"/>
  <c r="BY7219" i="2" s="1"/>
  <c r="AA7219" i="2"/>
  <c r="BL7219" i="2" s="1"/>
  <c r="BM7220" i="2" s="1"/>
  <c r="AX7219" i="2"/>
  <c r="AZ7219" i="2" s="1"/>
  <c r="BU7219" i="2" l="1"/>
  <c r="BW7219" i="2"/>
  <c r="V7219" i="2"/>
  <c r="BC7218" i="2"/>
  <c r="BB7218" i="2"/>
  <c r="BD7218" i="2"/>
  <c r="BA7218" i="2"/>
  <c r="BJ7219" i="2"/>
  <c r="AG7219" i="2"/>
  <c r="AD7219" i="2"/>
  <c r="AW7219" i="2"/>
  <c r="H7219" i="2"/>
  <c r="T7219" i="2" s="1"/>
  <c r="N7219" i="2"/>
  <c r="BO7220" i="2"/>
  <c r="BP7220" i="2"/>
  <c r="BQ7221" i="2" s="1"/>
  <c r="AH7219" i="2" l="1"/>
  <c r="AI7219" i="2"/>
  <c r="AJ7219" i="2" s="1"/>
  <c r="BR7219" i="2" s="1"/>
  <c r="BT7218" i="2"/>
  <c r="CA7218" i="2" s="1"/>
  <c r="BZ7218" i="2"/>
  <c r="AF7219" i="2"/>
  <c r="AE7220" i="2"/>
  <c r="AV7219" i="2" l="1"/>
  <c r="AY7219" i="2" s="1"/>
  <c r="BV7219" i="2"/>
  <c r="BX7219" i="2"/>
  <c r="BK7220" i="2"/>
  <c r="AC7220" i="2"/>
  <c r="W7220" i="2"/>
  <c r="J7220" i="2" s="1"/>
  <c r="BY7220" i="2" s="1"/>
  <c r="U7220" i="2"/>
  <c r="R7219" i="2"/>
  <c r="S7219" i="2"/>
  <c r="K7220" i="2" l="1"/>
  <c r="L7220" i="2" s="1"/>
  <c r="BF7219" i="2"/>
  <c r="BE7219" i="2"/>
  <c r="BH7219" i="2"/>
  <c r="BG7219" i="2"/>
  <c r="AX7220" i="2"/>
  <c r="AZ7220" i="2" s="1"/>
  <c r="AA7220" i="2"/>
  <c r="V7220" i="2" s="1"/>
  <c r="P7220" i="2"/>
  <c r="Q7220" i="2"/>
  <c r="X7220" i="2"/>
  <c r="AW7220" i="2" l="1"/>
  <c r="H7220" i="2"/>
  <c r="T7220" i="2" s="1"/>
  <c r="BU7220" i="2"/>
  <c r="BW7220" i="2"/>
  <c r="AG7220" i="2"/>
  <c r="AD7220" i="2"/>
  <c r="BL7220" i="2"/>
  <c r="BM7221" i="2" s="1"/>
  <c r="N7220" i="2"/>
  <c r="BJ7220" i="2"/>
  <c r="BA7219" i="2"/>
  <c r="BC7219" i="2"/>
  <c r="BB7219" i="2"/>
  <c r="BD7219" i="2"/>
  <c r="AH7220" i="2" l="1"/>
  <c r="AI7220" i="2"/>
  <c r="AJ7220" i="2" s="1"/>
  <c r="BR7220" i="2" s="1"/>
  <c r="BV7220" i="2"/>
  <c r="BX7220" i="2"/>
  <c r="BO7221" i="2"/>
  <c r="BP7221" i="2"/>
  <c r="BQ7222" i="2" s="1"/>
  <c r="AF7220" i="2"/>
  <c r="AE7221" i="2"/>
  <c r="BZ7219" i="2"/>
  <c r="BT7219" i="2"/>
  <c r="CA7219" i="2" s="1"/>
  <c r="AV7220" i="2" l="1"/>
  <c r="AY7220" i="2" s="1"/>
  <c r="W7221" i="2"/>
  <c r="U7221" i="2"/>
  <c r="BK7221" i="2"/>
  <c r="AC7221" i="2"/>
  <c r="K7221" i="2"/>
  <c r="L7221" i="2" s="1"/>
  <c r="AW7221" i="2" s="1"/>
  <c r="J7221" i="2"/>
  <c r="BY7221" i="2" s="1"/>
  <c r="S7220" i="2"/>
  <c r="R7220" i="2"/>
  <c r="BG7220" i="2" l="1"/>
  <c r="BH7220" i="2"/>
  <c r="BE7220" i="2"/>
  <c r="BF7220" i="2"/>
  <c r="AX7221" i="2"/>
  <c r="AZ7221" i="2" s="1"/>
  <c r="AA7221" i="2"/>
  <c r="BL7221" i="2" s="1"/>
  <c r="BM7222" i="2" s="1"/>
  <c r="H7221" i="2"/>
  <c r="T7221" i="2" s="1"/>
  <c r="X7221" i="2"/>
  <c r="Q7221" i="2"/>
  <c r="P7221" i="2"/>
  <c r="BU7221" i="2" l="1"/>
  <c r="BW7221" i="2"/>
  <c r="BP7222" i="2"/>
  <c r="BQ7223" i="2" s="1"/>
  <c r="BO7222" i="2"/>
  <c r="V7221" i="2"/>
  <c r="N7221" i="2"/>
  <c r="BA7220" i="2"/>
  <c r="BD7220" i="2"/>
  <c r="BB7220" i="2"/>
  <c r="BC7220" i="2"/>
  <c r="BJ7221" i="2"/>
  <c r="AG7221" i="2"/>
  <c r="AD7221" i="2"/>
  <c r="AH7221" i="2" l="1"/>
  <c r="AI7221" i="2"/>
  <c r="AJ7221" i="2" s="1"/>
  <c r="BR7221" i="2" s="1"/>
  <c r="BV7221" i="2"/>
  <c r="BX7221" i="2"/>
  <c r="BZ7220" i="2"/>
  <c r="BT7220" i="2"/>
  <c r="CA7220" i="2" s="1"/>
  <c r="AF7221" i="2"/>
  <c r="AE7222" i="2"/>
  <c r="AV7221" i="2" l="1"/>
  <c r="AY7221" i="2" s="1"/>
  <c r="R7221" i="2"/>
  <c r="S7221" i="2"/>
  <c r="U7222" i="2"/>
  <c r="BK7222" i="2"/>
  <c r="W7222" i="2"/>
  <c r="K7222" i="2"/>
  <c r="AC7222" i="2"/>
  <c r="L7222" i="2" l="1"/>
  <c r="AW7222" i="2" s="1"/>
  <c r="P7222" i="2"/>
  <c r="X7222" i="2"/>
  <c r="Q7222" i="2"/>
  <c r="AA7222" i="2"/>
  <c r="BL7222" i="2" s="1"/>
  <c r="BM7223" i="2" s="1"/>
  <c r="AX7222" i="2"/>
  <c r="AZ7222" i="2" s="1"/>
  <c r="N7222" i="2"/>
  <c r="J7222" i="2"/>
  <c r="BY7222" i="2" s="1"/>
  <c r="H7222" i="2"/>
  <c r="T7222" i="2" s="1"/>
  <c r="BF7221" i="2"/>
  <c r="BH7221" i="2"/>
  <c r="BG7221" i="2"/>
  <c r="BE7221" i="2"/>
  <c r="BU7222" i="2" l="1"/>
  <c r="BW7222" i="2"/>
  <c r="BP7223" i="2"/>
  <c r="BQ7224" i="2" s="1"/>
  <c r="BO7223" i="2"/>
  <c r="BJ7222" i="2"/>
  <c r="V7222" i="2"/>
  <c r="BC7221" i="2"/>
  <c r="BD7221" i="2"/>
  <c r="BB7221" i="2"/>
  <c r="BA7221" i="2"/>
  <c r="AG7222" i="2"/>
  <c r="AD7222" i="2"/>
  <c r="AH7222" i="2" l="1"/>
  <c r="AI7222" i="2"/>
  <c r="AJ7222" i="2" s="1"/>
  <c r="BR7222" i="2" s="1"/>
  <c r="BV7222" i="2"/>
  <c r="BX7222" i="2"/>
  <c r="BT7221" i="2"/>
  <c r="CA7221" i="2" s="1"/>
  <c r="BZ7221" i="2"/>
  <c r="AF7222" i="2"/>
  <c r="AE7223" i="2"/>
  <c r="AV7222" i="2" l="1"/>
  <c r="AY7222" i="2" s="1"/>
  <c r="W7223" i="2"/>
  <c r="U7223" i="2"/>
  <c r="BK7223" i="2"/>
  <c r="AC7223" i="2"/>
  <c r="K7223" i="2"/>
  <c r="L7223" i="2" s="1"/>
  <c r="AW7223" i="2" s="1"/>
  <c r="J7223" i="2"/>
  <c r="BY7223" i="2" s="1"/>
  <c r="S7222" i="2"/>
  <c r="R7222" i="2"/>
  <c r="H7223" i="2" l="1"/>
  <c r="N7223" i="2" s="1"/>
  <c r="AA7223" i="2"/>
  <c r="BL7223" i="2" s="1"/>
  <c r="BM7224" i="2" s="1"/>
  <c r="AX7223" i="2"/>
  <c r="BE7222" i="2"/>
  <c r="BG7222" i="2"/>
  <c r="BF7222" i="2"/>
  <c r="BH7222" i="2"/>
  <c r="X7223" i="2"/>
  <c r="P7223" i="2"/>
  <c r="Q7223" i="2"/>
  <c r="BJ7223" i="2"/>
  <c r="BU7223" i="2" l="1"/>
  <c r="BW7223" i="2"/>
  <c r="BA7222" i="2"/>
  <c r="BC7222" i="2"/>
  <c r="BB7222" i="2"/>
  <c r="BD7222" i="2"/>
  <c r="AZ7223" i="2"/>
  <c r="BO7224" i="2"/>
  <c r="BP7224" i="2"/>
  <c r="BQ7225" i="2" s="1"/>
  <c r="V7223" i="2"/>
  <c r="AG7223" i="2"/>
  <c r="AD7223" i="2"/>
  <c r="T7223" i="2"/>
  <c r="AH7223" i="2" l="1"/>
  <c r="AI7223" i="2"/>
  <c r="AJ7223" i="2" s="1"/>
  <c r="BR7223" i="2" s="1"/>
  <c r="BV7223" i="2"/>
  <c r="BX7223" i="2"/>
  <c r="BT7222" i="2"/>
  <c r="CA7222" i="2" s="1"/>
  <c r="BZ7222" i="2"/>
  <c r="AF7223" i="2"/>
  <c r="AE7224" i="2"/>
  <c r="AV7223" i="2" l="1"/>
  <c r="AY7223" i="2" s="1"/>
  <c r="BK7224" i="2"/>
  <c r="U7224" i="2"/>
  <c r="AC7224" i="2"/>
  <c r="W7224" i="2"/>
  <c r="K7224" i="2"/>
  <c r="L7224" i="2" s="1"/>
  <c r="AW7224" i="2" s="1"/>
  <c r="R7223" i="2"/>
  <c r="S7223" i="2"/>
  <c r="Q7224" i="2" l="1"/>
  <c r="P7224" i="2"/>
  <c r="X7224" i="2"/>
  <c r="AX7224" i="2"/>
  <c r="AA7224" i="2"/>
  <c r="BL7224" i="2" s="1"/>
  <c r="BM7225" i="2" s="1"/>
  <c r="BH7223" i="2"/>
  <c r="BG7223" i="2"/>
  <c r="BF7223" i="2"/>
  <c r="BE7223" i="2"/>
  <c r="H7224" i="2"/>
  <c r="N7224" i="2" s="1"/>
  <c r="J7224" i="2"/>
  <c r="BY7224" i="2" s="1"/>
  <c r="BU7224" i="2" l="1"/>
  <c r="BW7224" i="2"/>
  <c r="T7224" i="2"/>
  <c r="BP7225" i="2"/>
  <c r="BQ7226" i="2" s="1"/>
  <c r="BO7225" i="2"/>
  <c r="V7224" i="2"/>
  <c r="AZ7224" i="2"/>
  <c r="BJ7224" i="2"/>
  <c r="BA7223" i="2"/>
  <c r="BD7223" i="2"/>
  <c r="BC7223" i="2"/>
  <c r="BB7223" i="2"/>
  <c r="AG7224" i="2"/>
  <c r="AD7224" i="2"/>
  <c r="AH7224" i="2" l="1"/>
  <c r="AI7224" i="2"/>
  <c r="AJ7224" i="2" s="1"/>
  <c r="BR7224" i="2" s="1"/>
  <c r="BV7224" i="2"/>
  <c r="BX7224" i="2"/>
  <c r="BT7223" i="2"/>
  <c r="CA7223" i="2" s="1"/>
  <c r="BZ7223" i="2"/>
  <c r="AF7224" i="2"/>
  <c r="AE7225" i="2"/>
  <c r="AV7224" i="2" l="1"/>
  <c r="AY7224" i="2" s="1"/>
  <c r="U7225" i="2"/>
  <c r="AC7225" i="2"/>
  <c r="W7225" i="2"/>
  <c r="K7225" i="2" s="1"/>
  <c r="L7225" i="2" s="1"/>
  <c r="BK7225" i="2"/>
  <c r="S7224" i="2"/>
  <c r="R7224" i="2"/>
  <c r="AW7225" i="2" l="1"/>
  <c r="H7225" i="2"/>
  <c r="N7225" i="2" s="1"/>
  <c r="BE7224" i="2"/>
  <c r="BG7224" i="2"/>
  <c r="BF7224" i="2"/>
  <c r="BH7224" i="2"/>
  <c r="P7225" i="2"/>
  <c r="X7225" i="2"/>
  <c r="Q7225" i="2"/>
  <c r="AA7225" i="2"/>
  <c r="V7225" i="2" s="1"/>
  <c r="AX7225" i="2"/>
  <c r="AZ7225" i="2" s="1"/>
  <c r="J7225" i="2"/>
  <c r="BY7225" i="2" s="1"/>
  <c r="BU7225" i="2" l="1"/>
  <c r="BW7225" i="2"/>
  <c r="BC7224" i="2"/>
  <c r="BD7224" i="2"/>
  <c r="BA7224" i="2"/>
  <c r="BB7224" i="2"/>
  <c r="BL7225" i="2"/>
  <c r="BM7226" i="2" s="1"/>
  <c r="BJ7225" i="2"/>
  <c r="T7225" i="2"/>
  <c r="AG7225" i="2"/>
  <c r="AD7225" i="2"/>
  <c r="AH7225" i="2" l="1"/>
  <c r="AI7225" i="2"/>
  <c r="AJ7225" i="2" s="1"/>
  <c r="BR7225" i="2" s="1"/>
  <c r="BV7225" i="2"/>
  <c r="BX7225" i="2"/>
  <c r="AF7225" i="2"/>
  <c r="AE7226" i="2"/>
  <c r="BO7226" i="2"/>
  <c r="BP7226" i="2"/>
  <c r="BQ7227" i="2" s="1"/>
  <c r="BZ7224" i="2"/>
  <c r="BT7224" i="2"/>
  <c r="CA7224" i="2" s="1"/>
  <c r="AV7225" i="2" l="1"/>
  <c r="AY7225" i="2" s="1"/>
  <c r="BK7226" i="2"/>
  <c r="AC7226" i="2"/>
  <c r="U7226" i="2"/>
  <c r="W7226" i="2"/>
  <c r="J7226" i="2"/>
  <c r="BY7226" i="2" s="1"/>
  <c r="S7225" i="2"/>
  <c r="R7225" i="2"/>
  <c r="Q7226" i="2" l="1"/>
  <c r="P7226" i="2"/>
  <c r="X7226" i="2"/>
  <c r="AX7226" i="2"/>
  <c r="AZ7226" i="2" s="1"/>
  <c r="AA7226" i="2"/>
  <c r="BL7226" i="2" s="1"/>
  <c r="BM7227" i="2" s="1"/>
  <c r="BH7225" i="2"/>
  <c r="BF7225" i="2"/>
  <c r="BE7225" i="2"/>
  <c r="BG7225" i="2"/>
  <c r="K7226" i="2"/>
  <c r="L7226" i="2" s="1"/>
  <c r="BU7226" i="2" l="1"/>
  <c r="BW7226" i="2"/>
  <c r="BJ7226" i="2"/>
  <c r="BO7227" i="2"/>
  <c r="BP7227" i="2"/>
  <c r="BQ7228" i="2" s="1"/>
  <c r="V7226" i="2"/>
  <c r="BB7225" i="2"/>
  <c r="BA7225" i="2"/>
  <c r="BC7225" i="2"/>
  <c r="BD7225" i="2"/>
  <c r="AW7226" i="2"/>
  <c r="H7226" i="2"/>
  <c r="N7226" i="2" s="1"/>
  <c r="AG7226" i="2"/>
  <c r="AD7226" i="2"/>
  <c r="AH7226" i="2" l="1"/>
  <c r="AI7226" i="2"/>
  <c r="AJ7226" i="2" s="1"/>
  <c r="BR7226" i="2" s="1"/>
  <c r="BV7226" i="2"/>
  <c r="BX7226" i="2"/>
  <c r="BT7225" i="2"/>
  <c r="CA7225" i="2" s="1"/>
  <c r="BZ7225" i="2"/>
  <c r="AF7226" i="2"/>
  <c r="AE7227" i="2"/>
  <c r="T7226" i="2"/>
  <c r="AV7226" i="2" l="1"/>
  <c r="AY7226" i="2" s="1"/>
  <c r="BK7227" i="2"/>
  <c r="U7227" i="2"/>
  <c r="W7227" i="2"/>
  <c r="AC7227" i="2"/>
  <c r="K7227" i="2"/>
  <c r="L7227" i="2" s="1"/>
  <c r="AW7227" i="2" s="1"/>
  <c r="J7227" i="2"/>
  <c r="BY7227" i="2" s="1"/>
  <c r="R7226" i="2"/>
  <c r="S7226" i="2"/>
  <c r="BH7226" i="2" l="1"/>
  <c r="BF7226" i="2"/>
  <c r="BE7226" i="2"/>
  <c r="BG7226" i="2"/>
  <c r="X7227" i="2"/>
  <c r="Q7227" i="2"/>
  <c r="P7227" i="2"/>
  <c r="H7227" i="2"/>
  <c r="T7227" i="2" s="1"/>
  <c r="AX7227" i="2"/>
  <c r="AA7227" i="2"/>
  <c r="BL7227" i="2" s="1"/>
  <c r="BM7228" i="2" s="1"/>
  <c r="BU7227" i="2" l="1"/>
  <c r="BW7227" i="2"/>
  <c r="AG7227" i="2"/>
  <c r="AD7227" i="2"/>
  <c r="BO7228" i="2"/>
  <c r="BP7228" i="2"/>
  <c r="BQ7229" i="2" s="1"/>
  <c r="BC7226" i="2"/>
  <c r="BD7226" i="2"/>
  <c r="BB7226" i="2"/>
  <c r="BA7226" i="2"/>
  <c r="N7227" i="2"/>
  <c r="V7227" i="2"/>
  <c r="AZ7227" i="2"/>
  <c r="BJ7227" i="2"/>
  <c r="AH7227" i="2" l="1"/>
  <c r="AI7227" i="2"/>
  <c r="AJ7227" i="2" s="1"/>
  <c r="BR7227" i="2" s="1"/>
  <c r="BV7227" i="2"/>
  <c r="BX7227" i="2"/>
  <c r="BT7226" i="2"/>
  <c r="CA7226" i="2" s="1"/>
  <c r="BZ7226" i="2"/>
  <c r="AF7227" i="2"/>
  <c r="AE7228" i="2"/>
  <c r="AV7227" i="2" l="1"/>
  <c r="AY7227" i="2" s="1"/>
  <c r="BK7228" i="2"/>
  <c r="W7228" i="2"/>
  <c r="AC7228" i="2"/>
  <c r="U7228" i="2"/>
  <c r="K7228" i="2"/>
  <c r="L7228" i="2" s="1"/>
  <c r="AW7228" i="2" s="1"/>
  <c r="J7228" i="2"/>
  <c r="BY7228" i="2" s="1"/>
  <c r="S7227" i="2"/>
  <c r="R7227" i="2"/>
  <c r="Q7228" i="2" l="1"/>
  <c r="P7228" i="2"/>
  <c r="X7228" i="2"/>
  <c r="V7228" i="2"/>
  <c r="BG7227" i="2"/>
  <c r="BF7227" i="2"/>
  <c r="BH7227" i="2"/>
  <c r="BE7227" i="2"/>
  <c r="AA7228" i="2"/>
  <c r="BL7228" i="2" s="1"/>
  <c r="BM7229" i="2" s="1"/>
  <c r="AX7228" i="2"/>
  <c r="AZ7228" i="2" s="1"/>
  <c r="H7228" i="2"/>
  <c r="T7228" i="2" s="1"/>
  <c r="N7228" i="2"/>
  <c r="BJ7228" i="2" l="1"/>
  <c r="BU7228" i="2"/>
  <c r="BW7228" i="2"/>
  <c r="BO7229" i="2"/>
  <c r="BP7229" i="2"/>
  <c r="BQ7230" i="2" s="1"/>
  <c r="BC7227" i="2"/>
  <c r="BA7227" i="2"/>
  <c r="BB7227" i="2"/>
  <c r="BD7227" i="2"/>
  <c r="AG7228" i="2"/>
  <c r="AD7228" i="2"/>
  <c r="AH7228" i="2" l="1"/>
  <c r="AI7228" i="2"/>
  <c r="AJ7228" i="2" s="1"/>
  <c r="BR7228" i="2" s="1"/>
  <c r="BV7228" i="2"/>
  <c r="BX7228" i="2"/>
  <c r="BT7227" i="2"/>
  <c r="CA7227" i="2" s="1"/>
  <c r="BZ7227" i="2"/>
  <c r="AF7228" i="2"/>
  <c r="AE7229" i="2"/>
  <c r="AV7228" i="2" l="1"/>
  <c r="AY7228" i="2" s="1"/>
  <c r="AC7229" i="2"/>
  <c r="U7229" i="2"/>
  <c r="BK7229" i="2"/>
  <c r="W7229" i="2"/>
  <c r="K7229" i="2"/>
  <c r="L7229" i="2" s="1"/>
  <c r="AW7229" i="2" s="1"/>
  <c r="S7228" i="2"/>
  <c r="R7228" i="2"/>
  <c r="BF7228" i="2" l="1"/>
  <c r="BH7228" i="2"/>
  <c r="BG7228" i="2"/>
  <c r="BE7228" i="2"/>
  <c r="P7229" i="2"/>
  <c r="Q7229" i="2"/>
  <c r="X7229" i="2"/>
  <c r="J7229" i="2"/>
  <c r="BY7229" i="2" s="1"/>
  <c r="H7229" i="2"/>
  <c r="N7229" i="2" s="1"/>
  <c r="AX7229" i="2"/>
  <c r="AZ7229" i="2" s="1"/>
  <c r="AA7229" i="2"/>
  <c r="BL7229" i="2" s="1"/>
  <c r="BM7230" i="2" s="1"/>
  <c r="BU7229" i="2" l="1"/>
  <c r="BW7229" i="2"/>
  <c r="AG7229" i="2"/>
  <c r="AD7229" i="2"/>
  <c r="BP7230" i="2"/>
  <c r="BQ7231" i="2" s="1"/>
  <c r="BO7230" i="2"/>
  <c r="BD7228" i="2"/>
  <c r="BA7228" i="2"/>
  <c r="BB7228" i="2"/>
  <c r="BC7228" i="2"/>
  <c r="BJ7229" i="2"/>
  <c r="T7229" i="2"/>
  <c r="V7229" i="2"/>
  <c r="AH7229" i="2" l="1"/>
  <c r="AI7229" i="2"/>
  <c r="AJ7229" i="2" s="1"/>
  <c r="BR7229" i="2" s="1"/>
  <c r="AF7229" i="2"/>
  <c r="AE7230" i="2"/>
  <c r="BT7228" i="2"/>
  <c r="CA7228" i="2" s="1"/>
  <c r="BZ7228" i="2"/>
  <c r="AV7229" i="2"/>
  <c r="AY7229" i="2" s="1"/>
  <c r="BV7229" i="2" l="1"/>
  <c r="BX7229" i="2"/>
  <c r="S7229" i="2"/>
  <c r="R7229" i="2"/>
  <c r="W7230" i="2"/>
  <c r="BK7230" i="2"/>
  <c r="U7230" i="2"/>
  <c r="AC7230" i="2"/>
  <c r="J7230" i="2" l="1"/>
  <c r="BY7230" i="2" s="1"/>
  <c r="P7230" i="2"/>
  <c r="X7230" i="2"/>
  <c r="Q7230" i="2"/>
  <c r="AX7230" i="2"/>
  <c r="AZ7230" i="2" s="1"/>
  <c r="AA7230" i="2"/>
  <c r="BL7230" i="2" s="1"/>
  <c r="BM7231" i="2" s="1"/>
  <c r="K7230" i="2"/>
  <c r="L7230" i="2" s="1"/>
  <c r="BH7229" i="2"/>
  <c r="BG7229" i="2"/>
  <c r="BF7229" i="2"/>
  <c r="BE7229" i="2"/>
  <c r="AD7230" i="2" l="1"/>
  <c r="AG7230" i="2"/>
  <c r="BU7230" i="2"/>
  <c r="BW7230" i="2"/>
  <c r="V7230" i="2"/>
  <c r="BJ7230" i="2"/>
  <c r="AE7231" i="2"/>
  <c r="AF7230" i="2"/>
  <c r="S7230" i="2" s="1"/>
  <c r="BP7231" i="2"/>
  <c r="BQ7232" i="2" s="1"/>
  <c r="BO7231" i="2"/>
  <c r="BC7229" i="2"/>
  <c r="BB7229" i="2"/>
  <c r="BD7229" i="2"/>
  <c r="BA7229" i="2"/>
  <c r="AW7230" i="2"/>
  <c r="H7230" i="2"/>
  <c r="T7230" i="2" s="1"/>
  <c r="AH7230" i="2" l="1"/>
  <c r="AI7230" i="2"/>
  <c r="AJ7230" i="2" s="1"/>
  <c r="BR7230" i="2" s="1"/>
  <c r="N7230" i="2"/>
  <c r="BE7230" i="2" s="1"/>
  <c r="R7230" i="2"/>
  <c r="BV7230" i="2"/>
  <c r="BX7230" i="2"/>
  <c r="BT7229" i="2"/>
  <c r="CA7229" i="2" s="1"/>
  <c r="BZ7229" i="2"/>
  <c r="BK7231" i="2"/>
  <c r="AC7231" i="2"/>
  <c r="U7231" i="2"/>
  <c r="W7231" i="2"/>
  <c r="J7231" i="2" s="1"/>
  <c r="BY7231" i="2" s="1"/>
  <c r="K7231" i="2"/>
  <c r="L7231" i="2" s="1"/>
  <c r="AW7231" i="2" s="1"/>
  <c r="BH7230" i="2"/>
  <c r="BF7230" i="2" l="1"/>
  <c r="BG7230" i="2"/>
  <c r="AV7230" i="2"/>
  <c r="AY7230" i="2" s="1"/>
  <c r="BD7230" i="2"/>
  <c r="Q7231" i="2"/>
  <c r="P7231" i="2"/>
  <c r="X7231" i="2"/>
  <c r="H7231" i="2"/>
  <c r="T7231" i="2" s="1"/>
  <c r="BC7230" i="2"/>
  <c r="BA7230" i="2"/>
  <c r="BB7230" i="2"/>
  <c r="AX7231" i="2"/>
  <c r="AZ7231" i="2" s="1"/>
  <c r="AA7231" i="2"/>
  <c r="BJ7231" i="2" s="1"/>
  <c r="BU7231" i="2" l="1"/>
  <c r="BW7231" i="2"/>
  <c r="BT7230" i="2"/>
  <c r="CA7230" i="2" s="1"/>
  <c r="BZ7230" i="2"/>
  <c r="V7231" i="2"/>
  <c r="AG7231" i="2"/>
  <c r="AD7231" i="2"/>
  <c r="BL7231" i="2"/>
  <c r="BM7232" i="2" s="1"/>
  <c r="N7231" i="2"/>
  <c r="AH7231" i="2" l="1"/>
  <c r="AI7231" i="2"/>
  <c r="AJ7231" i="2" s="1"/>
  <c r="BR7231" i="2" s="1"/>
  <c r="AF7231" i="2"/>
  <c r="R7231" i="2" s="1"/>
  <c r="BG7231" i="2" s="1"/>
  <c r="AE7232" i="2"/>
  <c r="AV7231" i="2"/>
  <c r="AY7231" i="2" s="1"/>
  <c r="BP7232" i="2"/>
  <c r="BQ7233" i="2" s="1"/>
  <c r="BO7232" i="2"/>
  <c r="S7231" i="2"/>
  <c r="BH7231" i="2" s="1"/>
  <c r="BV7231" i="2" l="1"/>
  <c r="BX7231" i="2"/>
  <c r="BF7231" i="2"/>
  <c r="U7232" i="2"/>
  <c r="AC7232" i="2"/>
  <c r="W7232" i="2"/>
  <c r="BK7232" i="2"/>
  <c r="BE7231" i="2"/>
  <c r="X7232" i="2" l="1"/>
  <c r="Q7232" i="2"/>
  <c r="AG7232" i="2" s="1"/>
  <c r="AH7232" i="2" s="1"/>
  <c r="P7232" i="2"/>
  <c r="AX7232" i="2"/>
  <c r="AZ7232" i="2" s="1"/>
  <c r="AA7232" i="2"/>
  <c r="BL7232" i="2" s="1"/>
  <c r="BM7233" i="2" s="1"/>
  <c r="K7232" i="2"/>
  <c r="L7232" i="2" s="1"/>
  <c r="BB7231" i="2"/>
  <c r="BA7231" i="2"/>
  <c r="BC7231" i="2"/>
  <c r="BD7231" i="2"/>
  <c r="J7232" i="2"/>
  <c r="BY7232" i="2" s="1"/>
  <c r="AI7232" i="2" l="1"/>
  <c r="AJ7232" i="2" s="1"/>
  <c r="BR7232" i="2" s="1"/>
  <c r="BU7232" i="2"/>
  <c r="BW7232" i="2"/>
  <c r="BJ7232" i="2"/>
  <c r="V7232" i="2"/>
  <c r="BO7233" i="2"/>
  <c r="BP7233" i="2"/>
  <c r="BQ7234" i="2" s="1"/>
  <c r="AW7232" i="2"/>
  <c r="H7232" i="2"/>
  <c r="N7232" i="2" s="1"/>
  <c r="AD7232" i="2"/>
  <c r="BZ7231" i="2"/>
  <c r="BT7231" i="2"/>
  <c r="CA7231" i="2" s="1"/>
  <c r="AV7232" i="2" l="1"/>
  <c r="AY7232" i="2" s="1"/>
  <c r="BV7232" i="2"/>
  <c r="BX7232" i="2"/>
  <c r="T7232" i="2"/>
  <c r="AF7232" i="2"/>
  <c r="AE7233" i="2"/>
  <c r="U7233" i="2" l="1"/>
  <c r="BK7233" i="2"/>
  <c r="W7233" i="2"/>
  <c r="AC7233" i="2"/>
  <c r="R7232" i="2"/>
  <c r="S7232" i="2"/>
  <c r="BH7232" i="2" s="1"/>
  <c r="BF7232" i="2" l="1"/>
  <c r="BE7232" i="2"/>
  <c r="BG7232" i="2"/>
  <c r="K7233" i="2"/>
  <c r="L7233" i="2" s="1"/>
  <c r="P7233" i="2"/>
  <c r="X7233" i="2"/>
  <c r="Q7233" i="2"/>
  <c r="AG7233" i="2" s="1"/>
  <c r="AH7233" i="2" s="1"/>
  <c r="J7233" i="2"/>
  <c r="BY7233" i="2" s="1"/>
  <c r="AX7233" i="2"/>
  <c r="AZ7233" i="2" s="1"/>
  <c r="AA7233" i="2"/>
  <c r="BJ7233" i="2" s="1"/>
  <c r="AI7233" i="2" l="1"/>
  <c r="AJ7233" i="2" s="1"/>
  <c r="BR7233" i="2" s="1"/>
  <c r="BU7233" i="2"/>
  <c r="BW7233" i="2"/>
  <c r="BL7233" i="2"/>
  <c r="BM7234" i="2" s="1"/>
  <c r="V7233" i="2"/>
  <c r="BD7232" i="2"/>
  <c r="BB7232" i="2"/>
  <c r="BC7232" i="2"/>
  <c r="BA7232" i="2"/>
  <c r="AW7233" i="2"/>
  <c r="H7233" i="2"/>
  <c r="N7233" i="2" s="1"/>
  <c r="AD7233" i="2"/>
  <c r="AV7233" i="2" l="1"/>
  <c r="AY7233" i="2" s="1"/>
  <c r="T7233" i="2"/>
  <c r="BV7233" i="2"/>
  <c r="BX7233" i="2"/>
  <c r="BT7232" i="2"/>
  <c r="CA7232" i="2" s="1"/>
  <c r="BZ7232" i="2"/>
  <c r="BP7234" i="2"/>
  <c r="BQ7235" i="2" s="1"/>
  <c r="BO7234" i="2"/>
  <c r="AF7233" i="2"/>
  <c r="AE7234" i="2"/>
  <c r="U7234" i="2" l="1"/>
  <c r="AC7234" i="2"/>
  <c r="BK7234" i="2"/>
  <c r="W7234" i="2"/>
  <c r="R7233" i="2"/>
  <c r="S7233" i="2"/>
  <c r="J7234" i="2" l="1"/>
  <c r="BY7234" i="2" s="1"/>
  <c r="BG7233" i="2"/>
  <c r="BF7233" i="2"/>
  <c r="BE7233" i="2"/>
  <c r="BH7233" i="2"/>
  <c r="AA7234" i="2"/>
  <c r="BL7234" i="2" s="1"/>
  <c r="BM7235" i="2" s="1"/>
  <c r="AX7234" i="2"/>
  <c r="AZ7234" i="2" s="1"/>
  <c r="K7234" i="2"/>
  <c r="L7234" i="2" s="1"/>
  <c r="X7234" i="2"/>
  <c r="P7234" i="2"/>
  <c r="Q7234" i="2"/>
  <c r="BU7234" i="2" l="1"/>
  <c r="BW7234" i="2"/>
  <c r="AW7234" i="2"/>
  <c r="H7234" i="2"/>
  <c r="T7234" i="2" s="1"/>
  <c r="V7234" i="2"/>
  <c r="BA7233" i="2"/>
  <c r="BC7233" i="2"/>
  <c r="BD7233" i="2"/>
  <c r="BB7233" i="2"/>
  <c r="BO7235" i="2"/>
  <c r="BP7235" i="2"/>
  <c r="BQ7236" i="2" s="1"/>
  <c r="AG7234" i="2"/>
  <c r="AD7234" i="2"/>
  <c r="BJ7234" i="2"/>
  <c r="AH7234" i="2" l="1"/>
  <c r="AI7234" i="2"/>
  <c r="AJ7234" i="2" s="1"/>
  <c r="BR7234" i="2" s="1"/>
  <c r="N7234" i="2"/>
  <c r="BV7234" i="2"/>
  <c r="BX7234" i="2"/>
  <c r="BZ7233" i="2"/>
  <c r="BT7233" i="2"/>
  <c r="CA7233" i="2" s="1"/>
  <c r="AF7234" i="2"/>
  <c r="AE7235" i="2"/>
  <c r="AV7234" i="2" l="1"/>
  <c r="AY7234" i="2" s="1"/>
  <c r="R7234" i="2"/>
  <c r="S7234" i="2"/>
  <c r="BK7235" i="2"/>
  <c r="AC7235" i="2"/>
  <c r="U7235" i="2"/>
  <c r="W7235" i="2"/>
  <c r="AX7235" i="2" l="1"/>
  <c r="AZ7235" i="2" s="1"/>
  <c r="AA7235" i="2"/>
  <c r="BJ7235" i="2" s="1"/>
  <c r="X7235" i="2"/>
  <c r="P7235" i="2"/>
  <c r="Q7235" i="2"/>
  <c r="V7235" i="2"/>
  <c r="BL7235" i="2"/>
  <c r="BM7236" i="2" s="1"/>
  <c r="J7235" i="2"/>
  <c r="BY7235" i="2" s="1"/>
  <c r="K7235" i="2"/>
  <c r="L7235" i="2" s="1"/>
  <c r="BH7234" i="2"/>
  <c r="BG7234" i="2"/>
  <c r="BE7234" i="2"/>
  <c r="BF7234" i="2"/>
  <c r="BU7235" i="2" l="1"/>
  <c r="BW7235" i="2"/>
  <c r="AG7235" i="2"/>
  <c r="AD7235" i="2"/>
  <c r="BO7236" i="2"/>
  <c r="BP7236" i="2"/>
  <c r="BQ7237" i="2" s="1"/>
  <c r="BB7234" i="2"/>
  <c r="BA7234" i="2"/>
  <c r="BD7234" i="2"/>
  <c r="BC7234" i="2"/>
  <c r="AW7235" i="2"/>
  <c r="H7235" i="2"/>
  <c r="N7235" i="2" s="1"/>
  <c r="AH7235" i="2" l="1"/>
  <c r="AI7235" i="2"/>
  <c r="AJ7235" i="2" s="1"/>
  <c r="BR7235" i="2" s="1"/>
  <c r="AF7235" i="2"/>
  <c r="AE7236" i="2"/>
  <c r="T7235" i="2"/>
  <c r="BT7234" i="2"/>
  <c r="CA7234" i="2" s="1"/>
  <c r="BZ7234" i="2"/>
  <c r="AV7235" i="2" l="1"/>
  <c r="AY7235" i="2" s="1"/>
  <c r="BV7235" i="2"/>
  <c r="BX7235" i="2"/>
  <c r="S7235" i="2"/>
  <c r="R7235" i="2"/>
  <c r="W7236" i="2"/>
  <c r="AC7236" i="2"/>
  <c r="BK7236" i="2"/>
  <c r="U7236" i="2"/>
  <c r="AA7236" i="2" l="1"/>
  <c r="V7236" i="2" s="1"/>
  <c r="AX7236" i="2"/>
  <c r="AZ7236" i="2" s="1"/>
  <c r="BL7236" i="2"/>
  <c r="BM7237" i="2" s="1"/>
  <c r="X7236" i="2"/>
  <c r="Q7236" i="2"/>
  <c r="P7236" i="2"/>
  <c r="BJ7236" i="2"/>
  <c r="BE7235" i="2"/>
  <c r="BG7235" i="2"/>
  <c r="BF7235" i="2"/>
  <c r="BH7235" i="2"/>
  <c r="K7236" i="2"/>
  <c r="L7236" i="2" s="1"/>
  <c r="J7236" i="2"/>
  <c r="BY7236" i="2" s="1"/>
  <c r="BU7236" i="2" l="1"/>
  <c r="BW7236" i="2"/>
  <c r="BD7235" i="2"/>
  <c r="BC7235" i="2"/>
  <c r="BB7235" i="2"/>
  <c r="BA7235" i="2"/>
  <c r="AG7236" i="2"/>
  <c r="AD7236" i="2"/>
  <c r="BO7237" i="2"/>
  <c r="BP7237" i="2"/>
  <c r="BQ7238" i="2" s="1"/>
  <c r="AW7236" i="2"/>
  <c r="H7236" i="2"/>
  <c r="T7236" i="2" s="1"/>
  <c r="AH7236" i="2" l="1"/>
  <c r="AI7236" i="2"/>
  <c r="AJ7236" i="2" s="1"/>
  <c r="BR7236" i="2" s="1"/>
  <c r="AF7236" i="2"/>
  <c r="AE7237" i="2"/>
  <c r="N7236" i="2"/>
  <c r="BZ7235" i="2"/>
  <c r="BT7235" i="2"/>
  <c r="CA7235" i="2" s="1"/>
  <c r="AV7236" i="2" l="1"/>
  <c r="AY7236" i="2" s="1"/>
  <c r="BV7236" i="2"/>
  <c r="BX7236" i="2"/>
  <c r="R7236" i="2"/>
  <c r="S7236" i="2"/>
  <c r="U7237" i="2"/>
  <c r="AC7237" i="2"/>
  <c r="BK7237" i="2"/>
  <c r="W7237" i="2"/>
  <c r="K7237" i="2" s="1"/>
  <c r="L7237" i="2" s="1"/>
  <c r="AW7237" i="2" s="1"/>
  <c r="J7237" i="2" l="1"/>
  <c r="BY7237" i="2" s="1"/>
  <c r="BG7236" i="2"/>
  <c r="AX7237" i="2"/>
  <c r="AZ7237" i="2" s="1"/>
  <c r="AA7237" i="2"/>
  <c r="BL7237" i="2" s="1"/>
  <c r="BM7238" i="2" s="1"/>
  <c r="Q7237" i="2"/>
  <c r="AG7237" i="2" s="1"/>
  <c r="AH7237" i="2" s="1"/>
  <c r="X7237" i="2"/>
  <c r="P7237" i="2"/>
  <c r="BE7236" i="2"/>
  <c r="BH7236" i="2"/>
  <c r="BF7236" i="2"/>
  <c r="H7237" i="2"/>
  <c r="T7237" i="2" s="1"/>
  <c r="V7237" i="2" l="1"/>
  <c r="AI7237" i="2"/>
  <c r="AJ7237" i="2" s="1"/>
  <c r="BR7237" i="2" s="1"/>
  <c r="BJ7237" i="2"/>
  <c r="BU7237" i="2"/>
  <c r="BW7237" i="2"/>
  <c r="BV7237" i="2"/>
  <c r="BX7237" i="2"/>
  <c r="BB7236" i="2"/>
  <c r="BA7236" i="2"/>
  <c r="BD7236" i="2"/>
  <c r="BC7236" i="2"/>
  <c r="AD7237" i="2"/>
  <c r="N7237" i="2"/>
  <c r="BO7238" i="2"/>
  <c r="BP7238" i="2"/>
  <c r="BQ7239" i="2" s="1"/>
  <c r="AV7237" i="2" l="1"/>
  <c r="AY7237" i="2" s="1"/>
  <c r="BT7236" i="2"/>
  <c r="CA7236" i="2" s="1"/>
  <c r="BZ7236" i="2"/>
  <c r="AF7237" i="2"/>
  <c r="AE7238" i="2"/>
  <c r="AC7238" i="2" l="1"/>
  <c r="U7238" i="2"/>
  <c r="BK7238" i="2"/>
  <c r="W7238" i="2"/>
  <c r="R7237" i="2"/>
  <c r="S7237" i="2"/>
  <c r="J7238" i="2" l="1"/>
  <c r="BY7238" i="2" s="1"/>
  <c r="Q7238" i="2"/>
  <c r="X7238" i="2"/>
  <c r="P7238" i="2"/>
  <c r="AA7238" i="2"/>
  <c r="BL7238" i="2" s="1"/>
  <c r="BM7239" i="2" s="1"/>
  <c r="AX7238" i="2"/>
  <c r="AZ7238" i="2" s="1"/>
  <c r="K7238" i="2"/>
  <c r="L7238" i="2" s="1"/>
  <c r="BG7237" i="2"/>
  <c r="BF7237" i="2"/>
  <c r="BH7237" i="2"/>
  <c r="BE7237" i="2"/>
  <c r="BU7238" i="2" l="1"/>
  <c r="BW7238" i="2"/>
  <c r="BJ7238" i="2"/>
  <c r="V7238" i="2"/>
  <c r="BB7237" i="2"/>
  <c r="BA7237" i="2"/>
  <c r="BC7237" i="2"/>
  <c r="BD7237" i="2"/>
  <c r="AG7238" i="2"/>
  <c r="AD7238" i="2"/>
  <c r="BO7239" i="2"/>
  <c r="BP7239" i="2"/>
  <c r="BQ7240" i="2" s="1"/>
  <c r="AW7238" i="2"/>
  <c r="H7238" i="2"/>
  <c r="T7238" i="2" s="1"/>
  <c r="AH7238" i="2" l="1"/>
  <c r="AI7238" i="2"/>
  <c r="AJ7238" i="2" s="1"/>
  <c r="BR7238" i="2" s="1"/>
  <c r="BT7237" i="2"/>
  <c r="CA7237" i="2" s="1"/>
  <c r="BZ7237" i="2"/>
  <c r="N7238" i="2"/>
  <c r="AF7238" i="2"/>
  <c r="R7238" i="2" s="1"/>
  <c r="AE7239" i="2"/>
  <c r="S7238" i="2" l="1"/>
  <c r="AV7238" i="2"/>
  <c r="AY7238" i="2" s="1"/>
  <c r="BV7238" i="2"/>
  <c r="BX7238" i="2"/>
  <c r="BK7239" i="2"/>
  <c r="AC7239" i="2"/>
  <c r="U7239" i="2"/>
  <c r="W7239" i="2"/>
  <c r="K7239" i="2"/>
  <c r="BF7238" i="2"/>
  <c r="BG7238" i="2"/>
  <c r="BH7238" i="2"/>
  <c r="BE7238" i="2"/>
  <c r="L7239" i="2" l="1"/>
  <c r="AW7239" i="2" s="1"/>
  <c r="AA7239" i="2"/>
  <c r="BJ7239" i="2" s="1"/>
  <c r="AX7239" i="2"/>
  <c r="AZ7239" i="2" s="1"/>
  <c r="P7239" i="2"/>
  <c r="X7239" i="2"/>
  <c r="Q7239" i="2"/>
  <c r="V7239" i="2"/>
  <c r="J7239" i="2"/>
  <c r="BY7239" i="2" s="1"/>
  <c r="H7239" i="2"/>
  <c r="T7239" i="2" s="1"/>
  <c r="BB7238" i="2"/>
  <c r="BD7238" i="2"/>
  <c r="BC7238" i="2"/>
  <c r="BA7238" i="2"/>
  <c r="BL7239" i="2"/>
  <c r="BM7240" i="2" s="1"/>
  <c r="BU7239" i="2" l="1"/>
  <c r="BW7239" i="2"/>
  <c r="AG7239" i="2"/>
  <c r="AD7239" i="2"/>
  <c r="N7239" i="2"/>
  <c r="BT7238" i="2"/>
  <c r="CA7238" i="2" s="1"/>
  <c r="BZ7238" i="2"/>
  <c r="BO7240" i="2"/>
  <c r="BP7240" i="2"/>
  <c r="BQ7241" i="2" s="1"/>
  <c r="AH7239" i="2" l="1"/>
  <c r="AI7239" i="2"/>
  <c r="AJ7239" i="2" s="1"/>
  <c r="BR7239" i="2" s="1"/>
  <c r="BV7239" i="2"/>
  <c r="BX7239" i="2"/>
  <c r="AF7239" i="2"/>
  <c r="AE7240" i="2"/>
  <c r="AV7239" i="2" l="1"/>
  <c r="AY7239" i="2" s="1"/>
  <c r="S7239" i="2"/>
  <c r="R7239" i="2"/>
  <c r="BK7240" i="2"/>
  <c r="W7240" i="2"/>
  <c r="AC7240" i="2"/>
  <c r="U7240" i="2"/>
  <c r="AX7240" i="2" l="1"/>
  <c r="AZ7240" i="2" s="1"/>
  <c r="AA7240" i="2"/>
  <c r="BL7240" i="2" s="1"/>
  <c r="BM7241" i="2" s="1"/>
  <c r="K7240" i="2"/>
  <c r="L7240" i="2" s="1"/>
  <c r="P7240" i="2"/>
  <c r="Q7240" i="2"/>
  <c r="X7240" i="2"/>
  <c r="V7240" i="2"/>
  <c r="J7240" i="2"/>
  <c r="BY7240" i="2" s="1"/>
  <c r="BF7239" i="2"/>
  <c r="BH7239" i="2"/>
  <c r="BG7239" i="2"/>
  <c r="BE7239" i="2"/>
  <c r="BJ7240" i="2" l="1"/>
  <c r="BU7240" i="2"/>
  <c r="BW7240" i="2"/>
  <c r="AG7240" i="2"/>
  <c r="AD7240" i="2"/>
  <c r="AW7240" i="2"/>
  <c r="H7240" i="2"/>
  <c r="T7240" i="2" s="1"/>
  <c r="N7240" i="2"/>
  <c r="BB7239" i="2"/>
  <c r="BC7239" i="2"/>
  <c r="BD7239" i="2"/>
  <c r="BA7239" i="2"/>
  <c r="BO7241" i="2"/>
  <c r="BP7241" i="2"/>
  <c r="BQ7242" i="2" s="1"/>
  <c r="AH7240" i="2" l="1"/>
  <c r="AI7240" i="2"/>
  <c r="AJ7240" i="2" s="1"/>
  <c r="BR7240" i="2" s="1"/>
  <c r="AF7240" i="2"/>
  <c r="AE7241" i="2"/>
  <c r="BT7239" i="2"/>
  <c r="CA7239" i="2" s="1"/>
  <c r="BZ7239" i="2"/>
  <c r="AV7240" i="2" l="1"/>
  <c r="AY7240" i="2" s="1"/>
  <c r="BV7240" i="2"/>
  <c r="BX7240" i="2"/>
  <c r="S7240" i="2"/>
  <c r="R7240" i="2"/>
  <c r="AC7241" i="2"/>
  <c r="W7241" i="2"/>
  <c r="J7241" i="2" s="1"/>
  <c r="BY7241" i="2" s="1"/>
  <c r="BK7241" i="2"/>
  <c r="U7241" i="2"/>
  <c r="BG7240" i="2" l="1"/>
  <c r="BF7240" i="2"/>
  <c r="BE7240" i="2"/>
  <c r="BH7240" i="2"/>
  <c r="AX7241" i="2"/>
  <c r="AZ7241" i="2" s="1"/>
  <c r="AA7241" i="2"/>
  <c r="BJ7241" i="2" s="1"/>
  <c r="P7241" i="2"/>
  <c r="Q7241" i="2"/>
  <c r="X7241" i="2"/>
  <c r="K7241" i="2"/>
  <c r="L7241" i="2" s="1"/>
  <c r="AD7241" i="2" l="1"/>
  <c r="AG7241" i="2"/>
  <c r="BU7241" i="2"/>
  <c r="BW7241" i="2"/>
  <c r="AW7241" i="2"/>
  <c r="H7241" i="2"/>
  <c r="N7241" i="2" s="1"/>
  <c r="AE7242" i="2"/>
  <c r="AF7241" i="2"/>
  <c r="S7241" i="2" s="1"/>
  <c r="BL7241" i="2"/>
  <c r="BM7242" i="2" s="1"/>
  <c r="BC7240" i="2"/>
  <c r="BA7240" i="2"/>
  <c r="BB7240" i="2"/>
  <c r="BD7240" i="2"/>
  <c r="V7241" i="2"/>
  <c r="AH7241" i="2" l="1"/>
  <c r="AI7241" i="2"/>
  <c r="AJ7241" i="2" s="1"/>
  <c r="BR7241" i="2" s="1"/>
  <c r="BV7241" i="2"/>
  <c r="BX7241" i="2"/>
  <c r="BG7241" i="2"/>
  <c r="BZ7240" i="2"/>
  <c r="BT7240" i="2"/>
  <c r="CA7240" i="2" s="1"/>
  <c r="T7241" i="2"/>
  <c r="U7242" i="2" s="1"/>
  <c r="BP7242" i="2"/>
  <c r="BQ7243" i="2" s="1"/>
  <c r="BO7242" i="2"/>
  <c r="R7241" i="2"/>
  <c r="BF7241" i="2" s="1"/>
  <c r="AC7242" i="2"/>
  <c r="BK7242" i="2"/>
  <c r="W7242" i="2"/>
  <c r="AV7241" i="2" l="1"/>
  <c r="AY7241" i="2" s="1"/>
  <c r="AX7242" i="2"/>
  <c r="AZ7242" i="2" s="1"/>
  <c r="AA7242" i="2"/>
  <c r="BL7242" i="2" s="1"/>
  <c r="BM7243" i="2" s="1"/>
  <c r="BP7243" i="2" s="1"/>
  <c r="BQ7244" i="2" s="1"/>
  <c r="J7242" i="2"/>
  <c r="BY7242" i="2" s="1"/>
  <c r="X7242" i="2"/>
  <c r="Q7242" i="2"/>
  <c r="P7242" i="2"/>
  <c r="BH7241" i="2"/>
  <c r="BE7241" i="2"/>
  <c r="K7242" i="2"/>
  <c r="L7242" i="2" s="1"/>
  <c r="V7242" i="2" l="1"/>
  <c r="BJ7242" i="2"/>
  <c r="BO7243" i="2"/>
  <c r="BU7242" i="2"/>
  <c r="BW7242" i="2"/>
  <c r="AG7242" i="2"/>
  <c r="AD7242" i="2"/>
  <c r="AW7242" i="2"/>
  <c r="H7242" i="2"/>
  <c r="T7242" i="2" s="1"/>
  <c r="BD7241" i="2"/>
  <c r="BC7241" i="2"/>
  <c r="BA7241" i="2"/>
  <c r="BB7241" i="2"/>
  <c r="AH7242" i="2" l="1"/>
  <c r="AI7242" i="2"/>
  <c r="AJ7242" i="2" s="1"/>
  <c r="BR7242" i="2" s="1"/>
  <c r="BV7242" i="2"/>
  <c r="BX7242" i="2"/>
  <c r="AF7242" i="2"/>
  <c r="AE7243" i="2"/>
  <c r="BZ7241" i="2"/>
  <c r="BT7241" i="2"/>
  <c r="CA7241" i="2" s="1"/>
  <c r="N7242" i="2"/>
  <c r="AV7242" i="2" l="1"/>
  <c r="AY7242" i="2" s="1"/>
  <c r="AC7243" i="2"/>
  <c r="U7243" i="2"/>
  <c r="W7243" i="2"/>
  <c r="J7243" i="2" s="1"/>
  <c r="BY7243" i="2" s="1"/>
  <c r="BK7243" i="2"/>
  <c r="R7242" i="2"/>
  <c r="S7242" i="2"/>
  <c r="K7243" i="2" l="1"/>
  <c r="L7243" i="2" s="1"/>
  <c r="BE7242" i="2"/>
  <c r="BH7242" i="2"/>
  <c r="AX7243" i="2"/>
  <c r="AZ7243" i="2" s="1"/>
  <c r="AA7243" i="2"/>
  <c r="BL7243" i="2" s="1"/>
  <c r="BM7244" i="2" s="1"/>
  <c r="Q7243" i="2"/>
  <c r="P7243" i="2"/>
  <c r="X7243" i="2"/>
  <c r="BG7242" i="2"/>
  <c r="BF7242" i="2"/>
  <c r="BC7242" i="2" s="1"/>
  <c r="AW7243" i="2" l="1"/>
  <c r="H7243" i="2"/>
  <c r="N7243" i="2" s="1"/>
  <c r="T7243" i="2"/>
  <c r="BJ7243" i="2"/>
  <c r="BU7243" i="2"/>
  <c r="BW7243" i="2"/>
  <c r="BT7242" i="2"/>
  <c r="CA7242" i="2" s="1"/>
  <c r="BZ7242" i="2"/>
  <c r="BP7244" i="2"/>
  <c r="BQ7245" i="2" s="1"/>
  <c r="BO7244" i="2"/>
  <c r="AG7243" i="2"/>
  <c r="AD7243" i="2"/>
  <c r="V7243" i="2"/>
  <c r="BA7242" i="2"/>
  <c r="BB7242" i="2"/>
  <c r="BD7242" i="2"/>
  <c r="AH7243" i="2" l="1"/>
  <c r="AI7243" i="2"/>
  <c r="AJ7243" i="2" s="1"/>
  <c r="BR7243" i="2" s="1"/>
  <c r="AF7243" i="2"/>
  <c r="AE7244" i="2"/>
  <c r="AV7243" i="2" l="1"/>
  <c r="AY7243" i="2" s="1"/>
  <c r="BV7243" i="2"/>
  <c r="BX7243" i="2"/>
  <c r="W7244" i="2"/>
  <c r="K7244" i="2" s="1"/>
  <c r="U7244" i="2"/>
  <c r="BK7244" i="2"/>
  <c r="AC7244" i="2"/>
  <c r="S7243" i="2"/>
  <c r="R7243" i="2"/>
  <c r="J7244" i="2" l="1"/>
  <c r="BY7244" i="2" s="1"/>
  <c r="L7244" i="2"/>
  <c r="AW7244" i="2" s="1"/>
  <c r="BE7243" i="2"/>
  <c r="BH7243" i="2"/>
  <c r="BG7243" i="2"/>
  <c r="BF7243" i="2"/>
  <c r="H7244" i="2"/>
  <c r="N7244" i="2" s="1"/>
  <c r="AA7244" i="2"/>
  <c r="BJ7244" i="2" s="1"/>
  <c r="AX7244" i="2"/>
  <c r="AZ7244" i="2" s="1"/>
  <c r="X7244" i="2"/>
  <c r="P7244" i="2"/>
  <c r="Q7244" i="2"/>
  <c r="AG7244" i="2" s="1"/>
  <c r="AI7244" i="2" s="1"/>
  <c r="AJ7244" i="2" s="1"/>
  <c r="BR7244" i="2" s="1"/>
  <c r="AH7244" i="2" l="1"/>
  <c r="BV7244" i="2"/>
  <c r="BX7244" i="2"/>
  <c r="BU7244" i="2"/>
  <c r="BW7244" i="2"/>
  <c r="BL7244" i="2"/>
  <c r="BM7245" i="2" s="1"/>
  <c r="BO7245" i="2" s="1"/>
  <c r="BP7245" i="2"/>
  <c r="BQ7246" i="2" s="1"/>
  <c r="AD7244" i="2"/>
  <c r="T7244" i="2"/>
  <c r="V7244" i="2"/>
  <c r="BB7243" i="2"/>
  <c r="BD7243" i="2"/>
  <c r="BC7243" i="2"/>
  <c r="BA7243" i="2"/>
  <c r="AV7244" i="2" l="1"/>
  <c r="AY7244" i="2" s="1"/>
  <c r="BT7243" i="2"/>
  <c r="CA7243" i="2" s="1"/>
  <c r="BZ7243" i="2"/>
  <c r="AF7244" i="2"/>
  <c r="AE7245" i="2"/>
  <c r="BK7245" i="2" l="1"/>
  <c r="AC7245" i="2"/>
  <c r="W7245" i="2"/>
  <c r="U7245" i="2"/>
  <c r="R7244" i="2"/>
  <c r="S7244" i="2"/>
  <c r="BH7244" i="2" l="1"/>
  <c r="Q7245" i="2"/>
  <c r="P7245" i="2"/>
  <c r="X7245" i="2"/>
  <c r="BE7244" i="2"/>
  <c r="BF7244" i="2"/>
  <c r="BG7244" i="2"/>
  <c r="AA7245" i="2"/>
  <c r="BJ7245" i="2" s="1"/>
  <c r="AX7245" i="2"/>
  <c r="AZ7245" i="2" s="1"/>
  <c r="J7245" i="2"/>
  <c r="BY7245" i="2" s="1"/>
  <c r="K7245" i="2"/>
  <c r="L7245" i="2" s="1"/>
  <c r="BU7245" i="2" l="1"/>
  <c r="BW7245" i="2"/>
  <c r="BL7245" i="2"/>
  <c r="BM7246" i="2" s="1"/>
  <c r="V7245" i="2"/>
  <c r="BD7244" i="2"/>
  <c r="BC7244" i="2"/>
  <c r="BB7244" i="2"/>
  <c r="BA7244" i="2"/>
  <c r="AW7245" i="2"/>
  <c r="H7245" i="2"/>
  <c r="T7245" i="2" s="1"/>
  <c r="N7245" i="2"/>
  <c r="AG7245" i="2"/>
  <c r="AD7245" i="2"/>
  <c r="AH7245" i="2" l="1"/>
  <c r="AI7245" i="2"/>
  <c r="AJ7245" i="2" s="1"/>
  <c r="BR7245" i="2" s="1"/>
  <c r="AF7245" i="2"/>
  <c r="AE7246" i="2"/>
  <c r="BZ7244" i="2"/>
  <c r="BT7244" i="2"/>
  <c r="CA7244" i="2" s="1"/>
  <c r="BO7246" i="2"/>
  <c r="BP7246" i="2"/>
  <c r="BQ7247" i="2" s="1"/>
  <c r="AV7245" i="2" l="1"/>
  <c r="AY7245" i="2" s="1"/>
  <c r="BV7245" i="2"/>
  <c r="BX7245" i="2"/>
  <c r="W7246" i="2"/>
  <c r="AC7246" i="2"/>
  <c r="BK7246" i="2"/>
  <c r="K7246" i="2"/>
  <c r="L7246" i="2" s="1"/>
  <c r="AW7246" i="2" s="1"/>
  <c r="U7246" i="2"/>
  <c r="S7245" i="2"/>
  <c r="R7245" i="2"/>
  <c r="J7246" i="2" l="1"/>
  <c r="BY7246" i="2" s="1"/>
  <c r="X7246" i="2"/>
  <c r="Q7246" i="2"/>
  <c r="P7246" i="2"/>
  <c r="BF7245" i="2"/>
  <c r="BG7245" i="2"/>
  <c r="BE7245" i="2"/>
  <c r="BH7245" i="2"/>
  <c r="H7246" i="2"/>
  <c r="N7246" i="2" s="1"/>
  <c r="AA7246" i="2"/>
  <c r="V7246" i="2" s="1"/>
  <c r="AX7246" i="2"/>
  <c r="AZ7246" i="2" s="1"/>
  <c r="BU7246" i="2" l="1"/>
  <c r="BW7246" i="2"/>
  <c r="BC7245" i="2"/>
  <c r="BA7245" i="2"/>
  <c r="BD7245" i="2"/>
  <c r="BB7245" i="2"/>
  <c r="AG7246" i="2"/>
  <c r="AD7246" i="2"/>
  <c r="BJ7246" i="2"/>
  <c r="T7246" i="2"/>
  <c r="BL7246" i="2"/>
  <c r="BM7247" i="2" s="1"/>
  <c r="AH7246" i="2" l="1"/>
  <c r="AI7246" i="2"/>
  <c r="AJ7246" i="2" s="1"/>
  <c r="BR7246" i="2" s="1"/>
  <c r="BV7246" i="2"/>
  <c r="BX7246" i="2"/>
  <c r="AF7246" i="2"/>
  <c r="AE7247" i="2"/>
  <c r="BZ7245" i="2"/>
  <c r="BT7245" i="2"/>
  <c r="CA7245" i="2" s="1"/>
  <c r="BP7247" i="2"/>
  <c r="BQ7248" i="2" s="1"/>
  <c r="BO7247" i="2"/>
  <c r="AV7246" i="2" l="1"/>
  <c r="AY7246" i="2" s="1"/>
  <c r="AC7247" i="2"/>
  <c r="W7247" i="2"/>
  <c r="U7247" i="2"/>
  <c r="BK7247" i="2"/>
  <c r="J7247" i="2"/>
  <c r="BY7247" i="2" s="1"/>
  <c r="K7247" i="2"/>
  <c r="L7247" i="2" s="1"/>
  <c r="AW7247" i="2" s="1"/>
  <c r="R7246" i="2"/>
  <c r="S7246" i="2"/>
  <c r="P7247" i="2" l="1"/>
  <c r="Q7247" i="2"/>
  <c r="X7247" i="2"/>
  <c r="AA7247" i="2"/>
  <c r="BL7247" i="2" s="1"/>
  <c r="BM7248" i="2" s="1"/>
  <c r="AX7247" i="2"/>
  <c r="AZ7247" i="2" s="1"/>
  <c r="H7247" i="2"/>
  <c r="N7247" i="2" s="1"/>
  <c r="BG7246" i="2"/>
  <c r="BH7246" i="2"/>
  <c r="BE7246" i="2"/>
  <c r="BF7246" i="2"/>
  <c r="BU7247" i="2" l="1"/>
  <c r="BW7247" i="2"/>
  <c r="BJ7247" i="2"/>
  <c r="V7247" i="2"/>
  <c r="AG7247" i="2"/>
  <c r="AD7247" i="2"/>
  <c r="BP7248" i="2"/>
  <c r="BQ7249" i="2" s="1"/>
  <c r="BO7248" i="2"/>
  <c r="BB7246" i="2"/>
  <c r="BC7246" i="2"/>
  <c r="BA7246" i="2"/>
  <c r="BD7246" i="2"/>
  <c r="T7247" i="2"/>
  <c r="AH7247" i="2" l="1"/>
  <c r="AI7247" i="2"/>
  <c r="AJ7247" i="2" s="1"/>
  <c r="BR7247" i="2" s="1"/>
  <c r="BV7247" i="2"/>
  <c r="BX7247" i="2"/>
  <c r="AF7247" i="2"/>
  <c r="AE7248" i="2"/>
  <c r="BZ7246" i="2"/>
  <c r="BT7246" i="2"/>
  <c r="CA7246" i="2" s="1"/>
  <c r="AV7247" i="2" l="1"/>
  <c r="AY7247" i="2" s="1"/>
  <c r="S7247" i="2"/>
  <c r="R7247" i="2"/>
  <c r="U7248" i="2"/>
  <c r="BK7248" i="2"/>
  <c r="AC7248" i="2"/>
  <c r="W7248" i="2"/>
  <c r="Q7248" i="2" l="1"/>
  <c r="P7248" i="2"/>
  <c r="X7248" i="2"/>
  <c r="AA7248" i="2"/>
  <c r="BJ7248" i="2" s="1"/>
  <c r="AX7248" i="2"/>
  <c r="AZ7248" i="2" s="1"/>
  <c r="K7248" i="2"/>
  <c r="L7248" i="2" s="1"/>
  <c r="BH7247" i="2"/>
  <c r="BG7247" i="2"/>
  <c r="BE7247" i="2"/>
  <c r="BF7247" i="2"/>
  <c r="J7248" i="2"/>
  <c r="BY7248" i="2" s="1"/>
  <c r="BU7248" i="2" l="1"/>
  <c r="BW7248" i="2"/>
  <c r="AW7248" i="2"/>
  <c r="H7248" i="2"/>
  <c r="N7248" i="2" s="1"/>
  <c r="V7248" i="2"/>
  <c r="AG7248" i="2"/>
  <c r="AD7248" i="2"/>
  <c r="BD7247" i="2"/>
  <c r="BA7247" i="2"/>
  <c r="BB7247" i="2"/>
  <c r="BC7247" i="2"/>
  <c r="BL7248" i="2"/>
  <c r="BM7249" i="2" s="1"/>
  <c r="AH7248" i="2" l="1"/>
  <c r="AI7248" i="2"/>
  <c r="AJ7248" i="2" s="1"/>
  <c r="BR7248" i="2" s="1"/>
  <c r="T7248" i="2"/>
  <c r="BV7248" i="2"/>
  <c r="BX7248" i="2"/>
  <c r="BO7249" i="2"/>
  <c r="BP7249" i="2"/>
  <c r="BQ7250" i="2" s="1"/>
  <c r="BT7247" i="2"/>
  <c r="CA7247" i="2" s="1"/>
  <c r="BZ7247" i="2"/>
  <c r="AF7248" i="2"/>
  <c r="R7248" i="2" s="1"/>
  <c r="AE7249" i="2"/>
  <c r="AV7248" i="2" l="1"/>
  <c r="AY7248" i="2" s="1"/>
  <c r="S7248" i="2"/>
  <c r="BG7248" i="2" s="1"/>
  <c r="BH7248" i="2"/>
  <c r="BE7248" i="2"/>
  <c r="U7249" i="2"/>
  <c r="BK7249" i="2"/>
  <c r="W7249" i="2"/>
  <c r="AC7249" i="2"/>
  <c r="BF7248" i="2" l="1"/>
  <c r="P7249" i="2"/>
  <c r="Q7249" i="2"/>
  <c r="X7249" i="2"/>
  <c r="J7249" i="2"/>
  <c r="BY7249" i="2" s="1"/>
  <c r="BD7248" i="2"/>
  <c r="BC7248" i="2"/>
  <c r="BB7248" i="2"/>
  <c r="BA7248" i="2"/>
  <c r="K7249" i="2"/>
  <c r="L7249" i="2" s="1"/>
  <c r="AA7249" i="2"/>
  <c r="BL7249" i="2" s="1"/>
  <c r="BM7250" i="2" s="1"/>
  <c r="AX7249" i="2"/>
  <c r="BU7249" i="2" l="1"/>
  <c r="BW7249" i="2"/>
  <c r="AZ7249" i="2"/>
  <c r="BJ7249" i="2"/>
  <c r="BZ7248" i="2"/>
  <c r="BT7248" i="2"/>
  <c r="CA7248" i="2" s="1"/>
  <c r="V7249" i="2"/>
  <c r="BP7250" i="2"/>
  <c r="BQ7251" i="2" s="1"/>
  <c r="BO7250" i="2"/>
  <c r="AG7249" i="2"/>
  <c r="AD7249" i="2"/>
  <c r="AW7249" i="2"/>
  <c r="H7249" i="2"/>
  <c r="N7249" i="2" s="1"/>
  <c r="T7249" i="2"/>
  <c r="AH7249" i="2" l="1"/>
  <c r="AI7249" i="2"/>
  <c r="AJ7249" i="2" s="1"/>
  <c r="BR7249" i="2" s="1"/>
  <c r="AF7249" i="2"/>
  <c r="AE7250" i="2"/>
  <c r="AV7249" i="2" l="1"/>
  <c r="AY7249" i="2" s="1"/>
  <c r="BV7249" i="2"/>
  <c r="BX7249" i="2"/>
  <c r="R7249" i="2"/>
  <c r="S7249" i="2"/>
  <c r="U7250" i="2"/>
  <c r="W7250" i="2"/>
  <c r="J7250" i="2" s="1"/>
  <c r="BY7250" i="2" s="1"/>
  <c r="BK7250" i="2"/>
  <c r="AC7250" i="2"/>
  <c r="AX7250" i="2" l="1"/>
  <c r="AZ7250" i="2" s="1"/>
  <c r="AA7250" i="2"/>
  <c r="V7250" i="2" s="1"/>
  <c r="Q7250" i="2"/>
  <c r="X7250" i="2"/>
  <c r="P7250" i="2"/>
  <c r="BJ7250" i="2"/>
  <c r="K7250" i="2"/>
  <c r="L7250" i="2" s="1"/>
  <c r="BE7249" i="2"/>
  <c r="BH7249" i="2"/>
  <c r="BG7249" i="2"/>
  <c r="BF7249" i="2"/>
  <c r="BU7250" i="2" l="1"/>
  <c r="BW7250" i="2"/>
  <c r="AW7250" i="2"/>
  <c r="H7250" i="2"/>
  <c r="N7250" i="2" s="1"/>
  <c r="T7250" i="2"/>
  <c r="AG7250" i="2"/>
  <c r="AD7250" i="2"/>
  <c r="BC7249" i="2"/>
  <c r="BD7249" i="2"/>
  <c r="BB7249" i="2"/>
  <c r="BA7249" i="2"/>
  <c r="BL7250" i="2"/>
  <c r="BM7251" i="2" s="1"/>
  <c r="AH7250" i="2" l="1"/>
  <c r="AI7250" i="2"/>
  <c r="AJ7250" i="2" s="1"/>
  <c r="BR7250" i="2" s="1"/>
  <c r="AF7250" i="2"/>
  <c r="R7250" i="2" s="1"/>
  <c r="AE7251" i="2"/>
  <c r="BP7251" i="2"/>
  <c r="BQ7252" i="2" s="1"/>
  <c r="BO7251" i="2"/>
  <c r="BZ7249" i="2"/>
  <c r="BT7249" i="2"/>
  <c r="CA7249" i="2" s="1"/>
  <c r="AV7250" i="2" l="1"/>
  <c r="AY7250" i="2" s="1"/>
  <c r="BV7250" i="2"/>
  <c r="BX7250" i="2"/>
  <c r="U7251" i="2"/>
  <c r="W7251" i="2"/>
  <c r="J7251" i="2" s="1"/>
  <c r="BY7251" i="2" s="1"/>
  <c r="BK7251" i="2"/>
  <c r="AC7251" i="2"/>
  <c r="S7250" i="2"/>
  <c r="BF7250" i="2" l="1"/>
  <c r="BE7250" i="2"/>
  <c r="BH7250" i="2"/>
  <c r="P7251" i="2"/>
  <c r="Q7251" i="2"/>
  <c r="AG7251" i="2" s="1"/>
  <c r="AH7251" i="2" s="1"/>
  <c r="X7251" i="2"/>
  <c r="V7251" i="2"/>
  <c r="AX7251" i="2"/>
  <c r="AZ7251" i="2" s="1"/>
  <c r="AA7251" i="2"/>
  <c r="BL7251" i="2" s="1"/>
  <c r="BM7252" i="2" s="1"/>
  <c r="K7251" i="2"/>
  <c r="L7251" i="2" s="1"/>
  <c r="BG7250" i="2"/>
  <c r="BJ7251" i="2" l="1"/>
  <c r="AI7251" i="2"/>
  <c r="AJ7251" i="2" s="1"/>
  <c r="BR7251" i="2" s="1"/>
  <c r="BU7251" i="2"/>
  <c r="BW7251" i="2"/>
  <c r="AD7251" i="2"/>
  <c r="AW7251" i="2"/>
  <c r="H7251" i="2"/>
  <c r="N7251" i="2" s="1"/>
  <c r="BA7250" i="2"/>
  <c r="BC7250" i="2"/>
  <c r="BD7250" i="2"/>
  <c r="BB7250" i="2"/>
  <c r="BO7252" i="2"/>
  <c r="BP7252" i="2"/>
  <c r="BQ7253" i="2" s="1"/>
  <c r="AV7251" i="2" l="1"/>
  <c r="AY7251" i="2" s="1"/>
  <c r="BV7251" i="2"/>
  <c r="BX7251" i="2"/>
  <c r="BZ7250" i="2"/>
  <c r="BT7250" i="2"/>
  <c r="CA7250" i="2" s="1"/>
  <c r="AF7251" i="2"/>
  <c r="AE7252" i="2"/>
  <c r="T7251" i="2"/>
  <c r="R7251" i="2" l="1"/>
  <c r="S7251" i="2"/>
  <c r="BK7252" i="2"/>
  <c r="W7252" i="2"/>
  <c r="U7252" i="2"/>
  <c r="AC7252" i="2"/>
  <c r="Q7252" i="2" l="1"/>
  <c r="P7252" i="2"/>
  <c r="X7252" i="2"/>
  <c r="AA7252" i="2"/>
  <c r="BJ7252" i="2" s="1"/>
  <c r="AX7252" i="2"/>
  <c r="AZ7252" i="2" s="1"/>
  <c r="J7252" i="2"/>
  <c r="BY7252" i="2" s="1"/>
  <c r="K7252" i="2"/>
  <c r="L7252" i="2" s="1"/>
  <c r="BH7251" i="2"/>
  <c r="BE7251" i="2"/>
  <c r="BF7251" i="2"/>
  <c r="BG7251" i="2"/>
  <c r="BU7252" i="2" l="1"/>
  <c r="BW7252" i="2"/>
  <c r="BL7252" i="2"/>
  <c r="BM7253" i="2" s="1"/>
  <c r="V7252" i="2"/>
  <c r="BD7251" i="2"/>
  <c r="BA7251" i="2"/>
  <c r="BC7251" i="2"/>
  <c r="BB7251" i="2"/>
  <c r="AW7252" i="2"/>
  <c r="H7252" i="2"/>
  <c r="N7252" i="2" s="1"/>
  <c r="AG7252" i="2"/>
  <c r="AD7252" i="2"/>
  <c r="AH7252" i="2" l="1"/>
  <c r="AI7252" i="2"/>
  <c r="AJ7252" i="2" s="1"/>
  <c r="BR7252" i="2" s="1"/>
  <c r="BT7251" i="2"/>
  <c r="CA7251" i="2" s="1"/>
  <c r="BZ7251" i="2"/>
  <c r="T7252" i="2"/>
  <c r="AF7252" i="2"/>
  <c r="AE7253" i="2"/>
  <c r="BO7253" i="2"/>
  <c r="BP7253" i="2"/>
  <c r="BQ7254" i="2" s="1"/>
  <c r="AV7252" i="2" l="1"/>
  <c r="AY7252" i="2" s="1"/>
  <c r="BV7252" i="2"/>
  <c r="BX7252" i="2"/>
  <c r="U7253" i="2"/>
  <c r="BK7253" i="2"/>
  <c r="W7253" i="2"/>
  <c r="K7253" i="2" s="1"/>
  <c r="AC7253" i="2"/>
  <c r="S7252" i="2"/>
  <c r="R7252" i="2"/>
  <c r="J7253" i="2" l="1"/>
  <c r="BY7253" i="2" s="1"/>
  <c r="L7253" i="2"/>
  <c r="AW7253" i="2" s="1"/>
  <c r="X7253" i="2"/>
  <c r="P7253" i="2"/>
  <c r="Q7253" i="2"/>
  <c r="H7253" i="2"/>
  <c r="N7253" i="2" s="1"/>
  <c r="BG7252" i="2"/>
  <c r="BF7252" i="2"/>
  <c r="BH7252" i="2"/>
  <c r="BE7252" i="2"/>
  <c r="AX7253" i="2"/>
  <c r="AA7253" i="2"/>
  <c r="BL7253" i="2" s="1"/>
  <c r="BM7254" i="2" s="1"/>
  <c r="BU7253" i="2" l="1"/>
  <c r="BW7253" i="2"/>
  <c r="BJ7253" i="2"/>
  <c r="BP7254" i="2"/>
  <c r="BQ7255" i="2" s="1"/>
  <c r="BO7254" i="2"/>
  <c r="AG7253" i="2"/>
  <c r="AD7253" i="2"/>
  <c r="T7253" i="2"/>
  <c r="V7253" i="2"/>
  <c r="AZ7253" i="2"/>
  <c r="BD7252" i="2"/>
  <c r="BB7252" i="2"/>
  <c r="BC7252" i="2"/>
  <c r="BA7252" i="2"/>
  <c r="AH7253" i="2" l="1"/>
  <c r="AI7253" i="2"/>
  <c r="AJ7253" i="2" s="1"/>
  <c r="BR7253" i="2" s="1"/>
  <c r="BV7253" i="2"/>
  <c r="BX7253" i="2"/>
  <c r="AF7253" i="2"/>
  <c r="AE7254" i="2"/>
  <c r="BZ7252" i="2"/>
  <c r="BT7252" i="2"/>
  <c r="CA7252" i="2" s="1"/>
  <c r="AV7253" i="2" l="1"/>
  <c r="AY7253" i="2" s="1"/>
  <c r="U7254" i="2"/>
  <c r="BK7254" i="2"/>
  <c r="W7254" i="2"/>
  <c r="J7254" i="2" s="1"/>
  <c r="BY7254" i="2" s="1"/>
  <c r="AC7254" i="2"/>
  <c r="K7254" i="2"/>
  <c r="L7254" i="2" s="1"/>
  <c r="AW7254" i="2" s="1"/>
  <c r="S7253" i="2"/>
  <c r="R7253" i="2"/>
  <c r="Q7254" i="2" l="1"/>
  <c r="P7254" i="2"/>
  <c r="X7254" i="2"/>
  <c r="BG7253" i="2"/>
  <c r="BE7253" i="2"/>
  <c r="BH7253" i="2"/>
  <c r="BF7253" i="2"/>
  <c r="H7254" i="2"/>
  <c r="T7254" i="2" s="1"/>
  <c r="AX7254" i="2"/>
  <c r="AA7254" i="2"/>
  <c r="V7254" i="2" s="1"/>
  <c r="BU7254" i="2" l="1"/>
  <c r="BW7254" i="2"/>
  <c r="BJ7254" i="2"/>
  <c r="BC7253" i="2"/>
  <c r="BB7253" i="2"/>
  <c r="BD7253" i="2"/>
  <c r="BA7253" i="2"/>
  <c r="AZ7254" i="2"/>
  <c r="N7254" i="2"/>
  <c r="BL7254" i="2"/>
  <c r="BM7255" i="2" s="1"/>
  <c r="AG7254" i="2"/>
  <c r="AD7254" i="2"/>
  <c r="AH7254" i="2" l="1"/>
  <c r="AI7254" i="2"/>
  <c r="AJ7254" i="2" s="1"/>
  <c r="BR7254" i="2" s="1"/>
  <c r="BV7254" i="2"/>
  <c r="BX7254" i="2"/>
  <c r="AF7254" i="2"/>
  <c r="R7254" i="2" s="1"/>
  <c r="AE7255" i="2"/>
  <c r="BE7254" i="2"/>
  <c r="BF7254" i="2"/>
  <c r="BO7255" i="2"/>
  <c r="BP7255" i="2"/>
  <c r="BQ7256" i="2" s="1"/>
  <c r="BT7253" i="2"/>
  <c r="CA7253" i="2" s="1"/>
  <c r="BZ7253" i="2"/>
  <c r="S7254" i="2"/>
  <c r="BG7254" i="2" s="1"/>
  <c r="AV7254" i="2" l="1"/>
  <c r="AY7254" i="2" s="1"/>
  <c r="BH7254" i="2"/>
  <c r="BD7254" i="2" s="1"/>
  <c r="W7255" i="2"/>
  <c r="K7255" i="2" s="1"/>
  <c r="L7255" i="2" s="1"/>
  <c r="AC7255" i="2"/>
  <c r="U7255" i="2"/>
  <c r="BK7255" i="2"/>
  <c r="BC7254" i="2"/>
  <c r="BA7254" i="2"/>
  <c r="BB7254" i="2" l="1"/>
  <c r="AW7255" i="2"/>
  <c r="H7255" i="2"/>
  <c r="T7255" i="2" s="1"/>
  <c r="AX7255" i="2"/>
  <c r="AA7255" i="2"/>
  <c r="BL7255" i="2" s="1"/>
  <c r="BM7256" i="2" s="1"/>
  <c r="BZ7254" i="2"/>
  <c r="BT7254" i="2"/>
  <c r="CA7254" i="2" s="1"/>
  <c r="J7255" i="2"/>
  <c r="BY7255" i="2" s="1"/>
  <c r="Q7255" i="2"/>
  <c r="X7255" i="2"/>
  <c r="P7255" i="2"/>
  <c r="BJ7255" i="2" l="1"/>
  <c r="BU7255" i="2"/>
  <c r="BW7255" i="2"/>
  <c r="BP7256" i="2"/>
  <c r="BQ7257" i="2" s="1"/>
  <c r="BO7256" i="2"/>
  <c r="V7255" i="2"/>
  <c r="AZ7255" i="2"/>
  <c r="N7255" i="2"/>
  <c r="AG7255" i="2"/>
  <c r="AD7255" i="2"/>
  <c r="AH7255" i="2" l="1"/>
  <c r="AI7255" i="2"/>
  <c r="AJ7255" i="2" s="1"/>
  <c r="BR7255" i="2" s="1"/>
  <c r="BV7255" i="2"/>
  <c r="BX7255" i="2"/>
  <c r="AF7255" i="2"/>
  <c r="R7255" i="2" s="1"/>
  <c r="AE7256" i="2"/>
  <c r="S7255" i="2"/>
  <c r="AV7255" i="2" l="1"/>
  <c r="AY7255" i="2" s="1"/>
  <c r="BF7255" i="2"/>
  <c r="AC7256" i="2"/>
  <c r="U7256" i="2"/>
  <c r="W7256" i="2"/>
  <c r="BK7256" i="2"/>
  <c r="K7256" i="2"/>
  <c r="L7256" i="2" s="1"/>
  <c r="AW7256" i="2" s="1"/>
  <c r="BE7255" i="2"/>
  <c r="BH7255" i="2"/>
  <c r="BG7255" i="2"/>
  <c r="BB7255" i="2" l="1"/>
  <c r="BD7255" i="2"/>
  <c r="BC7255" i="2"/>
  <c r="BA7255" i="2"/>
  <c r="AX7256" i="2"/>
  <c r="AZ7256" i="2" s="1"/>
  <c r="AA7256" i="2"/>
  <c r="BJ7256" i="2" s="1"/>
  <c r="H7256" i="2"/>
  <c r="N7256" i="2" s="1"/>
  <c r="X7256" i="2"/>
  <c r="P7256" i="2"/>
  <c r="Q7256" i="2"/>
  <c r="J7256" i="2"/>
  <c r="BY7256" i="2" s="1"/>
  <c r="BU7256" i="2" l="1"/>
  <c r="BW7256" i="2"/>
  <c r="BZ7255" i="2"/>
  <c r="BT7255" i="2"/>
  <c r="CA7255" i="2" s="1"/>
  <c r="V7256" i="2"/>
  <c r="BL7256" i="2"/>
  <c r="BM7257" i="2" s="1"/>
  <c r="T7256" i="2"/>
  <c r="AG7256" i="2"/>
  <c r="AD7256" i="2"/>
  <c r="AH7256" i="2" l="1"/>
  <c r="AI7256" i="2"/>
  <c r="AJ7256" i="2" s="1"/>
  <c r="BR7256" i="2" s="1"/>
  <c r="BV7256" i="2"/>
  <c r="BX7256" i="2"/>
  <c r="AF7256" i="2"/>
  <c r="AE7257" i="2"/>
  <c r="BO7257" i="2"/>
  <c r="BP7257" i="2"/>
  <c r="BQ7258" i="2" s="1"/>
  <c r="AV7256" i="2" l="1"/>
  <c r="AY7256" i="2" s="1"/>
  <c r="BK7257" i="2"/>
  <c r="W7257" i="2"/>
  <c r="U7257" i="2"/>
  <c r="AC7257" i="2"/>
  <c r="J7257" i="2"/>
  <c r="BY7257" i="2" s="1"/>
  <c r="K7257" i="2"/>
  <c r="L7257" i="2" s="1"/>
  <c r="AW7257" i="2" s="1"/>
  <c r="R7256" i="2"/>
  <c r="S7256" i="2"/>
  <c r="AA7257" i="2" l="1"/>
  <c r="BL7257" i="2" s="1"/>
  <c r="BM7258" i="2" s="1"/>
  <c r="AX7257" i="2"/>
  <c r="AZ7257" i="2" s="1"/>
  <c r="H7257" i="2"/>
  <c r="N7257" i="2" s="1"/>
  <c r="X7257" i="2"/>
  <c r="Q7257" i="2"/>
  <c r="P7257" i="2"/>
  <c r="V7257" i="2"/>
  <c r="BF7256" i="2"/>
  <c r="BG7256" i="2"/>
  <c r="BE7256" i="2"/>
  <c r="BH7256" i="2"/>
  <c r="BJ7257" i="2" l="1"/>
  <c r="BU7257" i="2"/>
  <c r="BW7257" i="2"/>
  <c r="AG7257" i="2"/>
  <c r="AD7257" i="2"/>
  <c r="BA7256" i="2"/>
  <c r="BD7256" i="2"/>
  <c r="BB7256" i="2"/>
  <c r="BC7256" i="2"/>
  <c r="T7257" i="2"/>
  <c r="BO7258" i="2"/>
  <c r="BP7258" i="2"/>
  <c r="BQ7259" i="2" s="1"/>
  <c r="AH7257" i="2" l="1"/>
  <c r="AI7257" i="2"/>
  <c r="AJ7257" i="2" s="1"/>
  <c r="BR7257" i="2" s="1"/>
  <c r="BV7257" i="2"/>
  <c r="BX7257" i="2"/>
  <c r="AF7257" i="2"/>
  <c r="AE7258" i="2"/>
  <c r="BT7256" i="2"/>
  <c r="CA7256" i="2" s="1"/>
  <c r="BZ7256" i="2"/>
  <c r="AV7257" i="2" l="1"/>
  <c r="AY7257" i="2" s="1"/>
  <c r="R7257" i="2"/>
  <c r="S7257" i="2"/>
  <c r="W7258" i="2"/>
  <c r="K7258" i="2"/>
  <c r="L7258" i="2" s="1"/>
  <c r="AW7258" i="2" s="1"/>
  <c r="U7258" i="2"/>
  <c r="AC7258" i="2"/>
  <c r="BK7258" i="2"/>
  <c r="J7258" i="2" l="1"/>
  <c r="BY7258" i="2" s="1"/>
  <c r="P7258" i="2"/>
  <c r="X7258" i="2"/>
  <c r="Q7258" i="2"/>
  <c r="H7258" i="2"/>
  <c r="T7258" i="2" s="1"/>
  <c r="AA7258" i="2"/>
  <c r="V7258" i="2" s="1"/>
  <c r="AX7258" i="2"/>
  <c r="AZ7258" i="2" s="1"/>
  <c r="BE7257" i="2"/>
  <c r="BF7257" i="2"/>
  <c r="BG7257" i="2"/>
  <c r="BH7257" i="2"/>
  <c r="BU7258" i="2" l="1"/>
  <c r="BW7258" i="2"/>
  <c r="BJ7258" i="2"/>
  <c r="AG7258" i="2"/>
  <c r="AD7258" i="2"/>
  <c r="N7258" i="2"/>
  <c r="BB7257" i="2"/>
  <c r="BA7257" i="2"/>
  <c r="BD7257" i="2"/>
  <c r="BC7257" i="2"/>
  <c r="BL7258" i="2"/>
  <c r="BM7259" i="2" s="1"/>
  <c r="AH7258" i="2" l="1"/>
  <c r="AI7258" i="2"/>
  <c r="AJ7258" i="2" s="1"/>
  <c r="BR7258" i="2" s="1"/>
  <c r="BV7258" i="2"/>
  <c r="BX7258" i="2"/>
  <c r="AF7258" i="2"/>
  <c r="AE7259" i="2"/>
  <c r="BO7259" i="2"/>
  <c r="BP7259" i="2"/>
  <c r="BQ7260" i="2" s="1"/>
  <c r="BZ7257" i="2"/>
  <c r="BT7257" i="2"/>
  <c r="CA7257" i="2" s="1"/>
  <c r="AV7258" i="2" l="1"/>
  <c r="AY7258" i="2" s="1"/>
  <c r="BK7259" i="2"/>
  <c r="AC7259" i="2"/>
  <c r="W7259" i="2"/>
  <c r="U7259" i="2"/>
  <c r="K7259" i="2"/>
  <c r="L7259" i="2" s="1"/>
  <c r="AW7259" i="2" s="1"/>
  <c r="S7258" i="2"/>
  <c r="R7258" i="2"/>
  <c r="Q7259" i="2" l="1"/>
  <c r="P7259" i="2"/>
  <c r="X7259" i="2"/>
  <c r="AX7259" i="2"/>
  <c r="AZ7259" i="2" s="1"/>
  <c r="AA7259" i="2"/>
  <c r="BJ7259" i="2" s="1"/>
  <c r="BH7258" i="2"/>
  <c r="BG7258" i="2"/>
  <c r="BE7258" i="2"/>
  <c r="BF7258" i="2"/>
  <c r="H7259" i="2"/>
  <c r="T7259" i="2" s="1"/>
  <c r="J7259" i="2"/>
  <c r="BY7259" i="2" s="1"/>
  <c r="N7259" i="2" l="1"/>
  <c r="BU7259" i="2"/>
  <c r="BW7259" i="2"/>
  <c r="V7259" i="2"/>
  <c r="BL7259" i="2"/>
  <c r="BM7260" i="2" s="1"/>
  <c r="BC7258" i="2"/>
  <c r="BA7258" i="2"/>
  <c r="BB7258" i="2"/>
  <c r="BD7258" i="2"/>
  <c r="AG7259" i="2"/>
  <c r="AD7259" i="2"/>
  <c r="AH7259" i="2" l="1"/>
  <c r="AI7259" i="2"/>
  <c r="AJ7259" i="2" s="1"/>
  <c r="BR7259" i="2" s="1"/>
  <c r="BP7260" i="2"/>
  <c r="BQ7261" i="2" s="1"/>
  <c r="BO7260" i="2"/>
  <c r="BT7258" i="2"/>
  <c r="CA7258" i="2" s="1"/>
  <c r="BZ7258" i="2"/>
  <c r="AF7259" i="2"/>
  <c r="AE7260" i="2"/>
  <c r="AV7259" i="2" l="1"/>
  <c r="AY7259" i="2" s="1"/>
  <c r="BV7259" i="2"/>
  <c r="BX7259" i="2"/>
  <c r="W7260" i="2"/>
  <c r="J7260" i="2" s="1"/>
  <c r="BY7260" i="2" s="1"/>
  <c r="U7260" i="2"/>
  <c r="AC7260" i="2"/>
  <c r="BK7260" i="2"/>
  <c r="S7259" i="2"/>
  <c r="R7259" i="2"/>
  <c r="K7260" i="2" l="1"/>
  <c r="L7260" i="2" s="1"/>
  <c r="BE7259" i="2"/>
  <c r="BH7259" i="2"/>
  <c r="BF7259" i="2"/>
  <c r="BG7259" i="2"/>
  <c r="AA7260" i="2"/>
  <c r="V7260" i="2" s="1"/>
  <c r="AX7260" i="2"/>
  <c r="AZ7260" i="2" s="1"/>
  <c r="P7260" i="2"/>
  <c r="Q7260" i="2"/>
  <c r="X7260" i="2"/>
  <c r="AD7260" i="2" l="1"/>
  <c r="AG7260" i="2"/>
  <c r="AW7260" i="2"/>
  <c r="H7260" i="2"/>
  <c r="N7260" i="2" s="1"/>
  <c r="BU7260" i="2"/>
  <c r="BW7260" i="2"/>
  <c r="BJ7260" i="2"/>
  <c r="BB7259" i="2"/>
  <c r="BD7259" i="2"/>
  <c r="BC7259" i="2"/>
  <c r="BA7259" i="2"/>
  <c r="AF7260" i="2"/>
  <c r="S7260" i="2" s="1"/>
  <c r="AE7261" i="2"/>
  <c r="T7260" i="2"/>
  <c r="R7260" i="2"/>
  <c r="BF7260" i="2" s="1"/>
  <c r="BL7260" i="2"/>
  <c r="BM7261" i="2" s="1"/>
  <c r="AH7260" i="2" l="1"/>
  <c r="AI7260" i="2"/>
  <c r="AJ7260" i="2" s="1"/>
  <c r="BR7260" i="2" s="1"/>
  <c r="BV7260" i="2"/>
  <c r="BX7260" i="2"/>
  <c r="BG7260" i="2"/>
  <c r="BO7261" i="2"/>
  <c r="BP7261" i="2"/>
  <c r="BQ7262" i="2" s="1"/>
  <c r="W7261" i="2"/>
  <c r="J7261" i="2" s="1"/>
  <c r="BY7261" i="2" s="1"/>
  <c r="AC7261" i="2"/>
  <c r="BK7261" i="2"/>
  <c r="U7261" i="2"/>
  <c r="BH7260" i="2"/>
  <c r="BZ7259" i="2"/>
  <c r="BT7259" i="2"/>
  <c r="CA7259" i="2" s="1"/>
  <c r="BE7260" i="2"/>
  <c r="AV7260" i="2" l="1"/>
  <c r="AY7260" i="2" s="1"/>
  <c r="BC7260" i="2"/>
  <c r="BD7260" i="2"/>
  <c r="BA7260" i="2"/>
  <c r="BB7260" i="2"/>
  <c r="K7261" i="2"/>
  <c r="L7261" i="2" s="1"/>
  <c r="P7261" i="2"/>
  <c r="Q7261" i="2"/>
  <c r="X7261" i="2"/>
  <c r="AA7261" i="2"/>
  <c r="V7261" i="2" s="1"/>
  <c r="AX7261" i="2"/>
  <c r="AZ7261" i="2" s="1"/>
  <c r="BU7261" i="2" l="1"/>
  <c r="BW7261" i="2"/>
  <c r="AG7261" i="2"/>
  <c r="AD7261" i="2"/>
  <c r="BL7261" i="2"/>
  <c r="BM7262" i="2" s="1"/>
  <c r="AW7261" i="2"/>
  <c r="H7261" i="2"/>
  <c r="T7261" i="2" s="1"/>
  <c r="BJ7261" i="2"/>
  <c r="BZ7260" i="2"/>
  <c r="BT7260" i="2"/>
  <c r="CA7260" i="2" s="1"/>
  <c r="N7261" i="2" l="1"/>
  <c r="AH7261" i="2"/>
  <c r="AI7261" i="2"/>
  <c r="AJ7261" i="2" s="1"/>
  <c r="BR7261" i="2" s="1"/>
  <c r="AF7261" i="2"/>
  <c r="AE7262" i="2"/>
  <c r="BP7262" i="2"/>
  <c r="BQ7263" i="2" s="1"/>
  <c r="BO7262" i="2"/>
  <c r="AV7261" i="2" l="1"/>
  <c r="AY7261" i="2" s="1"/>
  <c r="BV7261" i="2"/>
  <c r="BX7261" i="2"/>
  <c r="W7262" i="2"/>
  <c r="K7262" i="2" s="1"/>
  <c r="U7262" i="2"/>
  <c r="BK7262" i="2"/>
  <c r="AC7262" i="2"/>
  <c r="R7261" i="2"/>
  <c r="S7261" i="2"/>
  <c r="L7262" i="2" l="1"/>
  <c r="AW7262" i="2" s="1"/>
  <c r="AX7262" i="2"/>
  <c r="AA7262" i="2"/>
  <c r="V7262" i="2" s="1"/>
  <c r="P7262" i="2"/>
  <c r="X7262" i="2"/>
  <c r="Q7262" i="2"/>
  <c r="BJ7262" i="2"/>
  <c r="BH7261" i="2"/>
  <c r="BG7261" i="2"/>
  <c r="BE7261" i="2"/>
  <c r="BF7261" i="2"/>
  <c r="J7262" i="2"/>
  <c r="BY7262" i="2" s="1"/>
  <c r="H7262" i="2" l="1"/>
  <c r="T7262" i="2" s="1"/>
  <c r="BU7262" i="2"/>
  <c r="BW7262" i="2"/>
  <c r="N7262" i="2"/>
  <c r="AG7262" i="2"/>
  <c r="AD7262" i="2"/>
  <c r="BA7261" i="2"/>
  <c r="BC7261" i="2"/>
  <c r="BD7261" i="2"/>
  <c r="BB7261" i="2"/>
  <c r="BL7262" i="2"/>
  <c r="BM7263" i="2" s="1"/>
  <c r="AZ7262" i="2"/>
  <c r="AH7262" i="2" l="1"/>
  <c r="AI7262" i="2"/>
  <c r="AJ7262" i="2" s="1"/>
  <c r="BR7262" i="2" s="1"/>
  <c r="BV7262" i="2"/>
  <c r="BX7262" i="2"/>
  <c r="BT7261" i="2"/>
  <c r="CA7261" i="2" s="1"/>
  <c r="BZ7261" i="2"/>
  <c r="AF7262" i="2"/>
  <c r="R7262" i="2" s="1"/>
  <c r="AE7263" i="2"/>
  <c r="BO7263" i="2"/>
  <c r="BP7263" i="2"/>
  <c r="BQ7264" i="2" s="1"/>
  <c r="AV7262" i="2" l="1"/>
  <c r="AY7262" i="2" s="1"/>
  <c r="W7263" i="2"/>
  <c r="U7263" i="2"/>
  <c r="BK7263" i="2"/>
  <c r="AC7263" i="2"/>
  <c r="K7263" i="2"/>
  <c r="L7263" i="2" s="1"/>
  <c r="AW7263" i="2" s="1"/>
  <c r="S7262" i="2"/>
  <c r="BH7262" i="2" s="1"/>
  <c r="BG7262" i="2" l="1"/>
  <c r="H7263" i="2"/>
  <c r="T7263" i="2" s="1"/>
  <c r="AA7263" i="2"/>
  <c r="V7263" i="2" s="1"/>
  <c r="AX7263" i="2"/>
  <c r="AZ7263" i="2" s="1"/>
  <c r="BE7262" i="2"/>
  <c r="Q7263" i="2"/>
  <c r="P7263" i="2"/>
  <c r="X7263" i="2"/>
  <c r="BF7262" i="2"/>
  <c r="J7263" i="2"/>
  <c r="BY7263" i="2" s="1"/>
  <c r="N7263" i="2" l="1"/>
  <c r="BU7263" i="2"/>
  <c r="BW7263" i="2"/>
  <c r="BA7262" i="2"/>
  <c r="BB7262" i="2"/>
  <c r="BD7262" i="2"/>
  <c r="BC7262" i="2"/>
  <c r="AG7263" i="2"/>
  <c r="AD7263" i="2"/>
  <c r="BJ7263" i="2"/>
  <c r="BL7263" i="2"/>
  <c r="BM7264" i="2" s="1"/>
  <c r="AH7263" i="2" l="1"/>
  <c r="AI7263" i="2"/>
  <c r="AJ7263" i="2" s="1"/>
  <c r="BR7263" i="2" s="1"/>
  <c r="BZ7262" i="2"/>
  <c r="BT7262" i="2"/>
  <c r="CA7262" i="2" s="1"/>
  <c r="AF7263" i="2"/>
  <c r="R7263" i="2" s="1"/>
  <c r="AE7264" i="2"/>
  <c r="BO7264" i="2"/>
  <c r="BP7264" i="2"/>
  <c r="BQ7265" i="2" s="1"/>
  <c r="AV7263" i="2" l="1"/>
  <c r="AY7263" i="2" s="1"/>
  <c r="BV7263" i="2"/>
  <c r="BX7263" i="2"/>
  <c r="U7264" i="2"/>
  <c r="AC7264" i="2"/>
  <c r="W7264" i="2"/>
  <c r="K7264" i="2" s="1"/>
  <c r="L7264" i="2" s="1"/>
  <c r="AW7264" i="2" s="1"/>
  <c r="BK7264" i="2"/>
  <c r="S7263" i="2"/>
  <c r="BE7263" i="2" s="1"/>
  <c r="J7264" i="2" l="1"/>
  <c r="BY7264" i="2" s="1"/>
  <c r="H7264" i="2"/>
  <c r="T7264" i="2"/>
  <c r="BG7263" i="2"/>
  <c r="BF7263" i="2"/>
  <c r="BH7263" i="2"/>
  <c r="AX7264" i="2"/>
  <c r="AZ7264" i="2" s="1"/>
  <c r="AA7264" i="2"/>
  <c r="BL7264" i="2" s="1"/>
  <c r="BM7265" i="2" s="1"/>
  <c r="N7264" i="2"/>
  <c r="Q7264" i="2"/>
  <c r="AG7264" i="2" s="1"/>
  <c r="AH7264" i="2" s="1"/>
  <c r="X7264" i="2"/>
  <c r="P7264" i="2"/>
  <c r="AI7264" i="2" l="1"/>
  <c r="AJ7264" i="2" s="1"/>
  <c r="BR7264" i="2" s="1"/>
  <c r="BB7263" i="2"/>
  <c r="V7264" i="2"/>
  <c r="BU7264" i="2"/>
  <c r="BW7264" i="2"/>
  <c r="AD7264" i="2"/>
  <c r="BA7263" i="2"/>
  <c r="BD7263" i="2"/>
  <c r="BC7263" i="2"/>
  <c r="BO7265" i="2"/>
  <c r="BP7265" i="2"/>
  <c r="BQ7266" i="2" s="1"/>
  <c r="BJ7264" i="2"/>
  <c r="AV7264" i="2" l="1"/>
  <c r="AY7264" i="2" s="1"/>
  <c r="BV7264" i="2"/>
  <c r="BX7264" i="2"/>
  <c r="AF7264" i="2"/>
  <c r="AE7265" i="2"/>
  <c r="BT7263" i="2"/>
  <c r="CA7263" i="2" s="1"/>
  <c r="BZ7263" i="2"/>
  <c r="U7265" i="2" l="1"/>
  <c r="AC7265" i="2"/>
  <c r="BK7265" i="2"/>
  <c r="W7265" i="2"/>
  <c r="S7264" i="2"/>
  <c r="R7264" i="2"/>
  <c r="Q7265" i="2" l="1"/>
  <c r="P7265" i="2"/>
  <c r="X7265" i="2"/>
  <c r="AX7265" i="2"/>
  <c r="AZ7265" i="2" s="1"/>
  <c r="AA7265" i="2"/>
  <c r="BJ7265" i="2" s="1"/>
  <c r="BH7264" i="2"/>
  <c r="BF7264" i="2"/>
  <c r="BG7264" i="2"/>
  <c r="BE7264" i="2"/>
  <c r="J7265" i="2"/>
  <c r="BY7265" i="2" s="1"/>
  <c r="K7265" i="2"/>
  <c r="L7265" i="2" s="1"/>
  <c r="BU7265" i="2" l="1"/>
  <c r="BW7265" i="2"/>
  <c r="AW7265" i="2"/>
  <c r="H7265" i="2"/>
  <c r="N7265" i="2" s="1"/>
  <c r="T7265" i="2"/>
  <c r="BL7265" i="2"/>
  <c r="BM7266" i="2" s="1"/>
  <c r="BA7264" i="2"/>
  <c r="BC7264" i="2"/>
  <c r="BD7264" i="2"/>
  <c r="BB7264" i="2"/>
  <c r="V7265" i="2"/>
  <c r="AG7265" i="2"/>
  <c r="AD7265" i="2"/>
  <c r="AH7265" i="2" l="1"/>
  <c r="AI7265" i="2"/>
  <c r="AJ7265" i="2" s="1"/>
  <c r="BR7265" i="2" s="1"/>
  <c r="BV7265" i="2"/>
  <c r="BX7265" i="2"/>
  <c r="BZ7264" i="2"/>
  <c r="BT7264" i="2"/>
  <c r="CA7264" i="2" s="1"/>
  <c r="BP7266" i="2"/>
  <c r="BQ7267" i="2" s="1"/>
  <c r="BO7266" i="2"/>
  <c r="AF7265" i="2"/>
  <c r="AE7266" i="2"/>
  <c r="AV7265" i="2" l="1"/>
  <c r="AY7265" i="2" s="1"/>
  <c r="AC7266" i="2"/>
  <c r="U7266" i="2"/>
  <c r="BK7266" i="2"/>
  <c r="W7266" i="2"/>
  <c r="K7266" i="2"/>
  <c r="L7266" i="2" s="1"/>
  <c r="AW7266" i="2" s="1"/>
  <c r="R7265" i="2"/>
  <c r="S7265" i="2"/>
  <c r="BF7265" i="2" l="1"/>
  <c r="BG7265" i="2"/>
  <c r="BH7265" i="2"/>
  <c r="BE7265" i="2"/>
  <c r="X7266" i="2"/>
  <c r="P7266" i="2"/>
  <c r="BJ7266" i="2"/>
  <c r="Q7266" i="2"/>
  <c r="AX7266" i="2"/>
  <c r="AZ7266" i="2" s="1"/>
  <c r="AA7266" i="2"/>
  <c r="BL7266" i="2" s="1"/>
  <c r="BM7267" i="2" s="1"/>
  <c r="H7266" i="2"/>
  <c r="N7266" i="2" s="1"/>
  <c r="J7266" i="2"/>
  <c r="BY7266" i="2" s="1"/>
  <c r="BU7266" i="2" l="1"/>
  <c r="BW7266" i="2"/>
  <c r="AG7266" i="2"/>
  <c r="AD7266" i="2"/>
  <c r="BO7267" i="2"/>
  <c r="BP7267" i="2"/>
  <c r="BQ7268" i="2" s="1"/>
  <c r="BB7265" i="2"/>
  <c r="BA7265" i="2"/>
  <c r="BC7265" i="2"/>
  <c r="BD7265" i="2"/>
  <c r="T7266" i="2"/>
  <c r="V7266" i="2"/>
  <c r="AH7266" i="2" l="1"/>
  <c r="AI7266" i="2"/>
  <c r="AJ7266" i="2" s="1"/>
  <c r="BR7266" i="2" s="1"/>
  <c r="BV7266" i="2"/>
  <c r="BX7266" i="2"/>
  <c r="AF7266" i="2"/>
  <c r="AE7267" i="2"/>
  <c r="BT7265" i="2"/>
  <c r="CA7265" i="2" s="1"/>
  <c r="BZ7265" i="2"/>
  <c r="AV7266" i="2" l="1"/>
  <c r="AY7266" i="2" s="1"/>
  <c r="S7266" i="2"/>
  <c r="R7266" i="2"/>
  <c r="BK7267" i="2"/>
  <c r="AC7267" i="2"/>
  <c r="U7267" i="2"/>
  <c r="W7267" i="2"/>
  <c r="K7267" i="2" s="1"/>
  <c r="L7267" i="2" s="1"/>
  <c r="AW7267" i="2" s="1"/>
  <c r="J7267" i="2" l="1"/>
  <c r="BY7267" i="2" s="1"/>
  <c r="AX7267" i="2"/>
  <c r="AZ7267" i="2" s="1"/>
  <c r="AA7267" i="2"/>
  <c r="BL7267" i="2" s="1"/>
  <c r="BM7268" i="2" s="1"/>
  <c r="X7267" i="2"/>
  <c r="Q7267" i="2"/>
  <c r="P7267" i="2"/>
  <c r="V7267" i="2"/>
  <c r="BF7266" i="2"/>
  <c r="BH7266" i="2"/>
  <c r="BG7266" i="2"/>
  <c r="BE7266" i="2"/>
  <c r="H7267" i="2"/>
  <c r="T7267" i="2" s="1"/>
  <c r="BJ7267" i="2" l="1"/>
  <c r="BU7267" i="2"/>
  <c r="BW7267" i="2"/>
  <c r="BP7268" i="2"/>
  <c r="BQ7269" i="2" s="1"/>
  <c r="BO7268" i="2"/>
  <c r="AG7267" i="2"/>
  <c r="AD7267" i="2"/>
  <c r="BB7266" i="2"/>
  <c r="BC7266" i="2"/>
  <c r="BD7266" i="2"/>
  <c r="BA7266" i="2"/>
  <c r="N7267" i="2"/>
  <c r="AH7267" i="2" l="1"/>
  <c r="AI7267" i="2"/>
  <c r="AJ7267" i="2" s="1"/>
  <c r="BR7267" i="2" s="1"/>
  <c r="BV7267" i="2"/>
  <c r="BX7267" i="2"/>
  <c r="AF7267" i="2"/>
  <c r="R7267" i="2" s="1"/>
  <c r="AE7268" i="2"/>
  <c r="BT7266" i="2"/>
  <c r="CA7266" i="2" s="1"/>
  <c r="BZ7266" i="2"/>
  <c r="S7267" i="2" l="1"/>
  <c r="BG7267" i="2" s="1"/>
  <c r="AV7267" i="2"/>
  <c r="AY7267" i="2" s="1"/>
  <c r="BE7267" i="2"/>
  <c r="BH7267" i="2"/>
  <c r="W7268" i="2"/>
  <c r="J7268" i="2" s="1"/>
  <c r="BY7268" i="2" s="1"/>
  <c r="BK7268" i="2"/>
  <c r="AC7268" i="2"/>
  <c r="U7268" i="2"/>
  <c r="BF7267" i="2" l="1"/>
  <c r="P7268" i="2"/>
  <c r="Q7268" i="2"/>
  <c r="X7268" i="2"/>
  <c r="AA7268" i="2"/>
  <c r="BL7268" i="2" s="1"/>
  <c r="BM7269" i="2" s="1"/>
  <c r="AX7268" i="2"/>
  <c r="AZ7268" i="2" s="1"/>
  <c r="K7268" i="2"/>
  <c r="L7268" i="2" s="1"/>
  <c r="BA7267" i="2"/>
  <c r="BC7267" i="2"/>
  <c r="BB7267" i="2"/>
  <c r="BD7267" i="2"/>
  <c r="BU7268" i="2" l="1"/>
  <c r="BW7268" i="2"/>
  <c r="BO7269" i="2"/>
  <c r="BP7269" i="2"/>
  <c r="BQ7270" i="2" s="1"/>
  <c r="V7268" i="2"/>
  <c r="AW7268" i="2"/>
  <c r="H7268" i="2"/>
  <c r="T7268" i="2" s="1"/>
  <c r="N7268" i="2"/>
  <c r="BJ7268" i="2"/>
  <c r="BZ7267" i="2"/>
  <c r="BT7267" i="2"/>
  <c r="CA7267" i="2" s="1"/>
  <c r="AG7268" i="2"/>
  <c r="AD7268" i="2"/>
  <c r="AH7268" i="2" l="1"/>
  <c r="AI7268" i="2"/>
  <c r="AJ7268" i="2" s="1"/>
  <c r="BR7268" i="2" s="1"/>
  <c r="AF7268" i="2"/>
  <c r="AE7269" i="2"/>
  <c r="AV7268" i="2" l="1"/>
  <c r="AY7268" i="2" s="1"/>
  <c r="BV7268" i="2"/>
  <c r="BX7268" i="2"/>
  <c r="W7269" i="2"/>
  <c r="AC7269" i="2"/>
  <c r="U7269" i="2"/>
  <c r="BK7269" i="2"/>
  <c r="R7268" i="2"/>
  <c r="S7268" i="2"/>
  <c r="AX7269" i="2" l="1"/>
  <c r="AZ7269" i="2" s="1"/>
  <c r="AA7269" i="2"/>
  <c r="BJ7269" i="2" s="1"/>
  <c r="BE7268" i="2"/>
  <c r="BF7268" i="2"/>
  <c r="BH7268" i="2"/>
  <c r="BG7268" i="2"/>
  <c r="Q7269" i="2"/>
  <c r="X7269" i="2"/>
  <c r="P7269" i="2"/>
  <c r="J7269" i="2"/>
  <c r="BY7269" i="2" s="1"/>
  <c r="K7269" i="2"/>
  <c r="L7269" i="2" s="1"/>
  <c r="BU7269" i="2" l="1"/>
  <c r="BW7269" i="2"/>
  <c r="AW7269" i="2"/>
  <c r="H7269" i="2"/>
  <c r="T7269" i="2" s="1"/>
  <c r="BA7268" i="2"/>
  <c r="BC7268" i="2"/>
  <c r="BD7268" i="2"/>
  <c r="BB7268" i="2"/>
  <c r="AG7269" i="2"/>
  <c r="AD7269" i="2"/>
  <c r="V7269" i="2"/>
  <c r="BL7269" i="2"/>
  <c r="BM7270" i="2" s="1"/>
  <c r="AH7269" i="2" l="1"/>
  <c r="AI7269" i="2"/>
  <c r="AJ7269" i="2" s="1"/>
  <c r="BR7269" i="2" s="1"/>
  <c r="BV7269" i="2"/>
  <c r="BX7269" i="2"/>
  <c r="BZ7268" i="2"/>
  <c r="BT7268" i="2"/>
  <c r="CA7268" i="2" s="1"/>
  <c r="N7269" i="2"/>
  <c r="BO7270" i="2"/>
  <c r="BP7270" i="2"/>
  <c r="BQ7271" i="2" s="1"/>
  <c r="AF7269" i="2"/>
  <c r="AE7270" i="2"/>
  <c r="AV7269" i="2" l="1"/>
  <c r="AY7269" i="2" s="1"/>
  <c r="R7269" i="2"/>
  <c r="S7269" i="2"/>
  <c r="AC7270" i="2"/>
  <c r="BK7270" i="2"/>
  <c r="U7270" i="2"/>
  <c r="W7270" i="2"/>
  <c r="K7270" i="2" s="1"/>
  <c r="L7270" i="2" s="1"/>
  <c r="BH7269" i="2" l="1"/>
  <c r="BF7269" i="2"/>
  <c r="BE7269" i="2"/>
  <c r="BG7269" i="2"/>
  <c r="AW7270" i="2"/>
  <c r="H7270" i="2"/>
  <c r="N7270" i="2" s="1"/>
  <c r="AX7270" i="2"/>
  <c r="AZ7270" i="2" s="1"/>
  <c r="AA7270" i="2"/>
  <c r="BL7270" i="2" s="1"/>
  <c r="BM7271" i="2" s="1"/>
  <c r="Q7270" i="2"/>
  <c r="X7270" i="2"/>
  <c r="P7270" i="2"/>
  <c r="J7270" i="2"/>
  <c r="BY7270" i="2" s="1"/>
  <c r="T7270" i="2" l="1"/>
  <c r="BB7269" i="2"/>
  <c r="BD7269" i="2"/>
  <c r="BC7269" i="2"/>
  <c r="BZ7269" i="2" s="1"/>
  <c r="BA7269" i="2"/>
  <c r="BU7270" i="2"/>
  <c r="BW7270" i="2"/>
  <c r="AG7270" i="2"/>
  <c r="AD7270" i="2"/>
  <c r="BP7271" i="2"/>
  <c r="BQ7272" i="2" s="1"/>
  <c r="BO7271" i="2"/>
  <c r="V7270" i="2"/>
  <c r="BJ7270" i="2"/>
  <c r="AH7270" i="2" l="1"/>
  <c r="AI7270" i="2"/>
  <c r="AJ7270" i="2" s="1"/>
  <c r="BR7270" i="2" s="1"/>
  <c r="BT7269" i="2"/>
  <c r="CA7269" i="2" s="1"/>
  <c r="BV7270" i="2"/>
  <c r="BX7270" i="2"/>
  <c r="AF7270" i="2"/>
  <c r="AE7271" i="2"/>
  <c r="AV7270" i="2" l="1"/>
  <c r="AY7270" i="2" s="1"/>
  <c r="S7270" i="2"/>
  <c r="R7270" i="2"/>
  <c r="W7271" i="2"/>
  <c r="J7271" i="2" s="1"/>
  <c r="BY7271" i="2" s="1"/>
  <c r="AC7271" i="2"/>
  <c r="K7271" i="2"/>
  <c r="L7271" i="2" s="1"/>
  <c r="AW7271" i="2" s="1"/>
  <c r="U7271" i="2"/>
  <c r="BK7271" i="2"/>
  <c r="AX7271" i="2" l="1"/>
  <c r="AZ7271" i="2" s="1"/>
  <c r="AA7271" i="2"/>
  <c r="BL7271" i="2" s="1"/>
  <c r="BM7272" i="2" s="1"/>
  <c r="X7271" i="2"/>
  <c r="Q7271" i="2"/>
  <c r="P7271" i="2"/>
  <c r="BJ7271" i="2"/>
  <c r="V7271" i="2"/>
  <c r="H7271" i="2"/>
  <c r="N7271" i="2" s="1"/>
  <c r="BH7270" i="2"/>
  <c r="BG7270" i="2"/>
  <c r="BE7270" i="2"/>
  <c r="BF7270" i="2"/>
  <c r="T7271" i="2" l="1"/>
  <c r="BU7271" i="2"/>
  <c r="BW7271" i="2"/>
  <c r="AG7271" i="2"/>
  <c r="AD7271" i="2"/>
  <c r="BD7270" i="2"/>
  <c r="BA7270" i="2"/>
  <c r="BC7270" i="2"/>
  <c r="BB7270" i="2"/>
  <c r="BO7272" i="2"/>
  <c r="BP7272" i="2"/>
  <c r="BQ7273" i="2" s="1"/>
  <c r="AH7271" i="2" l="1"/>
  <c r="AI7271" i="2"/>
  <c r="AJ7271" i="2" s="1"/>
  <c r="BR7271" i="2" s="1"/>
  <c r="BV7271" i="2"/>
  <c r="BX7271" i="2"/>
  <c r="AF7271" i="2"/>
  <c r="AE7272" i="2"/>
  <c r="BT7270" i="2"/>
  <c r="CA7270" i="2" s="1"/>
  <c r="BZ7270" i="2"/>
  <c r="AV7271" i="2" l="1"/>
  <c r="AY7271" i="2" s="1"/>
  <c r="BK7272" i="2"/>
  <c r="U7272" i="2"/>
  <c r="AC7272" i="2"/>
  <c r="W7272" i="2"/>
  <c r="K7272" i="2"/>
  <c r="L7272" i="2" s="1"/>
  <c r="AW7272" i="2" s="1"/>
  <c r="R7271" i="2"/>
  <c r="S7271" i="2"/>
  <c r="P7272" i="2" l="1"/>
  <c r="X7272" i="2"/>
  <c r="Q7272" i="2"/>
  <c r="J7272" i="2"/>
  <c r="BY7272" i="2" s="1"/>
  <c r="BE7271" i="2"/>
  <c r="BH7271" i="2"/>
  <c r="BG7271" i="2"/>
  <c r="BF7271" i="2"/>
  <c r="AA7272" i="2"/>
  <c r="BL7272" i="2" s="1"/>
  <c r="BM7273" i="2" s="1"/>
  <c r="AX7272" i="2"/>
  <c r="AZ7272" i="2" s="1"/>
  <c r="H7272" i="2"/>
  <c r="N7272" i="2" s="1"/>
  <c r="T7272" i="2" l="1"/>
  <c r="BU7272" i="2"/>
  <c r="BW7272" i="2"/>
  <c r="BC7271" i="2"/>
  <c r="BB7271" i="2"/>
  <c r="BA7271" i="2"/>
  <c r="BD7271" i="2"/>
  <c r="BJ7272" i="2"/>
  <c r="AG7272" i="2"/>
  <c r="AD7272" i="2"/>
  <c r="BO7273" i="2"/>
  <c r="BP7273" i="2"/>
  <c r="BQ7274" i="2" s="1"/>
  <c r="V7272" i="2"/>
  <c r="AH7272" i="2" l="1"/>
  <c r="AI7272" i="2"/>
  <c r="AJ7272" i="2" s="1"/>
  <c r="BR7272" i="2" s="1"/>
  <c r="BV7272" i="2"/>
  <c r="BX7272" i="2"/>
  <c r="AF7272" i="2"/>
  <c r="AE7273" i="2"/>
  <c r="BT7271" i="2"/>
  <c r="CA7271" i="2" s="1"/>
  <c r="BZ7271" i="2"/>
  <c r="AV7272" i="2" l="1"/>
  <c r="AY7272" i="2" s="1"/>
  <c r="W7273" i="2"/>
  <c r="AC7273" i="2"/>
  <c r="U7273" i="2"/>
  <c r="BK7273" i="2"/>
  <c r="K7273" i="2"/>
  <c r="L7273" i="2" s="1"/>
  <c r="AW7273" i="2" s="1"/>
  <c r="J7273" i="2"/>
  <c r="BY7273" i="2" s="1"/>
  <c r="S7272" i="2"/>
  <c r="R7272" i="2"/>
  <c r="BH7272" i="2" l="1"/>
  <c r="BE7272" i="2"/>
  <c r="BF7272" i="2"/>
  <c r="BG7272" i="2"/>
  <c r="AA7273" i="2"/>
  <c r="BJ7273" i="2" s="1"/>
  <c r="AX7273" i="2"/>
  <c r="H7273" i="2"/>
  <c r="T7273" i="2" s="1"/>
  <c r="X7273" i="2"/>
  <c r="Q7273" i="2"/>
  <c r="P7273" i="2"/>
  <c r="BU7273" i="2" l="1"/>
  <c r="BW7273" i="2"/>
  <c r="V7273" i="2"/>
  <c r="BC7272" i="2"/>
  <c r="BD7272" i="2"/>
  <c r="BA7272" i="2"/>
  <c r="BB7272" i="2"/>
  <c r="AZ7273" i="2"/>
  <c r="AG7273" i="2"/>
  <c r="AD7273" i="2"/>
  <c r="N7273" i="2"/>
  <c r="BL7273" i="2"/>
  <c r="BM7274" i="2" s="1"/>
  <c r="AH7273" i="2" l="1"/>
  <c r="AI7273" i="2"/>
  <c r="AJ7273" i="2" s="1"/>
  <c r="BR7273" i="2" s="1"/>
  <c r="BZ7272" i="2"/>
  <c r="BT7272" i="2"/>
  <c r="CA7272" i="2" s="1"/>
  <c r="BP7274" i="2"/>
  <c r="BQ7275" i="2" s="1"/>
  <c r="BO7274" i="2"/>
  <c r="AF7273" i="2"/>
  <c r="AE7274" i="2"/>
  <c r="AV7273" i="2" l="1"/>
  <c r="AY7273" i="2" s="1"/>
  <c r="BV7273" i="2"/>
  <c r="BX7273" i="2"/>
  <c r="W7274" i="2"/>
  <c r="K7274" i="2" s="1"/>
  <c r="L7274" i="2" s="1"/>
  <c r="U7274" i="2"/>
  <c r="BK7274" i="2"/>
  <c r="AC7274" i="2"/>
  <c r="S7273" i="2"/>
  <c r="R7273" i="2"/>
  <c r="AW7274" i="2" l="1"/>
  <c r="H7274" i="2"/>
  <c r="N7274" i="2" s="1"/>
  <c r="AX7274" i="2"/>
  <c r="AZ7274" i="2" s="1"/>
  <c r="AA7274" i="2"/>
  <c r="BJ7274" i="2" s="1"/>
  <c r="X7274" i="2"/>
  <c r="Q7274" i="2"/>
  <c r="AG7274" i="2" s="1"/>
  <c r="AH7274" i="2" s="1"/>
  <c r="P7274" i="2"/>
  <c r="BH7273" i="2"/>
  <c r="BE7273" i="2"/>
  <c r="BG7273" i="2"/>
  <c r="BF7273" i="2"/>
  <c r="J7274" i="2"/>
  <c r="BY7274" i="2" s="1"/>
  <c r="AI7274" i="2" l="1"/>
  <c r="AJ7274" i="2" s="1"/>
  <c r="BR7274" i="2" s="1"/>
  <c r="T7274" i="2"/>
  <c r="BL7274" i="2"/>
  <c r="BM7275" i="2" s="1"/>
  <c r="BP7275" i="2" s="1"/>
  <c r="BQ7276" i="2" s="1"/>
  <c r="BU7274" i="2"/>
  <c r="BW7274" i="2"/>
  <c r="BB7273" i="2"/>
  <c r="BA7273" i="2"/>
  <c r="BD7273" i="2"/>
  <c r="BC7273" i="2"/>
  <c r="V7274" i="2"/>
  <c r="AD7274" i="2"/>
  <c r="BO7275" i="2" l="1"/>
  <c r="AV7274" i="2"/>
  <c r="AY7274" i="2" s="1"/>
  <c r="BV7274" i="2"/>
  <c r="BX7274" i="2"/>
  <c r="BT7273" i="2"/>
  <c r="CA7273" i="2" s="1"/>
  <c r="BZ7273" i="2"/>
  <c r="AF7274" i="2"/>
  <c r="AE7275" i="2"/>
  <c r="W7275" i="2" l="1"/>
  <c r="AC7275" i="2"/>
  <c r="J7275" i="2"/>
  <c r="BY7275" i="2" s="1"/>
  <c r="K7275" i="2"/>
  <c r="U7275" i="2"/>
  <c r="BK7275" i="2"/>
  <c r="R7274" i="2"/>
  <c r="S7274" i="2"/>
  <c r="L7275" i="2" l="1"/>
  <c r="AW7275" i="2" s="1"/>
  <c r="AA7275" i="2"/>
  <c r="BL7275" i="2" s="1"/>
  <c r="BM7276" i="2" s="1"/>
  <c r="AX7275" i="2"/>
  <c r="AZ7275" i="2" s="1"/>
  <c r="BF7274" i="2"/>
  <c r="BH7274" i="2"/>
  <c r="BE7274" i="2"/>
  <c r="N7275" i="2"/>
  <c r="T7275" i="2"/>
  <c r="BG7274" i="2"/>
  <c r="H7275" i="2"/>
  <c r="X7275" i="2"/>
  <c r="P7275" i="2"/>
  <c r="Q7275" i="2"/>
  <c r="V7275" i="2"/>
  <c r="BJ7275" i="2"/>
  <c r="BU7275" i="2" l="1"/>
  <c r="BW7275" i="2"/>
  <c r="BP7276" i="2"/>
  <c r="BQ7277" i="2" s="1"/>
  <c r="BO7276" i="2"/>
  <c r="BC7274" i="2"/>
  <c r="BB7274" i="2"/>
  <c r="BA7274" i="2"/>
  <c r="BD7274" i="2"/>
  <c r="AG7275" i="2"/>
  <c r="AD7275" i="2"/>
  <c r="BZ7274" i="2" l="1"/>
  <c r="BT7274" i="2"/>
  <c r="CA7274" i="2" s="1"/>
  <c r="AI7275" i="2"/>
  <c r="AJ7275" i="2" s="1"/>
  <c r="AH7275" i="2"/>
  <c r="AF7275" i="2"/>
  <c r="AE7276" i="2"/>
  <c r="W7276" i="2" l="1"/>
  <c r="AC7276" i="2"/>
  <c r="BK7276" i="2"/>
  <c r="K7276" i="2"/>
  <c r="U7276" i="2"/>
  <c r="J7276" i="2"/>
  <c r="BY7276" i="2" s="1"/>
  <c r="AV7275" i="2"/>
  <c r="AY7275" i="2" s="1"/>
  <c r="BR7275" i="2"/>
  <c r="R7275" i="2"/>
  <c r="S7275" i="2"/>
  <c r="L7276" i="2" l="1"/>
  <c r="AW7276" i="2" s="1"/>
  <c r="BV7275" i="2"/>
  <c r="BX7275" i="2"/>
  <c r="AX7276" i="2"/>
  <c r="AZ7276" i="2" s="1"/>
  <c r="AA7276" i="2"/>
  <c r="BL7276" i="2" s="1"/>
  <c r="BM7277" i="2" s="1"/>
  <c r="BG7275" i="2"/>
  <c r="BF7275" i="2"/>
  <c r="BE7275" i="2"/>
  <c r="BH7275" i="2"/>
  <c r="H7276" i="2"/>
  <c r="N7276" i="2" s="1"/>
  <c r="X7276" i="2"/>
  <c r="P7276" i="2"/>
  <c r="Q7276" i="2"/>
  <c r="BJ7276" i="2"/>
  <c r="T7276" i="2" l="1"/>
  <c r="V7276" i="2"/>
  <c r="BU7276" i="2"/>
  <c r="BW7276" i="2"/>
  <c r="AG7276" i="2"/>
  <c r="AD7276" i="2"/>
  <c r="BA7275" i="2"/>
  <c r="BD7275" i="2"/>
  <c r="BC7275" i="2"/>
  <c r="BB7275" i="2"/>
  <c r="BO7277" i="2"/>
  <c r="BP7277" i="2"/>
  <c r="BQ7278" i="2" s="1"/>
  <c r="AH7276" i="2" l="1"/>
  <c r="AI7276" i="2"/>
  <c r="AJ7276" i="2" s="1"/>
  <c r="BR7276" i="2" s="1"/>
  <c r="BV7276" i="2"/>
  <c r="BX7276" i="2"/>
  <c r="AF7276" i="2"/>
  <c r="R7276" i="2" s="1"/>
  <c r="AE7277" i="2"/>
  <c r="BT7275" i="2"/>
  <c r="CA7275" i="2" s="1"/>
  <c r="BZ7275" i="2"/>
  <c r="AV7276" i="2" l="1"/>
  <c r="AY7276" i="2" s="1"/>
  <c r="BK7277" i="2"/>
  <c r="AC7277" i="2"/>
  <c r="W7277" i="2"/>
  <c r="U7277" i="2"/>
  <c r="K7277" i="2"/>
  <c r="L7277" i="2" s="1"/>
  <c r="AW7277" i="2" s="1"/>
  <c r="J7277" i="2"/>
  <c r="BY7277" i="2" s="1"/>
  <c r="S7276" i="2"/>
  <c r="BG7276" i="2" s="1"/>
  <c r="BE7276" i="2" l="1"/>
  <c r="BH7276" i="2"/>
  <c r="AA7277" i="2"/>
  <c r="BJ7277" i="2" s="1"/>
  <c r="AX7277" i="2"/>
  <c r="X7277" i="2"/>
  <c r="P7277" i="2"/>
  <c r="Q7277" i="2"/>
  <c r="BF7276" i="2"/>
  <c r="H7277" i="2"/>
  <c r="N7277" i="2" s="1"/>
  <c r="BL7277" i="2" l="1"/>
  <c r="BM7278" i="2" s="1"/>
  <c r="V7277" i="2"/>
  <c r="T7277" i="2"/>
  <c r="BA7276" i="2"/>
  <c r="BU7277" i="2"/>
  <c r="BW7277" i="2"/>
  <c r="BB7276" i="2"/>
  <c r="AG7277" i="2"/>
  <c r="AD7277" i="2"/>
  <c r="BD7276" i="2"/>
  <c r="AZ7277" i="2"/>
  <c r="BP7278" i="2"/>
  <c r="BQ7279" i="2" s="1"/>
  <c r="BO7278" i="2"/>
  <c r="BC7276" i="2"/>
  <c r="AH7277" i="2" l="1"/>
  <c r="AI7277" i="2"/>
  <c r="AJ7277" i="2" s="1"/>
  <c r="BR7277" i="2" s="1"/>
  <c r="BV7277" i="2"/>
  <c r="BX7277" i="2"/>
  <c r="BT7276" i="2"/>
  <c r="CA7276" i="2" s="1"/>
  <c r="BZ7276" i="2"/>
  <c r="AF7277" i="2"/>
  <c r="AE7278" i="2"/>
  <c r="AV7277" i="2" l="1"/>
  <c r="AY7277" i="2" s="1"/>
  <c r="S7277" i="2"/>
  <c r="R7277" i="2"/>
  <c r="W7278" i="2"/>
  <c r="U7278" i="2"/>
  <c r="AC7278" i="2"/>
  <c r="BK7278" i="2"/>
  <c r="P7278" i="2" l="1"/>
  <c r="Q7278" i="2"/>
  <c r="X7278" i="2"/>
  <c r="AA7278" i="2"/>
  <c r="BL7278" i="2" s="1"/>
  <c r="BM7279" i="2" s="1"/>
  <c r="AX7278" i="2"/>
  <c r="AZ7278" i="2" s="1"/>
  <c r="K7278" i="2"/>
  <c r="L7278" i="2" s="1"/>
  <c r="BF7277" i="2"/>
  <c r="BG7277" i="2"/>
  <c r="BH7277" i="2"/>
  <c r="BE7277" i="2"/>
  <c r="J7278" i="2"/>
  <c r="BY7278" i="2" s="1"/>
  <c r="BU7278" i="2" l="1"/>
  <c r="BW7278" i="2"/>
  <c r="BP7279" i="2"/>
  <c r="BQ7280" i="2" s="1"/>
  <c r="BO7279" i="2"/>
  <c r="V7278" i="2"/>
  <c r="AG7278" i="2"/>
  <c r="AD7278" i="2"/>
  <c r="AW7278" i="2"/>
  <c r="H7278" i="2"/>
  <c r="N7278" i="2" s="1"/>
  <c r="BJ7278" i="2"/>
  <c r="BC7277" i="2"/>
  <c r="BB7277" i="2"/>
  <c r="BD7277" i="2"/>
  <c r="BA7277" i="2"/>
  <c r="AH7278" i="2" l="1"/>
  <c r="AI7278" i="2"/>
  <c r="AJ7278" i="2" s="1"/>
  <c r="BR7278" i="2" s="1"/>
  <c r="T7278" i="2"/>
  <c r="AF7278" i="2"/>
  <c r="AE7279" i="2"/>
  <c r="BZ7277" i="2"/>
  <c r="BT7277" i="2"/>
  <c r="CA7277" i="2" s="1"/>
  <c r="AV7278" i="2" l="1"/>
  <c r="AY7278" i="2" s="1"/>
  <c r="BV7278" i="2"/>
  <c r="BX7278" i="2"/>
  <c r="W7279" i="2"/>
  <c r="J7279" i="2"/>
  <c r="BY7279" i="2" s="1"/>
  <c r="K7279" i="2"/>
  <c r="L7279" i="2" s="1"/>
  <c r="AW7279" i="2" s="1"/>
  <c r="AC7279" i="2"/>
  <c r="BK7279" i="2"/>
  <c r="U7279" i="2"/>
  <c r="S7278" i="2"/>
  <c r="R7278" i="2"/>
  <c r="AX7279" i="2" l="1"/>
  <c r="AZ7279" i="2" s="1"/>
  <c r="AA7279" i="2"/>
  <c r="BL7279" i="2" s="1"/>
  <c r="BM7280" i="2" s="1"/>
  <c r="H7279" i="2"/>
  <c r="N7279" i="2" s="1"/>
  <c r="BE7278" i="2"/>
  <c r="BG7278" i="2"/>
  <c r="BH7278" i="2"/>
  <c r="BF7278" i="2"/>
  <c r="X7279" i="2"/>
  <c r="P7279" i="2"/>
  <c r="Q7279" i="2"/>
  <c r="V7279" i="2"/>
  <c r="BJ7279" i="2" l="1"/>
  <c r="BU7279" i="2"/>
  <c r="BW7279" i="2"/>
  <c r="BB7278" i="2"/>
  <c r="BD7278" i="2"/>
  <c r="BA7278" i="2"/>
  <c r="BC7278" i="2"/>
  <c r="T7279" i="2"/>
  <c r="AG7279" i="2"/>
  <c r="AD7279" i="2"/>
  <c r="BP7280" i="2"/>
  <c r="BQ7281" i="2" s="1"/>
  <c r="BO7280" i="2"/>
  <c r="AH7279" i="2" l="1"/>
  <c r="AI7279" i="2"/>
  <c r="AJ7279" i="2" s="1"/>
  <c r="BR7279" i="2" s="1"/>
  <c r="BV7279" i="2"/>
  <c r="BX7279" i="2"/>
  <c r="AF7279" i="2"/>
  <c r="AE7280" i="2"/>
  <c r="U7280" i="2" s="1"/>
  <c r="BZ7278" i="2"/>
  <c r="BT7278" i="2"/>
  <c r="CA7278" i="2" s="1"/>
  <c r="AV7279" i="2" l="1"/>
  <c r="AY7279" i="2" s="1"/>
  <c r="AC7280" i="2"/>
  <c r="BK7280" i="2"/>
  <c r="W7280" i="2"/>
  <c r="AX7280" i="2"/>
  <c r="AZ7280" i="2" s="1"/>
  <c r="AA7280" i="2"/>
  <c r="R7279" i="2"/>
  <c r="S7279" i="2"/>
  <c r="BL7280" i="2" l="1"/>
  <c r="BM7281" i="2" s="1"/>
  <c r="Q7280" i="2"/>
  <c r="X7280" i="2"/>
  <c r="V7280" i="2"/>
  <c r="P7280" i="2"/>
  <c r="BJ7280" i="2"/>
  <c r="J7280" i="2"/>
  <c r="BY7280" i="2" s="1"/>
  <c r="BH7279" i="2"/>
  <c r="BE7279" i="2"/>
  <c r="BG7279" i="2"/>
  <c r="BF7279" i="2"/>
  <c r="K7280" i="2"/>
  <c r="L7280" i="2" s="1"/>
  <c r="BU7280" i="2" l="1"/>
  <c r="BW7280" i="2"/>
  <c r="AW7280" i="2"/>
  <c r="H7280" i="2"/>
  <c r="N7280" i="2" s="1"/>
  <c r="AG7280" i="2"/>
  <c r="AD7280" i="2"/>
  <c r="BA7279" i="2"/>
  <c r="BB7279" i="2"/>
  <c r="BC7279" i="2"/>
  <c r="BD7279" i="2"/>
  <c r="BO7281" i="2"/>
  <c r="BP7281" i="2"/>
  <c r="BQ7282" i="2" s="1"/>
  <c r="AH7280" i="2" l="1"/>
  <c r="AI7280" i="2"/>
  <c r="AJ7280" i="2" s="1"/>
  <c r="BR7280" i="2" s="1"/>
  <c r="BV7280" i="2"/>
  <c r="BX7280" i="2"/>
  <c r="AF7280" i="2"/>
  <c r="AE7281" i="2"/>
  <c r="T7280" i="2"/>
  <c r="BT7279" i="2"/>
  <c r="CA7279" i="2" s="1"/>
  <c r="BZ7279" i="2"/>
  <c r="AV7280" i="2" l="1"/>
  <c r="AY7280" i="2" s="1"/>
  <c r="BK7281" i="2"/>
  <c r="W7281" i="2"/>
  <c r="U7281" i="2"/>
  <c r="AC7281" i="2"/>
  <c r="K7281" i="2"/>
  <c r="L7281" i="2" s="1"/>
  <c r="AW7281" i="2" s="1"/>
  <c r="R7280" i="2"/>
  <c r="S7280" i="2"/>
  <c r="BF7280" i="2" l="1"/>
  <c r="BG7280" i="2"/>
  <c r="BH7280" i="2"/>
  <c r="BE7280" i="2"/>
  <c r="AA7281" i="2"/>
  <c r="BL7281" i="2" s="1"/>
  <c r="BM7282" i="2" s="1"/>
  <c r="AX7281" i="2"/>
  <c r="AZ7281" i="2" s="1"/>
  <c r="J7281" i="2"/>
  <c r="BY7281" i="2" s="1"/>
  <c r="X7281" i="2"/>
  <c r="Q7281" i="2"/>
  <c r="P7281" i="2"/>
  <c r="H7281" i="2"/>
  <c r="T7281" i="2" s="1"/>
  <c r="BU7281" i="2" l="1"/>
  <c r="BW7281" i="2"/>
  <c r="BO7282" i="2"/>
  <c r="BP7282" i="2"/>
  <c r="BQ7283" i="2" s="1"/>
  <c r="BD7280" i="2"/>
  <c r="BA7280" i="2"/>
  <c r="BB7280" i="2"/>
  <c r="BC7280" i="2"/>
  <c r="N7281" i="2"/>
  <c r="AG7281" i="2"/>
  <c r="AD7281" i="2"/>
  <c r="V7281" i="2"/>
  <c r="BJ7281" i="2"/>
  <c r="AH7281" i="2" l="1"/>
  <c r="AI7281" i="2"/>
  <c r="AJ7281" i="2" s="1"/>
  <c r="BR7281" i="2" s="1"/>
  <c r="BV7281" i="2"/>
  <c r="BX7281" i="2"/>
  <c r="BT7280" i="2"/>
  <c r="CA7280" i="2" s="1"/>
  <c r="BZ7280" i="2"/>
  <c r="AF7281" i="2"/>
  <c r="R7281" i="2" s="1"/>
  <c r="AE7282" i="2"/>
  <c r="AV7281" i="2" l="1"/>
  <c r="AY7281" i="2" s="1"/>
  <c r="S7281" i="2"/>
  <c r="AC7282" i="2"/>
  <c r="U7282" i="2"/>
  <c r="BK7282" i="2"/>
  <c r="W7282" i="2"/>
  <c r="K7282" i="2" s="1"/>
  <c r="L7282" i="2" s="1"/>
  <c r="AW7282" i="2" l="1"/>
  <c r="H7282" i="2"/>
  <c r="T7282" i="2" s="1"/>
  <c r="BF7281" i="2"/>
  <c r="BE7281" i="2"/>
  <c r="BG7281" i="2"/>
  <c r="P7282" i="2"/>
  <c r="X7282" i="2"/>
  <c r="Q7282" i="2"/>
  <c r="AA7282" i="2"/>
  <c r="BL7282" i="2" s="1"/>
  <c r="BM7283" i="2" s="1"/>
  <c r="AX7282" i="2"/>
  <c r="AZ7282" i="2" s="1"/>
  <c r="J7282" i="2"/>
  <c r="BY7282" i="2" s="1"/>
  <c r="BH7281" i="2"/>
  <c r="BU7282" i="2" l="1"/>
  <c r="BW7282" i="2"/>
  <c r="BA7281" i="2"/>
  <c r="BB7281" i="2"/>
  <c r="BD7281" i="2"/>
  <c r="BC7281" i="2"/>
  <c r="AG7282" i="2"/>
  <c r="AD7282" i="2"/>
  <c r="N7282" i="2"/>
  <c r="BO7283" i="2"/>
  <c r="BP7283" i="2"/>
  <c r="BQ7284" i="2" s="1"/>
  <c r="V7282" i="2"/>
  <c r="BJ7282" i="2"/>
  <c r="AH7282" i="2" l="1"/>
  <c r="AI7282" i="2"/>
  <c r="AJ7282" i="2" s="1"/>
  <c r="BR7282" i="2" s="1"/>
  <c r="BV7282" i="2"/>
  <c r="BX7282" i="2"/>
  <c r="AF7282" i="2"/>
  <c r="AE7283" i="2"/>
  <c r="BT7281" i="2"/>
  <c r="CA7281" i="2" s="1"/>
  <c r="BZ7281" i="2"/>
  <c r="AV7282" i="2" l="1"/>
  <c r="AY7282" i="2" s="1"/>
  <c r="AC7283" i="2"/>
  <c r="U7283" i="2"/>
  <c r="BK7283" i="2"/>
  <c r="W7283" i="2"/>
  <c r="K7283" i="2"/>
  <c r="L7283" i="2" s="1"/>
  <c r="AW7283" i="2" s="1"/>
  <c r="J7283" i="2"/>
  <c r="BY7283" i="2" s="1"/>
  <c r="R7282" i="2"/>
  <c r="S7282" i="2"/>
  <c r="Q7283" i="2" l="1"/>
  <c r="X7283" i="2"/>
  <c r="P7283" i="2"/>
  <c r="AA7283" i="2"/>
  <c r="V7283" i="2" s="1"/>
  <c r="AX7283" i="2"/>
  <c r="AZ7283" i="2" s="1"/>
  <c r="BF7282" i="2"/>
  <c r="BH7282" i="2"/>
  <c r="BE7282" i="2"/>
  <c r="BG7282" i="2"/>
  <c r="H7283" i="2"/>
  <c r="T7283" i="2" s="1"/>
  <c r="BU7283" i="2" l="1"/>
  <c r="BW7283" i="2"/>
  <c r="BJ7283" i="2"/>
  <c r="N7283" i="2"/>
  <c r="BL7283" i="2"/>
  <c r="BM7284" i="2" s="1"/>
  <c r="BD7282" i="2"/>
  <c r="BB7282" i="2"/>
  <c r="BC7282" i="2"/>
  <c r="BA7282" i="2"/>
  <c r="AG7283" i="2"/>
  <c r="AD7283" i="2"/>
  <c r="AH7283" i="2" l="1"/>
  <c r="AI7283" i="2"/>
  <c r="AJ7283" i="2" s="1"/>
  <c r="BR7283" i="2" s="1"/>
  <c r="BV7283" i="2"/>
  <c r="BX7283" i="2"/>
  <c r="BZ7282" i="2"/>
  <c r="BT7282" i="2"/>
  <c r="CA7282" i="2" s="1"/>
  <c r="BO7284" i="2"/>
  <c r="BP7284" i="2"/>
  <c r="BQ7285" i="2" s="1"/>
  <c r="AF7283" i="2"/>
  <c r="AE7284" i="2"/>
  <c r="AV7283" i="2" l="1"/>
  <c r="AY7283" i="2" s="1"/>
  <c r="AC7284" i="2"/>
  <c r="U7284" i="2"/>
  <c r="W7284" i="2"/>
  <c r="K7284" i="2" s="1"/>
  <c r="L7284" i="2" s="1"/>
  <c r="BK7284" i="2"/>
  <c r="R7283" i="2"/>
  <c r="S7283" i="2"/>
  <c r="AW7284" i="2" l="1"/>
  <c r="H7284" i="2"/>
  <c r="T7284" i="2" s="1"/>
  <c r="Q7284" i="2"/>
  <c r="X7284" i="2"/>
  <c r="P7284" i="2"/>
  <c r="AX7284" i="2"/>
  <c r="AZ7284" i="2" s="1"/>
  <c r="AA7284" i="2"/>
  <c r="BJ7284" i="2" s="1"/>
  <c r="BG7283" i="2"/>
  <c r="BE7283" i="2"/>
  <c r="BH7283" i="2"/>
  <c r="BF7283" i="2"/>
  <c r="J7284" i="2"/>
  <c r="BY7284" i="2" s="1"/>
  <c r="V7284" i="2" l="1"/>
  <c r="BU7284" i="2"/>
  <c r="BW7284" i="2"/>
  <c r="AG7284" i="2"/>
  <c r="AD7284" i="2"/>
  <c r="BL7284" i="2"/>
  <c r="BM7285" i="2" s="1"/>
  <c r="BA7283" i="2"/>
  <c r="BB7283" i="2"/>
  <c r="BC7283" i="2"/>
  <c r="BD7283" i="2"/>
  <c r="N7284" i="2"/>
  <c r="AH7284" i="2" l="1"/>
  <c r="AI7284" i="2"/>
  <c r="AJ7284" i="2" s="1"/>
  <c r="BR7284" i="2" s="1"/>
  <c r="BV7284" i="2"/>
  <c r="BX7284" i="2"/>
  <c r="BT7283" i="2"/>
  <c r="CA7283" i="2" s="1"/>
  <c r="BZ7283" i="2"/>
  <c r="BO7285" i="2"/>
  <c r="BP7285" i="2"/>
  <c r="BQ7286" i="2" s="1"/>
  <c r="AF7284" i="2"/>
  <c r="AE7285" i="2"/>
  <c r="AV7284" i="2" l="1"/>
  <c r="AY7284" i="2" s="1"/>
  <c r="AC7285" i="2"/>
  <c r="BK7285" i="2"/>
  <c r="U7285" i="2"/>
  <c r="W7285" i="2"/>
  <c r="J7285" i="2" s="1"/>
  <c r="BY7285" i="2" s="1"/>
  <c r="S7284" i="2"/>
  <c r="R7284" i="2"/>
  <c r="P7285" i="2" l="1"/>
  <c r="X7285" i="2"/>
  <c r="Q7285" i="2"/>
  <c r="AX7285" i="2"/>
  <c r="AZ7285" i="2" s="1"/>
  <c r="AA7285" i="2"/>
  <c r="BL7285" i="2" s="1"/>
  <c r="BM7286" i="2" s="1"/>
  <c r="BG7284" i="2"/>
  <c r="BF7284" i="2"/>
  <c r="BE7284" i="2"/>
  <c r="BH7284" i="2"/>
  <c r="K7285" i="2"/>
  <c r="L7285" i="2" s="1"/>
  <c r="BU7285" i="2" l="1"/>
  <c r="BW7285" i="2"/>
  <c r="BO7286" i="2"/>
  <c r="BP7286" i="2"/>
  <c r="BQ7287" i="2" s="1"/>
  <c r="V7285" i="2"/>
  <c r="AG7285" i="2"/>
  <c r="AD7285" i="2"/>
  <c r="AW7285" i="2"/>
  <c r="H7285" i="2"/>
  <c r="T7285" i="2" s="1"/>
  <c r="BC7284" i="2"/>
  <c r="BA7284" i="2"/>
  <c r="BD7284" i="2"/>
  <c r="BB7284" i="2"/>
  <c r="BJ7285" i="2"/>
  <c r="AH7285" i="2" l="1"/>
  <c r="AI7285" i="2"/>
  <c r="AJ7285" i="2" s="1"/>
  <c r="BR7285" i="2" s="1"/>
  <c r="AF7285" i="2"/>
  <c r="AE7286" i="2"/>
  <c r="BZ7284" i="2"/>
  <c r="BT7284" i="2"/>
  <c r="CA7284" i="2" s="1"/>
  <c r="N7285" i="2"/>
  <c r="AV7285" i="2" l="1"/>
  <c r="AY7285" i="2" s="1"/>
  <c r="BV7285" i="2"/>
  <c r="BX7285" i="2"/>
  <c r="AC7286" i="2"/>
  <c r="U7286" i="2"/>
  <c r="W7286" i="2"/>
  <c r="BK7286" i="2"/>
  <c r="S7285" i="2"/>
  <c r="R7285" i="2"/>
  <c r="BE7285" i="2" l="1"/>
  <c r="X7286" i="2"/>
  <c r="P7286" i="2"/>
  <c r="Q7286" i="2"/>
  <c r="K7286" i="2"/>
  <c r="L7286" i="2" s="1"/>
  <c r="BG7285" i="2"/>
  <c r="BF7285" i="2"/>
  <c r="BD7285" i="2" s="1"/>
  <c r="J7286" i="2"/>
  <c r="BY7286" i="2" s="1"/>
  <c r="BH7285" i="2"/>
  <c r="AA7286" i="2"/>
  <c r="BJ7286" i="2" s="1"/>
  <c r="AX7286" i="2"/>
  <c r="AZ7286" i="2" s="1"/>
  <c r="BC7285" i="2" l="1"/>
  <c r="BU7286" i="2"/>
  <c r="BW7286" i="2"/>
  <c r="BT7285" i="2"/>
  <c r="CA7285" i="2" s="1"/>
  <c r="BZ7285" i="2"/>
  <c r="AG7286" i="2"/>
  <c r="AD7286" i="2"/>
  <c r="BL7286" i="2"/>
  <c r="BM7287" i="2" s="1"/>
  <c r="BA7285" i="2"/>
  <c r="AW7286" i="2"/>
  <c r="H7286" i="2"/>
  <c r="T7286" i="2" s="1"/>
  <c r="BB7285" i="2"/>
  <c r="V7286" i="2"/>
  <c r="AH7286" i="2" l="1"/>
  <c r="AI7286" i="2"/>
  <c r="AJ7286" i="2" s="1"/>
  <c r="BR7286" i="2" s="1"/>
  <c r="BP7287" i="2"/>
  <c r="BQ7288" i="2" s="1"/>
  <c r="BO7287" i="2"/>
  <c r="AF7286" i="2"/>
  <c r="AE7287" i="2"/>
  <c r="N7286" i="2"/>
  <c r="AV7286" i="2" l="1"/>
  <c r="AY7286" i="2" s="1"/>
  <c r="BV7286" i="2"/>
  <c r="BX7286" i="2"/>
  <c r="BK7287" i="2"/>
  <c r="U7287" i="2"/>
  <c r="W7287" i="2"/>
  <c r="K7287" i="2" s="1"/>
  <c r="AC7287" i="2"/>
  <c r="S7286" i="2"/>
  <c r="R7286" i="2"/>
  <c r="BF7286" i="2" s="1"/>
  <c r="J7287" i="2" l="1"/>
  <c r="BY7287" i="2" s="1"/>
  <c r="L7287" i="2"/>
  <c r="AW7287" i="2" s="1"/>
  <c r="AX7287" i="2"/>
  <c r="AZ7287" i="2" s="1"/>
  <c r="AA7287" i="2"/>
  <c r="V7287" i="2" s="1"/>
  <c r="BH7286" i="2"/>
  <c r="BG7286" i="2"/>
  <c r="BE7286" i="2"/>
  <c r="X7287" i="2"/>
  <c r="P7287" i="2"/>
  <c r="Q7287" i="2"/>
  <c r="BJ7287" i="2"/>
  <c r="H7287" i="2" l="1"/>
  <c r="N7287" i="2" s="1"/>
  <c r="BL7287" i="2"/>
  <c r="BM7288" i="2" s="1"/>
  <c r="BU7287" i="2"/>
  <c r="BW7287" i="2"/>
  <c r="BB7286" i="2"/>
  <c r="BD7286" i="2"/>
  <c r="BA7286" i="2"/>
  <c r="BC7286" i="2"/>
  <c r="T7287" i="2"/>
  <c r="BO7288" i="2"/>
  <c r="BP7288" i="2"/>
  <c r="BQ7289" i="2" s="1"/>
  <c r="AG7287" i="2"/>
  <c r="AD7287" i="2"/>
  <c r="AH7287" i="2" l="1"/>
  <c r="AI7287" i="2"/>
  <c r="AJ7287" i="2" s="1"/>
  <c r="BR7287" i="2" s="1"/>
  <c r="BV7287" i="2"/>
  <c r="BX7287" i="2"/>
  <c r="AF7287" i="2"/>
  <c r="R7287" i="2" s="1"/>
  <c r="AE7288" i="2"/>
  <c r="BZ7286" i="2"/>
  <c r="BT7286" i="2"/>
  <c r="CA7286" i="2" s="1"/>
  <c r="S7287" i="2" l="1"/>
  <c r="AV7287" i="2"/>
  <c r="AY7287" i="2" s="1"/>
  <c r="W7288" i="2"/>
  <c r="K7288" i="2" s="1"/>
  <c r="BK7288" i="2"/>
  <c r="U7288" i="2"/>
  <c r="AC7288" i="2"/>
  <c r="J7288" i="2"/>
  <c r="BY7288" i="2" s="1"/>
  <c r="BH7287" i="2"/>
  <c r="BE7287" i="2"/>
  <c r="BG7287" i="2"/>
  <c r="BF7287" i="2"/>
  <c r="L7288" i="2" l="1"/>
  <c r="AW7288" i="2" s="1"/>
  <c r="AX7288" i="2"/>
  <c r="AZ7288" i="2" s="1"/>
  <c r="AA7288" i="2"/>
  <c r="BL7288" i="2" s="1"/>
  <c r="BM7289" i="2" s="1"/>
  <c r="T7288" i="2"/>
  <c r="N7288" i="2"/>
  <c r="BC7287" i="2"/>
  <c r="BD7287" i="2"/>
  <c r="BA7287" i="2"/>
  <c r="BB7287" i="2"/>
  <c r="H7288" i="2"/>
  <c r="Q7288" i="2"/>
  <c r="P7288" i="2"/>
  <c r="X7288" i="2"/>
  <c r="BJ7288" i="2"/>
  <c r="V7288" i="2"/>
  <c r="BU7288" i="2" l="1"/>
  <c r="BW7288" i="2"/>
  <c r="BZ7287" i="2"/>
  <c r="BT7287" i="2"/>
  <c r="CA7287" i="2" s="1"/>
  <c r="BP7289" i="2"/>
  <c r="BQ7290" i="2" s="1"/>
  <c r="BO7289" i="2"/>
  <c r="AG7288" i="2"/>
  <c r="AD7288" i="2"/>
  <c r="AH7288" i="2" l="1"/>
  <c r="AI7288" i="2"/>
  <c r="AJ7288" i="2" s="1"/>
  <c r="BR7288" i="2" s="1"/>
  <c r="BV7288" i="2"/>
  <c r="BX7288" i="2"/>
  <c r="AF7288" i="2"/>
  <c r="AE7289" i="2"/>
  <c r="AV7288" i="2" l="1"/>
  <c r="AY7288" i="2" s="1"/>
  <c r="R7288" i="2"/>
  <c r="S7288" i="2"/>
  <c r="BK7289" i="2"/>
  <c r="U7289" i="2"/>
  <c r="AC7289" i="2"/>
  <c r="W7289" i="2"/>
  <c r="Q7289" i="2" l="1"/>
  <c r="P7289" i="2"/>
  <c r="X7289" i="2"/>
  <c r="J7289" i="2"/>
  <c r="BY7289" i="2" s="1"/>
  <c r="AA7289" i="2"/>
  <c r="BJ7289" i="2" s="1"/>
  <c r="AX7289" i="2"/>
  <c r="AZ7289" i="2" s="1"/>
  <c r="K7289" i="2"/>
  <c r="L7289" i="2" s="1"/>
  <c r="BH7288" i="2"/>
  <c r="BE7288" i="2"/>
  <c r="BF7288" i="2"/>
  <c r="BG7288" i="2"/>
  <c r="BU7289" i="2" l="1"/>
  <c r="BW7289" i="2"/>
  <c r="BL7289" i="2"/>
  <c r="BM7290" i="2" s="1"/>
  <c r="V7289" i="2"/>
  <c r="BB7288" i="2"/>
  <c r="BD7288" i="2"/>
  <c r="BC7288" i="2"/>
  <c r="BA7288" i="2"/>
  <c r="AW7289" i="2"/>
  <c r="H7289" i="2"/>
  <c r="N7289" i="2" s="1"/>
  <c r="T7289" i="2"/>
  <c r="AG7289" i="2"/>
  <c r="AD7289" i="2"/>
  <c r="AH7289" i="2" l="1"/>
  <c r="AI7289" i="2"/>
  <c r="AJ7289" i="2" s="1"/>
  <c r="BR7289" i="2" s="1"/>
  <c r="BZ7288" i="2"/>
  <c r="BT7288" i="2"/>
  <c r="CA7288" i="2" s="1"/>
  <c r="AF7289" i="2"/>
  <c r="AE7290" i="2"/>
  <c r="BO7290" i="2"/>
  <c r="BP7290" i="2"/>
  <c r="BQ7291" i="2" s="1"/>
  <c r="AV7289" i="2" l="1"/>
  <c r="AY7289" i="2" s="1"/>
  <c r="BV7289" i="2"/>
  <c r="BX7289" i="2"/>
  <c r="S7289" i="2"/>
  <c r="R7289" i="2"/>
  <c r="U7290" i="2"/>
  <c r="AC7290" i="2"/>
  <c r="W7290" i="2"/>
  <c r="BK7290" i="2"/>
  <c r="J7290" i="2" l="1"/>
  <c r="BY7290" i="2" s="1"/>
  <c r="Q7290" i="2"/>
  <c r="X7290" i="2"/>
  <c r="P7290" i="2"/>
  <c r="AA7290" i="2"/>
  <c r="BJ7290" i="2" s="1"/>
  <c r="AX7290" i="2"/>
  <c r="AZ7290" i="2" s="1"/>
  <c r="BE7289" i="2"/>
  <c r="BG7289" i="2"/>
  <c r="BH7289" i="2"/>
  <c r="BF7289" i="2"/>
  <c r="K7290" i="2"/>
  <c r="L7290" i="2" s="1"/>
  <c r="BU7290" i="2" l="1"/>
  <c r="BW7290" i="2"/>
  <c r="BL7290" i="2"/>
  <c r="BM7291" i="2" s="1"/>
  <c r="AW7290" i="2"/>
  <c r="H7290" i="2"/>
  <c r="T7290" i="2" s="1"/>
  <c r="N7290" i="2"/>
  <c r="V7290" i="2"/>
  <c r="AG7290" i="2"/>
  <c r="AD7290" i="2"/>
  <c r="BC7289" i="2"/>
  <c r="BD7289" i="2"/>
  <c r="BB7289" i="2"/>
  <c r="BA7289" i="2"/>
  <c r="AH7290" i="2" l="1"/>
  <c r="AI7290" i="2"/>
  <c r="AJ7290" i="2" s="1"/>
  <c r="BR7290" i="2" s="1"/>
  <c r="BV7290" i="2"/>
  <c r="BX7290" i="2"/>
  <c r="BZ7289" i="2"/>
  <c r="BT7289" i="2"/>
  <c r="CA7289" i="2" s="1"/>
  <c r="AF7290" i="2"/>
  <c r="AE7291" i="2"/>
  <c r="BO7291" i="2"/>
  <c r="BP7291" i="2"/>
  <c r="BQ7292" i="2" s="1"/>
  <c r="AV7290" i="2" l="1"/>
  <c r="AY7290" i="2" s="1"/>
  <c r="BK7291" i="2"/>
  <c r="W7291" i="2"/>
  <c r="AC7291" i="2"/>
  <c r="U7291" i="2"/>
  <c r="K7291" i="2"/>
  <c r="L7291" i="2" s="1"/>
  <c r="AW7291" i="2" s="1"/>
  <c r="J7291" i="2"/>
  <c r="BY7291" i="2" s="1"/>
  <c r="R7290" i="2"/>
  <c r="S7290" i="2"/>
  <c r="BG7290" i="2" l="1"/>
  <c r="BH7290" i="2"/>
  <c r="BF7290" i="2"/>
  <c r="BE7290" i="2"/>
  <c r="AA7291" i="2"/>
  <c r="BL7291" i="2" s="1"/>
  <c r="BM7292" i="2" s="1"/>
  <c r="AX7291" i="2"/>
  <c r="AZ7291" i="2" s="1"/>
  <c r="P7291" i="2"/>
  <c r="Q7291" i="2"/>
  <c r="X7291" i="2"/>
  <c r="H7291" i="2"/>
  <c r="T7291" i="2" s="1"/>
  <c r="BU7291" i="2" l="1"/>
  <c r="BW7291" i="2"/>
  <c r="BD7290" i="2"/>
  <c r="BA7290" i="2"/>
  <c r="BB7290" i="2"/>
  <c r="BC7290" i="2"/>
  <c r="BP7292" i="2"/>
  <c r="BQ7293" i="2" s="1"/>
  <c r="BO7292" i="2"/>
  <c r="V7291" i="2"/>
  <c r="N7291" i="2"/>
  <c r="BJ7291" i="2"/>
  <c r="AG7291" i="2"/>
  <c r="AD7291" i="2"/>
  <c r="AH7291" i="2" l="1"/>
  <c r="AI7291" i="2"/>
  <c r="AJ7291" i="2" s="1"/>
  <c r="BR7291" i="2" s="1"/>
  <c r="BV7291" i="2"/>
  <c r="BX7291" i="2"/>
  <c r="AF7291" i="2"/>
  <c r="AE7292" i="2"/>
  <c r="BZ7290" i="2"/>
  <c r="BT7290" i="2"/>
  <c r="CA7290" i="2" s="1"/>
  <c r="AV7291" i="2" l="1"/>
  <c r="AY7291" i="2" s="1"/>
  <c r="W7292" i="2"/>
  <c r="AC7292" i="2"/>
  <c r="BK7292" i="2"/>
  <c r="U7292" i="2"/>
  <c r="K7292" i="2"/>
  <c r="L7292" i="2" s="1"/>
  <c r="AW7292" i="2" s="1"/>
  <c r="R7291" i="2"/>
  <c r="S7291" i="2"/>
  <c r="AX7292" i="2" l="1"/>
  <c r="AZ7292" i="2" s="1"/>
  <c r="AA7292" i="2"/>
  <c r="BL7292" i="2" s="1"/>
  <c r="BM7293" i="2" s="1"/>
  <c r="H7292" i="2"/>
  <c r="T7292" i="2" s="1"/>
  <c r="BH7291" i="2"/>
  <c r="BG7291" i="2"/>
  <c r="BF7291" i="2"/>
  <c r="BE7291" i="2"/>
  <c r="J7292" i="2"/>
  <c r="BY7292" i="2" s="1"/>
  <c r="Q7292" i="2"/>
  <c r="X7292" i="2"/>
  <c r="P7292" i="2"/>
  <c r="BJ7292" i="2"/>
  <c r="V7292" i="2" l="1"/>
  <c r="BU7292" i="2"/>
  <c r="BW7292" i="2"/>
  <c r="N7292" i="2"/>
  <c r="BP7293" i="2"/>
  <c r="BQ7294" i="2" s="1"/>
  <c r="BO7293" i="2"/>
  <c r="BB7291" i="2"/>
  <c r="BD7291" i="2"/>
  <c r="BC7291" i="2"/>
  <c r="BA7291" i="2"/>
  <c r="AG7292" i="2"/>
  <c r="AD7292" i="2"/>
  <c r="AH7292" i="2" l="1"/>
  <c r="AI7292" i="2"/>
  <c r="AJ7292" i="2" s="1"/>
  <c r="BR7292" i="2" s="1"/>
  <c r="BT7291" i="2"/>
  <c r="CA7291" i="2" s="1"/>
  <c r="BZ7291" i="2"/>
  <c r="AF7292" i="2"/>
  <c r="AE7293" i="2"/>
  <c r="AV7292" i="2" l="1"/>
  <c r="AY7292" i="2" s="1"/>
  <c r="BV7292" i="2"/>
  <c r="BX7292" i="2"/>
  <c r="BK7293" i="2"/>
  <c r="U7293" i="2"/>
  <c r="W7293" i="2"/>
  <c r="K7293" i="2" s="1"/>
  <c r="L7293" i="2" s="1"/>
  <c r="AW7293" i="2" s="1"/>
  <c r="AC7293" i="2"/>
  <c r="R7292" i="2"/>
  <c r="S7292" i="2"/>
  <c r="BH7292" i="2" l="1"/>
  <c r="BG7292" i="2"/>
  <c r="BF7292" i="2"/>
  <c r="BE7292" i="2"/>
  <c r="H7293" i="2"/>
  <c r="N7293" i="2" s="1"/>
  <c r="J7293" i="2"/>
  <c r="BY7293" i="2" s="1"/>
  <c r="Q7293" i="2"/>
  <c r="AG7293" i="2" s="1"/>
  <c r="AH7293" i="2" s="1"/>
  <c r="X7293" i="2"/>
  <c r="P7293" i="2"/>
  <c r="AX7293" i="2"/>
  <c r="AZ7293" i="2" s="1"/>
  <c r="AA7293" i="2"/>
  <c r="V7293" i="2" s="1"/>
  <c r="AI7293" i="2" l="1"/>
  <c r="AJ7293" i="2" s="1"/>
  <c r="BR7293" i="2" s="1"/>
  <c r="T7293" i="2"/>
  <c r="BU7293" i="2"/>
  <c r="BW7293" i="2"/>
  <c r="AD7293" i="2"/>
  <c r="BL7293" i="2"/>
  <c r="BM7294" i="2" s="1"/>
  <c r="BA7292" i="2"/>
  <c r="BD7292" i="2"/>
  <c r="BB7292" i="2"/>
  <c r="BC7292" i="2"/>
  <c r="BJ7293" i="2"/>
  <c r="AV7293" i="2" l="1"/>
  <c r="AY7293" i="2" s="1"/>
  <c r="BV7293" i="2"/>
  <c r="BX7293" i="2"/>
  <c r="BZ7292" i="2"/>
  <c r="BT7292" i="2"/>
  <c r="CA7292" i="2" s="1"/>
  <c r="BO7294" i="2"/>
  <c r="BP7294" i="2"/>
  <c r="BQ7295" i="2" s="1"/>
  <c r="AF7293" i="2"/>
  <c r="AE7294" i="2"/>
  <c r="S7293" i="2" l="1"/>
  <c r="R7293" i="2"/>
  <c r="U7294" i="2"/>
  <c r="AC7294" i="2"/>
  <c r="W7294" i="2"/>
  <c r="BK7294" i="2"/>
  <c r="AA7294" i="2" l="1"/>
  <c r="BL7294" i="2" s="1"/>
  <c r="BM7295" i="2" s="1"/>
  <c r="AX7294" i="2"/>
  <c r="AZ7294" i="2" s="1"/>
  <c r="BE7293" i="2"/>
  <c r="BF7293" i="2"/>
  <c r="BH7293" i="2"/>
  <c r="BG7293" i="2"/>
  <c r="K7294" i="2"/>
  <c r="L7294" i="2" s="1"/>
  <c r="P7294" i="2"/>
  <c r="Q7294" i="2"/>
  <c r="X7294" i="2"/>
  <c r="BJ7294" i="2"/>
  <c r="V7294" i="2"/>
  <c r="J7294" i="2"/>
  <c r="BY7294" i="2" s="1"/>
  <c r="BU7294" i="2" l="1"/>
  <c r="BW7294" i="2"/>
  <c r="AW7294" i="2"/>
  <c r="H7294" i="2"/>
  <c r="N7294" i="2" s="1"/>
  <c r="T7294" i="2"/>
  <c r="BA7293" i="2"/>
  <c r="BD7293" i="2"/>
  <c r="BC7293" i="2"/>
  <c r="BB7293" i="2"/>
  <c r="AG7294" i="2"/>
  <c r="AD7294" i="2"/>
  <c r="BO7295" i="2"/>
  <c r="BP7295" i="2"/>
  <c r="BQ7296" i="2" s="1"/>
  <c r="AH7294" i="2" l="1"/>
  <c r="AI7294" i="2"/>
  <c r="AJ7294" i="2" s="1"/>
  <c r="BR7294" i="2" s="1"/>
  <c r="BV7294" i="2"/>
  <c r="BX7294" i="2"/>
  <c r="BT7293" i="2"/>
  <c r="CA7293" i="2" s="1"/>
  <c r="BZ7293" i="2"/>
  <c r="AF7294" i="2"/>
  <c r="AE7295" i="2"/>
  <c r="AV7294" i="2" l="1"/>
  <c r="AY7294" i="2" s="1"/>
  <c r="S7294" i="2"/>
  <c r="R7294" i="2"/>
  <c r="U7295" i="2"/>
  <c r="W7295" i="2"/>
  <c r="K7295" i="2" s="1"/>
  <c r="L7295" i="2" s="1"/>
  <c r="AC7295" i="2"/>
  <c r="BK7295" i="2"/>
  <c r="AW7295" i="2" l="1"/>
  <c r="H7295" i="2"/>
  <c r="T7295" i="2" s="1"/>
  <c r="N7295" i="2"/>
  <c r="AA7295" i="2"/>
  <c r="V7295" i="2" s="1"/>
  <c r="AX7295" i="2"/>
  <c r="AZ7295" i="2" s="1"/>
  <c r="BG7294" i="2"/>
  <c r="BF7294" i="2"/>
  <c r="BE7294" i="2"/>
  <c r="BH7294" i="2"/>
  <c r="P7295" i="2"/>
  <c r="X7295" i="2"/>
  <c r="Q7295" i="2"/>
  <c r="J7295" i="2"/>
  <c r="BY7295" i="2" s="1"/>
  <c r="BU7295" i="2" l="1"/>
  <c r="BW7295" i="2"/>
  <c r="AG7295" i="2"/>
  <c r="AD7295" i="2"/>
  <c r="BJ7295" i="2"/>
  <c r="BL7295" i="2"/>
  <c r="BM7296" i="2" s="1"/>
  <c r="BC7294" i="2"/>
  <c r="BD7294" i="2"/>
  <c r="BB7294" i="2"/>
  <c r="BA7294" i="2"/>
  <c r="AH7295" i="2" l="1"/>
  <c r="AI7295" i="2"/>
  <c r="AJ7295" i="2" s="1"/>
  <c r="BR7295" i="2" s="1"/>
  <c r="BV7295" i="2"/>
  <c r="BX7295" i="2"/>
  <c r="BO7296" i="2"/>
  <c r="BP7296" i="2"/>
  <c r="BQ7297" i="2" s="1"/>
  <c r="AF7295" i="2"/>
  <c r="AE7296" i="2"/>
  <c r="BZ7294" i="2"/>
  <c r="BT7294" i="2"/>
  <c r="CA7294" i="2" s="1"/>
  <c r="AV7295" i="2" l="1"/>
  <c r="AY7295" i="2" s="1"/>
  <c r="S7295" i="2"/>
  <c r="R7295" i="2"/>
  <c r="W7296" i="2"/>
  <c r="AC7296" i="2"/>
  <c r="U7296" i="2"/>
  <c r="BK7296" i="2"/>
  <c r="AX7296" i="2" l="1"/>
  <c r="AZ7296" i="2" s="1"/>
  <c r="AA7296" i="2"/>
  <c r="V7296" i="2" s="1"/>
  <c r="Q7296" i="2"/>
  <c r="P7296" i="2"/>
  <c r="X7296" i="2"/>
  <c r="BJ7296" i="2"/>
  <c r="BL7296" i="2"/>
  <c r="BM7297" i="2" s="1"/>
  <c r="K7296" i="2"/>
  <c r="L7296" i="2" s="1"/>
  <c r="BE7295" i="2"/>
  <c r="BF7295" i="2"/>
  <c r="BH7295" i="2"/>
  <c r="BG7295" i="2"/>
  <c r="J7296" i="2"/>
  <c r="BY7296" i="2" s="1"/>
  <c r="BU7296" i="2" l="1"/>
  <c r="BW7296" i="2"/>
  <c r="AG7296" i="2"/>
  <c r="AD7296" i="2"/>
  <c r="BP7297" i="2"/>
  <c r="BQ7298" i="2" s="1"/>
  <c r="BO7297" i="2"/>
  <c r="AW7296" i="2"/>
  <c r="H7296" i="2"/>
  <c r="T7296" i="2" s="1"/>
  <c r="BC7295" i="2"/>
  <c r="BA7295" i="2"/>
  <c r="BB7295" i="2"/>
  <c r="BD7295" i="2"/>
  <c r="AH7296" i="2" l="1"/>
  <c r="AI7296" i="2"/>
  <c r="AJ7296" i="2" s="1"/>
  <c r="BR7296" i="2" s="1"/>
  <c r="AF7296" i="2"/>
  <c r="AE7297" i="2"/>
  <c r="BT7295" i="2"/>
  <c r="CA7295" i="2" s="1"/>
  <c r="BZ7295" i="2"/>
  <c r="N7296" i="2"/>
  <c r="AV7296" i="2" l="1"/>
  <c r="AY7296" i="2" s="1"/>
  <c r="BV7296" i="2"/>
  <c r="BX7296" i="2"/>
  <c r="AC7297" i="2"/>
  <c r="W7297" i="2"/>
  <c r="K7297" i="2" s="1"/>
  <c r="L7297" i="2" s="1"/>
  <c r="AW7297" i="2" s="1"/>
  <c r="U7297" i="2"/>
  <c r="BK7297" i="2"/>
  <c r="R7296" i="2"/>
  <c r="S7296" i="2"/>
  <c r="J7297" i="2" l="1"/>
  <c r="BY7297" i="2" s="1"/>
  <c r="BE7296" i="2"/>
  <c r="AA7297" i="2"/>
  <c r="BL7297" i="2" s="1"/>
  <c r="BM7298" i="2" s="1"/>
  <c r="AX7297" i="2"/>
  <c r="AZ7297" i="2" s="1"/>
  <c r="BG7296" i="2"/>
  <c r="BF7296" i="2"/>
  <c r="H7297" i="2"/>
  <c r="N7297" i="2" s="1"/>
  <c r="X7297" i="2"/>
  <c r="P7297" i="2"/>
  <c r="Q7297" i="2"/>
  <c r="BH7296" i="2"/>
  <c r="AD7297" i="2" l="1"/>
  <c r="AE7298" i="2" s="1"/>
  <c r="U7298" i="2" s="1"/>
  <c r="AG7297" i="2"/>
  <c r="T7297" i="2"/>
  <c r="BU7297" i="2"/>
  <c r="BW7297" i="2"/>
  <c r="BV7297" i="2"/>
  <c r="BX7297" i="2"/>
  <c r="BA7296" i="2"/>
  <c r="V7297" i="2"/>
  <c r="BO7298" i="2"/>
  <c r="BP7298" i="2"/>
  <c r="BQ7299" i="2" s="1"/>
  <c r="BD7296" i="2"/>
  <c r="BC7296" i="2"/>
  <c r="BJ7297" i="2"/>
  <c r="BB7296" i="2"/>
  <c r="AF7297" i="2"/>
  <c r="AH7297" i="2" l="1"/>
  <c r="AI7297" i="2"/>
  <c r="AJ7297" i="2" s="1"/>
  <c r="BR7297" i="2" s="1"/>
  <c r="S7297" i="2"/>
  <c r="R7297" i="2"/>
  <c r="BT7296" i="2"/>
  <c r="CA7296" i="2" s="1"/>
  <c r="BZ7296" i="2"/>
  <c r="BG7297" i="2"/>
  <c r="BK7298" i="2"/>
  <c r="W7298" i="2"/>
  <c r="AA7298" i="2" s="1"/>
  <c r="AC7298" i="2"/>
  <c r="BL7298" i="2" l="1"/>
  <c r="BM7299" i="2" s="1"/>
  <c r="AV7297" i="2"/>
  <c r="AY7297" i="2" s="1"/>
  <c r="BH7297" i="2"/>
  <c r="BE7297" i="2"/>
  <c r="BF7297" i="2"/>
  <c r="BO7299" i="2"/>
  <c r="BP7299" i="2"/>
  <c r="BQ7300" i="2" s="1"/>
  <c r="AX7298" i="2"/>
  <c r="AZ7298" i="2" s="1"/>
  <c r="J7298" i="2"/>
  <c r="BY7298" i="2" s="1"/>
  <c r="X7298" i="2"/>
  <c r="P7298" i="2"/>
  <c r="Q7298" i="2"/>
  <c r="V7298" i="2"/>
  <c r="BJ7298" i="2"/>
  <c r="K7298" i="2"/>
  <c r="L7298" i="2" s="1"/>
  <c r="BU7298" i="2" l="1"/>
  <c r="BW7298" i="2"/>
  <c r="BC7297" i="2"/>
  <c r="BD7297" i="2"/>
  <c r="BB7297" i="2"/>
  <c r="BA7297" i="2"/>
  <c r="AW7298" i="2"/>
  <c r="H7298" i="2"/>
  <c r="N7298" i="2" s="1"/>
  <c r="AG7298" i="2"/>
  <c r="AD7298" i="2"/>
  <c r="AH7298" i="2" l="1"/>
  <c r="AI7298" i="2"/>
  <c r="AJ7298" i="2" s="1"/>
  <c r="BR7298" i="2" s="1"/>
  <c r="BZ7297" i="2"/>
  <c r="BT7297" i="2"/>
  <c r="CA7297" i="2" s="1"/>
  <c r="AF7298" i="2"/>
  <c r="R7298" i="2" s="1"/>
  <c r="AE7299" i="2"/>
  <c r="S7298" i="2"/>
  <c r="T7298" i="2"/>
  <c r="AV7298" i="2" l="1"/>
  <c r="AY7298" i="2" s="1"/>
  <c r="BV7298" i="2"/>
  <c r="BX7298" i="2"/>
  <c r="BG7298" i="2"/>
  <c r="BH7298" i="2"/>
  <c r="W7299" i="2"/>
  <c r="J7299" i="2" s="1"/>
  <c r="BY7299" i="2" s="1"/>
  <c r="BK7299" i="2"/>
  <c r="AC7299" i="2"/>
  <c r="U7299" i="2"/>
  <c r="BE7298" i="2"/>
  <c r="BF7298" i="2"/>
  <c r="AA7299" i="2" l="1"/>
  <c r="BL7299" i="2" s="1"/>
  <c r="BM7300" i="2" s="1"/>
  <c r="AX7299" i="2"/>
  <c r="AZ7299" i="2" s="1"/>
  <c r="Q7299" i="2"/>
  <c r="X7299" i="2"/>
  <c r="P7299" i="2"/>
  <c r="BD7298" i="2"/>
  <c r="BB7298" i="2"/>
  <c r="BA7298" i="2"/>
  <c r="BC7298" i="2"/>
  <c r="K7299" i="2"/>
  <c r="L7299" i="2" s="1"/>
  <c r="BU7299" i="2" l="1"/>
  <c r="BW7299" i="2"/>
  <c r="BJ7299" i="2"/>
  <c r="V7299" i="2"/>
  <c r="BT7298" i="2"/>
  <c r="CA7298" i="2" s="1"/>
  <c r="BZ7298" i="2"/>
  <c r="AG7299" i="2"/>
  <c r="AD7299" i="2"/>
  <c r="AW7299" i="2"/>
  <c r="H7299" i="2"/>
  <c r="N7299" i="2" s="1"/>
  <c r="BO7300" i="2"/>
  <c r="BP7300" i="2"/>
  <c r="BQ7301" i="2" s="1"/>
  <c r="AH7299" i="2" l="1"/>
  <c r="AI7299" i="2"/>
  <c r="AJ7299" i="2" s="1"/>
  <c r="BR7299" i="2" s="1"/>
  <c r="AF7299" i="2"/>
  <c r="R7299" i="2" s="1"/>
  <c r="BE7299" i="2" s="1"/>
  <c r="AE7300" i="2"/>
  <c r="S7299" i="2"/>
  <c r="BG7299" i="2"/>
  <c r="BH7299" i="2"/>
  <c r="T7299" i="2"/>
  <c r="BF7299" i="2" l="1"/>
  <c r="AV7299" i="2"/>
  <c r="AY7299" i="2" s="1"/>
  <c r="BV7299" i="2"/>
  <c r="BX7299" i="2"/>
  <c r="BA7299" i="2"/>
  <c r="BB7299" i="2"/>
  <c r="BD7299" i="2"/>
  <c r="BC7299" i="2"/>
  <c r="W7300" i="2"/>
  <c r="K7300" i="2" s="1"/>
  <c r="L7300" i="2" s="1"/>
  <c r="BK7300" i="2"/>
  <c r="AC7300" i="2"/>
  <c r="U7300" i="2"/>
  <c r="AW7300" i="2" l="1"/>
  <c r="H7300" i="2"/>
  <c r="N7300" i="2" s="1"/>
  <c r="AA7300" i="2"/>
  <c r="BJ7300" i="2" s="1"/>
  <c r="AX7300" i="2"/>
  <c r="AZ7300" i="2" s="1"/>
  <c r="P7300" i="2"/>
  <c r="Q7300" i="2"/>
  <c r="X7300" i="2"/>
  <c r="BT7299" i="2"/>
  <c r="CA7299" i="2" s="1"/>
  <c r="BZ7299" i="2"/>
  <c r="J7300" i="2"/>
  <c r="BY7300" i="2" s="1"/>
  <c r="BU7300" i="2" l="1"/>
  <c r="BW7300" i="2"/>
  <c r="AG7300" i="2"/>
  <c r="AD7300" i="2"/>
  <c r="V7300" i="2"/>
  <c r="T7300" i="2"/>
  <c r="BL7300" i="2"/>
  <c r="BM7301" i="2" s="1"/>
  <c r="AH7300" i="2" l="1"/>
  <c r="AI7300" i="2"/>
  <c r="AJ7300" i="2" s="1"/>
  <c r="BR7300" i="2" s="1"/>
  <c r="BV7300" i="2"/>
  <c r="BX7300" i="2"/>
  <c r="AF7300" i="2"/>
  <c r="AE7301" i="2"/>
  <c r="BP7301" i="2"/>
  <c r="BQ7302" i="2" s="1"/>
  <c r="BO7301" i="2"/>
  <c r="AV7300" i="2" l="1"/>
  <c r="AY7300" i="2" s="1"/>
  <c r="BK7301" i="2"/>
  <c r="AC7301" i="2"/>
  <c r="U7301" i="2"/>
  <c r="W7301" i="2"/>
  <c r="K7301" i="2"/>
  <c r="L7301" i="2" s="1"/>
  <c r="AW7301" i="2" s="1"/>
  <c r="S7300" i="2"/>
  <c r="R7300" i="2"/>
  <c r="Q7301" i="2" l="1"/>
  <c r="P7301" i="2"/>
  <c r="X7301" i="2"/>
  <c r="AA7301" i="2"/>
  <c r="BJ7301" i="2" s="1"/>
  <c r="AX7301" i="2"/>
  <c r="AZ7301" i="2" s="1"/>
  <c r="H7301" i="2"/>
  <c r="N7301" i="2" s="1"/>
  <c r="BF7300" i="2"/>
  <c r="BE7300" i="2"/>
  <c r="BG7300" i="2"/>
  <c r="BH7300" i="2"/>
  <c r="J7301" i="2"/>
  <c r="BY7301" i="2" s="1"/>
  <c r="BU7301" i="2" l="1"/>
  <c r="BW7301" i="2"/>
  <c r="V7301" i="2"/>
  <c r="T7301" i="2"/>
  <c r="BC7300" i="2"/>
  <c r="BB7300" i="2"/>
  <c r="BD7300" i="2"/>
  <c r="BA7300" i="2"/>
  <c r="BL7301" i="2"/>
  <c r="BM7302" i="2" s="1"/>
  <c r="AG7301" i="2"/>
  <c r="AD7301" i="2"/>
  <c r="AH7301" i="2" l="1"/>
  <c r="AI7301" i="2"/>
  <c r="AJ7301" i="2" s="1"/>
  <c r="BR7301" i="2" s="1"/>
  <c r="BV7301" i="2"/>
  <c r="BX7301" i="2"/>
  <c r="AF7301" i="2"/>
  <c r="AE7302" i="2"/>
  <c r="BZ7300" i="2"/>
  <c r="BT7300" i="2"/>
  <c r="CA7300" i="2" s="1"/>
  <c r="BO7302" i="2"/>
  <c r="BP7302" i="2"/>
  <c r="BQ7303" i="2" s="1"/>
  <c r="AV7301" i="2" l="1"/>
  <c r="AY7301" i="2" s="1"/>
  <c r="BK7302" i="2"/>
  <c r="W7302" i="2"/>
  <c r="U7302" i="2"/>
  <c r="K7302" i="2"/>
  <c r="L7302" i="2" s="1"/>
  <c r="AW7302" i="2" s="1"/>
  <c r="AC7302" i="2"/>
  <c r="R7301" i="2"/>
  <c r="S7301" i="2"/>
  <c r="AX7302" i="2" l="1"/>
  <c r="AZ7302" i="2" s="1"/>
  <c r="AA7302" i="2"/>
  <c r="BJ7302" i="2" s="1"/>
  <c r="BG7301" i="2"/>
  <c r="BE7301" i="2"/>
  <c r="BH7301" i="2"/>
  <c r="BF7301" i="2"/>
  <c r="Q7302" i="2"/>
  <c r="P7302" i="2"/>
  <c r="X7302" i="2"/>
  <c r="H7302" i="2"/>
  <c r="N7302" i="2" s="1"/>
  <c r="J7302" i="2"/>
  <c r="BY7302" i="2" s="1"/>
  <c r="V7302" i="2" l="1"/>
  <c r="BU7302" i="2"/>
  <c r="BW7302" i="2"/>
  <c r="BL7302" i="2"/>
  <c r="BM7303" i="2" s="1"/>
  <c r="BP7303" i="2" s="1"/>
  <c r="BQ7304" i="2" s="1"/>
  <c r="BB7301" i="2"/>
  <c r="BA7301" i="2"/>
  <c r="BD7301" i="2"/>
  <c r="BC7301" i="2"/>
  <c r="T7302" i="2"/>
  <c r="AG7302" i="2"/>
  <c r="AD7302" i="2"/>
  <c r="BO7303" i="2"/>
  <c r="AH7302" i="2" l="1"/>
  <c r="AI7302" i="2"/>
  <c r="AJ7302" i="2" s="1"/>
  <c r="BR7302" i="2" s="1"/>
  <c r="AF7302" i="2"/>
  <c r="AE7303" i="2"/>
  <c r="BZ7301" i="2"/>
  <c r="BT7301" i="2"/>
  <c r="CA7301" i="2" s="1"/>
  <c r="AV7302" i="2" l="1"/>
  <c r="AY7302" i="2" s="1"/>
  <c r="BV7302" i="2"/>
  <c r="BX7302" i="2"/>
  <c r="R7302" i="2"/>
  <c r="S7302" i="2"/>
  <c r="W7303" i="2"/>
  <c r="K7303" i="2" s="1"/>
  <c r="L7303" i="2" s="1"/>
  <c r="AC7303" i="2"/>
  <c r="BK7303" i="2"/>
  <c r="U7303" i="2"/>
  <c r="AW7303" i="2" l="1"/>
  <c r="H7303" i="2"/>
  <c r="N7303" i="2" s="1"/>
  <c r="P7303" i="2"/>
  <c r="X7303" i="2"/>
  <c r="Q7303" i="2"/>
  <c r="AG7303" i="2" s="1"/>
  <c r="AH7303" i="2" s="1"/>
  <c r="AX7303" i="2"/>
  <c r="AZ7303" i="2" s="1"/>
  <c r="AA7303" i="2"/>
  <c r="V7303" i="2" s="1"/>
  <c r="J7303" i="2"/>
  <c r="BY7303" i="2" s="1"/>
  <c r="BF7302" i="2"/>
  <c r="BH7302" i="2"/>
  <c r="BE7302" i="2"/>
  <c r="BG7302" i="2"/>
  <c r="AI7303" i="2" l="1"/>
  <c r="AJ7303" i="2" s="1"/>
  <c r="BR7303" i="2" s="1"/>
  <c r="BJ7303" i="2"/>
  <c r="BU7303" i="2"/>
  <c r="BW7303" i="2"/>
  <c r="BL7303" i="2"/>
  <c r="BM7304" i="2" s="1"/>
  <c r="BO7304" i="2" s="1"/>
  <c r="AD7303" i="2"/>
  <c r="BC7302" i="2"/>
  <c r="BA7302" i="2"/>
  <c r="BD7302" i="2"/>
  <c r="BB7302" i="2"/>
  <c r="T7303" i="2"/>
  <c r="BP7304" i="2"/>
  <c r="BQ7305" i="2" s="1"/>
  <c r="AV7303" i="2" l="1"/>
  <c r="AY7303" i="2" s="1"/>
  <c r="BV7303" i="2"/>
  <c r="BX7303" i="2"/>
  <c r="BT7302" i="2"/>
  <c r="CA7302" i="2" s="1"/>
  <c r="BZ7302" i="2"/>
  <c r="AF7303" i="2"/>
  <c r="AE7304" i="2"/>
  <c r="BK7304" i="2" l="1"/>
  <c r="U7304" i="2"/>
  <c r="W7304" i="2"/>
  <c r="AC7304" i="2"/>
  <c r="K7304" i="2"/>
  <c r="L7304" i="2" s="1"/>
  <c r="AW7304" i="2" s="1"/>
  <c r="S7303" i="2"/>
  <c r="R7303" i="2"/>
  <c r="J7304" i="2" l="1"/>
  <c r="BY7304" i="2" s="1"/>
  <c r="P7304" i="2"/>
  <c r="Q7304" i="2"/>
  <c r="X7304" i="2"/>
  <c r="AX7304" i="2"/>
  <c r="AZ7304" i="2" s="1"/>
  <c r="AA7304" i="2"/>
  <c r="BL7304" i="2" s="1"/>
  <c r="BM7305" i="2" s="1"/>
  <c r="BH7303" i="2"/>
  <c r="BG7303" i="2"/>
  <c r="BE7303" i="2"/>
  <c r="BF7303" i="2"/>
  <c r="H7304" i="2"/>
  <c r="T7304" i="2" s="1"/>
  <c r="N7304" i="2" l="1"/>
  <c r="BU7304" i="2"/>
  <c r="BW7304" i="2"/>
  <c r="BO7305" i="2"/>
  <c r="BP7305" i="2"/>
  <c r="BQ7306" i="2" s="1"/>
  <c r="V7304" i="2"/>
  <c r="AG7304" i="2"/>
  <c r="AD7304" i="2"/>
  <c r="BJ7304" i="2"/>
  <c r="BD7303" i="2"/>
  <c r="BB7303" i="2"/>
  <c r="BA7303" i="2"/>
  <c r="BC7303" i="2"/>
  <c r="AH7304" i="2" l="1"/>
  <c r="AI7304" i="2"/>
  <c r="AJ7304" i="2" s="1"/>
  <c r="BR7304" i="2" s="1"/>
  <c r="BV7304" i="2"/>
  <c r="BX7304" i="2"/>
  <c r="BZ7303" i="2"/>
  <c r="BT7303" i="2"/>
  <c r="CA7303" i="2" s="1"/>
  <c r="AF7304" i="2"/>
  <c r="R7304" i="2" s="1"/>
  <c r="AE7305" i="2"/>
  <c r="S7304" i="2" l="1"/>
  <c r="AV7304" i="2"/>
  <c r="AY7304" i="2" s="1"/>
  <c r="BH7304" i="2"/>
  <c r="BE7304" i="2"/>
  <c r="BF7304" i="2"/>
  <c r="BG7304" i="2"/>
  <c r="AC7305" i="2"/>
  <c r="W7305" i="2"/>
  <c r="K7305" i="2" s="1"/>
  <c r="L7305" i="2" s="1"/>
  <c r="AW7305" i="2" s="1"/>
  <c r="U7305" i="2"/>
  <c r="BK7305" i="2"/>
  <c r="J7305" i="2" l="1"/>
  <c r="BY7305" i="2" s="1"/>
  <c r="H7305" i="2"/>
  <c r="T7305" i="2" s="1"/>
  <c r="AA7305" i="2"/>
  <c r="BJ7305" i="2" s="1"/>
  <c r="AX7305" i="2"/>
  <c r="AZ7305" i="2" s="1"/>
  <c r="BC7304" i="2"/>
  <c r="BB7304" i="2"/>
  <c r="BD7304" i="2"/>
  <c r="BA7304" i="2"/>
  <c r="P7305" i="2"/>
  <c r="Q7305" i="2"/>
  <c r="X7305" i="2"/>
  <c r="V7305" i="2" l="1"/>
  <c r="BU7305" i="2"/>
  <c r="BW7305" i="2"/>
  <c r="BT7304" i="2"/>
  <c r="CA7304" i="2" s="1"/>
  <c r="BZ7304" i="2"/>
  <c r="AG7305" i="2"/>
  <c r="AD7305" i="2"/>
  <c r="BL7305" i="2"/>
  <c r="BM7306" i="2" s="1"/>
  <c r="N7305" i="2"/>
  <c r="AH7305" i="2" l="1"/>
  <c r="AI7305" i="2"/>
  <c r="AJ7305" i="2" s="1"/>
  <c r="BR7305" i="2" s="1"/>
  <c r="BV7305" i="2"/>
  <c r="BX7305" i="2"/>
  <c r="AF7305" i="2"/>
  <c r="AE7306" i="2"/>
  <c r="BP7306" i="2"/>
  <c r="BQ7307" i="2" s="1"/>
  <c r="BO7306" i="2"/>
  <c r="AV7305" i="2" l="1"/>
  <c r="AY7305" i="2" s="1"/>
  <c r="S7305" i="2"/>
  <c r="R7305" i="2"/>
  <c r="W7306" i="2"/>
  <c r="AC7306" i="2"/>
  <c r="U7306" i="2"/>
  <c r="BK7306" i="2"/>
  <c r="P7306" i="2" l="1"/>
  <c r="X7306" i="2"/>
  <c r="Q7306" i="2"/>
  <c r="J7306" i="2"/>
  <c r="BY7306" i="2" s="1"/>
  <c r="BF7305" i="2"/>
  <c r="BH7305" i="2"/>
  <c r="BE7305" i="2"/>
  <c r="BG7305" i="2"/>
  <c r="AA7306" i="2"/>
  <c r="V7306" i="2" s="1"/>
  <c r="AX7306" i="2"/>
  <c r="AZ7306" i="2" s="1"/>
  <c r="K7306" i="2"/>
  <c r="L7306" i="2" s="1"/>
  <c r="BL7306" i="2"/>
  <c r="BM7307" i="2" s="1"/>
  <c r="BJ7306" i="2" l="1"/>
  <c r="BU7306" i="2"/>
  <c r="BW7306" i="2"/>
  <c r="BD7305" i="2"/>
  <c r="BB7305" i="2"/>
  <c r="BC7305" i="2"/>
  <c r="BA7305" i="2"/>
  <c r="AG7306" i="2"/>
  <c r="AD7306" i="2"/>
  <c r="AW7306" i="2"/>
  <c r="H7306" i="2"/>
  <c r="T7306" i="2" s="1"/>
  <c r="BP7307" i="2"/>
  <c r="BQ7308" i="2" s="1"/>
  <c r="BO7307" i="2"/>
  <c r="AH7306" i="2" l="1"/>
  <c r="AI7306" i="2"/>
  <c r="AJ7306" i="2" s="1"/>
  <c r="BR7306" i="2" s="1"/>
  <c r="BZ7305" i="2"/>
  <c r="BT7305" i="2"/>
  <c r="CA7305" i="2" s="1"/>
  <c r="AF7306" i="2"/>
  <c r="R7306" i="2" s="1"/>
  <c r="AE7307" i="2"/>
  <c r="N7306" i="2"/>
  <c r="AV7306" i="2" l="1"/>
  <c r="AY7306" i="2" s="1"/>
  <c r="BV7306" i="2"/>
  <c r="BX7306" i="2"/>
  <c r="U7307" i="2"/>
  <c r="AC7307" i="2"/>
  <c r="W7307" i="2"/>
  <c r="J7307" i="2" s="1"/>
  <c r="BY7307" i="2" s="1"/>
  <c r="BK7307" i="2"/>
  <c r="S7306" i="2"/>
  <c r="BE7306" i="2" s="1"/>
  <c r="BH7306" i="2" l="1"/>
  <c r="BF7306" i="2"/>
  <c r="BG7306" i="2"/>
  <c r="BC7306" i="2" s="1"/>
  <c r="K7307" i="2"/>
  <c r="L7307" i="2" s="1"/>
  <c r="P7307" i="2"/>
  <c r="X7307" i="2"/>
  <c r="Q7307" i="2"/>
  <c r="AX7307" i="2"/>
  <c r="AZ7307" i="2" s="1"/>
  <c r="AA7307" i="2"/>
  <c r="BL7307" i="2" s="1"/>
  <c r="BM7308" i="2" s="1"/>
  <c r="BA7306" i="2" l="1"/>
  <c r="BD7306" i="2"/>
  <c r="BB7306" i="2"/>
  <c r="BU7307" i="2"/>
  <c r="BW7307" i="2"/>
  <c r="AG7307" i="2"/>
  <c r="AD7307" i="2"/>
  <c r="AW7307" i="2"/>
  <c r="H7307" i="2"/>
  <c r="T7307" i="2" s="1"/>
  <c r="V7307" i="2"/>
  <c r="BT7306" i="2"/>
  <c r="CA7306" i="2" s="1"/>
  <c r="BZ7306" i="2"/>
  <c r="BP7308" i="2"/>
  <c r="BQ7309" i="2" s="1"/>
  <c r="BO7308" i="2"/>
  <c r="BJ7307" i="2"/>
  <c r="AH7307" i="2" l="1"/>
  <c r="AI7307" i="2"/>
  <c r="AJ7307" i="2" s="1"/>
  <c r="BR7307" i="2" s="1"/>
  <c r="N7307" i="2"/>
  <c r="AF7307" i="2"/>
  <c r="AE7308" i="2"/>
  <c r="AV7307" i="2" l="1"/>
  <c r="AY7307" i="2" s="1"/>
  <c r="BV7307" i="2"/>
  <c r="BX7307" i="2"/>
  <c r="U7308" i="2"/>
  <c r="AC7308" i="2"/>
  <c r="W7308" i="2"/>
  <c r="K7308" i="2" s="1"/>
  <c r="BK7308" i="2"/>
  <c r="R7307" i="2"/>
  <c r="S7307" i="2"/>
  <c r="BG7307" i="2" s="1"/>
  <c r="BE7307" i="2" l="1"/>
  <c r="L7308" i="2"/>
  <c r="AW7308" i="2" s="1"/>
  <c r="BF7307" i="2"/>
  <c r="BA7307" i="2" s="1"/>
  <c r="AA7308" i="2"/>
  <c r="BL7308" i="2" s="1"/>
  <c r="BM7309" i="2" s="1"/>
  <c r="AX7308" i="2"/>
  <c r="AZ7308" i="2" s="1"/>
  <c r="J7308" i="2"/>
  <c r="BY7308" i="2" s="1"/>
  <c r="P7308" i="2"/>
  <c r="X7308" i="2"/>
  <c r="Q7308" i="2"/>
  <c r="BH7307" i="2"/>
  <c r="H7308" i="2"/>
  <c r="T7308" i="2" s="1"/>
  <c r="BU7308" i="2" l="1"/>
  <c r="BW7308" i="2"/>
  <c r="BP7309" i="2"/>
  <c r="BQ7310" i="2" s="1"/>
  <c r="BO7309" i="2"/>
  <c r="AG7308" i="2"/>
  <c r="AD7308" i="2"/>
  <c r="BB7307" i="2"/>
  <c r="N7308" i="2"/>
  <c r="BJ7308" i="2"/>
  <c r="BD7307" i="2"/>
  <c r="V7308" i="2"/>
  <c r="BC7307" i="2"/>
  <c r="AH7308" i="2" l="1"/>
  <c r="AI7308" i="2"/>
  <c r="AJ7308" i="2" s="1"/>
  <c r="BR7308" i="2" s="1"/>
  <c r="BV7308" i="2"/>
  <c r="BX7308" i="2"/>
  <c r="BT7307" i="2"/>
  <c r="CA7307" i="2" s="1"/>
  <c r="BZ7307" i="2"/>
  <c r="AF7308" i="2"/>
  <c r="AE7309" i="2"/>
  <c r="AV7308" i="2" l="1"/>
  <c r="AY7308" i="2" s="1"/>
  <c r="AC7309" i="2"/>
  <c r="W7309" i="2"/>
  <c r="K7309" i="2"/>
  <c r="L7309" i="2" s="1"/>
  <c r="AW7309" i="2" s="1"/>
  <c r="U7309" i="2"/>
  <c r="BK7309" i="2"/>
  <c r="S7308" i="2"/>
  <c r="R7308" i="2"/>
  <c r="H7309" i="2" l="1"/>
  <c r="T7309" i="2" s="1"/>
  <c r="BG7308" i="2"/>
  <c r="BE7308" i="2"/>
  <c r="BH7308" i="2"/>
  <c r="BF7308" i="2"/>
  <c r="N7309" i="2"/>
  <c r="AX7309" i="2"/>
  <c r="AZ7309" i="2" s="1"/>
  <c r="AA7309" i="2"/>
  <c r="BJ7309" i="2" s="1"/>
  <c r="X7309" i="2"/>
  <c r="P7309" i="2"/>
  <c r="Q7309" i="2"/>
  <c r="J7309" i="2"/>
  <c r="BY7309" i="2" s="1"/>
  <c r="BU7309" i="2" l="1"/>
  <c r="BW7309" i="2"/>
  <c r="BL7309" i="2"/>
  <c r="BM7310" i="2" s="1"/>
  <c r="V7309" i="2"/>
  <c r="BD7308" i="2"/>
  <c r="BC7308" i="2"/>
  <c r="BB7308" i="2"/>
  <c r="BA7308" i="2"/>
  <c r="AG7309" i="2"/>
  <c r="AD7309" i="2"/>
  <c r="AH7309" i="2" l="1"/>
  <c r="AI7309" i="2"/>
  <c r="AJ7309" i="2" s="1"/>
  <c r="BR7309" i="2" s="1"/>
  <c r="BV7309" i="2"/>
  <c r="BX7309" i="2"/>
  <c r="AF7309" i="2"/>
  <c r="AE7310" i="2"/>
  <c r="BO7310" i="2"/>
  <c r="BP7310" i="2"/>
  <c r="BQ7311" i="2" s="1"/>
  <c r="BT7308" i="2"/>
  <c r="CA7308" i="2" s="1"/>
  <c r="BZ7308" i="2"/>
  <c r="AV7309" i="2" l="1"/>
  <c r="AY7309" i="2" s="1"/>
  <c r="U7310" i="2"/>
  <c r="AC7310" i="2"/>
  <c r="BK7310" i="2"/>
  <c r="W7310" i="2"/>
  <c r="K7310" i="2" s="1"/>
  <c r="L7310" i="2" s="1"/>
  <c r="S7309" i="2"/>
  <c r="R7309" i="2"/>
  <c r="AW7310" i="2" l="1"/>
  <c r="H7310" i="2"/>
  <c r="T7310" i="2" s="1"/>
  <c r="N7310" i="2"/>
  <c r="BL7310" i="2"/>
  <c r="BM7311" i="2" s="1"/>
  <c r="J7310" i="2"/>
  <c r="BY7310" i="2" s="1"/>
  <c r="Q7310" i="2"/>
  <c r="X7310" i="2"/>
  <c r="P7310" i="2"/>
  <c r="AA7310" i="2"/>
  <c r="BJ7310" i="2" s="1"/>
  <c r="AX7310" i="2"/>
  <c r="AZ7310" i="2" s="1"/>
  <c r="BH7309" i="2"/>
  <c r="BG7309" i="2"/>
  <c r="BE7309" i="2"/>
  <c r="BF7309" i="2"/>
  <c r="BU7310" i="2" l="1"/>
  <c r="BW7310" i="2"/>
  <c r="AG7310" i="2"/>
  <c r="AD7310" i="2"/>
  <c r="BO7311" i="2"/>
  <c r="BP7311" i="2"/>
  <c r="BQ7312" i="2" s="1"/>
  <c r="BC7309" i="2"/>
  <c r="BD7309" i="2"/>
  <c r="BA7309" i="2"/>
  <c r="BB7309" i="2"/>
  <c r="V7310" i="2"/>
  <c r="AH7310" i="2" l="1"/>
  <c r="AI7310" i="2"/>
  <c r="AJ7310" i="2" s="1"/>
  <c r="BR7310" i="2" s="1"/>
  <c r="BV7310" i="2"/>
  <c r="BX7310" i="2"/>
  <c r="AF7310" i="2"/>
  <c r="AE7311" i="2"/>
  <c r="BZ7309" i="2"/>
  <c r="BT7309" i="2"/>
  <c r="CA7309" i="2" s="1"/>
  <c r="AV7310" i="2" l="1"/>
  <c r="AY7310" i="2" s="1"/>
  <c r="S7310" i="2"/>
  <c r="R7310" i="2"/>
  <c r="W7311" i="2"/>
  <c r="AC7311" i="2"/>
  <c r="BK7311" i="2"/>
  <c r="K7311" i="2"/>
  <c r="L7311" i="2" s="1"/>
  <c r="AW7311" i="2" s="1"/>
  <c r="U7311" i="2"/>
  <c r="X7311" i="2" l="1"/>
  <c r="P7311" i="2"/>
  <c r="Q7311" i="2"/>
  <c r="H7311" i="2"/>
  <c r="N7311" i="2" s="1"/>
  <c r="BH7310" i="2"/>
  <c r="BF7310" i="2"/>
  <c r="BG7310" i="2"/>
  <c r="BE7310" i="2"/>
  <c r="AX7311" i="2"/>
  <c r="AZ7311" i="2" s="1"/>
  <c r="AA7311" i="2"/>
  <c r="V7311" i="2" s="1"/>
  <c r="J7311" i="2"/>
  <c r="BY7311" i="2" s="1"/>
  <c r="BU7311" i="2" l="1"/>
  <c r="BW7311" i="2"/>
  <c r="T7311" i="2"/>
  <c r="BJ7311" i="2"/>
  <c r="AG7311" i="2"/>
  <c r="AD7311" i="2"/>
  <c r="BC7310" i="2"/>
  <c r="BD7310" i="2"/>
  <c r="BA7310" i="2"/>
  <c r="BB7310" i="2"/>
  <c r="BL7311" i="2"/>
  <c r="BM7312" i="2" s="1"/>
  <c r="AH7311" i="2" l="1"/>
  <c r="AI7311" i="2"/>
  <c r="AJ7311" i="2" s="1"/>
  <c r="BR7311" i="2" s="1"/>
  <c r="BV7311" i="2"/>
  <c r="BX7311" i="2"/>
  <c r="BP7312" i="2"/>
  <c r="BQ7313" i="2" s="1"/>
  <c r="BO7312" i="2"/>
  <c r="BT7310" i="2"/>
  <c r="CA7310" i="2" s="1"/>
  <c r="BZ7310" i="2"/>
  <c r="AF7311" i="2"/>
  <c r="R7311" i="2" s="1"/>
  <c r="AE7312" i="2"/>
  <c r="AV7311" i="2" l="1"/>
  <c r="AY7311" i="2" s="1"/>
  <c r="S7311" i="2"/>
  <c r="AC7312" i="2"/>
  <c r="W7312" i="2"/>
  <c r="K7312" i="2" s="1"/>
  <c r="L7312" i="2" s="1"/>
  <c r="AW7312" i="2" s="1"/>
  <c r="U7312" i="2"/>
  <c r="BK7312" i="2"/>
  <c r="J7312" i="2"/>
  <c r="BY7312" i="2" s="1"/>
  <c r="BG7311" i="2"/>
  <c r="BH7311" i="2"/>
  <c r="BF7311" i="2"/>
  <c r="BE7311" i="2"/>
  <c r="BB7311" i="2" l="1"/>
  <c r="BC7311" i="2"/>
  <c r="BD7311" i="2"/>
  <c r="BA7311" i="2"/>
  <c r="AA7312" i="2"/>
  <c r="BL7312" i="2" s="1"/>
  <c r="BM7313" i="2" s="1"/>
  <c r="AX7312" i="2"/>
  <c r="AZ7312" i="2" s="1"/>
  <c r="H7312" i="2"/>
  <c r="N7312" i="2" s="1"/>
  <c r="P7312" i="2"/>
  <c r="X7312" i="2"/>
  <c r="Q7312" i="2"/>
  <c r="BU7312" i="2" l="1"/>
  <c r="BW7312" i="2"/>
  <c r="BO7313" i="2"/>
  <c r="BP7313" i="2"/>
  <c r="BQ7314" i="2" s="1"/>
  <c r="V7312" i="2"/>
  <c r="AG7312" i="2"/>
  <c r="AD7312" i="2"/>
  <c r="BZ7311" i="2"/>
  <c r="BT7311" i="2"/>
  <c r="CA7311" i="2" s="1"/>
  <c r="T7312" i="2"/>
  <c r="BJ7312" i="2"/>
  <c r="AH7312" i="2" l="1"/>
  <c r="AI7312" i="2"/>
  <c r="AJ7312" i="2" s="1"/>
  <c r="BR7312" i="2" s="1"/>
  <c r="AF7312" i="2"/>
  <c r="AE7313" i="2"/>
  <c r="AV7312" i="2" l="1"/>
  <c r="AY7312" i="2" s="1"/>
  <c r="BV7312" i="2"/>
  <c r="BX7312" i="2"/>
  <c r="U7313" i="2"/>
  <c r="BK7313" i="2"/>
  <c r="W7313" i="2"/>
  <c r="AC7313" i="2"/>
  <c r="S7312" i="2"/>
  <c r="R7312" i="2"/>
  <c r="Q7313" i="2" l="1"/>
  <c r="AG7313" i="2" s="1"/>
  <c r="AH7313" i="2" s="1"/>
  <c r="P7313" i="2"/>
  <c r="X7313" i="2"/>
  <c r="K7313" i="2"/>
  <c r="L7313" i="2" s="1"/>
  <c r="BH7312" i="2"/>
  <c r="BE7312" i="2"/>
  <c r="BG7312" i="2"/>
  <c r="BF7312" i="2"/>
  <c r="J7313" i="2"/>
  <c r="BY7313" i="2" s="1"/>
  <c r="AX7313" i="2"/>
  <c r="AZ7313" i="2" s="1"/>
  <c r="AA7313" i="2"/>
  <c r="V7313" i="2" s="1"/>
  <c r="AI7313" i="2" l="1"/>
  <c r="AJ7313" i="2" s="1"/>
  <c r="BU7313" i="2"/>
  <c r="BW7313" i="2"/>
  <c r="AW7313" i="2"/>
  <c r="H7313" i="2"/>
  <c r="N7313" i="2" s="1"/>
  <c r="BL7313" i="2"/>
  <c r="BM7314" i="2" s="1"/>
  <c r="BJ7313" i="2"/>
  <c r="BC7312" i="2"/>
  <c r="BA7312" i="2"/>
  <c r="BB7312" i="2"/>
  <c r="BD7312" i="2"/>
  <c r="AD7313" i="2"/>
  <c r="BR7313" i="2" l="1"/>
  <c r="AV7313" i="2"/>
  <c r="AY7313" i="2"/>
  <c r="BV7313" i="2"/>
  <c r="BX7313" i="2"/>
  <c r="BZ7312" i="2"/>
  <c r="BT7312" i="2"/>
  <c r="CA7312" i="2" s="1"/>
  <c r="AF7313" i="2"/>
  <c r="AE7314" i="2"/>
  <c r="T7313" i="2"/>
  <c r="BP7314" i="2"/>
  <c r="BQ7315" i="2" s="1"/>
  <c r="BO7314" i="2"/>
  <c r="BK7314" i="2" l="1"/>
  <c r="W7314" i="2"/>
  <c r="U7314" i="2"/>
  <c r="AC7314" i="2"/>
  <c r="J7314" i="2"/>
  <c r="BY7314" i="2" s="1"/>
  <c r="K7314" i="2"/>
  <c r="L7314" i="2" s="1"/>
  <c r="AW7314" i="2" s="1"/>
  <c r="R7313" i="2"/>
  <c r="S7313" i="2"/>
  <c r="Q7314" i="2" l="1"/>
  <c r="P7314" i="2"/>
  <c r="X7314" i="2"/>
  <c r="BH7313" i="2"/>
  <c r="BG7313" i="2"/>
  <c r="BE7313" i="2"/>
  <c r="BF7313" i="2"/>
  <c r="AX7314" i="2"/>
  <c r="AZ7314" i="2" s="1"/>
  <c r="AA7314" i="2"/>
  <c r="BJ7314" i="2" s="1"/>
  <c r="H7314" i="2"/>
  <c r="N7314" i="2" s="1"/>
  <c r="BU7314" i="2" l="1"/>
  <c r="BW7314" i="2"/>
  <c r="BL7314" i="2"/>
  <c r="BM7315" i="2" s="1"/>
  <c r="BP7315" i="2" s="1"/>
  <c r="BQ7316" i="2" s="1"/>
  <c r="BB7313" i="2"/>
  <c r="BA7313" i="2"/>
  <c r="BC7313" i="2"/>
  <c r="BD7313" i="2"/>
  <c r="BO7315" i="2"/>
  <c r="V7314" i="2"/>
  <c r="T7314" i="2"/>
  <c r="AG7314" i="2"/>
  <c r="AD7314" i="2"/>
  <c r="AH7314" i="2" l="1"/>
  <c r="AI7314" i="2"/>
  <c r="AJ7314" i="2" s="1"/>
  <c r="BR7314" i="2" s="1"/>
  <c r="BV7314" i="2"/>
  <c r="BX7314" i="2"/>
  <c r="BZ7313" i="2"/>
  <c r="BT7313" i="2"/>
  <c r="CA7313" i="2" s="1"/>
  <c r="AF7314" i="2"/>
  <c r="AE7315" i="2"/>
  <c r="AV7314" i="2" l="1"/>
  <c r="AY7314" i="2" s="1"/>
  <c r="R7314" i="2"/>
  <c r="S7314" i="2"/>
  <c r="W7315" i="2"/>
  <c r="J7315" i="2" s="1"/>
  <c r="BY7315" i="2" s="1"/>
  <c r="AC7315" i="2"/>
  <c r="BK7315" i="2"/>
  <c r="U7315" i="2"/>
  <c r="AA7315" i="2" l="1"/>
  <c r="BJ7315" i="2" s="1"/>
  <c r="AX7315" i="2"/>
  <c r="AZ7315" i="2" s="1"/>
  <c r="Q7315" i="2"/>
  <c r="P7315" i="2"/>
  <c r="X7315" i="2"/>
  <c r="K7315" i="2"/>
  <c r="L7315" i="2" s="1"/>
  <c r="BG7314" i="2"/>
  <c r="BE7314" i="2"/>
  <c r="BH7314" i="2"/>
  <c r="BF7314" i="2"/>
  <c r="V7315" i="2" l="1"/>
  <c r="BU7315" i="2"/>
  <c r="BW7315" i="2"/>
  <c r="AW7315" i="2"/>
  <c r="H7315" i="2"/>
  <c r="T7315" i="2" s="1"/>
  <c r="AG7315" i="2"/>
  <c r="AD7315" i="2"/>
  <c r="BC7314" i="2"/>
  <c r="BD7314" i="2"/>
  <c r="BA7314" i="2"/>
  <c r="BB7314" i="2"/>
  <c r="BL7315" i="2"/>
  <c r="BM7316" i="2" s="1"/>
  <c r="AH7315" i="2" l="1"/>
  <c r="AI7315" i="2"/>
  <c r="AJ7315" i="2" s="1"/>
  <c r="BR7315" i="2" s="1"/>
  <c r="AF7315" i="2"/>
  <c r="AE7316" i="2"/>
  <c r="BP7316" i="2"/>
  <c r="BQ7317" i="2" s="1"/>
  <c r="BO7316" i="2"/>
  <c r="AV7315" i="2"/>
  <c r="AY7315" i="2" s="1"/>
  <c r="N7315" i="2"/>
  <c r="BZ7314" i="2"/>
  <c r="BT7314" i="2"/>
  <c r="CA7314" i="2" s="1"/>
  <c r="BV7315" i="2" l="1"/>
  <c r="BX7315" i="2"/>
  <c r="BK7316" i="2"/>
  <c r="U7316" i="2"/>
  <c r="AC7316" i="2"/>
  <c r="W7316" i="2"/>
  <c r="J7316" i="2" s="1"/>
  <c r="BY7316" i="2" s="1"/>
  <c r="K7316" i="2"/>
  <c r="R7315" i="2"/>
  <c r="S7315" i="2"/>
  <c r="BE7315" i="2" l="1"/>
  <c r="L7316" i="2"/>
  <c r="AW7316" i="2" s="1"/>
  <c r="BF7315" i="2"/>
  <c r="BH7315" i="2"/>
  <c r="Q7316" i="2"/>
  <c r="AG7316" i="2" s="1"/>
  <c r="AH7316" i="2" s="1"/>
  <c r="P7316" i="2"/>
  <c r="X7316" i="2"/>
  <c r="BG7315" i="2"/>
  <c r="AA7316" i="2"/>
  <c r="BJ7316" i="2" s="1"/>
  <c r="AX7316" i="2"/>
  <c r="AZ7316" i="2" s="1"/>
  <c r="AI7316" i="2" l="1"/>
  <c r="AJ7316" i="2" s="1"/>
  <c r="BR7316" i="2" s="1"/>
  <c r="H7316" i="2"/>
  <c r="N7316" i="2" s="1"/>
  <c r="BC7315" i="2"/>
  <c r="BT7315" i="2" s="1"/>
  <c r="CA7315" i="2" s="1"/>
  <c r="BU7316" i="2"/>
  <c r="BW7316" i="2"/>
  <c r="BL7316" i="2"/>
  <c r="BM7317" i="2" s="1"/>
  <c r="BP7317" i="2" s="1"/>
  <c r="BQ7318" i="2" s="1"/>
  <c r="V7316" i="2"/>
  <c r="AD7316" i="2"/>
  <c r="BA7315" i="2"/>
  <c r="BB7315" i="2"/>
  <c r="BD7315" i="2"/>
  <c r="AV7316" i="2" l="1"/>
  <c r="AY7316" i="2" s="1"/>
  <c r="BZ7315" i="2"/>
  <c r="BO7317" i="2"/>
  <c r="T7316" i="2"/>
  <c r="BV7316" i="2"/>
  <c r="BX7316" i="2"/>
  <c r="AF7316" i="2"/>
  <c r="AE7317" i="2"/>
  <c r="U7317" i="2" l="1"/>
  <c r="W7317" i="2"/>
  <c r="AC7317" i="2"/>
  <c r="K7317" i="2"/>
  <c r="L7317" i="2" s="1"/>
  <c r="AW7317" i="2" s="1"/>
  <c r="BK7317" i="2"/>
  <c r="R7316" i="2"/>
  <c r="S7316" i="2"/>
  <c r="H7317" i="2" l="1"/>
  <c r="T7317" i="2"/>
  <c r="BE7316" i="2"/>
  <c r="BF7316" i="2"/>
  <c r="BH7316" i="2"/>
  <c r="BG7316" i="2"/>
  <c r="X7317" i="2"/>
  <c r="Q7317" i="2"/>
  <c r="P7317" i="2"/>
  <c r="N7317" i="2"/>
  <c r="J7317" i="2"/>
  <c r="BY7317" i="2" s="1"/>
  <c r="AX7317" i="2"/>
  <c r="AZ7317" i="2" s="1"/>
  <c r="AA7317" i="2"/>
  <c r="V7317" i="2" s="1"/>
  <c r="BU7317" i="2" l="1"/>
  <c r="BW7317" i="2"/>
  <c r="AG7317" i="2"/>
  <c r="AD7317" i="2"/>
  <c r="BD7316" i="2"/>
  <c r="BA7316" i="2"/>
  <c r="BC7316" i="2"/>
  <c r="BB7316" i="2"/>
  <c r="BJ7317" i="2"/>
  <c r="BL7317" i="2"/>
  <c r="BM7318" i="2" s="1"/>
  <c r="AH7317" i="2" l="1"/>
  <c r="AI7317" i="2"/>
  <c r="AJ7317" i="2" s="1"/>
  <c r="BR7317" i="2" s="1"/>
  <c r="BV7317" i="2"/>
  <c r="BX7317" i="2"/>
  <c r="BT7316" i="2"/>
  <c r="CA7316" i="2" s="1"/>
  <c r="BZ7316" i="2"/>
  <c r="BO7318" i="2"/>
  <c r="BP7318" i="2"/>
  <c r="BQ7319" i="2" s="1"/>
  <c r="AF7317" i="2"/>
  <c r="AE7318" i="2"/>
  <c r="AV7317" i="2" l="1"/>
  <c r="AY7317" i="2" s="1"/>
  <c r="S7317" i="2"/>
  <c r="R7317" i="2"/>
  <c r="U7318" i="2"/>
  <c r="BK7318" i="2"/>
  <c r="W7318" i="2"/>
  <c r="AC7318" i="2"/>
  <c r="K7318" i="2" l="1"/>
  <c r="L7318" i="2" s="1"/>
  <c r="Q7318" i="2"/>
  <c r="X7318" i="2"/>
  <c r="P7318" i="2"/>
  <c r="J7318" i="2"/>
  <c r="BY7318" i="2" s="1"/>
  <c r="BE7317" i="2"/>
  <c r="BG7317" i="2"/>
  <c r="BF7317" i="2"/>
  <c r="BH7317" i="2"/>
  <c r="AX7318" i="2"/>
  <c r="AZ7318" i="2" s="1"/>
  <c r="AA7318" i="2"/>
  <c r="V7318" i="2" s="1"/>
  <c r="BU7318" i="2" l="1"/>
  <c r="BW7318" i="2"/>
  <c r="BC7317" i="2"/>
  <c r="BA7317" i="2"/>
  <c r="BD7317" i="2"/>
  <c r="BB7317" i="2"/>
  <c r="BJ7318" i="2"/>
  <c r="BL7318" i="2"/>
  <c r="BM7319" i="2" s="1"/>
  <c r="AG7318" i="2"/>
  <c r="AD7318" i="2"/>
  <c r="AW7318" i="2"/>
  <c r="H7318" i="2"/>
  <c r="N7318" i="2" s="1"/>
  <c r="T7318" i="2"/>
  <c r="AH7318" i="2" l="1"/>
  <c r="AI7318" i="2"/>
  <c r="AJ7318" i="2" s="1"/>
  <c r="BR7318" i="2" s="1"/>
  <c r="BT7317" i="2"/>
  <c r="CA7317" i="2" s="1"/>
  <c r="BZ7317" i="2"/>
  <c r="BO7319" i="2"/>
  <c r="BP7319" i="2"/>
  <c r="BQ7320" i="2" s="1"/>
  <c r="AF7318" i="2"/>
  <c r="R7318" i="2" s="1"/>
  <c r="AE7319" i="2"/>
  <c r="AV7318" i="2" l="1"/>
  <c r="AY7318" i="2" s="1"/>
  <c r="S7318" i="2"/>
  <c r="BE7318" i="2" s="1"/>
  <c r="BV7318" i="2"/>
  <c r="BX7318" i="2"/>
  <c r="AC7319" i="2"/>
  <c r="U7319" i="2"/>
  <c r="BK7319" i="2"/>
  <c r="W7319" i="2"/>
  <c r="K7319" i="2" s="1"/>
  <c r="L7319" i="2" s="1"/>
  <c r="AW7319" i="2" s="1"/>
  <c r="J7319" i="2" l="1"/>
  <c r="BY7319" i="2" s="1"/>
  <c r="BG7318" i="2"/>
  <c r="BH7318" i="2"/>
  <c r="BF7318" i="2"/>
  <c r="H7319" i="2"/>
  <c r="T7319" i="2" s="1"/>
  <c r="X7319" i="2"/>
  <c r="P7319" i="2"/>
  <c r="Q7319" i="2"/>
  <c r="AA7319" i="2"/>
  <c r="BL7319" i="2" s="1"/>
  <c r="BM7320" i="2" s="1"/>
  <c r="AX7319" i="2"/>
  <c r="AZ7319" i="2" s="1"/>
  <c r="N7319" i="2" l="1"/>
  <c r="BC7318" i="2"/>
  <c r="BB7318" i="2"/>
  <c r="BD7318" i="2"/>
  <c r="BU7319" i="2"/>
  <c r="BW7319" i="2"/>
  <c r="BA7318" i="2"/>
  <c r="BJ7319" i="2"/>
  <c r="BP7320" i="2"/>
  <c r="BQ7321" i="2" s="1"/>
  <c r="BO7320" i="2"/>
  <c r="V7319" i="2"/>
  <c r="AG7319" i="2"/>
  <c r="AD7319" i="2"/>
  <c r="BT7318" i="2"/>
  <c r="CA7318" i="2" s="1"/>
  <c r="BZ7318" i="2"/>
  <c r="AH7319" i="2" l="1"/>
  <c r="AI7319" i="2"/>
  <c r="AJ7319" i="2" s="1"/>
  <c r="BR7319" i="2" s="1"/>
  <c r="BV7319" i="2"/>
  <c r="BX7319" i="2"/>
  <c r="AF7319" i="2"/>
  <c r="AE7320" i="2"/>
  <c r="AV7319" i="2" l="1"/>
  <c r="AY7319" i="2" s="1"/>
  <c r="U7320" i="2"/>
  <c r="BK7320" i="2"/>
  <c r="AC7320" i="2"/>
  <c r="W7320" i="2"/>
  <c r="K7320" i="2"/>
  <c r="L7320" i="2" s="1"/>
  <c r="AW7320" i="2" s="1"/>
  <c r="J7320" i="2"/>
  <c r="BY7320" i="2" s="1"/>
  <c r="R7319" i="2"/>
  <c r="S7319" i="2"/>
  <c r="Q7320" i="2" l="1"/>
  <c r="P7320" i="2"/>
  <c r="X7320" i="2"/>
  <c r="H7320" i="2"/>
  <c r="T7320" i="2" s="1"/>
  <c r="BH7319" i="2"/>
  <c r="BE7319" i="2"/>
  <c r="BF7319" i="2"/>
  <c r="BG7319" i="2"/>
  <c r="AA7320" i="2"/>
  <c r="V7320" i="2" s="1"/>
  <c r="AX7320" i="2"/>
  <c r="AZ7320" i="2" s="1"/>
  <c r="BU7320" i="2" l="1"/>
  <c r="BW7320" i="2"/>
  <c r="BJ7320" i="2"/>
  <c r="BA7319" i="2"/>
  <c r="BC7319" i="2"/>
  <c r="BB7319" i="2"/>
  <c r="BD7319" i="2"/>
  <c r="BL7320" i="2"/>
  <c r="BM7321" i="2" s="1"/>
  <c r="N7320" i="2"/>
  <c r="AG7320" i="2"/>
  <c r="AD7320" i="2"/>
  <c r="AH7320" i="2" l="1"/>
  <c r="AI7320" i="2"/>
  <c r="AJ7320" i="2" s="1"/>
  <c r="BR7320" i="2" s="1"/>
  <c r="BV7320" i="2"/>
  <c r="BX7320" i="2"/>
  <c r="BP7321" i="2"/>
  <c r="BQ7322" i="2" s="1"/>
  <c r="BO7321" i="2"/>
  <c r="BZ7319" i="2"/>
  <c r="BT7319" i="2"/>
  <c r="CA7319" i="2" s="1"/>
  <c r="AF7320" i="2"/>
  <c r="AE7321" i="2"/>
  <c r="AV7320" i="2" l="1"/>
  <c r="AY7320" i="2" s="1"/>
  <c r="AC7321" i="2"/>
  <c r="BK7321" i="2"/>
  <c r="U7321" i="2"/>
  <c r="W7321" i="2"/>
  <c r="K7321" i="2"/>
  <c r="L7321" i="2" s="1"/>
  <c r="AW7321" i="2" s="1"/>
  <c r="R7320" i="2"/>
  <c r="S7320" i="2"/>
  <c r="BF7320" i="2" l="1"/>
  <c r="BE7320" i="2"/>
  <c r="BG7320" i="2"/>
  <c r="BH7320" i="2"/>
  <c r="P7321" i="2"/>
  <c r="X7321" i="2"/>
  <c r="Q7321" i="2"/>
  <c r="AX7321" i="2"/>
  <c r="AZ7321" i="2" s="1"/>
  <c r="AA7321" i="2"/>
  <c r="V7321" i="2" s="1"/>
  <c r="H7321" i="2"/>
  <c r="N7321" i="2" s="1"/>
  <c r="J7321" i="2"/>
  <c r="BY7321" i="2" s="1"/>
  <c r="BU7321" i="2" l="1"/>
  <c r="BW7321" i="2"/>
  <c r="AG7321" i="2"/>
  <c r="AD7321" i="2"/>
  <c r="T7321" i="2"/>
  <c r="BL7321" i="2"/>
  <c r="BM7322" i="2" s="1"/>
  <c r="BB7320" i="2"/>
  <c r="BC7320" i="2"/>
  <c r="BD7320" i="2"/>
  <c r="BA7320" i="2"/>
  <c r="BJ7321" i="2"/>
  <c r="AH7321" i="2" l="1"/>
  <c r="AI7321" i="2"/>
  <c r="AJ7321" i="2" s="1"/>
  <c r="BR7321" i="2" s="1"/>
  <c r="BV7321" i="2"/>
  <c r="BX7321" i="2"/>
  <c r="AF7321" i="2"/>
  <c r="AE7322" i="2"/>
  <c r="BZ7320" i="2"/>
  <c r="BT7320" i="2"/>
  <c r="CA7320" i="2" s="1"/>
  <c r="BP7322" i="2"/>
  <c r="BQ7323" i="2" s="1"/>
  <c r="BO7322" i="2"/>
  <c r="AV7321" i="2" l="1"/>
  <c r="AY7321" i="2" s="1"/>
  <c r="AC7322" i="2"/>
  <c r="BK7322" i="2"/>
  <c r="W7322" i="2"/>
  <c r="U7322" i="2"/>
  <c r="R7321" i="2"/>
  <c r="S7321" i="2"/>
  <c r="Q7322" i="2" l="1"/>
  <c r="X7322" i="2"/>
  <c r="P7322" i="2"/>
  <c r="BE7321" i="2"/>
  <c r="BG7321" i="2"/>
  <c r="BF7321" i="2"/>
  <c r="BH7321" i="2"/>
  <c r="J7322" i="2"/>
  <c r="BY7322" i="2" s="1"/>
  <c r="AX7322" i="2"/>
  <c r="AA7322" i="2"/>
  <c r="BL7322" i="2" s="1"/>
  <c r="BM7323" i="2" s="1"/>
  <c r="K7322" i="2"/>
  <c r="L7322" i="2" s="1"/>
  <c r="BU7322" i="2" l="1"/>
  <c r="BW7322" i="2"/>
  <c r="BC7321" i="2"/>
  <c r="BD7321" i="2"/>
  <c r="BA7321" i="2"/>
  <c r="BB7321" i="2"/>
  <c r="BO7323" i="2"/>
  <c r="BP7323" i="2"/>
  <c r="BQ7324" i="2" s="1"/>
  <c r="AW7322" i="2"/>
  <c r="H7322" i="2"/>
  <c r="N7322" i="2" s="1"/>
  <c r="V7322" i="2"/>
  <c r="BJ7322" i="2"/>
  <c r="AZ7322" i="2"/>
  <c r="AG7322" i="2"/>
  <c r="AD7322" i="2"/>
  <c r="AH7322" i="2" l="1"/>
  <c r="AI7322" i="2"/>
  <c r="AJ7322" i="2" s="1"/>
  <c r="BR7322" i="2" s="1"/>
  <c r="T7322" i="2"/>
  <c r="BX7322" i="2"/>
  <c r="AF7322" i="2"/>
  <c r="AE7323" i="2"/>
  <c r="BT7321" i="2"/>
  <c r="CA7321" i="2" s="1"/>
  <c r="BZ7321" i="2"/>
  <c r="AV7322" i="2" l="1"/>
  <c r="AY7322" i="2" s="1"/>
  <c r="BV7322" i="2" s="1"/>
  <c r="W7323" i="2"/>
  <c r="J7323" i="2" s="1"/>
  <c r="BY7323" i="2" s="1"/>
  <c r="BK7323" i="2"/>
  <c r="U7323" i="2"/>
  <c r="AC7323" i="2"/>
  <c r="R7322" i="2"/>
  <c r="S7322" i="2"/>
  <c r="K7323" i="2" l="1"/>
  <c r="L7323" i="2" s="1"/>
  <c r="AW7323" i="2" s="1"/>
  <c r="Q7323" i="2"/>
  <c r="AA7323" i="2"/>
  <c r="V7323" i="2" s="1"/>
  <c r="AX7323" i="2"/>
  <c r="BH7322" i="2"/>
  <c r="BF7322" i="2"/>
  <c r="BG7322" i="2"/>
  <c r="BE7322" i="2"/>
  <c r="X7323" i="2"/>
  <c r="P7323" i="2"/>
  <c r="BJ7323" i="2" l="1"/>
  <c r="H7323" i="2"/>
  <c r="N7323" i="2" s="1"/>
  <c r="BU7323" i="2"/>
  <c r="BW7323" i="2"/>
  <c r="AZ7323" i="2"/>
  <c r="BL7323" i="2"/>
  <c r="BM7324" i="2" s="1"/>
  <c r="AG7323" i="2"/>
  <c r="AD7323" i="2"/>
  <c r="BC7322" i="2"/>
  <c r="BD7322" i="2"/>
  <c r="BA7322" i="2"/>
  <c r="BB7322" i="2"/>
  <c r="AH7323" i="2" l="1"/>
  <c r="AI7323" i="2"/>
  <c r="AJ7323" i="2" s="1"/>
  <c r="T7323" i="2"/>
  <c r="BV7323" i="2"/>
  <c r="BX7323" i="2"/>
  <c r="AF7323" i="2"/>
  <c r="R7323" i="2" s="1"/>
  <c r="AE7324" i="2"/>
  <c r="BZ7322" i="2"/>
  <c r="BT7322" i="2"/>
  <c r="CA7322" i="2" s="1"/>
  <c r="BP7324" i="2"/>
  <c r="BQ7325" i="2" s="1"/>
  <c r="BO7324" i="2"/>
  <c r="BR7323" i="2" l="1"/>
  <c r="AV7323" i="2"/>
  <c r="AY7323" i="2" s="1"/>
  <c r="U7324" i="2"/>
  <c r="W7324" i="2"/>
  <c r="K7324" i="2" s="1"/>
  <c r="L7324" i="2" s="1"/>
  <c r="AC7324" i="2"/>
  <c r="BK7324" i="2"/>
  <c r="S7323" i="2"/>
  <c r="BG7323" i="2" s="1"/>
  <c r="AW7324" i="2" l="1"/>
  <c r="H7324" i="2"/>
  <c r="T7324" i="2"/>
  <c r="N7324" i="2"/>
  <c r="AX7324" i="2"/>
  <c r="AZ7324" i="2" s="1"/>
  <c r="AA7324" i="2"/>
  <c r="V7324" i="2" s="1"/>
  <c r="BH7323" i="2"/>
  <c r="X7324" i="2"/>
  <c r="P7324" i="2"/>
  <c r="Q7324" i="2"/>
  <c r="BE7323" i="2"/>
  <c r="J7324" i="2"/>
  <c r="BY7324" i="2" s="1"/>
  <c r="BF7323" i="2"/>
  <c r="BU7324" i="2" l="1"/>
  <c r="BW7324" i="2"/>
  <c r="BJ7324" i="2"/>
  <c r="BL7324" i="2"/>
  <c r="BM7325" i="2" s="1"/>
  <c r="BB7323" i="2"/>
  <c r="BD7323" i="2"/>
  <c r="BA7323" i="2"/>
  <c r="BC7323" i="2"/>
  <c r="AG7324" i="2"/>
  <c r="AD7324" i="2"/>
  <c r="AH7324" i="2" l="1"/>
  <c r="AI7324" i="2"/>
  <c r="AJ7324" i="2" s="1"/>
  <c r="BR7324" i="2" s="1"/>
  <c r="BV7324" i="2"/>
  <c r="BX7324" i="2"/>
  <c r="BT7323" i="2"/>
  <c r="CA7323" i="2" s="1"/>
  <c r="BZ7323" i="2"/>
  <c r="AF7324" i="2"/>
  <c r="AE7325" i="2"/>
  <c r="BO7325" i="2"/>
  <c r="BP7325" i="2"/>
  <c r="BQ7326" i="2" s="1"/>
  <c r="AV7324" i="2" l="1"/>
  <c r="AY7324" i="2" s="1"/>
  <c r="U7325" i="2"/>
  <c r="BK7325" i="2"/>
  <c r="AC7325" i="2"/>
  <c r="W7325" i="2"/>
  <c r="S7324" i="2"/>
  <c r="R7324" i="2"/>
  <c r="AA7325" i="2" l="1"/>
  <c r="BL7325" i="2" s="1"/>
  <c r="BM7326" i="2" s="1"/>
  <c r="AX7325" i="2"/>
  <c r="AZ7325" i="2" s="1"/>
  <c r="X7325" i="2"/>
  <c r="Q7325" i="2"/>
  <c r="P7325" i="2"/>
  <c r="BF7324" i="2"/>
  <c r="BG7324" i="2"/>
  <c r="BH7324" i="2"/>
  <c r="BE7324" i="2"/>
  <c r="J7325" i="2"/>
  <c r="BY7325" i="2" s="1"/>
  <c r="K7325" i="2"/>
  <c r="L7325" i="2" s="1"/>
  <c r="BJ7325" i="2" l="1"/>
  <c r="V7325" i="2"/>
  <c r="BU7325" i="2"/>
  <c r="BW7325" i="2"/>
  <c r="AW7325" i="2"/>
  <c r="H7325" i="2"/>
  <c r="N7325" i="2" s="1"/>
  <c r="BB7324" i="2"/>
  <c r="BA7324" i="2"/>
  <c r="BC7324" i="2"/>
  <c r="BD7324" i="2"/>
  <c r="AG7325" i="2"/>
  <c r="AD7325" i="2"/>
  <c r="BO7326" i="2"/>
  <c r="BP7326" i="2"/>
  <c r="BQ7327" i="2" s="1"/>
  <c r="AH7325" i="2" l="1"/>
  <c r="AI7325" i="2"/>
  <c r="AJ7325" i="2" s="1"/>
  <c r="BR7325" i="2" s="1"/>
  <c r="T7325" i="2"/>
  <c r="AF7325" i="2"/>
  <c r="AE7326" i="2"/>
  <c r="BZ7324" i="2"/>
  <c r="BT7324" i="2"/>
  <c r="CA7324" i="2" s="1"/>
  <c r="AV7325" i="2" l="1"/>
  <c r="AY7325" i="2" s="1"/>
  <c r="BV7325" i="2"/>
  <c r="BX7325" i="2"/>
  <c r="AC7326" i="2"/>
  <c r="U7326" i="2"/>
  <c r="W7326" i="2"/>
  <c r="J7326" i="2" s="1"/>
  <c r="BY7326" i="2" s="1"/>
  <c r="BK7326" i="2"/>
  <c r="R7325" i="2"/>
  <c r="S7325" i="2"/>
  <c r="K7326" i="2" l="1"/>
  <c r="L7326" i="2" s="1"/>
  <c r="BH7325" i="2"/>
  <c r="BG7325" i="2"/>
  <c r="BE7325" i="2"/>
  <c r="BF7325" i="2"/>
  <c r="X7326" i="2"/>
  <c r="Q7326" i="2"/>
  <c r="P7326" i="2"/>
  <c r="AX7326" i="2"/>
  <c r="AA7326" i="2"/>
  <c r="BJ7326" i="2" s="1"/>
  <c r="AW7326" i="2" l="1"/>
  <c r="H7326" i="2"/>
  <c r="T7326" i="2" s="1"/>
  <c r="BU7326" i="2"/>
  <c r="BW7326" i="2"/>
  <c r="N7326" i="2"/>
  <c r="BA7325" i="2"/>
  <c r="BC7325" i="2"/>
  <c r="BD7325" i="2"/>
  <c r="BB7325" i="2"/>
  <c r="AG7326" i="2"/>
  <c r="AD7326" i="2"/>
  <c r="AZ7326" i="2"/>
  <c r="BL7326" i="2"/>
  <c r="BM7327" i="2" s="1"/>
  <c r="V7326" i="2"/>
  <c r="AH7326" i="2" l="1"/>
  <c r="AI7326" i="2"/>
  <c r="AJ7326" i="2" s="1"/>
  <c r="BR7326" i="2" s="1"/>
  <c r="BV7326" i="2"/>
  <c r="BX7326" i="2"/>
  <c r="BZ7325" i="2"/>
  <c r="BT7325" i="2"/>
  <c r="CA7325" i="2" s="1"/>
  <c r="BP7327" i="2"/>
  <c r="BQ7328" i="2" s="1"/>
  <c r="BO7327" i="2"/>
  <c r="AF7326" i="2"/>
  <c r="R7326" i="2" s="1"/>
  <c r="AE7327" i="2"/>
  <c r="AV7326" i="2" l="1"/>
  <c r="AY7326" i="2" s="1"/>
  <c r="S7326" i="2"/>
  <c r="BE7326" i="2" s="1"/>
  <c r="BK7327" i="2"/>
  <c r="AC7327" i="2"/>
  <c r="U7327" i="2"/>
  <c r="W7327" i="2"/>
  <c r="K7327" i="2" s="1"/>
  <c r="J7327" i="2"/>
  <c r="BY7327" i="2" s="1"/>
  <c r="BF7326" i="2"/>
  <c r="L7327" i="2" l="1"/>
  <c r="AW7327" i="2" s="1"/>
  <c r="AA7327" i="2"/>
  <c r="BL7327" i="2" s="1"/>
  <c r="BM7328" i="2" s="1"/>
  <c r="AX7327" i="2"/>
  <c r="AZ7327" i="2" s="1"/>
  <c r="H7327" i="2"/>
  <c r="T7327" i="2" s="1"/>
  <c r="BG7326" i="2"/>
  <c r="BC7326" i="2" s="1"/>
  <c r="P7327" i="2"/>
  <c r="X7327" i="2"/>
  <c r="Q7327" i="2"/>
  <c r="BH7326" i="2"/>
  <c r="BU7327" i="2" l="1"/>
  <c r="BW7327" i="2"/>
  <c r="BD7326" i="2"/>
  <c r="BT7326" i="2"/>
  <c r="CA7326" i="2" s="1"/>
  <c r="BZ7326" i="2"/>
  <c r="V7327" i="2"/>
  <c r="AG7327" i="2"/>
  <c r="AD7327" i="2"/>
  <c r="BA7326" i="2"/>
  <c r="BO7328" i="2"/>
  <c r="BP7328" i="2"/>
  <c r="BQ7329" i="2" s="1"/>
  <c r="N7327" i="2"/>
  <c r="BB7326" i="2"/>
  <c r="BJ7327" i="2"/>
  <c r="AH7327" i="2" l="1"/>
  <c r="AI7327" i="2"/>
  <c r="AJ7327" i="2" s="1"/>
  <c r="BR7327" i="2" s="1"/>
  <c r="AF7327" i="2"/>
  <c r="AE7328" i="2"/>
  <c r="AV7327" i="2" l="1"/>
  <c r="AY7327" i="2" s="1"/>
  <c r="BV7327" i="2"/>
  <c r="BX7327" i="2"/>
  <c r="U7328" i="2"/>
  <c r="AC7328" i="2"/>
  <c r="W7328" i="2"/>
  <c r="J7328" i="2" s="1"/>
  <c r="BY7328" i="2" s="1"/>
  <c r="K7328" i="2"/>
  <c r="L7328" i="2" s="1"/>
  <c r="AW7328" i="2" s="1"/>
  <c r="BK7328" i="2"/>
  <c r="S7327" i="2"/>
  <c r="R7327" i="2"/>
  <c r="AA7328" i="2" l="1"/>
  <c r="V7328" i="2" s="1"/>
  <c r="AX7328" i="2"/>
  <c r="AZ7328" i="2" s="1"/>
  <c r="P7328" i="2"/>
  <c r="Q7328" i="2"/>
  <c r="AG7328" i="2" s="1"/>
  <c r="AH7328" i="2" s="1"/>
  <c r="X7328" i="2"/>
  <c r="BH7327" i="2"/>
  <c r="BE7327" i="2"/>
  <c r="BF7327" i="2"/>
  <c r="BG7327" i="2"/>
  <c r="H7328" i="2"/>
  <c r="T7328" i="2" s="1"/>
  <c r="AI7328" i="2" l="1"/>
  <c r="AJ7328" i="2" s="1"/>
  <c r="BR7328" i="2" s="1"/>
  <c r="BU7328" i="2"/>
  <c r="BW7328" i="2"/>
  <c r="AD7328" i="2"/>
  <c r="BB7327" i="2"/>
  <c r="BA7327" i="2"/>
  <c r="BD7327" i="2"/>
  <c r="BC7327" i="2"/>
  <c r="BL7328" i="2"/>
  <c r="BM7329" i="2" s="1"/>
  <c r="BJ7328" i="2"/>
  <c r="N7328" i="2"/>
  <c r="AV7328" i="2" l="1"/>
  <c r="AY7328" i="2" s="1"/>
  <c r="BV7328" i="2"/>
  <c r="BX7328" i="2"/>
  <c r="BZ7327" i="2"/>
  <c r="BT7327" i="2"/>
  <c r="CA7327" i="2" s="1"/>
  <c r="AF7328" i="2"/>
  <c r="AE7329" i="2"/>
  <c r="BP7329" i="2"/>
  <c r="BQ7330" i="2" s="1"/>
  <c r="BO7329" i="2"/>
  <c r="R7328" i="2" l="1"/>
  <c r="S7328" i="2"/>
  <c r="U7329" i="2"/>
  <c r="AC7329" i="2"/>
  <c r="W7329" i="2"/>
  <c r="BK7329" i="2"/>
  <c r="J7329" i="2" l="1"/>
  <c r="BY7329" i="2" s="1"/>
  <c r="AX7329" i="2"/>
  <c r="AZ7329" i="2" s="1"/>
  <c r="AA7329" i="2"/>
  <c r="BL7329" i="2" s="1"/>
  <c r="BM7330" i="2" s="1"/>
  <c r="X7329" i="2"/>
  <c r="P7329" i="2"/>
  <c r="Q7329" i="2"/>
  <c r="BJ7329" i="2"/>
  <c r="K7329" i="2"/>
  <c r="L7329" i="2" s="1"/>
  <c r="BH7328" i="2"/>
  <c r="BF7328" i="2"/>
  <c r="BE7328" i="2"/>
  <c r="BG7328" i="2"/>
  <c r="V7329" i="2" l="1"/>
  <c r="BU7329" i="2"/>
  <c r="BW7329" i="2"/>
  <c r="AW7329" i="2"/>
  <c r="H7329" i="2"/>
  <c r="N7329" i="2" s="1"/>
  <c r="T7329" i="2"/>
  <c r="AG7329" i="2"/>
  <c r="AD7329" i="2"/>
  <c r="BO7330" i="2"/>
  <c r="BP7330" i="2"/>
  <c r="BQ7331" i="2" s="1"/>
  <c r="BD7328" i="2"/>
  <c r="BA7328" i="2"/>
  <c r="BC7328" i="2"/>
  <c r="BB7328" i="2"/>
  <c r="AH7329" i="2" l="1"/>
  <c r="AI7329" i="2"/>
  <c r="AJ7329" i="2" s="1"/>
  <c r="BR7329" i="2" s="1"/>
  <c r="BV7329" i="2"/>
  <c r="BX7329" i="2"/>
  <c r="AF7329" i="2"/>
  <c r="AE7330" i="2"/>
  <c r="BT7328" i="2"/>
  <c r="CA7328" i="2" s="1"/>
  <c r="BZ7328" i="2"/>
  <c r="AV7329" i="2" l="1"/>
  <c r="AY7329" i="2" s="1"/>
  <c r="W7330" i="2"/>
  <c r="U7330" i="2"/>
  <c r="BK7330" i="2"/>
  <c r="AC7330" i="2"/>
  <c r="K7330" i="2"/>
  <c r="L7330" i="2" s="1"/>
  <c r="AW7330" i="2" s="1"/>
  <c r="J7330" i="2"/>
  <c r="BY7330" i="2" s="1"/>
  <c r="R7329" i="2"/>
  <c r="S7329" i="2"/>
  <c r="BG7329" i="2" l="1"/>
  <c r="BH7329" i="2"/>
  <c r="BF7329" i="2"/>
  <c r="BE7329" i="2"/>
  <c r="AA7330" i="2"/>
  <c r="BL7330" i="2" s="1"/>
  <c r="BM7331" i="2" s="1"/>
  <c r="AX7330" i="2"/>
  <c r="AZ7330" i="2" s="1"/>
  <c r="H7330" i="2"/>
  <c r="T7330" i="2" s="1"/>
  <c r="X7330" i="2"/>
  <c r="P7330" i="2"/>
  <c r="Q7330" i="2"/>
  <c r="BU7330" i="2" l="1"/>
  <c r="BW7330" i="2"/>
  <c r="BJ7330" i="2"/>
  <c r="AG7330" i="2"/>
  <c r="AD7330" i="2"/>
  <c r="BO7331" i="2"/>
  <c r="BP7331" i="2"/>
  <c r="BQ7332" i="2" s="1"/>
  <c r="BD7329" i="2"/>
  <c r="BA7329" i="2"/>
  <c r="BC7329" i="2"/>
  <c r="BB7329" i="2"/>
  <c r="N7330" i="2"/>
  <c r="V7330" i="2"/>
  <c r="AH7330" i="2" l="1"/>
  <c r="AI7330" i="2"/>
  <c r="AJ7330" i="2" s="1"/>
  <c r="BR7330" i="2" s="1"/>
  <c r="BV7330" i="2"/>
  <c r="BX7330" i="2"/>
  <c r="AF7330" i="2"/>
  <c r="AE7331" i="2"/>
  <c r="BZ7329" i="2"/>
  <c r="BT7329" i="2"/>
  <c r="CA7329" i="2" s="1"/>
  <c r="AV7330" i="2" l="1"/>
  <c r="AY7330" i="2" s="1"/>
  <c r="W7331" i="2"/>
  <c r="K7331" i="2" s="1"/>
  <c r="L7331" i="2" s="1"/>
  <c r="AW7331" i="2" s="1"/>
  <c r="AC7331" i="2"/>
  <c r="U7331" i="2"/>
  <c r="BK7331" i="2"/>
  <c r="R7330" i="2"/>
  <c r="S7330" i="2"/>
  <c r="H7331" i="2" l="1"/>
  <c r="T7331" i="2" s="1"/>
  <c r="BE7330" i="2"/>
  <c r="BF7330" i="2"/>
  <c r="BG7330" i="2"/>
  <c r="BH7330" i="2"/>
  <c r="BC7330" i="2" s="1"/>
  <c r="AA7331" i="2"/>
  <c r="V7331" i="2" s="1"/>
  <c r="AX7331" i="2"/>
  <c r="AZ7331" i="2" s="1"/>
  <c r="N7331" i="2"/>
  <c r="J7331" i="2"/>
  <c r="BY7331" i="2" s="1"/>
  <c r="X7331" i="2"/>
  <c r="P7331" i="2"/>
  <c r="Q7331" i="2"/>
  <c r="BU7331" i="2" l="1"/>
  <c r="BW7331" i="2"/>
  <c r="BJ7331" i="2"/>
  <c r="BZ7330" i="2"/>
  <c r="BT7330" i="2"/>
  <c r="CA7330" i="2" s="1"/>
  <c r="BB7330" i="2"/>
  <c r="BD7330" i="2"/>
  <c r="BA7330" i="2"/>
  <c r="AG7331" i="2"/>
  <c r="AD7331" i="2"/>
  <c r="BL7331" i="2"/>
  <c r="BM7332" i="2" s="1"/>
  <c r="AH7331" i="2" l="1"/>
  <c r="AI7331" i="2"/>
  <c r="AJ7331" i="2" s="1"/>
  <c r="BR7331" i="2" s="1"/>
  <c r="BV7331" i="2"/>
  <c r="BX7331" i="2"/>
  <c r="BP7332" i="2"/>
  <c r="BQ7333" i="2" s="1"/>
  <c r="BO7332" i="2"/>
  <c r="AF7331" i="2"/>
  <c r="R7331" i="2" s="1"/>
  <c r="AE7332" i="2"/>
  <c r="S7331" i="2" l="1"/>
  <c r="AV7331" i="2"/>
  <c r="AY7331" i="2" s="1"/>
  <c r="BK7332" i="2"/>
  <c r="W7332" i="2"/>
  <c r="AC7332" i="2"/>
  <c r="U7332" i="2"/>
  <c r="J7332" i="2"/>
  <c r="BY7332" i="2" s="1"/>
  <c r="BF7331" i="2"/>
  <c r="BH7331" i="2"/>
  <c r="BE7331" i="2"/>
  <c r="BG7331" i="2"/>
  <c r="AX7332" i="2" l="1"/>
  <c r="AZ7332" i="2" s="1"/>
  <c r="AA7332" i="2"/>
  <c r="V7332" i="2" s="1"/>
  <c r="K7332" i="2"/>
  <c r="L7332" i="2" s="1"/>
  <c r="Q7332" i="2"/>
  <c r="X7332" i="2"/>
  <c r="P7332" i="2"/>
  <c r="BJ7332" i="2"/>
  <c r="BA7331" i="2"/>
  <c r="BD7331" i="2"/>
  <c r="BC7331" i="2"/>
  <c r="BB7331" i="2"/>
  <c r="BL7332" i="2"/>
  <c r="BM7333" i="2" s="1"/>
  <c r="BU7332" i="2" l="1"/>
  <c r="BW7332" i="2"/>
  <c r="AW7332" i="2"/>
  <c r="H7332" i="2"/>
  <c r="N7332" i="2" s="1"/>
  <c r="BP7333" i="2"/>
  <c r="BQ7334" i="2" s="1"/>
  <c r="BO7333" i="2"/>
  <c r="AG7332" i="2"/>
  <c r="AD7332" i="2"/>
  <c r="BT7331" i="2"/>
  <c r="CA7331" i="2" s="1"/>
  <c r="BZ7331" i="2"/>
  <c r="AH7332" i="2" l="1"/>
  <c r="AI7332" i="2"/>
  <c r="AJ7332" i="2" s="1"/>
  <c r="BR7332" i="2" s="1"/>
  <c r="BV7332" i="2"/>
  <c r="BX7332" i="2"/>
  <c r="T7332" i="2"/>
  <c r="AF7332" i="2"/>
  <c r="AE7333" i="2"/>
  <c r="AV7332" i="2" l="1"/>
  <c r="AY7332" i="2" s="1"/>
  <c r="R7332" i="2"/>
  <c r="S7332" i="2"/>
  <c r="W7333" i="2"/>
  <c r="K7333" i="2" s="1"/>
  <c r="AC7333" i="2"/>
  <c r="BK7333" i="2"/>
  <c r="U7333" i="2"/>
  <c r="L7333" i="2" l="1"/>
  <c r="AW7333" i="2" s="1"/>
  <c r="AA7333" i="2"/>
  <c r="BJ7333" i="2" s="1"/>
  <c r="AX7333" i="2"/>
  <c r="AZ7333" i="2" s="1"/>
  <c r="X7333" i="2"/>
  <c r="Q7333" i="2"/>
  <c r="P7333" i="2"/>
  <c r="J7333" i="2"/>
  <c r="BY7333" i="2" s="1"/>
  <c r="BE7332" i="2"/>
  <c r="BF7332" i="2"/>
  <c r="BG7332" i="2"/>
  <c r="BH7332" i="2"/>
  <c r="H7333" i="2" l="1"/>
  <c r="T7333" i="2" s="1"/>
  <c r="BL7333" i="2"/>
  <c r="BM7334" i="2" s="1"/>
  <c r="BP7334" i="2" s="1"/>
  <c r="BU7333" i="2"/>
  <c r="BW7333" i="2"/>
  <c r="V7333" i="2"/>
  <c r="AG7333" i="2"/>
  <c r="AD7333" i="2"/>
  <c r="N7333" i="2"/>
  <c r="BO7334" i="2"/>
  <c r="BD7332" i="2"/>
  <c r="BB7332" i="2"/>
  <c r="BC7332" i="2"/>
  <c r="BA7332" i="2"/>
  <c r="AH7333" i="2" l="1"/>
  <c r="AI7333" i="2"/>
  <c r="AJ7333" i="2" s="1"/>
  <c r="BR7333" i="2" s="1"/>
  <c r="BV7333" i="2"/>
  <c r="BX7333" i="2"/>
  <c r="AF7333" i="2"/>
  <c r="AE7334" i="2"/>
  <c r="BT7332" i="2"/>
  <c r="CA7332" i="2" s="1"/>
  <c r="BZ7332" i="2"/>
  <c r="AV7333" i="2" l="1"/>
  <c r="AY7333" i="2" s="1"/>
  <c r="BK7334" i="2"/>
  <c r="AC7334" i="2"/>
  <c r="U7334" i="2"/>
  <c r="W7334" i="2"/>
  <c r="J7334" i="2"/>
  <c r="BY7334" i="2" s="1"/>
  <c r="R7333" i="2"/>
  <c r="S7333" i="2"/>
  <c r="AA7334" i="2" l="1"/>
  <c r="BL7334" i="2" s="1"/>
  <c r="AX7334" i="2"/>
  <c r="AZ7334" i="2" s="1"/>
  <c r="Q7334" i="2"/>
  <c r="X7334" i="2"/>
  <c r="P7334" i="2"/>
  <c r="V7334" i="2"/>
  <c r="BJ7334" i="2"/>
  <c r="BH7333" i="2"/>
  <c r="BG7333" i="2"/>
  <c r="BE7333" i="2"/>
  <c r="BF7333" i="2"/>
  <c r="K7334" i="2"/>
  <c r="L7334" i="2" s="1"/>
  <c r="BU7334" i="2" l="1"/>
  <c r="BW7334" i="2"/>
  <c r="AG7334" i="2"/>
  <c r="AD7334" i="2"/>
  <c r="AF7334" i="2" s="1"/>
  <c r="S7334" i="2" s="1"/>
  <c r="BD7333" i="2"/>
  <c r="BB7333" i="2"/>
  <c r="BA7333" i="2"/>
  <c r="BC7333" i="2"/>
  <c r="AW7334" i="2"/>
  <c r="H7334" i="2"/>
  <c r="N7334" i="2" s="1"/>
  <c r="T7334" i="2"/>
  <c r="AH7334" i="2" l="1"/>
  <c r="AI7334" i="2"/>
  <c r="AJ7334" i="2" s="1"/>
  <c r="BR7334" i="2" s="1"/>
  <c r="BZ7333" i="2"/>
  <c r="BT7333" i="2"/>
  <c r="CA7333" i="2" s="1"/>
  <c r="R7334" i="2"/>
  <c r="BH7334" i="2" s="1"/>
  <c r="AV7334" i="2" l="1"/>
  <c r="AY7334" i="2" s="1"/>
  <c r="BV7334" i="2"/>
  <c r="BX7334" i="2"/>
  <c r="BE7334" i="2"/>
  <c r="BG7334" i="2"/>
  <c r="BF7334" i="2"/>
  <c r="BD7334" i="2" s="1"/>
  <c r="BB7334" i="2" l="1"/>
  <c r="BA7334" i="2"/>
  <c r="BC7334" i="2"/>
  <c r="BZ7334" i="2" l="1"/>
  <c r="BT7334" i="2"/>
  <c r="CA7334" i="2" s="1"/>
</calcChain>
</file>

<file path=xl/comments1.xml><?xml version="1.0" encoding="utf-8"?>
<comments xmlns="http://schemas.openxmlformats.org/spreadsheetml/2006/main">
  <authors>
    <author>Michael Ray Kearney</author>
    <author>Michael Kearney</author>
  </authors>
  <commentList>
    <comment ref="H24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his is determined from the value of z, the zoom factor, through the estimation proceedure</t>
        </r>
      </text>
    </comment>
    <comment ref="N24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only needed to show physical length and mass at birth, below</t>
        </r>
      </text>
    </comment>
    <comment ref="B25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explore scaling implications of DEB theory</t>
        </r>
      </text>
    </comment>
    <comment ref="N25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only needed to show physical length and mass at puberty, below</t>
        </r>
      </text>
    </comment>
    <comment ref="V25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change this depending on the type of nitrogenous waste</t>
        </r>
      </text>
    </comment>
    <comment ref="B28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food availability</t>
        </r>
      </text>
    </comment>
    <comment ref="B29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body temperature</t>
        </r>
      </text>
    </comment>
    <comment ref="B30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tweak this to alter body temperature</t>
        </r>
      </text>
    </comment>
    <comment ref="D33" authorId="0">
      <text>
        <r>
          <rPr>
            <b/>
            <sz val="10"/>
            <color indexed="81"/>
            <rFont val="Tahoma"/>
            <family val="2"/>
          </rPr>
          <t>Michael Ray Kearney:</t>
        </r>
        <r>
          <rPr>
            <sz val="10"/>
            <color indexed="81"/>
            <rFont val="Tahoma"/>
            <family val="2"/>
          </rPr>
          <t xml:space="preserve">
make this constant while below ground but make f vary so it isn't always 1</t>
        </r>
      </text>
    </comment>
    <comment ref="Q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2 DEB3</t>
        </r>
      </text>
    </comment>
    <comment ref="R33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Equation 2.61 DEB3</t>
        </r>
      </text>
    </comment>
    <comment ref="S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60 DEB3</t>
        </r>
      </text>
    </comment>
    <comment ref="T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0 DEB3</t>
        </r>
      </text>
    </comment>
    <comment ref="V33" authorId="1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Equatino 2.21 DEB3</t>
        </r>
      </text>
    </comment>
    <comment ref="AA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21 DEB3</t>
        </r>
      </text>
    </comment>
    <comment ref="AC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9 DEB3</t>
        </r>
      </text>
    </comment>
    <comment ref="AD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Equation 2.18 DEB3</t>
        </r>
      </text>
    </comment>
    <comment ref="BJ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DEB3 equation 6.2 (doesn't work well with the scaled e column BJ for some reason, so used [E]/[Emax]</t>
        </r>
      </text>
    </comment>
    <comment ref="BL33" authorId="0">
      <text>
        <r>
          <rPr>
            <b/>
            <sz val="9"/>
            <color indexed="81"/>
            <rFont val="Tahoma"/>
            <family val="2"/>
          </rPr>
          <t>Michael Ray Kearney:</t>
        </r>
        <r>
          <rPr>
            <sz val="9"/>
            <color indexed="81"/>
            <rFont val="Tahoma"/>
            <family val="2"/>
          </rPr>
          <t xml:space="preserve">
DEB3 eq. 6.2</t>
        </r>
      </text>
    </comment>
  </commentList>
</comments>
</file>

<file path=xl/comments2.xml><?xml version="1.0" encoding="utf-8"?>
<comments xmlns="http://schemas.openxmlformats.org/spreadsheetml/2006/main">
  <authors>
    <author>Michael Kearney</author>
  </authors>
  <commentList>
    <comment ref="E3" author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change this depending on the type of nitrogenous waste</t>
        </r>
      </text>
    </comment>
    <comment ref="A22" authorId="0">
      <text>
        <r>
          <rPr>
            <b/>
            <sz val="10"/>
            <color indexed="81"/>
            <rFont val="Tahoma"/>
            <family val="2"/>
          </rPr>
          <t>Michael Kearney:</t>
        </r>
        <r>
          <rPr>
            <sz val="10"/>
            <color indexed="81"/>
            <rFont val="Tahoma"/>
            <family val="2"/>
          </rPr>
          <t xml:space="preserve">
from debtool pars_animal</t>
        </r>
      </text>
    </comment>
  </commentList>
</comments>
</file>

<file path=xl/sharedStrings.xml><?xml version="1.0" encoding="utf-8"?>
<sst xmlns="http://schemas.openxmlformats.org/spreadsheetml/2006/main" count="313" uniqueCount="249">
  <si>
    <t>Temp</t>
  </si>
  <si>
    <t>repro events counter</t>
  </si>
  <si>
    <t>shape coefficient</t>
  </si>
  <si>
    <t>carbon</t>
  </si>
  <si>
    <t>hydrogen</t>
  </si>
  <si>
    <t>oxygen</t>
  </si>
  <si>
    <t>nitrogen</t>
  </si>
  <si>
    <t>nO</t>
  </si>
  <si>
    <t>food (X)</t>
  </si>
  <si>
    <t>structure (V)</t>
  </si>
  <si>
    <t>energy (E)</t>
  </si>
  <si>
    <t>product (P)</t>
  </si>
  <si>
    <t>compound parameters</t>
  </si>
  <si>
    <t>Time</t>
  </si>
  <si>
    <t>Environment</t>
  </si>
  <si>
    <t>Feeding response</t>
  </si>
  <si>
    <t>Assimilation</t>
  </si>
  <si>
    <t>Reserve dynamics</t>
  </si>
  <si>
    <t>Maintenance</t>
  </si>
  <si>
    <t>Size dynamics</t>
  </si>
  <si>
    <t>Dissipation</t>
  </si>
  <si>
    <t>Growth</t>
  </si>
  <si>
    <t>Utilization</t>
  </si>
  <si>
    <t>Mass</t>
  </si>
  <si>
    <t>Parameters</t>
  </si>
  <si>
    <t>O2</t>
  </si>
  <si>
    <t>nM</t>
  </si>
  <si>
    <t>CO2</t>
  </si>
  <si>
    <t>H2O</t>
  </si>
  <si>
    <t>nM-1</t>
  </si>
  <si>
    <t>-nM-1 * nO</t>
  </si>
  <si>
    <t>ηO</t>
  </si>
  <si>
    <t>dO g/cm^3, specific densities for organics</t>
  </si>
  <si>
    <t>nO'</t>
  </si>
  <si>
    <t>chemical potential</t>
  </si>
  <si>
    <t>J/C-mol</t>
  </si>
  <si>
    <t>μX</t>
  </si>
  <si>
    <t>μV</t>
  </si>
  <si>
    <t>μE</t>
  </si>
  <si>
    <t>μP</t>
  </si>
  <si>
    <t>Jx</t>
  </si>
  <si>
    <t>Jv</t>
  </si>
  <si>
    <t>Je+Jer</t>
  </si>
  <si>
    <t>Jp</t>
  </si>
  <si>
    <t>C</t>
  </si>
  <si>
    <t>H</t>
  </si>
  <si>
    <t>O</t>
  </si>
  <si>
    <t>N</t>
  </si>
  <si>
    <t>wM (g/mol, molecular weights for mineral compounds</t>
  </si>
  <si>
    <t>Jx food</t>
  </si>
  <si>
    <t>Jv structure</t>
  </si>
  <si>
    <t>Je+Jer reserves</t>
  </si>
  <si>
    <t>Jp faeces</t>
  </si>
  <si>
    <t>Maturity and Reproduction</t>
  </si>
  <si>
    <t>Repro Event</t>
  </si>
  <si>
    <t>For Plotting</t>
  </si>
  <si>
    <t>Uric acid</t>
  </si>
  <si>
    <t>Uric Acid</t>
  </si>
  <si>
    <t>Total resting met rate (ml 02/h)</t>
  </si>
  <si>
    <t>X_gas = T_ref/ T/ 24.4;     % M, mol of gas per litre at 20 C and 1 bar</t>
  </si>
  <si>
    <t>clutch size</t>
  </si>
  <si>
    <t>Day of year</t>
  </si>
  <si>
    <t>yEX</t>
  </si>
  <si>
    <t>yXE</t>
  </si>
  <si>
    <t>yVE</t>
  </si>
  <si>
    <t>yPX</t>
  </si>
  <si>
    <t>yXP</t>
  </si>
  <si>
    <t>yPE</t>
  </si>
  <si>
    <t>Mature? (svl)</t>
  </si>
  <si>
    <t>Mature? (mass)</t>
  </si>
  <si>
    <t>e</t>
  </si>
  <si>
    <t>v_b (volume at birth cm3)</t>
  </si>
  <si>
    <t>v_p (volume at puberty cm3)</t>
  </si>
  <si>
    <t>Correction</t>
  </si>
  <si>
    <t>mass birth</t>
  </si>
  <si>
    <t>Physical Dimensions</t>
  </si>
  <si>
    <t>Length birth (cm)</t>
  </si>
  <si>
    <t>mass puberty (g)</t>
  </si>
  <si>
    <t>mass maximum (g)</t>
  </si>
  <si>
    <t>Length puberty (cm)</t>
  </si>
  <si>
    <t>Length maximum (cm)</t>
  </si>
  <si>
    <t>Auxilliary Parameters</t>
  </si>
  <si>
    <t>k_J maturity maintenance rate coefficient, 1/d</t>
  </si>
  <si>
    <t>kappa, fraction of mobilized reserve to soma, -</t>
  </si>
  <si>
    <t>Life History Parameters</t>
  </si>
  <si>
    <t>lambda repro (proportion of the year that eggs are produced), -</t>
  </si>
  <si>
    <t>Core Parameters</t>
  </si>
  <si>
    <t>z multiplier (adjust value of z)</t>
  </si>
  <si>
    <t>Miscellaneous</t>
  </si>
  <si>
    <t>Scaling</t>
  </si>
  <si>
    <t>egg water content, dec%</t>
  </si>
  <si>
    <t>Thermal Response</t>
  </si>
  <si>
    <t>Stoiciometry</t>
  </si>
  <si>
    <t>* values in blue boxes are inputs from covariation parameter estimation procedure</t>
  </si>
  <si>
    <t>Aging</t>
  </si>
  <si>
    <t>Pr{a&gt;t} survival probability</t>
  </si>
  <si>
    <t>dq../dt</t>
  </si>
  <si>
    <t>q..</t>
  </si>
  <si>
    <t>dh./dt</t>
  </si>
  <si>
    <t>h.</t>
  </si>
  <si>
    <t>hTa..</t>
  </si>
  <si>
    <t>dPr{a&gt;t}/dt</t>
  </si>
  <si>
    <t>Nwaste</t>
  </si>
  <si>
    <t>dL/da</t>
  </si>
  <si>
    <t>dUE/da</t>
  </si>
  <si>
    <t>dUH/da</t>
  </si>
  <si>
    <t>Sc</t>
  </si>
  <si>
    <t>UE</t>
  </si>
  <si>
    <t>L</t>
  </si>
  <si>
    <t>UH</t>
  </si>
  <si>
    <t>V</t>
  </si>
  <si>
    <t>[E]</t>
  </si>
  <si>
    <t>Birth? (svl)</t>
  </si>
  <si>
    <t>Birth? (mass)</t>
  </si>
  <si>
    <t>yield of reserve on food</t>
  </si>
  <si>
    <t>yield of food on reserve</t>
  </si>
  <si>
    <t>yield of structure on reserve</t>
  </si>
  <si>
    <t>yield of faeces on food</t>
  </si>
  <si>
    <t>yield of food on faeces</t>
  </si>
  <si>
    <t>yield of faeces on reserve</t>
  </si>
  <si>
    <t>μAX</t>
  </si>
  <si>
    <t>ηPA</t>
  </si>
  <si>
    <t>wO (g/cmol, molecular weights for organic compounds</t>
  </si>
  <si>
    <t>acceleration</t>
  </si>
  <si>
    <t>rate of change of acceleration</t>
  </si>
  <si>
    <t>rate of change of hazard rate</t>
  </si>
  <si>
    <t>hazard rate</t>
  </si>
  <si>
    <t>age at death</t>
  </si>
  <si>
    <t>mean age at death</t>
  </si>
  <si>
    <t>random number</t>
  </si>
  <si>
    <t>alive?</t>
  </si>
  <si>
    <t>Calculations for embryo development (see Kooijman, S. 2009.  Journal of Mathematical Biology 58: 377-394.)</t>
  </si>
  <si>
    <t>g dry food ingested /d</t>
  </si>
  <si>
    <t>X, food density, J/cm2</t>
  </si>
  <si>
    <t>E_Hp, puberty maturity threshold, J</t>
  </si>
  <si>
    <t>Tb, body  temperature, deg C</t>
  </si>
  <si>
    <t>E_Hb, birth maturity threshold, J</t>
  </si>
  <si>
    <t>z, zoom factor (relative to 1cm structural length)</t>
  </si>
  <si>
    <t>v, energy conductance, cm/time</t>
  </si>
  <si>
    <t>[p_M], vol spec maintenance cost, J/time</t>
  </si>
  <si>
    <t>h_a, Weibull aging acceleration 1/time^2</t>
  </si>
  <si>
    <t>s_G, Gompertz stress, -</t>
  </si>
  <si>
    <t>g, energy investment ratio, -</t>
  </si>
  <si>
    <t>kap_G, growth efficiency, -</t>
  </si>
  <si>
    <t>k_M, somatic maintenance rate coeffient, 1/time</t>
  </si>
  <si>
    <t>V_m, maximum structural volume, cm^3</t>
  </si>
  <si>
    <t>[E_m], maximum reserve density, J/cm^3</t>
  </si>
  <si>
    <t>{p_Am}, maximum surface area-specific assimilation rate, J/time/cm^2</t>
  </si>
  <si>
    <t>[E_g], cost of growth, J/cm^3</t>
  </si>
  <si>
    <t>{p_Xm}, maximum ingestion rate per surface area, J/cm^2/time</t>
  </si>
  <si>
    <t>X_K (half saturation constant)</t>
  </si>
  <si>
    <t>egg wet mass, g</t>
  </si>
  <si>
    <t>egg dry mass, g</t>
  </si>
  <si>
    <t>E_0, egg energy content, J</t>
  </si>
  <si>
    <t>julian day for batch prep</t>
  </si>
  <si>
    <t>[Es_m], max specific gut content, J/cm3</t>
  </si>
  <si>
    <t>energy content of food, J/g_dry</t>
  </si>
  <si>
    <t>water content of food,dec percent</t>
  </si>
  <si>
    <t>kappa_X, food assimilation efficiency, -</t>
  </si>
  <si>
    <t>kappa X_P, fraction of food energy into faeces, -</t>
  </si>
  <si>
    <t>kappa R efficiency of conversion of energy to egg reserve, -</t>
  </si>
  <si>
    <t>W_V, weight per C-mole of structural mass, g/C-mole</t>
  </si>
  <si>
    <t>d_V, density of structure, g/cm^3</t>
  </si>
  <si>
    <t>d_E, energy density, g/cm^3</t>
  </si>
  <si>
    <t>μ_E, chemical potential of reserves, J/C-mole</t>
  </si>
  <si>
    <t>μ_V, chemical potential of structure, J/C-mole</t>
  </si>
  <si>
    <t>μ_X, chemical potential of food, J/C-mole</t>
  </si>
  <si>
    <t>W_E, weight g per C-mole of energy, g/C-mole</t>
  </si>
  <si>
    <t>[M_V], volume-specific mass of structure, cmols/cm^3</t>
  </si>
  <si>
    <t>T_ref, temperature for which rate parameters are give, deg C</t>
  </si>
  <si>
    <t>T_L, lower boundary tolerance range, K</t>
  </si>
  <si>
    <t>T_H, upper boundary tolerance range, K</t>
  </si>
  <si>
    <t>T_AL, Arrhenius temp for lower boundary, K</t>
  </si>
  <si>
    <t>T_A, Arrhenius temp, K</t>
  </si>
  <si>
    <t>T_AH, Arrhenius temp for upper boundary, K</t>
  </si>
  <si>
    <t>reserve (E)</t>
  </si>
  <si>
    <t>Time Step: hourly (24) or daily (1)</t>
  </si>
  <si>
    <t>Compound parameters</t>
  </si>
  <si>
    <t>V, structural volume, cm^3</t>
  </si>
  <si>
    <t>gonads wet weight, g</t>
  </si>
  <si>
    <t>stomach content wet weight, g</t>
  </si>
  <si>
    <t>storage wet weight, g</t>
  </si>
  <si>
    <t>wet mass, g</t>
  </si>
  <si>
    <t>non-repro wet mass (gut empty), g</t>
  </si>
  <si>
    <t>Es, energy content of stomach, J</t>
  </si>
  <si>
    <t>dEs/dt, rate of change of energy in stomach, J/time</t>
  </si>
  <si>
    <t>Feeding possible? (-1 no, 0 yes)</t>
  </si>
  <si>
    <t>{pT_Xm}, maximum specific intake rate, J/time/cm^2)</t>
  </si>
  <si>
    <t>L_T, heating length, cm</t>
  </si>
  <si>
    <t>TC, temperature correction factor, -</t>
  </si>
  <si>
    <t>Tb, body temperature, deg C</t>
  </si>
  <si>
    <t>t, time, years</t>
  </si>
  <si>
    <t>X, Food density (kg/ha)</t>
  </si>
  <si>
    <t>f, functional response, -</t>
  </si>
  <si>
    <t>[pT_M], volume-specific maintenance cost, J/cm^3</t>
  </si>
  <si>
    <t>{pT_Am}, maximum surface area-specific assimilation rate J/time/cm^2</t>
  </si>
  <si>
    <t>pT_M, maintenance power,  J/time</t>
  </si>
  <si>
    <t>pT_A, assimilation power, J/time</t>
  </si>
  <si>
    <t>pT_X, food power, J/time</t>
  </si>
  <si>
    <t>pT_C, mobilisation power, J/time</t>
  </si>
  <si>
    <t>p_D, dissipation power, J/time</t>
  </si>
  <si>
    <t>p_G, growth power, J/time</t>
  </si>
  <si>
    <t>[E], reserve density, J/cm^3</t>
  </si>
  <si>
    <t>d[E]/dt, rate of change of reserve density, J/cm^3/time</t>
  </si>
  <si>
    <t>dV/dt, rate of change of structure, cm^3/time</t>
  </si>
  <si>
    <t>Lw, physical length, cm</t>
  </si>
  <si>
    <t>vT, energy conductance, cm/time</t>
  </si>
  <si>
    <t>kT_M, maintenance rate constant, 1/time</t>
  </si>
  <si>
    <t>rT, von Bertalanffy growth rate 1/time</t>
  </si>
  <si>
    <t>kT_J, maturity maintenance rate coefficient, 1/time</t>
  </si>
  <si>
    <t>pT_J, maturity maintenance, J/time</t>
  </si>
  <si>
    <t>dE_H/dt, rate of change of maturity, J/time</t>
  </si>
  <si>
    <t>E_H, maturity, J</t>
  </si>
  <si>
    <t>E_R, energy allocated to the reproduction buffer, J</t>
  </si>
  <si>
    <t>pT_R, reproduction power allocated to maturation, J/time</t>
  </si>
  <si>
    <t>pT_R, reproduction power allocated to reproduction J/time</t>
  </si>
  <si>
    <t>pT_B, egg batch energy allocation, J/time</t>
  </si>
  <si>
    <t>E_B, cumulative energy allocated to a batch of eggs, J</t>
  </si>
  <si>
    <t>JO Organic Fluxes C-moles/time</t>
  </si>
  <si>
    <t>JM Mineral Fluxes moles/time</t>
  </si>
  <si>
    <t>E_H</t>
  </si>
  <si>
    <t>μ_P, chemical potential of food, J/C-mole</t>
  </si>
  <si>
    <t>nM nitrogenous waste</t>
  </si>
  <si>
    <t>mlO2/g/h</t>
  </si>
  <si>
    <t>=IF($B$31=24,-1*BC34/($P$29/C34/24.06)*1000,-1*BC34/($P$29/C34/24.06)*1000/24)</t>
  </si>
  <si>
    <t>=IF($B$31=24,(-1*BC34*(0.082058*(C34+273.15))/(0.082058*293.15))*24.06*1000,(-1*BC34*(0.082058*(C34+273.15))/(0.082058*293.15))*24.06*1000/24)</t>
  </si>
  <si>
    <t>Tb, body dev</t>
  </si>
  <si>
    <t>and</t>
  </si>
  <si>
    <t>Shine</t>
  </si>
  <si>
    <t>Fig1.jpg</t>
  </si>
  <si>
    <t>Wednesday</t>
  </si>
  <si>
    <t>PM</t>
  </si>
  <si>
    <t>years</t>
  </si>
  <si>
    <t>months</t>
  </si>
  <si>
    <t>length</t>
  </si>
  <si>
    <t>SVL</t>
  </si>
  <si>
    <t>mass</t>
  </si>
  <si>
    <t>F</t>
  </si>
  <si>
    <t>Sex</t>
  </si>
  <si>
    <t>M</t>
  </si>
  <si>
    <t xml:space="preserve">svl </t>
  </si>
  <si>
    <t>litter size</t>
  </si>
  <si>
    <t>Parameters for Liopholis inornata</t>
  </si>
  <si>
    <t>Tb</t>
  </si>
  <si>
    <t>mrate</t>
  </si>
  <si>
    <t>mrate_corr_factor</t>
  </si>
  <si>
    <t>1/K</t>
  </si>
  <si>
    <t>lnRate</t>
  </si>
  <si>
    <t>factor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7">
    <numFmt numFmtId="164" formatCode="0.000E+00"/>
    <numFmt numFmtId="165" formatCode="0.0000"/>
    <numFmt numFmtId="166" formatCode="0.0000E+00"/>
    <numFmt numFmtId="167" formatCode="0.000000E+00"/>
    <numFmt numFmtId="168" formatCode="0.0000000E+00"/>
    <numFmt numFmtId="169" formatCode="0.00000"/>
    <numFmt numFmtId="170" formatCode="0.0"/>
  </numFmts>
  <fonts count="12" x14ac:knownFonts="1">
    <font>
      <sz val="10"/>
      <name val="Verdana"/>
    </font>
    <font>
      <sz val="8"/>
      <name val="Verdana"/>
      <family val="2"/>
    </font>
    <font>
      <sz val="10"/>
      <name val="Arial"/>
      <family val="2"/>
    </font>
    <font>
      <sz val="10"/>
      <color indexed="81"/>
      <name val="Tahoma"/>
      <family val="2"/>
    </font>
    <font>
      <b/>
      <sz val="10"/>
      <color indexed="81"/>
      <name val="Tahoma"/>
      <family val="2"/>
    </font>
    <font>
      <b/>
      <sz val="10"/>
      <name val="Verdana"/>
      <family val="2"/>
    </font>
    <font>
      <sz val="10"/>
      <name val="Verdana"/>
      <family val="2"/>
    </font>
    <font>
      <i/>
      <sz val="10"/>
      <name val="Verdana"/>
      <family val="2"/>
    </font>
    <font>
      <sz val="9"/>
      <color indexed="81"/>
      <name val="Tahoma"/>
      <family val="2"/>
    </font>
    <font>
      <b/>
      <sz val="9"/>
      <color indexed="81"/>
      <name val="Tahoma"/>
      <family val="2"/>
    </font>
    <font>
      <b/>
      <sz val="12"/>
      <name val="Verdana"/>
      <family val="2"/>
    </font>
    <font>
      <sz val="9"/>
      <name val="Times New Roman"/>
      <family val="1"/>
    </font>
  </fonts>
  <fills count="21">
    <fill>
      <patternFill patternType="none"/>
    </fill>
    <fill>
      <patternFill patternType="gray125"/>
    </fill>
    <fill>
      <patternFill patternType="solid">
        <fgColor indexed="14"/>
        <bgColor indexed="64"/>
      </patternFill>
    </fill>
    <fill>
      <patternFill patternType="solid">
        <fgColor indexed="50"/>
        <bgColor indexed="64"/>
      </patternFill>
    </fill>
    <fill>
      <patternFill patternType="solid">
        <fgColor indexed="49"/>
        <bgColor indexed="64"/>
      </patternFill>
    </fill>
    <fill>
      <patternFill patternType="solid">
        <fgColor indexed="45"/>
        <bgColor indexed="64"/>
      </patternFill>
    </fill>
    <fill>
      <patternFill patternType="solid">
        <fgColor indexed="53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6"/>
        <bgColor indexed="64"/>
      </patternFill>
    </fill>
    <fill>
      <patternFill patternType="solid">
        <fgColor indexed="48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52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00B0F0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theme="3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rgb="FFFFFF99"/>
        <bgColor indexed="64"/>
      </patternFill>
    </fill>
  </fills>
  <borders count="9">
    <border>
      <left/>
      <right/>
      <top/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/>
      <diagonal/>
    </border>
  </borders>
  <cellStyleXfs count="3">
    <xf numFmtId="0" fontId="0" fillId="0" borderId="0"/>
    <xf numFmtId="0" fontId="2" fillId="0" borderId="0"/>
    <xf numFmtId="0" fontId="6" fillId="0" borderId="0"/>
  </cellStyleXfs>
  <cellXfs count="118">
    <xf numFmtId="0" fontId="0" fillId="0" borderId="0" xfId="0"/>
    <xf numFmtId="0" fontId="0" fillId="0" borderId="0" xfId="0" applyBorder="1"/>
    <xf numFmtId="11" fontId="0" fillId="0" borderId="0" xfId="0" applyNumberFormat="1"/>
    <xf numFmtId="0" fontId="0" fillId="0" borderId="0" xfId="0" quotePrefix="1"/>
    <xf numFmtId="0" fontId="0" fillId="2" borderId="0" xfId="0" applyFill="1"/>
    <xf numFmtId="0" fontId="0" fillId="3" borderId="0" xfId="0" applyFill="1"/>
    <xf numFmtId="0" fontId="0" fillId="4" borderId="0" xfId="0" applyFill="1"/>
    <xf numFmtId="0" fontId="0" fillId="0" borderId="0" xfId="0" applyNumberFormat="1"/>
    <xf numFmtId="0" fontId="0" fillId="5" borderId="0" xfId="0" applyFill="1"/>
    <xf numFmtId="0" fontId="0" fillId="0" borderId="0" xfId="0" applyFill="1" applyBorder="1"/>
    <xf numFmtId="0" fontId="0" fillId="0" borderId="0" xfId="0" applyFill="1"/>
    <xf numFmtId="0" fontId="0" fillId="6" borderId="0" xfId="0" applyFill="1" applyBorder="1"/>
    <xf numFmtId="0" fontId="0" fillId="7" borderId="0" xfId="0" applyFill="1"/>
    <xf numFmtId="0" fontId="0" fillId="8" borderId="0" xfId="0" applyFill="1"/>
    <xf numFmtId="0" fontId="0" fillId="9" borderId="0" xfId="0" applyFill="1" applyBorder="1"/>
    <xf numFmtId="0" fontId="0" fillId="9" borderId="0" xfId="0" applyFill="1"/>
    <xf numFmtId="0" fontId="0" fillId="10" borderId="0" xfId="0" applyFill="1"/>
    <xf numFmtId="0" fontId="0" fillId="10" borderId="0" xfId="0" applyFill="1" applyBorder="1"/>
    <xf numFmtId="0" fontId="0" fillId="11" borderId="0" xfId="0" applyFill="1"/>
    <xf numFmtId="0" fontId="0" fillId="13" borderId="0" xfId="0" applyFill="1"/>
    <xf numFmtId="0" fontId="0" fillId="12" borderId="1" xfId="0" applyFill="1" applyBorder="1"/>
    <xf numFmtId="0" fontId="0" fillId="12" borderId="3" xfId="0" applyFill="1" applyBorder="1"/>
    <xf numFmtId="0" fontId="0" fillId="12" borderId="0" xfId="0" applyFill="1" applyBorder="1"/>
    <xf numFmtId="0" fontId="0" fillId="12" borderId="5" xfId="0" applyFill="1" applyBorder="1"/>
    <xf numFmtId="0" fontId="0" fillId="12" borderId="6" xfId="0" applyFill="1" applyBorder="1"/>
    <xf numFmtId="0" fontId="5" fillId="12" borderId="8" xfId="0" applyFont="1" applyFill="1" applyBorder="1"/>
    <xf numFmtId="0" fontId="0" fillId="7" borderId="0" xfId="0" applyNumberFormat="1" applyFill="1"/>
    <xf numFmtId="0" fontId="6" fillId="0" borderId="0" xfId="0" applyFont="1"/>
    <xf numFmtId="164" fontId="0" fillId="0" borderId="0" xfId="0" applyNumberFormat="1"/>
    <xf numFmtId="2" fontId="0" fillId="0" borderId="0" xfId="0" applyNumberFormat="1"/>
    <xf numFmtId="0" fontId="6" fillId="5" borderId="0" xfId="0" applyFont="1" applyFill="1"/>
    <xf numFmtId="0" fontId="6" fillId="3" borderId="0" xfId="0" applyFont="1" applyFill="1"/>
    <xf numFmtId="0" fontId="0" fillId="14" borderId="0" xfId="0" applyFill="1"/>
    <xf numFmtId="14" fontId="0" fillId="0" borderId="0" xfId="0" applyNumberFormat="1"/>
    <xf numFmtId="0" fontId="0" fillId="15" borderId="0" xfId="0" applyFill="1"/>
    <xf numFmtId="0" fontId="2" fillId="15" borderId="0" xfId="1" applyFill="1"/>
    <xf numFmtId="11" fontId="0" fillId="15" borderId="0" xfId="0" applyNumberFormat="1" applyFill="1"/>
    <xf numFmtId="0" fontId="0" fillId="15" borderId="0" xfId="0" applyNumberFormat="1" applyFill="1"/>
    <xf numFmtId="0" fontId="0" fillId="0" borderId="0" xfId="0" applyNumberFormat="1" applyFill="1"/>
    <xf numFmtId="0" fontId="0" fillId="0" borderId="0" xfId="0" applyNumberFormat="1" applyFill="1" applyBorder="1"/>
    <xf numFmtId="0" fontId="0" fillId="10" borderId="0" xfId="0" applyNumberFormat="1" applyFill="1"/>
    <xf numFmtId="0" fontId="6" fillId="0" borderId="0" xfId="0" applyFont="1" applyBorder="1"/>
    <xf numFmtId="0" fontId="0" fillId="16" borderId="0" xfId="0" applyFill="1" applyBorder="1"/>
    <xf numFmtId="0" fontId="6" fillId="12" borderId="0" xfId="0" applyFont="1" applyFill="1" applyBorder="1"/>
    <xf numFmtId="0" fontId="6" fillId="12" borderId="3" xfId="0" applyFont="1" applyFill="1" applyBorder="1"/>
    <xf numFmtId="0" fontId="6" fillId="10" borderId="0" xfId="0" applyFont="1" applyFill="1"/>
    <xf numFmtId="0" fontId="6" fillId="7" borderId="0" xfId="0" applyFont="1" applyFill="1"/>
    <xf numFmtId="0" fontId="6" fillId="9" borderId="0" xfId="0" applyFont="1" applyFill="1"/>
    <xf numFmtId="0" fontId="6" fillId="10" borderId="0" xfId="0" applyNumberFormat="1" applyFont="1" applyFill="1"/>
    <xf numFmtId="0" fontId="6" fillId="13" borderId="0" xfId="0" applyFont="1" applyFill="1"/>
    <xf numFmtId="0" fontId="7" fillId="12" borderId="3" xfId="0" applyFont="1" applyFill="1" applyBorder="1"/>
    <xf numFmtId="0" fontId="6" fillId="12" borderId="4" xfId="0" applyFont="1" applyFill="1" applyBorder="1"/>
    <xf numFmtId="0" fontId="6" fillId="12" borderId="5" xfId="0" applyFont="1" applyFill="1" applyBorder="1"/>
    <xf numFmtId="0" fontId="6" fillId="12" borderId="7" xfId="0" applyFont="1" applyFill="1" applyBorder="1"/>
    <xf numFmtId="0" fontId="6" fillId="12" borderId="1" xfId="0" applyFont="1" applyFill="1" applyBorder="1"/>
    <xf numFmtId="0" fontId="6" fillId="16" borderId="0" xfId="0" applyFont="1" applyFill="1"/>
    <xf numFmtId="0" fontId="0" fillId="16" borderId="0" xfId="0" applyFill="1"/>
    <xf numFmtId="2" fontId="6" fillId="12" borderId="0" xfId="0" applyNumberFormat="1" applyFont="1" applyFill="1" applyBorder="1"/>
    <xf numFmtId="0" fontId="6" fillId="16" borderId="0" xfId="0" applyFont="1" applyFill="1" applyBorder="1"/>
    <xf numFmtId="0" fontId="6" fillId="14" borderId="0" xfId="0" applyFont="1" applyFill="1"/>
    <xf numFmtId="2" fontId="0" fillId="16" borderId="0" xfId="0" applyNumberFormat="1" applyFill="1" applyBorder="1"/>
    <xf numFmtId="2" fontId="6" fillId="12" borderId="6" xfId="0" applyNumberFormat="1" applyFont="1" applyFill="1" applyBorder="1"/>
    <xf numFmtId="0" fontId="7" fillId="0" borderId="0" xfId="0" applyFont="1"/>
    <xf numFmtId="0" fontId="5" fillId="0" borderId="0" xfId="0" applyFont="1"/>
    <xf numFmtId="0" fontId="6" fillId="0" borderId="0" xfId="0" quotePrefix="1" applyFont="1"/>
    <xf numFmtId="0" fontId="6" fillId="0" borderId="0" xfId="0" applyNumberFormat="1" applyFont="1"/>
    <xf numFmtId="0" fontId="6" fillId="4" borderId="0" xfId="0" applyFont="1" applyFill="1"/>
    <xf numFmtId="0" fontId="6" fillId="17" borderId="0" xfId="0" applyFont="1" applyFill="1"/>
    <xf numFmtId="11" fontId="2" fillId="15" borderId="0" xfId="1" applyNumberFormat="1" applyFill="1"/>
    <xf numFmtId="0" fontId="6" fillId="18" borderId="0" xfId="0" applyFont="1" applyFill="1"/>
    <xf numFmtId="0" fontId="6" fillId="18" borderId="0" xfId="0" applyNumberFormat="1" applyFont="1" applyFill="1"/>
    <xf numFmtId="0" fontId="0" fillId="18" borderId="0" xfId="0" applyFill="1"/>
    <xf numFmtId="166" fontId="0" fillId="15" borderId="0" xfId="0" applyNumberFormat="1" applyFill="1"/>
    <xf numFmtId="167" fontId="0" fillId="15" borderId="0" xfId="0" applyNumberFormat="1" applyFill="1"/>
    <xf numFmtId="168" fontId="0" fillId="15" borderId="0" xfId="0" applyNumberFormat="1" applyFill="1"/>
    <xf numFmtId="169" fontId="0" fillId="15" borderId="0" xfId="0" applyNumberFormat="1" applyFill="1"/>
    <xf numFmtId="11" fontId="0" fillId="0" borderId="0" xfId="0" applyNumberFormat="1" applyBorder="1"/>
    <xf numFmtId="0" fontId="0" fillId="17" borderId="0" xfId="0" applyFill="1"/>
    <xf numFmtId="168" fontId="0" fillId="0" borderId="0" xfId="0" applyNumberFormat="1"/>
    <xf numFmtId="0" fontId="0" fillId="19" borderId="0" xfId="0" applyFill="1"/>
    <xf numFmtId="170" fontId="0" fillId="19" borderId="0" xfId="0" applyNumberFormat="1" applyFill="1"/>
    <xf numFmtId="0" fontId="6" fillId="0" borderId="0" xfId="0" applyFont="1" applyFill="1"/>
    <xf numFmtId="0" fontId="6" fillId="12" borderId="6" xfId="0" applyFont="1" applyFill="1" applyBorder="1"/>
    <xf numFmtId="0" fontId="10" fillId="0" borderId="0" xfId="0" applyFont="1"/>
    <xf numFmtId="0" fontId="5" fillId="12" borderId="1" xfId="0" applyFont="1" applyFill="1" applyBorder="1"/>
    <xf numFmtId="11" fontId="0" fillId="16" borderId="0" xfId="0" applyNumberFormat="1" applyFill="1" applyBorder="1"/>
    <xf numFmtId="0" fontId="5" fillId="20" borderId="8" xfId="0" applyFont="1" applyFill="1" applyBorder="1"/>
    <xf numFmtId="0" fontId="0" fillId="20" borderId="1" xfId="0" applyFill="1" applyBorder="1"/>
    <xf numFmtId="0" fontId="0" fillId="20" borderId="2" xfId="0" applyFill="1" applyBorder="1"/>
    <xf numFmtId="0" fontId="0" fillId="20" borderId="3" xfId="0" applyFill="1" applyBorder="1"/>
    <xf numFmtId="0" fontId="0" fillId="20" borderId="0" xfId="0" applyFill="1" applyBorder="1"/>
    <xf numFmtId="0" fontId="0" fillId="20" borderId="4" xfId="0" applyFill="1" applyBorder="1"/>
    <xf numFmtId="0" fontId="6" fillId="20" borderId="3" xfId="0" applyFont="1" applyFill="1" applyBorder="1"/>
    <xf numFmtId="0" fontId="6" fillId="20" borderId="0" xfId="0" applyFont="1" applyFill="1" applyBorder="1"/>
    <xf numFmtId="0" fontId="6" fillId="20" borderId="5" xfId="0" applyFont="1" applyFill="1" applyBorder="1"/>
    <xf numFmtId="0" fontId="6" fillId="20" borderId="6" xfId="0" applyFont="1" applyFill="1" applyBorder="1"/>
    <xf numFmtId="0" fontId="0" fillId="20" borderId="6" xfId="0" applyFill="1" applyBorder="1"/>
    <xf numFmtId="0" fontId="0" fillId="20" borderId="7" xfId="0" applyFill="1" applyBorder="1"/>
    <xf numFmtId="0" fontId="5" fillId="20" borderId="1" xfId="0" applyFont="1" applyFill="1" applyBorder="1"/>
    <xf numFmtId="165" fontId="0" fillId="20" borderId="0" xfId="0" applyNumberFormat="1" applyFill="1" applyBorder="1"/>
    <xf numFmtId="0" fontId="6" fillId="20" borderId="4" xfId="0" applyFont="1" applyFill="1" applyBorder="1"/>
    <xf numFmtId="0" fontId="0" fillId="20" borderId="5" xfId="0" applyFill="1" applyBorder="1"/>
    <xf numFmtId="0" fontId="6" fillId="20" borderId="2" xfId="0" applyFont="1" applyFill="1" applyBorder="1"/>
    <xf numFmtId="0" fontId="6" fillId="6" borderId="0" xfId="0" applyFont="1" applyFill="1"/>
    <xf numFmtId="0" fontId="6" fillId="11" borderId="0" xfId="0" applyFont="1" applyFill="1"/>
    <xf numFmtId="0" fontId="5" fillId="14" borderId="0" xfId="0" applyFont="1" applyFill="1"/>
    <xf numFmtId="0" fontId="6" fillId="8" borderId="0" xfId="0" applyFont="1" applyFill="1"/>
    <xf numFmtId="0" fontId="6" fillId="4" borderId="0" xfId="0" applyFont="1" applyFill="1" applyBorder="1"/>
    <xf numFmtId="0" fontId="6" fillId="6" borderId="0" xfId="0" applyFont="1" applyFill="1" applyBorder="1"/>
    <xf numFmtId="0" fontId="6" fillId="2" borderId="0" xfId="0" applyFont="1" applyFill="1"/>
    <xf numFmtId="164" fontId="0" fillId="16" borderId="0" xfId="0" applyNumberFormat="1" applyFill="1" applyBorder="1"/>
    <xf numFmtId="0" fontId="0" fillId="16" borderId="4" xfId="0" applyFill="1" applyBorder="1"/>
    <xf numFmtId="11" fontId="6" fillId="20" borderId="6" xfId="0" applyNumberFormat="1" applyFont="1" applyFill="1" applyBorder="1"/>
    <xf numFmtId="165" fontId="0" fillId="0" borderId="0" xfId="0" applyNumberFormat="1" applyBorder="1"/>
    <xf numFmtId="0" fontId="0" fillId="7" borderId="0" xfId="0" applyNumberFormat="1" applyFont="1" applyFill="1"/>
    <xf numFmtId="15" fontId="0" fillId="0" borderId="0" xfId="0" applyNumberFormat="1"/>
    <xf numFmtId="21" fontId="0" fillId="0" borderId="0" xfId="0" applyNumberFormat="1"/>
    <xf numFmtId="0" fontId="11" fillId="0" borderId="0" xfId="0" applyFont="1" applyAlignment="1">
      <alignment vertical="center"/>
    </xf>
  </cellXfs>
  <cellStyles count="3">
    <cellStyle name="Normal" xfId="0" builtinId="0"/>
    <cellStyle name="Normal 2" xfId="2"/>
    <cellStyle name="Normal_deb model" xfId="1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DD0806"/>
      <rgbColor rgb="001FB714"/>
      <rgbColor rgb="000000D4"/>
      <rgbColor rgb="00FCF305"/>
      <rgbColor rgb="00F20884"/>
      <rgbColor rgb="0000ABEA"/>
      <rgbColor rgb="00900000"/>
      <rgbColor rgb="00006411"/>
      <rgbColor rgb="00000090"/>
      <rgbColor rgb="0090713A"/>
      <rgbColor rgb="004600A5"/>
      <rgbColor rgb="00008080"/>
      <rgbColor rgb="00C0C0C0"/>
      <rgbColor rgb="0080808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63AAFE"/>
      <rgbColor rgb="00DD2D32"/>
      <rgbColor rgb="00FFF58C"/>
      <rgbColor rgb="004EE257"/>
      <rgbColor rgb="006711FF"/>
      <rgbColor rgb="00FEA746"/>
      <rgbColor rgb="00865357"/>
      <rgbColor rgb="00A2BD90"/>
      <rgbColor rgb="0000CCFF"/>
      <rgbColor rgb="00CCFFFF"/>
      <rgbColor rgb="00CCFFCC"/>
      <rgbColor rgb="00FFFF99"/>
      <rgbColor rgb="0099CCFF"/>
      <rgbColor rgb="00FF99CC"/>
      <rgbColor rgb="00CC99FF"/>
      <rgbColor rgb="00FFCC99"/>
      <rgbColor rgb="003366FF"/>
      <rgbColor rgb="0033CCCC"/>
      <rgbColor rgb="0099CC00"/>
      <rgbColor rgb="00FFCC00"/>
      <rgbColor rgb="00FF9900"/>
      <rgbColor rgb="00FF6600"/>
      <rgbColor rgb="00666699"/>
      <rgbColor rgb="00969696"/>
      <rgbColor rgb="00003366"/>
      <rgbColor rgb="00339966"/>
      <rgbColor rgb="00003300"/>
      <rgbColor rgb="00333300"/>
      <rgbColor rgb="00993300"/>
      <rgbColor rgb="00993366"/>
      <rgbColor rgb="00333399"/>
      <rgbColor rgb="00333333"/>
    </indexedColors>
    <mruColors>
      <color rgb="FFFFFF99"/>
      <color rgb="FFFFFFCC"/>
      <color rgb="FFFFFF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c:style val="2"/>
  <c:chart>
    <c:title>
      <c:tx>
        <c:rich>
          <a:bodyPr/>
          <a:lstStyle/>
          <a:p>
            <a:pPr>
              <a:defRPr/>
            </a:pPr>
            <a:r>
              <a:rPr lang="en-US"/>
              <a:t>temperature correction curve</a:t>
            </a:r>
          </a:p>
        </c:rich>
      </c:tx>
      <c:layout>
        <c:manualLayout>
          <c:xMode val="edge"/>
          <c:yMode val="edge"/>
          <c:x val="0.35523978685612773"/>
          <c:y val="3.6496350364963612E-2"/>
        </c:manualLayout>
      </c:layout>
      <c:overlay val="0"/>
      <c:spPr>
        <a:noFill/>
        <a:ln w="25400">
          <a:noFill/>
        </a:ln>
      </c:spPr>
    </c:title>
    <c:autoTitleDeleted val="0"/>
    <c:plotArea>
      <c:layout>
        <c:manualLayout>
          <c:layoutTarget val="inner"/>
          <c:xMode val="edge"/>
          <c:yMode val="edge"/>
          <c:x val="0.11900532859680286"/>
          <c:y val="0.21532885087970974"/>
          <c:w val="0.84014209591474243"/>
          <c:h val="0.5401469479694414"/>
        </c:manualLayout>
      </c:layout>
      <c:scatterChart>
        <c:scatterStyle val="lineMarker"/>
        <c:varyColors val="0"/>
        <c:ser>
          <c:idx val="1"/>
          <c:order val="0"/>
          <c:tx>
            <c:strRef>
              <c:f>'deb model'!$Z$1</c:f>
              <c:strCache>
                <c:ptCount val="1"/>
              </c:strCache>
            </c:strRef>
          </c:tx>
          <c:marker>
            <c:symbol val="none"/>
          </c:marker>
          <c:xVal>
            <c:numRef>
              <c:f>'deb model'!$AC$3:$AC$30</c:f>
              <c:numCache>
                <c:formatCode>General</c:formatCode>
                <c:ptCount val="28"/>
                <c:pt idx="0">
                  <c:v>4.5999999999999996</c:v>
                </c:pt>
                <c:pt idx="1">
                  <c:v>5</c:v>
                </c:pt>
                <c:pt idx="2">
                  <c:v>10</c:v>
                </c:pt>
                <c:pt idx="3">
                  <c:v>12</c:v>
                </c:pt>
                <c:pt idx="4">
                  <c:v>14</c:v>
                </c:pt>
                <c:pt idx="5">
                  <c:v>16</c:v>
                </c:pt>
                <c:pt idx="6">
                  <c:v>18</c:v>
                </c:pt>
                <c:pt idx="7">
                  <c:v>20</c:v>
                </c:pt>
                <c:pt idx="8">
                  <c:v>22</c:v>
                </c:pt>
                <c:pt idx="9">
                  <c:v>23</c:v>
                </c:pt>
                <c:pt idx="10">
                  <c:v>24</c:v>
                </c:pt>
                <c:pt idx="11">
                  <c:v>25</c:v>
                </c:pt>
                <c:pt idx="12">
                  <c:v>26</c:v>
                </c:pt>
                <c:pt idx="13">
                  <c:v>27</c:v>
                </c:pt>
                <c:pt idx="14">
                  <c:v>28</c:v>
                </c:pt>
                <c:pt idx="15">
                  <c:v>29</c:v>
                </c:pt>
                <c:pt idx="16">
                  <c:v>30</c:v>
                </c:pt>
                <c:pt idx="17">
                  <c:v>31</c:v>
                </c:pt>
                <c:pt idx="18">
                  <c:v>32</c:v>
                </c:pt>
                <c:pt idx="19">
                  <c:v>33</c:v>
                </c:pt>
                <c:pt idx="20">
                  <c:v>34</c:v>
                </c:pt>
                <c:pt idx="21">
                  <c:v>35</c:v>
                </c:pt>
                <c:pt idx="22">
                  <c:v>36</c:v>
                </c:pt>
                <c:pt idx="23">
                  <c:v>37</c:v>
                </c:pt>
                <c:pt idx="24">
                  <c:v>38</c:v>
                </c:pt>
                <c:pt idx="25">
                  <c:v>39</c:v>
                </c:pt>
                <c:pt idx="26">
                  <c:v>40</c:v>
                </c:pt>
                <c:pt idx="27">
                  <c:v>41</c:v>
                </c:pt>
              </c:numCache>
            </c:numRef>
          </c:xVal>
          <c:yVal>
            <c:numRef>
              <c:f>'deb model'!$AD$3:$AD$30</c:f>
              <c:numCache>
                <c:formatCode>General</c:formatCode>
                <c:ptCount val="28"/>
                <c:pt idx="0">
                  <c:v>2.1989085039638815E-2</c:v>
                </c:pt>
                <c:pt idx="1">
                  <c:v>2.4614690030822083E-2</c:v>
                </c:pt>
                <c:pt idx="2">
                  <c:v>8.9317084129632018E-2</c:v>
                </c:pt>
                <c:pt idx="3">
                  <c:v>0.14584414759538353</c:v>
                </c:pt>
                <c:pt idx="4">
                  <c:v>0.23633091184377647</c:v>
                </c:pt>
                <c:pt idx="5">
                  <c:v>0.38026236614694159</c:v>
                </c:pt>
                <c:pt idx="6">
                  <c:v>0.60749943120110206</c:v>
                </c:pt>
                <c:pt idx="7">
                  <c:v>0.96267801959344901</c:v>
                </c:pt>
                <c:pt idx="8">
                  <c:v>1.5079739703287054</c:v>
                </c:pt>
                <c:pt idx="9">
                  <c:v>1.8739775550466806</c:v>
                </c:pt>
                <c:pt idx="10">
                  <c:v>2.3104787908250608</c:v>
                </c:pt>
                <c:pt idx="11">
                  <c:v>2.8139187361466234</c:v>
                </c:pt>
                <c:pt idx="12">
                  <c:v>3.3620231306423292</c:v>
                </c:pt>
                <c:pt idx="13">
                  <c:v>3.9008387344509727</c:v>
                </c:pt>
                <c:pt idx="14">
                  <c:v>4.3367389191635777</c:v>
                </c:pt>
                <c:pt idx="15">
                  <c:v>4.5521324738296887</c:v>
                </c:pt>
                <c:pt idx="16">
                  <c:v>4.4588033976869266</c:v>
                </c:pt>
                <c:pt idx="17">
                  <c:v>4.0604365127063868</c:v>
                </c:pt>
                <c:pt idx="18">
                  <c:v>3.4594817818011983</c:v>
                </c:pt>
                <c:pt idx="19">
                  <c:v>2.7946510353058684</c:v>
                </c:pt>
                <c:pt idx="20">
                  <c:v>2.1733068321697835</c:v>
                </c:pt>
                <c:pt idx="21">
                  <c:v>1.6485934397093147</c:v>
                </c:pt>
                <c:pt idx="22">
                  <c:v>1.2318013848142906</c:v>
                </c:pt>
                <c:pt idx="23">
                  <c:v>0.91253769128057038</c:v>
                </c:pt>
                <c:pt idx="24">
                  <c:v>0.67305738668091608</c:v>
                </c:pt>
                <c:pt idx="25">
                  <c:v>0.49551142709444124</c:v>
                </c:pt>
                <c:pt idx="26">
                  <c:v>0.36468854529656985</c:v>
                </c:pt>
                <c:pt idx="27">
                  <c:v>0.26856713262879783</c:v>
                </c:pt>
              </c:numCache>
            </c:numRef>
          </c:yVal>
          <c:smooth val="0"/>
        </c:ser>
        <c:ser>
          <c:idx val="2"/>
          <c:order val="1"/>
          <c:tx>
            <c:strRef>
              <c:f>'mrate vs Tb'!$F$1</c:f>
              <c:strCache>
                <c:ptCount val="1"/>
                <c:pt idx="0">
                  <c:v>factor</c:v>
                </c:pt>
              </c:strCache>
            </c:strRef>
          </c:tx>
          <c:spPr>
            <a:ln>
              <a:noFill/>
            </a:ln>
          </c:spPr>
          <c:xVal>
            <c:numRef>
              <c:f>'mrate vs Tb'!$A$2:$A$33</c:f>
              <c:numCache>
                <c:formatCode>General</c:formatCode>
                <c:ptCount val="32"/>
                <c:pt idx="0">
                  <c:v>15</c:v>
                </c:pt>
                <c:pt idx="1">
                  <c:v>15</c:v>
                </c:pt>
                <c:pt idx="2">
                  <c:v>15</c:v>
                </c:pt>
                <c:pt idx="3">
                  <c:v>15</c:v>
                </c:pt>
                <c:pt idx="4">
                  <c:v>15</c:v>
                </c:pt>
                <c:pt idx="5">
                  <c:v>15</c:v>
                </c:pt>
                <c:pt idx="6">
                  <c:v>15</c:v>
                </c:pt>
                <c:pt idx="7">
                  <c:v>15</c:v>
                </c:pt>
                <c:pt idx="8">
                  <c:v>21</c:v>
                </c:pt>
                <c:pt idx="9">
                  <c:v>21</c:v>
                </c:pt>
                <c:pt idx="10">
                  <c:v>21</c:v>
                </c:pt>
                <c:pt idx="11">
                  <c:v>21</c:v>
                </c:pt>
                <c:pt idx="12">
                  <c:v>21</c:v>
                </c:pt>
                <c:pt idx="13">
                  <c:v>21</c:v>
                </c:pt>
                <c:pt idx="14">
                  <c:v>21</c:v>
                </c:pt>
                <c:pt idx="15">
                  <c:v>21</c:v>
                </c:pt>
                <c:pt idx="16">
                  <c:v>25</c:v>
                </c:pt>
                <c:pt idx="17">
                  <c:v>25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5</c:v>
                </c:pt>
                <c:pt idx="23">
                  <c:v>25</c:v>
                </c:pt>
                <c:pt idx="24">
                  <c:v>31</c:v>
                </c:pt>
                <c:pt idx="25">
                  <c:v>31</c:v>
                </c:pt>
                <c:pt idx="26">
                  <c:v>31</c:v>
                </c:pt>
                <c:pt idx="27">
                  <c:v>31</c:v>
                </c:pt>
                <c:pt idx="28">
                  <c:v>31</c:v>
                </c:pt>
                <c:pt idx="29">
                  <c:v>31</c:v>
                </c:pt>
                <c:pt idx="30">
                  <c:v>31</c:v>
                </c:pt>
                <c:pt idx="31">
                  <c:v>31</c:v>
                </c:pt>
              </c:numCache>
            </c:numRef>
          </c:xVal>
          <c:yVal>
            <c:numRef>
              <c:f>'mrate vs Tb'!$F$2:$F$33</c:f>
              <c:numCache>
                <c:formatCode>General</c:formatCode>
                <c:ptCount val="32"/>
                <c:pt idx="0">
                  <c:v>0.31912224206614431</c:v>
                </c:pt>
                <c:pt idx="1">
                  <c:v>0.39118807467612748</c:v>
                </c:pt>
                <c:pt idx="2">
                  <c:v>0.22616701289944183</c:v>
                </c:pt>
                <c:pt idx="3">
                  <c:v>0.18433207289686776</c:v>
                </c:pt>
                <c:pt idx="4">
                  <c:v>0.20075664435133803</c:v>
                </c:pt>
                <c:pt idx="5">
                  <c:v>0.36880061180220619</c:v>
                </c:pt>
                <c:pt idx="6">
                  <c:v>0.18917998195114646</c:v>
                </c:pt>
                <c:pt idx="7">
                  <c:v>0.41109283532419572</c:v>
                </c:pt>
                <c:pt idx="8">
                  <c:v>1.064421709034046</c:v>
                </c:pt>
                <c:pt idx="9">
                  <c:v>1.1186069757920087</c:v>
                </c:pt>
                <c:pt idx="10">
                  <c:v>0.91107139776877311</c:v>
                </c:pt>
                <c:pt idx="11">
                  <c:v>0.92221418393575538</c:v>
                </c:pt>
                <c:pt idx="12">
                  <c:v>0.78782071472159587</c:v>
                </c:pt>
                <c:pt idx="13">
                  <c:v>1.3649233784286943</c:v>
                </c:pt>
                <c:pt idx="14">
                  <c:v>0.94178420509219396</c:v>
                </c:pt>
                <c:pt idx="15">
                  <c:v>0.88915743522693313</c:v>
                </c:pt>
                <c:pt idx="16">
                  <c:v>2.9515027420373632</c:v>
                </c:pt>
                <c:pt idx="17">
                  <c:v>2.5929780818685138</c:v>
                </c:pt>
                <c:pt idx="18">
                  <c:v>2.7391894768184679</c:v>
                </c:pt>
                <c:pt idx="19">
                  <c:v>2.6656538808190486</c:v>
                </c:pt>
                <c:pt idx="20">
                  <c:v>2.9032592542446269</c:v>
                </c:pt>
                <c:pt idx="21">
                  <c:v>2.687231420992473</c:v>
                </c:pt>
                <c:pt idx="22">
                  <c:v>2.703963805909996</c:v>
                </c:pt>
                <c:pt idx="23">
                  <c:v>2.8303402031041047</c:v>
                </c:pt>
                <c:pt idx="24">
                  <c:v>4.712726621829475</c:v>
                </c:pt>
                <c:pt idx="25">
                  <c:v>4.0819997012893712</c:v>
                </c:pt>
                <c:pt idx="26">
                  <c:v>5.3488066204372764</c:v>
                </c:pt>
                <c:pt idx="27">
                  <c:v>3.7953078717900324</c:v>
                </c:pt>
                <c:pt idx="28">
                  <c:v>3.526913502619264</c:v>
                </c:pt>
                <c:pt idx="29">
                  <c:v>4.2037619563136666</c:v>
                </c:pt>
                <c:pt idx="30">
                  <c:v>4.4972847356764714</c:v>
                </c:pt>
                <c:pt idx="31">
                  <c:v>5.1183289951447097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60626432"/>
        <c:axId val="61661184"/>
      </c:scatterChart>
      <c:valAx>
        <c:axId val="60626432"/>
        <c:scaling>
          <c:orientation val="minMax"/>
        </c:scaling>
        <c:delete val="0"/>
        <c:axPos val="b"/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Body Temperature</a:t>
                </a:r>
              </a:p>
            </c:rich>
          </c:tx>
          <c:layout>
            <c:manualLayout>
              <c:xMode val="edge"/>
              <c:yMode val="edge"/>
              <c:x val="0.44227353463587921"/>
              <c:y val="0.86496503630479127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3175">
            <a:solidFill>
              <a:srgbClr val="000000"/>
            </a:solidFill>
            <a:prstDash val="solid"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1661184"/>
        <c:crosses val="autoZero"/>
        <c:crossBetween val="midCat"/>
      </c:valAx>
      <c:valAx>
        <c:axId val="61661184"/>
        <c:scaling>
          <c:orientation val="minMax"/>
          <c:max val="5"/>
          <c:min val="0"/>
        </c:scaling>
        <c:delete val="0"/>
        <c:axPos val="l"/>
        <c:majorGridlines>
          <c:spPr>
            <a:ln w="3175">
              <a:solidFill>
                <a:srgbClr val="000000"/>
              </a:solidFill>
              <a:prstDash val="sysDash"/>
            </a:ln>
          </c:spPr>
        </c:majorGridlines>
        <c:title>
          <c:tx>
            <c:rich>
              <a:bodyPr/>
              <a:lstStyle/>
              <a:p>
                <a:pPr>
                  <a:defRPr/>
                </a:pPr>
                <a:r>
                  <a:rPr lang="en-US"/>
                  <a:t>Correction</a:t>
                </a:r>
              </a:p>
            </c:rich>
          </c:tx>
          <c:layout>
            <c:manualLayout>
              <c:xMode val="edge"/>
              <c:yMode val="edge"/>
              <c:x val="1.8417900551093918E-2"/>
              <c:y val="0.36861388488589503"/>
            </c:manualLayout>
          </c:layout>
          <c:overlay val="0"/>
          <c:spPr>
            <a:noFill/>
            <a:ln w="25400">
              <a:noFill/>
            </a:ln>
          </c:spPr>
        </c:title>
        <c:numFmt formatCode="General" sourceLinked="1"/>
        <c:majorTickMark val="out"/>
        <c:minorTickMark val="none"/>
        <c:tickLblPos val="nextTo"/>
        <c:spPr>
          <a:ln w="9525">
            <a:noFill/>
          </a:ln>
        </c:spPr>
        <c:txPr>
          <a:bodyPr rot="0" vert="horz"/>
          <a:lstStyle/>
          <a:p>
            <a:pPr>
              <a:defRPr/>
            </a:pPr>
            <a:endParaRPr lang="en-US"/>
          </a:p>
        </c:txPr>
        <c:crossAx val="60626432"/>
        <c:crosses val="autoZero"/>
        <c:crossBetween val="midCat"/>
      </c:valAx>
      <c:spPr>
        <a:noFill/>
        <a:ln w="12700">
          <a:solidFill>
            <a:srgbClr val="808080"/>
          </a:solidFill>
          <a:prstDash val="solid"/>
        </a:ln>
      </c:spPr>
    </c:plotArea>
    <c:plotVisOnly val="1"/>
    <c:dispBlanksAs val="gap"/>
    <c:showDLblsOverMax val="0"/>
  </c:chart>
  <c:spPr>
    <a:solidFill>
      <a:srgbClr val="FFFFFF"/>
    </a:solidFill>
    <a:ln w="3175">
      <a:noFill/>
      <a:prstDash val="solid"/>
    </a:ln>
  </c:spPr>
  <c:txPr>
    <a:bodyPr/>
    <a:lstStyle/>
    <a:p>
      <a:pPr>
        <a:defRPr sz="1100" b="0" i="0" u="none" strike="noStrike" baseline="0">
          <a:solidFill>
            <a:srgbClr val="000000"/>
          </a:solidFill>
          <a:latin typeface="Arial"/>
          <a:ea typeface="Arial"/>
          <a:cs typeface="Arial"/>
        </a:defRPr>
      </a:pPr>
      <a:endParaRPr lang="en-US"/>
    </a:p>
  </c:txPr>
  <c:printSettings>
    <c:headerFooter/>
    <c:pageMargins b="0.75" l="0.7" r="0.7" t="0.75" header="0.3" footer="0.3"/>
    <c:pageSetup paperSize="9" orientation="landscape"/>
  </c:printSettings>
</c:chartSpace>
</file>

<file path=xl/charts/chart10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deb model'!$AH$2</c:f>
              <c:strCache>
                <c:ptCount val="1"/>
                <c:pt idx="0">
                  <c:v>mrate_corr_factor</c:v>
                </c:pt>
              </c:strCache>
            </c:strRef>
          </c:tx>
          <c:spPr>
            <a:ln w="28575">
              <a:noFill/>
            </a:ln>
          </c:spPr>
          <c:xVal>
            <c:numRef>
              <c:f>'deb model'!$AF$3:$AF$9</c:f>
              <c:numCache>
                <c:formatCode>General</c:formatCode>
                <c:ptCount val="7"/>
                <c:pt idx="0">
                  <c:v>5</c:v>
                </c:pt>
                <c:pt idx="1">
                  <c:v>12</c:v>
                </c:pt>
                <c:pt idx="2">
                  <c:v>20</c:v>
                </c:pt>
                <c:pt idx="3">
                  <c:v>24</c:v>
                </c:pt>
                <c:pt idx="4">
                  <c:v>27</c:v>
                </c:pt>
                <c:pt idx="5">
                  <c:v>29</c:v>
                </c:pt>
                <c:pt idx="6">
                  <c:v>30</c:v>
                </c:pt>
              </c:numCache>
            </c:numRef>
          </c:xVal>
          <c:yVal>
            <c:numRef>
              <c:f>'deb model'!$AH$3:$AH$9</c:f>
              <c:numCache>
                <c:formatCode>General</c:formatCode>
                <c:ptCount val="7"/>
                <c:pt idx="0">
                  <c:v>0.21339233783507741</c:v>
                </c:pt>
                <c:pt idx="1">
                  <c:v>0.30754342304075893</c:v>
                </c:pt>
                <c:pt idx="2">
                  <c:v>1</c:v>
                </c:pt>
                <c:pt idx="3">
                  <c:v>1.4308178454312832</c:v>
                </c:pt>
                <c:pt idx="4">
                  <c:v>2.6596144020466537</c:v>
                </c:pt>
                <c:pt idx="5">
                  <c:v>3.6709326942218521</c:v>
                </c:pt>
                <c:pt idx="6">
                  <c:v>4.2696186589782013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0154112"/>
        <c:axId val="220160000"/>
      </c:scatterChart>
      <c:valAx>
        <c:axId val="220154112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20160000"/>
        <c:crosses val="autoZero"/>
        <c:crossBetween val="midCat"/>
      </c:valAx>
      <c:valAx>
        <c:axId val="22016000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20154112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1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Length Weight Age'!$C$1</c:f>
              <c:strCache>
                <c:ptCount val="1"/>
                <c:pt idx="0">
                  <c:v>length</c:v>
                </c:pt>
              </c:strCache>
            </c:strRef>
          </c:tx>
          <c:spPr>
            <a:ln w="28575">
              <a:noFill/>
            </a:ln>
          </c:spPr>
          <c:xVal>
            <c:numRef>
              <c:f>'Length Weight Age'!$A$2:$A$14</c:f>
              <c:numCache>
                <c:formatCode>General</c:formatCode>
                <c:ptCount val="13"/>
                <c:pt idx="0">
                  <c:v>1.0922083333333332</c:v>
                </c:pt>
                <c:pt idx="1">
                  <c:v>0.99869999999999992</c:v>
                </c:pt>
                <c:pt idx="2">
                  <c:v>1.2558416666666665</c:v>
                </c:pt>
                <c:pt idx="3">
                  <c:v>2.0038999999999998</c:v>
                </c:pt>
                <c:pt idx="4">
                  <c:v>1.9961</c:v>
                </c:pt>
                <c:pt idx="5">
                  <c:v>2.0038999999999998</c:v>
                </c:pt>
                <c:pt idx="6">
                  <c:v>2.0974000000000004</c:v>
                </c:pt>
                <c:pt idx="7">
                  <c:v>3.0090916666666669</c:v>
                </c:pt>
                <c:pt idx="8">
                  <c:v>2.8376583333333332</c:v>
                </c:pt>
                <c:pt idx="9">
                  <c:v>3.8506499999999999</c:v>
                </c:pt>
                <c:pt idx="10">
                  <c:v>4.7701333333333329</c:v>
                </c:pt>
                <c:pt idx="11">
                  <c:v>5.7831166666666665</c:v>
                </c:pt>
                <c:pt idx="12">
                  <c:v>5.7675333333333336</c:v>
                </c:pt>
              </c:numCache>
            </c:numRef>
          </c:xVal>
          <c:yVal>
            <c:numRef>
              <c:f>'Length Weight Age'!$C$2:$C$14</c:f>
              <c:numCache>
                <c:formatCode>General</c:formatCode>
                <c:ptCount val="13"/>
                <c:pt idx="0">
                  <c:v>51.432000000000002</c:v>
                </c:pt>
                <c:pt idx="1">
                  <c:v>66.083100000000002</c:v>
                </c:pt>
                <c:pt idx="2">
                  <c:v>72.459299999999999</c:v>
                </c:pt>
                <c:pt idx="3">
                  <c:v>97.584000000000003</c:v>
                </c:pt>
                <c:pt idx="4">
                  <c:v>91.249399999999994</c:v>
                </c:pt>
                <c:pt idx="5">
                  <c:v>86.584000000000003</c:v>
                </c:pt>
                <c:pt idx="6">
                  <c:v>81.599599999999995</c:v>
                </c:pt>
                <c:pt idx="7">
                  <c:v>112.4182</c:v>
                </c:pt>
                <c:pt idx="8">
                  <c:v>130.05629999999999</c:v>
                </c:pt>
                <c:pt idx="9">
                  <c:v>130.89179999999999</c:v>
                </c:pt>
                <c:pt idx="10">
                  <c:v>147.04499999999999</c:v>
                </c:pt>
                <c:pt idx="11">
                  <c:v>148.5472</c:v>
                </c:pt>
                <c:pt idx="12">
                  <c:v>160.8779000000000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1954816"/>
        <c:axId val="221956352"/>
      </c:scatterChart>
      <c:valAx>
        <c:axId val="221954816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21956352"/>
        <c:crosses val="autoZero"/>
        <c:crossBetween val="midCat"/>
      </c:valAx>
      <c:valAx>
        <c:axId val="221956352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21954816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SA vs mass'!$C$1</c:f>
              <c:strCache>
                <c:ptCount val="1"/>
                <c:pt idx="0">
                  <c:v>mass</c:v>
                </c:pt>
              </c:strCache>
            </c:strRef>
          </c:tx>
          <c:spPr>
            <a:ln w="28575">
              <a:noFill/>
            </a:ln>
          </c:spPr>
          <c:trendline>
            <c:trendlineType val="power"/>
            <c:dispRSqr val="1"/>
            <c:dispEq val="1"/>
            <c:trendlineLbl>
              <c:layout>
                <c:manualLayout>
                  <c:x val="-0.11983573928258967"/>
                  <c:y val="-3.4093394575678039E-2"/>
                </c:manualLayout>
              </c:layout>
              <c:numFmt formatCode="0.000E+00" sourceLinked="0"/>
            </c:trendlineLbl>
          </c:trendline>
          <c:xVal>
            <c:numRef>
              <c:f>'SA vs mass'!$B$2:$B$20</c:f>
              <c:numCache>
                <c:formatCode>General</c:formatCode>
                <c:ptCount val="19"/>
                <c:pt idx="0">
                  <c:v>25</c:v>
                </c:pt>
                <c:pt idx="1">
                  <c:v>36</c:v>
                </c:pt>
                <c:pt idx="2">
                  <c:v>46</c:v>
                </c:pt>
                <c:pt idx="3">
                  <c:v>78</c:v>
                </c:pt>
                <c:pt idx="4">
                  <c:v>62</c:v>
                </c:pt>
                <c:pt idx="5">
                  <c:v>66</c:v>
                </c:pt>
                <c:pt idx="6">
                  <c:v>67</c:v>
                </c:pt>
                <c:pt idx="7">
                  <c:v>70</c:v>
                </c:pt>
                <c:pt idx="8">
                  <c:v>72.5</c:v>
                </c:pt>
                <c:pt idx="9">
                  <c:v>75</c:v>
                </c:pt>
                <c:pt idx="10">
                  <c:v>77.5</c:v>
                </c:pt>
                <c:pt idx="11">
                  <c:v>78.3</c:v>
                </c:pt>
                <c:pt idx="12">
                  <c:v>81</c:v>
                </c:pt>
                <c:pt idx="13">
                  <c:v>82</c:v>
                </c:pt>
                <c:pt idx="14">
                  <c:v>67</c:v>
                </c:pt>
                <c:pt idx="15">
                  <c:v>70</c:v>
                </c:pt>
                <c:pt idx="16">
                  <c:v>71</c:v>
                </c:pt>
                <c:pt idx="17">
                  <c:v>75</c:v>
                </c:pt>
                <c:pt idx="18">
                  <c:v>80.7</c:v>
                </c:pt>
              </c:numCache>
            </c:numRef>
          </c:xVal>
          <c:yVal>
            <c:numRef>
              <c:f>'SA vs mass'!$C$2:$C$20</c:f>
              <c:numCache>
                <c:formatCode>General</c:formatCode>
                <c:ptCount val="19"/>
                <c:pt idx="0">
                  <c:v>7.5</c:v>
                </c:pt>
                <c:pt idx="1">
                  <c:v>16</c:v>
                </c:pt>
                <c:pt idx="2">
                  <c:v>29</c:v>
                </c:pt>
                <c:pt idx="3">
                  <c:v>185</c:v>
                </c:pt>
                <c:pt idx="4">
                  <c:v>70</c:v>
                </c:pt>
                <c:pt idx="5">
                  <c:v>96.5</c:v>
                </c:pt>
                <c:pt idx="6">
                  <c:v>83</c:v>
                </c:pt>
                <c:pt idx="7">
                  <c:v>75</c:v>
                </c:pt>
                <c:pt idx="8">
                  <c:v>71</c:v>
                </c:pt>
                <c:pt idx="9">
                  <c:v>125</c:v>
                </c:pt>
                <c:pt idx="10">
                  <c:v>127</c:v>
                </c:pt>
                <c:pt idx="11">
                  <c:v>184</c:v>
                </c:pt>
                <c:pt idx="12">
                  <c:v>113</c:v>
                </c:pt>
                <c:pt idx="13">
                  <c:v>149</c:v>
                </c:pt>
                <c:pt idx="14">
                  <c:v>133</c:v>
                </c:pt>
                <c:pt idx="15">
                  <c:v>113</c:v>
                </c:pt>
                <c:pt idx="16">
                  <c:v>159</c:v>
                </c:pt>
                <c:pt idx="17">
                  <c:v>96.1</c:v>
                </c:pt>
                <c:pt idx="18">
                  <c:v>149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21539712"/>
        <c:axId val="221570176"/>
      </c:scatterChart>
      <c:valAx>
        <c:axId val="221539712"/>
        <c:scaling>
          <c:orientation val="minMax"/>
          <c:max val="100"/>
          <c:min val="0"/>
        </c:scaling>
        <c:delete val="0"/>
        <c:axPos val="b"/>
        <c:numFmt formatCode="General" sourceLinked="1"/>
        <c:majorTickMark val="out"/>
        <c:minorTickMark val="none"/>
        <c:tickLblPos val="nextTo"/>
        <c:crossAx val="221570176"/>
        <c:crosses val="autoZero"/>
        <c:crossBetween val="midCat"/>
      </c:valAx>
      <c:valAx>
        <c:axId val="221570176"/>
        <c:scaling>
          <c:orientation val="minMax"/>
          <c:max val="200"/>
          <c:min val="0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21539712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3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autoTitleDeleted val="0"/>
    <c:plotArea>
      <c:layout/>
      <c:scatterChart>
        <c:scatterStyle val="lineMarker"/>
        <c:varyColors val="0"/>
        <c:ser>
          <c:idx val="0"/>
          <c:order val="0"/>
          <c:spPr>
            <a:ln w="28575">
              <a:noFill/>
            </a:ln>
          </c:spPr>
          <c:xVal>
            <c:numRef>
              <c:f>'SA vs mass'!$E$30:$E$37</c:f>
              <c:numCache>
                <c:formatCode>General</c:formatCode>
                <c:ptCount val="8"/>
                <c:pt idx="0">
                  <c:v>82</c:v>
                </c:pt>
                <c:pt idx="1">
                  <c:v>75</c:v>
                </c:pt>
                <c:pt idx="2">
                  <c:v>78</c:v>
                </c:pt>
                <c:pt idx="3">
                  <c:v>85</c:v>
                </c:pt>
                <c:pt idx="4">
                  <c:v>65</c:v>
                </c:pt>
                <c:pt idx="5">
                  <c:v>76</c:v>
                </c:pt>
                <c:pt idx="6">
                  <c:v>63</c:v>
                </c:pt>
                <c:pt idx="7">
                  <c:v>92</c:v>
                </c:pt>
              </c:numCache>
            </c:numRef>
          </c:xVal>
          <c:yVal>
            <c:numRef>
              <c:f>'SA vs mass'!$F$30:$F$37</c:f>
              <c:numCache>
                <c:formatCode>General</c:formatCode>
                <c:ptCount val="8"/>
                <c:pt idx="0">
                  <c:v>9</c:v>
                </c:pt>
                <c:pt idx="1">
                  <c:v>4</c:v>
                </c:pt>
                <c:pt idx="2">
                  <c:v>4</c:v>
                </c:pt>
                <c:pt idx="3">
                  <c:v>7</c:v>
                </c:pt>
                <c:pt idx="4">
                  <c:v>2</c:v>
                </c:pt>
                <c:pt idx="5">
                  <c:v>4</c:v>
                </c:pt>
                <c:pt idx="6">
                  <c:v>4</c:v>
                </c:pt>
                <c:pt idx="7">
                  <c:v>4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114795648"/>
        <c:axId val="114797184"/>
      </c:scatterChart>
      <c:valAx>
        <c:axId val="114795648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114797184"/>
        <c:crosses val="autoZero"/>
        <c:crossBetween val="midCat"/>
      </c:valAx>
      <c:valAx>
        <c:axId val="11479718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114795648"/>
        <c:crosses val="autoZero"/>
        <c:crossBetween val="midCat"/>
      </c:valAx>
    </c:plotArea>
    <c:legend>
      <c:legendPos val="r"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4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rate vs Tb'!$D$1</c:f>
              <c:strCache>
                <c:ptCount val="1"/>
                <c:pt idx="0">
                  <c:v>lnRate</c:v>
                </c:pt>
              </c:strCache>
            </c:strRef>
          </c:tx>
          <c:spPr>
            <a:ln w="28575">
              <a:noFill/>
            </a:ln>
          </c:spPr>
          <c:trendline>
            <c:trendlineType val="linear"/>
            <c:dispRSqr val="1"/>
            <c:dispEq val="1"/>
            <c:trendlineLbl>
              <c:layout/>
              <c:numFmt formatCode="General" sourceLinked="0"/>
            </c:trendlineLbl>
          </c:trendline>
          <c:xVal>
            <c:numRef>
              <c:f>'mrate vs Tb'!$C$2:$C$25</c:f>
              <c:numCache>
                <c:formatCode>General</c:formatCode>
                <c:ptCount val="24"/>
                <c:pt idx="0">
                  <c:v>3.472222222222222E-3</c:v>
                </c:pt>
                <c:pt idx="1">
                  <c:v>3.472222222222222E-3</c:v>
                </c:pt>
                <c:pt idx="2">
                  <c:v>3.472222222222222E-3</c:v>
                </c:pt>
                <c:pt idx="3">
                  <c:v>3.472222222222222E-3</c:v>
                </c:pt>
                <c:pt idx="4">
                  <c:v>3.472222222222222E-3</c:v>
                </c:pt>
                <c:pt idx="5">
                  <c:v>3.472222222222222E-3</c:v>
                </c:pt>
                <c:pt idx="6">
                  <c:v>3.472222222222222E-3</c:v>
                </c:pt>
                <c:pt idx="7">
                  <c:v>3.472222222222222E-3</c:v>
                </c:pt>
                <c:pt idx="8">
                  <c:v>3.4013605442176869E-3</c:v>
                </c:pt>
                <c:pt idx="9">
                  <c:v>3.4013605442176869E-3</c:v>
                </c:pt>
                <c:pt idx="10">
                  <c:v>3.4013605442176869E-3</c:v>
                </c:pt>
                <c:pt idx="11">
                  <c:v>3.4013605442176869E-3</c:v>
                </c:pt>
                <c:pt idx="12">
                  <c:v>3.4013605442176869E-3</c:v>
                </c:pt>
                <c:pt idx="13">
                  <c:v>3.4013605442176869E-3</c:v>
                </c:pt>
                <c:pt idx="14">
                  <c:v>3.4013605442176869E-3</c:v>
                </c:pt>
                <c:pt idx="15">
                  <c:v>3.4013605442176869E-3</c:v>
                </c:pt>
                <c:pt idx="16">
                  <c:v>3.3557046979865771E-3</c:v>
                </c:pt>
                <c:pt idx="17">
                  <c:v>3.3557046979865771E-3</c:v>
                </c:pt>
                <c:pt idx="18">
                  <c:v>3.3557046979865771E-3</c:v>
                </c:pt>
                <c:pt idx="19">
                  <c:v>3.3557046979865771E-3</c:v>
                </c:pt>
                <c:pt idx="20">
                  <c:v>3.3557046979865771E-3</c:v>
                </c:pt>
                <c:pt idx="21">
                  <c:v>3.3557046979865771E-3</c:v>
                </c:pt>
                <c:pt idx="22">
                  <c:v>3.3557046979865771E-3</c:v>
                </c:pt>
                <c:pt idx="23">
                  <c:v>3.3557046979865771E-3</c:v>
                </c:pt>
              </c:numCache>
            </c:numRef>
          </c:xVal>
          <c:yVal>
            <c:numRef>
              <c:f>'mrate vs Tb'!$D$2:$D$25</c:f>
              <c:numCache>
                <c:formatCode>General</c:formatCode>
                <c:ptCount val="24"/>
                <c:pt idx="0">
                  <c:v>-6.172545753454691</c:v>
                </c:pt>
                <c:pt idx="1">
                  <c:v>-5.9689315330654633</c:v>
                </c:pt>
                <c:pt idx="2">
                  <c:v>-6.5168462653246424</c:v>
                </c:pt>
                <c:pt idx="3">
                  <c:v>-6.7213811117847477</c:v>
                </c:pt>
                <c:pt idx="4">
                  <c:v>-6.6360265368850566</c:v>
                </c:pt>
                <c:pt idx="5">
                  <c:v>-6.0278638362239976</c:v>
                </c:pt>
                <c:pt idx="6">
                  <c:v>-6.6954211394254486</c:v>
                </c:pt>
                <c:pt idx="7">
                  <c:v>-5.9193009211136118</c:v>
                </c:pt>
                <c:pt idx="8">
                  <c:v>-4.9679330523492204</c:v>
                </c:pt>
                <c:pt idx="9">
                  <c:v>-4.9182805682557609</c:v>
                </c:pt>
                <c:pt idx="10">
                  <c:v>-5.1234987196533641</c:v>
                </c:pt>
                <c:pt idx="11">
                  <c:v>-5.1113424866085087</c:v>
                </c:pt>
                <c:pt idx="12">
                  <c:v>-5.268849442222173</c:v>
                </c:pt>
                <c:pt idx="13">
                  <c:v>-4.7192664137804794</c:v>
                </c:pt>
                <c:pt idx="14">
                  <c:v>-5.0903438201147022</c:v>
                </c:pt>
                <c:pt idx="15">
                  <c:v>-5.1478456744761338</c:v>
                </c:pt>
                <c:pt idx="16">
                  <c:v>-3.9480502630926368</c:v>
                </c:pt>
                <c:pt idx="17">
                  <c:v>-4.0775576541099445</c:v>
                </c:pt>
                <c:pt idx="18">
                  <c:v>-4.0227026425635728</c:v>
                </c:pt>
                <c:pt idx="19">
                  <c:v>-4.0499153216440158</c:v>
                </c:pt>
                <c:pt idx="20">
                  <c:v>-3.9645307211373781</c:v>
                </c:pt>
                <c:pt idx="21">
                  <c:v>-4.0418532557376992</c:v>
                </c:pt>
                <c:pt idx="22">
                  <c:v>-4.0356459351197973</c:v>
                </c:pt>
                <c:pt idx="23">
                  <c:v>-3.9899677902814941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54122624"/>
        <c:axId val="254083840"/>
      </c:scatterChart>
      <c:valAx>
        <c:axId val="254122624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54083840"/>
        <c:crosses val="autoZero"/>
        <c:crossBetween val="midCat"/>
      </c:valAx>
      <c:valAx>
        <c:axId val="254083840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54122624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15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layout/>
      <c:overlay val="0"/>
    </c:title>
    <c:autoTitleDeleted val="0"/>
    <c:plotArea>
      <c:layout/>
      <c:scatterChart>
        <c:scatterStyle val="lineMarker"/>
        <c:varyColors val="0"/>
        <c:ser>
          <c:idx val="0"/>
          <c:order val="0"/>
          <c:tx>
            <c:strRef>
              <c:f>'mrate vs Tb'!$B$1</c:f>
              <c:strCache>
                <c:ptCount val="1"/>
                <c:pt idx="0">
                  <c:v>mrate</c:v>
                </c:pt>
              </c:strCache>
            </c:strRef>
          </c:tx>
          <c:spPr>
            <a:ln w="28575">
              <a:noFill/>
            </a:ln>
          </c:spPr>
          <c:xVal>
            <c:numRef>
              <c:f>'mrate vs Tb'!$A$2:$A$33</c:f>
              <c:numCache>
                <c:formatCode>General</c:formatCode>
                <c:ptCount val="32"/>
                <c:pt idx="0">
                  <c:v>15</c:v>
                </c:pt>
                <c:pt idx="1">
                  <c:v>15</c:v>
                </c:pt>
                <c:pt idx="2">
                  <c:v>15</c:v>
                </c:pt>
                <c:pt idx="3">
                  <c:v>15</c:v>
                </c:pt>
                <c:pt idx="4">
                  <c:v>15</c:v>
                </c:pt>
                <c:pt idx="5">
                  <c:v>15</c:v>
                </c:pt>
                <c:pt idx="6">
                  <c:v>15</c:v>
                </c:pt>
                <c:pt idx="7">
                  <c:v>15</c:v>
                </c:pt>
                <c:pt idx="8">
                  <c:v>21</c:v>
                </c:pt>
                <c:pt idx="9">
                  <c:v>21</c:v>
                </c:pt>
                <c:pt idx="10">
                  <c:v>21</c:v>
                </c:pt>
                <c:pt idx="11">
                  <c:v>21</c:v>
                </c:pt>
                <c:pt idx="12">
                  <c:v>21</c:v>
                </c:pt>
                <c:pt idx="13">
                  <c:v>21</c:v>
                </c:pt>
                <c:pt idx="14">
                  <c:v>21</c:v>
                </c:pt>
                <c:pt idx="15">
                  <c:v>21</c:v>
                </c:pt>
                <c:pt idx="16">
                  <c:v>25</c:v>
                </c:pt>
                <c:pt idx="17">
                  <c:v>25</c:v>
                </c:pt>
                <c:pt idx="18">
                  <c:v>25</c:v>
                </c:pt>
                <c:pt idx="19">
                  <c:v>25</c:v>
                </c:pt>
                <c:pt idx="20">
                  <c:v>25</c:v>
                </c:pt>
                <c:pt idx="21">
                  <c:v>25</c:v>
                </c:pt>
                <c:pt idx="22">
                  <c:v>25</c:v>
                </c:pt>
                <c:pt idx="23">
                  <c:v>25</c:v>
                </c:pt>
                <c:pt idx="24">
                  <c:v>31</c:v>
                </c:pt>
                <c:pt idx="25">
                  <c:v>31</c:v>
                </c:pt>
                <c:pt idx="26">
                  <c:v>31</c:v>
                </c:pt>
                <c:pt idx="27">
                  <c:v>31</c:v>
                </c:pt>
                <c:pt idx="28">
                  <c:v>31</c:v>
                </c:pt>
                <c:pt idx="29">
                  <c:v>31</c:v>
                </c:pt>
                <c:pt idx="30">
                  <c:v>31</c:v>
                </c:pt>
                <c:pt idx="31">
                  <c:v>31</c:v>
                </c:pt>
              </c:numCache>
            </c:numRef>
          </c:xVal>
          <c:yVal>
            <c:numRef>
              <c:f>'mrate vs Tb'!$B$2:$B$33</c:f>
              <c:numCache>
                <c:formatCode>General</c:formatCode>
                <c:ptCount val="32"/>
                <c:pt idx="0">
                  <c:v>2.0859189999999999E-3</c:v>
                </c:pt>
                <c:pt idx="1">
                  <c:v>2.5569719999999998E-3</c:v>
                </c:pt>
                <c:pt idx="2">
                  <c:v>1.478324E-3</c:v>
                </c:pt>
                <c:pt idx="3">
                  <c:v>1.204873E-3</c:v>
                </c:pt>
                <c:pt idx="4">
                  <c:v>1.3122310000000001E-3</c:v>
                </c:pt>
                <c:pt idx="5">
                  <c:v>2.4106380000000001E-3</c:v>
                </c:pt>
                <c:pt idx="6">
                  <c:v>1.236561E-3</c:v>
                </c:pt>
                <c:pt idx="7">
                  <c:v>2.6870779999999999E-3</c:v>
                </c:pt>
                <c:pt idx="8">
                  <c:v>6.9575139999999997E-3</c:v>
                </c:pt>
                <c:pt idx="9">
                  <c:v>7.3116919999999998E-3</c:v>
                </c:pt>
                <c:pt idx="10">
                  <c:v>5.9551509999999997E-3</c:v>
                </c:pt>
                <c:pt idx="11">
                  <c:v>6.0279849999999996E-3</c:v>
                </c:pt>
                <c:pt idx="12">
                  <c:v>5.1495320000000001E-3</c:v>
                </c:pt>
                <c:pt idx="13">
                  <c:v>8.9217210000000005E-3</c:v>
                </c:pt>
                <c:pt idx="14">
                  <c:v>6.1559029999999999E-3</c:v>
                </c:pt>
                <c:pt idx="15">
                  <c:v>5.8119119999999998E-3</c:v>
                </c:pt>
                <c:pt idx="16">
                  <c:v>1.9292279999999998E-2</c:v>
                </c:pt>
                <c:pt idx="17">
                  <c:v>1.6948810000000002E-2</c:v>
                </c:pt>
                <c:pt idx="18">
                  <c:v>1.7904509999999998E-2</c:v>
                </c:pt>
                <c:pt idx="19">
                  <c:v>1.7423850000000001E-2</c:v>
                </c:pt>
                <c:pt idx="20">
                  <c:v>1.8976940000000001E-2</c:v>
                </c:pt>
                <c:pt idx="21">
                  <c:v>1.756489E-2</c:v>
                </c:pt>
                <c:pt idx="22">
                  <c:v>1.7674260000000001E-2</c:v>
                </c:pt>
                <c:pt idx="23">
                  <c:v>1.8500309999999999E-2</c:v>
                </c:pt>
                <c:pt idx="24">
                  <c:v>3.0804390000000001E-2</c:v>
                </c:pt>
                <c:pt idx="25">
                  <c:v>2.6681690000000001E-2</c:v>
                </c:pt>
                <c:pt idx="26">
                  <c:v>3.496208E-2</c:v>
                </c:pt>
                <c:pt idx="27">
                  <c:v>2.480775E-2</c:v>
                </c:pt>
                <c:pt idx="28">
                  <c:v>2.305341E-2</c:v>
                </c:pt>
                <c:pt idx="29">
                  <c:v>2.7477580000000001E-2</c:v>
                </c:pt>
                <c:pt idx="30">
                  <c:v>2.9396169999999999E-2</c:v>
                </c:pt>
                <c:pt idx="31">
                  <c:v>3.3455579999999999E-2</c:v>
                </c:pt>
              </c:numCache>
            </c:numRef>
          </c:yVal>
          <c:smooth val="0"/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9244800"/>
        <c:axId val="219243264"/>
      </c:scatterChart>
      <c:valAx>
        <c:axId val="219244800"/>
        <c:scaling>
          <c:orientation val="minMax"/>
        </c:scaling>
        <c:delete val="0"/>
        <c:axPos val="b"/>
        <c:numFmt formatCode="General" sourceLinked="1"/>
        <c:majorTickMark val="out"/>
        <c:minorTickMark val="none"/>
        <c:tickLblPos val="nextTo"/>
        <c:crossAx val="219243264"/>
        <c:crosses val="autoZero"/>
        <c:crossBetween val="midCat"/>
      </c:valAx>
      <c:valAx>
        <c:axId val="219243264"/>
        <c:scaling>
          <c:orientation val="minMax"/>
        </c:scaling>
        <c:delete val="0"/>
        <c:axPos val="l"/>
        <c:majorGridlines/>
        <c:numFmt formatCode="General" sourceLinked="1"/>
        <c:majorTickMark val="out"/>
        <c:minorTickMark val="none"/>
        <c:tickLblPos val="nextTo"/>
        <c:crossAx val="219244800"/>
        <c:crosses val="autoZero"/>
        <c:crossBetween val="midCat"/>
      </c:valAx>
    </c:plotArea>
    <c:legend>
      <c:legendPos val="r"/>
      <c:layout/>
      <c:overlay val="0"/>
    </c:legend>
    <c:plotVisOnly val="1"/>
    <c:dispBlanksAs val="gap"/>
    <c:showDLblsOverMax val="0"/>
  </c:chart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date1904 val="0"/>
  <c:lang val="en-A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/>
          <a:lstStyle/>
          <a:p>
            <a:pPr>
              <a:defRPr sz="1200" b="1"/>
            </a:pPr>
            <a:r>
              <a:rPr lang="en-AU" sz="1200" b="1"/>
              <a:t>mass</a:t>
            </a:r>
            <a:r>
              <a:rPr lang="en-AU" sz="1200" b="1" baseline="0"/>
              <a:t> </a:t>
            </a:r>
            <a:r>
              <a:rPr lang="en-AU" sz="1200" b="1"/>
              <a:t>and reproduction</a:t>
            </a:r>
          </a:p>
        </c:rich>
      </c:tx>
      <c:layout/>
      <c:overlay val="1"/>
    </c:title>
    <c:autoTitleDeleted val="0"/>
    <c:plotArea>
      <c:layout>
        <c:manualLayout>
          <c:layoutTarget val="inner"/>
          <c:xMode val="edge"/>
          <c:yMode val="edge"/>
          <c:x val="0.19584131983502245"/>
          <c:y val="0.16203725289625961"/>
          <c:w val="0.74424216972878388"/>
          <c:h val="0.59861645693079901"/>
        </c:manualLayout>
      </c:layout>
      <c:scatterChart>
        <c:scatterStyle val="lineMarker"/>
        <c:varyColors val="0"/>
        <c:ser>
          <c:idx val="3"/>
          <c:order val="0"/>
          <c:tx>
            <c:strRef>
              <c:f>'deb model'!$BR$33</c:f>
              <c:strCache>
                <c:ptCount val="1"/>
                <c:pt idx="0">
                  <c:v>Repro Event</c:v>
                </c:pt>
              </c:strCache>
            </c:strRef>
          </c:tx>
          <c:spPr>
            <a:ln w="28575">
              <a:noFill/>
            </a:ln>
          </c:spPr>
          <c:marker>
            <c:symbol val="circle"/>
            <c:size val="7"/>
            <c:spPr>
              <a:noFill/>
              <a:ln>
                <a:solidFill>
                  <a:srgbClr val="000000"/>
                </a:solidFill>
                <a:prstDash val="solid"/>
              </a:ln>
            </c:spPr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42465753424234</c:v>
                </c:pt>
                <c:pt idx="3776">
                  <c:v>10.34520547945163</c:v>
                </c:pt>
                <c:pt idx="3777">
                  <c:v>10.347945205479027</c:v>
                </c:pt>
                <c:pt idx="3778">
                  <c:v>10.350684931506423</c:v>
                </c:pt>
                <c:pt idx="3779">
                  <c:v>10.35342465753382</c:v>
                </c:pt>
                <c:pt idx="3780">
                  <c:v>10.356164383561216</c:v>
                </c:pt>
                <c:pt idx="3781">
                  <c:v>10.358904109588613</c:v>
                </c:pt>
                <c:pt idx="3782">
                  <c:v>10.361643835616009</c:v>
                </c:pt>
                <c:pt idx="3783">
                  <c:v>10.364383561643406</c:v>
                </c:pt>
                <c:pt idx="3784">
                  <c:v>10.367123287670802</c:v>
                </c:pt>
                <c:pt idx="3785">
                  <c:v>10.369863013698199</c:v>
                </c:pt>
                <c:pt idx="3786">
                  <c:v>10.372602739725595</c:v>
                </c:pt>
                <c:pt idx="3787">
                  <c:v>10.375342465752992</c:v>
                </c:pt>
                <c:pt idx="3788">
                  <c:v>10.378082191780388</c:v>
                </c:pt>
                <c:pt idx="3789">
                  <c:v>10.380821917807785</c:v>
                </c:pt>
                <c:pt idx="3790">
                  <c:v>10.383561643835181</c:v>
                </c:pt>
                <c:pt idx="3791">
                  <c:v>10.386301369862577</c:v>
                </c:pt>
                <c:pt idx="3792">
                  <c:v>10.389041095889974</c:v>
                </c:pt>
                <c:pt idx="3793">
                  <c:v>10.39178082191737</c:v>
                </c:pt>
                <c:pt idx="3794">
                  <c:v>10.394520547944767</c:v>
                </c:pt>
                <c:pt idx="3795">
                  <c:v>10.397260273972163</c:v>
                </c:pt>
                <c:pt idx="3796">
                  <c:v>10.39999999999956</c:v>
                </c:pt>
                <c:pt idx="3797">
                  <c:v>10.402739726026956</c:v>
                </c:pt>
                <c:pt idx="3798">
                  <c:v>10.405479452054353</c:v>
                </c:pt>
                <c:pt idx="3799">
                  <c:v>10.408219178081749</c:v>
                </c:pt>
                <c:pt idx="3800">
                  <c:v>10.410958904109146</c:v>
                </c:pt>
                <c:pt idx="3801">
                  <c:v>10.413698630136542</c:v>
                </c:pt>
                <c:pt idx="3802">
                  <c:v>10.416438356163939</c:v>
                </c:pt>
                <c:pt idx="3803">
                  <c:v>10.419178082191335</c:v>
                </c:pt>
                <c:pt idx="3804">
                  <c:v>10.421917808218732</c:v>
                </c:pt>
                <c:pt idx="3805">
                  <c:v>10.424657534246128</c:v>
                </c:pt>
                <c:pt idx="3806">
                  <c:v>10.427397260273525</c:v>
                </c:pt>
                <c:pt idx="3807">
                  <c:v>10.430136986300921</c:v>
                </c:pt>
                <c:pt idx="3808">
                  <c:v>10.432876712328317</c:v>
                </c:pt>
                <c:pt idx="3809">
                  <c:v>10.435616438355714</c:v>
                </c:pt>
                <c:pt idx="3810">
                  <c:v>10.43835616438311</c:v>
                </c:pt>
                <c:pt idx="3811">
                  <c:v>10.441095890410507</c:v>
                </c:pt>
                <c:pt idx="3812">
                  <c:v>10.443835616437903</c:v>
                </c:pt>
                <c:pt idx="3813">
                  <c:v>10.4465753424653</c:v>
                </c:pt>
                <c:pt idx="3814">
                  <c:v>10.449315068492696</c:v>
                </c:pt>
                <c:pt idx="3815">
                  <c:v>10.452054794520093</c:v>
                </c:pt>
                <c:pt idx="3816">
                  <c:v>10.454794520547489</c:v>
                </c:pt>
                <c:pt idx="3817">
                  <c:v>10.457534246574886</c:v>
                </c:pt>
                <c:pt idx="3818">
                  <c:v>10.460273972602282</c:v>
                </c:pt>
                <c:pt idx="3819">
                  <c:v>10.463013698629679</c:v>
                </c:pt>
                <c:pt idx="3820">
                  <c:v>10.465753424657075</c:v>
                </c:pt>
                <c:pt idx="3821">
                  <c:v>10.468493150684472</c:v>
                </c:pt>
                <c:pt idx="3822">
                  <c:v>10.471232876711868</c:v>
                </c:pt>
                <c:pt idx="3823">
                  <c:v>10.473972602739265</c:v>
                </c:pt>
                <c:pt idx="3824">
                  <c:v>10.476712328766661</c:v>
                </c:pt>
                <c:pt idx="3825">
                  <c:v>10.479452054794058</c:v>
                </c:pt>
                <c:pt idx="3826">
                  <c:v>10.482191780821454</c:v>
                </c:pt>
                <c:pt idx="3827">
                  <c:v>10.48493150684885</c:v>
                </c:pt>
                <c:pt idx="3828">
                  <c:v>10.487671232876247</c:v>
                </c:pt>
                <c:pt idx="3829">
                  <c:v>10.490410958903643</c:v>
                </c:pt>
                <c:pt idx="3830">
                  <c:v>10.49315068493104</c:v>
                </c:pt>
                <c:pt idx="3831">
                  <c:v>10.495890410958436</c:v>
                </c:pt>
                <c:pt idx="3832">
                  <c:v>10.498630136985833</c:v>
                </c:pt>
                <c:pt idx="3833">
                  <c:v>10.501369863013229</c:v>
                </c:pt>
                <c:pt idx="3834">
                  <c:v>10.504109589040626</c:v>
                </c:pt>
                <c:pt idx="3835">
                  <c:v>10.506849315068022</c:v>
                </c:pt>
                <c:pt idx="3836">
                  <c:v>10.509589041095419</c:v>
                </c:pt>
                <c:pt idx="3837">
                  <c:v>10.512328767122815</c:v>
                </c:pt>
                <c:pt idx="3838">
                  <c:v>10.515068493150212</c:v>
                </c:pt>
                <c:pt idx="3839">
                  <c:v>10.517808219177608</c:v>
                </c:pt>
                <c:pt idx="3840">
                  <c:v>10.520547945205005</c:v>
                </c:pt>
                <c:pt idx="3841">
                  <c:v>10.523287671232401</c:v>
                </c:pt>
                <c:pt idx="3842">
                  <c:v>10.526027397259798</c:v>
                </c:pt>
                <c:pt idx="3843">
                  <c:v>10.528767123287194</c:v>
                </c:pt>
                <c:pt idx="3844">
                  <c:v>10.53150684931459</c:v>
                </c:pt>
                <c:pt idx="3845">
                  <c:v>10.534246575341987</c:v>
                </c:pt>
                <c:pt idx="3846">
                  <c:v>10.536986301369383</c:v>
                </c:pt>
                <c:pt idx="3847">
                  <c:v>10.53972602739678</c:v>
                </c:pt>
                <c:pt idx="3848">
                  <c:v>10.542465753424176</c:v>
                </c:pt>
                <c:pt idx="3849">
                  <c:v>10.545205479451573</c:v>
                </c:pt>
                <c:pt idx="3850">
                  <c:v>10.547945205478969</c:v>
                </c:pt>
                <c:pt idx="3851">
                  <c:v>10.550684931506366</c:v>
                </c:pt>
                <c:pt idx="3852">
                  <c:v>10.553424657533762</c:v>
                </c:pt>
                <c:pt idx="3853">
                  <c:v>10.556164383561159</c:v>
                </c:pt>
                <c:pt idx="3854">
                  <c:v>10.558904109588555</c:v>
                </c:pt>
                <c:pt idx="3855">
                  <c:v>10.561643835615952</c:v>
                </c:pt>
                <c:pt idx="3856">
                  <c:v>10.564383561643348</c:v>
                </c:pt>
                <c:pt idx="3857">
                  <c:v>10.567123287670745</c:v>
                </c:pt>
                <c:pt idx="3858">
                  <c:v>10.569863013698141</c:v>
                </c:pt>
                <c:pt idx="3859">
                  <c:v>10.572602739725538</c:v>
                </c:pt>
                <c:pt idx="3860">
                  <c:v>10.575342465752934</c:v>
                </c:pt>
                <c:pt idx="3861">
                  <c:v>10.57808219178033</c:v>
                </c:pt>
                <c:pt idx="3862">
                  <c:v>10.580821917807727</c:v>
                </c:pt>
                <c:pt idx="3863">
                  <c:v>10.583561643835123</c:v>
                </c:pt>
                <c:pt idx="3864">
                  <c:v>10.58630136986252</c:v>
                </c:pt>
                <c:pt idx="3865">
                  <c:v>10.589041095889916</c:v>
                </c:pt>
                <c:pt idx="3866">
                  <c:v>10.591780821917313</c:v>
                </c:pt>
                <c:pt idx="3867">
                  <c:v>10.594520547944709</c:v>
                </c:pt>
                <c:pt idx="3868">
                  <c:v>10.597260273972106</c:v>
                </c:pt>
                <c:pt idx="3869">
                  <c:v>10.599999999999502</c:v>
                </c:pt>
                <c:pt idx="3870">
                  <c:v>10.602739726026899</c:v>
                </c:pt>
                <c:pt idx="3871">
                  <c:v>10.605479452054295</c:v>
                </c:pt>
                <c:pt idx="3872">
                  <c:v>10.608219178081692</c:v>
                </c:pt>
                <c:pt idx="3873">
                  <c:v>10.610958904109088</c:v>
                </c:pt>
                <c:pt idx="3874">
                  <c:v>10.613698630136485</c:v>
                </c:pt>
                <c:pt idx="3875">
                  <c:v>10.616438356163881</c:v>
                </c:pt>
                <c:pt idx="3876">
                  <c:v>10.619178082191278</c:v>
                </c:pt>
                <c:pt idx="3877">
                  <c:v>10.621917808218674</c:v>
                </c:pt>
                <c:pt idx="3878">
                  <c:v>10.624657534246071</c:v>
                </c:pt>
                <c:pt idx="3879">
                  <c:v>10.627397260273467</c:v>
                </c:pt>
                <c:pt idx="3880">
                  <c:v>10.630136986300863</c:v>
                </c:pt>
                <c:pt idx="3881">
                  <c:v>10.63287671232826</c:v>
                </c:pt>
                <c:pt idx="3882">
                  <c:v>10.635616438355656</c:v>
                </c:pt>
                <c:pt idx="3883">
                  <c:v>10.638356164383053</c:v>
                </c:pt>
                <c:pt idx="3884">
                  <c:v>10.641095890410449</c:v>
                </c:pt>
                <c:pt idx="3885">
                  <c:v>10.643835616437846</c:v>
                </c:pt>
                <c:pt idx="3886">
                  <c:v>10.646575342465242</c:v>
                </c:pt>
                <c:pt idx="3887">
                  <c:v>10.649315068492639</c:v>
                </c:pt>
                <c:pt idx="3888">
                  <c:v>10.652054794520035</c:v>
                </c:pt>
                <c:pt idx="3889">
                  <c:v>10.654794520547432</c:v>
                </c:pt>
                <c:pt idx="3890">
                  <c:v>10.657534246574828</c:v>
                </c:pt>
                <c:pt idx="3891">
                  <c:v>10.660273972602225</c:v>
                </c:pt>
                <c:pt idx="3892">
                  <c:v>10.663013698629621</c:v>
                </c:pt>
                <c:pt idx="3893">
                  <c:v>10.665753424657018</c:v>
                </c:pt>
                <c:pt idx="3894">
                  <c:v>10.668493150684414</c:v>
                </c:pt>
                <c:pt idx="3895">
                  <c:v>10.671232876711811</c:v>
                </c:pt>
                <c:pt idx="3896">
                  <c:v>10.673972602739207</c:v>
                </c:pt>
                <c:pt idx="3897">
                  <c:v>10.676712328766603</c:v>
                </c:pt>
                <c:pt idx="3898">
                  <c:v>10.679452054794</c:v>
                </c:pt>
                <c:pt idx="3899">
                  <c:v>10.682191780821396</c:v>
                </c:pt>
                <c:pt idx="3900">
                  <c:v>10.684931506848793</c:v>
                </c:pt>
                <c:pt idx="3901">
                  <c:v>10.687671232876189</c:v>
                </c:pt>
                <c:pt idx="3902">
                  <c:v>10.690410958903586</c:v>
                </c:pt>
                <c:pt idx="3903">
                  <c:v>10.693150684930982</c:v>
                </c:pt>
                <c:pt idx="3904">
                  <c:v>10.695890410958379</c:v>
                </c:pt>
                <c:pt idx="3905">
                  <c:v>10.698630136985775</c:v>
                </c:pt>
                <c:pt idx="3906">
                  <c:v>10.701369863013172</c:v>
                </c:pt>
                <c:pt idx="3907">
                  <c:v>10.704109589040568</c:v>
                </c:pt>
                <c:pt idx="3908">
                  <c:v>10.706849315067965</c:v>
                </c:pt>
                <c:pt idx="3909">
                  <c:v>10.709589041095361</c:v>
                </c:pt>
                <c:pt idx="3910">
                  <c:v>10.712328767122758</c:v>
                </c:pt>
                <c:pt idx="3911">
                  <c:v>10.715068493150154</c:v>
                </c:pt>
                <c:pt idx="3912">
                  <c:v>10.717808219177551</c:v>
                </c:pt>
                <c:pt idx="3913">
                  <c:v>10.720547945204947</c:v>
                </c:pt>
                <c:pt idx="3914">
                  <c:v>10.723287671232343</c:v>
                </c:pt>
                <c:pt idx="3915">
                  <c:v>10.72602739725974</c:v>
                </c:pt>
                <c:pt idx="3916">
                  <c:v>10.728767123287136</c:v>
                </c:pt>
                <c:pt idx="3917">
                  <c:v>10.731506849314533</c:v>
                </c:pt>
                <c:pt idx="3918">
                  <c:v>10.734246575341929</c:v>
                </c:pt>
                <c:pt idx="3919">
                  <c:v>10.736986301369326</c:v>
                </c:pt>
                <c:pt idx="3920">
                  <c:v>10.739726027396722</c:v>
                </c:pt>
                <c:pt idx="3921">
                  <c:v>10.742465753424119</c:v>
                </c:pt>
                <c:pt idx="3922">
                  <c:v>10.745205479451515</c:v>
                </c:pt>
                <c:pt idx="3923">
                  <c:v>10.747945205478912</c:v>
                </c:pt>
                <c:pt idx="3924">
                  <c:v>10.750684931506308</c:v>
                </c:pt>
                <c:pt idx="3925">
                  <c:v>10.753424657533705</c:v>
                </c:pt>
                <c:pt idx="3926">
                  <c:v>10.756164383561101</c:v>
                </c:pt>
                <c:pt idx="3927">
                  <c:v>10.758904109588498</c:v>
                </c:pt>
                <c:pt idx="3928">
                  <c:v>10.761643835615894</c:v>
                </c:pt>
                <c:pt idx="3929">
                  <c:v>10.764383561643291</c:v>
                </c:pt>
                <c:pt idx="3930">
                  <c:v>10.767123287670687</c:v>
                </c:pt>
                <c:pt idx="3931">
                  <c:v>10.769863013698084</c:v>
                </c:pt>
                <c:pt idx="3932">
                  <c:v>10.77260273972548</c:v>
                </c:pt>
                <c:pt idx="3933">
                  <c:v>10.775342465752876</c:v>
                </c:pt>
                <c:pt idx="3934">
                  <c:v>10.778082191780273</c:v>
                </c:pt>
                <c:pt idx="3935">
                  <c:v>10.780821917807669</c:v>
                </c:pt>
                <c:pt idx="3936">
                  <c:v>10.783561643835066</c:v>
                </c:pt>
                <c:pt idx="3937">
                  <c:v>10.786301369862462</c:v>
                </c:pt>
                <c:pt idx="3938">
                  <c:v>10.789041095889859</c:v>
                </c:pt>
                <c:pt idx="3939">
                  <c:v>10.791780821917255</c:v>
                </c:pt>
                <c:pt idx="3940">
                  <c:v>10.794520547944652</c:v>
                </c:pt>
                <c:pt idx="3941">
                  <c:v>10.797260273972048</c:v>
                </c:pt>
                <c:pt idx="3942">
                  <c:v>10.799999999999445</c:v>
                </c:pt>
                <c:pt idx="3943">
                  <c:v>10.802739726026841</c:v>
                </c:pt>
                <c:pt idx="3944">
                  <c:v>10.805479452054238</c:v>
                </c:pt>
                <c:pt idx="3945">
                  <c:v>10.808219178081634</c:v>
                </c:pt>
                <c:pt idx="3946">
                  <c:v>10.810958904109031</c:v>
                </c:pt>
                <c:pt idx="3947">
                  <c:v>10.813698630136427</c:v>
                </c:pt>
                <c:pt idx="3948">
                  <c:v>10.816438356163824</c:v>
                </c:pt>
                <c:pt idx="3949">
                  <c:v>10.81917808219122</c:v>
                </c:pt>
                <c:pt idx="3950">
                  <c:v>10.821917808218616</c:v>
                </c:pt>
                <c:pt idx="3951">
                  <c:v>10.824657534246013</c:v>
                </c:pt>
                <c:pt idx="3952">
                  <c:v>10.827397260273409</c:v>
                </c:pt>
                <c:pt idx="3953">
                  <c:v>10.830136986300806</c:v>
                </c:pt>
                <c:pt idx="3954">
                  <c:v>10.832876712328202</c:v>
                </c:pt>
                <c:pt idx="3955">
                  <c:v>10.835616438355599</c:v>
                </c:pt>
                <c:pt idx="3956">
                  <c:v>10.838356164382995</c:v>
                </c:pt>
                <c:pt idx="3957">
                  <c:v>10.841095890410392</c:v>
                </c:pt>
                <c:pt idx="3958">
                  <c:v>10.843835616437788</c:v>
                </c:pt>
                <c:pt idx="3959">
                  <c:v>10.846575342465185</c:v>
                </c:pt>
                <c:pt idx="3960">
                  <c:v>10.849315068492581</c:v>
                </c:pt>
                <c:pt idx="3961">
                  <c:v>10.852054794519978</c:v>
                </c:pt>
                <c:pt idx="3962">
                  <c:v>10.854794520547374</c:v>
                </c:pt>
                <c:pt idx="3963">
                  <c:v>10.857534246574771</c:v>
                </c:pt>
                <c:pt idx="3964">
                  <c:v>10.860273972602167</c:v>
                </c:pt>
                <c:pt idx="3965">
                  <c:v>10.863013698629564</c:v>
                </c:pt>
                <c:pt idx="3966">
                  <c:v>10.86575342465696</c:v>
                </c:pt>
                <c:pt idx="3967">
                  <c:v>10.868493150684357</c:v>
                </c:pt>
                <c:pt idx="3968">
                  <c:v>10.871232876711753</c:v>
                </c:pt>
                <c:pt idx="3969">
                  <c:v>10.873972602739149</c:v>
                </c:pt>
                <c:pt idx="3970">
                  <c:v>10.876712328766546</c:v>
                </c:pt>
                <c:pt idx="3971">
                  <c:v>10.879452054793942</c:v>
                </c:pt>
                <c:pt idx="3972">
                  <c:v>10.882191780821339</c:v>
                </c:pt>
                <c:pt idx="3973">
                  <c:v>10.884931506848735</c:v>
                </c:pt>
                <c:pt idx="3974">
                  <c:v>10.887671232876132</c:v>
                </c:pt>
                <c:pt idx="3975">
                  <c:v>10.890410958903528</c:v>
                </c:pt>
                <c:pt idx="3976">
                  <c:v>10.893150684930925</c:v>
                </c:pt>
                <c:pt idx="3977">
                  <c:v>10.895890410958321</c:v>
                </c:pt>
                <c:pt idx="3978">
                  <c:v>10.898630136985718</c:v>
                </c:pt>
                <c:pt idx="3979">
                  <c:v>10.901369863013114</c:v>
                </c:pt>
                <c:pt idx="3980">
                  <c:v>10.904109589040511</c:v>
                </c:pt>
                <c:pt idx="3981">
                  <c:v>10.906849315067907</c:v>
                </c:pt>
                <c:pt idx="3982">
                  <c:v>10.909589041095304</c:v>
                </c:pt>
                <c:pt idx="3983">
                  <c:v>10.9123287671227</c:v>
                </c:pt>
                <c:pt idx="3984">
                  <c:v>10.915068493150097</c:v>
                </c:pt>
                <c:pt idx="3985">
                  <c:v>10.917808219177493</c:v>
                </c:pt>
                <c:pt idx="3986">
                  <c:v>10.920547945204889</c:v>
                </c:pt>
                <c:pt idx="3987">
                  <c:v>10.923287671232286</c:v>
                </c:pt>
                <c:pt idx="3988">
                  <c:v>10.926027397259682</c:v>
                </c:pt>
                <c:pt idx="3989">
                  <c:v>10.928767123287079</c:v>
                </c:pt>
                <c:pt idx="3990">
                  <c:v>10.931506849314475</c:v>
                </c:pt>
                <c:pt idx="3991">
                  <c:v>10.934246575341872</c:v>
                </c:pt>
                <c:pt idx="3992">
                  <c:v>10.936986301369268</c:v>
                </c:pt>
                <c:pt idx="3993">
                  <c:v>10.939726027396665</c:v>
                </c:pt>
                <c:pt idx="3994">
                  <c:v>10.942465753424061</c:v>
                </c:pt>
                <c:pt idx="3995">
                  <c:v>10.945205479451458</c:v>
                </c:pt>
                <c:pt idx="3996">
                  <c:v>10.947945205478854</c:v>
                </c:pt>
                <c:pt idx="3997">
                  <c:v>10.950684931506251</c:v>
                </c:pt>
                <c:pt idx="3998">
                  <c:v>10.953424657533647</c:v>
                </c:pt>
                <c:pt idx="3999">
                  <c:v>10.956164383561044</c:v>
                </c:pt>
                <c:pt idx="4000">
                  <c:v>10.95890410958844</c:v>
                </c:pt>
                <c:pt idx="4001">
                  <c:v>10.961643835615837</c:v>
                </c:pt>
                <c:pt idx="4002">
                  <c:v>10.964383561643233</c:v>
                </c:pt>
                <c:pt idx="4003">
                  <c:v>10.967123287670629</c:v>
                </c:pt>
                <c:pt idx="4004">
                  <c:v>10.969863013698026</c:v>
                </c:pt>
                <c:pt idx="4005">
                  <c:v>10.972602739725422</c:v>
                </c:pt>
                <c:pt idx="4006">
                  <c:v>10.975342465752819</c:v>
                </c:pt>
                <c:pt idx="4007">
                  <c:v>10.978082191780215</c:v>
                </c:pt>
                <c:pt idx="4008">
                  <c:v>10.980821917807612</c:v>
                </c:pt>
                <c:pt idx="4009">
                  <c:v>10.983561643835008</c:v>
                </c:pt>
                <c:pt idx="4010">
                  <c:v>10.986301369862405</c:v>
                </c:pt>
                <c:pt idx="4011">
                  <c:v>10.989041095889801</c:v>
                </c:pt>
                <c:pt idx="4012">
                  <c:v>10.991780821917198</c:v>
                </c:pt>
                <c:pt idx="4013">
                  <c:v>10.994520547944594</c:v>
                </c:pt>
                <c:pt idx="4014">
                  <c:v>10.997260273971991</c:v>
                </c:pt>
                <c:pt idx="4015">
                  <c:v>10.999999999999387</c:v>
                </c:pt>
                <c:pt idx="4016">
                  <c:v>11.002739726026784</c:v>
                </c:pt>
                <c:pt idx="4017">
                  <c:v>11.00547945205418</c:v>
                </c:pt>
                <c:pt idx="4018">
                  <c:v>11.008219178081577</c:v>
                </c:pt>
                <c:pt idx="4019">
                  <c:v>11.010958904108973</c:v>
                </c:pt>
                <c:pt idx="4020">
                  <c:v>11.01369863013637</c:v>
                </c:pt>
                <c:pt idx="4021">
                  <c:v>11.016438356163766</c:v>
                </c:pt>
                <c:pt idx="4022">
                  <c:v>11.019178082191162</c:v>
                </c:pt>
                <c:pt idx="4023">
                  <c:v>11.021917808218559</c:v>
                </c:pt>
                <c:pt idx="4024">
                  <c:v>11.024657534245955</c:v>
                </c:pt>
                <c:pt idx="4025">
                  <c:v>11.027397260273352</c:v>
                </c:pt>
                <c:pt idx="4026">
                  <c:v>11.030136986300748</c:v>
                </c:pt>
                <c:pt idx="4027">
                  <c:v>11.032876712328145</c:v>
                </c:pt>
                <c:pt idx="4028">
                  <c:v>11.035616438355541</c:v>
                </c:pt>
                <c:pt idx="4029">
                  <c:v>11.038356164382938</c:v>
                </c:pt>
                <c:pt idx="4030">
                  <c:v>11.041095890410334</c:v>
                </c:pt>
                <c:pt idx="4031">
                  <c:v>11.043835616437731</c:v>
                </c:pt>
                <c:pt idx="4032">
                  <c:v>11.046575342465127</c:v>
                </c:pt>
                <c:pt idx="4033">
                  <c:v>11.049315068492524</c:v>
                </c:pt>
                <c:pt idx="4034">
                  <c:v>11.05205479451992</c:v>
                </c:pt>
                <c:pt idx="4035">
                  <c:v>11.054794520547317</c:v>
                </c:pt>
                <c:pt idx="4036">
                  <c:v>11.057534246574713</c:v>
                </c:pt>
                <c:pt idx="4037">
                  <c:v>11.06027397260211</c:v>
                </c:pt>
                <c:pt idx="4038">
                  <c:v>11.063013698629506</c:v>
                </c:pt>
                <c:pt idx="4039">
                  <c:v>11.065753424656902</c:v>
                </c:pt>
                <c:pt idx="4040">
                  <c:v>11.068493150684299</c:v>
                </c:pt>
                <c:pt idx="4041">
                  <c:v>11.071232876711695</c:v>
                </c:pt>
                <c:pt idx="4042">
                  <c:v>11.073972602739092</c:v>
                </c:pt>
                <c:pt idx="4043">
                  <c:v>11.076712328766488</c:v>
                </c:pt>
                <c:pt idx="4044">
                  <c:v>11.079452054793885</c:v>
                </c:pt>
                <c:pt idx="4045">
                  <c:v>11.082191780821281</c:v>
                </c:pt>
                <c:pt idx="4046">
                  <c:v>11.084931506848678</c:v>
                </c:pt>
                <c:pt idx="4047">
                  <c:v>11.087671232876074</c:v>
                </c:pt>
                <c:pt idx="4048">
                  <c:v>11.090410958903471</c:v>
                </c:pt>
                <c:pt idx="4049">
                  <c:v>11.093150684930867</c:v>
                </c:pt>
                <c:pt idx="4050">
                  <c:v>11.095890410958264</c:v>
                </c:pt>
                <c:pt idx="4051">
                  <c:v>11.09863013698566</c:v>
                </c:pt>
                <c:pt idx="4052">
                  <c:v>11.101369863013057</c:v>
                </c:pt>
                <c:pt idx="4053">
                  <c:v>11.104109589040453</c:v>
                </c:pt>
                <c:pt idx="4054">
                  <c:v>11.10684931506785</c:v>
                </c:pt>
                <c:pt idx="4055">
                  <c:v>11.109589041095246</c:v>
                </c:pt>
                <c:pt idx="4056">
                  <c:v>11.112328767122643</c:v>
                </c:pt>
                <c:pt idx="4057">
                  <c:v>11.115068493150039</c:v>
                </c:pt>
                <c:pt idx="4058">
                  <c:v>11.117808219177435</c:v>
                </c:pt>
                <c:pt idx="4059">
                  <c:v>11.120547945204832</c:v>
                </c:pt>
                <c:pt idx="4060">
                  <c:v>11.123287671232228</c:v>
                </c:pt>
                <c:pt idx="4061">
                  <c:v>11.126027397259625</c:v>
                </c:pt>
                <c:pt idx="4062">
                  <c:v>11.128767123287021</c:v>
                </c:pt>
                <c:pt idx="4063">
                  <c:v>11.131506849314418</c:v>
                </c:pt>
                <c:pt idx="4064">
                  <c:v>11.134246575341814</c:v>
                </c:pt>
                <c:pt idx="4065">
                  <c:v>11.136986301369211</c:v>
                </c:pt>
                <c:pt idx="4066">
                  <c:v>11.139726027396607</c:v>
                </c:pt>
                <c:pt idx="4067">
                  <c:v>11.142465753424004</c:v>
                </c:pt>
                <c:pt idx="4068">
                  <c:v>11.1452054794514</c:v>
                </c:pt>
                <c:pt idx="4069">
                  <c:v>11.147945205478797</c:v>
                </c:pt>
                <c:pt idx="4070">
                  <c:v>11.150684931506193</c:v>
                </c:pt>
                <c:pt idx="4071">
                  <c:v>11.15342465753359</c:v>
                </c:pt>
                <c:pt idx="4072">
                  <c:v>11.156164383560986</c:v>
                </c:pt>
                <c:pt idx="4073">
                  <c:v>11.158904109588383</c:v>
                </c:pt>
                <c:pt idx="4074">
                  <c:v>11.161643835615779</c:v>
                </c:pt>
                <c:pt idx="4075">
                  <c:v>11.164383561643175</c:v>
                </c:pt>
                <c:pt idx="4076">
                  <c:v>11.167123287670572</c:v>
                </c:pt>
                <c:pt idx="4077">
                  <c:v>11.169863013697968</c:v>
                </c:pt>
                <c:pt idx="4078">
                  <c:v>11.172602739725365</c:v>
                </c:pt>
                <c:pt idx="4079">
                  <c:v>11.175342465752761</c:v>
                </c:pt>
                <c:pt idx="4080">
                  <c:v>11.178082191780158</c:v>
                </c:pt>
                <c:pt idx="4081">
                  <c:v>11.180821917807554</c:v>
                </c:pt>
                <c:pt idx="4082">
                  <c:v>11.183561643834951</c:v>
                </c:pt>
                <c:pt idx="4083">
                  <c:v>11.186301369862347</c:v>
                </c:pt>
                <c:pt idx="4084">
                  <c:v>11.189041095889744</c:v>
                </c:pt>
                <c:pt idx="4085">
                  <c:v>11.19178082191714</c:v>
                </c:pt>
                <c:pt idx="4086">
                  <c:v>11.194520547944537</c:v>
                </c:pt>
                <c:pt idx="4087">
                  <c:v>11.197260273971933</c:v>
                </c:pt>
                <c:pt idx="4088">
                  <c:v>11.19999999999933</c:v>
                </c:pt>
                <c:pt idx="4089">
                  <c:v>11.202739726026726</c:v>
                </c:pt>
                <c:pt idx="4090">
                  <c:v>11.205479452054123</c:v>
                </c:pt>
                <c:pt idx="4091">
                  <c:v>11.208219178081519</c:v>
                </c:pt>
                <c:pt idx="4092">
                  <c:v>11.210958904108915</c:v>
                </c:pt>
                <c:pt idx="4093">
                  <c:v>11.213698630136312</c:v>
                </c:pt>
                <c:pt idx="4094">
                  <c:v>11.216438356163708</c:v>
                </c:pt>
                <c:pt idx="4095">
                  <c:v>11.219178082191105</c:v>
                </c:pt>
                <c:pt idx="4096">
                  <c:v>11.221917808218501</c:v>
                </c:pt>
                <c:pt idx="4097">
                  <c:v>11.224657534245898</c:v>
                </c:pt>
                <c:pt idx="4098">
                  <c:v>11.227397260273294</c:v>
                </c:pt>
                <c:pt idx="4099">
                  <c:v>11.230136986300691</c:v>
                </c:pt>
                <c:pt idx="4100">
                  <c:v>11.232876712328087</c:v>
                </c:pt>
                <c:pt idx="4101">
                  <c:v>11.235616438355484</c:v>
                </c:pt>
                <c:pt idx="4102">
                  <c:v>11.23835616438288</c:v>
                </c:pt>
                <c:pt idx="4103">
                  <c:v>11.241095890410277</c:v>
                </c:pt>
                <c:pt idx="4104">
                  <c:v>11.243835616437673</c:v>
                </c:pt>
                <c:pt idx="4105">
                  <c:v>11.24657534246507</c:v>
                </c:pt>
                <c:pt idx="4106">
                  <c:v>11.249315068492466</c:v>
                </c:pt>
                <c:pt idx="4107">
                  <c:v>11.252054794519863</c:v>
                </c:pt>
                <c:pt idx="4108">
                  <c:v>11.254794520547259</c:v>
                </c:pt>
                <c:pt idx="4109">
                  <c:v>11.257534246574656</c:v>
                </c:pt>
                <c:pt idx="4110">
                  <c:v>11.260273972602052</c:v>
                </c:pt>
                <c:pt idx="4111">
                  <c:v>11.263013698629448</c:v>
                </c:pt>
                <c:pt idx="4112">
                  <c:v>11.265753424656845</c:v>
                </c:pt>
                <c:pt idx="4113">
                  <c:v>11.268493150684241</c:v>
                </c:pt>
                <c:pt idx="4114">
                  <c:v>11.271232876711638</c:v>
                </c:pt>
                <c:pt idx="4115">
                  <c:v>11.273972602739034</c:v>
                </c:pt>
                <c:pt idx="4116">
                  <c:v>11.276712328766431</c:v>
                </c:pt>
                <c:pt idx="4117">
                  <c:v>11.279452054793827</c:v>
                </c:pt>
                <c:pt idx="4118">
                  <c:v>11.282191780821224</c:v>
                </c:pt>
                <c:pt idx="4119">
                  <c:v>11.28493150684862</c:v>
                </c:pt>
                <c:pt idx="4120">
                  <c:v>11.287671232876017</c:v>
                </c:pt>
                <c:pt idx="4121">
                  <c:v>11.290410958903413</c:v>
                </c:pt>
                <c:pt idx="4122">
                  <c:v>11.29315068493081</c:v>
                </c:pt>
                <c:pt idx="4123">
                  <c:v>11.295890410958206</c:v>
                </c:pt>
                <c:pt idx="4124">
                  <c:v>11.298630136985603</c:v>
                </c:pt>
                <c:pt idx="4125">
                  <c:v>11.301369863012999</c:v>
                </c:pt>
                <c:pt idx="4126">
                  <c:v>11.304109589040396</c:v>
                </c:pt>
                <c:pt idx="4127">
                  <c:v>11.306849315067792</c:v>
                </c:pt>
                <c:pt idx="4128">
                  <c:v>11.309589041095188</c:v>
                </c:pt>
                <c:pt idx="4129">
                  <c:v>11.312328767122585</c:v>
                </c:pt>
                <c:pt idx="4130">
                  <c:v>11.315068493149981</c:v>
                </c:pt>
                <c:pt idx="4131">
                  <c:v>11.317808219177378</c:v>
                </c:pt>
                <c:pt idx="4132">
                  <c:v>11.320547945204774</c:v>
                </c:pt>
                <c:pt idx="4133">
                  <c:v>11.323287671232171</c:v>
                </c:pt>
                <c:pt idx="4134">
                  <c:v>11.326027397259567</c:v>
                </c:pt>
                <c:pt idx="4135">
                  <c:v>11.328767123286964</c:v>
                </c:pt>
                <c:pt idx="4136">
                  <c:v>11.33150684931436</c:v>
                </c:pt>
                <c:pt idx="4137">
                  <c:v>11.334246575341757</c:v>
                </c:pt>
                <c:pt idx="4138">
                  <c:v>11.336986301369153</c:v>
                </c:pt>
                <c:pt idx="4139">
                  <c:v>11.33972602739655</c:v>
                </c:pt>
                <c:pt idx="4140">
                  <c:v>11.342465753423946</c:v>
                </c:pt>
                <c:pt idx="4141">
                  <c:v>11.345205479451343</c:v>
                </c:pt>
                <c:pt idx="4142">
                  <c:v>11.347945205478739</c:v>
                </c:pt>
                <c:pt idx="4143">
                  <c:v>11.350684931506136</c:v>
                </c:pt>
                <c:pt idx="4144">
                  <c:v>11.353424657533532</c:v>
                </c:pt>
                <c:pt idx="4145">
                  <c:v>11.356164383560928</c:v>
                </c:pt>
                <c:pt idx="4146">
                  <c:v>11.358904109588325</c:v>
                </c:pt>
                <c:pt idx="4147">
                  <c:v>11.361643835615721</c:v>
                </c:pt>
                <c:pt idx="4148">
                  <c:v>11.364383561643118</c:v>
                </c:pt>
                <c:pt idx="4149">
                  <c:v>11.367123287670514</c:v>
                </c:pt>
                <c:pt idx="4150">
                  <c:v>11.369863013697911</c:v>
                </c:pt>
                <c:pt idx="4151">
                  <c:v>11.372602739725307</c:v>
                </c:pt>
                <c:pt idx="4152">
                  <c:v>11.375342465752704</c:v>
                </c:pt>
                <c:pt idx="4153">
                  <c:v>11.3780821917801</c:v>
                </c:pt>
                <c:pt idx="4154">
                  <c:v>11.380821917807497</c:v>
                </c:pt>
                <c:pt idx="4155">
                  <c:v>11.383561643834893</c:v>
                </c:pt>
                <c:pt idx="4156">
                  <c:v>11.38630136986229</c:v>
                </c:pt>
                <c:pt idx="4157">
                  <c:v>11.389041095889686</c:v>
                </c:pt>
                <c:pt idx="4158">
                  <c:v>11.391780821917083</c:v>
                </c:pt>
                <c:pt idx="4159">
                  <c:v>11.394520547944479</c:v>
                </c:pt>
                <c:pt idx="4160">
                  <c:v>11.397260273971876</c:v>
                </c:pt>
                <c:pt idx="4161">
                  <c:v>11.399999999999272</c:v>
                </c:pt>
                <c:pt idx="4162">
                  <c:v>11.402739726026669</c:v>
                </c:pt>
                <c:pt idx="4163">
                  <c:v>11.405479452054065</c:v>
                </c:pt>
                <c:pt idx="4164">
                  <c:v>11.408219178081461</c:v>
                </c:pt>
                <c:pt idx="4165">
                  <c:v>11.410958904108858</c:v>
                </c:pt>
                <c:pt idx="4166">
                  <c:v>11.413698630136254</c:v>
                </c:pt>
                <c:pt idx="4167">
                  <c:v>11.416438356163651</c:v>
                </c:pt>
                <c:pt idx="4168">
                  <c:v>11.419178082191047</c:v>
                </c:pt>
                <c:pt idx="4169">
                  <c:v>11.421917808218444</c:v>
                </c:pt>
                <c:pt idx="4170">
                  <c:v>11.42465753424584</c:v>
                </c:pt>
                <c:pt idx="4171">
                  <c:v>11.427397260273237</c:v>
                </c:pt>
                <c:pt idx="4172">
                  <c:v>11.430136986300633</c:v>
                </c:pt>
                <c:pt idx="4173">
                  <c:v>11.43287671232803</c:v>
                </c:pt>
                <c:pt idx="4174">
                  <c:v>11.435616438355426</c:v>
                </c:pt>
                <c:pt idx="4175">
                  <c:v>11.438356164382823</c:v>
                </c:pt>
                <c:pt idx="4176">
                  <c:v>11.441095890410219</c:v>
                </c:pt>
                <c:pt idx="4177">
                  <c:v>11.443835616437616</c:v>
                </c:pt>
                <c:pt idx="4178">
                  <c:v>11.446575342465012</c:v>
                </c:pt>
                <c:pt idx="4179">
                  <c:v>11.449315068492409</c:v>
                </c:pt>
                <c:pt idx="4180">
                  <c:v>11.452054794519805</c:v>
                </c:pt>
                <c:pt idx="4181">
                  <c:v>11.454794520547201</c:v>
                </c:pt>
                <c:pt idx="4182">
                  <c:v>11.457534246574598</c:v>
                </c:pt>
                <c:pt idx="4183">
                  <c:v>11.460273972601994</c:v>
                </c:pt>
                <c:pt idx="4184">
                  <c:v>11.463013698629391</c:v>
                </c:pt>
                <c:pt idx="4185">
                  <c:v>11.465753424656787</c:v>
                </c:pt>
                <c:pt idx="4186">
                  <c:v>11.468493150684184</c:v>
                </c:pt>
                <c:pt idx="4187">
                  <c:v>11.47123287671158</c:v>
                </c:pt>
                <c:pt idx="4188">
                  <c:v>11.473972602738977</c:v>
                </c:pt>
                <c:pt idx="4189">
                  <c:v>11.476712328766373</c:v>
                </c:pt>
                <c:pt idx="4190">
                  <c:v>11.47945205479377</c:v>
                </c:pt>
                <c:pt idx="4191">
                  <c:v>11.482191780821166</c:v>
                </c:pt>
                <c:pt idx="4192">
                  <c:v>11.484931506848563</c:v>
                </c:pt>
                <c:pt idx="4193">
                  <c:v>11.487671232875959</c:v>
                </c:pt>
                <c:pt idx="4194">
                  <c:v>11.490410958903356</c:v>
                </c:pt>
                <c:pt idx="4195">
                  <c:v>11.493150684930752</c:v>
                </c:pt>
                <c:pt idx="4196">
                  <c:v>11.495890410958149</c:v>
                </c:pt>
                <c:pt idx="4197">
                  <c:v>11.498630136985545</c:v>
                </c:pt>
                <c:pt idx="4198">
                  <c:v>11.501369863012942</c:v>
                </c:pt>
                <c:pt idx="4199">
                  <c:v>11.504109589040338</c:v>
                </c:pt>
                <c:pt idx="4200">
                  <c:v>11.506849315067734</c:v>
                </c:pt>
                <c:pt idx="4201">
                  <c:v>11.509589041095131</c:v>
                </c:pt>
                <c:pt idx="4202">
                  <c:v>11.512328767122527</c:v>
                </c:pt>
                <c:pt idx="4203">
                  <c:v>11.515068493149924</c:v>
                </c:pt>
                <c:pt idx="4204">
                  <c:v>11.51780821917732</c:v>
                </c:pt>
                <c:pt idx="4205">
                  <c:v>11.520547945204717</c:v>
                </c:pt>
                <c:pt idx="4206">
                  <c:v>11.523287671232113</c:v>
                </c:pt>
                <c:pt idx="4207">
                  <c:v>11.52602739725951</c:v>
                </c:pt>
                <c:pt idx="4208">
                  <c:v>11.528767123286906</c:v>
                </c:pt>
                <c:pt idx="4209">
                  <c:v>11.531506849314303</c:v>
                </c:pt>
                <c:pt idx="4210">
                  <c:v>11.534246575341699</c:v>
                </c:pt>
                <c:pt idx="4211">
                  <c:v>11.536986301369096</c:v>
                </c:pt>
                <c:pt idx="4212">
                  <c:v>11.539726027396492</c:v>
                </c:pt>
                <c:pt idx="4213">
                  <c:v>11.542465753423889</c:v>
                </c:pt>
                <c:pt idx="4214">
                  <c:v>11.545205479451285</c:v>
                </c:pt>
                <c:pt idx="4215">
                  <c:v>11.547945205478682</c:v>
                </c:pt>
                <c:pt idx="4216">
                  <c:v>11.550684931506078</c:v>
                </c:pt>
                <c:pt idx="4217">
                  <c:v>11.553424657533474</c:v>
                </c:pt>
                <c:pt idx="4218">
                  <c:v>11.556164383560871</c:v>
                </c:pt>
                <c:pt idx="4219">
                  <c:v>11.558904109588267</c:v>
                </c:pt>
                <c:pt idx="4220">
                  <c:v>11.561643835615664</c:v>
                </c:pt>
                <c:pt idx="4221">
                  <c:v>11.56438356164306</c:v>
                </c:pt>
                <c:pt idx="4222">
                  <c:v>11.567123287670457</c:v>
                </c:pt>
                <c:pt idx="4223">
                  <c:v>11.569863013697853</c:v>
                </c:pt>
                <c:pt idx="4224">
                  <c:v>11.57260273972525</c:v>
                </c:pt>
                <c:pt idx="4225">
                  <c:v>11.575342465752646</c:v>
                </c:pt>
                <c:pt idx="4226">
                  <c:v>11.578082191780043</c:v>
                </c:pt>
                <c:pt idx="4227">
                  <c:v>11.580821917807439</c:v>
                </c:pt>
                <c:pt idx="4228">
                  <c:v>11.583561643834836</c:v>
                </c:pt>
                <c:pt idx="4229">
                  <c:v>11.586301369862232</c:v>
                </c:pt>
                <c:pt idx="4230">
                  <c:v>11.589041095889629</c:v>
                </c:pt>
                <c:pt idx="4231">
                  <c:v>11.591780821917025</c:v>
                </c:pt>
                <c:pt idx="4232">
                  <c:v>11.594520547944422</c:v>
                </c:pt>
                <c:pt idx="4233">
                  <c:v>11.597260273971818</c:v>
                </c:pt>
                <c:pt idx="4234">
                  <c:v>11.599999999999214</c:v>
                </c:pt>
                <c:pt idx="4235">
                  <c:v>11.602739726026611</c:v>
                </c:pt>
                <c:pt idx="4236">
                  <c:v>11.605479452054007</c:v>
                </c:pt>
                <c:pt idx="4237">
                  <c:v>11.608219178081404</c:v>
                </c:pt>
                <c:pt idx="4238">
                  <c:v>11.6109589041088</c:v>
                </c:pt>
                <c:pt idx="4239">
                  <c:v>11.613698630136197</c:v>
                </c:pt>
                <c:pt idx="4240">
                  <c:v>11.616438356163593</c:v>
                </c:pt>
                <c:pt idx="4241">
                  <c:v>11.61917808219099</c:v>
                </c:pt>
                <c:pt idx="4242">
                  <c:v>11.621917808218386</c:v>
                </c:pt>
                <c:pt idx="4243">
                  <c:v>11.624657534245783</c:v>
                </c:pt>
                <c:pt idx="4244">
                  <c:v>11.627397260273179</c:v>
                </c:pt>
                <c:pt idx="4245">
                  <c:v>11.630136986300576</c:v>
                </c:pt>
                <c:pt idx="4246">
                  <c:v>11.632876712327972</c:v>
                </c:pt>
                <c:pt idx="4247">
                  <c:v>11.635616438355369</c:v>
                </c:pt>
                <c:pt idx="4248">
                  <c:v>11.638356164382765</c:v>
                </c:pt>
                <c:pt idx="4249">
                  <c:v>11.641095890410162</c:v>
                </c:pt>
                <c:pt idx="4250">
                  <c:v>11.643835616437558</c:v>
                </c:pt>
                <c:pt idx="4251">
                  <c:v>11.646575342464955</c:v>
                </c:pt>
                <c:pt idx="4252">
                  <c:v>11.649315068492351</c:v>
                </c:pt>
                <c:pt idx="4253">
                  <c:v>11.652054794519747</c:v>
                </c:pt>
                <c:pt idx="4254">
                  <c:v>11.654794520547144</c:v>
                </c:pt>
                <c:pt idx="4255">
                  <c:v>11.65753424657454</c:v>
                </c:pt>
                <c:pt idx="4256">
                  <c:v>11.660273972601937</c:v>
                </c:pt>
                <c:pt idx="4257">
                  <c:v>11.663013698629333</c:v>
                </c:pt>
                <c:pt idx="4258">
                  <c:v>11.66575342465673</c:v>
                </c:pt>
                <c:pt idx="4259">
                  <c:v>11.668493150684126</c:v>
                </c:pt>
                <c:pt idx="4260">
                  <c:v>11.671232876711523</c:v>
                </c:pt>
                <c:pt idx="4261">
                  <c:v>11.673972602738919</c:v>
                </c:pt>
                <c:pt idx="4262">
                  <c:v>11.676712328766316</c:v>
                </c:pt>
                <c:pt idx="4263">
                  <c:v>11.679452054793712</c:v>
                </c:pt>
                <c:pt idx="4264">
                  <c:v>11.682191780821109</c:v>
                </c:pt>
                <c:pt idx="4265">
                  <c:v>11.684931506848505</c:v>
                </c:pt>
                <c:pt idx="4266">
                  <c:v>11.687671232875902</c:v>
                </c:pt>
                <c:pt idx="4267">
                  <c:v>11.690410958903298</c:v>
                </c:pt>
                <c:pt idx="4268">
                  <c:v>11.693150684930695</c:v>
                </c:pt>
                <c:pt idx="4269">
                  <c:v>11.695890410958091</c:v>
                </c:pt>
                <c:pt idx="4270">
                  <c:v>11.698630136985487</c:v>
                </c:pt>
                <c:pt idx="4271">
                  <c:v>11.701369863012884</c:v>
                </c:pt>
                <c:pt idx="4272">
                  <c:v>11.70410958904028</c:v>
                </c:pt>
                <c:pt idx="4273">
                  <c:v>11.706849315067677</c:v>
                </c:pt>
                <c:pt idx="4274">
                  <c:v>11.709589041095073</c:v>
                </c:pt>
                <c:pt idx="4275">
                  <c:v>11.71232876712247</c:v>
                </c:pt>
                <c:pt idx="4276">
                  <c:v>11.715068493149866</c:v>
                </c:pt>
                <c:pt idx="4277">
                  <c:v>11.717808219177263</c:v>
                </c:pt>
                <c:pt idx="4278">
                  <c:v>11.720547945204659</c:v>
                </c:pt>
                <c:pt idx="4279">
                  <c:v>11.723287671232056</c:v>
                </c:pt>
                <c:pt idx="4280">
                  <c:v>11.726027397259452</c:v>
                </c:pt>
                <c:pt idx="4281">
                  <c:v>11.728767123286849</c:v>
                </c:pt>
                <c:pt idx="4282">
                  <c:v>11.731506849314245</c:v>
                </c:pt>
                <c:pt idx="4283">
                  <c:v>11.734246575341642</c:v>
                </c:pt>
                <c:pt idx="4284">
                  <c:v>11.736986301369038</c:v>
                </c:pt>
                <c:pt idx="4285">
                  <c:v>11.739726027396435</c:v>
                </c:pt>
                <c:pt idx="4286">
                  <c:v>11.742465753423831</c:v>
                </c:pt>
                <c:pt idx="4287">
                  <c:v>11.745205479451228</c:v>
                </c:pt>
                <c:pt idx="4288">
                  <c:v>11.747945205478624</c:v>
                </c:pt>
                <c:pt idx="4289">
                  <c:v>11.75068493150602</c:v>
                </c:pt>
                <c:pt idx="4290">
                  <c:v>11.753424657533417</c:v>
                </c:pt>
                <c:pt idx="4291">
                  <c:v>11.756164383560813</c:v>
                </c:pt>
                <c:pt idx="4292">
                  <c:v>11.75890410958821</c:v>
                </c:pt>
                <c:pt idx="4293">
                  <c:v>11.761643835615606</c:v>
                </c:pt>
                <c:pt idx="4294">
                  <c:v>11.764383561643003</c:v>
                </c:pt>
                <c:pt idx="4295">
                  <c:v>11.767123287670399</c:v>
                </c:pt>
                <c:pt idx="4296">
                  <c:v>11.769863013697796</c:v>
                </c:pt>
                <c:pt idx="4297">
                  <c:v>11.772602739725192</c:v>
                </c:pt>
                <c:pt idx="4298">
                  <c:v>11.775342465752589</c:v>
                </c:pt>
                <c:pt idx="4299">
                  <c:v>11.778082191779985</c:v>
                </c:pt>
                <c:pt idx="4300">
                  <c:v>11.780821917807382</c:v>
                </c:pt>
                <c:pt idx="4301">
                  <c:v>11.783561643834778</c:v>
                </c:pt>
                <c:pt idx="4302">
                  <c:v>11.786301369862175</c:v>
                </c:pt>
                <c:pt idx="4303">
                  <c:v>11.789041095889571</c:v>
                </c:pt>
                <c:pt idx="4304">
                  <c:v>11.791780821916968</c:v>
                </c:pt>
                <c:pt idx="4305">
                  <c:v>11.794520547944364</c:v>
                </c:pt>
                <c:pt idx="4306">
                  <c:v>11.79726027397176</c:v>
                </c:pt>
                <c:pt idx="4307">
                  <c:v>11.799999999999157</c:v>
                </c:pt>
                <c:pt idx="4308">
                  <c:v>11.802739726026553</c:v>
                </c:pt>
                <c:pt idx="4309">
                  <c:v>11.80547945205395</c:v>
                </c:pt>
                <c:pt idx="4310">
                  <c:v>11.808219178081346</c:v>
                </c:pt>
                <c:pt idx="4311">
                  <c:v>11.810958904108743</c:v>
                </c:pt>
                <c:pt idx="4312">
                  <c:v>11.813698630136139</c:v>
                </c:pt>
                <c:pt idx="4313">
                  <c:v>11.816438356163536</c:v>
                </c:pt>
                <c:pt idx="4314">
                  <c:v>11.819178082190932</c:v>
                </c:pt>
                <c:pt idx="4315">
                  <c:v>11.821917808218329</c:v>
                </c:pt>
                <c:pt idx="4316">
                  <c:v>11.824657534245725</c:v>
                </c:pt>
                <c:pt idx="4317">
                  <c:v>11.827397260273122</c:v>
                </c:pt>
                <c:pt idx="4318">
                  <c:v>11.830136986300518</c:v>
                </c:pt>
                <c:pt idx="4319">
                  <c:v>11.832876712327915</c:v>
                </c:pt>
                <c:pt idx="4320">
                  <c:v>11.835616438355311</c:v>
                </c:pt>
                <c:pt idx="4321">
                  <c:v>11.838356164382708</c:v>
                </c:pt>
                <c:pt idx="4322">
                  <c:v>11.841095890410104</c:v>
                </c:pt>
                <c:pt idx="4323">
                  <c:v>11.8438356164375</c:v>
                </c:pt>
                <c:pt idx="4324">
                  <c:v>11.846575342464897</c:v>
                </c:pt>
                <c:pt idx="4325">
                  <c:v>11.849315068492293</c:v>
                </c:pt>
                <c:pt idx="4326">
                  <c:v>11.85205479451969</c:v>
                </c:pt>
                <c:pt idx="4327">
                  <c:v>11.854794520547086</c:v>
                </c:pt>
                <c:pt idx="4328">
                  <c:v>11.857534246574483</c:v>
                </c:pt>
                <c:pt idx="4329">
                  <c:v>11.860273972601879</c:v>
                </c:pt>
                <c:pt idx="4330">
                  <c:v>11.863013698629276</c:v>
                </c:pt>
                <c:pt idx="4331">
                  <c:v>11.865753424656672</c:v>
                </c:pt>
                <c:pt idx="4332">
                  <c:v>11.868493150684069</c:v>
                </c:pt>
                <c:pt idx="4333">
                  <c:v>11.871232876711465</c:v>
                </c:pt>
                <c:pt idx="4334">
                  <c:v>11.873972602738862</c:v>
                </c:pt>
                <c:pt idx="4335">
                  <c:v>11.876712328766258</c:v>
                </c:pt>
                <c:pt idx="4336">
                  <c:v>11.879452054793655</c:v>
                </c:pt>
                <c:pt idx="4337">
                  <c:v>11.882191780821051</c:v>
                </c:pt>
                <c:pt idx="4338">
                  <c:v>11.884931506848448</c:v>
                </c:pt>
                <c:pt idx="4339">
                  <c:v>11.887671232875844</c:v>
                </c:pt>
                <c:pt idx="4340">
                  <c:v>11.890410958903241</c:v>
                </c:pt>
                <c:pt idx="4341">
                  <c:v>11.893150684930637</c:v>
                </c:pt>
                <c:pt idx="4342">
                  <c:v>11.895890410958033</c:v>
                </c:pt>
                <c:pt idx="4343">
                  <c:v>11.89863013698543</c:v>
                </c:pt>
                <c:pt idx="4344">
                  <c:v>11.901369863012826</c:v>
                </c:pt>
                <c:pt idx="4345">
                  <c:v>11.904109589040223</c:v>
                </c:pt>
                <c:pt idx="4346">
                  <c:v>11.906849315067619</c:v>
                </c:pt>
                <c:pt idx="4347">
                  <c:v>11.909589041095016</c:v>
                </c:pt>
                <c:pt idx="4348">
                  <c:v>11.912328767122412</c:v>
                </c:pt>
                <c:pt idx="4349">
                  <c:v>11.915068493149809</c:v>
                </c:pt>
                <c:pt idx="4350">
                  <c:v>11.917808219177205</c:v>
                </c:pt>
                <c:pt idx="4351">
                  <c:v>11.920547945204602</c:v>
                </c:pt>
                <c:pt idx="4352">
                  <c:v>11.923287671231998</c:v>
                </c:pt>
                <c:pt idx="4353">
                  <c:v>11.926027397259395</c:v>
                </c:pt>
                <c:pt idx="4354">
                  <c:v>11.928767123286791</c:v>
                </c:pt>
                <c:pt idx="4355">
                  <c:v>11.931506849314188</c:v>
                </c:pt>
                <c:pt idx="4356">
                  <c:v>11.934246575341584</c:v>
                </c:pt>
                <c:pt idx="4357">
                  <c:v>11.936986301368981</c:v>
                </c:pt>
                <c:pt idx="4358">
                  <c:v>11.939726027396377</c:v>
                </c:pt>
                <c:pt idx="4359">
                  <c:v>11.942465753423773</c:v>
                </c:pt>
                <c:pt idx="4360">
                  <c:v>11.94520547945117</c:v>
                </c:pt>
                <c:pt idx="4361">
                  <c:v>11.947945205478566</c:v>
                </c:pt>
                <c:pt idx="4362">
                  <c:v>11.950684931505963</c:v>
                </c:pt>
                <c:pt idx="4363">
                  <c:v>11.953424657533359</c:v>
                </c:pt>
                <c:pt idx="4364">
                  <c:v>11.956164383560756</c:v>
                </c:pt>
                <c:pt idx="4365">
                  <c:v>11.958904109588152</c:v>
                </c:pt>
                <c:pt idx="4366">
                  <c:v>11.961643835615549</c:v>
                </c:pt>
                <c:pt idx="4367">
                  <c:v>11.964383561642945</c:v>
                </c:pt>
                <c:pt idx="4368">
                  <c:v>11.967123287670342</c:v>
                </c:pt>
                <c:pt idx="4369">
                  <c:v>11.969863013697738</c:v>
                </c:pt>
                <c:pt idx="4370">
                  <c:v>11.972602739725135</c:v>
                </c:pt>
                <c:pt idx="4371">
                  <c:v>11.975342465752531</c:v>
                </c:pt>
                <c:pt idx="4372">
                  <c:v>11.978082191779928</c:v>
                </c:pt>
                <c:pt idx="4373">
                  <c:v>11.980821917807324</c:v>
                </c:pt>
                <c:pt idx="4374">
                  <c:v>11.983561643834721</c:v>
                </c:pt>
                <c:pt idx="4375">
                  <c:v>11.986301369862117</c:v>
                </c:pt>
                <c:pt idx="4376">
                  <c:v>11.989041095889513</c:v>
                </c:pt>
                <c:pt idx="4377">
                  <c:v>11.99178082191691</c:v>
                </c:pt>
                <c:pt idx="4378">
                  <c:v>11.994520547944306</c:v>
                </c:pt>
                <c:pt idx="4379">
                  <c:v>11.997260273971703</c:v>
                </c:pt>
                <c:pt idx="4380">
                  <c:v>11.999999999999099</c:v>
                </c:pt>
                <c:pt idx="4381">
                  <c:v>12.002739726026496</c:v>
                </c:pt>
                <c:pt idx="4382">
                  <c:v>12.005479452053892</c:v>
                </c:pt>
                <c:pt idx="4383">
                  <c:v>12.008219178081289</c:v>
                </c:pt>
                <c:pt idx="4384">
                  <c:v>12.010958904108685</c:v>
                </c:pt>
                <c:pt idx="4385">
                  <c:v>12.013698630136082</c:v>
                </c:pt>
                <c:pt idx="4386">
                  <c:v>12.016438356163478</c:v>
                </c:pt>
                <c:pt idx="4387">
                  <c:v>12.019178082190875</c:v>
                </c:pt>
                <c:pt idx="4388">
                  <c:v>12.021917808218271</c:v>
                </c:pt>
                <c:pt idx="4389">
                  <c:v>12.024657534245668</c:v>
                </c:pt>
                <c:pt idx="4390">
                  <c:v>12.027397260273064</c:v>
                </c:pt>
                <c:pt idx="4391">
                  <c:v>12.030136986300461</c:v>
                </c:pt>
                <c:pt idx="4392">
                  <c:v>12.032876712327857</c:v>
                </c:pt>
                <c:pt idx="4393">
                  <c:v>12.035616438355254</c:v>
                </c:pt>
                <c:pt idx="4394">
                  <c:v>12.03835616438265</c:v>
                </c:pt>
                <c:pt idx="4395">
                  <c:v>12.041095890410046</c:v>
                </c:pt>
                <c:pt idx="4396">
                  <c:v>12.043835616437443</c:v>
                </c:pt>
                <c:pt idx="4397">
                  <c:v>12.046575342464839</c:v>
                </c:pt>
                <c:pt idx="4398">
                  <c:v>12.049315068492236</c:v>
                </c:pt>
                <c:pt idx="4399">
                  <c:v>12.052054794519632</c:v>
                </c:pt>
                <c:pt idx="4400">
                  <c:v>12.054794520547029</c:v>
                </c:pt>
                <c:pt idx="4401">
                  <c:v>12.057534246574425</c:v>
                </c:pt>
                <c:pt idx="4402">
                  <c:v>12.060273972601822</c:v>
                </c:pt>
                <c:pt idx="4403">
                  <c:v>12.063013698629218</c:v>
                </c:pt>
                <c:pt idx="4404">
                  <c:v>12.065753424656615</c:v>
                </c:pt>
                <c:pt idx="4405">
                  <c:v>12.068493150684011</c:v>
                </c:pt>
                <c:pt idx="4406">
                  <c:v>12.071232876711408</c:v>
                </c:pt>
                <c:pt idx="4407">
                  <c:v>12.073972602738804</c:v>
                </c:pt>
                <c:pt idx="4408">
                  <c:v>12.076712328766201</c:v>
                </c:pt>
                <c:pt idx="4409">
                  <c:v>12.079452054793597</c:v>
                </c:pt>
                <c:pt idx="4410">
                  <c:v>12.082191780820994</c:v>
                </c:pt>
                <c:pt idx="4411">
                  <c:v>12.08493150684839</c:v>
                </c:pt>
                <c:pt idx="4412">
                  <c:v>12.087671232875786</c:v>
                </c:pt>
                <c:pt idx="4413">
                  <c:v>12.090410958903183</c:v>
                </c:pt>
                <c:pt idx="4414">
                  <c:v>12.093150684930579</c:v>
                </c:pt>
                <c:pt idx="4415">
                  <c:v>12.095890410957976</c:v>
                </c:pt>
                <c:pt idx="4416">
                  <c:v>12.098630136985372</c:v>
                </c:pt>
                <c:pt idx="4417">
                  <c:v>12.101369863012769</c:v>
                </c:pt>
                <c:pt idx="4418">
                  <c:v>12.104109589040165</c:v>
                </c:pt>
                <c:pt idx="4419">
                  <c:v>12.106849315067562</c:v>
                </c:pt>
                <c:pt idx="4420">
                  <c:v>12.109589041094958</c:v>
                </c:pt>
                <c:pt idx="4421">
                  <c:v>12.112328767122355</c:v>
                </c:pt>
                <c:pt idx="4422">
                  <c:v>12.115068493149751</c:v>
                </c:pt>
                <c:pt idx="4423">
                  <c:v>12.117808219177148</c:v>
                </c:pt>
                <c:pt idx="4424">
                  <c:v>12.120547945204544</c:v>
                </c:pt>
                <c:pt idx="4425">
                  <c:v>12.123287671231941</c:v>
                </c:pt>
                <c:pt idx="4426">
                  <c:v>12.126027397259337</c:v>
                </c:pt>
                <c:pt idx="4427">
                  <c:v>12.128767123286734</c:v>
                </c:pt>
                <c:pt idx="4428">
                  <c:v>12.13150684931413</c:v>
                </c:pt>
                <c:pt idx="4429">
                  <c:v>12.134246575341527</c:v>
                </c:pt>
                <c:pt idx="4430">
                  <c:v>12.136986301368923</c:v>
                </c:pt>
                <c:pt idx="4431">
                  <c:v>12.139726027396319</c:v>
                </c:pt>
                <c:pt idx="4432">
                  <c:v>12.142465753423716</c:v>
                </c:pt>
                <c:pt idx="4433">
                  <c:v>12.145205479451112</c:v>
                </c:pt>
                <c:pt idx="4434">
                  <c:v>12.147945205478509</c:v>
                </c:pt>
                <c:pt idx="4435">
                  <c:v>12.150684931505905</c:v>
                </c:pt>
                <c:pt idx="4436">
                  <c:v>12.153424657533302</c:v>
                </c:pt>
                <c:pt idx="4437">
                  <c:v>12.156164383560698</c:v>
                </c:pt>
                <c:pt idx="4438">
                  <c:v>12.158904109588095</c:v>
                </c:pt>
                <c:pt idx="4439">
                  <c:v>12.161643835615491</c:v>
                </c:pt>
                <c:pt idx="4440">
                  <c:v>12.164383561642888</c:v>
                </c:pt>
                <c:pt idx="4441">
                  <c:v>12.167123287670284</c:v>
                </c:pt>
                <c:pt idx="4442">
                  <c:v>12.169863013697681</c:v>
                </c:pt>
                <c:pt idx="4443">
                  <c:v>12.172602739725077</c:v>
                </c:pt>
                <c:pt idx="4444">
                  <c:v>12.175342465752474</c:v>
                </c:pt>
                <c:pt idx="4445">
                  <c:v>12.17808219177987</c:v>
                </c:pt>
                <c:pt idx="4446">
                  <c:v>12.180821917807267</c:v>
                </c:pt>
                <c:pt idx="4447">
                  <c:v>12.183561643834663</c:v>
                </c:pt>
                <c:pt idx="4448">
                  <c:v>12.186301369862059</c:v>
                </c:pt>
                <c:pt idx="4449">
                  <c:v>12.189041095889456</c:v>
                </c:pt>
                <c:pt idx="4450">
                  <c:v>12.191780821916852</c:v>
                </c:pt>
                <c:pt idx="4451">
                  <c:v>12.194520547944249</c:v>
                </c:pt>
                <c:pt idx="4452">
                  <c:v>12.197260273971645</c:v>
                </c:pt>
                <c:pt idx="4453">
                  <c:v>12.199999999999042</c:v>
                </c:pt>
                <c:pt idx="4454">
                  <c:v>12.202739726026438</c:v>
                </c:pt>
                <c:pt idx="4455">
                  <c:v>12.205479452053835</c:v>
                </c:pt>
                <c:pt idx="4456">
                  <c:v>12.208219178081231</c:v>
                </c:pt>
                <c:pt idx="4457">
                  <c:v>12.210958904108628</c:v>
                </c:pt>
                <c:pt idx="4458">
                  <c:v>12.213698630136024</c:v>
                </c:pt>
                <c:pt idx="4459">
                  <c:v>12.216438356163421</c:v>
                </c:pt>
                <c:pt idx="4460">
                  <c:v>12.219178082190817</c:v>
                </c:pt>
                <c:pt idx="4461">
                  <c:v>12.221917808218214</c:v>
                </c:pt>
                <c:pt idx="4462">
                  <c:v>12.22465753424561</c:v>
                </c:pt>
                <c:pt idx="4463">
                  <c:v>12.227397260273007</c:v>
                </c:pt>
                <c:pt idx="4464">
                  <c:v>12.230136986300403</c:v>
                </c:pt>
                <c:pt idx="4465">
                  <c:v>12.232876712327799</c:v>
                </c:pt>
                <c:pt idx="4466">
                  <c:v>12.235616438355196</c:v>
                </c:pt>
                <c:pt idx="4467">
                  <c:v>12.238356164382592</c:v>
                </c:pt>
                <c:pt idx="4468">
                  <c:v>12.241095890409989</c:v>
                </c:pt>
                <c:pt idx="4469">
                  <c:v>12.243835616437385</c:v>
                </c:pt>
                <c:pt idx="4470">
                  <c:v>12.246575342464782</c:v>
                </c:pt>
                <c:pt idx="4471">
                  <c:v>12.249315068492178</c:v>
                </c:pt>
                <c:pt idx="4472">
                  <c:v>12.252054794519575</c:v>
                </c:pt>
                <c:pt idx="4473">
                  <c:v>12.254794520546971</c:v>
                </c:pt>
                <c:pt idx="4474">
                  <c:v>12.257534246574368</c:v>
                </c:pt>
                <c:pt idx="4475">
                  <c:v>12.260273972601764</c:v>
                </c:pt>
                <c:pt idx="4476">
                  <c:v>12.263013698629161</c:v>
                </c:pt>
                <c:pt idx="4477">
                  <c:v>12.265753424656557</c:v>
                </c:pt>
                <c:pt idx="4478">
                  <c:v>12.268493150683954</c:v>
                </c:pt>
                <c:pt idx="4479">
                  <c:v>12.27123287671135</c:v>
                </c:pt>
                <c:pt idx="4480">
                  <c:v>12.273972602738747</c:v>
                </c:pt>
                <c:pt idx="4481">
                  <c:v>12.276712328766143</c:v>
                </c:pt>
                <c:pt idx="4482">
                  <c:v>12.27945205479354</c:v>
                </c:pt>
                <c:pt idx="4483">
                  <c:v>12.282191780820936</c:v>
                </c:pt>
                <c:pt idx="4484">
                  <c:v>12.284931506848332</c:v>
                </c:pt>
                <c:pt idx="4485">
                  <c:v>12.287671232875729</c:v>
                </c:pt>
                <c:pt idx="4486">
                  <c:v>12.290410958903125</c:v>
                </c:pt>
                <c:pt idx="4487">
                  <c:v>12.293150684930522</c:v>
                </c:pt>
                <c:pt idx="4488">
                  <c:v>12.295890410957918</c:v>
                </c:pt>
                <c:pt idx="4489">
                  <c:v>12.298630136985315</c:v>
                </c:pt>
                <c:pt idx="4490">
                  <c:v>12.301369863012711</c:v>
                </c:pt>
                <c:pt idx="4491">
                  <c:v>12.304109589040108</c:v>
                </c:pt>
                <c:pt idx="4492">
                  <c:v>12.306849315067504</c:v>
                </c:pt>
                <c:pt idx="4493">
                  <c:v>12.309589041094901</c:v>
                </c:pt>
                <c:pt idx="4494">
                  <c:v>12.312328767122297</c:v>
                </c:pt>
                <c:pt idx="4495">
                  <c:v>12.315068493149694</c:v>
                </c:pt>
                <c:pt idx="4496">
                  <c:v>12.31780821917709</c:v>
                </c:pt>
                <c:pt idx="4497">
                  <c:v>12.320547945204487</c:v>
                </c:pt>
                <c:pt idx="4498">
                  <c:v>12.323287671231883</c:v>
                </c:pt>
                <c:pt idx="4499">
                  <c:v>12.32602739725928</c:v>
                </c:pt>
                <c:pt idx="4500">
                  <c:v>12.328767123286676</c:v>
                </c:pt>
                <c:pt idx="4501">
                  <c:v>12.331506849314072</c:v>
                </c:pt>
                <c:pt idx="4502">
                  <c:v>12.334246575341469</c:v>
                </c:pt>
                <c:pt idx="4503">
                  <c:v>12.336986301368865</c:v>
                </c:pt>
                <c:pt idx="4504">
                  <c:v>12.339726027396262</c:v>
                </c:pt>
                <c:pt idx="4505">
                  <c:v>12.342465753423658</c:v>
                </c:pt>
                <c:pt idx="4506">
                  <c:v>12.345205479451055</c:v>
                </c:pt>
                <c:pt idx="4507">
                  <c:v>12.347945205478451</c:v>
                </c:pt>
                <c:pt idx="4508">
                  <c:v>12.350684931505848</c:v>
                </c:pt>
                <c:pt idx="4509">
                  <c:v>12.353424657533244</c:v>
                </c:pt>
                <c:pt idx="4510">
                  <c:v>12.356164383560641</c:v>
                </c:pt>
                <c:pt idx="4511">
                  <c:v>12.358904109588037</c:v>
                </c:pt>
                <c:pt idx="4512">
                  <c:v>12.361643835615434</c:v>
                </c:pt>
                <c:pt idx="4513">
                  <c:v>12.36438356164283</c:v>
                </c:pt>
                <c:pt idx="4514">
                  <c:v>12.367123287670227</c:v>
                </c:pt>
                <c:pt idx="4515">
                  <c:v>12.369863013697623</c:v>
                </c:pt>
                <c:pt idx="4516">
                  <c:v>12.37260273972502</c:v>
                </c:pt>
                <c:pt idx="4517">
                  <c:v>12.375342465752416</c:v>
                </c:pt>
                <c:pt idx="4518">
                  <c:v>12.378082191779813</c:v>
                </c:pt>
                <c:pt idx="4519">
                  <c:v>12.380821917807209</c:v>
                </c:pt>
                <c:pt idx="4520">
                  <c:v>12.383561643834605</c:v>
                </c:pt>
                <c:pt idx="4521">
                  <c:v>12.386301369862002</c:v>
                </c:pt>
                <c:pt idx="4522">
                  <c:v>12.389041095889398</c:v>
                </c:pt>
                <c:pt idx="4523">
                  <c:v>12.391780821916795</c:v>
                </c:pt>
                <c:pt idx="4524">
                  <c:v>12.394520547944191</c:v>
                </c:pt>
                <c:pt idx="4525">
                  <c:v>12.397260273971588</c:v>
                </c:pt>
                <c:pt idx="4526">
                  <c:v>12.399999999998984</c:v>
                </c:pt>
                <c:pt idx="4527">
                  <c:v>12.402739726026381</c:v>
                </c:pt>
                <c:pt idx="4528">
                  <c:v>12.405479452053777</c:v>
                </c:pt>
                <c:pt idx="4529">
                  <c:v>12.408219178081174</c:v>
                </c:pt>
                <c:pt idx="4530">
                  <c:v>12.41095890410857</c:v>
                </c:pt>
                <c:pt idx="4531">
                  <c:v>12.413698630135967</c:v>
                </c:pt>
                <c:pt idx="4532">
                  <c:v>12.416438356163363</c:v>
                </c:pt>
                <c:pt idx="4533">
                  <c:v>12.41917808219076</c:v>
                </c:pt>
                <c:pt idx="4534">
                  <c:v>12.421917808218156</c:v>
                </c:pt>
                <c:pt idx="4535">
                  <c:v>12.424657534245553</c:v>
                </c:pt>
                <c:pt idx="4536">
                  <c:v>12.427397260272949</c:v>
                </c:pt>
                <c:pt idx="4537">
                  <c:v>12.430136986300345</c:v>
                </c:pt>
                <c:pt idx="4538">
                  <c:v>12.432876712327742</c:v>
                </c:pt>
                <c:pt idx="4539">
                  <c:v>12.435616438355138</c:v>
                </c:pt>
                <c:pt idx="4540">
                  <c:v>12.438356164382535</c:v>
                </c:pt>
                <c:pt idx="4541">
                  <c:v>12.441095890409931</c:v>
                </c:pt>
                <c:pt idx="4542">
                  <c:v>12.443835616437328</c:v>
                </c:pt>
                <c:pt idx="4543">
                  <c:v>12.446575342464724</c:v>
                </c:pt>
                <c:pt idx="4544">
                  <c:v>12.449315068492121</c:v>
                </c:pt>
                <c:pt idx="4545">
                  <c:v>12.452054794519517</c:v>
                </c:pt>
                <c:pt idx="4546">
                  <c:v>12.454794520546914</c:v>
                </c:pt>
                <c:pt idx="4547">
                  <c:v>12.45753424657431</c:v>
                </c:pt>
                <c:pt idx="4548">
                  <c:v>12.460273972601707</c:v>
                </c:pt>
                <c:pt idx="4549">
                  <c:v>12.463013698629103</c:v>
                </c:pt>
                <c:pt idx="4550">
                  <c:v>12.4657534246565</c:v>
                </c:pt>
                <c:pt idx="4551">
                  <c:v>12.468493150683896</c:v>
                </c:pt>
                <c:pt idx="4552">
                  <c:v>12.471232876711293</c:v>
                </c:pt>
                <c:pt idx="4553">
                  <c:v>12.473972602738689</c:v>
                </c:pt>
                <c:pt idx="4554">
                  <c:v>12.476712328766085</c:v>
                </c:pt>
                <c:pt idx="4555">
                  <c:v>12.479452054793482</c:v>
                </c:pt>
                <c:pt idx="4556">
                  <c:v>12.482191780820878</c:v>
                </c:pt>
                <c:pt idx="4557">
                  <c:v>12.484931506848275</c:v>
                </c:pt>
                <c:pt idx="4558">
                  <c:v>12.487671232875671</c:v>
                </c:pt>
                <c:pt idx="4559">
                  <c:v>12.490410958903068</c:v>
                </c:pt>
                <c:pt idx="4560">
                  <c:v>12.493150684930464</c:v>
                </c:pt>
                <c:pt idx="4561">
                  <c:v>12.495890410957861</c:v>
                </c:pt>
                <c:pt idx="4562">
                  <c:v>12.498630136985257</c:v>
                </c:pt>
                <c:pt idx="4563">
                  <c:v>12.501369863012654</c:v>
                </c:pt>
                <c:pt idx="4564">
                  <c:v>12.50410958904005</c:v>
                </c:pt>
                <c:pt idx="4565">
                  <c:v>12.506849315067447</c:v>
                </c:pt>
                <c:pt idx="4566">
                  <c:v>12.509589041094843</c:v>
                </c:pt>
                <c:pt idx="4567">
                  <c:v>12.51232876712224</c:v>
                </c:pt>
                <c:pt idx="4568">
                  <c:v>12.515068493149636</c:v>
                </c:pt>
                <c:pt idx="4569">
                  <c:v>12.517808219177033</c:v>
                </c:pt>
                <c:pt idx="4570">
                  <c:v>12.520547945204429</c:v>
                </c:pt>
                <c:pt idx="4571">
                  <c:v>12.523287671231826</c:v>
                </c:pt>
                <c:pt idx="4572">
                  <c:v>12.526027397259222</c:v>
                </c:pt>
                <c:pt idx="4573">
                  <c:v>12.528767123286618</c:v>
                </c:pt>
                <c:pt idx="4574">
                  <c:v>12.531506849314015</c:v>
                </c:pt>
                <c:pt idx="4575">
                  <c:v>12.534246575341411</c:v>
                </c:pt>
                <c:pt idx="4576">
                  <c:v>12.536986301368808</c:v>
                </c:pt>
                <c:pt idx="4577">
                  <c:v>12.539726027396204</c:v>
                </c:pt>
                <c:pt idx="4578">
                  <c:v>12.542465753423601</c:v>
                </c:pt>
                <c:pt idx="4579">
                  <c:v>12.545205479450997</c:v>
                </c:pt>
                <c:pt idx="4580">
                  <c:v>12.547945205478394</c:v>
                </c:pt>
                <c:pt idx="4581">
                  <c:v>12.55068493150579</c:v>
                </c:pt>
                <c:pt idx="4582">
                  <c:v>12.553424657533187</c:v>
                </c:pt>
                <c:pt idx="4583">
                  <c:v>12.556164383560583</c:v>
                </c:pt>
                <c:pt idx="4584">
                  <c:v>12.55890410958798</c:v>
                </c:pt>
                <c:pt idx="4585">
                  <c:v>12.561643835615376</c:v>
                </c:pt>
                <c:pt idx="4586">
                  <c:v>12.564383561642773</c:v>
                </c:pt>
                <c:pt idx="4587">
                  <c:v>12.567123287670169</c:v>
                </c:pt>
                <c:pt idx="4588">
                  <c:v>12.569863013697566</c:v>
                </c:pt>
                <c:pt idx="4589">
                  <c:v>12.572602739724962</c:v>
                </c:pt>
                <c:pt idx="4590">
                  <c:v>12.575342465752358</c:v>
                </c:pt>
                <c:pt idx="4591">
                  <c:v>12.578082191779755</c:v>
                </c:pt>
                <c:pt idx="4592">
                  <c:v>12.580821917807151</c:v>
                </c:pt>
                <c:pt idx="4593">
                  <c:v>12.583561643834548</c:v>
                </c:pt>
                <c:pt idx="4594">
                  <c:v>12.586301369861944</c:v>
                </c:pt>
                <c:pt idx="4595">
                  <c:v>12.589041095889341</c:v>
                </c:pt>
                <c:pt idx="4596">
                  <c:v>12.591780821916737</c:v>
                </c:pt>
                <c:pt idx="4597">
                  <c:v>12.594520547944134</c:v>
                </c:pt>
                <c:pt idx="4598">
                  <c:v>12.59726027397153</c:v>
                </c:pt>
                <c:pt idx="4599">
                  <c:v>12.599999999998927</c:v>
                </c:pt>
                <c:pt idx="4600">
                  <c:v>12.602739726026323</c:v>
                </c:pt>
                <c:pt idx="4601">
                  <c:v>12.60547945205372</c:v>
                </c:pt>
                <c:pt idx="4602">
                  <c:v>12.608219178081116</c:v>
                </c:pt>
                <c:pt idx="4603">
                  <c:v>12.610958904108513</c:v>
                </c:pt>
                <c:pt idx="4604">
                  <c:v>12.613698630135909</c:v>
                </c:pt>
                <c:pt idx="4605">
                  <c:v>12.616438356163306</c:v>
                </c:pt>
                <c:pt idx="4606">
                  <c:v>12.619178082190702</c:v>
                </c:pt>
                <c:pt idx="4607">
                  <c:v>12.621917808218099</c:v>
                </c:pt>
                <c:pt idx="4608">
                  <c:v>12.624657534245495</c:v>
                </c:pt>
                <c:pt idx="4609">
                  <c:v>12.627397260272891</c:v>
                </c:pt>
                <c:pt idx="4610">
                  <c:v>12.630136986300288</c:v>
                </c:pt>
                <c:pt idx="4611">
                  <c:v>12.632876712327684</c:v>
                </c:pt>
                <c:pt idx="4612">
                  <c:v>12.635616438355081</c:v>
                </c:pt>
                <c:pt idx="4613">
                  <c:v>12.638356164382477</c:v>
                </c:pt>
                <c:pt idx="4614">
                  <c:v>12.641095890409874</c:v>
                </c:pt>
                <c:pt idx="4615">
                  <c:v>12.64383561643727</c:v>
                </c:pt>
                <c:pt idx="4616">
                  <c:v>12.646575342464667</c:v>
                </c:pt>
                <c:pt idx="4617">
                  <c:v>12.649315068492063</c:v>
                </c:pt>
                <c:pt idx="4618">
                  <c:v>12.65205479451946</c:v>
                </c:pt>
                <c:pt idx="4619">
                  <c:v>12.654794520546856</c:v>
                </c:pt>
                <c:pt idx="4620">
                  <c:v>12.657534246574253</c:v>
                </c:pt>
                <c:pt idx="4621">
                  <c:v>12.660273972601649</c:v>
                </c:pt>
                <c:pt idx="4622">
                  <c:v>12.663013698629046</c:v>
                </c:pt>
                <c:pt idx="4623">
                  <c:v>12.665753424656442</c:v>
                </c:pt>
                <c:pt idx="4624">
                  <c:v>12.668493150683839</c:v>
                </c:pt>
                <c:pt idx="4625">
                  <c:v>12.671232876711235</c:v>
                </c:pt>
                <c:pt idx="4626">
                  <c:v>12.673972602738631</c:v>
                </c:pt>
                <c:pt idx="4627">
                  <c:v>12.676712328766028</c:v>
                </c:pt>
                <c:pt idx="4628">
                  <c:v>12.679452054793424</c:v>
                </c:pt>
                <c:pt idx="4629">
                  <c:v>12.682191780820821</c:v>
                </c:pt>
                <c:pt idx="4630">
                  <c:v>12.684931506848217</c:v>
                </c:pt>
                <c:pt idx="4631">
                  <c:v>12.687671232875614</c:v>
                </c:pt>
                <c:pt idx="4632">
                  <c:v>12.69041095890301</c:v>
                </c:pt>
                <c:pt idx="4633">
                  <c:v>12.693150684930407</c:v>
                </c:pt>
                <c:pt idx="4634">
                  <c:v>12.695890410957803</c:v>
                </c:pt>
                <c:pt idx="4635">
                  <c:v>12.6986301369852</c:v>
                </c:pt>
                <c:pt idx="4636">
                  <c:v>12.701369863012596</c:v>
                </c:pt>
                <c:pt idx="4637">
                  <c:v>12.704109589039993</c:v>
                </c:pt>
                <c:pt idx="4638">
                  <c:v>12.706849315067389</c:v>
                </c:pt>
                <c:pt idx="4639">
                  <c:v>12.709589041094786</c:v>
                </c:pt>
                <c:pt idx="4640">
                  <c:v>12.712328767122182</c:v>
                </c:pt>
                <c:pt idx="4641">
                  <c:v>12.715068493149579</c:v>
                </c:pt>
                <c:pt idx="4642">
                  <c:v>12.717808219176975</c:v>
                </c:pt>
                <c:pt idx="4643">
                  <c:v>12.720547945204371</c:v>
                </c:pt>
                <c:pt idx="4644">
                  <c:v>12.723287671231768</c:v>
                </c:pt>
                <c:pt idx="4645">
                  <c:v>12.726027397259164</c:v>
                </c:pt>
                <c:pt idx="4646">
                  <c:v>12.728767123286561</c:v>
                </c:pt>
                <c:pt idx="4647">
                  <c:v>12.731506849313957</c:v>
                </c:pt>
                <c:pt idx="4648">
                  <c:v>12.734246575341354</c:v>
                </c:pt>
                <c:pt idx="4649">
                  <c:v>12.73698630136875</c:v>
                </c:pt>
                <c:pt idx="4650">
                  <c:v>12.739726027396147</c:v>
                </c:pt>
                <c:pt idx="4651">
                  <c:v>12.742465753423543</c:v>
                </c:pt>
                <c:pt idx="4652">
                  <c:v>12.74520547945094</c:v>
                </c:pt>
                <c:pt idx="4653">
                  <c:v>12.747945205478336</c:v>
                </c:pt>
                <c:pt idx="4654">
                  <c:v>12.750684931505733</c:v>
                </c:pt>
                <c:pt idx="4655">
                  <c:v>12.753424657533129</c:v>
                </c:pt>
                <c:pt idx="4656">
                  <c:v>12.756164383560526</c:v>
                </c:pt>
                <c:pt idx="4657">
                  <c:v>12.758904109587922</c:v>
                </c:pt>
                <c:pt idx="4658">
                  <c:v>12.761643835615319</c:v>
                </c:pt>
                <c:pt idx="4659">
                  <c:v>12.764383561642715</c:v>
                </c:pt>
                <c:pt idx="4660">
                  <c:v>12.767123287670112</c:v>
                </c:pt>
                <c:pt idx="4661">
                  <c:v>12.769863013697508</c:v>
                </c:pt>
                <c:pt idx="4662">
                  <c:v>12.772602739724904</c:v>
                </c:pt>
                <c:pt idx="4663">
                  <c:v>12.775342465752301</c:v>
                </c:pt>
                <c:pt idx="4664">
                  <c:v>12.778082191779697</c:v>
                </c:pt>
                <c:pt idx="4665">
                  <c:v>12.780821917807094</c:v>
                </c:pt>
                <c:pt idx="4666">
                  <c:v>12.78356164383449</c:v>
                </c:pt>
                <c:pt idx="4667">
                  <c:v>12.786301369861887</c:v>
                </c:pt>
                <c:pt idx="4668">
                  <c:v>12.789041095889283</c:v>
                </c:pt>
                <c:pt idx="4669">
                  <c:v>12.79178082191668</c:v>
                </c:pt>
                <c:pt idx="4670">
                  <c:v>12.794520547944076</c:v>
                </c:pt>
                <c:pt idx="4671">
                  <c:v>12.797260273971473</c:v>
                </c:pt>
                <c:pt idx="4672">
                  <c:v>12.799999999998869</c:v>
                </c:pt>
                <c:pt idx="4673">
                  <c:v>12.802739726026266</c:v>
                </c:pt>
                <c:pt idx="4674">
                  <c:v>12.805479452053662</c:v>
                </c:pt>
                <c:pt idx="4675">
                  <c:v>12.808219178081059</c:v>
                </c:pt>
                <c:pt idx="4676">
                  <c:v>12.810958904108455</c:v>
                </c:pt>
                <c:pt idx="4677">
                  <c:v>12.813698630135852</c:v>
                </c:pt>
                <c:pt idx="4678">
                  <c:v>12.816438356163248</c:v>
                </c:pt>
                <c:pt idx="4679">
                  <c:v>12.819178082190644</c:v>
                </c:pt>
                <c:pt idx="4680">
                  <c:v>12.821917808218041</c:v>
                </c:pt>
                <c:pt idx="4681">
                  <c:v>12.824657534245437</c:v>
                </c:pt>
                <c:pt idx="4682">
                  <c:v>12.827397260272834</c:v>
                </c:pt>
                <c:pt idx="4683">
                  <c:v>12.83013698630023</c:v>
                </c:pt>
                <c:pt idx="4684">
                  <c:v>12.832876712327627</c:v>
                </c:pt>
                <c:pt idx="4685">
                  <c:v>12.835616438355023</c:v>
                </c:pt>
                <c:pt idx="4686">
                  <c:v>12.83835616438242</c:v>
                </c:pt>
                <c:pt idx="4687">
                  <c:v>12.841095890409816</c:v>
                </c:pt>
                <c:pt idx="4688">
                  <c:v>12.843835616437213</c:v>
                </c:pt>
                <c:pt idx="4689">
                  <c:v>12.846575342464609</c:v>
                </c:pt>
                <c:pt idx="4690">
                  <c:v>12.849315068492006</c:v>
                </c:pt>
                <c:pt idx="4691">
                  <c:v>12.852054794519402</c:v>
                </c:pt>
                <c:pt idx="4692">
                  <c:v>12.854794520546799</c:v>
                </c:pt>
                <c:pt idx="4693">
                  <c:v>12.857534246574195</c:v>
                </c:pt>
                <c:pt idx="4694">
                  <c:v>12.860273972601592</c:v>
                </c:pt>
                <c:pt idx="4695">
                  <c:v>12.863013698628988</c:v>
                </c:pt>
                <c:pt idx="4696">
                  <c:v>12.865753424656384</c:v>
                </c:pt>
                <c:pt idx="4697">
                  <c:v>12.868493150683781</c:v>
                </c:pt>
                <c:pt idx="4698">
                  <c:v>12.871232876711177</c:v>
                </c:pt>
                <c:pt idx="4699">
                  <c:v>12.873972602738574</c:v>
                </c:pt>
                <c:pt idx="4700">
                  <c:v>12.87671232876597</c:v>
                </c:pt>
                <c:pt idx="4701">
                  <c:v>12.879452054793367</c:v>
                </c:pt>
                <c:pt idx="4702">
                  <c:v>12.882191780820763</c:v>
                </c:pt>
                <c:pt idx="4703">
                  <c:v>12.88493150684816</c:v>
                </c:pt>
                <c:pt idx="4704">
                  <c:v>12.887671232875556</c:v>
                </c:pt>
                <c:pt idx="4705">
                  <c:v>12.890410958902953</c:v>
                </c:pt>
                <c:pt idx="4706">
                  <c:v>12.893150684930349</c:v>
                </c:pt>
                <c:pt idx="4707">
                  <c:v>12.895890410957746</c:v>
                </c:pt>
                <c:pt idx="4708">
                  <c:v>12.898630136985142</c:v>
                </c:pt>
                <c:pt idx="4709">
                  <c:v>12.901369863012539</c:v>
                </c:pt>
                <c:pt idx="4710">
                  <c:v>12.904109589039935</c:v>
                </c:pt>
                <c:pt idx="4711">
                  <c:v>12.906849315067332</c:v>
                </c:pt>
                <c:pt idx="4712">
                  <c:v>12.909589041094728</c:v>
                </c:pt>
                <c:pt idx="4713">
                  <c:v>12.912328767122125</c:v>
                </c:pt>
                <c:pt idx="4714">
                  <c:v>12.915068493149521</c:v>
                </c:pt>
                <c:pt idx="4715">
                  <c:v>12.917808219176917</c:v>
                </c:pt>
                <c:pt idx="4716">
                  <c:v>12.920547945204314</c:v>
                </c:pt>
                <c:pt idx="4717">
                  <c:v>12.92328767123171</c:v>
                </c:pt>
                <c:pt idx="4718">
                  <c:v>12.926027397259107</c:v>
                </c:pt>
                <c:pt idx="4719">
                  <c:v>12.928767123286503</c:v>
                </c:pt>
                <c:pt idx="4720">
                  <c:v>12.9315068493139</c:v>
                </c:pt>
                <c:pt idx="4721">
                  <c:v>12.934246575341296</c:v>
                </c:pt>
                <c:pt idx="4722">
                  <c:v>12.936986301368693</c:v>
                </c:pt>
                <c:pt idx="4723">
                  <c:v>12.939726027396089</c:v>
                </c:pt>
                <c:pt idx="4724">
                  <c:v>12.942465753423486</c:v>
                </c:pt>
                <c:pt idx="4725">
                  <c:v>12.945205479450882</c:v>
                </c:pt>
                <c:pt idx="4726">
                  <c:v>12.947945205478279</c:v>
                </c:pt>
                <c:pt idx="4727">
                  <c:v>12.950684931505675</c:v>
                </c:pt>
                <c:pt idx="4728">
                  <c:v>12.953424657533072</c:v>
                </c:pt>
                <c:pt idx="4729">
                  <c:v>12.956164383560468</c:v>
                </c:pt>
                <c:pt idx="4730">
                  <c:v>12.958904109587865</c:v>
                </c:pt>
                <c:pt idx="4731">
                  <c:v>12.961643835615261</c:v>
                </c:pt>
                <c:pt idx="4732">
                  <c:v>12.964383561642657</c:v>
                </c:pt>
                <c:pt idx="4733">
                  <c:v>12.967123287670054</c:v>
                </c:pt>
                <c:pt idx="4734">
                  <c:v>12.96986301369745</c:v>
                </c:pt>
                <c:pt idx="4735">
                  <c:v>12.972602739724847</c:v>
                </c:pt>
                <c:pt idx="4736">
                  <c:v>12.975342465752243</c:v>
                </c:pt>
                <c:pt idx="4737">
                  <c:v>12.97808219177964</c:v>
                </c:pt>
                <c:pt idx="4738">
                  <c:v>12.980821917807036</c:v>
                </c:pt>
                <c:pt idx="4739">
                  <c:v>12.983561643834433</c:v>
                </c:pt>
                <c:pt idx="4740">
                  <c:v>12.986301369861829</c:v>
                </c:pt>
                <c:pt idx="4741">
                  <c:v>12.989041095889226</c:v>
                </c:pt>
                <c:pt idx="4742">
                  <c:v>12.991780821916622</c:v>
                </c:pt>
                <c:pt idx="4743">
                  <c:v>12.994520547944019</c:v>
                </c:pt>
                <c:pt idx="4744">
                  <c:v>12.997260273971415</c:v>
                </c:pt>
                <c:pt idx="4745">
                  <c:v>12.999999999998812</c:v>
                </c:pt>
                <c:pt idx="4746">
                  <c:v>13.002739726026208</c:v>
                </c:pt>
                <c:pt idx="4747">
                  <c:v>13.005479452053605</c:v>
                </c:pt>
                <c:pt idx="4748">
                  <c:v>13.008219178081001</c:v>
                </c:pt>
                <c:pt idx="4749">
                  <c:v>13.010958904108398</c:v>
                </c:pt>
                <c:pt idx="4750">
                  <c:v>13.013698630135794</c:v>
                </c:pt>
                <c:pt idx="4751">
                  <c:v>13.01643835616319</c:v>
                </c:pt>
                <c:pt idx="4752">
                  <c:v>13.019178082190587</c:v>
                </c:pt>
                <c:pt idx="4753">
                  <c:v>13.021917808217983</c:v>
                </c:pt>
                <c:pt idx="4754">
                  <c:v>13.02465753424538</c:v>
                </c:pt>
                <c:pt idx="4755">
                  <c:v>13.027397260272776</c:v>
                </c:pt>
                <c:pt idx="4756">
                  <c:v>13.030136986300173</c:v>
                </c:pt>
                <c:pt idx="4757">
                  <c:v>13.032876712327569</c:v>
                </c:pt>
                <c:pt idx="4758">
                  <c:v>13.035616438354966</c:v>
                </c:pt>
                <c:pt idx="4759">
                  <c:v>13.038356164382362</c:v>
                </c:pt>
                <c:pt idx="4760">
                  <c:v>13.041095890409759</c:v>
                </c:pt>
                <c:pt idx="4761">
                  <c:v>13.043835616437155</c:v>
                </c:pt>
                <c:pt idx="4762">
                  <c:v>13.046575342464552</c:v>
                </c:pt>
                <c:pt idx="4763">
                  <c:v>13.049315068491948</c:v>
                </c:pt>
                <c:pt idx="4764">
                  <c:v>13.052054794519345</c:v>
                </c:pt>
                <c:pt idx="4765">
                  <c:v>13.054794520546741</c:v>
                </c:pt>
                <c:pt idx="4766">
                  <c:v>13.057534246574138</c:v>
                </c:pt>
                <c:pt idx="4767">
                  <c:v>13.060273972601534</c:v>
                </c:pt>
                <c:pt idx="4768">
                  <c:v>13.06301369862893</c:v>
                </c:pt>
                <c:pt idx="4769">
                  <c:v>13.065753424656327</c:v>
                </c:pt>
                <c:pt idx="4770">
                  <c:v>13.068493150683723</c:v>
                </c:pt>
                <c:pt idx="4771">
                  <c:v>13.07123287671112</c:v>
                </c:pt>
                <c:pt idx="4772">
                  <c:v>13.073972602738516</c:v>
                </c:pt>
                <c:pt idx="4773">
                  <c:v>13.076712328765913</c:v>
                </c:pt>
                <c:pt idx="4774">
                  <c:v>13.079452054793309</c:v>
                </c:pt>
                <c:pt idx="4775">
                  <c:v>13.082191780820706</c:v>
                </c:pt>
                <c:pt idx="4776">
                  <c:v>13.084931506848102</c:v>
                </c:pt>
                <c:pt idx="4777">
                  <c:v>13.087671232875499</c:v>
                </c:pt>
                <c:pt idx="4778">
                  <c:v>13.090410958902895</c:v>
                </c:pt>
                <c:pt idx="4779">
                  <c:v>13.093150684930292</c:v>
                </c:pt>
                <c:pt idx="4780">
                  <c:v>13.095890410957688</c:v>
                </c:pt>
                <c:pt idx="4781">
                  <c:v>13.098630136985085</c:v>
                </c:pt>
                <c:pt idx="4782">
                  <c:v>13.101369863012481</c:v>
                </c:pt>
                <c:pt idx="4783">
                  <c:v>13.104109589039878</c:v>
                </c:pt>
                <c:pt idx="4784">
                  <c:v>13.106849315067274</c:v>
                </c:pt>
                <c:pt idx="4785">
                  <c:v>13.10958904109467</c:v>
                </c:pt>
                <c:pt idx="4786">
                  <c:v>13.112328767122067</c:v>
                </c:pt>
                <c:pt idx="4787">
                  <c:v>13.115068493149463</c:v>
                </c:pt>
                <c:pt idx="4788">
                  <c:v>13.11780821917686</c:v>
                </c:pt>
                <c:pt idx="4789">
                  <c:v>13.120547945204256</c:v>
                </c:pt>
                <c:pt idx="4790">
                  <c:v>13.123287671231653</c:v>
                </c:pt>
                <c:pt idx="4791">
                  <c:v>13.126027397259049</c:v>
                </c:pt>
                <c:pt idx="4792">
                  <c:v>13.128767123286446</c:v>
                </c:pt>
                <c:pt idx="4793">
                  <c:v>13.131506849313842</c:v>
                </c:pt>
                <c:pt idx="4794">
                  <c:v>13.134246575341239</c:v>
                </c:pt>
                <c:pt idx="4795">
                  <c:v>13.136986301368635</c:v>
                </c:pt>
                <c:pt idx="4796">
                  <c:v>13.139726027396032</c:v>
                </c:pt>
                <c:pt idx="4797">
                  <c:v>13.142465753423428</c:v>
                </c:pt>
                <c:pt idx="4798">
                  <c:v>13.145205479450825</c:v>
                </c:pt>
                <c:pt idx="4799">
                  <c:v>13.147945205478221</c:v>
                </c:pt>
                <c:pt idx="4800">
                  <c:v>13.150684931505618</c:v>
                </c:pt>
                <c:pt idx="4801">
                  <c:v>13.153424657533014</c:v>
                </c:pt>
                <c:pt idx="4802">
                  <c:v>13.156164383560411</c:v>
                </c:pt>
                <c:pt idx="4803">
                  <c:v>13.158904109587807</c:v>
                </c:pt>
                <c:pt idx="4804">
                  <c:v>13.161643835615203</c:v>
                </c:pt>
                <c:pt idx="4805">
                  <c:v>13.1643835616426</c:v>
                </c:pt>
                <c:pt idx="4806">
                  <c:v>13.167123287669996</c:v>
                </c:pt>
                <c:pt idx="4807">
                  <c:v>13.169863013697393</c:v>
                </c:pt>
                <c:pt idx="4808">
                  <c:v>13.172602739724789</c:v>
                </c:pt>
                <c:pt idx="4809">
                  <c:v>13.175342465752186</c:v>
                </c:pt>
                <c:pt idx="4810">
                  <c:v>13.178082191779582</c:v>
                </c:pt>
                <c:pt idx="4811">
                  <c:v>13.180821917806979</c:v>
                </c:pt>
                <c:pt idx="4812">
                  <c:v>13.183561643834375</c:v>
                </c:pt>
                <c:pt idx="4813">
                  <c:v>13.186301369861772</c:v>
                </c:pt>
                <c:pt idx="4814">
                  <c:v>13.189041095889168</c:v>
                </c:pt>
                <c:pt idx="4815">
                  <c:v>13.191780821916565</c:v>
                </c:pt>
                <c:pt idx="4816">
                  <c:v>13.194520547943961</c:v>
                </c:pt>
                <c:pt idx="4817">
                  <c:v>13.197260273971358</c:v>
                </c:pt>
                <c:pt idx="4818">
                  <c:v>13.199999999998754</c:v>
                </c:pt>
                <c:pt idx="4819">
                  <c:v>13.202739726026151</c:v>
                </c:pt>
                <c:pt idx="4820">
                  <c:v>13.205479452053547</c:v>
                </c:pt>
                <c:pt idx="4821">
                  <c:v>13.208219178080943</c:v>
                </c:pt>
                <c:pt idx="4822">
                  <c:v>13.21095890410834</c:v>
                </c:pt>
                <c:pt idx="4823">
                  <c:v>13.213698630135736</c:v>
                </c:pt>
                <c:pt idx="4824">
                  <c:v>13.216438356163133</c:v>
                </c:pt>
                <c:pt idx="4825">
                  <c:v>13.219178082190529</c:v>
                </c:pt>
                <c:pt idx="4826">
                  <c:v>13.221917808217926</c:v>
                </c:pt>
                <c:pt idx="4827">
                  <c:v>13.224657534245322</c:v>
                </c:pt>
                <c:pt idx="4828">
                  <c:v>13.227397260272719</c:v>
                </c:pt>
                <c:pt idx="4829">
                  <c:v>13.230136986300115</c:v>
                </c:pt>
                <c:pt idx="4830">
                  <c:v>13.232876712327512</c:v>
                </c:pt>
                <c:pt idx="4831">
                  <c:v>13.235616438354908</c:v>
                </c:pt>
                <c:pt idx="4832">
                  <c:v>13.238356164382305</c:v>
                </c:pt>
                <c:pt idx="4833">
                  <c:v>13.241095890409701</c:v>
                </c:pt>
                <c:pt idx="4834">
                  <c:v>13.243835616437098</c:v>
                </c:pt>
                <c:pt idx="4835">
                  <c:v>13.246575342464494</c:v>
                </c:pt>
                <c:pt idx="4836">
                  <c:v>13.249315068491891</c:v>
                </c:pt>
                <c:pt idx="4837">
                  <c:v>13.252054794519287</c:v>
                </c:pt>
                <c:pt idx="4838">
                  <c:v>13.254794520546684</c:v>
                </c:pt>
                <c:pt idx="4839">
                  <c:v>13.25753424657408</c:v>
                </c:pt>
                <c:pt idx="4840">
                  <c:v>13.260273972601476</c:v>
                </c:pt>
                <c:pt idx="4841">
                  <c:v>13.263013698628873</c:v>
                </c:pt>
                <c:pt idx="4842">
                  <c:v>13.265753424656269</c:v>
                </c:pt>
                <c:pt idx="4843">
                  <c:v>13.268493150683666</c:v>
                </c:pt>
                <c:pt idx="4844">
                  <c:v>13.271232876711062</c:v>
                </c:pt>
                <c:pt idx="4845">
                  <c:v>13.273972602738459</c:v>
                </c:pt>
                <c:pt idx="4846">
                  <c:v>13.276712328765855</c:v>
                </c:pt>
                <c:pt idx="4847">
                  <c:v>13.279452054793252</c:v>
                </c:pt>
                <c:pt idx="4848">
                  <c:v>13.282191780820648</c:v>
                </c:pt>
                <c:pt idx="4849">
                  <c:v>13.284931506848045</c:v>
                </c:pt>
                <c:pt idx="4850">
                  <c:v>13.287671232875441</c:v>
                </c:pt>
                <c:pt idx="4851">
                  <c:v>13.290410958902838</c:v>
                </c:pt>
                <c:pt idx="4852">
                  <c:v>13.293150684930234</c:v>
                </c:pt>
                <c:pt idx="4853">
                  <c:v>13.295890410957631</c:v>
                </c:pt>
                <c:pt idx="4854">
                  <c:v>13.298630136985027</c:v>
                </c:pt>
                <c:pt idx="4855">
                  <c:v>13.301369863012424</c:v>
                </c:pt>
                <c:pt idx="4856">
                  <c:v>13.30410958903982</c:v>
                </c:pt>
                <c:pt idx="4857">
                  <c:v>13.306849315067216</c:v>
                </c:pt>
                <c:pt idx="4858">
                  <c:v>13.309589041094613</c:v>
                </c:pt>
                <c:pt idx="4859">
                  <c:v>13.312328767122009</c:v>
                </c:pt>
                <c:pt idx="4860">
                  <c:v>13.315068493149406</c:v>
                </c:pt>
                <c:pt idx="4861">
                  <c:v>13.317808219176802</c:v>
                </c:pt>
                <c:pt idx="4862">
                  <c:v>13.320547945204199</c:v>
                </c:pt>
                <c:pt idx="4863">
                  <c:v>13.323287671231595</c:v>
                </c:pt>
                <c:pt idx="4864">
                  <c:v>13.326027397258992</c:v>
                </c:pt>
                <c:pt idx="4865">
                  <c:v>13.328767123286388</c:v>
                </c:pt>
                <c:pt idx="4866">
                  <c:v>13.331506849313785</c:v>
                </c:pt>
                <c:pt idx="4867">
                  <c:v>13.334246575341181</c:v>
                </c:pt>
                <c:pt idx="4868">
                  <c:v>13.336986301368578</c:v>
                </c:pt>
                <c:pt idx="4869">
                  <c:v>13.339726027395974</c:v>
                </c:pt>
                <c:pt idx="4870">
                  <c:v>13.342465753423371</c:v>
                </c:pt>
                <c:pt idx="4871">
                  <c:v>13.345205479450767</c:v>
                </c:pt>
                <c:pt idx="4872">
                  <c:v>13.347945205478164</c:v>
                </c:pt>
                <c:pt idx="4873">
                  <c:v>13.35068493150556</c:v>
                </c:pt>
                <c:pt idx="4874">
                  <c:v>13.353424657532956</c:v>
                </c:pt>
                <c:pt idx="4875">
                  <c:v>13.356164383560353</c:v>
                </c:pt>
                <c:pt idx="4876">
                  <c:v>13.358904109587749</c:v>
                </c:pt>
                <c:pt idx="4877">
                  <c:v>13.361643835615146</c:v>
                </c:pt>
                <c:pt idx="4878">
                  <c:v>13.364383561642542</c:v>
                </c:pt>
                <c:pt idx="4879">
                  <c:v>13.367123287669939</c:v>
                </c:pt>
                <c:pt idx="4880">
                  <c:v>13.369863013697335</c:v>
                </c:pt>
                <c:pt idx="4881">
                  <c:v>13.372602739724732</c:v>
                </c:pt>
                <c:pt idx="4882">
                  <c:v>13.375342465752128</c:v>
                </c:pt>
                <c:pt idx="4883">
                  <c:v>13.378082191779525</c:v>
                </c:pt>
                <c:pt idx="4884">
                  <c:v>13.380821917806921</c:v>
                </c:pt>
                <c:pt idx="4885">
                  <c:v>13.383561643834318</c:v>
                </c:pt>
                <c:pt idx="4886">
                  <c:v>13.386301369861714</c:v>
                </c:pt>
                <c:pt idx="4887">
                  <c:v>13.389041095889111</c:v>
                </c:pt>
                <c:pt idx="4888">
                  <c:v>13.391780821916507</c:v>
                </c:pt>
                <c:pt idx="4889">
                  <c:v>13.394520547943904</c:v>
                </c:pt>
                <c:pt idx="4890">
                  <c:v>13.3972602739713</c:v>
                </c:pt>
                <c:pt idx="4891">
                  <c:v>13.399999999998697</c:v>
                </c:pt>
                <c:pt idx="4892">
                  <c:v>13.402739726026093</c:v>
                </c:pt>
                <c:pt idx="4893">
                  <c:v>13.405479452053489</c:v>
                </c:pt>
                <c:pt idx="4894">
                  <c:v>13.408219178080886</c:v>
                </c:pt>
                <c:pt idx="4895">
                  <c:v>13.410958904108282</c:v>
                </c:pt>
                <c:pt idx="4896">
                  <c:v>13.413698630135679</c:v>
                </c:pt>
                <c:pt idx="4897">
                  <c:v>13.416438356163075</c:v>
                </c:pt>
                <c:pt idx="4898">
                  <c:v>13.419178082190472</c:v>
                </c:pt>
                <c:pt idx="4899">
                  <c:v>13.421917808217868</c:v>
                </c:pt>
                <c:pt idx="4900">
                  <c:v>13.424657534245265</c:v>
                </c:pt>
                <c:pt idx="4901">
                  <c:v>13.427397260272661</c:v>
                </c:pt>
                <c:pt idx="4902">
                  <c:v>13.430136986300058</c:v>
                </c:pt>
                <c:pt idx="4903">
                  <c:v>13.432876712327454</c:v>
                </c:pt>
                <c:pt idx="4904">
                  <c:v>13.435616438354851</c:v>
                </c:pt>
                <c:pt idx="4905">
                  <c:v>13.438356164382247</c:v>
                </c:pt>
                <c:pt idx="4906">
                  <c:v>13.441095890409644</c:v>
                </c:pt>
                <c:pt idx="4907">
                  <c:v>13.44383561643704</c:v>
                </c:pt>
                <c:pt idx="4908">
                  <c:v>13.446575342464437</c:v>
                </c:pt>
                <c:pt idx="4909">
                  <c:v>13.449315068491833</c:v>
                </c:pt>
                <c:pt idx="4910">
                  <c:v>13.452054794519229</c:v>
                </c:pt>
                <c:pt idx="4911">
                  <c:v>13.454794520546626</c:v>
                </c:pt>
                <c:pt idx="4912">
                  <c:v>13.457534246574022</c:v>
                </c:pt>
                <c:pt idx="4913">
                  <c:v>13.460273972601419</c:v>
                </c:pt>
                <c:pt idx="4914">
                  <c:v>13.463013698628815</c:v>
                </c:pt>
                <c:pt idx="4915">
                  <c:v>13.465753424656212</c:v>
                </c:pt>
                <c:pt idx="4916">
                  <c:v>13.468493150683608</c:v>
                </c:pt>
                <c:pt idx="4917">
                  <c:v>13.471232876711005</c:v>
                </c:pt>
                <c:pt idx="4918">
                  <c:v>13.473972602738401</c:v>
                </c:pt>
                <c:pt idx="4919">
                  <c:v>13.476712328765798</c:v>
                </c:pt>
                <c:pt idx="4920">
                  <c:v>13.479452054793194</c:v>
                </c:pt>
                <c:pt idx="4921">
                  <c:v>13.482191780820591</c:v>
                </c:pt>
                <c:pt idx="4922">
                  <c:v>13.484931506847987</c:v>
                </c:pt>
                <c:pt idx="4923">
                  <c:v>13.487671232875384</c:v>
                </c:pt>
                <c:pt idx="4924">
                  <c:v>13.49041095890278</c:v>
                </c:pt>
                <c:pt idx="4925">
                  <c:v>13.493150684930177</c:v>
                </c:pt>
                <c:pt idx="4926">
                  <c:v>13.495890410957573</c:v>
                </c:pt>
                <c:pt idx="4927">
                  <c:v>13.498630136984969</c:v>
                </c:pt>
                <c:pt idx="4928">
                  <c:v>13.501369863012366</c:v>
                </c:pt>
                <c:pt idx="4929">
                  <c:v>13.504109589039762</c:v>
                </c:pt>
                <c:pt idx="4930">
                  <c:v>13.506849315067159</c:v>
                </c:pt>
                <c:pt idx="4931">
                  <c:v>13.509589041094555</c:v>
                </c:pt>
                <c:pt idx="4932">
                  <c:v>13.512328767121952</c:v>
                </c:pt>
                <c:pt idx="4933">
                  <c:v>13.515068493149348</c:v>
                </c:pt>
                <c:pt idx="4934">
                  <c:v>13.517808219176745</c:v>
                </c:pt>
                <c:pt idx="4935">
                  <c:v>13.520547945204141</c:v>
                </c:pt>
                <c:pt idx="4936">
                  <c:v>13.523287671231538</c:v>
                </c:pt>
                <c:pt idx="4937">
                  <c:v>13.526027397258934</c:v>
                </c:pt>
                <c:pt idx="4938">
                  <c:v>13.528767123286331</c:v>
                </c:pt>
                <c:pt idx="4939">
                  <c:v>13.531506849313727</c:v>
                </c:pt>
                <c:pt idx="4940">
                  <c:v>13.534246575341124</c:v>
                </c:pt>
                <c:pt idx="4941">
                  <c:v>13.53698630136852</c:v>
                </c:pt>
                <c:pt idx="4942">
                  <c:v>13.539726027395917</c:v>
                </c:pt>
                <c:pt idx="4943">
                  <c:v>13.542465753423313</c:v>
                </c:pt>
                <c:pt idx="4944">
                  <c:v>13.54520547945071</c:v>
                </c:pt>
                <c:pt idx="4945">
                  <c:v>13.547945205478106</c:v>
                </c:pt>
                <c:pt idx="4946">
                  <c:v>13.550684931505502</c:v>
                </c:pt>
                <c:pt idx="4947">
                  <c:v>13.553424657532899</c:v>
                </c:pt>
                <c:pt idx="4948">
                  <c:v>13.556164383560295</c:v>
                </c:pt>
                <c:pt idx="4949">
                  <c:v>13.558904109587692</c:v>
                </c:pt>
                <c:pt idx="4950">
                  <c:v>13.561643835615088</c:v>
                </c:pt>
                <c:pt idx="4951">
                  <c:v>13.564383561642485</c:v>
                </c:pt>
                <c:pt idx="4952">
                  <c:v>13.567123287669881</c:v>
                </c:pt>
                <c:pt idx="4953">
                  <c:v>13.569863013697278</c:v>
                </c:pt>
                <c:pt idx="4954">
                  <c:v>13.572602739724674</c:v>
                </c:pt>
                <c:pt idx="4955">
                  <c:v>13.575342465752071</c:v>
                </c:pt>
                <c:pt idx="4956">
                  <c:v>13.578082191779467</c:v>
                </c:pt>
                <c:pt idx="4957">
                  <c:v>13.580821917806864</c:v>
                </c:pt>
                <c:pt idx="4958">
                  <c:v>13.58356164383426</c:v>
                </c:pt>
                <c:pt idx="4959">
                  <c:v>13.586301369861657</c:v>
                </c:pt>
                <c:pt idx="4960">
                  <c:v>13.589041095889053</c:v>
                </c:pt>
                <c:pt idx="4961">
                  <c:v>13.59178082191645</c:v>
                </c:pt>
                <c:pt idx="4962">
                  <c:v>13.594520547943846</c:v>
                </c:pt>
                <c:pt idx="4963">
                  <c:v>13.597260273971242</c:v>
                </c:pt>
                <c:pt idx="4964">
                  <c:v>13.599999999998639</c:v>
                </c:pt>
                <c:pt idx="4965">
                  <c:v>13.602739726026035</c:v>
                </c:pt>
                <c:pt idx="4966">
                  <c:v>13.605479452053432</c:v>
                </c:pt>
                <c:pt idx="4967">
                  <c:v>13.608219178080828</c:v>
                </c:pt>
                <c:pt idx="4968">
                  <c:v>13.610958904108225</c:v>
                </c:pt>
                <c:pt idx="4969">
                  <c:v>13.613698630135621</c:v>
                </c:pt>
                <c:pt idx="4970">
                  <c:v>13.616438356163018</c:v>
                </c:pt>
                <c:pt idx="4971">
                  <c:v>13.619178082190414</c:v>
                </c:pt>
                <c:pt idx="4972">
                  <c:v>13.621917808217811</c:v>
                </c:pt>
                <c:pt idx="4973">
                  <c:v>13.624657534245207</c:v>
                </c:pt>
                <c:pt idx="4974">
                  <c:v>13.627397260272604</c:v>
                </c:pt>
                <c:pt idx="4975">
                  <c:v>13.6301369863</c:v>
                </c:pt>
                <c:pt idx="4976">
                  <c:v>13.632876712327397</c:v>
                </c:pt>
                <c:pt idx="4977">
                  <c:v>13.635616438354793</c:v>
                </c:pt>
                <c:pt idx="4978">
                  <c:v>13.63835616438219</c:v>
                </c:pt>
                <c:pt idx="4979">
                  <c:v>13.641095890409586</c:v>
                </c:pt>
                <c:pt idx="4980">
                  <c:v>13.643835616436983</c:v>
                </c:pt>
                <c:pt idx="4981">
                  <c:v>13.646575342464379</c:v>
                </c:pt>
                <c:pt idx="4982">
                  <c:v>13.649315068491775</c:v>
                </c:pt>
                <c:pt idx="4983">
                  <c:v>13.652054794519172</c:v>
                </c:pt>
                <c:pt idx="4984">
                  <c:v>13.654794520546568</c:v>
                </c:pt>
                <c:pt idx="4985">
                  <c:v>13.657534246573965</c:v>
                </c:pt>
                <c:pt idx="4986">
                  <c:v>13.660273972601361</c:v>
                </c:pt>
                <c:pt idx="4987">
                  <c:v>13.663013698628758</c:v>
                </c:pt>
                <c:pt idx="4988">
                  <c:v>13.665753424656154</c:v>
                </c:pt>
                <c:pt idx="4989">
                  <c:v>13.668493150683551</c:v>
                </c:pt>
                <c:pt idx="4990">
                  <c:v>13.671232876710947</c:v>
                </c:pt>
                <c:pt idx="4991">
                  <c:v>13.673972602738344</c:v>
                </c:pt>
                <c:pt idx="4992">
                  <c:v>13.67671232876574</c:v>
                </c:pt>
                <c:pt idx="4993">
                  <c:v>13.679452054793137</c:v>
                </c:pt>
                <c:pt idx="4994">
                  <c:v>13.682191780820533</c:v>
                </c:pt>
                <c:pt idx="4995">
                  <c:v>13.68493150684793</c:v>
                </c:pt>
                <c:pt idx="4996">
                  <c:v>13.687671232875326</c:v>
                </c:pt>
                <c:pt idx="4997">
                  <c:v>13.690410958902723</c:v>
                </c:pt>
                <c:pt idx="4998">
                  <c:v>13.693150684930119</c:v>
                </c:pt>
                <c:pt idx="4999">
                  <c:v>13.695890410957515</c:v>
                </c:pt>
                <c:pt idx="5000">
                  <c:v>13.698630136984912</c:v>
                </c:pt>
                <c:pt idx="5001">
                  <c:v>13.701369863012308</c:v>
                </c:pt>
                <c:pt idx="5002">
                  <c:v>13.704109589039705</c:v>
                </c:pt>
                <c:pt idx="5003">
                  <c:v>13.706849315067101</c:v>
                </c:pt>
                <c:pt idx="5004">
                  <c:v>13.709589041094498</c:v>
                </c:pt>
                <c:pt idx="5005">
                  <c:v>13.712328767121894</c:v>
                </c:pt>
                <c:pt idx="5006">
                  <c:v>13.715068493149291</c:v>
                </c:pt>
                <c:pt idx="5007">
                  <c:v>13.717808219176687</c:v>
                </c:pt>
                <c:pt idx="5008">
                  <c:v>13.720547945204084</c:v>
                </c:pt>
                <c:pt idx="5009">
                  <c:v>13.72328767123148</c:v>
                </c:pt>
                <c:pt idx="5010">
                  <c:v>13.726027397258877</c:v>
                </c:pt>
                <c:pt idx="5011">
                  <c:v>13.728767123286273</c:v>
                </c:pt>
                <c:pt idx="5012">
                  <c:v>13.73150684931367</c:v>
                </c:pt>
                <c:pt idx="5013">
                  <c:v>13.734246575341066</c:v>
                </c:pt>
                <c:pt idx="5014">
                  <c:v>13.736986301368463</c:v>
                </c:pt>
                <c:pt idx="5015">
                  <c:v>13.739726027395859</c:v>
                </c:pt>
                <c:pt idx="5016">
                  <c:v>13.742465753423255</c:v>
                </c:pt>
                <c:pt idx="5017">
                  <c:v>13.745205479450652</c:v>
                </c:pt>
                <c:pt idx="5018">
                  <c:v>13.747945205478048</c:v>
                </c:pt>
                <c:pt idx="5019">
                  <c:v>13.750684931505445</c:v>
                </c:pt>
                <c:pt idx="5020">
                  <c:v>13.753424657532841</c:v>
                </c:pt>
                <c:pt idx="5021">
                  <c:v>13.756164383560238</c:v>
                </c:pt>
                <c:pt idx="5022">
                  <c:v>13.758904109587634</c:v>
                </c:pt>
                <c:pt idx="5023">
                  <c:v>13.761643835615031</c:v>
                </c:pt>
                <c:pt idx="5024">
                  <c:v>13.764383561642427</c:v>
                </c:pt>
                <c:pt idx="5025">
                  <c:v>13.767123287669824</c:v>
                </c:pt>
                <c:pt idx="5026">
                  <c:v>13.76986301369722</c:v>
                </c:pt>
                <c:pt idx="5027">
                  <c:v>13.772602739724617</c:v>
                </c:pt>
                <c:pt idx="5028">
                  <c:v>13.775342465752013</c:v>
                </c:pt>
                <c:pt idx="5029">
                  <c:v>13.77808219177941</c:v>
                </c:pt>
                <c:pt idx="5030">
                  <c:v>13.780821917806806</c:v>
                </c:pt>
                <c:pt idx="5031">
                  <c:v>13.783561643834203</c:v>
                </c:pt>
                <c:pt idx="5032">
                  <c:v>13.786301369861599</c:v>
                </c:pt>
                <c:pt idx="5033">
                  <c:v>13.789041095888996</c:v>
                </c:pt>
                <c:pt idx="5034">
                  <c:v>13.791780821916392</c:v>
                </c:pt>
                <c:pt idx="5035">
                  <c:v>13.794520547943788</c:v>
                </c:pt>
                <c:pt idx="5036">
                  <c:v>13.797260273971185</c:v>
                </c:pt>
                <c:pt idx="5037">
                  <c:v>13.799999999998581</c:v>
                </c:pt>
                <c:pt idx="5038">
                  <c:v>13.802739726025978</c:v>
                </c:pt>
                <c:pt idx="5039">
                  <c:v>13.805479452053374</c:v>
                </c:pt>
                <c:pt idx="5040">
                  <c:v>13.808219178080771</c:v>
                </c:pt>
                <c:pt idx="5041">
                  <c:v>13.810958904108167</c:v>
                </c:pt>
                <c:pt idx="5042">
                  <c:v>13.813698630135564</c:v>
                </c:pt>
                <c:pt idx="5043">
                  <c:v>13.81643835616296</c:v>
                </c:pt>
                <c:pt idx="5044">
                  <c:v>13.819178082190357</c:v>
                </c:pt>
                <c:pt idx="5045">
                  <c:v>13.821917808217753</c:v>
                </c:pt>
                <c:pt idx="5046">
                  <c:v>13.82465753424515</c:v>
                </c:pt>
                <c:pt idx="5047">
                  <c:v>13.827397260272546</c:v>
                </c:pt>
                <c:pt idx="5048">
                  <c:v>13.830136986299943</c:v>
                </c:pt>
                <c:pt idx="5049">
                  <c:v>13.832876712327339</c:v>
                </c:pt>
                <c:pt idx="5050">
                  <c:v>13.835616438354736</c:v>
                </c:pt>
                <c:pt idx="5051">
                  <c:v>13.838356164382132</c:v>
                </c:pt>
                <c:pt idx="5052">
                  <c:v>13.841095890409528</c:v>
                </c:pt>
                <c:pt idx="5053">
                  <c:v>13.843835616436925</c:v>
                </c:pt>
                <c:pt idx="5054">
                  <c:v>13.846575342464321</c:v>
                </c:pt>
                <c:pt idx="5055">
                  <c:v>13.849315068491718</c:v>
                </c:pt>
                <c:pt idx="5056">
                  <c:v>13.852054794519114</c:v>
                </c:pt>
                <c:pt idx="5057">
                  <c:v>13.854794520546511</c:v>
                </c:pt>
                <c:pt idx="5058">
                  <c:v>13.857534246573907</c:v>
                </c:pt>
                <c:pt idx="5059">
                  <c:v>13.860273972601304</c:v>
                </c:pt>
                <c:pt idx="5060">
                  <c:v>13.8630136986287</c:v>
                </c:pt>
                <c:pt idx="5061">
                  <c:v>13.865753424656097</c:v>
                </c:pt>
                <c:pt idx="5062">
                  <c:v>13.868493150683493</c:v>
                </c:pt>
                <c:pt idx="5063">
                  <c:v>13.87123287671089</c:v>
                </c:pt>
                <c:pt idx="5064">
                  <c:v>13.873972602738286</c:v>
                </c:pt>
                <c:pt idx="5065">
                  <c:v>13.876712328765683</c:v>
                </c:pt>
                <c:pt idx="5066">
                  <c:v>13.879452054793079</c:v>
                </c:pt>
                <c:pt idx="5067">
                  <c:v>13.882191780820476</c:v>
                </c:pt>
                <c:pt idx="5068">
                  <c:v>13.884931506847872</c:v>
                </c:pt>
                <c:pt idx="5069">
                  <c:v>13.887671232875269</c:v>
                </c:pt>
                <c:pt idx="5070">
                  <c:v>13.890410958902665</c:v>
                </c:pt>
                <c:pt idx="5071">
                  <c:v>13.893150684930061</c:v>
                </c:pt>
                <c:pt idx="5072">
                  <c:v>13.895890410957458</c:v>
                </c:pt>
                <c:pt idx="5073">
                  <c:v>13.898630136984854</c:v>
                </c:pt>
                <c:pt idx="5074">
                  <c:v>13.901369863012251</c:v>
                </c:pt>
                <c:pt idx="5075">
                  <c:v>13.904109589039647</c:v>
                </c:pt>
                <c:pt idx="5076">
                  <c:v>13.906849315067044</c:v>
                </c:pt>
                <c:pt idx="5077">
                  <c:v>13.90958904109444</c:v>
                </c:pt>
                <c:pt idx="5078">
                  <c:v>13.912328767121837</c:v>
                </c:pt>
                <c:pt idx="5079">
                  <c:v>13.915068493149233</c:v>
                </c:pt>
                <c:pt idx="5080">
                  <c:v>13.91780821917663</c:v>
                </c:pt>
                <c:pt idx="5081">
                  <c:v>13.920547945204026</c:v>
                </c:pt>
                <c:pt idx="5082">
                  <c:v>13.923287671231423</c:v>
                </c:pt>
                <c:pt idx="5083">
                  <c:v>13.926027397258819</c:v>
                </c:pt>
                <c:pt idx="5084">
                  <c:v>13.928767123286216</c:v>
                </c:pt>
                <c:pt idx="5085">
                  <c:v>13.931506849313612</c:v>
                </c:pt>
                <c:pt idx="5086">
                  <c:v>13.934246575341009</c:v>
                </c:pt>
                <c:pt idx="5087">
                  <c:v>13.936986301368405</c:v>
                </c:pt>
                <c:pt idx="5088">
                  <c:v>13.939726027395801</c:v>
                </c:pt>
                <c:pt idx="5089">
                  <c:v>13.942465753423198</c:v>
                </c:pt>
                <c:pt idx="5090">
                  <c:v>13.945205479450594</c:v>
                </c:pt>
                <c:pt idx="5091">
                  <c:v>13.947945205477991</c:v>
                </c:pt>
                <c:pt idx="5092">
                  <c:v>13.950684931505387</c:v>
                </c:pt>
                <c:pt idx="5093">
                  <c:v>13.953424657532784</c:v>
                </c:pt>
                <c:pt idx="5094">
                  <c:v>13.95616438356018</c:v>
                </c:pt>
                <c:pt idx="5095">
                  <c:v>13.958904109587577</c:v>
                </c:pt>
                <c:pt idx="5096">
                  <c:v>13.961643835614973</c:v>
                </c:pt>
                <c:pt idx="5097">
                  <c:v>13.96438356164237</c:v>
                </c:pt>
                <c:pt idx="5098">
                  <c:v>13.967123287669766</c:v>
                </c:pt>
                <c:pt idx="5099">
                  <c:v>13.969863013697163</c:v>
                </c:pt>
                <c:pt idx="5100">
                  <c:v>13.972602739724559</c:v>
                </c:pt>
                <c:pt idx="5101">
                  <c:v>13.975342465751956</c:v>
                </c:pt>
                <c:pt idx="5102">
                  <c:v>13.978082191779352</c:v>
                </c:pt>
                <c:pt idx="5103">
                  <c:v>13.980821917806749</c:v>
                </c:pt>
                <c:pt idx="5104">
                  <c:v>13.983561643834145</c:v>
                </c:pt>
                <c:pt idx="5105">
                  <c:v>13.986301369861541</c:v>
                </c:pt>
                <c:pt idx="5106">
                  <c:v>13.989041095888938</c:v>
                </c:pt>
                <c:pt idx="5107">
                  <c:v>13.991780821916334</c:v>
                </c:pt>
                <c:pt idx="5108">
                  <c:v>13.994520547943731</c:v>
                </c:pt>
                <c:pt idx="5109">
                  <c:v>13.997260273971127</c:v>
                </c:pt>
                <c:pt idx="5110">
                  <c:v>13.999999999998524</c:v>
                </c:pt>
                <c:pt idx="5111">
                  <c:v>14.00273972602592</c:v>
                </c:pt>
                <c:pt idx="5112">
                  <c:v>14.005479452053317</c:v>
                </c:pt>
                <c:pt idx="5113">
                  <c:v>14.008219178080713</c:v>
                </c:pt>
                <c:pt idx="5114">
                  <c:v>14.01095890410811</c:v>
                </c:pt>
                <c:pt idx="5115">
                  <c:v>14.013698630135506</c:v>
                </c:pt>
                <c:pt idx="5116">
                  <c:v>14.016438356162903</c:v>
                </c:pt>
                <c:pt idx="5117">
                  <c:v>14.019178082190299</c:v>
                </c:pt>
                <c:pt idx="5118">
                  <c:v>14.021917808217696</c:v>
                </c:pt>
                <c:pt idx="5119">
                  <c:v>14.024657534245092</c:v>
                </c:pt>
                <c:pt idx="5120">
                  <c:v>14.027397260272489</c:v>
                </c:pt>
                <c:pt idx="5121">
                  <c:v>14.030136986299885</c:v>
                </c:pt>
                <c:pt idx="5122">
                  <c:v>14.032876712327282</c:v>
                </c:pt>
                <c:pt idx="5123">
                  <c:v>14.035616438354678</c:v>
                </c:pt>
                <c:pt idx="5124">
                  <c:v>14.038356164382074</c:v>
                </c:pt>
                <c:pt idx="5125">
                  <c:v>14.041095890409471</c:v>
                </c:pt>
                <c:pt idx="5126">
                  <c:v>14.043835616436867</c:v>
                </c:pt>
                <c:pt idx="5127">
                  <c:v>14.046575342464264</c:v>
                </c:pt>
                <c:pt idx="5128">
                  <c:v>14.04931506849166</c:v>
                </c:pt>
                <c:pt idx="5129">
                  <c:v>14.052054794519057</c:v>
                </c:pt>
                <c:pt idx="5130">
                  <c:v>14.054794520546453</c:v>
                </c:pt>
                <c:pt idx="5131">
                  <c:v>14.05753424657385</c:v>
                </c:pt>
                <c:pt idx="5132">
                  <c:v>14.060273972601246</c:v>
                </c:pt>
                <c:pt idx="5133">
                  <c:v>14.063013698628643</c:v>
                </c:pt>
                <c:pt idx="5134">
                  <c:v>14.065753424656039</c:v>
                </c:pt>
                <c:pt idx="5135">
                  <c:v>14.068493150683436</c:v>
                </c:pt>
                <c:pt idx="5136">
                  <c:v>14.071232876710832</c:v>
                </c:pt>
                <c:pt idx="5137">
                  <c:v>14.073972602738229</c:v>
                </c:pt>
                <c:pt idx="5138">
                  <c:v>14.076712328765625</c:v>
                </c:pt>
                <c:pt idx="5139">
                  <c:v>14.079452054793022</c:v>
                </c:pt>
                <c:pt idx="5140">
                  <c:v>14.082191780820418</c:v>
                </c:pt>
                <c:pt idx="5141">
                  <c:v>14.084931506847814</c:v>
                </c:pt>
                <c:pt idx="5142">
                  <c:v>14.087671232875211</c:v>
                </c:pt>
                <c:pt idx="5143">
                  <c:v>14.090410958902607</c:v>
                </c:pt>
                <c:pt idx="5144">
                  <c:v>14.093150684930004</c:v>
                </c:pt>
                <c:pt idx="5145">
                  <c:v>14.0958904109574</c:v>
                </c:pt>
                <c:pt idx="5146">
                  <c:v>14.098630136984797</c:v>
                </c:pt>
                <c:pt idx="5147">
                  <c:v>14.101369863012193</c:v>
                </c:pt>
                <c:pt idx="5148">
                  <c:v>14.10410958903959</c:v>
                </c:pt>
                <c:pt idx="5149">
                  <c:v>14.106849315066986</c:v>
                </c:pt>
                <c:pt idx="5150">
                  <c:v>14.109589041094383</c:v>
                </c:pt>
                <c:pt idx="5151">
                  <c:v>14.112328767121779</c:v>
                </c:pt>
                <c:pt idx="5152">
                  <c:v>14.115068493149176</c:v>
                </c:pt>
                <c:pt idx="5153">
                  <c:v>14.117808219176572</c:v>
                </c:pt>
                <c:pt idx="5154">
                  <c:v>14.120547945203969</c:v>
                </c:pt>
                <c:pt idx="5155">
                  <c:v>14.123287671231365</c:v>
                </c:pt>
                <c:pt idx="5156">
                  <c:v>14.126027397258762</c:v>
                </c:pt>
                <c:pt idx="5157">
                  <c:v>14.128767123286158</c:v>
                </c:pt>
                <c:pt idx="5158">
                  <c:v>14.131506849313554</c:v>
                </c:pt>
                <c:pt idx="5159">
                  <c:v>14.134246575340951</c:v>
                </c:pt>
                <c:pt idx="5160">
                  <c:v>14.136986301368347</c:v>
                </c:pt>
                <c:pt idx="5161">
                  <c:v>14.139726027395744</c:v>
                </c:pt>
                <c:pt idx="5162">
                  <c:v>14.14246575342314</c:v>
                </c:pt>
                <c:pt idx="5163">
                  <c:v>14.145205479450537</c:v>
                </c:pt>
                <c:pt idx="5164">
                  <c:v>14.147945205477933</c:v>
                </c:pt>
                <c:pt idx="5165">
                  <c:v>14.15068493150533</c:v>
                </c:pt>
                <c:pt idx="5166">
                  <c:v>14.153424657532726</c:v>
                </c:pt>
                <c:pt idx="5167">
                  <c:v>14.156164383560123</c:v>
                </c:pt>
                <c:pt idx="5168">
                  <c:v>14.158904109587519</c:v>
                </c:pt>
                <c:pt idx="5169">
                  <c:v>14.161643835614916</c:v>
                </c:pt>
                <c:pt idx="5170">
                  <c:v>14.164383561642312</c:v>
                </c:pt>
                <c:pt idx="5171">
                  <c:v>14.167123287669709</c:v>
                </c:pt>
                <c:pt idx="5172">
                  <c:v>14.169863013697105</c:v>
                </c:pt>
                <c:pt idx="5173">
                  <c:v>14.172602739724502</c:v>
                </c:pt>
                <c:pt idx="5174">
                  <c:v>14.175342465751898</c:v>
                </c:pt>
                <c:pt idx="5175">
                  <c:v>14.178082191779295</c:v>
                </c:pt>
                <c:pt idx="5176">
                  <c:v>14.180821917806691</c:v>
                </c:pt>
                <c:pt idx="5177">
                  <c:v>14.183561643834087</c:v>
                </c:pt>
                <c:pt idx="5178">
                  <c:v>14.186301369861484</c:v>
                </c:pt>
                <c:pt idx="5179">
                  <c:v>14.18904109588888</c:v>
                </c:pt>
                <c:pt idx="5180">
                  <c:v>14.191780821916277</c:v>
                </c:pt>
                <c:pt idx="5181">
                  <c:v>14.194520547943673</c:v>
                </c:pt>
                <c:pt idx="5182">
                  <c:v>14.19726027397107</c:v>
                </c:pt>
                <c:pt idx="5183">
                  <c:v>14.199999999998466</c:v>
                </c:pt>
                <c:pt idx="5184">
                  <c:v>14.202739726025863</c:v>
                </c:pt>
                <c:pt idx="5185">
                  <c:v>14.205479452053259</c:v>
                </c:pt>
                <c:pt idx="5186">
                  <c:v>14.208219178080656</c:v>
                </c:pt>
                <c:pt idx="5187">
                  <c:v>14.210958904108052</c:v>
                </c:pt>
                <c:pt idx="5188">
                  <c:v>14.213698630135449</c:v>
                </c:pt>
                <c:pt idx="5189">
                  <c:v>14.216438356162845</c:v>
                </c:pt>
                <c:pt idx="5190">
                  <c:v>14.219178082190242</c:v>
                </c:pt>
                <c:pt idx="5191">
                  <c:v>14.221917808217638</c:v>
                </c:pt>
                <c:pt idx="5192">
                  <c:v>14.224657534245035</c:v>
                </c:pt>
                <c:pt idx="5193">
                  <c:v>14.227397260272431</c:v>
                </c:pt>
                <c:pt idx="5194">
                  <c:v>14.230136986299827</c:v>
                </c:pt>
                <c:pt idx="5195">
                  <c:v>14.232876712327224</c:v>
                </c:pt>
                <c:pt idx="5196">
                  <c:v>14.23561643835462</c:v>
                </c:pt>
                <c:pt idx="5197">
                  <c:v>14.238356164382017</c:v>
                </c:pt>
                <c:pt idx="5198">
                  <c:v>14.241095890409413</c:v>
                </c:pt>
                <c:pt idx="5199">
                  <c:v>14.24383561643681</c:v>
                </c:pt>
                <c:pt idx="5200">
                  <c:v>14.246575342464206</c:v>
                </c:pt>
                <c:pt idx="5201">
                  <c:v>14.249315068491603</c:v>
                </c:pt>
                <c:pt idx="5202">
                  <c:v>14.252054794518999</c:v>
                </c:pt>
                <c:pt idx="5203">
                  <c:v>14.254794520546396</c:v>
                </c:pt>
                <c:pt idx="5204">
                  <c:v>14.257534246573792</c:v>
                </c:pt>
                <c:pt idx="5205">
                  <c:v>14.260273972601189</c:v>
                </c:pt>
                <c:pt idx="5206">
                  <c:v>14.263013698628585</c:v>
                </c:pt>
                <c:pt idx="5207">
                  <c:v>14.265753424655982</c:v>
                </c:pt>
                <c:pt idx="5208">
                  <c:v>14.268493150683378</c:v>
                </c:pt>
                <c:pt idx="5209">
                  <c:v>14.271232876710775</c:v>
                </c:pt>
                <c:pt idx="5210">
                  <c:v>14.273972602738171</c:v>
                </c:pt>
                <c:pt idx="5211">
                  <c:v>14.276712328765568</c:v>
                </c:pt>
                <c:pt idx="5212">
                  <c:v>14.279452054792964</c:v>
                </c:pt>
                <c:pt idx="5213">
                  <c:v>14.28219178082036</c:v>
                </c:pt>
                <c:pt idx="5214">
                  <c:v>14.284931506847757</c:v>
                </c:pt>
                <c:pt idx="5215">
                  <c:v>14.287671232875153</c:v>
                </c:pt>
                <c:pt idx="5216">
                  <c:v>14.29041095890255</c:v>
                </c:pt>
                <c:pt idx="5217">
                  <c:v>14.293150684929946</c:v>
                </c:pt>
                <c:pt idx="5218">
                  <c:v>14.295890410957343</c:v>
                </c:pt>
                <c:pt idx="5219">
                  <c:v>14.298630136984739</c:v>
                </c:pt>
                <c:pt idx="5220">
                  <c:v>14.301369863012136</c:v>
                </c:pt>
                <c:pt idx="5221">
                  <c:v>14.304109589039532</c:v>
                </c:pt>
                <c:pt idx="5222">
                  <c:v>14.306849315066929</c:v>
                </c:pt>
                <c:pt idx="5223">
                  <c:v>14.309589041094325</c:v>
                </c:pt>
                <c:pt idx="5224">
                  <c:v>14.312328767121722</c:v>
                </c:pt>
                <c:pt idx="5225">
                  <c:v>14.315068493149118</c:v>
                </c:pt>
                <c:pt idx="5226">
                  <c:v>14.317808219176515</c:v>
                </c:pt>
                <c:pt idx="5227">
                  <c:v>14.320547945203911</c:v>
                </c:pt>
                <c:pt idx="5228">
                  <c:v>14.323287671231308</c:v>
                </c:pt>
                <c:pt idx="5229">
                  <c:v>14.326027397258704</c:v>
                </c:pt>
                <c:pt idx="5230">
                  <c:v>14.3287671232861</c:v>
                </c:pt>
                <c:pt idx="5231">
                  <c:v>14.331506849313497</c:v>
                </c:pt>
                <c:pt idx="5232">
                  <c:v>14.334246575340893</c:v>
                </c:pt>
                <c:pt idx="5233">
                  <c:v>14.33698630136829</c:v>
                </c:pt>
                <c:pt idx="5234">
                  <c:v>14.339726027395686</c:v>
                </c:pt>
                <c:pt idx="5235">
                  <c:v>14.342465753423083</c:v>
                </c:pt>
                <c:pt idx="5236">
                  <c:v>14.345205479450479</c:v>
                </c:pt>
                <c:pt idx="5237">
                  <c:v>14.347945205477876</c:v>
                </c:pt>
                <c:pt idx="5238">
                  <c:v>14.350684931505272</c:v>
                </c:pt>
                <c:pt idx="5239">
                  <c:v>14.353424657532669</c:v>
                </c:pt>
                <c:pt idx="5240">
                  <c:v>14.356164383560065</c:v>
                </c:pt>
                <c:pt idx="5241">
                  <c:v>14.358904109587462</c:v>
                </c:pt>
                <c:pt idx="5242">
                  <c:v>14.361643835614858</c:v>
                </c:pt>
                <c:pt idx="5243">
                  <c:v>14.364383561642255</c:v>
                </c:pt>
                <c:pt idx="5244">
                  <c:v>14.367123287669651</c:v>
                </c:pt>
                <c:pt idx="5245">
                  <c:v>14.369863013697048</c:v>
                </c:pt>
                <c:pt idx="5246">
                  <c:v>14.372602739724444</c:v>
                </c:pt>
                <c:pt idx="5247">
                  <c:v>14.37534246575184</c:v>
                </c:pt>
                <c:pt idx="5248">
                  <c:v>14.378082191779237</c:v>
                </c:pt>
                <c:pt idx="5249">
                  <c:v>14.380821917806633</c:v>
                </c:pt>
                <c:pt idx="5250">
                  <c:v>14.38356164383403</c:v>
                </c:pt>
                <c:pt idx="5251">
                  <c:v>14.386301369861426</c:v>
                </c:pt>
                <c:pt idx="5252">
                  <c:v>14.389041095888823</c:v>
                </c:pt>
                <c:pt idx="5253">
                  <c:v>14.391780821916219</c:v>
                </c:pt>
                <c:pt idx="5254">
                  <c:v>14.394520547943616</c:v>
                </c:pt>
                <c:pt idx="5255">
                  <c:v>14.397260273971012</c:v>
                </c:pt>
                <c:pt idx="5256">
                  <c:v>14.399999999998409</c:v>
                </c:pt>
                <c:pt idx="5257">
                  <c:v>14.402739726025805</c:v>
                </c:pt>
                <c:pt idx="5258">
                  <c:v>14.405479452053202</c:v>
                </c:pt>
                <c:pt idx="5259">
                  <c:v>14.408219178080598</c:v>
                </c:pt>
                <c:pt idx="5260">
                  <c:v>14.410958904107995</c:v>
                </c:pt>
                <c:pt idx="5261">
                  <c:v>14.413698630135391</c:v>
                </c:pt>
                <c:pt idx="5262">
                  <c:v>14.416438356162788</c:v>
                </c:pt>
                <c:pt idx="5263">
                  <c:v>14.419178082190184</c:v>
                </c:pt>
                <c:pt idx="5264">
                  <c:v>14.421917808217581</c:v>
                </c:pt>
                <c:pt idx="5265">
                  <c:v>14.424657534244977</c:v>
                </c:pt>
                <c:pt idx="5266">
                  <c:v>14.427397260272373</c:v>
                </c:pt>
                <c:pt idx="5267">
                  <c:v>14.43013698629977</c:v>
                </c:pt>
                <c:pt idx="5268">
                  <c:v>14.432876712327166</c:v>
                </c:pt>
                <c:pt idx="5269">
                  <c:v>14.435616438354563</c:v>
                </c:pt>
                <c:pt idx="5270">
                  <c:v>14.438356164381959</c:v>
                </c:pt>
                <c:pt idx="5271">
                  <c:v>14.441095890409356</c:v>
                </c:pt>
                <c:pt idx="5272">
                  <c:v>14.443835616436752</c:v>
                </c:pt>
                <c:pt idx="5273">
                  <c:v>14.446575342464149</c:v>
                </c:pt>
                <c:pt idx="5274">
                  <c:v>14.449315068491545</c:v>
                </c:pt>
                <c:pt idx="5275">
                  <c:v>14.452054794518942</c:v>
                </c:pt>
                <c:pt idx="5276">
                  <c:v>14.454794520546338</c:v>
                </c:pt>
                <c:pt idx="5277">
                  <c:v>14.457534246573735</c:v>
                </c:pt>
                <c:pt idx="5278">
                  <c:v>14.460273972601131</c:v>
                </c:pt>
                <c:pt idx="5279">
                  <c:v>14.463013698628528</c:v>
                </c:pt>
                <c:pt idx="5280">
                  <c:v>14.465753424655924</c:v>
                </c:pt>
                <c:pt idx="5281">
                  <c:v>14.468493150683321</c:v>
                </c:pt>
                <c:pt idx="5282">
                  <c:v>14.471232876710717</c:v>
                </c:pt>
                <c:pt idx="5283">
                  <c:v>14.473972602738113</c:v>
                </c:pt>
                <c:pt idx="5284">
                  <c:v>14.47671232876551</c:v>
                </c:pt>
                <c:pt idx="5285">
                  <c:v>14.479452054792906</c:v>
                </c:pt>
                <c:pt idx="5286">
                  <c:v>14.482191780820303</c:v>
                </c:pt>
                <c:pt idx="5287">
                  <c:v>14.484931506847699</c:v>
                </c:pt>
                <c:pt idx="5288">
                  <c:v>14.487671232875096</c:v>
                </c:pt>
                <c:pt idx="5289">
                  <c:v>14.490410958902492</c:v>
                </c:pt>
                <c:pt idx="5290">
                  <c:v>14.493150684929889</c:v>
                </c:pt>
                <c:pt idx="5291">
                  <c:v>14.495890410957285</c:v>
                </c:pt>
                <c:pt idx="5292">
                  <c:v>14.498630136984682</c:v>
                </c:pt>
                <c:pt idx="5293">
                  <c:v>14.501369863012078</c:v>
                </c:pt>
                <c:pt idx="5294">
                  <c:v>14.504109589039475</c:v>
                </c:pt>
                <c:pt idx="5295">
                  <c:v>14.506849315066871</c:v>
                </c:pt>
                <c:pt idx="5296">
                  <c:v>14.509589041094268</c:v>
                </c:pt>
                <c:pt idx="5297">
                  <c:v>14.512328767121664</c:v>
                </c:pt>
                <c:pt idx="5298">
                  <c:v>14.515068493149061</c:v>
                </c:pt>
                <c:pt idx="5299">
                  <c:v>14.517808219176457</c:v>
                </c:pt>
                <c:pt idx="5300">
                  <c:v>14.520547945203854</c:v>
                </c:pt>
                <c:pt idx="5301">
                  <c:v>14.52328767123125</c:v>
                </c:pt>
                <c:pt idx="5302">
                  <c:v>14.526027397258646</c:v>
                </c:pt>
                <c:pt idx="5303">
                  <c:v>14.528767123286043</c:v>
                </c:pt>
                <c:pt idx="5304">
                  <c:v>14.531506849313439</c:v>
                </c:pt>
                <c:pt idx="5305">
                  <c:v>14.534246575340836</c:v>
                </c:pt>
                <c:pt idx="5306">
                  <c:v>14.536986301368232</c:v>
                </c:pt>
                <c:pt idx="5307">
                  <c:v>14.539726027395629</c:v>
                </c:pt>
                <c:pt idx="5308">
                  <c:v>14.542465753423025</c:v>
                </c:pt>
                <c:pt idx="5309">
                  <c:v>14.545205479450422</c:v>
                </c:pt>
                <c:pt idx="5310">
                  <c:v>14.547945205477818</c:v>
                </c:pt>
                <c:pt idx="5311">
                  <c:v>14.550684931505215</c:v>
                </c:pt>
                <c:pt idx="5312">
                  <c:v>14.553424657532611</c:v>
                </c:pt>
                <c:pt idx="5313">
                  <c:v>14.556164383560008</c:v>
                </c:pt>
                <c:pt idx="5314">
                  <c:v>14.558904109587404</c:v>
                </c:pt>
                <c:pt idx="5315">
                  <c:v>14.561643835614801</c:v>
                </c:pt>
                <c:pt idx="5316">
                  <c:v>14.564383561642197</c:v>
                </c:pt>
                <c:pt idx="5317">
                  <c:v>14.567123287669594</c:v>
                </c:pt>
                <c:pt idx="5318">
                  <c:v>14.56986301369699</c:v>
                </c:pt>
                <c:pt idx="5319">
                  <c:v>14.572602739724386</c:v>
                </c:pt>
                <c:pt idx="5320">
                  <c:v>14.575342465751783</c:v>
                </c:pt>
                <c:pt idx="5321">
                  <c:v>14.578082191779179</c:v>
                </c:pt>
                <c:pt idx="5322">
                  <c:v>14.580821917806576</c:v>
                </c:pt>
                <c:pt idx="5323">
                  <c:v>14.583561643833972</c:v>
                </c:pt>
                <c:pt idx="5324">
                  <c:v>14.586301369861369</c:v>
                </c:pt>
                <c:pt idx="5325">
                  <c:v>14.589041095888765</c:v>
                </c:pt>
                <c:pt idx="5326">
                  <c:v>14.591780821916162</c:v>
                </c:pt>
                <c:pt idx="5327">
                  <c:v>14.594520547943558</c:v>
                </c:pt>
                <c:pt idx="5328">
                  <c:v>14.597260273970955</c:v>
                </c:pt>
                <c:pt idx="5329">
                  <c:v>14.599999999998351</c:v>
                </c:pt>
                <c:pt idx="5330">
                  <c:v>14.602739726025748</c:v>
                </c:pt>
                <c:pt idx="5331">
                  <c:v>14.605479452053144</c:v>
                </c:pt>
                <c:pt idx="5332">
                  <c:v>14.608219178080541</c:v>
                </c:pt>
                <c:pt idx="5333">
                  <c:v>14.610958904107937</c:v>
                </c:pt>
                <c:pt idx="5334">
                  <c:v>14.613698630135334</c:v>
                </c:pt>
                <c:pt idx="5335">
                  <c:v>14.61643835616273</c:v>
                </c:pt>
                <c:pt idx="5336">
                  <c:v>14.619178082190126</c:v>
                </c:pt>
                <c:pt idx="5337">
                  <c:v>14.621917808217523</c:v>
                </c:pt>
                <c:pt idx="5338">
                  <c:v>14.624657534244919</c:v>
                </c:pt>
                <c:pt idx="5339">
                  <c:v>14.627397260272316</c:v>
                </c:pt>
                <c:pt idx="5340">
                  <c:v>14.630136986299712</c:v>
                </c:pt>
                <c:pt idx="5341">
                  <c:v>14.632876712327109</c:v>
                </c:pt>
                <c:pt idx="5342">
                  <c:v>14.635616438354505</c:v>
                </c:pt>
                <c:pt idx="5343">
                  <c:v>14.638356164381902</c:v>
                </c:pt>
                <c:pt idx="5344">
                  <c:v>14.641095890409298</c:v>
                </c:pt>
                <c:pt idx="5345">
                  <c:v>14.643835616436695</c:v>
                </c:pt>
                <c:pt idx="5346">
                  <c:v>14.646575342464091</c:v>
                </c:pt>
                <c:pt idx="5347">
                  <c:v>14.649315068491488</c:v>
                </c:pt>
                <c:pt idx="5348">
                  <c:v>14.652054794518884</c:v>
                </c:pt>
                <c:pt idx="5349">
                  <c:v>14.654794520546281</c:v>
                </c:pt>
                <c:pt idx="5350">
                  <c:v>14.657534246573677</c:v>
                </c:pt>
                <c:pt idx="5351">
                  <c:v>14.660273972601074</c:v>
                </c:pt>
                <c:pt idx="5352">
                  <c:v>14.66301369862847</c:v>
                </c:pt>
                <c:pt idx="5353">
                  <c:v>14.665753424655867</c:v>
                </c:pt>
                <c:pt idx="5354">
                  <c:v>14.668493150683263</c:v>
                </c:pt>
                <c:pt idx="5355">
                  <c:v>14.671232876710659</c:v>
                </c:pt>
                <c:pt idx="5356">
                  <c:v>14.673972602738056</c:v>
                </c:pt>
                <c:pt idx="5357">
                  <c:v>14.676712328765452</c:v>
                </c:pt>
                <c:pt idx="5358">
                  <c:v>14.679452054792849</c:v>
                </c:pt>
                <c:pt idx="5359">
                  <c:v>14.682191780820245</c:v>
                </c:pt>
                <c:pt idx="5360">
                  <c:v>14.684931506847642</c:v>
                </c:pt>
                <c:pt idx="5361">
                  <c:v>14.687671232875038</c:v>
                </c:pt>
                <c:pt idx="5362">
                  <c:v>14.690410958902435</c:v>
                </c:pt>
                <c:pt idx="5363">
                  <c:v>14.693150684929831</c:v>
                </c:pt>
                <c:pt idx="5364">
                  <c:v>14.695890410957228</c:v>
                </c:pt>
                <c:pt idx="5365">
                  <c:v>14.698630136984624</c:v>
                </c:pt>
                <c:pt idx="5366">
                  <c:v>14.701369863012021</c:v>
                </c:pt>
                <c:pt idx="5367">
                  <c:v>14.704109589039417</c:v>
                </c:pt>
                <c:pt idx="5368">
                  <c:v>14.706849315066814</c:v>
                </c:pt>
                <c:pt idx="5369">
                  <c:v>14.70958904109421</c:v>
                </c:pt>
                <c:pt idx="5370">
                  <c:v>14.712328767121607</c:v>
                </c:pt>
                <c:pt idx="5371">
                  <c:v>14.715068493149003</c:v>
                </c:pt>
                <c:pt idx="5372">
                  <c:v>14.717808219176399</c:v>
                </c:pt>
                <c:pt idx="5373">
                  <c:v>14.720547945203796</c:v>
                </c:pt>
                <c:pt idx="5374">
                  <c:v>14.723287671231192</c:v>
                </c:pt>
                <c:pt idx="5375">
                  <c:v>14.726027397258589</c:v>
                </c:pt>
                <c:pt idx="5376">
                  <c:v>14.728767123285985</c:v>
                </c:pt>
                <c:pt idx="5377">
                  <c:v>14.731506849313382</c:v>
                </c:pt>
                <c:pt idx="5378">
                  <c:v>14.734246575340778</c:v>
                </c:pt>
                <c:pt idx="5379">
                  <c:v>14.736986301368175</c:v>
                </c:pt>
                <c:pt idx="5380">
                  <c:v>14.739726027395571</c:v>
                </c:pt>
                <c:pt idx="5381">
                  <c:v>14.742465753422968</c:v>
                </c:pt>
                <c:pt idx="5382">
                  <c:v>14.745205479450364</c:v>
                </c:pt>
                <c:pt idx="5383">
                  <c:v>14.747945205477761</c:v>
                </c:pt>
                <c:pt idx="5384">
                  <c:v>14.750684931505157</c:v>
                </c:pt>
                <c:pt idx="5385">
                  <c:v>14.753424657532554</c:v>
                </c:pt>
                <c:pt idx="5386">
                  <c:v>14.75616438355995</c:v>
                </c:pt>
                <c:pt idx="5387">
                  <c:v>14.758904109587347</c:v>
                </c:pt>
                <c:pt idx="5388">
                  <c:v>14.761643835614743</c:v>
                </c:pt>
                <c:pt idx="5389">
                  <c:v>14.764383561642139</c:v>
                </c:pt>
                <c:pt idx="5390">
                  <c:v>14.767123287669536</c:v>
                </c:pt>
                <c:pt idx="5391">
                  <c:v>14.769863013696932</c:v>
                </c:pt>
                <c:pt idx="5392">
                  <c:v>14.772602739724329</c:v>
                </c:pt>
                <c:pt idx="5393">
                  <c:v>14.775342465751725</c:v>
                </c:pt>
                <c:pt idx="5394">
                  <c:v>14.778082191779122</c:v>
                </c:pt>
                <c:pt idx="5395">
                  <c:v>14.780821917806518</c:v>
                </c:pt>
                <c:pt idx="5396">
                  <c:v>14.783561643833915</c:v>
                </c:pt>
                <c:pt idx="5397">
                  <c:v>14.786301369861311</c:v>
                </c:pt>
                <c:pt idx="5398">
                  <c:v>14.789041095888708</c:v>
                </c:pt>
                <c:pt idx="5399">
                  <c:v>14.791780821916104</c:v>
                </c:pt>
                <c:pt idx="5400">
                  <c:v>14.794520547943501</c:v>
                </c:pt>
                <c:pt idx="5401">
                  <c:v>14.797260273970897</c:v>
                </c:pt>
                <c:pt idx="5402">
                  <c:v>14.799999999998294</c:v>
                </c:pt>
                <c:pt idx="5403">
                  <c:v>14.80273972602569</c:v>
                </c:pt>
                <c:pt idx="5404">
                  <c:v>14.805479452053087</c:v>
                </c:pt>
                <c:pt idx="5405">
                  <c:v>14.808219178080483</c:v>
                </c:pt>
                <c:pt idx="5406">
                  <c:v>14.81095890410788</c:v>
                </c:pt>
                <c:pt idx="5407">
                  <c:v>14.813698630135276</c:v>
                </c:pt>
                <c:pt idx="5408">
                  <c:v>14.816438356162672</c:v>
                </c:pt>
                <c:pt idx="5409">
                  <c:v>14.819178082190069</c:v>
                </c:pt>
                <c:pt idx="5410">
                  <c:v>14.821917808217465</c:v>
                </c:pt>
                <c:pt idx="5411">
                  <c:v>14.824657534244862</c:v>
                </c:pt>
                <c:pt idx="5412">
                  <c:v>14.827397260272258</c:v>
                </c:pt>
                <c:pt idx="5413">
                  <c:v>14.830136986299655</c:v>
                </c:pt>
                <c:pt idx="5414">
                  <c:v>14.832876712327051</c:v>
                </c:pt>
                <c:pt idx="5415">
                  <c:v>14.835616438354448</c:v>
                </c:pt>
                <c:pt idx="5416">
                  <c:v>14.838356164381844</c:v>
                </c:pt>
                <c:pt idx="5417">
                  <c:v>14.841095890409241</c:v>
                </c:pt>
                <c:pt idx="5418">
                  <c:v>14.843835616436637</c:v>
                </c:pt>
                <c:pt idx="5419">
                  <c:v>14.846575342464034</c:v>
                </c:pt>
                <c:pt idx="5420">
                  <c:v>14.84931506849143</c:v>
                </c:pt>
                <c:pt idx="5421">
                  <c:v>14.852054794518827</c:v>
                </c:pt>
                <c:pt idx="5422">
                  <c:v>14.854794520546223</c:v>
                </c:pt>
                <c:pt idx="5423">
                  <c:v>14.85753424657362</c:v>
                </c:pt>
                <c:pt idx="5424">
                  <c:v>14.860273972601016</c:v>
                </c:pt>
                <c:pt idx="5425">
                  <c:v>14.863013698628412</c:v>
                </c:pt>
                <c:pt idx="5426">
                  <c:v>14.865753424655809</c:v>
                </c:pt>
                <c:pt idx="5427">
                  <c:v>14.868493150683205</c:v>
                </c:pt>
                <c:pt idx="5428">
                  <c:v>14.871232876710602</c:v>
                </c:pt>
                <c:pt idx="5429">
                  <c:v>14.873972602737998</c:v>
                </c:pt>
                <c:pt idx="5430">
                  <c:v>14.876712328765395</c:v>
                </c:pt>
                <c:pt idx="5431">
                  <c:v>14.879452054792791</c:v>
                </c:pt>
                <c:pt idx="5432">
                  <c:v>14.882191780820188</c:v>
                </c:pt>
                <c:pt idx="5433">
                  <c:v>14.884931506847584</c:v>
                </c:pt>
                <c:pt idx="5434">
                  <c:v>14.887671232874981</c:v>
                </c:pt>
                <c:pt idx="5435">
                  <c:v>14.890410958902377</c:v>
                </c:pt>
                <c:pt idx="5436">
                  <c:v>14.893150684929774</c:v>
                </c:pt>
                <c:pt idx="5437">
                  <c:v>14.89589041095717</c:v>
                </c:pt>
                <c:pt idx="5438">
                  <c:v>14.898630136984567</c:v>
                </c:pt>
                <c:pt idx="5439">
                  <c:v>14.901369863011963</c:v>
                </c:pt>
                <c:pt idx="5440">
                  <c:v>14.90410958903936</c:v>
                </c:pt>
                <c:pt idx="5441">
                  <c:v>14.906849315066756</c:v>
                </c:pt>
                <c:pt idx="5442">
                  <c:v>14.909589041094153</c:v>
                </c:pt>
                <c:pt idx="5443">
                  <c:v>14.912328767121549</c:v>
                </c:pt>
                <c:pt idx="5444">
                  <c:v>14.915068493148945</c:v>
                </c:pt>
                <c:pt idx="5445">
                  <c:v>14.917808219176342</c:v>
                </c:pt>
                <c:pt idx="5446">
                  <c:v>14.920547945203738</c:v>
                </c:pt>
                <c:pt idx="5447">
                  <c:v>14.923287671231135</c:v>
                </c:pt>
                <c:pt idx="5448">
                  <c:v>14.926027397258531</c:v>
                </c:pt>
                <c:pt idx="5449">
                  <c:v>14.928767123285928</c:v>
                </c:pt>
                <c:pt idx="5450">
                  <c:v>14.931506849313324</c:v>
                </c:pt>
                <c:pt idx="5451">
                  <c:v>14.934246575340721</c:v>
                </c:pt>
                <c:pt idx="5452">
                  <c:v>14.936986301368117</c:v>
                </c:pt>
                <c:pt idx="5453">
                  <c:v>14.939726027395514</c:v>
                </c:pt>
                <c:pt idx="5454">
                  <c:v>14.94246575342291</c:v>
                </c:pt>
                <c:pt idx="5455">
                  <c:v>14.945205479450307</c:v>
                </c:pt>
                <c:pt idx="5456">
                  <c:v>14.947945205477703</c:v>
                </c:pt>
                <c:pt idx="5457">
                  <c:v>14.9506849315051</c:v>
                </c:pt>
                <c:pt idx="5458">
                  <c:v>14.953424657532496</c:v>
                </c:pt>
                <c:pt idx="5459">
                  <c:v>14.956164383559893</c:v>
                </c:pt>
                <c:pt idx="5460">
                  <c:v>14.958904109587289</c:v>
                </c:pt>
                <c:pt idx="5461">
                  <c:v>14.961643835614685</c:v>
                </c:pt>
                <c:pt idx="5462">
                  <c:v>14.964383561642082</c:v>
                </c:pt>
                <c:pt idx="5463">
                  <c:v>14.967123287669478</c:v>
                </c:pt>
                <c:pt idx="5464">
                  <c:v>14.969863013696875</c:v>
                </c:pt>
                <c:pt idx="5465">
                  <c:v>14.972602739724271</c:v>
                </c:pt>
                <c:pt idx="5466">
                  <c:v>14.975342465751668</c:v>
                </c:pt>
                <c:pt idx="5467">
                  <c:v>14.978082191779064</c:v>
                </c:pt>
                <c:pt idx="5468">
                  <c:v>14.980821917806461</c:v>
                </c:pt>
                <c:pt idx="5469">
                  <c:v>14.983561643833857</c:v>
                </c:pt>
                <c:pt idx="5470">
                  <c:v>14.986301369861254</c:v>
                </c:pt>
                <c:pt idx="5471">
                  <c:v>14.98904109588865</c:v>
                </c:pt>
                <c:pt idx="5472">
                  <c:v>14.991780821916047</c:v>
                </c:pt>
                <c:pt idx="5473">
                  <c:v>14.994520547943443</c:v>
                </c:pt>
                <c:pt idx="5474">
                  <c:v>14.99726027397084</c:v>
                </c:pt>
                <c:pt idx="5475">
                  <c:v>14.999999999998236</c:v>
                </c:pt>
                <c:pt idx="5476">
                  <c:v>15.002739726025633</c:v>
                </c:pt>
                <c:pt idx="5477">
                  <c:v>15.005479452053029</c:v>
                </c:pt>
                <c:pt idx="5478">
                  <c:v>15.008219178080425</c:v>
                </c:pt>
                <c:pt idx="5479">
                  <c:v>15.010958904107822</c:v>
                </c:pt>
                <c:pt idx="5480">
                  <c:v>15.013698630135218</c:v>
                </c:pt>
                <c:pt idx="5481">
                  <c:v>15.016438356162615</c:v>
                </c:pt>
                <c:pt idx="5482">
                  <c:v>15.019178082190011</c:v>
                </c:pt>
                <c:pt idx="5483">
                  <c:v>15.021917808217408</c:v>
                </c:pt>
                <c:pt idx="5484">
                  <c:v>15.024657534244804</c:v>
                </c:pt>
                <c:pt idx="5485">
                  <c:v>15.027397260272201</c:v>
                </c:pt>
                <c:pt idx="5486">
                  <c:v>15.030136986299597</c:v>
                </c:pt>
                <c:pt idx="5487">
                  <c:v>15.032876712326994</c:v>
                </c:pt>
                <c:pt idx="5488">
                  <c:v>15.03561643835439</c:v>
                </c:pt>
                <c:pt idx="5489">
                  <c:v>15.038356164381787</c:v>
                </c:pt>
                <c:pt idx="5490">
                  <c:v>15.041095890409183</c:v>
                </c:pt>
                <c:pt idx="5491">
                  <c:v>15.04383561643658</c:v>
                </c:pt>
                <c:pt idx="5492">
                  <c:v>15.046575342463976</c:v>
                </c:pt>
                <c:pt idx="5493">
                  <c:v>15.049315068491373</c:v>
                </c:pt>
                <c:pt idx="5494">
                  <c:v>15.052054794518769</c:v>
                </c:pt>
                <c:pt idx="5495">
                  <c:v>15.054794520546166</c:v>
                </c:pt>
                <c:pt idx="5496">
                  <c:v>15.057534246573562</c:v>
                </c:pt>
                <c:pt idx="5497">
                  <c:v>15.060273972600958</c:v>
                </c:pt>
                <c:pt idx="5498">
                  <c:v>15.063013698628355</c:v>
                </c:pt>
                <c:pt idx="5499">
                  <c:v>15.065753424655751</c:v>
                </c:pt>
                <c:pt idx="5500">
                  <c:v>15.068493150683148</c:v>
                </c:pt>
                <c:pt idx="5501">
                  <c:v>15.071232876710544</c:v>
                </c:pt>
                <c:pt idx="5502">
                  <c:v>15.073972602737941</c:v>
                </c:pt>
                <c:pt idx="5503">
                  <c:v>15.076712328765337</c:v>
                </c:pt>
                <c:pt idx="5504">
                  <c:v>15.079452054792734</c:v>
                </c:pt>
                <c:pt idx="5505">
                  <c:v>15.08219178082013</c:v>
                </c:pt>
                <c:pt idx="5506">
                  <c:v>15.084931506847527</c:v>
                </c:pt>
                <c:pt idx="5507">
                  <c:v>15.087671232874923</c:v>
                </c:pt>
                <c:pt idx="5508">
                  <c:v>15.09041095890232</c:v>
                </c:pt>
                <c:pt idx="5509">
                  <c:v>15.093150684929716</c:v>
                </c:pt>
                <c:pt idx="5510">
                  <c:v>15.095890410957113</c:v>
                </c:pt>
                <c:pt idx="5511">
                  <c:v>15.098630136984509</c:v>
                </c:pt>
                <c:pt idx="5512">
                  <c:v>15.101369863011906</c:v>
                </c:pt>
                <c:pt idx="5513">
                  <c:v>15.104109589039302</c:v>
                </c:pt>
                <c:pt idx="5514">
                  <c:v>15.106849315066698</c:v>
                </c:pt>
                <c:pt idx="5515">
                  <c:v>15.109589041094095</c:v>
                </c:pt>
                <c:pt idx="5516">
                  <c:v>15.112328767121491</c:v>
                </c:pt>
                <c:pt idx="5517">
                  <c:v>15.115068493148888</c:v>
                </c:pt>
                <c:pt idx="5518">
                  <c:v>15.117808219176284</c:v>
                </c:pt>
                <c:pt idx="5519">
                  <c:v>15.120547945203681</c:v>
                </c:pt>
                <c:pt idx="5520">
                  <c:v>15.123287671231077</c:v>
                </c:pt>
                <c:pt idx="5521">
                  <c:v>15.126027397258474</c:v>
                </c:pt>
                <c:pt idx="5522">
                  <c:v>15.12876712328587</c:v>
                </c:pt>
                <c:pt idx="5523">
                  <c:v>15.131506849313267</c:v>
                </c:pt>
                <c:pt idx="5524">
                  <c:v>15.134246575340663</c:v>
                </c:pt>
                <c:pt idx="5525">
                  <c:v>15.13698630136806</c:v>
                </c:pt>
                <c:pt idx="5526">
                  <c:v>15.139726027395456</c:v>
                </c:pt>
                <c:pt idx="5527">
                  <c:v>15.142465753422853</c:v>
                </c:pt>
                <c:pt idx="5528">
                  <c:v>15.145205479450249</c:v>
                </c:pt>
                <c:pt idx="5529">
                  <c:v>15.147945205477646</c:v>
                </c:pt>
                <c:pt idx="5530">
                  <c:v>15.150684931505042</c:v>
                </c:pt>
                <c:pt idx="5531">
                  <c:v>15.153424657532439</c:v>
                </c:pt>
                <c:pt idx="5532">
                  <c:v>15.156164383559835</c:v>
                </c:pt>
                <c:pt idx="5533">
                  <c:v>15.158904109587231</c:v>
                </c:pt>
                <c:pt idx="5534">
                  <c:v>15.161643835614628</c:v>
                </c:pt>
                <c:pt idx="5535">
                  <c:v>15.164383561642024</c:v>
                </c:pt>
                <c:pt idx="5536">
                  <c:v>15.167123287669421</c:v>
                </c:pt>
                <c:pt idx="5537">
                  <c:v>15.169863013696817</c:v>
                </c:pt>
                <c:pt idx="5538">
                  <c:v>15.172602739724214</c:v>
                </c:pt>
                <c:pt idx="5539">
                  <c:v>15.17534246575161</c:v>
                </c:pt>
                <c:pt idx="5540">
                  <c:v>15.178082191779007</c:v>
                </c:pt>
                <c:pt idx="5541">
                  <c:v>15.180821917806403</c:v>
                </c:pt>
                <c:pt idx="5542">
                  <c:v>15.1835616438338</c:v>
                </c:pt>
                <c:pt idx="5543">
                  <c:v>15.186301369861196</c:v>
                </c:pt>
                <c:pt idx="5544">
                  <c:v>15.189041095888593</c:v>
                </c:pt>
                <c:pt idx="5545">
                  <c:v>15.191780821915989</c:v>
                </c:pt>
                <c:pt idx="5546">
                  <c:v>15.194520547943386</c:v>
                </c:pt>
                <c:pt idx="5547">
                  <c:v>15.197260273970782</c:v>
                </c:pt>
                <c:pt idx="5548">
                  <c:v>15.199999999998179</c:v>
                </c:pt>
                <c:pt idx="5549">
                  <c:v>15.202739726025575</c:v>
                </c:pt>
                <c:pt idx="5550">
                  <c:v>15.205479452052971</c:v>
                </c:pt>
                <c:pt idx="5551">
                  <c:v>15.208219178080368</c:v>
                </c:pt>
                <c:pt idx="5552">
                  <c:v>15.210958904107764</c:v>
                </c:pt>
                <c:pt idx="5553">
                  <c:v>15.213698630135161</c:v>
                </c:pt>
                <c:pt idx="5554">
                  <c:v>15.216438356162557</c:v>
                </c:pt>
                <c:pt idx="5555">
                  <c:v>15.219178082189954</c:v>
                </c:pt>
                <c:pt idx="5556">
                  <c:v>15.22191780821735</c:v>
                </c:pt>
                <c:pt idx="5557">
                  <c:v>15.224657534244747</c:v>
                </c:pt>
                <c:pt idx="5558">
                  <c:v>15.227397260272143</c:v>
                </c:pt>
                <c:pt idx="5559">
                  <c:v>15.23013698629954</c:v>
                </c:pt>
                <c:pt idx="5560">
                  <c:v>15.232876712326936</c:v>
                </c:pt>
                <c:pt idx="5561">
                  <c:v>15.235616438354333</c:v>
                </c:pt>
                <c:pt idx="5562">
                  <c:v>15.238356164381729</c:v>
                </c:pt>
                <c:pt idx="5563">
                  <c:v>15.241095890409126</c:v>
                </c:pt>
                <c:pt idx="5564">
                  <c:v>15.243835616436522</c:v>
                </c:pt>
                <c:pt idx="5565">
                  <c:v>15.246575342463919</c:v>
                </c:pt>
                <c:pt idx="5566">
                  <c:v>15.249315068491315</c:v>
                </c:pt>
                <c:pt idx="5567">
                  <c:v>15.252054794518711</c:v>
                </c:pt>
                <c:pt idx="5568">
                  <c:v>15.254794520546108</c:v>
                </c:pt>
                <c:pt idx="5569">
                  <c:v>15.257534246573504</c:v>
                </c:pt>
                <c:pt idx="5570">
                  <c:v>15.260273972600901</c:v>
                </c:pt>
                <c:pt idx="5571">
                  <c:v>15.263013698628297</c:v>
                </c:pt>
                <c:pt idx="5572">
                  <c:v>15.265753424655694</c:v>
                </c:pt>
                <c:pt idx="5573">
                  <c:v>15.26849315068309</c:v>
                </c:pt>
                <c:pt idx="5574">
                  <c:v>15.271232876710487</c:v>
                </c:pt>
                <c:pt idx="5575">
                  <c:v>15.273972602737883</c:v>
                </c:pt>
                <c:pt idx="5576">
                  <c:v>15.27671232876528</c:v>
                </c:pt>
                <c:pt idx="5577">
                  <c:v>15.279452054792676</c:v>
                </c:pt>
                <c:pt idx="5578">
                  <c:v>15.282191780820073</c:v>
                </c:pt>
                <c:pt idx="5579">
                  <c:v>15.284931506847469</c:v>
                </c:pt>
                <c:pt idx="5580">
                  <c:v>15.287671232874866</c:v>
                </c:pt>
                <c:pt idx="5581">
                  <c:v>15.290410958902262</c:v>
                </c:pt>
                <c:pt idx="5582">
                  <c:v>15.293150684929659</c:v>
                </c:pt>
                <c:pt idx="5583">
                  <c:v>15.295890410957055</c:v>
                </c:pt>
                <c:pt idx="5584">
                  <c:v>15.298630136984452</c:v>
                </c:pt>
                <c:pt idx="5585">
                  <c:v>15.301369863011848</c:v>
                </c:pt>
                <c:pt idx="5586">
                  <c:v>15.304109589039244</c:v>
                </c:pt>
                <c:pt idx="5587">
                  <c:v>15.306849315066641</c:v>
                </c:pt>
                <c:pt idx="5588">
                  <c:v>15.309589041094037</c:v>
                </c:pt>
                <c:pt idx="5589">
                  <c:v>15.312328767121434</c:v>
                </c:pt>
                <c:pt idx="5590">
                  <c:v>15.31506849314883</c:v>
                </c:pt>
                <c:pt idx="5591">
                  <c:v>15.317808219176227</c:v>
                </c:pt>
                <c:pt idx="5592">
                  <c:v>15.320547945203623</c:v>
                </c:pt>
                <c:pt idx="5593">
                  <c:v>15.32328767123102</c:v>
                </c:pt>
                <c:pt idx="5594">
                  <c:v>15.326027397258416</c:v>
                </c:pt>
                <c:pt idx="5595">
                  <c:v>15.328767123285813</c:v>
                </c:pt>
                <c:pt idx="5596">
                  <c:v>15.331506849313209</c:v>
                </c:pt>
                <c:pt idx="5597">
                  <c:v>15.334246575340606</c:v>
                </c:pt>
                <c:pt idx="5598">
                  <c:v>15.336986301368002</c:v>
                </c:pt>
                <c:pt idx="5599">
                  <c:v>15.339726027395399</c:v>
                </c:pt>
                <c:pt idx="5600">
                  <c:v>15.342465753422795</c:v>
                </c:pt>
                <c:pt idx="5601">
                  <c:v>15.345205479450192</c:v>
                </c:pt>
                <c:pt idx="5602">
                  <c:v>15.347945205477588</c:v>
                </c:pt>
                <c:pt idx="5603">
                  <c:v>15.350684931504984</c:v>
                </c:pt>
                <c:pt idx="5604">
                  <c:v>15.353424657532381</c:v>
                </c:pt>
                <c:pt idx="5605">
                  <c:v>15.356164383559777</c:v>
                </c:pt>
                <c:pt idx="5606">
                  <c:v>15.358904109587174</c:v>
                </c:pt>
                <c:pt idx="5607">
                  <c:v>15.36164383561457</c:v>
                </c:pt>
                <c:pt idx="5608">
                  <c:v>15.364383561641967</c:v>
                </c:pt>
                <c:pt idx="5609">
                  <c:v>15.367123287669363</c:v>
                </c:pt>
                <c:pt idx="5610">
                  <c:v>15.36986301369676</c:v>
                </c:pt>
                <c:pt idx="5611">
                  <c:v>15.372602739724156</c:v>
                </c:pt>
                <c:pt idx="5612">
                  <c:v>15.375342465751553</c:v>
                </c:pt>
                <c:pt idx="5613">
                  <c:v>15.378082191778949</c:v>
                </c:pt>
                <c:pt idx="5614">
                  <c:v>15.380821917806346</c:v>
                </c:pt>
                <c:pt idx="5615">
                  <c:v>15.383561643833742</c:v>
                </c:pt>
                <c:pt idx="5616">
                  <c:v>15.386301369861139</c:v>
                </c:pt>
                <c:pt idx="5617">
                  <c:v>15.389041095888535</c:v>
                </c:pt>
                <c:pt idx="5618">
                  <c:v>15.391780821915932</c:v>
                </c:pt>
                <c:pt idx="5619">
                  <c:v>15.394520547943328</c:v>
                </c:pt>
                <c:pt idx="5620">
                  <c:v>15.397260273970724</c:v>
                </c:pt>
                <c:pt idx="5621">
                  <c:v>15.399999999998121</c:v>
                </c:pt>
                <c:pt idx="5622">
                  <c:v>15.402739726025517</c:v>
                </c:pt>
                <c:pt idx="5623">
                  <c:v>15.405479452052914</c:v>
                </c:pt>
                <c:pt idx="5624">
                  <c:v>15.40821917808031</c:v>
                </c:pt>
                <c:pt idx="5625">
                  <c:v>15.410958904107707</c:v>
                </c:pt>
                <c:pt idx="5626">
                  <c:v>15.413698630135103</c:v>
                </c:pt>
                <c:pt idx="5627">
                  <c:v>15.4164383561625</c:v>
                </c:pt>
                <c:pt idx="5628">
                  <c:v>15.419178082189896</c:v>
                </c:pt>
                <c:pt idx="5629">
                  <c:v>15.421917808217293</c:v>
                </c:pt>
                <c:pt idx="5630">
                  <c:v>15.424657534244689</c:v>
                </c:pt>
                <c:pt idx="5631">
                  <c:v>15.427397260272086</c:v>
                </c:pt>
                <c:pt idx="5632">
                  <c:v>15.430136986299482</c:v>
                </c:pt>
                <c:pt idx="5633">
                  <c:v>15.432876712326879</c:v>
                </c:pt>
                <c:pt idx="5634">
                  <c:v>15.435616438354275</c:v>
                </c:pt>
                <c:pt idx="5635">
                  <c:v>15.438356164381672</c:v>
                </c:pt>
                <c:pt idx="5636">
                  <c:v>15.441095890409068</c:v>
                </c:pt>
                <c:pt idx="5637">
                  <c:v>15.443835616436465</c:v>
                </c:pt>
                <c:pt idx="5638">
                  <c:v>15.446575342463861</c:v>
                </c:pt>
                <c:pt idx="5639">
                  <c:v>15.449315068491257</c:v>
                </c:pt>
                <c:pt idx="5640">
                  <c:v>15.452054794518654</c:v>
                </c:pt>
                <c:pt idx="5641">
                  <c:v>15.45479452054605</c:v>
                </c:pt>
                <c:pt idx="5642">
                  <c:v>15.457534246573447</c:v>
                </c:pt>
                <c:pt idx="5643">
                  <c:v>15.460273972600843</c:v>
                </c:pt>
                <c:pt idx="5644">
                  <c:v>15.46301369862824</c:v>
                </c:pt>
                <c:pt idx="5645">
                  <c:v>15.465753424655636</c:v>
                </c:pt>
                <c:pt idx="5646">
                  <c:v>15.468493150683033</c:v>
                </c:pt>
                <c:pt idx="5647">
                  <c:v>15.471232876710429</c:v>
                </c:pt>
                <c:pt idx="5648">
                  <c:v>15.473972602737826</c:v>
                </c:pt>
                <c:pt idx="5649">
                  <c:v>15.476712328765222</c:v>
                </c:pt>
                <c:pt idx="5650">
                  <c:v>15.479452054792619</c:v>
                </c:pt>
                <c:pt idx="5651">
                  <c:v>15.482191780820015</c:v>
                </c:pt>
                <c:pt idx="5652">
                  <c:v>15.484931506847412</c:v>
                </c:pt>
                <c:pt idx="5653">
                  <c:v>15.487671232874808</c:v>
                </c:pt>
                <c:pt idx="5654">
                  <c:v>15.490410958902205</c:v>
                </c:pt>
                <c:pt idx="5655">
                  <c:v>15.493150684929601</c:v>
                </c:pt>
                <c:pt idx="5656">
                  <c:v>15.495890410956997</c:v>
                </c:pt>
                <c:pt idx="5657">
                  <c:v>15.498630136984394</c:v>
                </c:pt>
                <c:pt idx="5658">
                  <c:v>15.50136986301179</c:v>
                </c:pt>
                <c:pt idx="5659">
                  <c:v>15.504109589039187</c:v>
                </c:pt>
                <c:pt idx="5660">
                  <c:v>15.506849315066583</c:v>
                </c:pt>
                <c:pt idx="5661">
                  <c:v>15.50958904109398</c:v>
                </c:pt>
                <c:pt idx="5662">
                  <c:v>15.512328767121376</c:v>
                </c:pt>
                <c:pt idx="5663">
                  <c:v>15.515068493148773</c:v>
                </c:pt>
                <c:pt idx="5664">
                  <c:v>15.517808219176169</c:v>
                </c:pt>
                <c:pt idx="5665">
                  <c:v>15.520547945203566</c:v>
                </c:pt>
                <c:pt idx="5666">
                  <c:v>15.523287671230962</c:v>
                </c:pt>
                <c:pt idx="5667">
                  <c:v>15.526027397258359</c:v>
                </c:pt>
                <c:pt idx="5668">
                  <c:v>15.528767123285755</c:v>
                </c:pt>
                <c:pt idx="5669">
                  <c:v>15.531506849313152</c:v>
                </c:pt>
                <c:pt idx="5670">
                  <c:v>15.534246575340548</c:v>
                </c:pt>
                <c:pt idx="5671">
                  <c:v>15.536986301367945</c:v>
                </c:pt>
                <c:pt idx="5672">
                  <c:v>15.539726027395341</c:v>
                </c:pt>
                <c:pt idx="5673">
                  <c:v>15.542465753422738</c:v>
                </c:pt>
                <c:pt idx="5674">
                  <c:v>15.545205479450134</c:v>
                </c:pt>
                <c:pt idx="5675">
                  <c:v>15.54794520547753</c:v>
                </c:pt>
                <c:pt idx="5676">
                  <c:v>15.550684931504927</c:v>
                </c:pt>
                <c:pt idx="5677">
                  <c:v>15.553424657532323</c:v>
                </c:pt>
                <c:pt idx="5678">
                  <c:v>15.55616438355972</c:v>
                </c:pt>
                <c:pt idx="5679">
                  <c:v>15.558904109587116</c:v>
                </c:pt>
                <c:pt idx="5680">
                  <c:v>15.561643835614513</c:v>
                </c:pt>
                <c:pt idx="5681">
                  <c:v>15.564383561641909</c:v>
                </c:pt>
                <c:pt idx="5682">
                  <c:v>15.567123287669306</c:v>
                </c:pt>
                <c:pt idx="5683">
                  <c:v>15.569863013696702</c:v>
                </c:pt>
                <c:pt idx="5684">
                  <c:v>15.572602739724099</c:v>
                </c:pt>
                <c:pt idx="5685">
                  <c:v>15.575342465751495</c:v>
                </c:pt>
                <c:pt idx="5686">
                  <c:v>15.578082191778892</c:v>
                </c:pt>
                <c:pt idx="5687">
                  <c:v>15.580821917806288</c:v>
                </c:pt>
                <c:pt idx="5688">
                  <c:v>15.583561643833685</c:v>
                </c:pt>
                <c:pt idx="5689">
                  <c:v>15.586301369861081</c:v>
                </c:pt>
                <c:pt idx="5690">
                  <c:v>15.589041095888478</c:v>
                </c:pt>
                <c:pt idx="5691">
                  <c:v>15.591780821915874</c:v>
                </c:pt>
                <c:pt idx="5692">
                  <c:v>15.59452054794327</c:v>
                </c:pt>
                <c:pt idx="5693">
                  <c:v>15.597260273970667</c:v>
                </c:pt>
                <c:pt idx="5694">
                  <c:v>15.599999999998063</c:v>
                </c:pt>
                <c:pt idx="5695">
                  <c:v>15.60273972602546</c:v>
                </c:pt>
                <c:pt idx="5696">
                  <c:v>15.605479452052856</c:v>
                </c:pt>
                <c:pt idx="5697">
                  <c:v>15.608219178080253</c:v>
                </c:pt>
                <c:pt idx="5698">
                  <c:v>15.610958904107649</c:v>
                </c:pt>
                <c:pt idx="5699">
                  <c:v>15.613698630135046</c:v>
                </c:pt>
                <c:pt idx="5700">
                  <c:v>15.616438356162442</c:v>
                </c:pt>
                <c:pt idx="5701">
                  <c:v>15.619178082189839</c:v>
                </c:pt>
                <c:pt idx="5702">
                  <c:v>15.621917808217235</c:v>
                </c:pt>
                <c:pt idx="5703">
                  <c:v>15.624657534244632</c:v>
                </c:pt>
                <c:pt idx="5704">
                  <c:v>15.627397260272028</c:v>
                </c:pt>
                <c:pt idx="5705">
                  <c:v>15.630136986299425</c:v>
                </c:pt>
                <c:pt idx="5706">
                  <c:v>15.632876712326821</c:v>
                </c:pt>
                <c:pt idx="5707">
                  <c:v>15.635616438354218</c:v>
                </c:pt>
                <c:pt idx="5708">
                  <c:v>15.638356164381614</c:v>
                </c:pt>
                <c:pt idx="5709">
                  <c:v>15.64109589040901</c:v>
                </c:pt>
                <c:pt idx="5710">
                  <c:v>15.643835616436407</c:v>
                </c:pt>
                <c:pt idx="5711">
                  <c:v>15.646575342463803</c:v>
                </c:pt>
                <c:pt idx="5712">
                  <c:v>15.6493150684912</c:v>
                </c:pt>
                <c:pt idx="5713">
                  <c:v>15.652054794518596</c:v>
                </c:pt>
                <c:pt idx="5714">
                  <c:v>15.654794520545993</c:v>
                </c:pt>
                <c:pt idx="5715">
                  <c:v>15.657534246573389</c:v>
                </c:pt>
                <c:pt idx="5716">
                  <c:v>15.660273972600786</c:v>
                </c:pt>
                <c:pt idx="5717">
                  <c:v>15.663013698628182</c:v>
                </c:pt>
                <c:pt idx="5718">
                  <c:v>15.665753424655579</c:v>
                </c:pt>
                <c:pt idx="5719">
                  <c:v>15.668493150682975</c:v>
                </c:pt>
                <c:pt idx="5720">
                  <c:v>15.671232876710372</c:v>
                </c:pt>
                <c:pt idx="5721">
                  <c:v>15.673972602737768</c:v>
                </c:pt>
                <c:pt idx="5722">
                  <c:v>15.676712328765165</c:v>
                </c:pt>
                <c:pt idx="5723">
                  <c:v>15.679452054792561</c:v>
                </c:pt>
                <c:pt idx="5724">
                  <c:v>15.682191780819958</c:v>
                </c:pt>
                <c:pt idx="5725">
                  <c:v>15.684931506847354</c:v>
                </c:pt>
                <c:pt idx="5726">
                  <c:v>15.687671232874751</c:v>
                </c:pt>
                <c:pt idx="5727">
                  <c:v>15.690410958902147</c:v>
                </c:pt>
                <c:pt idx="5728">
                  <c:v>15.693150684929543</c:v>
                </c:pt>
                <c:pt idx="5729">
                  <c:v>15.69589041095694</c:v>
                </c:pt>
                <c:pt idx="5730">
                  <c:v>15.698630136984336</c:v>
                </c:pt>
                <c:pt idx="5731">
                  <c:v>15.701369863011733</c:v>
                </c:pt>
                <c:pt idx="5732">
                  <c:v>15.704109589039129</c:v>
                </c:pt>
                <c:pt idx="5733">
                  <c:v>15.706849315066526</c:v>
                </c:pt>
                <c:pt idx="5734">
                  <c:v>15.709589041093922</c:v>
                </c:pt>
                <c:pt idx="5735">
                  <c:v>15.712328767121319</c:v>
                </c:pt>
                <c:pt idx="5736">
                  <c:v>15.715068493148715</c:v>
                </c:pt>
                <c:pt idx="5737">
                  <c:v>15.717808219176112</c:v>
                </c:pt>
                <c:pt idx="5738">
                  <c:v>15.720547945203508</c:v>
                </c:pt>
                <c:pt idx="5739">
                  <c:v>15.723287671230905</c:v>
                </c:pt>
                <c:pt idx="5740">
                  <c:v>15.726027397258301</c:v>
                </c:pt>
                <c:pt idx="5741">
                  <c:v>15.728767123285698</c:v>
                </c:pt>
                <c:pt idx="5742">
                  <c:v>15.731506849313094</c:v>
                </c:pt>
                <c:pt idx="5743">
                  <c:v>15.734246575340491</c:v>
                </c:pt>
                <c:pt idx="5744">
                  <c:v>15.736986301367887</c:v>
                </c:pt>
                <c:pt idx="5745">
                  <c:v>15.739726027395283</c:v>
                </c:pt>
                <c:pt idx="5746">
                  <c:v>15.74246575342268</c:v>
                </c:pt>
                <c:pt idx="5747">
                  <c:v>15.745205479450076</c:v>
                </c:pt>
                <c:pt idx="5748">
                  <c:v>15.747945205477473</c:v>
                </c:pt>
                <c:pt idx="5749">
                  <c:v>15.750684931504869</c:v>
                </c:pt>
                <c:pt idx="5750">
                  <c:v>15.753424657532266</c:v>
                </c:pt>
                <c:pt idx="5751">
                  <c:v>15.756164383559662</c:v>
                </c:pt>
                <c:pt idx="5752">
                  <c:v>15.758904109587059</c:v>
                </c:pt>
                <c:pt idx="5753">
                  <c:v>15.761643835614455</c:v>
                </c:pt>
                <c:pt idx="5754">
                  <c:v>15.764383561641852</c:v>
                </c:pt>
                <c:pt idx="5755">
                  <c:v>15.767123287669248</c:v>
                </c:pt>
                <c:pt idx="5756">
                  <c:v>15.769863013696645</c:v>
                </c:pt>
                <c:pt idx="5757">
                  <c:v>15.772602739724041</c:v>
                </c:pt>
                <c:pt idx="5758">
                  <c:v>15.775342465751438</c:v>
                </c:pt>
                <c:pt idx="5759">
                  <c:v>15.778082191778834</c:v>
                </c:pt>
                <c:pt idx="5760">
                  <c:v>15.780821917806231</c:v>
                </c:pt>
                <c:pt idx="5761">
                  <c:v>15.783561643833627</c:v>
                </c:pt>
                <c:pt idx="5762">
                  <c:v>15.786301369861024</c:v>
                </c:pt>
                <c:pt idx="5763">
                  <c:v>15.78904109588842</c:v>
                </c:pt>
                <c:pt idx="5764">
                  <c:v>15.791780821915816</c:v>
                </c:pt>
                <c:pt idx="5765">
                  <c:v>15.794520547943213</c:v>
                </c:pt>
                <c:pt idx="5766">
                  <c:v>15.797260273970609</c:v>
                </c:pt>
                <c:pt idx="5767">
                  <c:v>15.799999999998006</c:v>
                </c:pt>
                <c:pt idx="5768">
                  <c:v>15.802739726025402</c:v>
                </c:pt>
                <c:pt idx="5769">
                  <c:v>15.805479452052799</c:v>
                </c:pt>
                <c:pt idx="5770">
                  <c:v>15.808219178080195</c:v>
                </c:pt>
                <c:pt idx="5771">
                  <c:v>15.810958904107592</c:v>
                </c:pt>
                <c:pt idx="5772">
                  <c:v>15.813698630134988</c:v>
                </c:pt>
                <c:pt idx="5773">
                  <c:v>15.816438356162385</c:v>
                </c:pt>
                <c:pt idx="5774">
                  <c:v>15.819178082189781</c:v>
                </c:pt>
                <c:pt idx="5775">
                  <c:v>15.821917808217178</c:v>
                </c:pt>
                <c:pt idx="5776">
                  <c:v>15.824657534244574</c:v>
                </c:pt>
                <c:pt idx="5777">
                  <c:v>15.827397260271971</c:v>
                </c:pt>
                <c:pt idx="5778">
                  <c:v>15.830136986299367</c:v>
                </c:pt>
                <c:pt idx="5779">
                  <c:v>15.832876712326764</c:v>
                </c:pt>
                <c:pt idx="5780">
                  <c:v>15.83561643835416</c:v>
                </c:pt>
                <c:pt idx="5781">
                  <c:v>15.838356164381556</c:v>
                </c:pt>
                <c:pt idx="5782">
                  <c:v>15.841095890408953</c:v>
                </c:pt>
                <c:pt idx="5783">
                  <c:v>15.843835616436349</c:v>
                </c:pt>
                <c:pt idx="5784">
                  <c:v>15.846575342463746</c:v>
                </c:pt>
                <c:pt idx="5785">
                  <c:v>15.849315068491142</c:v>
                </c:pt>
                <c:pt idx="5786">
                  <c:v>15.852054794518539</c:v>
                </c:pt>
                <c:pt idx="5787">
                  <c:v>15.854794520545935</c:v>
                </c:pt>
                <c:pt idx="5788">
                  <c:v>15.857534246573332</c:v>
                </c:pt>
                <c:pt idx="5789">
                  <c:v>15.860273972600728</c:v>
                </c:pt>
                <c:pt idx="5790">
                  <c:v>15.863013698628125</c:v>
                </c:pt>
                <c:pt idx="5791">
                  <c:v>15.865753424655521</c:v>
                </c:pt>
                <c:pt idx="5792">
                  <c:v>15.868493150682918</c:v>
                </c:pt>
                <c:pt idx="5793">
                  <c:v>15.871232876710314</c:v>
                </c:pt>
                <c:pt idx="5794">
                  <c:v>15.873972602737711</c:v>
                </c:pt>
                <c:pt idx="5795">
                  <c:v>15.876712328765107</c:v>
                </c:pt>
                <c:pt idx="5796">
                  <c:v>15.879452054792504</c:v>
                </c:pt>
                <c:pt idx="5797">
                  <c:v>15.8821917808199</c:v>
                </c:pt>
                <c:pt idx="5798">
                  <c:v>15.884931506847296</c:v>
                </c:pt>
                <c:pt idx="5799">
                  <c:v>15.887671232874693</c:v>
                </c:pt>
                <c:pt idx="5800">
                  <c:v>15.890410958902089</c:v>
                </c:pt>
                <c:pt idx="5801">
                  <c:v>15.893150684929486</c:v>
                </c:pt>
                <c:pt idx="5802">
                  <c:v>15.895890410956882</c:v>
                </c:pt>
                <c:pt idx="5803">
                  <c:v>15.898630136984279</c:v>
                </c:pt>
                <c:pt idx="5804">
                  <c:v>15.901369863011675</c:v>
                </c:pt>
                <c:pt idx="5805">
                  <c:v>15.904109589039072</c:v>
                </c:pt>
                <c:pt idx="5806">
                  <c:v>15.906849315066468</c:v>
                </c:pt>
                <c:pt idx="5807">
                  <c:v>15.909589041093865</c:v>
                </c:pt>
                <c:pt idx="5808">
                  <c:v>15.912328767121261</c:v>
                </c:pt>
                <c:pt idx="5809">
                  <c:v>15.915068493148658</c:v>
                </c:pt>
                <c:pt idx="5810">
                  <c:v>15.917808219176054</c:v>
                </c:pt>
                <c:pt idx="5811">
                  <c:v>15.920547945203451</c:v>
                </c:pt>
                <c:pt idx="5812">
                  <c:v>15.923287671230847</c:v>
                </c:pt>
                <c:pt idx="5813">
                  <c:v>15.926027397258244</c:v>
                </c:pt>
                <c:pt idx="5814">
                  <c:v>15.92876712328564</c:v>
                </c:pt>
                <c:pt idx="5815">
                  <c:v>15.931506849313037</c:v>
                </c:pt>
                <c:pt idx="5816">
                  <c:v>15.934246575340433</c:v>
                </c:pt>
                <c:pt idx="5817">
                  <c:v>15.936986301367829</c:v>
                </c:pt>
                <c:pt idx="5818">
                  <c:v>15.939726027395226</c:v>
                </c:pt>
                <c:pt idx="5819">
                  <c:v>15.942465753422622</c:v>
                </c:pt>
                <c:pt idx="5820">
                  <c:v>15.945205479450019</c:v>
                </c:pt>
                <c:pt idx="5821">
                  <c:v>15.947945205477415</c:v>
                </c:pt>
                <c:pt idx="5822">
                  <c:v>15.950684931504812</c:v>
                </c:pt>
                <c:pt idx="5823">
                  <c:v>15.953424657532208</c:v>
                </c:pt>
                <c:pt idx="5824">
                  <c:v>15.956164383559605</c:v>
                </c:pt>
                <c:pt idx="5825">
                  <c:v>15.958904109587001</c:v>
                </c:pt>
                <c:pt idx="5826">
                  <c:v>15.961643835614398</c:v>
                </c:pt>
                <c:pt idx="5827">
                  <c:v>15.964383561641794</c:v>
                </c:pt>
                <c:pt idx="5828">
                  <c:v>15.967123287669191</c:v>
                </c:pt>
                <c:pt idx="5829">
                  <c:v>15.969863013696587</c:v>
                </c:pt>
                <c:pt idx="5830">
                  <c:v>15.972602739723984</c:v>
                </c:pt>
                <c:pt idx="5831">
                  <c:v>15.97534246575138</c:v>
                </c:pt>
                <c:pt idx="5832">
                  <c:v>15.978082191778777</c:v>
                </c:pt>
                <c:pt idx="5833">
                  <c:v>15.980821917806173</c:v>
                </c:pt>
                <c:pt idx="5834">
                  <c:v>15.983561643833569</c:v>
                </c:pt>
                <c:pt idx="5835">
                  <c:v>15.986301369860966</c:v>
                </c:pt>
                <c:pt idx="5836">
                  <c:v>15.989041095888362</c:v>
                </c:pt>
                <c:pt idx="5837">
                  <c:v>15.991780821915759</c:v>
                </c:pt>
                <c:pt idx="5838">
                  <c:v>15.994520547943155</c:v>
                </c:pt>
                <c:pt idx="5839">
                  <c:v>15.997260273970552</c:v>
                </c:pt>
                <c:pt idx="5840">
                  <c:v>15.999999999997948</c:v>
                </c:pt>
                <c:pt idx="5841">
                  <c:v>16.002739726025347</c:v>
                </c:pt>
                <c:pt idx="5842">
                  <c:v>16.005479452052743</c:v>
                </c:pt>
                <c:pt idx="5843">
                  <c:v>16.008219178080139</c:v>
                </c:pt>
                <c:pt idx="5844">
                  <c:v>16.010958904107536</c:v>
                </c:pt>
                <c:pt idx="5845">
                  <c:v>16.013698630134932</c:v>
                </c:pt>
                <c:pt idx="5846">
                  <c:v>16.016438356162329</c:v>
                </c:pt>
                <c:pt idx="5847">
                  <c:v>16.019178082189725</c:v>
                </c:pt>
                <c:pt idx="5848">
                  <c:v>16.021917808217122</c:v>
                </c:pt>
                <c:pt idx="5849">
                  <c:v>16.024657534244518</c:v>
                </c:pt>
                <c:pt idx="5850">
                  <c:v>16.027397260271915</c:v>
                </c:pt>
                <c:pt idx="5851">
                  <c:v>16.030136986299311</c:v>
                </c:pt>
                <c:pt idx="5852">
                  <c:v>16.032876712326708</c:v>
                </c:pt>
                <c:pt idx="5853">
                  <c:v>16.035616438354104</c:v>
                </c:pt>
                <c:pt idx="5854">
                  <c:v>16.038356164381501</c:v>
                </c:pt>
                <c:pt idx="5855">
                  <c:v>16.041095890408897</c:v>
                </c:pt>
                <c:pt idx="5856">
                  <c:v>16.043835616436294</c:v>
                </c:pt>
                <c:pt idx="5857">
                  <c:v>16.04657534246369</c:v>
                </c:pt>
                <c:pt idx="5858">
                  <c:v>16.049315068491087</c:v>
                </c:pt>
                <c:pt idx="5859">
                  <c:v>16.052054794518483</c:v>
                </c:pt>
                <c:pt idx="5860">
                  <c:v>16.05479452054588</c:v>
                </c:pt>
                <c:pt idx="5861">
                  <c:v>16.057534246573276</c:v>
                </c:pt>
                <c:pt idx="5862">
                  <c:v>16.060273972600672</c:v>
                </c:pt>
                <c:pt idx="5863">
                  <c:v>16.063013698628069</c:v>
                </c:pt>
                <c:pt idx="5864">
                  <c:v>16.065753424655465</c:v>
                </c:pt>
                <c:pt idx="5865">
                  <c:v>16.068493150682862</c:v>
                </c:pt>
                <c:pt idx="5866">
                  <c:v>16.071232876710258</c:v>
                </c:pt>
                <c:pt idx="5867">
                  <c:v>16.073972602737655</c:v>
                </c:pt>
                <c:pt idx="5868">
                  <c:v>16.076712328765051</c:v>
                </c:pt>
                <c:pt idx="5869">
                  <c:v>16.079452054792448</c:v>
                </c:pt>
                <c:pt idx="5870">
                  <c:v>16.082191780819844</c:v>
                </c:pt>
                <c:pt idx="5871">
                  <c:v>16.084931506847241</c:v>
                </c:pt>
                <c:pt idx="5872">
                  <c:v>16.087671232874637</c:v>
                </c:pt>
                <c:pt idx="5873">
                  <c:v>16.090410958902034</c:v>
                </c:pt>
                <c:pt idx="5874">
                  <c:v>16.09315068492943</c:v>
                </c:pt>
                <c:pt idx="5875">
                  <c:v>16.095890410956827</c:v>
                </c:pt>
                <c:pt idx="5876">
                  <c:v>16.098630136984223</c:v>
                </c:pt>
                <c:pt idx="5877">
                  <c:v>16.10136986301162</c:v>
                </c:pt>
                <c:pt idx="5878">
                  <c:v>16.104109589039016</c:v>
                </c:pt>
                <c:pt idx="5879">
                  <c:v>16.106849315066412</c:v>
                </c:pt>
                <c:pt idx="5880">
                  <c:v>16.109589041093809</c:v>
                </c:pt>
                <c:pt idx="5881">
                  <c:v>16.112328767121205</c:v>
                </c:pt>
                <c:pt idx="5882">
                  <c:v>16.115068493148602</c:v>
                </c:pt>
                <c:pt idx="5883">
                  <c:v>16.117808219175998</c:v>
                </c:pt>
                <c:pt idx="5884">
                  <c:v>16.120547945203395</c:v>
                </c:pt>
                <c:pt idx="5885">
                  <c:v>16.123287671230791</c:v>
                </c:pt>
                <c:pt idx="5886">
                  <c:v>16.126027397258188</c:v>
                </c:pt>
                <c:pt idx="5887">
                  <c:v>16.128767123285584</c:v>
                </c:pt>
                <c:pt idx="5888">
                  <c:v>16.131506849312981</c:v>
                </c:pt>
                <c:pt idx="5889">
                  <c:v>16.134246575340377</c:v>
                </c:pt>
                <c:pt idx="5890">
                  <c:v>16.136986301367774</c:v>
                </c:pt>
                <c:pt idx="5891">
                  <c:v>16.13972602739517</c:v>
                </c:pt>
                <c:pt idx="5892">
                  <c:v>16.142465753422567</c:v>
                </c:pt>
                <c:pt idx="5893">
                  <c:v>16.145205479449963</c:v>
                </c:pt>
                <c:pt idx="5894">
                  <c:v>16.14794520547736</c:v>
                </c:pt>
                <c:pt idx="5895">
                  <c:v>16.150684931504756</c:v>
                </c:pt>
                <c:pt idx="5896">
                  <c:v>16.153424657532153</c:v>
                </c:pt>
                <c:pt idx="5897">
                  <c:v>16.156164383559549</c:v>
                </c:pt>
                <c:pt idx="5898">
                  <c:v>16.158904109586945</c:v>
                </c:pt>
                <c:pt idx="5899">
                  <c:v>16.161643835614342</c:v>
                </c:pt>
                <c:pt idx="5900">
                  <c:v>16.164383561641738</c:v>
                </c:pt>
                <c:pt idx="5901">
                  <c:v>16.167123287669135</c:v>
                </c:pt>
                <c:pt idx="5902">
                  <c:v>16.169863013696531</c:v>
                </c:pt>
                <c:pt idx="5903">
                  <c:v>16.172602739723928</c:v>
                </c:pt>
                <c:pt idx="5904">
                  <c:v>16.175342465751324</c:v>
                </c:pt>
                <c:pt idx="5905">
                  <c:v>16.178082191778721</c:v>
                </c:pt>
                <c:pt idx="5906">
                  <c:v>16.180821917806117</c:v>
                </c:pt>
                <c:pt idx="5907">
                  <c:v>16.183561643833514</c:v>
                </c:pt>
                <c:pt idx="5908">
                  <c:v>16.18630136986091</c:v>
                </c:pt>
                <c:pt idx="5909">
                  <c:v>16.189041095888307</c:v>
                </c:pt>
                <c:pt idx="5910">
                  <c:v>16.191780821915703</c:v>
                </c:pt>
                <c:pt idx="5911">
                  <c:v>16.1945205479431</c:v>
                </c:pt>
                <c:pt idx="5912">
                  <c:v>16.197260273970496</c:v>
                </c:pt>
                <c:pt idx="5913">
                  <c:v>16.199999999997893</c:v>
                </c:pt>
                <c:pt idx="5914">
                  <c:v>16.202739726025289</c:v>
                </c:pt>
                <c:pt idx="5915">
                  <c:v>16.205479452052685</c:v>
                </c:pt>
                <c:pt idx="5916">
                  <c:v>16.208219178080082</c:v>
                </c:pt>
                <c:pt idx="5917">
                  <c:v>16.210958904107478</c:v>
                </c:pt>
                <c:pt idx="5918">
                  <c:v>16.213698630134875</c:v>
                </c:pt>
                <c:pt idx="5919">
                  <c:v>16.216438356162271</c:v>
                </c:pt>
                <c:pt idx="5920">
                  <c:v>16.219178082189668</c:v>
                </c:pt>
                <c:pt idx="5921">
                  <c:v>16.221917808217064</c:v>
                </c:pt>
                <c:pt idx="5922">
                  <c:v>16.224657534244461</c:v>
                </c:pt>
                <c:pt idx="5923">
                  <c:v>16.227397260271857</c:v>
                </c:pt>
                <c:pt idx="5924">
                  <c:v>16.230136986299254</c:v>
                </c:pt>
                <c:pt idx="5925">
                  <c:v>16.23287671232665</c:v>
                </c:pt>
                <c:pt idx="5926">
                  <c:v>16.235616438354047</c:v>
                </c:pt>
                <c:pt idx="5927">
                  <c:v>16.238356164381443</c:v>
                </c:pt>
                <c:pt idx="5928">
                  <c:v>16.24109589040884</c:v>
                </c:pt>
                <c:pt idx="5929">
                  <c:v>16.243835616436236</c:v>
                </c:pt>
                <c:pt idx="5930">
                  <c:v>16.246575342463633</c:v>
                </c:pt>
                <c:pt idx="5931">
                  <c:v>16.249315068491029</c:v>
                </c:pt>
                <c:pt idx="5932">
                  <c:v>16.252054794518425</c:v>
                </c:pt>
                <c:pt idx="5933">
                  <c:v>16.254794520545822</c:v>
                </c:pt>
                <c:pt idx="5934">
                  <c:v>16.257534246573218</c:v>
                </c:pt>
                <c:pt idx="5935">
                  <c:v>16.260273972600615</c:v>
                </c:pt>
                <c:pt idx="5936">
                  <c:v>16.263013698628011</c:v>
                </c:pt>
                <c:pt idx="5937">
                  <c:v>16.265753424655408</c:v>
                </c:pt>
                <c:pt idx="5938">
                  <c:v>16.268493150682804</c:v>
                </c:pt>
                <c:pt idx="5939">
                  <c:v>16.271232876710201</c:v>
                </c:pt>
                <c:pt idx="5940">
                  <c:v>16.273972602737597</c:v>
                </c:pt>
                <c:pt idx="5941">
                  <c:v>16.276712328764994</c:v>
                </c:pt>
                <c:pt idx="5942">
                  <c:v>16.27945205479239</c:v>
                </c:pt>
                <c:pt idx="5943">
                  <c:v>16.282191780819787</c:v>
                </c:pt>
                <c:pt idx="5944">
                  <c:v>16.284931506847183</c:v>
                </c:pt>
                <c:pt idx="5945">
                  <c:v>16.28767123287458</c:v>
                </c:pt>
                <c:pt idx="5946">
                  <c:v>16.290410958901976</c:v>
                </c:pt>
                <c:pt idx="5947">
                  <c:v>16.293150684929373</c:v>
                </c:pt>
                <c:pt idx="5948">
                  <c:v>16.295890410956769</c:v>
                </c:pt>
                <c:pt idx="5949">
                  <c:v>16.298630136984166</c:v>
                </c:pt>
                <c:pt idx="5950">
                  <c:v>16.301369863011562</c:v>
                </c:pt>
                <c:pt idx="5951">
                  <c:v>16.304109589038958</c:v>
                </c:pt>
                <c:pt idx="5952">
                  <c:v>16.306849315066355</c:v>
                </c:pt>
                <c:pt idx="5953">
                  <c:v>16.309589041093751</c:v>
                </c:pt>
                <c:pt idx="5954">
                  <c:v>16.312328767121148</c:v>
                </c:pt>
                <c:pt idx="5955">
                  <c:v>16.315068493148544</c:v>
                </c:pt>
                <c:pt idx="5956">
                  <c:v>16.317808219175941</c:v>
                </c:pt>
                <c:pt idx="5957">
                  <c:v>16.320547945203337</c:v>
                </c:pt>
                <c:pt idx="5958">
                  <c:v>16.323287671230734</c:v>
                </c:pt>
                <c:pt idx="5959">
                  <c:v>16.32602739725813</c:v>
                </c:pt>
                <c:pt idx="5960">
                  <c:v>16.328767123285527</c:v>
                </c:pt>
                <c:pt idx="5961">
                  <c:v>16.331506849312923</c:v>
                </c:pt>
                <c:pt idx="5962">
                  <c:v>16.33424657534032</c:v>
                </c:pt>
                <c:pt idx="5963">
                  <c:v>16.336986301367716</c:v>
                </c:pt>
                <c:pt idx="5964">
                  <c:v>16.339726027395113</c:v>
                </c:pt>
                <c:pt idx="5965">
                  <c:v>16.342465753422509</c:v>
                </c:pt>
                <c:pt idx="5966">
                  <c:v>16.345205479449906</c:v>
                </c:pt>
                <c:pt idx="5967">
                  <c:v>16.347945205477302</c:v>
                </c:pt>
                <c:pt idx="5968">
                  <c:v>16.350684931504698</c:v>
                </c:pt>
                <c:pt idx="5969">
                  <c:v>16.353424657532095</c:v>
                </c:pt>
                <c:pt idx="5970">
                  <c:v>16.356164383559491</c:v>
                </c:pt>
                <c:pt idx="5971">
                  <c:v>16.358904109586888</c:v>
                </c:pt>
                <c:pt idx="5972">
                  <c:v>16.361643835614284</c:v>
                </c:pt>
                <c:pt idx="5973">
                  <c:v>16.364383561641681</c:v>
                </c:pt>
                <c:pt idx="5974">
                  <c:v>16.367123287669077</c:v>
                </c:pt>
                <c:pt idx="5975">
                  <c:v>16.369863013696474</c:v>
                </c:pt>
                <c:pt idx="5976">
                  <c:v>16.37260273972387</c:v>
                </c:pt>
                <c:pt idx="5977">
                  <c:v>16.375342465751267</c:v>
                </c:pt>
                <c:pt idx="5978">
                  <c:v>16.378082191778663</c:v>
                </c:pt>
                <c:pt idx="5979">
                  <c:v>16.38082191780606</c:v>
                </c:pt>
                <c:pt idx="5980">
                  <c:v>16.383561643833456</c:v>
                </c:pt>
                <c:pt idx="5981">
                  <c:v>16.386301369860853</c:v>
                </c:pt>
                <c:pt idx="5982">
                  <c:v>16.389041095888249</c:v>
                </c:pt>
                <c:pt idx="5983">
                  <c:v>16.391780821915646</c:v>
                </c:pt>
                <c:pt idx="5984">
                  <c:v>16.394520547943042</c:v>
                </c:pt>
                <c:pt idx="5985">
                  <c:v>16.397260273970439</c:v>
                </c:pt>
                <c:pt idx="5986">
                  <c:v>16.399999999997835</c:v>
                </c:pt>
                <c:pt idx="5987">
                  <c:v>16.402739726025231</c:v>
                </c:pt>
                <c:pt idx="5988">
                  <c:v>16.405479452052628</c:v>
                </c:pt>
                <c:pt idx="5989">
                  <c:v>16.408219178080024</c:v>
                </c:pt>
                <c:pt idx="5990">
                  <c:v>16.410958904107421</c:v>
                </c:pt>
                <c:pt idx="5991">
                  <c:v>16.413698630134817</c:v>
                </c:pt>
                <c:pt idx="5992">
                  <c:v>16.416438356162214</c:v>
                </c:pt>
                <c:pt idx="5993">
                  <c:v>16.41917808218961</c:v>
                </c:pt>
                <c:pt idx="5994">
                  <c:v>16.421917808217007</c:v>
                </c:pt>
                <c:pt idx="5995">
                  <c:v>16.424657534244403</c:v>
                </c:pt>
                <c:pt idx="5996">
                  <c:v>16.4273972602718</c:v>
                </c:pt>
                <c:pt idx="5997">
                  <c:v>16.430136986299196</c:v>
                </c:pt>
                <c:pt idx="5998">
                  <c:v>16.432876712326593</c:v>
                </c:pt>
                <c:pt idx="5999">
                  <c:v>16.435616438353989</c:v>
                </c:pt>
                <c:pt idx="6000">
                  <c:v>16.438356164381386</c:v>
                </c:pt>
                <c:pt idx="6001">
                  <c:v>16.441095890408782</c:v>
                </c:pt>
                <c:pt idx="6002">
                  <c:v>16.443835616436179</c:v>
                </c:pt>
                <c:pt idx="6003">
                  <c:v>16.446575342463575</c:v>
                </c:pt>
                <c:pt idx="6004">
                  <c:v>16.449315068490971</c:v>
                </c:pt>
                <c:pt idx="6005">
                  <c:v>16.452054794518368</c:v>
                </c:pt>
                <c:pt idx="6006">
                  <c:v>16.454794520545764</c:v>
                </c:pt>
                <c:pt idx="6007">
                  <c:v>16.457534246573161</c:v>
                </c:pt>
                <c:pt idx="6008">
                  <c:v>16.460273972600557</c:v>
                </c:pt>
                <c:pt idx="6009">
                  <c:v>16.463013698627954</c:v>
                </c:pt>
                <c:pt idx="6010">
                  <c:v>16.46575342465535</c:v>
                </c:pt>
                <c:pt idx="6011">
                  <c:v>16.468493150682747</c:v>
                </c:pt>
                <c:pt idx="6012">
                  <c:v>16.471232876710143</c:v>
                </c:pt>
                <c:pt idx="6013">
                  <c:v>16.47397260273754</c:v>
                </c:pt>
                <c:pt idx="6014">
                  <c:v>16.476712328764936</c:v>
                </c:pt>
                <c:pt idx="6015">
                  <c:v>16.479452054792333</c:v>
                </c:pt>
                <c:pt idx="6016">
                  <c:v>16.482191780819729</c:v>
                </c:pt>
                <c:pt idx="6017">
                  <c:v>16.484931506847126</c:v>
                </c:pt>
                <c:pt idx="6018">
                  <c:v>16.487671232874522</c:v>
                </c:pt>
                <c:pt idx="6019">
                  <c:v>16.490410958901919</c:v>
                </c:pt>
                <c:pt idx="6020">
                  <c:v>16.493150684929315</c:v>
                </c:pt>
                <c:pt idx="6021">
                  <c:v>16.495890410956711</c:v>
                </c:pt>
                <c:pt idx="6022">
                  <c:v>16.498630136984108</c:v>
                </c:pt>
                <c:pt idx="6023">
                  <c:v>16.501369863011504</c:v>
                </c:pt>
                <c:pt idx="6024">
                  <c:v>16.504109589038901</c:v>
                </c:pt>
                <c:pt idx="6025">
                  <c:v>16.506849315066297</c:v>
                </c:pt>
                <c:pt idx="6026">
                  <c:v>16.509589041093694</c:v>
                </c:pt>
                <c:pt idx="6027">
                  <c:v>16.51232876712109</c:v>
                </c:pt>
                <c:pt idx="6028">
                  <c:v>16.515068493148487</c:v>
                </c:pt>
                <c:pt idx="6029">
                  <c:v>16.517808219175883</c:v>
                </c:pt>
                <c:pt idx="6030">
                  <c:v>16.52054794520328</c:v>
                </c:pt>
                <c:pt idx="6031">
                  <c:v>16.523287671230676</c:v>
                </c:pt>
                <c:pt idx="6032">
                  <c:v>16.526027397258073</c:v>
                </c:pt>
                <c:pt idx="6033">
                  <c:v>16.528767123285469</c:v>
                </c:pt>
                <c:pt idx="6034">
                  <c:v>16.531506849312866</c:v>
                </c:pt>
                <c:pt idx="6035">
                  <c:v>16.534246575340262</c:v>
                </c:pt>
                <c:pt idx="6036">
                  <c:v>16.536986301367659</c:v>
                </c:pt>
                <c:pt idx="6037">
                  <c:v>16.539726027395055</c:v>
                </c:pt>
                <c:pt idx="6038">
                  <c:v>16.542465753422452</c:v>
                </c:pt>
                <c:pt idx="6039">
                  <c:v>16.545205479449848</c:v>
                </c:pt>
                <c:pt idx="6040">
                  <c:v>16.547945205477244</c:v>
                </c:pt>
                <c:pt idx="6041">
                  <c:v>16.550684931504641</c:v>
                </c:pt>
                <c:pt idx="6042">
                  <c:v>16.553424657532037</c:v>
                </c:pt>
                <c:pt idx="6043">
                  <c:v>16.556164383559434</c:v>
                </c:pt>
                <c:pt idx="6044">
                  <c:v>16.55890410958683</c:v>
                </c:pt>
                <c:pt idx="6045">
                  <c:v>16.561643835614227</c:v>
                </c:pt>
                <c:pt idx="6046">
                  <c:v>16.564383561641623</c:v>
                </c:pt>
                <c:pt idx="6047">
                  <c:v>16.56712328766902</c:v>
                </c:pt>
                <c:pt idx="6048">
                  <c:v>16.569863013696416</c:v>
                </c:pt>
                <c:pt idx="6049">
                  <c:v>16.572602739723813</c:v>
                </c:pt>
                <c:pt idx="6050">
                  <c:v>16.575342465751209</c:v>
                </c:pt>
                <c:pt idx="6051">
                  <c:v>16.578082191778606</c:v>
                </c:pt>
                <c:pt idx="6052">
                  <c:v>16.580821917806002</c:v>
                </c:pt>
                <c:pt idx="6053">
                  <c:v>16.583561643833399</c:v>
                </c:pt>
                <c:pt idx="6054">
                  <c:v>16.586301369860795</c:v>
                </c:pt>
                <c:pt idx="6055">
                  <c:v>16.589041095888192</c:v>
                </c:pt>
                <c:pt idx="6056">
                  <c:v>16.591780821915588</c:v>
                </c:pt>
                <c:pt idx="6057">
                  <c:v>16.594520547942984</c:v>
                </c:pt>
                <c:pt idx="6058">
                  <c:v>16.597260273970381</c:v>
                </c:pt>
                <c:pt idx="6059">
                  <c:v>16.599999999997777</c:v>
                </c:pt>
                <c:pt idx="6060">
                  <c:v>16.602739726025174</c:v>
                </c:pt>
                <c:pt idx="6061">
                  <c:v>16.60547945205257</c:v>
                </c:pt>
                <c:pt idx="6062">
                  <c:v>16.608219178079967</c:v>
                </c:pt>
                <c:pt idx="6063">
                  <c:v>16.610958904107363</c:v>
                </c:pt>
                <c:pt idx="6064">
                  <c:v>16.61369863013476</c:v>
                </c:pt>
                <c:pt idx="6065">
                  <c:v>16.616438356162156</c:v>
                </c:pt>
                <c:pt idx="6066">
                  <c:v>16.619178082189553</c:v>
                </c:pt>
                <c:pt idx="6067">
                  <c:v>16.621917808216949</c:v>
                </c:pt>
                <c:pt idx="6068">
                  <c:v>16.624657534244346</c:v>
                </c:pt>
                <c:pt idx="6069">
                  <c:v>16.627397260271742</c:v>
                </c:pt>
                <c:pt idx="6070">
                  <c:v>16.630136986299139</c:v>
                </c:pt>
                <c:pt idx="6071">
                  <c:v>16.632876712326535</c:v>
                </c:pt>
                <c:pt idx="6072">
                  <c:v>16.635616438353932</c:v>
                </c:pt>
                <c:pt idx="6073">
                  <c:v>16.638356164381328</c:v>
                </c:pt>
                <c:pt idx="6074">
                  <c:v>16.641095890408725</c:v>
                </c:pt>
                <c:pt idx="6075">
                  <c:v>16.643835616436121</c:v>
                </c:pt>
                <c:pt idx="6076">
                  <c:v>16.646575342463517</c:v>
                </c:pt>
                <c:pt idx="6077">
                  <c:v>16.649315068490914</c:v>
                </c:pt>
                <c:pt idx="6078">
                  <c:v>16.65205479451831</c:v>
                </c:pt>
                <c:pt idx="6079">
                  <c:v>16.654794520545707</c:v>
                </c:pt>
                <c:pt idx="6080">
                  <c:v>16.657534246573103</c:v>
                </c:pt>
                <c:pt idx="6081">
                  <c:v>16.6602739726005</c:v>
                </c:pt>
                <c:pt idx="6082">
                  <c:v>16.663013698627896</c:v>
                </c:pt>
                <c:pt idx="6083">
                  <c:v>16.665753424655293</c:v>
                </c:pt>
                <c:pt idx="6084">
                  <c:v>16.668493150682689</c:v>
                </c:pt>
                <c:pt idx="6085">
                  <c:v>16.671232876710086</c:v>
                </c:pt>
                <c:pt idx="6086">
                  <c:v>16.673972602737482</c:v>
                </c:pt>
                <c:pt idx="6087">
                  <c:v>16.676712328764879</c:v>
                </c:pt>
                <c:pt idx="6088">
                  <c:v>16.679452054792275</c:v>
                </c:pt>
                <c:pt idx="6089">
                  <c:v>16.682191780819672</c:v>
                </c:pt>
                <c:pt idx="6090">
                  <c:v>16.684931506847068</c:v>
                </c:pt>
                <c:pt idx="6091">
                  <c:v>16.687671232874465</c:v>
                </c:pt>
                <c:pt idx="6092">
                  <c:v>16.690410958901861</c:v>
                </c:pt>
                <c:pt idx="6093">
                  <c:v>16.693150684929257</c:v>
                </c:pt>
                <c:pt idx="6094">
                  <c:v>16.695890410956654</c:v>
                </c:pt>
                <c:pt idx="6095">
                  <c:v>16.69863013698405</c:v>
                </c:pt>
                <c:pt idx="6096">
                  <c:v>16.701369863011447</c:v>
                </c:pt>
                <c:pt idx="6097">
                  <c:v>16.704109589038843</c:v>
                </c:pt>
                <c:pt idx="6098">
                  <c:v>16.70684931506624</c:v>
                </c:pt>
                <c:pt idx="6099">
                  <c:v>16.709589041093636</c:v>
                </c:pt>
                <c:pt idx="6100">
                  <c:v>16.712328767121033</c:v>
                </c:pt>
                <c:pt idx="6101">
                  <c:v>16.715068493148429</c:v>
                </c:pt>
                <c:pt idx="6102">
                  <c:v>16.717808219175826</c:v>
                </c:pt>
                <c:pt idx="6103">
                  <c:v>16.720547945203222</c:v>
                </c:pt>
                <c:pt idx="6104">
                  <c:v>16.723287671230619</c:v>
                </c:pt>
                <c:pt idx="6105">
                  <c:v>16.726027397258015</c:v>
                </c:pt>
                <c:pt idx="6106">
                  <c:v>16.728767123285412</c:v>
                </c:pt>
                <c:pt idx="6107">
                  <c:v>16.731506849312808</c:v>
                </c:pt>
                <c:pt idx="6108">
                  <c:v>16.734246575340205</c:v>
                </c:pt>
                <c:pt idx="6109">
                  <c:v>16.736986301367601</c:v>
                </c:pt>
                <c:pt idx="6110">
                  <c:v>16.739726027394997</c:v>
                </c:pt>
                <c:pt idx="6111">
                  <c:v>16.742465753422394</c:v>
                </c:pt>
                <c:pt idx="6112">
                  <c:v>16.74520547944979</c:v>
                </c:pt>
                <c:pt idx="6113">
                  <c:v>16.747945205477187</c:v>
                </c:pt>
                <c:pt idx="6114">
                  <c:v>16.750684931504583</c:v>
                </c:pt>
                <c:pt idx="6115">
                  <c:v>16.75342465753198</c:v>
                </c:pt>
                <c:pt idx="6116">
                  <c:v>16.756164383559376</c:v>
                </c:pt>
                <c:pt idx="6117">
                  <c:v>16.758904109586773</c:v>
                </c:pt>
                <c:pt idx="6118">
                  <c:v>16.761643835614169</c:v>
                </c:pt>
                <c:pt idx="6119">
                  <c:v>16.764383561641566</c:v>
                </c:pt>
                <c:pt idx="6120">
                  <c:v>16.767123287668962</c:v>
                </c:pt>
                <c:pt idx="6121">
                  <c:v>16.769863013696359</c:v>
                </c:pt>
                <c:pt idx="6122">
                  <c:v>16.772602739723755</c:v>
                </c:pt>
                <c:pt idx="6123">
                  <c:v>16.775342465751152</c:v>
                </c:pt>
                <c:pt idx="6124">
                  <c:v>16.778082191778548</c:v>
                </c:pt>
                <c:pt idx="6125">
                  <c:v>16.780821917805945</c:v>
                </c:pt>
                <c:pt idx="6126">
                  <c:v>16.783561643833341</c:v>
                </c:pt>
                <c:pt idx="6127">
                  <c:v>16.786301369860738</c:v>
                </c:pt>
                <c:pt idx="6128">
                  <c:v>16.789041095888134</c:v>
                </c:pt>
                <c:pt idx="6129">
                  <c:v>16.79178082191553</c:v>
                </c:pt>
                <c:pt idx="6130">
                  <c:v>16.794520547942927</c:v>
                </c:pt>
                <c:pt idx="6131">
                  <c:v>16.797260273970323</c:v>
                </c:pt>
                <c:pt idx="6132">
                  <c:v>16.79999999999772</c:v>
                </c:pt>
                <c:pt idx="6133">
                  <c:v>16.802739726025116</c:v>
                </c:pt>
                <c:pt idx="6134">
                  <c:v>16.805479452052513</c:v>
                </c:pt>
                <c:pt idx="6135">
                  <c:v>16.808219178079909</c:v>
                </c:pt>
                <c:pt idx="6136">
                  <c:v>16.810958904107306</c:v>
                </c:pt>
                <c:pt idx="6137">
                  <c:v>16.813698630134702</c:v>
                </c:pt>
                <c:pt idx="6138">
                  <c:v>16.816438356162099</c:v>
                </c:pt>
                <c:pt idx="6139">
                  <c:v>16.819178082189495</c:v>
                </c:pt>
                <c:pt idx="6140">
                  <c:v>16.821917808216892</c:v>
                </c:pt>
                <c:pt idx="6141">
                  <c:v>16.824657534244288</c:v>
                </c:pt>
                <c:pt idx="6142">
                  <c:v>16.827397260271685</c:v>
                </c:pt>
                <c:pt idx="6143">
                  <c:v>16.830136986299081</c:v>
                </c:pt>
                <c:pt idx="6144">
                  <c:v>16.832876712326478</c:v>
                </c:pt>
                <c:pt idx="6145">
                  <c:v>16.835616438353874</c:v>
                </c:pt>
                <c:pt idx="6146">
                  <c:v>16.83835616438127</c:v>
                </c:pt>
                <c:pt idx="6147">
                  <c:v>16.841095890408667</c:v>
                </c:pt>
                <c:pt idx="6148">
                  <c:v>16.843835616436063</c:v>
                </c:pt>
                <c:pt idx="6149">
                  <c:v>16.84657534246346</c:v>
                </c:pt>
                <c:pt idx="6150">
                  <c:v>16.849315068490856</c:v>
                </c:pt>
                <c:pt idx="6151">
                  <c:v>16.852054794518253</c:v>
                </c:pt>
                <c:pt idx="6152">
                  <c:v>16.854794520545649</c:v>
                </c:pt>
                <c:pt idx="6153">
                  <c:v>16.857534246573046</c:v>
                </c:pt>
                <c:pt idx="6154">
                  <c:v>16.860273972600442</c:v>
                </c:pt>
                <c:pt idx="6155">
                  <c:v>16.863013698627839</c:v>
                </c:pt>
                <c:pt idx="6156">
                  <c:v>16.865753424655235</c:v>
                </c:pt>
                <c:pt idx="6157">
                  <c:v>16.868493150682632</c:v>
                </c:pt>
                <c:pt idx="6158">
                  <c:v>16.871232876710028</c:v>
                </c:pt>
                <c:pt idx="6159">
                  <c:v>16.873972602737425</c:v>
                </c:pt>
                <c:pt idx="6160">
                  <c:v>16.876712328764821</c:v>
                </c:pt>
                <c:pt idx="6161">
                  <c:v>16.879452054792218</c:v>
                </c:pt>
                <c:pt idx="6162">
                  <c:v>16.882191780819614</c:v>
                </c:pt>
                <c:pt idx="6163">
                  <c:v>16.88493150684701</c:v>
                </c:pt>
                <c:pt idx="6164">
                  <c:v>16.887671232874407</c:v>
                </c:pt>
                <c:pt idx="6165">
                  <c:v>16.890410958901803</c:v>
                </c:pt>
                <c:pt idx="6166">
                  <c:v>16.8931506849292</c:v>
                </c:pt>
                <c:pt idx="6167">
                  <c:v>16.895890410956596</c:v>
                </c:pt>
                <c:pt idx="6168">
                  <c:v>16.898630136983993</c:v>
                </c:pt>
                <c:pt idx="6169">
                  <c:v>16.901369863011389</c:v>
                </c:pt>
                <c:pt idx="6170">
                  <c:v>16.904109589038786</c:v>
                </c:pt>
                <c:pt idx="6171">
                  <c:v>16.906849315066182</c:v>
                </c:pt>
                <c:pt idx="6172">
                  <c:v>16.909589041093579</c:v>
                </c:pt>
                <c:pt idx="6173">
                  <c:v>16.912328767120975</c:v>
                </c:pt>
                <c:pt idx="6174">
                  <c:v>16.915068493148372</c:v>
                </c:pt>
                <c:pt idx="6175">
                  <c:v>16.917808219175768</c:v>
                </c:pt>
                <c:pt idx="6176">
                  <c:v>16.920547945203165</c:v>
                </c:pt>
                <c:pt idx="6177">
                  <c:v>16.923287671230561</c:v>
                </c:pt>
                <c:pt idx="6178">
                  <c:v>16.926027397257958</c:v>
                </c:pt>
                <c:pt idx="6179">
                  <c:v>16.928767123285354</c:v>
                </c:pt>
                <c:pt idx="6180">
                  <c:v>16.931506849312751</c:v>
                </c:pt>
                <c:pt idx="6181">
                  <c:v>16.934246575340147</c:v>
                </c:pt>
                <c:pt idx="6182">
                  <c:v>16.936986301367543</c:v>
                </c:pt>
                <c:pt idx="6183">
                  <c:v>16.93972602739494</c:v>
                </c:pt>
                <c:pt idx="6184">
                  <c:v>16.942465753422336</c:v>
                </c:pt>
                <c:pt idx="6185">
                  <c:v>16.945205479449733</c:v>
                </c:pt>
                <c:pt idx="6186">
                  <c:v>16.947945205477129</c:v>
                </c:pt>
                <c:pt idx="6187">
                  <c:v>16.950684931504526</c:v>
                </c:pt>
                <c:pt idx="6188">
                  <c:v>16.953424657531922</c:v>
                </c:pt>
                <c:pt idx="6189">
                  <c:v>16.956164383559319</c:v>
                </c:pt>
                <c:pt idx="6190">
                  <c:v>16.958904109586715</c:v>
                </c:pt>
                <c:pt idx="6191">
                  <c:v>16.961643835614112</c:v>
                </c:pt>
                <c:pt idx="6192">
                  <c:v>16.964383561641508</c:v>
                </c:pt>
                <c:pt idx="6193">
                  <c:v>16.967123287668905</c:v>
                </c:pt>
                <c:pt idx="6194">
                  <c:v>16.969863013696301</c:v>
                </c:pt>
                <c:pt idx="6195">
                  <c:v>16.972602739723698</c:v>
                </c:pt>
                <c:pt idx="6196">
                  <c:v>16.975342465751094</c:v>
                </c:pt>
                <c:pt idx="6197">
                  <c:v>16.978082191778491</c:v>
                </c:pt>
                <c:pt idx="6198">
                  <c:v>16.980821917805887</c:v>
                </c:pt>
                <c:pt idx="6199">
                  <c:v>16.983561643833283</c:v>
                </c:pt>
                <c:pt idx="6200">
                  <c:v>16.98630136986068</c:v>
                </c:pt>
                <c:pt idx="6201">
                  <c:v>16.989041095888076</c:v>
                </c:pt>
                <c:pt idx="6202">
                  <c:v>16.991780821915473</c:v>
                </c:pt>
                <c:pt idx="6203">
                  <c:v>16.994520547942869</c:v>
                </c:pt>
                <c:pt idx="6204">
                  <c:v>16.997260273970266</c:v>
                </c:pt>
                <c:pt idx="6205">
                  <c:v>16.999999999997662</c:v>
                </c:pt>
                <c:pt idx="6206">
                  <c:v>17.002739726025059</c:v>
                </c:pt>
                <c:pt idx="6207">
                  <c:v>17.005479452052455</c:v>
                </c:pt>
                <c:pt idx="6208">
                  <c:v>17.008219178079852</c:v>
                </c:pt>
                <c:pt idx="6209">
                  <c:v>17.010958904107248</c:v>
                </c:pt>
                <c:pt idx="6210">
                  <c:v>17.013698630134645</c:v>
                </c:pt>
                <c:pt idx="6211">
                  <c:v>17.016438356162041</c:v>
                </c:pt>
                <c:pt idx="6212">
                  <c:v>17.019178082189438</c:v>
                </c:pt>
                <c:pt idx="6213">
                  <c:v>17.021917808216834</c:v>
                </c:pt>
                <c:pt idx="6214">
                  <c:v>17.024657534244231</c:v>
                </c:pt>
                <c:pt idx="6215">
                  <c:v>17.027397260271627</c:v>
                </c:pt>
                <c:pt idx="6216">
                  <c:v>17.030136986299024</c:v>
                </c:pt>
                <c:pt idx="6217">
                  <c:v>17.03287671232642</c:v>
                </c:pt>
                <c:pt idx="6218">
                  <c:v>17.035616438353816</c:v>
                </c:pt>
                <c:pt idx="6219">
                  <c:v>17.038356164381213</c:v>
                </c:pt>
                <c:pt idx="6220">
                  <c:v>17.041095890408609</c:v>
                </c:pt>
                <c:pt idx="6221">
                  <c:v>17.043835616436006</c:v>
                </c:pt>
                <c:pt idx="6222">
                  <c:v>17.046575342463402</c:v>
                </c:pt>
                <c:pt idx="6223">
                  <c:v>17.049315068490799</c:v>
                </c:pt>
                <c:pt idx="6224">
                  <c:v>17.052054794518195</c:v>
                </c:pt>
                <c:pt idx="6225">
                  <c:v>17.054794520545592</c:v>
                </c:pt>
                <c:pt idx="6226">
                  <c:v>17.057534246572988</c:v>
                </c:pt>
                <c:pt idx="6227">
                  <c:v>17.060273972600385</c:v>
                </c:pt>
                <c:pt idx="6228">
                  <c:v>17.063013698627781</c:v>
                </c:pt>
                <c:pt idx="6229">
                  <c:v>17.065753424655178</c:v>
                </c:pt>
                <c:pt idx="6230">
                  <c:v>17.068493150682574</c:v>
                </c:pt>
                <c:pt idx="6231">
                  <c:v>17.071232876709971</c:v>
                </c:pt>
                <c:pt idx="6232">
                  <c:v>17.073972602737367</c:v>
                </c:pt>
                <c:pt idx="6233">
                  <c:v>17.076712328764764</c:v>
                </c:pt>
                <c:pt idx="6234">
                  <c:v>17.07945205479216</c:v>
                </c:pt>
                <c:pt idx="6235">
                  <c:v>17.082191780819556</c:v>
                </c:pt>
                <c:pt idx="6236">
                  <c:v>17.084931506846953</c:v>
                </c:pt>
                <c:pt idx="6237">
                  <c:v>17.087671232874349</c:v>
                </c:pt>
                <c:pt idx="6238">
                  <c:v>17.090410958901746</c:v>
                </c:pt>
                <c:pt idx="6239">
                  <c:v>17.093150684929142</c:v>
                </c:pt>
                <c:pt idx="6240">
                  <c:v>17.095890410956539</c:v>
                </c:pt>
                <c:pt idx="6241">
                  <c:v>17.098630136983935</c:v>
                </c:pt>
                <c:pt idx="6242">
                  <c:v>17.101369863011332</c:v>
                </c:pt>
                <c:pt idx="6243">
                  <c:v>17.104109589038728</c:v>
                </c:pt>
                <c:pt idx="6244">
                  <c:v>17.106849315066125</c:v>
                </c:pt>
                <c:pt idx="6245">
                  <c:v>17.109589041093521</c:v>
                </c:pt>
                <c:pt idx="6246">
                  <c:v>17.112328767120918</c:v>
                </c:pt>
                <c:pt idx="6247">
                  <c:v>17.115068493148314</c:v>
                </c:pt>
                <c:pt idx="6248">
                  <c:v>17.117808219175711</c:v>
                </c:pt>
                <c:pt idx="6249">
                  <c:v>17.120547945203107</c:v>
                </c:pt>
                <c:pt idx="6250">
                  <c:v>17.123287671230504</c:v>
                </c:pt>
                <c:pt idx="6251">
                  <c:v>17.1260273972579</c:v>
                </c:pt>
                <c:pt idx="6252">
                  <c:v>17.128767123285296</c:v>
                </c:pt>
                <c:pt idx="6253">
                  <c:v>17.131506849312693</c:v>
                </c:pt>
                <c:pt idx="6254">
                  <c:v>17.134246575340089</c:v>
                </c:pt>
                <c:pt idx="6255">
                  <c:v>17.136986301367486</c:v>
                </c:pt>
                <c:pt idx="6256">
                  <c:v>17.139726027394882</c:v>
                </c:pt>
                <c:pt idx="6257">
                  <c:v>17.142465753422279</c:v>
                </c:pt>
                <c:pt idx="6258">
                  <c:v>17.145205479449675</c:v>
                </c:pt>
                <c:pt idx="6259">
                  <c:v>17.147945205477072</c:v>
                </c:pt>
                <c:pt idx="6260">
                  <c:v>17.150684931504468</c:v>
                </c:pt>
                <c:pt idx="6261">
                  <c:v>17.153424657531865</c:v>
                </c:pt>
                <c:pt idx="6262">
                  <c:v>17.156164383559261</c:v>
                </c:pt>
                <c:pt idx="6263">
                  <c:v>17.158904109586658</c:v>
                </c:pt>
                <c:pt idx="6264">
                  <c:v>17.161643835614054</c:v>
                </c:pt>
                <c:pt idx="6265">
                  <c:v>17.164383561641451</c:v>
                </c:pt>
                <c:pt idx="6266">
                  <c:v>17.167123287668847</c:v>
                </c:pt>
                <c:pt idx="6267">
                  <c:v>17.169863013696244</c:v>
                </c:pt>
                <c:pt idx="6268">
                  <c:v>17.17260273972364</c:v>
                </c:pt>
                <c:pt idx="6269">
                  <c:v>17.175342465751037</c:v>
                </c:pt>
                <c:pt idx="6270">
                  <c:v>17.178082191778433</c:v>
                </c:pt>
                <c:pt idx="6271">
                  <c:v>17.180821917805829</c:v>
                </c:pt>
                <c:pt idx="6272">
                  <c:v>17.183561643833226</c:v>
                </c:pt>
                <c:pt idx="6273">
                  <c:v>17.186301369860622</c:v>
                </c:pt>
                <c:pt idx="6274">
                  <c:v>17.189041095888019</c:v>
                </c:pt>
                <c:pt idx="6275">
                  <c:v>17.191780821915415</c:v>
                </c:pt>
                <c:pt idx="6276">
                  <c:v>17.194520547942812</c:v>
                </c:pt>
                <c:pt idx="6277">
                  <c:v>17.197260273970208</c:v>
                </c:pt>
                <c:pt idx="6278">
                  <c:v>17.199999999997605</c:v>
                </c:pt>
                <c:pt idx="6279">
                  <c:v>17.202739726025001</c:v>
                </c:pt>
                <c:pt idx="6280">
                  <c:v>17.205479452052398</c:v>
                </c:pt>
                <c:pt idx="6281">
                  <c:v>17.208219178079794</c:v>
                </c:pt>
                <c:pt idx="6282">
                  <c:v>17.210958904107191</c:v>
                </c:pt>
                <c:pt idx="6283">
                  <c:v>17.213698630134587</c:v>
                </c:pt>
                <c:pt idx="6284">
                  <c:v>17.216438356161984</c:v>
                </c:pt>
                <c:pt idx="6285">
                  <c:v>17.21917808218938</c:v>
                </c:pt>
                <c:pt idx="6286">
                  <c:v>17.221917808216777</c:v>
                </c:pt>
                <c:pt idx="6287">
                  <c:v>17.224657534244173</c:v>
                </c:pt>
                <c:pt idx="6288">
                  <c:v>17.227397260271569</c:v>
                </c:pt>
                <c:pt idx="6289">
                  <c:v>17.230136986298966</c:v>
                </c:pt>
                <c:pt idx="6290">
                  <c:v>17.232876712326362</c:v>
                </c:pt>
                <c:pt idx="6291">
                  <c:v>17.235616438353759</c:v>
                </c:pt>
                <c:pt idx="6292">
                  <c:v>17.238356164381155</c:v>
                </c:pt>
                <c:pt idx="6293">
                  <c:v>17.241095890408552</c:v>
                </c:pt>
                <c:pt idx="6294">
                  <c:v>17.243835616435948</c:v>
                </c:pt>
                <c:pt idx="6295">
                  <c:v>17.246575342463345</c:v>
                </c:pt>
                <c:pt idx="6296">
                  <c:v>17.249315068490741</c:v>
                </c:pt>
                <c:pt idx="6297">
                  <c:v>17.252054794518138</c:v>
                </c:pt>
                <c:pt idx="6298">
                  <c:v>17.254794520545534</c:v>
                </c:pt>
                <c:pt idx="6299">
                  <c:v>17.257534246572931</c:v>
                </c:pt>
                <c:pt idx="6300">
                  <c:v>17.260273972600327</c:v>
                </c:pt>
                <c:pt idx="6301">
                  <c:v>17.263013698627724</c:v>
                </c:pt>
                <c:pt idx="6302">
                  <c:v>17.26575342465512</c:v>
                </c:pt>
                <c:pt idx="6303">
                  <c:v>17.268493150682517</c:v>
                </c:pt>
                <c:pt idx="6304">
                  <c:v>17.271232876709913</c:v>
                </c:pt>
                <c:pt idx="6305">
                  <c:v>17.27397260273731</c:v>
                </c:pt>
                <c:pt idx="6306">
                  <c:v>17.276712328764706</c:v>
                </c:pt>
                <c:pt idx="6307">
                  <c:v>17.279452054792102</c:v>
                </c:pt>
                <c:pt idx="6308">
                  <c:v>17.282191780819499</c:v>
                </c:pt>
                <c:pt idx="6309">
                  <c:v>17.284931506846895</c:v>
                </c:pt>
                <c:pt idx="6310">
                  <c:v>17.287671232874292</c:v>
                </c:pt>
                <c:pt idx="6311">
                  <c:v>17.290410958901688</c:v>
                </c:pt>
                <c:pt idx="6312">
                  <c:v>17.293150684929085</c:v>
                </c:pt>
                <c:pt idx="6313">
                  <c:v>17.295890410956481</c:v>
                </c:pt>
                <c:pt idx="6314">
                  <c:v>17.298630136983878</c:v>
                </c:pt>
                <c:pt idx="6315">
                  <c:v>17.301369863011274</c:v>
                </c:pt>
                <c:pt idx="6316">
                  <c:v>17.304109589038671</c:v>
                </c:pt>
                <c:pt idx="6317">
                  <c:v>17.306849315066067</c:v>
                </c:pt>
                <c:pt idx="6318">
                  <c:v>17.309589041093464</c:v>
                </c:pt>
                <c:pt idx="6319">
                  <c:v>17.31232876712086</c:v>
                </c:pt>
                <c:pt idx="6320">
                  <c:v>17.315068493148257</c:v>
                </c:pt>
                <c:pt idx="6321">
                  <c:v>17.317808219175653</c:v>
                </c:pt>
                <c:pt idx="6322">
                  <c:v>17.32054794520305</c:v>
                </c:pt>
                <c:pt idx="6323">
                  <c:v>17.323287671230446</c:v>
                </c:pt>
                <c:pt idx="6324">
                  <c:v>17.326027397257842</c:v>
                </c:pt>
                <c:pt idx="6325">
                  <c:v>17.328767123285239</c:v>
                </c:pt>
                <c:pt idx="6326">
                  <c:v>17.331506849312635</c:v>
                </c:pt>
                <c:pt idx="6327">
                  <c:v>17.334246575340032</c:v>
                </c:pt>
                <c:pt idx="6328">
                  <c:v>17.336986301367428</c:v>
                </c:pt>
                <c:pt idx="6329">
                  <c:v>17.339726027394825</c:v>
                </c:pt>
                <c:pt idx="6330">
                  <c:v>17.342465753422221</c:v>
                </c:pt>
                <c:pt idx="6331">
                  <c:v>17.345205479449618</c:v>
                </c:pt>
                <c:pt idx="6332">
                  <c:v>17.347945205477014</c:v>
                </c:pt>
                <c:pt idx="6333">
                  <c:v>17.350684931504411</c:v>
                </c:pt>
                <c:pt idx="6334">
                  <c:v>17.353424657531807</c:v>
                </c:pt>
                <c:pt idx="6335">
                  <c:v>17.356164383559204</c:v>
                </c:pt>
                <c:pt idx="6336">
                  <c:v>17.3589041095866</c:v>
                </c:pt>
                <c:pt idx="6337">
                  <c:v>17.361643835613997</c:v>
                </c:pt>
                <c:pt idx="6338">
                  <c:v>17.364383561641393</c:v>
                </c:pt>
                <c:pt idx="6339">
                  <c:v>17.36712328766879</c:v>
                </c:pt>
                <c:pt idx="6340">
                  <c:v>17.369863013696186</c:v>
                </c:pt>
                <c:pt idx="6341">
                  <c:v>17.372602739723582</c:v>
                </c:pt>
                <c:pt idx="6342">
                  <c:v>17.375342465750979</c:v>
                </c:pt>
                <c:pt idx="6343">
                  <c:v>17.378082191778375</c:v>
                </c:pt>
                <c:pt idx="6344">
                  <c:v>17.380821917805772</c:v>
                </c:pt>
                <c:pt idx="6345">
                  <c:v>17.383561643833168</c:v>
                </c:pt>
                <c:pt idx="6346">
                  <c:v>17.386301369860565</c:v>
                </c:pt>
                <c:pt idx="6347">
                  <c:v>17.389041095887961</c:v>
                </c:pt>
                <c:pt idx="6348">
                  <c:v>17.391780821915358</c:v>
                </c:pt>
                <c:pt idx="6349">
                  <c:v>17.394520547942754</c:v>
                </c:pt>
                <c:pt idx="6350">
                  <c:v>17.397260273970151</c:v>
                </c:pt>
                <c:pt idx="6351">
                  <c:v>17.399999999997547</c:v>
                </c:pt>
                <c:pt idx="6352">
                  <c:v>17.402739726024944</c:v>
                </c:pt>
                <c:pt idx="6353">
                  <c:v>17.40547945205234</c:v>
                </c:pt>
                <c:pt idx="6354">
                  <c:v>17.408219178079737</c:v>
                </c:pt>
                <c:pt idx="6355">
                  <c:v>17.410958904107133</c:v>
                </c:pt>
                <c:pt idx="6356">
                  <c:v>17.41369863013453</c:v>
                </c:pt>
                <c:pt idx="6357">
                  <c:v>17.416438356161926</c:v>
                </c:pt>
                <c:pt idx="6358">
                  <c:v>17.419178082189323</c:v>
                </c:pt>
                <c:pt idx="6359">
                  <c:v>17.421917808216719</c:v>
                </c:pt>
                <c:pt idx="6360">
                  <c:v>17.424657534244115</c:v>
                </c:pt>
                <c:pt idx="6361">
                  <c:v>17.427397260271512</c:v>
                </c:pt>
                <c:pt idx="6362">
                  <c:v>17.430136986298908</c:v>
                </c:pt>
                <c:pt idx="6363">
                  <c:v>17.432876712326305</c:v>
                </c:pt>
                <c:pt idx="6364">
                  <c:v>17.435616438353701</c:v>
                </c:pt>
                <c:pt idx="6365">
                  <c:v>17.438356164381098</c:v>
                </c:pt>
                <c:pt idx="6366">
                  <c:v>17.441095890408494</c:v>
                </c:pt>
                <c:pt idx="6367">
                  <c:v>17.443835616435891</c:v>
                </c:pt>
                <c:pt idx="6368">
                  <c:v>17.446575342463287</c:v>
                </c:pt>
                <c:pt idx="6369">
                  <c:v>17.449315068490684</c:v>
                </c:pt>
                <c:pt idx="6370">
                  <c:v>17.45205479451808</c:v>
                </c:pt>
                <c:pt idx="6371">
                  <c:v>17.454794520545477</c:v>
                </c:pt>
                <c:pt idx="6372">
                  <c:v>17.457534246572873</c:v>
                </c:pt>
                <c:pt idx="6373">
                  <c:v>17.46027397260027</c:v>
                </c:pt>
                <c:pt idx="6374">
                  <c:v>17.463013698627666</c:v>
                </c:pt>
                <c:pt idx="6375">
                  <c:v>17.465753424655063</c:v>
                </c:pt>
                <c:pt idx="6376">
                  <c:v>17.468493150682459</c:v>
                </c:pt>
                <c:pt idx="6377">
                  <c:v>17.471232876709855</c:v>
                </c:pt>
                <c:pt idx="6378">
                  <c:v>17.473972602737252</c:v>
                </c:pt>
                <c:pt idx="6379">
                  <c:v>17.476712328764648</c:v>
                </c:pt>
                <c:pt idx="6380">
                  <c:v>17.479452054792045</c:v>
                </c:pt>
                <c:pt idx="6381">
                  <c:v>17.482191780819441</c:v>
                </c:pt>
                <c:pt idx="6382">
                  <c:v>17.484931506846838</c:v>
                </c:pt>
                <c:pt idx="6383">
                  <c:v>17.487671232874234</c:v>
                </c:pt>
                <c:pt idx="6384">
                  <c:v>17.490410958901631</c:v>
                </c:pt>
                <c:pt idx="6385">
                  <c:v>17.493150684929027</c:v>
                </c:pt>
                <c:pt idx="6386">
                  <c:v>17.495890410956424</c:v>
                </c:pt>
                <c:pt idx="6387">
                  <c:v>17.49863013698382</c:v>
                </c:pt>
                <c:pt idx="6388">
                  <c:v>17.501369863011217</c:v>
                </c:pt>
                <c:pt idx="6389">
                  <c:v>17.504109589038613</c:v>
                </c:pt>
                <c:pt idx="6390">
                  <c:v>17.50684931506601</c:v>
                </c:pt>
                <c:pt idx="6391">
                  <c:v>17.509589041093406</c:v>
                </c:pt>
                <c:pt idx="6392">
                  <c:v>17.512328767120803</c:v>
                </c:pt>
                <c:pt idx="6393">
                  <c:v>17.515068493148199</c:v>
                </c:pt>
                <c:pt idx="6394">
                  <c:v>17.517808219175595</c:v>
                </c:pt>
                <c:pt idx="6395">
                  <c:v>17.520547945202992</c:v>
                </c:pt>
                <c:pt idx="6396">
                  <c:v>17.523287671230388</c:v>
                </c:pt>
                <c:pt idx="6397">
                  <c:v>17.526027397257785</c:v>
                </c:pt>
                <c:pt idx="6398">
                  <c:v>17.528767123285181</c:v>
                </c:pt>
                <c:pt idx="6399">
                  <c:v>17.531506849312578</c:v>
                </c:pt>
                <c:pt idx="6400">
                  <c:v>17.534246575339974</c:v>
                </c:pt>
                <c:pt idx="6401">
                  <c:v>17.536986301367371</c:v>
                </c:pt>
                <c:pt idx="6402">
                  <c:v>17.539726027394767</c:v>
                </c:pt>
                <c:pt idx="6403">
                  <c:v>17.542465753422164</c:v>
                </c:pt>
                <c:pt idx="6404">
                  <c:v>17.54520547944956</c:v>
                </c:pt>
                <c:pt idx="6405">
                  <c:v>17.547945205476957</c:v>
                </c:pt>
                <c:pt idx="6406">
                  <c:v>17.550684931504353</c:v>
                </c:pt>
                <c:pt idx="6407">
                  <c:v>17.55342465753175</c:v>
                </c:pt>
                <c:pt idx="6408">
                  <c:v>17.556164383559146</c:v>
                </c:pt>
                <c:pt idx="6409">
                  <c:v>17.558904109586543</c:v>
                </c:pt>
                <c:pt idx="6410">
                  <c:v>17.561643835613939</c:v>
                </c:pt>
                <c:pt idx="6411">
                  <c:v>17.564383561641336</c:v>
                </c:pt>
                <c:pt idx="6412">
                  <c:v>17.567123287668732</c:v>
                </c:pt>
                <c:pt idx="6413">
                  <c:v>17.569863013696128</c:v>
                </c:pt>
                <c:pt idx="6414">
                  <c:v>17.572602739723525</c:v>
                </c:pt>
                <c:pt idx="6415">
                  <c:v>17.575342465750921</c:v>
                </c:pt>
                <c:pt idx="6416">
                  <c:v>17.578082191778318</c:v>
                </c:pt>
                <c:pt idx="6417">
                  <c:v>17.580821917805714</c:v>
                </c:pt>
                <c:pt idx="6418">
                  <c:v>17.583561643833111</c:v>
                </c:pt>
                <c:pt idx="6419">
                  <c:v>17.586301369860507</c:v>
                </c:pt>
                <c:pt idx="6420">
                  <c:v>17.589041095887904</c:v>
                </c:pt>
                <c:pt idx="6421">
                  <c:v>17.5917808219153</c:v>
                </c:pt>
                <c:pt idx="6422">
                  <c:v>17.594520547942697</c:v>
                </c:pt>
                <c:pt idx="6423">
                  <c:v>17.597260273970093</c:v>
                </c:pt>
                <c:pt idx="6424">
                  <c:v>17.59999999999749</c:v>
                </c:pt>
                <c:pt idx="6425">
                  <c:v>17.602739726024886</c:v>
                </c:pt>
                <c:pt idx="6426">
                  <c:v>17.605479452052283</c:v>
                </c:pt>
                <c:pt idx="6427">
                  <c:v>17.608219178079679</c:v>
                </c:pt>
                <c:pt idx="6428">
                  <c:v>17.610958904107076</c:v>
                </c:pt>
                <c:pt idx="6429">
                  <c:v>17.613698630134472</c:v>
                </c:pt>
                <c:pt idx="6430">
                  <c:v>17.616438356161868</c:v>
                </c:pt>
                <c:pt idx="6431">
                  <c:v>17.619178082189265</c:v>
                </c:pt>
                <c:pt idx="6432">
                  <c:v>17.621917808216661</c:v>
                </c:pt>
                <c:pt idx="6433">
                  <c:v>17.624657534244058</c:v>
                </c:pt>
                <c:pt idx="6434">
                  <c:v>17.627397260271454</c:v>
                </c:pt>
                <c:pt idx="6435">
                  <c:v>17.630136986298851</c:v>
                </c:pt>
                <c:pt idx="6436">
                  <c:v>17.632876712326247</c:v>
                </c:pt>
                <c:pt idx="6437">
                  <c:v>17.635616438353644</c:v>
                </c:pt>
                <c:pt idx="6438">
                  <c:v>17.63835616438104</c:v>
                </c:pt>
                <c:pt idx="6439">
                  <c:v>17.641095890408437</c:v>
                </c:pt>
                <c:pt idx="6440">
                  <c:v>17.643835616435833</c:v>
                </c:pt>
                <c:pt idx="6441">
                  <c:v>17.64657534246323</c:v>
                </c:pt>
                <c:pt idx="6442">
                  <c:v>17.649315068490626</c:v>
                </c:pt>
                <c:pt idx="6443">
                  <c:v>17.652054794518023</c:v>
                </c:pt>
                <c:pt idx="6444">
                  <c:v>17.654794520545419</c:v>
                </c:pt>
                <c:pt idx="6445">
                  <c:v>17.657534246572816</c:v>
                </c:pt>
                <c:pt idx="6446">
                  <c:v>17.660273972600212</c:v>
                </c:pt>
                <c:pt idx="6447">
                  <c:v>17.663013698627609</c:v>
                </c:pt>
                <c:pt idx="6448">
                  <c:v>17.665753424655005</c:v>
                </c:pt>
                <c:pt idx="6449">
                  <c:v>17.668493150682401</c:v>
                </c:pt>
                <c:pt idx="6450">
                  <c:v>17.671232876709798</c:v>
                </c:pt>
                <c:pt idx="6451">
                  <c:v>17.673972602737194</c:v>
                </c:pt>
                <c:pt idx="6452">
                  <c:v>17.676712328764591</c:v>
                </c:pt>
                <c:pt idx="6453">
                  <c:v>17.679452054791987</c:v>
                </c:pt>
                <c:pt idx="6454">
                  <c:v>17.682191780819384</c:v>
                </c:pt>
                <c:pt idx="6455">
                  <c:v>17.68493150684678</c:v>
                </c:pt>
                <c:pt idx="6456">
                  <c:v>17.687671232874177</c:v>
                </c:pt>
                <c:pt idx="6457">
                  <c:v>17.690410958901573</c:v>
                </c:pt>
                <c:pt idx="6458">
                  <c:v>17.69315068492897</c:v>
                </c:pt>
                <c:pt idx="6459">
                  <c:v>17.695890410956366</c:v>
                </c:pt>
                <c:pt idx="6460">
                  <c:v>17.698630136983763</c:v>
                </c:pt>
                <c:pt idx="6461">
                  <c:v>17.701369863011159</c:v>
                </c:pt>
                <c:pt idx="6462">
                  <c:v>17.704109589038556</c:v>
                </c:pt>
                <c:pt idx="6463">
                  <c:v>17.706849315065952</c:v>
                </c:pt>
                <c:pt idx="6464">
                  <c:v>17.709589041093349</c:v>
                </c:pt>
                <c:pt idx="6465">
                  <c:v>17.712328767120745</c:v>
                </c:pt>
                <c:pt idx="6466">
                  <c:v>17.715068493148141</c:v>
                </c:pt>
                <c:pt idx="6467">
                  <c:v>17.717808219175538</c:v>
                </c:pt>
                <c:pt idx="6468">
                  <c:v>17.720547945202934</c:v>
                </c:pt>
                <c:pt idx="6469">
                  <c:v>17.723287671230331</c:v>
                </c:pt>
                <c:pt idx="6470">
                  <c:v>17.726027397257727</c:v>
                </c:pt>
                <c:pt idx="6471">
                  <c:v>17.728767123285124</c:v>
                </c:pt>
                <c:pt idx="6472">
                  <c:v>17.73150684931252</c:v>
                </c:pt>
                <c:pt idx="6473">
                  <c:v>17.734246575339917</c:v>
                </c:pt>
                <c:pt idx="6474">
                  <c:v>17.736986301367313</c:v>
                </c:pt>
                <c:pt idx="6475">
                  <c:v>17.73972602739471</c:v>
                </c:pt>
                <c:pt idx="6476">
                  <c:v>17.742465753422106</c:v>
                </c:pt>
                <c:pt idx="6477">
                  <c:v>17.745205479449503</c:v>
                </c:pt>
                <c:pt idx="6478">
                  <c:v>17.747945205476899</c:v>
                </c:pt>
                <c:pt idx="6479">
                  <c:v>17.750684931504296</c:v>
                </c:pt>
                <c:pt idx="6480">
                  <c:v>17.753424657531692</c:v>
                </c:pt>
                <c:pt idx="6481">
                  <c:v>17.756164383559089</c:v>
                </c:pt>
                <c:pt idx="6482">
                  <c:v>17.758904109586485</c:v>
                </c:pt>
                <c:pt idx="6483">
                  <c:v>17.761643835613881</c:v>
                </c:pt>
                <c:pt idx="6484">
                  <c:v>17.764383561641278</c:v>
                </c:pt>
                <c:pt idx="6485">
                  <c:v>17.767123287668674</c:v>
                </c:pt>
                <c:pt idx="6486">
                  <c:v>17.769863013696071</c:v>
                </c:pt>
                <c:pt idx="6487">
                  <c:v>17.772602739723467</c:v>
                </c:pt>
                <c:pt idx="6488">
                  <c:v>17.775342465750864</c:v>
                </c:pt>
                <c:pt idx="6489">
                  <c:v>17.77808219177826</c:v>
                </c:pt>
                <c:pt idx="6490">
                  <c:v>17.780821917805657</c:v>
                </c:pt>
                <c:pt idx="6491">
                  <c:v>17.783561643833053</c:v>
                </c:pt>
                <c:pt idx="6492">
                  <c:v>17.78630136986045</c:v>
                </c:pt>
                <c:pt idx="6493">
                  <c:v>17.789041095887846</c:v>
                </c:pt>
                <c:pt idx="6494">
                  <c:v>17.791780821915243</c:v>
                </c:pt>
                <c:pt idx="6495">
                  <c:v>17.794520547942639</c:v>
                </c:pt>
                <c:pt idx="6496">
                  <c:v>17.797260273970036</c:v>
                </c:pt>
                <c:pt idx="6497">
                  <c:v>17.799999999997432</c:v>
                </c:pt>
                <c:pt idx="6498">
                  <c:v>17.802739726024829</c:v>
                </c:pt>
                <c:pt idx="6499">
                  <c:v>17.805479452052225</c:v>
                </c:pt>
                <c:pt idx="6500">
                  <c:v>17.808219178079622</c:v>
                </c:pt>
                <c:pt idx="6501">
                  <c:v>17.810958904107018</c:v>
                </c:pt>
                <c:pt idx="6502">
                  <c:v>17.813698630134414</c:v>
                </c:pt>
                <c:pt idx="6503">
                  <c:v>17.816438356161811</c:v>
                </c:pt>
                <c:pt idx="6504">
                  <c:v>17.819178082189207</c:v>
                </c:pt>
                <c:pt idx="6505">
                  <c:v>17.821917808216604</c:v>
                </c:pt>
                <c:pt idx="6506">
                  <c:v>17.824657534244</c:v>
                </c:pt>
                <c:pt idx="6507">
                  <c:v>17.827397260271397</c:v>
                </c:pt>
                <c:pt idx="6508">
                  <c:v>17.830136986298793</c:v>
                </c:pt>
                <c:pt idx="6509">
                  <c:v>17.83287671232619</c:v>
                </c:pt>
                <c:pt idx="6510">
                  <c:v>17.835616438353586</c:v>
                </c:pt>
                <c:pt idx="6511">
                  <c:v>17.838356164380983</c:v>
                </c:pt>
                <c:pt idx="6512">
                  <c:v>17.841095890408379</c:v>
                </c:pt>
                <c:pt idx="6513">
                  <c:v>17.843835616435776</c:v>
                </c:pt>
                <c:pt idx="6514">
                  <c:v>17.846575342463172</c:v>
                </c:pt>
                <c:pt idx="6515">
                  <c:v>17.849315068490569</c:v>
                </c:pt>
                <c:pt idx="6516">
                  <c:v>17.852054794517965</c:v>
                </c:pt>
                <c:pt idx="6517">
                  <c:v>17.854794520545362</c:v>
                </c:pt>
                <c:pt idx="6518">
                  <c:v>17.857534246572758</c:v>
                </c:pt>
                <c:pt idx="6519">
                  <c:v>17.860273972600154</c:v>
                </c:pt>
                <c:pt idx="6520">
                  <c:v>17.863013698627551</c:v>
                </c:pt>
                <c:pt idx="6521">
                  <c:v>17.865753424654947</c:v>
                </c:pt>
                <c:pt idx="6522">
                  <c:v>17.868493150682344</c:v>
                </c:pt>
                <c:pt idx="6523">
                  <c:v>17.87123287670974</c:v>
                </c:pt>
                <c:pt idx="6524">
                  <c:v>17.873972602737137</c:v>
                </c:pt>
                <c:pt idx="6525">
                  <c:v>17.876712328764533</c:v>
                </c:pt>
                <c:pt idx="6526">
                  <c:v>17.87945205479193</c:v>
                </c:pt>
                <c:pt idx="6527">
                  <c:v>17.882191780819326</c:v>
                </c:pt>
                <c:pt idx="6528">
                  <c:v>17.884931506846723</c:v>
                </c:pt>
                <c:pt idx="6529">
                  <c:v>17.887671232874119</c:v>
                </c:pt>
                <c:pt idx="6530">
                  <c:v>17.890410958901516</c:v>
                </c:pt>
                <c:pt idx="6531">
                  <c:v>17.893150684928912</c:v>
                </c:pt>
                <c:pt idx="6532">
                  <c:v>17.895890410956309</c:v>
                </c:pt>
                <c:pt idx="6533">
                  <c:v>17.898630136983705</c:v>
                </c:pt>
                <c:pt idx="6534">
                  <c:v>17.901369863011102</c:v>
                </c:pt>
                <c:pt idx="6535">
                  <c:v>17.904109589038498</c:v>
                </c:pt>
                <c:pt idx="6536">
                  <c:v>17.906849315065895</c:v>
                </c:pt>
                <c:pt idx="6537">
                  <c:v>17.909589041093291</c:v>
                </c:pt>
                <c:pt idx="6538">
                  <c:v>17.912328767120687</c:v>
                </c:pt>
                <c:pt idx="6539">
                  <c:v>17.915068493148084</c:v>
                </c:pt>
                <c:pt idx="6540">
                  <c:v>17.91780821917548</c:v>
                </c:pt>
                <c:pt idx="6541">
                  <c:v>17.920547945202877</c:v>
                </c:pt>
                <c:pt idx="6542">
                  <c:v>17.923287671230273</c:v>
                </c:pt>
                <c:pt idx="6543">
                  <c:v>17.92602739725767</c:v>
                </c:pt>
                <c:pt idx="6544">
                  <c:v>17.928767123285066</c:v>
                </c:pt>
                <c:pt idx="6545">
                  <c:v>17.931506849312463</c:v>
                </c:pt>
                <c:pt idx="6546">
                  <c:v>17.934246575339859</c:v>
                </c:pt>
                <c:pt idx="6547">
                  <c:v>17.936986301367256</c:v>
                </c:pt>
                <c:pt idx="6548">
                  <c:v>17.939726027394652</c:v>
                </c:pt>
                <c:pt idx="6549">
                  <c:v>17.942465753422049</c:v>
                </c:pt>
                <c:pt idx="6550">
                  <c:v>17.945205479449445</c:v>
                </c:pt>
                <c:pt idx="6551">
                  <c:v>17.947945205476842</c:v>
                </c:pt>
                <c:pt idx="6552">
                  <c:v>17.950684931504238</c:v>
                </c:pt>
                <c:pt idx="6553">
                  <c:v>17.953424657531635</c:v>
                </c:pt>
                <c:pt idx="6554">
                  <c:v>17.956164383559031</c:v>
                </c:pt>
                <c:pt idx="6555">
                  <c:v>17.958904109586427</c:v>
                </c:pt>
                <c:pt idx="6556">
                  <c:v>17.961643835613824</c:v>
                </c:pt>
                <c:pt idx="6557">
                  <c:v>17.96438356164122</c:v>
                </c:pt>
                <c:pt idx="6558">
                  <c:v>17.967123287668617</c:v>
                </c:pt>
                <c:pt idx="6559">
                  <c:v>17.969863013696013</c:v>
                </c:pt>
                <c:pt idx="6560">
                  <c:v>17.97260273972341</c:v>
                </c:pt>
                <c:pt idx="6561">
                  <c:v>17.975342465750806</c:v>
                </c:pt>
                <c:pt idx="6562">
                  <c:v>17.978082191778203</c:v>
                </c:pt>
                <c:pt idx="6563">
                  <c:v>17.980821917805599</c:v>
                </c:pt>
                <c:pt idx="6564">
                  <c:v>17.983561643832996</c:v>
                </c:pt>
                <c:pt idx="6565">
                  <c:v>17.986301369860392</c:v>
                </c:pt>
                <c:pt idx="6566">
                  <c:v>17.989041095887789</c:v>
                </c:pt>
                <c:pt idx="6567">
                  <c:v>17.991780821915185</c:v>
                </c:pt>
                <c:pt idx="6568">
                  <c:v>17.994520547942582</c:v>
                </c:pt>
                <c:pt idx="6569">
                  <c:v>17.997260273969978</c:v>
                </c:pt>
                <c:pt idx="6570">
                  <c:v>17.999999999997375</c:v>
                </c:pt>
                <c:pt idx="6571">
                  <c:v>18.002739726024771</c:v>
                </c:pt>
                <c:pt idx="6572">
                  <c:v>18.005479452052167</c:v>
                </c:pt>
                <c:pt idx="6573">
                  <c:v>18.008219178079564</c:v>
                </c:pt>
                <c:pt idx="6574">
                  <c:v>18.01095890410696</c:v>
                </c:pt>
                <c:pt idx="6575">
                  <c:v>18.013698630134357</c:v>
                </c:pt>
                <c:pt idx="6576">
                  <c:v>18.016438356161753</c:v>
                </c:pt>
                <c:pt idx="6577">
                  <c:v>18.01917808218915</c:v>
                </c:pt>
                <c:pt idx="6578">
                  <c:v>18.021917808216546</c:v>
                </c:pt>
                <c:pt idx="6579">
                  <c:v>18.024657534243943</c:v>
                </c:pt>
                <c:pt idx="6580">
                  <c:v>18.027397260271339</c:v>
                </c:pt>
                <c:pt idx="6581">
                  <c:v>18.030136986298736</c:v>
                </c:pt>
                <c:pt idx="6582">
                  <c:v>18.032876712326132</c:v>
                </c:pt>
                <c:pt idx="6583">
                  <c:v>18.035616438353529</c:v>
                </c:pt>
                <c:pt idx="6584">
                  <c:v>18.038356164380925</c:v>
                </c:pt>
                <c:pt idx="6585">
                  <c:v>18.041095890408322</c:v>
                </c:pt>
                <c:pt idx="6586">
                  <c:v>18.043835616435718</c:v>
                </c:pt>
                <c:pt idx="6587">
                  <c:v>18.046575342463115</c:v>
                </c:pt>
                <c:pt idx="6588">
                  <c:v>18.049315068490511</c:v>
                </c:pt>
                <c:pt idx="6589">
                  <c:v>18.052054794517908</c:v>
                </c:pt>
                <c:pt idx="6590">
                  <c:v>18.054794520545304</c:v>
                </c:pt>
                <c:pt idx="6591">
                  <c:v>18.0575342465727</c:v>
                </c:pt>
                <c:pt idx="6592">
                  <c:v>18.060273972600097</c:v>
                </c:pt>
                <c:pt idx="6593">
                  <c:v>18.063013698627493</c:v>
                </c:pt>
                <c:pt idx="6594">
                  <c:v>18.06575342465489</c:v>
                </c:pt>
                <c:pt idx="6595">
                  <c:v>18.068493150682286</c:v>
                </c:pt>
                <c:pt idx="6596">
                  <c:v>18.071232876709683</c:v>
                </c:pt>
                <c:pt idx="6597">
                  <c:v>18.073972602737079</c:v>
                </c:pt>
                <c:pt idx="6598">
                  <c:v>18.076712328764476</c:v>
                </c:pt>
                <c:pt idx="6599">
                  <c:v>18.079452054791872</c:v>
                </c:pt>
                <c:pt idx="6600">
                  <c:v>18.082191780819269</c:v>
                </c:pt>
                <c:pt idx="6601">
                  <c:v>18.084931506846665</c:v>
                </c:pt>
                <c:pt idx="6602">
                  <c:v>18.087671232874062</c:v>
                </c:pt>
                <c:pt idx="6603">
                  <c:v>18.090410958901458</c:v>
                </c:pt>
                <c:pt idx="6604">
                  <c:v>18.093150684928855</c:v>
                </c:pt>
                <c:pt idx="6605">
                  <c:v>18.095890410956251</c:v>
                </c:pt>
                <c:pt idx="6606">
                  <c:v>18.098630136983648</c:v>
                </c:pt>
                <c:pt idx="6607">
                  <c:v>18.101369863011044</c:v>
                </c:pt>
                <c:pt idx="6608">
                  <c:v>18.10410958903844</c:v>
                </c:pt>
                <c:pt idx="6609">
                  <c:v>18.106849315065837</c:v>
                </c:pt>
                <c:pt idx="6610">
                  <c:v>18.109589041093233</c:v>
                </c:pt>
                <c:pt idx="6611">
                  <c:v>18.11232876712063</c:v>
                </c:pt>
                <c:pt idx="6612">
                  <c:v>18.115068493148026</c:v>
                </c:pt>
                <c:pt idx="6613">
                  <c:v>18.117808219175423</c:v>
                </c:pt>
                <c:pt idx="6614">
                  <c:v>18.120547945202819</c:v>
                </c:pt>
                <c:pt idx="6615">
                  <c:v>18.123287671230216</c:v>
                </c:pt>
                <c:pt idx="6616">
                  <c:v>18.126027397257612</c:v>
                </c:pt>
                <c:pt idx="6617">
                  <c:v>18.128767123285009</c:v>
                </c:pt>
                <c:pt idx="6618">
                  <c:v>18.131506849312405</c:v>
                </c:pt>
                <c:pt idx="6619">
                  <c:v>18.134246575339802</c:v>
                </c:pt>
                <c:pt idx="6620">
                  <c:v>18.136986301367198</c:v>
                </c:pt>
                <c:pt idx="6621">
                  <c:v>18.139726027394595</c:v>
                </c:pt>
                <c:pt idx="6622">
                  <c:v>18.142465753421991</c:v>
                </c:pt>
                <c:pt idx="6623">
                  <c:v>18.145205479449388</c:v>
                </c:pt>
                <c:pt idx="6624">
                  <c:v>18.147945205476784</c:v>
                </c:pt>
                <c:pt idx="6625">
                  <c:v>18.15068493150418</c:v>
                </c:pt>
                <c:pt idx="6626">
                  <c:v>18.153424657531577</c:v>
                </c:pt>
                <c:pt idx="6627">
                  <c:v>18.156164383558973</c:v>
                </c:pt>
                <c:pt idx="6628">
                  <c:v>18.15890410958637</c:v>
                </c:pt>
                <c:pt idx="6629">
                  <c:v>18.161643835613766</c:v>
                </c:pt>
                <c:pt idx="6630">
                  <c:v>18.164383561641163</c:v>
                </c:pt>
                <c:pt idx="6631">
                  <c:v>18.167123287668559</c:v>
                </c:pt>
                <c:pt idx="6632">
                  <c:v>18.169863013695956</c:v>
                </c:pt>
                <c:pt idx="6633">
                  <c:v>18.172602739723352</c:v>
                </c:pt>
                <c:pt idx="6634">
                  <c:v>18.175342465750749</c:v>
                </c:pt>
                <c:pt idx="6635">
                  <c:v>18.178082191778145</c:v>
                </c:pt>
                <c:pt idx="6636">
                  <c:v>18.180821917805542</c:v>
                </c:pt>
                <c:pt idx="6637">
                  <c:v>18.183561643832938</c:v>
                </c:pt>
                <c:pt idx="6638">
                  <c:v>18.186301369860335</c:v>
                </c:pt>
                <c:pt idx="6639">
                  <c:v>18.189041095887731</c:v>
                </c:pt>
                <c:pt idx="6640">
                  <c:v>18.191780821915128</c:v>
                </c:pt>
                <c:pt idx="6641">
                  <c:v>18.194520547942524</c:v>
                </c:pt>
                <c:pt idx="6642">
                  <c:v>18.197260273969921</c:v>
                </c:pt>
                <c:pt idx="6643">
                  <c:v>18.199999999997317</c:v>
                </c:pt>
                <c:pt idx="6644">
                  <c:v>18.202739726024713</c:v>
                </c:pt>
                <c:pt idx="6645">
                  <c:v>18.20547945205211</c:v>
                </c:pt>
                <c:pt idx="6646">
                  <c:v>18.208219178079506</c:v>
                </c:pt>
                <c:pt idx="6647">
                  <c:v>18.210958904106903</c:v>
                </c:pt>
                <c:pt idx="6648">
                  <c:v>18.213698630134299</c:v>
                </c:pt>
                <c:pt idx="6649">
                  <c:v>18.216438356161696</c:v>
                </c:pt>
                <c:pt idx="6650">
                  <c:v>18.219178082189092</c:v>
                </c:pt>
                <c:pt idx="6651">
                  <c:v>18.221917808216489</c:v>
                </c:pt>
                <c:pt idx="6652">
                  <c:v>18.224657534243885</c:v>
                </c:pt>
                <c:pt idx="6653">
                  <c:v>18.227397260271282</c:v>
                </c:pt>
                <c:pt idx="6654">
                  <c:v>18.230136986298678</c:v>
                </c:pt>
                <c:pt idx="6655">
                  <c:v>18.232876712326075</c:v>
                </c:pt>
                <c:pt idx="6656">
                  <c:v>18.235616438353471</c:v>
                </c:pt>
                <c:pt idx="6657">
                  <c:v>18.238356164380868</c:v>
                </c:pt>
                <c:pt idx="6658">
                  <c:v>18.241095890408264</c:v>
                </c:pt>
                <c:pt idx="6659">
                  <c:v>18.243835616435661</c:v>
                </c:pt>
                <c:pt idx="6660">
                  <c:v>18.246575342463057</c:v>
                </c:pt>
                <c:pt idx="6661">
                  <c:v>18.249315068490453</c:v>
                </c:pt>
                <c:pt idx="6662">
                  <c:v>18.25205479451785</c:v>
                </c:pt>
                <c:pt idx="6663">
                  <c:v>18.254794520545246</c:v>
                </c:pt>
                <c:pt idx="6664">
                  <c:v>18.257534246572643</c:v>
                </c:pt>
                <c:pt idx="6665">
                  <c:v>18.260273972600039</c:v>
                </c:pt>
                <c:pt idx="6666">
                  <c:v>18.263013698627436</c:v>
                </c:pt>
                <c:pt idx="6667">
                  <c:v>18.265753424654832</c:v>
                </c:pt>
                <c:pt idx="6668">
                  <c:v>18.268493150682229</c:v>
                </c:pt>
                <c:pt idx="6669">
                  <c:v>18.271232876709625</c:v>
                </c:pt>
                <c:pt idx="6670">
                  <c:v>18.273972602737022</c:v>
                </c:pt>
                <c:pt idx="6671">
                  <c:v>18.276712328764418</c:v>
                </c:pt>
                <c:pt idx="6672">
                  <c:v>18.279452054791815</c:v>
                </c:pt>
                <c:pt idx="6673">
                  <c:v>18.282191780819211</c:v>
                </c:pt>
                <c:pt idx="6674">
                  <c:v>18.284931506846608</c:v>
                </c:pt>
                <c:pt idx="6675">
                  <c:v>18.287671232874004</c:v>
                </c:pt>
                <c:pt idx="6676">
                  <c:v>18.290410958901401</c:v>
                </c:pt>
                <c:pt idx="6677">
                  <c:v>18.293150684928797</c:v>
                </c:pt>
                <c:pt idx="6678">
                  <c:v>18.295890410956194</c:v>
                </c:pt>
                <c:pt idx="6679">
                  <c:v>18.29863013698359</c:v>
                </c:pt>
                <c:pt idx="6680">
                  <c:v>18.301369863010986</c:v>
                </c:pt>
                <c:pt idx="6681">
                  <c:v>18.304109589038383</c:v>
                </c:pt>
                <c:pt idx="6682">
                  <c:v>18.306849315065779</c:v>
                </c:pt>
                <c:pt idx="6683">
                  <c:v>18.309589041093176</c:v>
                </c:pt>
                <c:pt idx="6684">
                  <c:v>18.312328767120572</c:v>
                </c:pt>
                <c:pt idx="6685">
                  <c:v>18.315068493147969</c:v>
                </c:pt>
                <c:pt idx="6686">
                  <c:v>18.317808219175365</c:v>
                </c:pt>
                <c:pt idx="6687">
                  <c:v>18.320547945202762</c:v>
                </c:pt>
                <c:pt idx="6688">
                  <c:v>18.323287671230158</c:v>
                </c:pt>
                <c:pt idx="6689">
                  <c:v>18.326027397257555</c:v>
                </c:pt>
                <c:pt idx="6690">
                  <c:v>18.328767123284951</c:v>
                </c:pt>
                <c:pt idx="6691">
                  <c:v>18.331506849312348</c:v>
                </c:pt>
                <c:pt idx="6692">
                  <c:v>18.334246575339744</c:v>
                </c:pt>
                <c:pt idx="6693">
                  <c:v>18.336986301367141</c:v>
                </c:pt>
                <c:pt idx="6694">
                  <c:v>18.339726027394537</c:v>
                </c:pt>
                <c:pt idx="6695">
                  <c:v>18.342465753421934</c:v>
                </c:pt>
                <c:pt idx="6696">
                  <c:v>18.34520547944933</c:v>
                </c:pt>
                <c:pt idx="6697">
                  <c:v>18.347945205476726</c:v>
                </c:pt>
                <c:pt idx="6698">
                  <c:v>18.350684931504123</c:v>
                </c:pt>
                <c:pt idx="6699">
                  <c:v>18.353424657531519</c:v>
                </c:pt>
                <c:pt idx="6700">
                  <c:v>18.356164383558916</c:v>
                </c:pt>
                <c:pt idx="6701">
                  <c:v>18.358904109586312</c:v>
                </c:pt>
                <c:pt idx="6702">
                  <c:v>18.361643835613709</c:v>
                </c:pt>
                <c:pt idx="6703">
                  <c:v>18.364383561641105</c:v>
                </c:pt>
                <c:pt idx="6704">
                  <c:v>18.367123287668502</c:v>
                </c:pt>
                <c:pt idx="6705">
                  <c:v>18.369863013695898</c:v>
                </c:pt>
                <c:pt idx="6706">
                  <c:v>18.372602739723295</c:v>
                </c:pt>
                <c:pt idx="6707">
                  <c:v>18.375342465750691</c:v>
                </c:pt>
                <c:pt idx="6708">
                  <c:v>18.378082191778088</c:v>
                </c:pt>
                <c:pt idx="6709">
                  <c:v>18.380821917805484</c:v>
                </c:pt>
                <c:pt idx="6710">
                  <c:v>18.383561643832881</c:v>
                </c:pt>
                <c:pt idx="6711">
                  <c:v>18.386301369860277</c:v>
                </c:pt>
                <c:pt idx="6712">
                  <c:v>18.389041095887674</c:v>
                </c:pt>
                <c:pt idx="6713">
                  <c:v>18.39178082191507</c:v>
                </c:pt>
                <c:pt idx="6714">
                  <c:v>18.394520547942466</c:v>
                </c:pt>
                <c:pt idx="6715">
                  <c:v>18.397260273969863</c:v>
                </c:pt>
                <c:pt idx="6716">
                  <c:v>18.399999999997259</c:v>
                </c:pt>
                <c:pt idx="6717">
                  <c:v>18.402739726024656</c:v>
                </c:pt>
                <c:pt idx="6718">
                  <c:v>18.405479452052052</c:v>
                </c:pt>
                <c:pt idx="6719">
                  <c:v>18.408219178079449</c:v>
                </c:pt>
                <c:pt idx="6720">
                  <c:v>18.410958904106845</c:v>
                </c:pt>
                <c:pt idx="6721">
                  <c:v>18.413698630134242</c:v>
                </c:pt>
                <c:pt idx="6722">
                  <c:v>18.416438356161638</c:v>
                </c:pt>
                <c:pt idx="6723">
                  <c:v>18.419178082189035</c:v>
                </c:pt>
                <c:pt idx="6724">
                  <c:v>18.421917808216431</c:v>
                </c:pt>
                <c:pt idx="6725">
                  <c:v>18.424657534243828</c:v>
                </c:pt>
                <c:pt idx="6726">
                  <c:v>18.427397260271224</c:v>
                </c:pt>
                <c:pt idx="6727">
                  <c:v>18.430136986298621</c:v>
                </c:pt>
                <c:pt idx="6728">
                  <c:v>18.432876712326017</c:v>
                </c:pt>
                <c:pt idx="6729">
                  <c:v>18.435616438353414</c:v>
                </c:pt>
                <c:pt idx="6730">
                  <c:v>18.43835616438081</c:v>
                </c:pt>
                <c:pt idx="6731">
                  <c:v>18.441095890408207</c:v>
                </c:pt>
                <c:pt idx="6732">
                  <c:v>18.443835616435603</c:v>
                </c:pt>
                <c:pt idx="6733">
                  <c:v>18.446575342462999</c:v>
                </c:pt>
                <c:pt idx="6734">
                  <c:v>18.449315068490396</c:v>
                </c:pt>
                <c:pt idx="6735">
                  <c:v>18.452054794517792</c:v>
                </c:pt>
                <c:pt idx="6736">
                  <c:v>18.454794520545189</c:v>
                </c:pt>
                <c:pt idx="6737">
                  <c:v>18.457534246572585</c:v>
                </c:pt>
                <c:pt idx="6738">
                  <c:v>18.460273972599982</c:v>
                </c:pt>
                <c:pt idx="6739">
                  <c:v>18.463013698627378</c:v>
                </c:pt>
                <c:pt idx="6740">
                  <c:v>18.465753424654775</c:v>
                </c:pt>
                <c:pt idx="6741">
                  <c:v>18.468493150682171</c:v>
                </c:pt>
                <c:pt idx="6742">
                  <c:v>18.471232876709568</c:v>
                </c:pt>
                <c:pt idx="6743">
                  <c:v>18.473972602736964</c:v>
                </c:pt>
                <c:pt idx="6744">
                  <c:v>18.476712328764361</c:v>
                </c:pt>
                <c:pt idx="6745">
                  <c:v>18.479452054791757</c:v>
                </c:pt>
                <c:pt idx="6746">
                  <c:v>18.482191780819154</c:v>
                </c:pt>
                <c:pt idx="6747">
                  <c:v>18.48493150684655</c:v>
                </c:pt>
                <c:pt idx="6748">
                  <c:v>18.487671232873947</c:v>
                </c:pt>
                <c:pt idx="6749">
                  <c:v>18.490410958901343</c:v>
                </c:pt>
                <c:pt idx="6750">
                  <c:v>18.493150684928739</c:v>
                </c:pt>
                <c:pt idx="6751">
                  <c:v>18.495890410956136</c:v>
                </c:pt>
                <c:pt idx="6752">
                  <c:v>18.498630136983532</c:v>
                </c:pt>
                <c:pt idx="6753">
                  <c:v>18.501369863010929</c:v>
                </c:pt>
                <c:pt idx="6754">
                  <c:v>18.504109589038325</c:v>
                </c:pt>
                <c:pt idx="6755">
                  <c:v>18.506849315065722</c:v>
                </c:pt>
                <c:pt idx="6756">
                  <c:v>18.509589041093118</c:v>
                </c:pt>
                <c:pt idx="6757">
                  <c:v>18.512328767120515</c:v>
                </c:pt>
                <c:pt idx="6758">
                  <c:v>18.515068493147911</c:v>
                </c:pt>
                <c:pt idx="6759">
                  <c:v>18.517808219175308</c:v>
                </c:pt>
                <c:pt idx="6760">
                  <c:v>18.520547945202704</c:v>
                </c:pt>
                <c:pt idx="6761">
                  <c:v>18.523287671230101</c:v>
                </c:pt>
                <c:pt idx="6762">
                  <c:v>18.526027397257497</c:v>
                </c:pt>
                <c:pt idx="6763">
                  <c:v>18.528767123284894</c:v>
                </c:pt>
                <c:pt idx="6764">
                  <c:v>18.53150684931229</c:v>
                </c:pt>
                <c:pt idx="6765">
                  <c:v>18.534246575339687</c:v>
                </c:pt>
                <c:pt idx="6766">
                  <c:v>18.536986301367083</c:v>
                </c:pt>
                <c:pt idx="6767">
                  <c:v>18.53972602739448</c:v>
                </c:pt>
                <c:pt idx="6768">
                  <c:v>18.542465753421876</c:v>
                </c:pt>
                <c:pt idx="6769">
                  <c:v>18.545205479449272</c:v>
                </c:pt>
                <c:pt idx="6770">
                  <c:v>18.547945205476669</c:v>
                </c:pt>
                <c:pt idx="6771">
                  <c:v>18.550684931504065</c:v>
                </c:pt>
                <c:pt idx="6772">
                  <c:v>18.553424657531462</c:v>
                </c:pt>
                <c:pt idx="6773">
                  <c:v>18.556164383558858</c:v>
                </c:pt>
                <c:pt idx="6774">
                  <c:v>18.558904109586255</c:v>
                </c:pt>
                <c:pt idx="6775">
                  <c:v>18.561643835613651</c:v>
                </c:pt>
                <c:pt idx="6776">
                  <c:v>18.564383561641048</c:v>
                </c:pt>
                <c:pt idx="6777">
                  <c:v>18.567123287668444</c:v>
                </c:pt>
                <c:pt idx="6778">
                  <c:v>18.569863013695841</c:v>
                </c:pt>
                <c:pt idx="6779">
                  <c:v>18.572602739723237</c:v>
                </c:pt>
                <c:pt idx="6780">
                  <c:v>18.575342465750634</c:v>
                </c:pt>
                <c:pt idx="6781">
                  <c:v>18.57808219177803</c:v>
                </c:pt>
                <c:pt idx="6782">
                  <c:v>18.580821917805427</c:v>
                </c:pt>
                <c:pt idx="6783">
                  <c:v>18.583561643832823</c:v>
                </c:pt>
                <c:pt idx="6784">
                  <c:v>18.58630136986022</c:v>
                </c:pt>
                <c:pt idx="6785">
                  <c:v>18.589041095887616</c:v>
                </c:pt>
                <c:pt idx="6786">
                  <c:v>18.591780821915012</c:v>
                </c:pt>
                <c:pt idx="6787">
                  <c:v>18.594520547942409</c:v>
                </c:pt>
                <c:pt idx="6788">
                  <c:v>18.597260273969805</c:v>
                </c:pt>
                <c:pt idx="6789">
                  <c:v>18.599999999997202</c:v>
                </c:pt>
                <c:pt idx="6790">
                  <c:v>18.602739726024598</c:v>
                </c:pt>
                <c:pt idx="6791">
                  <c:v>18.605479452051995</c:v>
                </c:pt>
                <c:pt idx="6792">
                  <c:v>18.608219178079391</c:v>
                </c:pt>
                <c:pt idx="6793">
                  <c:v>18.610958904106788</c:v>
                </c:pt>
                <c:pt idx="6794">
                  <c:v>18.613698630134184</c:v>
                </c:pt>
                <c:pt idx="6795">
                  <c:v>18.616438356161581</c:v>
                </c:pt>
                <c:pt idx="6796">
                  <c:v>18.619178082188977</c:v>
                </c:pt>
                <c:pt idx="6797">
                  <c:v>18.621917808216374</c:v>
                </c:pt>
                <c:pt idx="6798">
                  <c:v>18.62465753424377</c:v>
                </c:pt>
                <c:pt idx="6799">
                  <c:v>18.627397260271167</c:v>
                </c:pt>
                <c:pt idx="6800">
                  <c:v>18.630136986298563</c:v>
                </c:pt>
                <c:pt idx="6801">
                  <c:v>18.63287671232596</c:v>
                </c:pt>
                <c:pt idx="6802">
                  <c:v>18.635616438353356</c:v>
                </c:pt>
                <c:pt idx="6803">
                  <c:v>18.638356164380752</c:v>
                </c:pt>
                <c:pt idx="6804">
                  <c:v>18.641095890408149</c:v>
                </c:pt>
                <c:pt idx="6805">
                  <c:v>18.643835616435545</c:v>
                </c:pt>
                <c:pt idx="6806">
                  <c:v>18.646575342462942</c:v>
                </c:pt>
                <c:pt idx="6807">
                  <c:v>18.649315068490338</c:v>
                </c:pt>
                <c:pt idx="6808">
                  <c:v>18.652054794517735</c:v>
                </c:pt>
                <c:pt idx="6809">
                  <c:v>18.654794520545131</c:v>
                </c:pt>
                <c:pt idx="6810">
                  <c:v>18.657534246572528</c:v>
                </c:pt>
                <c:pt idx="6811">
                  <c:v>18.660273972599924</c:v>
                </c:pt>
                <c:pt idx="6812">
                  <c:v>18.663013698627321</c:v>
                </c:pt>
                <c:pt idx="6813">
                  <c:v>18.665753424654717</c:v>
                </c:pt>
                <c:pt idx="6814">
                  <c:v>18.668493150682114</c:v>
                </c:pt>
                <c:pt idx="6815">
                  <c:v>18.67123287670951</c:v>
                </c:pt>
                <c:pt idx="6816">
                  <c:v>18.673972602736907</c:v>
                </c:pt>
                <c:pt idx="6817">
                  <c:v>18.676712328764303</c:v>
                </c:pt>
                <c:pt idx="6818">
                  <c:v>18.6794520547917</c:v>
                </c:pt>
                <c:pt idx="6819">
                  <c:v>18.682191780819096</c:v>
                </c:pt>
                <c:pt idx="6820">
                  <c:v>18.684931506846493</c:v>
                </c:pt>
                <c:pt idx="6821">
                  <c:v>18.687671232873889</c:v>
                </c:pt>
                <c:pt idx="6822">
                  <c:v>18.690410958901285</c:v>
                </c:pt>
                <c:pt idx="6823">
                  <c:v>18.693150684928682</c:v>
                </c:pt>
                <c:pt idx="6824">
                  <c:v>18.695890410956078</c:v>
                </c:pt>
                <c:pt idx="6825">
                  <c:v>18.698630136983475</c:v>
                </c:pt>
                <c:pt idx="6826">
                  <c:v>18.701369863010871</c:v>
                </c:pt>
                <c:pt idx="6827">
                  <c:v>18.704109589038268</c:v>
                </c:pt>
                <c:pt idx="6828">
                  <c:v>18.706849315065664</c:v>
                </c:pt>
                <c:pt idx="6829">
                  <c:v>18.709589041093061</c:v>
                </c:pt>
                <c:pt idx="6830">
                  <c:v>18.712328767120457</c:v>
                </c:pt>
                <c:pt idx="6831">
                  <c:v>18.715068493147854</c:v>
                </c:pt>
                <c:pt idx="6832">
                  <c:v>18.71780821917525</c:v>
                </c:pt>
                <c:pt idx="6833">
                  <c:v>18.720547945202647</c:v>
                </c:pt>
                <c:pt idx="6834">
                  <c:v>18.723287671230043</c:v>
                </c:pt>
                <c:pt idx="6835">
                  <c:v>18.72602739725744</c:v>
                </c:pt>
                <c:pt idx="6836">
                  <c:v>18.728767123284836</c:v>
                </c:pt>
                <c:pt idx="6837">
                  <c:v>18.731506849312233</c:v>
                </c:pt>
                <c:pt idx="6838">
                  <c:v>18.734246575339629</c:v>
                </c:pt>
                <c:pt idx="6839">
                  <c:v>18.736986301367025</c:v>
                </c:pt>
                <c:pt idx="6840">
                  <c:v>18.739726027394422</c:v>
                </c:pt>
                <c:pt idx="6841">
                  <c:v>18.742465753421818</c:v>
                </c:pt>
                <c:pt idx="6842">
                  <c:v>18.745205479449215</c:v>
                </c:pt>
                <c:pt idx="6843">
                  <c:v>18.747945205476611</c:v>
                </c:pt>
                <c:pt idx="6844">
                  <c:v>18.750684931504008</c:v>
                </c:pt>
                <c:pt idx="6845">
                  <c:v>18.753424657531404</c:v>
                </c:pt>
                <c:pt idx="6846">
                  <c:v>18.756164383558801</c:v>
                </c:pt>
                <c:pt idx="6847">
                  <c:v>18.758904109586197</c:v>
                </c:pt>
                <c:pt idx="6848">
                  <c:v>18.761643835613594</c:v>
                </c:pt>
                <c:pt idx="6849">
                  <c:v>18.76438356164099</c:v>
                </c:pt>
                <c:pt idx="6850">
                  <c:v>18.767123287668387</c:v>
                </c:pt>
                <c:pt idx="6851">
                  <c:v>18.769863013695783</c:v>
                </c:pt>
                <c:pt idx="6852">
                  <c:v>18.77260273972318</c:v>
                </c:pt>
                <c:pt idx="6853">
                  <c:v>18.775342465750576</c:v>
                </c:pt>
                <c:pt idx="6854">
                  <c:v>18.778082191777973</c:v>
                </c:pt>
                <c:pt idx="6855">
                  <c:v>18.780821917805369</c:v>
                </c:pt>
                <c:pt idx="6856">
                  <c:v>18.783561643832765</c:v>
                </c:pt>
                <c:pt idx="6857">
                  <c:v>18.786301369860162</c:v>
                </c:pt>
                <c:pt idx="6858">
                  <c:v>18.789041095887558</c:v>
                </c:pt>
                <c:pt idx="6859">
                  <c:v>18.791780821914955</c:v>
                </c:pt>
                <c:pt idx="6860">
                  <c:v>18.794520547942351</c:v>
                </c:pt>
                <c:pt idx="6861">
                  <c:v>18.797260273969748</c:v>
                </c:pt>
                <c:pt idx="6862">
                  <c:v>18.799999999997144</c:v>
                </c:pt>
                <c:pt idx="6863">
                  <c:v>18.802739726024541</c:v>
                </c:pt>
                <c:pt idx="6864">
                  <c:v>18.805479452051937</c:v>
                </c:pt>
                <c:pt idx="6865">
                  <c:v>18.808219178079334</c:v>
                </c:pt>
                <c:pt idx="6866">
                  <c:v>18.81095890410673</c:v>
                </c:pt>
                <c:pt idx="6867">
                  <c:v>18.813698630134127</c:v>
                </c:pt>
                <c:pt idx="6868">
                  <c:v>18.816438356161523</c:v>
                </c:pt>
                <c:pt idx="6869">
                  <c:v>18.81917808218892</c:v>
                </c:pt>
                <c:pt idx="6870">
                  <c:v>18.821917808216316</c:v>
                </c:pt>
                <c:pt idx="6871">
                  <c:v>18.824657534243713</c:v>
                </c:pt>
                <c:pt idx="6872">
                  <c:v>18.827397260271109</c:v>
                </c:pt>
                <c:pt idx="6873">
                  <c:v>18.830136986298506</c:v>
                </c:pt>
                <c:pt idx="6874">
                  <c:v>18.832876712325902</c:v>
                </c:pt>
                <c:pt idx="6875">
                  <c:v>18.835616438353298</c:v>
                </c:pt>
                <c:pt idx="6876">
                  <c:v>18.838356164380695</c:v>
                </c:pt>
                <c:pt idx="6877">
                  <c:v>18.841095890408091</c:v>
                </c:pt>
                <c:pt idx="6878">
                  <c:v>18.843835616435488</c:v>
                </c:pt>
                <c:pt idx="6879">
                  <c:v>18.846575342462884</c:v>
                </c:pt>
                <c:pt idx="6880">
                  <c:v>18.849315068490281</c:v>
                </c:pt>
                <c:pt idx="6881">
                  <c:v>18.852054794517677</c:v>
                </c:pt>
                <c:pt idx="6882">
                  <c:v>18.854794520545074</c:v>
                </c:pt>
                <c:pt idx="6883">
                  <c:v>18.85753424657247</c:v>
                </c:pt>
                <c:pt idx="6884">
                  <c:v>18.860273972599867</c:v>
                </c:pt>
                <c:pt idx="6885">
                  <c:v>18.863013698627263</c:v>
                </c:pt>
                <c:pt idx="6886">
                  <c:v>18.86575342465466</c:v>
                </c:pt>
                <c:pt idx="6887">
                  <c:v>18.868493150682056</c:v>
                </c:pt>
                <c:pt idx="6888">
                  <c:v>18.871232876709453</c:v>
                </c:pt>
                <c:pt idx="6889">
                  <c:v>18.873972602736849</c:v>
                </c:pt>
                <c:pt idx="6890">
                  <c:v>18.876712328764246</c:v>
                </c:pt>
                <c:pt idx="6891">
                  <c:v>18.879452054791642</c:v>
                </c:pt>
                <c:pt idx="6892">
                  <c:v>18.882191780819038</c:v>
                </c:pt>
                <c:pt idx="6893">
                  <c:v>18.884931506846435</c:v>
                </c:pt>
                <c:pt idx="6894">
                  <c:v>18.887671232873831</c:v>
                </c:pt>
                <c:pt idx="6895">
                  <c:v>18.890410958901228</c:v>
                </c:pt>
                <c:pt idx="6896">
                  <c:v>18.893150684928624</c:v>
                </c:pt>
                <c:pt idx="6897">
                  <c:v>18.895890410956021</c:v>
                </c:pt>
                <c:pt idx="6898">
                  <c:v>18.898630136983417</c:v>
                </c:pt>
                <c:pt idx="6899">
                  <c:v>18.901369863010814</c:v>
                </c:pt>
                <c:pt idx="6900">
                  <c:v>18.90410958903821</c:v>
                </c:pt>
                <c:pt idx="6901">
                  <c:v>18.906849315065607</c:v>
                </c:pt>
                <c:pt idx="6902">
                  <c:v>18.909589041093003</c:v>
                </c:pt>
                <c:pt idx="6903">
                  <c:v>18.9123287671204</c:v>
                </c:pt>
                <c:pt idx="6904">
                  <c:v>18.915068493147796</c:v>
                </c:pt>
                <c:pt idx="6905">
                  <c:v>18.917808219175193</c:v>
                </c:pt>
                <c:pt idx="6906">
                  <c:v>18.920547945202589</c:v>
                </c:pt>
                <c:pt idx="6907">
                  <c:v>18.923287671229986</c:v>
                </c:pt>
                <c:pt idx="6908">
                  <c:v>18.926027397257382</c:v>
                </c:pt>
                <c:pt idx="6909">
                  <c:v>18.928767123284779</c:v>
                </c:pt>
                <c:pt idx="6910">
                  <c:v>18.931506849312175</c:v>
                </c:pt>
                <c:pt idx="6911">
                  <c:v>18.934246575339571</c:v>
                </c:pt>
                <c:pt idx="6912">
                  <c:v>18.936986301366968</c:v>
                </c:pt>
                <c:pt idx="6913">
                  <c:v>18.939726027394364</c:v>
                </c:pt>
                <c:pt idx="6914">
                  <c:v>18.942465753421761</c:v>
                </c:pt>
                <c:pt idx="6915">
                  <c:v>18.945205479449157</c:v>
                </c:pt>
                <c:pt idx="6916">
                  <c:v>18.947945205476554</c:v>
                </c:pt>
                <c:pt idx="6917">
                  <c:v>18.95068493150395</c:v>
                </c:pt>
                <c:pt idx="6918">
                  <c:v>18.953424657531347</c:v>
                </c:pt>
                <c:pt idx="6919">
                  <c:v>18.956164383558743</c:v>
                </c:pt>
                <c:pt idx="6920">
                  <c:v>18.95890410958614</c:v>
                </c:pt>
                <c:pt idx="6921">
                  <c:v>18.961643835613536</c:v>
                </c:pt>
                <c:pt idx="6922">
                  <c:v>18.964383561640933</c:v>
                </c:pt>
                <c:pt idx="6923">
                  <c:v>18.967123287668329</c:v>
                </c:pt>
                <c:pt idx="6924">
                  <c:v>18.969863013695726</c:v>
                </c:pt>
                <c:pt idx="6925">
                  <c:v>18.972602739723122</c:v>
                </c:pt>
                <c:pt idx="6926">
                  <c:v>18.975342465750519</c:v>
                </c:pt>
                <c:pt idx="6927">
                  <c:v>18.978082191777915</c:v>
                </c:pt>
                <c:pt idx="6928">
                  <c:v>18.980821917805311</c:v>
                </c:pt>
                <c:pt idx="6929">
                  <c:v>18.983561643832708</c:v>
                </c:pt>
                <c:pt idx="6930">
                  <c:v>18.986301369860104</c:v>
                </c:pt>
                <c:pt idx="6931">
                  <c:v>18.989041095887501</c:v>
                </c:pt>
                <c:pt idx="6932">
                  <c:v>18.991780821914897</c:v>
                </c:pt>
                <c:pt idx="6933">
                  <c:v>18.994520547942294</c:v>
                </c:pt>
                <c:pt idx="6934">
                  <c:v>18.99726027396969</c:v>
                </c:pt>
                <c:pt idx="6935">
                  <c:v>18.999999999997087</c:v>
                </c:pt>
                <c:pt idx="6936">
                  <c:v>19.002739726024483</c:v>
                </c:pt>
                <c:pt idx="6937">
                  <c:v>19.00547945205188</c:v>
                </c:pt>
                <c:pt idx="6938">
                  <c:v>19.008219178079276</c:v>
                </c:pt>
                <c:pt idx="6939">
                  <c:v>19.010958904106673</c:v>
                </c:pt>
                <c:pt idx="6940">
                  <c:v>19.013698630134069</c:v>
                </c:pt>
                <c:pt idx="6941">
                  <c:v>19.016438356161466</c:v>
                </c:pt>
                <c:pt idx="6942">
                  <c:v>19.019178082188862</c:v>
                </c:pt>
                <c:pt idx="6943">
                  <c:v>19.021917808216259</c:v>
                </c:pt>
                <c:pt idx="6944">
                  <c:v>19.024657534243655</c:v>
                </c:pt>
                <c:pt idx="6945">
                  <c:v>19.027397260271051</c:v>
                </c:pt>
                <c:pt idx="6946">
                  <c:v>19.030136986298448</c:v>
                </c:pt>
                <c:pt idx="6947">
                  <c:v>19.032876712325844</c:v>
                </c:pt>
                <c:pt idx="6948">
                  <c:v>19.035616438353241</c:v>
                </c:pt>
                <c:pt idx="6949">
                  <c:v>19.038356164380637</c:v>
                </c:pt>
                <c:pt idx="6950">
                  <c:v>19.041095890408034</c:v>
                </c:pt>
                <c:pt idx="6951">
                  <c:v>19.04383561643543</c:v>
                </c:pt>
                <c:pt idx="6952">
                  <c:v>19.046575342462827</c:v>
                </c:pt>
                <c:pt idx="6953">
                  <c:v>19.049315068490223</c:v>
                </c:pt>
                <c:pt idx="6954">
                  <c:v>19.05205479451762</c:v>
                </c:pt>
                <c:pt idx="6955">
                  <c:v>19.054794520545016</c:v>
                </c:pt>
                <c:pt idx="6956">
                  <c:v>19.057534246572413</c:v>
                </c:pt>
                <c:pt idx="6957">
                  <c:v>19.060273972599809</c:v>
                </c:pt>
                <c:pt idx="6958">
                  <c:v>19.063013698627206</c:v>
                </c:pt>
                <c:pt idx="6959">
                  <c:v>19.065753424654602</c:v>
                </c:pt>
                <c:pt idx="6960">
                  <c:v>19.068493150681999</c:v>
                </c:pt>
                <c:pt idx="6961">
                  <c:v>19.071232876709395</c:v>
                </c:pt>
                <c:pt idx="6962">
                  <c:v>19.073972602736792</c:v>
                </c:pt>
                <c:pt idx="6963">
                  <c:v>19.076712328764188</c:v>
                </c:pt>
                <c:pt idx="6964">
                  <c:v>19.079452054791584</c:v>
                </c:pt>
                <c:pt idx="6965">
                  <c:v>19.082191780818981</c:v>
                </c:pt>
                <c:pt idx="6966">
                  <c:v>19.084931506846377</c:v>
                </c:pt>
                <c:pt idx="6967">
                  <c:v>19.087671232873774</c:v>
                </c:pt>
                <c:pt idx="6968">
                  <c:v>19.09041095890117</c:v>
                </c:pt>
                <c:pt idx="6969">
                  <c:v>19.093150684928567</c:v>
                </c:pt>
                <c:pt idx="6970">
                  <c:v>19.095890410955963</c:v>
                </c:pt>
                <c:pt idx="6971">
                  <c:v>19.09863013698336</c:v>
                </c:pt>
                <c:pt idx="6972">
                  <c:v>19.101369863010756</c:v>
                </c:pt>
                <c:pt idx="6973">
                  <c:v>19.104109589038153</c:v>
                </c:pt>
                <c:pt idx="6974">
                  <c:v>19.106849315065549</c:v>
                </c:pt>
                <c:pt idx="6975">
                  <c:v>19.109589041092946</c:v>
                </c:pt>
                <c:pt idx="6976">
                  <c:v>19.112328767120342</c:v>
                </c:pt>
                <c:pt idx="6977">
                  <c:v>19.115068493147739</c:v>
                </c:pt>
                <c:pt idx="6978">
                  <c:v>19.117808219175135</c:v>
                </c:pt>
                <c:pt idx="6979">
                  <c:v>19.120547945202532</c:v>
                </c:pt>
                <c:pt idx="6980">
                  <c:v>19.123287671229928</c:v>
                </c:pt>
                <c:pt idx="6981">
                  <c:v>19.126027397257324</c:v>
                </c:pt>
                <c:pt idx="6982">
                  <c:v>19.128767123284721</c:v>
                </c:pt>
                <c:pt idx="6983">
                  <c:v>19.131506849312117</c:v>
                </c:pt>
                <c:pt idx="6984">
                  <c:v>19.134246575339514</c:v>
                </c:pt>
                <c:pt idx="6985">
                  <c:v>19.13698630136691</c:v>
                </c:pt>
                <c:pt idx="6986">
                  <c:v>19.139726027394307</c:v>
                </c:pt>
                <c:pt idx="6987">
                  <c:v>19.142465753421703</c:v>
                </c:pt>
                <c:pt idx="6988">
                  <c:v>19.1452054794491</c:v>
                </c:pt>
                <c:pt idx="6989">
                  <c:v>19.147945205476496</c:v>
                </c:pt>
                <c:pt idx="6990">
                  <c:v>19.150684931503893</c:v>
                </c:pt>
                <c:pt idx="6991">
                  <c:v>19.153424657531289</c:v>
                </c:pt>
                <c:pt idx="6992">
                  <c:v>19.156164383558686</c:v>
                </c:pt>
                <c:pt idx="6993">
                  <c:v>19.158904109586082</c:v>
                </c:pt>
                <c:pt idx="6994">
                  <c:v>19.161643835613479</c:v>
                </c:pt>
                <c:pt idx="6995">
                  <c:v>19.164383561640875</c:v>
                </c:pt>
                <c:pt idx="6996">
                  <c:v>19.167123287668272</c:v>
                </c:pt>
                <c:pt idx="6997">
                  <c:v>19.169863013695668</c:v>
                </c:pt>
                <c:pt idx="6998">
                  <c:v>19.172602739723065</c:v>
                </c:pt>
                <c:pt idx="6999">
                  <c:v>19.175342465750461</c:v>
                </c:pt>
                <c:pt idx="7000">
                  <c:v>19.178082191777857</c:v>
                </c:pt>
                <c:pt idx="7001">
                  <c:v>19.180821917805254</c:v>
                </c:pt>
                <c:pt idx="7002">
                  <c:v>19.18356164383265</c:v>
                </c:pt>
                <c:pt idx="7003">
                  <c:v>19.186301369860047</c:v>
                </c:pt>
                <c:pt idx="7004">
                  <c:v>19.189041095887443</c:v>
                </c:pt>
                <c:pt idx="7005">
                  <c:v>19.19178082191484</c:v>
                </c:pt>
                <c:pt idx="7006">
                  <c:v>19.194520547942236</c:v>
                </c:pt>
                <c:pt idx="7007">
                  <c:v>19.197260273969633</c:v>
                </c:pt>
                <c:pt idx="7008">
                  <c:v>19.199999999997029</c:v>
                </c:pt>
                <c:pt idx="7009">
                  <c:v>19.202739726024426</c:v>
                </c:pt>
                <c:pt idx="7010">
                  <c:v>19.205479452051822</c:v>
                </c:pt>
                <c:pt idx="7011">
                  <c:v>19.208219178079219</c:v>
                </c:pt>
                <c:pt idx="7012">
                  <c:v>19.210958904106615</c:v>
                </c:pt>
                <c:pt idx="7013">
                  <c:v>19.213698630134012</c:v>
                </c:pt>
                <c:pt idx="7014">
                  <c:v>19.216438356161408</c:v>
                </c:pt>
                <c:pt idx="7015">
                  <c:v>19.219178082188805</c:v>
                </c:pt>
                <c:pt idx="7016">
                  <c:v>19.221917808216201</c:v>
                </c:pt>
                <c:pt idx="7017">
                  <c:v>19.224657534243597</c:v>
                </c:pt>
                <c:pt idx="7018">
                  <c:v>19.227397260270994</c:v>
                </c:pt>
                <c:pt idx="7019">
                  <c:v>19.23013698629839</c:v>
                </c:pt>
                <c:pt idx="7020">
                  <c:v>19.232876712325787</c:v>
                </c:pt>
                <c:pt idx="7021">
                  <c:v>19.235616438353183</c:v>
                </c:pt>
                <c:pt idx="7022">
                  <c:v>19.23835616438058</c:v>
                </c:pt>
                <c:pt idx="7023">
                  <c:v>19.241095890407976</c:v>
                </c:pt>
                <c:pt idx="7024">
                  <c:v>19.243835616435373</c:v>
                </c:pt>
                <c:pt idx="7025">
                  <c:v>19.246575342462769</c:v>
                </c:pt>
                <c:pt idx="7026">
                  <c:v>19.249315068490166</c:v>
                </c:pt>
                <c:pt idx="7027">
                  <c:v>19.252054794517562</c:v>
                </c:pt>
                <c:pt idx="7028">
                  <c:v>19.254794520544959</c:v>
                </c:pt>
                <c:pt idx="7029">
                  <c:v>19.257534246572355</c:v>
                </c:pt>
                <c:pt idx="7030">
                  <c:v>19.260273972599752</c:v>
                </c:pt>
                <c:pt idx="7031">
                  <c:v>19.263013698627148</c:v>
                </c:pt>
                <c:pt idx="7032">
                  <c:v>19.265753424654545</c:v>
                </c:pt>
                <c:pt idx="7033">
                  <c:v>19.268493150681941</c:v>
                </c:pt>
                <c:pt idx="7034">
                  <c:v>19.271232876709337</c:v>
                </c:pt>
                <c:pt idx="7035">
                  <c:v>19.273972602736734</c:v>
                </c:pt>
                <c:pt idx="7036">
                  <c:v>19.27671232876413</c:v>
                </c:pt>
                <c:pt idx="7037">
                  <c:v>19.279452054791527</c:v>
                </c:pt>
                <c:pt idx="7038">
                  <c:v>19.282191780818923</c:v>
                </c:pt>
                <c:pt idx="7039">
                  <c:v>19.28493150684632</c:v>
                </c:pt>
                <c:pt idx="7040">
                  <c:v>19.287671232873716</c:v>
                </c:pt>
                <c:pt idx="7041">
                  <c:v>19.290410958901113</c:v>
                </c:pt>
                <c:pt idx="7042">
                  <c:v>19.293150684928509</c:v>
                </c:pt>
                <c:pt idx="7043">
                  <c:v>19.295890410955906</c:v>
                </c:pt>
                <c:pt idx="7044">
                  <c:v>19.298630136983302</c:v>
                </c:pt>
                <c:pt idx="7045">
                  <c:v>19.301369863010699</c:v>
                </c:pt>
                <c:pt idx="7046">
                  <c:v>19.304109589038095</c:v>
                </c:pt>
                <c:pt idx="7047">
                  <c:v>19.306849315065492</c:v>
                </c:pt>
                <c:pt idx="7048">
                  <c:v>19.309589041092888</c:v>
                </c:pt>
                <c:pt idx="7049">
                  <c:v>19.312328767120285</c:v>
                </c:pt>
                <c:pt idx="7050">
                  <c:v>19.315068493147681</c:v>
                </c:pt>
                <c:pt idx="7051">
                  <c:v>19.317808219175078</c:v>
                </c:pt>
                <c:pt idx="7052">
                  <c:v>19.320547945202474</c:v>
                </c:pt>
                <c:pt idx="7053">
                  <c:v>19.32328767122987</c:v>
                </c:pt>
                <c:pt idx="7054">
                  <c:v>19.326027397257267</c:v>
                </c:pt>
                <c:pt idx="7055">
                  <c:v>19.328767123284663</c:v>
                </c:pt>
                <c:pt idx="7056">
                  <c:v>19.33150684931206</c:v>
                </c:pt>
                <c:pt idx="7057">
                  <c:v>19.334246575339456</c:v>
                </c:pt>
                <c:pt idx="7058">
                  <c:v>19.336986301366853</c:v>
                </c:pt>
                <c:pt idx="7059">
                  <c:v>19.339726027394249</c:v>
                </c:pt>
                <c:pt idx="7060">
                  <c:v>19.342465753421646</c:v>
                </c:pt>
                <c:pt idx="7061">
                  <c:v>19.345205479449042</c:v>
                </c:pt>
                <c:pt idx="7062">
                  <c:v>19.347945205476439</c:v>
                </c:pt>
                <c:pt idx="7063">
                  <c:v>19.350684931503835</c:v>
                </c:pt>
                <c:pt idx="7064">
                  <c:v>19.353424657531232</c:v>
                </c:pt>
                <c:pt idx="7065">
                  <c:v>19.356164383558628</c:v>
                </c:pt>
                <c:pt idx="7066">
                  <c:v>19.358904109586025</c:v>
                </c:pt>
                <c:pt idx="7067">
                  <c:v>19.361643835613421</c:v>
                </c:pt>
                <c:pt idx="7068">
                  <c:v>19.364383561640818</c:v>
                </c:pt>
                <c:pt idx="7069">
                  <c:v>19.367123287668214</c:v>
                </c:pt>
                <c:pt idx="7070">
                  <c:v>19.36986301369561</c:v>
                </c:pt>
                <c:pt idx="7071">
                  <c:v>19.372602739723007</c:v>
                </c:pt>
                <c:pt idx="7072">
                  <c:v>19.375342465750403</c:v>
                </c:pt>
                <c:pt idx="7073">
                  <c:v>19.3780821917778</c:v>
                </c:pt>
                <c:pt idx="7074">
                  <c:v>19.380821917805196</c:v>
                </c:pt>
                <c:pt idx="7075">
                  <c:v>19.383561643832593</c:v>
                </c:pt>
                <c:pt idx="7076">
                  <c:v>19.386301369859989</c:v>
                </c:pt>
                <c:pt idx="7077">
                  <c:v>19.389041095887386</c:v>
                </c:pt>
                <c:pt idx="7078">
                  <c:v>19.391780821914782</c:v>
                </c:pt>
                <c:pt idx="7079">
                  <c:v>19.394520547942179</c:v>
                </c:pt>
                <c:pt idx="7080">
                  <c:v>19.397260273969575</c:v>
                </c:pt>
                <c:pt idx="7081">
                  <c:v>19.399999999996972</c:v>
                </c:pt>
                <c:pt idx="7082">
                  <c:v>19.402739726024368</c:v>
                </c:pt>
                <c:pt idx="7083">
                  <c:v>19.405479452051765</c:v>
                </c:pt>
                <c:pt idx="7084">
                  <c:v>19.408219178079161</c:v>
                </c:pt>
                <c:pt idx="7085">
                  <c:v>19.410958904106558</c:v>
                </c:pt>
                <c:pt idx="7086">
                  <c:v>19.413698630133954</c:v>
                </c:pt>
                <c:pt idx="7087">
                  <c:v>19.41643835616135</c:v>
                </c:pt>
                <c:pt idx="7088">
                  <c:v>19.419178082188747</c:v>
                </c:pt>
                <c:pt idx="7089">
                  <c:v>19.421917808216143</c:v>
                </c:pt>
                <c:pt idx="7090">
                  <c:v>19.42465753424354</c:v>
                </c:pt>
                <c:pt idx="7091">
                  <c:v>19.427397260270936</c:v>
                </c:pt>
                <c:pt idx="7092">
                  <c:v>19.430136986298333</c:v>
                </c:pt>
                <c:pt idx="7093">
                  <c:v>19.432876712325729</c:v>
                </c:pt>
                <c:pt idx="7094">
                  <c:v>19.435616438353126</c:v>
                </c:pt>
                <c:pt idx="7095">
                  <c:v>19.438356164380522</c:v>
                </c:pt>
                <c:pt idx="7096">
                  <c:v>19.441095890407919</c:v>
                </c:pt>
                <c:pt idx="7097">
                  <c:v>19.443835616435315</c:v>
                </c:pt>
                <c:pt idx="7098">
                  <c:v>19.446575342462712</c:v>
                </c:pt>
                <c:pt idx="7099">
                  <c:v>19.449315068490108</c:v>
                </c:pt>
                <c:pt idx="7100">
                  <c:v>19.452054794517505</c:v>
                </c:pt>
                <c:pt idx="7101">
                  <c:v>19.454794520544901</c:v>
                </c:pt>
                <c:pt idx="7102">
                  <c:v>19.457534246572298</c:v>
                </c:pt>
                <c:pt idx="7103">
                  <c:v>19.460273972599694</c:v>
                </c:pt>
                <c:pt idx="7104">
                  <c:v>19.463013698627091</c:v>
                </c:pt>
                <c:pt idx="7105">
                  <c:v>19.465753424654487</c:v>
                </c:pt>
                <c:pt idx="7106">
                  <c:v>19.468493150681883</c:v>
                </c:pt>
                <c:pt idx="7107">
                  <c:v>19.47123287670928</c:v>
                </c:pt>
                <c:pt idx="7108">
                  <c:v>19.473972602736676</c:v>
                </c:pt>
                <c:pt idx="7109">
                  <c:v>19.476712328764073</c:v>
                </c:pt>
                <c:pt idx="7110">
                  <c:v>19.479452054791469</c:v>
                </c:pt>
                <c:pt idx="7111">
                  <c:v>19.482191780818866</c:v>
                </c:pt>
                <c:pt idx="7112">
                  <c:v>19.484931506846262</c:v>
                </c:pt>
                <c:pt idx="7113">
                  <c:v>19.487671232873659</c:v>
                </c:pt>
                <c:pt idx="7114">
                  <c:v>19.490410958901055</c:v>
                </c:pt>
                <c:pt idx="7115">
                  <c:v>19.493150684928452</c:v>
                </c:pt>
                <c:pt idx="7116">
                  <c:v>19.495890410955848</c:v>
                </c:pt>
                <c:pt idx="7117">
                  <c:v>19.498630136983245</c:v>
                </c:pt>
                <c:pt idx="7118">
                  <c:v>19.501369863010641</c:v>
                </c:pt>
                <c:pt idx="7119">
                  <c:v>19.504109589038038</c:v>
                </c:pt>
                <c:pt idx="7120">
                  <c:v>19.506849315065434</c:v>
                </c:pt>
                <c:pt idx="7121">
                  <c:v>19.509589041092831</c:v>
                </c:pt>
                <c:pt idx="7122">
                  <c:v>19.512328767120227</c:v>
                </c:pt>
                <c:pt idx="7123">
                  <c:v>19.515068493147623</c:v>
                </c:pt>
                <c:pt idx="7124">
                  <c:v>19.51780821917502</c:v>
                </c:pt>
                <c:pt idx="7125">
                  <c:v>19.520547945202416</c:v>
                </c:pt>
                <c:pt idx="7126">
                  <c:v>19.523287671229813</c:v>
                </c:pt>
                <c:pt idx="7127">
                  <c:v>19.526027397257209</c:v>
                </c:pt>
                <c:pt idx="7128">
                  <c:v>19.528767123284606</c:v>
                </c:pt>
                <c:pt idx="7129">
                  <c:v>19.531506849312002</c:v>
                </c:pt>
                <c:pt idx="7130">
                  <c:v>19.534246575339399</c:v>
                </c:pt>
                <c:pt idx="7131">
                  <c:v>19.536986301366795</c:v>
                </c:pt>
                <c:pt idx="7132">
                  <c:v>19.539726027394192</c:v>
                </c:pt>
                <c:pt idx="7133">
                  <c:v>19.542465753421588</c:v>
                </c:pt>
                <c:pt idx="7134">
                  <c:v>19.545205479448985</c:v>
                </c:pt>
                <c:pt idx="7135">
                  <c:v>19.547945205476381</c:v>
                </c:pt>
                <c:pt idx="7136">
                  <c:v>19.550684931503778</c:v>
                </c:pt>
                <c:pt idx="7137">
                  <c:v>19.553424657531174</c:v>
                </c:pt>
                <c:pt idx="7138">
                  <c:v>19.556164383558571</c:v>
                </c:pt>
                <c:pt idx="7139">
                  <c:v>19.558904109585967</c:v>
                </c:pt>
                <c:pt idx="7140">
                  <c:v>19.561643835613364</c:v>
                </c:pt>
                <c:pt idx="7141">
                  <c:v>19.56438356164076</c:v>
                </c:pt>
                <c:pt idx="7142">
                  <c:v>19.567123287668156</c:v>
                </c:pt>
                <c:pt idx="7143">
                  <c:v>19.569863013695553</c:v>
                </c:pt>
                <c:pt idx="7144">
                  <c:v>19.572602739722949</c:v>
                </c:pt>
                <c:pt idx="7145">
                  <c:v>19.575342465750346</c:v>
                </c:pt>
                <c:pt idx="7146">
                  <c:v>19.578082191777742</c:v>
                </c:pt>
                <c:pt idx="7147">
                  <c:v>19.580821917805139</c:v>
                </c:pt>
                <c:pt idx="7148">
                  <c:v>19.583561643832535</c:v>
                </c:pt>
                <c:pt idx="7149">
                  <c:v>19.586301369859932</c:v>
                </c:pt>
                <c:pt idx="7150">
                  <c:v>19.589041095887328</c:v>
                </c:pt>
                <c:pt idx="7151">
                  <c:v>19.591780821914725</c:v>
                </c:pt>
                <c:pt idx="7152">
                  <c:v>19.594520547942121</c:v>
                </c:pt>
                <c:pt idx="7153">
                  <c:v>19.597260273969518</c:v>
                </c:pt>
                <c:pt idx="7154">
                  <c:v>19.599999999996914</c:v>
                </c:pt>
                <c:pt idx="7155">
                  <c:v>19.602739726024311</c:v>
                </c:pt>
                <c:pt idx="7156">
                  <c:v>19.605479452051707</c:v>
                </c:pt>
                <c:pt idx="7157">
                  <c:v>19.608219178079104</c:v>
                </c:pt>
                <c:pt idx="7158">
                  <c:v>19.6109589041065</c:v>
                </c:pt>
                <c:pt idx="7159">
                  <c:v>19.613698630133896</c:v>
                </c:pt>
                <c:pt idx="7160">
                  <c:v>19.616438356161293</c:v>
                </c:pt>
                <c:pt idx="7161">
                  <c:v>19.619178082188689</c:v>
                </c:pt>
                <c:pt idx="7162">
                  <c:v>19.621917808216086</c:v>
                </c:pt>
                <c:pt idx="7163">
                  <c:v>19.624657534243482</c:v>
                </c:pt>
                <c:pt idx="7164">
                  <c:v>19.627397260270879</c:v>
                </c:pt>
                <c:pt idx="7165">
                  <c:v>19.630136986298275</c:v>
                </c:pt>
                <c:pt idx="7166">
                  <c:v>19.632876712325672</c:v>
                </c:pt>
                <c:pt idx="7167">
                  <c:v>19.635616438353068</c:v>
                </c:pt>
                <c:pt idx="7168">
                  <c:v>19.638356164380465</c:v>
                </c:pt>
                <c:pt idx="7169">
                  <c:v>19.641095890407861</c:v>
                </c:pt>
                <c:pt idx="7170">
                  <c:v>19.643835616435258</c:v>
                </c:pt>
                <c:pt idx="7171">
                  <c:v>19.646575342462654</c:v>
                </c:pt>
                <c:pt idx="7172">
                  <c:v>19.649315068490051</c:v>
                </c:pt>
                <c:pt idx="7173">
                  <c:v>19.652054794517447</c:v>
                </c:pt>
                <c:pt idx="7174">
                  <c:v>19.654794520544844</c:v>
                </c:pt>
                <c:pt idx="7175">
                  <c:v>19.65753424657224</c:v>
                </c:pt>
                <c:pt idx="7176">
                  <c:v>19.660273972599636</c:v>
                </c:pt>
                <c:pt idx="7177">
                  <c:v>19.663013698627033</c:v>
                </c:pt>
                <c:pt idx="7178">
                  <c:v>19.665753424654429</c:v>
                </c:pt>
                <c:pt idx="7179">
                  <c:v>19.668493150681826</c:v>
                </c:pt>
                <c:pt idx="7180">
                  <c:v>19.671232876709222</c:v>
                </c:pt>
                <c:pt idx="7181">
                  <c:v>19.673972602736619</c:v>
                </c:pt>
                <c:pt idx="7182">
                  <c:v>19.676712328764015</c:v>
                </c:pt>
                <c:pt idx="7183">
                  <c:v>19.679452054791412</c:v>
                </c:pt>
                <c:pt idx="7184">
                  <c:v>19.682191780818808</c:v>
                </c:pt>
                <c:pt idx="7185">
                  <c:v>19.684931506846205</c:v>
                </c:pt>
                <c:pt idx="7186">
                  <c:v>19.687671232873601</c:v>
                </c:pt>
                <c:pt idx="7187">
                  <c:v>19.690410958900998</c:v>
                </c:pt>
                <c:pt idx="7188">
                  <c:v>19.693150684928394</c:v>
                </c:pt>
                <c:pt idx="7189">
                  <c:v>19.695890410955791</c:v>
                </c:pt>
                <c:pt idx="7190">
                  <c:v>19.698630136983187</c:v>
                </c:pt>
                <c:pt idx="7191">
                  <c:v>19.701369863010584</c:v>
                </c:pt>
                <c:pt idx="7192">
                  <c:v>19.70410958903798</c:v>
                </c:pt>
                <c:pt idx="7193">
                  <c:v>19.706849315065377</c:v>
                </c:pt>
                <c:pt idx="7194">
                  <c:v>19.709589041092773</c:v>
                </c:pt>
                <c:pt idx="7195">
                  <c:v>19.712328767120169</c:v>
                </c:pt>
                <c:pt idx="7196">
                  <c:v>19.715068493147566</c:v>
                </c:pt>
                <c:pt idx="7197">
                  <c:v>19.717808219174962</c:v>
                </c:pt>
                <c:pt idx="7198">
                  <c:v>19.720547945202359</c:v>
                </c:pt>
                <c:pt idx="7199">
                  <c:v>19.723287671229755</c:v>
                </c:pt>
                <c:pt idx="7200">
                  <c:v>19.726027397257152</c:v>
                </c:pt>
                <c:pt idx="7201">
                  <c:v>19.728767123284548</c:v>
                </c:pt>
                <c:pt idx="7202">
                  <c:v>19.731506849311945</c:v>
                </c:pt>
                <c:pt idx="7203">
                  <c:v>19.734246575339341</c:v>
                </c:pt>
                <c:pt idx="7204">
                  <c:v>19.736986301366738</c:v>
                </c:pt>
                <c:pt idx="7205">
                  <c:v>19.739726027394134</c:v>
                </c:pt>
                <c:pt idx="7206">
                  <c:v>19.742465753421531</c:v>
                </c:pt>
                <c:pt idx="7207">
                  <c:v>19.745205479448927</c:v>
                </c:pt>
                <c:pt idx="7208">
                  <c:v>19.747945205476324</c:v>
                </c:pt>
                <c:pt idx="7209">
                  <c:v>19.75068493150372</c:v>
                </c:pt>
                <c:pt idx="7210">
                  <c:v>19.753424657531117</c:v>
                </c:pt>
                <c:pt idx="7211">
                  <c:v>19.756164383558513</c:v>
                </c:pt>
                <c:pt idx="7212">
                  <c:v>19.758904109585909</c:v>
                </c:pt>
                <c:pt idx="7213">
                  <c:v>19.761643835613306</c:v>
                </c:pt>
                <c:pt idx="7214">
                  <c:v>19.764383561640702</c:v>
                </c:pt>
                <c:pt idx="7215">
                  <c:v>19.767123287668099</c:v>
                </c:pt>
                <c:pt idx="7216">
                  <c:v>19.769863013695495</c:v>
                </c:pt>
                <c:pt idx="7217">
                  <c:v>19.772602739722892</c:v>
                </c:pt>
                <c:pt idx="7218">
                  <c:v>19.775342465750288</c:v>
                </c:pt>
                <c:pt idx="7219">
                  <c:v>19.778082191777685</c:v>
                </c:pt>
                <c:pt idx="7220">
                  <c:v>19.780821917805081</c:v>
                </c:pt>
                <c:pt idx="7221">
                  <c:v>19.783561643832478</c:v>
                </c:pt>
                <c:pt idx="7222">
                  <c:v>19.786301369859874</c:v>
                </c:pt>
                <c:pt idx="7223">
                  <c:v>19.789041095887271</c:v>
                </c:pt>
                <c:pt idx="7224">
                  <c:v>19.791780821914667</c:v>
                </c:pt>
                <c:pt idx="7225">
                  <c:v>19.794520547942064</c:v>
                </c:pt>
                <c:pt idx="7226">
                  <c:v>19.79726027396946</c:v>
                </c:pt>
                <c:pt idx="7227">
                  <c:v>19.799999999996857</c:v>
                </c:pt>
                <c:pt idx="7228">
                  <c:v>19.802739726024253</c:v>
                </c:pt>
                <c:pt idx="7229">
                  <c:v>19.80547945205165</c:v>
                </c:pt>
                <c:pt idx="7230">
                  <c:v>19.808219178079046</c:v>
                </c:pt>
                <c:pt idx="7231">
                  <c:v>19.810958904106442</c:v>
                </c:pt>
                <c:pt idx="7232">
                  <c:v>19.813698630133839</c:v>
                </c:pt>
                <c:pt idx="7233">
                  <c:v>19.816438356161235</c:v>
                </c:pt>
                <c:pt idx="7234">
                  <c:v>19.819178082188632</c:v>
                </c:pt>
                <c:pt idx="7235">
                  <c:v>19.821917808216028</c:v>
                </c:pt>
                <c:pt idx="7236">
                  <c:v>19.824657534243425</c:v>
                </c:pt>
                <c:pt idx="7237">
                  <c:v>19.827397260270821</c:v>
                </c:pt>
                <c:pt idx="7238">
                  <c:v>19.830136986298218</c:v>
                </c:pt>
                <c:pt idx="7239">
                  <c:v>19.832876712325614</c:v>
                </c:pt>
                <c:pt idx="7240">
                  <c:v>19.835616438353011</c:v>
                </c:pt>
                <c:pt idx="7241">
                  <c:v>19.838356164380407</c:v>
                </c:pt>
                <c:pt idx="7242">
                  <c:v>19.841095890407804</c:v>
                </c:pt>
                <c:pt idx="7243">
                  <c:v>19.8438356164352</c:v>
                </c:pt>
                <c:pt idx="7244">
                  <c:v>19.846575342462597</c:v>
                </c:pt>
                <c:pt idx="7245">
                  <c:v>19.849315068489993</c:v>
                </c:pt>
                <c:pt idx="7246">
                  <c:v>19.85205479451739</c:v>
                </c:pt>
                <c:pt idx="7247">
                  <c:v>19.854794520544786</c:v>
                </c:pt>
                <c:pt idx="7248">
                  <c:v>19.857534246572182</c:v>
                </c:pt>
                <c:pt idx="7249">
                  <c:v>19.860273972599579</c:v>
                </c:pt>
                <c:pt idx="7250">
                  <c:v>19.863013698626975</c:v>
                </c:pt>
                <c:pt idx="7251">
                  <c:v>19.865753424654372</c:v>
                </c:pt>
                <c:pt idx="7252">
                  <c:v>19.868493150681768</c:v>
                </c:pt>
                <c:pt idx="7253">
                  <c:v>19.871232876709165</c:v>
                </c:pt>
                <c:pt idx="7254">
                  <c:v>19.873972602736561</c:v>
                </c:pt>
                <c:pt idx="7255">
                  <c:v>19.876712328763958</c:v>
                </c:pt>
                <c:pt idx="7256">
                  <c:v>19.879452054791354</c:v>
                </c:pt>
                <c:pt idx="7257">
                  <c:v>19.882191780818751</c:v>
                </c:pt>
                <c:pt idx="7258">
                  <c:v>19.884931506846147</c:v>
                </c:pt>
                <c:pt idx="7259">
                  <c:v>19.887671232873544</c:v>
                </c:pt>
                <c:pt idx="7260">
                  <c:v>19.89041095890094</c:v>
                </c:pt>
                <c:pt idx="7261">
                  <c:v>19.893150684928337</c:v>
                </c:pt>
                <c:pt idx="7262">
                  <c:v>19.895890410955733</c:v>
                </c:pt>
                <c:pt idx="7263">
                  <c:v>19.89863013698313</c:v>
                </c:pt>
                <c:pt idx="7264">
                  <c:v>19.901369863010526</c:v>
                </c:pt>
                <c:pt idx="7265">
                  <c:v>19.904109589037922</c:v>
                </c:pt>
                <c:pt idx="7266">
                  <c:v>19.906849315065319</c:v>
                </c:pt>
                <c:pt idx="7267">
                  <c:v>19.909589041092715</c:v>
                </c:pt>
                <c:pt idx="7268">
                  <c:v>19.912328767120112</c:v>
                </c:pt>
                <c:pt idx="7269">
                  <c:v>19.915068493147508</c:v>
                </c:pt>
                <c:pt idx="7270">
                  <c:v>19.917808219174905</c:v>
                </c:pt>
                <c:pt idx="7271">
                  <c:v>19.920547945202301</c:v>
                </c:pt>
                <c:pt idx="7272">
                  <c:v>19.923287671229698</c:v>
                </c:pt>
                <c:pt idx="7273">
                  <c:v>19.926027397257094</c:v>
                </c:pt>
                <c:pt idx="7274">
                  <c:v>19.928767123284491</c:v>
                </c:pt>
                <c:pt idx="7275">
                  <c:v>19.931506849311887</c:v>
                </c:pt>
                <c:pt idx="7276">
                  <c:v>19.934246575339284</c:v>
                </c:pt>
                <c:pt idx="7277">
                  <c:v>19.93698630136668</c:v>
                </c:pt>
                <c:pt idx="7278">
                  <c:v>19.939726027394077</c:v>
                </c:pt>
                <c:pt idx="7279">
                  <c:v>19.942465753421473</c:v>
                </c:pt>
                <c:pt idx="7280">
                  <c:v>19.94520547944887</c:v>
                </c:pt>
                <c:pt idx="7281">
                  <c:v>19.947945205476266</c:v>
                </c:pt>
                <c:pt idx="7282">
                  <c:v>19.950684931503663</c:v>
                </c:pt>
                <c:pt idx="7283">
                  <c:v>19.953424657531059</c:v>
                </c:pt>
                <c:pt idx="7284">
                  <c:v>19.956164383558455</c:v>
                </c:pt>
                <c:pt idx="7285">
                  <c:v>19.958904109585852</c:v>
                </c:pt>
                <c:pt idx="7286">
                  <c:v>19.961643835613248</c:v>
                </c:pt>
                <c:pt idx="7287">
                  <c:v>19.964383561640645</c:v>
                </c:pt>
                <c:pt idx="7288">
                  <c:v>19.967123287668041</c:v>
                </c:pt>
                <c:pt idx="7289">
                  <c:v>19.969863013695438</c:v>
                </c:pt>
                <c:pt idx="7290">
                  <c:v>19.972602739722834</c:v>
                </c:pt>
                <c:pt idx="7291">
                  <c:v>19.975342465750231</c:v>
                </c:pt>
                <c:pt idx="7292">
                  <c:v>19.978082191777627</c:v>
                </c:pt>
                <c:pt idx="7293">
                  <c:v>19.980821917805024</c:v>
                </c:pt>
                <c:pt idx="7294">
                  <c:v>19.98356164383242</c:v>
                </c:pt>
                <c:pt idx="7295">
                  <c:v>19.986301369859817</c:v>
                </c:pt>
                <c:pt idx="7296">
                  <c:v>19.989041095887213</c:v>
                </c:pt>
                <c:pt idx="7297">
                  <c:v>19.99178082191461</c:v>
                </c:pt>
                <c:pt idx="7298">
                  <c:v>19.994520547942006</c:v>
                </c:pt>
                <c:pt idx="7299">
                  <c:v>19.997260273969403</c:v>
                </c:pt>
                <c:pt idx="7300">
                  <c:v>19.999999999996799</c:v>
                </c:pt>
              </c:numCache>
            </c:numRef>
          </c:xVal>
          <c:yVal>
            <c:numRef>
              <c:f>'deb model'!$BR$34:$BR$15509</c:f>
              <c:numCache>
                <c:formatCode>0.00E+00</c:formatCode>
                <c:ptCount val="15476"/>
                <c:pt idx="0">
                  <c:v>-5</c:v>
                </c:pt>
                <c:pt idx="1">
                  <c:v>-5</c:v>
                </c:pt>
                <c:pt idx="2">
                  <c:v>-5</c:v>
                </c:pt>
                <c:pt idx="3">
                  <c:v>-5</c:v>
                </c:pt>
                <c:pt idx="4">
                  <c:v>-5</c:v>
                </c:pt>
                <c:pt idx="5">
                  <c:v>-5</c:v>
                </c:pt>
                <c:pt idx="6">
                  <c:v>-5</c:v>
                </c:pt>
                <c:pt idx="7">
                  <c:v>-5</c:v>
                </c:pt>
                <c:pt idx="8">
                  <c:v>-5</c:v>
                </c:pt>
                <c:pt idx="9">
                  <c:v>-5</c:v>
                </c:pt>
                <c:pt idx="10">
                  <c:v>-5</c:v>
                </c:pt>
                <c:pt idx="11">
                  <c:v>-5</c:v>
                </c:pt>
                <c:pt idx="12">
                  <c:v>-5</c:v>
                </c:pt>
                <c:pt idx="13">
                  <c:v>-5</c:v>
                </c:pt>
                <c:pt idx="14">
                  <c:v>-5</c:v>
                </c:pt>
                <c:pt idx="15">
                  <c:v>-5</c:v>
                </c:pt>
                <c:pt idx="16">
                  <c:v>-5</c:v>
                </c:pt>
                <c:pt idx="17">
                  <c:v>-5</c:v>
                </c:pt>
                <c:pt idx="18">
                  <c:v>-5</c:v>
                </c:pt>
                <c:pt idx="19">
                  <c:v>-5</c:v>
                </c:pt>
                <c:pt idx="20">
                  <c:v>-5</c:v>
                </c:pt>
                <c:pt idx="21">
                  <c:v>-5</c:v>
                </c:pt>
                <c:pt idx="22">
                  <c:v>-5</c:v>
                </c:pt>
                <c:pt idx="23">
                  <c:v>-5</c:v>
                </c:pt>
                <c:pt idx="24">
                  <c:v>-5</c:v>
                </c:pt>
                <c:pt idx="25">
                  <c:v>-5</c:v>
                </c:pt>
                <c:pt idx="26">
                  <c:v>-5</c:v>
                </c:pt>
                <c:pt idx="27">
                  <c:v>-5</c:v>
                </c:pt>
                <c:pt idx="28">
                  <c:v>-5</c:v>
                </c:pt>
                <c:pt idx="29">
                  <c:v>-5</c:v>
                </c:pt>
                <c:pt idx="30">
                  <c:v>-5</c:v>
                </c:pt>
                <c:pt idx="31">
                  <c:v>-5</c:v>
                </c:pt>
                <c:pt idx="32">
                  <c:v>-5</c:v>
                </c:pt>
                <c:pt idx="33">
                  <c:v>-5</c:v>
                </c:pt>
                <c:pt idx="34">
                  <c:v>-5</c:v>
                </c:pt>
                <c:pt idx="35">
                  <c:v>-5</c:v>
                </c:pt>
                <c:pt idx="36">
                  <c:v>-5</c:v>
                </c:pt>
                <c:pt idx="37">
                  <c:v>-5</c:v>
                </c:pt>
                <c:pt idx="38">
                  <c:v>-5</c:v>
                </c:pt>
                <c:pt idx="39">
                  <c:v>-5</c:v>
                </c:pt>
                <c:pt idx="40">
                  <c:v>-5</c:v>
                </c:pt>
                <c:pt idx="41">
                  <c:v>-5</c:v>
                </c:pt>
                <c:pt idx="42">
                  <c:v>-5</c:v>
                </c:pt>
                <c:pt idx="43">
                  <c:v>-5</c:v>
                </c:pt>
                <c:pt idx="44">
                  <c:v>-5</c:v>
                </c:pt>
                <c:pt idx="45">
                  <c:v>-5</c:v>
                </c:pt>
                <c:pt idx="46">
                  <c:v>-5</c:v>
                </c:pt>
                <c:pt idx="47">
                  <c:v>-5</c:v>
                </c:pt>
                <c:pt idx="48">
                  <c:v>-5</c:v>
                </c:pt>
                <c:pt idx="49">
                  <c:v>-5</c:v>
                </c:pt>
                <c:pt idx="50">
                  <c:v>-5</c:v>
                </c:pt>
                <c:pt idx="51">
                  <c:v>-5</c:v>
                </c:pt>
                <c:pt idx="52">
                  <c:v>-5</c:v>
                </c:pt>
                <c:pt idx="53">
                  <c:v>-5</c:v>
                </c:pt>
                <c:pt idx="54">
                  <c:v>-5</c:v>
                </c:pt>
                <c:pt idx="55">
                  <c:v>-5</c:v>
                </c:pt>
                <c:pt idx="56">
                  <c:v>-5</c:v>
                </c:pt>
                <c:pt idx="57">
                  <c:v>-5</c:v>
                </c:pt>
                <c:pt idx="58">
                  <c:v>-5</c:v>
                </c:pt>
                <c:pt idx="59">
                  <c:v>-5</c:v>
                </c:pt>
                <c:pt idx="60">
                  <c:v>-5</c:v>
                </c:pt>
                <c:pt idx="61">
                  <c:v>-5</c:v>
                </c:pt>
                <c:pt idx="62">
                  <c:v>-5</c:v>
                </c:pt>
                <c:pt idx="63">
                  <c:v>-5</c:v>
                </c:pt>
                <c:pt idx="64">
                  <c:v>-5</c:v>
                </c:pt>
                <c:pt idx="65">
                  <c:v>-5</c:v>
                </c:pt>
                <c:pt idx="66">
                  <c:v>-5</c:v>
                </c:pt>
                <c:pt idx="67">
                  <c:v>-5</c:v>
                </c:pt>
                <c:pt idx="68">
                  <c:v>-5</c:v>
                </c:pt>
                <c:pt idx="69">
                  <c:v>-5</c:v>
                </c:pt>
                <c:pt idx="70">
                  <c:v>-5</c:v>
                </c:pt>
                <c:pt idx="71">
                  <c:v>-5</c:v>
                </c:pt>
                <c:pt idx="72">
                  <c:v>-5</c:v>
                </c:pt>
                <c:pt idx="73">
                  <c:v>-5</c:v>
                </c:pt>
                <c:pt idx="74">
                  <c:v>-5</c:v>
                </c:pt>
                <c:pt idx="75">
                  <c:v>-5</c:v>
                </c:pt>
                <c:pt idx="76">
                  <c:v>-5</c:v>
                </c:pt>
                <c:pt idx="77">
                  <c:v>-5</c:v>
                </c:pt>
                <c:pt idx="78">
                  <c:v>-5</c:v>
                </c:pt>
                <c:pt idx="79">
                  <c:v>-5</c:v>
                </c:pt>
                <c:pt idx="80">
                  <c:v>-5</c:v>
                </c:pt>
                <c:pt idx="81">
                  <c:v>-5</c:v>
                </c:pt>
                <c:pt idx="82">
                  <c:v>-5</c:v>
                </c:pt>
                <c:pt idx="83">
                  <c:v>-5</c:v>
                </c:pt>
                <c:pt idx="84">
                  <c:v>-5</c:v>
                </c:pt>
                <c:pt idx="85">
                  <c:v>-5</c:v>
                </c:pt>
                <c:pt idx="86">
                  <c:v>-5</c:v>
                </c:pt>
                <c:pt idx="87">
                  <c:v>-5</c:v>
                </c:pt>
                <c:pt idx="88">
                  <c:v>-5</c:v>
                </c:pt>
                <c:pt idx="89">
                  <c:v>-5</c:v>
                </c:pt>
                <c:pt idx="90">
                  <c:v>-5</c:v>
                </c:pt>
                <c:pt idx="91">
                  <c:v>-5</c:v>
                </c:pt>
                <c:pt idx="92">
                  <c:v>-5</c:v>
                </c:pt>
                <c:pt idx="93">
                  <c:v>-5</c:v>
                </c:pt>
                <c:pt idx="94">
                  <c:v>-5</c:v>
                </c:pt>
                <c:pt idx="95">
                  <c:v>-5</c:v>
                </c:pt>
                <c:pt idx="96">
                  <c:v>-5</c:v>
                </c:pt>
                <c:pt idx="97">
                  <c:v>-5</c:v>
                </c:pt>
                <c:pt idx="98">
                  <c:v>-5</c:v>
                </c:pt>
                <c:pt idx="99">
                  <c:v>-5</c:v>
                </c:pt>
                <c:pt idx="100">
                  <c:v>-5</c:v>
                </c:pt>
                <c:pt idx="101">
                  <c:v>-5</c:v>
                </c:pt>
                <c:pt idx="102">
                  <c:v>-5</c:v>
                </c:pt>
                <c:pt idx="103">
                  <c:v>-5</c:v>
                </c:pt>
                <c:pt idx="104">
                  <c:v>-5</c:v>
                </c:pt>
                <c:pt idx="105">
                  <c:v>-5</c:v>
                </c:pt>
                <c:pt idx="106">
                  <c:v>-5</c:v>
                </c:pt>
                <c:pt idx="107">
                  <c:v>-5</c:v>
                </c:pt>
                <c:pt idx="108">
                  <c:v>-5</c:v>
                </c:pt>
                <c:pt idx="109">
                  <c:v>-5</c:v>
                </c:pt>
                <c:pt idx="110">
                  <c:v>-5</c:v>
                </c:pt>
                <c:pt idx="111">
                  <c:v>-5</c:v>
                </c:pt>
                <c:pt idx="112">
                  <c:v>-5</c:v>
                </c:pt>
                <c:pt idx="113">
                  <c:v>-5</c:v>
                </c:pt>
                <c:pt idx="114">
                  <c:v>-5</c:v>
                </c:pt>
                <c:pt idx="115">
                  <c:v>-5</c:v>
                </c:pt>
                <c:pt idx="116">
                  <c:v>-5</c:v>
                </c:pt>
                <c:pt idx="117">
                  <c:v>-5</c:v>
                </c:pt>
                <c:pt idx="118">
                  <c:v>-5</c:v>
                </c:pt>
                <c:pt idx="119">
                  <c:v>-5</c:v>
                </c:pt>
                <c:pt idx="120">
                  <c:v>-5</c:v>
                </c:pt>
                <c:pt idx="121">
                  <c:v>-5</c:v>
                </c:pt>
                <c:pt idx="122">
                  <c:v>-5</c:v>
                </c:pt>
                <c:pt idx="123">
                  <c:v>-5</c:v>
                </c:pt>
                <c:pt idx="124">
                  <c:v>-5</c:v>
                </c:pt>
                <c:pt idx="125">
                  <c:v>-5</c:v>
                </c:pt>
                <c:pt idx="126">
                  <c:v>-5</c:v>
                </c:pt>
                <c:pt idx="127">
                  <c:v>-5</c:v>
                </c:pt>
                <c:pt idx="128">
                  <c:v>-5</c:v>
                </c:pt>
                <c:pt idx="129">
                  <c:v>-5</c:v>
                </c:pt>
                <c:pt idx="130">
                  <c:v>-5</c:v>
                </c:pt>
                <c:pt idx="131">
                  <c:v>-5</c:v>
                </c:pt>
                <c:pt idx="132">
                  <c:v>-5</c:v>
                </c:pt>
                <c:pt idx="133">
                  <c:v>-5</c:v>
                </c:pt>
                <c:pt idx="134">
                  <c:v>-5</c:v>
                </c:pt>
                <c:pt idx="135">
                  <c:v>-5</c:v>
                </c:pt>
                <c:pt idx="136">
                  <c:v>-5</c:v>
                </c:pt>
                <c:pt idx="137">
                  <c:v>-5</c:v>
                </c:pt>
                <c:pt idx="138">
                  <c:v>-5</c:v>
                </c:pt>
                <c:pt idx="139">
                  <c:v>-5</c:v>
                </c:pt>
                <c:pt idx="140">
                  <c:v>-5</c:v>
                </c:pt>
                <c:pt idx="141">
                  <c:v>-5</c:v>
                </c:pt>
                <c:pt idx="142">
                  <c:v>-5</c:v>
                </c:pt>
                <c:pt idx="143">
                  <c:v>-5</c:v>
                </c:pt>
                <c:pt idx="144">
                  <c:v>-5</c:v>
                </c:pt>
                <c:pt idx="145">
                  <c:v>-5</c:v>
                </c:pt>
                <c:pt idx="146">
                  <c:v>-5</c:v>
                </c:pt>
                <c:pt idx="147">
                  <c:v>-5</c:v>
                </c:pt>
                <c:pt idx="148">
                  <c:v>-5</c:v>
                </c:pt>
                <c:pt idx="149">
                  <c:v>-5</c:v>
                </c:pt>
                <c:pt idx="150">
                  <c:v>-5</c:v>
                </c:pt>
                <c:pt idx="151">
                  <c:v>-5</c:v>
                </c:pt>
                <c:pt idx="152">
                  <c:v>-5</c:v>
                </c:pt>
                <c:pt idx="153">
                  <c:v>-5</c:v>
                </c:pt>
                <c:pt idx="154">
                  <c:v>-5</c:v>
                </c:pt>
                <c:pt idx="155">
                  <c:v>-5</c:v>
                </c:pt>
                <c:pt idx="156">
                  <c:v>-5</c:v>
                </c:pt>
                <c:pt idx="157">
                  <c:v>-5</c:v>
                </c:pt>
                <c:pt idx="158">
                  <c:v>-5</c:v>
                </c:pt>
                <c:pt idx="159">
                  <c:v>-5</c:v>
                </c:pt>
                <c:pt idx="160">
                  <c:v>-5</c:v>
                </c:pt>
                <c:pt idx="161">
                  <c:v>-5</c:v>
                </c:pt>
                <c:pt idx="162">
                  <c:v>-5</c:v>
                </c:pt>
                <c:pt idx="163">
                  <c:v>-5</c:v>
                </c:pt>
                <c:pt idx="164">
                  <c:v>-5</c:v>
                </c:pt>
                <c:pt idx="165">
                  <c:v>-5</c:v>
                </c:pt>
                <c:pt idx="166">
                  <c:v>-5</c:v>
                </c:pt>
                <c:pt idx="167">
                  <c:v>-5</c:v>
                </c:pt>
                <c:pt idx="168">
                  <c:v>-5</c:v>
                </c:pt>
                <c:pt idx="169">
                  <c:v>-5</c:v>
                </c:pt>
                <c:pt idx="170">
                  <c:v>-5</c:v>
                </c:pt>
                <c:pt idx="171">
                  <c:v>-5</c:v>
                </c:pt>
                <c:pt idx="172">
                  <c:v>-5</c:v>
                </c:pt>
                <c:pt idx="173">
                  <c:v>-5</c:v>
                </c:pt>
                <c:pt idx="174">
                  <c:v>-5</c:v>
                </c:pt>
                <c:pt idx="175">
                  <c:v>-5</c:v>
                </c:pt>
                <c:pt idx="176">
                  <c:v>-5</c:v>
                </c:pt>
                <c:pt idx="177">
                  <c:v>-5</c:v>
                </c:pt>
                <c:pt idx="178">
                  <c:v>-5</c:v>
                </c:pt>
                <c:pt idx="179">
                  <c:v>-5</c:v>
                </c:pt>
                <c:pt idx="180">
                  <c:v>-5</c:v>
                </c:pt>
                <c:pt idx="181">
                  <c:v>-5</c:v>
                </c:pt>
                <c:pt idx="182">
                  <c:v>-5</c:v>
                </c:pt>
                <c:pt idx="183">
                  <c:v>-5</c:v>
                </c:pt>
                <c:pt idx="184">
                  <c:v>-5</c:v>
                </c:pt>
                <c:pt idx="185">
                  <c:v>-5</c:v>
                </c:pt>
                <c:pt idx="186">
                  <c:v>-5</c:v>
                </c:pt>
                <c:pt idx="187">
                  <c:v>-5</c:v>
                </c:pt>
                <c:pt idx="188">
                  <c:v>-5</c:v>
                </c:pt>
                <c:pt idx="189">
                  <c:v>-5</c:v>
                </c:pt>
                <c:pt idx="190">
                  <c:v>-5</c:v>
                </c:pt>
                <c:pt idx="191">
                  <c:v>-5</c:v>
                </c:pt>
                <c:pt idx="192">
                  <c:v>-5</c:v>
                </c:pt>
                <c:pt idx="193">
                  <c:v>-5</c:v>
                </c:pt>
                <c:pt idx="194">
                  <c:v>-5</c:v>
                </c:pt>
                <c:pt idx="195">
                  <c:v>-5</c:v>
                </c:pt>
                <c:pt idx="196">
                  <c:v>-5</c:v>
                </c:pt>
                <c:pt idx="197">
                  <c:v>-5</c:v>
                </c:pt>
                <c:pt idx="198">
                  <c:v>-5</c:v>
                </c:pt>
                <c:pt idx="199">
                  <c:v>-5</c:v>
                </c:pt>
                <c:pt idx="200">
                  <c:v>-5</c:v>
                </c:pt>
                <c:pt idx="201">
                  <c:v>-5</c:v>
                </c:pt>
                <c:pt idx="202">
                  <c:v>-5</c:v>
                </c:pt>
                <c:pt idx="203">
                  <c:v>-5</c:v>
                </c:pt>
                <c:pt idx="204">
                  <c:v>-5</c:v>
                </c:pt>
                <c:pt idx="205">
                  <c:v>-5</c:v>
                </c:pt>
                <c:pt idx="206">
                  <c:v>-5</c:v>
                </c:pt>
                <c:pt idx="207">
                  <c:v>-5</c:v>
                </c:pt>
                <c:pt idx="208">
                  <c:v>-5</c:v>
                </c:pt>
                <c:pt idx="209">
                  <c:v>-5</c:v>
                </c:pt>
                <c:pt idx="210">
                  <c:v>-5</c:v>
                </c:pt>
                <c:pt idx="211">
                  <c:v>-5</c:v>
                </c:pt>
                <c:pt idx="212">
                  <c:v>-5</c:v>
                </c:pt>
                <c:pt idx="213">
                  <c:v>-5</c:v>
                </c:pt>
                <c:pt idx="214">
                  <c:v>-5</c:v>
                </c:pt>
                <c:pt idx="215">
                  <c:v>-5</c:v>
                </c:pt>
                <c:pt idx="216">
                  <c:v>-5</c:v>
                </c:pt>
                <c:pt idx="217">
                  <c:v>-5</c:v>
                </c:pt>
                <c:pt idx="218">
                  <c:v>-5</c:v>
                </c:pt>
                <c:pt idx="219">
                  <c:v>-5</c:v>
                </c:pt>
                <c:pt idx="220">
                  <c:v>-5</c:v>
                </c:pt>
                <c:pt idx="221">
                  <c:v>-5</c:v>
                </c:pt>
                <c:pt idx="222">
                  <c:v>-5</c:v>
                </c:pt>
                <c:pt idx="223">
                  <c:v>-5</c:v>
                </c:pt>
                <c:pt idx="224">
                  <c:v>-5</c:v>
                </c:pt>
                <c:pt idx="225">
                  <c:v>-5</c:v>
                </c:pt>
                <c:pt idx="226">
                  <c:v>-5</c:v>
                </c:pt>
                <c:pt idx="227">
                  <c:v>-5</c:v>
                </c:pt>
                <c:pt idx="228">
                  <c:v>-5</c:v>
                </c:pt>
                <c:pt idx="229">
                  <c:v>-5</c:v>
                </c:pt>
                <c:pt idx="230">
                  <c:v>-5</c:v>
                </c:pt>
                <c:pt idx="231">
                  <c:v>-5</c:v>
                </c:pt>
                <c:pt idx="232">
                  <c:v>-5</c:v>
                </c:pt>
                <c:pt idx="233">
                  <c:v>-5</c:v>
                </c:pt>
                <c:pt idx="234">
                  <c:v>-5</c:v>
                </c:pt>
                <c:pt idx="235">
                  <c:v>-5</c:v>
                </c:pt>
                <c:pt idx="236">
                  <c:v>-5</c:v>
                </c:pt>
                <c:pt idx="237">
                  <c:v>-5</c:v>
                </c:pt>
                <c:pt idx="238">
                  <c:v>-5</c:v>
                </c:pt>
                <c:pt idx="239">
                  <c:v>-5</c:v>
                </c:pt>
                <c:pt idx="240">
                  <c:v>-5</c:v>
                </c:pt>
                <c:pt idx="241">
                  <c:v>-5</c:v>
                </c:pt>
                <c:pt idx="242">
                  <c:v>-5</c:v>
                </c:pt>
                <c:pt idx="243">
                  <c:v>-5</c:v>
                </c:pt>
                <c:pt idx="244">
                  <c:v>-5</c:v>
                </c:pt>
                <c:pt idx="245">
                  <c:v>-5</c:v>
                </c:pt>
                <c:pt idx="246">
                  <c:v>-5</c:v>
                </c:pt>
                <c:pt idx="247">
                  <c:v>-5</c:v>
                </c:pt>
                <c:pt idx="248">
                  <c:v>-5</c:v>
                </c:pt>
                <c:pt idx="249">
                  <c:v>-5</c:v>
                </c:pt>
                <c:pt idx="250">
                  <c:v>-5</c:v>
                </c:pt>
                <c:pt idx="251">
                  <c:v>-5</c:v>
                </c:pt>
                <c:pt idx="252">
                  <c:v>-5</c:v>
                </c:pt>
                <c:pt idx="253">
                  <c:v>-5</c:v>
                </c:pt>
                <c:pt idx="254">
                  <c:v>-5</c:v>
                </c:pt>
                <c:pt idx="255">
                  <c:v>-5</c:v>
                </c:pt>
                <c:pt idx="256">
                  <c:v>-5</c:v>
                </c:pt>
                <c:pt idx="257">
                  <c:v>-5</c:v>
                </c:pt>
                <c:pt idx="258">
                  <c:v>-5</c:v>
                </c:pt>
                <c:pt idx="259">
                  <c:v>-5</c:v>
                </c:pt>
                <c:pt idx="260">
                  <c:v>-5</c:v>
                </c:pt>
                <c:pt idx="261">
                  <c:v>-5</c:v>
                </c:pt>
                <c:pt idx="262">
                  <c:v>-5</c:v>
                </c:pt>
                <c:pt idx="263">
                  <c:v>-5</c:v>
                </c:pt>
                <c:pt idx="264">
                  <c:v>-5</c:v>
                </c:pt>
                <c:pt idx="265">
                  <c:v>-5</c:v>
                </c:pt>
                <c:pt idx="266">
                  <c:v>-5</c:v>
                </c:pt>
                <c:pt idx="267">
                  <c:v>-5</c:v>
                </c:pt>
                <c:pt idx="268">
                  <c:v>-5</c:v>
                </c:pt>
                <c:pt idx="269">
                  <c:v>-5</c:v>
                </c:pt>
                <c:pt idx="270">
                  <c:v>-5</c:v>
                </c:pt>
                <c:pt idx="271">
                  <c:v>-5</c:v>
                </c:pt>
                <c:pt idx="272">
                  <c:v>-5</c:v>
                </c:pt>
                <c:pt idx="273">
                  <c:v>-5</c:v>
                </c:pt>
                <c:pt idx="274">
                  <c:v>-5</c:v>
                </c:pt>
                <c:pt idx="275">
                  <c:v>-5</c:v>
                </c:pt>
                <c:pt idx="276">
                  <c:v>-5</c:v>
                </c:pt>
                <c:pt idx="277">
                  <c:v>-5</c:v>
                </c:pt>
                <c:pt idx="278">
                  <c:v>-5</c:v>
                </c:pt>
                <c:pt idx="279">
                  <c:v>-5</c:v>
                </c:pt>
                <c:pt idx="280">
                  <c:v>-5</c:v>
                </c:pt>
                <c:pt idx="281">
                  <c:v>-5</c:v>
                </c:pt>
                <c:pt idx="282">
                  <c:v>-5</c:v>
                </c:pt>
                <c:pt idx="283">
                  <c:v>-5</c:v>
                </c:pt>
                <c:pt idx="284">
                  <c:v>-5</c:v>
                </c:pt>
                <c:pt idx="285">
                  <c:v>-5</c:v>
                </c:pt>
                <c:pt idx="286">
                  <c:v>-5</c:v>
                </c:pt>
                <c:pt idx="287">
                  <c:v>-5</c:v>
                </c:pt>
                <c:pt idx="288">
                  <c:v>-5</c:v>
                </c:pt>
                <c:pt idx="289">
                  <c:v>-5</c:v>
                </c:pt>
                <c:pt idx="290">
                  <c:v>-5</c:v>
                </c:pt>
                <c:pt idx="291">
                  <c:v>-5</c:v>
                </c:pt>
                <c:pt idx="292">
                  <c:v>-5</c:v>
                </c:pt>
                <c:pt idx="293">
                  <c:v>-5</c:v>
                </c:pt>
                <c:pt idx="294">
                  <c:v>-5</c:v>
                </c:pt>
                <c:pt idx="295">
                  <c:v>-5</c:v>
                </c:pt>
                <c:pt idx="296">
                  <c:v>-5</c:v>
                </c:pt>
                <c:pt idx="297">
                  <c:v>-5</c:v>
                </c:pt>
                <c:pt idx="298">
                  <c:v>-5</c:v>
                </c:pt>
                <c:pt idx="299">
                  <c:v>-5</c:v>
                </c:pt>
                <c:pt idx="300">
                  <c:v>-5</c:v>
                </c:pt>
                <c:pt idx="301">
                  <c:v>-5</c:v>
                </c:pt>
                <c:pt idx="302">
                  <c:v>-5</c:v>
                </c:pt>
                <c:pt idx="303">
                  <c:v>-5</c:v>
                </c:pt>
                <c:pt idx="304">
                  <c:v>-5</c:v>
                </c:pt>
                <c:pt idx="305">
                  <c:v>-5</c:v>
                </c:pt>
                <c:pt idx="306">
                  <c:v>-5</c:v>
                </c:pt>
                <c:pt idx="307">
                  <c:v>-5</c:v>
                </c:pt>
                <c:pt idx="308">
                  <c:v>-5</c:v>
                </c:pt>
                <c:pt idx="309">
                  <c:v>-5</c:v>
                </c:pt>
                <c:pt idx="310">
                  <c:v>-5</c:v>
                </c:pt>
                <c:pt idx="311">
                  <c:v>-5</c:v>
                </c:pt>
                <c:pt idx="312">
                  <c:v>-5</c:v>
                </c:pt>
                <c:pt idx="313">
                  <c:v>-5</c:v>
                </c:pt>
                <c:pt idx="314">
                  <c:v>-5</c:v>
                </c:pt>
                <c:pt idx="315">
                  <c:v>-5</c:v>
                </c:pt>
                <c:pt idx="316">
                  <c:v>-5</c:v>
                </c:pt>
                <c:pt idx="317">
                  <c:v>-5</c:v>
                </c:pt>
                <c:pt idx="318">
                  <c:v>-5</c:v>
                </c:pt>
                <c:pt idx="319">
                  <c:v>-5</c:v>
                </c:pt>
                <c:pt idx="320">
                  <c:v>-5</c:v>
                </c:pt>
                <c:pt idx="321">
                  <c:v>-5</c:v>
                </c:pt>
                <c:pt idx="322">
                  <c:v>-5</c:v>
                </c:pt>
                <c:pt idx="323">
                  <c:v>-5</c:v>
                </c:pt>
                <c:pt idx="324">
                  <c:v>-5</c:v>
                </c:pt>
                <c:pt idx="325">
                  <c:v>-5</c:v>
                </c:pt>
                <c:pt idx="326">
                  <c:v>-5</c:v>
                </c:pt>
                <c:pt idx="327">
                  <c:v>-5</c:v>
                </c:pt>
                <c:pt idx="328">
                  <c:v>-5</c:v>
                </c:pt>
                <c:pt idx="329">
                  <c:v>-5</c:v>
                </c:pt>
                <c:pt idx="330">
                  <c:v>-5</c:v>
                </c:pt>
                <c:pt idx="331">
                  <c:v>-5</c:v>
                </c:pt>
                <c:pt idx="332">
                  <c:v>-5</c:v>
                </c:pt>
                <c:pt idx="333">
                  <c:v>-5</c:v>
                </c:pt>
                <c:pt idx="334">
                  <c:v>-5</c:v>
                </c:pt>
                <c:pt idx="335">
                  <c:v>-5</c:v>
                </c:pt>
                <c:pt idx="336">
                  <c:v>-5</c:v>
                </c:pt>
                <c:pt idx="337">
                  <c:v>-5</c:v>
                </c:pt>
                <c:pt idx="338">
                  <c:v>-5</c:v>
                </c:pt>
                <c:pt idx="339">
                  <c:v>-5</c:v>
                </c:pt>
                <c:pt idx="340">
                  <c:v>-5</c:v>
                </c:pt>
                <c:pt idx="341">
                  <c:v>-5</c:v>
                </c:pt>
                <c:pt idx="342">
                  <c:v>-5</c:v>
                </c:pt>
                <c:pt idx="343">
                  <c:v>-5</c:v>
                </c:pt>
                <c:pt idx="344">
                  <c:v>-5</c:v>
                </c:pt>
                <c:pt idx="345">
                  <c:v>-5</c:v>
                </c:pt>
                <c:pt idx="346">
                  <c:v>-5</c:v>
                </c:pt>
                <c:pt idx="347">
                  <c:v>-5</c:v>
                </c:pt>
                <c:pt idx="348">
                  <c:v>-5</c:v>
                </c:pt>
                <c:pt idx="349">
                  <c:v>-5</c:v>
                </c:pt>
                <c:pt idx="350">
                  <c:v>-5</c:v>
                </c:pt>
                <c:pt idx="351">
                  <c:v>-5</c:v>
                </c:pt>
                <c:pt idx="352">
                  <c:v>-5</c:v>
                </c:pt>
                <c:pt idx="353">
                  <c:v>-5</c:v>
                </c:pt>
                <c:pt idx="354">
                  <c:v>-5</c:v>
                </c:pt>
                <c:pt idx="355">
                  <c:v>-5</c:v>
                </c:pt>
                <c:pt idx="356">
                  <c:v>-5</c:v>
                </c:pt>
                <c:pt idx="357">
                  <c:v>-5</c:v>
                </c:pt>
                <c:pt idx="358">
                  <c:v>-5</c:v>
                </c:pt>
                <c:pt idx="359">
                  <c:v>-5</c:v>
                </c:pt>
                <c:pt idx="360">
                  <c:v>-5</c:v>
                </c:pt>
                <c:pt idx="361">
                  <c:v>-5</c:v>
                </c:pt>
                <c:pt idx="362">
                  <c:v>-5</c:v>
                </c:pt>
                <c:pt idx="363">
                  <c:v>-5</c:v>
                </c:pt>
                <c:pt idx="364">
                  <c:v>-5</c:v>
                </c:pt>
                <c:pt idx="365">
                  <c:v>-5</c:v>
                </c:pt>
                <c:pt idx="366">
                  <c:v>-5</c:v>
                </c:pt>
                <c:pt idx="367">
                  <c:v>-5</c:v>
                </c:pt>
                <c:pt idx="368">
                  <c:v>-5</c:v>
                </c:pt>
                <c:pt idx="369">
                  <c:v>-5</c:v>
                </c:pt>
                <c:pt idx="370">
                  <c:v>-5</c:v>
                </c:pt>
                <c:pt idx="371">
                  <c:v>-5</c:v>
                </c:pt>
                <c:pt idx="372">
                  <c:v>-5</c:v>
                </c:pt>
                <c:pt idx="373">
                  <c:v>-5</c:v>
                </c:pt>
                <c:pt idx="374">
                  <c:v>-5</c:v>
                </c:pt>
                <c:pt idx="375">
                  <c:v>-5</c:v>
                </c:pt>
                <c:pt idx="376">
                  <c:v>-5</c:v>
                </c:pt>
                <c:pt idx="377">
                  <c:v>-5</c:v>
                </c:pt>
                <c:pt idx="378">
                  <c:v>-5</c:v>
                </c:pt>
                <c:pt idx="379">
                  <c:v>-5</c:v>
                </c:pt>
                <c:pt idx="380">
                  <c:v>-5</c:v>
                </c:pt>
                <c:pt idx="381">
                  <c:v>-5</c:v>
                </c:pt>
                <c:pt idx="382">
                  <c:v>-5</c:v>
                </c:pt>
                <c:pt idx="383">
                  <c:v>-5</c:v>
                </c:pt>
                <c:pt idx="384">
                  <c:v>-5</c:v>
                </c:pt>
                <c:pt idx="385">
                  <c:v>-5</c:v>
                </c:pt>
                <c:pt idx="386">
                  <c:v>-5</c:v>
                </c:pt>
                <c:pt idx="387">
                  <c:v>-5</c:v>
                </c:pt>
                <c:pt idx="388">
                  <c:v>-5</c:v>
                </c:pt>
                <c:pt idx="389">
                  <c:v>-5</c:v>
                </c:pt>
                <c:pt idx="390">
                  <c:v>-5</c:v>
                </c:pt>
                <c:pt idx="391">
                  <c:v>-5</c:v>
                </c:pt>
                <c:pt idx="392">
                  <c:v>-5</c:v>
                </c:pt>
                <c:pt idx="393">
                  <c:v>-5</c:v>
                </c:pt>
                <c:pt idx="394">
                  <c:v>-5</c:v>
                </c:pt>
                <c:pt idx="395">
                  <c:v>-5</c:v>
                </c:pt>
                <c:pt idx="396">
                  <c:v>-5</c:v>
                </c:pt>
                <c:pt idx="397">
                  <c:v>-5</c:v>
                </c:pt>
                <c:pt idx="398">
                  <c:v>-5</c:v>
                </c:pt>
                <c:pt idx="399">
                  <c:v>-5</c:v>
                </c:pt>
                <c:pt idx="400">
                  <c:v>-5</c:v>
                </c:pt>
                <c:pt idx="401">
                  <c:v>-5</c:v>
                </c:pt>
                <c:pt idx="402">
                  <c:v>-5</c:v>
                </c:pt>
                <c:pt idx="403">
                  <c:v>-5</c:v>
                </c:pt>
                <c:pt idx="404">
                  <c:v>-5</c:v>
                </c:pt>
                <c:pt idx="405">
                  <c:v>-5</c:v>
                </c:pt>
                <c:pt idx="406">
                  <c:v>-5</c:v>
                </c:pt>
                <c:pt idx="407">
                  <c:v>-5</c:v>
                </c:pt>
                <c:pt idx="408">
                  <c:v>-5</c:v>
                </c:pt>
                <c:pt idx="409">
                  <c:v>-5</c:v>
                </c:pt>
                <c:pt idx="410">
                  <c:v>-5</c:v>
                </c:pt>
                <c:pt idx="411">
                  <c:v>-5</c:v>
                </c:pt>
                <c:pt idx="412">
                  <c:v>-5</c:v>
                </c:pt>
                <c:pt idx="413">
                  <c:v>-5</c:v>
                </c:pt>
                <c:pt idx="414">
                  <c:v>-5</c:v>
                </c:pt>
                <c:pt idx="415">
                  <c:v>-5</c:v>
                </c:pt>
                <c:pt idx="416">
                  <c:v>-5</c:v>
                </c:pt>
                <c:pt idx="417">
                  <c:v>-5</c:v>
                </c:pt>
                <c:pt idx="418">
                  <c:v>-5</c:v>
                </c:pt>
                <c:pt idx="419">
                  <c:v>-5</c:v>
                </c:pt>
                <c:pt idx="420">
                  <c:v>-5</c:v>
                </c:pt>
                <c:pt idx="421">
                  <c:v>-5</c:v>
                </c:pt>
                <c:pt idx="422">
                  <c:v>-5</c:v>
                </c:pt>
                <c:pt idx="423">
                  <c:v>-5</c:v>
                </c:pt>
                <c:pt idx="424">
                  <c:v>-5</c:v>
                </c:pt>
                <c:pt idx="425">
                  <c:v>-5</c:v>
                </c:pt>
                <c:pt idx="426">
                  <c:v>-5</c:v>
                </c:pt>
                <c:pt idx="427">
                  <c:v>-5</c:v>
                </c:pt>
                <c:pt idx="428">
                  <c:v>-5</c:v>
                </c:pt>
                <c:pt idx="429">
                  <c:v>-5</c:v>
                </c:pt>
                <c:pt idx="430">
                  <c:v>-5</c:v>
                </c:pt>
                <c:pt idx="431">
                  <c:v>-5</c:v>
                </c:pt>
                <c:pt idx="432">
                  <c:v>-5</c:v>
                </c:pt>
                <c:pt idx="433">
                  <c:v>-5</c:v>
                </c:pt>
                <c:pt idx="434">
                  <c:v>-5</c:v>
                </c:pt>
                <c:pt idx="435">
                  <c:v>-5</c:v>
                </c:pt>
                <c:pt idx="436">
                  <c:v>-5</c:v>
                </c:pt>
                <c:pt idx="437">
                  <c:v>-5</c:v>
                </c:pt>
                <c:pt idx="438">
                  <c:v>-5</c:v>
                </c:pt>
                <c:pt idx="439">
                  <c:v>-5</c:v>
                </c:pt>
                <c:pt idx="440">
                  <c:v>-5</c:v>
                </c:pt>
                <c:pt idx="441">
                  <c:v>-5</c:v>
                </c:pt>
                <c:pt idx="442">
                  <c:v>-5</c:v>
                </c:pt>
                <c:pt idx="443">
                  <c:v>-5</c:v>
                </c:pt>
                <c:pt idx="444">
                  <c:v>-5</c:v>
                </c:pt>
                <c:pt idx="445">
                  <c:v>-5</c:v>
                </c:pt>
                <c:pt idx="446">
                  <c:v>-5</c:v>
                </c:pt>
                <c:pt idx="447">
                  <c:v>-5</c:v>
                </c:pt>
                <c:pt idx="448">
                  <c:v>-5</c:v>
                </c:pt>
                <c:pt idx="449">
                  <c:v>-5</c:v>
                </c:pt>
                <c:pt idx="450">
                  <c:v>-5</c:v>
                </c:pt>
                <c:pt idx="451">
                  <c:v>-5</c:v>
                </c:pt>
                <c:pt idx="452">
                  <c:v>-5</c:v>
                </c:pt>
                <c:pt idx="453">
                  <c:v>-5</c:v>
                </c:pt>
                <c:pt idx="454">
                  <c:v>-5</c:v>
                </c:pt>
                <c:pt idx="455">
                  <c:v>-5</c:v>
                </c:pt>
                <c:pt idx="456">
                  <c:v>-5</c:v>
                </c:pt>
                <c:pt idx="457">
                  <c:v>-5</c:v>
                </c:pt>
                <c:pt idx="458">
                  <c:v>-5</c:v>
                </c:pt>
                <c:pt idx="459">
                  <c:v>-5</c:v>
                </c:pt>
                <c:pt idx="460">
                  <c:v>-5</c:v>
                </c:pt>
                <c:pt idx="461">
                  <c:v>-5</c:v>
                </c:pt>
                <c:pt idx="462">
                  <c:v>-5</c:v>
                </c:pt>
                <c:pt idx="463">
                  <c:v>-5</c:v>
                </c:pt>
                <c:pt idx="464">
                  <c:v>-5</c:v>
                </c:pt>
                <c:pt idx="465">
                  <c:v>-5</c:v>
                </c:pt>
                <c:pt idx="466">
                  <c:v>-5</c:v>
                </c:pt>
                <c:pt idx="467">
                  <c:v>-5</c:v>
                </c:pt>
                <c:pt idx="468">
                  <c:v>-5</c:v>
                </c:pt>
                <c:pt idx="469">
                  <c:v>-5</c:v>
                </c:pt>
                <c:pt idx="470">
                  <c:v>-5</c:v>
                </c:pt>
                <c:pt idx="471">
                  <c:v>-5</c:v>
                </c:pt>
                <c:pt idx="472">
                  <c:v>-5</c:v>
                </c:pt>
                <c:pt idx="473">
                  <c:v>-5</c:v>
                </c:pt>
                <c:pt idx="474">
                  <c:v>-5</c:v>
                </c:pt>
                <c:pt idx="475">
                  <c:v>-5</c:v>
                </c:pt>
                <c:pt idx="476">
                  <c:v>-5</c:v>
                </c:pt>
                <c:pt idx="477">
                  <c:v>-5</c:v>
                </c:pt>
                <c:pt idx="478">
                  <c:v>-5</c:v>
                </c:pt>
                <c:pt idx="479">
                  <c:v>-5</c:v>
                </c:pt>
                <c:pt idx="480">
                  <c:v>-5</c:v>
                </c:pt>
                <c:pt idx="481">
                  <c:v>-5</c:v>
                </c:pt>
                <c:pt idx="482">
                  <c:v>-5</c:v>
                </c:pt>
                <c:pt idx="483">
                  <c:v>-5</c:v>
                </c:pt>
                <c:pt idx="484">
                  <c:v>-5</c:v>
                </c:pt>
                <c:pt idx="485">
                  <c:v>-5</c:v>
                </c:pt>
                <c:pt idx="486">
                  <c:v>-5</c:v>
                </c:pt>
                <c:pt idx="487">
                  <c:v>-5</c:v>
                </c:pt>
                <c:pt idx="488">
                  <c:v>-5</c:v>
                </c:pt>
                <c:pt idx="489">
                  <c:v>-5</c:v>
                </c:pt>
                <c:pt idx="490">
                  <c:v>-5</c:v>
                </c:pt>
                <c:pt idx="491">
                  <c:v>-5</c:v>
                </c:pt>
                <c:pt idx="492">
                  <c:v>-5</c:v>
                </c:pt>
                <c:pt idx="493">
                  <c:v>-5</c:v>
                </c:pt>
                <c:pt idx="494">
                  <c:v>-5</c:v>
                </c:pt>
                <c:pt idx="495">
                  <c:v>-5</c:v>
                </c:pt>
                <c:pt idx="496">
                  <c:v>-5</c:v>
                </c:pt>
                <c:pt idx="497">
                  <c:v>-5</c:v>
                </c:pt>
                <c:pt idx="498">
                  <c:v>-5</c:v>
                </c:pt>
                <c:pt idx="499">
                  <c:v>-5</c:v>
                </c:pt>
                <c:pt idx="500">
                  <c:v>-5</c:v>
                </c:pt>
                <c:pt idx="501">
                  <c:v>-5</c:v>
                </c:pt>
                <c:pt idx="502">
                  <c:v>-5</c:v>
                </c:pt>
                <c:pt idx="503">
                  <c:v>-5</c:v>
                </c:pt>
                <c:pt idx="504">
                  <c:v>-5</c:v>
                </c:pt>
                <c:pt idx="505">
                  <c:v>-5</c:v>
                </c:pt>
                <c:pt idx="506">
                  <c:v>-5</c:v>
                </c:pt>
                <c:pt idx="507">
                  <c:v>-5</c:v>
                </c:pt>
                <c:pt idx="508">
                  <c:v>-5</c:v>
                </c:pt>
                <c:pt idx="509">
                  <c:v>-5</c:v>
                </c:pt>
                <c:pt idx="510">
                  <c:v>-5</c:v>
                </c:pt>
                <c:pt idx="511">
                  <c:v>-5</c:v>
                </c:pt>
                <c:pt idx="512">
                  <c:v>-5</c:v>
                </c:pt>
                <c:pt idx="513">
                  <c:v>-5</c:v>
                </c:pt>
                <c:pt idx="514">
                  <c:v>-5</c:v>
                </c:pt>
                <c:pt idx="515">
                  <c:v>-5</c:v>
                </c:pt>
                <c:pt idx="516">
                  <c:v>-5</c:v>
                </c:pt>
                <c:pt idx="517">
                  <c:v>-5</c:v>
                </c:pt>
                <c:pt idx="518">
                  <c:v>-5</c:v>
                </c:pt>
                <c:pt idx="519">
                  <c:v>-5</c:v>
                </c:pt>
                <c:pt idx="520">
                  <c:v>-5</c:v>
                </c:pt>
                <c:pt idx="521">
                  <c:v>-5</c:v>
                </c:pt>
                <c:pt idx="522">
                  <c:v>-5</c:v>
                </c:pt>
                <c:pt idx="523">
                  <c:v>-5</c:v>
                </c:pt>
                <c:pt idx="524">
                  <c:v>-5</c:v>
                </c:pt>
                <c:pt idx="525">
                  <c:v>-5</c:v>
                </c:pt>
                <c:pt idx="526">
                  <c:v>-5</c:v>
                </c:pt>
                <c:pt idx="527">
                  <c:v>-5</c:v>
                </c:pt>
                <c:pt idx="528">
                  <c:v>-5</c:v>
                </c:pt>
                <c:pt idx="529">
                  <c:v>-5</c:v>
                </c:pt>
                <c:pt idx="530">
                  <c:v>-5</c:v>
                </c:pt>
                <c:pt idx="531">
                  <c:v>-5</c:v>
                </c:pt>
                <c:pt idx="532">
                  <c:v>-5</c:v>
                </c:pt>
                <c:pt idx="533">
                  <c:v>-5</c:v>
                </c:pt>
                <c:pt idx="534">
                  <c:v>-5</c:v>
                </c:pt>
                <c:pt idx="535">
                  <c:v>-5</c:v>
                </c:pt>
                <c:pt idx="536">
                  <c:v>-5</c:v>
                </c:pt>
                <c:pt idx="537">
                  <c:v>-5</c:v>
                </c:pt>
                <c:pt idx="538">
                  <c:v>-5</c:v>
                </c:pt>
                <c:pt idx="539">
                  <c:v>-5</c:v>
                </c:pt>
                <c:pt idx="540">
                  <c:v>-5</c:v>
                </c:pt>
                <c:pt idx="541">
                  <c:v>-5</c:v>
                </c:pt>
                <c:pt idx="542">
                  <c:v>-5</c:v>
                </c:pt>
                <c:pt idx="543">
                  <c:v>-5</c:v>
                </c:pt>
                <c:pt idx="544">
                  <c:v>-5</c:v>
                </c:pt>
                <c:pt idx="545">
                  <c:v>-5</c:v>
                </c:pt>
                <c:pt idx="546">
                  <c:v>-5</c:v>
                </c:pt>
                <c:pt idx="547">
                  <c:v>-5</c:v>
                </c:pt>
                <c:pt idx="548">
                  <c:v>-5</c:v>
                </c:pt>
                <c:pt idx="549">
                  <c:v>-5</c:v>
                </c:pt>
                <c:pt idx="550">
                  <c:v>-5</c:v>
                </c:pt>
                <c:pt idx="551">
                  <c:v>-5</c:v>
                </c:pt>
                <c:pt idx="552">
                  <c:v>-5</c:v>
                </c:pt>
                <c:pt idx="553">
                  <c:v>-5</c:v>
                </c:pt>
                <c:pt idx="554">
                  <c:v>-5</c:v>
                </c:pt>
                <c:pt idx="555">
                  <c:v>-5</c:v>
                </c:pt>
                <c:pt idx="556">
                  <c:v>-5</c:v>
                </c:pt>
                <c:pt idx="557">
                  <c:v>-5</c:v>
                </c:pt>
                <c:pt idx="558">
                  <c:v>-5</c:v>
                </c:pt>
                <c:pt idx="559">
                  <c:v>-5</c:v>
                </c:pt>
                <c:pt idx="560">
                  <c:v>-5</c:v>
                </c:pt>
                <c:pt idx="561">
                  <c:v>-5</c:v>
                </c:pt>
                <c:pt idx="562">
                  <c:v>-5</c:v>
                </c:pt>
                <c:pt idx="563">
                  <c:v>-5</c:v>
                </c:pt>
                <c:pt idx="564">
                  <c:v>-5</c:v>
                </c:pt>
                <c:pt idx="565">
                  <c:v>-5</c:v>
                </c:pt>
                <c:pt idx="566">
                  <c:v>-5</c:v>
                </c:pt>
                <c:pt idx="567">
                  <c:v>-5</c:v>
                </c:pt>
                <c:pt idx="568">
                  <c:v>-5</c:v>
                </c:pt>
                <c:pt idx="569">
                  <c:v>-5</c:v>
                </c:pt>
                <c:pt idx="570">
                  <c:v>-5</c:v>
                </c:pt>
                <c:pt idx="571">
                  <c:v>-5</c:v>
                </c:pt>
                <c:pt idx="572">
                  <c:v>-5</c:v>
                </c:pt>
                <c:pt idx="573">
                  <c:v>-5</c:v>
                </c:pt>
                <c:pt idx="574">
                  <c:v>-5</c:v>
                </c:pt>
                <c:pt idx="575">
                  <c:v>-5</c:v>
                </c:pt>
                <c:pt idx="576">
                  <c:v>-5</c:v>
                </c:pt>
                <c:pt idx="577">
                  <c:v>-5</c:v>
                </c:pt>
                <c:pt idx="578">
                  <c:v>-5</c:v>
                </c:pt>
                <c:pt idx="579">
                  <c:v>-5</c:v>
                </c:pt>
                <c:pt idx="580">
                  <c:v>-5</c:v>
                </c:pt>
                <c:pt idx="581">
                  <c:v>-5</c:v>
                </c:pt>
                <c:pt idx="582">
                  <c:v>-5</c:v>
                </c:pt>
                <c:pt idx="583">
                  <c:v>-5</c:v>
                </c:pt>
                <c:pt idx="584">
                  <c:v>-5</c:v>
                </c:pt>
                <c:pt idx="585">
                  <c:v>-5</c:v>
                </c:pt>
                <c:pt idx="586">
                  <c:v>-5</c:v>
                </c:pt>
                <c:pt idx="587">
                  <c:v>-5</c:v>
                </c:pt>
                <c:pt idx="588">
                  <c:v>-5</c:v>
                </c:pt>
                <c:pt idx="589">
                  <c:v>-5</c:v>
                </c:pt>
                <c:pt idx="590">
                  <c:v>-5</c:v>
                </c:pt>
                <c:pt idx="591">
                  <c:v>-5</c:v>
                </c:pt>
                <c:pt idx="592">
                  <c:v>-5</c:v>
                </c:pt>
                <c:pt idx="593">
                  <c:v>-5</c:v>
                </c:pt>
                <c:pt idx="594">
                  <c:v>-5</c:v>
                </c:pt>
                <c:pt idx="595">
                  <c:v>-5</c:v>
                </c:pt>
                <c:pt idx="596">
                  <c:v>-5</c:v>
                </c:pt>
                <c:pt idx="597">
                  <c:v>-5</c:v>
                </c:pt>
                <c:pt idx="598">
                  <c:v>-5</c:v>
                </c:pt>
                <c:pt idx="599">
                  <c:v>-5</c:v>
                </c:pt>
                <c:pt idx="600">
                  <c:v>-5</c:v>
                </c:pt>
                <c:pt idx="601">
                  <c:v>-5</c:v>
                </c:pt>
                <c:pt idx="602">
                  <c:v>-5</c:v>
                </c:pt>
                <c:pt idx="603">
                  <c:v>-5</c:v>
                </c:pt>
                <c:pt idx="604">
                  <c:v>-5</c:v>
                </c:pt>
                <c:pt idx="605">
                  <c:v>-5</c:v>
                </c:pt>
                <c:pt idx="606">
                  <c:v>-5</c:v>
                </c:pt>
                <c:pt idx="607">
                  <c:v>-5</c:v>
                </c:pt>
                <c:pt idx="608">
                  <c:v>-5</c:v>
                </c:pt>
                <c:pt idx="609">
                  <c:v>-5</c:v>
                </c:pt>
                <c:pt idx="610">
                  <c:v>-5</c:v>
                </c:pt>
                <c:pt idx="611">
                  <c:v>-5</c:v>
                </c:pt>
                <c:pt idx="612">
                  <c:v>-5</c:v>
                </c:pt>
                <c:pt idx="613">
                  <c:v>-5</c:v>
                </c:pt>
                <c:pt idx="614">
                  <c:v>-5</c:v>
                </c:pt>
                <c:pt idx="615">
                  <c:v>-5</c:v>
                </c:pt>
                <c:pt idx="616">
                  <c:v>-5</c:v>
                </c:pt>
                <c:pt idx="617">
                  <c:v>-5</c:v>
                </c:pt>
                <c:pt idx="618">
                  <c:v>-5</c:v>
                </c:pt>
                <c:pt idx="619">
                  <c:v>-5</c:v>
                </c:pt>
                <c:pt idx="620">
                  <c:v>-5</c:v>
                </c:pt>
                <c:pt idx="621">
                  <c:v>-5</c:v>
                </c:pt>
                <c:pt idx="622">
                  <c:v>-5</c:v>
                </c:pt>
                <c:pt idx="623">
                  <c:v>-5</c:v>
                </c:pt>
                <c:pt idx="624">
                  <c:v>-5</c:v>
                </c:pt>
                <c:pt idx="625">
                  <c:v>-5</c:v>
                </c:pt>
                <c:pt idx="626">
                  <c:v>-5</c:v>
                </c:pt>
                <c:pt idx="627">
                  <c:v>-5</c:v>
                </c:pt>
                <c:pt idx="628">
                  <c:v>-5</c:v>
                </c:pt>
                <c:pt idx="629">
                  <c:v>-5</c:v>
                </c:pt>
                <c:pt idx="630">
                  <c:v>-5</c:v>
                </c:pt>
                <c:pt idx="631">
                  <c:v>-5</c:v>
                </c:pt>
                <c:pt idx="632">
                  <c:v>-5</c:v>
                </c:pt>
                <c:pt idx="633">
                  <c:v>-5</c:v>
                </c:pt>
                <c:pt idx="634">
                  <c:v>-5</c:v>
                </c:pt>
                <c:pt idx="635">
                  <c:v>-5</c:v>
                </c:pt>
                <c:pt idx="636">
                  <c:v>-5</c:v>
                </c:pt>
                <c:pt idx="637">
                  <c:v>-5</c:v>
                </c:pt>
                <c:pt idx="638">
                  <c:v>-5</c:v>
                </c:pt>
                <c:pt idx="639">
                  <c:v>-5</c:v>
                </c:pt>
                <c:pt idx="640">
                  <c:v>-5</c:v>
                </c:pt>
                <c:pt idx="641">
                  <c:v>-5</c:v>
                </c:pt>
                <c:pt idx="642">
                  <c:v>-5</c:v>
                </c:pt>
                <c:pt idx="643">
                  <c:v>-5</c:v>
                </c:pt>
                <c:pt idx="644">
                  <c:v>-5</c:v>
                </c:pt>
                <c:pt idx="645">
                  <c:v>-5</c:v>
                </c:pt>
                <c:pt idx="646">
                  <c:v>-5</c:v>
                </c:pt>
                <c:pt idx="647">
                  <c:v>-5</c:v>
                </c:pt>
                <c:pt idx="648">
                  <c:v>-5</c:v>
                </c:pt>
                <c:pt idx="649">
                  <c:v>-5</c:v>
                </c:pt>
                <c:pt idx="650">
                  <c:v>-5</c:v>
                </c:pt>
                <c:pt idx="651">
                  <c:v>-5</c:v>
                </c:pt>
                <c:pt idx="652">
                  <c:v>-5</c:v>
                </c:pt>
                <c:pt idx="653">
                  <c:v>-5</c:v>
                </c:pt>
                <c:pt idx="654">
                  <c:v>-5</c:v>
                </c:pt>
                <c:pt idx="655">
                  <c:v>-5</c:v>
                </c:pt>
                <c:pt idx="656">
                  <c:v>-5</c:v>
                </c:pt>
                <c:pt idx="657">
                  <c:v>-5</c:v>
                </c:pt>
                <c:pt idx="658">
                  <c:v>-5</c:v>
                </c:pt>
                <c:pt idx="659">
                  <c:v>-5</c:v>
                </c:pt>
                <c:pt idx="660">
                  <c:v>-5</c:v>
                </c:pt>
                <c:pt idx="661">
                  <c:v>-5</c:v>
                </c:pt>
                <c:pt idx="662">
                  <c:v>-5</c:v>
                </c:pt>
                <c:pt idx="663">
                  <c:v>-5</c:v>
                </c:pt>
                <c:pt idx="664">
                  <c:v>-5</c:v>
                </c:pt>
                <c:pt idx="665">
                  <c:v>-5</c:v>
                </c:pt>
                <c:pt idx="666">
                  <c:v>-5</c:v>
                </c:pt>
                <c:pt idx="667">
                  <c:v>-5</c:v>
                </c:pt>
                <c:pt idx="668">
                  <c:v>-5</c:v>
                </c:pt>
                <c:pt idx="669">
                  <c:v>-5</c:v>
                </c:pt>
                <c:pt idx="670">
                  <c:v>-5</c:v>
                </c:pt>
                <c:pt idx="671">
                  <c:v>-5</c:v>
                </c:pt>
                <c:pt idx="672">
                  <c:v>-5</c:v>
                </c:pt>
                <c:pt idx="673">
                  <c:v>-5</c:v>
                </c:pt>
                <c:pt idx="674">
                  <c:v>-5</c:v>
                </c:pt>
                <c:pt idx="675">
                  <c:v>-5</c:v>
                </c:pt>
                <c:pt idx="676">
                  <c:v>-5</c:v>
                </c:pt>
                <c:pt idx="677">
                  <c:v>-5</c:v>
                </c:pt>
                <c:pt idx="678">
                  <c:v>-5</c:v>
                </c:pt>
                <c:pt idx="679">
                  <c:v>-5</c:v>
                </c:pt>
                <c:pt idx="680">
                  <c:v>-5</c:v>
                </c:pt>
                <c:pt idx="681">
                  <c:v>-5</c:v>
                </c:pt>
                <c:pt idx="682">
                  <c:v>-5</c:v>
                </c:pt>
                <c:pt idx="683">
                  <c:v>-5</c:v>
                </c:pt>
                <c:pt idx="684">
                  <c:v>-5</c:v>
                </c:pt>
                <c:pt idx="685">
                  <c:v>-5</c:v>
                </c:pt>
                <c:pt idx="686">
                  <c:v>-5</c:v>
                </c:pt>
                <c:pt idx="687">
                  <c:v>-5</c:v>
                </c:pt>
                <c:pt idx="688">
                  <c:v>-5</c:v>
                </c:pt>
                <c:pt idx="689">
                  <c:v>-5</c:v>
                </c:pt>
                <c:pt idx="690">
                  <c:v>-5</c:v>
                </c:pt>
                <c:pt idx="691">
                  <c:v>-5</c:v>
                </c:pt>
                <c:pt idx="692">
                  <c:v>-5</c:v>
                </c:pt>
                <c:pt idx="693">
                  <c:v>-5</c:v>
                </c:pt>
                <c:pt idx="694">
                  <c:v>-5</c:v>
                </c:pt>
                <c:pt idx="695">
                  <c:v>-5</c:v>
                </c:pt>
                <c:pt idx="696">
                  <c:v>-5</c:v>
                </c:pt>
                <c:pt idx="697">
                  <c:v>-5</c:v>
                </c:pt>
                <c:pt idx="698">
                  <c:v>-5</c:v>
                </c:pt>
                <c:pt idx="699">
                  <c:v>-5</c:v>
                </c:pt>
                <c:pt idx="700">
                  <c:v>-5</c:v>
                </c:pt>
                <c:pt idx="701">
                  <c:v>-5</c:v>
                </c:pt>
                <c:pt idx="702">
                  <c:v>-5</c:v>
                </c:pt>
                <c:pt idx="703">
                  <c:v>-5</c:v>
                </c:pt>
                <c:pt idx="704">
                  <c:v>-5</c:v>
                </c:pt>
                <c:pt idx="705">
                  <c:v>-5</c:v>
                </c:pt>
                <c:pt idx="706">
                  <c:v>-5</c:v>
                </c:pt>
                <c:pt idx="707">
                  <c:v>-5</c:v>
                </c:pt>
                <c:pt idx="708">
                  <c:v>-5</c:v>
                </c:pt>
                <c:pt idx="709">
                  <c:v>-5</c:v>
                </c:pt>
                <c:pt idx="710">
                  <c:v>-5</c:v>
                </c:pt>
                <c:pt idx="711">
                  <c:v>-5</c:v>
                </c:pt>
                <c:pt idx="712">
                  <c:v>-5</c:v>
                </c:pt>
                <c:pt idx="713">
                  <c:v>-5</c:v>
                </c:pt>
                <c:pt idx="714">
                  <c:v>-5</c:v>
                </c:pt>
                <c:pt idx="715">
                  <c:v>-5</c:v>
                </c:pt>
                <c:pt idx="716">
                  <c:v>-5</c:v>
                </c:pt>
                <c:pt idx="717">
                  <c:v>-5</c:v>
                </c:pt>
                <c:pt idx="718">
                  <c:v>-5</c:v>
                </c:pt>
                <c:pt idx="719">
                  <c:v>-5</c:v>
                </c:pt>
                <c:pt idx="720">
                  <c:v>-5</c:v>
                </c:pt>
                <c:pt idx="721">
                  <c:v>-5</c:v>
                </c:pt>
                <c:pt idx="722">
                  <c:v>-5</c:v>
                </c:pt>
                <c:pt idx="723">
                  <c:v>-5</c:v>
                </c:pt>
                <c:pt idx="724">
                  <c:v>-5</c:v>
                </c:pt>
                <c:pt idx="725">
                  <c:v>-5</c:v>
                </c:pt>
                <c:pt idx="726">
                  <c:v>-5</c:v>
                </c:pt>
                <c:pt idx="727">
                  <c:v>-5</c:v>
                </c:pt>
                <c:pt idx="728">
                  <c:v>-5</c:v>
                </c:pt>
                <c:pt idx="729">
                  <c:v>-5</c:v>
                </c:pt>
                <c:pt idx="730">
                  <c:v>-5</c:v>
                </c:pt>
                <c:pt idx="731">
                  <c:v>-5</c:v>
                </c:pt>
                <c:pt idx="732">
                  <c:v>-5</c:v>
                </c:pt>
                <c:pt idx="733">
                  <c:v>-5</c:v>
                </c:pt>
                <c:pt idx="734">
                  <c:v>-5</c:v>
                </c:pt>
                <c:pt idx="735">
                  <c:v>-5</c:v>
                </c:pt>
                <c:pt idx="736">
                  <c:v>-5</c:v>
                </c:pt>
                <c:pt idx="737">
                  <c:v>-5</c:v>
                </c:pt>
                <c:pt idx="738">
                  <c:v>-5</c:v>
                </c:pt>
                <c:pt idx="739">
                  <c:v>-5</c:v>
                </c:pt>
                <c:pt idx="740">
                  <c:v>-5</c:v>
                </c:pt>
                <c:pt idx="741">
                  <c:v>-5</c:v>
                </c:pt>
                <c:pt idx="742">
                  <c:v>-5</c:v>
                </c:pt>
                <c:pt idx="743">
                  <c:v>-5</c:v>
                </c:pt>
                <c:pt idx="744">
                  <c:v>-5</c:v>
                </c:pt>
                <c:pt idx="745">
                  <c:v>-5</c:v>
                </c:pt>
                <c:pt idx="746">
                  <c:v>-5</c:v>
                </c:pt>
                <c:pt idx="747">
                  <c:v>-5</c:v>
                </c:pt>
                <c:pt idx="748">
                  <c:v>-5</c:v>
                </c:pt>
                <c:pt idx="749">
                  <c:v>-5</c:v>
                </c:pt>
                <c:pt idx="750">
                  <c:v>-5</c:v>
                </c:pt>
                <c:pt idx="751">
                  <c:v>-5</c:v>
                </c:pt>
                <c:pt idx="752">
                  <c:v>-5</c:v>
                </c:pt>
                <c:pt idx="753">
                  <c:v>-5</c:v>
                </c:pt>
                <c:pt idx="754">
                  <c:v>-5</c:v>
                </c:pt>
                <c:pt idx="755">
                  <c:v>-5</c:v>
                </c:pt>
                <c:pt idx="756">
                  <c:v>-5</c:v>
                </c:pt>
                <c:pt idx="757">
                  <c:v>-5</c:v>
                </c:pt>
                <c:pt idx="758">
                  <c:v>-5</c:v>
                </c:pt>
                <c:pt idx="759">
                  <c:v>-5</c:v>
                </c:pt>
                <c:pt idx="760">
                  <c:v>-5</c:v>
                </c:pt>
                <c:pt idx="761">
                  <c:v>-5</c:v>
                </c:pt>
                <c:pt idx="762">
                  <c:v>-5</c:v>
                </c:pt>
                <c:pt idx="763">
                  <c:v>-5</c:v>
                </c:pt>
                <c:pt idx="764">
                  <c:v>-5</c:v>
                </c:pt>
                <c:pt idx="765">
                  <c:v>-5</c:v>
                </c:pt>
                <c:pt idx="766">
                  <c:v>-5</c:v>
                </c:pt>
                <c:pt idx="767">
                  <c:v>-5</c:v>
                </c:pt>
                <c:pt idx="768">
                  <c:v>-5</c:v>
                </c:pt>
                <c:pt idx="769">
                  <c:v>-5</c:v>
                </c:pt>
                <c:pt idx="770">
                  <c:v>-5</c:v>
                </c:pt>
                <c:pt idx="771">
                  <c:v>-5</c:v>
                </c:pt>
                <c:pt idx="772">
                  <c:v>-5</c:v>
                </c:pt>
                <c:pt idx="773">
                  <c:v>-5</c:v>
                </c:pt>
                <c:pt idx="774">
                  <c:v>-5</c:v>
                </c:pt>
                <c:pt idx="775">
                  <c:v>-5</c:v>
                </c:pt>
                <c:pt idx="776">
                  <c:v>-5</c:v>
                </c:pt>
                <c:pt idx="777">
                  <c:v>-5</c:v>
                </c:pt>
                <c:pt idx="778">
                  <c:v>-5</c:v>
                </c:pt>
                <c:pt idx="779">
                  <c:v>-5</c:v>
                </c:pt>
                <c:pt idx="780">
                  <c:v>-5</c:v>
                </c:pt>
                <c:pt idx="781">
                  <c:v>-5</c:v>
                </c:pt>
                <c:pt idx="782">
                  <c:v>-5</c:v>
                </c:pt>
                <c:pt idx="783">
                  <c:v>-5</c:v>
                </c:pt>
                <c:pt idx="784">
                  <c:v>-5</c:v>
                </c:pt>
                <c:pt idx="785">
                  <c:v>-5</c:v>
                </c:pt>
                <c:pt idx="786">
                  <c:v>-5</c:v>
                </c:pt>
                <c:pt idx="787">
                  <c:v>-5</c:v>
                </c:pt>
                <c:pt idx="788">
                  <c:v>-5</c:v>
                </c:pt>
                <c:pt idx="789">
                  <c:v>-5</c:v>
                </c:pt>
                <c:pt idx="790">
                  <c:v>-5</c:v>
                </c:pt>
                <c:pt idx="791">
                  <c:v>-5</c:v>
                </c:pt>
                <c:pt idx="792">
                  <c:v>-5</c:v>
                </c:pt>
                <c:pt idx="793">
                  <c:v>-5</c:v>
                </c:pt>
                <c:pt idx="794">
                  <c:v>-5</c:v>
                </c:pt>
                <c:pt idx="795">
                  <c:v>-5</c:v>
                </c:pt>
                <c:pt idx="796">
                  <c:v>-5</c:v>
                </c:pt>
                <c:pt idx="797">
                  <c:v>-5</c:v>
                </c:pt>
                <c:pt idx="798">
                  <c:v>-5</c:v>
                </c:pt>
                <c:pt idx="799">
                  <c:v>-5</c:v>
                </c:pt>
                <c:pt idx="800">
                  <c:v>-5</c:v>
                </c:pt>
                <c:pt idx="801">
                  <c:v>-5</c:v>
                </c:pt>
                <c:pt idx="802">
                  <c:v>-5</c:v>
                </c:pt>
                <c:pt idx="803">
                  <c:v>-5</c:v>
                </c:pt>
                <c:pt idx="804">
                  <c:v>-5</c:v>
                </c:pt>
                <c:pt idx="805">
                  <c:v>-5</c:v>
                </c:pt>
                <c:pt idx="806">
                  <c:v>-5</c:v>
                </c:pt>
                <c:pt idx="807">
                  <c:v>-5</c:v>
                </c:pt>
                <c:pt idx="808">
                  <c:v>-5</c:v>
                </c:pt>
                <c:pt idx="809">
                  <c:v>-5</c:v>
                </c:pt>
                <c:pt idx="810">
                  <c:v>-5</c:v>
                </c:pt>
                <c:pt idx="811">
                  <c:v>-5</c:v>
                </c:pt>
                <c:pt idx="812">
                  <c:v>-5</c:v>
                </c:pt>
                <c:pt idx="813">
                  <c:v>-5</c:v>
                </c:pt>
                <c:pt idx="814">
                  <c:v>-5</c:v>
                </c:pt>
                <c:pt idx="815">
                  <c:v>-5</c:v>
                </c:pt>
                <c:pt idx="816">
                  <c:v>-5</c:v>
                </c:pt>
                <c:pt idx="817">
                  <c:v>-5</c:v>
                </c:pt>
                <c:pt idx="818">
                  <c:v>-5</c:v>
                </c:pt>
                <c:pt idx="819">
                  <c:v>-5</c:v>
                </c:pt>
                <c:pt idx="820">
                  <c:v>-5</c:v>
                </c:pt>
                <c:pt idx="821">
                  <c:v>-5</c:v>
                </c:pt>
                <c:pt idx="822">
                  <c:v>-5</c:v>
                </c:pt>
                <c:pt idx="823">
                  <c:v>-5</c:v>
                </c:pt>
                <c:pt idx="824">
                  <c:v>-5</c:v>
                </c:pt>
                <c:pt idx="825">
                  <c:v>-5</c:v>
                </c:pt>
                <c:pt idx="826">
                  <c:v>-5</c:v>
                </c:pt>
                <c:pt idx="827">
                  <c:v>-5</c:v>
                </c:pt>
                <c:pt idx="828">
                  <c:v>-5</c:v>
                </c:pt>
                <c:pt idx="829">
                  <c:v>-5</c:v>
                </c:pt>
                <c:pt idx="830">
                  <c:v>-5</c:v>
                </c:pt>
                <c:pt idx="831">
                  <c:v>-5</c:v>
                </c:pt>
                <c:pt idx="832">
                  <c:v>-5</c:v>
                </c:pt>
                <c:pt idx="833">
                  <c:v>-5</c:v>
                </c:pt>
                <c:pt idx="834">
                  <c:v>-5</c:v>
                </c:pt>
                <c:pt idx="835">
                  <c:v>-5</c:v>
                </c:pt>
                <c:pt idx="836">
                  <c:v>-5</c:v>
                </c:pt>
                <c:pt idx="837">
                  <c:v>-5</c:v>
                </c:pt>
                <c:pt idx="838">
                  <c:v>-5</c:v>
                </c:pt>
                <c:pt idx="839">
                  <c:v>-5</c:v>
                </c:pt>
                <c:pt idx="840">
                  <c:v>-5</c:v>
                </c:pt>
                <c:pt idx="841">
                  <c:v>-5</c:v>
                </c:pt>
                <c:pt idx="842">
                  <c:v>-5</c:v>
                </c:pt>
                <c:pt idx="843">
                  <c:v>-5</c:v>
                </c:pt>
                <c:pt idx="844">
                  <c:v>-5</c:v>
                </c:pt>
                <c:pt idx="845">
                  <c:v>-5</c:v>
                </c:pt>
                <c:pt idx="846">
                  <c:v>-5</c:v>
                </c:pt>
                <c:pt idx="847">
                  <c:v>-5</c:v>
                </c:pt>
                <c:pt idx="848">
                  <c:v>-5</c:v>
                </c:pt>
                <c:pt idx="849">
                  <c:v>-5</c:v>
                </c:pt>
                <c:pt idx="850">
                  <c:v>-5</c:v>
                </c:pt>
                <c:pt idx="851">
                  <c:v>-5</c:v>
                </c:pt>
                <c:pt idx="852">
                  <c:v>-5</c:v>
                </c:pt>
                <c:pt idx="853">
                  <c:v>-5</c:v>
                </c:pt>
                <c:pt idx="854">
                  <c:v>-5</c:v>
                </c:pt>
                <c:pt idx="855">
                  <c:v>-5</c:v>
                </c:pt>
                <c:pt idx="856">
                  <c:v>-5</c:v>
                </c:pt>
                <c:pt idx="857">
                  <c:v>-5</c:v>
                </c:pt>
                <c:pt idx="858">
                  <c:v>-5</c:v>
                </c:pt>
                <c:pt idx="859">
                  <c:v>-5</c:v>
                </c:pt>
                <c:pt idx="860">
                  <c:v>-5</c:v>
                </c:pt>
                <c:pt idx="861">
                  <c:v>-5</c:v>
                </c:pt>
                <c:pt idx="862">
                  <c:v>-5</c:v>
                </c:pt>
                <c:pt idx="863">
                  <c:v>-5</c:v>
                </c:pt>
                <c:pt idx="864">
                  <c:v>-5</c:v>
                </c:pt>
                <c:pt idx="865">
                  <c:v>-5</c:v>
                </c:pt>
                <c:pt idx="866">
                  <c:v>-5</c:v>
                </c:pt>
                <c:pt idx="867">
                  <c:v>-5</c:v>
                </c:pt>
                <c:pt idx="868">
                  <c:v>-5</c:v>
                </c:pt>
                <c:pt idx="869">
                  <c:v>-5</c:v>
                </c:pt>
                <c:pt idx="870">
                  <c:v>-5</c:v>
                </c:pt>
                <c:pt idx="871">
                  <c:v>-5</c:v>
                </c:pt>
                <c:pt idx="872">
                  <c:v>-5</c:v>
                </c:pt>
                <c:pt idx="873">
                  <c:v>-5</c:v>
                </c:pt>
                <c:pt idx="874">
                  <c:v>-5</c:v>
                </c:pt>
                <c:pt idx="875">
                  <c:v>-5</c:v>
                </c:pt>
                <c:pt idx="876">
                  <c:v>-5</c:v>
                </c:pt>
                <c:pt idx="877">
                  <c:v>-5</c:v>
                </c:pt>
                <c:pt idx="878">
                  <c:v>-5</c:v>
                </c:pt>
                <c:pt idx="879">
                  <c:v>-5</c:v>
                </c:pt>
                <c:pt idx="880">
                  <c:v>-5</c:v>
                </c:pt>
                <c:pt idx="881">
                  <c:v>-5</c:v>
                </c:pt>
                <c:pt idx="882">
                  <c:v>-5</c:v>
                </c:pt>
                <c:pt idx="883">
                  <c:v>-5</c:v>
                </c:pt>
                <c:pt idx="884">
                  <c:v>-5</c:v>
                </c:pt>
                <c:pt idx="885">
                  <c:v>-5</c:v>
                </c:pt>
                <c:pt idx="886">
                  <c:v>-5</c:v>
                </c:pt>
                <c:pt idx="887">
                  <c:v>-5</c:v>
                </c:pt>
                <c:pt idx="888">
                  <c:v>-5</c:v>
                </c:pt>
                <c:pt idx="889">
                  <c:v>-5</c:v>
                </c:pt>
                <c:pt idx="890">
                  <c:v>-5</c:v>
                </c:pt>
                <c:pt idx="891">
                  <c:v>-5</c:v>
                </c:pt>
                <c:pt idx="892">
                  <c:v>-5</c:v>
                </c:pt>
                <c:pt idx="893">
                  <c:v>-5</c:v>
                </c:pt>
                <c:pt idx="894">
                  <c:v>-5</c:v>
                </c:pt>
                <c:pt idx="895">
                  <c:v>-5</c:v>
                </c:pt>
                <c:pt idx="896">
                  <c:v>-5</c:v>
                </c:pt>
                <c:pt idx="897">
                  <c:v>-5</c:v>
                </c:pt>
                <c:pt idx="898">
                  <c:v>-5</c:v>
                </c:pt>
                <c:pt idx="899">
                  <c:v>-5</c:v>
                </c:pt>
                <c:pt idx="900">
                  <c:v>-5</c:v>
                </c:pt>
                <c:pt idx="901">
                  <c:v>-5</c:v>
                </c:pt>
                <c:pt idx="902">
                  <c:v>-5</c:v>
                </c:pt>
                <c:pt idx="903">
                  <c:v>-5</c:v>
                </c:pt>
                <c:pt idx="904">
                  <c:v>-5</c:v>
                </c:pt>
                <c:pt idx="905">
                  <c:v>-5</c:v>
                </c:pt>
                <c:pt idx="906">
                  <c:v>-5</c:v>
                </c:pt>
                <c:pt idx="907">
                  <c:v>-5</c:v>
                </c:pt>
                <c:pt idx="908">
                  <c:v>-5</c:v>
                </c:pt>
                <c:pt idx="909">
                  <c:v>-5</c:v>
                </c:pt>
                <c:pt idx="910">
                  <c:v>-5</c:v>
                </c:pt>
                <c:pt idx="911">
                  <c:v>-5</c:v>
                </c:pt>
                <c:pt idx="912">
                  <c:v>-5</c:v>
                </c:pt>
                <c:pt idx="913">
                  <c:v>-5</c:v>
                </c:pt>
                <c:pt idx="914">
                  <c:v>-5</c:v>
                </c:pt>
                <c:pt idx="915">
                  <c:v>-5</c:v>
                </c:pt>
                <c:pt idx="916">
                  <c:v>-5</c:v>
                </c:pt>
                <c:pt idx="917">
                  <c:v>-5</c:v>
                </c:pt>
                <c:pt idx="918">
                  <c:v>-5</c:v>
                </c:pt>
                <c:pt idx="919">
                  <c:v>-5</c:v>
                </c:pt>
                <c:pt idx="920">
                  <c:v>-5</c:v>
                </c:pt>
                <c:pt idx="921">
                  <c:v>-5</c:v>
                </c:pt>
                <c:pt idx="922">
                  <c:v>-5</c:v>
                </c:pt>
                <c:pt idx="923">
                  <c:v>-5</c:v>
                </c:pt>
                <c:pt idx="924">
                  <c:v>-5</c:v>
                </c:pt>
                <c:pt idx="925">
                  <c:v>-5</c:v>
                </c:pt>
                <c:pt idx="926">
                  <c:v>-5</c:v>
                </c:pt>
                <c:pt idx="927">
                  <c:v>-5</c:v>
                </c:pt>
                <c:pt idx="928">
                  <c:v>-5</c:v>
                </c:pt>
                <c:pt idx="929">
                  <c:v>-5</c:v>
                </c:pt>
                <c:pt idx="930">
                  <c:v>-5</c:v>
                </c:pt>
                <c:pt idx="931">
                  <c:v>-5</c:v>
                </c:pt>
                <c:pt idx="932">
                  <c:v>-5</c:v>
                </c:pt>
                <c:pt idx="933">
                  <c:v>-5</c:v>
                </c:pt>
                <c:pt idx="934">
                  <c:v>-5</c:v>
                </c:pt>
                <c:pt idx="935">
                  <c:v>-5</c:v>
                </c:pt>
                <c:pt idx="936">
                  <c:v>-5</c:v>
                </c:pt>
                <c:pt idx="937">
                  <c:v>-5</c:v>
                </c:pt>
                <c:pt idx="938">
                  <c:v>-5</c:v>
                </c:pt>
                <c:pt idx="939">
                  <c:v>-5</c:v>
                </c:pt>
                <c:pt idx="940">
                  <c:v>-5</c:v>
                </c:pt>
                <c:pt idx="941">
                  <c:v>-5</c:v>
                </c:pt>
                <c:pt idx="942">
                  <c:v>-5</c:v>
                </c:pt>
                <c:pt idx="943">
                  <c:v>-5</c:v>
                </c:pt>
                <c:pt idx="944">
                  <c:v>-5</c:v>
                </c:pt>
                <c:pt idx="945">
                  <c:v>-5</c:v>
                </c:pt>
                <c:pt idx="946">
                  <c:v>-5</c:v>
                </c:pt>
                <c:pt idx="947">
                  <c:v>-5</c:v>
                </c:pt>
                <c:pt idx="948">
                  <c:v>-5</c:v>
                </c:pt>
                <c:pt idx="949">
                  <c:v>-5</c:v>
                </c:pt>
                <c:pt idx="950">
                  <c:v>-5</c:v>
                </c:pt>
                <c:pt idx="951">
                  <c:v>-5</c:v>
                </c:pt>
                <c:pt idx="952">
                  <c:v>-5</c:v>
                </c:pt>
                <c:pt idx="953">
                  <c:v>-5</c:v>
                </c:pt>
                <c:pt idx="954">
                  <c:v>-5</c:v>
                </c:pt>
                <c:pt idx="955">
                  <c:v>-5</c:v>
                </c:pt>
                <c:pt idx="956">
                  <c:v>-5</c:v>
                </c:pt>
                <c:pt idx="957">
                  <c:v>-5</c:v>
                </c:pt>
                <c:pt idx="958">
                  <c:v>-5</c:v>
                </c:pt>
                <c:pt idx="959">
                  <c:v>-5</c:v>
                </c:pt>
                <c:pt idx="960">
                  <c:v>-5</c:v>
                </c:pt>
                <c:pt idx="961">
                  <c:v>-5</c:v>
                </c:pt>
                <c:pt idx="962">
                  <c:v>-5</c:v>
                </c:pt>
                <c:pt idx="963">
                  <c:v>-5</c:v>
                </c:pt>
                <c:pt idx="964">
                  <c:v>-5</c:v>
                </c:pt>
                <c:pt idx="965">
                  <c:v>-5</c:v>
                </c:pt>
                <c:pt idx="966">
                  <c:v>-5</c:v>
                </c:pt>
                <c:pt idx="967">
                  <c:v>-5</c:v>
                </c:pt>
                <c:pt idx="968">
                  <c:v>-5</c:v>
                </c:pt>
                <c:pt idx="969">
                  <c:v>-5</c:v>
                </c:pt>
                <c:pt idx="970">
                  <c:v>-5</c:v>
                </c:pt>
                <c:pt idx="971">
                  <c:v>-5</c:v>
                </c:pt>
                <c:pt idx="972">
                  <c:v>-5</c:v>
                </c:pt>
                <c:pt idx="973">
                  <c:v>-5</c:v>
                </c:pt>
                <c:pt idx="974">
                  <c:v>-5</c:v>
                </c:pt>
                <c:pt idx="975">
                  <c:v>-5</c:v>
                </c:pt>
                <c:pt idx="976">
                  <c:v>-5</c:v>
                </c:pt>
                <c:pt idx="977">
                  <c:v>-5</c:v>
                </c:pt>
                <c:pt idx="978">
                  <c:v>-5</c:v>
                </c:pt>
                <c:pt idx="979">
                  <c:v>-5</c:v>
                </c:pt>
                <c:pt idx="980">
                  <c:v>-5</c:v>
                </c:pt>
                <c:pt idx="981">
                  <c:v>-5</c:v>
                </c:pt>
                <c:pt idx="982">
                  <c:v>-5</c:v>
                </c:pt>
                <c:pt idx="983">
                  <c:v>-5</c:v>
                </c:pt>
                <c:pt idx="984">
                  <c:v>-5</c:v>
                </c:pt>
                <c:pt idx="985">
                  <c:v>-5</c:v>
                </c:pt>
                <c:pt idx="986">
                  <c:v>-5</c:v>
                </c:pt>
                <c:pt idx="987">
                  <c:v>-5</c:v>
                </c:pt>
                <c:pt idx="988">
                  <c:v>-5</c:v>
                </c:pt>
                <c:pt idx="989">
                  <c:v>-5</c:v>
                </c:pt>
                <c:pt idx="990">
                  <c:v>-5</c:v>
                </c:pt>
                <c:pt idx="991">
                  <c:v>-5</c:v>
                </c:pt>
                <c:pt idx="992">
                  <c:v>-5</c:v>
                </c:pt>
                <c:pt idx="993">
                  <c:v>-5</c:v>
                </c:pt>
                <c:pt idx="994">
                  <c:v>-5</c:v>
                </c:pt>
                <c:pt idx="995">
                  <c:v>-5</c:v>
                </c:pt>
                <c:pt idx="996">
                  <c:v>-5</c:v>
                </c:pt>
                <c:pt idx="997">
                  <c:v>-5</c:v>
                </c:pt>
                <c:pt idx="998">
                  <c:v>-5</c:v>
                </c:pt>
                <c:pt idx="999">
                  <c:v>-5</c:v>
                </c:pt>
                <c:pt idx="1000">
                  <c:v>-5</c:v>
                </c:pt>
                <c:pt idx="1001">
                  <c:v>-5</c:v>
                </c:pt>
                <c:pt idx="1002">
                  <c:v>-5</c:v>
                </c:pt>
                <c:pt idx="1003">
                  <c:v>-5</c:v>
                </c:pt>
                <c:pt idx="1004">
                  <c:v>-5</c:v>
                </c:pt>
                <c:pt idx="1005">
                  <c:v>-5</c:v>
                </c:pt>
                <c:pt idx="1006">
                  <c:v>-5</c:v>
                </c:pt>
                <c:pt idx="1007">
                  <c:v>-5</c:v>
                </c:pt>
                <c:pt idx="1008">
                  <c:v>-5</c:v>
                </c:pt>
                <c:pt idx="1009">
                  <c:v>-5</c:v>
                </c:pt>
                <c:pt idx="1010">
                  <c:v>-5</c:v>
                </c:pt>
                <c:pt idx="1011">
                  <c:v>-5</c:v>
                </c:pt>
                <c:pt idx="1012">
                  <c:v>-5</c:v>
                </c:pt>
                <c:pt idx="1013">
                  <c:v>-5</c:v>
                </c:pt>
                <c:pt idx="1014">
                  <c:v>-5</c:v>
                </c:pt>
                <c:pt idx="1015">
                  <c:v>-5</c:v>
                </c:pt>
                <c:pt idx="1016">
                  <c:v>-5</c:v>
                </c:pt>
                <c:pt idx="1017">
                  <c:v>-5</c:v>
                </c:pt>
                <c:pt idx="1018">
                  <c:v>-5</c:v>
                </c:pt>
                <c:pt idx="1019">
                  <c:v>-5</c:v>
                </c:pt>
                <c:pt idx="1020">
                  <c:v>-5</c:v>
                </c:pt>
                <c:pt idx="1021">
                  <c:v>-5</c:v>
                </c:pt>
                <c:pt idx="1022">
                  <c:v>-5</c:v>
                </c:pt>
                <c:pt idx="1023">
                  <c:v>-5</c:v>
                </c:pt>
                <c:pt idx="1024">
                  <c:v>-5</c:v>
                </c:pt>
                <c:pt idx="1025">
                  <c:v>-5</c:v>
                </c:pt>
                <c:pt idx="1026">
                  <c:v>-5</c:v>
                </c:pt>
                <c:pt idx="1027">
                  <c:v>-5</c:v>
                </c:pt>
                <c:pt idx="1028">
                  <c:v>-5</c:v>
                </c:pt>
                <c:pt idx="1029">
                  <c:v>-5</c:v>
                </c:pt>
                <c:pt idx="1030">
                  <c:v>-5</c:v>
                </c:pt>
                <c:pt idx="1031">
                  <c:v>-5</c:v>
                </c:pt>
                <c:pt idx="1032">
                  <c:v>-5</c:v>
                </c:pt>
                <c:pt idx="1033">
                  <c:v>-5</c:v>
                </c:pt>
                <c:pt idx="1034">
                  <c:v>-5</c:v>
                </c:pt>
                <c:pt idx="1035">
                  <c:v>-5</c:v>
                </c:pt>
                <c:pt idx="1036">
                  <c:v>-5</c:v>
                </c:pt>
                <c:pt idx="1037">
                  <c:v>-5</c:v>
                </c:pt>
                <c:pt idx="1038">
                  <c:v>-5</c:v>
                </c:pt>
                <c:pt idx="1039">
                  <c:v>-5</c:v>
                </c:pt>
                <c:pt idx="1040">
                  <c:v>-5</c:v>
                </c:pt>
                <c:pt idx="1041">
                  <c:v>-5</c:v>
                </c:pt>
                <c:pt idx="1042">
                  <c:v>-5</c:v>
                </c:pt>
                <c:pt idx="1043">
                  <c:v>-5</c:v>
                </c:pt>
                <c:pt idx="1044">
                  <c:v>-5</c:v>
                </c:pt>
                <c:pt idx="1045">
                  <c:v>-5</c:v>
                </c:pt>
                <c:pt idx="1046">
                  <c:v>-5</c:v>
                </c:pt>
                <c:pt idx="1047">
                  <c:v>-5</c:v>
                </c:pt>
                <c:pt idx="1048">
                  <c:v>-5</c:v>
                </c:pt>
                <c:pt idx="1049">
                  <c:v>-5</c:v>
                </c:pt>
                <c:pt idx="1050">
                  <c:v>-5</c:v>
                </c:pt>
                <c:pt idx="1051">
                  <c:v>-5</c:v>
                </c:pt>
                <c:pt idx="1052">
                  <c:v>-5</c:v>
                </c:pt>
                <c:pt idx="1053">
                  <c:v>-5</c:v>
                </c:pt>
                <c:pt idx="1054">
                  <c:v>-5</c:v>
                </c:pt>
                <c:pt idx="1055">
                  <c:v>-5</c:v>
                </c:pt>
                <c:pt idx="1056">
                  <c:v>-5</c:v>
                </c:pt>
                <c:pt idx="1057">
                  <c:v>-5</c:v>
                </c:pt>
                <c:pt idx="1058">
                  <c:v>-5</c:v>
                </c:pt>
                <c:pt idx="1059">
                  <c:v>-5</c:v>
                </c:pt>
                <c:pt idx="1060">
                  <c:v>-5</c:v>
                </c:pt>
                <c:pt idx="1061">
                  <c:v>-5</c:v>
                </c:pt>
                <c:pt idx="1062">
                  <c:v>-5</c:v>
                </c:pt>
                <c:pt idx="1063">
                  <c:v>-5</c:v>
                </c:pt>
                <c:pt idx="1064">
                  <c:v>-5</c:v>
                </c:pt>
                <c:pt idx="1065">
                  <c:v>-5</c:v>
                </c:pt>
                <c:pt idx="1066">
                  <c:v>-5</c:v>
                </c:pt>
                <c:pt idx="1067">
                  <c:v>-5</c:v>
                </c:pt>
                <c:pt idx="1068">
                  <c:v>-5</c:v>
                </c:pt>
                <c:pt idx="1069">
                  <c:v>-5</c:v>
                </c:pt>
                <c:pt idx="1070">
                  <c:v>-5</c:v>
                </c:pt>
                <c:pt idx="1071">
                  <c:v>-5</c:v>
                </c:pt>
                <c:pt idx="1072">
                  <c:v>-5</c:v>
                </c:pt>
                <c:pt idx="1073">
                  <c:v>-5</c:v>
                </c:pt>
                <c:pt idx="1074">
                  <c:v>-5</c:v>
                </c:pt>
                <c:pt idx="1075">
                  <c:v>-5</c:v>
                </c:pt>
                <c:pt idx="1076">
                  <c:v>-5</c:v>
                </c:pt>
                <c:pt idx="1077">
                  <c:v>-5</c:v>
                </c:pt>
                <c:pt idx="1078">
                  <c:v>-5</c:v>
                </c:pt>
                <c:pt idx="1079">
                  <c:v>-5</c:v>
                </c:pt>
                <c:pt idx="1080">
                  <c:v>-5</c:v>
                </c:pt>
                <c:pt idx="1081">
                  <c:v>-5</c:v>
                </c:pt>
                <c:pt idx="1082">
                  <c:v>-5</c:v>
                </c:pt>
                <c:pt idx="1083">
                  <c:v>-5</c:v>
                </c:pt>
                <c:pt idx="1084">
                  <c:v>-5</c:v>
                </c:pt>
                <c:pt idx="1085">
                  <c:v>-5</c:v>
                </c:pt>
                <c:pt idx="1086">
                  <c:v>-5</c:v>
                </c:pt>
                <c:pt idx="1087">
                  <c:v>-5</c:v>
                </c:pt>
                <c:pt idx="1088">
                  <c:v>-5</c:v>
                </c:pt>
                <c:pt idx="1089">
                  <c:v>-5</c:v>
                </c:pt>
                <c:pt idx="1090">
                  <c:v>-5</c:v>
                </c:pt>
                <c:pt idx="1091">
                  <c:v>-5</c:v>
                </c:pt>
                <c:pt idx="1092">
                  <c:v>-5</c:v>
                </c:pt>
                <c:pt idx="1093">
                  <c:v>-5</c:v>
                </c:pt>
                <c:pt idx="1094">
                  <c:v>-5</c:v>
                </c:pt>
                <c:pt idx="1095">
                  <c:v>-5</c:v>
                </c:pt>
                <c:pt idx="1096">
                  <c:v>-5</c:v>
                </c:pt>
                <c:pt idx="1097">
                  <c:v>-5</c:v>
                </c:pt>
                <c:pt idx="1098">
                  <c:v>-5</c:v>
                </c:pt>
                <c:pt idx="1099">
                  <c:v>-5</c:v>
                </c:pt>
                <c:pt idx="1100">
                  <c:v>-5</c:v>
                </c:pt>
                <c:pt idx="1101">
                  <c:v>-5</c:v>
                </c:pt>
                <c:pt idx="1102">
                  <c:v>-5</c:v>
                </c:pt>
                <c:pt idx="1103">
                  <c:v>-5</c:v>
                </c:pt>
                <c:pt idx="1104">
                  <c:v>-5</c:v>
                </c:pt>
                <c:pt idx="1105">
                  <c:v>-5</c:v>
                </c:pt>
                <c:pt idx="1106">
                  <c:v>-5</c:v>
                </c:pt>
                <c:pt idx="1107">
                  <c:v>-5</c:v>
                </c:pt>
                <c:pt idx="1108">
                  <c:v>-5</c:v>
                </c:pt>
                <c:pt idx="1109">
                  <c:v>-5</c:v>
                </c:pt>
                <c:pt idx="1110">
                  <c:v>-5</c:v>
                </c:pt>
                <c:pt idx="1111">
                  <c:v>-5</c:v>
                </c:pt>
                <c:pt idx="1112">
                  <c:v>-5</c:v>
                </c:pt>
                <c:pt idx="1113">
                  <c:v>-5</c:v>
                </c:pt>
                <c:pt idx="1114">
                  <c:v>-5</c:v>
                </c:pt>
                <c:pt idx="1115">
                  <c:v>-5</c:v>
                </c:pt>
                <c:pt idx="1116">
                  <c:v>-5</c:v>
                </c:pt>
                <c:pt idx="1117">
                  <c:v>-5</c:v>
                </c:pt>
                <c:pt idx="1118">
                  <c:v>-5</c:v>
                </c:pt>
                <c:pt idx="1119">
                  <c:v>-5</c:v>
                </c:pt>
                <c:pt idx="1120">
                  <c:v>-5</c:v>
                </c:pt>
                <c:pt idx="1121">
                  <c:v>-5</c:v>
                </c:pt>
                <c:pt idx="1122">
                  <c:v>-5</c:v>
                </c:pt>
                <c:pt idx="1123">
                  <c:v>-5</c:v>
                </c:pt>
                <c:pt idx="1124">
                  <c:v>-5</c:v>
                </c:pt>
                <c:pt idx="1125">
                  <c:v>-5</c:v>
                </c:pt>
                <c:pt idx="1126">
                  <c:v>-5</c:v>
                </c:pt>
                <c:pt idx="1127">
                  <c:v>-5</c:v>
                </c:pt>
                <c:pt idx="1128">
                  <c:v>-5</c:v>
                </c:pt>
                <c:pt idx="1129">
                  <c:v>-5</c:v>
                </c:pt>
                <c:pt idx="1130">
                  <c:v>-5</c:v>
                </c:pt>
                <c:pt idx="1131">
                  <c:v>-5</c:v>
                </c:pt>
                <c:pt idx="1132">
                  <c:v>-5</c:v>
                </c:pt>
                <c:pt idx="1133">
                  <c:v>-5</c:v>
                </c:pt>
                <c:pt idx="1134">
                  <c:v>-5</c:v>
                </c:pt>
                <c:pt idx="1135">
                  <c:v>-5</c:v>
                </c:pt>
                <c:pt idx="1136">
                  <c:v>-5</c:v>
                </c:pt>
                <c:pt idx="1137">
                  <c:v>-5</c:v>
                </c:pt>
                <c:pt idx="1138">
                  <c:v>-5</c:v>
                </c:pt>
                <c:pt idx="1139">
                  <c:v>-5</c:v>
                </c:pt>
                <c:pt idx="1140">
                  <c:v>-5</c:v>
                </c:pt>
                <c:pt idx="1141">
                  <c:v>-5</c:v>
                </c:pt>
                <c:pt idx="1142">
                  <c:v>-5</c:v>
                </c:pt>
                <c:pt idx="1143">
                  <c:v>-5</c:v>
                </c:pt>
                <c:pt idx="1144">
                  <c:v>-5</c:v>
                </c:pt>
                <c:pt idx="1145">
                  <c:v>-5</c:v>
                </c:pt>
                <c:pt idx="1146">
                  <c:v>-5</c:v>
                </c:pt>
                <c:pt idx="1147">
                  <c:v>-5</c:v>
                </c:pt>
                <c:pt idx="1148">
                  <c:v>-5</c:v>
                </c:pt>
                <c:pt idx="1149">
                  <c:v>-5</c:v>
                </c:pt>
                <c:pt idx="1150">
                  <c:v>-5</c:v>
                </c:pt>
                <c:pt idx="1151">
                  <c:v>-5</c:v>
                </c:pt>
                <c:pt idx="1152">
                  <c:v>-5</c:v>
                </c:pt>
                <c:pt idx="1153">
                  <c:v>-5</c:v>
                </c:pt>
                <c:pt idx="1154">
                  <c:v>-5</c:v>
                </c:pt>
                <c:pt idx="1155">
                  <c:v>-5</c:v>
                </c:pt>
                <c:pt idx="1156">
                  <c:v>-5</c:v>
                </c:pt>
                <c:pt idx="1157">
                  <c:v>-5</c:v>
                </c:pt>
                <c:pt idx="1158">
                  <c:v>-5</c:v>
                </c:pt>
                <c:pt idx="1159">
                  <c:v>-5</c:v>
                </c:pt>
                <c:pt idx="1160">
                  <c:v>-5</c:v>
                </c:pt>
                <c:pt idx="1161">
                  <c:v>-5</c:v>
                </c:pt>
                <c:pt idx="1162">
                  <c:v>-5</c:v>
                </c:pt>
                <c:pt idx="1163">
                  <c:v>-5</c:v>
                </c:pt>
                <c:pt idx="1164">
                  <c:v>-5</c:v>
                </c:pt>
                <c:pt idx="1165">
                  <c:v>-5</c:v>
                </c:pt>
                <c:pt idx="1166">
                  <c:v>-5</c:v>
                </c:pt>
                <c:pt idx="1167">
                  <c:v>-5</c:v>
                </c:pt>
                <c:pt idx="1168">
                  <c:v>-5</c:v>
                </c:pt>
                <c:pt idx="1169">
                  <c:v>-5</c:v>
                </c:pt>
                <c:pt idx="1170">
                  <c:v>-5</c:v>
                </c:pt>
                <c:pt idx="1171">
                  <c:v>-5</c:v>
                </c:pt>
                <c:pt idx="1172">
                  <c:v>-5</c:v>
                </c:pt>
                <c:pt idx="1173">
                  <c:v>-5</c:v>
                </c:pt>
                <c:pt idx="1174">
                  <c:v>-5</c:v>
                </c:pt>
                <c:pt idx="1175">
                  <c:v>-5</c:v>
                </c:pt>
                <c:pt idx="1176">
                  <c:v>-5</c:v>
                </c:pt>
                <c:pt idx="1177">
                  <c:v>-5</c:v>
                </c:pt>
                <c:pt idx="1178">
                  <c:v>-5</c:v>
                </c:pt>
                <c:pt idx="1179">
                  <c:v>-5</c:v>
                </c:pt>
                <c:pt idx="1180">
                  <c:v>-5</c:v>
                </c:pt>
                <c:pt idx="1181">
                  <c:v>-5</c:v>
                </c:pt>
                <c:pt idx="1182">
                  <c:v>-5</c:v>
                </c:pt>
                <c:pt idx="1183">
                  <c:v>-5</c:v>
                </c:pt>
                <c:pt idx="1184">
                  <c:v>-5</c:v>
                </c:pt>
                <c:pt idx="1185">
                  <c:v>-5</c:v>
                </c:pt>
                <c:pt idx="1186">
                  <c:v>-5</c:v>
                </c:pt>
                <c:pt idx="1187">
                  <c:v>-5</c:v>
                </c:pt>
                <c:pt idx="1188">
                  <c:v>-5</c:v>
                </c:pt>
                <c:pt idx="1189">
                  <c:v>-5</c:v>
                </c:pt>
                <c:pt idx="1190">
                  <c:v>-5</c:v>
                </c:pt>
                <c:pt idx="1191">
                  <c:v>-5</c:v>
                </c:pt>
                <c:pt idx="1192">
                  <c:v>-5</c:v>
                </c:pt>
                <c:pt idx="1193">
                  <c:v>-5</c:v>
                </c:pt>
                <c:pt idx="1194">
                  <c:v>-5</c:v>
                </c:pt>
                <c:pt idx="1195">
                  <c:v>-5</c:v>
                </c:pt>
                <c:pt idx="1196">
                  <c:v>-5</c:v>
                </c:pt>
                <c:pt idx="1197">
                  <c:v>-5</c:v>
                </c:pt>
                <c:pt idx="1198">
                  <c:v>-5</c:v>
                </c:pt>
                <c:pt idx="1199">
                  <c:v>-5</c:v>
                </c:pt>
                <c:pt idx="1200">
                  <c:v>-5</c:v>
                </c:pt>
                <c:pt idx="1201">
                  <c:v>-5</c:v>
                </c:pt>
                <c:pt idx="1202">
                  <c:v>-5</c:v>
                </c:pt>
                <c:pt idx="1203">
                  <c:v>-5</c:v>
                </c:pt>
                <c:pt idx="1204">
                  <c:v>-5</c:v>
                </c:pt>
                <c:pt idx="1205">
                  <c:v>-5</c:v>
                </c:pt>
                <c:pt idx="1206">
                  <c:v>-5</c:v>
                </c:pt>
                <c:pt idx="1207">
                  <c:v>-5</c:v>
                </c:pt>
                <c:pt idx="1208">
                  <c:v>-5</c:v>
                </c:pt>
                <c:pt idx="1209">
                  <c:v>-5</c:v>
                </c:pt>
                <c:pt idx="1210">
                  <c:v>-5</c:v>
                </c:pt>
                <c:pt idx="1211">
                  <c:v>-5</c:v>
                </c:pt>
                <c:pt idx="1212">
                  <c:v>-5</c:v>
                </c:pt>
                <c:pt idx="1213">
                  <c:v>-5</c:v>
                </c:pt>
                <c:pt idx="1214">
                  <c:v>-5</c:v>
                </c:pt>
                <c:pt idx="1215">
                  <c:v>-5</c:v>
                </c:pt>
                <c:pt idx="1216">
                  <c:v>-5</c:v>
                </c:pt>
                <c:pt idx="1217">
                  <c:v>-5</c:v>
                </c:pt>
                <c:pt idx="1218">
                  <c:v>-5</c:v>
                </c:pt>
                <c:pt idx="1219">
                  <c:v>-5</c:v>
                </c:pt>
                <c:pt idx="1220">
                  <c:v>-5</c:v>
                </c:pt>
                <c:pt idx="1221">
                  <c:v>-5</c:v>
                </c:pt>
                <c:pt idx="1222">
                  <c:v>-5</c:v>
                </c:pt>
                <c:pt idx="1223">
                  <c:v>-5</c:v>
                </c:pt>
                <c:pt idx="1224">
                  <c:v>-5</c:v>
                </c:pt>
                <c:pt idx="1225">
                  <c:v>-5</c:v>
                </c:pt>
                <c:pt idx="1226">
                  <c:v>-5</c:v>
                </c:pt>
                <c:pt idx="1227">
                  <c:v>-5</c:v>
                </c:pt>
                <c:pt idx="1228">
                  <c:v>-5</c:v>
                </c:pt>
                <c:pt idx="1229">
                  <c:v>-5</c:v>
                </c:pt>
                <c:pt idx="1230">
                  <c:v>-5</c:v>
                </c:pt>
                <c:pt idx="1231">
                  <c:v>-5</c:v>
                </c:pt>
                <c:pt idx="1232">
                  <c:v>-5</c:v>
                </c:pt>
                <c:pt idx="1233">
                  <c:v>-5</c:v>
                </c:pt>
                <c:pt idx="1234">
                  <c:v>-5</c:v>
                </c:pt>
                <c:pt idx="1235">
                  <c:v>-5</c:v>
                </c:pt>
                <c:pt idx="1236">
                  <c:v>-5</c:v>
                </c:pt>
                <c:pt idx="1237">
                  <c:v>-5</c:v>
                </c:pt>
                <c:pt idx="1238">
                  <c:v>-5</c:v>
                </c:pt>
                <c:pt idx="1239">
                  <c:v>-5</c:v>
                </c:pt>
                <c:pt idx="1240">
                  <c:v>-5</c:v>
                </c:pt>
                <c:pt idx="1241">
                  <c:v>-5</c:v>
                </c:pt>
                <c:pt idx="1242">
                  <c:v>-5</c:v>
                </c:pt>
                <c:pt idx="1243">
                  <c:v>-5</c:v>
                </c:pt>
                <c:pt idx="1244">
                  <c:v>-5</c:v>
                </c:pt>
                <c:pt idx="1245">
                  <c:v>-5</c:v>
                </c:pt>
                <c:pt idx="1246">
                  <c:v>-5</c:v>
                </c:pt>
                <c:pt idx="1247">
                  <c:v>-5</c:v>
                </c:pt>
                <c:pt idx="1248">
                  <c:v>-5</c:v>
                </c:pt>
                <c:pt idx="1249">
                  <c:v>-5</c:v>
                </c:pt>
                <c:pt idx="1250">
                  <c:v>-5</c:v>
                </c:pt>
                <c:pt idx="1251">
                  <c:v>-5</c:v>
                </c:pt>
                <c:pt idx="1252">
                  <c:v>-5</c:v>
                </c:pt>
                <c:pt idx="1253">
                  <c:v>-5</c:v>
                </c:pt>
                <c:pt idx="1254">
                  <c:v>-5</c:v>
                </c:pt>
                <c:pt idx="1255">
                  <c:v>-5</c:v>
                </c:pt>
                <c:pt idx="1256">
                  <c:v>-5</c:v>
                </c:pt>
                <c:pt idx="1257">
                  <c:v>-5</c:v>
                </c:pt>
                <c:pt idx="1258">
                  <c:v>-5</c:v>
                </c:pt>
                <c:pt idx="1259">
                  <c:v>-5</c:v>
                </c:pt>
                <c:pt idx="1260">
                  <c:v>-5</c:v>
                </c:pt>
                <c:pt idx="1261">
                  <c:v>-5</c:v>
                </c:pt>
                <c:pt idx="1262">
                  <c:v>-5</c:v>
                </c:pt>
                <c:pt idx="1263">
                  <c:v>-5</c:v>
                </c:pt>
                <c:pt idx="1264">
                  <c:v>-5</c:v>
                </c:pt>
                <c:pt idx="1265">
                  <c:v>-5</c:v>
                </c:pt>
                <c:pt idx="1266">
                  <c:v>-5</c:v>
                </c:pt>
                <c:pt idx="1267">
                  <c:v>-5</c:v>
                </c:pt>
                <c:pt idx="1268">
                  <c:v>-5</c:v>
                </c:pt>
                <c:pt idx="1269">
                  <c:v>-5</c:v>
                </c:pt>
                <c:pt idx="1270">
                  <c:v>-5</c:v>
                </c:pt>
                <c:pt idx="1271">
                  <c:v>-5</c:v>
                </c:pt>
                <c:pt idx="1272">
                  <c:v>-5</c:v>
                </c:pt>
                <c:pt idx="1273">
                  <c:v>-5</c:v>
                </c:pt>
                <c:pt idx="1274">
                  <c:v>-5</c:v>
                </c:pt>
                <c:pt idx="1275">
                  <c:v>-5</c:v>
                </c:pt>
                <c:pt idx="1276">
                  <c:v>-5</c:v>
                </c:pt>
                <c:pt idx="1277">
                  <c:v>-5</c:v>
                </c:pt>
                <c:pt idx="1278">
                  <c:v>-5</c:v>
                </c:pt>
                <c:pt idx="1279">
                  <c:v>-5</c:v>
                </c:pt>
                <c:pt idx="1280">
                  <c:v>-5</c:v>
                </c:pt>
                <c:pt idx="1281">
                  <c:v>-5</c:v>
                </c:pt>
                <c:pt idx="1282">
                  <c:v>-5</c:v>
                </c:pt>
                <c:pt idx="1283">
                  <c:v>-5</c:v>
                </c:pt>
                <c:pt idx="1284">
                  <c:v>-5</c:v>
                </c:pt>
                <c:pt idx="1285">
                  <c:v>-5</c:v>
                </c:pt>
                <c:pt idx="1286">
                  <c:v>-5</c:v>
                </c:pt>
                <c:pt idx="1287">
                  <c:v>-5</c:v>
                </c:pt>
                <c:pt idx="1288">
                  <c:v>-5</c:v>
                </c:pt>
                <c:pt idx="1289">
                  <c:v>-5</c:v>
                </c:pt>
                <c:pt idx="1290">
                  <c:v>-5</c:v>
                </c:pt>
                <c:pt idx="1291">
                  <c:v>-5</c:v>
                </c:pt>
                <c:pt idx="1292">
                  <c:v>-5</c:v>
                </c:pt>
                <c:pt idx="1293">
                  <c:v>-5</c:v>
                </c:pt>
                <c:pt idx="1294">
                  <c:v>-5</c:v>
                </c:pt>
                <c:pt idx="1295">
                  <c:v>-5</c:v>
                </c:pt>
                <c:pt idx="1296">
                  <c:v>-5</c:v>
                </c:pt>
                <c:pt idx="1297">
                  <c:v>-5</c:v>
                </c:pt>
                <c:pt idx="1298">
                  <c:v>-5</c:v>
                </c:pt>
                <c:pt idx="1299">
                  <c:v>-5</c:v>
                </c:pt>
                <c:pt idx="1300">
                  <c:v>-5</c:v>
                </c:pt>
                <c:pt idx="1301">
                  <c:v>-5</c:v>
                </c:pt>
                <c:pt idx="1302">
                  <c:v>-5</c:v>
                </c:pt>
                <c:pt idx="1303">
                  <c:v>-5</c:v>
                </c:pt>
                <c:pt idx="1304">
                  <c:v>-5</c:v>
                </c:pt>
                <c:pt idx="1305">
                  <c:v>-5</c:v>
                </c:pt>
                <c:pt idx="1306">
                  <c:v>-5</c:v>
                </c:pt>
                <c:pt idx="1307">
                  <c:v>-5</c:v>
                </c:pt>
                <c:pt idx="1308">
                  <c:v>-5</c:v>
                </c:pt>
                <c:pt idx="1309">
                  <c:v>-5</c:v>
                </c:pt>
                <c:pt idx="1310">
                  <c:v>-5</c:v>
                </c:pt>
                <c:pt idx="1311">
                  <c:v>-5</c:v>
                </c:pt>
                <c:pt idx="1312">
                  <c:v>-5</c:v>
                </c:pt>
                <c:pt idx="1313">
                  <c:v>-5</c:v>
                </c:pt>
                <c:pt idx="1314">
                  <c:v>-5</c:v>
                </c:pt>
                <c:pt idx="1315">
                  <c:v>-5</c:v>
                </c:pt>
                <c:pt idx="1316">
                  <c:v>-5</c:v>
                </c:pt>
                <c:pt idx="1317">
                  <c:v>-5</c:v>
                </c:pt>
                <c:pt idx="1318">
                  <c:v>-5</c:v>
                </c:pt>
                <c:pt idx="1319">
                  <c:v>-5</c:v>
                </c:pt>
                <c:pt idx="1320">
                  <c:v>-5</c:v>
                </c:pt>
                <c:pt idx="1321">
                  <c:v>-5</c:v>
                </c:pt>
                <c:pt idx="1322">
                  <c:v>-5</c:v>
                </c:pt>
                <c:pt idx="1323">
                  <c:v>-5</c:v>
                </c:pt>
                <c:pt idx="1324">
                  <c:v>-5</c:v>
                </c:pt>
                <c:pt idx="1325">
                  <c:v>-5</c:v>
                </c:pt>
                <c:pt idx="1326">
                  <c:v>-5</c:v>
                </c:pt>
                <c:pt idx="1327">
                  <c:v>-5</c:v>
                </c:pt>
                <c:pt idx="1328">
                  <c:v>-5</c:v>
                </c:pt>
                <c:pt idx="1329">
                  <c:v>-5</c:v>
                </c:pt>
                <c:pt idx="1330">
                  <c:v>-5</c:v>
                </c:pt>
                <c:pt idx="1331">
                  <c:v>-5</c:v>
                </c:pt>
                <c:pt idx="1332">
                  <c:v>-5</c:v>
                </c:pt>
                <c:pt idx="1333">
                  <c:v>-5</c:v>
                </c:pt>
                <c:pt idx="1334">
                  <c:v>-5</c:v>
                </c:pt>
                <c:pt idx="1335">
                  <c:v>-5</c:v>
                </c:pt>
                <c:pt idx="1336">
                  <c:v>-5</c:v>
                </c:pt>
                <c:pt idx="1337">
                  <c:v>-5</c:v>
                </c:pt>
                <c:pt idx="1338">
                  <c:v>-5</c:v>
                </c:pt>
                <c:pt idx="1339">
                  <c:v>-5</c:v>
                </c:pt>
                <c:pt idx="1340">
                  <c:v>-5</c:v>
                </c:pt>
                <c:pt idx="1341">
                  <c:v>-5</c:v>
                </c:pt>
                <c:pt idx="1342">
                  <c:v>-5</c:v>
                </c:pt>
                <c:pt idx="1343">
                  <c:v>-5</c:v>
                </c:pt>
                <c:pt idx="1344">
                  <c:v>-5</c:v>
                </c:pt>
                <c:pt idx="1345">
                  <c:v>-5</c:v>
                </c:pt>
                <c:pt idx="1346">
                  <c:v>-5</c:v>
                </c:pt>
                <c:pt idx="1347">
                  <c:v>-5</c:v>
                </c:pt>
                <c:pt idx="1348">
                  <c:v>-5</c:v>
                </c:pt>
                <c:pt idx="1349">
                  <c:v>-5</c:v>
                </c:pt>
                <c:pt idx="1350">
                  <c:v>-5</c:v>
                </c:pt>
                <c:pt idx="1351">
                  <c:v>-5</c:v>
                </c:pt>
                <c:pt idx="1352">
                  <c:v>-5</c:v>
                </c:pt>
                <c:pt idx="1353">
                  <c:v>-5</c:v>
                </c:pt>
                <c:pt idx="1354">
                  <c:v>-5</c:v>
                </c:pt>
                <c:pt idx="1355">
                  <c:v>-5</c:v>
                </c:pt>
                <c:pt idx="1356">
                  <c:v>-5</c:v>
                </c:pt>
                <c:pt idx="1357">
                  <c:v>-5</c:v>
                </c:pt>
                <c:pt idx="1358">
                  <c:v>-5</c:v>
                </c:pt>
                <c:pt idx="1359">
                  <c:v>-5</c:v>
                </c:pt>
                <c:pt idx="1360">
                  <c:v>-5</c:v>
                </c:pt>
                <c:pt idx="1361">
                  <c:v>-5</c:v>
                </c:pt>
                <c:pt idx="1362">
                  <c:v>-5</c:v>
                </c:pt>
                <c:pt idx="1363">
                  <c:v>-5</c:v>
                </c:pt>
                <c:pt idx="1364">
                  <c:v>-5</c:v>
                </c:pt>
                <c:pt idx="1365">
                  <c:v>-5</c:v>
                </c:pt>
                <c:pt idx="1366">
                  <c:v>-5</c:v>
                </c:pt>
                <c:pt idx="1367">
                  <c:v>-5</c:v>
                </c:pt>
                <c:pt idx="1368">
                  <c:v>-5</c:v>
                </c:pt>
                <c:pt idx="1369">
                  <c:v>-5</c:v>
                </c:pt>
                <c:pt idx="1370">
                  <c:v>-5</c:v>
                </c:pt>
                <c:pt idx="1371">
                  <c:v>-5</c:v>
                </c:pt>
                <c:pt idx="1372">
                  <c:v>-5</c:v>
                </c:pt>
                <c:pt idx="1373">
                  <c:v>-5</c:v>
                </c:pt>
                <c:pt idx="1374">
                  <c:v>-5</c:v>
                </c:pt>
                <c:pt idx="1375">
                  <c:v>-5</c:v>
                </c:pt>
                <c:pt idx="1376">
                  <c:v>-5</c:v>
                </c:pt>
                <c:pt idx="1377">
                  <c:v>-5</c:v>
                </c:pt>
                <c:pt idx="1378">
                  <c:v>-5</c:v>
                </c:pt>
                <c:pt idx="1379">
                  <c:v>-5</c:v>
                </c:pt>
                <c:pt idx="1380">
                  <c:v>-5</c:v>
                </c:pt>
                <c:pt idx="1381">
                  <c:v>-5</c:v>
                </c:pt>
                <c:pt idx="1382">
                  <c:v>-5</c:v>
                </c:pt>
                <c:pt idx="1383">
                  <c:v>-5</c:v>
                </c:pt>
                <c:pt idx="1384">
                  <c:v>-5</c:v>
                </c:pt>
                <c:pt idx="1385">
                  <c:v>-5</c:v>
                </c:pt>
                <c:pt idx="1386">
                  <c:v>-5</c:v>
                </c:pt>
                <c:pt idx="1387">
                  <c:v>-5</c:v>
                </c:pt>
                <c:pt idx="1388">
                  <c:v>-5</c:v>
                </c:pt>
                <c:pt idx="1389">
                  <c:v>-5</c:v>
                </c:pt>
                <c:pt idx="1390">
                  <c:v>-5</c:v>
                </c:pt>
                <c:pt idx="1391">
                  <c:v>-5</c:v>
                </c:pt>
                <c:pt idx="1392">
                  <c:v>-5</c:v>
                </c:pt>
                <c:pt idx="1393">
                  <c:v>-5</c:v>
                </c:pt>
                <c:pt idx="1394">
                  <c:v>-5</c:v>
                </c:pt>
                <c:pt idx="1395">
                  <c:v>-5</c:v>
                </c:pt>
                <c:pt idx="1396">
                  <c:v>-5</c:v>
                </c:pt>
                <c:pt idx="1397">
                  <c:v>-5</c:v>
                </c:pt>
                <c:pt idx="1398">
                  <c:v>-5</c:v>
                </c:pt>
                <c:pt idx="1399">
                  <c:v>-5</c:v>
                </c:pt>
                <c:pt idx="1400">
                  <c:v>-5</c:v>
                </c:pt>
                <c:pt idx="1401">
                  <c:v>-5</c:v>
                </c:pt>
                <c:pt idx="1402">
                  <c:v>-5</c:v>
                </c:pt>
                <c:pt idx="1403">
                  <c:v>-5</c:v>
                </c:pt>
                <c:pt idx="1404">
                  <c:v>-5</c:v>
                </c:pt>
                <c:pt idx="1405">
                  <c:v>-5</c:v>
                </c:pt>
                <c:pt idx="1406">
                  <c:v>-5</c:v>
                </c:pt>
                <c:pt idx="1407">
                  <c:v>-5</c:v>
                </c:pt>
                <c:pt idx="1408">
                  <c:v>-5</c:v>
                </c:pt>
                <c:pt idx="1409">
                  <c:v>-5</c:v>
                </c:pt>
                <c:pt idx="1410">
                  <c:v>-5</c:v>
                </c:pt>
                <c:pt idx="1411">
                  <c:v>-5</c:v>
                </c:pt>
                <c:pt idx="1412">
                  <c:v>-5</c:v>
                </c:pt>
                <c:pt idx="1413">
                  <c:v>-5</c:v>
                </c:pt>
                <c:pt idx="1414">
                  <c:v>-5</c:v>
                </c:pt>
                <c:pt idx="1415">
                  <c:v>-5</c:v>
                </c:pt>
                <c:pt idx="1416">
                  <c:v>-5</c:v>
                </c:pt>
                <c:pt idx="1417">
                  <c:v>-5</c:v>
                </c:pt>
                <c:pt idx="1418">
                  <c:v>-5</c:v>
                </c:pt>
                <c:pt idx="1419">
                  <c:v>-5</c:v>
                </c:pt>
                <c:pt idx="1420">
                  <c:v>-5</c:v>
                </c:pt>
                <c:pt idx="1421">
                  <c:v>-5</c:v>
                </c:pt>
                <c:pt idx="1422">
                  <c:v>-5</c:v>
                </c:pt>
                <c:pt idx="1423">
                  <c:v>-5</c:v>
                </c:pt>
                <c:pt idx="1424">
                  <c:v>-5</c:v>
                </c:pt>
                <c:pt idx="1425">
                  <c:v>-5</c:v>
                </c:pt>
                <c:pt idx="1426">
                  <c:v>-5</c:v>
                </c:pt>
                <c:pt idx="1427">
                  <c:v>-5</c:v>
                </c:pt>
                <c:pt idx="1428">
                  <c:v>-5</c:v>
                </c:pt>
                <c:pt idx="1429">
                  <c:v>-5</c:v>
                </c:pt>
                <c:pt idx="1430">
                  <c:v>-5</c:v>
                </c:pt>
                <c:pt idx="1431">
                  <c:v>-5</c:v>
                </c:pt>
                <c:pt idx="1432">
                  <c:v>-5</c:v>
                </c:pt>
                <c:pt idx="1433">
                  <c:v>-5</c:v>
                </c:pt>
                <c:pt idx="1434">
                  <c:v>-5</c:v>
                </c:pt>
                <c:pt idx="1435">
                  <c:v>-5</c:v>
                </c:pt>
                <c:pt idx="1436">
                  <c:v>-5</c:v>
                </c:pt>
                <c:pt idx="1437">
                  <c:v>-5</c:v>
                </c:pt>
                <c:pt idx="1438">
                  <c:v>-5</c:v>
                </c:pt>
                <c:pt idx="1439">
                  <c:v>-5</c:v>
                </c:pt>
                <c:pt idx="1440">
                  <c:v>-5</c:v>
                </c:pt>
                <c:pt idx="1441">
                  <c:v>-5</c:v>
                </c:pt>
                <c:pt idx="1442">
                  <c:v>-5</c:v>
                </c:pt>
                <c:pt idx="1443">
                  <c:v>-5</c:v>
                </c:pt>
                <c:pt idx="1444">
                  <c:v>-5</c:v>
                </c:pt>
                <c:pt idx="1445">
                  <c:v>-5</c:v>
                </c:pt>
                <c:pt idx="1446">
                  <c:v>-5</c:v>
                </c:pt>
                <c:pt idx="1447">
                  <c:v>-5</c:v>
                </c:pt>
                <c:pt idx="1448">
                  <c:v>-5</c:v>
                </c:pt>
                <c:pt idx="1449">
                  <c:v>-5</c:v>
                </c:pt>
                <c:pt idx="1450">
                  <c:v>-5</c:v>
                </c:pt>
                <c:pt idx="1451">
                  <c:v>-5</c:v>
                </c:pt>
                <c:pt idx="1452">
                  <c:v>-5</c:v>
                </c:pt>
                <c:pt idx="1453">
                  <c:v>-5</c:v>
                </c:pt>
                <c:pt idx="1454">
                  <c:v>-5</c:v>
                </c:pt>
                <c:pt idx="1455">
                  <c:v>-5</c:v>
                </c:pt>
                <c:pt idx="1456">
                  <c:v>-5</c:v>
                </c:pt>
                <c:pt idx="1457">
                  <c:v>-5</c:v>
                </c:pt>
                <c:pt idx="1458">
                  <c:v>-5</c:v>
                </c:pt>
                <c:pt idx="1459">
                  <c:v>-5</c:v>
                </c:pt>
                <c:pt idx="1460">
                  <c:v>-5</c:v>
                </c:pt>
                <c:pt idx="1461">
                  <c:v>-5</c:v>
                </c:pt>
                <c:pt idx="1462">
                  <c:v>-5</c:v>
                </c:pt>
                <c:pt idx="1463">
                  <c:v>-5</c:v>
                </c:pt>
                <c:pt idx="1464">
                  <c:v>-5</c:v>
                </c:pt>
                <c:pt idx="1465">
                  <c:v>-5</c:v>
                </c:pt>
                <c:pt idx="1466">
                  <c:v>-5</c:v>
                </c:pt>
                <c:pt idx="1467">
                  <c:v>-5</c:v>
                </c:pt>
                <c:pt idx="1468">
                  <c:v>-5</c:v>
                </c:pt>
                <c:pt idx="1469">
                  <c:v>-5</c:v>
                </c:pt>
                <c:pt idx="1470">
                  <c:v>-5</c:v>
                </c:pt>
                <c:pt idx="1471">
                  <c:v>-5</c:v>
                </c:pt>
                <c:pt idx="1472">
                  <c:v>-5</c:v>
                </c:pt>
                <c:pt idx="1473">
                  <c:v>-5</c:v>
                </c:pt>
                <c:pt idx="1474">
                  <c:v>-5</c:v>
                </c:pt>
                <c:pt idx="1475">
                  <c:v>-5</c:v>
                </c:pt>
                <c:pt idx="1476">
                  <c:v>-5</c:v>
                </c:pt>
                <c:pt idx="1477">
                  <c:v>-5</c:v>
                </c:pt>
                <c:pt idx="1478">
                  <c:v>-5</c:v>
                </c:pt>
                <c:pt idx="1479">
                  <c:v>-5</c:v>
                </c:pt>
                <c:pt idx="1480">
                  <c:v>-5</c:v>
                </c:pt>
                <c:pt idx="1481">
                  <c:v>-5</c:v>
                </c:pt>
                <c:pt idx="1482">
                  <c:v>-5</c:v>
                </c:pt>
                <c:pt idx="1483">
                  <c:v>-5</c:v>
                </c:pt>
                <c:pt idx="1484">
                  <c:v>-5</c:v>
                </c:pt>
                <c:pt idx="1485">
                  <c:v>-5</c:v>
                </c:pt>
                <c:pt idx="1486">
                  <c:v>-5</c:v>
                </c:pt>
                <c:pt idx="1487">
                  <c:v>-5</c:v>
                </c:pt>
                <c:pt idx="1488">
                  <c:v>-5</c:v>
                </c:pt>
                <c:pt idx="1489">
                  <c:v>-5</c:v>
                </c:pt>
                <c:pt idx="1490">
                  <c:v>-5</c:v>
                </c:pt>
                <c:pt idx="1491">
                  <c:v>-5</c:v>
                </c:pt>
                <c:pt idx="1492">
                  <c:v>-5</c:v>
                </c:pt>
                <c:pt idx="1493">
                  <c:v>-5</c:v>
                </c:pt>
                <c:pt idx="1494">
                  <c:v>-5</c:v>
                </c:pt>
                <c:pt idx="1495">
                  <c:v>-5</c:v>
                </c:pt>
                <c:pt idx="1496">
                  <c:v>-5</c:v>
                </c:pt>
                <c:pt idx="1497">
                  <c:v>-5</c:v>
                </c:pt>
                <c:pt idx="1498">
                  <c:v>-5</c:v>
                </c:pt>
                <c:pt idx="1499">
                  <c:v>-5</c:v>
                </c:pt>
                <c:pt idx="1500">
                  <c:v>-5</c:v>
                </c:pt>
                <c:pt idx="1501">
                  <c:v>-5</c:v>
                </c:pt>
                <c:pt idx="1502">
                  <c:v>-5</c:v>
                </c:pt>
                <c:pt idx="1503">
                  <c:v>-5</c:v>
                </c:pt>
                <c:pt idx="1504">
                  <c:v>-5</c:v>
                </c:pt>
                <c:pt idx="1505">
                  <c:v>-5</c:v>
                </c:pt>
                <c:pt idx="1506">
                  <c:v>-5</c:v>
                </c:pt>
                <c:pt idx="1507">
                  <c:v>-5</c:v>
                </c:pt>
                <c:pt idx="1508">
                  <c:v>-5</c:v>
                </c:pt>
                <c:pt idx="1509">
                  <c:v>-5</c:v>
                </c:pt>
                <c:pt idx="1510">
                  <c:v>-5</c:v>
                </c:pt>
                <c:pt idx="1511">
                  <c:v>-5</c:v>
                </c:pt>
                <c:pt idx="1512">
                  <c:v>-5</c:v>
                </c:pt>
                <c:pt idx="1513">
                  <c:v>-5</c:v>
                </c:pt>
                <c:pt idx="1514">
                  <c:v>-5</c:v>
                </c:pt>
                <c:pt idx="1515">
                  <c:v>-5</c:v>
                </c:pt>
                <c:pt idx="1516">
                  <c:v>-5</c:v>
                </c:pt>
                <c:pt idx="1517">
                  <c:v>-5</c:v>
                </c:pt>
                <c:pt idx="1518">
                  <c:v>-5</c:v>
                </c:pt>
                <c:pt idx="1519">
                  <c:v>-5</c:v>
                </c:pt>
                <c:pt idx="1520">
                  <c:v>-5</c:v>
                </c:pt>
                <c:pt idx="1521">
                  <c:v>-5</c:v>
                </c:pt>
                <c:pt idx="1522">
                  <c:v>-5</c:v>
                </c:pt>
                <c:pt idx="1523">
                  <c:v>-5</c:v>
                </c:pt>
                <c:pt idx="1524">
                  <c:v>-5</c:v>
                </c:pt>
                <c:pt idx="1525">
                  <c:v>-5</c:v>
                </c:pt>
                <c:pt idx="1526">
                  <c:v>-5</c:v>
                </c:pt>
                <c:pt idx="1527">
                  <c:v>-5</c:v>
                </c:pt>
                <c:pt idx="1528">
                  <c:v>-5</c:v>
                </c:pt>
                <c:pt idx="1529">
                  <c:v>-5</c:v>
                </c:pt>
                <c:pt idx="1530">
                  <c:v>-5</c:v>
                </c:pt>
                <c:pt idx="1531">
                  <c:v>-5</c:v>
                </c:pt>
                <c:pt idx="1532">
                  <c:v>-5</c:v>
                </c:pt>
                <c:pt idx="1533">
                  <c:v>-5</c:v>
                </c:pt>
                <c:pt idx="1534">
                  <c:v>-5</c:v>
                </c:pt>
                <c:pt idx="1535">
                  <c:v>-5</c:v>
                </c:pt>
                <c:pt idx="1536">
                  <c:v>-5</c:v>
                </c:pt>
                <c:pt idx="1537">
                  <c:v>-5</c:v>
                </c:pt>
                <c:pt idx="1538">
                  <c:v>-5</c:v>
                </c:pt>
                <c:pt idx="1539">
                  <c:v>-5</c:v>
                </c:pt>
                <c:pt idx="1540">
                  <c:v>-5</c:v>
                </c:pt>
                <c:pt idx="1541">
                  <c:v>-5</c:v>
                </c:pt>
                <c:pt idx="1542">
                  <c:v>-5</c:v>
                </c:pt>
                <c:pt idx="1543">
                  <c:v>-5</c:v>
                </c:pt>
                <c:pt idx="1544">
                  <c:v>-5</c:v>
                </c:pt>
                <c:pt idx="1545">
                  <c:v>-5</c:v>
                </c:pt>
                <c:pt idx="1546">
                  <c:v>-5</c:v>
                </c:pt>
                <c:pt idx="1547">
                  <c:v>-5</c:v>
                </c:pt>
                <c:pt idx="1548">
                  <c:v>-5</c:v>
                </c:pt>
                <c:pt idx="1549">
                  <c:v>-5</c:v>
                </c:pt>
                <c:pt idx="1550">
                  <c:v>-5</c:v>
                </c:pt>
                <c:pt idx="1551">
                  <c:v>-5</c:v>
                </c:pt>
                <c:pt idx="1552">
                  <c:v>-5</c:v>
                </c:pt>
                <c:pt idx="1553">
                  <c:v>-5</c:v>
                </c:pt>
                <c:pt idx="1554">
                  <c:v>-5</c:v>
                </c:pt>
                <c:pt idx="1555">
                  <c:v>-5</c:v>
                </c:pt>
                <c:pt idx="1556">
                  <c:v>-5</c:v>
                </c:pt>
                <c:pt idx="1557">
                  <c:v>-5</c:v>
                </c:pt>
                <c:pt idx="1558">
                  <c:v>-5</c:v>
                </c:pt>
                <c:pt idx="1559">
                  <c:v>-5</c:v>
                </c:pt>
                <c:pt idx="1560">
                  <c:v>-5</c:v>
                </c:pt>
                <c:pt idx="1561">
                  <c:v>-5</c:v>
                </c:pt>
                <c:pt idx="1562">
                  <c:v>-5</c:v>
                </c:pt>
                <c:pt idx="1563">
                  <c:v>-5</c:v>
                </c:pt>
                <c:pt idx="1564">
                  <c:v>-5</c:v>
                </c:pt>
                <c:pt idx="1565">
                  <c:v>-5</c:v>
                </c:pt>
                <c:pt idx="1566">
                  <c:v>-5</c:v>
                </c:pt>
                <c:pt idx="1567">
                  <c:v>-5</c:v>
                </c:pt>
                <c:pt idx="1568">
                  <c:v>-5</c:v>
                </c:pt>
                <c:pt idx="1569">
                  <c:v>-5</c:v>
                </c:pt>
                <c:pt idx="1570">
                  <c:v>-5</c:v>
                </c:pt>
                <c:pt idx="1571">
                  <c:v>-5</c:v>
                </c:pt>
                <c:pt idx="1572">
                  <c:v>-5</c:v>
                </c:pt>
                <c:pt idx="1573">
                  <c:v>-5</c:v>
                </c:pt>
                <c:pt idx="1574">
                  <c:v>-5</c:v>
                </c:pt>
                <c:pt idx="1575">
                  <c:v>-5</c:v>
                </c:pt>
                <c:pt idx="1576">
                  <c:v>-5</c:v>
                </c:pt>
                <c:pt idx="1577">
                  <c:v>-5</c:v>
                </c:pt>
                <c:pt idx="1578">
                  <c:v>-5</c:v>
                </c:pt>
                <c:pt idx="1579">
                  <c:v>-5</c:v>
                </c:pt>
                <c:pt idx="1580">
                  <c:v>-5</c:v>
                </c:pt>
                <c:pt idx="1581">
                  <c:v>-5</c:v>
                </c:pt>
                <c:pt idx="1582">
                  <c:v>-5</c:v>
                </c:pt>
                <c:pt idx="1583">
                  <c:v>-5</c:v>
                </c:pt>
                <c:pt idx="1584">
                  <c:v>-5</c:v>
                </c:pt>
                <c:pt idx="1585">
                  <c:v>-5</c:v>
                </c:pt>
                <c:pt idx="1586">
                  <c:v>-5</c:v>
                </c:pt>
                <c:pt idx="1587">
                  <c:v>-5</c:v>
                </c:pt>
                <c:pt idx="1588">
                  <c:v>-5</c:v>
                </c:pt>
                <c:pt idx="1589">
                  <c:v>-5</c:v>
                </c:pt>
                <c:pt idx="1590">
                  <c:v>-5</c:v>
                </c:pt>
                <c:pt idx="1591">
                  <c:v>-5</c:v>
                </c:pt>
                <c:pt idx="1592">
                  <c:v>-5</c:v>
                </c:pt>
                <c:pt idx="1593">
                  <c:v>-5</c:v>
                </c:pt>
                <c:pt idx="1594">
                  <c:v>-5</c:v>
                </c:pt>
                <c:pt idx="1595">
                  <c:v>-5</c:v>
                </c:pt>
                <c:pt idx="1596">
                  <c:v>-5</c:v>
                </c:pt>
                <c:pt idx="1597">
                  <c:v>-5</c:v>
                </c:pt>
                <c:pt idx="1598">
                  <c:v>-5</c:v>
                </c:pt>
                <c:pt idx="1599">
                  <c:v>-5</c:v>
                </c:pt>
                <c:pt idx="1600">
                  <c:v>-5</c:v>
                </c:pt>
                <c:pt idx="1601">
                  <c:v>-5</c:v>
                </c:pt>
                <c:pt idx="1602">
                  <c:v>-5</c:v>
                </c:pt>
                <c:pt idx="1603">
                  <c:v>-5</c:v>
                </c:pt>
                <c:pt idx="1604">
                  <c:v>-5</c:v>
                </c:pt>
                <c:pt idx="1605">
                  <c:v>-5</c:v>
                </c:pt>
                <c:pt idx="1606">
                  <c:v>-5</c:v>
                </c:pt>
                <c:pt idx="1607">
                  <c:v>-5</c:v>
                </c:pt>
                <c:pt idx="1608">
                  <c:v>-5</c:v>
                </c:pt>
                <c:pt idx="1609">
                  <c:v>-5</c:v>
                </c:pt>
                <c:pt idx="1610">
                  <c:v>-5</c:v>
                </c:pt>
                <c:pt idx="1611">
                  <c:v>-5</c:v>
                </c:pt>
                <c:pt idx="1612">
                  <c:v>-5</c:v>
                </c:pt>
                <c:pt idx="1613">
                  <c:v>-5</c:v>
                </c:pt>
                <c:pt idx="1614">
                  <c:v>-5</c:v>
                </c:pt>
                <c:pt idx="1615">
                  <c:v>-5</c:v>
                </c:pt>
                <c:pt idx="1616">
                  <c:v>-5</c:v>
                </c:pt>
                <c:pt idx="1617">
                  <c:v>-5</c:v>
                </c:pt>
                <c:pt idx="1618">
                  <c:v>-5</c:v>
                </c:pt>
                <c:pt idx="1619">
                  <c:v>-5</c:v>
                </c:pt>
                <c:pt idx="1620">
                  <c:v>-5</c:v>
                </c:pt>
                <c:pt idx="1621">
                  <c:v>-5</c:v>
                </c:pt>
                <c:pt idx="1622">
                  <c:v>-5</c:v>
                </c:pt>
                <c:pt idx="1623">
                  <c:v>-5</c:v>
                </c:pt>
                <c:pt idx="1624">
                  <c:v>-5</c:v>
                </c:pt>
                <c:pt idx="1625">
                  <c:v>-5</c:v>
                </c:pt>
                <c:pt idx="1626">
                  <c:v>-5</c:v>
                </c:pt>
                <c:pt idx="1627">
                  <c:v>-5</c:v>
                </c:pt>
                <c:pt idx="1628">
                  <c:v>-5</c:v>
                </c:pt>
                <c:pt idx="1629">
                  <c:v>-5</c:v>
                </c:pt>
                <c:pt idx="1630">
                  <c:v>-5</c:v>
                </c:pt>
                <c:pt idx="1631">
                  <c:v>-5</c:v>
                </c:pt>
                <c:pt idx="1632">
                  <c:v>-5</c:v>
                </c:pt>
                <c:pt idx="1633">
                  <c:v>-5</c:v>
                </c:pt>
                <c:pt idx="1634">
                  <c:v>-5</c:v>
                </c:pt>
                <c:pt idx="1635">
                  <c:v>-5</c:v>
                </c:pt>
                <c:pt idx="1636">
                  <c:v>-5</c:v>
                </c:pt>
                <c:pt idx="1637">
                  <c:v>-5</c:v>
                </c:pt>
                <c:pt idx="1638">
                  <c:v>-5</c:v>
                </c:pt>
                <c:pt idx="1639">
                  <c:v>-5</c:v>
                </c:pt>
                <c:pt idx="1640">
                  <c:v>-5</c:v>
                </c:pt>
                <c:pt idx="1641">
                  <c:v>-5</c:v>
                </c:pt>
                <c:pt idx="1642">
                  <c:v>-5</c:v>
                </c:pt>
                <c:pt idx="1643">
                  <c:v>-5</c:v>
                </c:pt>
                <c:pt idx="1644">
                  <c:v>-5</c:v>
                </c:pt>
                <c:pt idx="1645">
                  <c:v>-5</c:v>
                </c:pt>
                <c:pt idx="1646">
                  <c:v>-5</c:v>
                </c:pt>
                <c:pt idx="1647">
                  <c:v>-5</c:v>
                </c:pt>
                <c:pt idx="1648">
                  <c:v>-5</c:v>
                </c:pt>
                <c:pt idx="1649">
                  <c:v>-5</c:v>
                </c:pt>
                <c:pt idx="1650">
                  <c:v>-5</c:v>
                </c:pt>
                <c:pt idx="1651">
                  <c:v>-5</c:v>
                </c:pt>
                <c:pt idx="1652">
                  <c:v>-5</c:v>
                </c:pt>
                <c:pt idx="1653">
                  <c:v>-5</c:v>
                </c:pt>
                <c:pt idx="1654">
                  <c:v>-5</c:v>
                </c:pt>
                <c:pt idx="1655">
                  <c:v>-5</c:v>
                </c:pt>
                <c:pt idx="1656">
                  <c:v>-5</c:v>
                </c:pt>
                <c:pt idx="1657">
                  <c:v>-5</c:v>
                </c:pt>
                <c:pt idx="1658">
                  <c:v>-5</c:v>
                </c:pt>
                <c:pt idx="1659">
                  <c:v>-5</c:v>
                </c:pt>
                <c:pt idx="1660">
                  <c:v>-5</c:v>
                </c:pt>
                <c:pt idx="1661">
                  <c:v>-5</c:v>
                </c:pt>
                <c:pt idx="1662">
                  <c:v>-5</c:v>
                </c:pt>
                <c:pt idx="1663">
                  <c:v>-5</c:v>
                </c:pt>
                <c:pt idx="1664">
                  <c:v>-5</c:v>
                </c:pt>
                <c:pt idx="1665">
                  <c:v>-5</c:v>
                </c:pt>
                <c:pt idx="1666">
                  <c:v>-5</c:v>
                </c:pt>
                <c:pt idx="1667">
                  <c:v>-5</c:v>
                </c:pt>
                <c:pt idx="1668">
                  <c:v>-5</c:v>
                </c:pt>
                <c:pt idx="1669">
                  <c:v>-5</c:v>
                </c:pt>
                <c:pt idx="1670">
                  <c:v>-5</c:v>
                </c:pt>
                <c:pt idx="1671">
                  <c:v>-5</c:v>
                </c:pt>
                <c:pt idx="1672">
                  <c:v>-5</c:v>
                </c:pt>
                <c:pt idx="1673">
                  <c:v>-5</c:v>
                </c:pt>
                <c:pt idx="1674">
                  <c:v>-5</c:v>
                </c:pt>
                <c:pt idx="1675">
                  <c:v>-5</c:v>
                </c:pt>
                <c:pt idx="1676">
                  <c:v>-5</c:v>
                </c:pt>
                <c:pt idx="1677">
                  <c:v>-5</c:v>
                </c:pt>
                <c:pt idx="1678">
                  <c:v>-5</c:v>
                </c:pt>
                <c:pt idx="1679">
                  <c:v>-5</c:v>
                </c:pt>
                <c:pt idx="1680">
                  <c:v>-5</c:v>
                </c:pt>
                <c:pt idx="1681">
                  <c:v>-5</c:v>
                </c:pt>
                <c:pt idx="1682">
                  <c:v>-5</c:v>
                </c:pt>
                <c:pt idx="1683">
                  <c:v>-5</c:v>
                </c:pt>
                <c:pt idx="1684">
                  <c:v>-5</c:v>
                </c:pt>
                <c:pt idx="1685">
                  <c:v>-5</c:v>
                </c:pt>
                <c:pt idx="1686">
                  <c:v>-5</c:v>
                </c:pt>
                <c:pt idx="1687">
                  <c:v>-5</c:v>
                </c:pt>
                <c:pt idx="1688">
                  <c:v>-5</c:v>
                </c:pt>
                <c:pt idx="1689">
                  <c:v>-5</c:v>
                </c:pt>
                <c:pt idx="1690">
                  <c:v>-5</c:v>
                </c:pt>
                <c:pt idx="1691">
                  <c:v>-5</c:v>
                </c:pt>
                <c:pt idx="1692">
                  <c:v>-5</c:v>
                </c:pt>
                <c:pt idx="1693">
                  <c:v>-5</c:v>
                </c:pt>
                <c:pt idx="1694">
                  <c:v>-5</c:v>
                </c:pt>
                <c:pt idx="1695">
                  <c:v>-5</c:v>
                </c:pt>
                <c:pt idx="1696">
                  <c:v>-5</c:v>
                </c:pt>
                <c:pt idx="1697">
                  <c:v>-5</c:v>
                </c:pt>
                <c:pt idx="1698">
                  <c:v>-5</c:v>
                </c:pt>
                <c:pt idx="1699">
                  <c:v>-5</c:v>
                </c:pt>
                <c:pt idx="1700">
                  <c:v>-5</c:v>
                </c:pt>
                <c:pt idx="1701">
                  <c:v>-5</c:v>
                </c:pt>
                <c:pt idx="1702">
                  <c:v>-5</c:v>
                </c:pt>
                <c:pt idx="1703">
                  <c:v>-5</c:v>
                </c:pt>
                <c:pt idx="1704">
                  <c:v>-5</c:v>
                </c:pt>
                <c:pt idx="1705">
                  <c:v>-5</c:v>
                </c:pt>
                <c:pt idx="1706">
                  <c:v>-5</c:v>
                </c:pt>
                <c:pt idx="1707">
                  <c:v>-5</c:v>
                </c:pt>
                <c:pt idx="1708">
                  <c:v>-5</c:v>
                </c:pt>
                <c:pt idx="1709">
                  <c:v>-5</c:v>
                </c:pt>
                <c:pt idx="1710">
                  <c:v>-5</c:v>
                </c:pt>
                <c:pt idx="1711">
                  <c:v>-5</c:v>
                </c:pt>
                <c:pt idx="1712">
                  <c:v>-5</c:v>
                </c:pt>
                <c:pt idx="1713">
                  <c:v>-5</c:v>
                </c:pt>
                <c:pt idx="1714">
                  <c:v>-5</c:v>
                </c:pt>
                <c:pt idx="1715">
                  <c:v>-5</c:v>
                </c:pt>
                <c:pt idx="1716">
                  <c:v>-5</c:v>
                </c:pt>
                <c:pt idx="1717">
                  <c:v>-5</c:v>
                </c:pt>
                <c:pt idx="1718">
                  <c:v>-5</c:v>
                </c:pt>
                <c:pt idx="1719">
                  <c:v>-5</c:v>
                </c:pt>
                <c:pt idx="1720">
                  <c:v>-5</c:v>
                </c:pt>
                <c:pt idx="1721">
                  <c:v>-5</c:v>
                </c:pt>
                <c:pt idx="1722">
                  <c:v>-5</c:v>
                </c:pt>
                <c:pt idx="1723">
                  <c:v>-5</c:v>
                </c:pt>
                <c:pt idx="1724">
                  <c:v>-5</c:v>
                </c:pt>
                <c:pt idx="1725">
                  <c:v>-5</c:v>
                </c:pt>
                <c:pt idx="1726">
                  <c:v>-5</c:v>
                </c:pt>
                <c:pt idx="1727">
                  <c:v>-5</c:v>
                </c:pt>
                <c:pt idx="1728">
                  <c:v>-5</c:v>
                </c:pt>
                <c:pt idx="1729">
                  <c:v>-5</c:v>
                </c:pt>
                <c:pt idx="1730">
                  <c:v>-5</c:v>
                </c:pt>
                <c:pt idx="1731">
                  <c:v>-5</c:v>
                </c:pt>
                <c:pt idx="1732">
                  <c:v>-5</c:v>
                </c:pt>
                <c:pt idx="1733">
                  <c:v>-5</c:v>
                </c:pt>
                <c:pt idx="1734">
                  <c:v>-5</c:v>
                </c:pt>
                <c:pt idx="1735">
                  <c:v>-5</c:v>
                </c:pt>
                <c:pt idx="1736">
                  <c:v>-5</c:v>
                </c:pt>
                <c:pt idx="1737">
                  <c:v>-5</c:v>
                </c:pt>
                <c:pt idx="1738">
                  <c:v>-5</c:v>
                </c:pt>
                <c:pt idx="1739">
                  <c:v>-5</c:v>
                </c:pt>
                <c:pt idx="1740">
                  <c:v>-5</c:v>
                </c:pt>
                <c:pt idx="1741">
                  <c:v>-5</c:v>
                </c:pt>
                <c:pt idx="1742">
                  <c:v>-5</c:v>
                </c:pt>
                <c:pt idx="1743">
                  <c:v>-5</c:v>
                </c:pt>
                <c:pt idx="1744">
                  <c:v>-5</c:v>
                </c:pt>
                <c:pt idx="1745">
                  <c:v>-5</c:v>
                </c:pt>
                <c:pt idx="1746">
                  <c:v>-5</c:v>
                </c:pt>
                <c:pt idx="1747">
                  <c:v>-5</c:v>
                </c:pt>
                <c:pt idx="1748">
                  <c:v>-5</c:v>
                </c:pt>
                <c:pt idx="1749">
                  <c:v>-5</c:v>
                </c:pt>
                <c:pt idx="1750">
                  <c:v>-5</c:v>
                </c:pt>
                <c:pt idx="1751">
                  <c:v>-5</c:v>
                </c:pt>
                <c:pt idx="1752">
                  <c:v>-5</c:v>
                </c:pt>
                <c:pt idx="1753">
                  <c:v>-5</c:v>
                </c:pt>
                <c:pt idx="1754">
                  <c:v>-5</c:v>
                </c:pt>
                <c:pt idx="1755">
                  <c:v>-5</c:v>
                </c:pt>
                <c:pt idx="1756">
                  <c:v>-5</c:v>
                </c:pt>
                <c:pt idx="1757">
                  <c:v>-5</c:v>
                </c:pt>
                <c:pt idx="1758">
                  <c:v>-5</c:v>
                </c:pt>
                <c:pt idx="1759">
                  <c:v>-5</c:v>
                </c:pt>
                <c:pt idx="1760">
                  <c:v>-5</c:v>
                </c:pt>
                <c:pt idx="1761">
                  <c:v>-5</c:v>
                </c:pt>
                <c:pt idx="1762">
                  <c:v>-5</c:v>
                </c:pt>
                <c:pt idx="1763">
                  <c:v>-5</c:v>
                </c:pt>
                <c:pt idx="1764">
                  <c:v>-5</c:v>
                </c:pt>
                <c:pt idx="1765">
                  <c:v>-5</c:v>
                </c:pt>
                <c:pt idx="1766">
                  <c:v>-5</c:v>
                </c:pt>
                <c:pt idx="1767">
                  <c:v>-5</c:v>
                </c:pt>
                <c:pt idx="1768">
                  <c:v>-5</c:v>
                </c:pt>
                <c:pt idx="1769">
                  <c:v>-5</c:v>
                </c:pt>
                <c:pt idx="1770">
                  <c:v>-5</c:v>
                </c:pt>
                <c:pt idx="1771">
                  <c:v>-5</c:v>
                </c:pt>
                <c:pt idx="1772">
                  <c:v>-5</c:v>
                </c:pt>
                <c:pt idx="1773">
                  <c:v>-5</c:v>
                </c:pt>
                <c:pt idx="1774">
                  <c:v>-5</c:v>
                </c:pt>
                <c:pt idx="1775">
                  <c:v>-5</c:v>
                </c:pt>
                <c:pt idx="1776">
                  <c:v>-5</c:v>
                </c:pt>
                <c:pt idx="1777">
                  <c:v>-5</c:v>
                </c:pt>
                <c:pt idx="1778">
                  <c:v>-5</c:v>
                </c:pt>
                <c:pt idx="1779">
                  <c:v>-5</c:v>
                </c:pt>
                <c:pt idx="1780">
                  <c:v>-5</c:v>
                </c:pt>
                <c:pt idx="1781">
                  <c:v>-5</c:v>
                </c:pt>
                <c:pt idx="1782">
                  <c:v>-5</c:v>
                </c:pt>
                <c:pt idx="1783">
                  <c:v>-5</c:v>
                </c:pt>
                <c:pt idx="1784">
                  <c:v>-5</c:v>
                </c:pt>
                <c:pt idx="1785">
                  <c:v>-5</c:v>
                </c:pt>
                <c:pt idx="1786">
                  <c:v>-5</c:v>
                </c:pt>
                <c:pt idx="1787">
                  <c:v>-5</c:v>
                </c:pt>
                <c:pt idx="1788">
                  <c:v>-5</c:v>
                </c:pt>
                <c:pt idx="1789">
                  <c:v>-5</c:v>
                </c:pt>
                <c:pt idx="1790">
                  <c:v>-5</c:v>
                </c:pt>
                <c:pt idx="1791">
                  <c:v>-5</c:v>
                </c:pt>
                <c:pt idx="1792">
                  <c:v>-5</c:v>
                </c:pt>
                <c:pt idx="1793">
                  <c:v>-5</c:v>
                </c:pt>
                <c:pt idx="1794">
                  <c:v>-5</c:v>
                </c:pt>
                <c:pt idx="1795">
                  <c:v>-5</c:v>
                </c:pt>
                <c:pt idx="1796">
                  <c:v>-5</c:v>
                </c:pt>
                <c:pt idx="1797">
                  <c:v>-5</c:v>
                </c:pt>
                <c:pt idx="1798">
                  <c:v>-5</c:v>
                </c:pt>
                <c:pt idx="1799">
                  <c:v>-5</c:v>
                </c:pt>
                <c:pt idx="1800">
                  <c:v>-5</c:v>
                </c:pt>
                <c:pt idx="1801">
                  <c:v>-5</c:v>
                </c:pt>
                <c:pt idx="1802">
                  <c:v>-5</c:v>
                </c:pt>
                <c:pt idx="1803">
                  <c:v>-5</c:v>
                </c:pt>
                <c:pt idx="1804">
                  <c:v>-5</c:v>
                </c:pt>
                <c:pt idx="1805">
                  <c:v>-5</c:v>
                </c:pt>
                <c:pt idx="1806">
                  <c:v>-5</c:v>
                </c:pt>
                <c:pt idx="1807">
                  <c:v>-5</c:v>
                </c:pt>
                <c:pt idx="1808">
                  <c:v>-5</c:v>
                </c:pt>
                <c:pt idx="1809">
                  <c:v>-5</c:v>
                </c:pt>
                <c:pt idx="1810">
                  <c:v>-5</c:v>
                </c:pt>
                <c:pt idx="1811">
                  <c:v>-5</c:v>
                </c:pt>
                <c:pt idx="1812">
                  <c:v>-5</c:v>
                </c:pt>
                <c:pt idx="1813">
                  <c:v>-5</c:v>
                </c:pt>
                <c:pt idx="1814">
                  <c:v>-5</c:v>
                </c:pt>
                <c:pt idx="1815">
                  <c:v>-5</c:v>
                </c:pt>
                <c:pt idx="1816">
                  <c:v>-5</c:v>
                </c:pt>
                <c:pt idx="1817">
                  <c:v>-5</c:v>
                </c:pt>
                <c:pt idx="1818">
                  <c:v>-5</c:v>
                </c:pt>
                <c:pt idx="1819">
                  <c:v>-5</c:v>
                </c:pt>
                <c:pt idx="1820">
                  <c:v>-5</c:v>
                </c:pt>
                <c:pt idx="1821">
                  <c:v>-5</c:v>
                </c:pt>
                <c:pt idx="1822">
                  <c:v>-5</c:v>
                </c:pt>
                <c:pt idx="1823">
                  <c:v>-5</c:v>
                </c:pt>
                <c:pt idx="1824">
                  <c:v>-5</c:v>
                </c:pt>
                <c:pt idx="1825">
                  <c:v>-5</c:v>
                </c:pt>
                <c:pt idx="1826">
                  <c:v>-5</c:v>
                </c:pt>
                <c:pt idx="1827">
                  <c:v>-5</c:v>
                </c:pt>
                <c:pt idx="1828">
                  <c:v>-5</c:v>
                </c:pt>
                <c:pt idx="1829">
                  <c:v>-5</c:v>
                </c:pt>
                <c:pt idx="1830">
                  <c:v>-5</c:v>
                </c:pt>
                <c:pt idx="1831">
                  <c:v>-5</c:v>
                </c:pt>
                <c:pt idx="1832">
                  <c:v>-5</c:v>
                </c:pt>
                <c:pt idx="1833">
                  <c:v>-5</c:v>
                </c:pt>
                <c:pt idx="1834">
                  <c:v>-5</c:v>
                </c:pt>
                <c:pt idx="1835">
                  <c:v>-5</c:v>
                </c:pt>
                <c:pt idx="1836">
                  <c:v>-5</c:v>
                </c:pt>
                <c:pt idx="1837">
                  <c:v>-5</c:v>
                </c:pt>
                <c:pt idx="1838">
                  <c:v>-5</c:v>
                </c:pt>
                <c:pt idx="1839">
                  <c:v>-5</c:v>
                </c:pt>
                <c:pt idx="1840">
                  <c:v>-5</c:v>
                </c:pt>
                <c:pt idx="1841">
                  <c:v>-5</c:v>
                </c:pt>
                <c:pt idx="1842">
                  <c:v>-5</c:v>
                </c:pt>
                <c:pt idx="1843">
                  <c:v>-5</c:v>
                </c:pt>
                <c:pt idx="1844">
                  <c:v>-5</c:v>
                </c:pt>
                <c:pt idx="1845">
                  <c:v>-5</c:v>
                </c:pt>
                <c:pt idx="1846">
                  <c:v>-5</c:v>
                </c:pt>
                <c:pt idx="1847">
                  <c:v>-5</c:v>
                </c:pt>
                <c:pt idx="1848">
                  <c:v>-5</c:v>
                </c:pt>
                <c:pt idx="1849">
                  <c:v>-5</c:v>
                </c:pt>
                <c:pt idx="1850">
                  <c:v>-5</c:v>
                </c:pt>
                <c:pt idx="1851">
                  <c:v>-5</c:v>
                </c:pt>
                <c:pt idx="1852">
                  <c:v>-5</c:v>
                </c:pt>
                <c:pt idx="1853">
                  <c:v>-5</c:v>
                </c:pt>
                <c:pt idx="1854">
                  <c:v>-5</c:v>
                </c:pt>
                <c:pt idx="1855">
                  <c:v>-5</c:v>
                </c:pt>
                <c:pt idx="1856">
                  <c:v>-5</c:v>
                </c:pt>
                <c:pt idx="1857">
                  <c:v>-5</c:v>
                </c:pt>
                <c:pt idx="1858">
                  <c:v>-5</c:v>
                </c:pt>
                <c:pt idx="1859">
                  <c:v>-5</c:v>
                </c:pt>
                <c:pt idx="1860">
                  <c:v>-5</c:v>
                </c:pt>
                <c:pt idx="1861">
                  <c:v>-5</c:v>
                </c:pt>
                <c:pt idx="1862">
                  <c:v>-5</c:v>
                </c:pt>
                <c:pt idx="1863">
                  <c:v>-5</c:v>
                </c:pt>
                <c:pt idx="1864">
                  <c:v>-5</c:v>
                </c:pt>
                <c:pt idx="1865">
                  <c:v>-5</c:v>
                </c:pt>
                <c:pt idx="1866">
                  <c:v>-5</c:v>
                </c:pt>
                <c:pt idx="1867">
                  <c:v>-5</c:v>
                </c:pt>
                <c:pt idx="1868">
                  <c:v>-5</c:v>
                </c:pt>
                <c:pt idx="1869">
                  <c:v>-5</c:v>
                </c:pt>
                <c:pt idx="1870">
                  <c:v>-5</c:v>
                </c:pt>
                <c:pt idx="1871">
                  <c:v>-5</c:v>
                </c:pt>
                <c:pt idx="1872">
                  <c:v>-5</c:v>
                </c:pt>
                <c:pt idx="1873">
                  <c:v>-5</c:v>
                </c:pt>
                <c:pt idx="1874">
                  <c:v>-5</c:v>
                </c:pt>
                <c:pt idx="1875">
                  <c:v>-5</c:v>
                </c:pt>
                <c:pt idx="1876">
                  <c:v>-5</c:v>
                </c:pt>
                <c:pt idx="1877">
                  <c:v>-5</c:v>
                </c:pt>
                <c:pt idx="1878">
                  <c:v>-5</c:v>
                </c:pt>
                <c:pt idx="1879">
                  <c:v>-5</c:v>
                </c:pt>
                <c:pt idx="1880">
                  <c:v>-5</c:v>
                </c:pt>
                <c:pt idx="1881">
                  <c:v>-5</c:v>
                </c:pt>
                <c:pt idx="1882">
                  <c:v>-5</c:v>
                </c:pt>
                <c:pt idx="1883">
                  <c:v>-5</c:v>
                </c:pt>
                <c:pt idx="1884">
                  <c:v>-5</c:v>
                </c:pt>
                <c:pt idx="1885">
                  <c:v>-5</c:v>
                </c:pt>
                <c:pt idx="1886">
                  <c:v>-5</c:v>
                </c:pt>
                <c:pt idx="1887">
                  <c:v>-5</c:v>
                </c:pt>
                <c:pt idx="1888">
                  <c:v>-5</c:v>
                </c:pt>
                <c:pt idx="1889">
                  <c:v>-5</c:v>
                </c:pt>
                <c:pt idx="1890">
                  <c:v>-5</c:v>
                </c:pt>
                <c:pt idx="1891">
                  <c:v>-5</c:v>
                </c:pt>
                <c:pt idx="1892">
                  <c:v>-5</c:v>
                </c:pt>
                <c:pt idx="1893">
                  <c:v>-5</c:v>
                </c:pt>
                <c:pt idx="1894">
                  <c:v>-5</c:v>
                </c:pt>
                <c:pt idx="1895">
                  <c:v>-5</c:v>
                </c:pt>
                <c:pt idx="1896">
                  <c:v>-5</c:v>
                </c:pt>
                <c:pt idx="1897">
                  <c:v>-5</c:v>
                </c:pt>
                <c:pt idx="1898">
                  <c:v>-5</c:v>
                </c:pt>
                <c:pt idx="1899">
                  <c:v>-5</c:v>
                </c:pt>
                <c:pt idx="1900">
                  <c:v>-5</c:v>
                </c:pt>
                <c:pt idx="1901">
                  <c:v>-5</c:v>
                </c:pt>
                <c:pt idx="1902">
                  <c:v>-5</c:v>
                </c:pt>
                <c:pt idx="1903">
                  <c:v>-5</c:v>
                </c:pt>
                <c:pt idx="1904">
                  <c:v>-5</c:v>
                </c:pt>
                <c:pt idx="1905">
                  <c:v>-5</c:v>
                </c:pt>
                <c:pt idx="1906">
                  <c:v>-5</c:v>
                </c:pt>
                <c:pt idx="1907">
                  <c:v>-5</c:v>
                </c:pt>
                <c:pt idx="1908">
                  <c:v>-5</c:v>
                </c:pt>
                <c:pt idx="1909">
                  <c:v>-5</c:v>
                </c:pt>
                <c:pt idx="1910">
                  <c:v>-5</c:v>
                </c:pt>
                <c:pt idx="1911">
                  <c:v>-5</c:v>
                </c:pt>
                <c:pt idx="1912">
                  <c:v>-5</c:v>
                </c:pt>
                <c:pt idx="1913">
                  <c:v>-5</c:v>
                </c:pt>
                <c:pt idx="1914">
                  <c:v>-5</c:v>
                </c:pt>
                <c:pt idx="1915">
                  <c:v>-5</c:v>
                </c:pt>
                <c:pt idx="1916">
                  <c:v>-5</c:v>
                </c:pt>
                <c:pt idx="1917">
                  <c:v>-5</c:v>
                </c:pt>
                <c:pt idx="1918">
                  <c:v>-5</c:v>
                </c:pt>
                <c:pt idx="1919">
                  <c:v>-5</c:v>
                </c:pt>
                <c:pt idx="1920">
                  <c:v>-5</c:v>
                </c:pt>
                <c:pt idx="1921">
                  <c:v>-5</c:v>
                </c:pt>
                <c:pt idx="1922">
                  <c:v>-5</c:v>
                </c:pt>
                <c:pt idx="1923">
                  <c:v>-5</c:v>
                </c:pt>
                <c:pt idx="1924">
                  <c:v>-5</c:v>
                </c:pt>
                <c:pt idx="1925">
                  <c:v>-5</c:v>
                </c:pt>
                <c:pt idx="1926">
                  <c:v>-5</c:v>
                </c:pt>
                <c:pt idx="1927">
                  <c:v>-5</c:v>
                </c:pt>
                <c:pt idx="1928">
                  <c:v>-5</c:v>
                </c:pt>
                <c:pt idx="1929">
                  <c:v>-5</c:v>
                </c:pt>
                <c:pt idx="1930">
                  <c:v>-5</c:v>
                </c:pt>
                <c:pt idx="1931">
                  <c:v>-5</c:v>
                </c:pt>
                <c:pt idx="1932">
                  <c:v>-5</c:v>
                </c:pt>
                <c:pt idx="1933">
                  <c:v>-5</c:v>
                </c:pt>
                <c:pt idx="1934">
                  <c:v>-5</c:v>
                </c:pt>
                <c:pt idx="1935">
                  <c:v>-5</c:v>
                </c:pt>
                <c:pt idx="1936">
                  <c:v>-5</c:v>
                </c:pt>
                <c:pt idx="1937">
                  <c:v>-5</c:v>
                </c:pt>
                <c:pt idx="1938">
                  <c:v>-5</c:v>
                </c:pt>
                <c:pt idx="1939">
                  <c:v>-5</c:v>
                </c:pt>
                <c:pt idx="1940">
                  <c:v>-5</c:v>
                </c:pt>
                <c:pt idx="1941">
                  <c:v>-5</c:v>
                </c:pt>
                <c:pt idx="1942">
                  <c:v>-5</c:v>
                </c:pt>
                <c:pt idx="1943">
                  <c:v>-5</c:v>
                </c:pt>
                <c:pt idx="1944">
                  <c:v>-5</c:v>
                </c:pt>
                <c:pt idx="1945">
                  <c:v>-5</c:v>
                </c:pt>
                <c:pt idx="1946">
                  <c:v>-5</c:v>
                </c:pt>
                <c:pt idx="1947">
                  <c:v>-5</c:v>
                </c:pt>
                <c:pt idx="1948">
                  <c:v>-5</c:v>
                </c:pt>
                <c:pt idx="1949">
                  <c:v>-5</c:v>
                </c:pt>
                <c:pt idx="1950">
                  <c:v>-5</c:v>
                </c:pt>
                <c:pt idx="1951">
                  <c:v>-5</c:v>
                </c:pt>
                <c:pt idx="1952">
                  <c:v>-5</c:v>
                </c:pt>
                <c:pt idx="1953">
                  <c:v>-5</c:v>
                </c:pt>
                <c:pt idx="1954">
                  <c:v>-5</c:v>
                </c:pt>
                <c:pt idx="1955">
                  <c:v>-5</c:v>
                </c:pt>
                <c:pt idx="1956">
                  <c:v>-5</c:v>
                </c:pt>
                <c:pt idx="1957">
                  <c:v>-5</c:v>
                </c:pt>
                <c:pt idx="1958">
                  <c:v>-5</c:v>
                </c:pt>
                <c:pt idx="1959">
                  <c:v>-5</c:v>
                </c:pt>
                <c:pt idx="1960">
                  <c:v>-5</c:v>
                </c:pt>
                <c:pt idx="1961">
                  <c:v>-5</c:v>
                </c:pt>
                <c:pt idx="1962">
                  <c:v>-5</c:v>
                </c:pt>
                <c:pt idx="1963">
                  <c:v>-5</c:v>
                </c:pt>
                <c:pt idx="1964">
                  <c:v>-5</c:v>
                </c:pt>
                <c:pt idx="1965">
                  <c:v>-5</c:v>
                </c:pt>
                <c:pt idx="1966">
                  <c:v>-5</c:v>
                </c:pt>
                <c:pt idx="1967">
                  <c:v>-5</c:v>
                </c:pt>
                <c:pt idx="1968">
                  <c:v>-5</c:v>
                </c:pt>
                <c:pt idx="1969">
                  <c:v>-5</c:v>
                </c:pt>
                <c:pt idx="1970">
                  <c:v>-5</c:v>
                </c:pt>
                <c:pt idx="1971">
                  <c:v>-5</c:v>
                </c:pt>
                <c:pt idx="1972">
                  <c:v>-5</c:v>
                </c:pt>
                <c:pt idx="1973">
                  <c:v>-5</c:v>
                </c:pt>
                <c:pt idx="1974">
                  <c:v>-5</c:v>
                </c:pt>
                <c:pt idx="1975">
                  <c:v>-5</c:v>
                </c:pt>
                <c:pt idx="1976">
                  <c:v>-5</c:v>
                </c:pt>
                <c:pt idx="1977">
                  <c:v>-5</c:v>
                </c:pt>
                <c:pt idx="1978">
                  <c:v>-5</c:v>
                </c:pt>
                <c:pt idx="1979">
                  <c:v>-5</c:v>
                </c:pt>
                <c:pt idx="1980">
                  <c:v>-5</c:v>
                </c:pt>
                <c:pt idx="1981">
                  <c:v>-5</c:v>
                </c:pt>
                <c:pt idx="1982">
                  <c:v>-5</c:v>
                </c:pt>
                <c:pt idx="1983">
                  <c:v>-5</c:v>
                </c:pt>
                <c:pt idx="1984">
                  <c:v>-5</c:v>
                </c:pt>
                <c:pt idx="1985">
                  <c:v>-5</c:v>
                </c:pt>
                <c:pt idx="1986">
                  <c:v>-5</c:v>
                </c:pt>
                <c:pt idx="1987">
                  <c:v>-5</c:v>
                </c:pt>
                <c:pt idx="1988">
                  <c:v>-5</c:v>
                </c:pt>
                <c:pt idx="1989">
                  <c:v>-5</c:v>
                </c:pt>
                <c:pt idx="1990">
                  <c:v>-5</c:v>
                </c:pt>
                <c:pt idx="1991">
                  <c:v>-5</c:v>
                </c:pt>
                <c:pt idx="1992">
                  <c:v>-5</c:v>
                </c:pt>
                <c:pt idx="1993">
                  <c:v>-5</c:v>
                </c:pt>
                <c:pt idx="1994">
                  <c:v>-5</c:v>
                </c:pt>
                <c:pt idx="1995">
                  <c:v>-5</c:v>
                </c:pt>
                <c:pt idx="1996">
                  <c:v>-5</c:v>
                </c:pt>
                <c:pt idx="1997">
                  <c:v>-5</c:v>
                </c:pt>
                <c:pt idx="1998">
                  <c:v>-5</c:v>
                </c:pt>
                <c:pt idx="1999">
                  <c:v>-5</c:v>
                </c:pt>
                <c:pt idx="2000">
                  <c:v>-5</c:v>
                </c:pt>
                <c:pt idx="2001">
                  <c:v>-5</c:v>
                </c:pt>
                <c:pt idx="2002">
                  <c:v>-5</c:v>
                </c:pt>
                <c:pt idx="2003">
                  <c:v>-5</c:v>
                </c:pt>
                <c:pt idx="2004">
                  <c:v>-5</c:v>
                </c:pt>
                <c:pt idx="2005">
                  <c:v>-5</c:v>
                </c:pt>
                <c:pt idx="2006">
                  <c:v>-5</c:v>
                </c:pt>
                <c:pt idx="2007">
                  <c:v>-5</c:v>
                </c:pt>
                <c:pt idx="2008">
                  <c:v>-5</c:v>
                </c:pt>
                <c:pt idx="2009">
                  <c:v>-5</c:v>
                </c:pt>
                <c:pt idx="2010">
                  <c:v>-5</c:v>
                </c:pt>
                <c:pt idx="2011">
                  <c:v>-5</c:v>
                </c:pt>
                <c:pt idx="2012">
                  <c:v>-5</c:v>
                </c:pt>
                <c:pt idx="2013">
                  <c:v>-5</c:v>
                </c:pt>
                <c:pt idx="2014">
                  <c:v>-5</c:v>
                </c:pt>
                <c:pt idx="2015">
                  <c:v>-5</c:v>
                </c:pt>
                <c:pt idx="2016">
                  <c:v>-5</c:v>
                </c:pt>
                <c:pt idx="2017">
                  <c:v>-5</c:v>
                </c:pt>
                <c:pt idx="2018">
                  <c:v>-5</c:v>
                </c:pt>
                <c:pt idx="2019">
                  <c:v>-5</c:v>
                </c:pt>
                <c:pt idx="2020">
                  <c:v>-5</c:v>
                </c:pt>
                <c:pt idx="2021">
                  <c:v>-5</c:v>
                </c:pt>
                <c:pt idx="2022">
                  <c:v>-5</c:v>
                </c:pt>
                <c:pt idx="2023">
                  <c:v>-5</c:v>
                </c:pt>
                <c:pt idx="2024">
                  <c:v>-5</c:v>
                </c:pt>
                <c:pt idx="2025">
                  <c:v>-5</c:v>
                </c:pt>
                <c:pt idx="2026">
                  <c:v>-5</c:v>
                </c:pt>
                <c:pt idx="2027">
                  <c:v>-5</c:v>
                </c:pt>
                <c:pt idx="2028">
                  <c:v>-5</c:v>
                </c:pt>
                <c:pt idx="2029">
                  <c:v>-5</c:v>
                </c:pt>
                <c:pt idx="2030">
                  <c:v>-5</c:v>
                </c:pt>
                <c:pt idx="2031">
                  <c:v>-5</c:v>
                </c:pt>
                <c:pt idx="2032">
                  <c:v>-5</c:v>
                </c:pt>
                <c:pt idx="2033">
                  <c:v>-5</c:v>
                </c:pt>
                <c:pt idx="2034">
                  <c:v>-5</c:v>
                </c:pt>
                <c:pt idx="2035">
                  <c:v>-5</c:v>
                </c:pt>
                <c:pt idx="2036">
                  <c:v>-5</c:v>
                </c:pt>
                <c:pt idx="2037">
                  <c:v>-5</c:v>
                </c:pt>
                <c:pt idx="2038">
                  <c:v>-5</c:v>
                </c:pt>
                <c:pt idx="2039">
                  <c:v>-5</c:v>
                </c:pt>
                <c:pt idx="2040">
                  <c:v>-5</c:v>
                </c:pt>
                <c:pt idx="2041">
                  <c:v>-5</c:v>
                </c:pt>
                <c:pt idx="2042">
                  <c:v>-5</c:v>
                </c:pt>
                <c:pt idx="2043">
                  <c:v>-5</c:v>
                </c:pt>
                <c:pt idx="2044">
                  <c:v>-5</c:v>
                </c:pt>
                <c:pt idx="2045">
                  <c:v>-5</c:v>
                </c:pt>
                <c:pt idx="2046">
                  <c:v>-5</c:v>
                </c:pt>
                <c:pt idx="2047">
                  <c:v>-5</c:v>
                </c:pt>
                <c:pt idx="2048">
                  <c:v>-5</c:v>
                </c:pt>
                <c:pt idx="2049">
                  <c:v>-5</c:v>
                </c:pt>
                <c:pt idx="2050">
                  <c:v>-5</c:v>
                </c:pt>
                <c:pt idx="2051">
                  <c:v>-5</c:v>
                </c:pt>
                <c:pt idx="2052">
                  <c:v>-5</c:v>
                </c:pt>
                <c:pt idx="2053">
                  <c:v>-5</c:v>
                </c:pt>
                <c:pt idx="2054">
                  <c:v>-5</c:v>
                </c:pt>
                <c:pt idx="2055">
                  <c:v>-5</c:v>
                </c:pt>
                <c:pt idx="2056">
                  <c:v>-5</c:v>
                </c:pt>
                <c:pt idx="2057">
                  <c:v>-5</c:v>
                </c:pt>
                <c:pt idx="2058">
                  <c:v>-5</c:v>
                </c:pt>
                <c:pt idx="2059">
                  <c:v>-5</c:v>
                </c:pt>
                <c:pt idx="2060">
                  <c:v>-5</c:v>
                </c:pt>
                <c:pt idx="2061">
                  <c:v>-5</c:v>
                </c:pt>
                <c:pt idx="2062">
                  <c:v>-5</c:v>
                </c:pt>
                <c:pt idx="2063">
                  <c:v>-5</c:v>
                </c:pt>
                <c:pt idx="2064">
                  <c:v>-5</c:v>
                </c:pt>
                <c:pt idx="2065">
                  <c:v>-5</c:v>
                </c:pt>
                <c:pt idx="2066">
                  <c:v>-5</c:v>
                </c:pt>
                <c:pt idx="2067">
                  <c:v>-5</c:v>
                </c:pt>
                <c:pt idx="2068">
                  <c:v>-5</c:v>
                </c:pt>
                <c:pt idx="2069">
                  <c:v>-5</c:v>
                </c:pt>
                <c:pt idx="2070">
                  <c:v>-5</c:v>
                </c:pt>
                <c:pt idx="2071">
                  <c:v>-5</c:v>
                </c:pt>
                <c:pt idx="2072">
                  <c:v>-5</c:v>
                </c:pt>
                <c:pt idx="2073">
                  <c:v>-5</c:v>
                </c:pt>
                <c:pt idx="2074">
                  <c:v>-5</c:v>
                </c:pt>
                <c:pt idx="2075">
                  <c:v>-5</c:v>
                </c:pt>
                <c:pt idx="2076">
                  <c:v>-5</c:v>
                </c:pt>
                <c:pt idx="2077">
                  <c:v>-5</c:v>
                </c:pt>
                <c:pt idx="2078">
                  <c:v>-5</c:v>
                </c:pt>
                <c:pt idx="2079">
                  <c:v>-5</c:v>
                </c:pt>
                <c:pt idx="2080">
                  <c:v>-5</c:v>
                </c:pt>
                <c:pt idx="2081">
                  <c:v>-5</c:v>
                </c:pt>
                <c:pt idx="2082">
                  <c:v>-5</c:v>
                </c:pt>
                <c:pt idx="2083">
                  <c:v>-5</c:v>
                </c:pt>
                <c:pt idx="2084">
                  <c:v>-5</c:v>
                </c:pt>
                <c:pt idx="2085">
                  <c:v>-5</c:v>
                </c:pt>
                <c:pt idx="2086">
                  <c:v>-5</c:v>
                </c:pt>
                <c:pt idx="2087">
                  <c:v>-5</c:v>
                </c:pt>
                <c:pt idx="2088">
                  <c:v>-5</c:v>
                </c:pt>
                <c:pt idx="2089">
                  <c:v>-5</c:v>
                </c:pt>
                <c:pt idx="2090">
                  <c:v>-5</c:v>
                </c:pt>
                <c:pt idx="2091">
                  <c:v>-5</c:v>
                </c:pt>
                <c:pt idx="2092">
                  <c:v>-5</c:v>
                </c:pt>
                <c:pt idx="2093">
                  <c:v>-5</c:v>
                </c:pt>
                <c:pt idx="2094">
                  <c:v>-5</c:v>
                </c:pt>
                <c:pt idx="2095">
                  <c:v>-5</c:v>
                </c:pt>
                <c:pt idx="2096">
                  <c:v>-5</c:v>
                </c:pt>
                <c:pt idx="2097">
                  <c:v>-5</c:v>
                </c:pt>
                <c:pt idx="2098">
                  <c:v>-5</c:v>
                </c:pt>
                <c:pt idx="2099">
                  <c:v>-5</c:v>
                </c:pt>
                <c:pt idx="2100">
                  <c:v>-5</c:v>
                </c:pt>
                <c:pt idx="2101">
                  <c:v>-5</c:v>
                </c:pt>
                <c:pt idx="2102">
                  <c:v>-5</c:v>
                </c:pt>
                <c:pt idx="2103">
                  <c:v>-5</c:v>
                </c:pt>
                <c:pt idx="2104">
                  <c:v>-5</c:v>
                </c:pt>
                <c:pt idx="2105">
                  <c:v>-5</c:v>
                </c:pt>
                <c:pt idx="2106">
                  <c:v>-5</c:v>
                </c:pt>
                <c:pt idx="2107">
                  <c:v>-5</c:v>
                </c:pt>
                <c:pt idx="2108">
                  <c:v>-5</c:v>
                </c:pt>
                <c:pt idx="2109">
                  <c:v>-5</c:v>
                </c:pt>
                <c:pt idx="2110">
                  <c:v>-5</c:v>
                </c:pt>
                <c:pt idx="2111">
                  <c:v>-5</c:v>
                </c:pt>
                <c:pt idx="2112">
                  <c:v>-5</c:v>
                </c:pt>
                <c:pt idx="2113">
                  <c:v>-5</c:v>
                </c:pt>
                <c:pt idx="2114">
                  <c:v>-5</c:v>
                </c:pt>
                <c:pt idx="2115">
                  <c:v>-5</c:v>
                </c:pt>
                <c:pt idx="2116">
                  <c:v>-5</c:v>
                </c:pt>
                <c:pt idx="2117">
                  <c:v>-5</c:v>
                </c:pt>
                <c:pt idx="2118">
                  <c:v>-5</c:v>
                </c:pt>
                <c:pt idx="2119">
                  <c:v>-5</c:v>
                </c:pt>
                <c:pt idx="2120">
                  <c:v>-5</c:v>
                </c:pt>
                <c:pt idx="2121">
                  <c:v>-5</c:v>
                </c:pt>
                <c:pt idx="2122">
                  <c:v>-5</c:v>
                </c:pt>
                <c:pt idx="2123">
                  <c:v>-5</c:v>
                </c:pt>
                <c:pt idx="2124">
                  <c:v>-5</c:v>
                </c:pt>
                <c:pt idx="2125">
                  <c:v>-5</c:v>
                </c:pt>
                <c:pt idx="2126">
                  <c:v>-5</c:v>
                </c:pt>
                <c:pt idx="2127">
                  <c:v>-5</c:v>
                </c:pt>
                <c:pt idx="2128">
                  <c:v>-5</c:v>
                </c:pt>
                <c:pt idx="2129">
                  <c:v>-5</c:v>
                </c:pt>
                <c:pt idx="2130">
                  <c:v>-5</c:v>
                </c:pt>
                <c:pt idx="2131">
                  <c:v>-5</c:v>
                </c:pt>
                <c:pt idx="2132">
                  <c:v>-5</c:v>
                </c:pt>
                <c:pt idx="2133">
                  <c:v>-5</c:v>
                </c:pt>
                <c:pt idx="2134">
                  <c:v>-5</c:v>
                </c:pt>
                <c:pt idx="2135">
                  <c:v>-5</c:v>
                </c:pt>
                <c:pt idx="2136">
                  <c:v>-5</c:v>
                </c:pt>
                <c:pt idx="2137">
                  <c:v>-5</c:v>
                </c:pt>
                <c:pt idx="2138">
                  <c:v>-5</c:v>
                </c:pt>
                <c:pt idx="2139">
                  <c:v>-5</c:v>
                </c:pt>
                <c:pt idx="2140">
                  <c:v>-5</c:v>
                </c:pt>
                <c:pt idx="2141">
                  <c:v>-5</c:v>
                </c:pt>
                <c:pt idx="2142">
                  <c:v>-5</c:v>
                </c:pt>
                <c:pt idx="2143">
                  <c:v>-5</c:v>
                </c:pt>
                <c:pt idx="2144">
                  <c:v>-5</c:v>
                </c:pt>
                <c:pt idx="2145">
                  <c:v>-5</c:v>
                </c:pt>
                <c:pt idx="2146">
                  <c:v>-5</c:v>
                </c:pt>
                <c:pt idx="2147">
                  <c:v>-5</c:v>
                </c:pt>
                <c:pt idx="2148">
                  <c:v>-5</c:v>
                </c:pt>
                <c:pt idx="2149">
                  <c:v>-5</c:v>
                </c:pt>
                <c:pt idx="2150">
                  <c:v>-5</c:v>
                </c:pt>
                <c:pt idx="2151">
                  <c:v>-5</c:v>
                </c:pt>
                <c:pt idx="2152">
                  <c:v>-5</c:v>
                </c:pt>
                <c:pt idx="2153">
                  <c:v>-5</c:v>
                </c:pt>
                <c:pt idx="2154">
                  <c:v>-5</c:v>
                </c:pt>
                <c:pt idx="2155">
                  <c:v>-5</c:v>
                </c:pt>
                <c:pt idx="2156">
                  <c:v>-5</c:v>
                </c:pt>
                <c:pt idx="2157">
                  <c:v>-5</c:v>
                </c:pt>
                <c:pt idx="2158">
                  <c:v>-5</c:v>
                </c:pt>
                <c:pt idx="2159">
                  <c:v>-5</c:v>
                </c:pt>
                <c:pt idx="2160">
                  <c:v>-5</c:v>
                </c:pt>
                <c:pt idx="2161">
                  <c:v>-5</c:v>
                </c:pt>
                <c:pt idx="2162">
                  <c:v>-5</c:v>
                </c:pt>
                <c:pt idx="2163">
                  <c:v>-5</c:v>
                </c:pt>
                <c:pt idx="2164">
                  <c:v>-5</c:v>
                </c:pt>
                <c:pt idx="2165">
                  <c:v>-5</c:v>
                </c:pt>
                <c:pt idx="2166">
                  <c:v>-5</c:v>
                </c:pt>
                <c:pt idx="2167">
                  <c:v>-5</c:v>
                </c:pt>
                <c:pt idx="2168">
                  <c:v>-5</c:v>
                </c:pt>
                <c:pt idx="2169">
                  <c:v>-5</c:v>
                </c:pt>
                <c:pt idx="2170">
                  <c:v>-5</c:v>
                </c:pt>
                <c:pt idx="2171">
                  <c:v>-5</c:v>
                </c:pt>
                <c:pt idx="2172">
                  <c:v>-5</c:v>
                </c:pt>
                <c:pt idx="2173">
                  <c:v>-5</c:v>
                </c:pt>
                <c:pt idx="2174">
                  <c:v>-5</c:v>
                </c:pt>
                <c:pt idx="2175">
                  <c:v>-5</c:v>
                </c:pt>
                <c:pt idx="2176">
                  <c:v>-5</c:v>
                </c:pt>
                <c:pt idx="2177">
                  <c:v>-5</c:v>
                </c:pt>
                <c:pt idx="2178">
                  <c:v>-5</c:v>
                </c:pt>
                <c:pt idx="2179">
                  <c:v>-5</c:v>
                </c:pt>
                <c:pt idx="2180">
                  <c:v>-5</c:v>
                </c:pt>
                <c:pt idx="2181">
                  <c:v>-5</c:v>
                </c:pt>
                <c:pt idx="2182">
                  <c:v>-5</c:v>
                </c:pt>
                <c:pt idx="2183">
                  <c:v>-5</c:v>
                </c:pt>
                <c:pt idx="2184">
                  <c:v>-5</c:v>
                </c:pt>
                <c:pt idx="2185">
                  <c:v>-5</c:v>
                </c:pt>
                <c:pt idx="2186">
                  <c:v>-5</c:v>
                </c:pt>
                <c:pt idx="2187">
                  <c:v>-5</c:v>
                </c:pt>
                <c:pt idx="2188">
                  <c:v>-5</c:v>
                </c:pt>
                <c:pt idx="2189">
                  <c:v>-5</c:v>
                </c:pt>
                <c:pt idx="2190">
                  <c:v>-5</c:v>
                </c:pt>
                <c:pt idx="2191">
                  <c:v>-5</c:v>
                </c:pt>
                <c:pt idx="2192">
                  <c:v>-5</c:v>
                </c:pt>
                <c:pt idx="2193">
                  <c:v>-5</c:v>
                </c:pt>
                <c:pt idx="2194">
                  <c:v>-5</c:v>
                </c:pt>
                <c:pt idx="2195">
                  <c:v>-5</c:v>
                </c:pt>
                <c:pt idx="2196">
                  <c:v>-5</c:v>
                </c:pt>
                <c:pt idx="2197">
                  <c:v>-5</c:v>
                </c:pt>
                <c:pt idx="2198">
                  <c:v>-5</c:v>
                </c:pt>
                <c:pt idx="2199">
                  <c:v>-5</c:v>
                </c:pt>
                <c:pt idx="2200">
                  <c:v>-5</c:v>
                </c:pt>
                <c:pt idx="2201">
                  <c:v>-5</c:v>
                </c:pt>
                <c:pt idx="2202">
                  <c:v>-5</c:v>
                </c:pt>
                <c:pt idx="2203">
                  <c:v>-5</c:v>
                </c:pt>
                <c:pt idx="2204">
                  <c:v>-5</c:v>
                </c:pt>
                <c:pt idx="2205">
                  <c:v>-5</c:v>
                </c:pt>
                <c:pt idx="2206">
                  <c:v>-5</c:v>
                </c:pt>
                <c:pt idx="2207">
                  <c:v>-5</c:v>
                </c:pt>
                <c:pt idx="2208">
                  <c:v>-5</c:v>
                </c:pt>
                <c:pt idx="2209">
                  <c:v>-5</c:v>
                </c:pt>
                <c:pt idx="2210">
                  <c:v>-5</c:v>
                </c:pt>
                <c:pt idx="2211">
                  <c:v>-5</c:v>
                </c:pt>
                <c:pt idx="2212">
                  <c:v>-5</c:v>
                </c:pt>
                <c:pt idx="2213">
                  <c:v>-5</c:v>
                </c:pt>
                <c:pt idx="2214">
                  <c:v>-5</c:v>
                </c:pt>
                <c:pt idx="2215">
                  <c:v>-5</c:v>
                </c:pt>
                <c:pt idx="2216">
                  <c:v>-5</c:v>
                </c:pt>
                <c:pt idx="2217">
                  <c:v>-5</c:v>
                </c:pt>
                <c:pt idx="2218">
                  <c:v>-5</c:v>
                </c:pt>
                <c:pt idx="2219">
                  <c:v>-5</c:v>
                </c:pt>
                <c:pt idx="2220">
                  <c:v>-5</c:v>
                </c:pt>
                <c:pt idx="2221">
                  <c:v>-5</c:v>
                </c:pt>
                <c:pt idx="2222">
                  <c:v>-5</c:v>
                </c:pt>
                <c:pt idx="2223">
                  <c:v>-5</c:v>
                </c:pt>
                <c:pt idx="2224">
                  <c:v>-5</c:v>
                </c:pt>
                <c:pt idx="2225">
                  <c:v>-5</c:v>
                </c:pt>
                <c:pt idx="2226">
                  <c:v>-5</c:v>
                </c:pt>
                <c:pt idx="2227">
                  <c:v>-5</c:v>
                </c:pt>
                <c:pt idx="2228">
                  <c:v>-5</c:v>
                </c:pt>
                <c:pt idx="2229">
                  <c:v>-5</c:v>
                </c:pt>
                <c:pt idx="2230">
                  <c:v>-5</c:v>
                </c:pt>
                <c:pt idx="2231">
                  <c:v>-5</c:v>
                </c:pt>
                <c:pt idx="2232">
                  <c:v>-5</c:v>
                </c:pt>
                <c:pt idx="2233">
                  <c:v>-5</c:v>
                </c:pt>
                <c:pt idx="2234">
                  <c:v>-5</c:v>
                </c:pt>
                <c:pt idx="2235">
                  <c:v>-5</c:v>
                </c:pt>
                <c:pt idx="2236">
                  <c:v>-5</c:v>
                </c:pt>
                <c:pt idx="2237">
                  <c:v>-5</c:v>
                </c:pt>
                <c:pt idx="2238">
                  <c:v>-5</c:v>
                </c:pt>
                <c:pt idx="2239">
                  <c:v>-5</c:v>
                </c:pt>
                <c:pt idx="2240">
                  <c:v>-5</c:v>
                </c:pt>
                <c:pt idx="2241">
                  <c:v>-5</c:v>
                </c:pt>
                <c:pt idx="2242">
                  <c:v>-5</c:v>
                </c:pt>
                <c:pt idx="2243">
                  <c:v>-5</c:v>
                </c:pt>
                <c:pt idx="2244">
                  <c:v>-5</c:v>
                </c:pt>
                <c:pt idx="2245">
                  <c:v>-5</c:v>
                </c:pt>
                <c:pt idx="2246">
                  <c:v>-5</c:v>
                </c:pt>
                <c:pt idx="2247">
                  <c:v>-5</c:v>
                </c:pt>
                <c:pt idx="2248">
                  <c:v>-5</c:v>
                </c:pt>
                <c:pt idx="2249">
                  <c:v>-5</c:v>
                </c:pt>
                <c:pt idx="2250">
                  <c:v>-5</c:v>
                </c:pt>
                <c:pt idx="2251">
                  <c:v>-5</c:v>
                </c:pt>
                <c:pt idx="2252">
                  <c:v>-5</c:v>
                </c:pt>
                <c:pt idx="2253">
                  <c:v>-5</c:v>
                </c:pt>
                <c:pt idx="2254">
                  <c:v>-5</c:v>
                </c:pt>
                <c:pt idx="2255">
                  <c:v>-5</c:v>
                </c:pt>
                <c:pt idx="2256">
                  <c:v>-5</c:v>
                </c:pt>
                <c:pt idx="2257">
                  <c:v>-5</c:v>
                </c:pt>
                <c:pt idx="2258">
                  <c:v>-5</c:v>
                </c:pt>
                <c:pt idx="2259">
                  <c:v>-5</c:v>
                </c:pt>
                <c:pt idx="2260">
                  <c:v>-5</c:v>
                </c:pt>
                <c:pt idx="2261">
                  <c:v>-5</c:v>
                </c:pt>
                <c:pt idx="2262">
                  <c:v>-5</c:v>
                </c:pt>
                <c:pt idx="2263">
                  <c:v>-5</c:v>
                </c:pt>
                <c:pt idx="2264">
                  <c:v>-5</c:v>
                </c:pt>
                <c:pt idx="2265">
                  <c:v>-5</c:v>
                </c:pt>
                <c:pt idx="2266">
                  <c:v>-5</c:v>
                </c:pt>
                <c:pt idx="2267">
                  <c:v>-5</c:v>
                </c:pt>
                <c:pt idx="2268">
                  <c:v>-5</c:v>
                </c:pt>
                <c:pt idx="2269">
                  <c:v>-5</c:v>
                </c:pt>
                <c:pt idx="2270">
                  <c:v>-5</c:v>
                </c:pt>
                <c:pt idx="2271">
                  <c:v>-5</c:v>
                </c:pt>
                <c:pt idx="2272">
                  <c:v>-5</c:v>
                </c:pt>
                <c:pt idx="2273">
                  <c:v>-5</c:v>
                </c:pt>
                <c:pt idx="2274">
                  <c:v>-5</c:v>
                </c:pt>
                <c:pt idx="2275">
                  <c:v>-5</c:v>
                </c:pt>
                <c:pt idx="2276">
                  <c:v>-5</c:v>
                </c:pt>
                <c:pt idx="2277">
                  <c:v>-5</c:v>
                </c:pt>
                <c:pt idx="2278">
                  <c:v>-5</c:v>
                </c:pt>
                <c:pt idx="2279">
                  <c:v>-5</c:v>
                </c:pt>
                <c:pt idx="2280">
                  <c:v>-5</c:v>
                </c:pt>
                <c:pt idx="2281">
                  <c:v>-5</c:v>
                </c:pt>
                <c:pt idx="2282">
                  <c:v>-5</c:v>
                </c:pt>
                <c:pt idx="2283">
                  <c:v>-5</c:v>
                </c:pt>
                <c:pt idx="2284">
                  <c:v>-5</c:v>
                </c:pt>
                <c:pt idx="2285">
                  <c:v>-5</c:v>
                </c:pt>
                <c:pt idx="2286">
                  <c:v>-5</c:v>
                </c:pt>
                <c:pt idx="2287">
                  <c:v>-5</c:v>
                </c:pt>
                <c:pt idx="2288">
                  <c:v>-5</c:v>
                </c:pt>
                <c:pt idx="2289">
                  <c:v>-5</c:v>
                </c:pt>
                <c:pt idx="2290">
                  <c:v>-5</c:v>
                </c:pt>
                <c:pt idx="2291">
                  <c:v>-5</c:v>
                </c:pt>
                <c:pt idx="2292">
                  <c:v>-5</c:v>
                </c:pt>
                <c:pt idx="2293">
                  <c:v>-5</c:v>
                </c:pt>
                <c:pt idx="2294">
                  <c:v>-5</c:v>
                </c:pt>
                <c:pt idx="2295">
                  <c:v>-5</c:v>
                </c:pt>
                <c:pt idx="2296">
                  <c:v>-5</c:v>
                </c:pt>
                <c:pt idx="2297">
                  <c:v>-5</c:v>
                </c:pt>
                <c:pt idx="2298">
                  <c:v>-5</c:v>
                </c:pt>
                <c:pt idx="2299">
                  <c:v>-5</c:v>
                </c:pt>
                <c:pt idx="2300">
                  <c:v>-5</c:v>
                </c:pt>
                <c:pt idx="2301">
                  <c:v>-5</c:v>
                </c:pt>
                <c:pt idx="2302">
                  <c:v>-5</c:v>
                </c:pt>
                <c:pt idx="2303">
                  <c:v>-5</c:v>
                </c:pt>
                <c:pt idx="2304">
                  <c:v>-5</c:v>
                </c:pt>
                <c:pt idx="2305">
                  <c:v>-5</c:v>
                </c:pt>
                <c:pt idx="2306">
                  <c:v>-5</c:v>
                </c:pt>
                <c:pt idx="2307">
                  <c:v>-5</c:v>
                </c:pt>
                <c:pt idx="2308">
                  <c:v>-5</c:v>
                </c:pt>
                <c:pt idx="2309">
                  <c:v>-5</c:v>
                </c:pt>
                <c:pt idx="2310">
                  <c:v>-5</c:v>
                </c:pt>
                <c:pt idx="2311">
                  <c:v>-5</c:v>
                </c:pt>
                <c:pt idx="2312">
                  <c:v>-5</c:v>
                </c:pt>
                <c:pt idx="2313">
                  <c:v>-5</c:v>
                </c:pt>
                <c:pt idx="2314">
                  <c:v>-5</c:v>
                </c:pt>
                <c:pt idx="2315">
                  <c:v>-5</c:v>
                </c:pt>
                <c:pt idx="2316">
                  <c:v>-5</c:v>
                </c:pt>
                <c:pt idx="2317">
                  <c:v>-5</c:v>
                </c:pt>
                <c:pt idx="2318">
                  <c:v>-5</c:v>
                </c:pt>
                <c:pt idx="2319">
                  <c:v>-5</c:v>
                </c:pt>
                <c:pt idx="2320">
                  <c:v>-5</c:v>
                </c:pt>
                <c:pt idx="2321">
                  <c:v>-5</c:v>
                </c:pt>
                <c:pt idx="2322">
                  <c:v>-5</c:v>
                </c:pt>
                <c:pt idx="2323">
                  <c:v>-5</c:v>
                </c:pt>
                <c:pt idx="2324">
                  <c:v>-5</c:v>
                </c:pt>
                <c:pt idx="2325">
                  <c:v>-5</c:v>
                </c:pt>
                <c:pt idx="2326">
                  <c:v>-5</c:v>
                </c:pt>
                <c:pt idx="2327">
                  <c:v>-5</c:v>
                </c:pt>
                <c:pt idx="2328">
                  <c:v>-5</c:v>
                </c:pt>
                <c:pt idx="2329">
                  <c:v>-5</c:v>
                </c:pt>
                <c:pt idx="2330">
                  <c:v>-5</c:v>
                </c:pt>
                <c:pt idx="2331">
                  <c:v>-5</c:v>
                </c:pt>
                <c:pt idx="2332">
                  <c:v>-5</c:v>
                </c:pt>
                <c:pt idx="2333">
                  <c:v>-5</c:v>
                </c:pt>
                <c:pt idx="2334">
                  <c:v>-5</c:v>
                </c:pt>
                <c:pt idx="2335">
                  <c:v>-5</c:v>
                </c:pt>
                <c:pt idx="2336">
                  <c:v>-5</c:v>
                </c:pt>
                <c:pt idx="2337">
                  <c:v>-5</c:v>
                </c:pt>
                <c:pt idx="2338">
                  <c:v>-5</c:v>
                </c:pt>
                <c:pt idx="2339">
                  <c:v>-5</c:v>
                </c:pt>
                <c:pt idx="2340">
                  <c:v>-5</c:v>
                </c:pt>
                <c:pt idx="2341">
                  <c:v>-5</c:v>
                </c:pt>
                <c:pt idx="2342">
                  <c:v>-5</c:v>
                </c:pt>
                <c:pt idx="2343">
                  <c:v>-5</c:v>
                </c:pt>
                <c:pt idx="2344">
                  <c:v>-5</c:v>
                </c:pt>
                <c:pt idx="2345">
                  <c:v>-5</c:v>
                </c:pt>
                <c:pt idx="2346">
                  <c:v>-5</c:v>
                </c:pt>
                <c:pt idx="2347">
                  <c:v>-5</c:v>
                </c:pt>
                <c:pt idx="2348">
                  <c:v>-5</c:v>
                </c:pt>
                <c:pt idx="2349">
                  <c:v>-5</c:v>
                </c:pt>
                <c:pt idx="2350">
                  <c:v>-5</c:v>
                </c:pt>
                <c:pt idx="2351">
                  <c:v>-5</c:v>
                </c:pt>
                <c:pt idx="2352">
                  <c:v>-5</c:v>
                </c:pt>
                <c:pt idx="2353">
                  <c:v>-5</c:v>
                </c:pt>
                <c:pt idx="2354">
                  <c:v>-5</c:v>
                </c:pt>
                <c:pt idx="2355">
                  <c:v>-5</c:v>
                </c:pt>
                <c:pt idx="2356">
                  <c:v>-5</c:v>
                </c:pt>
                <c:pt idx="2357">
                  <c:v>-5</c:v>
                </c:pt>
                <c:pt idx="2358">
                  <c:v>-5</c:v>
                </c:pt>
                <c:pt idx="2359">
                  <c:v>-5</c:v>
                </c:pt>
                <c:pt idx="2360">
                  <c:v>-5</c:v>
                </c:pt>
                <c:pt idx="2361">
                  <c:v>-5</c:v>
                </c:pt>
                <c:pt idx="2362">
                  <c:v>-5</c:v>
                </c:pt>
                <c:pt idx="2363">
                  <c:v>-5</c:v>
                </c:pt>
                <c:pt idx="2364">
                  <c:v>-5</c:v>
                </c:pt>
                <c:pt idx="2365">
                  <c:v>-5</c:v>
                </c:pt>
                <c:pt idx="2366">
                  <c:v>-5</c:v>
                </c:pt>
                <c:pt idx="2367">
                  <c:v>-5</c:v>
                </c:pt>
                <c:pt idx="2368">
                  <c:v>-5</c:v>
                </c:pt>
                <c:pt idx="2369">
                  <c:v>-5</c:v>
                </c:pt>
                <c:pt idx="2370">
                  <c:v>-5</c:v>
                </c:pt>
                <c:pt idx="2371">
                  <c:v>-5</c:v>
                </c:pt>
                <c:pt idx="2372">
                  <c:v>-5</c:v>
                </c:pt>
                <c:pt idx="2373">
                  <c:v>-5</c:v>
                </c:pt>
                <c:pt idx="2374">
                  <c:v>-5</c:v>
                </c:pt>
                <c:pt idx="2375">
                  <c:v>-5</c:v>
                </c:pt>
                <c:pt idx="2376">
                  <c:v>-5</c:v>
                </c:pt>
                <c:pt idx="2377">
                  <c:v>-5</c:v>
                </c:pt>
                <c:pt idx="2378">
                  <c:v>-5</c:v>
                </c:pt>
                <c:pt idx="2379">
                  <c:v>-5</c:v>
                </c:pt>
                <c:pt idx="2380">
                  <c:v>-5</c:v>
                </c:pt>
                <c:pt idx="2381">
                  <c:v>-5</c:v>
                </c:pt>
                <c:pt idx="2382">
                  <c:v>-5</c:v>
                </c:pt>
                <c:pt idx="2383">
                  <c:v>-5</c:v>
                </c:pt>
                <c:pt idx="2384">
                  <c:v>-5</c:v>
                </c:pt>
                <c:pt idx="2385">
                  <c:v>-5</c:v>
                </c:pt>
                <c:pt idx="2386">
                  <c:v>-5</c:v>
                </c:pt>
                <c:pt idx="2387">
                  <c:v>-5</c:v>
                </c:pt>
                <c:pt idx="2388">
                  <c:v>-5</c:v>
                </c:pt>
                <c:pt idx="2389">
                  <c:v>-5</c:v>
                </c:pt>
                <c:pt idx="2390">
                  <c:v>-5</c:v>
                </c:pt>
                <c:pt idx="2391">
                  <c:v>-5</c:v>
                </c:pt>
                <c:pt idx="2392">
                  <c:v>-5</c:v>
                </c:pt>
                <c:pt idx="2393">
                  <c:v>-5</c:v>
                </c:pt>
                <c:pt idx="2394">
                  <c:v>-5</c:v>
                </c:pt>
                <c:pt idx="2395">
                  <c:v>-5</c:v>
                </c:pt>
                <c:pt idx="2396">
                  <c:v>-5</c:v>
                </c:pt>
                <c:pt idx="2397">
                  <c:v>-5</c:v>
                </c:pt>
                <c:pt idx="2398">
                  <c:v>-5</c:v>
                </c:pt>
                <c:pt idx="2399">
                  <c:v>-5</c:v>
                </c:pt>
                <c:pt idx="2400">
                  <c:v>-5</c:v>
                </c:pt>
                <c:pt idx="2401">
                  <c:v>-5</c:v>
                </c:pt>
                <c:pt idx="2402">
                  <c:v>-5</c:v>
                </c:pt>
                <c:pt idx="2403">
                  <c:v>-5</c:v>
                </c:pt>
                <c:pt idx="2404">
                  <c:v>-5</c:v>
                </c:pt>
                <c:pt idx="2405">
                  <c:v>-5</c:v>
                </c:pt>
                <c:pt idx="2406">
                  <c:v>-5</c:v>
                </c:pt>
                <c:pt idx="2407">
                  <c:v>-5</c:v>
                </c:pt>
                <c:pt idx="2408">
                  <c:v>-5</c:v>
                </c:pt>
                <c:pt idx="2409">
                  <c:v>-5</c:v>
                </c:pt>
                <c:pt idx="2410">
                  <c:v>-5</c:v>
                </c:pt>
                <c:pt idx="2411">
                  <c:v>-5</c:v>
                </c:pt>
                <c:pt idx="2412">
                  <c:v>-5</c:v>
                </c:pt>
                <c:pt idx="2413">
                  <c:v>-5</c:v>
                </c:pt>
                <c:pt idx="2414">
                  <c:v>-5</c:v>
                </c:pt>
                <c:pt idx="2415">
                  <c:v>-5</c:v>
                </c:pt>
                <c:pt idx="2416">
                  <c:v>-5</c:v>
                </c:pt>
                <c:pt idx="2417">
                  <c:v>-5</c:v>
                </c:pt>
                <c:pt idx="2418">
                  <c:v>-5</c:v>
                </c:pt>
                <c:pt idx="2419">
                  <c:v>-5</c:v>
                </c:pt>
                <c:pt idx="2420">
                  <c:v>-5</c:v>
                </c:pt>
                <c:pt idx="2421">
                  <c:v>-5</c:v>
                </c:pt>
                <c:pt idx="2422">
                  <c:v>-5</c:v>
                </c:pt>
                <c:pt idx="2423">
                  <c:v>-5</c:v>
                </c:pt>
                <c:pt idx="2424">
                  <c:v>-5</c:v>
                </c:pt>
                <c:pt idx="2425">
                  <c:v>-5</c:v>
                </c:pt>
                <c:pt idx="2426">
                  <c:v>-5</c:v>
                </c:pt>
                <c:pt idx="2427">
                  <c:v>-5</c:v>
                </c:pt>
                <c:pt idx="2428">
                  <c:v>-5</c:v>
                </c:pt>
                <c:pt idx="2429">
                  <c:v>-5</c:v>
                </c:pt>
                <c:pt idx="2430">
                  <c:v>-5</c:v>
                </c:pt>
                <c:pt idx="2431">
                  <c:v>-5</c:v>
                </c:pt>
                <c:pt idx="2432">
                  <c:v>-5</c:v>
                </c:pt>
                <c:pt idx="2433">
                  <c:v>-5</c:v>
                </c:pt>
                <c:pt idx="2434">
                  <c:v>-5</c:v>
                </c:pt>
                <c:pt idx="2435">
                  <c:v>-5</c:v>
                </c:pt>
                <c:pt idx="2436">
                  <c:v>-5</c:v>
                </c:pt>
                <c:pt idx="2437">
                  <c:v>-5</c:v>
                </c:pt>
                <c:pt idx="2438">
                  <c:v>-5</c:v>
                </c:pt>
                <c:pt idx="2439">
                  <c:v>-5</c:v>
                </c:pt>
                <c:pt idx="2440">
                  <c:v>-5</c:v>
                </c:pt>
                <c:pt idx="2441">
                  <c:v>-5</c:v>
                </c:pt>
                <c:pt idx="2442">
                  <c:v>-5</c:v>
                </c:pt>
                <c:pt idx="2443">
                  <c:v>-5</c:v>
                </c:pt>
                <c:pt idx="2444">
                  <c:v>-5</c:v>
                </c:pt>
                <c:pt idx="2445">
                  <c:v>-5</c:v>
                </c:pt>
                <c:pt idx="2446">
                  <c:v>-5</c:v>
                </c:pt>
                <c:pt idx="2447">
                  <c:v>-5</c:v>
                </c:pt>
                <c:pt idx="2448">
                  <c:v>-5</c:v>
                </c:pt>
                <c:pt idx="2449">
                  <c:v>-5</c:v>
                </c:pt>
                <c:pt idx="2450">
                  <c:v>-5</c:v>
                </c:pt>
                <c:pt idx="2451">
                  <c:v>-5</c:v>
                </c:pt>
                <c:pt idx="2452">
                  <c:v>-5</c:v>
                </c:pt>
                <c:pt idx="2453">
                  <c:v>-5</c:v>
                </c:pt>
                <c:pt idx="2454">
                  <c:v>-5</c:v>
                </c:pt>
                <c:pt idx="2455">
                  <c:v>-5</c:v>
                </c:pt>
                <c:pt idx="2456">
                  <c:v>-5</c:v>
                </c:pt>
                <c:pt idx="2457">
                  <c:v>-5</c:v>
                </c:pt>
                <c:pt idx="2458">
                  <c:v>-5</c:v>
                </c:pt>
                <c:pt idx="2459">
                  <c:v>-5</c:v>
                </c:pt>
                <c:pt idx="2460">
                  <c:v>-5</c:v>
                </c:pt>
                <c:pt idx="2461">
                  <c:v>-5</c:v>
                </c:pt>
                <c:pt idx="2462">
                  <c:v>-5</c:v>
                </c:pt>
                <c:pt idx="2463">
                  <c:v>-5</c:v>
                </c:pt>
                <c:pt idx="2464">
                  <c:v>-5</c:v>
                </c:pt>
                <c:pt idx="2465">
                  <c:v>-5</c:v>
                </c:pt>
                <c:pt idx="2466">
                  <c:v>-5</c:v>
                </c:pt>
                <c:pt idx="2467">
                  <c:v>-5</c:v>
                </c:pt>
                <c:pt idx="2468">
                  <c:v>-5</c:v>
                </c:pt>
                <c:pt idx="2469">
                  <c:v>-5</c:v>
                </c:pt>
                <c:pt idx="2470">
                  <c:v>-5</c:v>
                </c:pt>
                <c:pt idx="2471">
                  <c:v>-5</c:v>
                </c:pt>
                <c:pt idx="2472">
                  <c:v>-5</c:v>
                </c:pt>
                <c:pt idx="2473">
                  <c:v>-5</c:v>
                </c:pt>
                <c:pt idx="2474">
                  <c:v>-5</c:v>
                </c:pt>
                <c:pt idx="2475">
                  <c:v>-5</c:v>
                </c:pt>
                <c:pt idx="2476">
                  <c:v>-5</c:v>
                </c:pt>
                <c:pt idx="2477">
                  <c:v>-5</c:v>
                </c:pt>
                <c:pt idx="2478">
                  <c:v>-5</c:v>
                </c:pt>
                <c:pt idx="2479">
                  <c:v>-5</c:v>
                </c:pt>
                <c:pt idx="2480">
                  <c:v>-5</c:v>
                </c:pt>
                <c:pt idx="2481">
                  <c:v>-5</c:v>
                </c:pt>
                <c:pt idx="2482">
                  <c:v>-5</c:v>
                </c:pt>
                <c:pt idx="2483">
                  <c:v>-5</c:v>
                </c:pt>
                <c:pt idx="2484">
                  <c:v>-5</c:v>
                </c:pt>
                <c:pt idx="2485">
                  <c:v>-5</c:v>
                </c:pt>
                <c:pt idx="2486">
                  <c:v>-5</c:v>
                </c:pt>
                <c:pt idx="2487">
                  <c:v>-5</c:v>
                </c:pt>
                <c:pt idx="2488">
                  <c:v>-5</c:v>
                </c:pt>
                <c:pt idx="2489">
                  <c:v>-5</c:v>
                </c:pt>
                <c:pt idx="2490">
                  <c:v>-5</c:v>
                </c:pt>
                <c:pt idx="2491">
                  <c:v>-5</c:v>
                </c:pt>
                <c:pt idx="2492">
                  <c:v>-5</c:v>
                </c:pt>
                <c:pt idx="2493">
                  <c:v>-5</c:v>
                </c:pt>
                <c:pt idx="2494">
                  <c:v>-5</c:v>
                </c:pt>
                <c:pt idx="2495">
                  <c:v>-5</c:v>
                </c:pt>
                <c:pt idx="2496">
                  <c:v>-5</c:v>
                </c:pt>
                <c:pt idx="2497">
                  <c:v>-5</c:v>
                </c:pt>
                <c:pt idx="2498">
                  <c:v>-5</c:v>
                </c:pt>
                <c:pt idx="2499">
                  <c:v>-5</c:v>
                </c:pt>
                <c:pt idx="2500">
                  <c:v>-5</c:v>
                </c:pt>
                <c:pt idx="2501">
                  <c:v>-5</c:v>
                </c:pt>
                <c:pt idx="2502">
                  <c:v>-5</c:v>
                </c:pt>
                <c:pt idx="2503">
                  <c:v>-5</c:v>
                </c:pt>
                <c:pt idx="2504">
                  <c:v>-5</c:v>
                </c:pt>
                <c:pt idx="2505">
                  <c:v>-5</c:v>
                </c:pt>
                <c:pt idx="2506">
                  <c:v>-5</c:v>
                </c:pt>
                <c:pt idx="2507">
                  <c:v>-5</c:v>
                </c:pt>
                <c:pt idx="2508">
                  <c:v>-5</c:v>
                </c:pt>
                <c:pt idx="2509">
                  <c:v>-5</c:v>
                </c:pt>
                <c:pt idx="2510">
                  <c:v>-5</c:v>
                </c:pt>
                <c:pt idx="2511">
                  <c:v>-5</c:v>
                </c:pt>
                <c:pt idx="2512">
                  <c:v>-5</c:v>
                </c:pt>
                <c:pt idx="2513">
                  <c:v>-5</c:v>
                </c:pt>
                <c:pt idx="2514">
                  <c:v>-5</c:v>
                </c:pt>
                <c:pt idx="2515">
                  <c:v>-5</c:v>
                </c:pt>
                <c:pt idx="2516">
                  <c:v>-5</c:v>
                </c:pt>
                <c:pt idx="2517">
                  <c:v>-5</c:v>
                </c:pt>
                <c:pt idx="2518">
                  <c:v>-5</c:v>
                </c:pt>
                <c:pt idx="2519">
                  <c:v>-5</c:v>
                </c:pt>
                <c:pt idx="2520">
                  <c:v>-5</c:v>
                </c:pt>
                <c:pt idx="2521">
                  <c:v>-5</c:v>
                </c:pt>
                <c:pt idx="2522">
                  <c:v>-5</c:v>
                </c:pt>
                <c:pt idx="2523">
                  <c:v>-5</c:v>
                </c:pt>
                <c:pt idx="2524">
                  <c:v>-5</c:v>
                </c:pt>
                <c:pt idx="2525">
                  <c:v>-5</c:v>
                </c:pt>
                <c:pt idx="2526">
                  <c:v>-5</c:v>
                </c:pt>
                <c:pt idx="2527">
                  <c:v>-5</c:v>
                </c:pt>
                <c:pt idx="2528">
                  <c:v>-5</c:v>
                </c:pt>
                <c:pt idx="2529">
                  <c:v>-5</c:v>
                </c:pt>
                <c:pt idx="2530">
                  <c:v>-5</c:v>
                </c:pt>
                <c:pt idx="2531">
                  <c:v>-5</c:v>
                </c:pt>
                <c:pt idx="2532">
                  <c:v>-5</c:v>
                </c:pt>
                <c:pt idx="2533">
                  <c:v>-5</c:v>
                </c:pt>
                <c:pt idx="2534">
                  <c:v>-5</c:v>
                </c:pt>
                <c:pt idx="2535">
                  <c:v>-5</c:v>
                </c:pt>
                <c:pt idx="2536">
                  <c:v>-5</c:v>
                </c:pt>
                <c:pt idx="2537">
                  <c:v>-5</c:v>
                </c:pt>
                <c:pt idx="2538">
                  <c:v>-5</c:v>
                </c:pt>
                <c:pt idx="2539">
                  <c:v>-5</c:v>
                </c:pt>
                <c:pt idx="2540">
                  <c:v>-5</c:v>
                </c:pt>
                <c:pt idx="2541">
                  <c:v>-5</c:v>
                </c:pt>
                <c:pt idx="2542">
                  <c:v>-5</c:v>
                </c:pt>
                <c:pt idx="2543">
                  <c:v>-5</c:v>
                </c:pt>
                <c:pt idx="2544">
                  <c:v>-5</c:v>
                </c:pt>
                <c:pt idx="2545">
                  <c:v>-5</c:v>
                </c:pt>
                <c:pt idx="2546">
                  <c:v>-5</c:v>
                </c:pt>
                <c:pt idx="2547">
                  <c:v>-5</c:v>
                </c:pt>
                <c:pt idx="2548">
                  <c:v>-5</c:v>
                </c:pt>
                <c:pt idx="2549">
                  <c:v>-5</c:v>
                </c:pt>
                <c:pt idx="2550">
                  <c:v>-5</c:v>
                </c:pt>
                <c:pt idx="2551">
                  <c:v>-5</c:v>
                </c:pt>
                <c:pt idx="2552">
                  <c:v>-5</c:v>
                </c:pt>
                <c:pt idx="2553">
                  <c:v>-5</c:v>
                </c:pt>
                <c:pt idx="2554">
                  <c:v>-5</c:v>
                </c:pt>
                <c:pt idx="2555">
                  <c:v>-5</c:v>
                </c:pt>
                <c:pt idx="2556">
                  <c:v>-5</c:v>
                </c:pt>
                <c:pt idx="2557">
                  <c:v>-5</c:v>
                </c:pt>
                <c:pt idx="2558">
                  <c:v>-5</c:v>
                </c:pt>
                <c:pt idx="2559">
                  <c:v>-5</c:v>
                </c:pt>
                <c:pt idx="2560">
                  <c:v>-5</c:v>
                </c:pt>
                <c:pt idx="2561">
                  <c:v>-5</c:v>
                </c:pt>
                <c:pt idx="2562">
                  <c:v>-5</c:v>
                </c:pt>
                <c:pt idx="2563">
                  <c:v>-5</c:v>
                </c:pt>
                <c:pt idx="2564">
                  <c:v>-5</c:v>
                </c:pt>
                <c:pt idx="2565">
                  <c:v>-5</c:v>
                </c:pt>
                <c:pt idx="2566">
                  <c:v>-5</c:v>
                </c:pt>
                <c:pt idx="2567">
                  <c:v>-5</c:v>
                </c:pt>
                <c:pt idx="2568">
                  <c:v>-5</c:v>
                </c:pt>
                <c:pt idx="2569">
                  <c:v>-5</c:v>
                </c:pt>
                <c:pt idx="2570">
                  <c:v>-5</c:v>
                </c:pt>
                <c:pt idx="2571">
                  <c:v>-5</c:v>
                </c:pt>
                <c:pt idx="2572">
                  <c:v>-5</c:v>
                </c:pt>
                <c:pt idx="2573">
                  <c:v>-5</c:v>
                </c:pt>
                <c:pt idx="2574">
                  <c:v>-5</c:v>
                </c:pt>
                <c:pt idx="2575">
                  <c:v>-5</c:v>
                </c:pt>
                <c:pt idx="2576">
                  <c:v>-5</c:v>
                </c:pt>
                <c:pt idx="2577">
                  <c:v>-5</c:v>
                </c:pt>
                <c:pt idx="2578">
                  <c:v>-5</c:v>
                </c:pt>
                <c:pt idx="2579">
                  <c:v>-5</c:v>
                </c:pt>
                <c:pt idx="2580">
                  <c:v>-5</c:v>
                </c:pt>
                <c:pt idx="2581">
                  <c:v>-5</c:v>
                </c:pt>
                <c:pt idx="2582">
                  <c:v>-5</c:v>
                </c:pt>
                <c:pt idx="2583">
                  <c:v>-5</c:v>
                </c:pt>
                <c:pt idx="2584">
                  <c:v>-5</c:v>
                </c:pt>
                <c:pt idx="2585">
                  <c:v>-5</c:v>
                </c:pt>
                <c:pt idx="2586">
                  <c:v>-5</c:v>
                </c:pt>
                <c:pt idx="2587">
                  <c:v>-5</c:v>
                </c:pt>
                <c:pt idx="2588">
                  <c:v>-5</c:v>
                </c:pt>
                <c:pt idx="2589">
                  <c:v>-5</c:v>
                </c:pt>
                <c:pt idx="2590">
                  <c:v>-5</c:v>
                </c:pt>
                <c:pt idx="2591">
                  <c:v>-5</c:v>
                </c:pt>
                <c:pt idx="2592">
                  <c:v>-5</c:v>
                </c:pt>
                <c:pt idx="2593">
                  <c:v>-5</c:v>
                </c:pt>
                <c:pt idx="2594">
                  <c:v>-5</c:v>
                </c:pt>
                <c:pt idx="2595">
                  <c:v>-5</c:v>
                </c:pt>
                <c:pt idx="2596">
                  <c:v>-5</c:v>
                </c:pt>
                <c:pt idx="2597">
                  <c:v>-5</c:v>
                </c:pt>
                <c:pt idx="2598">
                  <c:v>-5</c:v>
                </c:pt>
                <c:pt idx="2599">
                  <c:v>-5</c:v>
                </c:pt>
                <c:pt idx="2600">
                  <c:v>-5</c:v>
                </c:pt>
                <c:pt idx="2601">
                  <c:v>-5</c:v>
                </c:pt>
                <c:pt idx="2602">
                  <c:v>-5</c:v>
                </c:pt>
                <c:pt idx="2603">
                  <c:v>-5</c:v>
                </c:pt>
                <c:pt idx="2604">
                  <c:v>-5</c:v>
                </c:pt>
                <c:pt idx="2605">
                  <c:v>-5</c:v>
                </c:pt>
                <c:pt idx="2606">
                  <c:v>-5</c:v>
                </c:pt>
                <c:pt idx="2607">
                  <c:v>-5</c:v>
                </c:pt>
                <c:pt idx="2608">
                  <c:v>-5</c:v>
                </c:pt>
                <c:pt idx="2609">
                  <c:v>-5</c:v>
                </c:pt>
                <c:pt idx="2610">
                  <c:v>-5</c:v>
                </c:pt>
                <c:pt idx="2611">
                  <c:v>-5</c:v>
                </c:pt>
                <c:pt idx="2612">
                  <c:v>-5</c:v>
                </c:pt>
                <c:pt idx="2613">
                  <c:v>-5</c:v>
                </c:pt>
                <c:pt idx="2614">
                  <c:v>-5</c:v>
                </c:pt>
                <c:pt idx="2615">
                  <c:v>-5</c:v>
                </c:pt>
                <c:pt idx="2616">
                  <c:v>-5</c:v>
                </c:pt>
                <c:pt idx="2617">
                  <c:v>-5</c:v>
                </c:pt>
                <c:pt idx="2618">
                  <c:v>-5</c:v>
                </c:pt>
                <c:pt idx="2619">
                  <c:v>-5</c:v>
                </c:pt>
                <c:pt idx="2620">
                  <c:v>-5</c:v>
                </c:pt>
                <c:pt idx="2621">
                  <c:v>-5</c:v>
                </c:pt>
                <c:pt idx="2622">
                  <c:v>-5</c:v>
                </c:pt>
                <c:pt idx="2623">
                  <c:v>-5</c:v>
                </c:pt>
                <c:pt idx="2624">
                  <c:v>-5</c:v>
                </c:pt>
                <c:pt idx="2625">
                  <c:v>-5</c:v>
                </c:pt>
                <c:pt idx="2626">
                  <c:v>-5</c:v>
                </c:pt>
                <c:pt idx="2627">
                  <c:v>-5</c:v>
                </c:pt>
                <c:pt idx="2628">
                  <c:v>-5</c:v>
                </c:pt>
                <c:pt idx="2629">
                  <c:v>-5</c:v>
                </c:pt>
                <c:pt idx="2630">
                  <c:v>-5</c:v>
                </c:pt>
                <c:pt idx="2631">
                  <c:v>-5</c:v>
                </c:pt>
                <c:pt idx="2632">
                  <c:v>-5</c:v>
                </c:pt>
                <c:pt idx="2633">
                  <c:v>-5</c:v>
                </c:pt>
                <c:pt idx="2634">
                  <c:v>-5</c:v>
                </c:pt>
                <c:pt idx="2635">
                  <c:v>-5</c:v>
                </c:pt>
                <c:pt idx="2636">
                  <c:v>-5</c:v>
                </c:pt>
                <c:pt idx="2637">
                  <c:v>-5</c:v>
                </c:pt>
                <c:pt idx="2638">
                  <c:v>-5</c:v>
                </c:pt>
                <c:pt idx="2639">
                  <c:v>-5</c:v>
                </c:pt>
                <c:pt idx="2640">
                  <c:v>-5</c:v>
                </c:pt>
                <c:pt idx="2641">
                  <c:v>-5</c:v>
                </c:pt>
                <c:pt idx="2642">
                  <c:v>-5</c:v>
                </c:pt>
                <c:pt idx="2643">
                  <c:v>-5</c:v>
                </c:pt>
                <c:pt idx="2644">
                  <c:v>-5</c:v>
                </c:pt>
                <c:pt idx="2645">
                  <c:v>-5</c:v>
                </c:pt>
                <c:pt idx="2646">
                  <c:v>-5</c:v>
                </c:pt>
                <c:pt idx="2647">
                  <c:v>-5</c:v>
                </c:pt>
                <c:pt idx="2648">
                  <c:v>-5</c:v>
                </c:pt>
                <c:pt idx="2649">
                  <c:v>-5</c:v>
                </c:pt>
                <c:pt idx="2650">
                  <c:v>-5</c:v>
                </c:pt>
                <c:pt idx="2651">
                  <c:v>-5</c:v>
                </c:pt>
                <c:pt idx="2652">
                  <c:v>-5</c:v>
                </c:pt>
                <c:pt idx="2653">
                  <c:v>-5</c:v>
                </c:pt>
                <c:pt idx="2654">
                  <c:v>-5</c:v>
                </c:pt>
                <c:pt idx="2655">
                  <c:v>-5</c:v>
                </c:pt>
                <c:pt idx="2656">
                  <c:v>-5</c:v>
                </c:pt>
                <c:pt idx="2657">
                  <c:v>-5</c:v>
                </c:pt>
                <c:pt idx="2658">
                  <c:v>-5</c:v>
                </c:pt>
                <c:pt idx="2659">
                  <c:v>-5</c:v>
                </c:pt>
                <c:pt idx="2660">
                  <c:v>-5</c:v>
                </c:pt>
                <c:pt idx="2661">
                  <c:v>-5</c:v>
                </c:pt>
                <c:pt idx="2662">
                  <c:v>-5</c:v>
                </c:pt>
                <c:pt idx="2663">
                  <c:v>-5</c:v>
                </c:pt>
                <c:pt idx="2664">
                  <c:v>-5</c:v>
                </c:pt>
                <c:pt idx="2665">
                  <c:v>-5</c:v>
                </c:pt>
                <c:pt idx="2666">
                  <c:v>-5</c:v>
                </c:pt>
                <c:pt idx="2667">
                  <c:v>-5</c:v>
                </c:pt>
                <c:pt idx="2668">
                  <c:v>-5</c:v>
                </c:pt>
                <c:pt idx="2669">
                  <c:v>-5</c:v>
                </c:pt>
                <c:pt idx="2670">
                  <c:v>-5</c:v>
                </c:pt>
                <c:pt idx="2671">
                  <c:v>-5</c:v>
                </c:pt>
                <c:pt idx="2672">
                  <c:v>-5</c:v>
                </c:pt>
                <c:pt idx="2673">
                  <c:v>-5</c:v>
                </c:pt>
                <c:pt idx="2674">
                  <c:v>-5</c:v>
                </c:pt>
                <c:pt idx="2675">
                  <c:v>-5</c:v>
                </c:pt>
                <c:pt idx="2676">
                  <c:v>-5</c:v>
                </c:pt>
                <c:pt idx="2677">
                  <c:v>-5</c:v>
                </c:pt>
                <c:pt idx="2678">
                  <c:v>-5</c:v>
                </c:pt>
                <c:pt idx="2679">
                  <c:v>-5</c:v>
                </c:pt>
                <c:pt idx="2680">
                  <c:v>-5</c:v>
                </c:pt>
                <c:pt idx="2681">
                  <c:v>-5</c:v>
                </c:pt>
                <c:pt idx="2682">
                  <c:v>-5</c:v>
                </c:pt>
                <c:pt idx="2683">
                  <c:v>-5</c:v>
                </c:pt>
                <c:pt idx="2684">
                  <c:v>-5</c:v>
                </c:pt>
                <c:pt idx="2685">
                  <c:v>-5</c:v>
                </c:pt>
                <c:pt idx="2686">
                  <c:v>-5</c:v>
                </c:pt>
                <c:pt idx="2687">
                  <c:v>-5</c:v>
                </c:pt>
                <c:pt idx="2688">
                  <c:v>-5</c:v>
                </c:pt>
                <c:pt idx="2689">
                  <c:v>-5</c:v>
                </c:pt>
                <c:pt idx="2690">
                  <c:v>-5</c:v>
                </c:pt>
                <c:pt idx="2691">
                  <c:v>-5</c:v>
                </c:pt>
                <c:pt idx="2692">
                  <c:v>-5</c:v>
                </c:pt>
                <c:pt idx="2693">
                  <c:v>-5</c:v>
                </c:pt>
                <c:pt idx="2694">
                  <c:v>-5</c:v>
                </c:pt>
                <c:pt idx="2695">
                  <c:v>-5</c:v>
                </c:pt>
                <c:pt idx="2696">
                  <c:v>-5</c:v>
                </c:pt>
                <c:pt idx="2697">
                  <c:v>-5</c:v>
                </c:pt>
                <c:pt idx="2698">
                  <c:v>-5</c:v>
                </c:pt>
                <c:pt idx="2699">
                  <c:v>-5</c:v>
                </c:pt>
                <c:pt idx="2700">
                  <c:v>-5</c:v>
                </c:pt>
                <c:pt idx="2701">
                  <c:v>-5</c:v>
                </c:pt>
                <c:pt idx="2702">
                  <c:v>-5</c:v>
                </c:pt>
                <c:pt idx="2703">
                  <c:v>-5</c:v>
                </c:pt>
                <c:pt idx="2704">
                  <c:v>-5</c:v>
                </c:pt>
                <c:pt idx="2705">
                  <c:v>-5</c:v>
                </c:pt>
                <c:pt idx="2706">
                  <c:v>-5</c:v>
                </c:pt>
                <c:pt idx="2707">
                  <c:v>-5</c:v>
                </c:pt>
                <c:pt idx="2708">
                  <c:v>-5</c:v>
                </c:pt>
                <c:pt idx="2709">
                  <c:v>-5</c:v>
                </c:pt>
                <c:pt idx="2710">
                  <c:v>-5</c:v>
                </c:pt>
                <c:pt idx="2711">
                  <c:v>-5</c:v>
                </c:pt>
                <c:pt idx="2712">
                  <c:v>-5</c:v>
                </c:pt>
                <c:pt idx="2713">
                  <c:v>-5</c:v>
                </c:pt>
                <c:pt idx="2714">
                  <c:v>-5</c:v>
                </c:pt>
                <c:pt idx="2715">
                  <c:v>-5</c:v>
                </c:pt>
                <c:pt idx="2716">
                  <c:v>-5</c:v>
                </c:pt>
                <c:pt idx="2717">
                  <c:v>-5</c:v>
                </c:pt>
                <c:pt idx="2718">
                  <c:v>-5</c:v>
                </c:pt>
                <c:pt idx="2719">
                  <c:v>-5</c:v>
                </c:pt>
                <c:pt idx="2720">
                  <c:v>-5</c:v>
                </c:pt>
                <c:pt idx="2721">
                  <c:v>-5</c:v>
                </c:pt>
                <c:pt idx="2722">
                  <c:v>-5</c:v>
                </c:pt>
                <c:pt idx="2723">
                  <c:v>-5</c:v>
                </c:pt>
                <c:pt idx="2724">
                  <c:v>-5</c:v>
                </c:pt>
                <c:pt idx="2725">
                  <c:v>-5</c:v>
                </c:pt>
                <c:pt idx="2726">
                  <c:v>-5</c:v>
                </c:pt>
                <c:pt idx="2727">
                  <c:v>-5</c:v>
                </c:pt>
                <c:pt idx="2728">
                  <c:v>-5</c:v>
                </c:pt>
                <c:pt idx="2729">
                  <c:v>-5</c:v>
                </c:pt>
                <c:pt idx="2730">
                  <c:v>-5</c:v>
                </c:pt>
                <c:pt idx="2731">
                  <c:v>-5</c:v>
                </c:pt>
                <c:pt idx="2732">
                  <c:v>-5</c:v>
                </c:pt>
                <c:pt idx="2733">
                  <c:v>-5</c:v>
                </c:pt>
                <c:pt idx="2734">
                  <c:v>-5</c:v>
                </c:pt>
                <c:pt idx="2735">
                  <c:v>-5</c:v>
                </c:pt>
                <c:pt idx="2736">
                  <c:v>-5</c:v>
                </c:pt>
                <c:pt idx="2737">
                  <c:v>-5</c:v>
                </c:pt>
                <c:pt idx="2738">
                  <c:v>-5</c:v>
                </c:pt>
                <c:pt idx="2739">
                  <c:v>-5</c:v>
                </c:pt>
                <c:pt idx="2740">
                  <c:v>-5</c:v>
                </c:pt>
                <c:pt idx="2741">
                  <c:v>-5</c:v>
                </c:pt>
                <c:pt idx="2742">
                  <c:v>-5</c:v>
                </c:pt>
                <c:pt idx="2743">
                  <c:v>-5</c:v>
                </c:pt>
                <c:pt idx="2744">
                  <c:v>-5</c:v>
                </c:pt>
                <c:pt idx="2745">
                  <c:v>-5</c:v>
                </c:pt>
                <c:pt idx="2746">
                  <c:v>-5</c:v>
                </c:pt>
                <c:pt idx="2747">
                  <c:v>-5</c:v>
                </c:pt>
                <c:pt idx="2748">
                  <c:v>-5</c:v>
                </c:pt>
                <c:pt idx="2749">
                  <c:v>-5</c:v>
                </c:pt>
                <c:pt idx="2750">
                  <c:v>-5</c:v>
                </c:pt>
                <c:pt idx="2751">
                  <c:v>-5</c:v>
                </c:pt>
                <c:pt idx="2752">
                  <c:v>-5</c:v>
                </c:pt>
                <c:pt idx="2753">
                  <c:v>-5</c:v>
                </c:pt>
                <c:pt idx="2754">
                  <c:v>-5</c:v>
                </c:pt>
                <c:pt idx="2755">
                  <c:v>-5</c:v>
                </c:pt>
                <c:pt idx="2756">
                  <c:v>-5</c:v>
                </c:pt>
                <c:pt idx="2757">
                  <c:v>-5</c:v>
                </c:pt>
                <c:pt idx="2758">
                  <c:v>-5</c:v>
                </c:pt>
                <c:pt idx="2759">
                  <c:v>-5</c:v>
                </c:pt>
                <c:pt idx="2760">
                  <c:v>-5</c:v>
                </c:pt>
                <c:pt idx="2761">
                  <c:v>-5</c:v>
                </c:pt>
                <c:pt idx="2762">
                  <c:v>-5</c:v>
                </c:pt>
                <c:pt idx="2763">
                  <c:v>-5</c:v>
                </c:pt>
                <c:pt idx="2764">
                  <c:v>-5</c:v>
                </c:pt>
                <c:pt idx="2765">
                  <c:v>-5</c:v>
                </c:pt>
                <c:pt idx="2766">
                  <c:v>-5</c:v>
                </c:pt>
                <c:pt idx="2767">
                  <c:v>-5</c:v>
                </c:pt>
                <c:pt idx="2768">
                  <c:v>-5</c:v>
                </c:pt>
                <c:pt idx="2769">
                  <c:v>-5</c:v>
                </c:pt>
                <c:pt idx="2770">
                  <c:v>-5</c:v>
                </c:pt>
                <c:pt idx="2771">
                  <c:v>-5</c:v>
                </c:pt>
                <c:pt idx="2772">
                  <c:v>-5</c:v>
                </c:pt>
                <c:pt idx="2773">
                  <c:v>-5</c:v>
                </c:pt>
                <c:pt idx="2774">
                  <c:v>-5</c:v>
                </c:pt>
                <c:pt idx="2775">
                  <c:v>-5</c:v>
                </c:pt>
                <c:pt idx="2776">
                  <c:v>-5</c:v>
                </c:pt>
                <c:pt idx="2777">
                  <c:v>-5</c:v>
                </c:pt>
                <c:pt idx="2778">
                  <c:v>-5</c:v>
                </c:pt>
                <c:pt idx="2779">
                  <c:v>-5</c:v>
                </c:pt>
                <c:pt idx="2780">
                  <c:v>-5</c:v>
                </c:pt>
                <c:pt idx="2781">
                  <c:v>-5</c:v>
                </c:pt>
                <c:pt idx="2782">
                  <c:v>-5</c:v>
                </c:pt>
                <c:pt idx="2783">
                  <c:v>-5</c:v>
                </c:pt>
                <c:pt idx="2784">
                  <c:v>-5</c:v>
                </c:pt>
                <c:pt idx="2785">
                  <c:v>-5</c:v>
                </c:pt>
                <c:pt idx="2786">
                  <c:v>-5</c:v>
                </c:pt>
                <c:pt idx="2787">
                  <c:v>-5</c:v>
                </c:pt>
                <c:pt idx="2788">
                  <c:v>-5</c:v>
                </c:pt>
                <c:pt idx="2789">
                  <c:v>-5</c:v>
                </c:pt>
                <c:pt idx="2790">
                  <c:v>-5</c:v>
                </c:pt>
                <c:pt idx="2791">
                  <c:v>-5</c:v>
                </c:pt>
                <c:pt idx="2792">
                  <c:v>-5</c:v>
                </c:pt>
                <c:pt idx="2793">
                  <c:v>-5</c:v>
                </c:pt>
                <c:pt idx="2794">
                  <c:v>-5</c:v>
                </c:pt>
                <c:pt idx="2795">
                  <c:v>-5</c:v>
                </c:pt>
                <c:pt idx="2796">
                  <c:v>-5</c:v>
                </c:pt>
                <c:pt idx="2797">
                  <c:v>-5</c:v>
                </c:pt>
                <c:pt idx="2798">
                  <c:v>-5</c:v>
                </c:pt>
                <c:pt idx="2799">
                  <c:v>-5</c:v>
                </c:pt>
                <c:pt idx="2800">
                  <c:v>-5</c:v>
                </c:pt>
                <c:pt idx="2801">
                  <c:v>-5</c:v>
                </c:pt>
                <c:pt idx="2802">
                  <c:v>-5</c:v>
                </c:pt>
                <c:pt idx="2803">
                  <c:v>-5</c:v>
                </c:pt>
                <c:pt idx="2804">
                  <c:v>-5</c:v>
                </c:pt>
                <c:pt idx="2805">
                  <c:v>-5</c:v>
                </c:pt>
                <c:pt idx="2806">
                  <c:v>-5</c:v>
                </c:pt>
                <c:pt idx="2807">
                  <c:v>-5</c:v>
                </c:pt>
                <c:pt idx="2808">
                  <c:v>-5</c:v>
                </c:pt>
                <c:pt idx="2809">
                  <c:v>-5</c:v>
                </c:pt>
                <c:pt idx="2810">
                  <c:v>-5</c:v>
                </c:pt>
                <c:pt idx="2811">
                  <c:v>-5</c:v>
                </c:pt>
                <c:pt idx="2812">
                  <c:v>-5</c:v>
                </c:pt>
                <c:pt idx="2813">
                  <c:v>-5</c:v>
                </c:pt>
                <c:pt idx="2814">
                  <c:v>-5</c:v>
                </c:pt>
                <c:pt idx="2815">
                  <c:v>-5</c:v>
                </c:pt>
                <c:pt idx="2816">
                  <c:v>-5</c:v>
                </c:pt>
                <c:pt idx="2817">
                  <c:v>-5</c:v>
                </c:pt>
                <c:pt idx="2818">
                  <c:v>-5</c:v>
                </c:pt>
                <c:pt idx="2819">
                  <c:v>-5</c:v>
                </c:pt>
                <c:pt idx="2820">
                  <c:v>-5</c:v>
                </c:pt>
                <c:pt idx="2821">
                  <c:v>-5</c:v>
                </c:pt>
                <c:pt idx="2822">
                  <c:v>-5</c:v>
                </c:pt>
                <c:pt idx="2823">
                  <c:v>-5</c:v>
                </c:pt>
                <c:pt idx="2824">
                  <c:v>-5</c:v>
                </c:pt>
                <c:pt idx="2825">
                  <c:v>-5</c:v>
                </c:pt>
                <c:pt idx="2826">
                  <c:v>-5</c:v>
                </c:pt>
                <c:pt idx="2827">
                  <c:v>-5</c:v>
                </c:pt>
                <c:pt idx="2828">
                  <c:v>-5</c:v>
                </c:pt>
                <c:pt idx="2829">
                  <c:v>-5</c:v>
                </c:pt>
                <c:pt idx="2830">
                  <c:v>-5</c:v>
                </c:pt>
                <c:pt idx="2831">
                  <c:v>-5</c:v>
                </c:pt>
                <c:pt idx="2832">
                  <c:v>-5</c:v>
                </c:pt>
                <c:pt idx="2833">
                  <c:v>-5</c:v>
                </c:pt>
                <c:pt idx="2834">
                  <c:v>-5</c:v>
                </c:pt>
                <c:pt idx="2835">
                  <c:v>-5</c:v>
                </c:pt>
                <c:pt idx="2836">
                  <c:v>-5</c:v>
                </c:pt>
                <c:pt idx="2837">
                  <c:v>-5</c:v>
                </c:pt>
                <c:pt idx="2838">
                  <c:v>-5</c:v>
                </c:pt>
                <c:pt idx="2839">
                  <c:v>-5</c:v>
                </c:pt>
                <c:pt idx="2840">
                  <c:v>-5</c:v>
                </c:pt>
                <c:pt idx="2841">
                  <c:v>-5</c:v>
                </c:pt>
                <c:pt idx="2842">
                  <c:v>-5</c:v>
                </c:pt>
                <c:pt idx="2843">
                  <c:v>-5</c:v>
                </c:pt>
                <c:pt idx="2844">
                  <c:v>-5</c:v>
                </c:pt>
                <c:pt idx="2845">
                  <c:v>-5</c:v>
                </c:pt>
                <c:pt idx="2846">
                  <c:v>-5</c:v>
                </c:pt>
                <c:pt idx="2847">
                  <c:v>-5</c:v>
                </c:pt>
                <c:pt idx="2848">
                  <c:v>-5</c:v>
                </c:pt>
                <c:pt idx="2849">
                  <c:v>-5</c:v>
                </c:pt>
                <c:pt idx="2850">
                  <c:v>-5</c:v>
                </c:pt>
                <c:pt idx="2851">
                  <c:v>-5</c:v>
                </c:pt>
                <c:pt idx="2852">
                  <c:v>-5</c:v>
                </c:pt>
                <c:pt idx="2853">
                  <c:v>-5</c:v>
                </c:pt>
                <c:pt idx="2854">
                  <c:v>-5</c:v>
                </c:pt>
                <c:pt idx="2855">
                  <c:v>-5</c:v>
                </c:pt>
                <c:pt idx="2856">
                  <c:v>-5</c:v>
                </c:pt>
                <c:pt idx="2857">
                  <c:v>-5</c:v>
                </c:pt>
                <c:pt idx="2858">
                  <c:v>-5</c:v>
                </c:pt>
                <c:pt idx="2859">
                  <c:v>-5</c:v>
                </c:pt>
                <c:pt idx="2860">
                  <c:v>-5</c:v>
                </c:pt>
                <c:pt idx="2861">
                  <c:v>-5</c:v>
                </c:pt>
                <c:pt idx="2862">
                  <c:v>-5</c:v>
                </c:pt>
                <c:pt idx="2863">
                  <c:v>-5</c:v>
                </c:pt>
                <c:pt idx="2864">
                  <c:v>-5</c:v>
                </c:pt>
                <c:pt idx="2865">
                  <c:v>-5</c:v>
                </c:pt>
                <c:pt idx="2866">
                  <c:v>-5</c:v>
                </c:pt>
                <c:pt idx="2867">
                  <c:v>-5</c:v>
                </c:pt>
                <c:pt idx="2868">
                  <c:v>-5</c:v>
                </c:pt>
                <c:pt idx="2869">
                  <c:v>-5</c:v>
                </c:pt>
                <c:pt idx="2870">
                  <c:v>-5</c:v>
                </c:pt>
                <c:pt idx="2871">
                  <c:v>-5</c:v>
                </c:pt>
                <c:pt idx="2872">
                  <c:v>-5</c:v>
                </c:pt>
                <c:pt idx="2873">
                  <c:v>-5</c:v>
                </c:pt>
                <c:pt idx="2874">
                  <c:v>-5</c:v>
                </c:pt>
                <c:pt idx="2875">
                  <c:v>-5</c:v>
                </c:pt>
                <c:pt idx="2876">
                  <c:v>-5</c:v>
                </c:pt>
                <c:pt idx="2877">
                  <c:v>-5</c:v>
                </c:pt>
                <c:pt idx="2878">
                  <c:v>-5</c:v>
                </c:pt>
                <c:pt idx="2879">
                  <c:v>-5</c:v>
                </c:pt>
                <c:pt idx="2880">
                  <c:v>-5</c:v>
                </c:pt>
                <c:pt idx="2881">
                  <c:v>-5</c:v>
                </c:pt>
                <c:pt idx="2882">
                  <c:v>-5</c:v>
                </c:pt>
                <c:pt idx="2883">
                  <c:v>-5</c:v>
                </c:pt>
                <c:pt idx="2884">
                  <c:v>-5</c:v>
                </c:pt>
                <c:pt idx="2885">
                  <c:v>-5</c:v>
                </c:pt>
                <c:pt idx="2886">
                  <c:v>-5</c:v>
                </c:pt>
                <c:pt idx="2887">
                  <c:v>-5</c:v>
                </c:pt>
                <c:pt idx="2888">
                  <c:v>-5</c:v>
                </c:pt>
                <c:pt idx="2889">
                  <c:v>-5</c:v>
                </c:pt>
                <c:pt idx="2890">
                  <c:v>-5</c:v>
                </c:pt>
                <c:pt idx="2891">
                  <c:v>-5</c:v>
                </c:pt>
                <c:pt idx="2892">
                  <c:v>-5</c:v>
                </c:pt>
                <c:pt idx="2893">
                  <c:v>-5</c:v>
                </c:pt>
                <c:pt idx="2894">
                  <c:v>-5</c:v>
                </c:pt>
                <c:pt idx="2895">
                  <c:v>-5</c:v>
                </c:pt>
                <c:pt idx="2896">
                  <c:v>-5</c:v>
                </c:pt>
                <c:pt idx="2897">
                  <c:v>-5</c:v>
                </c:pt>
                <c:pt idx="2898">
                  <c:v>-5</c:v>
                </c:pt>
                <c:pt idx="2899">
                  <c:v>-5</c:v>
                </c:pt>
                <c:pt idx="2900">
                  <c:v>-5</c:v>
                </c:pt>
                <c:pt idx="2901">
                  <c:v>-5</c:v>
                </c:pt>
                <c:pt idx="2902">
                  <c:v>-5</c:v>
                </c:pt>
                <c:pt idx="2903">
                  <c:v>-5</c:v>
                </c:pt>
                <c:pt idx="2904">
                  <c:v>-5</c:v>
                </c:pt>
                <c:pt idx="2905">
                  <c:v>-5</c:v>
                </c:pt>
                <c:pt idx="2906">
                  <c:v>-5</c:v>
                </c:pt>
                <c:pt idx="2907">
                  <c:v>-5</c:v>
                </c:pt>
                <c:pt idx="2908">
                  <c:v>-5</c:v>
                </c:pt>
                <c:pt idx="2909">
                  <c:v>-5</c:v>
                </c:pt>
                <c:pt idx="2910">
                  <c:v>-5</c:v>
                </c:pt>
                <c:pt idx="2911">
                  <c:v>-5</c:v>
                </c:pt>
                <c:pt idx="2912">
                  <c:v>-5</c:v>
                </c:pt>
                <c:pt idx="2913">
                  <c:v>-5</c:v>
                </c:pt>
                <c:pt idx="2914">
                  <c:v>-5</c:v>
                </c:pt>
                <c:pt idx="2915">
                  <c:v>-5</c:v>
                </c:pt>
                <c:pt idx="2916">
                  <c:v>-5</c:v>
                </c:pt>
                <c:pt idx="2917">
                  <c:v>-5</c:v>
                </c:pt>
                <c:pt idx="2918">
                  <c:v>-5</c:v>
                </c:pt>
                <c:pt idx="2919">
                  <c:v>-5</c:v>
                </c:pt>
                <c:pt idx="2920">
                  <c:v>-5</c:v>
                </c:pt>
                <c:pt idx="2921">
                  <c:v>-5</c:v>
                </c:pt>
                <c:pt idx="2922">
                  <c:v>-5</c:v>
                </c:pt>
                <c:pt idx="2923">
                  <c:v>-5</c:v>
                </c:pt>
                <c:pt idx="2924">
                  <c:v>-5</c:v>
                </c:pt>
                <c:pt idx="2925">
                  <c:v>-5</c:v>
                </c:pt>
                <c:pt idx="2926">
                  <c:v>-5</c:v>
                </c:pt>
                <c:pt idx="2927">
                  <c:v>-5</c:v>
                </c:pt>
                <c:pt idx="2928">
                  <c:v>-5</c:v>
                </c:pt>
                <c:pt idx="2929">
                  <c:v>-5</c:v>
                </c:pt>
                <c:pt idx="2930">
                  <c:v>-5</c:v>
                </c:pt>
                <c:pt idx="2931">
                  <c:v>-5</c:v>
                </c:pt>
                <c:pt idx="2932">
                  <c:v>-5</c:v>
                </c:pt>
                <c:pt idx="2933">
                  <c:v>-5</c:v>
                </c:pt>
                <c:pt idx="2934">
                  <c:v>-5</c:v>
                </c:pt>
                <c:pt idx="2935">
                  <c:v>-5</c:v>
                </c:pt>
                <c:pt idx="2936">
                  <c:v>-5</c:v>
                </c:pt>
                <c:pt idx="2937">
                  <c:v>-5</c:v>
                </c:pt>
                <c:pt idx="2938">
                  <c:v>-5</c:v>
                </c:pt>
                <c:pt idx="2939">
                  <c:v>-5</c:v>
                </c:pt>
                <c:pt idx="2940">
                  <c:v>-5</c:v>
                </c:pt>
                <c:pt idx="2941">
                  <c:v>-5</c:v>
                </c:pt>
                <c:pt idx="2942">
                  <c:v>-5</c:v>
                </c:pt>
                <c:pt idx="2943">
                  <c:v>-5</c:v>
                </c:pt>
                <c:pt idx="2944">
                  <c:v>-5</c:v>
                </c:pt>
                <c:pt idx="2945">
                  <c:v>-5</c:v>
                </c:pt>
                <c:pt idx="2946">
                  <c:v>-5</c:v>
                </c:pt>
                <c:pt idx="2947">
                  <c:v>-5</c:v>
                </c:pt>
                <c:pt idx="2948">
                  <c:v>-5</c:v>
                </c:pt>
                <c:pt idx="2949">
                  <c:v>-5</c:v>
                </c:pt>
                <c:pt idx="2950">
                  <c:v>-5</c:v>
                </c:pt>
                <c:pt idx="2951">
                  <c:v>-5</c:v>
                </c:pt>
                <c:pt idx="2952">
                  <c:v>-5</c:v>
                </c:pt>
                <c:pt idx="2953">
                  <c:v>-5</c:v>
                </c:pt>
                <c:pt idx="2954">
                  <c:v>-5</c:v>
                </c:pt>
                <c:pt idx="2955">
                  <c:v>-5</c:v>
                </c:pt>
                <c:pt idx="2956">
                  <c:v>-5</c:v>
                </c:pt>
                <c:pt idx="2957">
                  <c:v>-5</c:v>
                </c:pt>
                <c:pt idx="2958">
                  <c:v>-5</c:v>
                </c:pt>
                <c:pt idx="2959">
                  <c:v>-5</c:v>
                </c:pt>
                <c:pt idx="2960">
                  <c:v>-5</c:v>
                </c:pt>
                <c:pt idx="2961">
                  <c:v>-5</c:v>
                </c:pt>
                <c:pt idx="2962">
                  <c:v>-5</c:v>
                </c:pt>
                <c:pt idx="2963">
                  <c:v>-5</c:v>
                </c:pt>
                <c:pt idx="2964">
                  <c:v>-5</c:v>
                </c:pt>
                <c:pt idx="2965">
                  <c:v>-5</c:v>
                </c:pt>
                <c:pt idx="2966">
                  <c:v>-5</c:v>
                </c:pt>
                <c:pt idx="2967">
                  <c:v>-5</c:v>
                </c:pt>
                <c:pt idx="2968">
                  <c:v>-5</c:v>
                </c:pt>
                <c:pt idx="2969">
                  <c:v>-5</c:v>
                </c:pt>
                <c:pt idx="2970">
                  <c:v>-5</c:v>
                </c:pt>
                <c:pt idx="2971">
                  <c:v>-5</c:v>
                </c:pt>
                <c:pt idx="2972">
                  <c:v>-5</c:v>
                </c:pt>
                <c:pt idx="2973">
                  <c:v>-5</c:v>
                </c:pt>
                <c:pt idx="2974">
                  <c:v>-5</c:v>
                </c:pt>
                <c:pt idx="2975">
                  <c:v>-5</c:v>
                </c:pt>
                <c:pt idx="2976">
                  <c:v>-5</c:v>
                </c:pt>
                <c:pt idx="2977">
                  <c:v>-5</c:v>
                </c:pt>
                <c:pt idx="2978">
                  <c:v>-5</c:v>
                </c:pt>
                <c:pt idx="2979">
                  <c:v>-5</c:v>
                </c:pt>
                <c:pt idx="2980">
                  <c:v>-5</c:v>
                </c:pt>
                <c:pt idx="2981">
                  <c:v>-5</c:v>
                </c:pt>
                <c:pt idx="2982">
                  <c:v>-5</c:v>
                </c:pt>
                <c:pt idx="2983">
                  <c:v>-5</c:v>
                </c:pt>
                <c:pt idx="2984">
                  <c:v>-5</c:v>
                </c:pt>
                <c:pt idx="2985">
                  <c:v>-5</c:v>
                </c:pt>
                <c:pt idx="2986">
                  <c:v>-5</c:v>
                </c:pt>
                <c:pt idx="2987">
                  <c:v>-5</c:v>
                </c:pt>
                <c:pt idx="2988">
                  <c:v>-5</c:v>
                </c:pt>
                <c:pt idx="2989">
                  <c:v>-5</c:v>
                </c:pt>
                <c:pt idx="2990">
                  <c:v>-5</c:v>
                </c:pt>
                <c:pt idx="2991">
                  <c:v>-5</c:v>
                </c:pt>
                <c:pt idx="2992">
                  <c:v>-5</c:v>
                </c:pt>
                <c:pt idx="2993">
                  <c:v>-5</c:v>
                </c:pt>
                <c:pt idx="2994">
                  <c:v>-5</c:v>
                </c:pt>
                <c:pt idx="2995">
                  <c:v>-5</c:v>
                </c:pt>
                <c:pt idx="2996">
                  <c:v>-5</c:v>
                </c:pt>
                <c:pt idx="2997">
                  <c:v>-5</c:v>
                </c:pt>
                <c:pt idx="2998">
                  <c:v>-5</c:v>
                </c:pt>
                <c:pt idx="2999">
                  <c:v>-5</c:v>
                </c:pt>
                <c:pt idx="3000">
                  <c:v>-5</c:v>
                </c:pt>
                <c:pt idx="3001">
                  <c:v>-5</c:v>
                </c:pt>
                <c:pt idx="3002">
                  <c:v>-5</c:v>
                </c:pt>
                <c:pt idx="3003">
                  <c:v>-5</c:v>
                </c:pt>
                <c:pt idx="3004">
                  <c:v>-5</c:v>
                </c:pt>
                <c:pt idx="3005">
                  <c:v>-5</c:v>
                </c:pt>
                <c:pt idx="3006">
                  <c:v>-5</c:v>
                </c:pt>
                <c:pt idx="3007">
                  <c:v>-5</c:v>
                </c:pt>
                <c:pt idx="3008">
                  <c:v>-5</c:v>
                </c:pt>
                <c:pt idx="3009">
                  <c:v>-5</c:v>
                </c:pt>
                <c:pt idx="3010">
                  <c:v>-5</c:v>
                </c:pt>
                <c:pt idx="3011">
                  <c:v>-5</c:v>
                </c:pt>
                <c:pt idx="3012">
                  <c:v>-5</c:v>
                </c:pt>
                <c:pt idx="3013">
                  <c:v>-5</c:v>
                </c:pt>
                <c:pt idx="3014">
                  <c:v>-5</c:v>
                </c:pt>
                <c:pt idx="3015">
                  <c:v>-5</c:v>
                </c:pt>
                <c:pt idx="3016">
                  <c:v>-5</c:v>
                </c:pt>
                <c:pt idx="3017">
                  <c:v>-5</c:v>
                </c:pt>
                <c:pt idx="3018">
                  <c:v>-5</c:v>
                </c:pt>
                <c:pt idx="3019">
                  <c:v>-5</c:v>
                </c:pt>
                <c:pt idx="3020">
                  <c:v>-5</c:v>
                </c:pt>
                <c:pt idx="3021">
                  <c:v>-5</c:v>
                </c:pt>
                <c:pt idx="3022">
                  <c:v>-5</c:v>
                </c:pt>
                <c:pt idx="3023">
                  <c:v>-5</c:v>
                </c:pt>
                <c:pt idx="3024">
                  <c:v>-5</c:v>
                </c:pt>
                <c:pt idx="3025">
                  <c:v>-5</c:v>
                </c:pt>
                <c:pt idx="3026">
                  <c:v>-5</c:v>
                </c:pt>
                <c:pt idx="3027">
                  <c:v>-5</c:v>
                </c:pt>
                <c:pt idx="3028">
                  <c:v>-5</c:v>
                </c:pt>
                <c:pt idx="3029">
                  <c:v>-5</c:v>
                </c:pt>
                <c:pt idx="3030">
                  <c:v>-5</c:v>
                </c:pt>
                <c:pt idx="3031">
                  <c:v>-5</c:v>
                </c:pt>
                <c:pt idx="3032">
                  <c:v>-5</c:v>
                </c:pt>
                <c:pt idx="3033">
                  <c:v>-5</c:v>
                </c:pt>
                <c:pt idx="3034">
                  <c:v>-5</c:v>
                </c:pt>
                <c:pt idx="3035">
                  <c:v>-5</c:v>
                </c:pt>
                <c:pt idx="3036">
                  <c:v>-5</c:v>
                </c:pt>
                <c:pt idx="3037">
                  <c:v>-5</c:v>
                </c:pt>
                <c:pt idx="3038">
                  <c:v>-5</c:v>
                </c:pt>
                <c:pt idx="3039">
                  <c:v>-5</c:v>
                </c:pt>
                <c:pt idx="3040">
                  <c:v>-5</c:v>
                </c:pt>
                <c:pt idx="3041">
                  <c:v>-5</c:v>
                </c:pt>
                <c:pt idx="3042">
                  <c:v>-5</c:v>
                </c:pt>
                <c:pt idx="3043">
                  <c:v>-5</c:v>
                </c:pt>
                <c:pt idx="3044">
                  <c:v>-5</c:v>
                </c:pt>
                <c:pt idx="3045">
                  <c:v>-5</c:v>
                </c:pt>
                <c:pt idx="3046">
                  <c:v>-5</c:v>
                </c:pt>
                <c:pt idx="3047">
                  <c:v>-5</c:v>
                </c:pt>
                <c:pt idx="3048">
                  <c:v>-5</c:v>
                </c:pt>
                <c:pt idx="3049">
                  <c:v>-5</c:v>
                </c:pt>
                <c:pt idx="3050">
                  <c:v>-5</c:v>
                </c:pt>
                <c:pt idx="3051">
                  <c:v>-5</c:v>
                </c:pt>
                <c:pt idx="3052">
                  <c:v>-5</c:v>
                </c:pt>
                <c:pt idx="3053">
                  <c:v>-5</c:v>
                </c:pt>
                <c:pt idx="3054">
                  <c:v>-5</c:v>
                </c:pt>
                <c:pt idx="3055">
                  <c:v>-5</c:v>
                </c:pt>
                <c:pt idx="3056">
                  <c:v>-5</c:v>
                </c:pt>
                <c:pt idx="3057">
                  <c:v>-5</c:v>
                </c:pt>
                <c:pt idx="3058">
                  <c:v>-5</c:v>
                </c:pt>
                <c:pt idx="3059">
                  <c:v>-5</c:v>
                </c:pt>
                <c:pt idx="3060">
                  <c:v>-5</c:v>
                </c:pt>
                <c:pt idx="3061">
                  <c:v>-5</c:v>
                </c:pt>
                <c:pt idx="3062">
                  <c:v>-5</c:v>
                </c:pt>
                <c:pt idx="3063">
                  <c:v>-5</c:v>
                </c:pt>
                <c:pt idx="3064">
                  <c:v>-5</c:v>
                </c:pt>
                <c:pt idx="3065">
                  <c:v>-5</c:v>
                </c:pt>
                <c:pt idx="3066">
                  <c:v>-5</c:v>
                </c:pt>
                <c:pt idx="3067">
                  <c:v>-5</c:v>
                </c:pt>
                <c:pt idx="3068">
                  <c:v>-5</c:v>
                </c:pt>
                <c:pt idx="3069">
                  <c:v>-5</c:v>
                </c:pt>
                <c:pt idx="3070">
                  <c:v>-5</c:v>
                </c:pt>
                <c:pt idx="3071">
                  <c:v>-5</c:v>
                </c:pt>
                <c:pt idx="3072">
                  <c:v>-5</c:v>
                </c:pt>
                <c:pt idx="3073">
                  <c:v>-5</c:v>
                </c:pt>
                <c:pt idx="3074">
                  <c:v>-5</c:v>
                </c:pt>
                <c:pt idx="3075">
                  <c:v>-5</c:v>
                </c:pt>
                <c:pt idx="3076">
                  <c:v>-5</c:v>
                </c:pt>
                <c:pt idx="3077">
                  <c:v>-5</c:v>
                </c:pt>
                <c:pt idx="3078">
                  <c:v>-5</c:v>
                </c:pt>
                <c:pt idx="3079">
                  <c:v>-5</c:v>
                </c:pt>
                <c:pt idx="3080">
                  <c:v>-5</c:v>
                </c:pt>
                <c:pt idx="3081">
                  <c:v>-5</c:v>
                </c:pt>
                <c:pt idx="3082">
                  <c:v>-5</c:v>
                </c:pt>
                <c:pt idx="3083">
                  <c:v>-5</c:v>
                </c:pt>
                <c:pt idx="3084">
                  <c:v>-5</c:v>
                </c:pt>
                <c:pt idx="3085">
                  <c:v>-5</c:v>
                </c:pt>
                <c:pt idx="3086">
                  <c:v>-5</c:v>
                </c:pt>
                <c:pt idx="3087">
                  <c:v>-5</c:v>
                </c:pt>
                <c:pt idx="3088">
                  <c:v>-5</c:v>
                </c:pt>
                <c:pt idx="3089">
                  <c:v>-5</c:v>
                </c:pt>
                <c:pt idx="3090">
                  <c:v>-5</c:v>
                </c:pt>
                <c:pt idx="3091">
                  <c:v>-5</c:v>
                </c:pt>
                <c:pt idx="3092">
                  <c:v>-5</c:v>
                </c:pt>
                <c:pt idx="3093">
                  <c:v>-5</c:v>
                </c:pt>
                <c:pt idx="3094">
                  <c:v>-5</c:v>
                </c:pt>
                <c:pt idx="3095">
                  <c:v>-5</c:v>
                </c:pt>
                <c:pt idx="3096">
                  <c:v>-5</c:v>
                </c:pt>
                <c:pt idx="3097">
                  <c:v>-5</c:v>
                </c:pt>
                <c:pt idx="3098">
                  <c:v>-5</c:v>
                </c:pt>
                <c:pt idx="3099">
                  <c:v>-5</c:v>
                </c:pt>
                <c:pt idx="3100">
                  <c:v>-5</c:v>
                </c:pt>
                <c:pt idx="3101">
                  <c:v>-5</c:v>
                </c:pt>
                <c:pt idx="3102">
                  <c:v>-5</c:v>
                </c:pt>
                <c:pt idx="3103">
                  <c:v>-5</c:v>
                </c:pt>
                <c:pt idx="3104">
                  <c:v>-5</c:v>
                </c:pt>
                <c:pt idx="3105">
                  <c:v>-5</c:v>
                </c:pt>
                <c:pt idx="3106">
                  <c:v>-5</c:v>
                </c:pt>
                <c:pt idx="3107">
                  <c:v>-5</c:v>
                </c:pt>
                <c:pt idx="3108">
                  <c:v>-5</c:v>
                </c:pt>
                <c:pt idx="3109">
                  <c:v>-5</c:v>
                </c:pt>
                <c:pt idx="3110">
                  <c:v>-5</c:v>
                </c:pt>
                <c:pt idx="3111">
                  <c:v>-5</c:v>
                </c:pt>
                <c:pt idx="3112">
                  <c:v>-5</c:v>
                </c:pt>
                <c:pt idx="3113">
                  <c:v>-5</c:v>
                </c:pt>
                <c:pt idx="3114">
                  <c:v>-5</c:v>
                </c:pt>
                <c:pt idx="3115">
                  <c:v>-5</c:v>
                </c:pt>
                <c:pt idx="3116">
                  <c:v>-5</c:v>
                </c:pt>
                <c:pt idx="3117">
                  <c:v>-5</c:v>
                </c:pt>
                <c:pt idx="3118">
                  <c:v>-5</c:v>
                </c:pt>
                <c:pt idx="3119">
                  <c:v>-5</c:v>
                </c:pt>
                <c:pt idx="3120">
                  <c:v>-5</c:v>
                </c:pt>
                <c:pt idx="3121">
                  <c:v>-5</c:v>
                </c:pt>
                <c:pt idx="3122">
                  <c:v>-5</c:v>
                </c:pt>
                <c:pt idx="3123">
                  <c:v>-5</c:v>
                </c:pt>
                <c:pt idx="3124">
                  <c:v>-5</c:v>
                </c:pt>
                <c:pt idx="3125">
                  <c:v>-5</c:v>
                </c:pt>
                <c:pt idx="3126">
                  <c:v>-5</c:v>
                </c:pt>
                <c:pt idx="3127">
                  <c:v>-5</c:v>
                </c:pt>
                <c:pt idx="3128">
                  <c:v>-5</c:v>
                </c:pt>
                <c:pt idx="3129">
                  <c:v>-5</c:v>
                </c:pt>
                <c:pt idx="3130">
                  <c:v>-5</c:v>
                </c:pt>
                <c:pt idx="3131">
                  <c:v>-5</c:v>
                </c:pt>
                <c:pt idx="3132">
                  <c:v>-5</c:v>
                </c:pt>
                <c:pt idx="3133">
                  <c:v>-5</c:v>
                </c:pt>
                <c:pt idx="3134">
                  <c:v>-5</c:v>
                </c:pt>
                <c:pt idx="3135">
                  <c:v>-5</c:v>
                </c:pt>
                <c:pt idx="3136">
                  <c:v>-5</c:v>
                </c:pt>
                <c:pt idx="3137">
                  <c:v>-5</c:v>
                </c:pt>
                <c:pt idx="3138">
                  <c:v>-5</c:v>
                </c:pt>
                <c:pt idx="3139">
                  <c:v>-5</c:v>
                </c:pt>
                <c:pt idx="3140">
                  <c:v>-5</c:v>
                </c:pt>
                <c:pt idx="3141">
                  <c:v>-5</c:v>
                </c:pt>
                <c:pt idx="3142">
                  <c:v>-5</c:v>
                </c:pt>
                <c:pt idx="3143">
                  <c:v>-5</c:v>
                </c:pt>
                <c:pt idx="3144">
                  <c:v>-5</c:v>
                </c:pt>
                <c:pt idx="3145">
                  <c:v>-5</c:v>
                </c:pt>
                <c:pt idx="3146">
                  <c:v>-5</c:v>
                </c:pt>
                <c:pt idx="3147">
                  <c:v>-5</c:v>
                </c:pt>
                <c:pt idx="3148">
                  <c:v>-5</c:v>
                </c:pt>
                <c:pt idx="3149">
                  <c:v>-5</c:v>
                </c:pt>
                <c:pt idx="3150">
                  <c:v>-5</c:v>
                </c:pt>
                <c:pt idx="3151">
                  <c:v>-5</c:v>
                </c:pt>
                <c:pt idx="3152">
                  <c:v>-5</c:v>
                </c:pt>
                <c:pt idx="3153">
                  <c:v>-5</c:v>
                </c:pt>
                <c:pt idx="3154">
                  <c:v>-5</c:v>
                </c:pt>
                <c:pt idx="3155">
                  <c:v>-5</c:v>
                </c:pt>
                <c:pt idx="3156">
                  <c:v>-5</c:v>
                </c:pt>
                <c:pt idx="3157">
                  <c:v>-5</c:v>
                </c:pt>
                <c:pt idx="3158">
                  <c:v>-5</c:v>
                </c:pt>
                <c:pt idx="3159">
                  <c:v>-5</c:v>
                </c:pt>
                <c:pt idx="3160">
                  <c:v>-5</c:v>
                </c:pt>
                <c:pt idx="3161">
                  <c:v>-5</c:v>
                </c:pt>
                <c:pt idx="3162">
                  <c:v>-5</c:v>
                </c:pt>
                <c:pt idx="3163">
                  <c:v>-5</c:v>
                </c:pt>
                <c:pt idx="3164">
                  <c:v>-5</c:v>
                </c:pt>
                <c:pt idx="3165">
                  <c:v>-5</c:v>
                </c:pt>
                <c:pt idx="3166">
                  <c:v>-5</c:v>
                </c:pt>
                <c:pt idx="3167">
                  <c:v>-5</c:v>
                </c:pt>
                <c:pt idx="3168">
                  <c:v>-5</c:v>
                </c:pt>
                <c:pt idx="3169">
                  <c:v>-5</c:v>
                </c:pt>
                <c:pt idx="3170">
                  <c:v>-5</c:v>
                </c:pt>
                <c:pt idx="3171">
                  <c:v>-5</c:v>
                </c:pt>
                <c:pt idx="3172">
                  <c:v>-5</c:v>
                </c:pt>
                <c:pt idx="3173">
                  <c:v>-5</c:v>
                </c:pt>
                <c:pt idx="3174">
                  <c:v>-5</c:v>
                </c:pt>
                <c:pt idx="3175">
                  <c:v>-5</c:v>
                </c:pt>
                <c:pt idx="3176">
                  <c:v>-5</c:v>
                </c:pt>
                <c:pt idx="3177">
                  <c:v>-5</c:v>
                </c:pt>
                <c:pt idx="3178">
                  <c:v>-5</c:v>
                </c:pt>
                <c:pt idx="3179">
                  <c:v>-5</c:v>
                </c:pt>
                <c:pt idx="3180">
                  <c:v>-5</c:v>
                </c:pt>
                <c:pt idx="3181">
                  <c:v>-5</c:v>
                </c:pt>
                <c:pt idx="3182">
                  <c:v>-5</c:v>
                </c:pt>
                <c:pt idx="3183">
                  <c:v>-5</c:v>
                </c:pt>
                <c:pt idx="3184">
                  <c:v>-5</c:v>
                </c:pt>
                <c:pt idx="3185">
                  <c:v>-5</c:v>
                </c:pt>
                <c:pt idx="3186">
                  <c:v>-5</c:v>
                </c:pt>
                <c:pt idx="3187">
                  <c:v>-5</c:v>
                </c:pt>
                <c:pt idx="3188">
                  <c:v>-5</c:v>
                </c:pt>
                <c:pt idx="3189">
                  <c:v>-5</c:v>
                </c:pt>
                <c:pt idx="3190">
                  <c:v>-5</c:v>
                </c:pt>
                <c:pt idx="3191">
                  <c:v>-5</c:v>
                </c:pt>
                <c:pt idx="3192">
                  <c:v>-5</c:v>
                </c:pt>
                <c:pt idx="3193">
                  <c:v>-5</c:v>
                </c:pt>
                <c:pt idx="3194">
                  <c:v>-5</c:v>
                </c:pt>
                <c:pt idx="3195">
                  <c:v>-5</c:v>
                </c:pt>
                <c:pt idx="3196">
                  <c:v>-5</c:v>
                </c:pt>
                <c:pt idx="3197">
                  <c:v>-5</c:v>
                </c:pt>
                <c:pt idx="3198">
                  <c:v>-5</c:v>
                </c:pt>
                <c:pt idx="3199">
                  <c:v>-5</c:v>
                </c:pt>
                <c:pt idx="3200">
                  <c:v>-5</c:v>
                </c:pt>
                <c:pt idx="3201">
                  <c:v>-5</c:v>
                </c:pt>
                <c:pt idx="3202">
                  <c:v>-5</c:v>
                </c:pt>
                <c:pt idx="3203">
                  <c:v>-5</c:v>
                </c:pt>
                <c:pt idx="3204">
                  <c:v>-5</c:v>
                </c:pt>
                <c:pt idx="3205">
                  <c:v>-5</c:v>
                </c:pt>
                <c:pt idx="3206">
                  <c:v>-5</c:v>
                </c:pt>
                <c:pt idx="3207">
                  <c:v>-5</c:v>
                </c:pt>
                <c:pt idx="3208">
                  <c:v>-5</c:v>
                </c:pt>
                <c:pt idx="3209">
                  <c:v>-5</c:v>
                </c:pt>
                <c:pt idx="3210">
                  <c:v>-5</c:v>
                </c:pt>
                <c:pt idx="3211">
                  <c:v>-5</c:v>
                </c:pt>
                <c:pt idx="3212">
                  <c:v>-5</c:v>
                </c:pt>
                <c:pt idx="3213">
                  <c:v>-5</c:v>
                </c:pt>
                <c:pt idx="3214">
                  <c:v>-5</c:v>
                </c:pt>
                <c:pt idx="3215">
                  <c:v>-5</c:v>
                </c:pt>
                <c:pt idx="3216">
                  <c:v>-5</c:v>
                </c:pt>
                <c:pt idx="3217">
                  <c:v>-5</c:v>
                </c:pt>
                <c:pt idx="3218">
                  <c:v>-5</c:v>
                </c:pt>
                <c:pt idx="3219">
                  <c:v>-5</c:v>
                </c:pt>
                <c:pt idx="3220">
                  <c:v>-5</c:v>
                </c:pt>
                <c:pt idx="3221">
                  <c:v>-5</c:v>
                </c:pt>
                <c:pt idx="3222">
                  <c:v>-5</c:v>
                </c:pt>
                <c:pt idx="3223">
                  <c:v>-5</c:v>
                </c:pt>
                <c:pt idx="3224">
                  <c:v>-5</c:v>
                </c:pt>
                <c:pt idx="3225">
                  <c:v>-5</c:v>
                </c:pt>
                <c:pt idx="3226">
                  <c:v>-5</c:v>
                </c:pt>
                <c:pt idx="3227">
                  <c:v>-5</c:v>
                </c:pt>
                <c:pt idx="3228">
                  <c:v>-5</c:v>
                </c:pt>
                <c:pt idx="3229">
                  <c:v>-5</c:v>
                </c:pt>
                <c:pt idx="3230">
                  <c:v>-5</c:v>
                </c:pt>
                <c:pt idx="3231">
                  <c:v>-5</c:v>
                </c:pt>
                <c:pt idx="3232">
                  <c:v>-5</c:v>
                </c:pt>
                <c:pt idx="3233">
                  <c:v>-5</c:v>
                </c:pt>
                <c:pt idx="3234">
                  <c:v>-5</c:v>
                </c:pt>
                <c:pt idx="3235">
                  <c:v>-5</c:v>
                </c:pt>
                <c:pt idx="3236">
                  <c:v>-5</c:v>
                </c:pt>
                <c:pt idx="3237">
                  <c:v>-5</c:v>
                </c:pt>
                <c:pt idx="3238">
                  <c:v>-5</c:v>
                </c:pt>
                <c:pt idx="3239">
                  <c:v>-5</c:v>
                </c:pt>
                <c:pt idx="3240">
                  <c:v>-5</c:v>
                </c:pt>
                <c:pt idx="3241">
                  <c:v>-5</c:v>
                </c:pt>
                <c:pt idx="3242">
                  <c:v>-5</c:v>
                </c:pt>
                <c:pt idx="3243">
                  <c:v>-5</c:v>
                </c:pt>
                <c:pt idx="3244">
                  <c:v>-5</c:v>
                </c:pt>
                <c:pt idx="3245">
                  <c:v>-5</c:v>
                </c:pt>
                <c:pt idx="3246">
                  <c:v>-5</c:v>
                </c:pt>
                <c:pt idx="3247">
                  <c:v>-5</c:v>
                </c:pt>
                <c:pt idx="3248">
                  <c:v>-5</c:v>
                </c:pt>
                <c:pt idx="3249">
                  <c:v>-5</c:v>
                </c:pt>
                <c:pt idx="3250">
                  <c:v>-5</c:v>
                </c:pt>
                <c:pt idx="3251">
                  <c:v>-5</c:v>
                </c:pt>
                <c:pt idx="3252">
                  <c:v>-5</c:v>
                </c:pt>
                <c:pt idx="3253">
                  <c:v>-5</c:v>
                </c:pt>
                <c:pt idx="3254">
                  <c:v>-5</c:v>
                </c:pt>
                <c:pt idx="3255">
                  <c:v>-5</c:v>
                </c:pt>
                <c:pt idx="3256">
                  <c:v>-5</c:v>
                </c:pt>
                <c:pt idx="3257">
                  <c:v>-5</c:v>
                </c:pt>
                <c:pt idx="3258">
                  <c:v>-5</c:v>
                </c:pt>
                <c:pt idx="3259">
                  <c:v>-5</c:v>
                </c:pt>
                <c:pt idx="3260">
                  <c:v>-5</c:v>
                </c:pt>
                <c:pt idx="3261">
                  <c:v>-5</c:v>
                </c:pt>
                <c:pt idx="3262">
                  <c:v>-5</c:v>
                </c:pt>
                <c:pt idx="3263">
                  <c:v>-5</c:v>
                </c:pt>
                <c:pt idx="3264">
                  <c:v>-5</c:v>
                </c:pt>
                <c:pt idx="3265">
                  <c:v>-5</c:v>
                </c:pt>
                <c:pt idx="3266">
                  <c:v>-5</c:v>
                </c:pt>
                <c:pt idx="3267">
                  <c:v>-5</c:v>
                </c:pt>
                <c:pt idx="3268">
                  <c:v>-5</c:v>
                </c:pt>
                <c:pt idx="3269">
                  <c:v>-5</c:v>
                </c:pt>
                <c:pt idx="3270">
                  <c:v>-5</c:v>
                </c:pt>
                <c:pt idx="3271">
                  <c:v>-5</c:v>
                </c:pt>
                <c:pt idx="3272">
                  <c:v>-5</c:v>
                </c:pt>
                <c:pt idx="3273">
                  <c:v>-5</c:v>
                </c:pt>
                <c:pt idx="3274">
                  <c:v>-5</c:v>
                </c:pt>
                <c:pt idx="3275">
                  <c:v>-5</c:v>
                </c:pt>
                <c:pt idx="3276">
                  <c:v>-5</c:v>
                </c:pt>
                <c:pt idx="3277">
                  <c:v>-5</c:v>
                </c:pt>
                <c:pt idx="3278">
                  <c:v>-5</c:v>
                </c:pt>
                <c:pt idx="3279">
                  <c:v>-5</c:v>
                </c:pt>
                <c:pt idx="3280">
                  <c:v>-5</c:v>
                </c:pt>
                <c:pt idx="3281">
                  <c:v>-5</c:v>
                </c:pt>
                <c:pt idx="3282">
                  <c:v>-5</c:v>
                </c:pt>
                <c:pt idx="3283">
                  <c:v>-5</c:v>
                </c:pt>
                <c:pt idx="3284">
                  <c:v>-5</c:v>
                </c:pt>
                <c:pt idx="3285">
                  <c:v>-5</c:v>
                </c:pt>
                <c:pt idx="3286">
                  <c:v>-5</c:v>
                </c:pt>
                <c:pt idx="3287">
                  <c:v>-5</c:v>
                </c:pt>
                <c:pt idx="3288">
                  <c:v>-5</c:v>
                </c:pt>
                <c:pt idx="3289">
                  <c:v>-5</c:v>
                </c:pt>
                <c:pt idx="3290">
                  <c:v>-5</c:v>
                </c:pt>
                <c:pt idx="3291">
                  <c:v>-5</c:v>
                </c:pt>
                <c:pt idx="3292">
                  <c:v>-5</c:v>
                </c:pt>
                <c:pt idx="3293">
                  <c:v>-5</c:v>
                </c:pt>
                <c:pt idx="3294">
                  <c:v>-5</c:v>
                </c:pt>
                <c:pt idx="3295">
                  <c:v>-5</c:v>
                </c:pt>
                <c:pt idx="3296">
                  <c:v>-5</c:v>
                </c:pt>
                <c:pt idx="3297">
                  <c:v>-5</c:v>
                </c:pt>
                <c:pt idx="3298">
                  <c:v>-5</c:v>
                </c:pt>
                <c:pt idx="3299">
                  <c:v>-5</c:v>
                </c:pt>
                <c:pt idx="3300">
                  <c:v>-5</c:v>
                </c:pt>
                <c:pt idx="3301">
                  <c:v>-5</c:v>
                </c:pt>
                <c:pt idx="3302">
                  <c:v>-5</c:v>
                </c:pt>
                <c:pt idx="3303">
                  <c:v>-5</c:v>
                </c:pt>
                <c:pt idx="3304">
                  <c:v>-5</c:v>
                </c:pt>
                <c:pt idx="3305">
                  <c:v>-5</c:v>
                </c:pt>
                <c:pt idx="3306">
                  <c:v>-5</c:v>
                </c:pt>
                <c:pt idx="3307">
                  <c:v>-5</c:v>
                </c:pt>
                <c:pt idx="3308">
                  <c:v>-5</c:v>
                </c:pt>
                <c:pt idx="3309">
                  <c:v>-5</c:v>
                </c:pt>
                <c:pt idx="3310">
                  <c:v>-5</c:v>
                </c:pt>
                <c:pt idx="3311">
                  <c:v>-5</c:v>
                </c:pt>
                <c:pt idx="3312">
                  <c:v>-5</c:v>
                </c:pt>
                <c:pt idx="3313">
                  <c:v>-5</c:v>
                </c:pt>
                <c:pt idx="3314">
                  <c:v>-5</c:v>
                </c:pt>
                <c:pt idx="3315">
                  <c:v>-5</c:v>
                </c:pt>
                <c:pt idx="3316">
                  <c:v>-5</c:v>
                </c:pt>
                <c:pt idx="3317">
                  <c:v>-5</c:v>
                </c:pt>
                <c:pt idx="3318">
                  <c:v>-5</c:v>
                </c:pt>
                <c:pt idx="3319">
                  <c:v>-5</c:v>
                </c:pt>
                <c:pt idx="3320">
                  <c:v>-5</c:v>
                </c:pt>
                <c:pt idx="3321">
                  <c:v>-5</c:v>
                </c:pt>
                <c:pt idx="3322">
                  <c:v>-5</c:v>
                </c:pt>
                <c:pt idx="3323">
                  <c:v>-5</c:v>
                </c:pt>
                <c:pt idx="3324">
                  <c:v>-5</c:v>
                </c:pt>
                <c:pt idx="3325">
                  <c:v>-5</c:v>
                </c:pt>
                <c:pt idx="3326">
                  <c:v>-5</c:v>
                </c:pt>
                <c:pt idx="3327">
                  <c:v>-5</c:v>
                </c:pt>
                <c:pt idx="3328">
                  <c:v>-5</c:v>
                </c:pt>
                <c:pt idx="3329">
                  <c:v>-5</c:v>
                </c:pt>
                <c:pt idx="3330">
                  <c:v>-5</c:v>
                </c:pt>
                <c:pt idx="3331">
                  <c:v>-5</c:v>
                </c:pt>
                <c:pt idx="3332">
                  <c:v>-5</c:v>
                </c:pt>
                <c:pt idx="3333">
                  <c:v>-5</c:v>
                </c:pt>
                <c:pt idx="3334">
                  <c:v>-5</c:v>
                </c:pt>
                <c:pt idx="3335">
                  <c:v>-5</c:v>
                </c:pt>
                <c:pt idx="3336">
                  <c:v>-5</c:v>
                </c:pt>
                <c:pt idx="3337">
                  <c:v>-5</c:v>
                </c:pt>
                <c:pt idx="3338">
                  <c:v>-5</c:v>
                </c:pt>
                <c:pt idx="3339">
                  <c:v>-5</c:v>
                </c:pt>
                <c:pt idx="3340">
                  <c:v>-5</c:v>
                </c:pt>
                <c:pt idx="3341">
                  <c:v>-5</c:v>
                </c:pt>
                <c:pt idx="3342">
                  <c:v>-5</c:v>
                </c:pt>
                <c:pt idx="3343">
                  <c:v>-5</c:v>
                </c:pt>
                <c:pt idx="3344">
                  <c:v>-5</c:v>
                </c:pt>
                <c:pt idx="3345">
                  <c:v>-5</c:v>
                </c:pt>
                <c:pt idx="3346">
                  <c:v>-5</c:v>
                </c:pt>
                <c:pt idx="3347">
                  <c:v>-5</c:v>
                </c:pt>
                <c:pt idx="3348">
                  <c:v>-5</c:v>
                </c:pt>
                <c:pt idx="3349">
                  <c:v>-5</c:v>
                </c:pt>
                <c:pt idx="3350">
                  <c:v>-5</c:v>
                </c:pt>
                <c:pt idx="3351">
                  <c:v>-5</c:v>
                </c:pt>
                <c:pt idx="3352">
                  <c:v>-5</c:v>
                </c:pt>
                <c:pt idx="3353">
                  <c:v>-5</c:v>
                </c:pt>
                <c:pt idx="3354">
                  <c:v>-5</c:v>
                </c:pt>
                <c:pt idx="3355">
                  <c:v>-5</c:v>
                </c:pt>
                <c:pt idx="3356">
                  <c:v>-5</c:v>
                </c:pt>
                <c:pt idx="3357">
                  <c:v>-5</c:v>
                </c:pt>
                <c:pt idx="3358">
                  <c:v>-5</c:v>
                </c:pt>
                <c:pt idx="3359">
                  <c:v>-5</c:v>
                </c:pt>
                <c:pt idx="3360">
                  <c:v>-5</c:v>
                </c:pt>
                <c:pt idx="3361">
                  <c:v>-5</c:v>
                </c:pt>
                <c:pt idx="3362">
                  <c:v>-5</c:v>
                </c:pt>
                <c:pt idx="3363">
                  <c:v>-5</c:v>
                </c:pt>
                <c:pt idx="3364">
                  <c:v>-5</c:v>
                </c:pt>
                <c:pt idx="3365">
                  <c:v>-5</c:v>
                </c:pt>
                <c:pt idx="3366">
                  <c:v>-5</c:v>
                </c:pt>
                <c:pt idx="3367">
                  <c:v>-5</c:v>
                </c:pt>
                <c:pt idx="3368">
                  <c:v>-5</c:v>
                </c:pt>
                <c:pt idx="3369">
                  <c:v>-5</c:v>
                </c:pt>
                <c:pt idx="3370">
                  <c:v>-5</c:v>
                </c:pt>
                <c:pt idx="3371">
                  <c:v>-5</c:v>
                </c:pt>
                <c:pt idx="3372">
                  <c:v>-5</c:v>
                </c:pt>
                <c:pt idx="3373">
                  <c:v>-5</c:v>
                </c:pt>
                <c:pt idx="3374">
                  <c:v>-5</c:v>
                </c:pt>
                <c:pt idx="3375">
                  <c:v>-5</c:v>
                </c:pt>
                <c:pt idx="3376">
                  <c:v>-5</c:v>
                </c:pt>
                <c:pt idx="3377">
                  <c:v>-5</c:v>
                </c:pt>
                <c:pt idx="3378">
                  <c:v>-5</c:v>
                </c:pt>
                <c:pt idx="3379">
                  <c:v>-5</c:v>
                </c:pt>
                <c:pt idx="3380">
                  <c:v>-5</c:v>
                </c:pt>
                <c:pt idx="3381">
                  <c:v>-5</c:v>
                </c:pt>
                <c:pt idx="3382">
                  <c:v>-5</c:v>
                </c:pt>
                <c:pt idx="3383">
                  <c:v>-5</c:v>
                </c:pt>
                <c:pt idx="3384">
                  <c:v>-5</c:v>
                </c:pt>
                <c:pt idx="3385">
                  <c:v>-5</c:v>
                </c:pt>
                <c:pt idx="3386">
                  <c:v>-5</c:v>
                </c:pt>
                <c:pt idx="3387">
                  <c:v>-5</c:v>
                </c:pt>
                <c:pt idx="3388">
                  <c:v>-5</c:v>
                </c:pt>
                <c:pt idx="3389">
                  <c:v>-5</c:v>
                </c:pt>
                <c:pt idx="3390">
                  <c:v>-5</c:v>
                </c:pt>
                <c:pt idx="3391">
                  <c:v>-5</c:v>
                </c:pt>
                <c:pt idx="3392">
                  <c:v>-5</c:v>
                </c:pt>
                <c:pt idx="3393">
                  <c:v>-5</c:v>
                </c:pt>
                <c:pt idx="3394">
                  <c:v>-5</c:v>
                </c:pt>
                <c:pt idx="3395">
                  <c:v>-5</c:v>
                </c:pt>
                <c:pt idx="3396">
                  <c:v>-5</c:v>
                </c:pt>
                <c:pt idx="3397">
                  <c:v>-5</c:v>
                </c:pt>
                <c:pt idx="3398">
                  <c:v>-5</c:v>
                </c:pt>
                <c:pt idx="3399">
                  <c:v>-5</c:v>
                </c:pt>
                <c:pt idx="3400">
                  <c:v>-5</c:v>
                </c:pt>
                <c:pt idx="3401">
                  <c:v>-5</c:v>
                </c:pt>
                <c:pt idx="3402">
                  <c:v>-5</c:v>
                </c:pt>
                <c:pt idx="3403">
                  <c:v>-5</c:v>
                </c:pt>
                <c:pt idx="3404">
                  <c:v>-5</c:v>
                </c:pt>
                <c:pt idx="3405">
                  <c:v>-5</c:v>
                </c:pt>
                <c:pt idx="3406">
                  <c:v>-5</c:v>
                </c:pt>
                <c:pt idx="3407">
                  <c:v>-5</c:v>
                </c:pt>
                <c:pt idx="3408">
                  <c:v>-5</c:v>
                </c:pt>
                <c:pt idx="3409">
                  <c:v>-5</c:v>
                </c:pt>
                <c:pt idx="3410">
                  <c:v>-5</c:v>
                </c:pt>
                <c:pt idx="3411">
                  <c:v>-5</c:v>
                </c:pt>
                <c:pt idx="3412">
                  <c:v>-5</c:v>
                </c:pt>
                <c:pt idx="3413">
                  <c:v>-5</c:v>
                </c:pt>
                <c:pt idx="3414">
                  <c:v>-5</c:v>
                </c:pt>
                <c:pt idx="3415">
                  <c:v>-5</c:v>
                </c:pt>
                <c:pt idx="3416">
                  <c:v>-5</c:v>
                </c:pt>
                <c:pt idx="3417">
                  <c:v>-5</c:v>
                </c:pt>
                <c:pt idx="3418">
                  <c:v>-5</c:v>
                </c:pt>
                <c:pt idx="3419">
                  <c:v>-5</c:v>
                </c:pt>
                <c:pt idx="3420">
                  <c:v>-5</c:v>
                </c:pt>
                <c:pt idx="3421">
                  <c:v>-5</c:v>
                </c:pt>
                <c:pt idx="3422">
                  <c:v>-5</c:v>
                </c:pt>
                <c:pt idx="3423">
                  <c:v>-5</c:v>
                </c:pt>
                <c:pt idx="3424">
                  <c:v>-5</c:v>
                </c:pt>
                <c:pt idx="3425">
                  <c:v>-5</c:v>
                </c:pt>
                <c:pt idx="3426">
                  <c:v>-5</c:v>
                </c:pt>
                <c:pt idx="3427">
                  <c:v>-5</c:v>
                </c:pt>
                <c:pt idx="3428">
                  <c:v>-5</c:v>
                </c:pt>
                <c:pt idx="3429">
                  <c:v>-5</c:v>
                </c:pt>
                <c:pt idx="3430">
                  <c:v>-5</c:v>
                </c:pt>
                <c:pt idx="3431">
                  <c:v>-5</c:v>
                </c:pt>
                <c:pt idx="3432">
                  <c:v>-5</c:v>
                </c:pt>
                <c:pt idx="3433">
                  <c:v>-5</c:v>
                </c:pt>
                <c:pt idx="3434">
                  <c:v>-5</c:v>
                </c:pt>
                <c:pt idx="3435">
                  <c:v>-5</c:v>
                </c:pt>
                <c:pt idx="3436">
                  <c:v>-5</c:v>
                </c:pt>
                <c:pt idx="3437">
                  <c:v>-5</c:v>
                </c:pt>
                <c:pt idx="3438">
                  <c:v>-5</c:v>
                </c:pt>
                <c:pt idx="3439">
                  <c:v>-5</c:v>
                </c:pt>
                <c:pt idx="3440">
                  <c:v>-5</c:v>
                </c:pt>
                <c:pt idx="3441">
                  <c:v>-5</c:v>
                </c:pt>
                <c:pt idx="3442">
                  <c:v>-5</c:v>
                </c:pt>
                <c:pt idx="3443">
                  <c:v>-5</c:v>
                </c:pt>
                <c:pt idx="3444">
                  <c:v>-5</c:v>
                </c:pt>
                <c:pt idx="3445">
                  <c:v>-5</c:v>
                </c:pt>
                <c:pt idx="3446">
                  <c:v>-5</c:v>
                </c:pt>
                <c:pt idx="3447">
                  <c:v>-5</c:v>
                </c:pt>
                <c:pt idx="3448">
                  <c:v>-5</c:v>
                </c:pt>
                <c:pt idx="3449">
                  <c:v>-5</c:v>
                </c:pt>
                <c:pt idx="3450">
                  <c:v>-5</c:v>
                </c:pt>
                <c:pt idx="3451">
                  <c:v>-5</c:v>
                </c:pt>
                <c:pt idx="3452">
                  <c:v>-5</c:v>
                </c:pt>
                <c:pt idx="3453">
                  <c:v>-5</c:v>
                </c:pt>
                <c:pt idx="3454">
                  <c:v>-5</c:v>
                </c:pt>
                <c:pt idx="3455">
                  <c:v>-5</c:v>
                </c:pt>
                <c:pt idx="3456">
                  <c:v>-5</c:v>
                </c:pt>
                <c:pt idx="3457">
                  <c:v>-5</c:v>
                </c:pt>
                <c:pt idx="3458">
                  <c:v>-5</c:v>
                </c:pt>
                <c:pt idx="3459">
                  <c:v>-5</c:v>
                </c:pt>
                <c:pt idx="3460">
                  <c:v>-5</c:v>
                </c:pt>
                <c:pt idx="3461">
                  <c:v>-5</c:v>
                </c:pt>
                <c:pt idx="3462">
                  <c:v>-5</c:v>
                </c:pt>
                <c:pt idx="3463">
                  <c:v>-5</c:v>
                </c:pt>
                <c:pt idx="3464">
                  <c:v>-5</c:v>
                </c:pt>
                <c:pt idx="3465">
                  <c:v>-5</c:v>
                </c:pt>
                <c:pt idx="3466">
                  <c:v>-5</c:v>
                </c:pt>
                <c:pt idx="3467">
                  <c:v>-5</c:v>
                </c:pt>
                <c:pt idx="3468">
                  <c:v>-5</c:v>
                </c:pt>
                <c:pt idx="3469">
                  <c:v>-5</c:v>
                </c:pt>
                <c:pt idx="3470">
                  <c:v>-5</c:v>
                </c:pt>
                <c:pt idx="3471">
                  <c:v>-5</c:v>
                </c:pt>
                <c:pt idx="3472">
                  <c:v>-5</c:v>
                </c:pt>
                <c:pt idx="3473">
                  <c:v>-5</c:v>
                </c:pt>
                <c:pt idx="3474">
                  <c:v>-5</c:v>
                </c:pt>
                <c:pt idx="3475">
                  <c:v>-5</c:v>
                </c:pt>
                <c:pt idx="3476">
                  <c:v>-5</c:v>
                </c:pt>
                <c:pt idx="3477">
                  <c:v>-5</c:v>
                </c:pt>
                <c:pt idx="3478">
                  <c:v>-5</c:v>
                </c:pt>
                <c:pt idx="3479">
                  <c:v>-5</c:v>
                </c:pt>
                <c:pt idx="3480">
                  <c:v>-5</c:v>
                </c:pt>
                <c:pt idx="3481">
                  <c:v>-5</c:v>
                </c:pt>
                <c:pt idx="3482">
                  <c:v>-5</c:v>
                </c:pt>
                <c:pt idx="3483">
                  <c:v>-5</c:v>
                </c:pt>
                <c:pt idx="3484">
                  <c:v>-5</c:v>
                </c:pt>
                <c:pt idx="3485">
                  <c:v>-5</c:v>
                </c:pt>
                <c:pt idx="3486">
                  <c:v>-5</c:v>
                </c:pt>
                <c:pt idx="3487">
                  <c:v>-5</c:v>
                </c:pt>
                <c:pt idx="3488">
                  <c:v>-5</c:v>
                </c:pt>
                <c:pt idx="3489">
                  <c:v>-5</c:v>
                </c:pt>
                <c:pt idx="3490">
                  <c:v>-5</c:v>
                </c:pt>
                <c:pt idx="3491">
                  <c:v>-5</c:v>
                </c:pt>
                <c:pt idx="3492">
                  <c:v>-5</c:v>
                </c:pt>
                <c:pt idx="3493">
                  <c:v>-5</c:v>
                </c:pt>
                <c:pt idx="3494">
                  <c:v>-5</c:v>
                </c:pt>
                <c:pt idx="3495">
                  <c:v>-5</c:v>
                </c:pt>
                <c:pt idx="3496">
                  <c:v>-5</c:v>
                </c:pt>
                <c:pt idx="3497">
                  <c:v>-5</c:v>
                </c:pt>
                <c:pt idx="3498">
                  <c:v>-5</c:v>
                </c:pt>
                <c:pt idx="3499">
                  <c:v>-5</c:v>
                </c:pt>
                <c:pt idx="3500">
                  <c:v>-5</c:v>
                </c:pt>
                <c:pt idx="3501">
                  <c:v>-5</c:v>
                </c:pt>
                <c:pt idx="3502">
                  <c:v>-5</c:v>
                </c:pt>
                <c:pt idx="3503">
                  <c:v>-5</c:v>
                </c:pt>
                <c:pt idx="3504">
                  <c:v>-5</c:v>
                </c:pt>
                <c:pt idx="3505">
                  <c:v>-5</c:v>
                </c:pt>
                <c:pt idx="3506">
                  <c:v>-5</c:v>
                </c:pt>
                <c:pt idx="3507">
                  <c:v>-5</c:v>
                </c:pt>
                <c:pt idx="3508">
                  <c:v>-5</c:v>
                </c:pt>
                <c:pt idx="3509">
                  <c:v>-5</c:v>
                </c:pt>
                <c:pt idx="3510">
                  <c:v>-5</c:v>
                </c:pt>
                <c:pt idx="3511">
                  <c:v>-5</c:v>
                </c:pt>
                <c:pt idx="3512">
                  <c:v>-5</c:v>
                </c:pt>
                <c:pt idx="3513">
                  <c:v>-5</c:v>
                </c:pt>
                <c:pt idx="3514">
                  <c:v>-5</c:v>
                </c:pt>
                <c:pt idx="3515">
                  <c:v>-5</c:v>
                </c:pt>
                <c:pt idx="3516">
                  <c:v>-5</c:v>
                </c:pt>
                <c:pt idx="3517">
                  <c:v>-5</c:v>
                </c:pt>
                <c:pt idx="3518">
                  <c:v>-5</c:v>
                </c:pt>
                <c:pt idx="3519">
                  <c:v>-5</c:v>
                </c:pt>
                <c:pt idx="3520">
                  <c:v>-5</c:v>
                </c:pt>
                <c:pt idx="3521">
                  <c:v>-5</c:v>
                </c:pt>
                <c:pt idx="3522">
                  <c:v>-5</c:v>
                </c:pt>
                <c:pt idx="3523">
                  <c:v>-5</c:v>
                </c:pt>
                <c:pt idx="3524">
                  <c:v>-5</c:v>
                </c:pt>
                <c:pt idx="3525">
                  <c:v>-5</c:v>
                </c:pt>
                <c:pt idx="3526">
                  <c:v>-5</c:v>
                </c:pt>
                <c:pt idx="3527">
                  <c:v>-5</c:v>
                </c:pt>
                <c:pt idx="3528">
                  <c:v>-5</c:v>
                </c:pt>
                <c:pt idx="3529">
                  <c:v>-5</c:v>
                </c:pt>
                <c:pt idx="3530">
                  <c:v>-5</c:v>
                </c:pt>
                <c:pt idx="3531">
                  <c:v>-5</c:v>
                </c:pt>
                <c:pt idx="3532">
                  <c:v>-5</c:v>
                </c:pt>
                <c:pt idx="3533">
                  <c:v>-5</c:v>
                </c:pt>
                <c:pt idx="3534">
                  <c:v>-5</c:v>
                </c:pt>
                <c:pt idx="3535">
                  <c:v>-5</c:v>
                </c:pt>
                <c:pt idx="3536">
                  <c:v>-5</c:v>
                </c:pt>
                <c:pt idx="3537">
                  <c:v>-5</c:v>
                </c:pt>
                <c:pt idx="3538">
                  <c:v>-5</c:v>
                </c:pt>
                <c:pt idx="3539">
                  <c:v>-5</c:v>
                </c:pt>
                <c:pt idx="3540">
                  <c:v>-5</c:v>
                </c:pt>
                <c:pt idx="3541">
                  <c:v>-5</c:v>
                </c:pt>
                <c:pt idx="3542">
                  <c:v>-5</c:v>
                </c:pt>
                <c:pt idx="3543">
                  <c:v>-5</c:v>
                </c:pt>
                <c:pt idx="3544">
                  <c:v>-5</c:v>
                </c:pt>
                <c:pt idx="3545">
                  <c:v>-5</c:v>
                </c:pt>
                <c:pt idx="3546">
                  <c:v>-5</c:v>
                </c:pt>
                <c:pt idx="3547">
                  <c:v>-5</c:v>
                </c:pt>
                <c:pt idx="3548">
                  <c:v>-5</c:v>
                </c:pt>
                <c:pt idx="3549">
                  <c:v>-5</c:v>
                </c:pt>
                <c:pt idx="3550">
                  <c:v>-5</c:v>
                </c:pt>
                <c:pt idx="3551">
                  <c:v>-5</c:v>
                </c:pt>
                <c:pt idx="3552">
                  <c:v>-5</c:v>
                </c:pt>
                <c:pt idx="3553">
                  <c:v>-5</c:v>
                </c:pt>
                <c:pt idx="3554">
                  <c:v>-5</c:v>
                </c:pt>
                <c:pt idx="3555">
                  <c:v>-5</c:v>
                </c:pt>
                <c:pt idx="3556">
                  <c:v>-5</c:v>
                </c:pt>
                <c:pt idx="3557">
                  <c:v>-5</c:v>
                </c:pt>
                <c:pt idx="3558">
                  <c:v>-5</c:v>
                </c:pt>
                <c:pt idx="3559">
                  <c:v>-5</c:v>
                </c:pt>
                <c:pt idx="3560">
                  <c:v>-5</c:v>
                </c:pt>
                <c:pt idx="3561">
                  <c:v>-5</c:v>
                </c:pt>
                <c:pt idx="3562">
                  <c:v>-5</c:v>
                </c:pt>
                <c:pt idx="3563">
                  <c:v>-5</c:v>
                </c:pt>
                <c:pt idx="3564">
                  <c:v>-5</c:v>
                </c:pt>
                <c:pt idx="3565">
                  <c:v>-5</c:v>
                </c:pt>
                <c:pt idx="3566">
                  <c:v>-5</c:v>
                </c:pt>
                <c:pt idx="3567">
                  <c:v>-5</c:v>
                </c:pt>
                <c:pt idx="3568">
                  <c:v>-5</c:v>
                </c:pt>
                <c:pt idx="3569">
                  <c:v>-5</c:v>
                </c:pt>
                <c:pt idx="3570">
                  <c:v>-5</c:v>
                </c:pt>
                <c:pt idx="3571">
                  <c:v>-5</c:v>
                </c:pt>
                <c:pt idx="3572">
                  <c:v>-5</c:v>
                </c:pt>
                <c:pt idx="3573">
                  <c:v>-5</c:v>
                </c:pt>
                <c:pt idx="3574">
                  <c:v>-5</c:v>
                </c:pt>
                <c:pt idx="3575">
                  <c:v>-5</c:v>
                </c:pt>
                <c:pt idx="3576">
                  <c:v>-5</c:v>
                </c:pt>
                <c:pt idx="3577">
                  <c:v>-5</c:v>
                </c:pt>
                <c:pt idx="3578">
                  <c:v>-5</c:v>
                </c:pt>
                <c:pt idx="3579">
                  <c:v>-5</c:v>
                </c:pt>
                <c:pt idx="3580">
                  <c:v>-5</c:v>
                </c:pt>
                <c:pt idx="3581">
                  <c:v>-5</c:v>
                </c:pt>
                <c:pt idx="3582">
                  <c:v>-5</c:v>
                </c:pt>
                <c:pt idx="3583">
                  <c:v>-5</c:v>
                </c:pt>
                <c:pt idx="3584">
                  <c:v>-5</c:v>
                </c:pt>
                <c:pt idx="3585">
                  <c:v>-5</c:v>
                </c:pt>
                <c:pt idx="3586">
                  <c:v>-5</c:v>
                </c:pt>
                <c:pt idx="3587">
                  <c:v>-5</c:v>
                </c:pt>
                <c:pt idx="3588">
                  <c:v>-5</c:v>
                </c:pt>
                <c:pt idx="3589">
                  <c:v>-5</c:v>
                </c:pt>
                <c:pt idx="3590">
                  <c:v>-5</c:v>
                </c:pt>
                <c:pt idx="3591">
                  <c:v>-5</c:v>
                </c:pt>
                <c:pt idx="3592">
                  <c:v>-5</c:v>
                </c:pt>
                <c:pt idx="3593">
                  <c:v>-5</c:v>
                </c:pt>
                <c:pt idx="3594">
                  <c:v>-5</c:v>
                </c:pt>
                <c:pt idx="3595">
                  <c:v>-5</c:v>
                </c:pt>
                <c:pt idx="3596">
                  <c:v>-5</c:v>
                </c:pt>
                <c:pt idx="3597">
                  <c:v>-5</c:v>
                </c:pt>
                <c:pt idx="3598">
                  <c:v>-5</c:v>
                </c:pt>
                <c:pt idx="3599">
                  <c:v>-5</c:v>
                </c:pt>
                <c:pt idx="3600">
                  <c:v>-5</c:v>
                </c:pt>
                <c:pt idx="3601">
                  <c:v>-5</c:v>
                </c:pt>
                <c:pt idx="3602">
                  <c:v>-5</c:v>
                </c:pt>
                <c:pt idx="3603">
                  <c:v>-5</c:v>
                </c:pt>
                <c:pt idx="3604">
                  <c:v>-5</c:v>
                </c:pt>
                <c:pt idx="3605">
                  <c:v>-5</c:v>
                </c:pt>
                <c:pt idx="3606">
                  <c:v>-5</c:v>
                </c:pt>
                <c:pt idx="3607">
                  <c:v>-5</c:v>
                </c:pt>
                <c:pt idx="3608">
                  <c:v>-5</c:v>
                </c:pt>
                <c:pt idx="3609">
                  <c:v>-5</c:v>
                </c:pt>
                <c:pt idx="3610">
                  <c:v>-5</c:v>
                </c:pt>
                <c:pt idx="3611">
                  <c:v>-5</c:v>
                </c:pt>
                <c:pt idx="3612">
                  <c:v>-5</c:v>
                </c:pt>
                <c:pt idx="3613">
                  <c:v>-5</c:v>
                </c:pt>
                <c:pt idx="3614">
                  <c:v>-5</c:v>
                </c:pt>
                <c:pt idx="3615">
                  <c:v>-5</c:v>
                </c:pt>
                <c:pt idx="3616">
                  <c:v>-5</c:v>
                </c:pt>
                <c:pt idx="3617">
                  <c:v>-5</c:v>
                </c:pt>
                <c:pt idx="3618">
                  <c:v>-5</c:v>
                </c:pt>
                <c:pt idx="3619">
                  <c:v>-5</c:v>
                </c:pt>
                <c:pt idx="3620">
                  <c:v>-5</c:v>
                </c:pt>
                <c:pt idx="3621">
                  <c:v>-5</c:v>
                </c:pt>
                <c:pt idx="3622">
                  <c:v>-5</c:v>
                </c:pt>
                <c:pt idx="3623">
                  <c:v>-5</c:v>
                </c:pt>
                <c:pt idx="3624">
                  <c:v>-5</c:v>
                </c:pt>
                <c:pt idx="3625">
                  <c:v>-5</c:v>
                </c:pt>
                <c:pt idx="3626">
                  <c:v>-5</c:v>
                </c:pt>
                <c:pt idx="3627">
                  <c:v>-5</c:v>
                </c:pt>
                <c:pt idx="3628">
                  <c:v>-5</c:v>
                </c:pt>
                <c:pt idx="3629">
                  <c:v>-5</c:v>
                </c:pt>
                <c:pt idx="3630">
                  <c:v>-5</c:v>
                </c:pt>
                <c:pt idx="3631">
                  <c:v>-5</c:v>
                </c:pt>
                <c:pt idx="3632">
                  <c:v>-5</c:v>
                </c:pt>
                <c:pt idx="3633">
                  <c:v>-5</c:v>
                </c:pt>
                <c:pt idx="3634">
                  <c:v>-5</c:v>
                </c:pt>
                <c:pt idx="3635">
                  <c:v>-5</c:v>
                </c:pt>
                <c:pt idx="3636">
                  <c:v>-5</c:v>
                </c:pt>
                <c:pt idx="3637">
                  <c:v>-5</c:v>
                </c:pt>
                <c:pt idx="3638">
                  <c:v>-5</c:v>
                </c:pt>
                <c:pt idx="3639">
                  <c:v>-5</c:v>
                </c:pt>
                <c:pt idx="3640">
                  <c:v>-5</c:v>
                </c:pt>
                <c:pt idx="3641">
                  <c:v>-5</c:v>
                </c:pt>
                <c:pt idx="3642">
                  <c:v>-5</c:v>
                </c:pt>
                <c:pt idx="3643">
                  <c:v>-5</c:v>
                </c:pt>
                <c:pt idx="3644">
                  <c:v>-5</c:v>
                </c:pt>
                <c:pt idx="3645">
                  <c:v>-5</c:v>
                </c:pt>
                <c:pt idx="3646">
                  <c:v>-5</c:v>
                </c:pt>
                <c:pt idx="3647">
                  <c:v>-5</c:v>
                </c:pt>
                <c:pt idx="3648">
                  <c:v>-5</c:v>
                </c:pt>
                <c:pt idx="3649">
                  <c:v>-5</c:v>
                </c:pt>
                <c:pt idx="3650">
                  <c:v>-5</c:v>
                </c:pt>
                <c:pt idx="3651">
                  <c:v>-5</c:v>
                </c:pt>
                <c:pt idx="3652">
                  <c:v>-5</c:v>
                </c:pt>
                <c:pt idx="3653">
                  <c:v>-5</c:v>
                </c:pt>
                <c:pt idx="3654">
                  <c:v>-5</c:v>
                </c:pt>
                <c:pt idx="3655">
                  <c:v>-5</c:v>
                </c:pt>
                <c:pt idx="3656">
                  <c:v>-5</c:v>
                </c:pt>
                <c:pt idx="3657">
                  <c:v>-5</c:v>
                </c:pt>
                <c:pt idx="3658">
                  <c:v>-5</c:v>
                </c:pt>
                <c:pt idx="3659">
                  <c:v>-5</c:v>
                </c:pt>
                <c:pt idx="3660">
                  <c:v>-5</c:v>
                </c:pt>
                <c:pt idx="3661">
                  <c:v>-5</c:v>
                </c:pt>
                <c:pt idx="3662">
                  <c:v>-5</c:v>
                </c:pt>
                <c:pt idx="3663">
                  <c:v>-5</c:v>
                </c:pt>
                <c:pt idx="3664">
                  <c:v>-5</c:v>
                </c:pt>
                <c:pt idx="3665">
                  <c:v>-5</c:v>
                </c:pt>
                <c:pt idx="3666">
                  <c:v>-5</c:v>
                </c:pt>
                <c:pt idx="3667">
                  <c:v>-5</c:v>
                </c:pt>
                <c:pt idx="3668">
                  <c:v>-5</c:v>
                </c:pt>
                <c:pt idx="3669">
                  <c:v>-5</c:v>
                </c:pt>
                <c:pt idx="3670">
                  <c:v>-5</c:v>
                </c:pt>
                <c:pt idx="3671">
                  <c:v>-5</c:v>
                </c:pt>
                <c:pt idx="3672">
                  <c:v>-5</c:v>
                </c:pt>
                <c:pt idx="3673">
                  <c:v>-5</c:v>
                </c:pt>
                <c:pt idx="3674">
                  <c:v>-5</c:v>
                </c:pt>
                <c:pt idx="3675">
                  <c:v>-5</c:v>
                </c:pt>
                <c:pt idx="3676">
                  <c:v>-5</c:v>
                </c:pt>
                <c:pt idx="3677">
                  <c:v>-5</c:v>
                </c:pt>
                <c:pt idx="3678">
                  <c:v>-5</c:v>
                </c:pt>
                <c:pt idx="3679">
                  <c:v>-5</c:v>
                </c:pt>
                <c:pt idx="3680">
                  <c:v>-5</c:v>
                </c:pt>
                <c:pt idx="3681">
                  <c:v>-5</c:v>
                </c:pt>
                <c:pt idx="3682">
                  <c:v>-5</c:v>
                </c:pt>
                <c:pt idx="3683">
                  <c:v>-5</c:v>
                </c:pt>
                <c:pt idx="3684">
                  <c:v>-5</c:v>
                </c:pt>
                <c:pt idx="3685">
                  <c:v>-5</c:v>
                </c:pt>
                <c:pt idx="3686">
                  <c:v>-5</c:v>
                </c:pt>
                <c:pt idx="3687">
                  <c:v>-5</c:v>
                </c:pt>
                <c:pt idx="3688">
                  <c:v>-5</c:v>
                </c:pt>
                <c:pt idx="3689">
                  <c:v>-5</c:v>
                </c:pt>
                <c:pt idx="3690">
                  <c:v>-5</c:v>
                </c:pt>
                <c:pt idx="3691">
                  <c:v>-5</c:v>
                </c:pt>
                <c:pt idx="3692">
                  <c:v>-5</c:v>
                </c:pt>
                <c:pt idx="3693">
                  <c:v>-5</c:v>
                </c:pt>
                <c:pt idx="3694">
                  <c:v>-5</c:v>
                </c:pt>
                <c:pt idx="3695">
                  <c:v>-5</c:v>
                </c:pt>
                <c:pt idx="3696">
                  <c:v>-5</c:v>
                </c:pt>
                <c:pt idx="3697">
                  <c:v>-5</c:v>
                </c:pt>
                <c:pt idx="3698">
                  <c:v>-5</c:v>
                </c:pt>
                <c:pt idx="3699">
                  <c:v>-5</c:v>
                </c:pt>
                <c:pt idx="3700">
                  <c:v>-5</c:v>
                </c:pt>
                <c:pt idx="3701">
                  <c:v>-5</c:v>
                </c:pt>
                <c:pt idx="3702">
                  <c:v>-5</c:v>
                </c:pt>
                <c:pt idx="3703">
                  <c:v>-5</c:v>
                </c:pt>
                <c:pt idx="3704">
                  <c:v>-5</c:v>
                </c:pt>
                <c:pt idx="3705">
                  <c:v>-5</c:v>
                </c:pt>
                <c:pt idx="3706">
                  <c:v>-5</c:v>
                </c:pt>
                <c:pt idx="3707">
                  <c:v>-5</c:v>
                </c:pt>
                <c:pt idx="3708">
                  <c:v>-5</c:v>
                </c:pt>
                <c:pt idx="3709">
                  <c:v>-5</c:v>
                </c:pt>
                <c:pt idx="3710">
                  <c:v>-5</c:v>
                </c:pt>
                <c:pt idx="3711">
                  <c:v>-5</c:v>
                </c:pt>
                <c:pt idx="3712">
                  <c:v>-5</c:v>
                </c:pt>
                <c:pt idx="3713">
                  <c:v>-5</c:v>
                </c:pt>
                <c:pt idx="3714">
                  <c:v>-5</c:v>
                </c:pt>
                <c:pt idx="3715">
                  <c:v>-5</c:v>
                </c:pt>
                <c:pt idx="3716">
                  <c:v>-5</c:v>
                </c:pt>
                <c:pt idx="3717">
                  <c:v>-5</c:v>
                </c:pt>
                <c:pt idx="3718">
                  <c:v>-5</c:v>
                </c:pt>
                <c:pt idx="3719">
                  <c:v>-5</c:v>
                </c:pt>
                <c:pt idx="3720">
                  <c:v>-5</c:v>
                </c:pt>
                <c:pt idx="3721">
                  <c:v>-5</c:v>
                </c:pt>
                <c:pt idx="3722">
                  <c:v>-5</c:v>
                </c:pt>
                <c:pt idx="3723">
                  <c:v>-5</c:v>
                </c:pt>
                <c:pt idx="3724">
                  <c:v>-5</c:v>
                </c:pt>
                <c:pt idx="3725">
                  <c:v>-5</c:v>
                </c:pt>
                <c:pt idx="3726">
                  <c:v>-5</c:v>
                </c:pt>
                <c:pt idx="3727">
                  <c:v>-5</c:v>
                </c:pt>
                <c:pt idx="3728">
                  <c:v>-5</c:v>
                </c:pt>
                <c:pt idx="3729">
                  <c:v>-5</c:v>
                </c:pt>
                <c:pt idx="3730">
                  <c:v>-5</c:v>
                </c:pt>
                <c:pt idx="3731">
                  <c:v>-5</c:v>
                </c:pt>
                <c:pt idx="3732">
                  <c:v>-5</c:v>
                </c:pt>
                <c:pt idx="3733">
                  <c:v>-5</c:v>
                </c:pt>
                <c:pt idx="3734">
                  <c:v>-5</c:v>
                </c:pt>
                <c:pt idx="3735">
                  <c:v>-5</c:v>
                </c:pt>
                <c:pt idx="3736">
                  <c:v>-5</c:v>
                </c:pt>
                <c:pt idx="3737">
                  <c:v>-5</c:v>
                </c:pt>
                <c:pt idx="3738">
                  <c:v>-5</c:v>
                </c:pt>
                <c:pt idx="3739">
                  <c:v>-5</c:v>
                </c:pt>
                <c:pt idx="3740">
                  <c:v>-5</c:v>
                </c:pt>
                <c:pt idx="3741">
                  <c:v>-5</c:v>
                </c:pt>
                <c:pt idx="3742">
                  <c:v>-5</c:v>
                </c:pt>
                <c:pt idx="3743">
                  <c:v>-5</c:v>
                </c:pt>
                <c:pt idx="3744">
                  <c:v>-5</c:v>
                </c:pt>
                <c:pt idx="3745">
                  <c:v>-5</c:v>
                </c:pt>
                <c:pt idx="3746">
                  <c:v>-5</c:v>
                </c:pt>
                <c:pt idx="3747">
                  <c:v>-5</c:v>
                </c:pt>
                <c:pt idx="3748">
                  <c:v>-5</c:v>
                </c:pt>
                <c:pt idx="3749">
                  <c:v>-5</c:v>
                </c:pt>
                <c:pt idx="3750">
                  <c:v>-5</c:v>
                </c:pt>
                <c:pt idx="3751">
                  <c:v>-5</c:v>
                </c:pt>
                <c:pt idx="3752">
                  <c:v>-5</c:v>
                </c:pt>
                <c:pt idx="3753">
                  <c:v>-5</c:v>
                </c:pt>
                <c:pt idx="3754">
                  <c:v>-5</c:v>
                </c:pt>
                <c:pt idx="3755">
                  <c:v>-5</c:v>
                </c:pt>
                <c:pt idx="3756">
                  <c:v>-5</c:v>
                </c:pt>
                <c:pt idx="3757">
                  <c:v>-5</c:v>
                </c:pt>
                <c:pt idx="3758">
                  <c:v>-5</c:v>
                </c:pt>
                <c:pt idx="3759">
                  <c:v>-5</c:v>
                </c:pt>
                <c:pt idx="3760">
                  <c:v>-5</c:v>
                </c:pt>
                <c:pt idx="3761">
                  <c:v>-5</c:v>
                </c:pt>
                <c:pt idx="3762">
                  <c:v>-5</c:v>
                </c:pt>
                <c:pt idx="3763">
                  <c:v>-5</c:v>
                </c:pt>
                <c:pt idx="3764">
                  <c:v>-5</c:v>
                </c:pt>
                <c:pt idx="3765">
                  <c:v>-5</c:v>
                </c:pt>
                <c:pt idx="3766">
                  <c:v>-5</c:v>
                </c:pt>
                <c:pt idx="3767">
                  <c:v>-5</c:v>
                </c:pt>
                <c:pt idx="3768">
                  <c:v>-5</c:v>
                </c:pt>
                <c:pt idx="3769">
                  <c:v>-5</c:v>
                </c:pt>
                <c:pt idx="3770">
                  <c:v>-5</c:v>
                </c:pt>
                <c:pt idx="3771">
                  <c:v>-5</c:v>
                </c:pt>
                <c:pt idx="3772">
                  <c:v>-5</c:v>
                </c:pt>
                <c:pt idx="3773">
                  <c:v>-5</c:v>
                </c:pt>
                <c:pt idx="3774">
                  <c:v>-5</c:v>
                </c:pt>
                <c:pt idx="3775">
                  <c:v>-5</c:v>
                </c:pt>
                <c:pt idx="3776">
                  <c:v>-5</c:v>
                </c:pt>
                <c:pt idx="3777">
                  <c:v>-5</c:v>
                </c:pt>
                <c:pt idx="3778">
                  <c:v>-5</c:v>
                </c:pt>
                <c:pt idx="3779">
                  <c:v>-5</c:v>
                </c:pt>
                <c:pt idx="3780">
                  <c:v>-5</c:v>
                </c:pt>
                <c:pt idx="3781">
                  <c:v>-5</c:v>
                </c:pt>
                <c:pt idx="3782">
                  <c:v>-5</c:v>
                </c:pt>
                <c:pt idx="3783">
                  <c:v>-5</c:v>
                </c:pt>
                <c:pt idx="3784">
                  <c:v>-5</c:v>
                </c:pt>
                <c:pt idx="3785">
                  <c:v>-5</c:v>
                </c:pt>
                <c:pt idx="3786">
                  <c:v>-5</c:v>
                </c:pt>
                <c:pt idx="3787">
                  <c:v>-5</c:v>
                </c:pt>
                <c:pt idx="3788">
                  <c:v>-5</c:v>
                </c:pt>
                <c:pt idx="3789">
                  <c:v>-5</c:v>
                </c:pt>
                <c:pt idx="3790">
                  <c:v>-5</c:v>
                </c:pt>
                <c:pt idx="3791">
                  <c:v>-5</c:v>
                </c:pt>
                <c:pt idx="3792">
                  <c:v>-5</c:v>
                </c:pt>
                <c:pt idx="3793">
                  <c:v>-5</c:v>
                </c:pt>
                <c:pt idx="3794">
                  <c:v>-5</c:v>
                </c:pt>
                <c:pt idx="3795">
                  <c:v>-5</c:v>
                </c:pt>
                <c:pt idx="3796">
                  <c:v>-5</c:v>
                </c:pt>
                <c:pt idx="3797">
                  <c:v>-5</c:v>
                </c:pt>
                <c:pt idx="3798">
                  <c:v>-5</c:v>
                </c:pt>
                <c:pt idx="3799">
                  <c:v>-5</c:v>
                </c:pt>
                <c:pt idx="3800">
                  <c:v>-5</c:v>
                </c:pt>
                <c:pt idx="3801">
                  <c:v>-5</c:v>
                </c:pt>
                <c:pt idx="3802">
                  <c:v>-5</c:v>
                </c:pt>
                <c:pt idx="3803">
                  <c:v>-5</c:v>
                </c:pt>
                <c:pt idx="3804">
                  <c:v>-5</c:v>
                </c:pt>
                <c:pt idx="3805">
                  <c:v>-5</c:v>
                </c:pt>
                <c:pt idx="3806">
                  <c:v>-5</c:v>
                </c:pt>
                <c:pt idx="3807">
                  <c:v>-5</c:v>
                </c:pt>
                <c:pt idx="3808">
                  <c:v>-5</c:v>
                </c:pt>
                <c:pt idx="3809">
                  <c:v>-5</c:v>
                </c:pt>
                <c:pt idx="3810">
                  <c:v>-5</c:v>
                </c:pt>
                <c:pt idx="3811">
                  <c:v>-5</c:v>
                </c:pt>
                <c:pt idx="3812">
                  <c:v>-5</c:v>
                </c:pt>
                <c:pt idx="3813">
                  <c:v>-5</c:v>
                </c:pt>
                <c:pt idx="3814">
                  <c:v>-5</c:v>
                </c:pt>
                <c:pt idx="3815">
                  <c:v>-5</c:v>
                </c:pt>
                <c:pt idx="3816">
                  <c:v>-5</c:v>
                </c:pt>
                <c:pt idx="3817">
                  <c:v>-5</c:v>
                </c:pt>
                <c:pt idx="3818">
                  <c:v>-5</c:v>
                </c:pt>
                <c:pt idx="3819">
                  <c:v>-5</c:v>
                </c:pt>
                <c:pt idx="3820">
                  <c:v>-5</c:v>
                </c:pt>
                <c:pt idx="3821">
                  <c:v>-5</c:v>
                </c:pt>
                <c:pt idx="3822">
                  <c:v>-5</c:v>
                </c:pt>
                <c:pt idx="3823">
                  <c:v>-5</c:v>
                </c:pt>
                <c:pt idx="3824">
                  <c:v>-5</c:v>
                </c:pt>
                <c:pt idx="3825">
                  <c:v>-5</c:v>
                </c:pt>
                <c:pt idx="3826">
                  <c:v>-5</c:v>
                </c:pt>
                <c:pt idx="3827">
                  <c:v>-5</c:v>
                </c:pt>
                <c:pt idx="3828">
                  <c:v>-5</c:v>
                </c:pt>
                <c:pt idx="3829">
                  <c:v>-5</c:v>
                </c:pt>
                <c:pt idx="3830">
                  <c:v>-5</c:v>
                </c:pt>
                <c:pt idx="3831">
                  <c:v>-5</c:v>
                </c:pt>
                <c:pt idx="3832">
                  <c:v>-5</c:v>
                </c:pt>
                <c:pt idx="3833">
                  <c:v>-5</c:v>
                </c:pt>
                <c:pt idx="3834">
                  <c:v>-5</c:v>
                </c:pt>
                <c:pt idx="3835">
                  <c:v>-5</c:v>
                </c:pt>
                <c:pt idx="3836">
                  <c:v>-5</c:v>
                </c:pt>
                <c:pt idx="3837">
                  <c:v>-5</c:v>
                </c:pt>
                <c:pt idx="3838">
                  <c:v>-5</c:v>
                </c:pt>
                <c:pt idx="3839">
                  <c:v>-5</c:v>
                </c:pt>
                <c:pt idx="3840">
                  <c:v>-5</c:v>
                </c:pt>
                <c:pt idx="3841">
                  <c:v>-5</c:v>
                </c:pt>
                <c:pt idx="3842">
                  <c:v>-5</c:v>
                </c:pt>
                <c:pt idx="3843">
                  <c:v>-5</c:v>
                </c:pt>
                <c:pt idx="3844">
                  <c:v>-5</c:v>
                </c:pt>
                <c:pt idx="3845">
                  <c:v>-5</c:v>
                </c:pt>
                <c:pt idx="3846">
                  <c:v>-5</c:v>
                </c:pt>
                <c:pt idx="3847">
                  <c:v>-5</c:v>
                </c:pt>
                <c:pt idx="3848">
                  <c:v>-5</c:v>
                </c:pt>
                <c:pt idx="3849">
                  <c:v>-5</c:v>
                </c:pt>
                <c:pt idx="3850">
                  <c:v>-5</c:v>
                </c:pt>
                <c:pt idx="3851">
                  <c:v>-5</c:v>
                </c:pt>
                <c:pt idx="3852">
                  <c:v>-5</c:v>
                </c:pt>
                <c:pt idx="3853">
                  <c:v>-5</c:v>
                </c:pt>
                <c:pt idx="3854">
                  <c:v>-5</c:v>
                </c:pt>
                <c:pt idx="3855">
                  <c:v>-5</c:v>
                </c:pt>
                <c:pt idx="3856">
                  <c:v>-5</c:v>
                </c:pt>
                <c:pt idx="3857">
                  <c:v>-5</c:v>
                </c:pt>
                <c:pt idx="3858">
                  <c:v>-5</c:v>
                </c:pt>
                <c:pt idx="3859">
                  <c:v>-5</c:v>
                </c:pt>
                <c:pt idx="3860">
                  <c:v>-5</c:v>
                </c:pt>
                <c:pt idx="3861">
                  <c:v>-5</c:v>
                </c:pt>
                <c:pt idx="3862">
                  <c:v>-5</c:v>
                </c:pt>
                <c:pt idx="3863">
                  <c:v>-5</c:v>
                </c:pt>
                <c:pt idx="3864">
                  <c:v>-5</c:v>
                </c:pt>
                <c:pt idx="3865">
                  <c:v>-5</c:v>
                </c:pt>
                <c:pt idx="3866">
                  <c:v>-5</c:v>
                </c:pt>
                <c:pt idx="3867">
                  <c:v>-5</c:v>
                </c:pt>
                <c:pt idx="3868">
                  <c:v>-5</c:v>
                </c:pt>
                <c:pt idx="3869">
                  <c:v>-5</c:v>
                </c:pt>
                <c:pt idx="3870">
                  <c:v>-5</c:v>
                </c:pt>
                <c:pt idx="3871">
                  <c:v>-5</c:v>
                </c:pt>
                <c:pt idx="3872">
                  <c:v>-5</c:v>
                </c:pt>
                <c:pt idx="3873">
                  <c:v>-5</c:v>
                </c:pt>
                <c:pt idx="3874">
                  <c:v>-5</c:v>
                </c:pt>
                <c:pt idx="3875">
                  <c:v>-5</c:v>
                </c:pt>
                <c:pt idx="3876">
                  <c:v>-5</c:v>
                </c:pt>
                <c:pt idx="3877">
                  <c:v>-5</c:v>
                </c:pt>
                <c:pt idx="3878">
                  <c:v>-5</c:v>
                </c:pt>
                <c:pt idx="3879">
                  <c:v>-5</c:v>
                </c:pt>
                <c:pt idx="3880">
                  <c:v>-5</c:v>
                </c:pt>
                <c:pt idx="3881">
                  <c:v>-5</c:v>
                </c:pt>
                <c:pt idx="3882">
                  <c:v>-5</c:v>
                </c:pt>
                <c:pt idx="3883">
                  <c:v>-5</c:v>
                </c:pt>
                <c:pt idx="3884">
                  <c:v>-5</c:v>
                </c:pt>
                <c:pt idx="3885">
                  <c:v>-5</c:v>
                </c:pt>
                <c:pt idx="3886">
                  <c:v>-5</c:v>
                </c:pt>
                <c:pt idx="3887">
                  <c:v>-5</c:v>
                </c:pt>
                <c:pt idx="3888">
                  <c:v>-5</c:v>
                </c:pt>
                <c:pt idx="3889">
                  <c:v>-5</c:v>
                </c:pt>
                <c:pt idx="3890">
                  <c:v>-5</c:v>
                </c:pt>
                <c:pt idx="3891">
                  <c:v>-5</c:v>
                </c:pt>
                <c:pt idx="3892">
                  <c:v>-5</c:v>
                </c:pt>
                <c:pt idx="3893">
                  <c:v>-5</c:v>
                </c:pt>
                <c:pt idx="3894">
                  <c:v>-5</c:v>
                </c:pt>
                <c:pt idx="3895">
                  <c:v>-5</c:v>
                </c:pt>
                <c:pt idx="3896">
                  <c:v>-5</c:v>
                </c:pt>
                <c:pt idx="3897">
                  <c:v>-5</c:v>
                </c:pt>
                <c:pt idx="3898">
                  <c:v>-5</c:v>
                </c:pt>
                <c:pt idx="3899">
                  <c:v>-5</c:v>
                </c:pt>
                <c:pt idx="3900">
                  <c:v>-5</c:v>
                </c:pt>
                <c:pt idx="3901">
                  <c:v>-5</c:v>
                </c:pt>
                <c:pt idx="3902">
                  <c:v>-5</c:v>
                </c:pt>
                <c:pt idx="3903">
                  <c:v>-5</c:v>
                </c:pt>
                <c:pt idx="3904">
                  <c:v>-5</c:v>
                </c:pt>
                <c:pt idx="3905">
                  <c:v>-5</c:v>
                </c:pt>
                <c:pt idx="3906">
                  <c:v>-5</c:v>
                </c:pt>
                <c:pt idx="3907">
                  <c:v>-5</c:v>
                </c:pt>
                <c:pt idx="3908">
                  <c:v>-5</c:v>
                </c:pt>
                <c:pt idx="3909">
                  <c:v>-5</c:v>
                </c:pt>
                <c:pt idx="3910">
                  <c:v>-5</c:v>
                </c:pt>
                <c:pt idx="3911">
                  <c:v>-5</c:v>
                </c:pt>
                <c:pt idx="3912">
                  <c:v>-5</c:v>
                </c:pt>
                <c:pt idx="3913">
                  <c:v>-5</c:v>
                </c:pt>
                <c:pt idx="3914">
                  <c:v>-5</c:v>
                </c:pt>
                <c:pt idx="3915">
                  <c:v>-5</c:v>
                </c:pt>
                <c:pt idx="3916">
                  <c:v>-5</c:v>
                </c:pt>
                <c:pt idx="3917">
                  <c:v>-5</c:v>
                </c:pt>
                <c:pt idx="3918">
                  <c:v>-5</c:v>
                </c:pt>
                <c:pt idx="3919">
                  <c:v>-5</c:v>
                </c:pt>
                <c:pt idx="3920">
                  <c:v>-5</c:v>
                </c:pt>
                <c:pt idx="3921">
                  <c:v>-5</c:v>
                </c:pt>
                <c:pt idx="3922">
                  <c:v>-5</c:v>
                </c:pt>
                <c:pt idx="3923">
                  <c:v>-5</c:v>
                </c:pt>
                <c:pt idx="3924">
                  <c:v>-5</c:v>
                </c:pt>
                <c:pt idx="3925">
                  <c:v>-5</c:v>
                </c:pt>
                <c:pt idx="3926">
                  <c:v>-5</c:v>
                </c:pt>
                <c:pt idx="3927">
                  <c:v>-5</c:v>
                </c:pt>
                <c:pt idx="3928">
                  <c:v>-5</c:v>
                </c:pt>
                <c:pt idx="3929">
                  <c:v>-5</c:v>
                </c:pt>
                <c:pt idx="3930">
                  <c:v>-5</c:v>
                </c:pt>
                <c:pt idx="3931">
                  <c:v>-5</c:v>
                </c:pt>
                <c:pt idx="3932">
                  <c:v>-5</c:v>
                </c:pt>
                <c:pt idx="3933">
                  <c:v>-5</c:v>
                </c:pt>
                <c:pt idx="3934">
                  <c:v>-5</c:v>
                </c:pt>
                <c:pt idx="3935">
                  <c:v>-5</c:v>
                </c:pt>
                <c:pt idx="3936">
                  <c:v>-5</c:v>
                </c:pt>
                <c:pt idx="3937">
                  <c:v>-5</c:v>
                </c:pt>
                <c:pt idx="3938">
                  <c:v>-5</c:v>
                </c:pt>
                <c:pt idx="3939">
                  <c:v>-5</c:v>
                </c:pt>
                <c:pt idx="3940">
                  <c:v>-5</c:v>
                </c:pt>
                <c:pt idx="3941">
                  <c:v>-5</c:v>
                </c:pt>
                <c:pt idx="3942">
                  <c:v>-5</c:v>
                </c:pt>
                <c:pt idx="3943">
                  <c:v>-5</c:v>
                </c:pt>
                <c:pt idx="3944">
                  <c:v>-5</c:v>
                </c:pt>
                <c:pt idx="3945">
                  <c:v>-5</c:v>
                </c:pt>
                <c:pt idx="3946">
                  <c:v>-5</c:v>
                </c:pt>
                <c:pt idx="3947">
                  <c:v>-5</c:v>
                </c:pt>
                <c:pt idx="3948">
                  <c:v>-5</c:v>
                </c:pt>
                <c:pt idx="3949">
                  <c:v>-5</c:v>
                </c:pt>
                <c:pt idx="3950">
                  <c:v>-5</c:v>
                </c:pt>
                <c:pt idx="3951">
                  <c:v>-5</c:v>
                </c:pt>
                <c:pt idx="3952">
                  <c:v>-5</c:v>
                </c:pt>
                <c:pt idx="3953">
                  <c:v>-5</c:v>
                </c:pt>
                <c:pt idx="3954">
                  <c:v>-5</c:v>
                </c:pt>
                <c:pt idx="3955">
                  <c:v>-5</c:v>
                </c:pt>
                <c:pt idx="3956">
                  <c:v>-5</c:v>
                </c:pt>
                <c:pt idx="3957">
                  <c:v>-5</c:v>
                </c:pt>
                <c:pt idx="3958">
                  <c:v>-5</c:v>
                </c:pt>
                <c:pt idx="3959">
                  <c:v>-5</c:v>
                </c:pt>
                <c:pt idx="3960">
                  <c:v>-5</c:v>
                </c:pt>
                <c:pt idx="3961">
                  <c:v>-5</c:v>
                </c:pt>
                <c:pt idx="3962">
                  <c:v>-5</c:v>
                </c:pt>
                <c:pt idx="3963">
                  <c:v>-5</c:v>
                </c:pt>
                <c:pt idx="3964">
                  <c:v>-5</c:v>
                </c:pt>
                <c:pt idx="3965">
                  <c:v>-5</c:v>
                </c:pt>
                <c:pt idx="3966">
                  <c:v>-5</c:v>
                </c:pt>
                <c:pt idx="3967">
                  <c:v>-5</c:v>
                </c:pt>
                <c:pt idx="3968">
                  <c:v>-5</c:v>
                </c:pt>
                <c:pt idx="3969">
                  <c:v>-5</c:v>
                </c:pt>
                <c:pt idx="3970">
                  <c:v>-5</c:v>
                </c:pt>
                <c:pt idx="3971">
                  <c:v>-5</c:v>
                </c:pt>
                <c:pt idx="3972">
                  <c:v>-5</c:v>
                </c:pt>
                <c:pt idx="3973">
                  <c:v>-5</c:v>
                </c:pt>
                <c:pt idx="3974">
                  <c:v>-5</c:v>
                </c:pt>
                <c:pt idx="3975">
                  <c:v>-5</c:v>
                </c:pt>
                <c:pt idx="3976">
                  <c:v>-5</c:v>
                </c:pt>
                <c:pt idx="3977">
                  <c:v>-5</c:v>
                </c:pt>
                <c:pt idx="3978">
                  <c:v>-5</c:v>
                </c:pt>
                <c:pt idx="3979">
                  <c:v>-5</c:v>
                </c:pt>
                <c:pt idx="3980">
                  <c:v>-5</c:v>
                </c:pt>
                <c:pt idx="3981">
                  <c:v>-5</c:v>
                </c:pt>
                <c:pt idx="3982">
                  <c:v>-5</c:v>
                </c:pt>
                <c:pt idx="3983">
                  <c:v>-5</c:v>
                </c:pt>
                <c:pt idx="3984">
                  <c:v>-5</c:v>
                </c:pt>
                <c:pt idx="3985">
                  <c:v>-5</c:v>
                </c:pt>
                <c:pt idx="3986">
                  <c:v>-5</c:v>
                </c:pt>
                <c:pt idx="3987">
                  <c:v>-5</c:v>
                </c:pt>
                <c:pt idx="3988">
                  <c:v>-5</c:v>
                </c:pt>
                <c:pt idx="3989">
                  <c:v>-5</c:v>
                </c:pt>
                <c:pt idx="3990">
                  <c:v>-5</c:v>
                </c:pt>
                <c:pt idx="3991">
                  <c:v>-5</c:v>
                </c:pt>
                <c:pt idx="3992">
                  <c:v>-5</c:v>
                </c:pt>
                <c:pt idx="3993">
                  <c:v>-5</c:v>
                </c:pt>
                <c:pt idx="3994">
                  <c:v>-5</c:v>
                </c:pt>
                <c:pt idx="3995">
                  <c:v>-5</c:v>
                </c:pt>
                <c:pt idx="3996">
                  <c:v>-5</c:v>
                </c:pt>
                <c:pt idx="3997">
                  <c:v>-5</c:v>
                </c:pt>
                <c:pt idx="3998">
                  <c:v>-5</c:v>
                </c:pt>
                <c:pt idx="3999">
                  <c:v>-5</c:v>
                </c:pt>
                <c:pt idx="4000">
                  <c:v>-5</c:v>
                </c:pt>
                <c:pt idx="4001">
                  <c:v>-5</c:v>
                </c:pt>
                <c:pt idx="4002">
                  <c:v>-5</c:v>
                </c:pt>
                <c:pt idx="4003">
                  <c:v>-5</c:v>
                </c:pt>
                <c:pt idx="4004">
                  <c:v>-5</c:v>
                </c:pt>
                <c:pt idx="4005">
                  <c:v>-5</c:v>
                </c:pt>
                <c:pt idx="4006">
                  <c:v>-5</c:v>
                </c:pt>
                <c:pt idx="4007">
                  <c:v>-5</c:v>
                </c:pt>
                <c:pt idx="4008">
                  <c:v>-5</c:v>
                </c:pt>
                <c:pt idx="4009">
                  <c:v>-5</c:v>
                </c:pt>
                <c:pt idx="4010">
                  <c:v>-5</c:v>
                </c:pt>
                <c:pt idx="4011">
                  <c:v>-5</c:v>
                </c:pt>
                <c:pt idx="4012">
                  <c:v>-5</c:v>
                </c:pt>
                <c:pt idx="4013">
                  <c:v>-5</c:v>
                </c:pt>
                <c:pt idx="4014">
                  <c:v>-5</c:v>
                </c:pt>
                <c:pt idx="4015">
                  <c:v>-5</c:v>
                </c:pt>
                <c:pt idx="4016">
                  <c:v>-5</c:v>
                </c:pt>
                <c:pt idx="4017">
                  <c:v>-5</c:v>
                </c:pt>
                <c:pt idx="4018">
                  <c:v>-5</c:v>
                </c:pt>
                <c:pt idx="4019">
                  <c:v>-5</c:v>
                </c:pt>
                <c:pt idx="4020">
                  <c:v>-5</c:v>
                </c:pt>
                <c:pt idx="4021">
                  <c:v>-5</c:v>
                </c:pt>
                <c:pt idx="4022">
                  <c:v>-5</c:v>
                </c:pt>
                <c:pt idx="4023">
                  <c:v>-5</c:v>
                </c:pt>
                <c:pt idx="4024">
                  <c:v>-5</c:v>
                </c:pt>
                <c:pt idx="4025">
                  <c:v>-5</c:v>
                </c:pt>
                <c:pt idx="4026">
                  <c:v>-5</c:v>
                </c:pt>
                <c:pt idx="4027">
                  <c:v>-5</c:v>
                </c:pt>
                <c:pt idx="4028">
                  <c:v>-5</c:v>
                </c:pt>
                <c:pt idx="4029">
                  <c:v>-5</c:v>
                </c:pt>
                <c:pt idx="4030">
                  <c:v>-5</c:v>
                </c:pt>
                <c:pt idx="4031">
                  <c:v>-5</c:v>
                </c:pt>
                <c:pt idx="4032">
                  <c:v>-5</c:v>
                </c:pt>
                <c:pt idx="4033">
                  <c:v>-5</c:v>
                </c:pt>
                <c:pt idx="4034">
                  <c:v>-5</c:v>
                </c:pt>
                <c:pt idx="4035">
                  <c:v>-5</c:v>
                </c:pt>
                <c:pt idx="4036">
                  <c:v>-5</c:v>
                </c:pt>
                <c:pt idx="4037">
                  <c:v>-5</c:v>
                </c:pt>
                <c:pt idx="4038">
                  <c:v>-5</c:v>
                </c:pt>
                <c:pt idx="4039">
                  <c:v>-5</c:v>
                </c:pt>
                <c:pt idx="4040">
                  <c:v>-5</c:v>
                </c:pt>
                <c:pt idx="4041">
                  <c:v>-5</c:v>
                </c:pt>
                <c:pt idx="4042">
                  <c:v>-5</c:v>
                </c:pt>
                <c:pt idx="4043">
                  <c:v>-5</c:v>
                </c:pt>
                <c:pt idx="4044">
                  <c:v>-5</c:v>
                </c:pt>
                <c:pt idx="4045">
                  <c:v>-5</c:v>
                </c:pt>
                <c:pt idx="4046">
                  <c:v>-5</c:v>
                </c:pt>
                <c:pt idx="4047">
                  <c:v>-5</c:v>
                </c:pt>
                <c:pt idx="4048">
                  <c:v>-5</c:v>
                </c:pt>
                <c:pt idx="4049">
                  <c:v>-5</c:v>
                </c:pt>
                <c:pt idx="4050">
                  <c:v>-5</c:v>
                </c:pt>
                <c:pt idx="4051">
                  <c:v>-5</c:v>
                </c:pt>
                <c:pt idx="4052">
                  <c:v>-5</c:v>
                </c:pt>
                <c:pt idx="4053">
                  <c:v>-5</c:v>
                </c:pt>
                <c:pt idx="4054">
                  <c:v>-5</c:v>
                </c:pt>
                <c:pt idx="4055">
                  <c:v>-5</c:v>
                </c:pt>
                <c:pt idx="4056">
                  <c:v>-5</c:v>
                </c:pt>
                <c:pt idx="4057">
                  <c:v>-5</c:v>
                </c:pt>
                <c:pt idx="4058">
                  <c:v>-5</c:v>
                </c:pt>
                <c:pt idx="4059">
                  <c:v>-5</c:v>
                </c:pt>
                <c:pt idx="4060">
                  <c:v>-5</c:v>
                </c:pt>
                <c:pt idx="4061">
                  <c:v>-5</c:v>
                </c:pt>
                <c:pt idx="4062">
                  <c:v>-5</c:v>
                </c:pt>
                <c:pt idx="4063">
                  <c:v>-5</c:v>
                </c:pt>
                <c:pt idx="4064">
                  <c:v>-5</c:v>
                </c:pt>
                <c:pt idx="4065">
                  <c:v>-5</c:v>
                </c:pt>
                <c:pt idx="4066">
                  <c:v>-5</c:v>
                </c:pt>
                <c:pt idx="4067">
                  <c:v>-5</c:v>
                </c:pt>
                <c:pt idx="4068">
                  <c:v>-5</c:v>
                </c:pt>
                <c:pt idx="4069">
                  <c:v>-5</c:v>
                </c:pt>
                <c:pt idx="4070">
                  <c:v>-5</c:v>
                </c:pt>
                <c:pt idx="4071">
                  <c:v>-5</c:v>
                </c:pt>
                <c:pt idx="4072">
                  <c:v>-5</c:v>
                </c:pt>
                <c:pt idx="4073">
                  <c:v>-5</c:v>
                </c:pt>
                <c:pt idx="4074">
                  <c:v>-5</c:v>
                </c:pt>
                <c:pt idx="4075">
                  <c:v>-5</c:v>
                </c:pt>
                <c:pt idx="4076">
                  <c:v>-5</c:v>
                </c:pt>
                <c:pt idx="4077">
                  <c:v>-5</c:v>
                </c:pt>
                <c:pt idx="4078">
                  <c:v>-5</c:v>
                </c:pt>
                <c:pt idx="4079">
                  <c:v>-5</c:v>
                </c:pt>
                <c:pt idx="4080">
                  <c:v>-5</c:v>
                </c:pt>
                <c:pt idx="4081">
                  <c:v>-5</c:v>
                </c:pt>
                <c:pt idx="4082">
                  <c:v>-5</c:v>
                </c:pt>
                <c:pt idx="4083">
                  <c:v>-5</c:v>
                </c:pt>
                <c:pt idx="4084">
                  <c:v>-5</c:v>
                </c:pt>
                <c:pt idx="4085">
                  <c:v>-5</c:v>
                </c:pt>
                <c:pt idx="4086">
                  <c:v>-5</c:v>
                </c:pt>
                <c:pt idx="4087">
                  <c:v>-5</c:v>
                </c:pt>
                <c:pt idx="4088">
                  <c:v>-5</c:v>
                </c:pt>
                <c:pt idx="4089">
                  <c:v>-5</c:v>
                </c:pt>
                <c:pt idx="4090">
                  <c:v>-5</c:v>
                </c:pt>
                <c:pt idx="4091">
                  <c:v>-5</c:v>
                </c:pt>
                <c:pt idx="4092">
                  <c:v>-5</c:v>
                </c:pt>
                <c:pt idx="4093">
                  <c:v>-5</c:v>
                </c:pt>
                <c:pt idx="4094">
                  <c:v>-5</c:v>
                </c:pt>
                <c:pt idx="4095">
                  <c:v>-5</c:v>
                </c:pt>
                <c:pt idx="4096">
                  <c:v>-5</c:v>
                </c:pt>
                <c:pt idx="4097">
                  <c:v>-5</c:v>
                </c:pt>
                <c:pt idx="4098">
                  <c:v>-5</c:v>
                </c:pt>
                <c:pt idx="4099">
                  <c:v>-5</c:v>
                </c:pt>
                <c:pt idx="4100">
                  <c:v>-5</c:v>
                </c:pt>
                <c:pt idx="4101">
                  <c:v>-5</c:v>
                </c:pt>
                <c:pt idx="4102">
                  <c:v>-5</c:v>
                </c:pt>
                <c:pt idx="4103">
                  <c:v>-5</c:v>
                </c:pt>
                <c:pt idx="4104">
                  <c:v>-5</c:v>
                </c:pt>
                <c:pt idx="4105">
                  <c:v>-5</c:v>
                </c:pt>
                <c:pt idx="4106">
                  <c:v>-5</c:v>
                </c:pt>
                <c:pt idx="4107">
                  <c:v>-5</c:v>
                </c:pt>
                <c:pt idx="4108">
                  <c:v>-5</c:v>
                </c:pt>
                <c:pt idx="4109">
                  <c:v>-5</c:v>
                </c:pt>
                <c:pt idx="4110">
                  <c:v>-5</c:v>
                </c:pt>
                <c:pt idx="4111">
                  <c:v>-5</c:v>
                </c:pt>
                <c:pt idx="4112">
                  <c:v>-5</c:v>
                </c:pt>
                <c:pt idx="4113">
                  <c:v>-5</c:v>
                </c:pt>
                <c:pt idx="4114">
                  <c:v>-5</c:v>
                </c:pt>
                <c:pt idx="4115">
                  <c:v>-5</c:v>
                </c:pt>
                <c:pt idx="4116">
                  <c:v>-5</c:v>
                </c:pt>
                <c:pt idx="4117">
                  <c:v>-5</c:v>
                </c:pt>
                <c:pt idx="4118">
                  <c:v>-5</c:v>
                </c:pt>
                <c:pt idx="4119">
                  <c:v>-5</c:v>
                </c:pt>
                <c:pt idx="4120">
                  <c:v>-5</c:v>
                </c:pt>
                <c:pt idx="4121">
                  <c:v>-5</c:v>
                </c:pt>
                <c:pt idx="4122">
                  <c:v>-5</c:v>
                </c:pt>
                <c:pt idx="4123">
                  <c:v>-5</c:v>
                </c:pt>
                <c:pt idx="4124">
                  <c:v>-5</c:v>
                </c:pt>
                <c:pt idx="4125">
                  <c:v>-5</c:v>
                </c:pt>
                <c:pt idx="4126">
                  <c:v>-5</c:v>
                </c:pt>
                <c:pt idx="4127">
                  <c:v>-5</c:v>
                </c:pt>
                <c:pt idx="4128">
                  <c:v>-5</c:v>
                </c:pt>
                <c:pt idx="4129">
                  <c:v>-5</c:v>
                </c:pt>
                <c:pt idx="4130">
                  <c:v>-5</c:v>
                </c:pt>
                <c:pt idx="4131">
                  <c:v>-5</c:v>
                </c:pt>
                <c:pt idx="4132">
                  <c:v>-5</c:v>
                </c:pt>
                <c:pt idx="4133">
                  <c:v>-5</c:v>
                </c:pt>
                <c:pt idx="4134">
                  <c:v>-5</c:v>
                </c:pt>
                <c:pt idx="4135">
                  <c:v>-5</c:v>
                </c:pt>
                <c:pt idx="4136">
                  <c:v>-5</c:v>
                </c:pt>
                <c:pt idx="4137">
                  <c:v>-5</c:v>
                </c:pt>
                <c:pt idx="4138">
                  <c:v>-5</c:v>
                </c:pt>
                <c:pt idx="4139">
                  <c:v>-5</c:v>
                </c:pt>
                <c:pt idx="4140">
                  <c:v>-5</c:v>
                </c:pt>
                <c:pt idx="4141">
                  <c:v>-5</c:v>
                </c:pt>
                <c:pt idx="4142">
                  <c:v>-5</c:v>
                </c:pt>
                <c:pt idx="4143">
                  <c:v>-5</c:v>
                </c:pt>
                <c:pt idx="4144">
                  <c:v>-5</c:v>
                </c:pt>
                <c:pt idx="4145">
                  <c:v>-5</c:v>
                </c:pt>
                <c:pt idx="4146">
                  <c:v>-5</c:v>
                </c:pt>
                <c:pt idx="4147">
                  <c:v>-5</c:v>
                </c:pt>
                <c:pt idx="4148">
                  <c:v>-5</c:v>
                </c:pt>
                <c:pt idx="4149">
                  <c:v>-5</c:v>
                </c:pt>
                <c:pt idx="4150">
                  <c:v>-5</c:v>
                </c:pt>
                <c:pt idx="4151">
                  <c:v>-5</c:v>
                </c:pt>
                <c:pt idx="4152">
                  <c:v>-5</c:v>
                </c:pt>
                <c:pt idx="4153">
                  <c:v>-5</c:v>
                </c:pt>
                <c:pt idx="4154">
                  <c:v>-5</c:v>
                </c:pt>
                <c:pt idx="4155">
                  <c:v>-5</c:v>
                </c:pt>
                <c:pt idx="4156">
                  <c:v>-5</c:v>
                </c:pt>
                <c:pt idx="4157">
                  <c:v>-5</c:v>
                </c:pt>
                <c:pt idx="4158">
                  <c:v>-5</c:v>
                </c:pt>
                <c:pt idx="4159">
                  <c:v>-5</c:v>
                </c:pt>
                <c:pt idx="4160">
                  <c:v>-5</c:v>
                </c:pt>
                <c:pt idx="4161">
                  <c:v>-5</c:v>
                </c:pt>
                <c:pt idx="4162">
                  <c:v>-5</c:v>
                </c:pt>
                <c:pt idx="4163">
                  <c:v>-5</c:v>
                </c:pt>
                <c:pt idx="4164">
                  <c:v>-5</c:v>
                </c:pt>
                <c:pt idx="4165">
                  <c:v>-5</c:v>
                </c:pt>
                <c:pt idx="4166">
                  <c:v>-5</c:v>
                </c:pt>
                <c:pt idx="4167">
                  <c:v>-5</c:v>
                </c:pt>
                <c:pt idx="4168">
                  <c:v>-5</c:v>
                </c:pt>
                <c:pt idx="4169">
                  <c:v>-5</c:v>
                </c:pt>
                <c:pt idx="4170">
                  <c:v>-5</c:v>
                </c:pt>
                <c:pt idx="4171">
                  <c:v>-5</c:v>
                </c:pt>
                <c:pt idx="4172">
                  <c:v>-5</c:v>
                </c:pt>
                <c:pt idx="4173">
                  <c:v>-5</c:v>
                </c:pt>
                <c:pt idx="4174">
                  <c:v>-5</c:v>
                </c:pt>
                <c:pt idx="4175">
                  <c:v>-5</c:v>
                </c:pt>
                <c:pt idx="4176">
                  <c:v>-5</c:v>
                </c:pt>
                <c:pt idx="4177">
                  <c:v>-5</c:v>
                </c:pt>
                <c:pt idx="4178">
                  <c:v>-5</c:v>
                </c:pt>
                <c:pt idx="4179">
                  <c:v>-5</c:v>
                </c:pt>
                <c:pt idx="4180">
                  <c:v>-5</c:v>
                </c:pt>
                <c:pt idx="4181">
                  <c:v>-5</c:v>
                </c:pt>
                <c:pt idx="4182">
                  <c:v>-5</c:v>
                </c:pt>
                <c:pt idx="4183">
                  <c:v>-5</c:v>
                </c:pt>
                <c:pt idx="4184">
                  <c:v>-5</c:v>
                </c:pt>
                <c:pt idx="4185">
                  <c:v>-5</c:v>
                </c:pt>
                <c:pt idx="4186">
                  <c:v>-5</c:v>
                </c:pt>
                <c:pt idx="4187">
                  <c:v>-5</c:v>
                </c:pt>
                <c:pt idx="4188">
                  <c:v>-5</c:v>
                </c:pt>
                <c:pt idx="4189">
                  <c:v>-5</c:v>
                </c:pt>
                <c:pt idx="4190">
                  <c:v>-5</c:v>
                </c:pt>
                <c:pt idx="4191">
                  <c:v>-5</c:v>
                </c:pt>
                <c:pt idx="4192">
                  <c:v>-5</c:v>
                </c:pt>
                <c:pt idx="4193">
                  <c:v>-5</c:v>
                </c:pt>
                <c:pt idx="4194">
                  <c:v>-5</c:v>
                </c:pt>
                <c:pt idx="4195">
                  <c:v>-5</c:v>
                </c:pt>
                <c:pt idx="4196">
                  <c:v>-5</c:v>
                </c:pt>
                <c:pt idx="4197">
                  <c:v>-5</c:v>
                </c:pt>
                <c:pt idx="4198">
                  <c:v>-5</c:v>
                </c:pt>
                <c:pt idx="4199">
                  <c:v>-5</c:v>
                </c:pt>
                <c:pt idx="4200">
                  <c:v>-5</c:v>
                </c:pt>
                <c:pt idx="4201">
                  <c:v>-5</c:v>
                </c:pt>
                <c:pt idx="4202">
                  <c:v>-5</c:v>
                </c:pt>
                <c:pt idx="4203">
                  <c:v>-5</c:v>
                </c:pt>
                <c:pt idx="4204">
                  <c:v>-5</c:v>
                </c:pt>
                <c:pt idx="4205">
                  <c:v>-5</c:v>
                </c:pt>
                <c:pt idx="4206">
                  <c:v>-5</c:v>
                </c:pt>
                <c:pt idx="4207">
                  <c:v>-5</c:v>
                </c:pt>
                <c:pt idx="4208">
                  <c:v>-5</c:v>
                </c:pt>
                <c:pt idx="4209">
                  <c:v>-5</c:v>
                </c:pt>
                <c:pt idx="4210">
                  <c:v>-5</c:v>
                </c:pt>
                <c:pt idx="4211">
                  <c:v>-5</c:v>
                </c:pt>
                <c:pt idx="4212">
                  <c:v>-5</c:v>
                </c:pt>
                <c:pt idx="4213">
                  <c:v>-5</c:v>
                </c:pt>
                <c:pt idx="4214">
                  <c:v>-5</c:v>
                </c:pt>
                <c:pt idx="4215">
                  <c:v>-5</c:v>
                </c:pt>
                <c:pt idx="4216">
                  <c:v>-5</c:v>
                </c:pt>
                <c:pt idx="4217">
                  <c:v>-5</c:v>
                </c:pt>
                <c:pt idx="4218">
                  <c:v>-5</c:v>
                </c:pt>
                <c:pt idx="4219">
                  <c:v>-5</c:v>
                </c:pt>
                <c:pt idx="4220">
                  <c:v>-5</c:v>
                </c:pt>
                <c:pt idx="4221">
                  <c:v>-5</c:v>
                </c:pt>
                <c:pt idx="4222">
                  <c:v>-5</c:v>
                </c:pt>
                <c:pt idx="4223">
                  <c:v>-5</c:v>
                </c:pt>
                <c:pt idx="4224">
                  <c:v>-5</c:v>
                </c:pt>
                <c:pt idx="4225">
                  <c:v>-5</c:v>
                </c:pt>
                <c:pt idx="4226">
                  <c:v>-5</c:v>
                </c:pt>
                <c:pt idx="4227">
                  <c:v>-5</c:v>
                </c:pt>
                <c:pt idx="4228">
                  <c:v>-5</c:v>
                </c:pt>
                <c:pt idx="4229">
                  <c:v>-5</c:v>
                </c:pt>
                <c:pt idx="4230">
                  <c:v>-5</c:v>
                </c:pt>
                <c:pt idx="4231">
                  <c:v>-5</c:v>
                </c:pt>
                <c:pt idx="4232">
                  <c:v>-5</c:v>
                </c:pt>
                <c:pt idx="4233">
                  <c:v>-5</c:v>
                </c:pt>
                <c:pt idx="4234">
                  <c:v>-5</c:v>
                </c:pt>
                <c:pt idx="4235">
                  <c:v>-5</c:v>
                </c:pt>
                <c:pt idx="4236">
                  <c:v>-5</c:v>
                </c:pt>
                <c:pt idx="4237">
                  <c:v>-5</c:v>
                </c:pt>
                <c:pt idx="4238">
                  <c:v>-5</c:v>
                </c:pt>
                <c:pt idx="4239">
                  <c:v>-5</c:v>
                </c:pt>
                <c:pt idx="4240">
                  <c:v>-5</c:v>
                </c:pt>
                <c:pt idx="4241">
                  <c:v>-5</c:v>
                </c:pt>
                <c:pt idx="4242">
                  <c:v>-5</c:v>
                </c:pt>
                <c:pt idx="4243">
                  <c:v>-5</c:v>
                </c:pt>
                <c:pt idx="4244">
                  <c:v>-5</c:v>
                </c:pt>
                <c:pt idx="4245">
                  <c:v>-5</c:v>
                </c:pt>
                <c:pt idx="4246">
                  <c:v>-5</c:v>
                </c:pt>
                <c:pt idx="4247">
                  <c:v>-5</c:v>
                </c:pt>
                <c:pt idx="4248">
                  <c:v>-5</c:v>
                </c:pt>
                <c:pt idx="4249">
                  <c:v>-5</c:v>
                </c:pt>
                <c:pt idx="4250">
                  <c:v>-5</c:v>
                </c:pt>
                <c:pt idx="4251">
                  <c:v>-5</c:v>
                </c:pt>
                <c:pt idx="4252">
                  <c:v>-5</c:v>
                </c:pt>
                <c:pt idx="4253">
                  <c:v>-5</c:v>
                </c:pt>
                <c:pt idx="4254">
                  <c:v>-5</c:v>
                </c:pt>
                <c:pt idx="4255">
                  <c:v>-5</c:v>
                </c:pt>
                <c:pt idx="4256">
                  <c:v>-5</c:v>
                </c:pt>
                <c:pt idx="4257">
                  <c:v>-5</c:v>
                </c:pt>
                <c:pt idx="4258">
                  <c:v>-5</c:v>
                </c:pt>
                <c:pt idx="4259">
                  <c:v>-5</c:v>
                </c:pt>
                <c:pt idx="4260">
                  <c:v>-5</c:v>
                </c:pt>
                <c:pt idx="4261">
                  <c:v>-5</c:v>
                </c:pt>
                <c:pt idx="4262">
                  <c:v>-5</c:v>
                </c:pt>
                <c:pt idx="4263">
                  <c:v>-5</c:v>
                </c:pt>
                <c:pt idx="4264">
                  <c:v>-5</c:v>
                </c:pt>
                <c:pt idx="4265">
                  <c:v>-5</c:v>
                </c:pt>
                <c:pt idx="4266">
                  <c:v>-5</c:v>
                </c:pt>
                <c:pt idx="4267">
                  <c:v>759.29952112754961</c:v>
                </c:pt>
                <c:pt idx="4268">
                  <c:v>-5</c:v>
                </c:pt>
                <c:pt idx="4269">
                  <c:v>-5</c:v>
                </c:pt>
                <c:pt idx="4270">
                  <c:v>-5</c:v>
                </c:pt>
                <c:pt idx="4271">
                  <c:v>-5</c:v>
                </c:pt>
                <c:pt idx="4272">
                  <c:v>-5</c:v>
                </c:pt>
                <c:pt idx="4273">
                  <c:v>-5</c:v>
                </c:pt>
                <c:pt idx="4274">
                  <c:v>-5</c:v>
                </c:pt>
                <c:pt idx="4275">
                  <c:v>-5</c:v>
                </c:pt>
                <c:pt idx="4276">
                  <c:v>-5</c:v>
                </c:pt>
                <c:pt idx="4277">
                  <c:v>-5</c:v>
                </c:pt>
                <c:pt idx="4278">
                  <c:v>-5</c:v>
                </c:pt>
                <c:pt idx="4279">
                  <c:v>-5</c:v>
                </c:pt>
                <c:pt idx="4280">
                  <c:v>-5</c:v>
                </c:pt>
                <c:pt idx="4281">
                  <c:v>-5</c:v>
                </c:pt>
                <c:pt idx="4282">
                  <c:v>-5</c:v>
                </c:pt>
                <c:pt idx="4283">
                  <c:v>-5</c:v>
                </c:pt>
                <c:pt idx="4284">
                  <c:v>-5</c:v>
                </c:pt>
                <c:pt idx="4285">
                  <c:v>-5</c:v>
                </c:pt>
                <c:pt idx="4286">
                  <c:v>-5</c:v>
                </c:pt>
                <c:pt idx="4287">
                  <c:v>-5</c:v>
                </c:pt>
                <c:pt idx="4288">
                  <c:v>-5</c:v>
                </c:pt>
                <c:pt idx="4289">
                  <c:v>-5</c:v>
                </c:pt>
                <c:pt idx="4290">
                  <c:v>-5</c:v>
                </c:pt>
                <c:pt idx="4291">
                  <c:v>-5</c:v>
                </c:pt>
                <c:pt idx="4292">
                  <c:v>-5</c:v>
                </c:pt>
                <c:pt idx="4293">
                  <c:v>-5</c:v>
                </c:pt>
                <c:pt idx="4294">
                  <c:v>-5</c:v>
                </c:pt>
                <c:pt idx="4295">
                  <c:v>-5</c:v>
                </c:pt>
                <c:pt idx="4296">
                  <c:v>-5</c:v>
                </c:pt>
                <c:pt idx="4297">
                  <c:v>-5</c:v>
                </c:pt>
                <c:pt idx="4298">
                  <c:v>-5</c:v>
                </c:pt>
                <c:pt idx="4299">
                  <c:v>-5</c:v>
                </c:pt>
                <c:pt idx="4300">
                  <c:v>-5</c:v>
                </c:pt>
                <c:pt idx="4301">
                  <c:v>-5</c:v>
                </c:pt>
                <c:pt idx="4302">
                  <c:v>-5</c:v>
                </c:pt>
                <c:pt idx="4303">
                  <c:v>-5</c:v>
                </c:pt>
                <c:pt idx="4304">
                  <c:v>-5</c:v>
                </c:pt>
                <c:pt idx="4305">
                  <c:v>-5</c:v>
                </c:pt>
                <c:pt idx="4306">
                  <c:v>-5</c:v>
                </c:pt>
                <c:pt idx="4307">
                  <c:v>-5</c:v>
                </c:pt>
                <c:pt idx="4308">
                  <c:v>-5</c:v>
                </c:pt>
                <c:pt idx="4309">
                  <c:v>-5</c:v>
                </c:pt>
                <c:pt idx="4310">
                  <c:v>-5</c:v>
                </c:pt>
                <c:pt idx="4311">
                  <c:v>-5</c:v>
                </c:pt>
                <c:pt idx="4312">
                  <c:v>-5</c:v>
                </c:pt>
                <c:pt idx="4313">
                  <c:v>-5</c:v>
                </c:pt>
                <c:pt idx="4314">
                  <c:v>-5</c:v>
                </c:pt>
                <c:pt idx="4315">
                  <c:v>-5</c:v>
                </c:pt>
                <c:pt idx="4316">
                  <c:v>-5</c:v>
                </c:pt>
                <c:pt idx="4317">
                  <c:v>-5</c:v>
                </c:pt>
                <c:pt idx="4318">
                  <c:v>-5</c:v>
                </c:pt>
                <c:pt idx="4319">
                  <c:v>-5</c:v>
                </c:pt>
                <c:pt idx="4320">
                  <c:v>-5</c:v>
                </c:pt>
                <c:pt idx="4321">
                  <c:v>-5</c:v>
                </c:pt>
                <c:pt idx="4322">
                  <c:v>-5</c:v>
                </c:pt>
                <c:pt idx="4323">
                  <c:v>-5</c:v>
                </c:pt>
                <c:pt idx="4324">
                  <c:v>-5</c:v>
                </c:pt>
                <c:pt idx="4325">
                  <c:v>-5</c:v>
                </c:pt>
                <c:pt idx="4326">
                  <c:v>-5</c:v>
                </c:pt>
                <c:pt idx="4327">
                  <c:v>-5</c:v>
                </c:pt>
                <c:pt idx="4328">
                  <c:v>-5</c:v>
                </c:pt>
                <c:pt idx="4329">
                  <c:v>-5</c:v>
                </c:pt>
                <c:pt idx="4330">
                  <c:v>-5</c:v>
                </c:pt>
                <c:pt idx="4331">
                  <c:v>-5</c:v>
                </c:pt>
                <c:pt idx="4332">
                  <c:v>-5</c:v>
                </c:pt>
                <c:pt idx="4333">
                  <c:v>-5</c:v>
                </c:pt>
                <c:pt idx="4334">
                  <c:v>-5</c:v>
                </c:pt>
                <c:pt idx="4335">
                  <c:v>-5</c:v>
                </c:pt>
                <c:pt idx="4336">
                  <c:v>-5</c:v>
                </c:pt>
                <c:pt idx="4337">
                  <c:v>-5</c:v>
                </c:pt>
                <c:pt idx="4338">
                  <c:v>-5</c:v>
                </c:pt>
                <c:pt idx="4339">
                  <c:v>-5</c:v>
                </c:pt>
                <c:pt idx="4340">
                  <c:v>-5</c:v>
                </c:pt>
                <c:pt idx="4341">
                  <c:v>-5</c:v>
                </c:pt>
                <c:pt idx="4342">
                  <c:v>-5</c:v>
                </c:pt>
                <c:pt idx="4343">
                  <c:v>-5</c:v>
                </c:pt>
                <c:pt idx="4344">
                  <c:v>-5</c:v>
                </c:pt>
                <c:pt idx="4345">
                  <c:v>-5</c:v>
                </c:pt>
                <c:pt idx="4346">
                  <c:v>-5</c:v>
                </c:pt>
                <c:pt idx="4347">
                  <c:v>-5</c:v>
                </c:pt>
                <c:pt idx="4348">
                  <c:v>-5</c:v>
                </c:pt>
                <c:pt idx="4349">
                  <c:v>-5</c:v>
                </c:pt>
                <c:pt idx="4350">
                  <c:v>-5</c:v>
                </c:pt>
                <c:pt idx="4351">
                  <c:v>-5</c:v>
                </c:pt>
                <c:pt idx="4352">
                  <c:v>-5</c:v>
                </c:pt>
                <c:pt idx="4353">
                  <c:v>-5</c:v>
                </c:pt>
                <c:pt idx="4354">
                  <c:v>-5</c:v>
                </c:pt>
                <c:pt idx="4355">
                  <c:v>-5</c:v>
                </c:pt>
                <c:pt idx="4356">
                  <c:v>-5</c:v>
                </c:pt>
                <c:pt idx="4357">
                  <c:v>-5</c:v>
                </c:pt>
                <c:pt idx="4358">
                  <c:v>-5</c:v>
                </c:pt>
                <c:pt idx="4359">
                  <c:v>-5</c:v>
                </c:pt>
                <c:pt idx="4360">
                  <c:v>-5</c:v>
                </c:pt>
                <c:pt idx="4361">
                  <c:v>-5</c:v>
                </c:pt>
                <c:pt idx="4362">
                  <c:v>-5</c:v>
                </c:pt>
                <c:pt idx="4363">
                  <c:v>-5</c:v>
                </c:pt>
                <c:pt idx="4364">
                  <c:v>-5</c:v>
                </c:pt>
                <c:pt idx="4365">
                  <c:v>-5</c:v>
                </c:pt>
                <c:pt idx="4366">
                  <c:v>-5</c:v>
                </c:pt>
                <c:pt idx="4367">
                  <c:v>-5</c:v>
                </c:pt>
                <c:pt idx="4368">
                  <c:v>-5</c:v>
                </c:pt>
                <c:pt idx="4369">
                  <c:v>-5</c:v>
                </c:pt>
                <c:pt idx="4370">
                  <c:v>-5</c:v>
                </c:pt>
                <c:pt idx="4371">
                  <c:v>-5</c:v>
                </c:pt>
                <c:pt idx="4372">
                  <c:v>-5</c:v>
                </c:pt>
                <c:pt idx="4373">
                  <c:v>-5</c:v>
                </c:pt>
                <c:pt idx="4374">
                  <c:v>-5</c:v>
                </c:pt>
                <c:pt idx="4375">
                  <c:v>-5</c:v>
                </c:pt>
                <c:pt idx="4376">
                  <c:v>-5</c:v>
                </c:pt>
                <c:pt idx="4377">
                  <c:v>-5</c:v>
                </c:pt>
                <c:pt idx="4378">
                  <c:v>-5</c:v>
                </c:pt>
                <c:pt idx="4379">
                  <c:v>-5</c:v>
                </c:pt>
                <c:pt idx="4380">
                  <c:v>-5</c:v>
                </c:pt>
                <c:pt idx="4381">
                  <c:v>-5</c:v>
                </c:pt>
                <c:pt idx="4382">
                  <c:v>-5</c:v>
                </c:pt>
                <c:pt idx="4383">
                  <c:v>-5</c:v>
                </c:pt>
                <c:pt idx="4384">
                  <c:v>-5</c:v>
                </c:pt>
                <c:pt idx="4385">
                  <c:v>-5</c:v>
                </c:pt>
                <c:pt idx="4386">
                  <c:v>-5</c:v>
                </c:pt>
                <c:pt idx="4387">
                  <c:v>-5</c:v>
                </c:pt>
                <c:pt idx="4388">
                  <c:v>-5</c:v>
                </c:pt>
                <c:pt idx="4389">
                  <c:v>-5</c:v>
                </c:pt>
                <c:pt idx="4390">
                  <c:v>-5</c:v>
                </c:pt>
                <c:pt idx="4391">
                  <c:v>-5</c:v>
                </c:pt>
                <c:pt idx="4392">
                  <c:v>-5</c:v>
                </c:pt>
                <c:pt idx="4393">
                  <c:v>-5</c:v>
                </c:pt>
                <c:pt idx="4394">
                  <c:v>-5</c:v>
                </c:pt>
                <c:pt idx="4395">
                  <c:v>-5</c:v>
                </c:pt>
                <c:pt idx="4396">
                  <c:v>-5</c:v>
                </c:pt>
                <c:pt idx="4397">
                  <c:v>-5</c:v>
                </c:pt>
                <c:pt idx="4398">
                  <c:v>-5</c:v>
                </c:pt>
                <c:pt idx="4399">
                  <c:v>-5</c:v>
                </c:pt>
                <c:pt idx="4400">
                  <c:v>-5</c:v>
                </c:pt>
                <c:pt idx="4401">
                  <c:v>-5</c:v>
                </c:pt>
                <c:pt idx="4402">
                  <c:v>-5</c:v>
                </c:pt>
                <c:pt idx="4403">
                  <c:v>-5</c:v>
                </c:pt>
                <c:pt idx="4404">
                  <c:v>-5</c:v>
                </c:pt>
                <c:pt idx="4405">
                  <c:v>-5</c:v>
                </c:pt>
                <c:pt idx="4406">
                  <c:v>-5</c:v>
                </c:pt>
                <c:pt idx="4407">
                  <c:v>-5</c:v>
                </c:pt>
                <c:pt idx="4408">
                  <c:v>-5</c:v>
                </c:pt>
                <c:pt idx="4409">
                  <c:v>-5</c:v>
                </c:pt>
                <c:pt idx="4410">
                  <c:v>-5</c:v>
                </c:pt>
                <c:pt idx="4411">
                  <c:v>-5</c:v>
                </c:pt>
                <c:pt idx="4412">
                  <c:v>-5</c:v>
                </c:pt>
                <c:pt idx="4413">
                  <c:v>-5</c:v>
                </c:pt>
                <c:pt idx="4414">
                  <c:v>-5</c:v>
                </c:pt>
                <c:pt idx="4415">
                  <c:v>-5</c:v>
                </c:pt>
                <c:pt idx="4416">
                  <c:v>-5</c:v>
                </c:pt>
                <c:pt idx="4417">
                  <c:v>-5</c:v>
                </c:pt>
                <c:pt idx="4418">
                  <c:v>-5</c:v>
                </c:pt>
                <c:pt idx="4419">
                  <c:v>-5</c:v>
                </c:pt>
                <c:pt idx="4420">
                  <c:v>-5</c:v>
                </c:pt>
                <c:pt idx="4421">
                  <c:v>-5</c:v>
                </c:pt>
                <c:pt idx="4422">
                  <c:v>-5</c:v>
                </c:pt>
                <c:pt idx="4423">
                  <c:v>-5</c:v>
                </c:pt>
                <c:pt idx="4424">
                  <c:v>-5</c:v>
                </c:pt>
                <c:pt idx="4425">
                  <c:v>-5</c:v>
                </c:pt>
                <c:pt idx="4426">
                  <c:v>-5</c:v>
                </c:pt>
                <c:pt idx="4427">
                  <c:v>-5</c:v>
                </c:pt>
                <c:pt idx="4428">
                  <c:v>-5</c:v>
                </c:pt>
                <c:pt idx="4429">
                  <c:v>-5</c:v>
                </c:pt>
                <c:pt idx="4430">
                  <c:v>-5</c:v>
                </c:pt>
                <c:pt idx="4431">
                  <c:v>-5</c:v>
                </c:pt>
                <c:pt idx="4432">
                  <c:v>-5</c:v>
                </c:pt>
                <c:pt idx="4433">
                  <c:v>-5</c:v>
                </c:pt>
                <c:pt idx="4434">
                  <c:v>-5</c:v>
                </c:pt>
                <c:pt idx="4435">
                  <c:v>-5</c:v>
                </c:pt>
                <c:pt idx="4436">
                  <c:v>-5</c:v>
                </c:pt>
                <c:pt idx="4437">
                  <c:v>-5</c:v>
                </c:pt>
                <c:pt idx="4438">
                  <c:v>-5</c:v>
                </c:pt>
                <c:pt idx="4439">
                  <c:v>-5</c:v>
                </c:pt>
                <c:pt idx="4440">
                  <c:v>-5</c:v>
                </c:pt>
                <c:pt idx="4441">
                  <c:v>-5</c:v>
                </c:pt>
                <c:pt idx="4442">
                  <c:v>-5</c:v>
                </c:pt>
                <c:pt idx="4443">
                  <c:v>-5</c:v>
                </c:pt>
                <c:pt idx="4444">
                  <c:v>-5</c:v>
                </c:pt>
                <c:pt idx="4445">
                  <c:v>-5</c:v>
                </c:pt>
                <c:pt idx="4446">
                  <c:v>-5</c:v>
                </c:pt>
                <c:pt idx="4447">
                  <c:v>-5</c:v>
                </c:pt>
                <c:pt idx="4448">
                  <c:v>-5</c:v>
                </c:pt>
                <c:pt idx="4449">
                  <c:v>-5</c:v>
                </c:pt>
                <c:pt idx="4450">
                  <c:v>-5</c:v>
                </c:pt>
                <c:pt idx="4451">
                  <c:v>-5</c:v>
                </c:pt>
                <c:pt idx="4452">
                  <c:v>-5</c:v>
                </c:pt>
                <c:pt idx="4453">
                  <c:v>-5</c:v>
                </c:pt>
                <c:pt idx="4454">
                  <c:v>-5</c:v>
                </c:pt>
                <c:pt idx="4455">
                  <c:v>-5</c:v>
                </c:pt>
                <c:pt idx="4456">
                  <c:v>-5</c:v>
                </c:pt>
                <c:pt idx="4457">
                  <c:v>-5</c:v>
                </c:pt>
                <c:pt idx="4458">
                  <c:v>-5</c:v>
                </c:pt>
                <c:pt idx="4459">
                  <c:v>-5</c:v>
                </c:pt>
                <c:pt idx="4460">
                  <c:v>-5</c:v>
                </c:pt>
                <c:pt idx="4461">
                  <c:v>-5</c:v>
                </c:pt>
                <c:pt idx="4462">
                  <c:v>-5</c:v>
                </c:pt>
                <c:pt idx="4463">
                  <c:v>-5</c:v>
                </c:pt>
                <c:pt idx="4464">
                  <c:v>-5</c:v>
                </c:pt>
                <c:pt idx="4465">
                  <c:v>-5</c:v>
                </c:pt>
                <c:pt idx="4466">
                  <c:v>-5</c:v>
                </c:pt>
                <c:pt idx="4467">
                  <c:v>-5</c:v>
                </c:pt>
                <c:pt idx="4468">
                  <c:v>-5</c:v>
                </c:pt>
                <c:pt idx="4469">
                  <c:v>-5</c:v>
                </c:pt>
                <c:pt idx="4470">
                  <c:v>-5</c:v>
                </c:pt>
                <c:pt idx="4471">
                  <c:v>-5</c:v>
                </c:pt>
                <c:pt idx="4472">
                  <c:v>-5</c:v>
                </c:pt>
                <c:pt idx="4473">
                  <c:v>-5</c:v>
                </c:pt>
                <c:pt idx="4474">
                  <c:v>-5</c:v>
                </c:pt>
                <c:pt idx="4475">
                  <c:v>-5</c:v>
                </c:pt>
                <c:pt idx="4476">
                  <c:v>-5</c:v>
                </c:pt>
                <c:pt idx="4477">
                  <c:v>-5</c:v>
                </c:pt>
                <c:pt idx="4478">
                  <c:v>-5</c:v>
                </c:pt>
                <c:pt idx="4479">
                  <c:v>-5</c:v>
                </c:pt>
                <c:pt idx="4480">
                  <c:v>-5</c:v>
                </c:pt>
                <c:pt idx="4481">
                  <c:v>-5</c:v>
                </c:pt>
                <c:pt idx="4482">
                  <c:v>-5</c:v>
                </c:pt>
                <c:pt idx="4483">
                  <c:v>-5</c:v>
                </c:pt>
                <c:pt idx="4484">
                  <c:v>-5</c:v>
                </c:pt>
                <c:pt idx="4485">
                  <c:v>-5</c:v>
                </c:pt>
                <c:pt idx="4486">
                  <c:v>-5</c:v>
                </c:pt>
                <c:pt idx="4487">
                  <c:v>-5</c:v>
                </c:pt>
                <c:pt idx="4488">
                  <c:v>-5</c:v>
                </c:pt>
                <c:pt idx="4489">
                  <c:v>-5</c:v>
                </c:pt>
                <c:pt idx="4490">
                  <c:v>-5</c:v>
                </c:pt>
                <c:pt idx="4491">
                  <c:v>-5</c:v>
                </c:pt>
                <c:pt idx="4492">
                  <c:v>-5</c:v>
                </c:pt>
                <c:pt idx="4493">
                  <c:v>-5</c:v>
                </c:pt>
                <c:pt idx="4494">
                  <c:v>-5</c:v>
                </c:pt>
                <c:pt idx="4495">
                  <c:v>-5</c:v>
                </c:pt>
                <c:pt idx="4496">
                  <c:v>-5</c:v>
                </c:pt>
                <c:pt idx="4497">
                  <c:v>-5</c:v>
                </c:pt>
                <c:pt idx="4498">
                  <c:v>-5</c:v>
                </c:pt>
                <c:pt idx="4499">
                  <c:v>-5</c:v>
                </c:pt>
                <c:pt idx="4500">
                  <c:v>-5</c:v>
                </c:pt>
                <c:pt idx="4501">
                  <c:v>-5</c:v>
                </c:pt>
                <c:pt idx="4502">
                  <c:v>-5</c:v>
                </c:pt>
                <c:pt idx="4503">
                  <c:v>-5</c:v>
                </c:pt>
                <c:pt idx="4504">
                  <c:v>-5</c:v>
                </c:pt>
                <c:pt idx="4505">
                  <c:v>-5</c:v>
                </c:pt>
                <c:pt idx="4506">
                  <c:v>-5</c:v>
                </c:pt>
                <c:pt idx="4507">
                  <c:v>-5</c:v>
                </c:pt>
                <c:pt idx="4508">
                  <c:v>-5</c:v>
                </c:pt>
                <c:pt idx="4509">
                  <c:v>-5</c:v>
                </c:pt>
                <c:pt idx="4510">
                  <c:v>-5</c:v>
                </c:pt>
                <c:pt idx="4511">
                  <c:v>-5</c:v>
                </c:pt>
                <c:pt idx="4512">
                  <c:v>-5</c:v>
                </c:pt>
                <c:pt idx="4513">
                  <c:v>-5</c:v>
                </c:pt>
                <c:pt idx="4514">
                  <c:v>-5</c:v>
                </c:pt>
                <c:pt idx="4515">
                  <c:v>-5</c:v>
                </c:pt>
                <c:pt idx="4516">
                  <c:v>-5</c:v>
                </c:pt>
                <c:pt idx="4517">
                  <c:v>-5</c:v>
                </c:pt>
                <c:pt idx="4518">
                  <c:v>-5</c:v>
                </c:pt>
                <c:pt idx="4519">
                  <c:v>-5</c:v>
                </c:pt>
                <c:pt idx="4520">
                  <c:v>-5</c:v>
                </c:pt>
                <c:pt idx="4521">
                  <c:v>-5</c:v>
                </c:pt>
                <c:pt idx="4522">
                  <c:v>-5</c:v>
                </c:pt>
                <c:pt idx="4523">
                  <c:v>-5</c:v>
                </c:pt>
                <c:pt idx="4524">
                  <c:v>-5</c:v>
                </c:pt>
                <c:pt idx="4525">
                  <c:v>-5</c:v>
                </c:pt>
                <c:pt idx="4526">
                  <c:v>-5</c:v>
                </c:pt>
                <c:pt idx="4527">
                  <c:v>-5</c:v>
                </c:pt>
                <c:pt idx="4528">
                  <c:v>-5</c:v>
                </c:pt>
                <c:pt idx="4529">
                  <c:v>-5</c:v>
                </c:pt>
                <c:pt idx="4530">
                  <c:v>-5</c:v>
                </c:pt>
                <c:pt idx="4531">
                  <c:v>-5</c:v>
                </c:pt>
                <c:pt idx="4532">
                  <c:v>-5</c:v>
                </c:pt>
                <c:pt idx="4533">
                  <c:v>-5</c:v>
                </c:pt>
                <c:pt idx="4534">
                  <c:v>-5</c:v>
                </c:pt>
                <c:pt idx="4535">
                  <c:v>-5</c:v>
                </c:pt>
                <c:pt idx="4536">
                  <c:v>-5</c:v>
                </c:pt>
                <c:pt idx="4537">
                  <c:v>-5</c:v>
                </c:pt>
                <c:pt idx="4538">
                  <c:v>-5</c:v>
                </c:pt>
                <c:pt idx="4539">
                  <c:v>-5</c:v>
                </c:pt>
                <c:pt idx="4540">
                  <c:v>-5</c:v>
                </c:pt>
                <c:pt idx="4541">
                  <c:v>-5</c:v>
                </c:pt>
                <c:pt idx="4542">
                  <c:v>-5</c:v>
                </c:pt>
                <c:pt idx="4543">
                  <c:v>-5</c:v>
                </c:pt>
                <c:pt idx="4544">
                  <c:v>-5</c:v>
                </c:pt>
                <c:pt idx="4545">
                  <c:v>-5</c:v>
                </c:pt>
                <c:pt idx="4546">
                  <c:v>-5</c:v>
                </c:pt>
                <c:pt idx="4547">
                  <c:v>-5</c:v>
                </c:pt>
                <c:pt idx="4548">
                  <c:v>-5</c:v>
                </c:pt>
                <c:pt idx="4549">
                  <c:v>-5</c:v>
                </c:pt>
                <c:pt idx="4550">
                  <c:v>-5</c:v>
                </c:pt>
                <c:pt idx="4551">
                  <c:v>-5</c:v>
                </c:pt>
                <c:pt idx="4552">
                  <c:v>-5</c:v>
                </c:pt>
                <c:pt idx="4553">
                  <c:v>-5</c:v>
                </c:pt>
                <c:pt idx="4554">
                  <c:v>-5</c:v>
                </c:pt>
                <c:pt idx="4555">
                  <c:v>-5</c:v>
                </c:pt>
                <c:pt idx="4556">
                  <c:v>-5</c:v>
                </c:pt>
                <c:pt idx="4557">
                  <c:v>-5</c:v>
                </c:pt>
                <c:pt idx="4558">
                  <c:v>-5</c:v>
                </c:pt>
                <c:pt idx="4559">
                  <c:v>-5</c:v>
                </c:pt>
                <c:pt idx="4560">
                  <c:v>-5</c:v>
                </c:pt>
                <c:pt idx="4561">
                  <c:v>-5</c:v>
                </c:pt>
                <c:pt idx="4562">
                  <c:v>-5</c:v>
                </c:pt>
                <c:pt idx="4563">
                  <c:v>-5</c:v>
                </c:pt>
                <c:pt idx="4564">
                  <c:v>-5</c:v>
                </c:pt>
                <c:pt idx="4565">
                  <c:v>-5</c:v>
                </c:pt>
                <c:pt idx="4566">
                  <c:v>-5</c:v>
                </c:pt>
                <c:pt idx="4567">
                  <c:v>-5</c:v>
                </c:pt>
                <c:pt idx="4568">
                  <c:v>-5</c:v>
                </c:pt>
                <c:pt idx="4569">
                  <c:v>-5</c:v>
                </c:pt>
                <c:pt idx="4570">
                  <c:v>-5</c:v>
                </c:pt>
                <c:pt idx="4571">
                  <c:v>-5</c:v>
                </c:pt>
                <c:pt idx="4572">
                  <c:v>-5</c:v>
                </c:pt>
                <c:pt idx="4573">
                  <c:v>-5</c:v>
                </c:pt>
                <c:pt idx="4574">
                  <c:v>-5</c:v>
                </c:pt>
                <c:pt idx="4575">
                  <c:v>-5</c:v>
                </c:pt>
                <c:pt idx="4576">
                  <c:v>-5</c:v>
                </c:pt>
                <c:pt idx="4577">
                  <c:v>-5</c:v>
                </c:pt>
                <c:pt idx="4578">
                  <c:v>-5</c:v>
                </c:pt>
                <c:pt idx="4579">
                  <c:v>-5</c:v>
                </c:pt>
                <c:pt idx="4580">
                  <c:v>-5</c:v>
                </c:pt>
                <c:pt idx="4581">
                  <c:v>-5</c:v>
                </c:pt>
                <c:pt idx="4582">
                  <c:v>-5</c:v>
                </c:pt>
                <c:pt idx="4583">
                  <c:v>-5</c:v>
                </c:pt>
                <c:pt idx="4584">
                  <c:v>-5</c:v>
                </c:pt>
                <c:pt idx="4585">
                  <c:v>-5</c:v>
                </c:pt>
                <c:pt idx="4586">
                  <c:v>-5</c:v>
                </c:pt>
                <c:pt idx="4587">
                  <c:v>-5</c:v>
                </c:pt>
                <c:pt idx="4588">
                  <c:v>-5</c:v>
                </c:pt>
                <c:pt idx="4589">
                  <c:v>-5</c:v>
                </c:pt>
                <c:pt idx="4590">
                  <c:v>-5</c:v>
                </c:pt>
                <c:pt idx="4591">
                  <c:v>-5</c:v>
                </c:pt>
                <c:pt idx="4592">
                  <c:v>-5</c:v>
                </c:pt>
                <c:pt idx="4593">
                  <c:v>-5</c:v>
                </c:pt>
                <c:pt idx="4594">
                  <c:v>-5</c:v>
                </c:pt>
                <c:pt idx="4595">
                  <c:v>-5</c:v>
                </c:pt>
                <c:pt idx="4596">
                  <c:v>-5</c:v>
                </c:pt>
                <c:pt idx="4597">
                  <c:v>-5</c:v>
                </c:pt>
                <c:pt idx="4598">
                  <c:v>-5</c:v>
                </c:pt>
                <c:pt idx="4599">
                  <c:v>-5</c:v>
                </c:pt>
                <c:pt idx="4600">
                  <c:v>-5</c:v>
                </c:pt>
                <c:pt idx="4601">
                  <c:v>-5</c:v>
                </c:pt>
                <c:pt idx="4602">
                  <c:v>-5</c:v>
                </c:pt>
                <c:pt idx="4603">
                  <c:v>-5</c:v>
                </c:pt>
                <c:pt idx="4604">
                  <c:v>-5</c:v>
                </c:pt>
                <c:pt idx="4605">
                  <c:v>-5</c:v>
                </c:pt>
                <c:pt idx="4606">
                  <c:v>-5</c:v>
                </c:pt>
                <c:pt idx="4607">
                  <c:v>-5</c:v>
                </c:pt>
                <c:pt idx="4608">
                  <c:v>-5</c:v>
                </c:pt>
                <c:pt idx="4609">
                  <c:v>-5</c:v>
                </c:pt>
                <c:pt idx="4610">
                  <c:v>-5</c:v>
                </c:pt>
                <c:pt idx="4611">
                  <c:v>-5</c:v>
                </c:pt>
                <c:pt idx="4612">
                  <c:v>-5</c:v>
                </c:pt>
                <c:pt idx="4613">
                  <c:v>-5</c:v>
                </c:pt>
                <c:pt idx="4614">
                  <c:v>-5</c:v>
                </c:pt>
                <c:pt idx="4615">
                  <c:v>-5</c:v>
                </c:pt>
                <c:pt idx="4616">
                  <c:v>-5</c:v>
                </c:pt>
                <c:pt idx="4617">
                  <c:v>-5</c:v>
                </c:pt>
                <c:pt idx="4618">
                  <c:v>-5</c:v>
                </c:pt>
                <c:pt idx="4619">
                  <c:v>-5</c:v>
                </c:pt>
                <c:pt idx="4620">
                  <c:v>-5</c:v>
                </c:pt>
                <c:pt idx="4621">
                  <c:v>-5</c:v>
                </c:pt>
                <c:pt idx="4622">
                  <c:v>-5</c:v>
                </c:pt>
                <c:pt idx="4623">
                  <c:v>-5</c:v>
                </c:pt>
                <c:pt idx="4624">
                  <c:v>-5</c:v>
                </c:pt>
                <c:pt idx="4625">
                  <c:v>-5</c:v>
                </c:pt>
                <c:pt idx="4626">
                  <c:v>-5</c:v>
                </c:pt>
                <c:pt idx="4627">
                  <c:v>-5</c:v>
                </c:pt>
                <c:pt idx="4628">
                  <c:v>-5</c:v>
                </c:pt>
                <c:pt idx="4629">
                  <c:v>-5</c:v>
                </c:pt>
                <c:pt idx="4630">
                  <c:v>-5</c:v>
                </c:pt>
                <c:pt idx="4631">
                  <c:v>-5</c:v>
                </c:pt>
                <c:pt idx="4632">
                  <c:v>-5</c:v>
                </c:pt>
                <c:pt idx="4633">
                  <c:v>-5</c:v>
                </c:pt>
                <c:pt idx="4634">
                  <c:v>-5</c:v>
                </c:pt>
                <c:pt idx="4635">
                  <c:v>-5</c:v>
                </c:pt>
                <c:pt idx="4636">
                  <c:v>-5</c:v>
                </c:pt>
                <c:pt idx="4637">
                  <c:v>-5</c:v>
                </c:pt>
                <c:pt idx="4638">
                  <c:v>-5</c:v>
                </c:pt>
                <c:pt idx="4639">
                  <c:v>-5</c:v>
                </c:pt>
                <c:pt idx="4640">
                  <c:v>-5</c:v>
                </c:pt>
                <c:pt idx="4641">
                  <c:v>-5</c:v>
                </c:pt>
                <c:pt idx="4642">
                  <c:v>-5</c:v>
                </c:pt>
                <c:pt idx="4643">
                  <c:v>-5</c:v>
                </c:pt>
                <c:pt idx="4644">
                  <c:v>-5</c:v>
                </c:pt>
                <c:pt idx="4645">
                  <c:v>-5</c:v>
                </c:pt>
                <c:pt idx="4646">
                  <c:v>-5</c:v>
                </c:pt>
                <c:pt idx="4647">
                  <c:v>-5</c:v>
                </c:pt>
                <c:pt idx="4648">
                  <c:v>-5</c:v>
                </c:pt>
                <c:pt idx="4649">
                  <c:v>-5</c:v>
                </c:pt>
                <c:pt idx="4650">
                  <c:v>-5</c:v>
                </c:pt>
                <c:pt idx="4651">
                  <c:v>-5</c:v>
                </c:pt>
                <c:pt idx="4652">
                  <c:v>-5</c:v>
                </c:pt>
                <c:pt idx="4653">
                  <c:v>-5</c:v>
                </c:pt>
                <c:pt idx="4654">
                  <c:v>-5</c:v>
                </c:pt>
                <c:pt idx="4655">
                  <c:v>-5</c:v>
                </c:pt>
                <c:pt idx="4656">
                  <c:v>-5</c:v>
                </c:pt>
                <c:pt idx="4657">
                  <c:v>-5</c:v>
                </c:pt>
                <c:pt idx="4658">
                  <c:v>-5</c:v>
                </c:pt>
                <c:pt idx="4659">
                  <c:v>-5</c:v>
                </c:pt>
                <c:pt idx="4660">
                  <c:v>-5</c:v>
                </c:pt>
                <c:pt idx="4661">
                  <c:v>-5</c:v>
                </c:pt>
                <c:pt idx="4662">
                  <c:v>-5</c:v>
                </c:pt>
                <c:pt idx="4663">
                  <c:v>-5</c:v>
                </c:pt>
                <c:pt idx="4664">
                  <c:v>-5</c:v>
                </c:pt>
                <c:pt idx="4665">
                  <c:v>-5</c:v>
                </c:pt>
                <c:pt idx="4666">
                  <c:v>-5</c:v>
                </c:pt>
                <c:pt idx="4667">
                  <c:v>-5</c:v>
                </c:pt>
                <c:pt idx="4668">
                  <c:v>-5</c:v>
                </c:pt>
                <c:pt idx="4669">
                  <c:v>-5</c:v>
                </c:pt>
                <c:pt idx="4670">
                  <c:v>-5</c:v>
                </c:pt>
                <c:pt idx="4671">
                  <c:v>-5</c:v>
                </c:pt>
                <c:pt idx="4672">
                  <c:v>-5</c:v>
                </c:pt>
                <c:pt idx="4673">
                  <c:v>-5</c:v>
                </c:pt>
                <c:pt idx="4674">
                  <c:v>-5</c:v>
                </c:pt>
                <c:pt idx="4675">
                  <c:v>-5</c:v>
                </c:pt>
                <c:pt idx="4676">
                  <c:v>-5</c:v>
                </c:pt>
                <c:pt idx="4677">
                  <c:v>-5</c:v>
                </c:pt>
                <c:pt idx="4678">
                  <c:v>-5</c:v>
                </c:pt>
                <c:pt idx="4679">
                  <c:v>-5</c:v>
                </c:pt>
                <c:pt idx="4680">
                  <c:v>-5</c:v>
                </c:pt>
                <c:pt idx="4681">
                  <c:v>-5</c:v>
                </c:pt>
                <c:pt idx="4682">
                  <c:v>-5</c:v>
                </c:pt>
                <c:pt idx="4683">
                  <c:v>-5</c:v>
                </c:pt>
                <c:pt idx="4684">
                  <c:v>-5</c:v>
                </c:pt>
                <c:pt idx="4685">
                  <c:v>-5</c:v>
                </c:pt>
                <c:pt idx="4686">
                  <c:v>-5</c:v>
                </c:pt>
                <c:pt idx="4687">
                  <c:v>-5</c:v>
                </c:pt>
                <c:pt idx="4688">
                  <c:v>-5</c:v>
                </c:pt>
                <c:pt idx="4689">
                  <c:v>-5</c:v>
                </c:pt>
                <c:pt idx="4690">
                  <c:v>-5</c:v>
                </c:pt>
                <c:pt idx="4691">
                  <c:v>-5</c:v>
                </c:pt>
                <c:pt idx="4692">
                  <c:v>-5</c:v>
                </c:pt>
                <c:pt idx="4693">
                  <c:v>-5</c:v>
                </c:pt>
                <c:pt idx="4694">
                  <c:v>-5</c:v>
                </c:pt>
                <c:pt idx="4695">
                  <c:v>-5</c:v>
                </c:pt>
                <c:pt idx="4696">
                  <c:v>-5</c:v>
                </c:pt>
                <c:pt idx="4697">
                  <c:v>-5</c:v>
                </c:pt>
                <c:pt idx="4698">
                  <c:v>-5</c:v>
                </c:pt>
                <c:pt idx="4699">
                  <c:v>-5</c:v>
                </c:pt>
                <c:pt idx="4700">
                  <c:v>-5</c:v>
                </c:pt>
                <c:pt idx="4701">
                  <c:v>-5</c:v>
                </c:pt>
                <c:pt idx="4702">
                  <c:v>-5</c:v>
                </c:pt>
                <c:pt idx="4703">
                  <c:v>-5</c:v>
                </c:pt>
                <c:pt idx="4704">
                  <c:v>-5</c:v>
                </c:pt>
                <c:pt idx="4705">
                  <c:v>-5</c:v>
                </c:pt>
                <c:pt idx="4706">
                  <c:v>-5</c:v>
                </c:pt>
                <c:pt idx="4707">
                  <c:v>-5</c:v>
                </c:pt>
                <c:pt idx="4708">
                  <c:v>-5</c:v>
                </c:pt>
                <c:pt idx="4709">
                  <c:v>-5</c:v>
                </c:pt>
                <c:pt idx="4710">
                  <c:v>-5</c:v>
                </c:pt>
                <c:pt idx="4711">
                  <c:v>-5</c:v>
                </c:pt>
                <c:pt idx="4712">
                  <c:v>-5</c:v>
                </c:pt>
                <c:pt idx="4713">
                  <c:v>-5</c:v>
                </c:pt>
                <c:pt idx="4714">
                  <c:v>-5</c:v>
                </c:pt>
                <c:pt idx="4715">
                  <c:v>-5</c:v>
                </c:pt>
                <c:pt idx="4716">
                  <c:v>-5</c:v>
                </c:pt>
                <c:pt idx="4717">
                  <c:v>-5</c:v>
                </c:pt>
                <c:pt idx="4718">
                  <c:v>-5</c:v>
                </c:pt>
                <c:pt idx="4719">
                  <c:v>-5</c:v>
                </c:pt>
                <c:pt idx="4720">
                  <c:v>-5</c:v>
                </c:pt>
                <c:pt idx="4721">
                  <c:v>-5</c:v>
                </c:pt>
                <c:pt idx="4722">
                  <c:v>-5</c:v>
                </c:pt>
                <c:pt idx="4723">
                  <c:v>-5</c:v>
                </c:pt>
                <c:pt idx="4724">
                  <c:v>-5</c:v>
                </c:pt>
                <c:pt idx="4725">
                  <c:v>-5</c:v>
                </c:pt>
                <c:pt idx="4726">
                  <c:v>-5</c:v>
                </c:pt>
                <c:pt idx="4727">
                  <c:v>-5</c:v>
                </c:pt>
                <c:pt idx="4728">
                  <c:v>-5</c:v>
                </c:pt>
                <c:pt idx="4729">
                  <c:v>-5</c:v>
                </c:pt>
                <c:pt idx="4730">
                  <c:v>-5</c:v>
                </c:pt>
                <c:pt idx="4731">
                  <c:v>-5</c:v>
                </c:pt>
                <c:pt idx="4732">
                  <c:v>-5</c:v>
                </c:pt>
                <c:pt idx="4733">
                  <c:v>-5</c:v>
                </c:pt>
                <c:pt idx="4734">
                  <c:v>-5</c:v>
                </c:pt>
                <c:pt idx="4735">
                  <c:v>-5</c:v>
                </c:pt>
                <c:pt idx="4736">
                  <c:v>-5</c:v>
                </c:pt>
                <c:pt idx="4737">
                  <c:v>-5</c:v>
                </c:pt>
                <c:pt idx="4738">
                  <c:v>-5</c:v>
                </c:pt>
                <c:pt idx="4739">
                  <c:v>-5</c:v>
                </c:pt>
                <c:pt idx="4740">
                  <c:v>-5</c:v>
                </c:pt>
                <c:pt idx="4741">
                  <c:v>-5</c:v>
                </c:pt>
                <c:pt idx="4742">
                  <c:v>-5</c:v>
                </c:pt>
                <c:pt idx="4743">
                  <c:v>-5</c:v>
                </c:pt>
                <c:pt idx="4744">
                  <c:v>-5</c:v>
                </c:pt>
                <c:pt idx="4745">
                  <c:v>-5</c:v>
                </c:pt>
                <c:pt idx="4746">
                  <c:v>-5</c:v>
                </c:pt>
                <c:pt idx="4747">
                  <c:v>-5</c:v>
                </c:pt>
                <c:pt idx="4748">
                  <c:v>-5</c:v>
                </c:pt>
                <c:pt idx="4749">
                  <c:v>-5</c:v>
                </c:pt>
                <c:pt idx="4750">
                  <c:v>-5</c:v>
                </c:pt>
                <c:pt idx="4751">
                  <c:v>-5</c:v>
                </c:pt>
                <c:pt idx="4752">
                  <c:v>-5</c:v>
                </c:pt>
                <c:pt idx="4753">
                  <c:v>-5</c:v>
                </c:pt>
                <c:pt idx="4754">
                  <c:v>-5</c:v>
                </c:pt>
                <c:pt idx="4755">
                  <c:v>-5</c:v>
                </c:pt>
                <c:pt idx="4756">
                  <c:v>-5</c:v>
                </c:pt>
                <c:pt idx="4757">
                  <c:v>-5</c:v>
                </c:pt>
                <c:pt idx="4758">
                  <c:v>-5</c:v>
                </c:pt>
                <c:pt idx="4759">
                  <c:v>-5</c:v>
                </c:pt>
                <c:pt idx="4760">
                  <c:v>-5</c:v>
                </c:pt>
                <c:pt idx="4761">
                  <c:v>-5</c:v>
                </c:pt>
                <c:pt idx="4762">
                  <c:v>-5</c:v>
                </c:pt>
                <c:pt idx="4763">
                  <c:v>-5</c:v>
                </c:pt>
                <c:pt idx="4764">
                  <c:v>-5</c:v>
                </c:pt>
                <c:pt idx="4765">
                  <c:v>-5</c:v>
                </c:pt>
                <c:pt idx="4766">
                  <c:v>-5</c:v>
                </c:pt>
                <c:pt idx="4767">
                  <c:v>-5</c:v>
                </c:pt>
                <c:pt idx="4768">
                  <c:v>-5</c:v>
                </c:pt>
                <c:pt idx="4769">
                  <c:v>-5</c:v>
                </c:pt>
                <c:pt idx="4770">
                  <c:v>-5</c:v>
                </c:pt>
                <c:pt idx="4771">
                  <c:v>-5</c:v>
                </c:pt>
                <c:pt idx="4772">
                  <c:v>-5</c:v>
                </c:pt>
                <c:pt idx="4773">
                  <c:v>-5</c:v>
                </c:pt>
                <c:pt idx="4774">
                  <c:v>-5</c:v>
                </c:pt>
                <c:pt idx="4775">
                  <c:v>-5</c:v>
                </c:pt>
                <c:pt idx="4776">
                  <c:v>-5</c:v>
                </c:pt>
                <c:pt idx="4777">
                  <c:v>-5</c:v>
                </c:pt>
                <c:pt idx="4778">
                  <c:v>-5</c:v>
                </c:pt>
                <c:pt idx="4779">
                  <c:v>-5</c:v>
                </c:pt>
                <c:pt idx="4780">
                  <c:v>-5</c:v>
                </c:pt>
                <c:pt idx="4781">
                  <c:v>-5</c:v>
                </c:pt>
                <c:pt idx="4782">
                  <c:v>-5</c:v>
                </c:pt>
                <c:pt idx="4783">
                  <c:v>-5</c:v>
                </c:pt>
                <c:pt idx="4784">
                  <c:v>-5</c:v>
                </c:pt>
                <c:pt idx="4785">
                  <c:v>-5</c:v>
                </c:pt>
                <c:pt idx="4786">
                  <c:v>-5</c:v>
                </c:pt>
                <c:pt idx="4787">
                  <c:v>-5</c:v>
                </c:pt>
                <c:pt idx="4788">
                  <c:v>-5</c:v>
                </c:pt>
                <c:pt idx="4789">
                  <c:v>-5</c:v>
                </c:pt>
                <c:pt idx="4790">
                  <c:v>-5</c:v>
                </c:pt>
                <c:pt idx="4791">
                  <c:v>-5</c:v>
                </c:pt>
                <c:pt idx="4792">
                  <c:v>-5</c:v>
                </c:pt>
                <c:pt idx="4793">
                  <c:v>-5</c:v>
                </c:pt>
                <c:pt idx="4794">
                  <c:v>-5</c:v>
                </c:pt>
                <c:pt idx="4795">
                  <c:v>-5</c:v>
                </c:pt>
                <c:pt idx="4796">
                  <c:v>-5</c:v>
                </c:pt>
                <c:pt idx="4797">
                  <c:v>-5</c:v>
                </c:pt>
                <c:pt idx="4798">
                  <c:v>-5</c:v>
                </c:pt>
                <c:pt idx="4799">
                  <c:v>-5</c:v>
                </c:pt>
                <c:pt idx="4800">
                  <c:v>-5</c:v>
                </c:pt>
                <c:pt idx="4801">
                  <c:v>-5</c:v>
                </c:pt>
                <c:pt idx="4802">
                  <c:v>-5</c:v>
                </c:pt>
                <c:pt idx="4803">
                  <c:v>-5</c:v>
                </c:pt>
                <c:pt idx="4804">
                  <c:v>-5</c:v>
                </c:pt>
                <c:pt idx="4805">
                  <c:v>-5</c:v>
                </c:pt>
                <c:pt idx="4806">
                  <c:v>-5</c:v>
                </c:pt>
                <c:pt idx="4807">
                  <c:v>-5</c:v>
                </c:pt>
                <c:pt idx="4808">
                  <c:v>-5</c:v>
                </c:pt>
                <c:pt idx="4809">
                  <c:v>-5</c:v>
                </c:pt>
                <c:pt idx="4810">
                  <c:v>-5</c:v>
                </c:pt>
                <c:pt idx="4811">
                  <c:v>-5</c:v>
                </c:pt>
                <c:pt idx="4812">
                  <c:v>-5</c:v>
                </c:pt>
                <c:pt idx="4813">
                  <c:v>-5</c:v>
                </c:pt>
                <c:pt idx="4814">
                  <c:v>-5</c:v>
                </c:pt>
                <c:pt idx="4815">
                  <c:v>-5</c:v>
                </c:pt>
                <c:pt idx="4816">
                  <c:v>-5</c:v>
                </c:pt>
                <c:pt idx="4817">
                  <c:v>-5</c:v>
                </c:pt>
                <c:pt idx="4818">
                  <c:v>-5</c:v>
                </c:pt>
                <c:pt idx="4819">
                  <c:v>-5</c:v>
                </c:pt>
                <c:pt idx="4820">
                  <c:v>-5</c:v>
                </c:pt>
                <c:pt idx="4821">
                  <c:v>-5</c:v>
                </c:pt>
                <c:pt idx="4822">
                  <c:v>-5</c:v>
                </c:pt>
                <c:pt idx="4823">
                  <c:v>-5</c:v>
                </c:pt>
                <c:pt idx="4824">
                  <c:v>-5</c:v>
                </c:pt>
                <c:pt idx="4825">
                  <c:v>-5</c:v>
                </c:pt>
                <c:pt idx="4826">
                  <c:v>-5</c:v>
                </c:pt>
                <c:pt idx="4827">
                  <c:v>-5</c:v>
                </c:pt>
                <c:pt idx="4828">
                  <c:v>-5</c:v>
                </c:pt>
                <c:pt idx="4829">
                  <c:v>-5</c:v>
                </c:pt>
                <c:pt idx="4830">
                  <c:v>-5</c:v>
                </c:pt>
                <c:pt idx="4831">
                  <c:v>-5</c:v>
                </c:pt>
                <c:pt idx="4832">
                  <c:v>-5</c:v>
                </c:pt>
                <c:pt idx="4833">
                  <c:v>-5</c:v>
                </c:pt>
                <c:pt idx="4834">
                  <c:v>-5</c:v>
                </c:pt>
                <c:pt idx="4835">
                  <c:v>-5</c:v>
                </c:pt>
                <c:pt idx="4836">
                  <c:v>-5</c:v>
                </c:pt>
                <c:pt idx="4837">
                  <c:v>-5</c:v>
                </c:pt>
                <c:pt idx="4838">
                  <c:v>-5</c:v>
                </c:pt>
                <c:pt idx="4839">
                  <c:v>-5</c:v>
                </c:pt>
                <c:pt idx="4840">
                  <c:v>-5</c:v>
                </c:pt>
                <c:pt idx="4841">
                  <c:v>-5</c:v>
                </c:pt>
                <c:pt idx="4842">
                  <c:v>-5</c:v>
                </c:pt>
                <c:pt idx="4843">
                  <c:v>-5</c:v>
                </c:pt>
                <c:pt idx="4844">
                  <c:v>-5</c:v>
                </c:pt>
                <c:pt idx="4845">
                  <c:v>-5</c:v>
                </c:pt>
                <c:pt idx="4846">
                  <c:v>-5</c:v>
                </c:pt>
                <c:pt idx="4847">
                  <c:v>-5</c:v>
                </c:pt>
                <c:pt idx="4848">
                  <c:v>-5</c:v>
                </c:pt>
                <c:pt idx="4849">
                  <c:v>-5</c:v>
                </c:pt>
                <c:pt idx="4850">
                  <c:v>-5</c:v>
                </c:pt>
                <c:pt idx="4851">
                  <c:v>-5</c:v>
                </c:pt>
                <c:pt idx="4852">
                  <c:v>-5</c:v>
                </c:pt>
                <c:pt idx="4853">
                  <c:v>-5</c:v>
                </c:pt>
                <c:pt idx="4854">
                  <c:v>-5</c:v>
                </c:pt>
                <c:pt idx="4855">
                  <c:v>-5</c:v>
                </c:pt>
                <c:pt idx="4856">
                  <c:v>-5</c:v>
                </c:pt>
                <c:pt idx="4857">
                  <c:v>-5</c:v>
                </c:pt>
                <c:pt idx="4858">
                  <c:v>-5</c:v>
                </c:pt>
                <c:pt idx="4859">
                  <c:v>-5</c:v>
                </c:pt>
                <c:pt idx="4860">
                  <c:v>-5</c:v>
                </c:pt>
                <c:pt idx="4861">
                  <c:v>-5</c:v>
                </c:pt>
                <c:pt idx="4862">
                  <c:v>-5</c:v>
                </c:pt>
                <c:pt idx="4863">
                  <c:v>-5</c:v>
                </c:pt>
                <c:pt idx="4864">
                  <c:v>759.29952112754961</c:v>
                </c:pt>
                <c:pt idx="4865">
                  <c:v>-5</c:v>
                </c:pt>
                <c:pt idx="4866">
                  <c:v>-5</c:v>
                </c:pt>
                <c:pt idx="4867">
                  <c:v>-5</c:v>
                </c:pt>
                <c:pt idx="4868">
                  <c:v>-5</c:v>
                </c:pt>
                <c:pt idx="4869">
                  <c:v>-5</c:v>
                </c:pt>
                <c:pt idx="4870">
                  <c:v>-5</c:v>
                </c:pt>
                <c:pt idx="4871">
                  <c:v>-5</c:v>
                </c:pt>
                <c:pt idx="4872">
                  <c:v>-5</c:v>
                </c:pt>
                <c:pt idx="4873">
                  <c:v>-5</c:v>
                </c:pt>
                <c:pt idx="4874">
                  <c:v>-5</c:v>
                </c:pt>
                <c:pt idx="4875">
                  <c:v>-5</c:v>
                </c:pt>
                <c:pt idx="4876">
                  <c:v>-5</c:v>
                </c:pt>
                <c:pt idx="4877">
                  <c:v>-5</c:v>
                </c:pt>
                <c:pt idx="4878">
                  <c:v>-5</c:v>
                </c:pt>
                <c:pt idx="4879">
                  <c:v>-5</c:v>
                </c:pt>
                <c:pt idx="4880">
                  <c:v>-5</c:v>
                </c:pt>
                <c:pt idx="4881">
                  <c:v>-5</c:v>
                </c:pt>
                <c:pt idx="4882">
                  <c:v>-5</c:v>
                </c:pt>
                <c:pt idx="4883">
                  <c:v>-5</c:v>
                </c:pt>
                <c:pt idx="4884">
                  <c:v>-5</c:v>
                </c:pt>
                <c:pt idx="4885">
                  <c:v>-5</c:v>
                </c:pt>
                <c:pt idx="4886">
                  <c:v>-5</c:v>
                </c:pt>
                <c:pt idx="4887">
                  <c:v>-5</c:v>
                </c:pt>
                <c:pt idx="4888">
                  <c:v>-5</c:v>
                </c:pt>
                <c:pt idx="4889">
                  <c:v>-5</c:v>
                </c:pt>
                <c:pt idx="4890">
                  <c:v>-5</c:v>
                </c:pt>
                <c:pt idx="4891">
                  <c:v>-5</c:v>
                </c:pt>
                <c:pt idx="4892">
                  <c:v>-5</c:v>
                </c:pt>
                <c:pt idx="4893">
                  <c:v>-5</c:v>
                </c:pt>
                <c:pt idx="4894">
                  <c:v>-5</c:v>
                </c:pt>
                <c:pt idx="4895">
                  <c:v>-5</c:v>
                </c:pt>
                <c:pt idx="4896">
                  <c:v>-5</c:v>
                </c:pt>
                <c:pt idx="4897">
                  <c:v>-5</c:v>
                </c:pt>
                <c:pt idx="4898">
                  <c:v>-5</c:v>
                </c:pt>
                <c:pt idx="4899">
                  <c:v>-5</c:v>
                </c:pt>
                <c:pt idx="4900">
                  <c:v>-5</c:v>
                </c:pt>
                <c:pt idx="4901">
                  <c:v>-5</c:v>
                </c:pt>
                <c:pt idx="4902">
                  <c:v>-5</c:v>
                </c:pt>
                <c:pt idx="4903">
                  <c:v>-5</c:v>
                </c:pt>
                <c:pt idx="4904">
                  <c:v>-5</c:v>
                </c:pt>
                <c:pt idx="4905">
                  <c:v>-5</c:v>
                </c:pt>
                <c:pt idx="4906">
                  <c:v>-5</c:v>
                </c:pt>
                <c:pt idx="4907">
                  <c:v>-5</c:v>
                </c:pt>
                <c:pt idx="4908">
                  <c:v>-5</c:v>
                </c:pt>
                <c:pt idx="4909">
                  <c:v>-5</c:v>
                </c:pt>
                <c:pt idx="4910">
                  <c:v>-5</c:v>
                </c:pt>
                <c:pt idx="4911">
                  <c:v>-5</c:v>
                </c:pt>
                <c:pt idx="4912">
                  <c:v>-5</c:v>
                </c:pt>
                <c:pt idx="4913">
                  <c:v>-5</c:v>
                </c:pt>
                <c:pt idx="4914">
                  <c:v>-5</c:v>
                </c:pt>
                <c:pt idx="4915">
                  <c:v>-5</c:v>
                </c:pt>
                <c:pt idx="4916">
                  <c:v>-5</c:v>
                </c:pt>
                <c:pt idx="4917">
                  <c:v>-5</c:v>
                </c:pt>
                <c:pt idx="4918">
                  <c:v>-5</c:v>
                </c:pt>
                <c:pt idx="4919">
                  <c:v>-5</c:v>
                </c:pt>
                <c:pt idx="4920">
                  <c:v>-5</c:v>
                </c:pt>
                <c:pt idx="4921">
                  <c:v>-5</c:v>
                </c:pt>
                <c:pt idx="4922">
                  <c:v>-5</c:v>
                </c:pt>
                <c:pt idx="4923">
                  <c:v>-5</c:v>
                </c:pt>
                <c:pt idx="4924">
                  <c:v>-5</c:v>
                </c:pt>
                <c:pt idx="4925">
                  <c:v>-5</c:v>
                </c:pt>
                <c:pt idx="4926">
                  <c:v>-5</c:v>
                </c:pt>
                <c:pt idx="4927">
                  <c:v>-5</c:v>
                </c:pt>
                <c:pt idx="4928">
                  <c:v>-5</c:v>
                </c:pt>
                <c:pt idx="4929">
                  <c:v>-5</c:v>
                </c:pt>
                <c:pt idx="4930">
                  <c:v>-5</c:v>
                </c:pt>
                <c:pt idx="4931">
                  <c:v>-5</c:v>
                </c:pt>
                <c:pt idx="4932">
                  <c:v>-5</c:v>
                </c:pt>
                <c:pt idx="4933">
                  <c:v>-5</c:v>
                </c:pt>
                <c:pt idx="4934">
                  <c:v>-5</c:v>
                </c:pt>
                <c:pt idx="4935">
                  <c:v>-5</c:v>
                </c:pt>
                <c:pt idx="4936">
                  <c:v>-5</c:v>
                </c:pt>
                <c:pt idx="4937">
                  <c:v>-5</c:v>
                </c:pt>
                <c:pt idx="4938">
                  <c:v>-5</c:v>
                </c:pt>
                <c:pt idx="4939">
                  <c:v>-5</c:v>
                </c:pt>
                <c:pt idx="4940">
                  <c:v>-5</c:v>
                </c:pt>
                <c:pt idx="4941">
                  <c:v>-5</c:v>
                </c:pt>
                <c:pt idx="4942">
                  <c:v>-5</c:v>
                </c:pt>
                <c:pt idx="4943">
                  <c:v>-5</c:v>
                </c:pt>
                <c:pt idx="4944">
                  <c:v>-5</c:v>
                </c:pt>
                <c:pt idx="4945">
                  <c:v>-5</c:v>
                </c:pt>
                <c:pt idx="4946">
                  <c:v>-5</c:v>
                </c:pt>
                <c:pt idx="4947">
                  <c:v>-5</c:v>
                </c:pt>
                <c:pt idx="4948">
                  <c:v>-5</c:v>
                </c:pt>
                <c:pt idx="4949">
                  <c:v>-5</c:v>
                </c:pt>
                <c:pt idx="4950">
                  <c:v>-5</c:v>
                </c:pt>
                <c:pt idx="4951">
                  <c:v>-5</c:v>
                </c:pt>
                <c:pt idx="4952">
                  <c:v>-5</c:v>
                </c:pt>
                <c:pt idx="4953">
                  <c:v>-5</c:v>
                </c:pt>
                <c:pt idx="4954">
                  <c:v>-5</c:v>
                </c:pt>
                <c:pt idx="4955">
                  <c:v>-5</c:v>
                </c:pt>
                <c:pt idx="4956">
                  <c:v>-5</c:v>
                </c:pt>
                <c:pt idx="4957">
                  <c:v>-5</c:v>
                </c:pt>
                <c:pt idx="4958">
                  <c:v>-5</c:v>
                </c:pt>
                <c:pt idx="4959">
                  <c:v>-5</c:v>
                </c:pt>
                <c:pt idx="4960">
                  <c:v>-5</c:v>
                </c:pt>
                <c:pt idx="4961">
                  <c:v>-5</c:v>
                </c:pt>
                <c:pt idx="4962">
                  <c:v>-5</c:v>
                </c:pt>
                <c:pt idx="4963">
                  <c:v>-5</c:v>
                </c:pt>
                <c:pt idx="4964">
                  <c:v>-5</c:v>
                </c:pt>
                <c:pt idx="4965">
                  <c:v>-5</c:v>
                </c:pt>
                <c:pt idx="4966">
                  <c:v>-5</c:v>
                </c:pt>
                <c:pt idx="4967">
                  <c:v>-5</c:v>
                </c:pt>
                <c:pt idx="4968">
                  <c:v>-5</c:v>
                </c:pt>
                <c:pt idx="4969">
                  <c:v>-5</c:v>
                </c:pt>
                <c:pt idx="4970">
                  <c:v>-5</c:v>
                </c:pt>
                <c:pt idx="4971">
                  <c:v>-5</c:v>
                </c:pt>
                <c:pt idx="4972">
                  <c:v>-5</c:v>
                </c:pt>
                <c:pt idx="4973">
                  <c:v>-5</c:v>
                </c:pt>
                <c:pt idx="4974">
                  <c:v>-5</c:v>
                </c:pt>
                <c:pt idx="4975">
                  <c:v>-5</c:v>
                </c:pt>
                <c:pt idx="4976">
                  <c:v>-5</c:v>
                </c:pt>
                <c:pt idx="4977">
                  <c:v>-5</c:v>
                </c:pt>
                <c:pt idx="4978">
                  <c:v>-5</c:v>
                </c:pt>
                <c:pt idx="4979">
                  <c:v>-5</c:v>
                </c:pt>
                <c:pt idx="4980">
                  <c:v>-5</c:v>
                </c:pt>
                <c:pt idx="4981">
                  <c:v>-5</c:v>
                </c:pt>
                <c:pt idx="4982">
                  <c:v>-5</c:v>
                </c:pt>
                <c:pt idx="4983">
                  <c:v>-5</c:v>
                </c:pt>
                <c:pt idx="4984">
                  <c:v>-5</c:v>
                </c:pt>
                <c:pt idx="4985">
                  <c:v>-5</c:v>
                </c:pt>
                <c:pt idx="4986">
                  <c:v>-5</c:v>
                </c:pt>
                <c:pt idx="4987">
                  <c:v>-5</c:v>
                </c:pt>
                <c:pt idx="4988">
                  <c:v>-5</c:v>
                </c:pt>
                <c:pt idx="4989">
                  <c:v>-5</c:v>
                </c:pt>
                <c:pt idx="4990">
                  <c:v>-5</c:v>
                </c:pt>
                <c:pt idx="4991">
                  <c:v>-5</c:v>
                </c:pt>
                <c:pt idx="4992">
                  <c:v>-5</c:v>
                </c:pt>
                <c:pt idx="4993">
                  <c:v>-5</c:v>
                </c:pt>
                <c:pt idx="4994">
                  <c:v>-5</c:v>
                </c:pt>
                <c:pt idx="4995">
                  <c:v>-5</c:v>
                </c:pt>
                <c:pt idx="4996">
                  <c:v>-5</c:v>
                </c:pt>
                <c:pt idx="4997">
                  <c:v>-5</c:v>
                </c:pt>
                <c:pt idx="4998">
                  <c:v>-5</c:v>
                </c:pt>
                <c:pt idx="4999">
                  <c:v>-5</c:v>
                </c:pt>
                <c:pt idx="5000">
                  <c:v>-5</c:v>
                </c:pt>
                <c:pt idx="5001">
                  <c:v>-5</c:v>
                </c:pt>
                <c:pt idx="5002">
                  <c:v>-5</c:v>
                </c:pt>
                <c:pt idx="5003">
                  <c:v>-5</c:v>
                </c:pt>
                <c:pt idx="5004">
                  <c:v>-5</c:v>
                </c:pt>
                <c:pt idx="5005">
                  <c:v>-5</c:v>
                </c:pt>
                <c:pt idx="5006">
                  <c:v>-5</c:v>
                </c:pt>
                <c:pt idx="5007">
                  <c:v>-5</c:v>
                </c:pt>
                <c:pt idx="5008">
                  <c:v>-5</c:v>
                </c:pt>
                <c:pt idx="5009">
                  <c:v>-5</c:v>
                </c:pt>
                <c:pt idx="5010">
                  <c:v>-5</c:v>
                </c:pt>
                <c:pt idx="5011">
                  <c:v>-5</c:v>
                </c:pt>
                <c:pt idx="5012">
                  <c:v>-5</c:v>
                </c:pt>
                <c:pt idx="5013">
                  <c:v>-5</c:v>
                </c:pt>
                <c:pt idx="5014">
                  <c:v>-5</c:v>
                </c:pt>
                <c:pt idx="5015">
                  <c:v>-5</c:v>
                </c:pt>
                <c:pt idx="5016">
                  <c:v>-5</c:v>
                </c:pt>
                <c:pt idx="5017">
                  <c:v>-5</c:v>
                </c:pt>
                <c:pt idx="5018">
                  <c:v>-5</c:v>
                </c:pt>
                <c:pt idx="5019">
                  <c:v>-5</c:v>
                </c:pt>
                <c:pt idx="5020">
                  <c:v>-5</c:v>
                </c:pt>
                <c:pt idx="5021">
                  <c:v>-5</c:v>
                </c:pt>
                <c:pt idx="5022">
                  <c:v>-5</c:v>
                </c:pt>
                <c:pt idx="5023">
                  <c:v>-5</c:v>
                </c:pt>
                <c:pt idx="5024">
                  <c:v>-5</c:v>
                </c:pt>
                <c:pt idx="5025">
                  <c:v>-5</c:v>
                </c:pt>
                <c:pt idx="5026">
                  <c:v>-5</c:v>
                </c:pt>
                <c:pt idx="5027">
                  <c:v>-5</c:v>
                </c:pt>
                <c:pt idx="5028">
                  <c:v>-5</c:v>
                </c:pt>
                <c:pt idx="5029">
                  <c:v>-5</c:v>
                </c:pt>
                <c:pt idx="5030">
                  <c:v>-5</c:v>
                </c:pt>
                <c:pt idx="5031">
                  <c:v>-5</c:v>
                </c:pt>
                <c:pt idx="5032">
                  <c:v>-5</c:v>
                </c:pt>
                <c:pt idx="5033">
                  <c:v>-5</c:v>
                </c:pt>
                <c:pt idx="5034">
                  <c:v>-5</c:v>
                </c:pt>
                <c:pt idx="5035">
                  <c:v>-5</c:v>
                </c:pt>
                <c:pt idx="5036">
                  <c:v>-5</c:v>
                </c:pt>
                <c:pt idx="5037">
                  <c:v>-5</c:v>
                </c:pt>
                <c:pt idx="5038">
                  <c:v>-5</c:v>
                </c:pt>
                <c:pt idx="5039">
                  <c:v>-5</c:v>
                </c:pt>
                <c:pt idx="5040">
                  <c:v>-5</c:v>
                </c:pt>
                <c:pt idx="5041">
                  <c:v>-5</c:v>
                </c:pt>
                <c:pt idx="5042">
                  <c:v>-5</c:v>
                </c:pt>
                <c:pt idx="5043">
                  <c:v>-5</c:v>
                </c:pt>
                <c:pt idx="5044">
                  <c:v>-5</c:v>
                </c:pt>
                <c:pt idx="5045">
                  <c:v>-5</c:v>
                </c:pt>
                <c:pt idx="5046">
                  <c:v>-5</c:v>
                </c:pt>
                <c:pt idx="5047">
                  <c:v>-5</c:v>
                </c:pt>
                <c:pt idx="5048">
                  <c:v>-5</c:v>
                </c:pt>
                <c:pt idx="5049">
                  <c:v>-5</c:v>
                </c:pt>
                <c:pt idx="5050">
                  <c:v>-5</c:v>
                </c:pt>
                <c:pt idx="5051">
                  <c:v>-5</c:v>
                </c:pt>
                <c:pt idx="5052">
                  <c:v>-5</c:v>
                </c:pt>
                <c:pt idx="5053">
                  <c:v>-5</c:v>
                </c:pt>
                <c:pt idx="5054">
                  <c:v>-5</c:v>
                </c:pt>
                <c:pt idx="5055">
                  <c:v>-5</c:v>
                </c:pt>
                <c:pt idx="5056">
                  <c:v>-5</c:v>
                </c:pt>
                <c:pt idx="5057">
                  <c:v>-5</c:v>
                </c:pt>
                <c:pt idx="5058">
                  <c:v>-5</c:v>
                </c:pt>
                <c:pt idx="5059">
                  <c:v>-5</c:v>
                </c:pt>
                <c:pt idx="5060">
                  <c:v>-5</c:v>
                </c:pt>
                <c:pt idx="5061">
                  <c:v>-5</c:v>
                </c:pt>
                <c:pt idx="5062">
                  <c:v>-5</c:v>
                </c:pt>
                <c:pt idx="5063">
                  <c:v>-5</c:v>
                </c:pt>
                <c:pt idx="5064">
                  <c:v>-5</c:v>
                </c:pt>
                <c:pt idx="5065">
                  <c:v>-5</c:v>
                </c:pt>
                <c:pt idx="5066">
                  <c:v>-5</c:v>
                </c:pt>
                <c:pt idx="5067">
                  <c:v>-5</c:v>
                </c:pt>
                <c:pt idx="5068">
                  <c:v>-5</c:v>
                </c:pt>
                <c:pt idx="5069">
                  <c:v>-5</c:v>
                </c:pt>
                <c:pt idx="5070">
                  <c:v>-5</c:v>
                </c:pt>
                <c:pt idx="5071">
                  <c:v>-5</c:v>
                </c:pt>
                <c:pt idx="5072">
                  <c:v>-5</c:v>
                </c:pt>
                <c:pt idx="5073">
                  <c:v>-5</c:v>
                </c:pt>
                <c:pt idx="5074">
                  <c:v>-5</c:v>
                </c:pt>
                <c:pt idx="5075">
                  <c:v>-5</c:v>
                </c:pt>
                <c:pt idx="5076">
                  <c:v>-5</c:v>
                </c:pt>
                <c:pt idx="5077">
                  <c:v>-5</c:v>
                </c:pt>
                <c:pt idx="5078">
                  <c:v>-5</c:v>
                </c:pt>
                <c:pt idx="5079">
                  <c:v>-5</c:v>
                </c:pt>
                <c:pt idx="5080">
                  <c:v>-5</c:v>
                </c:pt>
                <c:pt idx="5081">
                  <c:v>-5</c:v>
                </c:pt>
                <c:pt idx="5082">
                  <c:v>-5</c:v>
                </c:pt>
                <c:pt idx="5083">
                  <c:v>-5</c:v>
                </c:pt>
                <c:pt idx="5084">
                  <c:v>-5</c:v>
                </c:pt>
                <c:pt idx="5085">
                  <c:v>-5</c:v>
                </c:pt>
                <c:pt idx="5086">
                  <c:v>-5</c:v>
                </c:pt>
                <c:pt idx="5087">
                  <c:v>-5</c:v>
                </c:pt>
                <c:pt idx="5088">
                  <c:v>-5</c:v>
                </c:pt>
                <c:pt idx="5089">
                  <c:v>-5</c:v>
                </c:pt>
                <c:pt idx="5090">
                  <c:v>-5</c:v>
                </c:pt>
                <c:pt idx="5091">
                  <c:v>-5</c:v>
                </c:pt>
                <c:pt idx="5092">
                  <c:v>-5</c:v>
                </c:pt>
                <c:pt idx="5093">
                  <c:v>-5</c:v>
                </c:pt>
                <c:pt idx="5094">
                  <c:v>-5</c:v>
                </c:pt>
                <c:pt idx="5095">
                  <c:v>-5</c:v>
                </c:pt>
                <c:pt idx="5096">
                  <c:v>-5</c:v>
                </c:pt>
                <c:pt idx="5097">
                  <c:v>-5</c:v>
                </c:pt>
                <c:pt idx="5098">
                  <c:v>-5</c:v>
                </c:pt>
                <c:pt idx="5099">
                  <c:v>-5</c:v>
                </c:pt>
                <c:pt idx="5100">
                  <c:v>-5</c:v>
                </c:pt>
                <c:pt idx="5101">
                  <c:v>-5</c:v>
                </c:pt>
                <c:pt idx="5102">
                  <c:v>-5</c:v>
                </c:pt>
                <c:pt idx="5103">
                  <c:v>-5</c:v>
                </c:pt>
                <c:pt idx="5104">
                  <c:v>-5</c:v>
                </c:pt>
                <c:pt idx="5105">
                  <c:v>-5</c:v>
                </c:pt>
                <c:pt idx="5106">
                  <c:v>-5</c:v>
                </c:pt>
                <c:pt idx="5107">
                  <c:v>-5</c:v>
                </c:pt>
                <c:pt idx="5108">
                  <c:v>-5</c:v>
                </c:pt>
                <c:pt idx="5109">
                  <c:v>-5</c:v>
                </c:pt>
                <c:pt idx="5110">
                  <c:v>-5</c:v>
                </c:pt>
                <c:pt idx="5111">
                  <c:v>-5</c:v>
                </c:pt>
                <c:pt idx="5112">
                  <c:v>-5</c:v>
                </c:pt>
                <c:pt idx="5113">
                  <c:v>-5</c:v>
                </c:pt>
                <c:pt idx="5114">
                  <c:v>-5</c:v>
                </c:pt>
                <c:pt idx="5115">
                  <c:v>-5</c:v>
                </c:pt>
                <c:pt idx="5116">
                  <c:v>-5</c:v>
                </c:pt>
                <c:pt idx="5117">
                  <c:v>-5</c:v>
                </c:pt>
                <c:pt idx="5118">
                  <c:v>-5</c:v>
                </c:pt>
                <c:pt idx="5119">
                  <c:v>-5</c:v>
                </c:pt>
                <c:pt idx="5120">
                  <c:v>-5</c:v>
                </c:pt>
                <c:pt idx="5121">
                  <c:v>-5</c:v>
                </c:pt>
                <c:pt idx="5122">
                  <c:v>-5</c:v>
                </c:pt>
                <c:pt idx="5123">
                  <c:v>-5</c:v>
                </c:pt>
                <c:pt idx="5124">
                  <c:v>-5</c:v>
                </c:pt>
                <c:pt idx="5125">
                  <c:v>-5</c:v>
                </c:pt>
                <c:pt idx="5126">
                  <c:v>-5</c:v>
                </c:pt>
                <c:pt idx="5127">
                  <c:v>-5</c:v>
                </c:pt>
                <c:pt idx="5128">
                  <c:v>-5</c:v>
                </c:pt>
                <c:pt idx="5129">
                  <c:v>-5</c:v>
                </c:pt>
                <c:pt idx="5130">
                  <c:v>-5</c:v>
                </c:pt>
                <c:pt idx="5131">
                  <c:v>-5</c:v>
                </c:pt>
                <c:pt idx="5132">
                  <c:v>-5</c:v>
                </c:pt>
                <c:pt idx="5133">
                  <c:v>-5</c:v>
                </c:pt>
                <c:pt idx="5134">
                  <c:v>-5</c:v>
                </c:pt>
                <c:pt idx="5135">
                  <c:v>-5</c:v>
                </c:pt>
                <c:pt idx="5136">
                  <c:v>-5</c:v>
                </c:pt>
                <c:pt idx="5137">
                  <c:v>-5</c:v>
                </c:pt>
                <c:pt idx="5138">
                  <c:v>-5</c:v>
                </c:pt>
                <c:pt idx="5139">
                  <c:v>-5</c:v>
                </c:pt>
                <c:pt idx="5140">
                  <c:v>-5</c:v>
                </c:pt>
                <c:pt idx="5141">
                  <c:v>-5</c:v>
                </c:pt>
                <c:pt idx="5142">
                  <c:v>-5</c:v>
                </c:pt>
                <c:pt idx="5143">
                  <c:v>-5</c:v>
                </c:pt>
                <c:pt idx="5144">
                  <c:v>-5</c:v>
                </c:pt>
                <c:pt idx="5145">
                  <c:v>-5</c:v>
                </c:pt>
                <c:pt idx="5146">
                  <c:v>-5</c:v>
                </c:pt>
                <c:pt idx="5147">
                  <c:v>-5</c:v>
                </c:pt>
                <c:pt idx="5148">
                  <c:v>-5</c:v>
                </c:pt>
                <c:pt idx="5149">
                  <c:v>-5</c:v>
                </c:pt>
                <c:pt idx="5150">
                  <c:v>-5</c:v>
                </c:pt>
                <c:pt idx="5151">
                  <c:v>-5</c:v>
                </c:pt>
                <c:pt idx="5152">
                  <c:v>-5</c:v>
                </c:pt>
                <c:pt idx="5153">
                  <c:v>-5</c:v>
                </c:pt>
                <c:pt idx="5154">
                  <c:v>-5</c:v>
                </c:pt>
                <c:pt idx="5155">
                  <c:v>-5</c:v>
                </c:pt>
                <c:pt idx="5156">
                  <c:v>-5</c:v>
                </c:pt>
                <c:pt idx="5157">
                  <c:v>-5</c:v>
                </c:pt>
                <c:pt idx="5158">
                  <c:v>-5</c:v>
                </c:pt>
                <c:pt idx="5159">
                  <c:v>-5</c:v>
                </c:pt>
                <c:pt idx="5160">
                  <c:v>-5</c:v>
                </c:pt>
                <c:pt idx="5161">
                  <c:v>-5</c:v>
                </c:pt>
                <c:pt idx="5162">
                  <c:v>-5</c:v>
                </c:pt>
                <c:pt idx="5163">
                  <c:v>-5</c:v>
                </c:pt>
                <c:pt idx="5164">
                  <c:v>-5</c:v>
                </c:pt>
                <c:pt idx="5165">
                  <c:v>-5</c:v>
                </c:pt>
                <c:pt idx="5166">
                  <c:v>-5</c:v>
                </c:pt>
                <c:pt idx="5167">
                  <c:v>-5</c:v>
                </c:pt>
                <c:pt idx="5168">
                  <c:v>-5</c:v>
                </c:pt>
                <c:pt idx="5169">
                  <c:v>-5</c:v>
                </c:pt>
                <c:pt idx="5170">
                  <c:v>-5</c:v>
                </c:pt>
                <c:pt idx="5171">
                  <c:v>-5</c:v>
                </c:pt>
                <c:pt idx="5172">
                  <c:v>-5</c:v>
                </c:pt>
                <c:pt idx="5173">
                  <c:v>-5</c:v>
                </c:pt>
                <c:pt idx="5174">
                  <c:v>-5</c:v>
                </c:pt>
                <c:pt idx="5175">
                  <c:v>-5</c:v>
                </c:pt>
                <c:pt idx="5176">
                  <c:v>-5</c:v>
                </c:pt>
                <c:pt idx="5177">
                  <c:v>-5</c:v>
                </c:pt>
                <c:pt idx="5178">
                  <c:v>-5</c:v>
                </c:pt>
                <c:pt idx="5179">
                  <c:v>-5</c:v>
                </c:pt>
                <c:pt idx="5180">
                  <c:v>-5</c:v>
                </c:pt>
                <c:pt idx="5181">
                  <c:v>-5</c:v>
                </c:pt>
                <c:pt idx="5182">
                  <c:v>-5</c:v>
                </c:pt>
                <c:pt idx="5183">
                  <c:v>-5</c:v>
                </c:pt>
                <c:pt idx="5184">
                  <c:v>-5</c:v>
                </c:pt>
                <c:pt idx="5185">
                  <c:v>-5</c:v>
                </c:pt>
                <c:pt idx="5186">
                  <c:v>-5</c:v>
                </c:pt>
                <c:pt idx="5187">
                  <c:v>-5</c:v>
                </c:pt>
                <c:pt idx="5188">
                  <c:v>-5</c:v>
                </c:pt>
                <c:pt idx="5189">
                  <c:v>-5</c:v>
                </c:pt>
                <c:pt idx="5190">
                  <c:v>-5</c:v>
                </c:pt>
                <c:pt idx="5191">
                  <c:v>-5</c:v>
                </c:pt>
                <c:pt idx="5192">
                  <c:v>-5</c:v>
                </c:pt>
                <c:pt idx="5193">
                  <c:v>-5</c:v>
                </c:pt>
                <c:pt idx="5194">
                  <c:v>-5</c:v>
                </c:pt>
                <c:pt idx="5195">
                  <c:v>-5</c:v>
                </c:pt>
                <c:pt idx="5196">
                  <c:v>-5</c:v>
                </c:pt>
                <c:pt idx="5197">
                  <c:v>-5</c:v>
                </c:pt>
                <c:pt idx="5198">
                  <c:v>-5</c:v>
                </c:pt>
                <c:pt idx="5199">
                  <c:v>-5</c:v>
                </c:pt>
                <c:pt idx="5200">
                  <c:v>-5</c:v>
                </c:pt>
                <c:pt idx="5201">
                  <c:v>-5</c:v>
                </c:pt>
                <c:pt idx="5202">
                  <c:v>-5</c:v>
                </c:pt>
                <c:pt idx="5203">
                  <c:v>-5</c:v>
                </c:pt>
                <c:pt idx="5204">
                  <c:v>-5</c:v>
                </c:pt>
                <c:pt idx="5205">
                  <c:v>-5</c:v>
                </c:pt>
                <c:pt idx="5206">
                  <c:v>-5</c:v>
                </c:pt>
                <c:pt idx="5207">
                  <c:v>-5</c:v>
                </c:pt>
                <c:pt idx="5208">
                  <c:v>-5</c:v>
                </c:pt>
                <c:pt idx="5209">
                  <c:v>-5</c:v>
                </c:pt>
                <c:pt idx="5210">
                  <c:v>-5</c:v>
                </c:pt>
                <c:pt idx="5211">
                  <c:v>-5</c:v>
                </c:pt>
                <c:pt idx="5212">
                  <c:v>-5</c:v>
                </c:pt>
                <c:pt idx="5213">
                  <c:v>-5</c:v>
                </c:pt>
                <c:pt idx="5214">
                  <c:v>-5</c:v>
                </c:pt>
                <c:pt idx="5215">
                  <c:v>-5</c:v>
                </c:pt>
                <c:pt idx="5216">
                  <c:v>-5</c:v>
                </c:pt>
                <c:pt idx="5217">
                  <c:v>-5</c:v>
                </c:pt>
                <c:pt idx="5218">
                  <c:v>-5</c:v>
                </c:pt>
                <c:pt idx="5219">
                  <c:v>-5</c:v>
                </c:pt>
                <c:pt idx="5220">
                  <c:v>-5</c:v>
                </c:pt>
                <c:pt idx="5221">
                  <c:v>-5</c:v>
                </c:pt>
                <c:pt idx="5222">
                  <c:v>-5</c:v>
                </c:pt>
                <c:pt idx="5223">
                  <c:v>-5</c:v>
                </c:pt>
                <c:pt idx="5224">
                  <c:v>-5</c:v>
                </c:pt>
                <c:pt idx="5225">
                  <c:v>-5</c:v>
                </c:pt>
                <c:pt idx="5226">
                  <c:v>-5</c:v>
                </c:pt>
                <c:pt idx="5227">
                  <c:v>-5</c:v>
                </c:pt>
                <c:pt idx="5228">
                  <c:v>-5</c:v>
                </c:pt>
                <c:pt idx="5229">
                  <c:v>-5</c:v>
                </c:pt>
                <c:pt idx="5230">
                  <c:v>-5</c:v>
                </c:pt>
                <c:pt idx="5231">
                  <c:v>-5</c:v>
                </c:pt>
                <c:pt idx="5232">
                  <c:v>-5</c:v>
                </c:pt>
                <c:pt idx="5233">
                  <c:v>-5</c:v>
                </c:pt>
                <c:pt idx="5234">
                  <c:v>-5</c:v>
                </c:pt>
                <c:pt idx="5235">
                  <c:v>-5</c:v>
                </c:pt>
                <c:pt idx="5236">
                  <c:v>-5</c:v>
                </c:pt>
                <c:pt idx="5237">
                  <c:v>-5</c:v>
                </c:pt>
                <c:pt idx="5238">
                  <c:v>-5</c:v>
                </c:pt>
                <c:pt idx="5239">
                  <c:v>-5</c:v>
                </c:pt>
                <c:pt idx="5240">
                  <c:v>-5</c:v>
                </c:pt>
                <c:pt idx="5241">
                  <c:v>-5</c:v>
                </c:pt>
                <c:pt idx="5242">
                  <c:v>-5</c:v>
                </c:pt>
                <c:pt idx="5243">
                  <c:v>-5</c:v>
                </c:pt>
                <c:pt idx="5244">
                  <c:v>-5</c:v>
                </c:pt>
                <c:pt idx="5245">
                  <c:v>-5</c:v>
                </c:pt>
                <c:pt idx="5246">
                  <c:v>-5</c:v>
                </c:pt>
                <c:pt idx="5247">
                  <c:v>-5</c:v>
                </c:pt>
                <c:pt idx="5248">
                  <c:v>-5</c:v>
                </c:pt>
                <c:pt idx="5249">
                  <c:v>-5</c:v>
                </c:pt>
                <c:pt idx="5250">
                  <c:v>-5</c:v>
                </c:pt>
                <c:pt idx="5251">
                  <c:v>-5</c:v>
                </c:pt>
                <c:pt idx="5252">
                  <c:v>-5</c:v>
                </c:pt>
                <c:pt idx="5253">
                  <c:v>-5</c:v>
                </c:pt>
                <c:pt idx="5254">
                  <c:v>-5</c:v>
                </c:pt>
                <c:pt idx="5255">
                  <c:v>-5</c:v>
                </c:pt>
                <c:pt idx="5256">
                  <c:v>-5</c:v>
                </c:pt>
                <c:pt idx="5257">
                  <c:v>-5</c:v>
                </c:pt>
                <c:pt idx="5258">
                  <c:v>-5</c:v>
                </c:pt>
                <c:pt idx="5259">
                  <c:v>-5</c:v>
                </c:pt>
                <c:pt idx="5260">
                  <c:v>-5</c:v>
                </c:pt>
                <c:pt idx="5261">
                  <c:v>-5</c:v>
                </c:pt>
                <c:pt idx="5262">
                  <c:v>-5</c:v>
                </c:pt>
                <c:pt idx="5263">
                  <c:v>-5</c:v>
                </c:pt>
                <c:pt idx="5264">
                  <c:v>-5</c:v>
                </c:pt>
                <c:pt idx="5265">
                  <c:v>-5</c:v>
                </c:pt>
                <c:pt idx="5266">
                  <c:v>-5</c:v>
                </c:pt>
                <c:pt idx="5267">
                  <c:v>-5</c:v>
                </c:pt>
                <c:pt idx="5268">
                  <c:v>-5</c:v>
                </c:pt>
                <c:pt idx="5269">
                  <c:v>-5</c:v>
                </c:pt>
                <c:pt idx="5270">
                  <c:v>-5</c:v>
                </c:pt>
                <c:pt idx="5271">
                  <c:v>-5</c:v>
                </c:pt>
                <c:pt idx="5272">
                  <c:v>-5</c:v>
                </c:pt>
                <c:pt idx="5273">
                  <c:v>-5</c:v>
                </c:pt>
                <c:pt idx="5274">
                  <c:v>-5</c:v>
                </c:pt>
                <c:pt idx="5275">
                  <c:v>-5</c:v>
                </c:pt>
                <c:pt idx="5276">
                  <c:v>-5</c:v>
                </c:pt>
                <c:pt idx="5277">
                  <c:v>-5</c:v>
                </c:pt>
                <c:pt idx="5278">
                  <c:v>-5</c:v>
                </c:pt>
                <c:pt idx="5279">
                  <c:v>-5</c:v>
                </c:pt>
                <c:pt idx="5280">
                  <c:v>-5</c:v>
                </c:pt>
                <c:pt idx="5281">
                  <c:v>-5</c:v>
                </c:pt>
                <c:pt idx="5282">
                  <c:v>-5</c:v>
                </c:pt>
                <c:pt idx="5283">
                  <c:v>-5</c:v>
                </c:pt>
                <c:pt idx="5284">
                  <c:v>-5</c:v>
                </c:pt>
                <c:pt idx="5285">
                  <c:v>-5</c:v>
                </c:pt>
                <c:pt idx="5286">
                  <c:v>-5</c:v>
                </c:pt>
                <c:pt idx="5287">
                  <c:v>-5</c:v>
                </c:pt>
                <c:pt idx="5288">
                  <c:v>-5</c:v>
                </c:pt>
                <c:pt idx="5289">
                  <c:v>-5</c:v>
                </c:pt>
                <c:pt idx="5290">
                  <c:v>-5</c:v>
                </c:pt>
                <c:pt idx="5291">
                  <c:v>-5</c:v>
                </c:pt>
                <c:pt idx="5292">
                  <c:v>-5</c:v>
                </c:pt>
                <c:pt idx="5293">
                  <c:v>-5</c:v>
                </c:pt>
                <c:pt idx="5294">
                  <c:v>-5</c:v>
                </c:pt>
                <c:pt idx="5295">
                  <c:v>-5</c:v>
                </c:pt>
                <c:pt idx="5296">
                  <c:v>-5</c:v>
                </c:pt>
                <c:pt idx="5297">
                  <c:v>-5</c:v>
                </c:pt>
                <c:pt idx="5298">
                  <c:v>-5</c:v>
                </c:pt>
                <c:pt idx="5299">
                  <c:v>-5</c:v>
                </c:pt>
                <c:pt idx="5300">
                  <c:v>-5</c:v>
                </c:pt>
                <c:pt idx="5301">
                  <c:v>-5</c:v>
                </c:pt>
                <c:pt idx="5302">
                  <c:v>-5</c:v>
                </c:pt>
                <c:pt idx="5303">
                  <c:v>-5</c:v>
                </c:pt>
                <c:pt idx="5304">
                  <c:v>-5</c:v>
                </c:pt>
                <c:pt idx="5305">
                  <c:v>-5</c:v>
                </c:pt>
                <c:pt idx="5306">
                  <c:v>-5</c:v>
                </c:pt>
                <c:pt idx="5307">
                  <c:v>-5</c:v>
                </c:pt>
                <c:pt idx="5308">
                  <c:v>-5</c:v>
                </c:pt>
                <c:pt idx="5309">
                  <c:v>-5</c:v>
                </c:pt>
                <c:pt idx="5310">
                  <c:v>-5</c:v>
                </c:pt>
                <c:pt idx="5311">
                  <c:v>-5</c:v>
                </c:pt>
                <c:pt idx="5312">
                  <c:v>-5</c:v>
                </c:pt>
                <c:pt idx="5313">
                  <c:v>-5</c:v>
                </c:pt>
                <c:pt idx="5314">
                  <c:v>-5</c:v>
                </c:pt>
                <c:pt idx="5315">
                  <c:v>-5</c:v>
                </c:pt>
                <c:pt idx="5316">
                  <c:v>-5</c:v>
                </c:pt>
                <c:pt idx="5317">
                  <c:v>-5</c:v>
                </c:pt>
                <c:pt idx="5318">
                  <c:v>-5</c:v>
                </c:pt>
                <c:pt idx="5319">
                  <c:v>-5</c:v>
                </c:pt>
                <c:pt idx="5320">
                  <c:v>-5</c:v>
                </c:pt>
                <c:pt idx="5321">
                  <c:v>-5</c:v>
                </c:pt>
                <c:pt idx="5322">
                  <c:v>-5</c:v>
                </c:pt>
                <c:pt idx="5323">
                  <c:v>-5</c:v>
                </c:pt>
                <c:pt idx="5324">
                  <c:v>-5</c:v>
                </c:pt>
                <c:pt idx="5325">
                  <c:v>-5</c:v>
                </c:pt>
                <c:pt idx="5326">
                  <c:v>-5</c:v>
                </c:pt>
                <c:pt idx="5327">
                  <c:v>759.29952112754961</c:v>
                </c:pt>
                <c:pt idx="5328">
                  <c:v>-5</c:v>
                </c:pt>
                <c:pt idx="5329">
                  <c:v>-5</c:v>
                </c:pt>
                <c:pt idx="5330">
                  <c:v>-5</c:v>
                </c:pt>
                <c:pt idx="5331">
                  <c:v>-5</c:v>
                </c:pt>
                <c:pt idx="5332">
                  <c:v>-5</c:v>
                </c:pt>
                <c:pt idx="5333">
                  <c:v>-5</c:v>
                </c:pt>
                <c:pt idx="5334">
                  <c:v>-5</c:v>
                </c:pt>
                <c:pt idx="5335">
                  <c:v>-5</c:v>
                </c:pt>
                <c:pt idx="5336">
                  <c:v>-5</c:v>
                </c:pt>
                <c:pt idx="5337">
                  <c:v>-5</c:v>
                </c:pt>
                <c:pt idx="5338">
                  <c:v>-5</c:v>
                </c:pt>
                <c:pt idx="5339">
                  <c:v>-5</c:v>
                </c:pt>
                <c:pt idx="5340">
                  <c:v>-5</c:v>
                </c:pt>
                <c:pt idx="5341">
                  <c:v>-5</c:v>
                </c:pt>
                <c:pt idx="5342">
                  <c:v>-5</c:v>
                </c:pt>
                <c:pt idx="5343">
                  <c:v>-5</c:v>
                </c:pt>
                <c:pt idx="5344">
                  <c:v>-5</c:v>
                </c:pt>
                <c:pt idx="5345">
                  <c:v>-5</c:v>
                </c:pt>
                <c:pt idx="5346">
                  <c:v>-5</c:v>
                </c:pt>
                <c:pt idx="5347">
                  <c:v>-5</c:v>
                </c:pt>
                <c:pt idx="5348">
                  <c:v>-5</c:v>
                </c:pt>
                <c:pt idx="5349">
                  <c:v>-5</c:v>
                </c:pt>
                <c:pt idx="5350">
                  <c:v>-5</c:v>
                </c:pt>
                <c:pt idx="5351">
                  <c:v>-5</c:v>
                </c:pt>
                <c:pt idx="5352">
                  <c:v>-5</c:v>
                </c:pt>
                <c:pt idx="5353">
                  <c:v>-5</c:v>
                </c:pt>
                <c:pt idx="5354">
                  <c:v>-5</c:v>
                </c:pt>
                <c:pt idx="5355">
                  <c:v>-5</c:v>
                </c:pt>
                <c:pt idx="5356">
                  <c:v>-5</c:v>
                </c:pt>
                <c:pt idx="5357">
                  <c:v>-5</c:v>
                </c:pt>
                <c:pt idx="5358">
                  <c:v>-5</c:v>
                </c:pt>
                <c:pt idx="5359">
                  <c:v>-5</c:v>
                </c:pt>
                <c:pt idx="5360">
                  <c:v>-5</c:v>
                </c:pt>
                <c:pt idx="5361">
                  <c:v>-5</c:v>
                </c:pt>
                <c:pt idx="5362">
                  <c:v>-5</c:v>
                </c:pt>
                <c:pt idx="5363">
                  <c:v>-5</c:v>
                </c:pt>
                <c:pt idx="5364">
                  <c:v>-5</c:v>
                </c:pt>
                <c:pt idx="5365">
                  <c:v>-5</c:v>
                </c:pt>
                <c:pt idx="5366">
                  <c:v>-5</c:v>
                </c:pt>
                <c:pt idx="5367">
                  <c:v>-5</c:v>
                </c:pt>
                <c:pt idx="5368">
                  <c:v>-5</c:v>
                </c:pt>
                <c:pt idx="5369">
                  <c:v>-5</c:v>
                </c:pt>
                <c:pt idx="5370">
                  <c:v>-5</c:v>
                </c:pt>
                <c:pt idx="5371">
                  <c:v>-5</c:v>
                </c:pt>
                <c:pt idx="5372">
                  <c:v>-5</c:v>
                </c:pt>
                <c:pt idx="5373">
                  <c:v>-5</c:v>
                </c:pt>
                <c:pt idx="5374">
                  <c:v>-5</c:v>
                </c:pt>
                <c:pt idx="5375">
                  <c:v>-5</c:v>
                </c:pt>
                <c:pt idx="5376">
                  <c:v>-5</c:v>
                </c:pt>
                <c:pt idx="5377">
                  <c:v>-5</c:v>
                </c:pt>
                <c:pt idx="5378">
                  <c:v>-5</c:v>
                </c:pt>
                <c:pt idx="5379">
                  <c:v>-5</c:v>
                </c:pt>
                <c:pt idx="5380">
                  <c:v>-5</c:v>
                </c:pt>
                <c:pt idx="5381">
                  <c:v>-5</c:v>
                </c:pt>
                <c:pt idx="5382">
                  <c:v>-5</c:v>
                </c:pt>
                <c:pt idx="5383">
                  <c:v>-5</c:v>
                </c:pt>
                <c:pt idx="5384">
                  <c:v>-5</c:v>
                </c:pt>
                <c:pt idx="5385">
                  <c:v>-5</c:v>
                </c:pt>
                <c:pt idx="5386">
                  <c:v>-5</c:v>
                </c:pt>
                <c:pt idx="5387">
                  <c:v>-5</c:v>
                </c:pt>
                <c:pt idx="5388">
                  <c:v>-5</c:v>
                </c:pt>
                <c:pt idx="5389">
                  <c:v>-5</c:v>
                </c:pt>
                <c:pt idx="5390">
                  <c:v>-5</c:v>
                </c:pt>
                <c:pt idx="5391">
                  <c:v>-5</c:v>
                </c:pt>
                <c:pt idx="5392">
                  <c:v>-5</c:v>
                </c:pt>
                <c:pt idx="5393">
                  <c:v>-5</c:v>
                </c:pt>
                <c:pt idx="5394">
                  <c:v>-5</c:v>
                </c:pt>
                <c:pt idx="5395">
                  <c:v>-5</c:v>
                </c:pt>
                <c:pt idx="5396">
                  <c:v>-5</c:v>
                </c:pt>
                <c:pt idx="5397">
                  <c:v>-5</c:v>
                </c:pt>
                <c:pt idx="5398">
                  <c:v>-5</c:v>
                </c:pt>
                <c:pt idx="5399">
                  <c:v>-5</c:v>
                </c:pt>
                <c:pt idx="5400">
                  <c:v>-5</c:v>
                </c:pt>
                <c:pt idx="5401">
                  <c:v>-5</c:v>
                </c:pt>
                <c:pt idx="5402">
                  <c:v>-5</c:v>
                </c:pt>
                <c:pt idx="5403">
                  <c:v>-5</c:v>
                </c:pt>
                <c:pt idx="5404">
                  <c:v>-5</c:v>
                </c:pt>
                <c:pt idx="5405">
                  <c:v>-5</c:v>
                </c:pt>
                <c:pt idx="5406">
                  <c:v>-5</c:v>
                </c:pt>
                <c:pt idx="5407">
                  <c:v>-5</c:v>
                </c:pt>
                <c:pt idx="5408">
                  <c:v>-5</c:v>
                </c:pt>
                <c:pt idx="5409">
                  <c:v>-5</c:v>
                </c:pt>
                <c:pt idx="5410">
                  <c:v>-5</c:v>
                </c:pt>
                <c:pt idx="5411">
                  <c:v>-5</c:v>
                </c:pt>
                <c:pt idx="5412">
                  <c:v>-5</c:v>
                </c:pt>
                <c:pt idx="5413">
                  <c:v>-5</c:v>
                </c:pt>
                <c:pt idx="5414">
                  <c:v>-5</c:v>
                </c:pt>
                <c:pt idx="5415">
                  <c:v>-5</c:v>
                </c:pt>
                <c:pt idx="5416">
                  <c:v>-5</c:v>
                </c:pt>
                <c:pt idx="5417">
                  <c:v>-5</c:v>
                </c:pt>
                <c:pt idx="5418">
                  <c:v>-5</c:v>
                </c:pt>
                <c:pt idx="5419">
                  <c:v>-5</c:v>
                </c:pt>
                <c:pt idx="5420">
                  <c:v>-5</c:v>
                </c:pt>
                <c:pt idx="5421">
                  <c:v>-5</c:v>
                </c:pt>
                <c:pt idx="5422">
                  <c:v>-5</c:v>
                </c:pt>
                <c:pt idx="5423">
                  <c:v>-5</c:v>
                </c:pt>
                <c:pt idx="5424">
                  <c:v>-5</c:v>
                </c:pt>
                <c:pt idx="5425">
                  <c:v>-5</c:v>
                </c:pt>
                <c:pt idx="5426">
                  <c:v>-5</c:v>
                </c:pt>
                <c:pt idx="5427">
                  <c:v>-5</c:v>
                </c:pt>
                <c:pt idx="5428">
                  <c:v>-5</c:v>
                </c:pt>
                <c:pt idx="5429">
                  <c:v>-5</c:v>
                </c:pt>
                <c:pt idx="5430">
                  <c:v>-5</c:v>
                </c:pt>
                <c:pt idx="5431">
                  <c:v>-5</c:v>
                </c:pt>
                <c:pt idx="5432">
                  <c:v>-5</c:v>
                </c:pt>
                <c:pt idx="5433">
                  <c:v>-5</c:v>
                </c:pt>
                <c:pt idx="5434">
                  <c:v>-5</c:v>
                </c:pt>
                <c:pt idx="5435">
                  <c:v>-5</c:v>
                </c:pt>
                <c:pt idx="5436">
                  <c:v>-5</c:v>
                </c:pt>
                <c:pt idx="5437">
                  <c:v>-5</c:v>
                </c:pt>
                <c:pt idx="5438">
                  <c:v>-5</c:v>
                </c:pt>
                <c:pt idx="5439">
                  <c:v>-5</c:v>
                </c:pt>
                <c:pt idx="5440">
                  <c:v>-5</c:v>
                </c:pt>
                <c:pt idx="5441">
                  <c:v>-5</c:v>
                </c:pt>
                <c:pt idx="5442">
                  <c:v>-5</c:v>
                </c:pt>
                <c:pt idx="5443">
                  <c:v>-5</c:v>
                </c:pt>
                <c:pt idx="5444">
                  <c:v>-5</c:v>
                </c:pt>
                <c:pt idx="5445">
                  <c:v>-5</c:v>
                </c:pt>
                <c:pt idx="5446">
                  <c:v>-5</c:v>
                </c:pt>
                <c:pt idx="5447">
                  <c:v>-5</c:v>
                </c:pt>
                <c:pt idx="5448">
                  <c:v>-5</c:v>
                </c:pt>
                <c:pt idx="5449">
                  <c:v>-5</c:v>
                </c:pt>
                <c:pt idx="5450">
                  <c:v>-5</c:v>
                </c:pt>
                <c:pt idx="5451">
                  <c:v>-5</c:v>
                </c:pt>
                <c:pt idx="5452">
                  <c:v>-5</c:v>
                </c:pt>
                <c:pt idx="5453">
                  <c:v>-5</c:v>
                </c:pt>
                <c:pt idx="5454">
                  <c:v>-5</c:v>
                </c:pt>
                <c:pt idx="5455">
                  <c:v>-5</c:v>
                </c:pt>
                <c:pt idx="5456">
                  <c:v>-5</c:v>
                </c:pt>
                <c:pt idx="5457">
                  <c:v>-5</c:v>
                </c:pt>
                <c:pt idx="5458">
                  <c:v>-5</c:v>
                </c:pt>
                <c:pt idx="5459">
                  <c:v>-5</c:v>
                </c:pt>
                <c:pt idx="5460">
                  <c:v>-5</c:v>
                </c:pt>
                <c:pt idx="5461">
                  <c:v>-5</c:v>
                </c:pt>
                <c:pt idx="5462">
                  <c:v>-5</c:v>
                </c:pt>
                <c:pt idx="5463">
                  <c:v>-5</c:v>
                </c:pt>
                <c:pt idx="5464">
                  <c:v>-5</c:v>
                </c:pt>
                <c:pt idx="5465">
                  <c:v>-5</c:v>
                </c:pt>
                <c:pt idx="5466">
                  <c:v>-5</c:v>
                </c:pt>
                <c:pt idx="5467">
                  <c:v>-5</c:v>
                </c:pt>
                <c:pt idx="5468">
                  <c:v>-5</c:v>
                </c:pt>
                <c:pt idx="5469">
                  <c:v>-5</c:v>
                </c:pt>
                <c:pt idx="5470">
                  <c:v>-5</c:v>
                </c:pt>
                <c:pt idx="5471">
                  <c:v>-5</c:v>
                </c:pt>
                <c:pt idx="5472">
                  <c:v>-5</c:v>
                </c:pt>
                <c:pt idx="5473">
                  <c:v>-5</c:v>
                </c:pt>
                <c:pt idx="5474">
                  <c:v>-5</c:v>
                </c:pt>
                <c:pt idx="5475">
                  <c:v>-5</c:v>
                </c:pt>
                <c:pt idx="5476">
                  <c:v>-5</c:v>
                </c:pt>
                <c:pt idx="5477">
                  <c:v>-5</c:v>
                </c:pt>
                <c:pt idx="5478">
                  <c:v>-5</c:v>
                </c:pt>
                <c:pt idx="5479">
                  <c:v>-5</c:v>
                </c:pt>
                <c:pt idx="5480">
                  <c:v>-5</c:v>
                </c:pt>
                <c:pt idx="5481">
                  <c:v>-5</c:v>
                </c:pt>
                <c:pt idx="5482">
                  <c:v>-5</c:v>
                </c:pt>
                <c:pt idx="5483">
                  <c:v>-5</c:v>
                </c:pt>
                <c:pt idx="5484">
                  <c:v>-5</c:v>
                </c:pt>
                <c:pt idx="5485">
                  <c:v>-5</c:v>
                </c:pt>
                <c:pt idx="5486">
                  <c:v>-5</c:v>
                </c:pt>
                <c:pt idx="5487">
                  <c:v>-5</c:v>
                </c:pt>
                <c:pt idx="5488">
                  <c:v>-5</c:v>
                </c:pt>
                <c:pt idx="5489">
                  <c:v>-5</c:v>
                </c:pt>
                <c:pt idx="5490">
                  <c:v>-5</c:v>
                </c:pt>
                <c:pt idx="5491">
                  <c:v>-5</c:v>
                </c:pt>
                <c:pt idx="5492">
                  <c:v>-5</c:v>
                </c:pt>
                <c:pt idx="5493">
                  <c:v>-5</c:v>
                </c:pt>
                <c:pt idx="5494">
                  <c:v>-5</c:v>
                </c:pt>
                <c:pt idx="5495">
                  <c:v>-5</c:v>
                </c:pt>
                <c:pt idx="5496">
                  <c:v>-5</c:v>
                </c:pt>
                <c:pt idx="5497">
                  <c:v>-5</c:v>
                </c:pt>
                <c:pt idx="5498">
                  <c:v>-5</c:v>
                </c:pt>
                <c:pt idx="5499">
                  <c:v>-5</c:v>
                </c:pt>
                <c:pt idx="5500">
                  <c:v>-5</c:v>
                </c:pt>
                <c:pt idx="5501">
                  <c:v>-5</c:v>
                </c:pt>
                <c:pt idx="5502">
                  <c:v>-5</c:v>
                </c:pt>
                <c:pt idx="5503">
                  <c:v>-5</c:v>
                </c:pt>
                <c:pt idx="5504">
                  <c:v>-5</c:v>
                </c:pt>
                <c:pt idx="5505">
                  <c:v>-5</c:v>
                </c:pt>
                <c:pt idx="5506">
                  <c:v>-5</c:v>
                </c:pt>
                <c:pt idx="5507">
                  <c:v>-5</c:v>
                </c:pt>
                <c:pt idx="5508">
                  <c:v>-5</c:v>
                </c:pt>
                <c:pt idx="5509">
                  <c:v>-5</c:v>
                </c:pt>
                <c:pt idx="5510">
                  <c:v>-5</c:v>
                </c:pt>
                <c:pt idx="5511">
                  <c:v>-5</c:v>
                </c:pt>
                <c:pt idx="5512">
                  <c:v>-5</c:v>
                </c:pt>
                <c:pt idx="5513">
                  <c:v>-5</c:v>
                </c:pt>
                <c:pt idx="5514">
                  <c:v>-5</c:v>
                </c:pt>
                <c:pt idx="5515">
                  <c:v>-5</c:v>
                </c:pt>
                <c:pt idx="5516">
                  <c:v>-5</c:v>
                </c:pt>
                <c:pt idx="5517">
                  <c:v>-5</c:v>
                </c:pt>
                <c:pt idx="5518">
                  <c:v>-5</c:v>
                </c:pt>
                <c:pt idx="5519">
                  <c:v>-5</c:v>
                </c:pt>
                <c:pt idx="5520">
                  <c:v>-5</c:v>
                </c:pt>
                <c:pt idx="5521">
                  <c:v>-5</c:v>
                </c:pt>
                <c:pt idx="5522">
                  <c:v>-5</c:v>
                </c:pt>
                <c:pt idx="5523">
                  <c:v>-5</c:v>
                </c:pt>
                <c:pt idx="5524">
                  <c:v>-5</c:v>
                </c:pt>
                <c:pt idx="5525">
                  <c:v>-5</c:v>
                </c:pt>
                <c:pt idx="5526">
                  <c:v>-5</c:v>
                </c:pt>
                <c:pt idx="5527">
                  <c:v>-5</c:v>
                </c:pt>
                <c:pt idx="5528">
                  <c:v>-5</c:v>
                </c:pt>
                <c:pt idx="5529">
                  <c:v>-5</c:v>
                </c:pt>
                <c:pt idx="5530">
                  <c:v>-5</c:v>
                </c:pt>
                <c:pt idx="5531">
                  <c:v>-5</c:v>
                </c:pt>
                <c:pt idx="5532">
                  <c:v>-5</c:v>
                </c:pt>
                <c:pt idx="5533">
                  <c:v>-5</c:v>
                </c:pt>
                <c:pt idx="5534">
                  <c:v>-5</c:v>
                </c:pt>
                <c:pt idx="5535">
                  <c:v>-5</c:v>
                </c:pt>
                <c:pt idx="5536">
                  <c:v>-5</c:v>
                </c:pt>
                <c:pt idx="5537">
                  <c:v>-5</c:v>
                </c:pt>
                <c:pt idx="5538">
                  <c:v>-5</c:v>
                </c:pt>
                <c:pt idx="5539">
                  <c:v>-5</c:v>
                </c:pt>
                <c:pt idx="5540">
                  <c:v>-5</c:v>
                </c:pt>
                <c:pt idx="5541">
                  <c:v>-5</c:v>
                </c:pt>
                <c:pt idx="5542">
                  <c:v>-5</c:v>
                </c:pt>
                <c:pt idx="5543">
                  <c:v>-5</c:v>
                </c:pt>
                <c:pt idx="5544">
                  <c:v>-5</c:v>
                </c:pt>
                <c:pt idx="5545">
                  <c:v>-5</c:v>
                </c:pt>
                <c:pt idx="5546">
                  <c:v>-5</c:v>
                </c:pt>
                <c:pt idx="5547">
                  <c:v>-5</c:v>
                </c:pt>
                <c:pt idx="5548">
                  <c:v>-5</c:v>
                </c:pt>
                <c:pt idx="5549">
                  <c:v>-5</c:v>
                </c:pt>
                <c:pt idx="5550">
                  <c:v>-5</c:v>
                </c:pt>
                <c:pt idx="5551">
                  <c:v>-5</c:v>
                </c:pt>
                <c:pt idx="5552">
                  <c:v>-5</c:v>
                </c:pt>
                <c:pt idx="5553">
                  <c:v>-5</c:v>
                </c:pt>
                <c:pt idx="5554">
                  <c:v>-5</c:v>
                </c:pt>
                <c:pt idx="5555">
                  <c:v>-5</c:v>
                </c:pt>
                <c:pt idx="5556">
                  <c:v>-5</c:v>
                </c:pt>
                <c:pt idx="5557">
                  <c:v>-5</c:v>
                </c:pt>
                <c:pt idx="5558">
                  <c:v>-5</c:v>
                </c:pt>
                <c:pt idx="5559">
                  <c:v>-5</c:v>
                </c:pt>
                <c:pt idx="5560">
                  <c:v>-5</c:v>
                </c:pt>
                <c:pt idx="5561">
                  <c:v>-5</c:v>
                </c:pt>
                <c:pt idx="5562">
                  <c:v>-5</c:v>
                </c:pt>
                <c:pt idx="5563">
                  <c:v>-5</c:v>
                </c:pt>
                <c:pt idx="5564">
                  <c:v>-5</c:v>
                </c:pt>
                <c:pt idx="5565">
                  <c:v>-5</c:v>
                </c:pt>
                <c:pt idx="5566">
                  <c:v>-5</c:v>
                </c:pt>
                <c:pt idx="5567">
                  <c:v>-5</c:v>
                </c:pt>
                <c:pt idx="5568">
                  <c:v>-5</c:v>
                </c:pt>
                <c:pt idx="5569">
                  <c:v>-5</c:v>
                </c:pt>
                <c:pt idx="5570">
                  <c:v>-5</c:v>
                </c:pt>
                <c:pt idx="5571">
                  <c:v>-5</c:v>
                </c:pt>
                <c:pt idx="5572">
                  <c:v>-5</c:v>
                </c:pt>
                <c:pt idx="5573">
                  <c:v>-5</c:v>
                </c:pt>
                <c:pt idx="5574">
                  <c:v>-5</c:v>
                </c:pt>
                <c:pt idx="5575">
                  <c:v>-5</c:v>
                </c:pt>
                <c:pt idx="5576">
                  <c:v>-5</c:v>
                </c:pt>
                <c:pt idx="5577">
                  <c:v>-5</c:v>
                </c:pt>
                <c:pt idx="5578">
                  <c:v>-5</c:v>
                </c:pt>
                <c:pt idx="5579">
                  <c:v>-5</c:v>
                </c:pt>
                <c:pt idx="5580">
                  <c:v>-5</c:v>
                </c:pt>
                <c:pt idx="5581">
                  <c:v>-5</c:v>
                </c:pt>
                <c:pt idx="5582">
                  <c:v>-5</c:v>
                </c:pt>
                <c:pt idx="5583">
                  <c:v>-5</c:v>
                </c:pt>
                <c:pt idx="5584">
                  <c:v>-5</c:v>
                </c:pt>
                <c:pt idx="5585">
                  <c:v>-5</c:v>
                </c:pt>
                <c:pt idx="5586">
                  <c:v>-5</c:v>
                </c:pt>
                <c:pt idx="5587">
                  <c:v>-5</c:v>
                </c:pt>
                <c:pt idx="5588">
                  <c:v>-5</c:v>
                </c:pt>
                <c:pt idx="5589">
                  <c:v>-5</c:v>
                </c:pt>
                <c:pt idx="5590">
                  <c:v>-5</c:v>
                </c:pt>
                <c:pt idx="5591">
                  <c:v>-5</c:v>
                </c:pt>
                <c:pt idx="5592">
                  <c:v>-5</c:v>
                </c:pt>
                <c:pt idx="5593">
                  <c:v>-5</c:v>
                </c:pt>
                <c:pt idx="5594">
                  <c:v>-5</c:v>
                </c:pt>
                <c:pt idx="5595">
                  <c:v>-5</c:v>
                </c:pt>
                <c:pt idx="5596">
                  <c:v>-5</c:v>
                </c:pt>
                <c:pt idx="5597">
                  <c:v>-5</c:v>
                </c:pt>
                <c:pt idx="5598">
                  <c:v>-5</c:v>
                </c:pt>
                <c:pt idx="5599">
                  <c:v>-5</c:v>
                </c:pt>
                <c:pt idx="5600">
                  <c:v>-5</c:v>
                </c:pt>
                <c:pt idx="5601">
                  <c:v>-5</c:v>
                </c:pt>
                <c:pt idx="5602">
                  <c:v>-5</c:v>
                </c:pt>
                <c:pt idx="5603">
                  <c:v>-5</c:v>
                </c:pt>
                <c:pt idx="5604">
                  <c:v>-5</c:v>
                </c:pt>
                <c:pt idx="5605">
                  <c:v>-5</c:v>
                </c:pt>
                <c:pt idx="5606">
                  <c:v>-5</c:v>
                </c:pt>
                <c:pt idx="5607">
                  <c:v>-5</c:v>
                </c:pt>
                <c:pt idx="5608">
                  <c:v>-5</c:v>
                </c:pt>
                <c:pt idx="5609">
                  <c:v>-5</c:v>
                </c:pt>
                <c:pt idx="5610">
                  <c:v>-5</c:v>
                </c:pt>
                <c:pt idx="5611">
                  <c:v>-5</c:v>
                </c:pt>
                <c:pt idx="5612">
                  <c:v>-5</c:v>
                </c:pt>
                <c:pt idx="5613">
                  <c:v>-5</c:v>
                </c:pt>
                <c:pt idx="5614">
                  <c:v>-5</c:v>
                </c:pt>
                <c:pt idx="5615">
                  <c:v>-5</c:v>
                </c:pt>
                <c:pt idx="5616">
                  <c:v>-5</c:v>
                </c:pt>
                <c:pt idx="5617">
                  <c:v>-5</c:v>
                </c:pt>
                <c:pt idx="5618">
                  <c:v>-5</c:v>
                </c:pt>
                <c:pt idx="5619">
                  <c:v>-5</c:v>
                </c:pt>
                <c:pt idx="5620">
                  <c:v>-5</c:v>
                </c:pt>
                <c:pt idx="5621">
                  <c:v>-5</c:v>
                </c:pt>
                <c:pt idx="5622">
                  <c:v>-5</c:v>
                </c:pt>
                <c:pt idx="5623">
                  <c:v>-5</c:v>
                </c:pt>
                <c:pt idx="5624">
                  <c:v>-5</c:v>
                </c:pt>
                <c:pt idx="5625">
                  <c:v>-5</c:v>
                </c:pt>
                <c:pt idx="5626">
                  <c:v>-5</c:v>
                </c:pt>
                <c:pt idx="5627">
                  <c:v>-5</c:v>
                </c:pt>
                <c:pt idx="5628">
                  <c:v>-5</c:v>
                </c:pt>
                <c:pt idx="5629">
                  <c:v>-5</c:v>
                </c:pt>
                <c:pt idx="5630">
                  <c:v>-5</c:v>
                </c:pt>
                <c:pt idx="5631">
                  <c:v>-5</c:v>
                </c:pt>
                <c:pt idx="5632">
                  <c:v>-5</c:v>
                </c:pt>
                <c:pt idx="5633">
                  <c:v>-5</c:v>
                </c:pt>
                <c:pt idx="5634">
                  <c:v>-5</c:v>
                </c:pt>
                <c:pt idx="5635">
                  <c:v>-5</c:v>
                </c:pt>
                <c:pt idx="5636">
                  <c:v>-5</c:v>
                </c:pt>
                <c:pt idx="5637">
                  <c:v>-5</c:v>
                </c:pt>
                <c:pt idx="5638">
                  <c:v>-5</c:v>
                </c:pt>
                <c:pt idx="5639">
                  <c:v>-5</c:v>
                </c:pt>
                <c:pt idx="5640">
                  <c:v>-5</c:v>
                </c:pt>
                <c:pt idx="5641">
                  <c:v>-5</c:v>
                </c:pt>
                <c:pt idx="5642">
                  <c:v>-5</c:v>
                </c:pt>
                <c:pt idx="5643">
                  <c:v>-5</c:v>
                </c:pt>
                <c:pt idx="5644">
                  <c:v>-5</c:v>
                </c:pt>
                <c:pt idx="5645">
                  <c:v>-5</c:v>
                </c:pt>
                <c:pt idx="5646">
                  <c:v>-5</c:v>
                </c:pt>
                <c:pt idx="5647">
                  <c:v>-5</c:v>
                </c:pt>
                <c:pt idx="5648">
                  <c:v>-5</c:v>
                </c:pt>
                <c:pt idx="5649">
                  <c:v>-5</c:v>
                </c:pt>
                <c:pt idx="5650">
                  <c:v>-5</c:v>
                </c:pt>
                <c:pt idx="5651">
                  <c:v>-5</c:v>
                </c:pt>
                <c:pt idx="5652">
                  <c:v>-5</c:v>
                </c:pt>
                <c:pt idx="5653">
                  <c:v>-5</c:v>
                </c:pt>
                <c:pt idx="5654">
                  <c:v>-5</c:v>
                </c:pt>
                <c:pt idx="5655">
                  <c:v>-5</c:v>
                </c:pt>
                <c:pt idx="5656">
                  <c:v>-5</c:v>
                </c:pt>
                <c:pt idx="5657">
                  <c:v>-5</c:v>
                </c:pt>
                <c:pt idx="5658">
                  <c:v>-5</c:v>
                </c:pt>
                <c:pt idx="5659">
                  <c:v>-5</c:v>
                </c:pt>
                <c:pt idx="5660">
                  <c:v>-5</c:v>
                </c:pt>
                <c:pt idx="5661">
                  <c:v>-5</c:v>
                </c:pt>
                <c:pt idx="5662">
                  <c:v>-5</c:v>
                </c:pt>
                <c:pt idx="5663">
                  <c:v>-5</c:v>
                </c:pt>
                <c:pt idx="5664">
                  <c:v>-5</c:v>
                </c:pt>
                <c:pt idx="5665">
                  <c:v>-5</c:v>
                </c:pt>
                <c:pt idx="5666">
                  <c:v>-5</c:v>
                </c:pt>
                <c:pt idx="5667">
                  <c:v>-5</c:v>
                </c:pt>
                <c:pt idx="5668">
                  <c:v>-5</c:v>
                </c:pt>
                <c:pt idx="5669">
                  <c:v>-5</c:v>
                </c:pt>
                <c:pt idx="5670">
                  <c:v>-5</c:v>
                </c:pt>
                <c:pt idx="5671">
                  <c:v>-5</c:v>
                </c:pt>
                <c:pt idx="5672">
                  <c:v>-5</c:v>
                </c:pt>
                <c:pt idx="5673">
                  <c:v>-5</c:v>
                </c:pt>
                <c:pt idx="5674">
                  <c:v>-5</c:v>
                </c:pt>
                <c:pt idx="5675">
                  <c:v>-5</c:v>
                </c:pt>
                <c:pt idx="5676">
                  <c:v>-5</c:v>
                </c:pt>
                <c:pt idx="5677">
                  <c:v>-5</c:v>
                </c:pt>
                <c:pt idx="5678">
                  <c:v>-5</c:v>
                </c:pt>
                <c:pt idx="5679">
                  <c:v>-5</c:v>
                </c:pt>
                <c:pt idx="5680">
                  <c:v>-5</c:v>
                </c:pt>
                <c:pt idx="5681">
                  <c:v>-5</c:v>
                </c:pt>
                <c:pt idx="5682">
                  <c:v>-5</c:v>
                </c:pt>
                <c:pt idx="5683">
                  <c:v>-5</c:v>
                </c:pt>
                <c:pt idx="5684">
                  <c:v>-5</c:v>
                </c:pt>
                <c:pt idx="5685">
                  <c:v>-5</c:v>
                </c:pt>
                <c:pt idx="5686">
                  <c:v>-5</c:v>
                </c:pt>
                <c:pt idx="5687">
                  <c:v>-5</c:v>
                </c:pt>
                <c:pt idx="5688">
                  <c:v>-5</c:v>
                </c:pt>
                <c:pt idx="5689">
                  <c:v>-5</c:v>
                </c:pt>
                <c:pt idx="5690">
                  <c:v>-5</c:v>
                </c:pt>
                <c:pt idx="5691">
                  <c:v>-5</c:v>
                </c:pt>
                <c:pt idx="5692">
                  <c:v>-5</c:v>
                </c:pt>
                <c:pt idx="5693">
                  <c:v>-5</c:v>
                </c:pt>
                <c:pt idx="5694">
                  <c:v>-5</c:v>
                </c:pt>
                <c:pt idx="5695">
                  <c:v>-5</c:v>
                </c:pt>
                <c:pt idx="5696">
                  <c:v>-5</c:v>
                </c:pt>
                <c:pt idx="5697">
                  <c:v>-5</c:v>
                </c:pt>
                <c:pt idx="5698">
                  <c:v>-5</c:v>
                </c:pt>
                <c:pt idx="5699">
                  <c:v>-5</c:v>
                </c:pt>
                <c:pt idx="5700">
                  <c:v>-5</c:v>
                </c:pt>
                <c:pt idx="5701">
                  <c:v>-5</c:v>
                </c:pt>
                <c:pt idx="5702">
                  <c:v>-5</c:v>
                </c:pt>
                <c:pt idx="5703">
                  <c:v>-5</c:v>
                </c:pt>
                <c:pt idx="5704">
                  <c:v>-5</c:v>
                </c:pt>
                <c:pt idx="5705">
                  <c:v>-5</c:v>
                </c:pt>
                <c:pt idx="5706">
                  <c:v>-5</c:v>
                </c:pt>
                <c:pt idx="5707">
                  <c:v>-5</c:v>
                </c:pt>
                <c:pt idx="5708">
                  <c:v>-5</c:v>
                </c:pt>
                <c:pt idx="5709">
                  <c:v>-5</c:v>
                </c:pt>
                <c:pt idx="5710">
                  <c:v>-5</c:v>
                </c:pt>
                <c:pt idx="5711">
                  <c:v>-5</c:v>
                </c:pt>
                <c:pt idx="5712">
                  <c:v>-5</c:v>
                </c:pt>
                <c:pt idx="5713">
                  <c:v>-5</c:v>
                </c:pt>
                <c:pt idx="5714">
                  <c:v>-5</c:v>
                </c:pt>
                <c:pt idx="5715">
                  <c:v>-5</c:v>
                </c:pt>
                <c:pt idx="5716">
                  <c:v>-5</c:v>
                </c:pt>
                <c:pt idx="5717">
                  <c:v>-5</c:v>
                </c:pt>
                <c:pt idx="5718">
                  <c:v>-5</c:v>
                </c:pt>
                <c:pt idx="5719">
                  <c:v>759.29952112754961</c:v>
                </c:pt>
                <c:pt idx="5720">
                  <c:v>-5</c:v>
                </c:pt>
                <c:pt idx="5721">
                  <c:v>-5</c:v>
                </c:pt>
                <c:pt idx="5722">
                  <c:v>-5</c:v>
                </c:pt>
                <c:pt idx="5723">
                  <c:v>-5</c:v>
                </c:pt>
                <c:pt idx="5724">
                  <c:v>-5</c:v>
                </c:pt>
                <c:pt idx="5725">
                  <c:v>-5</c:v>
                </c:pt>
                <c:pt idx="5726">
                  <c:v>-5</c:v>
                </c:pt>
                <c:pt idx="5727">
                  <c:v>-5</c:v>
                </c:pt>
                <c:pt idx="5728">
                  <c:v>-5</c:v>
                </c:pt>
                <c:pt idx="5729">
                  <c:v>-5</c:v>
                </c:pt>
                <c:pt idx="5730">
                  <c:v>-5</c:v>
                </c:pt>
                <c:pt idx="5731">
                  <c:v>-5</c:v>
                </c:pt>
                <c:pt idx="5732">
                  <c:v>-5</c:v>
                </c:pt>
                <c:pt idx="5733">
                  <c:v>-5</c:v>
                </c:pt>
                <c:pt idx="5734">
                  <c:v>-5</c:v>
                </c:pt>
                <c:pt idx="5735">
                  <c:v>-5</c:v>
                </c:pt>
                <c:pt idx="5736">
                  <c:v>-5</c:v>
                </c:pt>
                <c:pt idx="5737">
                  <c:v>-5</c:v>
                </c:pt>
                <c:pt idx="5738">
                  <c:v>-5</c:v>
                </c:pt>
                <c:pt idx="5739">
                  <c:v>-5</c:v>
                </c:pt>
                <c:pt idx="5740">
                  <c:v>-5</c:v>
                </c:pt>
                <c:pt idx="5741">
                  <c:v>-5</c:v>
                </c:pt>
                <c:pt idx="5742">
                  <c:v>-5</c:v>
                </c:pt>
                <c:pt idx="5743">
                  <c:v>-5</c:v>
                </c:pt>
                <c:pt idx="5744">
                  <c:v>-5</c:v>
                </c:pt>
                <c:pt idx="5745">
                  <c:v>-5</c:v>
                </c:pt>
                <c:pt idx="5746">
                  <c:v>-5</c:v>
                </c:pt>
                <c:pt idx="5747">
                  <c:v>-5</c:v>
                </c:pt>
                <c:pt idx="5748">
                  <c:v>-5</c:v>
                </c:pt>
                <c:pt idx="5749">
                  <c:v>-5</c:v>
                </c:pt>
                <c:pt idx="5750">
                  <c:v>-5</c:v>
                </c:pt>
                <c:pt idx="5751">
                  <c:v>-5</c:v>
                </c:pt>
                <c:pt idx="5752">
                  <c:v>-5</c:v>
                </c:pt>
                <c:pt idx="5753">
                  <c:v>-5</c:v>
                </c:pt>
                <c:pt idx="5754">
                  <c:v>-5</c:v>
                </c:pt>
                <c:pt idx="5755">
                  <c:v>-5</c:v>
                </c:pt>
                <c:pt idx="5756">
                  <c:v>-5</c:v>
                </c:pt>
                <c:pt idx="5757">
                  <c:v>-5</c:v>
                </c:pt>
                <c:pt idx="5758">
                  <c:v>-5</c:v>
                </c:pt>
                <c:pt idx="5759">
                  <c:v>-5</c:v>
                </c:pt>
                <c:pt idx="5760">
                  <c:v>-5</c:v>
                </c:pt>
                <c:pt idx="5761">
                  <c:v>-5</c:v>
                </c:pt>
                <c:pt idx="5762">
                  <c:v>-5</c:v>
                </c:pt>
                <c:pt idx="5763">
                  <c:v>-5</c:v>
                </c:pt>
                <c:pt idx="5764">
                  <c:v>-5</c:v>
                </c:pt>
                <c:pt idx="5765">
                  <c:v>-5</c:v>
                </c:pt>
                <c:pt idx="5766">
                  <c:v>-5</c:v>
                </c:pt>
                <c:pt idx="5767">
                  <c:v>-5</c:v>
                </c:pt>
                <c:pt idx="5768">
                  <c:v>-5</c:v>
                </c:pt>
                <c:pt idx="5769">
                  <c:v>-5</c:v>
                </c:pt>
                <c:pt idx="5770">
                  <c:v>-5</c:v>
                </c:pt>
                <c:pt idx="5771">
                  <c:v>-5</c:v>
                </c:pt>
                <c:pt idx="5772">
                  <c:v>-5</c:v>
                </c:pt>
                <c:pt idx="5773">
                  <c:v>-5</c:v>
                </c:pt>
                <c:pt idx="5774">
                  <c:v>-5</c:v>
                </c:pt>
                <c:pt idx="5775">
                  <c:v>-5</c:v>
                </c:pt>
                <c:pt idx="5776">
                  <c:v>-5</c:v>
                </c:pt>
                <c:pt idx="5777">
                  <c:v>-5</c:v>
                </c:pt>
                <c:pt idx="5778">
                  <c:v>-5</c:v>
                </c:pt>
                <c:pt idx="5779">
                  <c:v>-5</c:v>
                </c:pt>
                <c:pt idx="5780">
                  <c:v>-5</c:v>
                </c:pt>
                <c:pt idx="5781">
                  <c:v>-5</c:v>
                </c:pt>
                <c:pt idx="5782">
                  <c:v>-5</c:v>
                </c:pt>
                <c:pt idx="5783">
                  <c:v>-5</c:v>
                </c:pt>
                <c:pt idx="5784">
                  <c:v>-5</c:v>
                </c:pt>
                <c:pt idx="5785">
                  <c:v>-5</c:v>
                </c:pt>
                <c:pt idx="5786">
                  <c:v>-5</c:v>
                </c:pt>
                <c:pt idx="5787">
                  <c:v>-5</c:v>
                </c:pt>
                <c:pt idx="5788">
                  <c:v>-5</c:v>
                </c:pt>
                <c:pt idx="5789">
                  <c:v>-5</c:v>
                </c:pt>
                <c:pt idx="5790">
                  <c:v>-5</c:v>
                </c:pt>
                <c:pt idx="5791">
                  <c:v>-5</c:v>
                </c:pt>
                <c:pt idx="5792">
                  <c:v>-5</c:v>
                </c:pt>
                <c:pt idx="5793">
                  <c:v>-5</c:v>
                </c:pt>
                <c:pt idx="5794">
                  <c:v>-5</c:v>
                </c:pt>
                <c:pt idx="5795">
                  <c:v>-5</c:v>
                </c:pt>
                <c:pt idx="5796">
                  <c:v>-5</c:v>
                </c:pt>
                <c:pt idx="5797">
                  <c:v>-5</c:v>
                </c:pt>
                <c:pt idx="5798">
                  <c:v>-5</c:v>
                </c:pt>
                <c:pt idx="5799">
                  <c:v>-5</c:v>
                </c:pt>
                <c:pt idx="5800">
                  <c:v>-5</c:v>
                </c:pt>
                <c:pt idx="5801">
                  <c:v>-5</c:v>
                </c:pt>
                <c:pt idx="5802">
                  <c:v>-5</c:v>
                </c:pt>
                <c:pt idx="5803">
                  <c:v>-5</c:v>
                </c:pt>
                <c:pt idx="5804">
                  <c:v>-5</c:v>
                </c:pt>
                <c:pt idx="5805">
                  <c:v>-5</c:v>
                </c:pt>
                <c:pt idx="5806">
                  <c:v>-5</c:v>
                </c:pt>
                <c:pt idx="5807">
                  <c:v>-5</c:v>
                </c:pt>
                <c:pt idx="5808">
                  <c:v>-5</c:v>
                </c:pt>
                <c:pt idx="5809">
                  <c:v>-5</c:v>
                </c:pt>
                <c:pt idx="5810">
                  <c:v>-5</c:v>
                </c:pt>
                <c:pt idx="5811">
                  <c:v>-5</c:v>
                </c:pt>
                <c:pt idx="5812">
                  <c:v>-5</c:v>
                </c:pt>
                <c:pt idx="5813">
                  <c:v>-5</c:v>
                </c:pt>
                <c:pt idx="5814">
                  <c:v>-5</c:v>
                </c:pt>
                <c:pt idx="5815">
                  <c:v>-5</c:v>
                </c:pt>
                <c:pt idx="5816">
                  <c:v>-5</c:v>
                </c:pt>
                <c:pt idx="5817">
                  <c:v>-5</c:v>
                </c:pt>
                <c:pt idx="5818">
                  <c:v>-5</c:v>
                </c:pt>
                <c:pt idx="5819">
                  <c:v>-5</c:v>
                </c:pt>
                <c:pt idx="5820">
                  <c:v>-5</c:v>
                </c:pt>
                <c:pt idx="5821">
                  <c:v>-5</c:v>
                </c:pt>
                <c:pt idx="5822">
                  <c:v>-5</c:v>
                </c:pt>
                <c:pt idx="5823">
                  <c:v>-5</c:v>
                </c:pt>
                <c:pt idx="5824">
                  <c:v>-5</c:v>
                </c:pt>
                <c:pt idx="5825">
                  <c:v>-5</c:v>
                </c:pt>
                <c:pt idx="5826">
                  <c:v>-5</c:v>
                </c:pt>
                <c:pt idx="5827">
                  <c:v>-5</c:v>
                </c:pt>
                <c:pt idx="5828">
                  <c:v>-5</c:v>
                </c:pt>
                <c:pt idx="5829">
                  <c:v>-5</c:v>
                </c:pt>
                <c:pt idx="5830">
                  <c:v>-5</c:v>
                </c:pt>
                <c:pt idx="5831">
                  <c:v>-5</c:v>
                </c:pt>
                <c:pt idx="5832">
                  <c:v>-5</c:v>
                </c:pt>
                <c:pt idx="5833">
                  <c:v>-5</c:v>
                </c:pt>
                <c:pt idx="5834">
                  <c:v>-5</c:v>
                </c:pt>
                <c:pt idx="5835">
                  <c:v>-5</c:v>
                </c:pt>
                <c:pt idx="5836">
                  <c:v>-5</c:v>
                </c:pt>
                <c:pt idx="5837">
                  <c:v>-5</c:v>
                </c:pt>
                <c:pt idx="5838">
                  <c:v>-5</c:v>
                </c:pt>
                <c:pt idx="5839">
                  <c:v>-5</c:v>
                </c:pt>
                <c:pt idx="5840">
                  <c:v>-5</c:v>
                </c:pt>
                <c:pt idx="5841">
                  <c:v>-5</c:v>
                </c:pt>
                <c:pt idx="5842">
                  <c:v>-5</c:v>
                </c:pt>
                <c:pt idx="5843">
                  <c:v>-5</c:v>
                </c:pt>
                <c:pt idx="5844">
                  <c:v>-5</c:v>
                </c:pt>
                <c:pt idx="5845">
                  <c:v>-5</c:v>
                </c:pt>
                <c:pt idx="5846">
                  <c:v>-5</c:v>
                </c:pt>
                <c:pt idx="5847">
                  <c:v>-5</c:v>
                </c:pt>
                <c:pt idx="5848">
                  <c:v>-5</c:v>
                </c:pt>
                <c:pt idx="5849">
                  <c:v>-5</c:v>
                </c:pt>
                <c:pt idx="5850">
                  <c:v>-5</c:v>
                </c:pt>
                <c:pt idx="5851">
                  <c:v>-5</c:v>
                </c:pt>
                <c:pt idx="5852">
                  <c:v>-5</c:v>
                </c:pt>
                <c:pt idx="5853">
                  <c:v>-5</c:v>
                </c:pt>
                <c:pt idx="5854">
                  <c:v>-5</c:v>
                </c:pt>
                <c:pt idx="5855">
                  <c:v>-5</c:v>
                </c:pt>
                <c:pt idx="5856">
                  <c:v>-5</c:v>
                </c:pt>
                <c:pt idx="5857">
                  <c:v>-5</c:v>
                </c:pt>
                <c:pt idx="5858">
                  <c:v>-5</c:v>
                </c:pt>
                <c:pt idx="5859">
                  <c:v>-5</c:v>
                </c:pt>
                <c:pt idx="5860">
                  <c:v>-5</c:v>
                </c:pt>
                <c:pt idx="5861">
                  <c:v>-5</c:v>
                </c:pt>
                <c:pt idx="5862">
                  <c:v>-5</c:v>
                </c:pt>
                <c:pt idx="5863">
                  <c:v>-5</c:v>
                </c:pt>
                <c:pt idx="5864">
                  <c:v>-5</c:v>
                </c:pt>
                <c:pt idx="5865">
                  <c:v>-5</c:v>
                </c:pt>
                <c:pt idx="5866">
                  <c:v>-5</c:v>
                </c:pt>
                <c:pt idx="5867">
                  <c:v>-5</c:v>
                </c:pt>
                <c:pt idx="5868">
                  <c:v>-5</c:v>
                </c:pt>
                <c:pt idx="5869">
                  <c:v>-5</c:v>
                </c:pt>
                <c:pt idx="5870">
                  <c:v>-5</c:v>
                </c:pt>
                <c:pt idx="5871">
                  <c:v>-5</c:v>
                </c:pt>
                <c:pt idx="5872">
                  <c:v>-5</c:v>
                </c:pt>
                <c:pt idx="5873">
                  <c:v>-5</c:v>
                </c:pt>
                <c:pt idx="5874">
                  <c:v>-5</c:v>
                </c:pt>
                <c:pt idx="5875">
                  <c:v>-5</c:v>
                </c:pt>
                <c:pt idx="5876">
                  <c:v>-5</c:v>
                </c:pt>
                <c:pt idx="5877">
                  <c:v>-5</c:v>
                </c:pt>
                <c:pt idx="5878">
                  <c:v>-5</c:v>
                </c:pt>
                <c:pt idx="5879">
                  <c:v>-5</c:v>
                </c:pt>
                <c:pt idx="5880">
                  <c:v>-5</c:v>
                </c:pt>
                <c:pt idx="5881">
                  <c:v>-5</c:v>
                </c:pt>
                <c:pt idx="5882">
                  <c:v>-5</c:v>
                </c:pt>
                <c:pt idx="5883">
                  <c:v>-5</c:v>
                </c:pt>
                <c:pt idx="5884">
                  <c:v>-5</c:v>
                </c:pt>
                <c:pt idx="5885">
                  <c:v>-5</c:v>
                </c:pt>
                <c:pt idx="5886">
                  <c:v>-5</c:v>
                </c:pt>
                <c:pt idx="5887">
                  <c:v>-5</c:v>
                </c:pt>
                <c:pt idx="5888">
                  <c:v>-5</c:v>
                </c:pt>
                <c:pt idx="5889">
                  <c:v>-5</c:v>
                </c:pt>
                <c:pt idx="5890">
                  <c:v>-5</c:v>
                </c:pt>
                <c:pt idx="5891">
                  <c:v>-5</c:v>
                </c:pt>
                <c:pt idx="5892">
                  <c:v>-5</c:v>
                </c:pt>
                <c:pt idx="5893">
                  <c:v>-5</c:v>
                </c:pt>
                <c:pt idx="5894">
                  <c:v>-5</c:v>
                </c:pt>
                <c:pt idx="5895">
                  <c:v>-5</c:v>
                </c:pt>
                <c:pt idx="5896">
                  <c:v>-5</c:v>
                </c:pt>
                <c:pt idx="5897">
                  <c:v>-5</c:v>
                </c:pt>
                <c:pt idx="5898">
                  <c:v>-5</c:v>
                </c:pt>
                <c:pt idx="5899">
                  <c:v>-5</c:v>
                </c:pt>
                <c:pt idx="5900">
                  <c:v>-5</c:v>
                </c:pt>
                <c:pt idx="5901">
                  <c:v>-5</c:v>
                </c:pt>
                <c:pt idx="5902">
                  <c:v>-5</c:v>
                </c:pt>
                <c:pt idx="5903">
                  <c:v>-5</c:v>
                </c:pt>
                <c:pt idx="5904">
                  <c:v>-5</c:v>
                </c:pt>
                <c:pt idx="5905">
                  <c:v>-5</c:v>
                </c:pt>
                <c:pt idx="5906">
                  <c:v>-5</c:v>
                </c:pt>
                <c:pt idx="5907">
                  <c:v>-5</c:v>
                </c:pt>
                <c:pt idx="5908">
                  <c:v>-5</c:v>
                </c:pt>
                <c:pt idx="5909">
                  <c:v>-5</c:v>
                </c:pt>
                <c:pt idx="5910">
                  <c:v>-5</c:v>
                </c:pt>
                <c:pt idx="5911">
                  <c:v>-5</c:v>
                </c:pt>
                <c:pt idx="5912">
                  <c:v>-5</c:v>
                </c:pt>
                <c:pt idx="5913">
                  <c:v>-5</c:v>
                </c:pt>
                <c:pt idx="5914">
                  <c:v>-5</c:v>
                </c:pt>
                <c:pt idx="5915">
                  <c:v>-5</c:v>
                </c:pt>
                <c:pt idx="5916">
                  <c:v>-5</c:v>
                </c:pt>
                <c:pt idx="5917">
                  <c:v>-5</c:v>
                </c:pt>
                <c:pt idx="5918">
                  <c:v>-5</c:v>
                </c:pt>
                <c:pt idx="5919">
                  <c:v>-5</c:v>
                </c:pt>
                <c:pt idx="5920">
                  <c:v>-5</c:v>
                </c:pt>
                <c:pt idx="5921">
                  <c:v>-5</c:v>
                </c:pt>
                <c:pt idx="5922">
                  <c:v>-5</c:v>
                </c:pt>
                <c:pt idx="5923">
                  <c:v>-5</c:v>
                </c:pt>
                <c:pt idx="5924">
                  <c:v>-5</c:v>
                </c:pt>
                <c:pt idx="5925">
                  <c:v>-5</c:v>
                </c:pt>
                <c:pt idx="5926">
                  <c:v>-5</c:v>
                </c:pt>
                <c:pt idx="5927">
                  <c:v>-5</c:v>
                </c:pt>
                <c:pt idx="5928">
                  <c:v>-5</c:v>
                </c:pt>
                <c:pt idx="5929">
                  <c:v>-5</c:v>
                </c:pt>
                <c:pt idx="5930">
                  <c:v>-5</c:v>
                </c:pt>
                <c:pt idx="5931">
                  <c:v>-5</c:v>
                </c:pt>
                <c:pt idx="5932">
                  <c:v>-5</c:v>
                </c:pt>
                <c:pt idx="5933">
                  <c:v>-5</c:v>
                </c:pt>
                <c:pt idx="5934">
                  <c:v>-5</c:v>
                </c:pt>
                <c:pt idx="5935">
                  <c:v>-5</c:v>
                </c:pt>
                <c:pt idx="5936">
                  <c:v>-5</c:v>
                </c:pt>
                <c:pt idx="5937">
                  <c:v>-5</c:v>
                </c:pt>
                <c:pt idx="5938">
                  <c:v>-5</c:v>
                </c:pt>
                <c:pt idx="5939">
                  <c:v>-5</c:v>
                </c:pt>
                <c:pt idx="5940">
                  <c:v>-5</c:v>
                </c:pt>
                <c:pt idx="5941">
                  <c:v>-5</c:v>
                </c:pt>
                <c:pt idx="5942">
                  <c:v>-5</c:v>
                </c:pt>
                <c:pt idx="5943">
                  <c:v>-5</c:v>
                </c:pt>
                <c:pt idx="5944">
                  <c:v>-5</c:v>
                </c:pt>
                <c:pt idx="5945">
                  <c:v>-5</c:v>
                </c:pt>
                <c:pt idx="5946">
                  <c:v>-5</c:v>
                </c:pt>
                <c:pt idx="5947">
                  <c:v>-5</c:v>
                </c:pt>
                <c:pt idx="5948">
                  <c:v>-5</c:v>
                </c:pt>
                <c:pt idx="5949">
                  <c:v>-5</c:v>
                </c:pt>
                <c:pt idx="5950">
                  <c:v>-5</c:v>
                </c:pt>
                <c:pt idx="5951">
                  <c:v>-5</c:v>
                </c:pt>
                <c:pt idx="5952">
                  <c:v>-5</c:v>
                </c:pt>
                <c:pt idx="5953">
                  <c:v>-5</c:v>
                </c:pt>
                <c:pt idx="5954">
                  <c:v>-5</c:v>
                </c:pt>
                <c:pt idx="5955">
                  <c:v>-5</c:v>
                </c:pt>
                <c:pt idx="5956">
                  <c:v>-5</c:v>
                </c:pt>
                <c:pt idx="5957">
                  <c:v>-5</c:v>
                </c:pt>
                <c:pt idx="5958">
                  <c:v>-5</c:v>
                </c:pt>
                <c:pt idx="5959">
                  <c:v>-5</c:v>
                </c:pt>
                <c:pt idx="5960">
                  <c:v>-5</c:v>
                </c:pt>
                <c:pt idx="5961">
                  <c:v>-5</c:v>
                </c:pt>
                <c:pt idx="5962">
                  <c:v>-5</c:v>
                </c:pt>
                <c:pt idx="5963">
                  <c:v>-5</c:v>
                </c:pt>
                <c:pt idx="5964">
                  <c:v>-5</c:v>
                </c:pt>
                <c:pt idx="5965">
                  <c:v>-5</c:v>
                </c:pt>
                <c:pt idx="5966">
                  <c:v>-5</c:v>
                </c:pt>
                <c:pt idx="5967">
                  <c:v>-5</c:v>
                </c:pt>
                <c:pt idx="5968">
                  <c:v>-5</c:v>
                </c:pt>
                <c:pt idx="5969">
                  <c:v>-5</c:v>
                </c:pt>
                <c:pt idx="5970">
                  <c:v>-5</c:v>
                </c:pt>
                <c:pt idx="5971">
                  <c:v>-5</c:v>
                </c:pt>
                <c:pt idx="5972">
                  <c:v>-5</c:v>
                </c:pt>
                <c:pt idx="5973">
                  <c:v>-5</c:v>
                </c:pt>
                <c:pt idx="5974">
                  <c:v>-5</c:v>
                </c:pt>
                <c:pt idx="5975">
                  <c:v>-5</c:v>
                </c:pt>
                <c:pt idx="5976">
                  <c:v>-5</c:v>
                </c:pt>
                <c:pt idx="5977">
                  <c:v>-5</c:v>
                </c:pt>
                <c:pt idx="5978">
                  <c:v>-5</c:v>
                </c:pt>
                <c:pt idx="5979">
                  <c:v>-5</c:v>
                </c:pt>
                <c:pt idx="5980">
                  <c:v>-5</c:v>
                </c:pt>
                <c:pt idx="5981">
                  <c:v>-5</c:v>
                </c:pt>
                <c:pt idx="5982">
                  <c:v>-5</c:v>
                </c:pt>
                <c:pt idx="5983">
                  <c:v>-5</c:v>
                </c:pt>
                <c:pt idx="5984">
                  <c:v>-5</c:v>
                </c:pt>
                <c:pt idx="5985">
                  <c:v>-5</c:v>
                </c:pt>
                <c:pt idx="5986">
                  <c:v>-5</c:v>
                </c:pt>
                <c:pt idx="5987">
                  <c:v>-5</c:v>
                </c:pt>
                <c:pt idx="5988">
                  <c:v>-5</c:v>
                </c:pt>
                <c:pt idx="5989">
                  <c:v>-5</c:v>
                </c:pt>
                <c:pt idx="5990">
                  <c:v>-5</c:v>
                </c:pt>
                <c:pt idx="5991">
                  <c:v>-5</c:v>
                </c:pt>
                <c:pt idx="5992">
                  <c:v>-5</c:v>
                </c:pt>
                <c:pt idx="5993">
                  <c:v>-5</c:v>
                </c:pt>
                <c:pt idx="5994">
                  <c:v>-5</c:v>
                </c:pt>
                <c:pt idx="5995">
                  <c:v>-5</c:v>
                </c:pt>
                <c:pt idx="5996">
                  <c:v>-5</c:v>
                </c:pt>
                <c:pt idx="5997">
                  <c:v>-5</c:v>
                </c:pt>
                <c:pt idx="5998">
                  <c:v>-5</c:v>
                </c:pt>
                <c:pt idx="5999">
                  <c:v>-5</c:v>
                </c:pt>
                <c:pt idx="6000">
                  <c:v>-5</c:v>
                </c:pt>
                <c:pt idx="6001">
                  <c:v>-5</c:v>
                </c:pt>
                <c:pt idx="6002">
                  <c:v>-5</c:v>
                </c:pt>
                <c:pt idx="6003">
                  <c:v>-5</c:v>
                </c:pt>
                <c:pt idx="6004">
                  <c:v>-5</c:v>
                </c:pt>
                <c:pt idx="6005">
                  <c:v>-5</c:v>
                </c:pt>
                <c:pt idx="6006">
                  <c:v>-5</c:v>
                </c:pt>
                <c:pt idx="6007">
                  <c:v>-5</c:v>
                </c:pt>
                <c:pt idx="6008">
                  <c:v>-5</c:v>
                </c:pt>
                <c:pt idx="6009">
                  <c:v>-5</c:v>
                </c:pt>
                <c:pt idx="6010">
                  <c:v>-5</c:v>
                </c:pt>
                <c:pt idx="6011">
                  <c:v>-5</c:v>
                </c:pt>
                <c:pt idx="6012">
                  <c:v>-5</c:v>
                </c:pt>
                <c:pt idx="6013">
                  <c:v>-5</c:v>
                </c:pt>
                <c:pt idx="6014">
                  <c:v>-5</c:v>
                </c:pt>
                <c:pt idx="6015">
                  <c:v>-5</c:v>
                </c:pt>
                <c:pt idx="6016">
                  <c:v>-5</c:v>
                </c:pt>
                <c:pt idx="6017">
                  <c:v>-5</c:v>
                </c:pt>
                <c:pt idx="6018">
                  <c:v>-5</c:v>
                </c:pt>
                <c:pt idx="6019">
                  <c:v>-5</c:v>
                </c:pt>
                <c:pt idx="6020">
                  <c:v>-5</c:v>
                </c:pt>
                <c:pt idx="6021">
                  <c:v>-5</c:v>
                </c:pt>
                <c:pt idx="6022">
                  <c:v>-5</c:v>
                </c:pt>
                <c:pt idx="6023">
                  <c:v>-5</c:v>
                </c:pt>
                <c:pt idx="6024">
                  <c:v>-5</c:v>
                </c:pt>
                <c:pt idx="6025">
                  <c:v>-5</c:v>
                </c:pt>
                <c:pt idx="6026">
                  <c:v>-5</c:v>
                </c:pt>
                <c:pt idx="6027">
                  <c:v>-5</c:v>
                </c:pt>
                <c:pt idx="6028">
                  <c:v>-5</c:v>
                </c:pt>
                <c:pt idx="6029">
                  <c:v>-5</c:v>
                </c:pt>
                <c:pt idx="6030">
                  <c:v>-5</c:v>
                </c:pt>
                <c:pt idx="6031">
                  <c:v>-5</c:v>
                </c:pt>
                <c:pt idx="6032">
                  <c:v>-5</c:v>
                </c:pt>
                <c:pt idx="6033">
                  <c:v>-5</c:v>
                </c:pt>
                <c:pt idx="6034">
                  <c:v>-5</c:v>
                </c:pt>
                <c:pt idx="6035">
                  <c:v>-5</c:v>
                </c:pt>
                <c:pt idx="6036">
                  <c:v>-5</c:v>
                </c:pt>
                <c:pt idx="6037">
                  <c:v>-5</c:v>
                </c:pt>
                <c:pt idx="6038">
                  <c:v>-5</c:v>
                </c:pt>
                <c:pt idx="6039">
                  <c:v>-5</c:v>
                </c:pt>
                <c:pt idx="6040">
                  <c:v>-5</c:v>
                </c:pt>
                <c:pt idx="6041">
                  <c:v>-5</c:v>
                </c:pt>
                <c:pt idx="6042">
                  <c:v>-5</c:v>
                </c:pt>
                <c:pt idx="6043">
                  <c:v>-5</c:v>
                </c:pt>
                <c:pt idx="6044">
                  <c:v>-5</c:v>
                </c:pt>
                <c:pt idx="6045">
                  <c:v>-5</c:v>
                </c:pt>
                <c:pt idx="6046">
                  <c:v>-5</c:v>
                </c:pt>
                <c:pt idx="6047">
                  <c:v>-5</c:v>
                </c:pt>
                <c:pt idx="6048">
                  <c:v>-5</c:v>
                </c:pt>
                <c:pt idx="6049">
                  <c:v>-5</c:v>
                </c:pt>
                <c:pt idx="6050">
                  <c:v>-5</c:v>
                </c:pt>
                <c:pt idx="6051">
                  <c:v>-5</c:v>
                </c:pt>
                <c:pt idx="6052">
                  <c:v>-5</c:v>
                </c:pt>
                <c:pt idx="6053">
                  <c:v>-5</c:v>
                </c:pt>
                <c:pt idx="6054">
                  <c:v>-5</c:v>
                </c:pt>
                <c:pt idx="6055">
                  <c:v>-5</c:v>
                </c:pt>
                <c:pt idx="6056">
                  <c:v>-5</c:v>
                </c:pt>
                <c:pt idx="6057">
                  <c:v>-5</c:v>
                </c:pt>
                <c:pt idx="6058">
                  <c:v>-5</c:v>
                </c:pt>
                <c:pt idx="6059">
                  <c:v>-5</c:v>
                </c:pt>
                <c:pt idx="6060">
                  <c:v>-5</c:v>
                </c:pt>
                <c:pt idx="6061">
                  <c:v>-5</c:v>
                </c:pt>
                <c:pt idx="6062">
                  <c:v>-5</c:v>
                </c:pt>
                <c:pt idx="6063">
                  <c:v>-5</c:v>
                </c:pt>
                <c:pt idx="6064">
                  <c:v>-5</c:v>
                </c:pt>
                <c:pt idx="6065">
                  <c:v>-5</c:v>
                </c:pt>
                <c:pt idx="6066">
                  <c:v>759.29952112754961</c:v>
                </c:pt>
                <c:pt idx="6067">
                  <c:v>-5</c:v>
                </c:pt>
                <c:pt idx="6068">
                  <c:v>-5</c:v>
                </c:pt>
                <c:pt idx="6069">
                  <c:v>-5</c:v>
                </c:pt>
                <c:pt idx="6070">
                  <c:v>-5</c:v>
                </c:pt>
                <c:pt idx="6071">
                  <c:v>-5</c:v>
                </c:pt>
                <c:pt idx="6072">
                  <c:v>-5</c:v>
                </c:pt>
                <c:pt idx="6073">
                  <c:v>-5</c:v>
                </c:pt>
                <c:pt idx="6074">
                  <c:v>-5</c:v>
                </c:pt>
                <c:pt idx="6075">
                  <c:v>-5</c:v>
                </c:pt>
                <c:pt idx="6076">
                  <c:v>-5</c:v>
                </c:pt>
                <c:pt idx="6077">
                  <c:v>-5</c:v>
                </c:pt>
                <c:pt idx="6078">
                  <c:v>-5</c:v>
                </c:pt>
                <c:pt idx="6079">
                  <c:v>-5</c:v>
                </c:pt>
                <c:pt idx="6080">
                  <c:v>-5</c:v>
                </c:pt>
                <c:pt idx="6081">
                  <c:v>-5</c:v>
                </c:pt>
                <c:pt idx="6082">
                  <c:v>-5</c:v>
                </c:pt>
                <c:pt idx="6083">
                  <c:v>-5</c:v>
                </c:pt>
                <c:pt idx="6084">
                  <c:v>-5</c:v>
                </c:pt>
                <c:pt idx="6085">
                  <c:v>-5</c:v>
                </c:pt>
                <c:pt idx="6086">
                  <c:v>-5</c:v>
                </c:pt>
                <c:pt idx="6087">
                  <c:v>-5</c:v>
                </c:pt>
                <c:pt idx="6088">
                  <c:v>-5</c:v>
                </c:pt>
                <c:pt idx="6089">
                  <c:v>-5</c:v>
                </c:pt>
                <c:pt idx="6090">
                  <c:v>-5</c:v>
                </c:pt>
                <c:pt idx="6091">
                  <c:v>-5</c:v>
                </c:pt>
                <c:pt idx="6092">
                  <c:v>-5</c:v>
                </c:pt>
                <c:pt idx="6093">
                  <c:v>-5</c:v>
                </c:pt>
                <c:pt idx="6094">
                  <c:v>-5</c:v>
                </c:pt>
                <c:pt idx="6095">
                  <c:v>-5</c:v>
                </c:pt>
                <c:pt idx="6096">
                  <c:v>-5</c:v>
                </c:pt>
                <c:pt idx="6097">
                  <c:v>-5</c:v>
                </c:pt>
                <c:pt idx="6098">
                  <c:v>-5</c:v>
                </c:pt>
                <c:pt idx="6099">
                  <c:v>-5</c:v>
                </c:pt>
                <c:pt idx="6100">
                  <c:v>-5</c:v>
                </c:pt>
                <c:pt idx="6101">
                  <c:v>-5</c:v>
                </c:pt>
                <c:pt idx="6102">
                  <c:v>-5</c:v>
                </c:pt>
                <c:pt idx="6103">
                  <c:v>-5</c:v>
                </c:pt>
                <c:pt idx="6104">
                  <c:v>-5</c:v>
                </c:pt>
                <c:pt idx="6105">
                  <c:v>-5</c:v>
                </c:pt>
                <c:pt idx="6106">
                  <c:v>-5</c:v>
                </c:pt>
                <c:pt idx="6107">
                  <c:v>-5</c:v>
                </c:pt>
                <c:pt idx="6108">
                  <c:v>-5</c:v>
                </c:pt>
                <c:pt idx="6109">
                  <c:v>-5</c:v>
                </c:pt>
                <c:pt idx="6110">
                  <c:v>-5</c:v>
                </c:pt>
                <c:pt idx="6111">
                  <c:v>-5</c:v>
                </c:pt>
                <c:pt idx="6112">
                  <c:v>-5</c:v>
                </c:pt>
                <c:pt idx="6113">
                  <c:v>-5</c:v>
                </c:pt>
                <c:pt idx="6114">
                  <c:v>-5</c:v>
                </c:pt>
                <c:pt idx="6115">
                  <c:v>-5</c:v>
                </c:pt>
                <c:pt idx="6116">
                  <c:v>-5</c:v>
                </c:pt>
                <c:pt idx="6117">
                  <c:v>-5</c:v>
                </c:pt>
                <c:pt idx="6118">
                  <c:v>-5</c:v>
                </c:pt>
                <c:pt idx="6119">
                  <c:v>-5</c:v>
                </c:pt>
                <c:pt idx="6120">
                  <c:v>-5</c:v>
                </c:pt>
                <c:pt idx="6121">
                  <c:v>-5</c:v>
                </c:pt>
                <c:pt idx="6122">
                  <c:v>-5</c:v>
                </c:pt>
                <c:pt idx="6123">
                  <c:v>-5</c:v>
                </c:pt>
                <c:pt idx="6124">
                  <c:v>-5</c:v>
                </c:pt>
                <c:pt idx="6125">
                  <c:v>-5</c:v>
                </c:pt>
                <c:pt idx="6126">
                  <c:v>-5</c:v>
                </c:pt>
                <c:pt idx="6127">
                  <c:v>-5</c:v>
                </c:pt>
                <c:pt idx="6128">
                  <c:v>-5</c:v>
                </c:pt>
                <c:pt idx="6129">
                  <c:v>-5</c:v>
                </c:pt>
                <c:pt idx="6130">
                  <c:v>-5</c:v>
                </c:pt>
                <c:pt idx="6131">
                  <c:v>-5</c:v>
                </c:pt>
                <c:pt idx="6132">
                  <c:v>-5</c:v>
                </c:pt>
                <c:pt idx="6133">
                  <c:v>-5</c:v>
                </c:pt>
                <c:pt idx="6134">
                  <c:v>-5</c:v>
                </c:pt>
                <c:pt idx="6135">
                  <c:v>-5</c:v>
                </c:pt>
                <c:pt idx="6136">
                  <c:v>-5</c:v>
                </c:pt>
                <c:pt idx="6137">
                  <c:v>-5</c:v>
                </c:pt>
                <c:pt idx="6138">
                  <c:v>-5</c:v>
                </c:pt>
                <c:pt idx="6139">
                  <c:v>-5</c:v>
                </c:pt>
                <c:pt idx="6140">
                  <c:v>-5</c:v>
                </c:pt>
                <c:pt idx="6141">
                  <c:v>-5</c:v>
                </c:pt>
                <c:pt idx="6142">
                  <c:v>-5</c:v>
                </c:pt>
                <c:pt idx="6143">
                  <c:v>-5</c:v>
                </c:pt>
                <c:pt idx="6144">
                  <c:v>-5</c:v>
                </c:pt>
                <c:pt idx="6145">
                  <c:v>-5</c:v>
                </c:pt>
                <c:pt idx="6146">
                  <c:v>-5</c:v>
                </c:pt>
                <c:pt idx="6147">
                  <c:v>-5</c:v>
                </c:pt>
                <c:pt idx="6148">
                  <c:v>-5</c:v>
                </c:pt>
                <c:pt idx="6149">
                  <c:v>-5</c:v>
                </c:pt>
                <c:pt idx="6150">
                  <c:v>-5</c:v>
                </c:pt>
                <c:pt idx="6151">
                  <c:v>-5</c:v>
                </c:pt>
                <c:pt idx="6152">
                  <c:v>-5</c:v>
                </c:pt>
                <c:pt idx="6153">
                  <c:v>-5</c:v>
                </c:pt>
                <c:pt idx="6154">
                  <c:v>-5</c:v>
                </c:pt>
                <c:pt idx="6155">
                  <c:v>-5</c:v>
                </c:pt>
                <c:pt idx="6156">
                  <c:v>-5</c:v>
                </c:pt>
                <c:pt idx="6157">
                  <c:v>-5</c:v>
                </c:pt>
                <c:pt idx="6158">
                  <c:v>-5</c:v>
                </c:pt>
                <c:pt idx="6159">
                  <c:v>-5</c:v>
                </c:pt>
                <c:pt idx="6160">
                  <c:v>-5</c:v>
                </c:pt>
                <c:pt idx="6161">
                  <c:v>-5</c:v>
                </c:pt>
                <c:pt idx="6162">
                  <c:v>-5</c:v>
                </c:pt>
                <c:pt idx="6163">
                  <c:v>-5</c:v>
                </c:pt>
                <c:pt idx="6164">
                  <c:v>-5</c:v>
                </c:pt>
                <c:pt idx="6165">
                  <c:v>-5</c:v>
                </c:pt>
                <c:pt idx="6166">
                  <c:v>-5</c:v>
                </c:pt>
                <c:pt idx="6167">
                  <c:v>-5</c:v>
                </c:pt>
                <c:pt idx="6168">
                  <c:v>-5</c:v>
                </c:pt>
                <c:pt idx="6169">
                  <c:v>-5</c:v>
                </c:pt>
                <c:pt idx="6170">
                  <c:v>-5</c:v>
                </c:pt>
                <c:pt idx="6171">
                  <c:v>-5</c:v>
                </c:pt>
                <c:pt idx="6172">
                  <c:v>-5</c:v>
                </c:pt>
                <c:pt idx="6173">
                  <c:v>-5</c:v>
                </c:pt>
                <c:pt idx="6174">
                  <c:v>-5</c:v>
                </c:pt>
                <c:pt idx="6175">
                  <c:v>-5</c:v>
                </c:pt>
                <c:pt idx="6176">
                  <c:v>-5</c:v>
                </c:pt>
                <c:pt idx="6177">
                  <c:v>-5</c:v>
                </c:pt>
                <c:pt idx="6178">
                  <c:v>-5</c:v>
                </c:pt>
                <c:pt idx="6179">
                  <c:v>-5</c:v>
                </c:pt>
                <c:pt idx="6180">
                  <c:v>-5</c:v>
                </c:pt>
                <c:pt idx="6181">
                  <c:v>-5</c:v>
                </c:pt>
                <c:pt idx="6182">
                  <c:v>-5</c:v>
                </c:pt>
                <c:pt idx="6183">
                  <c:v>-5</c:v>
                </c:pt>
                <c:pt idx="6184">
                  <c:v>-5</c:v>
                </c:pt>
                <c:pt idx="6185">
                  <c:v>-5</c:v>
                </c:pt>
                <c:pt idx="6186">
                  <c:v>-5</c:v>
                </c:pt>
                <c:pt idx="6187">
                  <c:v>-5</c:v>
                </c:pt>
                <c:pt idx="6188">
                  <c:v>-5</c:v>
                </c:pt>
                <c:pt idx="6189">
                  <c:v>-5</c:v>
                </c:pt>
                <c:pt idx="6190">
                  <c:v>-5</c:v>
                </c:pt>
                <c:pt idx="6191">
                  <c:v>-5</c:v>
                </c:pt>
                <c:pt idx="6192">
                  <c:v>-5</c:v>
                </c:pt>
                <c:pt idx="6193">
                  <c:v>-5</c:v>
                </c:pt>
                <c:pt idx="6194">
                  <c:v>-5</c:v>
                </c:pt>
                <c:pt idx="6195">
                  <c:v>-5</c:v>
                </c:pt>
                <c:pt idx="6196">
                  <c:v>-5</c:v>
                </c:pt>
                <c:pt idx="6197">
                  <c:v>-5</c:v>
                </c:pt>
                <c:pt idx="6198">
                  <c:v>-5</c:v>
                </c:pt>
                <c:pt idx="6199">
                  <c:v>-5</c:v>
                </c:pt>
                <c:pt idx="6200">
                  <c:v>-5</c:v>
                </c:pt>
                <c:pt idx="6201">
                  <c:v>-5</c:v>
                </c:pt>
                <c:pt idx="6202">
                  <c:v>-5</c:v>
                </c:pt>
                <c:pt idx="6203">
                  <c:v>-5</c:v>
                </c:pt>
                <c:pt idx="6204">
                  <c:v>-5</c:v>
                </c:pt>
                <c:pt idx="6205">
                  <c:v>-5</c:v>
                </c:pt>
                <c:pt idx="6206">
                  <c:v>-5</c:v>
                </c:pt>
                <c:pt idx="6207">
                  <c:v>-5</c:v>
                </c:pt>
                <c:pt idx="6208">
                  <c:v>-5</c:v>
                </c:pt>
                <c:pt idx="6209">
                  <c:v>-5</c:v>
                </c:pt>
                <c:pt idx="6210">
                  <c:v>-5</c:v>
                </c:pt>
                <c:pt idx="6211">
                  <c:v>-5</c:v>
                </c:pt>
                <c:pt idx="6212">
                  <c:v>-5</c:v>
                </c:pt>
                <c:pt idx="6213">
                  <c:v>-5</c:v>
                </c:pt>
                <c:pt idx="6214">
                  <c:v>-5</c:v>
                </c:pt>
                <c:pt idx="6215">
                  <c:v>-5</c:v>
                </c:pt>
                <c:pt idx="6216">
                  <c:v>-5</c:v>
                </c:pt>
                <c:pt idx="6217">
                  <c:v>-5</c:v>
                </c:pt>
                <c:pt idx="6218">
                  <c:v>-5</c:v>
                </c:pt>
                <c:pt idx="6219">
                  <c:v>-5</c:v>
                </c:pt>
                <c:pt idx="6220">
                  <c:v>-5</c:v>
                </c:pt>
                <c:pt idx="6221">
                  <c:v>-5</c:v>
                </c:pt>
                <c:pt idx="6222">
                  <c:v>-5</c:v>
                </c:pt>
                <c:pt idx="6223">
                  <c:v>-5</c:v>
                </c:pt>
                <c:pt idx="6224">
                  <c:v>-5</c:v>
                </c:pt>
                <c:pt idx="6225">
                  <c:v>-5</c:v>
                </c:pt>
                <c:pt idx="6226">
                  <c:v>-5</c:v>
                </c:pt>
                <c:pt idx="6227">
                  <c:v>-5</c:v>
                </c:pt>
                <c:pt idx="6228">
                  <c:v>-5</c:v>
                </c:pt>
                <c:pt idx="6229">
                  <c:v>-5</c:v>
                </c:pt>
                <c:pt idx="6230">
                  <c:v>-5</c:v>
                </c:pt>
                <c:pt idx="6231">
                  <c:v>-5</c:v>
                </c:pt>
                <c:pt idx="6232">
                  <c:v>-5</c:v>
                </c:pt>
                <c:pt idx="6233">
                  <c:v>-5</c:v>
                </c:pt>
                <c:pt idx="6234">
                  <c:v>-5</c:v>
                </c:pt>
                <c:pt idx="6235">
                  <c:v>-5</c:v>
                </c:pt>
                <c:pt idx="6236">
                  <c:v>-5</c:v>
                </c:pt>
                <c:pt idx="6237">
                  <c:v>-5</c:v>
                </c:pt>
                <c:pt idx="6238">
                  <c:v>-5</c:v>
                </c:pt>
                <c:pt idx="6239">
                  <c:v>-5</c:v>
                </c:pt>
                <c:pt idx="6240">
                  <c:v>-5</c:v>
                </c:pt>
                <c:pt idx="6241">
                  <c:v>-5</c:v>
                </c:pt>
                <c:pt idx="6242">
                  <c:v>-5</c:v>
                </c:pt>
                <c:pt idx="6243">
                  <c:v>-5</c:v>
                </c:pt>
                <c:pt idx="6244">
                  <c:v>-5</c:v>
                </c:pt>
                <c:pt idx="6245">
                  <c:v>-5</c:v>
                </c:pt>
                <c:pt idx="6246">
                  <c:v>-5</c:v>
                </c:pt>
                <c:pt idx="6247">
                  <c:v>-5</c:v>
                </c:pt>
                <c:pt idx="6248">
                  <c:v>-5</c:v>
                </c:pt>
                <c:pt idx="6249">
                  <c:v>-5</c:v>
                </c:pt>
                <c:pt idx="6250">
                  <c:v>-5</c:v>
                </c:pt>
                <c:pt idx="6251">
                  <c:v>-5</c:v>
                </c:pt>
                <c:pt idx="6252">
                  <c:v>-5</c:v>
                </c:pt>
                <c:pt idx="6253">
                  <c:v>-5</c:v>
                </c:pt>
                <c:pt idx="6254">
                  <c:v>-5</c:v>
                </c:pt>
                <c:pt idx="6255">
                  <c:v>-5</c:v>
                </c:pt>
                <c:pt idx="6256">
                  <c:v>-5</c:v>
                </c:pt>
                <c:pt idx="6257">
                  <c:v>-5</c:v>
                </c:pt>
                <c:pt idx="6258">
                  <c:v>-5</c:v>
                </c:pt>
                <c:pt idx="6259">
                  <c:v>-5</c:v>
                </c:pt>
                <c:pt idx="6260">
                  <c:v>-5</c:v>
                </c:pt>
                <c:pt idx="6261">
                  <c:v>-5</c:v>
                </c:pt>
                <c:pt idx="6262">
                  <c:v>-5</c:v>
                </c:pt>
                <c:pt idx="6263">
                  <c:v>-5</c:v>
                </c:pt>
                <c:pt idx="6264">
                  <c:v>-5</c:v>
                </c:pt>
                <c:pt idx="6265">
                  <c:v>-5</c:v>
                </c:pt>
                <c:pt idx="6266">
                  <c:v>-5</c:v>
                </c:pt>
                <c:pt idx="6267">
                  <c:v>-5</c:v>
                </c:pt>
                <c:pt idx="6268">
                  <c:v>-5</c:v>
                </c:pt>
                <c:pt idx="6269">
                  <c:v>-5</c:v>
                </c:pt>
                <c:pt idx="6270">
                  <c:v>-5</c:v>
                </c:pt>
                <c:pt idx="6271">
                  <c:v>-5</c:v>
                </c:pt>
                <c:pt idx="6272">
                  <c:v>-5</c:v>
                </c:pt>
                <c:pt idx="6273">
                  <c:v>-5</c:v>
                </c:pt>
                <c:pt idx="6274">
                  <c:v>-5</c:v>
                </c:pt>
                <c:pt idx="6275">
                  <c:v>-5</c:v>
                </c:pt>
                <c:pt idx="6276">
                  <c:v>-5</c:v>
                </c:pt>
                <c:pt idx="6277">
                  <c:v>-5</c:v>
                </c:pt>
                <c:pt idx="6278">
                  <c:v>-5</c:v>
                </c:pt>
                <c:pt idx="6279">
                  <c:v>-5</c:v>
                </c:pt>
                <c:pt idx="6280">
                  <c:v>-5</c:v>
                </c:pt>
                <c:pt idx="6281">
                  <c:v>-5</c:v>
                </c:pt>
                <c:pt idx="6282">
                  <c:v>-5</c:v>
                </c:pt>
                <c:pt idx="6283">
                  <c:v>-5</c:v>
                </c:pt>
                <c:pt idx="6284">
                  <c:v>-5</c:v>
                </c:pt>
                <c:pt idx="6285">
                  <c:v>-5</c:v>
                </c:pt>
                <c:pt idx="6286">
                  <c:v>-5</c:v>
                </c:pt>
                <c:pt idx="6287">
                  <c:v>-5</c:v>
                </c:pt>
                <c:pt idx="6288">
                  <c:v>-5</c:v>
                </c:pt>
                <c:pt idx="6289">
                  <c:v>-5</c:v>
                </c:pt>
                <c:pt idx="6290">
                  <c:v>-5</c:v>
                </c:pt>
                <c:pt idx="6291">
                  <c:v>-5</c:v>
                </c:pt>
                <c:pt idx="6292">
                  <c:v>-5</c:v>
                </c:pt>
                <c:pt idx="6293">
                  <c:v>-5</c:v>
                </c:pt>
                <c:pt idx="6294">
                  <c:v>-5</c:v>
                </c:pt>
                <c:pt idx="6295">
                  <c:v>-5</c:v>
                </c:pt>
                <c:pt idx="6296">
                  <c:v>-5</c:v>
                </c:pt>
                <c:pt idx="6297">
                  <c:v>-5</c:v>
                </c:pt>
                <c:pt idx="6298">
                  <c:v>-5</c:v>
                </c:pt>
                <c:pt idx="6299">
                  <c:v>-5</c:v>
                </c:pt>
                <c:pt idx="6300">
                  <c:v>-5</c:v>
                </c:pt>
                <c:pt idx="6301">
                  <c:v>-5</c:v>
                </c:pt>
                <c:pt idx="6302">
                  <c:v>-5</c:v>
                </c:pt>
                <c:pt idx="6303">
                  <c:v>-5</c:v>
                </c:pt>
                <c:pt idx="6304">
                  <c:v>-5</c:v>
                </c:pt>
                <c:pt idx="6305">
                  <c:v>-5</c:v>
                </c:pt>
                <c:pt idx="6306">
                  <c:v>-5</c:v>
                </c:pt>
                <c:pt idx="6307">
                  <c:v>-5</c:v>
                </c:pt>
                <c:pt idx="6308">
                  <c:v>-5</c:v>
                </c:pt>
                <c:pt idx="6309">
                  <c:v>-5</c:v>
                </c:pt>
                <c:pt idx="6310">
                  <c:v>-5</c:v>
                </c:pt>
                <c:pt idx="6311">
                  <c:v>-5</c:v>
                </c:pt>
                <c:pt idx="6312">
                  <c:v>-5</c:v>
                </c:pt>
                <c:pt idx="6313">
                  <c:v>-5</c:v>
                </c:pt>
                <c:pt idx="6314">
                  <c:v>-5</c:v>
                </c:pt>
                <c:pt idx="6315">
                  <c:v>-5</c:v>
                </c:pt>
                <c:pt idx="6316">
                  <c:v>-5</c:v>
                </c:pt>
                <c:pt idx="6317">
                  <c:v>-5</c:v>
                </c:pt>
                <c:pt idx="6318">
                  <c:v>-5</c:v>
                </c:pt>
                <c:pt idx="6319">
                  <c:v>-5</c:v>
                </c:pt>
                <c:pt idx="6320">
                  <c:v>-5</c:v>
                </c:pt>
                <c:pt idx="6321">
                  <c:v>-5</c:v>
                </c:pt>
                <c:pt idx="6322">
                  <c:v>-5</c:v>
                </c:pt>
                <c:pt idx="6323">
                  <c:v>-5</c:v>
                </c:pt>
                <c:pt idx="6324">
                  <c:v>-5</c:v>
                </c:pt>
                <c:pt idx="6325">
                  <c:v>-5</c:v>
                </c:pt>
                <c:pt idx="6326">
                  <c:v>-5</c:v>
                </c:pt>
                <c:pt idx="6327">
                  <c:v>-5</c:v>
                </c:pt>
                <c:pt idx="6328">
                  <c:v>-5</c:v>
                </c:pt>
                <c:pt idx="6329">
                  <c:v>-5</c:v>
                </c:pt>
                <c:pt idx="6330">
                  <c:v>-5</c:v>
                </c:pt>
                <c:pt idx="6331">
                  <c:v>-5</c:v>
                </c:pt>
                <c:pt idx="6332">
                  <c:v>-5</c:v>
                </c:pt>
                <c:pt idx="6333">
                  <c:v>-5</c:v>
                </c:pt>
                <c:pt idx="6334">
                  <c:v>-5</c:v>
                </c:pt>
                <c:pt idx="6335">
                  <c:v>-5</c:v>
                </c:pt>
                <c:pt idx="6336">
                  <c:v>-5</c:v>
                </c:pt>
                <c:pt idx="6337">
                  <c:v>-5</c:v>
                </c:pt>
                <c:pt idx="6338">
                  <c:v>-5</c:v>
                </c:pt>
                <c:pt idx="6339">
                  <c:v>-5</c:v>
                </c:pt>
                <c:pt idx="6340">
                  <c:v>-5</c:v>
                </c:pt>
                <c:pt idx="6341">
                  <c:v>-5</c:v>
                </c:pt>
                <c:pt idx="6342">
                  <c:v>-5</c:v>
                </c:pt>
                <c:pt idx="6343">
                  <c:v>-5</c:v>
                </c:pt>
                <c:pt idx="6344">
                  <c:v>-5</c:v>
                </c:pt>
                <c:pt idx="6345">
                  <c:v>-5</c:v>
                </c:pt>
                <c:pt idx="6346">
                  <c:v>-5</c:v>
                </c:pt>
                <c:pt idx="6347">
                  <c:v>-5</c:v>
                </c:pt>
                <c:pt idx="6348">
                  <c:v>-5</c:v>
                </c:pt>
                <c:pt idx="6349">
                  <c:v>-5</c:v>
                </c:pt>
                <c:pt idx="6350">
                  <c:v>-5</c:v>
                </c:pt>
                <c:pt idx="6351">
                  <c:v>-5</c:v>
                </c:pt>
                <c:pt idx="6352">
                  <c:v>-5</c:v>
                </c:pt>
                <c:pt idx="6353">
                  <c:v>-5</c:v>
                </c:pt>
                <c:pt idx="6354">
                  <c:v>-5</c:v>
                </c:pt>
                <c:pt idx="6355">
                  <c:v>-5</c:v>
                </c:pt>
                <c:pt idx="6356">
                  <c:v>-5</c:v>
                </c:pt>
                <c:pt idx="6357">
                  <c:v>-5</c:v>
                </c:pt>
                <c:pt idx="6358">
                  <c:v>-5</c:v>
                </c:pt>
                <c:pt idx="6359">
                  <c:v>-5</c:v>
                </c:pt>
                <c:pt idx="6360">
                  <c:v>-5</c:v>
                </c:pt>
                <c:pt idx="6361">
                  <c:v>-5</c:v>
                </c:pt>
                <c:pt idx="6362">
                  <c:v>-5</c:v>
                </c:pt>
                <c:pt idx="6363">
                  <c:v>-5</c:v>
                </c:pt>
                <c:pt idx="6364">
                  <c:v>-5</c:v>
                </c:pt>
                <c:pt idx="6365">
                  <c:v>-5</c:v>
                </c:pt>
                <c:pt idx="6366">
                  <c:v>-5</c:v>
                </c:pt>
                <c:pt idx="6367">
                  <c:v>-5</c:v>
                </c:pt>
                <c:pt idx="6368">
                  <c:v>-5</c:v>
                </c:pt>
                <c:pt idx="6369">
                  <c:v>-5</c:v>
                </c:pt>
                <c:pt idx="6370">
                  <c:v>-5</c:v>
                </c:pt>
                <c:pt idx="6371">
                  <c:v>-5</c:v>
                </c:pt>
                <c:pt idx="6372">
                  <c:v>-5</c:v>
                </c:pt>
                <c:pt idx="6373">
                  <c:v>-5</c:v>
                </c:pt>
                <c:pt idx="6374">
                  <c:v>-5</c:v>
                </c:pt>
                <c:pt idx="6375">
                  <c:v>-5</c:v>
                </c:pt>
                <c:pt idx="6376">
                  <c:v>-5</c:v>
                </c:pt>
                <c:pt idx="6377">
                  <c:v>-5</c:v>
                </c:pt>
                <c:pt idx="6378">
                  <c:v>-5</c:v>
                </c:pt>
                <c:pt idx="6379">
                  <c:v>-5</c:v>
                </c:pt>
                <c:pt idx="6380">
                  <c:v>-5</c:v>
                </c:pt>
                <c:pt idx="6381">
                  <c:v>-5</c:v>
                </c:pt>
                <c:pt idx="6382">
                  <c:v>759.29952112754961</c:v>
                </c:pt>
                <c:pt idx="6383">
                  <c:v>-5</c:v>
                </c:pt>
                <c:pt idx="6384">
                  <c:v>-5</c:v>
                </c:pt>
                <c:pt idx="6385">
                  <c:v>-5</c:v>
                </c:pt>
                <c:pt idx="6386">
                  <c:v>-5</c:v>
                </c:pt>
                <c:pt idx="6387">
                  <c:v>-5</c:v>
                </c:pt>
                <c:pt idx="6388">
                  <c:v>-5</c:v>
                </c:pt>
                <c:pt idx="6389">
                  <c:v>-5</c:v>
                </c:pt>
                <c:pt idx="6390">
                  <c:v>-5</c:v>
                </c:pt>
                <c:pt idx="6391">
                  <c:v>-5</c:v>
                </c:pt>
                <c:pt idx="6392">
                  <c:v>-5</c:v>
                </c:pt>
                <c:pt idx="6393">
                  <c:v>-5</c:v>
                </c:pt>
                <c:pt idx="6394">
                  <c:v>-5</c:v>
                </c:pt>
                <c:pt idx="6395">
                  <c:v>-5</c:v>
                </c:pt>
                <c:pt idx="6396">
                  <c:v>-5</c:v>
                </c:pt>
                <c:pt idx="6397">
                  <c:v>-5</c:v>
                </c:pt>
                <c:pt idx="6398">
                  <c:v>-5</c:v>
                </c:pt>
                <c:pt idx="6399">
                  <c:v>-5</c:v>
                </c:pt>
                <c:pt idx="6400">
                  <c:v>-5</c:v>
                </c:pt>
                <c:pt idx="6401">
                  <c:v>-5</c:v>
                </c:pt>
                <c:pt idx="6402">
                  <c:v>-5</c:v>
                </c:pt>
                <c:pt idx="6403">
                  <c:v>-5</c:v>
                </c:pt>
                <c:pt idx="6404">
                  <c:v>-5</c:v>
                </c:pt>
                <c:pt idx="6405">
                  <c:v>-5</c:v>
                </c:pt>
                <c:pt idx="6406">
                  <c:v>-5</c:v>
                </c:pt>
                <c:pt idx="6407">
                  <c:v>-5</c:v>
                </c:pt>
                <c:pt idx="6408">
                  <c:v>-5</c:v>
                </c:pt>
                <c:pt idx="6409">
                  <c:v>-5</c:v>
                </c:pt>
                <c:pt idx="6410">
                  <c:v>-5</c:v>
                </c:pt>
                <c:pt idx="6411">
                  <c:v>-5</c:v>
                </c:pt>
                <c:pt idx="6412">
                  <c:v>-5</c:v>
                </c:pt>
                <c:pt idx="6413">
                  <c:v>-5</c:v>
                </c:pt>
                <c:pt idx="6414">
                  <c:v>-5</c:v>
                </c:pt>
                <c:pt idx="6415">
                  <c:v>-5</c:v>
                </c:pt>
                <c:pt idx="6416">
                  <c:v>-5</c:v>
                </c:pt>
                <c:pt idx="6417">
                  <c:v>-5</c:v>
                </c:pt>
                <c:pt idx="6418">
                  <c:v>-5</c:v>
                </c:pt>
                <c:pt idx="6419">
                  <c:v>-5</c:v>
                </c:pt>
                <c:pt idx="6420">
                  <c:v>-5</c:v>
                </c:pt>
                <c:pt idx="6421">
                  <c:v>-5</c:v>
                </c:pt>
                <c:pt idx="6422">
                  <c:v>-5</c:v>
                </c:pt>
                <c:pt idx="6423">
                  <c:v>-5</c:v>
                </c:pt>
                <c:pt idx="6424">
                  <c:v>-5</c:v>
                </c:pt>
                <c:pt idx="6425">
                  <c:v>-5</c:v>
                </c:pt>
                <c:pt idx="6426">
                  <c:v>-5</c:v>
                </c:pt>
                <c:pt idx="6427">
                  <c:v>-5</c:v>
                </c:pt>
                <c:pt idx="6428">
                  <c:v>-5</c:v>
                </c:pt>
                <c:pt idx="6429">
                  <c:v>-5</c:v>
                </c:pt>
                <c:pt idx="6430">
                  <c:v>-5</c:v>
                </c:pt>
                <c:pt idx="6431">
                  <c:v>-5</c:v>
                </c:pt>
                <c:pt idx="6432">
                  <c:v>-5</c:v>
                </c:pt>
                <c:pt idx="6433">
                  <c:v>-5</c:v>
                </c:pt>
                <c:pt idx="6434">
                  <c:v>-5</c:v>
                </c:pt>
                <c:pt idx="6435">
                  <c:v>-5</c:v>
                </c:pt>
                <c:pt idx="6436">
                  <c:v>-5</c:v>
                </c:pt>
                <c:pt idx="6437">
                  <c:v>-5</c:v>
                </c:pt>
                <c:pt idx="6438">
                  <c:v>-5</c:v>
                </c:pt>
                <c:pt idx="6439">
                  <c:v>-5</c:v>
                </c:pt>
                <c:pt idx="6440">
                  <c:v>-5</c:v>
                </c:pt>
                <c:pt idx="6441">
                  <c:v>-5</c:v>
                </c:pt>
                <c:pt idx="6442">
                  <c:v>-5</c:v>
                </c:pt>
                <c:pt idx="6443">
                  <c:v>-5</c:v>
                </c:pt>
                <c:pt idx="6444">
                  <c:v>-5</c:v>
                </c:pt>
                <c:pt idx="6445">
                  <c:v>-5</c:v>
                </c:pt>
                <c:pt idx="6446">
                  <c:v>-5</c:v>
                </c:pt>
                <c:pt idx="6447">
                  <c:v>-5</c:v>
                </c:pt>
                <c:pt idx="6448">
                  <c:v>-5</c:v>
                </c:pt>
                <c:pt idx="6449">
                  <c:v>-5</c:v>
                </c:pt>
                <c:pt idx="6450">
                  <c:v>-5</c:v>
                </c:pt>
                <c:pt idx="6451">
                  <c:v>-5</c:v>
                </c:pt>
                <c:pt idx="6452">
                  <c:v>-5</c:v>
                </c:pt>
                <c:pt idx="6453">
                  <c:v>-5</c:v>
                </c:pt>
                <c:pt idx="6454">
                  <c:v>-5</c:v>
                </c:pt>
                <c:pt idx="6455">
                  <c:v>-5</c:v>
                </c:pt>
                <c:pt idx="6456">
                  <c:v>-5</c:v>
                </c:pt>
                <c:pt idx="6457">
                  <c:v>-5</c:v>
                </c:pt>
                <c:pt idx="6458">
                  <c:v>-5</c:v>
                </c:pt>
                <c:pt idx="6459">
                  <c:v>-5</c:v>
                </c:pt>
                <c:pt idx="6460">
                  <c:v>-5</c:v>
                </c:pt>
                <c:pt idx="6461">
                  <c:v>-5</c:v>
                </c:pt>
                <c:pt idx="6462">
                  <c:v>-5</c:v>
                </c:pt>
                <c:pt idx="6463">
                  <c:v>-5</c:v>
                </c:pt>
                <c:pt idx="6464">
                  <c:v>-5</c:v>
                </c:pt>
                <c:pt idx="6465">
                  <c:v>-5</c:v>
                </c:pt>
                <c:pt idx="6466">
                  <c:v>-5</c:v>
                </c:pt>
                <c:pt idx="6467">
                  <c:v>-5</c:v>
                </c:pt>
                <c:pt idx="6468">
                  <c:v>-5</c:v>
                </c:pt>
                <c:pt idx="6469">
                  <c:v>-5</c:v>
                </c:pt>
                <c:pt idx="6470">
                  <c:v>-5</c:v>
                </c:pt>
                <c:pt idx="6471">
                  <c:v>-5</c:v>
                </c:pt>
                <c:pt idx="6472">
                  <c:v>-5</c:v>
                </c:pt>
                <c:pt idx="6473">
                  <c:v>-5</c:v>
                </c:pt>
                <c:pt idx="6474">
                  <c:v>-5</c:v>
                </c:pt>
                <c:pt idx="6475">
                  <c:v>-5</c:v>
                </c:pt>
                <c:pt idx="6476">
                  <c:v>-5</c:v>
                </c:pt>
                <c:pt idx="6477">
                  <c:v>-5</c:v>
                </c:pt>
                <c:pt idx="6478">
                  <c:v>-5</c:v>
                </c:pt>
                <c:pt idx="6479">
                  <c:v>-5</c:v>
                </c:pt>
                <c:pt idx="6480">
                  <c:v>-5</c:v>
                </c:pt>
                <c:pt idx="6481">
                  <c:v>-5</c:v>
                </c:pt>
                <c:pt idx="6482">
                  <c:v>-5</c:v>
                </c:pt>
                <c:pt idx="6483">
                  <c:v>-5</c:v>
                </c:pt>
                <c:pt idx="6484">
                  <c:v>-5</c:v>
                </c:pt>
                <c:pt idx="6485">
                  <c:v>-5</c:v>
                </c:pt>
                <c:pt idx="6486">
                  <c:v>-5</c:v>
                </c:pt>
                <c:pt idx="6487">
                  <c:v>-5</c:v>
                </c:pt>
                <c:pt idx="6488">
                  <c:v>-5</c:v>
                </c:pt>
                <c:pt idx="6489">
                  <c:v>-5</c:v>
                </c:pt>
                <c:pt idx="6490">
                  <c:v>-5</c:v>
                </c:pt>
                <c:pt idx="6491">
                  <c:v>-5</c:v>
                </c:pt>
                <c:pt idx="6492">
                  <c:v>-5</c:v>
                </c:pt>
                <c:pt idx="6493">
                  <c:v>-5</c:v>
                </c:pt>
                <c:pt idx="6494">
                  <c:v>-5</c:v>
                </c:pt>
                <c:pt idx="6495">
                  <c:v>-5</c:v>
                </c:pt>
                <c:pt idx="6496">
                  <c:v>-5</c:v>
                </c:pt>
                <c:pt idx="6497">
                  <c:v>-5</c:v>
                </c:pt>
                <c:pt idx="6498">
                  <c:v>-5</c:v>
                </c:pt>
                <c:pt idx="6499">
                  <c:v>-5</c:v>
                </c:pt>
                <c:pt idx="6500">
                  <c:v>-5</c:v>
                </c:pt>
                <c:pt idx="6501">
                  <c:v>-5</c:v>
                </c:pt>
                <c:pt idx="6502">
                  <c:v>-5</c:v>
                </c:pt>
                <c:pt idx="6503">
                  <c:v>-5</c:v>
                </c:pt>
                <c:pt idx="6504">
                  <c:v>-5</c:v>
                </c:pt>
                <c:pt idx="6505">
                  <c:v>-5</c:v>
                </c:pt>
                <c:pt idx="6506">
                  <c:v>-5</c:v>
                </c:pt>
                <c:pt idx="6507">
                  <c:v>-5</c:v>
                </c:pt>
                <c:pt idx="6508">
                  <c:v>-5</c:v>
                </c:pt>
                <c:pt idx="6509">
                  <c:v>-5</c:v>
                </c:pt>
                <c:pt idx="6510">
                  <c:v>-5</c:v>
                </c:pt>
                <c:pt idx="6511">
                  <c:v>-5</c:v>
                </c:pt>
                <c:pt idx="6512">
                  <c:v>-5</c:v>
                </c:pt>
                <c:pt idx="6513">
                  <c:v>-5</c:v>
                </c:pt>
                <c:pt idx="6514">
                  <c:v>-5</c:v>
                </c:pt>
                <c:pt idx="6515">
                  <c:v>-5</c:v>
                </c:pt>
                <c:pt idx="6516">
                  <c:v>-5</c:v>
                </c:pt>
                <c:pt idx="6517">
                  <c:v>-5</c:v>
                </c:pt>
                <c:pt idx="6518">
                  <c:v>-5</c:v>
                </c:pt>
                <c:pt idx="6519">
                  <c:v>-5</c:v>
                </c:pt>
                <c:pt idx="6520">
                  <c:v>-5</c:v>
                </c:pt>
                <c:pt idx="6521">
                  <c:v>-5</c:v>
                </c:pt>
                <c:pt idx="6522">
                  <c:v>-5</c:v>
                </c:pt>
                <c:pt idx="6523">
                  <c:v>-5</c:v>
                </c:pt>
                <c:pt idx="6524">
                  <c:v>-5</c:v>
                </c:pt>
                <c:pt idx="6525">
                  <c:v>-5</c:v>
                </c:pt>
                <c:pt idx="6526">
                  <c:v>-5</c:v>
                </c:pt>
                <c:pt idx="6527">
                  <c:v>-5</c:v>
                </c:pt>
                <c:pt idx="6528">
                  <c:v>-5</c:v>
                </c:pt>
                <c:pt idx="6529">
                  <c:v>-5</c:v>
                </c:pt>
                <c:pt idx="6530">
                  <c:v>-5</c:v>
                </c:pt>
                <c:pt idx="6531">
                  <c:v>-5</c:v>
                </c:pt>
                <c:pt idx="6532">
                  <c:v>-5</c:v>
                </c:pt>
                <c:pt idx="6533">
                  <c:v>-5</c:v>
                </c:pt>
                <c:pt idx="6534">
                  <c:v>-5</c:v>
                </c:pt>
                <c:pt idx="6535">
                  <c:v>-5</c:v>
                </c:pt>
                <c:pt idx="6536">
                  <c:v>-5</c:v>
                </c:pt>
                <c:pt idx="6537">
                  <c:v>-5</c:v>
                </c:pt>
                <c:pt idx="6538">
                  <c:v>-5</c:v>
                </c:pt>
                <c:pt idx="6539">
                  <c:v>-5</c:v>
                </c:pt>
                <c:pt idx="6540">
                  <c:v>-5</c:v>
                </c:pt>
                <c:pt idx="6541">
                  <c:v>-5</c:v>
                </c:pt>
                <c:pt idx="6542">
                  <c:v>-5</c:v>
                </c:pt>
                <c:pt idx="6543">
                  <c:v>-5</c:v>
                </c:pt>
                <c:pt idx="6544">
                  <c:v>-5</c:v>
                </c:pt>
                <c:pt idx="6545">
                  <c:v>-5</c:v>
                </c:pt>
                <c:pt idx="6546">
                  <c:v>-5</c:v>
                </c:pt>
                <c:pt idx="6547">
                  <c:v>-5</c:v>
                </c:pt>
                <c:pt idx="6548">
                  <c:v>-5</c:v>
                </c:pt>
                <c:pt idx="6549">
                  <c:v>-5</c:v>
                </c:pt>
                <c:pt idx="6550">
                  <c:v>-5</c:v>
                </c:pt>
                <c:pt idx="6551">
                  <c:v>-5</c:v>
                </c:pt>
                <c:pt idx="6552">
                  <c:v>-5</c:v>
                </c:pt>
                <c:pt idx="6553">
                  <c:v>-5</c:v>
                </c:pt>
                <c:pt idx="6554">
                  <c:v>-5</c:v>
                </c:pt>
                <c:pt idx="6555">
                  <c:v>-5</c:v>
                </c:pt>
                <c:pt idx="6556">
                  <c:v>-5</c:v>
                </c:pt>
                <c:pt idx="6557">
                  <c:v>-5</c:v>
                </c:pt>
                <c:pt idx="6558">
                  <c:v>-5</c:v>
                </c:pt>
                <c:pt idx="6559">
                  <c:v>-5</c:v>
                </c:pt>
                <c:pt idx="6560">
                  <c:v>-5</c:v>
                </c:pt>
                <c:pt idx="6561">
                  <c:v>-5</c:v>
                </c:pt>
                <c:pt idx="6562">
                  <c:v>-5</c:v>
                </c:pt>
                <c:pt idx="6563">
                  <c:v>-5</c:v>
                </c:pt>
                <c:pt idx="6564">
                  <c:v>-5</c:v>
                </c:pt>
                <c:pt idx="6565">
                  <c:v>-5</c:v>
                </c:pt>
                <c:pt idx="6566">
                  <c:v>-5</c:v>
                </c:pt>
                <c:pt idx="6567">
                  <c:v>-5</c:v>
                </c:pt>
                <c:pt idx="6568">
                  <c:v>-5</c:v>
                </c:pt>
                <c:pt idx="6569">
                  <c:v>-5</c:v>
                </c:pt>
                <c:pt idx="6570">
                  <c:v>-5</c:v>
                </c:pt>
                <c:pt idx="6571">
                  <c:v>-5</c:v>
                </c:pt>
                <c:pt idx="6572">
                  <c:v>-5</c:v>
                </c:pt>
                <c:pt idx="6573">
                  <c:v>-5</c:v>
                </c:pt>
                <c:pt idx="6574">
                  <c:v>-5</c:v>
                </c:pt>
                <c:pt idx="6575">
                  <c:v>-5</c:v>
                </c:pt>
                <c:pt idx="6576">
                  <c:v>-5</c:v>
                </c:pt>
                <c:pt idx="6577">
                  <c:v>-5</c:v>
                </c:pt>
                <c:pt idx="6578">
                  <c:v>-5</c:v>
                </c:pt>
                <c:pt idx="6579">
                  <c:v>-5</c:v>
                </c:pt>
                <c:pt idx="6580">
                  <c:v>-5</c:v>
                </c:pt>
                <c:pt idx="6581">
                  <c:v>-5</c:v>
                </c:pt>
                <c:pt idx="6582">
                  <c:v>-5</c:v>
                </c:pt>
                <c:pt idx="6583">
                  <c:v>-5</c:v>
                </c:pt>
                <c:pt idx="6584">
                  <c:v>-5</c:v>
                </c:pt>
                <c:pt idx="6585">
                  <c:v>-5</c:v>
                </c:pt>
                <c:pt idx="6586">
                  <c:v>-5</c:v>
                </c:pt>
                <c:pt idx="6587">
                  <c:v>-5</c:v>
                </c:pt>
                <c:pt idx="6588">
                  <c:v>-5</c:v>
                </c:pt>
                <c:pt idx="6589">
                  <c:v>-5</c:v>
                </c:pt>
                <c:pt idx="6590">
                  <c:v>-5</c:v>
                </c:pt>
                <c:pt idx="6591">
                  <c:v>-5</c:v>
                </c:pt>
                <c:pt idx="6592">
                  <c:v>-5</c:v>
                </c:pt>
                <c:pt idx="6593">
                  <c:v>-5</c:v>
                </c:pt>
                <c:pt idx="6594">
                  <c:v>-5</c:v>
                </c:pt>
                <c:pt idx="6595">
                  <c:v>-5</c:v>
                </c:pt>
                <c:pt idx="6596">
                  <c:v>-5</c:v>
                </c:pt>
                <c:pt idx="6597">
                  <c:v>-5</c:v>
                </c:pt>
                <c:pt idx="6598">
                  <c:v>-5</c:v>
                </c:pt>
                <c:pt idx="6599">
                  <c:v>-5</c:v>
                </c:pt>
                <c:pt idx="6600">
                  <c:v>-5</c:v>
                </c:pt>
                <c:pt idx="6601">
                  <c:v>-5</c:v>
                </c:pt>
                <c:pt idx="6602">
                  <c:v>-5</c:v>
                </c:pt>
                <c:pt idx="6603">
                  <c:v>-5</c:v>
                </c:pt>
                <c:pt idx="6604">
                  <c:v>-5</c:v>
                </c:pt>
                <c:pt idx="6605">
                  <c:v>-5</c:v>
                </c:pt>
                <c:pt idx="6606">
                  <c:v>-5</c:v>
                </c:pt>
                <c:pt idx="6607">
                  <c:v>-5</c:v>
                </c:pt>
                <c:pt idx="6608">
                  <c:v>-5</c:v>
                </c:pt>
                <c:pt idx="6609">
                  <c:v>-5</c:v>
                </c:pt>
                <c:pt idx="6610">
                  <c:v>-5</c:v>
                </c:pt>
                <c:pt idx="6611">
                  <c:v>-5</c:v>
                </c:pt>
                <c:pt idx="6612">
                  <c:v>-5</c:v>
                </c:pt>
                <c:pt idx="6613">
                  <c:v>-5</c:v>
                </c:pt>
                <c:pt idx="6614">
                  <c:v>-5</c:v>
                </c:pt>
                <c:pt idx="6615">
                  <c:v>-5</c:v>
                </c:pt>
                <c:pt idx="6616">
                  <c:v>-5</c:v>
                </c:pt>
                <c:pt idx="6617">
                  <c:v>-5</c:v>
                </c:pt>
                <c:pt idx="6618">
                  <c:v>-5</c:v>
                </c:pt>
                <c:pt idx="6619">
                  <c:v>-5</c:v>
                </c:pt>
                <c:pt idx="6620">
                  <c:v>-5</c:v>
                </c:pt>
                <c:pt idx="6621">
                  <c:v>-5</c:v>
                </c:pt>
                <c:pt idx="6622">
                  <c:v>-5</c:v>
                </c:pt>
                <c:pt idx="6623">
                  <c:v>-5</c:v>
                </c:pt>
                <c:pt idx="6624">
                  <c:v>-5</c:v>
                </c:pt>
                <c:pt idx="6625">
                  <c:v>-5</c:v>
                </c:pt>
                <c:pt idx="6626">
                  <c:v>-5</c:v>
                </c:pt>
                <c:pt idx="6627">
                  <c:v>-5</c:v>
                </c:pt>
                <c:pt idx="6628">
                  <c:v>-5</c:v>
                </c:pt>
                <c:pt idx="6629">
                  <c:v>-5</c:v>
                </c:pt>
                <c:pt idx="6630">
                  <c:v>-5</c:v>
                </c:pt>
                <c:pt idx="6631">
                  <c:v>-5</c:v>
                </c:pt>
                <c:pt idx="6632">
                  <c:v>-5</c:v>
                </c:pt>
                <c:pt idx="6633">
                  <c:v>-5</c:v>
                </c:pt>
                <c:pt idx="6634">
                  <c:v>-5</c:v>
                </c:pt>
                <c:pt idx="6635">
                  <c:v>-5</c:v>
                </c:pt>
                <c:pt idx="6636">
                  <c:v>-5</c:v>
                </c:pt>
                <c:pt idx="6637">
                  <c:v>-5</c:v>
                </c:pt>
                <c:pt idx="6638">
                  <c:v>-5</c:v>
                </c:pt>
                <c:pt idx="6639">
                  <c:v>-5</c:v>
                </c:pt>
                <c:pt idx="6640">
                  <c:v>-5</c:v>
                </c:pt>
                <c:pt idx="6641">
                  <c:v>-5</c:v>
                </c:pt>
                <c:pt idx="6642">
                  <c:v>-5</c:v>
                </c:pt>
                <c:pt idx="6643">
                  <c:v>-5</c:v>
                </c:pt>
                <c:pt idx="6644">
                  <c:v>-5</c:v>
                </c:pt>
                <c:pt idx="6645">
                  <c:v>-5</c:v>
                </c:pt>
                <c:pt idx="6646">
                  <c:v>-5</c:v>
                </c:pt>
                <c:pt idx="6647">
                  <c:v>-5</c:v>
                </c:pt>
                <c:pt idx="6648">
                  <c:v>-5</c:v>
                </c:pt>
                <c:pt idx="6649">
                  <c:v>-5</c:v>
                </c:pt>
                <c:pt idx="6650">
                  <c:v>-5</c:v>
                </c:pt>
                <c:pt idx="6651">
                  <c:v>-5</c:v>
                </c:pt>
                <c:pt idx="6652">
                  <c:v>-5</c:v>
                </c:pt>
                <c:pt idx="6653">
                  <c:v>-5</c:v>
                </c:pt>
                <c:pt idx="6654">
                  <c:v>-5</c:v>
                </c:pt>
                <c:pt idx="6655">
                  <c:v>-5</c:v>
                </c:pt>
                <c:pt idx="6656">
                  <c:v>-5</c:v>
                </c:pt>
                <c:pt idx="6657">
                  <c:v>-5</c:v>
                </c:pt>
                <c:pt idx="6658">
                  <c:v>-5</c:v>
                </c:pt>
                <c:pt idx="6659">
                  <c:v>-5</c:v>
                </c:pt>
                <c:pt idx="6660">
                  <c:v>-5</c:v>
                </c:pt>
                <c:pt idx="6661">
                  <c:v>-5</c:v>
                </c:pt>
                <c:pt idx="6662">
                  <c:v>-5</c:v>
                </c:pt>
                <c:pt idx="6663">
                  <c:v>-5</c:v>
                </c:pt>
                <c:pt idx="6664">
                  <c:v>-5</c:v>
                </c:pt>
                <c:pt idx="6665">
                  <c:v>-5</c:v>
                </c:pt>
                <c:pt idx="6666">
                  <c:v>-5</c:v>
                </c:pt>
                <c:pt idx="6667">
                  <c:v>-5</c:v>
                </c:pt>
                <c:pt idx="6668">
                  <c:v>-5</c:v>
                </c:pt>
                <c:pt idx="6669">
                  <c:v>-5</c:v>
                </c:pt>
                <c:pt idx="6670">
                  <c:v>-5</c:v>
                </c:pt>
                <c:pt idx="6671">
                  <c:v>-5</c:v>
                </c:pt>
                <c:pt idx="6672">
                  <c:v>-5</c:v>
                </c:pt>
                <c:pt idx="6673">
                  <c:v>-5</c:v>
                </c:pt>
                <c:pt idx="6674">
                  <c:v>759.29952112754961</c:v>
                </c:pt>
                <c:pt idx="6675">
                  <c:v>-5</c:v>
                </c:pt>
                <c:pt idx="6676">
                  <c:v>-5</c:v>
                </c:pt>
                <c:pt idx="6677">
                  <c:v>-5</c:v>
                </c:pt>
                <c:pt idx="6678">
                  <c:v>-5</c:v>
                </c:pt>
                <c:pt idx="6679">
                  <c:v>-5</c:v>
                </c:pt>
                <c:pt idx="6680">
                  <c:v>-5</c:v>
                </c:pt>
                <c:pt idx="6681">
                  <c:v>-5</c:v>
                </c:pt>
                <c:pt idx="6682">
                  <c:v>-5</c:v>
                </c:pt>
                <c:pt idx="6683">
                  <c:v>-5</c:v>
                </c:pt>
                <c:pt idx="6684">
                  <c:v>-5</c:v>
                </c:pt>
                <c:pt idx="6685">
                  <c:v>-5</c:v>
                </c:pt>
                <c:pt idx="6686">
                  <c:v>-5</c:v>
                </c:pt>
                <c:pt idx="6687">
                  <c:v>-5</c:v>
                </c:pt>
                <c:pt idx="6688">
                  <c:v>-5</c:v>
                </c:pt>
                <c:pt idx="6689">
                  <c:v>-5</c:v>
                </c:pt>
                <c:pt idx="6690">
                  <c:v>-5</c:v>
                </c:pt>
                <c:pt idx="6691">
                  <c:v>-5</c:v>
                </c:pt>
                <c:pt idx="6692">
                  <c:v>-5</c:v>
                </c:pt>
                <c:pt idx="6693">
                  <c:v>-5</c:v>
                </c:pt>
                <c:pt idx="6694">
                  <c:v>-5</c:v>
                </c:pt>
                <c:pt idx="6695">
                  <c:v>-5</c:v>
                </c:pt>
                <c:pt idx="6696">
                  <c:v>-5</c:v>
                </c:pt>
                <c:pt idx="6697">
                  <c:v>-5</c:v>
                </c:pt>
                <c:pt idx="6698">
                  <c:v>-5</c:v>
                </c:pt>
                <c:pt idx="6699">
                  <c:v>-5</c:v>
                </c:pt>
                <c:pt idx="6700">
                  <c:v>-5</c:v>
                </c:pt>
                <c:pt idx="6701">
                  <c:v>-5</c:v>
                </c:pt>
                <c:pt idx="6702">
                  <c:v>-5</c:v>
                </c:pt>
                <c:pt idx="6703">
                  <c:v>-5</c:v>
                </c:pt>
                <c:pt idx="6704">
                  <c:v>-5</c:v>
                </c:pt>
                <c:pt idx="6705">
                  <c:v>-5</c:v>
                </c:pt>
                <c:pt idx="6706">
                  <c:v>-5</c:v>
                </c:pt>
                <c:pt idx="6707">
                  <c:v>-5</c:v>
                </c:pt>
                <c:pt idx="6708">
                  <c:v>-5</c:v>
                </c:pt>
                <c:pt idx="6709">
                  <c:v>-5</c:v>
                </c:pt>
                <c:pt idx="6710">
                  <c:v>-5</c:v>
                </c:pt>
                <c:pt idx="6711">
                  <c:v>-5</c:v>
                </c:pt>
                <c:pt idx="6712">
                  <c:v>-5</c:v>
                </c:pt>
                <c:pt idx="6713">
                  <c:v>-5</c:v>
                </c:pt>
                <c:pt idx="6714">
                  <c:v>-5</c:v>
                </c:pt>
                <c:pt idx="6715">
                  <c:v>-5</c:v>
                </c:pt>
                <c:pt idx="6716">
                  <c:v>-5</c:v>
                </c:pt>
                <c:pt idx="6717">
                  <c:v>-5</c:v>
                </c:pt>
                <c:pt idx="6718">
                  <c:v>-5</c:v>
                </c:pt>
                <c:pt idx="6719">
                  <c:v>-5</c:v>
                </c:pt>
                <c:pt idx="6720">
                  <c:v>-5</c:v>
                </c:pt>
                <c:pt idx="6721">
                  <c:v>-5</c:v>
                </c:pt>
                <c:pt idx="6722">
                  <c:v>-5</c:v>
                </c:pt>
                <c:pt idx="6723">
                  <c:v>-5</c:v>
                </c:pt>
                <c:pt idx="6724">
                  <c:v>-5</c:v>
                </c:pt>
                <c:pt idx="6725">
                  <c:v>-5</c:v>
                </c:pt>
                <c:pt idx="6726">
                  <c:v>-5</c:v>
                </c:pt>
                <c:pt idx="6727">
                  <c:v>-5</c:v>
                </c:pt>
                <c:pt idx="6728">
                  <c:v>-5</c:v>
                </c:pt>
                <c:pt idx="6729">
                  <c:v>-5</c:v>
                </c:pt>
                <c:pt idx="6730">
                  <c:v>-5</c:v>
                </c:pt>
                <c:pt idx="6731">
                  <c:v>-5</c:v>
                </c:pt>
                <c:pt idx="6732">
                  <c:v>-5</c:v>
                </c:pt>
                <c:pt idx="6733">
                  <c:v>-5</c:v>
                </c:pt>
                <c:pt idx="6734">
                  <c:v>-5</c:v>
                </c:pt>
                <c:pt idx="6735">
                  <c:v>-5</c:v>
                </c:pt>
                <c:pt idx="6736">
                  <c:v>-5</c:v>
                </c:pt>
                <c:pt idx="6737">
                  <c:v>-5</c:v>
                </c:pt>
                <c:pt idx="6738">
                  <c:v>-5</c:v>
                </c:pt>
                <c:pt idx="6739">
                  <c:v>-5</c:v>
                </c:pt>
                <c:pt idx="6740">
                  <c:v>-5</c:v>
                </c:pt>
                <c:pt idx="6741">
                  <c:v>-5</c:v>
                </c:pt>
                <c:pt idx="6742">
                  <c:v>-5</c:v>
                </c:pt>
                <c:pt idx="6743">
                  <c:v>-5</c:v>
                </c:pt>
                <c:pt idx="6744">
                  <c:v>-5</c:v>
                </c:pt>
                <c:pt idx="6745">
                  <c:v>-5</c:v>
                </c:pt>
                <c:pt idx="6746">
                  <c:v>-5</c:v>
                </c:pt>
                <c:pt idx="6747">
                  <c:v>-5</c:v>
                </c:pt>
                <c:pt idx="6748">
                  <c:v>-5</c:v>
                </c:pt>
                <c:pt idx="6749">
                  <c:v>-5</c:v>
                </c:pt>
                <c:pt idx="6750">
                  <c:v>-5</c:v>
                </c:pt>
                <c:pt idx="6751">
                  <c:v>-5</c:v>
                </c:pt>
                <c:pt idx="6752">
                  <c:v>-5</c:v>
                </c:pt>
                <c:pt idx="6753">
                  <c:v>-5</c:v>
                </c:pt>
                <c:pt idx="6754">
                  <c:v>-5</c:v>
                </c:pt>
                <c:pt idx="6755">
                  <c:v>-5</c:v>
                </c:pt>
                <c:pt idx="6756">
                  <c:v>-5</c:v>
                </c:pt>
                <c:pt idx="6757">
                  <c:v>-5</c:v>
                </c:pt>
                <c:pt idx="6758">
                  <c:v>-5</c:v>
                </c:pt>
                <c:pt idx="6759">
                  <c:v>-5</c:v>
                </c:pt>
                <c:pt idx="6760">
                  <c:v>-5</c:v>
                </c:pt>
                <c:pt idx="6761">
                  <c:v>-5</c:v>
                </c:pt>
                <c:pt idx="6762">
                  <c:v>-5</c:v>
                </c:pt>
                <c:pt idx="6763">
                  <c:v>-5</c:v>
                </c:pt>
                <c:pt idx="6764">
                  <c:v>-5</c:v>
                </c:pt>
                <c:pt idx="6765">
                  <c:v>-5</c:v>
                </c:pt>
                <c:pt idx="6766">
                  <c:v>-5</c:v>
                </c:pt>
                <c:pt idx="6767">
                  <c:v>-5</c:v>
                </c:pt>
                <c:pt idx="6768">
                  <c:v>-5</c:v>
                </c:pt>
                <c:pt idx="6769">
                  <c:v>-5</c:v>
                </c:pt>
                <c:pt idx="6770">
                  <c:v>-5</c:v>
                </c:pt>
                <c:pt idx="6771">
                  <c:v>-5</c:v>
                </c:pt>
                <c:pt idx="6772">
                  <c:v>-5</c:v>
                </c:pt>
                <c:pt idx="6773">
                  <c:v>-5</c:v>
                </c:pt>
                <c:pt idx="6774">
                  <c:v>-5</c:v>
                </c:pt>
                <c:pt idx="6775">
                  <c:v>-5</c:v>
                </c:pt>
                <c:pt idx="6776">
                  <c:v>-5</c:v>
                </c:pt>
                <c:pt idx="6777">
                  <c:v>-5</c:v>
                </c:pt>
                <c:pt idx="6778">
                  <c:v>-5</c:v>
                </c:pt>
                <c:pt idx="6779">
                  <c:v>-5</c:v>
                </c:pt>
                <c:pt idx="6780">
                  <c:v>-5</c:v>
                </c:pt>
                <c:pt idx="6781">
                  <c:v>-5</c:v>
                </c:pt>
                <c:pt idx="6782">
                  <c:v>-5</c:v>
                </c:pt>
                <c:pt idx="6783">
                  <c:v>-5</c:v>
                </c:pt>
                <c:pt idx="6784">
                  <c:v>-5</c:v>
                </c:pt>
                <c:pt idx="6785">
                  <c:v>-5</c:v>
                </c:pt>
                <c:pt idx="6786">
                  <c:v>-5</c:v>
                </c:pt>
                <c:pt idx="6787">
                  <c:v>-5</c:v>
                </c:pt>
                <c:pt idx="6788">
                  <c:v>-5</c:v>
                </c:pt>
                <c:pt idx="6789">
                  <c:v>-5</c:v>
                </c:pt>
                <c:pt idx="6790">
                  <c:v>-5</c:v>
                </c:pt>
                <c:pt idx="6791">
                  <c:v>-5</c:v>
                </c:pt>
                <c:pt idx="6792">
                  <c:v>-5</c:v>
                </c:pt>
                <c:pt idx="6793">
                  <c:v>-5</c:v>
                </c:pt>
                <c:pt idx="6794">
                  <c:v>-5</c:v>
                </c:pt>
                <c:pt idx="6795">
                  <c:v>-5</c:v>
                </c:pt>
                <c:pt idx="6796">
                  <c:v>-5</c:v>
                </c:pt>
                <c:pt idx="6797">
                  <c:v>-5</c:v>
                </c:pt>
                <c:pt idx="6798">
                  <c:v>-5</c:v>
                </c:pt>
                <c:pt idx="6799">
                  <c:v>-5</c:v>
                </c:pt>
                <c:pt idx="6800">
                  <c:v>-5</c:v>
                </c:pt>
                <c:pt idx="6801">
                  <c:v>-5</c:v>
                </c:pt>
                <c:pt idx="6802">
                  <c:v>-5</c:v>
                </c:pt>
                <c:pt idx="6803">
                  <c:v>-5</c:v>
                </c:pt>
                <c:pt idx="6804">
                  <c:v>-5</c:v>
                </c:pt>
                <c:pt idx="6805">
                  <c:v>-5</c:v>
                </c:pt>
                <c:pt idx="6806">
                  <c:v>-5</c:v>
                </c:pt>
                <c:pt idx="6807">
                  <c:v>-5</c:v>
                </c:pt>
                <c:pt idx="6808">
                  <c:v>-5</c:v>
                </c:pt>
                <c:pt idx="6809">
                  <c:v>-5</c:v>
                </c:pt>
                <c:pt idx="6810">
                  <c:v>-5</c:v>
                </c:pt>
                <c:pt idx="6811">
                  <c:v>-5</c:v>
                </c:pt>
                <c:pt idx="6812">
                  <c:v>-5</c:v>
                </c:pt>
                <c:pt idx="6813">
                  <c:v>-5</c:v>
                </c:pt>
                <c:pt idx="6814">
                  <c:v>-5</c:v>
                </c:pt>
                <c:pt idx="6815">
                  <c:v>-5</c:v>
                </c:pt>
                <c:pt idx="6816">
                  <c:v>-5</c:v>
                </c:pt>
                <c:pt idx="6817">
                  <c:v>-5</c:v>
                </c:pt>
                <c:pt idx="6818">
                  <c:v>-5</c:v>
                </c:pt>
                <c:pt idx="6819">
                  <c:v>-5</c:v>
                </c:pt>
                <c:pt idx="6820">
                  <c:v>-5</c:v>
                </c:pt>
                <c:pt idx="6821">
                  <c:v>-5</c:v>
                </c:pt>
                <c:pt idx="6822">
                  <c:v>-5</c:v>
                </c:pt>
                <c:pt idx="6823">
                  <c:v>-5</c:v>
                </c:pt>
                <c:pt idx="6824">
                  <c:v>-5</c:v>
                </c:pt>
                <c:pt idx="6825">
                  <c:v>-5</c:v>
                </c:pt>
                <c:pt idx="6826">
                  <c:v>-5</c:v>
                </c:pt>
                <c:pt idx="6827">
                  <c:v>-5</c:v>
                </c:pt>
                <c:pt idx="6828">
                  <c:v>-5</c:v>
                </c:pt>
                <c:pt idx="6829">
                  <c:v>-5</c:v>
                </c:pt>
                <c:pt idx="6830">
                  <c:v>-5</c:v>
                </c:pt>
                <c:pt idx="6831">
                  <c:v>-5</c:v>
                </c:pt>
                <c:pt idx="6832">
                  <c:v>-5</c:v>
                </c:pt>
                <c:pt idx="6833">
                  <c:v>-5</c:v>
                </c:pt>
                <c:pt idx="6834">
                  <c:v>-5</c:v>
                </c:pt>
                <c:pt idx="6835">
                  <c:v>-5</c:v>
                </c:pt>
                <c:pt idx="6836">
                  <c:v>-5</c:v>
                </c:pt>
                <c:pt idx="6837">
                  <c:v>-5</c:v>
                </c:pt>
                <c:pt idx="6838">
                  <c:v>-5</c:v>
                </c:pt>
                <c:pt idx="6839">
                  <c:v>-5</c:v>
                </c:pt>
                <c:pt idx="6840">
                  <c:v>-5</c:v>
                </c:pt>
                <c:pt idx="6841">
                  <c:v>-5</c:v>
                </c:pt>
                <c:pt idx="6842">
                  <c:v>-5</c:v>
                </c:pt>
                <c:pt idx="6843">
                  <c:v>-5</c:v>
                </c:pt>
                <c:pt idx="6844">
                  <c:v>-5</c:v>
                </c:pt>
                <c:pt idx="6845">
                  <c:v>-5</c:v>
                </c:pt>
                <c:pt idx="6846">
                  <c:v>-5</c:v>
                </c:pt>
                <c:pt idx="6847">
                  <c:v>-5</c:v>
                </c:pt>
                <c:pt idx="6848">
                  <c:v>-5</c:v>
                </c:pt>
                <c:pt idx="6849">
                  <c:v>-5</c:v>
                </c:pt>
                <c:pt idx="6850">
                  <c:v>-5</c:v>
                </c:pt>
                <c:pt idx="6851">
                  <c:v>-5</c:v>
                </c:pt>
                <c:pt idx="6852">
                  <c:v>-5</c:v>
                </c:pt>
                <c:pt idx="6853">
                  <c:v>-5</c:v>
                </c:pt>
                <c:pt idx="6854">
                  <c:v>-5</c:v>
                </c:pt>
                <c:pt idx="6855">
                  <c:v>-5</c:v>
                </c:pt>
                <c:pt idx="6856">
                  <c:v>-5</c:v>
                </c:pt>
                <c:pt idx="6857">
                  <c:v>-5</c:v>
                </c:pt>
                <c:pt idx="6858">
                  <c:v>-5</c:v>
                </c:pt>
                <c:pt idx="6859">
                  <c:v>-5</c:v>
                </c:pt>
                <c:pt idx="6860">
                  <c:v>-5</c:v>
                </c:pt>
                <c:pt idx="6861">
                  <c:v>-5</c:v>
                </c:pt>
                <c:pt idx="6862">
                  <c:v>-5</c:v>
                </c:pt>
                <c:pt idx="6863">
                  <c:v>-5</c:v>
                </c:pt>
                <c:pt idx="6864">
                  <c:v>-5</c:v>
                </c:pt>
                <c:pt idx="6865">
                  <c:v>-5</c:v>
                </c:pt>
                <c:pt idx="6866">
                  <c:v>-5</c:v>
                </c:pt>
                <c:pt idx="6867">
                  <c:v>-5</c:v>
                </c:pt>
                <c:pt idx="6868">
                  <c:v>-5</c:v>
                </c:pt>
                <c:pt idx="6869">
                  <c:v>-5</c:v>
                </c:pt>
                <c:pt idx="6870">
                  <c:v>-5</c:v>
                </c:pt>
                <c:pt idx="6871">
                  <c:v>-5</c:v>
                </c:pt>
                <c:pt idx="6872">
                  <c:v>-5</c:v>
                </c:pt>
                <c:pt idx="6873">
                  <c:v>-5</c:v>
                </c:pt>
                <c:pt idx="6874">
                  <c:v>-5</c:v>
                </c:pt>
                <c:pt idx="6875">
                  <c:v>-5</c:v>
                </c:pt>
                <c:pt idx="6876">
                  <c:v>-5</c:v>
                </c:pt>
                <c:pt idx="6877">
                  <c:v>-5</c:v>
                </c:pt>
                <c:pt idx="6878">
                  <c:v>-5</c:v>
                </c:pt>
                <c:pt idx="6879">
                  <c:v>-5</c:v>
                </c:pt>
                <c:pt idx="6880">
                  <c:v>-5</c:v>
                </c:pt>
                <c:pt idx="6881">
                  <c:v>-5</c:v>
                </c:pt>
                <c:pt idx="6882">
                  <c:v>-5</c:v>
                </c:pt>
                <c:pt idx="6883">
                  <c:v>-5</c:v>
                </c:pt>
                <c:pt idx="6884">
                  <c:v>-5</c:v>
                </c:pt>
                <c:pt idx="6885">
                  <c:v>-5</c:v>
                </c:pt>
                <c:pt idx="6886">
                  <c:v>-5</c:v>
                </c:pt>
                <c:pt idx="6887">
                  <c:v>-5</c:v>
                </c:pt>
                <c:pt idx="6888">
                  <c:v>-5</c:v>
                </c:pt>
                <c:pt idx="6889">
                  <c:v>-5</c:v>
                </c:pt>
                <c:pt idx="6890">
                  <c:v>-5</c:v>
                </c:pt>
                <c:pt idx="6891">
                  <c:v>-5</c:v>
                </c:pt>
                <c:pt idx="6892">
                  <c:v>-5</c:v>
                </c:pt>
                <c:pt idx="6893">
                  <c:v>-5</c:v>
                </c:pt>
                <c:pt idx="6894">
                  <c:v>-5</c:v>
                </c:pt>
                <c:pt idx="6895">
                  <c:v>-5</c:v>
                </c:pt>
                <c:pt idx="6896">
                  <c:v>-5</c:v>
                </c:pt>
                <c:pt idx="6897">
                  <c:v>-5</c:v>
                </c:pt>
                <c:pt idx="6898">
                  <c:v>-5</c:v>
                </c:pt>
                <c:pt idx="6899">
                  <c:v>-5</c:v>
                </c:pt>
                <c:pt idx="6900">
                  <c:v>-5</c:v>
                </c:pt>
                <c:pt idx="6901">
                  <c:v>-5</c:v>
                </c:pt>
                <c:pt idx="6902">
                  <c:v>-5</c:v>
                </c:pt>
                <c:pt idx="6903">
                  <c:v>-5</c:v>
                </c:pt>
                <c:pt idx="6904">
                  <c:v>-5</c:v>
                </c:pt>
                <c:pt idx="6905">
                  <c:v>-5</c:v>
                </c:pt>
                <c:pt idx="6906">
                  <c:v>-5</c:v>
                </c:pt>
                <c:pt idx="6907">
                  <c:v>-5</c:v>
                </c:pt>
                <c:pt idx="6908">
                  <c:v>-5</c:v>
                </c:pt>
                <c:pt idx="6909">
                  <c:v>-5</c:v>
                </c:pt>
                <c:pt idx="6910">
                  <c:v>-5</c:v>
                </c:pt>
                <c:pt idx="6911">
                  <c:v>-5</c:v>
                </c:pt>
                <c:pt idx="6912">
                  <c:v>-5</c:v>
                </c:pt>
                <c:pt idx="6913">
                  <c:v>-5</c:v>
                </c:pt>
                <c:pt idx="6914">
                  <c:v>-5</c:v>
                </c:pt>
                <c:pt idx="6915">
                  <c:v>-5</c:v>
                </c:pt>
                <c:pt idx="6916">
                  <c:v>-5</c:v>
                </c:pt>
                <c:pt idx="6917">
                  <c:v>-5</c:v>
                </c:pt>
                <c:pt idx="6918">
                  <c:v>-5</c:v>
                </c:pt>
                <c:pt idx="6919">
                  <c:v>-5</c:v>
                </c:pt>
                <c:pt idx="6920">
                  <c:v>-5</c:v>
                </c:pt>
                <c:pt idx="6921">
                  <c:v>-5</c:v>
                </c:pt>
                <c:pt idx="6922">
                  <c:v>-5</c:v>
                </c:pt>
                <c:pt idx="6923">
                  <c:v>-5</c:v>
                </c:pt>
                <c:pt idx="6924">
                  <c:v>-5</c:v>
                </c:pt>
                <c:pt idx="6925">
                  <c:v>-5</c:v>
                </c:pt>
                <c:pt idx="6926">
                  <c:v>-5</c:v>
                </c:pt>
                <c:pt idx="6927">
                  <c:v>-5</c:v>
                </c:pt>
                <c:pt idx="6928">
                  <c:v>-5</c:v>
                </c:pt>
                <c:pt idx="6929">
                  <c:v>-5</c:v>
                </c:pt>
                <c:pt idx="6930">
                  <c:v>-5</c:v>
                </c:pt>
                <c:pt idx="6931">
                  <c:v>-5</c:v>
                </c:pt>
                <c:pt idx="6932">
                  <c:v>-5</c:v>
                </c:pt>
                <c:pt idx="6933">
                  <c:v>-5</c:v>
                </c:pt>
                <c:pt idx="6934">
                  <c:v>-5</c:v>
                </c:pt>
                <c:pt idx="6935">
                  <c:v>-5</c:v>
                </c:pt>
                <c:pt idx="6936">
                  <c:v>-5</c:v>
                </c:pt>
                <c:pt idx="6937">
                  <c:v>-5</c:v>
                </c:pt>
                <c:pt idx="6938">
                  <c:v>-5</c:v>
                </c:pt>
                <c:pt idx="6939">
                  <c:v>-5</c:v>
                </c:pt>
                <c:pt idx="6940">
                  <c:v>-5</c:v>
                </c:pt>
                <c:pt idx="6941">
                  <c:v>-5</c:v>
                </c:pt>
                <c:pt idx="6942">
                  <c:v>-5</c:v>
                </c:pt>
                <c:pt idx="6943">
                  <c:v>-5</c:v>
                </c:pt>
                <c:pt idx="6944">
                  <c:v>-5</c:v>
                </c:pt>
                <c:pt idx="6945">
                  <c:v>-5</c:v>
                </c:pt>
                <c:pt idx="6946">
                  <c:v>-5</c:v>
                </c:pt>
                <c:pt idx="6947">
                  <c:v>759.29952112754961</c:v>
                </c:pt>
                <c:pt idx="6948">
                  <c:v>-5</c:v>
                </c:pt>
                <c:pt idx="6949">
                  <c:v>-5</c:v>
                </c:pt>
                <c:pt idx="6950">
                  <c:v>-5</c:v>
                </c:pt>
                <c:pt idx="6951">
                  <c:v>-5</c:v>
                </c:pt>
                <c:pt idx="6952">
                  <c:v>-5</c:v>
                </c:pt>
                <c:pt idx="6953">
                  <c:v>-5</c:v>
                </c:pt>
                <c:pt idx="6954">
                  <c:v>-5</c:v>
                </c:pt>
                <c:pt idx="6955">
                  <c:v>-5</c:v>
                </c:pt>
                <c:pt idx="6956">
                  <c:v>-5</c:v>
                </c:pt>
                <c:pt idx="6957">
                  <c:v>-5</c:v>
                </c:pt>
                <c:pt idx="6958">
                  <c:v>-5</c:v>
                </c:pt>
                <c:pt idx="6959">
                  <c:v>-5</c:v>
                </c:pt>
                <c:pt idx="6960">
                  <c:v>-5</c:v>
                </c:pt>
                <c:pt idx="6961">
                  <c:v>-5</c:v>
                </c:pt>
                <c:pt idx="6962">
                  <c:v>-5</c:v>
                </c:pt>
                <c:pt idx="6963">
                  <c:v>-5</c:v>
                </c:pt>
                <c:pt idx="6964">
                  <c:v>-5</c:v>
                </c:pt>
                <c:pt idx="6965">
                  <c:v>-5</c:v>
                </c:pt>
                <c:pt idx="6966">
                  <c:v>-5</c:v>
                </c:pt>
                <c:pt idx="6967">
                  <c:v>-5</c:v>
                </c:pt>
                <c:pt idx="6968">
                  <c:v>-5</c:v>
                </c:pt>
                <c:pt idx="6969">
                  <c:v>-5</c:v>
                </c:pt>
                <c:pt idx="6970">
                  <c:v>-5</c:v>
                </c:pt>
                <c:pt idx="6971">
                  <c:v>-5</c:v>
                </c:pt>
                <c:pt idx="6972">
                  <c:v>-5</c:v>
                </c:pt>
                <c:pt idx="6973">
                  <c:v>-5</c:v>
                </c:pt>
                <c:pt idx="6974">
                  <c:v>-5</c:v>
                </c:pt>
                <c:pt idx="6975">
                  <c:v>-5</c:v>
                </c:pt>
                <c:pt idx="6976">
                  <c:v>-5</c:v>
                </c:pt>
                <c:pt idx="6977">
                  <c:v>-5</c:v>
                </c:pt>
                <c:pt idx="6978">
                  <c:v>-5</c:v>
                </c:pt>
                <c:pt idx="6979">
                  <c:v>-5</c:v>
                </c:pt>
                <c:pt idx="6980">
                  <c:v>-5</c:v>
                </c:pt>
                <c:pt idx="6981">
                  <c:v>-5</c:v>
                </c:pt>
                <c:pt idx="6982">
                  <c:v>-5</c:v>
                </c:pt>
                <c:pt idx="6983">
                  <c:v>-5</c:v>
                </c:pt>
                <c:pt idx="6984">
                  <c:v>-5</c:v>
                </c:pt>
                <c:pt idx="6985">
                  <c:v>-5</c:v>
                </c:pt>
                <c:pt idx="6986">
                  <c:v>-5</c:v>
                </c:pt>
                <c:pt idx="6987">
                  <c:v>-5</c:v>
                </c:pt>
                <c:pt idx="6988">
                  <c:v>-5</c:v>
                </c:pt>
                <c:pt idx="6989">
                  <c:v>-5</c:v>
                </c:pt>
                <c:pt idx="6990">
                  <c:v>-5</c:v>
                </c:pt>
                <c:pt idx="6991">
                  <c:v>-5</c:v>
                </c:pt>
                <c:pt idx="6992">
                  <c:v>-5</c:v>
                </c:pt>
                <c:pt idx="6993">
                  <c:v>-5</c:v>
                </c:pt>
                <c:pt idx="6994">
                  <c:v>-5</c:v>
                </c:pt>
                <c:pt idx="6995">
                  <c:v>-5</c:v>
                </c:pt>
                <c:pt idx="6996">
                  <c:v>-5</c:v>
                </c:pt>
                <c:pt idx="6997">
                  <c:v>-5</c:v>
                </c:pt>
                <c:pt idx="6998">
                  <c:v>-5</c:v>
                </c:pt>
                <c:pt idx="6999">
                  <c:v>-5</c:v>
                </c:pt>
                <c:pt idx="7000">
                  <c:v>-5</c:v>
                </c:pt>
                <c:pt idx="7001">
                  <c:v>-5</c:v>
                </c:pt>
                <c:pt idx="7002">
                  <c:v>-5</c:v>
                </c:pt>
                <c:pt idx="7003">
                  <c:v>-5</c:v>
                </c:pt>
                <c:pt idx="7004">
                  <c:v>-5</c:v>
                </c:pt>
                <c:pt idx="7005">
                  <c:v>-5</c:v>
                </c:pt>
                <c:pt idx="7006">
                  <c:v>-5</c:v>
                </c:pt>
                <c:pt idx="7007">
                  <c:v>-5</c:v>
                </c:pt>
                <c:pt idx="7008">
                  <c:v>-5</c:v>
                </c:pt>
                <c:pt idx="7009">
                  <c:v>-5</c:v>
                </c:pt>
                <c:pt idx="7010">
                  <c:v>-5</c:v>
                </c:pt>
                <c:pt idx="7011">
                  <c:v>-5</c:v>
                </c:pt>
                <c:pt idx="7012">
                  <c:v>-5</c:v>
                </c:pt>
                <c:pt idx="7013">
                  <c:v>-5</c:v>
                </c:pt>
                <c:pt idx="7014">
                  <c:v>-5</c:v>
                </c:pt>
                <c:pt idx="7015">
                  <c:v>-5</c:v>
                </c:pt>
                <c:pt idx="7016">
                  <c:v>-5</c:v>
                </c:pt>
                <c:pt idx="7017">
                  <c:v>-5</c:v>
                </c:pt>
                <c:pt idx="7018">
                  <c:v>-5</c:v>
                </c:pt>
                <c:pt idx="7019">
                  <c:v>-5</c:v>
                </c:pt>
                <c:pt idx="7020">
                  <c:v>-5</c:v>
                </c:pt>
                <c:pt idx="7021">
                  <c:v>-5</c:v>
                </c:pt>
                <c:pt idx="7022">
                  <c:v>-5</c:v>
                </c:pt>
                <c:pt idx="7023">
                  <c:v>-5</c:v>
                </c:pt>
                <c:pt idx="7024">
                  <c:v>-5</c:v>
                </c:pt>
                <c:pt idx="7025">
                  <c:v>-5</c:v>
                </c:pt>
                <c:pt idx="7026">
                  <c:v>-5</c:v>
                </c:pt>
                <c:pt idx="7027">
                  <c:v>-5</c:v>
                </c:pt>
                <c:pt idx="7028">
                  <c:v>-5</c:v>
                </c:pt>
                <c:pt idx="7029">
                  <c:v>-5</c:v>
                </c:pt>
                <c:pt idx="7030">
                  <c:v>-5</c:v>
                </c:pt>
                <c:pt idx="7031">
                  <c:v>-5</c:v>
                </c:pt>
                <c:pt idx="7032">
                  <c:v>-5</c:v>
                </c:pt>
                <c:pt idx="7033">
                  <c:v>-5</c:v>
                </c:pt>
                <c:pt idx="7034">
                  <c:v>-5</c:v>
                </c:pt>
                <c:pt idx="7035">
                  <c:v>-5</c:v>
                </c:pt>
                <c:pt idx="7036">
                  <c:v>-5</c:v>
                </c:pt>
                <c:pt idx="7037">
                  <c:v>-5</c:v>
                </c:pt>
                <c:pt idx="7038">
                  <c:v>-5</c:v>
                </c:pt>
                <c:pt idx="7039">
                  <c:v>-5</c:v>
                </c:pt>
                <c:pt idx="7040">
                  <c:v>-5</c:v>
                </c:pt>
                <c:pt idx="7041">
                  <c:v>-5</c:v>
                </c:pt>
                <c:pt idx="7042">
                  <c:v>-5</c:v>
                </c:pt>
                <c:pt idx="7043">
                  <c:v>-5</c:v>
                </c:pt>
                <c:pt idx="7044">
                  <c:v>-5</c:v>
                </c:pt>
                <c:pt idx="7045">
                  <c:v>-5</c:v>
                </c:pt>
                <c:pt idx="7046">
                  <c:v>-5</c:v>
                </c:pt>
                <c:pt idx="7047">
                  <c:v>-5</c:v>
                </c:pt>
                <c:pt idx="7048">
                  <c:v>-5</c:v>
                </c:pt>
                <c:pt idx="7049">
                  <c:v>-5</c:v>
                </c:pt>
                <c:pt idx="7050">
                  <c:v>-5</c:v>
                </c:pt>
                <c:pt idx="7051">
                  <c:v>-5</c:v>
                </c:pt>
                <c:pt idx="7052">
                  <c:v>-5</c:v>
                </c:pt>
                <c:pt idx="7053">
                  <c:v>-5</c:v>
                </c:pt>
                <c:pt idx="7054">
                  <c:v>-5</c:v>
                </c:pt>
                <c:pt idx="7055">
                  <c:v>-5</c:v>
                </c:pt>
                <c:pt idx="7056">
                  <c:v>-5</c:v>
                </c:pt>
                <c:pt idx="7057">
                  <c:v>-5</c:v>
                </c:pt>
                <c:pt idx="7058">
                  <c:v>-5</c:v>
                </c:pt>
                <c:pt idx="7059">
                  <c:v>-5</c:v>
                </c:pt>
                <c:pt idx="7060">
                  <c:v>-5</c:v>
                </c:pt>
                <c:pt idx="7061">
                  <c:v>-5</c:v>
                </c:pt>
                <c:pt idx="7062">
                  <c:v>-5</c:v>
                </c:pt>
                <c:pt idx="7063">
                  <c:v>-5</c:v>
                </c:pt>
                <c:pt idx="7064">
                  <c:v>-5</c:v>
                </c:pt>
                <c:pt idx="7065">
                  <c:v>-5</c:v>
                </c:pt>
                <c:pt idx="7066">
                  <c:v>-5</c:v>
                </c:pt>
                <c:pt idx="7067">
                  <c:v>-5</c:v>
                </c:pt>
                <c:pt idx="7068">
                  <c:v>-5</c:v>
                </c:pt>
                <c:pt idx="7069">
                  <c:v>-5</c:v>
                </c:pt>
                <c:pt idx="7070">
                  <c:v>-5</c:v>
                </c:pt>
                <c:pt idx="7071">
                  <c:v>-5</c:v>
                </c:pt>
                <c:pt idx="7072">
                  <c:v>-5</c:v>
                </c:pt>
                <c:pt idx="7073">
                  <c:v>-5</c:v>
                </c:pt>
                <c:pt idx="7074">
                  <c:v>-5</c:v>
                </c:pt>
                <c:pt idx="7075">
                  <c:v>-5</c:v>
                </c:pt>
                <c:pt idx="7076">
                  <c:v>-5</c:v>
                </c:pt>
                <c:pt idx="7077">
                  <c:v>-5</c:v>
                </c:pt>
                <c:pt idx="7078">
                  <c:v>-5</c:v>
                </c:pt>
                <c:pt idx="7079">
                  <c:v>-5</c:v>
                </c:pt>
                <c:pt idx="7080">
                  <c:v>-5</c:v>
                </c:pt>
                <c:pt idx="7081">
                  <c:v>-5</c:v>
                </c:pt>
                <c:pt idx="7082">
                  <c:v>-5</c:v>
                </c:pt>
                <c:pt idx="7083">
                  <c:v>-5</c:v>
                </c:pt>
                <c:pt idx="7084">
                  <c:v>-5</c:v>
                </c:pt>
                <c:pt idx="7085">
                  <c:v>-5</c:v>
                </c:pt>
                <c:pt idx="7086">
                  <c:v>-5</c:v>
                </c:pt>
                <c:pt idx="7087">
                  <c:v>-5</c:v>
                </c:pt>
                <c:pt idx="7088">
                  <c:v>-5</c:v>
                </c:pt>
                <c:pt idx="7089">
                  <c:v>-5</c:v>
                </c:pt>
                <c:pt idx="7090">
                  <c:v>-5</c:v>
                </c:pt>
                <c:pt idx="7091">
                  <c:v>-5</c:v>
                </c:pt>
                <c:pt idx="7092">
                  <c:v>-5</c:v>
                </c:pt>
                <c:pt idx="7093">
                  <c:v>-5</c:v>
                </c:pt>
                <c:pt idx="7094">
                  <c:v>-5</c:v>
                </c:pt>
                <c:pt idx="7095">
                  <c:v>-5</c:v>
                </c:pt>
                <c:pt idx="7096">
                  <c:v>-5</c:v>
                </c:pt>
                <c:pt idx="7097">
                  <c:v>-5</c:v>
                </c:pt>
                <c:pt idx="7098">
                  <c:v>-5</c:v>
                </c:pt>
                <c:pt idx="7099">
                  <c:v>-5</c:v>
                </c:pt>
                <c:pt idx="7100">
                  <c:v>-5</c:v>
                </c:pt>
                <c:pt idx="7101">
                  <c:v>-5</c:v>
                </c:pt>
                <c:pt idx="7102">
                  <c:v>-5</c:v>
                </c:pt>
                <c:pt idx="7103">
                  <c:v>-5</c:v>
                </c:pt>
                <c:pt idx="7104">
                  <c:v>-5</c:v>
                </c:pt>
                <c:pt idx="7105">
                  <c:v>-5</c:v>
                </c:pt>
                <c:pt idx="7106">
                  <c:v>-5</c:v>
                </c:pt>
                <c:pt idx="7107">
                  <c:v>-5</c:v>
                </c:pt>
                <c:pt idx="7108">
                  <c:v>-5</c:v>
                </c:pt>
                <c:pt idx="7109">
                  <c:v>-5</c:v>
                </c:pt>
                <c:pt idx="7110">
                  <c:v>-5</c:v>
                </c:pt>
                <c:pt idx="7111">
                  <c:v>-5</c:v>
                </c:pt>
                <c:pt idx="7112">
                  <c:v>-5</c:v>
                </c:pt>
                <c:pt idx="7113">
                  <c:v>-5</c:v>
                </c:pt>
                <c:pt idx="7114">
                  <c:v>-5</c:v>
                </c:pt>
                <c:pt idx="7115">
                  <c:v>-5</c:v>
                </c:pt>
                <c:pt idx="7116">
                  <c:v>-5</c:v>
                </c:pt>
                <c:pt idx="7117">
                  <c:v>-5</c:v>
                </c:pt>
                <c:pt idx="7118">
                  <c:v>-5</c:v>
                </c:pt>
                <c:pt idx="7119">
                  <c:v>-5</c:v>
                </c:pt>
                <c:pt idx="7120">
                  <c:v>-5</c:v>
                </c:pt>
                <c:pt idx="7121">
                  <c:v>-5</c:v>
                </c:pt>
                <c:pt idx="7122">
                  <c:v>-5</c:v>
                </c:pt>
                <c:pt idx="7123">
                  <c:v>-5</c:v>
                </c:pt>
                <c:pt idx="7124">
                  <c:v>-5</c:v>
                </c:pt>
                <c:pt idx="7125">
                  <c:v>-5</c:v>
                </c:pt>
                <c:pt idx="7126">
                  <c:v>-5</c:v>
                </c:pt>
                <c:pt idx="7127">
                  <c:v>-5</c:v>
                </c:pt>
                <c:pt idx="7128">
                  <c:v>-5</c:v>
                </c:pt>
                <c:pt idx="7129">
                  <c:v>-5</c:v>
                </c:pt>
                <c:pt idx="7130">
                  <c:v>-5</c:v>
                </c:pt>
                <c:pt idx="7131">
                  <c:v>-5</c:v>
                </c:pt>
                <c:pt idx="7132">
                  <c:v>-5</c:v>
                </c:pt>
                <c:pt idx="7133">
                  <c:v>-5</c:v>
                </c:pt>
                <c:pt idx="7134">
                  <c:v>-5</c:v>
                </c:pt>
                <c:pt idx="7135">
                  <c:v>-5</c:v>
                </c:pt>
                <c:pt idx="7136">
                  <c:v>-5</c:v>
                </c:pt>
                <c:pt idx="7137">
                  <c:v>-5</c:v>
                </c:pt>
                <c:pt idx="7138">
                  <c:v>-5</c:v>
                </c:pt>
                <c:pt idx="7139">
                  <c:v>-5</c:v>
                </c:pt>
                <c:pt idx="7140">
                  <c:v>-5</c:v>
                </c:pt>
                <c:pt idx="7141">
                  <c:v>-5</c:v>
                </c:pt>
                <c:pt idx="7142">
                  <c:v>-5</c:v>
                </c:pt>
                <c:pt idx="7143">
                  <c:v>-5</c:v>
                </c:pt>
                <c:pt idx="7144">
                  <c:v>-5</c:v>
                </c:pt>
                <c:pt idx="7145">
                  <c:v>-5</c:v>
                </c:pt>
                <c:pt idx="7146">
                  <c:v>-5</c:v>
                </c:pt>
                <c:pt idx="7147">
                  <c:v>-5</c:v>
                </c:pt>
                <c:pt idx="7148">
                  <c:v>-5</c:v>
                </c:pt>
                <c:pt idx="7149">
                  <c:v>-5</c:v>
                </c:pt>
                <c:pt idx="7150">
                  <c:v>-5</c:v>
                </c:pt>
                <c:pt idx="7151">
                  <c:v>-5</c:v>
                </c:pt>
                <c:pt idx="7152">
                  <c:v>-5</c:v>
                </c:pt>
                <c:pt idx="7153">
                  <c:v>-5</c:v>
                </c:pt>
                <c:pt idx="7154">
                  <c:v>-5</c:v>
                </c:pt>
                <c:pt idx="7155">
                  <c:v>-5</c:v>
                </c:pt>
                <c:pt idx="7156">
                  <c:v>-5</c:v>
                </c:pt>
                <c:pt idx="7157">
                  <c:v>-5</c:v>
                </c:pt>
                <c:pt idx="7158">
                  <c:v>-5</c:v>
                </c:pt>
                <c:pt idx="7159">
                  <c:v>-5</c:v>
                </c:pt>
                <c:pt idx="7160">
                  <c:v>-5</c:v>
                </c:pt>
                <c:pt idx="7161">
                  <c:v>-5</c:v>
                </c:pt>
                <c:pt idx="7162">
                  <c:v>-5</c:v>
                </c:pt>
                <c:pt idx="7163">
                  <c:v>-5</c:v>
                </c:pt>
                <c:pt idx="7164">
                  <c:v>-5</c:v>
                </c:pt>
                <c:pt idx="7165">
                  <c:v>-5</c:v>
                </c:pt>
                <c:pt idx="7166">
                  <c:v>-5</c:v>
                </c:pt>
                <c:pt idx="7167">
                  <c:v>-5</c:v>
                </c:pt>
                <c:pt idx="7168">
                  <c:v>-5</c:v>
                </c:pt>
                <c:pt idx="7169">
                  <c:v>-5</c:v>
                </c:pt>
                <c:pt idx="7170">
                  <c:v>-5</c:v>
                </c:pt>
                <c:pt idx="7171">
                  <c:v>-5</c:v>
                </c:pt>
                <c:pt idx="7172">
                  <c:v>-5</c:v>
                </c:pt>
                <c:pt idx="7173">
                  <c:v>-5</c:v>
                </c:pt>
                <c:pt idx="7174">
                  <c:v>-5</c:v>
                </c:pt>
                <c:pt idx="7175">
                  <c:v>-5</c:v>
                </c:pt>
                <c:pt idx="7176">
                  <c:v>-5</c:v>
                </c:pt>
                <c:pt idx="7177">
                  <c:v>-5</c:v>
                </c:pt>
                <c:pt idx="7178">
                  <c:v>-5</c:v>
                </c:pt>
                <c:pt idx="7179">
                  <c:v>-5</c:v>
                </c:pt>
                <c:pt idx="7180">
                  <c:v>-5</c:v>
                </c:pt>
                <c:pt idx="7181">
                  <c:v>-5</c:v>
                </c:pt>
                <c:pt idx="7182">
                  <c:v>-5</c:v>
                </c:pt>
                <c:pt idx="7183">
                  <c:v>-5</c:v>
                </c:pt>
                <c:pt idx="7184">
                  <c:v>-5</c:v>
                </c:pt>
                <c:pt idx="7185">
                  <c:v>-5</c:v>
                </c:pt>
                <c:pt idx="7186">
                  <c:v>-5</c:v>
                </c:pt>
                <c:pt idx="7187">
                  <c:v>-5</c:v>
                </c:pt>
                <c:pt idx="7188">
                  <c:v>-5</c:v>
                </c:pt>
                <c:pt idx="7189">
                  <c:v>-5</c:v>
                </c:pt>
                <c:pt idx="7190">
                  <c:v>-5</c:v>
                </c:pt>
                <c:pt idx="7191">
                  <c:v>-5</c:v>
                </c:pt>
                <c:pt idx="7192">
                  <c:v>-5</c:v>
                </c:pt>
                <c:pt idx="7193">
                  <c:v>-5</c:v>
                </c:pt>
                <c:pt idx="7194">
                  <c:v>-5</c:v>
                </c:pt>
                <c:pt idx="7195">
                  <c:v>-5</c:v>
                </c:pt>
                <c:pt idx="7196">
                  <c:v>-5</c:v>
                </c:pt>
                <c:pt idx="7197">
                  <c:v>-5</c:v>
                </c:pt>
                <c:pt idx="7198">
                  <c:v>-5</c:v>
                </c:pt>
                <c:pt idx="7199">
                  <c:v>-5</c:v>
                </c:pt>
                <c:pt idx="7200">
                  <c:v>-5</c:v>
                </c:pt>
                <c:pt idx="7201">
                  <c:v>-5</c:v>
                </c:pt>
                <c:pt idx="7202">
                  <c:v>-5</c:v>
                </c:pt>
                <c:pt idx="7203">
                  <c:v>-5</c:v>
                </c:pt>
                <c:pt idx="7204">
                  <c:v>-5</c:v>
                </c:pt>
                <c:pt idx="7205">
                  <c:v>759.29952112754961</c:v>
                </c:pt>
                <c:pt idx="7206">
                  <c:v>-5</c:v>
                </c:pt>
                <c:pt idx="7207">
                  <c:v>-5</c:v>
                </c:pt>
                <c:pt idx="7208">
                  <c:v>-5</c:v>
                </c:pt>
                <c:pt idx="7209">
                  <c:v>-5</c:v>
                </c:pt>
                <c:pt idx="7210">
                  <c:v>-5</c:v>
                </c:pt>
                <c:pt idx="7211">
                  <c:v>-5</c:v>
                </c:pt>
                <c:pt idx="7212">
                  <c:v>-5</c:v>
                </c:pt>
                <c:pt idx="7213">
                  <c:v>-5</c:v>
                </c:pt>
                <c:pt idx="7214">
                  <c:v>-5</c:v>
                </c:pt>
                <c:pt idx="7215">
                  <c:v>-5</c:v>
                </c:pt>
                <c:pt idx="7216">
                  <c:v>-5</c:v>
                </c:pt>
                <c:pt idx="7217">
                  <c:v>-5</c:v>
                </c:pt>
                <c:pt idx="7218">
                  <c:v>-5</c:v>
                </c:pt>
                <c:pt idx="7219">
                  <c:v>-5</c:v>
                </c:pt>
                <c:pt idx="7220">
                  <c:v>-5</c:v>
                </c:pt>
                <c:pt idx="7221">
                  <c:v>-5</c:v>
                </c:pt>
                <c:pt idx="7222">
                  <c:v>-5</c:v>
                </c:pt>
                <c:pt idx="7223">
                  <c:v>-5</c:v>
                </c:pt>
                <c:pt idx="7224">
                  <c:v>-5</c:v>
                </c:pt>
                <c:pt idx="7225">
                  <c:v>-5</c:v>
                </c:pt>
                <c:pt idx="7226">
                  <c:v>-5</c:v>
                </c:pt>
                <c:pt idx="7227">
                  <c:v>-5</c:v>
                </c:pt>
                <c:pt idx="7228">
                  <c:v>-5</c:v>
                </c:pt>
                <c:pt idx="7229">
                  <c:v>-5</c:v>
                </c:pt>
                <c:pt idx="7230">
                  <c:v>-5</c:v>
                </c:pt>
                <c:pt idx="7231">
                  <c:v>-5</c:v>
                </c:pt>
                <c:pt idx="7232">
                  <c:v>-5</c:v>
                </c:pt>
                <c:pt idx="7233">
                  <c:v>-5</c:v>
                </c:pt>
                <c:pt idx="7234">
                  <c:v>-5</c:v>
                </c:pt>
                <c:pt idx="7235">
                  <c:v>-5</c:v>
                </c:pt>
                <c:pt idx="7236">
                  <c:v>-5</c:v>
                </c:pt>
                <c:pt idx="7237">
                  <c:v>-5</c:v>
                </c:pt>
                <c:pt idx="7238">
                  <c:v>-5</c:v>
                </c:pt>
                <c:pt idx="7239">
                  <c:v>-5</c:v>
                </c:pt>
                <c:pt idx="7240">
                  <c:v>-5</c:v>
                </c:pt>
                <c:pt idx="7241">
                  <c:v>-5</c:v>
                </c:pt>
                <c:pt idx="7242">
                  <c:v>-5</c:v>
                </c:pt>
                <c:pt idx="7243">
                  <c:v>-5</c:v>
                </c:pt>
                <c:pt idx="7244">
                  <c:v>-5</c:v>
                </c:pt>
                <c:pt idx="7245">
                  <c:v>-5</c:v>
                </c:pt>
                <c:pt idx="7246">
                  <c:v>-5</c:v>
                </c:pt>
                <c:pt idx="7247">
                  <c:v>-5</c:v>
                </c:pt>
                <c:pt idx="7248">
                  <c:v>-5</c:v>
                </c:pt>
                <c:pt idx="7249">
                  <c:v>-5</c:v>
                </c:pt>
                <c:pt idx="7250">
                  <c:v>-5</c:v>
                </c:pt>
                <c:pt idx="7251">
                  <c:v>-5</c:v>
                </c:pt>
                <c:pt idx="7252">
                  <c:v>-5</c:v>
                </c:pt>
                <c:pt idx="7253">
                  <c:v>-5</c:v>
                </c:pt>
                <c:pt idx="7254">
                  <c:v>-5</c:v>
                </c:pt>
                <c:pt idx="7255">
                  <c:v>-5</c:v>
                </c:pt>
                <c:pt idx="7256">
                  <c:v>-5</c:v>
                </c:pt>
                <c:pt idx="7257">
                  <c:v>-5</c:v>
                </c:pt>
                <c:pt idx="7258">
                  <c:v>-5</c:v>
                </c:pt>
                <c:pt idx="7259">
                  <c:v>-5</c:v>
                </c:pt>
                <c:pt idx="7260">
                  <c:v>-5</c:v>
                </c:pt>
                <c:pt idx="7261">
                  <c:v>-5</c:v>
                </c:pt>
                <c:pt idx="7262">
                  <c:v>-5</c:v>
                </c:pt>
                <c:pt idx="7263">
                  <c:v>-5</c:v>
                </c:pt>
                <c:pt idx="7264">
                  <c:v>-5</c:v>
                </c:pt>
                <c:pt idx="7265">
                  <c:v>-5</c:v>
                </c:pt>
                <c:pt idx="7266">
                  <c:v>-5</c:v>
                </c:pt>
                <c:pt idx="7267">
                  <c:v>-5</c:v>
                </c:pt>
                <c:pt idx="7268">
                  <c:v>-5</c:v>
                </c:pt>
                <c:pt idx="7269">
                  <c:v>-5</c:v>
                </c:pt>
                <c:pt idx="7270">
                  <c:v>-5</c:v>
                </c:pt>
                <c:pt idx="7271">
                  <c:v>-5</c:v>
                </c:pt>
                <c:pt idx="7272">
                  <c:v>-5</c:v>
                </c:pt>
                <c:pt idx="7273">
                  <c:v>-5</c:v>
                </c:pt>
                <c:pt idx="7274">
                  <c:v>-5</c:v>
                </c:pt>
                <c:pt idx="7275">
                  <c:v>-5</c:v>
                </c:pt>
                <c:pt idx="7276">
                  <c:v>-5</c:v>
                </c:pt>
                <c:pt idx="7277">
                  <c:v>-5</c:v>
                </c:pt>
                <c:pt idx="7278">
                  <c:v>-5</c:v>
                </c:pt>
                <c:pt idx="7279">
                  <c:v>-5</c:v>
                </c:pt>
                <c:pt idx="7280">
                  <c:v>-5</c:v>
                </c:pt>
                <c:pt idx="7281">
                  <c:v>-5</c:v>
                </c:pt>
                <c:pt idx="7282">
                  <c:v>-5</c:v>
                </c:pt>
                <c:pt idx="7283">
                  <c:v>-5</c:v>
                </c:pt>
                <c:pt idx="7284">
                  <c:v>-5</c:v>
                </c:pt>
                <c:pt idx="7285">
                  <c:v>-5</c:v>
                </c:pt>
                <c:pt idx="7286">
                  <c:v>-5</c:v>
                </c:pt>
                <c:pt idx="7287">
                  <c:v>-5</c:v>
                </c:pt>
                <c:pt idx="7288">
                  <c:v>-5</c:v>
                </c:pt>
                <c:pt idx="7289">
                  <c:v>-5</c:v>
                </c:pt>
                <c:pt idx="7290">
                  <c:v>-5</c:v>
                </c:pt>
                <c:pt idx="7291">
                  <c:v>-5</c:v>
                </c:pt>
                <c:pt idx="7292">
                  <c:v>-5</c:v>
                </c:pt>
                <c:pt idx="7293">
                  <c:v>-5</c:v>
                </c:pt>
                <c:pt idx="7294">
                  <c:v>-5</c:v>
                </c:pt>
                <c:pt idx="7295">
                  <c:v>-5</c:v>
                </c:pt>
                <c:pt idx="7296">
                  <c:v>-5</c:v>
                </c:pt>
                <c:pt idx="7297">
                  <c:v>-5</c:v>
                </c:pt>
                <c:pt idx="7298">
                  <c:v>-5</c:v>
                </c:pt>
                <c:pt idx="7299">
                  <c:v>-5</c:v>
                </c:pt>
                <c:pt idx="7300">
                  <c:v>-5</c:v>
                </c:pt>
              </c:numCache>
            </c:numRef>
          </c:yVal>
          <c:smooth val="0"/>
        </c:ser>
        <c:ser>
          <c:idx val="0"/>
          <c:order val="1"/>
          <c:tx>
            <c:v>juvenile</c:v>
          </c:tx>
          <c:spPr>
            <a:ln>
              <a:noFill/>
            </a:ln>
          </c:spPr>
          <c:marker>
            <c:symbol val="dot"/>
            <c:size val="2"/>
            <c:spPr>
              <a:ln>
                <a:solidFill>
                  <a:srgbClr val="FF0000"/>
                </a:solidFill>
              </a:ln>
            </c:spPr>
          </c:marker>
          <c:xVal>
            <c:numRef>
              <c:f>'deb model'!$A$34:$A$15509</c:f>
              <c:numCache>
                <c:formatCode>0.00000</c:formatCode>
                <c:ptCount val="15476"/>
                <c:pt idx="0" formatCode="General">
                  <c:v>0</c:v>
                </c:pt>
                <c:pt idx="1">
                  <c:v>2.7397260273972603E-3</c:v>
                </c:pt>
                <c:pt idx="2">
                  <c:v>5.4794520547945206E-3</c:v>
                </c:pt>
                <c:pt idx="3">
                  <c:v>8.2191780821917818E-3</c:v>
                </c:pt>
                <c:pt idx="4">
                  <c:v>1.0958904109589041E-2</c:v>
                </c:pt>
                <c:pt idx="5">
                  <c:v>1.3698630136986301E-2</c:v>
                </c:pt>
                <c:pt idx="6">
                  <c:v>1.643835616438356E-2</c:v>
                </c:pt>
                <c:pt idx="7">
                  <c:v>1.9178082191780819E-2</c:v>
                </c:pt>
                <c:pt idx="8">
                  <c:v>2.1917808219178079E-2</c:v>
                </c:pt>
                <c:pt idx="9">
                  <c:v>2.4657534246575338E-2</c:v>
                </c:pt>
                <c:pt idx="10">
                  <c:v>2.7397260273972598E-2</c:v>
                </c:pt>
                <c:pt idx="11">
                  <c:v>3.0136986301369857E-2</c:v>
                </c:pt>
                <c:pt idx="12">
                  <c:v>3.287671232876712E-2</c:v>
                </c:pt>
                <c:pt idx="13">
                  <c:v>3.5616438356164383E-2</c:v>
                </c:pt>
                <c:pt idx="14">
                  <c:v>3.8356164383561646E-2</c:v>
                </c:pt>
                <c:pt idx="15">
                  <c:v>4.1095890410958909E-2</c:v>
                </c:pt>
                <c:pt idx="16">
                  <c:v>4.3835616438356172E-2</c:v>
                </c:pt>
                <c:pt idx="17">
                  <c:v>4.6575342465753435E-2</c:v>
                </c:pt>
                <c:pt idx="18">
                  <c:v>4.9315068493150697E-2</c:v>
                </c:pt>
                <c:pt idx="19">
                  <c:v>5.205479452054796E-2</c:v>
                </c:pt>
                <c:pt idx="20">
                  <c:v>5.4794520547945223E-2</c:v>
                </c:pt>
                <c:pt idx="21">
                  <c:v>5.7534246575342486E-2</c:v>
                </c:pt>
                <c:pt idx="22">
                  <c:v>6.0273972602739749E-2</c:v>
                </c:pt>
                <c:pt idx="23">
                  <c:v>6.3013698630137005E-2</c:v>
                </c:pt>
                <c:pt idx="24">
                  <c:v>6.5753424657534268E-2</c:v>
                </c:pt>
                <c:pt idx="25">
                  <c:v>6.8493150684931531E-2</c:v>
                </c:pt>
                <c:pt idx="26">
                  <c:v>7.1232876712328794E-2</c:v>
                </c:pt>
                <c:pt idx="27">
                  <c:v>7.3972602739726057E-2</c:v>
                </c:pt>
                <c:pt idx="28">
                  <c:v>7.6712328767123319E-2</c:v>
                </c:pt>
                <c:pt idx="29">
                  <c:v>7.9452054794520582E-2</c:v>
                </c:pt>
                <c:pt idx="30">
                  <c:v>8.2191780821917845E-2</c:v>
                </c:pt>
                <c:pt idx="31">
                  <c:v>8.4931506849315108E-2</c:v>
                </c:pt>
                <c:pt idx="32">
                  <c:v>8.7671232876712371E-2</c:v>
                </c:pt>
                <c:pt idx="33">
                  <c:v>9.0410958904109634E-2</c:v>
                </c:pt>
                <c:pt idx="34">
                  <c:v>9.3150684931506897E-2</c:v>
                </c:pt>
                <c:pt idx="35">
                  <c:v>9.589041095890416E-2</c:v>
                </c:pt>
                <c:pt idx="36">
                  <c:v>9.8630136986301423E-2</c:v>
                </c:pt>
                <c:pt idx="37">
                  <c:v>0.10136986301369869</c:v>
                </c:pt>
                <c:pt idx="38">
                  <c:v>0.10410958904109595</c:v>
                </c:pt>
                <c:pt idx="39">
                  <c:v>0.10684931506849321</c:v>
                </c:pt>
                <c:pt idx="40">
                  <c:v>0.10958904109589047</c:v>
                </c:pt>
                <c:pt idx="41">
                  <c:v>0.11232876712328774</c:v>
                </c:pt>
                <c:pt idx="42">
                  <c:v>0.115068493150685</c:v>
                </c:pt>
                <c:pt idx="43">
                  <c:v>0.11780821917808226</c:v>
                </c:pt>
                <c:pt idx="44">
                  <c:v>0.12054794520547953</c:v>
                </c:pt>
                <c:pt idx="45">
                  <c:v>0.12328767123287679</c:v>
                </c:pt>
                <c:pt idx="46">
                  <c:v>0.12602739726027404</c:v>
                </c:pt>
                <c:pt idx="47">
                  <c:v>0.12876712328767129</c:v>
                </c:pt>
                <c:pt idx="48">
                  <c:v>0.13150684931506854</c:v>
                </c:pt>
                <c:pt idx="49">
                  <c:v>0.13424657534246578</c:v>
                </c:pt>
                <c:pt idx="50">
                  <c:v>0.13698630136986303</c:v>
                </c:pt>
                <c:pt idx="51">
                  <c:v>0.13972602739726028</c:v>
                </c:pt>
                <c:pt idx="52">
                  <c:v>0.14246575342465753</c:v>
                </c:pt>
                <c:pt idx="53">
                  <c:v>0.14520547945205478</c:v>
                </c:pt>
                <c:pt idx="54">
                  <c:v>0.14794520547945203</c:v>
                </c:pt>
                <c:pt idx="55">
                  <c:v>0.15068493150684928</c:v>
                </c:pt>
                <c:pt idx="56">
                  <c:v>0.15342465753424653</c:v>
                </c:pt>
                <c:pt idx="57">
                  <c:v>0.15616438356164378</c:v>
                </c:pt>
                <c:pt idx="58">
                  <c:v>0.15890410958904103</c:v>
                </c:pt>
                <c:pt idx="59">
                  <c:v>0.16164383561643828</c:v>
                </c:pt>
                <c:pt idx="60">
                  <c:v>0.16438356164383552</c:v>
                </c:pt>
                <c:pt idx="61">
                  <c:v>0.16712328767123277</c:v>
                </c:pt>
                <c:pt idx="62">
                  <c:v>0.16986301369863002</c:v>
                </c:pt>
                <c:pt idx="63">
                  <c:v>0.17260273972602727</c:v>
                </c:pt>
                <c:pt idx="64">
                  <c:v>0.17534246575342452</c:v>
                </c:pt>
                <c:pt idx="65">
                  <c:v>0.17808219178082177</c:v>
                </c:pt>
                <c:pt idx="66">
                  <c:v>0.18082191780821902</c:v>
                </c:pt>
                <c:pt idx="67">
                  <c:v>0.18356164383561627</c:v>
                </c:pt>
                <c:pt idx="68">
                  <c:v>0.18630136986301352</c:v>
                </c:pt>
                <c:pt idx="69">
                  <c:v>0.18904109589041077</c:v>
                </c:pt>
                <c:pt idx="70">
                  <c:v>0.19178082191780801</c:v>
                </c:pt>
                <c:pt idx="71">
                  <c:v>0.19452054794520526</c:v>
                </c:pt>
                <c:pt idx="72">
                  <c:v>0.19726027397260251</c:v>
                </c:pt>
                <c:pt idx="73">
                  <c:v>0.19999999999999976</c:v>
                </c:pt>
                <c:pt idx="74">
                  <c:v>0.20273972602739701</c:v>
                </c:pt>
                <c:pt idx="75">
                  <c:v>0.20547945205479426</c:v>
                </c:pt>
                <c:pt idx="76">
                  <c:v>0.20821917808219151</c:v>
                </c:pt>
                <c:pt idx="77">
                  <c:v>0.21095890410958876</c:v>
                </c:pt>
                <c:pt idx="78">
                  <c:v>0.21369863013698601</c:v>
                </c:pt>
                <c:pt idx="79">
                  <c:v>0.21643835616438326</c:v>
                </c:pt>
                <c:pt idx="80">
                  <c:v>0.2191780821917805</c:v>
                </c:pt>
                <c:pt idx="81">
                  <c:v>0.22191780821917775</c:v>
                </c:pt>
                <c:pt idx="82">
                  <c:v>0.224657534246575</c:v>
                </c:pt>
                <c:pt idx="83">
                  <c:v>0.22739726027397225</c:v>
                </c:pt>
                <c:pt idx="84">
                  <c:v>0.2301369863013695</c:v>
                </c:pt>
                <c:pt idx="85">
                  <c:v>0.23287671232876675</c:v>
                </c:pt>
                <c:pt idx="86">
                  <c:v>0.235616438356164</c:v>
                </c:pt>
                <c:pt idx="87">
                  <c:v>0.23835616438356125</c:v>
                </c:pt>
                <c:pt idx="88">
                  <c:v>0.2410958904109585</c:v>
                </c:pt>
                <c:pt idx="89">
                  <c:v>0.24383561643835575</c:v>
                </c:pt>
                <c:pt idx="90">
                  <c:v>0.24657534246575299</c:v>
                </c:pt>
                <c:pt idx="91">
                  <c:v>0.24931506849315024</c:v>
                </c:pt>
                <c:pt idx="92">
                  <c:v>0.25205479452054752</c:v>
                </c:pt>
                <c:pt idx="93">
                  <c:v>0.25479452054794477</c:v>
                </c:pt>
                <c:pt idx="94">
                  <c:v>0.25753424657534202</c:v>
                </c:pt>
                <c:pt idx="95">
                  <c:v>0.26027397260273927</c:v>
                </c:pt>
                <c:pt idx="96">
                  <c:v>0.26301369863013652</c:v>
                </c:pt>
                <c:pt idx="97">
                  <c:v>0.26575342465753377</c:v>
                </c:pt>
                <c:pt idx="98">
                  <c:v>0.26849315068493101</c:v>
                </c:pt>
                <c:pt idx="99">
                  <c:v>0.27123287671232826</c:v>
                </c:pt>
                <c:pt idx="100">
                  <c:v>0.27397260273972551</c:v>
                </c:pt>
                <c:pt idx="101">
                  <c:v>0.27671232876712276</c:v>
                </c:pt>
                <c:pt idx="102">
                  <c:v>0.27945205479452001</c:v>
                </c:pt>
                <c:pt idx="103">
                  <c:v>0.28219178082191726</c:v>
                </c:pt>
                <c:pt idx="104">
                  <c:v>0.28493150684931451</c:v>
                </c:pt>
                <c:pt idx="105">
                  <c:v>0.28767123287671176</c:v>
                </c:pt>
                <c:pt idx="106">
                  <c:v>0.29041095890410901</c:v>
                </c:pt>
                <c:pt idx="107">
                  <c:v>0.29315068493150626</c:v>
                </c:pt>
                <c:pt idx="108">
                  <c:v>0.2958904109589035</c:v>
                </c:pt>
                <c:pt idx="109">
                  <c:v>0.29863013698630075</c:v>
                </c:pt>
                <c:pt idx="110">
                  <c:v>0.301369863013698</c:v>
                </c:pt>
                <c:pt idx="111">
                  <c:v>0.30410958904109525</c:v>
                </c:pt>
                <c:pt idx="112">
                  <c:v>0.3068493150684925</c:v>
                </c:pt>
                <c:pt idx="113">
                  <c:v>0.30958904109588975</c:v>
                </c:pt>
                <c:pt idx="114">
                  <c:v>0.312328767123287</c:v>
                </c:pt>
                <c:pt idx="115">
                  <c:v>0.31506849315068425</c:v>
                </c:pt>
                <c:pt idx="116">
                  <c:v>0.3178082191780815</c:v>
                </c:pt>
                <c:pt idx="117">
                  <c:v>0.32054794520547875</c:v>
                </c:pt>
                <c:pt idx="118">
                  <c:v>0.32328767123287599</c:v>
                </c:pt>
                <c:pt idx="119">
                  <c:v>0.32602739726027324</c:v>
                </c:pt>
                <c:pt idx="120">
                  <c:v>0.32876712328767049</c:v>
                </c:pt>
                <c:pt idx="121">
                  <c:v>0.33150684931506774</c:v>
                </c:pt>
                <c:pt idx="122">
                  <c:v>0.33424657534246499</c:v>
                </c:pt>
                <c:pt idx="123">
                  <c:v>0.33698630136986224</c:v>
                </c:pt>
                <c:pt idx="124">
                  <c:v>0.33972602739725949</c:v>
                </c:pt>
                <c:pt idx="125">
                  <c:v>0.34246575342465674</c:v>
                </c:pt>
                <c:pt idx="126">
                  <c:v>0.34520547945205399</c:v>
                </c:pt>
                <c:pt idx="127">
                  <c:v>0.34794520547945124</c:v>
                </c:pt>
                <c:pt idx="128">
                  <c:v>0.35068493150684849</c:v>
                </c:pt>
                <c:pt idx="129">
                  <c:v>0.35342465753424573</c:v>
                </c:pt>
                <c:pt idx="130">
                  <c:v>0.35616438356164298</c:v>
                </c:pt>
                <c:pt idx="131">
                  <c:v>0.35890410958904023</c:v>
                </c:pt>
                <c:pt idx="132">
                  <c:v>0.36164383561643748</c:v>
                </c:pt>
                <c:pt idx="133">
                  <c:v>0.36438356164383473</c:v>
                </c:pt>
                <c:pt idx="134">
                  <c:v>0.36712328767123198</c:v>
                </c:pt>
                <c:pt idx="135">
                  <c:v>0.36986301369862923</c:v>
                </c:pt>
                <c:pt idx="136">
                  <c:v>0.37260273972602648</c:v>
                </c:pt>
                <c:pt idx="137">
                  <c:v>0.37534246575342373</c:v>
                </c:pt>
                <c:pt idx="138">
                  <c:v>0.37808219178082098</c:v>
                </c:pt>
                <c:pt idx="139">
                  <c:v>0.38082191780821822</c:v>
                </c:pt>
                <c:pt idx="140">
                  <c:v>0.38356164383561547</c:v>
                </c:pt>
                <c:pt idx="141">
                  <c:v>0.38630136986301272</c:v>
                </c:pt>
                <c:pt idx="142">
                  <c:v>0.38904109589040997</c:v>
                </c:pt>
                <c:pt idx="143">
                  <c:v>0.39178082191780722</c:v>
                </c:pt>
                <c:pt idx="144">
                  <c:v>0.39452054794520447</c:v>
                </c:pt>
                <c:pt idx="145">
                  <c:v>0.39726027397260172</c:v>
                </c:pt>
                <c:pt idx="146">
                  <c:v>0.39999999999999897</c:v>
                </c:pt>
                <c:pt idx="147">
                  <c:v>0.40273972602739622</c:v>
                </c:pt>
                <c:pt idx="148">
                  <c:v>0.40547945205479347</c:v>
                </c:pt>
                <c:pt idx="149">
                  <c:v>0.40821917808219071</c:v>
                </c:pt>
                <c:pt idx="150">
                  <c:v>0.41095890410958796</c:v>
                </c:pt>
                <c:pt idx="151">
                  <c:v>0.41369863013698521</c:v>
                </c:pt>
                <c:pt idx="152">
                  <c:v>0.41643835616438246</c:v>
                </c:pt>
                <c:pt idx="153">
                  <c:v>0.41917808219177971</c:v>
                </c:pt>
                <c:pt idx="154">
                  <c:v>0.42191780821917696</c:v>
                </c:pt>
                <c:pt idx="155">
                  <c:v>0.42465753424657421</c:v>
                </c:pt>
                <c:pt idx="156">
                  <c:v>0.42739726027397146</c:v>
                </c:pt>
                <c:pt idx="157">
                  <c:v>0.43013698630136871</c:v>
                </c:pt>
                <c:pt idx="158">
                  <c:v>0.43287671232876596</c:v>
                </c:pt>
                <c:pt idx="159">
                  <c:v>0.4356164383561632</c:v>
                </c:pt>
                <c:pt idx="160">
                  <c:v>0.43835616438356045</c:v>
                </c:pt>
                <c:pt idx="161">
                  <c:v>0.4410958904109577</c:v>
                </c:pt>
                <c:pt idx="162">
                  <c:v>0.44383561643835495</c:v>
                </c:pt>
                <c:pt idx="163">
                  <c:v>0.4465753424657522</c:v>
                </c:pt>
                <c:pt idx="164">
                  <c:v>0.44931506849314945</c:v>
                </c:pt>
                <c:pt idx="165">
                  <c:v>0.4520547945205467</c:v>
                </c:pt>
                <c:pt idx="166">
                  <c:v>0.45479452054794395</c:v>
                </c:pt>
                <c:pt idx="167">
                  <c:v>0.4575342465753412</c:v>
                </c:pt>
                <c:pt idx="168">
                  <c:v>0.46027397260273845</c:v>
                </c:pt>
                <c:pt idx="169">
                  <c:v>0.46301369863013569</c:v>
                </c:pt>
                <c:pt idx="170">
                  <c:v>0.46575342465753294</c:v>
                </c:pt>
                <c:pt idx="171">
                  <c:v>0.46849315068493019</c:v>
                </c:pt>
                <c:pt idx="172">
                  <c:v>0.47123287671232744</c:v>
                </c:pt>
                <c:pt idx="173">
                  <c:v>0.47397260273972469</c:v>
                </c:pt>
                <c:pt idx="174">
                  <c:v>0.47671232876712194</c:v>
                </c:pt>
                <c:pt idx="175">
                  <c:v>0.47945205479451919</c:v>
                </c:pt>
                <c:pt idx="176">
                  <c:v>0.48219178082191644</c:v>
                </c:pt>
                <c:pt idx="177">
                  <c:v>0.48493150684931369</c:v>
                </c:pt>
                <c:pt idx="178">
                  <c:v>0.48767123287671094</c:v>
                </c:pt>
                <c:pt idx="179">
                  <c:v>0.49041095890410819</c:v>
                </c:pt>
                <c:pt idx="180">
                  <c:v>0.49315068493150543</c:v>
                </c:pt>
                <c:pt idx="181">
                  <c:v>0.49589041095890268</c:v>
                </c:pt>
                <c:pt idx="182">
                  <c:v>0.49863013698629993</c:v>
                </c:pt>
                <c:pt idx="183">
                  <c:v>0.50136986301369724</c:v>
                </c:pt>
                <c:pt idx="184">
                  <c:v>0.50410958904109449</c:v>
                </c:pt>
                <c:pt idx="185">
                  <c:v>0.50684931506849173</c:v>
                </c:pt>
                <c:pt idx="186">
                  <c:v>0.50958904109588898</c:v>
                </c:pt>
                <c:pt idx="187">
                  <c:v>0.51232876712328623</c:v>
                </c:pt>
                <c:pt idx="188">
                  <c:v>0.51506849315068348</c:v>
                </c:pt>
                <c:pt idx="189">
                  <c:v>0.51780821917808073</c:v>
                </c:pt>
                <c:pt idx="190">
                  <c:v>0.52054794520547798</c:v>
                </c:pt>
                <c:pt idx="191">
                  <c:v>0.52328767123287523</c:v>
                </c:pt>
                <c:pt idx="192">
                  <c:v>0.52602739726027248</c:v>
                </c:pt>
                <c:pt idx="193">
                  <c:v>0.52876712328766973</c:v>
                </c:pt>
                <c:pt idx="194">
                  <c:v>0.53150684931506698</c:v>
                </c:pt>
                <c:pt idx="195">
                  <c:v>0.53424657534246422</c:v>
                </c:pt>
                <c:pt idx="196">
                  <c:v>0.53698630136986147</c:v>
                </c:pt>
                <c:pt idx="197">
                  <c:v>0.53972602739725872</c:v>
                </c:pt>
                <c:pt idx="198">
                  <c:v>0.54246575342465597</c:v>
                </c:pt>
                <c:pt idx="199">
                  <c:v>0.54520547945205322</c:v>
                </c:pt>
                <c:pt idx="200">
                  <c:v>0.54794520547945047</c:v>
                </c:pt>
                <c:pt idx="201">
                  <c:v>0.55068493150684772</c:v>
                </c:pt>
                <c:pt idx="202">
                  <c:v>0.55342465753424497</c:v>
                </c:pt>
                <c:pt idx="203">
                  <c:v>0.55616438356164222</c:v>
                </c:pt>
                <c:pt idx="204">
                  <c:v>0.55890410958903947</c:v>
                </c:pt>
                <c:pt idx="205">
                  <c:v>0.56164383561643672</c:v>
                </c:pt>
                <c:pt idx="206">
                  <c:v>0.56438356164383396</c:v>
                </c:pt>
                <c:pt idx="207">
                  <c:v>0.56712328767123121</c:v>
                </c:pt>
                <c:pt idx="208">
                  <c:v>0.56986301369862846</c:v>
                </c:pt>
                <c:pt idx="209">
                  <c:v>0.57260273972602571</c:v>
                </c:pt>
                <c:pt idx="210">
                  <c:v>0.57534246575342296</c:v>
                </c:pt>
                <c:pt idx="211">
                  <c:v>0.57808219178082021</c:v>
                </c:pt>
                <c:pt idx="212">
                  <c:v>0.58082191780821746</c:v>
                </c:pt>
                <c:pt idx="213">
                  <c:v>0.58356164383561471</c:v>
                </c:pt>
                <c:pt idx="214">
                  <c:v>0.58630136986301196</c:v>
                </c:pt>
                <c:pt idx="215">
                  <c:v>0.58904109589040921</c:v>
                </c:pt>
                <c:pt idx="216">
                  <c:v>0.59178082191780645</c:v>
                </c:pt>
                <c:pt idx="217">
                  <c:v>0.5945205479452037</c:v>
                </c:pt>
                <c:pt idx="218">
                  <c:v>0.59726027397260095</c:v>
                </c:pt>
                <c:pt idx="219">
                  <c:v>0.5999999999999982</c:v>
                </c:pt>
                <c:pt idx="220">
                  <c:v>0.60273972602739545</c:v>
                </c:pt>
                <c:pt idx="221">
                  <c:v>0.6054794520547927</c:v>
                </c:pt>
                <c:pt idx="222">
                  <c:v>0.60821917808218995</c:v>
                </c:pt>
                <c:pt idx="223">
                  <c:v>0.6109589041095872</c:v>
                </c:pt>
                <c:pt idx="224">
                  <c:v>0.61369863013698445</c:v>
                </c:pt>
                <c:pt idx="225">
                  <c:v>0.6164383561643817</c:v>
                </c:pt>
                <c:pt idx="226">
                  <c:v>0.61917808219177894</c:v>
                </c:pt>
                <c:pt idx="227">
                  <c:v>0.62191780821917619</c:v>
                </c:pt>
                <c:pt idx="228">
                  <c:v>0.62465753424657344</c:v>
                </c:pt>
                <c:pt idx="229">
                  <c:v>0.62739726027397069</c:v>
                </c:pt>
                <c:pt idx="230">
                  <c:v>0.63013698630136794</c:v>
                </c:pt>
                <c:pt idx="231">
                  <c:v>0.63287671232876519</c:v>
                </c:pt>
                <c:pt idx="232">
                  <c:v>0.63561643835616244</c:v>
                </c:pt>
                <c:pt idx="233">
                  <c:v>0.63835616438355969</c:v>
                </c:pt>
                <c:pt idx="234">
                  <c:v>0.64109589041095694</c:v>
                </c:pt>
                <c:pt idx="235">
                  <c:v>0.64383561643835419</c:v>
                </c:pt>
                <c:pt idx="236">
                  <c:v>0.64657534246575143</c:v>
                </c:pt>
                <c:pt idx="237">
                  <c:v>0.64931506849314868</c:v>
                </c:pt>
                <c:pt idx="238">
                  <c:v>0.65205479452054593</c:v>
                </c:pt>
                <c:pt idx="239">
                  <c:v>0.65479452054794318</c:v>
                </c:pt>
                <c:pt idx="240">
                  <c:v>0.65753424657534043</c:v>
                </c:pt>
                <c:pt idx="241">
                  <c:v>0.66027397260273768</c:v>
                </c:pt>
                <c:pt idx="242">
                  <c:v>0.66301369863013493</c:v>
                </c:pt>
                <c:pt idx="243">
                  <c:v>0.66575342465753218</c:v>
                </c:pt>
                <c:pt idx="244">
                  <c:v>0.66849315068492943</c:v>
                </c:pt>
                <c:pt idx="245">
                  <c:v>0.67123287671232668</c:v>
                </c:pt>
                <c:pt idx="246">
                  <c:v>0.67397260273972392</c:v>
                </c:pt>
                <c:pt idx="247">
                  <c:v>0.67671232876712117</c:v>
                </c:pt>
                <c:pt idx="248">
                  <c:v>0.67945205479451842</c:v>
                </c:pt>
                <c:pt idx="249">
                  <c:v>0.68219178082191567</c:v>
                </c:pt>
                <c:pt idx="250">
                  <c:v>0.68493150684931292</c:v>
                </c:pt>
                <c:pt idx="251">
                  <c:v>0.68767123287671017</c:v>
                </c:pt>
                <c:pt idx="252">
                  <c:v>0.69041095890410742</c:v>
                </c:pt>
                <c:pt idx="253">
                  <c:v>0.69315068493150467</c:v>
                </c:pt>
                <c:pt idx="254">
                  <c:v>0.69589041095890192</c:v>
                </c:pt>
                <c:pt idx="255">
                  <c:v>0.69863013698629917</c:v>
                </c:pt>
                <c:pt idx="256">
                  <c:v>0.70136986301369642</c:v>
                </c:pt>
                <c:pt idx="257">
                  <c:v>0.70410958904109366</c:v>
                </c:pt>
                <c:pt idx="258">
                  <c:v>0.70684931506849091</c:v>
                </c:pt>
                <c:pt idx="259">
                  <c:v>0.70958904109588816</c:v>
                </c:pt>
                <c:pt idx="260">
                  <c:v>0.71232876712328541</c:v>
                </c:pt>
                <c:pt idx="261">
                  <c:v>0.71506849315068266</c:v>
                </c:pt>
                <c:pt idx="262">
                  <c:v>0.71780821917807991</c:v>
                </c:pt>
                <c:pt idx="263">
                  <c:v>0.72054794520547716</c:v>
                </c:pt>
                <c:pt idx="264">
                  <c:v>0.72328767123287441</c:v>
                </c:pt>
                <c:pt idx="265">
                  <c:v>0.72602739726027166</c:v>
                </c:pt>
                <c:pt idx="266">
                  <c:v>0.72876712328766891</c:v>
                </c:pt>
                <c:pt idx="267">
                  <c:v>0.73150684931506615</c:v>
                </c:pt>
                <c:pt idx="268">
                  <c:v>0.7342465753424634</c:v>
                </c:pt>
                <c:pt idx="269">
                  <c:v>0.73698630136986065</c:v>
                </c:pt>
                <c:pt idx="270">
                  <c:v>0.7397260273972579</c:v>
                </c:pt>
                <c:pt idx="271">
                  <c:v>0.74246575342465515</c:v>
                </c:pt>
                <c:pt idx="272">
                  <c:v>0.7452054794520524</c:v>
                </c:pt>
                <c:pt idx="273">
                  <c:v>0.74794520547944965</c:v>
                </c:pt>
                <c:pt idx="274">
                  <c:v>0.7506849315068469</c:v>
                </c:pt>
                <c:pt idx="275">
                  <c:v>0.75342465753424415</c:v>
                </c:pt>
                <c:pt idx="276">
                  <c:v>0.7561643835616414</c:v>
                </c:pt>
                <c:pt idx="277">
                  <c:v>0.75890410958903864</c:v>
                </c:pt>
                <c:pt idx="278">
                  <c:v>0.76164383561643589</c:v>
                </c:pt>
                <c:pt idx="279">
                  <c:v>0.76438356164383314</c:v>
                </c:pt>
                <c:pt idx="280">
                  <c:v>0.76712328767123039</c:v>
                </c:pt>
                <c:pt idx="281">
                  <c:v>0.76986301369862764</c:v>
                </c:pt>
                <c:pt idx="282">
                  <c:v>0.77260273972602489</c:v>
                </c:pt>
                <c:pt idx="283">
                  <c:v>0.77534246575342214</c:v>
                </c:pt>
                <c:pt idx="284">
                  <c:v>0.77808219178081939</c:v>
                </c:pt>
                <c:pt idx="285">
                  <c:v>0.78082191780821664</c:v>
                </c:pt>
                <c:pt idx="286">
                  <c:v>0.78356164383561389</c:v>
                </c:pt>
                <c:pt idx="287">
                  <c:v>0.78630136986301113</c:v>
                </c:pt>
                <c:pt idx="288">
                  <c:v>0.78904109589040838</c:v>
                </c:pt>
                <c:pt idx="289">
                  <c:v>0.79178082191780563</c:v>
                </c:pt>
                <c:pt idx="290">
                  <c:v>0.79452054794520288</c:v>
                </c:pt>
                <c:pt idx="291">
                  <c:v>0.79726027397260013</c:v>
                </c:pt>
                <c:pt idx="292">
                  <c:v>0.79999999999999738</c:v>
                </c:pt>
                <c:pt idx="293">
                  <c:v>0.80273972602739463</c:v>
                </c:pt>
                <c:pt idx="294">
                  <c:v>0.80547945205479188</c:v>
                </c:pt>
                <c:pt idx="295">
                  <c:v>0.80821917808218913</c:v>
                </c:pt>
                <c:pt idx="296">
                  <c:v>0.81095890410958638</c:v>
                </c:pt>
                <c:pt idx="297">
                  <c:v>0.81369863013698362</c:v>
                </c:pt>
                <c:pt idx="298">
                  <c:v>0.81643835616438087</c:v>
                </c:pt>
                <c:pt idx="299">
                  <c:v>0.81917808219177812</c:v>
                </c:pt>
                <c:pt idx="300">
                  <c:v>0.82191780821917537</c:v>
                </c:pt>
                <c:pt idx="301">
                  <c:v>0.82465753424657262</c:v>
                </c:pt>
                <c:pt idx="302">
                  <c:v>0.82739726027396987</c:v>
                </c:pt>
                <c:pt idx="303">
                  <c:v>0.83013698630136712</c:v>
                </c:pt>
                <c:pt idx="304">
                  <c:v>0.83287671232876437</c:v>
                </c:pt>
                <c:pt idx="305">
                  <c:v>0.83561643835616162</c:v>
                </c:pt>
                <c:pt idx="306">
                  <c:v>0.83835616438355887</c:v>
                </c:pt>
                <c:pt idx="307">
                  <c:v>0.84109589041095612</c:v>
                </c:pt>
                <c:pt idx="308">
                  <c:v>0.84383561643835336</c:v>
                </c:pt>
                <c:pt idx="309">
                  <c:v>0.84657534246575061</c:v>
                </c:pt>
                <c:pt idx="310">
                  <c:v>0.84931506849314786</c:v>
                </c:pt>
                <c:pt idx="311">
                  <c:v>0.85205479452054511</c:v>
                </c:pt>
                <c:pt idx="312">
                  <c:v>0.85479452054794236</c:v>
                </c:pt>
                <c:pt idx="313">
                  <c:v>0.85753424657533961</c:v>
                </c:pt>
                <c:pt idx="314">
                  <c:v>0.86027397260273686</c:v>
                </c:pt>
                <c:pt idx="315">
                  <c:v>0.86301369863013411</c:v>
                </c:pt>
                <c:pt idx="316">
                  <c:v>0.86575342465753136</c:v>
                </c:pt>
                <c:pt idx="317">
                  <c:v>0.86849315068492861</c:v>
                </c:pt>
                <c:pt idx="318">
                  <c:v>0.87123287671232585</c:v>
                </c:pt>
                <c:pt idx="319">
                  <c:v>0.8739726027397231</c:v>
                </c:pt>
                <c:pt idx="320">
                  <c:v>0.87671232876712035</c:v>
                </c:pt>
                <c:pt idx="321">
                  <c:v>0.8794520547945176</c:v>
                </c:pt>
                <c:pt idx="322">
                  <c:v>0.88219178082191485</c:v>
                </c:pt>
                <c:pt idx="323">
                  <c:v>0.8849315068493121</c:v>
                </c:pt>
                <c:pt idx="324">
                  <c:v>0.88767123287670935</c:v>
                </c:pt>
                <c:pt idx="325">
                  <c:v>0.8904109589041066</c:v>
                </c:pt>
                <c:pt idx="326">
                  <c:v>0.89315068493150385</c:v>
                </c:pt>
                <c:pt idx="327">
                  <c:v>0.8958904109589011</c:v>
                </c:pt>
                <c:pt idx="328">
                  <c:v>0.89863013698629834</c:v>
                </c:pt>
                <c:pt idx="329">
                  <c:v>0.90136986301369559</c:v>
                </c:pt>
                <c:pt idx="330">
                  <c:v>0.90410958904109284</c:v>
                </c:pt>
                <c:pt idx="331">
                  <c:v>0.90684931506849009</c:v>
                </c:pt>
                <c:pt idx="332">
                  <c:v>0.90958904109588734</c:v>
                </c:pt>
                <c:pt idx="333">
                  <c:v>0.91232876712328459</c:v>
                </c:pt>
                <c:pt idx="334">
                  <c:v>0.91506849315068184</c:v>
                </c:pt>
                <c:pt idx="335">
                  <c:v>0.91780821917807909</c:v>
                </c:pt>
                <c:pt idx="336">
                  <c:v>0.92054794520547634</c:v>
                </c:pt>
                <c:pt idx="337">
                  <c:v>0.92328767123287359</c:v>
                </c:pt>
                <c:pt idx="338">
                  <c:v>0.92602739726027083</c:v>
                </c:pt>
                <c:pt idx="339">
                  <c:v>0.92876712328766808</c:v>
                </c:pt>
                <c:pt idx="340">
                  <c:v>0.93150684931506533</c:v>
                </c:pt>
                <c:pt idx="341">
                  <c:v>0.93424657534246258</c:v>
                </c:pt>
                <c:pt idx="342">
                  <c:v>0.93698630136985983</c:v>
                </c:pt>
                <c:pt idx="343">
                  <c:v>0.93972602739725708</c:v>
                </c:pt>
                <c:pt idx="344">
                  <c:v>0.94246575342465433</c:v>
                </c:pt>
                <c:pt idx="345">
                  <c:v>0.94520547945205158</c:v>
                </c:pt>
                <c:pt idx="346">
                  <c:v>0.94794520547944883</c:v>
                </c:pt>
                <c:pt idx="347">
                  <c:v>0.95068493150684608</c:v>
                </c:pt>
                <c:pt idx="348">
                  <c:v>0.95342465753424332</c:v>
                </c:pt>
                <c:pt idx="349">
                  <c:v>0.95616438356164057</c:v>
                </c:pt>
                <c:pt idx="350">
                  <c:v>0.95890410958903782</c:v>
                </c:pt>
                <c:pt idx="351">
                  <c:v>0.96164383561643507</c:v>
                </c:pt>
                <c:pt idx="352">
                  <c:v>0.96438356164383232</c:v>
                </c:pt>
                <c:pt idx="353">
                  <c:v>0.96712328767122957</c:v>
                </c:pt>
                <c:pt idx="354">
                  <c:v>0.96986301369862682</c:v>
                </c:pt>
                <c:pt idx="355">
                  <c:v>0.97260273972602407</c:v>
                </c:pt>
                <c:pt idx="356">
                  <c:v>0.97534246575342132</c:v>
                </c:pt>
                <c:pt idx="357">
                  <c:v>0.97808219178081857</c:v>
                </c:pt>
                <c:pt idx="358">
                  <c:v>0.98082191780821582</c:v>
                </c:pt>
                <c:pt idx="359">
                  <c:v>0.98356164383561306</c:v>
                </c:pt>
                <c:pt idx="360">
                  <c:v>0.98630136986301031</c:v>
                </c:pt>
                <c:pt idx="361">
                  <c:v>0.98904109589040756</c:v>
                </c:pt>
                <c:pt idx="362">
                  <c:v>0.99178082191780481</c:v>
                </c:pt>
                <c:pt idx="363">
                  <c:v>0.99452054794520206</c:v>
                </c:pt>
                <c:pt idx="364">
                  <c:v>0.99726027397259931</c:v>
                </c:pt>
                <c:pt idx="365">
                  <c:v>0.99999999999999656</c:v>
                </c:pt>
                <c:pt idx="366">
                  <c:v>1.0027397260273938</c:v>
                </c:pt>
                <c:pt idx="367">
                  <c:v>1.0054794520547912</c:v>
                </c:pt>
                <c:pt idx="368">
                  <c:v>1.0082191780821885</c:v>
                </c:pt>
                <c:pt idx="369">
                  <c:v>1.0109589041095859</c:v>
                </c:pt>
                <c:pt idx="370">
                  <c:v>1.0136986301369832</c:v>
                </c:pt>
                <c:pt idx="371">
                  <c:v>1.0164383561643806</c:v>
                </c:pt>
                <c:pt idx="372">
                  <c:v>1.019178082191778</c:v>
                </c:pt>
                <c:pt idx="373">
                  <c:v>1.0219178082191753</c:v>
                </c:pt>
                <c:pt idx="374">
                  <c:v>1.0246575342465727</c:v>
                </c:pt>
                <c:pt idx="375">
                  <c:v>1.02739726027397</c:v>
                </c:pt>
                <c:pt idx="376">
                  <c:v>1.0301369863013674</c:v>
                </c:pt>
                <c:pt idx="377">
                  <c:v>1.0328767123287648</c:v>
                </c:pt>
                <c:pt idx="378">
                  <c:v>1.0356164383561621</c:v>
                </c:pt>
                <c:pt idx="379">
                  <c:v>1.0383561643835595</c:v>
                </c:pt>
                <c:pt idx="380">
                  <c:v>1.0410958904109568</c:v>
                </c:pt>
                <c:pt idx="381">
                  <c:v>1.0438356164383542</c:v>
                </c:pt>
                <c:pt idx="382">
                  <c:v>1.0465753424657516</c:v>
                </c:pt>
                <c:pt idx="383">
                  <c:v>1.0493150684931489</c:v>
                </c:pt>
                <c:pt idx="384">
                  <c:v>1.0520547945205463</c:v>
                </c:pt>
                <c:pt idx="385">
                  <c:v>1.0547945205479436</c:v>
                </c:pt>
                <c:pt idx="386">
                  <c:v>1.057534246575341</c:v>
                </c:pt>
                <c:pt idx="387">
                  <c:v>1.0602739726027384</c:v>
                </c:pt>
                <c:pt idx="388">
                  <c:v>1.0630136986301357</c:v>
                </c:pt>
                <c:pt idx="389">
                  <c:v>1.0657534246575331</c:v>
                </c:pt>
                <c:pt idx="390">
                  <c:v>1.0684931506849304</c:v>
                </c:pt>
                <c:pt idx="391">
                  <c:v>1.0712328767123278</c:v>
                </c:pt>
                <c:pt idx="392">
                  <c:v>1.0739726027397252</c:v>
                </c:pt>
                <c:pt idx="393">
                  <c:v>1.0767123287671225</c:v>
                </c:pt>
                <c:pt idx="394">
                  <c:v>1.0794520547945199</c:v>
                </c:pt>
                <c:pt idx="395">
                  <c:v>1.0821917808219172</c:v>
                </c:pt>
                <c:pt idx="396">
                  <c:v>1.0849315068493146</c:v>
                </c:pt>
                <c:pt idx="397">
                  <c:v>1.087671232876712</c:v>
                </c:pt>
                <c:pt idx="398">
                  <c:v>1.0904109589041093</c:v>
                </c:pt>
                <c:pt idx="399">
                  <c:v>1.0931506849315067</c:v>
                </c:pt>
                <c:pt idx="400">
                  <c:v>1.095890410958904</c:v>
                </c:pt>
                <c:pt idx="401">
                  <c:v>1.0986301369863014</c:v>
                </c:pt>
                <c:pt idx="402">
                  <c:v>1.1013698630136988</c:v>
                </c:pt>
                <c:pt idx="403">
                  <c:v>1.1041095890410961</c:v>
                </c:pt>
                <c:pt idx="404">
                  <c:v>1.1068493150684935</c:v>
                </c:pt>
                <c:pt idx="405">
                  <c:v>1.1095890410958908</c:v>
                </c:pt>
                <c:pt idx="406">
                  <c:v>1.1123287671232882</c:v>
                </c:pt>
                <c:pt idx="407">
                  <c:v>1.1150684931506856</c:v>
                </c:pt>
                <c:pt idx="408">
                  <c:v>1.1178082191780829</c:v>
                </c:pt>
                <c:pt idx="409">
                  <c:v>1.1205479452054803</c:v>
                </c:pt>
                <c:pt idx="410">
                  <c:v>1.1232876712328776</c:v>
                </c:pt>
                <c:pt idx="411">
                  <c:v>1.126027397260275</c:v>
                </c:pt>
                <c:pt idx="412">
                  <c:v>1.1287671232876724</c:v>
                </c:pt>
                <c:pt idx="413">
                  <c:v>1.1315068493150697</c:v>
                </c:pt>
                <c:pt idx="414">
                  <c:v>1.1342465753424671</c:v>
                </c:pt>
                <c:pt idx="415">
                  <c:v>1.1369863013698644</c:v>
                </c:pt>
                <c:pt idx="416">
                  <c:v>1.1397260273972618</c:v>
                </c:pt>
                <c:pt idx="417">
                  <c:v>1.1424657534246592</c:v>
                </c:pt>
                <c:pt idx="418">
                  <c:v>1.1452054794520565</c:v>
                </c:pt>
                <c:pt idx="419">
                  <c:v>1.1479452054794539</c:v>
                </c:pt>
                <c:pt idx="420">
                  <c:v>1.1506849315068512</c:v>
                </c:pt>
                <c:pt idx="421">
                  <c:v>1.1534246575342486</c:v>
                </c:pt>
                <c:pt idx="422">
                  <c:v>1.156164383561646</c:v>
                </c:pt>
                <c:pt idx="423">
                  <c:v>1.1589041095890433</c:v>
                </c:pt>
                <c:pt idx="424">
                  <c:v>1.1616438356164407</c:v>
                </c:pt>
                <c:pt idx="425">
                  <c:v>1.164383561643838</c:v>
                </c:pt>
                <c:pt idx="426">
                  <c:v>1.1671232876712354</c:v>
                </c:pt>
                <c:pt idx="427">
                  <c:v>1.1698630136986328</c:v>
                </c:pt>
                <c:pt idx="428">
                  <c:v>1.1726027397260301</c:v>
                </c:pt>
                <c:pt idx="429">
                  <c:v>1.1753424657534275</c:v>
                </c:pt>
                <c:pt idx="430">
                  <c:v>1.1780821917808249</c:v>
                </c:pt>
                <c:pt idx="431">
                  <c:v>1.1808219178082222</c:v>
                </c:pt>
                <c:pt idx="432">
                  <c:v>1.1835616438356196</c:v>
                </c:pt>
                <c:pt idx="433">
                  <c:v>1.1863013698630169</c:v>
                </c:pt>
                <c:pt idx="434">
                  <c:v>1.1890410958904143</c:v>
                </c:pt>
                <c:pt idx="435">
                  <c:v>1.1917808219178117</c:v>
                </c:pt>
                <c:pt idx="436">
                  <c:v>1.194520547945209</c:v>
                </c:pt>
                <c:pt idx="437">
                  <c:v>1.1972602739726064</c:v>
                </c:pt>
                <c:pt idx="438">
                  <c:v>1.2000000000000037</c:v>
                </c:pt>
                <c:pt idx="439">
                  <c:v>1.2027397260274011</c:v>
                </c:pt>
                <c:pt idx="440">
                  <c:v>1.2054794520547985</c:v>
                </c:pt>
                <c:pt idx="441">
                  <c:v>1.2082191780821958</c:v>
                </c:pt>
                <c:pt idx="442">
                  <c:v>1.2109589041095932</c:v>
                </c:pt>
                <c:pt idx="443">
                  <c:v>1.2136986301369905</c:v>
                </c:pt>
                <c:pt idx="444">
                  <c:v>1.2164383561643879</c:v>
                </c:pt>
                <c:pt idx="445">
                  <c:v>1.2191780821917853</c:v>
                </c:pt>
                <c:pt idx="446">
                  <c:v>1.2219178082191826</c:v>
                </c:pt>
                <c:pt idx="447">
                  <c:v>1.22465753424658</c:v>
                </c:pt>
                <c:pt idx="448">
                  <c:v>1.2273972602739773</c:v>
                </c:pt>
                <c:pt idx="449">
                  <c:v>1.2301369863013747</c:v>
                </c:pt>
                <c:pt idx="450">
                  <c:v>1.2328767123287721</c:v>
                </c:pt>
                <c:pt idx="451">
                  <c:v>1.2356164383561694</c:v>
                </c:pt>
                <c:pt idx="452">
                  <c:v>1.2383561643835668</c:v>
                </c:pt>
                <c:pt idx="453">
                  <c:v>1.2410958904109641</c:v>
                </c:pt>
                <c:pt idx="454">
                  <c:v>1.2438356164383615</c:v>
                </c:pt>
                <c:pt idx="455">
                  <c:v>1.2465753424657589</c:v>
                </c:pt>
                <c:pt idx="456">
                  <c:v>1.2493150684931562</c:v>
                </c:pt>
                <c:pt idx="457">
                  <c:v>1.2520547945205536</c:v>
                </c:pt>
                <c:pt idx="458">
                  <c:v>1.2547945205479509</c:v>
                </c:pt>
                <c:pt idx="459">
                  <c:v>1.2575342465753483</c:v>
                </c:pt>
                <c:pt idx="460">
                  <c:v>1.2602739726027457</c:v>
                </c:pt>
                <c:pt idx="461">
                  <c:v>1.263013698630143</c:v>
                </c:pt>
                <c:pt idx="462">
                  <c:v>1.2657534246575404</c:v>
                </c:pt>
                <c:pt idx="463">
                  <c:v>1.2684931506849377</c:v>
                </c:pt>
                <c:pt idx="464">
                  <c:v>1.2712328767123351</c:v>
                </c:pt>
                <c:pt idx="465">
                  <c:v>1.2739726027397325</c:v>
                </c:pt>
                <c:pt idx="466">
                  <c:v>1.2767123287671298</c:v>
                </c:pt>
                <c:pt idx="467">
                  <c:v>1.2794520547945272</c:v>
                </c:pt>
                <c:pt idx="468">
                  <c:v>1.2821917808219245</c:v>
                </c:pt>
                <c:pt idx="469">
                  <c:v>1.2849315068493219</c:v>
                </c:pt>
                <c:pt idx="470">
                  <c:v>1.2876712328767193</c:v>
                </c:pt>
                <c:pt idx="471">
                  <c:v>1.2904109589041166</c:v>
                </c:pt>
                <c:pt idx="472">
                  <c:v>1.293150684931514</c:v>
                </c:pt>
                <c:pt idx="473">
                  <c:v>1.2958904109589113</c:v>
                </c:pt>
                <c:pt idx="474">
                  <c:v>1.2986301369863087</c:v>
                </c:pt>
                <c:pt idx="475">
                  <c:v>1.3013698630137061</c:v>
                </c:pt>
                <c:pt idx="476">
                  <c:v>1.3041095890411034</c:v>
                </c:pt>
                <c:pt idx="477">
                  <c:v>1.3068493150685008</c:v>
                </c:pt>
                <c:pt idx="478">
                  <c:v>1.3095890410958981</c:v>
                </c:pt>
                <c:pt idx="479">
                  <c:v>1.3123287671232955</c:v>
                </c:pt>
                <c:pt idx="480">
                  <c:v>1.3150684931506929</c:v>
                </c:pt>
                <c:pt idx="481">
                  <c:v>1.3178082191780902</c:v>
                </c:pt>
                <c:pt idx="482">
                  <c:v>1.3205479452054876</c:v>
                </c:pt>
                <c:pt idx="483">
                  <c:v>1.3232876712328849</c:v>
                </c:pt>
                <c:pt idx="484">
                  <c:v>1.3260273972602823</c:v>
                </c:pt>
                <c:pt idx="485">
                  <c:v>1.3287671232876797</c:v>
                </c:pt>
                <c:pt idx="486">
                  <c:v>1.331506849315077</c:v>
                </c:pt>
                <c:pt idx="487">
                  <c:v>1.3342465753424744</c:v>
                </c:pt>
                <c:pt idx="488">
                  <c:v>1.3369863013698717</c:v>
                </c:pt>
                <c:pt idx="489">
                  <c:v>1.3397260273972691</c:v>
                </c:pt>
                <c:pt idx="490">
                  <c:v>1.3424657534246665</c:v>
                </c:pt>
                <c:pt idx="491">
                  <c:v>1.3452054794520638</c:v>
                </c:pt>
                <c:pt idx="492">
                  <c:v>1.3479452054794612</c:v>
                </c:pt>
                <c:pt idx="493">
                  <c:v>1.3506849315068585</c:v>
                </c:pt>
                <c:pt idx="494">
                  <c:v>1.3534246575342559</c:v>
                </c:pt>
                <c:pt idx="495">
                  <c:v>1.3561643835616533</c:v>
                </c:pt>
                <c:pt idx="496">
                  <c:v>1.3589041095890506</c:v>
                </c:pt>
                <c:pt idx="497">
                  <c:v>1.361643835616448</c:v>
                </c:pt>
                <c:pt idx="498">
                  <c:v>1.3643835616438453</c:v>
                </c:pt>
                <c:pt idx="499">
                  <c:v>1.3671232876712427</c:v>
                </c:pt>
                <c:pt idx="500">
                  <c:v>1.3698630136986401</c:v>
                </c:pt>
                <c:pt idx="501">
                  <c:v>1.3726027397260374</c:v>
                </c:pt>
                <c:pt idx="502">
                  <c:v>1.3753424657534348</c:v>
                </c:pt>
                <c:pt idx="503">
                  <c:v>1.3780821917808321</c:v>
                </c:pt>
                <c:pt idx="504">
                  <c:v>1.3808219178082295</c:v>
                </c:pt>
                <c:pt idx="505">
                  <c:v>1.3835616438356269</c:v>
                </c:pt>
                <c:pt idx="506">
                  <c:v>1.3863013698630242</c:v>
                </c:pt>
                <c:pt idx="507">
                  <c:v>1.3890410958904216</c:v>
                </c:pt>
                <c:pt idx="508">
                  <c:v>1.3917808219178189</c:v>
                </c:pt>
                <c:pt idx="509">
                  <c:v>1.3945205479452163</c:v>
                </c:pt>
                <c:pt idx="510">
                  <c:v>1.3972602739726137</c:v>
                </c:pt>
                <c:pt idx="511">
                  <c:v>1.400000000000011</c:v>
                </c:pt>
                <c:pt idx="512">
                  <c:v>1.4027397260274084</c:v>
                </c:pt>
                <c:pt idx="513">
                  <c:v>1.4054794520548057</c:v>
                </c:pt>
                <c:pt idx="514">
                  <c:v>1.4082191780822031</c:v>
                </c:pt>
                <c:pt idx="515">
                  <c:v>1.4109589041096005</c:v>
                </c:pt>
                <c:pt idx="516">
                  <c:v>1.4136986301369978</c:v>
                </c:pt>
                <c:pt idx="517">
                  <c:v>1.4164383561643952</c:v>
                </c:pt>
                <c:pt idx="518">
                  <c:v>1.4191780821917925</c:v>
                </c:pt>
                <c:pt idx="519">
                  <c:v>1.4219178082191899</c:v>
                </c:pt>
                <c:pt idx="520">
                  <c:v>1.4246575342465873</c:v>
                </c:pt>
                <c:pt idx="521">
                  <c:v>1.4273972602739846</c:v>
                </c:pt>
                <c:pt idx="522">
                  <c:v>1.430136986301382</c:v>
                </c:pt>
                <c:pt idx="523">
                  <c:v>1.4328767123287793</c:v>
                </c:pt>
                <c:pt idx="524">
                  <c:v>1.4356164383561767</c:v>
                </c:pt>
                <c:pt idx="525">
                  <c:v>1.4383561643835741</c:v>
                </c:pt>
                <c:pt idx="526">
                  <c:v>1.4410958904109714</c:v>
                </c:pt>
                <c:pt idx="527">
                  <c:v>1.4438356164383688</c:v>
                </c:pt>
                <c:pt idx="528">
                  <c:v>1.4465753424657661</c:v>
                </c:pt>
                <c:pt idx="529">
                  <c:v>1.4493150684931635</c:v>
                </c:pt>
                <c:pt idx="530">
                  <c:v>1.4520547945205609</c:v>
                </c:pt>
                <c:pt idx="531">
                  <c:v>1.4547945205479582</c:v>
                </c:pt>
                <c:pt idx="532">
                  <c:v>1.4575342465753556</c:v>
                </c:pt>
                <c:pt idx="533">
                  <c:v>1.4602739726027529</c:v>
                </c:pt>
                <c:pt idx="534">
                  <c:v>1.4630136986301503</c:v>
                </c:pt>
                <c:pt idx="535">
                  <c:v>1.4657534246575477</c:v>
                </c:pt>
                <c:pt idx="536">
                  <c:v>1.468493150684945</c:v>
                </c:pt>
                <c:pt idx="537">
                  <c:v>1.4712328767123424</c:v>
                </c:pt>
                <c:pt idx="538">
                  <c:v>1.4739726027397397</c:v>
                </c:pt>
                <c:pt idx="539">
                  <c:v>1.4767123287671371</c:v>
                </c:pt>
                <c:pt idx="540">
                  <c:v>1.4794520547945345</c:v>
                </c:pt>
                <c:pt idx="541">
                  <c:v>1.4821917808219318</c:v>
                </c:pt>
                <c:pt idx="542">
                  <c:v>1.4849315068493292</c:v>
                </c:pt>
                <c:pt idx="543">
                  <c:v>1.4876712328767265</c:v>
                </c:pt>
                <c:pt idx="544">
                  <c:v>1.4904109589041239</c:v>
                </c:pt>
                <c:pt idx="545">
                  <c:v>1.4931506849315213</c:v>
                </c:pt>
                <c:pt idx="546">
                  <c:v>1.4958904109589186</c:v>
                </c:pt>
                <c:pt idx="547">
                  <c:v>1.498630136986316</c:v>
                </c:pt>
                <c:pt idx="548">
                  <c:v>1.5013698630137133</c:v>
                </c:pt>
                <c:pt idx="549">
                  <c:v>1.5041095890411107</c:v>
                </c:pt>
                <c:pt idx="550">
                  <c:v>1.5068493150685081</c:v>
                </c:pt>
                <c:pt idx="551">
                  <c:v>1.5095890410959054</c:v>
                </c:pt>
                <c:pt idx="552">
                  <c:v>1.5123287671233028</c:v>
                </c:pt>
                <c:pt idx="553">
                  <c:v>1.5150684931507001</c:v>
                </c:pt>
                <c:pt idx="554">
                  <c:v>1.5178082191780975</c:v>
                </c:pt>
                <c:pt idx="555">
                  <c:v>1.5205479452054949</c:v>
                </c:pt>
                <c:pt idx="556">
                  <c:v>1.5232876712328922</c:v>
                </c:pt>
                <c:pt idx="557">
                  <c:v>1.5260273972602896</c:v>
                </c:pt>
                <c:pt idx="558">
                  <c:v>1.5287671232876869</c:v>
                </c:pt>
                <c:pt idx="559">
                  <c:v>1.5315068493150843</c:v>
                </c:pt>
                <c:pt idx="560">
                  <c:v>1.5342465753424817</c:v>
                </c:pt>
                <c:pt idx="561">
                  <c:v>1.536986301369879</c:v>
                </c:pt>
                <c:pt idx="562">
                  <c:v>1.5397260273972764</c:v>
                </c:pt>
                <c:pt idx="563">
                  <c:v>1.5424657534246737</c:v>
                </c:pt>
                <c:pt idx="564">
                  <c:v>1.5452054794520711</c:v>
                </c:pt>
                <c:pt idx="565">
                  <c:v>1.5479452054794685</c:v>
                </c:pt>
                <c:pt idx="566">
                  <c:v>1.5506849315068658</c:v>
                </c:pt>
                <c:pt idx="567">
                  <c:v>1.5534246575342632</c:v>
                </c:pt>
                <c:pt idx="568">
                  <c:v>1.5561643835616605</c:v>
                </c:pt>
                <c:pt idx="569">
                  <c:v>1.5589041095890579</c:v>
                </c:pt>
                <c:pt idx="570">
                  <c:v>1.5616438356164553</c:v>
                </c:pt>
                <c:pt idx="571">
                  <c:v>1.5643835616438526</c:v>
                </c:pt>
                <c:pt idx="572">
                  <c:v>1.56712328767125</c:v>
                </c:pt>
                <c:pt idx="573">
                  <c:v>1.5698630136986473</c:v>
                </c:pt>
                <c:pt idx="574">
                  <c:v>1.5726027397260447</c:v>
                </c:pt>
                <c:pt idx="575">
                  <c:v>1.5753424657534421</c:v>
                </c:pt>
                <c:pt idx="576">
                  <c:v>1.5780821917808394</c:v>
                </c:pt>
                <c:pt idx="577">
                  <c:v>1.5808219178082368</c:v>
                </c:pt>
                <c:pt idx="578">
                  <c:v>1.5835616438356341</c:v>
                </c:pt>
                <c:pt idx="579">
                  <c:v>1.5863013698630315</c:v>
                </c:pt>
                <c:pt idx="580">
                  <c:v>1.5890410958904289</c:v>
                </c:pt>
                <c:pt idx="581">
                  <c:v>1.5917808219178262</c:v>
                </c:pt>
                <c:pt idx="582">
                  <c:v>1.5945205479452236</c:v>
                </c:pt>
                <c:pt idx="583">
                  <c:v>1.5972602739726209</c:v>
                </c:pt>
                <c:pt idx="584">
                  <c:v>1.6000000000000183</c:v>
                </c:pt>
                <c:pt idx="585">
                  <c:v>1.6027397260274157</c:v>
                </c:pt>
                <c:pt idx="586">
                  <c:v>1.605479452054813</c:v>
                </c:pt>
                <c:pt idx="587">
                  <c:v>1.6082191780822104</c:v>
                </c:pt>
                <c:pt idx="588">
                  <c:v>1.6109589041096077</c:v>
                </c:pt>
                <c:pt idx="589">
                  <c:v>1.6136986301370051</c:v>
                </c:pt>
                <c:pt idx="590">
                  <c:v>1.6164383561644025</c:v>
                </c:pt>
                <c:pt idx="591">
                  <c:v>1.6191780821917998</c:v>
                </c:pt>
                <c:pt idx="592">
                  <c:v>1.6219178082191972</c:v>
                </c:pt>
                <c:pt idx="593">
                  <c:v>1.6246575342465945</c:v>
                </c:pt>
                <c:pt idx="594">
                  <c:v>1.6273972602739919</c:v>
                </c:pt>
                <c:pt idx="595">
                  <c:v>1.6301369863013893</c:v>
                </c:pt>
                <c:pt idx="596">
                  <c:v>1.6328767123287866</c:v>
                </c:pt>
                <c:pt idx="597">
                  <c:v>1.635616438356184</c:v>
                </c:pt>
                <c:pt idx="598">
                  <c:v>1.6383561643835813</c:v>
                </c:pt>
                <c:pt idx="599">
                  <c:v>1.6410958904109787</c:v>
                </c:pt>
                <c:pt idx="600">
                  <c:v>1.6438356164383761</c:v>
                </c:pt>
                <c:pt idx="601">
                  <c:v>1.6465753424657734</c:v>
                </c:pt>
                <c:pt idx="602">
                  <c:v>1.6493150684931708</c:v>
                </c:pt>
                <c:pt idx="603">
                  <c:v>1.6520547945205681</c:v>
                </c:pt>
                <c:pt idx="604">
                  <c:v>1.6547945205479655</c:v>
                </c:pt>
                <c:pt idx="605">
                  <c:v>1.6575342465753629</c:v>
                </c:pt>
                <c:pt idx="606">
                  <c:v>1.6602739726027602</c:v>
                </c:pt>
                <c:pt idx="607">
                  <c:v>1.6630136986301576</c:v>
                </c:pt>
                <c:pt idx="608">
                  <c:v>1.6657534246575549</c:v>
                </c:pt>
                <c:pt idx="609">
                  <c:v>1.6684931506849523</c:v>
                </c:pt>
                <c:pt idx="610">
                  <c:v>1.6712328767123497</c:v>
                </c:pt>
                <c:pt idx="611">
                  <c:v>1.673972602739747</c:v>
                </c:pt>
                <c:pt idx="612">
                  <c:v>1.6767123287671444</c:v>
                </c:pt>
                <c:pt idx="613">
                  <c:v>1.6794520547945417</c:v>
                </c:pt>
                <c:pt idx="614">
                  <c:v>1.6821917808219391</c:v>
                </c:pt>
                <c:pt idx="615">
                  <c:v>1.6849315068493365</c:v>
                </c:pt>
                <c:pt idx="616">
                  <c:v>1.6876712328767338</c:v>
                </c:pt>
                <c:pt idx="617">
                  <c:v>1.6904109589041312</c:v>
                </c:pt>
                <c:pt idx="618">
                  <c:v>1.6931506849315285</c:v>
                </c:pt>
                <c:pt idx="619">
                  <c:v>1.6958904109589259</c:v>
                </c:pt>
                <c:pt idx="620">
                  <c:v>1.6986301369863233</c:v>
                </c:pt>
                <c:pt idx="621">
                  <c:v>1.7013698630137206</c:v>
                </c:pt>
                <c:pt idx="622">
                  <c:v>1.704109589041118</c:v>
                </c:pt>
                <c:pt idx="623">
                  <c:v>1.7068493150685153</c:v>
                </c:pt>
                <c:pt idx="624">
                  <c:v>1.7095890410959127</c:v>
                </c:pt>
                <c:pt idx="625">
                  <c:v>1.7123287671233101</c:v>
                </c:pt>
                <c:pt idx="626">
                  <c:v>1.7150684931507074</c:v>
                </c:pt>
                <c:pt idx="627">
                  <c:v>1.7178082191781048</c:v>
                </c:pt>
                <c:pt idx="628">
                  <c:v>1.7205479452055021</c:v>
                </c:pt>
                <c:pt idx="629">
                  <c:v>1.7232876712328995</c:v>
                </c:pt>
                <c:pt idx="630">
                  <c:v>1.7260273972602969</c:v>
                </c:pt>
                <c:pt idx="631">
                  <c:v>1.7287671232876942</c:v>
                </c:pt>
                <c:pt idx="632">
                  <c:v>1.7315068493150916</c:v>
                </c:pt>
                <c:pt idx="633">
                  <c:v>1.7342465753424889</c:v>
                </c:pt>
                <c:pt idx="634">
                  <c:v>1.7369863013698863</c:v>
                </c:pt>
                <c:pt idx="635">
                  <c:v>1.7397260273972837</c:v>
                </c:pt>
                <c:pt idx="636">
                  <c:v>1.742465753424681</c:v>
                </c:pt>
                <c:pt idx="637">
                  <c:v>1.7452054794520784</c:v>
                </c:pt>
                <c:pt idx="638">
                  <c:v>1.7479452054794757</c:v>
                </c:pt>
                <c:pt idx="639">
                  <c:v>1.7506849315068731</c:v>
                </c:pt>
                <c:pt idx="640">
                  <c:v>1.7534246575342705</c:v>
                </c:pt>
                <c:pt idx="641">
                  <c:v>1.7561643835616678</c:v>
                </c:pt>
                <c:pt idx="642">
                  <c:v>1.7589041095890652</c:v>
                </c:pt>
                <c:pt idx="643">
                  <c:v>1.7616438356164625</c:v>
                </c:pt>
                <c:pt idx="644">
                  <c:v>1.7643835616438599</c:v>
                </c:pt>
                <c:pt idx="645">
                  <c:v>1.7671232876712573</c:v>
                </c:pt>
                <c:pt idx="646">
                  <c:v>1.7698630136986546</c:v>
                </c:pt>
                <c:pt idx="647">
                  <c:v>1.772602739726052</c:v>
                </c:pt>
                <c:pt idx="648">
                  <c:v>1.7753424657534493</c:v>
                </c:pt>
                <c:pt idx="649">
                  <c:v>1.7780821917808467</c:v>
                </c:pt>
                <c:pt idx="650">
                  <c:v>1.7808219178082441</c:v>
                </c:pt>
                <c:pt idx="651">
                  <c:v>1.7835616438356414</c:v>
                </c:pt>
                <c:pt idx="652">
                  <c:v>1.7863013698630388</c:v>
                </c:pt>
                <c:pt idx="653">
                  <c:v>1.7890410958904361</c:v>
                </c:pt>
                <c:pt idx="654">
                  <c:v>1.7917808219178335</c:v>
                </c:pt>
                <c:pt idx="655">
                  <c:v>1.7945205479452309</c:v>
                </c:pt>
                <c:pt idx="656">
                  <c:v>1.7972602739726282</c:v>
                </c:pt>
                <c:pt idx="657">
                  <c:v>1.8000000000000256</c:v>
                </c:pt>
                <c:pt idx="658">
                  <c:v>1.8027397260274229</c:v>
                </c:pt>
                <c:pt idx="659">
                  <c:v>1.8054794520548203</c:v>
                </c:pt>
                <c:pt idx="660">
                  <c:v>1.8082191780822177</c:v>
                </c:pt>
                <c:pt idx="661">
                  <c:v>1.810958904109615</c:v>
                </c:pt>
                <c:pt idx="662">
                  <c:v>1.8136986301370124</c:v>
                </c:pt>
                <c:pt idx="663">
                  <c:v>1.8164383561644097</c:v>
                </c:pt>
                <c:pt idx="664">
                  <c:v>1.8191780821918071</c:v>
                </c:pt>
                <c:pt idx="665">
                  <c:v>1.8219178082192045</c:v>
                </c:pt>
                <c:pt idx="666">
                  <c:v>1.8246575342466018</c:v>
                </c:pt>
                <c:pt idx="667">
                  <c:v>1.8273972602739992</c:v>
                </c:pt>
                <c:pt idx="668">
                  <c:v>1.8301369863013965</c:v>
                </c:pt>
                <c:pt idx="669">
                  <c:v>1.8328767123287939</c:v>
                </c:pt>
                <c:pt idx="670">
                  <c:v>1.8356164383561913</c:v>
                </c:pt>
                <c:pt idx="671">
                  <c:v>1.8383561643835886</c:v>
                </c:pt>
                <c:pt idx="672">
                  <c:v>1.841095890410986</c:v>
                </c:pt>
                <c:pt idx="673">
                  <c:v>1.8438356164383833</c:v>
                </c:pt>
                <c:pt idx="674">
                  <c:v>1.8465753424657807</c:v>
                </c:pt>
                <c:pt idx="675">
                  <c:v>1.8493150684931781</c:v>
                </c:pt>
                <c:pt idx="676">
                  <c:v>1.8520547945205754</c:v>
                </c:pt>
                <c:pt idx="677">
                  <c:v>1.8547945205479728</c:v>
                </c:pt>
                <c:pt idx="678">
                  <c:v>1.8575342465753701</c:v>
                </c:pt>
                <c:pt idx="679">
                  <c:v>1.8602739726027675</c:v>
                </c:pt>
                <c:pt idx="680">
                  <c:v>1.8630136986301649</c:v>
                </c:pt>
                <c:pt idx="681">
                  <c:v>1.8657534246575622</c:v>
                </c:pt>
                <c:pt idx="682">
                  <c:v>1.8684931506849596</c:v>
                </c:pt>
                <c:pt idx="683">
                  <c:v>1.8712328767123569</c:v>
                </c:pt>
                <c:pt idx="684">
                  <c:v>1.8739726027397543</c:v>
                </c:pt>
                <c:pt idx="685">
                  <c:v>1.8767123287671517</c:v>
                </c:pt>
                <c:pt idx="686">
                  <c:v>1.879452054794549</c:v>
                </c:pt>
                <c:pt idx="687">
                  <c:v>1.8821917808219464</c:v>
                </c:pt>
                <c:pt idx="688">
                  <c:v>1.8849315068493437</c:v>
                </c:pt>
                <c:pt idx="689">
                  <c:v>1.8876712328767411</c:v>
                </c:pt>
                <c:pt idx="690">
                  <c:v>1.8904109589041385</c:v>
                </c:pt>
                <c:pt idx="691">
                  <c:v>1.8931506849315358</c:v>
                </c:pt>
                <c:pt idx="692">
                  <c:v>1.8958904109589332</c:v>
                </c:pt>
                <c:pt idx="693">
                  <c:v>1.8986301369863305</c:v>
                </c:pt>
                <c:pt idx="694">
                  <c:v>1.9013698630137279</c:v>
                </c:pt>
                <c:pt idx="695">
                  <c:v>1.9041095890411253</c:v>
                </c:pt>
                <c:pt idx="696">
                  <c:v>1.9068493150685226</c:v>
                </c:pt>
                <c:pt idx="697">
                  <c:v>1.90958904109592</c:v>
                </c:pt>
                <c:pt idx="698">
                  <c:v>1.9123287671233173</c:v>
                </c:pt>
                <c:pt idx="699">
                  <c:v>1.9150684931507147</c:v>
                </c:pt>
                <c:pt idx="700">
                  <c:v>1.9178082191781121</c:v>
                </c:pt>
                <c:pt idx="701">
                  <c:v>1.9205479452055094</c:v>
                </c:pt>
                <c:pt idx="702">
                  <c:v>1.9232876712329068</c:v>
                </c:pt>
                <c:pt idx="703">
                  <c:v>1.9260273972603041</c:v>
                </c:pt>
                <c:pt idx="704">
                  <c:v>1.9287671232877015</c:v>
                </c:pt>
                <c:pt idx="705">
                  <c:v>1.9315068493150989</c:v>
                </c:pt>
                <c:pt idx="706">
                  <c:v>1.9342465753424962</c:v>
                </c:pt>
                <c:pt idx="707">
                  <c:v>1.9369863013698936</c:v>
                </c:pt>
                <c:pt idx="708">
                  <c:v>1.9397260273972909</c:v>
                </c:pt>
                <c:pt idx="709">
                  <c:v>1.9424657534246883</c:v>
                </c:pt>
                <c:pt idx="710">
                  <c:v>1.9452054794520857</c:v>
                </c:pt>
                <c:pt idx="711">
                  <c:v>1.947945205479483</c:v>
                </c:pt>
                <c:pt idx="712">
                  <c:v>1.9506849315068804</c:v>
                </c:pt>
                <c:pt idx="713">
                  <c:v>1.9534246575342777</c:v>
                </c:pt>
                <c:pt idx="714">
                  <c:v>1.9561643835616751</c:v>
                </c:pt>
                <c:pt idx="715">
                  <c:v>1.9589041095890725</c:v>
                </c:pt>
                <c:pt idx="716">
                  <c:v>1.9616438356164698</c:v>
                </c:pt>
                <c:pt idx="717">
                  <c:v>1.9643835616438672</c:v>
                </c:pt>
                <c:pt idx="718">
                  <c:v>1.9671232876712645</c:v>
                </c:pt>
                <c:pt idx="719">
                  <c:v>1.9698630136986619</c:v>
                </c:pt>
                <c:pt idx="720">
                  <c:v>1.9726027397260593</c:v>
                </c:pt>
                <c:pt idx="721">
                  <c:v>1.9753424657534566</c:v>
                </c:pt>
                <c:pt idx="722">
                  <c:v>1.978082191780854</c:v>
                </c:pt>
                <c:pt idx="723">
                  <c:v>1.9808219178082513</c:v>
                </c:pt>
                <c:pt idx="724">
                  <c:v>1.9835616438356487</c:v>
                </c:pt>
                <c:pt idx="725">
                  <c:v>1.9863013698630461</c:v>
                </c:pt>
                <c:pt idx="726">
                  <c:v>1.9890410958904434</c:v>
                </c:pt>
                <c:pt idx="727">
                  <c:v>1.9917808219178408</c:v>
                </c:pt>
                <c:pt idx="728">
                  <c:v>1.9945205479452381</c:v>
                </c:pt>
                <c:pt idx="729">
                  <c:v>1.9972602739726355</c:v>
                </c:pt>
                <c:pt idx="730">
                  <c:v>2.0000000000000329</c:v>
                </c:pt>
                <c:pt idx="731">
                  <c:v>2.0027397260274302</c:v>
                </c:pt>
                <c:pt idx="732">
                  <c:v>2.0054794520548276</c:v>
                </c:pt>
                <c:pt idx="733">
                  <c:v>2.0082191780822249</c:v>
                </c:pt>
                <c:pt idx="734">
                  <c:v>2.0109589041096223</c:v>
                </c:pt>
                <c:pt idx="735">
                  <c:v>2.0136986301370197</c:v>
                </c:pt>
                <c:pt idx="736">
                  <c:v>2.016438356164417</c:v>
                </c:pt>
                <c:pt idx="737">
                  <c:v>2.0191780821918144</c:v>
                </c:pt>
                <c:pt idx="738">
                  <c:v>2.0219178082192117</c:v>
                </c:pt>
                <c:pt idx="739">
                  <c:v>2.0246575342466091</c:v>
                </c:pt>
                <c:pt idx="740">
                  <c:v>2.0273972602740065</c:v>
                </c:pt>
                <c:pt idx="741">
                  <c:v>2.0301369863014038</c:v>
                </c:pt>
                <c:pt idx="742">
                  <c:v>2.0328767123288012</c:v>
                </c:pt>
                <c:pt idx="743">
                  <c:v>2.0356164383561985</c:v>
                </c:pt>
                <c:pt idx="744">
                  <c:v>2.0383561643835959</c:v>
                </c:pt>
                <c:pt idx="745">
                  <c:v>2.0410958904109933</c:v>
                </c:pt>
                <c:pt idx="746">
                  <c:v>2.0438356164383906</c:v>
                </c:pt>
                <c:pt idx="747">
                  <c:v>2.046575342465788</c:v>
                </c:pt>
                <c:pt idx="748">
                  <c:v>2.0493150684931853</c:v>
                </c:pt>
                <c:pt idx="749">
                  <c:v>2.0520547945205827</c:v>
                </c:pt>
                <c:pt idx="750">
                  <c:v>2.0547945205479801</c:v>
                </c:pt>
                <c:pt idx="751">
                  <c:v>2.0575342465753774</c:v>
                </c:pt>
                <c:pt idx="752">
                  <c:v>2.0602739726027748</c:v>
                </c:pt>
                <c:pt idx="753">
                  <c:v>2.0630136986301721</c:v>
                </c:pt>
                <c:pt idx="754">
                  <c:v>2.0657534246575695</c:v>
                </c:pt>
                <c:pt idx="755">
                  <c:v>2.0684931506849669</c:v>
                </c:pt>
                <c:pt idx="756">
                  <c:v>2.0712328767123642</c:v>
                </c:pt>
                <c:pt idx="757">
                  <c:v>2.0739726027397616</c:v>
                </c:pt>
                <c:pt idx="758">
                  <c:v>2.0767123287671589</c:v>
                </c:pt>
                <c:pt idx="759">
                  <c:v>2.0794520547945563</c:v>
                </c:pt>
                <c:pt idx="760">
                  <c:v>2.0821917808219537</c:v>
                </c:pt>
                <c:pt idx="761">
                  <c:v>2.084931506849351</c:v>
                </c:pt>
                <c:pt idx="762">
                  <c:v>2.0876712328767484</c:v>
                </c:pt>
                <c:pt idx="763">
                  <c:v>2.0904109589041457</c:v>
                </c:pt>
                <c:pt idx="764">
                  <c:v>2.0931506849315431</c:v>
                </c:pt>
                <c:pt idx="765">
                  <c:v>2.0958904109589405</c:v>
                </c:pt>
                <c:pt idx="766">
                  <c:v>2.0986301369863378</c:v>
                </c:pt>
                <c:pt idx="767">
                  <c:v>2.1013698630137352</c:v>
                </c:pt>
                <c:pt idx="768">
                  <c:v>2.1041095890411325</c:v>
                </c:pt>
                <c:pt idx="769">
                  <c:v>2.1068493150685299</c:v>
                </c:pt>
                <c:pt idx="770">
                  <c:v>2.1095890410959273</c:v>
                </c:pt>
                <c:pt idx="771">
                  <c:v>2.1123287671233246</c:v>
                </c:pt>
                <c:pt idx="772">
                  <c:v>2.115068493150722</c:v>
                </c:pt>
                <c:pt idx="773">
                  <c:v>2.1178082191781193</c:v>
                </c:pt>
                <c:pt idx="774">
                  <c:v>2.1205479452055167</c:v>
                </c:pt>
                <c:pt idx="775">
                  <c:v>2.1232876712329141</c:v>
                </c:pt>
                <c:pt idx="776">
                  <c:v>2.1260273972603114</c:v>
                </c:pt>
                <c:pt idx="777">
                  <c:v>2.1287671232877088</c:v>
                </c:pt>
                <c:pt idx="778">
                  <c:v>2.1315068493151061</c:v>
                </c:pt>
                <c:pt idx="779">
                  <c:v>2.1342465753425035</c:v>
                </c:pt>
                <c:pt idx="780">
                  <c:v>2.1369863013699009</c:v>
                </c:pt>
                <c:pt idx="781">
                  <c:v>2.1397260273972982</c:v>
                </c:pt>
                <c:pt idx="782">
                  <c:v>2.1424657534246956</c:v>
                </c:pt>
                <c:pt idx="783">
                  <c:v>2.1452054794520929</c:v>
                </c:pt>
                <c:pt idx="784">
                  <c:v>2.1479452054794903</c:v>
                </c:pt>
                <c:pt idx="785">
                  <c:v>2.1506849315068877</c:v>
                </c:pt>
                <c:pt idx="786">
                  <c:v>2.153424657534285</c:v>
                </c:pt>
                <c:pt idx="787">
                  <c:v>2.1561643835616824</c:v>
                </c:pt>
                <c:pt idx="788">
                  <c:v>2.1589041095890797</c:v>
                </c:pt>
                <c:pt idx="789">
                  <c:v>2.1616438356164771</c:v>
                </c:pt>
                <c:pt idx="790">
                  <c:v>2.1643835616438745</c:v>
                </c:pt>
                <c:pt idx="791">
                  <c:v>2.1671232876712718</c:v>
                </c:pt>
                <c:pt idx="792">
                  <c:v>2.1698630136986692</c:v>
                </c:pt>
                <c:pt idx="793">
                  <c:v>2.1726027397260665</c:v>
                </c:pt>
                <c:pt idx="794">
                  <c:v>2.1753424657534639</c:v>
                </c:pt>
                <c:pt idx="795">
                  <c:v>2.1780821917808613</c:v>
                </c:pt>
                <c:pt idx="796">
                  <c:v>2.1808219178082586</c:v>
                </c:pt>
                <c:pt idx="797">
                  <c:v>2.183561643835656</c:v>
                </c:pt>
                <c:pt idx="798">
                  <c:v>2.1863013698630533</c:v>
                </c:pt>
                <c:pt idx="799">
                  <c:v>2.1890410958904507</c:v>
                </c:pt>
                <c:pt idx="800">
                  <c:v>2.1917808219178481</c:v>
                </c:pt>
                <c:pt idx="801">
                  <c:v>2.1945205479452454</c:v>
                </c:pt>
                <c:pt idx="802">
                  <c:v>2.1972602739726428</c:v>
                </c:pt>
                <c:pt idx="803">
                  <c:v>2.2000000000000401</c:v>
                </c:pt>
                <c:pt idx="804">
                  <c:v>2.2027397260274375</c:v>
                </c:pt>
                <c:pt idx="805">
                  <c:v>2.2054794520548349</c:v>
                </c:pt>
                <c:pt idx="806">
                  <c:v>2.2082191780822322</c:v>
                </c:pt>
                <c:pt idx="807">
                  <c:v>2.2109589041096296</c:v>
                </c:pt>
                <c:pt idx="808">
                  <c:v>2.2136986301370269</c:v>
                </c:pt>
                <c:pt idx="809">
                  <c:v>2.2164383561644243</c:v>
                </c:pt>
                <c:pt idx="810">
                  <c:v>2.2191780821918217</c:v>
                </c:pt>
                <c:pt idx="811">
                  <c:v>2.221917808219219</c:v>
                </c:pt>
                <c:pt idx="812">
                  <c:v>2.2246575342466164</c:v>
                </c:pt>
                <c:pt idx="813">
                  <c:v>2.2273972602740137</c:v>
                </c:pt>
                <c:pt idx="814">
                  <c:v>2.2301369863014111</c:v>
                </c:pt>
                <c:pt idx="815">
                  <c:v>2.2328767123288085</c:v>
                </c:pt>
                <c:pt idx="816">
                  <c:v>2.2356164383562058</c:v>
                </c:pt>
                <c:pt idx="817">
                  <c:v>2.2383561643836032</c:v>
                </c:pt>
                <c:pt idx="818">
                  <c:v>2.2410958904110005</c:v>
                </c:pt>
                <c:pt idx="819">
                  <c:v>2.2438356164383979</c:v>
                </c:pt>
                <c:pt idx="820">
                  <c:v>2.2465753424657953</c:v>
                </c:pt>
                <c:pt idx="821">
                  <c:v>2.2493150684931926</c:v>
                </c:pt>
                <c:pt idx="822">
                  <c:v>2.25205479452059</c:v>
                </c:pt>
                <c:pt idx="823">
                  <c:v>2.2547945205479873</c:v>
                </c:pt>
                <c:pt idx="824">
                  <c:v>2.2575342465753847</c:v>
                </c:pt>
                <c:pt idx="825">
                  <c:v>2.2602739726027821</c:v>
                </c:pt>
                <c:pt idx="826">
                  <c:v>2.2630136986301794</c:v>
                </c:pt>
                <c:pt idx="827">
                  <c:v>2.2657534246575768</c:v>
                </c:pt>
                <c:pt idx="828">
                  <c:v>2.2684931506849741</c:v>
                </c:pt>
                <c:pt idx="829">
                  <c:v>2.2712328767123715</c:v>
                </c:pt>
                <c:pt idx="830">
                  <c:v>2.2739726027397689</c:v>
                </c:pt>
                <c:pt idx="831">
                  <c:v>2.2767123287671662</c:v>
                </c:pt>
                <c:pt idx="832">
                  <c:v>2.2794520547945636</c:v>
                </c:pt>
                <c:pt idx="833">
                  <c:v>2.2821917808219609</c:v>
                </c:pt>
                <c:pt idx="834">
                  <c:v>2.2849315068493583</c:v>
                </c:pt>
                <c:pt idx="835">
                  <c:v>2.2876712328767557</c:v>
                </c:pt>
                <c:pt idx="836">
                  <c:v>2.290410958904153</c:v>
                </c:pt>
                <c:pt idx="837">
                  <c:v>2.2931506849315504</c:v>
                </c:pt>
                <c:pt idx="838">
                  <c:v>2.2958904109589477</c:v>
                </c:pt>
                <c:pt idx="839">
                  <c:v>2.2986301369863451</c:v>
                </c:pt>
                <c:pt idx="840">
                  <c:v>2.3013698630137425</c:v>
                </c:pt>
                <c:pt idx="841">
                  <c:v>2.3041095890411398</c:v>
                </c:pt>
                <c:pt idx="842">
                  <c:v>2.3068493150685372</c:v>
                </c:pt>
                <c:pt idx="843">
                  <c:v>2.3095890410959345</c:v>
                </c:pt>
                <c:pt idx="844">
                  <c:v>2.3123287671233319</c:v>
                </c:pt>
                <c:pt idx="845">
                  <c:v>2.3150684931507293</c:v>
                </c:pt>
                <c:pt idx="846">
                  <c:v>2.3178082191781266</c:v>
                </c:pt>
                <c:pt idx="847">
                  <c:v>2.320547945205524</c:v>
                </c:pt>
                <c:pt idx="848">
                  <c:v>2.3232876712329213</c:v>
                </c:pt>
                <c:pt idx="849">
                  <c:v>2.3260273972603187</c:v>
                </c:pt>
                <c:pt idx="850">
                  <c:v>2.3287671232877161</c:v>
                </c:pt>
                <c:pt idx="851">
                  <c:v>2.3315068493151134</c:v>
                </c:pt>
                <c:pt idx="852">
                  <c:v>2.3342465753425108</c:v>
                </c:pt>
                <c:pt idx="853">
                  <c:v>2.3369863013699081</c:v>
                </c:pt>
                <c:pt idx="854">
                  <c:v>2.3397260273973055</c:v>
                </c:pt>
                <c:pt idx="855">
                  <c:v>2.3424657534247029</c:v>
                </c:pt>
                <c:pt idx="856">
                  <c:v>2.3452054794521002</c:v>
                </c:pt>
                <c:pt idx="857">
                  <c:v>2.3479452054794976</c:v>
                </c:pt>
                <c:pt idx="858">
                  <c:v>2.3506849315068949</c:v>
                </c:pt>
                <c:pt idx="859">
                  <c:v>2.3534246575342923</c:v>
                </c:pt>
                <c:pt idx="860">
                  <c:v>2.3561643835616897</c:v>
                </c:pt>
                <c:pt idx="861">
                  <c:v>2.358904109589087</c:v>
                </c:pt>
                <c:pt idx="862">
                  <c:v>2.3616438356164844</c:v>
                </c:pt>
                <c:pt idx="863">
                  <c:v>2.3643835616438817</c:v>
                </c:pt>
                <c:pt idx="864">
                  <c:v>2.3671232876712791</c:v>
                </c:pt>
                <c:pt idx="865">
                  <c:v>2.3698630136986765</c:v>
                </c:pt>
                <c:pt idx="866">
                  <c:v>2.3726027397260738</c:v>
                </c:pt>
                <c:pt idx="867">
                  <c:v>2.3753424657534712</c:v>
                </c:pt>
                <c:pt idx="868">
                  <c:v>2.3780821917808685</c:v>
                </c:pt>
                <c:pt idx="869">
                  <c:v>2.3808219178082659</c:v>
                </c:pt>
                <c:pt idx="870">
                  <c:v>2.3835616438356633</c:v>
                </c:pt>
                <c:pt idx="871">
                  <c:v>2.3863013698630606</c:v>
                </c:pt>
                <c:pt idx="872">
                  <c:v>2.389041095890458</c:v>
                </c:pt>
                <c:pt idx="873">
                  <c:v>2.3917808219178553</c:v>
                </c:pt>
                <c:pt idx="874">
                  <c:v>2.3945205479452527</c:v>
                </c:pt>
                <c:pt idx="875">
                  <c:v>2.3972602739726501</c:v>
                </c:pt>
                <c:pt idx="876">
                  <c:v>2.4000000000000474</c:v>
                </c:pt>
                <c:pt idx="877">
                  <c:v>2.4027397260274448</c:v>
                </c:pt>
                <c:pt idx="878">
                  <c:v>2.4054794520548421</c:v>
                </c:pt>
                <c:pt idx="879">
                  <c:v>2.4082191780822395</c:v>
                </c:pt>
                <c:pt idx="880">
                  <c:v>2.4109589041096369</c:v>
                </c:pt>
                <c:pt idx="881">
                  <c:v>2.4136986301370342</c:v>
                </c:pt>
                <c:pt idx="882">
                  <c:v>2.4164383561644316</c:v>
                </c:pt>
                <c:pt idx="883">
                  <c:v>2.4191780821918289</c:v>
                </c:pt>
                <c:pt idx="884">
                  <c:v>2.4219178082192263</c:v>
                </c:pt>
                <c:pt idx="885">
                  <c:v>2.4246575342466237</c:v>
                </c:pt>
                <c:pt idx="886">
                  <c:v>2.427397260274021</c:v>
                </c:pt>
                <c:pt idx="887">
                  <c:v>2.4301369863014184</c:v>
                </c:pt>
                <c:pt idx="888">
                  <c:v>2.4328767123288157</c:v>
                </c:pt>
                <c:pt idx="889">
                  <c:v>2.4356164383562131</c:v>
                </c:pt>
                <c:pt idx="890">
                  <c:v>2.4383561643836105</c:v>
                </c:pt>
                <c:pt idx="891">
                  <c:v>2.4410958904110078</c:v>
                </c:pt>
                <c:pt idx="892">
                  <c:v>2.4438356164384052</c:v>
                </c:pt>
                <c:pt idx="893">
                  <c:v>2.4465753424658025</c:v>
                </c:pt>
                <c:pt idx="894">
                  <c:v>2.4493150684931999</c:v>
                </c:pt>
                <c:pt idx="895">
                  <c:v>2.4520547945205973</c:v>
                </c:pt>
                <c:pt idx="896">
                  <c:v>2.4547945205479946</c:v>
                </c:pt>
                <c:pt idx="897">
                  <c:v>2.457534246575392</c:v>
                </c:pt>
                <c:pt idx="898">
                  <c:v>2.4602739726027893</c:v>
                </c:pt>
                <c:pt idx="899">
                  <c:v>2.4630136986301867</c:v>
                </c:pt>
                <c:pt idx="900">
                  <c:v>2.4657534246575841</c:v>
                </c:pt>
                <c:pt idx="901">
                  <c:v>2.4684931506849814</c:v>
                </c:pt>
                <c:pt idx="902">
                  <c:v>2.4712328767123788</c:v>
                </c:pt>
                <c:pt idx="903">
                  <c:v>2.4739726027397761</c:v>
                </c:pt>
                <c:pt idx="904">
                  <c:v>2.4767123287671735</c:v>
                </c:pt>
                <c:pt idx="905">
                  <c:v>2.4794520547945709</c:v>
                </c:pt>
                <c:pt idx="906">
                  <c:v>2.4821917808219682</c:v>
                </c:pt>
                <c:pt idx="907">
                  <c:v>2.4849315068493656</c:v>
                </c:pt>
                <c:pt idx="908">
                  <c:v>2.487671232876763</c:v>
                </c:pt>
                <c:pt idx="909">
                  <c:v>2.4904109589041603</c:v>
                </c:pt>
                <c:pt idx="910">
                  <c:v>2.4931506849315577</c:v>
                </c:pt>
                <c:pt idx="911">
                  <c:v>2.495890410958955</c:v>
                </c:pt>
                <c:pt idx="912">
                  <c:v>2.4986301369863524</c:v>
                </c:pt>
                <c:pt idx="913">
                  <c:v>2.5013698630137498</c:v>
                </c:pt>
                <c:pt idx="914">
                  <c:v>2.5041095890411471</c:v>
                </c:pt>
                <c:pt idx="915">
                  <c:v>2.5068493150685445</c:v>
                </c:pt>
                <c:pt idx="916">
                  <c:v>2.5095890410959418</c:v>
                </c:pt>
                <c:pt idx="917">
                  <c:v>2.5123287671233392</c:v>
                </c:pt>
                <c:pt idx="918">
                  <c:v>2.5150684931507366</c:v>
                </c:pt>
                <c:pt idx="919">
                  <c:v>2.5178082191781339</c:v>
                </c:pt>
                <c:pt idx="920">
                  <c:v>2.5205479452055313</c:v>
                </c:pt>
                <c:pt idx="921">
                  <c:v>2.5232876712329286</c:v>
                </c:pt>
                <c:pt idx="922">
                  <c:v>2.526027397260326</c:v>
                </c:pt>
                <c:pt idx="923">
                  <c:v>2.5287671232877234</c:v>
                </c:pt>
                <c:pt idx="924">
                  <c:v>2.5315068493151207</c:v>
                </c:pt>
                <c:pt idx="925">
                  <c:v>2.5342465753425181</c:v>
                </c:pt>
                <c:pt idx="926">
                  <c:v>2.5369863013699154</c:v>
                </c:pt>
                <c:pt idx="927">
                  <c:v>2.5397260273973128</c:v>
                </c:pt>
                <c:pt idx="928">
                  <c:v>2.5424657534247102</c:v>
                </c:pt>
                <c:pt idx="929">
                  <c:v>2.5452054794521075</c:v>
                </c:pt>
                <c:pt idx="930">
                  <c:v>2.5479452054795049</c:v>
                </c:pt>
                <c:pt idx="931">
                  <c:v>2.5506849315069022</c:v>
                </c:pt>
                <c:pt idx="932">
                  <c:v>2.5534246575342996</c:v>
                </c:pt>
                <c:pt idx="933">
                  <c:v>2.556164383561697</c:v>
                </c:pt>
                <c:pt idx="934">
                  <c:v>2.5589041095890943</c:v>
                </c:pt>
                <c:pt idx="935">
                  <c:v>2.5616438356164917</c:v>
                </c:pt>
                <c:pt idx="936">
                  <c:v>2.564383561643889</c:v>
                </c:pt>
                <c:pt idx="937">
                  <c:v>2.5671232876712864</c:v>
                </c:pt>
                <c:pt idx="938">
                  <c:v>2.5698630136986838</c:v>
                </c:pt>
                <c:pt idx="939">
                  <c:v>2.5726027397260811</c:v>
                </c:pt>
                <c:pt idx="940">
                  <c:v>2.5753424657534785</c:v>
                </c:pt>
                <c:pt idx="941">
                  <c:v>2.5780821917808758</c:v>
                </c:pt>
                <c:pt idx="942">
                  <c:v>2.5808219178082732</c:v>
                </c:pt>
                <c:pt idx="943">
                  <c:v>2.5835616438356706</c:v>
                </c:pt>
                <c:pt idx="944">
                  <c:v>2.5863013698630679</c:v>
                </c:pt>
                <c:pt idx="945">
                  <c:v>2.5890410958904653</c:v>
                </c:pt>
                <c:pt idx="946">
                  <c:v>2.5917808219178626</c:v>
                </c:pt>
                <c:pt idx="947">
                  <c:v>2.59452054794526</c:v>
                </c:pt>
                <c:pt idx="948">
                  <c:v>2.5972602739726574</c:v>
                </c:pt>
                <c:pt idx="949">
                  <c:v>2.6000000000000547</c:v>
                </c:pt>
                <c:pt idx="950">
                  <c:v>2.6027397260274521</c:v>
                </c:pt>
                <c:pt idx="951">
                  <c:v>2.6054794520548494</c:v>
                </c:pt>
                <c:pt idx="952">
                  <c:v>2.6082191780822468</c:v>
                </c:pt>
                <c:pt idx="953">
                  <c:v>2.6109589041096442</c:v>
                </c:pt>
                <c:pt idx="954">
                  <c:v>2.6136986301370415</c:v>
                </c:pt>
                <c:pt idx="955">
                  <c:v>2.6164383561644389</c:v>
                </c:pt>
                <c:pt idx="956">
                  <c:v>2.6191780821918362</c:v>
                </c:pt>
                <c:pt idx="957">
                  <c:v>2.6219178082192336</c:v>
                </c:pt>
                <c:pt idx="958">
                  <c:v>2.624657534246631</c:v>
                </c:pt>
                <c:pt idx="959">
                  <c:v>2.6273972602740283</c:v>
                </c:pt>
                <c:pt idx="960">
                  <c:v>2.6301369863014257</c:v>
                </c:pt>
                <c:pt idx="961">
                  <c:v>2.632876712328823</c:v>
                </c:pt>
                <c:pt idx="962">
                  <c:v>2.6356164383562204</c:v>
                </c:pt>
                <c:pt idx="963">
                  <c:v>2.6383561643836178</c:v>
                </c:pt>
                <c:pt idx="964">
                  <c:v>2.6410958904110151</c:v>
                </c:pt>
                <c:pt idx="965">
                  <c:v>2.6438356164384125</c:v>
                </c:pt>
                <c:pt idx="966">
                  <c:v>2.6465753424658098</c:v>
                </c:pt>
                <c:pt idx="967">
                  <c:v>2.6493150684932072</c:v>
                </c:pt>
                <c:pt idx="968">
                  <c:v>2.6520547945206046</c:v>
                </c:pt>
                <c:pt idx="969">
                  <c:v>2.6547945205480019</c:v>
                </c:pt>
                <c:pt idx="970">
                  <c:v>2.6575342465753993</c:v>
                </c:pt>
                <c:pt idx="971">
                  <c:v>2.6602739726027966</c:v>
                </c:pt>
                <c:pt idx="972">
                  <c:v>2.663013698630194</c:v>
                </c:pt>
                <c:pt idx="973">
                  <c:v>2.6657534246575914</c:v>
                </c:pt>
                <c:pt idx="974">
                  <c:v>2.6684931506849887</c:v>
                </c:pt>
                <c:pt idx="975">
                  <c:v>2.6712328767123861</c:v>
                </c:pt>
                <c:pt idx="976">
                  <c:v>2.6739726027397834</c:v>
                </c:pt>
                <c:pt idx="977">
                  <c:v>2.6767123287671808</c:v>
                </c:pt>
                <c:pt idx="978">
                  <c:v>2.6794520547945782</c:v>
                </c:pt>
                <c:pt idx="979">
                  <c:v>2.6821917808219755</c:v>
                </c:pt>
                <c:pt idx="980">
                  <c:v>2.6849315068493729</c:v>
                </c:pt>
                <c:pt idx="981">
                  <c:v>2.6876712328767702</c:v>
                </c:pt>
                <c:pt idx="982">
                  <c:v>2.6904109589041676</c:v>
                </c:pt>
                <c:pt idx="983">
                  <c:v>2.693150684931565</c:v>
                </c:pt>
                <c:pt idx="984">
                  <c:v>2.6958904109589623</c:v>
                </c:pt>
                <c:pt idx="985">
                  <c:v>2.6986301369863597</c:v>
                </c:pt>
                <c:pt idx="986">
                  <c:v>2.701369863013757</c:v>
                </c:pt>
                <c:pt idx="987">
                  <c:v>2.7041095890411544</c:v>
                </c:pt>
                <c:pt idx="988">
                  <c:v>2.7068493150685518</c:v>
                </c:pt>
                <c:pt idx="989">
                  <c:v>2.7095890410959491</c:v>
                </c:pt>
                <c:pt idx="990">
                  <c:v>2.7123287671233465</c:v>
                </c:pt>
                <c:pt idx="991">
                  <c:v>2.7150684931507438</c:v>
                </c:pt>
                <c:pt idx="992">
                  <c:v>2.7178082191781412</c:v>
                </c:pt>
                <c:pt idx="993">
                  <c:v>2.7205479452055386</c:v>
                </c:pt>
                <c:pt idx="994">
                  <c:v>2.7232876712329359</c:v>
                </c:pt>
                <c:pt idx="995">
                  <c:v>2.7260273972603333</c:v>
                </c:pt>
                <c:pt idx="996">
                  <c:v>2.7287671232877306</c:v>
                </c:pt>
                <c:pt idx="997">
                  <c:v>2.731506849315128</c:v>
                </c:pt>
                <c:pt idx="998">
                  <c:v>2.7342465753425254</c:v>
                </c:pt>
                <c:pt idx="999">
                  <c:v>2.7369863013699227</c:v>
                </c:pt>
                <c:pt idx="1000">
                  <c:v>2.7397260273973201</c:v>
                </c:pt>
                <c:pt idx="1001">
                  <c:v>2.7424657534247174</c:v>
                </c:pt>
                <c:pt idx="1002">
                  <c:v>2.7452054794521148</c:v>
                </c:pt>
                <c:pt idx="1003">
                  <c:v>2.7479452054795122</c:v>
                </c:pt>
                <c:pt idx="1004">
                  <c:v>2.7506849315069095</c:v>
                </c:pt>
                <c:pt idx="1005">
                  <c:v>2.7534246575343069</c:v>
                </c:pt>
                <c:pt idx="1006">
                  <c:v>2.7561643835617042</c:v>
                </c:pt>
                <c:pt idx="1007">
                  <c:v>2.7589041095891016</c:v>
                </c:pt>
                <c:pt idx="1008">
                  <c:v>2.761643835616499</c:v>
                </c:pt>
                <c:pt idx="1009">
                  <c:v>2.7643835616438963</c:v>
                </c:pt>
                <c:pt idx="1010">
                  <c:v>2.7671232876712937</c:v>
                </c:pt>
                <c:pt idx="1011">
                  <c:v>2.769863013698691</c:v>
                </c:pt>
                <c:pt idx="1012">
                  <c:v>2.7726027397260884</c:v>
                </c:pt>
                <c:pt idx="1013">
                  <c:v>2.7753424657534858</c:v>
                </c:pt>
                <c:pt idx="1014">
                  <c:v>2.7780821917808831</c:v>
                </c:pt>
                <c:pt idx="1015">
                  <c:v>2.7808219178082805</c:v>
                </c:pt>
                <c:pt idx="1016">
                  <c:v>2.7835616438356778</c:v>
                </c:pt>
                <c:pt idx="1017">
                  <c:v>2.7863013698630752</c:v>
                </c:pt>
                <c:pt idx="1018">
                  <c:v>2.7890410958904726</c:v>
                </c:pt>
                <c:pt idx="1019">
                  <c:v>2.7917808219178699</c:v>
                </c:pt>
                <c:pt idx="1020">
                  <c:v>2.7945205479452673</c:v>
                </c:pt>
                <c:pt idx="1021">
                  <c:v>2.7972602739726646</c:v>
                </c:pt>
                <c:pt idx="1022">
                  <c:v>2.800000000000062</c:v>
                </c:pt>
                <c:pt idx="1023">
                  <c:v>2.8027397260274594</c:v>
                </c:pt>
                <c:pt idx="1024">
                  <c:v>2.8054794520548567</c:v>
                </c:pt>
                <c:pt idx="1025">
                  <c:v>2.8082191780822541</c:v>
                </c:pt>
                <c:pt idx="1026">
                  <c:v>2.8109589041096514</c:v>
                </c:pt>
                <c:pt idx="1027">
                  <c:v>2.8136986301370488</c:v>
                </c:pt>
                <c:pt idx="1028">
                  <c:v>2.8164383561644462</c:v>
                </c:pt>
                <c:pt idx="1029">
                  <c:v>2.8191780821918435</c:v>
                </c:pt>
                <c:pt idx="1030">
                  <c:v>2.8219178082192409</c:v>
                </c:pt>
                <c:pt idx="1031">
                  <c:v>2.8246575342466382</c:v>
                </c:pt>
                <c:pt idx="1032">
                  <c:v>2.8273972602740356</c:v>
                </c:pt>
                <c:pt idx="1033">
                  <c:v>2.830136986301433</c:v>
                </c:pt>
                <c:pt idx="1034">
                  <c:v>2.8328767123288303</c:v>
                </c:pt>
                <c:pt idx="1035">
                  <c:v>2.8356164383562277</c:v>
                </c:pt>
                <c:pt idx="1036">
                  <c:v>2.838356164383625</c:v>
                </c:pt>
                <c:pt idx="1037">
                  <c:v>2.8410958904110224</c:v>
                </c:pt>
                <c:pt idx="1038">
                  <c:v>2.8438356164384198</c:v>
                </c:pt>
                <c:pt idx="1039">
                  <c:v>2.8465753424658171</c:v>
                </c:pt>
                <c:pt idx="1040">
                  <c:v>2.8493150684932145</c:v>
                </c:pt>
                <c:pt idx="1041">
                  <c:v>2.8520547945206118</c:v>
                </c:pt>
                <c:pt idx="1042">
                  <c:v>2.8547945205480092</c:v>
                </c:pt>
                <c:pt idx="1043">
                  <c:v>2.8575342465754066</c:v>
                </c:pt>
                <c:pt idx="1044">
                  <c:v>2.8602739726028039</c:v>
                </c:pt>
                <c:pt idx="1045">
                  <c:v>2.8630136986302013</c:v>
                </c:pt>
                <c:pt idx="1046">
                  <c:v>2.8657534246575986</c:v>
                </c:pt>
                <c:pt idx="1047">
                  <c:v>2.868493150684996</c:v>
                </c:pt>
                <c:pt idx="1048">
                  <c:v>2.8712328767123934</c:v>
                </c:pt>
                <c:pt idx="1049">
                  <c:v>2.8739726027397907</c:v>
                </c:pt>
                <c:pt idx="1050">
                  <c:v>2.8767123287671881</c:v>
                </c:pt>
                <c:pt idx="1051">
                  <c:v>2.8794520547945854</c:v>
                </c:pt>
                <c:pt idx="1052">
                  <c:v>2.8821917808219828</c:v>
                </c:pt>
                <c:pt idx="1053">
                  <c:v>2.8849315068493802</c:v>
                </c:pt>
                <c:pt idx="1054">
                  <c:v>2.8876712328767775</c:v>
                </c:pt>
                <c:pt idx="1055">
                  <c:v>2.8904109589041749</c:v>
                </c:pt>
                <c:pt idx="1056">
                  <c:v>2.8931506849315722</c:v>
                </c:pt>
                <c:pt idx="1057">
                  <c:v>2.8958904109589696</c:v>
                </c:pt>
                <c:pt idx="1058">
                  <c:v>2.898630136986367</c:v>
                </c:pt>
                <c:pt idx="1059">
                  <c:v>2.9013698630137643</c:v>
                </c:pt>
                <c:pt idx="1060">
                  <c:v>2.9041095890411617</c:v>
                </c:pt>
                <c:pt idx="1061">
                  <c:v>2.906849315068559</c:v>
                </c:pt>
                <c:pt idx="1062">
                  <c:v>2.9095890410959564</c:v>
                </c:pt>
                <c:pt idx="1063">
                  <c:v>2.9123287671233538</c:v>
                </c:pt>
                <c:pt idx="1064">
                  <c:v>2.9150684931507511</c:v>
                </c:pt>
                <c:pt idx="1065">
                  <c:v>2.9178082191781485</c:v>
                </c:pt>
                <c:pt idx="1066">
                  <c:v>2.9205479452055458</c:v>
                </c:pt>
                <c:pt idx="1067">
                  <c:v>2.9232876712329432</c:v>
                </c:pt>
                <c:pt idx="1068">
                  <c:v>2.9260273972603406</c:v>
                </c:pt>
                <c:pt idx="1069">
                  <c:v>2.9287671232877379</c:v>
                </c:pt>
                <c:pt idx="1070">
                  <c:v>2.9315068493151353</c:v>
                </c:pt>
                <c:pt idx="1071">
                  <c:v>2.9342465753425326</c:v>
                </c:pt>
                <c:pt idx="1072">
                  <c:v>2.93698630136993</c:v>
                </c:pt>
                <c:pt idx="1073">
                  <c:v>2.9397260273973274</c:v>
                </c:pt>
                <c:pt idx="1074">
                  <c:v>2.9424657534247247</c:v>
                </c:pt>
                <c:pt idx="1075">
                  <c:v>2.9452054794521221</c:v>
                </c:pt>
                <c:pt idx="1076">
                  <c:v>2.9479452054795194</c:v>
                </c:pt>
                <c:pt idx="1077">
                  <c:v>2.9506849315069168</c:v>
                </c:pt>
                <c:pt idx="1078">
                  <c:v>2.9534246575343142</c:v>
                </c:pt>
                <c:pt idx="1079">
                  <c:v>2.9561643835617115</c:v>
                </c:pt>
                <c:pt idx="1080">
                  <c:v>2.9589041095891089</c:v>
                </c:pt>
                <c:pt idx="1081">
                  <c:v>2.9616438356165062</c:v>
                </c:pt>
                <c:pt idx="1082">
                  <c:v>2.9643835616439036</c:v>
                </c:pt>
                <c:pt idx="1083">
                  <c:v>2.967123287671301</c:v>
                </c:pt>
                <c:pt idx="1084">
                  <c:v>2.9698630136986983</c:v>
                </c:pt>
                <c:pt idx="1085">
                  <c:v>2.9726027397260957</c:v>
                </c:pt>
                <c:pt idx="1086">
                  <c:v>2.975342465753493</c:v>
                </c:pt>
                <c:pt idx="1087">
                  <c:v>2.9780821917808904</c:v>
                </c:pt>
                <c:pt idx="1088">
                  <c:v>2.9808219178082878</c:v>
                </c:pt>
                <c:pt idx="1089">
                  <c:v>2.9835616438356851</c:v>
                </c:pt>
                <c:pt idx="1090">
                  <c:v>2.9863013698630825</c:v>
                </c:pt>
                <c:pt idx="1091">
                  <c:v>2.9890410958904798</c:v>
                </c:pt>
                <c:pt idx="1092">
                  <c:v>2.9917808219178772</c:v>
                </c:pt>
                <c:pt idx="1093">
                  <c:v>2.9945205479452746</c:v>
                </c:pt>
                <c:pt idx="1094">
                  <c:v>2.9972602739726719</c:v>
                </c:pt>
                <c:pt idx="1095">
                  <c:v>3.0000000000000693</c:v>
                </c:pt>
                <c:pt idx="1096">
                  <c:v>3.0027397260274666</c:v>
                </c:pt>
                <c:pt idx="1097">
                  <c:v>3.005479452054864</c:v>
                </c:pt>
                <c:pt idx="1098">
                  <c:v>3.0082191780822614</c:v>
                </c:pt>
                <c:pt idx="1099">
                  <c:v>3.0109589041096587</c:v>
                </c:pt>
                <c:pt idx="1100">
                  <c:v>3.0136986301370561</c:v>
                </c:pt>
                <c:pt idx="1101">
                  <c:v>3.0164383561644534</c:v>
                </c:pt>
                <c:pt idx="1102">
                  <c:v>3.0191780821918508</c:v>
                </c:pt>
                <c:pt idx="1103">
                  <c:v>3.0219178082192482</c:v>
                </c:pt>
                <c:pt idx="1104">
                  <c:v>3.0246575342466455</c:v>
                </c:pt>
                <c:pt idx="1105">
                  <c:v>3.0273972602740429</c:v>
                </c:pt>
                <c:pt idx="1106">
                  <c:v>3.0301369863014402</c:v>
                </c:pt>
                <c:pt idx="1107">
                  <c:v>3.0328767123288376</c:v>
                </c:pt>
                <c:pt idx="1108">
                  <c:v>3.035616438356235</c:v>
                </c:pt>
                <c:pt idx="1109">
                  <c:v>3.0383561643836323</c:v>
                </c:pt>
                <c:pt idx="1110">
                  <c:v>3.0410958904110297</c:v>
                </c:pt>
                <c:pt idx="1111">
                  <c:v>3.043835616438427</c:v>
                </c:pt>
                <c:pt idx="1112">
                  <c:v>3.0465753424658244</c:v>
                </c:pt>
                <c:pt idx="1113">
                  <c:v>3.0493150684932218</c:v>
                </c:pt>
                <c:pt idx="1114">
                  <c:v>3.0520547945206191</c:v>
                </c:pt>
                <c:pt idx="1115">
                  <c:v>3.0547945205480165</c:v>
                </c:pt>
                <c:pt idx="1116">
                  <c:v>3.0575342465754138</c:v>
                </c:pt>
                <c:pt idx="1117">
                  <c:v>3.0602739726028112</c:v>
                </c:pt>
                <c:pt idx="1118">
                  <c:v>3.0630136986302086</c:v>
                </c:pt>
                <c:pt idx="1119">
                  <c:v>3.0657534246576059</c:v>
                </c:pt>
                <c:pt idx="1120">
                  <c:v>3.0684931506850033</c:v>
                </c:pt>
                <c:pt idx="1121">
                  <c:v>3.0712328767124006</c:v>
                </c:pt>
                <c:pt idx="1122">
                  <c:v>3.073972602739798</c:v>
                </c:pt>
                <c:pt idx="1123">
                  <c:v>3.0767123287671954</c:v>
                </c:pt>
                <c:pt idx="1124">
                  <c:v>3.0794520547945927</c:v>
                </c:pt>
                <c:pt idx="1125">
                  <c:v>3.0821917808219901</c:v>
                </c:pt>
                <c:pt idx="1126">
                  <c:v>3.0849315068493874</c:v>
                </c:pt>
                <c:pt idx="1127">
                  <c:v>3.0876712328767848</c:v>
                </c:pt>
                <c:pt idx="1128">
                  <c:v>3.0904109589041822</c:v>
                </c:pt>
                <c:pt idx="1129">
                  <c:v>3.0931506849315795</c:v>
                </c:pt>
                <c:pt idx="1130">
                  <c:v>3.0958904109589769</c:v>
                </c:pt>
                <c:pt idx="1131">
                  <c:v>3.0986301369863742</c:v>
                </c:pt>
                <c:pt idx="1132">
                  <c:v>3.1013698630137716</c:v>
                </c:pt>
                <c:pt idx="1133">
                  <c:v>3.104109589041169</c:v>
                </c:pt>
                <c:pt idx="1134">
                  <c:v>3.1068493150685663</c:v>
                </c:pt>
                <c:pt idx="1135">
                  <c:v>3.1095890410959637</c:v>
                </c:pt>
                <c:pt idx="1136">
                  <c:v>3.112328767123361</c:v>
                </c:pt>
                <c:pt idx="1137">
                  <c:v>3.1150684931507584</c:v>
                </c:pt>
                <c:pt idx="1138">
                  <c:v>3.1178082191781558</c:v>
                </c:pt>
                <c:pt idx="1139">
                  <c:v>3.1205479452055531</c:v>
                </c:pt>
                <c:pt idx="1140">
                  <c:v>3.1232876712329505</c:v>
                </c:pt>
                <c:pt idx="1141">
                  <c:v>3.1260273972603478</c:v>
                </c:pt>
                <c:pt idx="1142">
                  <c:v>3.1287671232877452</c:v>
                </c:pt>
                <c:pt idx="1143">
                  <c:v>3.1315068493151426</c:v>
                </c:pt>
                <c:pt idx="1144">
                  <c:v>3.1342465753425399</c:v>
                </c:pt>
                <c:pt idx="1145">
                  <c:v>3.1369863013699373</c:v>
                </c:pt>
                <c:pt idx="1146">
                  <c:v>3.1397260273973346</c:v>
                </c:pt>
                <c:pt idx="1147">
                  <c:v>3.142465753424732</c:v>
                </c:pt>
                <c:pt idx="1148">
                  <c:v>3.1452054794521294</c:v>
                </c:pt>
                <c:pt idx="1149">
                  <c:v>3.1479452054795267</c:v>
                </c:pt>
                <c:pt idx="1150">
                  <c:v>3.1506849315069241</c:v>
                </c:pt>
                <c:pt idx="1151">
                  <c:v>3.1534246575343214</c:v>
                </c:pt>
                <c:pt idx="1152">
                  <c:v>3.1561643835617188</c:v>
                </c:pt>
                <c:pt idx="1153">
                  <c:v>3.1589041095891162</c:v>
                </c:pt>
                <c:pt idx="1154">
                  <c:v>3.1616438356165135</c:v>
                </c:pt>
                <c:pt idx="1155">
                  <c:v>3.1643835616439109</c:v>
                </c:pt>
                <c:pt idx="1156">
                  <c:v>3.1671232876713082</c:v>
                </c:pt>
                <c:pt idx="1157">
                  <c:v>3.1698630136987056</c:v>
                </c:pt>
                <c:pt idx="1158">
                  <c:v>3.172602739726103</c:v>
                </c:pt>
                <c:pt idx="1159">
                  <c:v>3.1753424657535003</c:v>
                </c:pt>
                <c:pt idx="1160">
                  <c:v>3.1780821917808977</c:v>
                </c:pt>
                <c:pt idx="1161">
                  <c:v>3.180821917808295</c:v>
                </c:pt>
                <c:pt idx="1162">
                  <c:v>3.1835616438356924</c:v>
                </c:pt>
                <c:pt idx="1163">
                  <c:v>3.1863013698630898</c:v>
                </c:pt>
                <c:pt idx="1164">
                  <c:v>3.1890410958904871</c:v>
                </c:pt>
                <c:pt idx="1165">
                  <c:v>3.1917808219178845</c:v>
                </c:pt>
                <c:pt idx="1166">
                  <c:v>3.1945205479452818</c:v>
                </c:pt>
                <c:pt idx="1167">
                  <c:v>3.1972602739726792</c:v>
                </c:pt>
                <c:pt idx="1168">
                  <c:v>3.2000000000000766</c:v>
                </c:pt>
                <c:pt idx="1169">
                  <c:v>3.2027397260274739</c:v>
                </c:pt>
                <c:pt idx="1170">
                  <c:v>3.2054794520548713</c:v>
                </c:pt>
                <c:pt idx="1171">
                  <c:v>3.2082191780822686</c:v>
                </c:pt>
                <c:pt idx="1172">
                  <c:v>3.210958904109666</c:v>
                </c:pt>
                <c:pt idx="1173">
                  <c:v>3.2136986301370634</c:v>
                </c:pt>
                <c:pt idx="1174">
                  <c:v>3.2164383561644607</c:v>
                </c:pt>
                <c:pt idx="1175">
                  <c:v>3.2191780821918581</c:v>
                </c:pt>
                <c:pt idx="1176">
                  <c:v>3.2219178082192554</c:v>
                </c:pt>
                <c:pt idx="1177">
                  <c:v>3.2246575342466528</c:v>
                </c:pt>
                <c:pt idx="1178">
                  <c:v>3.2273972602740502</c:v>
                </c:pt>
                <c:pt idx="1179">
                  <c:v>3.2301369863014475</c:v>
                </c:pt>
                <c:pt idx="1180">
                  <c:v>3.2328767123288449</c:v>
                </c:pt>
                <c:pt idx="1181">
                  <c:v>3.2356164383562422</c:v>
                </c:pt>
                <c:pt idx="1182">
                  <c:v>3.2383561643836396</c:v>
                </c:pt>
                <c:pt idx="1183">
                  <c:v>3.241095890411037</c:v>
                </c:pt>
                <c:pt idx="1184">
                  <c:v>3.2438356164384343</c:v>
                </c:pt>
                <c:pt idx="1185">
                  <c:v>3.2465753424658317</c:v>
                </c:pt>
                <c:pt idx="1186">
                  <c:v>3.249315068493229</c:v>
                </c:pt>
                <c:pt idx="1187">
                  <c:v>3.2520547945206264</c:v>
                </c:pt>
                <c:pt idx="1188">
                  <c:v>3.2547945205480238</c:v>
                </c:pt>
                <c:pt idx="1189">
                  <c:v>3.2575342465754211</c:v>
                </c:pt>
                <c:pt idx="1190">
                  <c:v>3.2602739726028185</c:v>
                </c:pt>
                <c:pt idx="1191">
                  <c:v>3.2630136986302158</c:v>
                </c:pt>
                <c:pt idx="1192">
                  <c:v>3.2657534246576132</c:v>
                </c:pt>
                <c:pt idx="1193">
                  <c:v>3.2684931506850106</c:v>
                </c:pt>
                <c:pt idx="1194">
                  <c:v>3.2712328767124079</c:v>
                </c:pt>
                <c:pt idx="1195">
                  <c:v>3.2739726027398053</c:v>
                </c:pt>
                <c:pt idx="1196">
                  <c:v>3.2767123287672026</c:v>
                </c:pt>
                <c:pt idx="1197">
                  <c:v>3.2794520547946</c:v>
                </c:pt>
                <c:pt idx="1198">
                  <c:v>3.2821917808219974</c:v>
                </c:pt>
                <c:pt idx="1199">
                  <c:v>3.2849315068493947</c:v>
                </c:pt>
                <c:pt idx="1200">
                  <c:v>3.2876712328767921</c:v>
                </c:pt>
                <c:pt idx="1201">
                  <c:v>3.2904109589041894</c:v>
                </c:pt>
                <c:pt idx="1202">
                  <c:v>3.2931506849315868</c:v>
                </c:pt>
                <c:pt idx="1203">
                  <c:v>3.2958904109589842</c:v>
                </c:pt>
                <c:pt idx="1204">
                  <c:v>3.2986301369863815</c:v>
                </c:pt>
                <c:pt idx="1205">
                  <c:v>3.3013698630137789</c:v>
                </c:pt>
                <c:pt idx="1206">
                  <c:v>3.3041095890411762</c:v>
                </c:pt>
                <c:pt idx="1207">
                  <c:v>3.3068493150685736</c:v>
                </c:pt>
                <c:pt idx="1208">
                  <c:v>3.309589041095971</c:v>
                </c:pt>
                <c:pt idx="1209">
                  <c:v>3.3123287671233683</c:v>
                </c:pt>
                <c:pt idx="1210">
                  <c:v>3.3150684931507657</c:v>
                </c:pt>
                <c:pt idx="1211">
                  <c:v>3.317808219178163</c:v>
                </c:pt>
                <c:pt idx="1212">
                  <c:v>3.3205479452055604</c:v>
                </c:pt>
                <c:pt idx="1213">
                  <c:v>3.3232876712329578</c:v>
                </c:pt>
                <c:pt idx="1214">
                  <c:v>3.3260273972603551</c:v>
                </c:pt>
                <c:pt idx="1215">
                  <c:v>3.3287671232877525</c:v>
                </c:pt>
                <c:pt idx="1216">
                  <c:v>3.3315068493151498</c:v>
                </c:pt>
                <c:pt idx="1217">
                  <c:v>3.3342465753425472</c:v>
                </c:pt>
                <c:pt idx="1218">
                  <c:v>3.3369863013699446</c:v>
                </c:pt>
                <c:pt idx="1219">
                  <c:v>3.3397260273973419</c:v>
                </c:pt>
                <c:pt idx="1220">
                  <c:v>3.3424657534247393</c:v>
                </c:pt>
                <c:pt idx="1221">
                  <c:v>3.3452054794521366</c:v>
                </c:pt>
                <c:pt idx="1222">
                  <c:v>3.347945205479534</c:v>
                </c:pt>
                <c:pt idx="1223">
                  <c:v>3.3506849315069314</c:v>
                </c:pt>
                <c:pt idx="1224">
                  <c:v>3.3534246575343287</c:v>
                </c:pt>
                <c:pt idx="1225">
                  <c:v>3.3561643835617261</c:v>
                </c:pt>
                <c:pt idx="1226">
                  <c:v>3.3589041095891234</c:v>
                </c:pt>
                <c:pt idx="1227">
                  <c:v>3.3616438356165208</c:v>
                </c:pt>
                <c:pt idx="1228">
                  <c:v>3.3643835616439182</c:v>
                </c:pt>
                <c:pt idx="1229">
                  <c:v>3.3671232876713155</c:v>
                </c:pt>
                <c:pt idx="1230">
                  <c:v>3.3698630136987129</c:v>
                </c:pt>
                <c:pt idx="1231">
                  <c:v>3.3726027397261102</c:v>
                </c:pt>
                <c:pt idx="1232">
                  <c:v>3.3753424657535076</c:v>
                </c:pt>
                <c:pt idx="1233">
                  <c:v>3.378082191780905</c:v>
                </c:pt>
                <c:pt idx="1234">
                  <c:v>3.3808219178083023</c:v>
                </c:pt>
                <c:pt idx="1235">
                  <c:v>3.3835616438356997</c:v>
                </c:pt>
                <c:pt idx="1236">
                  <c:v>3.386301369863097</c:v>
                </c:pt>
                <c:pt idx="1237">
                  <c:v>3.3890410958904944</c:v>
                </c:pt>
                <c:pt idx="1238">
                  <c:v>3.3917808219178918</c:v>
                </c:pt>
                <c:pt idx="1239">
                  <c:v>3.3945205479452891</c:v>
                </c:pt>
                <c:pt idx="1240">
                  <c:v>3.3972602739726865</c:v>
                </c:pt>
                <c:pt idx="1241">
                  <c:v>3.4000000000000838</c:v>
                </c:pt>
                <c:pt idx="1242">
                  <c:v>3.4027397260274812</c:v>
                </c:pt>
                <c:pt idx="1243">
                  <c:v>3.4054794520548786</c:v>
                </c:pt>
                <c:pt idx="1244">
                  <c:v>3.4082191780822759</c:v>
                </c:pt>
                <c:pt idx="1245">
                  <c:v>3.4109589041096733</c:v>
                </c:pt>
                <c:pt idx="1246">
                  <c:v>3.4136986301370706</c:v>
                </c:pt>
                <c:pt idx="1247">
                  <c:v>3.416438356164468</c:v>
                </c:pt>
                <c:pt idx="1248">
                  <c:v>3.4191780821918654</c:v>
                </c:pt>
                <c:pt idx="1249">
                  <c:v>3.4219178082192627</c:v>
                </c:pt>
                <c:pt idx="1250">
                  <c:v>3.4246575342466601</c:v>
                </c:pt>
                <c:pt idx="1251">
                  <c:v>3.4273972602740574</c:v>
                </c:pt>
                <c:pt idx="1252">
                  <c:v>3.4301369863014548</c:v>
                </c:pt>
                <c:pt idx="1253">
                  <c:v>3.4328767123288522</c:v>
                </c:pt>
                <c:pt idx="1254">
                  <c:v>3.4356164383562495</c:v>
                </c:pt>
                <c:pt idx="1255">
                  <c:v>3.4383561643836469</c:v>
                </c:pt>
                <c:pt idx="1256">
                  <c:v>3.4410958904110442</c:v>
                </c:pt>
                <c:pt idx="1257">
                  <c:v>3.4438356164384416</c:v>
                </c:pt>
                <c:pt idx="1258">
                  <c:v>3.446575342465839</c:v>
                </c:pt>
                <c:pt idx="1259">
                  <c:v>3.4493150684932363</c:v>
                </c:pt>
                <c:pt idx="1260">
                  <c:v>3.4520547945206337</c:v>
                </c:pt>
                <c:pt idx="1261">
                  <c:v>3.454794520548031</c:v>
                </c:pt>
                <c:pt idx="1262">
                  <c:v>3.4575342465754284</c:v>
                </c:pt>
                <c:pt idx="1263">
                  <c:v>3.4602739726028258</c:v>
                </c:pt>
                <c:pt idx="1264">
                  <c:v>3.4630136986302231</c:v>
                </c:pt>
                <c:pt idx="1265">
                  <c:v>3.4657534246576205</c:v>
                </c:pt>
                <c:pt idx="1266">
                  <c:v>3.4684931506850178</c:v>
                </c:pt>
                <c:pt idx="1267">
                  <c:v>3.4712328767124152</c:v>
                </c:pt>
                <c:pt idx="1268">
                  <c:v>3.4739726027398126</c:v>
                </c:pt>
                <c:pt idx="1269">
                  <c:v>3.4767123287672099</c:v>
                </c:pt>
                <c:pt idx="1270">
                  <c:v>3.4794520547946073</c:v>
                </c:pt>
                <c:pt idx="1271">
                  <c:v>3.4821917808220046</c:v>
                </c:pt>
                <c:pt idx="1272">
                  <c:v>3.484931506849402</c:v>
                </c:pt>
                <c:pt idx="1273">
                  <c:v>3.4876712328767994</c:v>
                </c:pt>
                <c:pt idx="1274">
                  <c:v>3.4904109589041967</c:v>
                </c:pt>
                <c:pt idx="1275">
                  <c:v>3.4931506849315941</c:v>
                </c:pt>
                <c:pt idx="1276">
                  <c:v>3.4958904109589914</c:v>
                </c:pt>
                <c:pt idx="1277">
                  <c:v>3.4986301369863888</c:v>
                </c:pt>
                <c:pt idx="1278">
                  <c:v>3.5013698630137862</c:v>
                </c:pt>
                <c:pt idx="1279">
                  <c:v>3.5041095890411835</c:v>
                </c:pt>
                <c:pt idx="1280">
                  <c:v>3.5068493150685809</c:v>
                </c:pt>
                <c:pt idx="1281">
                  <c:v>3.5095890410959782</c:v>
                </c:pt>
                <c:pt idx="1282">
                  <c:v>3.5123287671233756</c:v>
                </c:pt>
                <c:pt idx="1283">
                  <c:v>3.515068493150773</c:v>
                </c:pt>
                <c:pt idx="1284">
                  <c:v>3.5178082191781703</c:v>
                </c:pt>
                <c:pt idx="1285">
                  <c:v>3.5205479452055677</c:v>
                </c:pt>
                <c:pt idx="1286">
                  <c:v>3.523287671232965</c:v>
                </c:pt>
                <c:pt idx="1287">
                  <c:v>3.5260273972603624</c:v>
                </c:pt>
                <c:pt idx="1288">
                  <c:v>3.5287671232877598</c:v>
                </c:pt>
                <c:pt idx="1289">
                  <c:v>3.5315068493151571</c:v>
                </c:pt>
                <c:pt idx="1290">
                  <c:v>3.5342465753425545</c:v>
                </c:pt>
                <c:pt idx="1291">
                  <c:v>3.5369863013699518</c:v>
                </c:pt>
                <c:pt idx="1292">
                  <c:v>3.5397260273973492</c:v>
                </c:pt>
                <c:pt idx="1293">
                  <c:v>3.5424657534247466</c:v>
                </c:pt>
                <c:pt idx="1294">
                  <c:v>3.5452054794521439</c:v>
                </c:pt>
                <c:pt idx="1295">
                  <c:v>3.5479452054795413</c:v>
                </c:pt>
                <c:pt idx="1296">
                  <c:v>3.5506849315069386</c:v>
                </c:pt>
                <c:pt idx="1297">
                  <c:v>3.553424657534336</c:v>
                </c:pt>
                <c:pt idx="1298">
                  <c:v>3.5561643835617334</c:v>
                </c:pt>
                <c:pt idx="1299">
                  <c:v>3.5589041095891307</c:v>
                </c:pt>
                <c:pt idx="1300">
                  <c:v>3.5616438356165281</c:v>
                </c:pt>
                <c:pt idx="1301">
                  <c:v>3.5643835616439254</c:v>
                </c:pt>
                <c:pt idx="1302">
                  <c:v>3.5671232876713228</c:v>
                </c:pt>
                <c:pt idx="1303">
                  <c:v>3.5698630136987202</c:v>
                </c:pt>
                <c:pt idx="1304">
                  <c:v>3.5726027397261175</c:v>
                </c:pt>
                <c:pt idx="1305">
                  <c:v>3.5753424657535149</c:v>
                </c:pt>
                <c:pt idx="1306">
                  <c:v>3.5780821917809122</c:v>
                </c:pt>
                <c:pt idx="1307">
                  <c:v>3.5808219178083096</c:v>
                </c:pt>
                <c:pt idx="1308">
                  <c:v>3.583561643835707</c:v>
                </c:pt>
                <c:pt idx="1309">
                  <c:v>3.5863013698631043</c:v>
                </c:pt>
                <c:pt idx="1310">
                  <c:v>3.5890410958905017</c:v>
                </c:pt>
                <c:pt idx="1311">
                  <c:v>3.591780821917899</c:v>
                </c:pt>
                <c:pt idx="1312">
                  <c:v>3.5945205479452964</c:v>
                </c:pt>
                <c:pt idx="1313">
                  <c:v>3.5972602739726938</c:v>
                </c:pt>
                <c:pt idx="1314">
                  <c:v>3.6000000000000911</c:v>
                </c:pt>
                <c:pt idx="1315">
                  <c:v>3.6027397260274885</c:v>
                </c:pt>
                <c:pt idx="1316">
                  <c:v>3.6054794520548858</c:v>
                </c:pt>
                <c:pt idx="1317">
                  <c:v>3.6082191780822832</c:v>
                </c:pt>
                <c:pt idx="1318">
                  <c:v>3.6109589041096806</c:v>
                </c:pt>
                <c:pt idx="1319">
                  <c:v>3.6136986301370779</c:v>
                </c:pt>
                <c:pt idx="1320">
                  <c:v>3.6164383561644753</c:v>
                </c:pt>
                <c:pt idx="1321">
                  <c:v>3.6191780821918726</c:v>
                </c:pt>
                <c:pt idx="1322">
                  <c:v>3.62191780821927</c:v>
                </c:pt>
                <c:pt idx="1323">
                  <c:v>3.6246575342466674</c:v>
                </c:pt>
                <c:pt idx="1324">
                  <c:v>3.6273972602740647</c:v>
                </c:pt>
                <c:pt idx="1325">
                  <c:v>3.6301369863014621</c:v>
                </c:pt>
                <c:pt idx="1326">
                  <c:v>3.6328767123288594</c:v>
                </c:pt>
                <c:pt idx="1327">
                  <c:v>3.6356164383562568</c:v>
                </c:pt>
                <c:pt idx="1328">
                  <c:v>3.6383561643836542</c:v>
                </c:pt>
                <c:pt idx="1329">
                  <c:v>3.6410958904110515</c:v>
                </c:pt>
                <c:pt idx="1330">
                  <c:v>3.6438356164384489</c:v>
                </c:pt>
                <c:pt idx="1331">
                  <c:v>3.6465753424658462</c:v>
                </c:pt>
                <c:pt idx="1332">
                  <c:v>3.6493150684932436</c:v>
                </c:pt>
                <c:pt idx="1333">
                  <c:v>3.652054794520641</c:v>
                </c:pt>
                <c:pt idx="1334">
                  <c:v>3.6547945205480383</c:v>
                </c:pt>
                <c:pt idx="1335">
                  <c:v>3.6575342465754357</c:v>
                </c:pt>
                <c:pt idx="1336">
                  <c:v>3.660273972602833</c:v>
                </c:pt>
                <c:pt idx="1337">
                  <c:v>3.6630136986302304</c:v>
                </c:pt>
                <c:pt idx="1338">
                  <c:v>3.6657534246576278</c:v>
                </c:pt>
                <c:pt idx="1339">
                  <c:v>3.6684931506850251</c:v>
                </c:pt>
                <c:pt idx="1340">
                  <c:v>3.6712328767124225</c:v>
                </c:pt>
                <c:pt idx="1341">
                  <c:v>3.6739726027398198</c:v>
                </c:pt>
                <c:pt idx="1342">
                  <c:v>3.6767123287672172</c:v>
                </c:pt>
                <c:pt idx="1343">
                  <c:v>3.6794520547946146</c:v>
                </c:pt>
                <c:pt idx="1344">
                  <c:v>3.6821917808220119</c:v>
                </c:pt>
                <c:pt idx="1345">
                  <c:v>3.6849315068494093</c:v>
                </c:pt>
                <c:pt idx="1346">
                  <c:v>3.6876712328768066</c:v>
                </c:pt>
                <c:pt idx="1347">
                  <c:v>3.690410958904204</c:v>
                </c:pt>
                <c:pt idx="1348">
                  <c:v>3.6931506849316014</c:v>
                </c:pt>
                <c:pt idx="1349">
                  <c:v>3.6958904109589987</c:v>
                </c:pt>
                <c:pt idx="1350">
                  <c:v>3.6986301369863961</c:v>
                </c:pt>
                <c:pt idx="1351">
                  <c:v>3.7013698630137934</c:v>
                </c:pt>
                <c:pt idx="1352">
                  <c:v>3.7041095890411908</c:v>
                </c:pt>
                <c:pt idx="1353">
                  <c:v>3.7068493150685882</c:v>
                </c:pt>
                <c:pt idx="1354">
                  <c:v>3.7095890410959855</c:v>
                </c:pt>
                <c:pt idx="1355">
                  <c:v>3.7123287671233829</c:v>
                </c:pt>
                <c:pt idx="1356">
                  <c:v>3.7150684931507802</c:v>
                </c:pt>
                <c:pt idx="1357">
                  <c:v>3.7178082191781776</c:v>
                </c:pt>
                <c:pt idx="1358">
                  <c:v>3.720547945205575</c:v>
                </c:pt>
                <c:pt idx="1359">
                  <c:v>3.7232876712329723</c:v>
                </c:pt>
                <c:pt idx="1360">
                  <c:v>3.7260273972603697</c:v>
                </c:pt>
                <c:pt idx="1361">
                  <c:v>3.728767123287767</c:v>
                </c:pt>
                <c:pt idx="1362">
                  <c:v>3.7315068493151644</c:v>
                </c:pt>
                <c:pt idx="1363">
                  <c:v>3.7342465753425618</c:v>
                </c:pt>
                <c:pt idx="1364">
                  <c:v>3.7369863013699591</c:v>
                </c:pt>
                <c:pt idx="1365">
                  <c:v>3.7397260273973565</c:v>
                </c:pt>
                <c:pt idx="1366">
                  <c:v>3.7424657534247538</c:v>
                </c:pt>
                <c:pt idx="1367">
                  <c:v>3.7452054794521512</c:v>
                </c:pt>
                <c:pt idx="1368">
                  <c:v>3.7479452054795486</c:v>
                </c:pt>
                <c:pt idx="1369">
                  <c:v>3.7506849315069459</c:v>
                </c:pt>
                <c:pt idx="1370">
                  <c:v>3.7534246575343433</c:v>
                </c:pt>
                <c:pt idx="1371">
                  <c:v>3.7561643835617406</c:v>
                </c:pt>
                <c:pt idx="1372">
                  <c:v>3.758904109589138</c:v>
                </c:pt>
                <c:pt idx="1373">
                  <c:v>3.7616438356165354</c:v>
                </c:pt>
                <c:pt idx="1374">
                  <c:v>3.7643835616439327</c:v>
                </c:pt>
                <c:pt idx="1375">
                  <c:v>3.7671232876713301</c:v>
                </c:pt>
                <c:pt idx="1376">
                  <c:v>3.7698630136987274</c:v>
                </c:pt>
                <c:pt idx="1377">
                  <c:v>3.7726027397261248</c:v>
                </c:pt>
                <c:pt idx="1378">
                  <c:v>3.7753424657535222</c:v>
                </c:pt>
                <c:pt idx="1379">
                  <c:v>3.7780821917809195</c:v>
                </c:pt>
                <c:pt idx="1380">
                  <c:v>3.7808219178083169</c:v>
                </c:pt>
                <c:pt idx="1381">
                  <c:v>3.7835616438357142</c:v>
                </c:pt>
                <c:pt idx="1382">
                  <c:v>3.7863013698631116</c:v>
                </c:pt>
                <c:pt idx="1383">
                  <c:v>3.789041095890509</c:v>
                </c:pt>
                <c:pt idx="1384">
                  <c:v>3.7917808219179063</c:v>
                </c:pt>
                <c:pt idx="1385">
                  <c:v>3.7945205479453037</c:v>
                </c:pt>
                <c:pt idx="1386">
                  <c:v>3.7972602739727011</c:v>
                </c:pt>
                <c:pt idx="1387">
                  <c:v>3.8000000000000984</c:v>
                </c:pt>
                <c:pt idx="1388">
                  <c:v>3.8027397260274958</c:v>
                </c:pt>
                <c:pt idx="1389">
                  <c:v>3.8054794520548931</c:v>
                </c:pt>
                <c:pt idx="1390">
                  <c:v>3.8082191780822905</c:v>
                </c:pt>
                <c:pt idx="1391">
                  <c:v>3.8109589041096879</c:v>
                </c:pt>
                <c:pt idx="1392">
                  <c:v>3.8136986301370852</c:v>
                </c:pt>
                <c:pt idx="1393">
                  <c:v>3.8164383561644826</c:v>
                </c:pt>
                <c:pt idx="1394">
                  <c:v>3.8191780821918799</c:v>
                </c:pt>
                <c:pt idx="1395">
                  <c:v>3.8219178082192773</c:v>
                </c:pt>
                <c:pt idx="1396">
                  <c:v>3.8246575342466747</c:v>
                </c:pt>
                <c:pt idx="1397">
                  <c:v>3.827397260274072</c:v>
                </c:pt>
                <c:pt idx="1398">
                  <c:v>3.8301369863014694</c:v>
                </c:pt>
                <c:pt idx="1399">
                  <c:v>3.8328767123288667</c:v>
                </c:pt>
                <c:pt idx="1400">
                  <c:v>3.8356164383562641</c:v>
                </c:pt>
                <c:pt idx="1401">
                  <c:v>3.8383561643836615</c:v>
                </c:pt>
                <c:pt idx="1402">
                  <c:v>3.8410958904110588</c:v>
                </c:pt>
                <c:pt idx="1403">
                  <c:v>3.8438356164384562</c:v>
                </c:pt>
                <c:pt idx="1404">
                  <c:v>3.8465753424658535</c:v>
                </c:pt>
                <c:pt idx="1405">
                  <c:v>3.8493150684932509</c:v>
                </c:pt>
                <c:pt idx="1406">
                  <c:v>3.8520547945206483</c:v>
                </c:pt>
                <c:pt idx="1407">
                  <c:v>3.8547945205480456</c:v>
                </c:pt>
                <c:pt idx="1408">
                  <c:v>3.857534246575443</c:v>
                </c:pt>
                <c:pt idx="1409">
                  <c:v>3.8602739726028403</c:v>
                </c:pt>
                <c:pt idx="1410">
                  <c:v>3.8630136986302377</c:v>
                </c:pt>
                <c:pt idx="1411">
                  <c:v>3.8657534246576351</c:v>
                </c:pt>
                <c:pt idx="1412">
                  <c:v>3.8684931506850324</c:v>
                </c:pt>
                <c:pt idx="1413">
                  <c:v>3.8712328767124298</c:v>
                </c:pt>
                <c:pt idx="1414">
                  <c:v>3.8739726027398271</c:v>
                </c:pt>
                <c:pt idx="1415">
                  <c:v>3.8767123287672245</c:v>
                </c:pt>
                <c:pt idx="1416">
                  <c:v>3.8794520547946219</c:v>
                </c:pt>
                <c:pt idx="1417">
                  <c:v>3.8821917808220192</c:v>
                </c:pt>
                <c:pt idx="1418">
                  <c:v>3.8849315068494166</c:v>
                </c:pt>
                <c:pt idx="1419">
                  <c:v>3.8876712328768139</c:v>
                </c:pt>
                <c:pt idx="1420">
                  <c:v>3.8904109589042113</c:v>
                </c:pt>
                <c:pt idx="1421">
                  <c:v>3.8931506849316087</c:v>
                </c:pt>
                <c:pt idx="1422">
                  <c:v>3.895890410959006</c:v>
                </c:pt>
                <c:pt idx="1423">
                  <c:v>3.8986301369864034</c:v>
                </c:pt>
                <c:pt idx="1424">
                  <c:v>3.9013698630138007</c:v>
                </c:pt>
                <c:pt idx="1425">
                  <c:v>3.9041095890411981</c:v>
                </c:pt>
                <c:pt idx="1426">
                  <c:v>3.9068493150685955</c:v>
                </c:pt>
                <c:pt idx="1427">
                  <c:v>3.9095890410959928</c:v>
                </c:pt>
                <c:pt idx="1428">
                  <c:v>3.9123287671233902</c:v>
                </c:pt>
                <c:pt idx="1429">
                  <c:v>3.9150684931507875</c:v>
                </c:pt>
                <c:pt idx="1430">
                  <c:v>3.9178082191781849</c:v>
                </c:pt>
                <c:pt idx="1431">
                  <c:v>3.9205479452055823</c:v>
                </c:pt>
                <c:pt idx="1432">
                  <c:v>3.9232876712329796</c:v>
                </c:pt>
                <c:pt idx="1433">
                  <c:v>3.926027397260377</c:v>
                </c:pt>
                <c:pt idx="1434">
                  <c:v>3.9287671232877743</c:v>
                </c:pt>
                <c:pt idx="1435">
                  <c:v>3.9315068493151717</c:v>
                </c:pt>
                <c:pt idx="1436">
                  <c:v>3.9342465753425691</c:v>
                </c:pt>
                <c:pt idx="1437">
                  <c:v>3.9369863013699664</c:v>
                </c:pt>
                <c:pt idx="1438">
                  <c:v>3.9397260273973638</c:v>
                </c:pt>
                <c:pt idx="1439">
                  <c:v>3.9424657534247611</c:v>
                </c:pt>
                <c:pt idx="1440">
                  <c:v>3.9452054794521585</c:v>
                </c:pt>
                <c:pt idx="1441">
                  <c:v>3.9479452054795559</c:v>
                </c:pt>
                <c:pt idx="1442">
                  <c:v>3.9506849315069532</c:v>
                </c:pt>
                <c:pt idx="1443">
                  <c:v>3.9534246575343506</c:v>
                </c:pt>
                <c:pt idx="1444">
                  <c:v>3.9561643835617479</c:v>
                </c:pt>
                <c:pt idx="1445">
                  <c:v>3.9589041095891453</c:v>
                </c:pt>
                <c:pt idx="1446">
                  <c:v>3.9616438356165427</c:v>
                </c:pt>
                <c:pt idx="1447">
                  <c:v>3.96438356164394</c:v>
                </c:pt>
                <c:pt idx="1448">
                  <c:v>3.9671232876713374</c:v>
                </c:pt>
                <c:pt idx="1449">
                  <c:v>3.9698630136987347</c:v>
                </c:pt>
                <c:pt idx="1450">
                  <c:v>3.9726027397261321</c:v>
                </c:pt>
                <c:pt idx="1451">
                  <c:v>3.9753424657535295</c:v>
                </c:pt>
                <c:pt idx="1452">
                  <c:v>3.9780821917809268</c:v>
                </c:pt>
                <c:pt idx="1453">
                  <c:v>3.9808219178083242</c:v>
                </c:pt>
                <c:pt idx="1454">
                  <c:v>3.9835616438357215</c:v>
                </c:pt>
                <c:pt idx="1455">
                  <c:v>3.9863013698631189</c:v>
                </c:pt>
                <c:pt idx="1456">
                  <c:v>3.9890410958905163</c:v>
                </c:pt>
                <c:pt idx="1457">
                  <c:v>3.9917808219179136</c:v>
                </c:pt>
                <c:pt idx="1458">
                  <c:v>3.994520547945311</c:v>
                </c:pt>
                <c:pt idx="1459">
                  <c:v>3.9972602739727083</c:v>
                </c:pt>
                <c:pt idx="1460">
                  <c:v>4.0000000000001057</c:v>
                </c:pt>
                <c:pt idx="1461">
                  <c:v>4.0027397260275031</c:v>
                </c:pt>
                <c:pt idx="1462">
                  <c:v>4.0054794520549004</c:v>
                </c:pt>
                <c:pt idx="1463">
                  <c:v>4.0082191780822978</c:v>
                </c:pt>
                <c:pt idx="1464">
                  <c:v>4.0109589041096951</c:v>
                </c:pt>
                <c:pt idx="1465">
                  <c:v>4.0136986301370925</c:v>
                </c:pt>
                <c:pt idx="1466">
                  <c:v>4.0164383561644899</c:v>
                </c:pt>
                <c:pt idx="1467">
                  <c:v>4.0191780821918872</c:v>
                </c:pt>
                <c:pt idx="1468">
                  <c:v>4.0219178082192846</c:v>
                </c:pt>
                <c:pt idx="1469">
                  <c:v>4.0246575342466819</c:v>
                </c:pt>
                <c:pt idx="1470">
                  <c:v>4.0273972602740793</c:v>
                </c:pt>
                <c:pt idx="1471">
                  <c:v>4.0301369863014767</c:v>
                </c:pt>
                <c:pt idx="1472">
                  <c:v>4.032876712328874</c:v>
                </c:pt>
                <c:pt idx="1473">
                  <c:v>4.0356164383562714</c:v>
                </c:pt>
                <c:pt idx="1474">
                  <c:v>4.0383561643836687</c:v>
                </c:pt>
                <c:pt idx="1475">
                  <c:v>4.0410958904110661</c:v>
                </c:pt>
                <c:pt idx="1476">
                  <c:v>4.0438356164384635</c:v>
                </c:pt>
                <c:pt idx="1477">
                  <c:v>4.0465753424658608</c:v>
                </c:pt>
                <c:pt idx="1478">
                  <c:v>4.0493150684932582</c:v>
                </c:pt>
                <c:pt idx="1479">
                  <c:v>4.0520547945206555</c:v>
                </c:pt>
                <c:pt idx="1480">
                  <c:v>4.0547945205480529</c:v>
                </c:pt>
                <c:pt idx="1481">
                  <c:v>4.0575342465754503</c:v>
                </c:pt>
                <c:pt idx="1482">
                  <c:v>4.0602739726028476</c:v>
                </c:pt>
                <c:pt idx="1483">
                  <c:v>4.063013698630245</c:v>
                </c:pt>
                <c:pt idx="1484">
                  <c:v>4.0657534246576423</c:v>
                </c:pt>
                <c:pt idx="1485">
                  <c:v>4.0684931506850397</c:v>
                </c:pt>
                <c:pt idx="1486">
                  <c:v>4.0712328767124371</c:v>
                </c:pt>
                <c:pt idx="1487">
                  <c:v>4.0739726027398344</c:v>
                </c:pt>
                <c:pt idx="1488">
                  <c:v>4.0767123287672318</c:v>
                </c:pt>
                <c:pt idx="1489">
                  <c:v>4.0794520547946291</c:v>
                </c:pt>
                <c:pt idx="1490">
                  <c:v>4.0821917808220265</c:v>
                </c:pt>
                <c:pt idx="1491">
                  <c:v>4.0849315068494239</c:v>
                </c:pt>
                <c:pt idx="1492">
                  <c:v>4.0876712328768212</c:v>
                </c:pt>
                <c:pt idx="1493">
                  <c:v>4.0904109589042186</c:v>
                </c:pt>
                <c:pt idx="1494">
                  <c:v>4.0931506849316159</c:v>
                </c:pt>
                <c:pt idx="1495">
                  <c:v>4.0958904109590133</c:v>
                </c:pt>
                <c:pt idx="1496">
                  <c:v>4.0986301369864107</c:v>
                </c:pt>
                <c:pt idx="1497">
                  <c:v>4.101369863013808</c:v>
                </c:pt>
                <c:pt idx="1498">
                  <c:v>4.1041095890412054</c:v>
                </c:pt>
                <c:pt idx="1499">
                  <c:v>4.1068493150686027</c:v>
                </c:pt>
                <c:pt idx="1500">
                  <c:v>4.1095890410960001</c:v>
                </c:pt>
                <c:pt idx="1501">
                  <c:v>4.1123287671233975</c:v>
                </c:pt>
                <c:pt idx="1502">
                  <c:v>4.1150684931507948</c:v>
                </c:pt>
                <c:pt idx="1503">
                  <c:v>4.1178082191781922</c:v>
                </c:pt>
                <c:pt idx="1504">
                  <c:v>4.1205479452055895</c:v>
                </c:pt>
                <c:pt idx="1505">
                  <c:v>4.1232876712329869</c:v>
                </c:pt>
                <c:pt idx="1506">
                  <c:v>4.1260273972603843</c:v>
                </c:pt>
                <c:pt idx="1507">
                  <c:v>4.1287671232877816</c:v>
                </c:pt>
                <c:pt idx="1508">
                  <c:v>4.131506849315179</c:v>
                </c:pt>
                <c:pt idx="1509">
                  <c:v>4.1342465753425763</c:v>
                </c:pt>
                <c:pt idx="1510">
                  <c:v>4.1369863013699737</c:v>
                </c:pt>
                <c:pt idx="1511">
                  <c:v>4.1397260273973711</c:v>
                </c:pt>
                <c:pt idx="1512">
                  <c:v>4.1424657534247684</c:v>
                </c:pt>
                <c:pt idx="1513">
                  <c:v>4.1452054794521658</c:v>
                </c:pt>
                <c:pt idx="1514">
                  <c:v>4.1479452054795631</c:v>
                </c:pt>
                <c:pt idx="1515">
                  <c:v>4.1506849315069605</c:v>
                </c:pt>
                <c:pt idx="1516">
                  <c:v>4.1534246575343579</c:v>
                </c:pt>
                <c:pt idx="1517">
                  <c:v>4.1561643835617552</c:v>
                </c:pt>
                <c:pt idx="1518">
                  <c:v>4.1589041095891526</c:v>
                </c:pt>
                <c:pt idx="1519">
                  <c:v>4.1616438356165499</c:v>
                </c:pt>
                <c:pt idx="1520">
                  <c:v>4.1643835616439473</c:v>
                </c:pt>
                <c:pt idx="1521">
                  <c:v>4.1671232876713447</c:v>
                </c:pt>
                <c:pt idx="1522">
                  <c:v>4.169863013698742</c:v>
                </c:pt>
                <c:pt idx="1523">
                  <c:v>4.1726027397261394</c:v>
                </c:pt>
                <c:pt idx="1524">
                  <c:v>4.1753424657535367</c:v>
                </c:pt>
                <c:pt idx="1525">
                  <c:v>4.1780821917809341</c:v>
                </c:pt>
                <c:pt idx="1526">
                  <c:v>4.1808219178083315</c:v>
                </c:pt>
                <c:pt idx="1527">
                  <c:v>4.1835616438357288</c:v>
                </c:pt>
                <c:pt idx="1528">
                  <c:v>4.1863013698631262</c:v>
                </c:pt>
                <c:pt idx="1529">
                  <c:v>4.1890410958905235</c:v>
                </c:pt>
                <c:pt idx="1530">
                  <c:v>4.1917808219179209</c:v>
                </c:pt>
                <c:pt idx="1531">
                  <c:v>4.1945205479453183</c:v>
                </c:pt>
                <c:pt idx="1532">
                  <c:v>4.1972602739727156</c:v>
                </c:pt>
                <c:pt idx="1533">
                  <c:v>4.200000000000113</c:v>
                </c:pt>
                <c:pt idx="1534">
                  <c:v>4.2027397260275103</c:v>
                </c:pt>
                <c:pt idx="1535">
                  <c:v>4.2054794520549077</c:v>
                </c:pt>
                <c:pt idx="1536">
                  <c:v>4.2082191780823051</c:v>
                </c:pt>
                <c:pt idx="1537">
                  <c:v>4.2109589041097024</c:v>
                </c:pt>
                <c:pt idx="1538">
                  <c:v>4.2136986301370998</c:v>
                </c:pt>
                <c:pt idx="1539">
                  <c:v>4.2164383561644971</c:v>
                </c:pt>
                <c:pt idx="1540">
                  <c:v>4.2191780821918945</c:v>
                </c:pt>
                <c:pt idx="1541">
                  <c:v>4.2219178082192919</c:v>
                </c:pt>
                <c:pt idx="1542">
                  <c:v>4.2246575342466892</c:v>
                </c:pt>
                <c:pt idx="1543">
                  <c:v>4.2273972602740866</c:v>
                </c:pt>
                <c:pt idx="1544">
                  <c:v>4.2301369863014839</c:v>
                </c:pt>
                <c:pt idx="1545">
                  <c:v>4.2328767123288813</c:v>
                </c:pt>
                <c:pt idx="1546">
                  <c:v>4.2356164383562787</c:v>
                </c:pt>
                <c:pt idx="1547">
                  <c:v>4.238356164383676</c:v>
                </c:pt>
                <c:pt idx="1548">
                  <c:v>4.2410958904110734</c:v>
                </c:pt>
                <c:pt idx="1549">
                  <c:v>4.2438356164384707</c:v>
                </c:pt>
                <c:pt idx="1550">
                  <c:v>4.2465753424658681</c:v>
                </c:pt>
                <c:pt idx="1551">
                  <c:v>4.2493150684932655</c:v>
                </c:pt>
                <c:pt idx="1552">
                  <c:v>4.2520547945206628</c:v>
                </c:pt>
                <c:pt idx="1553">
                  <c:v>4.2547945205480602</c:v>
                </c:pt>
                <c:pt idx="1554">
                  <c:v>4.2575342465754575</c:v>
                </c:pt>
                <c:pt idx="1555">
                  <c:v>4.2602739726028549</c:v>
                </c:pt>
                <c:pt idx="1556">
                  <c:v>4.2630136986302523</c:v>
                </c:pt>
                <c:pt idx="1557">
                  <c:v>4.2657534246576496</c:v>
                </c:pt>
                <c:pt idx="1558">
                  <c:v>4.268493150685047</c:v>
                </c:pt>
                <c:pt idx="1559">
                  <c:v>4.2712328767124443</c:v>
                </c:pt>
                <c:pt idx="1560">
                  <c:v>4.2739726027398417</c:v>
                </c:pt>
                <c:pt idx="1561">
                  <c:v>4.2767123287672391</c:v>
                </c:pt>
                <c:pt idx="1562">
                  <c:v>4.2794520547946364</c:v>
                </c:pt>
                <c:pt idx="1563">
                  <c:v>4.2821917808220338</c:v>
                </c:pt>
                <c:pt idx="1564">
                  <c:v>4.2849315068494311</c:v>
                </c:pt>
                <c:pt idx="1565">
                  <c:v>4.2876712328768285</c:v>
                </c:pt>
                <c:pt idx="1566">
                  <c:v>4.2904109589042259</c:v>
                </c:pt>
                <c:pt idx="1567">
                  <c:v>4.2931506849316232</c:v>
                </c:pt>
                <c:pt idx="1568">
                  <c:v>4.2958904109590206</c:v>
                </c:pt>
                <c:pt idx="1569">
                  <c:v>4.2986301369864179</c:v>
                </c:pt>
                <c:pt idx="1570">
                  <c:v>4.3013698630138153</c:v>
                </c:pt>
                <c:pt idx="1571">
                  <c:v>4.3041095890412127</c:v>
                </c:pt>
                <c:pt idx="1572">
                  <c:v>4.30684931506861</c:v>
                </c:pt>
                <c:pt idx="1573">
                  <c:v>4.3095890410960074</c:v>
                </c:pt>
                <c:pt idx="1574">
                  <c:v>4.3123287671234047</c:v>
                </c:pt>
                <c:pt idx="1575">
                  <c:v>4.3150684931508021</c:v>
                </c:pt>
                <c:pt idx="1576">
                  <c:v>4.3178082191781995</c:v>
                </c:pt>
                <c:pt idx="1577">
                  <c:v>4.3205479452055968</c:v>
                </c:pt>
                <c:pt idx="1578">
                  <c:v>4.3232876712329942</c:v>
                </c:pt>
                <c:pt idx="1579">
                  <c:v>4.3260273972603915</c:v>
                </c:pt>
                <c:pt idx="1580">
                  <c:v>4.3287671232877889</c:v>
                </c:pt>
                <c:pt idx="1581">
                  <c:v>4.3315068493151863</c:v>
                </c:pt>
                <c:pt idx="1582">
                  <c:v>4.3342465753425836</c:v>
                </c:pt>
                <c:pt idx="1583">
                  <c:v>4.336986301369981</c:v>
                </c:pt>
                <c:pt idx="1584">
                  <c:v>4.3397260273973783</c:v>
                </c:pt>
                <c:pt idx="1585">
                  <c:v>4.3424657534247757</c:v>
                </c:pt>
                <c:pt idx="1586">
                  <c:v>4.3452054794521731</c:v>
                </c:pt>
                <c:pt idx="1587">
                  <c:v>4.3479452054795704</c:v>
                </c:pt>
                <c:pt idx="1588">
                  <c:v>4.3506849315069678</c:v>
                </c:pt>
                <c:pt idx="1589">
                  <c:v>4.3534246575343651</c:v>
                </c:pt>
                <c:pt idx="1590">
                  <c:v>4.3561643835617625</c:v>
                </c:pt>
                <c:pt idx="1591">
                  <c:v>4.3589041095891599</c:v>
                </c:pt>
                <c:pt idx="1592">
                  <c:v>4.3616438356165572</c:v>
                </c:pt>
                <c:pt idx="1593">
                  <c:v>4.3643835616439546</c:v>
                </c:pt>
                <c:pt idx="1594">
                  <c:v>4.3671232876713519</c:v>
                </c:pt>
                <c:pt idx="1595">
                  <c:v>4.3698630136987493</c:v>
                </c:pt>
                <c:pt idx="1596">
                  <c:v>4.3726027397261467</c:v>
                </c:pt>
                <c:pt idx="1597">
                  <c:v>4.375342465753544</c:v>
                </c:pt>
                <c:pt idx="1598">
                  <c:v>4.3780821917809414</c:v>
                </c:pt>
                <c:pt idx="1599">
                  <c:v>4.3808219178083387</c:v>
                </c:pt>
                <c:pt idx="1600">
                  <c:v>4.3835616438357361</c:v>
                </c:pt>
                <c:pt idx="1601">
                  <c:v>4.3863013698631335</c:v>
                </c:pt>
                <c:pt idx="1602">
                  <c:v>4.3890410958905308</c:v>
                </c:pt>
                <c:pt idx="1603">
                  <c:v>4.3917808219179282</c:v>
                </c:pt>
                <c:pt idx="1604">
                  <c:v>4.3945205479453255</c:v>
                </c:pt>
                <c:pt idx="1605">
                  <c:v>4.3972602739727229</c:v>
                </c:pt>
                <c:pt idx="1606">
                  <c:v>4.4000000000001203</c:v>
                </c:pt>
                <c:pt idx="1607">
                  <c:v>4.4027397260275176</c:v>
                </c:pt>
                <c:pt idx="1608">
                  <c:v>4.405479452054915</c:v>
                </c:pt>
                <c:pt idx="1609">
                  <c:v>4.4082191780823123</c:v>
                </c:pt>
                <c:pt idx="1610">
                  <c:v>4.4109589041097097</c:v>
                </c:pt>
                <c:pt idx="1611">
                  <c:v>4.4136986301371071</c:v>
                </c:pt>
                <c:pt idx="1612">
                  <c:v>4.4164383561645044</c:v>
                </c:pt>
                <c:pt idx="1613">
                  <c:v>4.4191780821919018</c:v>
                </c:pt>
                <c:pt idx="1614">
                  <c:v>4.4219178082192991</c:v>
                </c:pt>
                <c:pt idx="1615">
                  <c:v>4.4246575342466965</c:v>
                </c:pt>
                <c:pt idx="1616">
                  <c:v>4.4273972602740939</c:v>
                </c:pt>
                <c:pt idx="1617">
                  <c:v>4.4301369863014912</c:v>
                </c:pt>
                <c:pt idx="1618">
                  <c:v>4.4328767123288886</c:v>
                </c:pt>
                <c:pt idx="1619">
                  <c:v>4.4356164383562859</c:v>
                </c:pt>
                <c:pt idx="1620">
                  <c:v>4.4383561643836833</c:v>
                </c:pt>
                <c:pt idx="1621">
                  <c:v>4.4410958904110807</c:v>
                </c:pt>
                <c:pt idx="1622">
                  <c:v>4.443835616438478</c:v>
                </c:pt>
                <c:pt idx="1623">
                  <c:v>4.4465753424658754</c:v>
                </c:pt>
                <c:pt idx="1624">
                  <c:v>4.4493150684932727</c:v>
                </c:pt>
                <c:pt idx="1625">
                  <c:v>4.4520547945206701</c:v>
                </c:pt>
                <c:pt idx="1626">
                  <c:v>4.4547945205480675</c:v>
                </c:pt>
                <c:pt idx="1627">
                  <c:v>4.4575342465754648</c:v>
                </c:pt>
                <c:pt idx="1628">
                  <c:v>4.4602739726028622</c:v>
                </c:pt>
                <c:pt idx="1629">
                  <c:v>4.4630136986302595</c:v>
                </c:pt>
                <c:pt idx="1630">
                  <c:v>4.4657534246576569</c:v>
                </c:pt>
                <c:pt idx="1631">
                  <c:v>4.4684931506850543</c:v>
                </c:pt>
                <c:pt idx="1632">
                  <c:v>4.4712328767124516</c:v>
                </c:pt>
                <c:pt idx="1633">
                  <c:v>4.473972602739849</c:v>
                </c:pt>
                <c:pt idx="1634">
                  <c:v>4.4767123287672463</c:v>
                </c:pt>
                <c:pt idx="1635">
                  <c:v>4.4794520547946437</c:v>
                </c:pt>
                <c:pt idx="1636">
                  <c:v>4.4821917808220411</c:v>
                </c:pt>
                <c:pt idx="1637">
                  <c:v>4.4849315068494384</c:v>
                </c:pt>
                <c:pt idx="1638">
                  <c:v>4.4876712328768358</c:v>
                </c:pt>
                <c:pt idx="1639">
                  <c:v>4.4904109589042331</c:v>
                </c:pt>
                <c:pt idx="1640">
                  <c:v>4.4931506849316305</c:v>
                </c:pt>
                <c:pt idx="1641">
                  <c:v>4.4958904109590279</c:v>
                </c:pt>
                <c:pt idx="1642">
                  <c:v>4.4986301369864252</c:v>
                </c:pt>
                <c:pt idx="1643">
                  <c:v>4.5013698630138226</c:v>
                </c:pt>
                <c:pt idx="1644">
                  <c:v>4.5041095890412199</c:v>
                </c:pt>
                <c:pt idx="1645">
                  <c:v>4.5068493150686173</c:v>
                </c:pt>
                <c:pt idx="1646">
                  <c:v>4.5095890410960147</c:v>
                </c:pt>
                <c:pt idx="1647">
                  <c:v>4.512328767123412</c:v>
                </c:pt>
                <c:pt idx="1648">
                  <c:v>4.5150684931508094</c:v>
                </c:pt>
                <c:pt idx="1649">
                  <c:v>4.5178082191782067</c:v>
                </c:pt>
                <c:pt idx="1650">
                  <c:v>4.5205479452056041</c:v>
                </c:pt>
                <c:pt idx="1651">
                  <c:v>4.5232876712330015</c:v>
                </c:pt>
                <c:pt idx="1652">
                  <c:v>4.5260273972603988</c:v>
                </c:pt>
                <c:pt idx="1653">
                  <c:v>4.5287671232877962</c:v>
                </c:pt>
                <c:pt idx="1654">
                  <c:v>4.5315068493151935</c:v>
                </c:pt>
                <c:pt idx="1655">
                  <c:v>4.5342465753425909</c:v>
                </c:pt>
                <c:pt idx="1656">
                  <c:v>4.5369863013699883</c:v>
                </c:pt>
                <c:pt idx="1657">
                  <c:v>4.5397260273973856</c:v>
                </c:pt>
                <c:pt idx="1658">
                  <c:v>4.542465753424783</c:v>
                </c:pt>
                <c:pt idx="1659">
                  <c:v>4.5452054794521803</c:v>
                </c:pt>
                <c:pt idx="1660">
                  <c:v>4.5479452054795777</c:v>
                </c:pt>
                <c:pt idx="1661">
                  <c:v>4.5506849315069751</c:v>
                </c:pt>
                <c:pt idx="1662">
                  <c:v>4.5534246575343724</c:v>
                </c:pt>
                <c:pt idx="1663">
                  <c:v>4.5561643835617698</c:v>
                </c:pt>
                <c:pt idx="1664">
                  <c:v>4.5589041095891671</c:v>
                </c:pt>
                <c:pt idx="1665">
                  <c:v>4.5616438356165645</c:v>
                </c:pt>
                <c:pt idx="1666">
                  <c:v>4.5643835616439619</c:v>
                </c:pt>
                <c:pt idx="1667">
                  <c:v>4.5671232876713592</c:v>
                </c:pt>
                <c:pt idx="1668">
                  <c:v>4.5698630136987566</c:v>
                </c:pt>
                <c:pt idx="1669">
                  <c:v>4.5726027397261539</c:v>
                </c:pt>
                <c:pt idx="1670">
                  <c:v>4.5753424657535513</c:v>
                </c:pt>
                <c:pt idx="1671">
                  <c:v>4.5780821917809487</c:v>
                </c:pt>
                <c:pt idx="1672">
                  <c:v>4.580821917808346</c:v>
                </c:pt>
                <c:pt idx="1673">
                  <c:v>4.5835616438357434</c:v>
                </c:pt>
                <c:pt idx="1674">
                  <c:v>4.5863013698631407</c:v>
                </c:pt>
                <c:pt idx="1675">
                  <c:v>4.5890410958905381</c:v>
                </c:pt>
                <c:pt idx="1676">
                  <c:v>4.5917808219179355</c:v>
                </c:pt>
                <c:pt idx="1677">
                  <c:v>4.5945205479453328</c:v>
                </c:pt>
                <c:pt idx="1678">
                  <c:v>4.5972602739727302</c:v>
                </c:pt>
                <c:pt idx="1679">
                  <c:v>4.6000000000001275</c:v>
                </c:pt>
                <c:pt idx="1680">
                  <c:v>4.6027397260275249</c:v>
                </c:pt>
                <c:pt idx="1681">
                  <c:v>4.6054794520549223</c:v>
                </c:pt>
                <c:pt idx="1682">
                  <c:v>4.6082191780823196</c:v>
                </c:pt>
                <c:pt idx="1683">
                  <c:v>4.610958904109717</c:v>
                </c:pt>
                <c:pt idx="1684">
                  <c:v>4.6136986301371143</c:v>
                </c:pt>
                <c:pt idx="1685">
                  <c:v>4.6164383561645117</c:v>
                </c:pt>
                <c:pt idx="1686">
                  <c:v>4.6191780821919091</c:v>
                </c:pt>
                <c:pt idx="1687">
                  <c:v>4.6219178082193064</c:v>
                </c:pt>
                <c:pt idx="1688">
                  <c:v>4.6246575342467038</c:v>
                </c:pt>
                <c:pt idx="1689">
                  <c:v>4.6273972602741011</c:v>
                </c:pt>
                <c:pt idx="1690">
                  <c:v>4.6301369863014985</c:v>
                </c:pt>
                <c:pt idx="1691">
                  <c:v>4.6328767123288959</c:v>
                </c:pt>
                <c:pt idx="1692">
                  <c:v>4.6356164383562932</c:v>
                </c:pt>
                <c:pt idx="1693">
                  <c:v>4.6383561643836906</c:v>
                </c:pt>
                <c:pt idx="1694">
                  <c:v>4.6410958904110879</c:v>
                </c:pt>
                <c:pt idx="1695">
                  <c:v>4.6438356164384853</c:v>
                </c:pt>
                <c:pt idx="1696">
                  <c:v>4.6465753424658827</c:v>
                </c:pt>
                <c:pt idx="1697">
                  <c:v>4.64931506849328</c:v>
                </c:pt>
                <c:pt idx="1698">
                  <c:v>4.6520547945206774</c:v>
                </c:pt>
                <c:pt idx="1699">
                  <c:v>4.6547945205480747</c:v>
                </c:pt>
                <c:pt idx="1700">
                  <c:v>4.6575342465754721</c:v>
                </c:pt>
                <c:pt idx="1701">
                  <c:v>4.6602739726028695</c:v>
                </c:pt>
                <c:pt idx="1702">
                  <c:v>4.6630136986302668</c:v>
                </c:pt>
                <c:pt idx="1703">
                  <c:v>4.6657534246576642</c:v>
                </c:pt>
                <c:pt idx="1704">
                  <c:v>4.6684931506850615</c:v>
                </c:pt>
                <c:pt idx="1705">
                  <c:v>4.6712328767124589</c:v>
                </c:pt>
                <c:pt idx="1706">
                  <c:v>4.6739726027398563</c:v>
                </c:pt>
                <c:pt idx="1707">
                  <c:v>4.6767123287672536</c:v>
                </c:pt>
                <c:pt idx="1708">
                  <c:v>4.679452054794651</c:v>
                </c:pt>
                <c:pt idx="1709">
                  <c:v>4.6821917808220483</c:v>
                </c:pt>
                <c:pt idx="1710">
                  <c:v>4.6849315068494457</c:v>
                </c:pt>
                <c:pt idx="1711">
                  <c:v>4.6876712328768431</c:v>
                </c:pt>
                <c:pt idx="1712">
                  <c:v>4.6904109589042404</c:v>
                </c:pt>
                <c:pt idx="1713">
                  <c:v>4.6931506849316378</c:v>
                </c:pt>
                <c:pt idx="1714">
                  <c:v>4.6958904109590351</c:v>
                </c:pt>
                <c:pt idx="1715">
                  <c:v>4.6986301369864325</c:v>
                </c:pt>
                <c:pt idx="1716">
                  <c:v>4.7013698630138299</c:v>
                </c:pt>
                <c:pt idx="1717">
                  <c:v>4.7041095890412272</c:v>
                </c:pt>
                <c:pt idx="1718">
                  <c:v>4.7068493150686246</c:v>
                </c:pt>
                <c:pt idx="1719">
                  <c:v>4.7095890410960219</c:v>
                </c:pt>
                <c:pt idx="1720">
                  <c:v>4.7123287671234193</c:v>
                </c:pt>
                <c:pt idx="1721">
                  <c:v>4.7150684931508167</c:v>
                </c:pt>
                <c:pt idx="1722">
                  <c:v>4.717808219178214</c:v>
                </c:pt>
                <c:pt idx="1723">
                  <c:v>4.7205479452056114</c:v>
                </c:pt>
                <c:pt idx="1724">
                  <c:v>4.7232876712330087</c:v>
                </c:pt>
                <c:pt idx="1725">
                  <c:v>4.7260273972604061</c:v>
                </c:pt>
                <c:pt idx="1726">
                  <c:v>4.7287671232878035</c:v>
                </c:pt>
                <c:pt idx="1727">
                  <c:v>4.7315068493152008</c:v>
                </c:pt>
                <c:pt idx="1728">
                  <c:v>4.7342465753425982</c:v>
                </c:pt>
                <c:pt idx="1729">
                  <c:v>4.7369863013699955</c:v>
                </c:pt>
                <c:pt idx="1730">
                  <c:v>4.7397260273973929</c:v>
                </c:pt>
                <c:pt idx="1731">
                  <c:v>4.7424657534247903</c:v>
                </c:pt>
                <c:pt idx="1732">
                  <c:v>4.7452054794521876</c:v>
                </c:pt>
                <c:pt idx="1733">
                  <c:v>4.747945205479585</c:v>
                </c:pt>
                <c:pt idx="1734">
                  <c:v>4.7506849315069823</c:v>
                </c:pt>
                <c:pt idx="1735">
                  <c:v>4.7534246575343797</c:v>
                </c:pt>
                <c:pt idx="1736">
                  <c:v>4.7561643835617771</c:v>
                </c:pt>
                <c:pt idx="1737">
                  <c:v>4.7589041095891744</c:v>
                </c:pt>
                <c:pt idx="1738">
                  <c:v>4.7616438356165718</c:v>
                </c:pt>
                <c:pt idx="1739">
                  <c:v>4.7643835616439691</c:v>
                </c:pt>
                <c:pt idx="1740">
                  <c:v>4.7671232876713665</c:v>
                </c:pt>
                <c:pt idx="1741">
                  <c:v>4.7698630136987639</c:v>
                </c:pt>
                <c:pt idx="1742">
                  <c:v>4.7726027397261612</c:v>
                </c:pt>
                <c:pt idx="1743">
                  <c:v>4.7753424657535586</c:v>
                </c:pt>
                <c:pt idx="1744">
                  <c:v>4.7780821917809559</c:v>
                </c:pt>
                <c:pt idx="1745">
                  <c:v>4.7808219178083533</c:v>
                </c:pt>
                <c:pt idx="1746">
                  <c:v>4.7835616438357507</c:v>
                </c:pt>
                <c:pt idx="1747">
                  <c:v>4.786301369863148</c:v>
                </c:pt>
                <c:pt idx="1748">
                  <c:v>4.7890410958905454</c:v>
                </c:pt>
                <c:pt idx="1749">
                  <c:v>4.7917808219179427</c:v>
                </c:pt>
                <c:pt idx="1750">
                  <c:v>4.7945205479453401</c:v>
                </c:pt>
                <c:pt idx="1751">
                  <c:v>4.7972602739727375</c:v>
                </c:pt>
                <c:pt idx="1752">
                  <c:v>4.8000000000001348</c:v>
                </c:pt>
                <c:pt idx="1753">
                  <c:v>4.8027397260275322</c:v>
                </c:pt>
                <c:pt idx="1754">
                  <c:v>4.8054794520549295</c:v>
                </c:pt>
                <c:pt idx="1755">
                  <c:v>4.8082191780823269</c:v>
                </c:pt>
                <c:pt idx="1756">
                  <c:v>4.8109589041097243</c:v>
                </c:pt>
                <c:pt idx="1757">
                  <c:v>4.8136986301371216</c:v>
                </c:pt>
                <c:pt idx="1758">
                  <c:v>4.816438356164519</c:v>
                </c:pt>
                <c:pt idx="1759">
                  <c:v>4.8191780821919163</c:v>
                </c:pt>
                <c:pt idx="1760">
                  <c:v>4.8219178082193137</c:v>
                </c:pt>
                <c:pt idx="1761">
                  <c:v>4.8246575342467111</c:v>
                </c:pt>
                <c:pt idx="1762">
                  <c:v>4.8273972602741084</c:v>
                </c:pt>
                <c:pt idx="1763">
                  <c:v>4.8301369863015058</c:v>
                </c:pt>
                <c:pt idx="1764">
                  <c:v>4.8328767123289031</c:v>
                </c:pt>
                <c:pt idx="1765">
                  <c:v>4.8356164383563005</c:v>
                </c:pt>
                <c:pt idx="1766">
                  <c:v>4.8383561643836979</c:v>
                </c:pt>
                <c:pt idx="1767">
                  <c:v>4.8410958904110952</c:v>
                </c:pt>
                <c:pt idx="1768">
                  <c:v>4.8438356164384926</c:v>
                </c:pt>
                <c:pt idx="1769">
                  <c:v>4.8465753424658899</c:v>
                </c:pt>
                <c:pt idx="1770">
                  <c:v>4.8493150684932873</c:v>
                </c:pt>
                <c:pt idx="1771">
                  <c:v>4.8520547945206847</c:v>
                </c:pt>
                <c:pt idx="1772">
                  <c:v>4.854794520548082</c:v>
                </c:pt>
                <c:pt idx="1773">
                  <c:v>4.8575342465754794</c:v>
                </c:pt>
                <c:pt idx="1774">
                  <c:v>4.8602739726028767</c:v>
                </c:pt>
                <c:pt idx="1775">
                  <c:v>4.8630136986302741</c:v>
                </c:pt>
                <c:pt idx="1776">
                  <c:v>4.8657534246576715</c:v>
                </c:pt>
                <c:pt idx="1777">
                  <c:v>4.8684931506850688</c:v>
                </c:pt>
                <c:pt idx="1778">
                  <c:v>4.8712328767124662</c:v>
                </c:pt>
                <c:pt idx="1779">
                  <c:v>4.8739726027398635</c:v>
                </c:pt>
                <c:pt idx="1780">
                  <c:v>4.8767123287672609</c:v>
                </c:pt>
                <c:pt idx="1781">
                  <c:v>4.8794520547946583</c:v>
                </c:pt>
                <c:pt idx="1782">
                  <c:v>4.8821917808220556</c:v>
                </c:pt>
                <c:pt idx="1783">
                  <c:v>4.884931506849453</c:v>
                </c:pt>
                <c:pt idx="1784">
                  <c:v>4.8876712328768503</c:v>
                </c:pt>
                <c:pt idx="1785">
                  <c:v>4.8904109589042477</c:v>
                </c:pt>
                <c:pt idx="1786">
                  <c:v>4.8931506849316451</c:v>
                </c:pt>
                <c:pt idx="1787">
                  <c:v>4.8958904109590424</c:v>
                </c:pt>
                <c:pt idx="1788">
                  <c:v>4.8986301369864398</c:v>
                </c:pt>
                <c:pt idx="1789">
                  <c:v>4.9013698630138371</c:v>
                </c:pt>
                <c:pt idx="1790">
                  <c:v>4.9041095890412345</c:v>
                </c:pt>
                <c:pt idx="1791">
                  <c:v>4.9068493150686319</c:v>
                </c:pt>
                <c:pt idx="1792">
                  <c:v>4.9095890410960292</c:v>
                </c:pt>
                <c:pt idx="1793">
                  <c:v>4.9123287671234266</c:v>
                </c:pt>
                <c:pt idx="1794">
                  <c:v>4.9150684931508239</c:v>
                </c:pt>
                <c:pt idx="1795">
                  <c:v>4.9178082191782213</c:v>
                </c:pt>
                <c:pt idx="1796">
                  <c:v>4.9205479452056187</c:v>
                </c:pt>
                <c:pt idx="1797">
                  <c:v>4.923287671233016</c:v>
                </c:pt>
                <c:pt idx="1798">
                  <c:v>4.9260273972604134</c:v>
                </c:pt>
                <c:pt idx="1799">
                  <c:v>4.9287671232878107</c:v>
                </c:pt>
                <c:pt idx="1800">
                  <c:v>4.9315068493152081</c:v>
                </c:pt>
                <c:pt idx="1801">
                  <c:v>4.9342465753426055</c:v>
                </c:pt>
                <c:pt idx="1802">
                  <c:v>4.9369863013700028</c:v>
                </c:pt>
                <c:pt idx="1803">
                  <c:v>4.9397260273974002</c:v>
                </c:pt>
                <c:pt idx="1804">
                  <c:v>4.9424657534247975</c:v>
                </c:pt>
                <c:pt idx="1805">
                  <c:v>4.9452054794521949</c:v>
                </c:pt>
                <c:pt idx="1806">
                  <c:v>4.9479452054795923</c:v>
                </c:pt>
                <c:pt idx="1807">
                  <c:v>4.9506849315069896</c:v>
                </c:pt>
                <c:pt idx="1808">
                  <c:v>4.953424657534387</c:v>
                </c:pt>
                <c:pt idx="1809">
                  <c:v>4.9561643835617843</c:v>
                </c:pt>
                <c:pt idx="1810">
                  <c:v>4.9589041095891817</c:v>
                </c:pt>
                <c:pt idx="1811">
                  <c:v>4.9616438356165791</c:v>
                </c:pt>
                <c:pt idx="1812">
                  <c:v>4.9643835616439764</c:v>
                </c:pt>
                <c:pt idx="1813">
                  <c:v>4.9671232876713738</c:v>
                </c:pt>
                <c:pt idx="1814">
                  <c:v>4.9698630136987711</c:v>
                </c:pt>
                <c:pt idx="1815">
                  <c:v>4.9726027397261685</c:v>
                </c:pt>
                <c:pt idx="1816">
                  <c:v>4.9753424657535659</c:v>
                </c:pt>
                <c:pt idx="1817">
                  <c:v>4.9780821917809632</c:v>
                </c:pt>
                <c:pt idx="1818">
                  <c:v>4.9808219178083606</c:v>
                </c:pt>
                <c:pt idx="1819">
                  <c:v>4.9835616438357579</c:v>
                </c:pt>
                <c:pt idx="1820">
                  <c:v>4.9863013698631553</c:v>
                </c:pt>
                <c:pt idx="1821">
                  <c:v>4.9890410958905527</c:v>
                </c:pt>
                <c:pt idx="1822">
                  <c:v>4.99178082191795</c:v>
                </c:pt>
                <c:pt idx="1823">
                  <c:v>4.9945205479453474</c:v>
                </c:pt>
                <c:pt idx="1824">
                  <c:v>4.9972602739727447</c:v>
                </c:pt>
                <c:pt idx="1825">
                  <c:v>5.0000000000001421</c:v>
                </c:pt>
                <c:pt idx="1826">
                  <c:v>5.0027397260275395</c:v>
                </c:pt>
                <c:pt idx="1827">
                  <c:v>5.0054794520549368</c:v>
                </c:pt>
                <c:pt idx="1828">
                  <c:v>5.0082191780823342</c:v>
                </c:pt>
                <c:pt idx="1829">
                  <c:v>5.0109589041097315</c:v>
                </c:pt>
                <c:pt idx="1830">
                  <c:v>5.0136986301371289</c:v>
                </c:pt>
                <c:pt idx="1831">
                  <c:v>5.0164383561645263</c:v>
                </c:pt>
                <c:pt idx="1832">
                  <c:v>5.0191780821919236</c:v>
                </c:pt>
                <c:pt idx="1833">
                  <c:v>5.021917808219321</c:v>
                </c:pt>
                <c:pt idx="1834">
                  <c:v>5.0246575342467183</c:v>
                </c:pt>
                <c:pt idx="1835">
                  <c:v>5.0273972602741157</c:v>
                </c:pt>
                <c:pt idx="1836">
                  <c:v>5.0301369863015131</c:v>
                </c:pt>
                <c:pt idx="1837">
                  <c:v>5.0328767123289104</c:v>
                </c:pt>
                <c:pt idx="1838">
                  <c:v>5.0356164383563078</c:v>
                </c:pt>
                <c:pt idx="1839">
                  <c:v>5.0383561643837051</c:v>
                </c:pt>
                <c:pt idx="1840">
                  <c:v>5.0410958904111025</c:v>
                </c:pt>
                <c:pt idx="1841">
                  <c:v>5.0438356164384999</c:v>
                </c:pt>
                <c:pt idx="1842">
                  <c:v>5.0465753424658972</c:v>
                </c:pt>
                <c:pt idx="1843">
                  <c:v>5.0493150684932946</c:v>
                </c:pt>
                <c:pt idx="1844">
                  <c:v>5.0520547945206919</c:v>
                </c:pt>
                <c:pt idx="1845">
                  <c:v>5.0547945205480893</c:v>
                </c:pt>
                <c:pt idx="1846">
                  <c:v>5.0575342465754867</c:v>
                </c:pt>
                <c:pt idx="1847">
                  <c:v>5.060273972602884</c:v>
                </c:pt>
                <c:pt idx="1848">
                  <c:v>5.0630136986302814</c:v>
                </c:pt>
                <c:pt idx="1849">
                  <c:v>5.0657534246576787</c:v>
                </c:pt>
                <c:pt idx="1850">
                  <c:v>5.0684931506850761</c:v>
                </c:pt>
                <c:pt idx="1851">
                  <c:v>5.0712328767124735</c:v>
                </c:pt>
                <c:pt idx="1852">
                  <c:v>5.0739726027398708</c:v>
                </c:pt>
                <c:pt idx="1853">
                  <c:v>5.0767123287672682</c:v>
                </c:pt>
                <c:pt idx="1854">
                  <c:v>5.0794520547946655</c:v>
                </c:pt>
                <c:pt idx="1855">
                  <c:v>5.0821917808220629</c:v>
                </c:pt>
                <c:pt idx="1856">
                  <c:v>5.0849315068494603</c:v>
                </c:pt>
                <c:pt idx="1857">
                  <c:v>5.0876712328768576</c:v>
                </c:pt>
                <c:pt idx="1858">
                  <c:v>5.090410958904255</c:v>
                </c:pt>
                <c:pt idx="1859">
                  <c:v>5.0931506849316523</c:v>
                </c:pt>
                <c:pt idx="1860">
                  <c:v>5.0958904109590497</c:v>
                </c:pt>
                <c:pt idx="1861">
                  <c:v>5.0986301369864471</c:v>
                </c:pt>
                <c:pt idx="1862">
                  <c:v>5.1013698630138444</c:v>
                </c:pt>
                <c:pt idx="1863">
                  <c:v>5.1041095890412418</c:v>
                </c:pt>
                <c:pt idx="1864">
                  <c:v>5.1068493150686392</c:v>
                </c:pt>
                <c:pt idx="1865">
                  <c:v>5.1095890410960365</c:v>
                </c:pt>
                <c:pt idx="1866">
                  <c:v>5.1123287671234339</c:v>
                </c:pt>
                <c:pt idx="1867">
                  <c:v>5.1150684931508312</c:v>
                </c:pt>
                <c:pt idx="1868">
                  <c:v>5.1178082191782286</c:v>
                </c:pt>
                <c:pt idx="1869">
                  <c:v>5.120547945205626</c:v>
                </c:pt>
                <c:pt idx="1870">
                  <c:v>5.1232876712330233</c:v>
                </c:pt>
                <c:pt idx="1871">
                  <c:v>5.1260273972604207</c:v>
                </c:pt>
                <c:pt idx="1872">
                  <c:v>5.128767123287818</c:v>
                </c:pt>
                <c:pt idx="1873">
                  <c:v>5.1315068493152154</c:v>
                </c:pt>
                <c:pt idx="1874">
                  <c:v>5.1342465753426128</c:v>
                </c:pt>
                <c:pt idx="1875">
                  <c:v>5.1369863013700101</c:v>
                </c:pt>
                <c:pt idx="1876">
                  <c:v>5.1397260273974075</c:v>
                </c:pt>
                <c:pt idx="1877">
                  <c:v>5.1424657534248048</c:v>
                </c:pt>
                <c:pt idx="1878">
                  <c:v>5.1452054794522022</c:v>
                </c:pt>
                <c:pt idx="1879">
                  <c:v>5.1479452054795996</c:v>
                </c:pt>
                <c:pt idx="1880">
                  <c:v>5.1506849315069969</c:v>
                </c:pt>
                <c:pt idx="1881">
                  <c:v>5.1534246575343943</c:v>
                </c:pt>
                <c:pt idx="1882">
                  <c:v>5.1561643835617916</c:v>
                </c:pt>
                <c:pt idx="1883">
                  <c:v>5.158904109589189</c:v>
                </c:pt>
                <c:pt idx="1884">
                  <c:v>5.1616438356165864</c:v>
                </c:pt>
                <c:pt idx="1885">
                  <c:v>5.1643835616439837</c:v>
                </c:pt>
                <c:pt idx="1886">
                  <c:v>5.1671232876713811</c:v>
                </c:pt>
                <c:pt idx="1887">
                  <c:v>5.1698630136987784</c:v>
                </c:pt>
                <c:pt idx="1888">
                  <c:v>5.1726027397261758</c:v>
                </c:pt>
                <c:pt idx="1889">
                  <c:v>5.1753424657535732</c:v>
                </c:pt>
                <c:pt idx="1890">
                  <c:v>5.1780821917809705</c:v>
                </c:pt>
                <c:pt idx="1891">
                  <c:v>5.1808219178083679</c:v>
                </c:pt>
                <c:pt idx="1892">
                  <c:v>5.1835616438357652</c:v>
                </c:pt>
                <c:pt idx="1893">
                  <c:v>5.1863013698631626</c:v>
                </c:pt>
                <c:pt idx="1894">
                  <c:v>5.18904109589056</c:v>
                </c:pt>
                <c:pt idx="1895">
                  <c:v>5.1917808219179573</c:v>
                </c:pt>
                <c:pt idx="1896">
                  <c:v>5.1945205479453547</c:v>
                </c:pt>
                <c:pt idx="1897">
                  <c:v>5.197260273972752</c:v>
                </c:pt>
                <c:pt idx="1898">
                  <c:v>5.2000000000001494</c:v>
                </c:pt>
                <c:pt idx="1899">
                  <c:v>5.2027397260275468</c:v>
                </c:pt>
                <c:pt idx="1900">
                  <c:v>5.2054794520549441</c:v>
                </c:pt>
                <c:pt idx="1901">
                  <c:v>5.2082191780823415</c:v>
                </c:pt>
                <c:pt idx="1902">
                  <c:v>5.2109589041097388</c:v>
                </c:pt>
                <c:pt idx="1903">
                  <c:v>5.2136986301371362</c:v>
                </c:pt>
                <c:pt idx="1904">
                  <c:v>5.2164383561645336</c:v>
                </c:pt>
                <c:pt idx="1905">
                  <c:v>5.2191780821919309</c:v>
                </c:pt>
                <c:pt idx="1906">
                  <c:v>5.2219178082193283</c:v>
                </c:pt>
                <c:pt idx="1907">
                  <c:v>5.2246575342467256</c:v>
                </c:pt>
                <c:pt idx="1908">
                  <c:v>5.227397260274123</c:v>
                </c:pt>
                <c:pt idx="1909">
                  <c:v>5.2301369863015204</c:v>
                </c:pt>
                <c:pt idx="1910">
                  <c:v>5.2328767123289177</c:v>
                </c:pt>
                <c:pt idx="1911">
                  <c:v>5.2356164383563151</c:v>
                </c:pt>
                <c:pt idx="1912">
                  <c:v>5.2383561643837124</c:v>
                </c:pt>
                <c:pt idx="1913">
                  <c:v>5.2410958904111098</c:v>
                </c:pt>
                <c:pt idx="1914">
                  <c:v>5.2438356164385072</c:v>
                </c:pt>
                <c:pt idx="1915">
                  <c:v>5.2465753424659045</c:v>
                </c:pt>
                <c:pt idx="1916">
                  <c:v>5.2493150684933019</c:v>
                </c:pt>
                <c:pt idx="1917">
                  <c:v>5.2520547945206992</c:v>
                </c:pt>
                <c:pt idx="1918">
                  <c:v>5.2547945205480966</c:v>
                </c:pt>
                <c:pt idx="1919">
                  <c:v>5.257534246575494</c:v>
                </c:pt>
                <c:pt idx="1920">
                  <c:v>5.2602739726028913</c:v>
                </c:pt>
                <c:pt idx="1921">
                  <c:v>5.2630136986302887</c:v>
                </c:pt>
                <c:pt idx="1922">
                  <c:v>5.265753424657686</c:v>
                </c:pt>
                <c:pt idx="1923">
                  <c:v>5.2684931506850834</c:v>
                </c:pt>
                <c:pt idx="1924">
                  <c:v>5.2712328767124808</c:v>
                </c:pt>
                <c:pt idx="1925">
                  <c:v>5.2739726027398781</c:v>
                </c:pt>
                <c:pt idx="1926">
                  <c:v>5.2767123287672755</c:v>
                </c:pt>
                <c:pt idx="1927">
                  <c:v>5.2794520547946728</c:v>
                </c:pt>
                <c:pt idx="1928">
                  <c:v>5.2821917808220702</c:v>
                </c:pt>
                <c:pt idx="1929">
                  <c:v>5.2849315068494676</c:v>
                </c:pt>
                <c:pt idx="1930">
                  <c:v>5.2876712328768649</c:v>
                </c:pt>
                <c:pt idx="1931">
                  <c:v>5.2904109589042623</c:v>
                </c:pt>
                <c:pt idx="1932">
                  <c:v>5.2931506849316596</c:v>
                </c:pt>
                <c:pt idx="1933">
                  <c:v>5.295890410959057</c:v>
                </c:pt>
                <c:pt idx="1934">
                  <c:v>5.2986301369864544</c:v>
                </c:pt>
                <c:pt idx="1935">
                  <c:v>5.3013698630138517</c:v>
                </c:pt>
                <c:pt idx="1936">
                  <c:v>5.3041095890412491</c:v>
                </c:pt>
                <c:pt idx="1937">
                  <c:v>5.3068493150686464</c:v>
                </c:pt>
                <c:pt idx="1938">
                  <c:v>5.3095890410960438</c:v>
                </c:pt>
                <c:pt idx="1939">
                  <c:v>5.3123287671234412</c:v>
                </c:pt>
                <c:pt idx="1940">
                  <c:v>5.3150684931508385</c:v>
                </c:pt>
                <c:pt idx="1941">
                  <c:v>5.3178082191782359</c:v>
                </c:pt>
                <c:pt idx="1942">
                  <c:v>5.3205479452056332</c:v>
                </c:pt>
                <c:pt idx="1943">
                  <c:v>5.3232876712330306</c:v>
                </c:pt>
                <c:pt idx="1944">
                  <c:v>5.326027397260428</c:v>
                </c:pt>
                <c:pt idx="1945">
                  <c:v>5.3287671232878253</c:v>
                </c:pt>
                <c:pt idx="1946">
                  <c:v>5.3315068493152227</c:v>
                </c:pt>
                <c:pt idx="1947">
                  <c:v>5.33424657534262</c:v>
                </c:pt>
                <c:pt idx="1948">
                  <c:v>5.3369863013700174</c:v>
                </c:pt>
                <c:pt idx="1949">
                  <c:v>5.3397260273974148</c:v>
                </c:pt>
                <c:pt idx="1950">
                  <c:v>5.3424657534248121</c:v>
                </c:pt>
                <c:pt idx="1951">
                  <c:v>5.3452054794522095</c:v>
                </c:pt>
                <c:pt idx="1952">
                  <c:v>5.3479452054796068</c:v>
                </c:pt>
                <c:pt idx="1953">
                  <c:v>5.3506849315070042</c:v>
                </c:pt>
                <c:pt idx="1954">
                  <c:v>5.3534246575344016</c:v>
                </c:pt>
                <c:pt idx="1955">
                  <c:v>5.3561643835617989</c:v>
                </c:pt>
                <c:pt idx="1956">
                  <c:v>5.3589041095891963</c:v>
                </c:pt>
                <c:pt idx="1957">
                  <c:v>5.3616438356165936</c:v>
                </c:pt>
                <c:pt idx="1958">
                  <c:v>5.364383561643991</c:v>
                </c:pt>
                <c:pt idx="1959">
                  <c:v>5.3671232876713884</c:v>
                </c:pt>
                <c:pt idx="1960">
                  <c:v>5.3698630136987857</c:v>
                </c:pt>
                <c:pt idx="1961">
                  <c:v>5.3726027397261831</c:v>
                </c:pt>
                <c:pt idx="1962">
                  <c:v>5.3753424657535804</c:v>
                </c:pt>
                <c:pt idx="1963">
                  <c:v>5.3780821917809778</c:v>
                </c:pt>
                <c:pt idx="1964">
                  <c:v>5.3808219178083752</c:v>
                </c:pt>
                <c:pt idx="1965">
                  <c:v>5.3835616438357725</c:v>
                </c:pt>
                <c:pt idx="1966">
                  <c:v>5.3863013698631699</c:v>
                </c:pt>
                <c:pt idx="1967">
                  <c:v>5.3890410958905672</c:v>
                </c:pt>
                <c:pt idx="1968">
                  <c:v>5.3917808219179646</c:v>
                </c:pt>
                <c:pt idx="1969">
                  <c:v>5.394520547945362</c:v>
                </c:pt>
                <c:pt idx="1970">
                  <c:v>5.3972602739727593</c:v>
                </c:pt>
                <c:pt idx="1971">
                  <c:v>5.4000000000001567</c:v>
                </c:pt>
                <c:pt idx="1972">
                  <c:v>5.402739726027554</c:v>
                </c:pt>
                <c:pt idx="1973">
                  <c:v>5.4054794520549514</c:v>
                </c:pt>
                <c:pt idx="1974">
                  <c:v>5.4082191780823488</c:v>
                </c:pt>
                <c:pt idx="1975">
                  <c:v>5.4109589041097461</c:v>
                </c:pt>
                <c:pt idx="1976">
                  <c:v>5.4136986301371435</c:v>
                </c:pt>
                <c:pt idx="1977">
                  <c:v>5.4164383561645408</c:v>
                </c:pt>
                <c:pt idx="1978">
                  <c:v>5.4191780821919382</c:v>
                </c:pt>
                <c:pt idx="1979">
                  <c:v>5.4219178082193356</c:v>
                </c:pt>
                <c:pt idx="1980">
                  <c:v>5.4246575342467329</c:v>
                </c:pt>
                <c:pt idx="1981">
                  <c:v>5.4273972602741303</c:v>
                </c:pt>
                <c:pt idx="1982">
                  <c:v>5.4301369863015276</c:v>
                </c:pt>
                <c:pt idx="1983">
                  <c:v>5.432876712328925</c:v>
                </c:pt>
                <c:pt idx="1984">
                  <c:v>5.4356164383563224</c:v>
                </c:pt>
                <c:pt idx="1985">
                  <c:v>5.4383561643837197</c:v>
                </c:pt>
                <c:pt idx="1986">
                  <c:v>5.4410958904111171</c:v>
                </c:pt>
                <c:pt idx="1987">
                  <c:v>5.4438356164385144</c:v>
                </c:pt>
                <c:pt idx="1988">
                  <c:v>5.4465753424659118</c:v>
                </c:pt>
                <c:pt idx="1989">
                  <c:v>5.4493150684933092</c:v>
                </c:pt>
                <c:pt idx="1990">
                  <c:v>5.4520547945207065</c:v>
                </c:pt>
                <c:pt idx="1991">
                  <c:v>5.4547945205481039</c:v>
                </c:pt>
                <c:pt idx="1992">
                  <c:v>5.4575342465755012</c:v>
                </c:pt>
                <c:pt idx="1993">
                  <c:v>5.4602739726028986</c:v>
                </c:pt>
                <c:pt idx="1994">
                  <c:v>5.463013698630296</c:v>
                </c:pt>
                <c:pt idx="1995">
                  <c:v>5.4657534246576933</c:v>
                </c:pt>
                <c:pt idx="1996">
                  <c:v>5.4684931506850907</c:v>
                </c:pt>
                <c:pt idx="1997">
                  <c:v>5.471232876712488</c:v>
                </c:pt>
                <c:pt idx="1998">
                  <c:v>5.4739726027398854</c:v>
                </c:pt>
                <c:pt idx="1999">
                  <c:v>5.4767123287672828</c:v>
                </c:pt>
                <c:pt idx="2000">
                  <c:v>5.4794520547946801</c:v>
                </c:pt>
                <c:pt idx="2001">
                  <c:v>5.4821917808220775</c:v>
                </c:pt>
                <c:pt idx="2002">
                  <c:v>5.4849315068494748</c:v>
                </c:pt>
                <c:pt idx="2003">
                  <c:v>5.4876712328768722</c:v>
                </c:pt>
                <c:pt idx="2004">
                  <c:v>5.4904109589042696</c:v>
                </c:pt>
                <c:pt idx="2005">
                  <c:v>5.4931506849316669</c:v>
                </c:pt>
                <c:pt idx="2006">
                  <c:v>5.4958904109590643</c:v>
                </c:pt>
                <c:pt idx="2007">
                  <c:v>5.4986301369864616</c:v>
                </c:pt>
                <c:pt idx="2008">
                  <c:v>5.501369863013859</c:v>
                </c:pt>
                <c:pt idx="2009">
                  <c:v>5.5041095890412564</c:v>
                </c:pt>
                <c:pt idx="2010">
                  <c:v>5.5068493150686537</c:v>
                </c:pt>
                <c:pt idx="2011">
                  <c:v>5.5095890410960511</c:v>
                </c:pt>
                <c:pt idx="2012">
                  <c:v>5.5123287671234484</c:v>
                </c:pt>
                <c:pt idx="2013">
                  <c:v>5.5150684931508458</c:v>
                </c:pt>
                <c:pt idx="2014">
                  <c:v>5.5178082191782432</c:v>
                </c:pt>
                <c:pt idx="2015">
                  <c:v>5.5205479452056405</c:v>
                </c:pt>
                <c:pt idx="2016">
                  <c:v>5.5232876712330379</c:v>
                </c:pt>
                <c:pt idx="2017">
                  <c:v>5.5260273972604352</c:v>
                </c:pt>
                <c:pt idx="2018">
                  <c:v>5.5287671232878326</c:v>
                </c:pt>
                <c:pt idx="2019">
                  <c:v>5.53150684931523</c:v>
                </c:pt>
                <c:pt idx="2020">
                  <c:v>5.5342465753426273</c:v>
                </c:pt>
                <c:pt idx="2021">
                  <c:v>5.5369863013700247</c:v>
                </c:pt>
                <c:pt idx="2022">
                  <c:v>5.539726027397422</c:v>
                </c:pt>
                <c:pt idx="2023">
                  <c:v>5.5424657534248194</c:v>
                </c:pt>
                <c:pt idx="2024">
                  <c:v>5.5452054794522168</c:v>
                </c:pt>
                <c:pt idx="2025">
                  <c:v>5.5479452054796141</c:v>
                </c:pt>
                <c:pt idx="2026">
                  <c:v>5.5506849315070115</c:v>
                </c:pt>
                <c:pt idx="2027">
                  <c:v>5.5534246575344088</c:v>
                </c:pt>
                <c:pt idx="2028">
                  <c:v>5.5561643835618062</c:v>
                </c:pt>
                <c:pt idx="2029">
                  <c:v>5.5589041095892036</c:v>
                </c:pt>
                <c:pt idx="2030">
                  <c:v>5.5616438356166009</c:v>
                </c:pt>
                <c:pt idx="2031">
                  <c:v>5.5643835616439983</c:v>
                </c:pt>
                <c:pt idx="2032">
                  <c:v>5.5671232876713956</c:v>
                </c:pt>
                <c:pt idx="2033">
                  <c:v>5.569863013698793</c:v>
                </c:pt>
                <c:pt idx="2034">
                  <c:v>5.5726027397261904</c:v>
                </c:pt>
                <c:pt idx="2035">
                  <c:v>5.5753424657535877</c:v>
                </c:pt>
                <c:pt idx="2036">
                  <c:v>5.5780821917809851</c:v>
                </c:pt>
                <c:pt idx="2037">
                  <c:v>5.5808219178083824</c:v>
                </c:pt>
                <c:pt idx="2038">
                  <c:v>5.5835616438357798</c:v>
                </c:pt>
                <c:pt idx="2039">
                  <c:v>5.5863013698631772</c:v>
                </c:pt>
                <c:pt idx="2040">
                  <c:v>5.5890410958905745</c:v>
                </c:pt>
                <c:pt idx="2041">
                  <c:v>5.5917808219179719</c:v>
                </c:pt>
                <c:pt idx="2042">
                  <c:v>5.5945205479453692</c:v>
                </c:pt>
                <c:pt idx="2043">
                  <c:v>5.5972602739727666</c:v>
                </c:pt>
                <c:pt idx="2044">
                  <c:v>5.600000000000164</c:v>
                </c:pt>
                <c:pt idx="2045">
                  <c:v>5.6027397260275613</c:v>
                </c:pt>
                <c:pt idx="2046">
                  <c:v>5.6054794520549587</c:v>
                </c:pt>
                <c:pt idx="2047">
                  <c:v>5.608219178082356</c:v>
                </c:pt>
                <c:pt idx="2048">
                  <c:v>5.6109589041097534</c:v>
                </c:pt>
                <c:pt idx="2049">
                  <c:v>5.6136986301371508</c:v>
                </c:pt>
                <c:pt idx="2050">
                  <c:v>5.6164383561645481</c:v>
                </c:pt>
                <c:pt idx="2051">
                  <c:v>5.6191780821919455</c:v>
                </c:pt>
                <c:pt idx="2052">
                  <c:v>5.6219178082193428</c:v>
                </c:pt>
                <c:pt idx="2053">
                  <c:v>5.6246575342467402</c:v>
                </c:pt>
                <c:pt idx="2054">
                  <c:v>5.6273972602741376</c:v>
                </c:pt>
                <c:pt idx="2055">
                  <c:v>5.6301369863015349</c:v>
                </c:pt>
                <c:pt idx="2056">
                  <c:v>5.6328767123289323</c:v>
                </c:pt>
                <c:pt idx="2057">
                  <c:v>5.6356164383563296</c:v>
                </c:pt>
                <c:pt idx="2058">
                  <c:v>5.638356164383727</c:v>
                </c:pt>
                <c:pt idx="2059">
                  <c:v>5.6410958904111244</c:v>
                </c:pt>
                <c:pt idx="2060">
                  <c:v>5.6438356164385217</c:v>
                </c:pt>
                <c:pt idx="2061">
                  <c:v>5.6465753424659191</c:v>
                </c:pt>
                <c:pt idx="2062">
                  <c:v>5.6493150684933164</c:v>
                </c:pt>
                <c:pt idx="2063">
                  <c:v>5.6520547945207138</c:v>
                </c:pt>
                <c:pt idx="2064">
                  <c:v>5.6547945205481112</c:v>
                </c:pt>
                <c:pt idx="2065">
                  <c:v>5.6575342465755085</c:v>
                </c:pt>
                <c:pt idx="2066">
                  <c:v>5.6602739726029059</c:v>
                </c:pt>
                <c:pt idx="2067">
                  <c:v>5.6630136986303032</c:v>
                </c:pt>
                <c:pt idx="2068">
                  <c:v>5.6657534246577006</c:v>
                </c:pt>
                <c:pt idx="2069">
                  <c:v>5.668493150685098</c:v>
                </c:pt>
                <c:pt idx="2070">
                  <c:v>5.6712328767124953</c:v>
                </c:pt>
                <c:pt idx="2071">
                  <c:v>5.6739726027398927</c:v>
                </c:pt>
                <c:pt idx="2072">
                  <c:v>5.67671232876729</c:v>
                </c:pt>
                <c:pt idx="2073">
                  <c:v>5.6794520547946874</c:v>
                </c:pt>
                <c:pt idx="2074">
                  <c:v>5.6821917808220848</c:v>
                </c:pt>
                <c:pt idx="2075">
                  <c:v>5.6849315068494821</c:v>
                </c:pt>
                <c:pt idx="2076">
                  <c:v>5.6876712328768795</c:v>
                </c:pt>
                <c:pt idx="2077">
                  <c:v>5.6904109589042768</c:v>
                </c:pt>
                <c:pt idx="2078">
                  <c:v>5.6931506849316742</c:v>
                </c:pt>
                <c:pt idx="2079">
                  <c:v>5.6958904109590716</c:v>
                </c:pt>
                <c:pt idx="2080">
                  <c:v>5.6986301369864689</c:v>
                </c:pt>
                <c:pt idx="2081">
                  <c:v>5.7013698630138663</c:v>
                </c:pt>
                <c:pt idx="2082">
                  <c:v>5.7041095890412636</c:v>
                </c:pt>
                <c:pt idx="2083">
                  <c:v>5.706849315068661</c:v>
                </c:pt>
                <c:pt idx="2084">
                  <c:v>5.7095890410960584</c:v>
                </c:pt>
                <c:pt idx="2085">
                  <c:v>5.7123287671234557</c:v>
                </c:pt>
                <c:pt idx="2086">
                  <c:v>5.7150684931508531</c:v>
                </c:pt>
                <c:pt idx="2087">
                  <c:v>5.7178082191782504</c:v>
                </c:pt>
                <c:pt idx="2088">
                  <c:v>5.7205479452056478</c:v>
                </c:pt>
                <c:pt idx="2089">
                  <c:v>5.7232876712330452</c:v>
                </c:pt>
                <c:pt idx="2090">
                  <c:v>5.7260273972604425</c:v>
                </c:pt>
                <c:pt idx="2091">
                  <c:v>5.7287671232878399</c:v>
                </c:pt>
                <c:pt idx="2092">
                  <c:v>5.7315068493152372</c:v>
                </c:pt>
                <c:pt idx="2093">
                  <c:v>5.7342465753426346</c:v>
                </c:pt>
                <c:pt idx="2094">
                  <c:v>5.736986301370032</c:v>
                </c:pt>
                <c:pt idx="2095">
                  <c:v>5.7397260273974293</c:v>
                </c:pt>
                <c:pt idx="2096">
                  <c:v>5.7424657534248267</c:v>
                </c:pt>
                <c:pt idx="2097">
                  <c:v>5.745205479452224</c:v>
                </c:pt>
                <c:pt idx="2098">
                  <c:v>5.7479452054796214</c:v>
                </c:pt>
                <c:pt idx="2099">
                  <c:v>5.7506849315070188</c:v>
                </c:pt>
                <c:pt idx="2100">
                  <c:v>5.7534246575344161</c:v>
                </c:pt>
                <c:pt idx="2101">
                  <c:v>5.7561643835618135</c:v>
                </c:pt>
                <c:pt idx="2102">
                  <c:v>5.7589041095892108</c:v>
                </c:pt>
                <c:pt idx="2103">
                  <c:v>5.7616438356166082</c:v>
                </c:pt>
                <c:pt idx="2104">
                  <c:v>5.7643835616440056</c:v>
                </c:pt>
                <c:pt idx="2105">
                  <c:v>5.7671232876714029</c:v>
                </c:pt>
                <c:pt idx="2106">
                  <c:v>5.7698630136988003</c:v>
                </c:pt>
                <c:pt idx="2107">
                  <c:v>5.7726027397261976</c:v>
                </c:pt>
                <c:pt idx="2108">
                  <c:v>5.775342465753595</c:v>
                </c:pt>
                <c:pt idx="2109">
                  <c:v>5.7780821917809924</c:v>
                </c:pt>
                <c:pt idx="2110">
                  <c:v>5.7808219178083897</c:v>
                </c:pt>
                <c:pt idx="2111">
                  <c:v>5.7835616438357871</c:v>
                </c:pt>
                <c:pt idx="2112">
                  <c:v>5.7863013698631844</c:v>
                </c:pt>
                <c:pt idx="2113">
                  <c:v>5.7890410958905818</c:v>
                </c:pt>
                <c:pt idx="2114">
                  <c:v>5.7917808219179792</c:v>
                </c:pt>
                <c:pt idx="2115">
                  <c:v>5.7945205479453765</c:v>
                </c:pt>
                <c:pt idx="2116">
                  <c:v>5.7972602739727739</c:v>
                </c:pt>
                <c:pt idx="2117">
                  <c:v>5.8000000000001712</c:v>
                </c:pt>
                <c:pt idx="2118">
                  <c:v>5.8027397260275686</c:v>
                </c:pt>
                <c:pt idx="2119">
                  <c:v>5.805479452054966</c:v>
                </c:pt>
                <c:pt idx="2120">
                  <c:v>5.8082191780823633</c:v>
                </c:pt>
                <c:pt idx="2121">
                  <c:v>5.8109589041097607</c:v>
                </c:pt>
                <c:pt idx="2122">
                  <c:v>5.813698630137158</c:v>
                </c:pt>
                <c:pt idx="2123">
                  <c:v>5.8164383561645554</c:v>
                </c:pt>
                <c:pt idx="2124">
                  <c:v>5.8191780821919528</c:v>
                </c:pt>
                <c:pt idx="2125">
                  <c:v>5.8219178082193501</c:v>
                </c:pt>
                <c:pt idx="2126">
                  <c:v>5.8246575342467475</c:v>
                </c:pt>
                <c:pt idx="2127">
                  <c:v>5.8273972602741448</c:v>
                </c:pt>
                <c:pt idx="2128">
                  <c:v>5.8301369863015422</c:v>
                </c:pt>
                <c:pt idx="2129">
                  <c:v>5.8328767123289396</c:v>
                </c:pt>
                <c:pt idx="2130">
                  <c:v>5.8356164383563369</c:v>
                </c:pt>
                <c:pt idx="2131">
                  <c:v>5.8383561643837343</c:v>
                </c:pt>
                <c:pt idx="2132">
                  <c:v>5.8410958904111316</c:v>
                </c:pt>
                <c:pt idx="2133">
                  <c:v>5.843835616438529</c:v>
                </c:pt>
                <c:pt idx="2134">
                  <c:v>5.8465753424659264</c:v>
                </c:pt>
                <c:pt idx="2135">
                  <c:v>5.8493150684933237</c:v>
                </c:pt>
                <c:pt idx="2136">
                  <c:v>5.8520547945207211</c:v>
                </c:pt>
                <c:pt idx="2137">
                  <c:v>5.8547945205481184</c:v>
                </c:pt>
                <c:pt idx="2138">
                  <c:v>5.8575342465755158</c:v>
                </c:pt>
                <c:pt idx="2139">
                  <c:v>5.8602739726029132</c:v>
                </c:pt>
                <c:pt idx="2140">
                  <c:v>5.8630136986303105</c:v>
                </c:pt>
                <c:pt idx="2141">
                  <c:v>5.8657534246577079</c:v>
                </c:pt>
                <c:pt idx="2142">
                  <c:v>5.8684931506851052</c:v>
                </c:pt>
                <c:pt idx="2143">
                  <c:v>5.8712328767125026</c:v>
                </c:pt>
                <c:pt idx="2144">
                  <c:v>5.8739726027399</c:v>
                </c:pt>
                <c:pt idx="2145">
                  <c:v>5.8767123287672973</c:v>
                </c:pt>
                <c:pt idx="2146">
                  <c:v>5.8794520547946947</c:v>
                </c:pt>
                <c:pt idx="2147">
                  <c:v>5.882191780822092</c:v>
                </c:pt>
                <c:pt idx="2148">
                  <c:v>5.8849315068494894</c:v>
                </c:pt>
                <c:pt idx="2149">
                  <c:v>5.8876712328768868</c:v>
                </c:pt>
                <c:pt idx="2150">
                  <c:v>5.8904109589042841</c:v>
                </c:pt>
                <c:pt idx="2151">
                  <c:v>5.8931506849316815</c:v>
                </c:pt>
                <c:pt idx="2152">
                  <c:v>5.8958904109590788</c:v>
                </c:pt>
                <c:pt idx="2153">
                  <c:v>5.8986301369864762</c:v>
                </c:pt>
                <c:pt idx="2154">
                  <c:v>5.9013698630138736</c:v>
                </c:pt>
                <c:pt idx="2155">
                  <c:v>5.9041095890412709</c:v>
                </c:pt>
                <c:pt idx="2156">
                  <c:v>5.9068493150686683</c:v>
                </c:pt>
                <c:pt idx="2157">
                  <c:v>5.9095890410960656</c:v>
                </c:pt>
                <c:pt idx="2158">
                  <c:v>5.912328767123463</c:v>
                </c:pt>
                <c:pt idx="2159">
                  <c:v>5.9150684931508604</c:v>
                </c:pt>
                <c:pt idx="2160">
                  <c:v>5.9178082191782577</c:v>
                </c:pt>
                <c:pt idx="2161">
                  <c:v>5.9205479452056551</c:v>
                </c:pt>
                <c:pt idx="2162">
                  <c:v>5.9232876712330524</c:v>
                </c:pt>
                <c:pt idx="2163">
                  <c:v>5.9260273972604498</c:v>
                </c:pt>
                <c:pt idx="2164">
                  <c:v>5.9287671232878472</c:v>
                </c:pt>
                <c:pt idx="2165">
                  <c:v>5.9315068493152445</c:v>
                </c:pt>
                <c:pt idx="2166">
                  <c:v>5.9342465753426419</c:v>
                </c:pt>
                <c:pt idx="2167">
                  <c:v>5.9369863013700392</c:v>
                </c:pt>
                <c:pt idx="2168">
                  <c:v>5.9397260273974366</c:v>
                </c:pt>
                <c:pt idx="2169">
                  <c:v>5.942465753424834</c:v>
                </c:pt>
                <c:pt idx="2170">
                  <c:v>5.9452054794522313</c:v>
                </c:pt>
                <c:pt idx="2171">
                  <c:v>5.9479452054796287</c:v>
                </c:pt>
                <c:pt idx="2172">
                  <c:v>5.950684931507026</c:v>
                </c:pt>
                <c:pt idx="2173">
                  <c:v>5.9534246575344234</c:v>
                </c:pt>
                <c:pt idx="2174">
                  <c:v>5.9561643835618208</c:v>
                </c:pt>
                <c:pt idx="2175">
                  <c:v>5.9589041095892181</c:v>
                </c:pt>
                <c:pt idx="2176">
                  <c:v>5.9616438356166155</c:v>
                </c:pt>
                <c:pt idx="2177">
                  <c:v>5.9643835616440128</c:v>
                </c:pt>
                <c:pt idx="2178">
                  <c:v>5.9671232876714102</c:v>
                </c:pt>
                <c:pt idx="2179">
                  <c:v>5.9698630136988076</c:v>
                </c:pt>
                <c:pt idx="2180">
                  <c:v>5.9726027397262049</c:v>
                </c:pt>
                <c:pt idx="2181">
                  <c:v>5.9753424657536023</c:v>
                </c:pt>
                <c:pt idx="2182">
                  <c:v>5.9780821917809996</c:v>
                </c:pt>
                <c:pt idx="2183">
                  <c:v>5.980821917808397</c:v>
                </c:pt>
                <c:pt idx="2184">
                  <c:v>5.9835616438357944</c:v>
                </c:pt>
                <c:pt idx="2185">
                  <c:v>5.9863013698631917</c:v>
                </c:pt>
                <c:pt idx="2186">
                  <c:v>5.9890410958905891</c:v>
                </c:pt>
                <c:pt idx="2187">
                  <c:v>5.9917808219179864</c:v>
                </c:pt>
                <c:pt idx="2188">
                  <c:v>5.9945205479453838</c:v>
                </c:pt>
                <c:pt idx="2189">
                  <c:v>5.9972602739727812</c:v>
                </c:pt>
                <c:pt idx="2190">
                  <c:v>6.0000000000001785</c:v>
                </c:pt>
                <c:pt idx="2191">
                  <c:v>6.0027397260275759</c:v>
                </c:pt>
                <c:pt idx="2192">
                  <c:v>6.0054794520549732</c:v>
                </c:pt>
                <c:pt idx="2193">
                  <c:v>6.0082191780823706</c:v>
                </c:pt>
                <c:pt idx="2194">
                  <c:v>6.010958904109768</c:v>
                </c:pt>
                <c:pt idx="2195">
                  <c:v>6.0136986301371653</c:v>
                </c:pt>
                <c:pt idx="2196">
                  <c:v>6.0164383561645627</c:v>
                </c:pt>
                <c:pt idx="2197">
                  <c:v>6.01917808219196</c:v>
                </c:pt>
                <c:pt idx="2198">
                  <c:v>6.0219178082193574</c:v>
                </c:pt>
                <c:pt idx="2199">
                  <c:v>6.0246575342467548</c:v>
                </c:pt>
                <c:pt idx="2200">
                  <c:v>6.0273972602741521</c:v>
                </c:pt>
                <c:pt idx="2201">
                  <c:v>6.0301369863015495</c:v>
                </c:pt>
                <c:pt idx="2202">
                  <c:v>6.0328767123289468</c:v>
                </c:pt>
                <c:pt idx="2203">
                  <c:v>6.0356164383563442</c:v>
                </c:pt>
                <c:pt idx="2204">
                  <c:v>6.0383561643837416</c:v>
                </c:pt>
                <c:pt idx="2205">
                  <c:v>6.0410958904111389</c:v>
                </c:pt>
                <c:pt idx="2206">
                  <c:v>6.0438356164385363</c:v>
                </c:pt>
                <c:pt idx="2207">
                  <c:v>6.0465753424659336</c:v>
                </c:pt>
                <c:pt idx="2208">
                  <c:v>6.049315068493331</c:v>
                </c:pt>
                <c:pt idx="2209">
                  <c:v>6.0520547945207284</c:v>
                </c:pt>
                <c:pt idx="2210">
                  <c:v>6.0547945205481257</c:v>
                </c:pt>
                <c:pt idx="2211">
                  <c:v>6.0575342465755231</c:v>
                </c:pt>
                <c:pt idx="2212">
                  <c:v>6.0602739726029204</c:v>
                </c:pt>
                <c:pt idx="2213">
                  <c:v>6.0630136986303178</c:v>
                </c:pt>
                <c:pt idx="2214">
                  <c:v>6.0657534246577152</c:v>
                </c:pt>
                <c:pt idx="2215">
                  <c:v>6.0684931506851125</c:v>
                </c:pt>
                <c:pt idx="2216">
                  <c:v>6.0712328767125099</c:v>
                </c:pt>
                <c:pt idx="2217">
                  <c:v>6.0739726027399072</c:v>
                </c:pt>
                <c:pt idx="2218">
                  <c:v>6.0767123287673046</c:v>
                </c:pt>
                <c:pt idx="2219">
                  <c:v>6.079452054794702</c:v>
                </c:pt>
                <c:pt idx="2220">
                  <c:v>6.0821917808220993</c:v>
                </c:pt>
                <c:pt idx="2221">
                  <c:v>6.0849315068494967</c:v>
                </c:pt>
                <c:pt idx="2222">
                  <c:v>6.087671232876894</c:v>
                </c:pt>
                <c:pt idx="2223">
                  <c:v>6.0904109589042914</c:v>
                </c:pt>
                <c:pt idx="2224">
                  <c:v>6.0931506849316888</c:v>
                </c:pt>
                <c:pt idx="2225">
                  <c:v>6.0958904109590861</c:v>
                </c:pt>
                <c:pt idx="2226">
                  <c:v>6.0986301369864835</c:v>
                </c:pt>
                <c:pt idx="2227">
                  <c:v>6.1013698630138808</c:v>
                </c:pt>
                <c:pt idx="2228">
                  <c:v>6.1041095890412782</c:v>
                </c:pt>
                <c:pt idx="2229">
                  <c:v>6.1068493150686756</c:v>
                </c:pt>
                <c:pt idx="2230">
                  <c:v>6.1095890410960729</c:v>
                </c:pt>
                <c:pt idx="2231">
                  <c:v>6.1123287671234703</c:v>
                </c:pt>
                <c:pt idx="2232">
                  <c:v>6.1150684931508676</c:v>
                </c:pt>
                <c:pt idx="2233">
                  <c:v>6.117808219178265</c:v>
                </c:pt>
                <c:pt idx="2234">
                  <c:v>6.1205479452056624</c:v>
                </c:pt>
                <c:pt idx="2235">
                  <c:v>6.1232876712330597</c:v>
                </c:pt>
                <c:pt idx="2236">
                  <c:v>6.1260273972604571</c:v>
                </c:pt>
                <c:pt idx="2237">
                  <c:v>6.1287671232878544</c:v>
                </c:pt>
                <c:pt idx="2238">
                  <c:v>6.1315068493152518</c:v>
                </c:pt>
                <c:pt idx="2239">
                  <c:v>6.1342465753426492</c:v>
                </c:pt>
                <c:pt idx="2240">
                  <c:v>6.1369863013700465</c:v>
                </c:pt>
                <c:pt idx="2241">
                  <c:v>6.1397260273974439</c:v>
                </c:pt>
                <c:pt idx="2242">
                  <c:v>6.1424657534248412</c:v>
                </c:pt>
                <c:pt idx="2243">
                  <c:v>6.1452054794522386</c:v>
                </c:pt>
                <c:pt idx="2244">
                  <c:v>6.147945205479636</c:v>
                </c:pt>
                <c:pt idx="2245">
                  <c:v>6.1506849315070333</c:v>
                </c:pt>
                <c:pt idx="2246">
                  <c:v>6.1534246575344307</c:v>
                </c:pt>
                <c:pt idx="2247">
                  <c:v>6.156164383561828</c:v>
                </c:pt>
                <c:pt idx="2248">
                  <c:v>6.1589041095892254</c:v>
                </c:pt>
                <c:pt idx="2249">
                  <c:v>6.1616438356166228</c:v>
                </c:pt>
                <c:pt idx="2250">
                  <c:v>6.1643835616440201</c:v>
                </c:pt>
                <c:pt idx="2251">
                  <c:v>6.1671232876714175</c:v>
                </c:pt>
                <c:pt idx="2252">
                  <c:v>6.1698630136988148</c:v>
                </c:pt>
                <c:pt idx="2253">
                  <c:v>6.1726027397262122</c:v>
                </c:pt>
                <c:pt idx="2254">
                  <c:v>6.1753424657536096</c:v>
                </c:pt>
                <c:pt idx="2255">
                  <c:v>6.1780821917810069</c:v>
                </c:pt>
                <c:pt idx="2256">
                  <c:v>6.1808219178084043</c:v>
                </c:pt>
                <c:pt idx="2257">
                  <c:v>6.1835616438358016</c:v>
                </c:pt>
                <c:pt idx="2258">
                  <c:v>6.186301369863199</c:v>
                </c:pt>
                <c:pt idx="2259">
                  <c:v>6.1890410958905964</c:v>
                </c:pt>
                <c:pt idx="2260">
                  <c:v>6.1917808219179937</c:v>
                </c:pt>
                <c:pt idx="2261">
                  <c:v>6.1945205479453911</c:v>
                </c:pt>
                <c:pt idx="2262">
                  <c:v>6.1972602739727884</c:v>
                </c:pt>
                <c:pt idx="2263">
                  <c:v>6.2000000000001858</c:v>
                </c:pt>
                <c:pt idx="2264">
                  <c:v>6.2027397260275832</c:v>
                </c:pt>
                <c:pt idx="2265">
                  <c:v>6.2054794520549805</c:v>
                </c:pt>
                <c:pt idx="2266">
                  <c:v>6.2082191780823779</c:v>
                </c:pt>
                <c:pt idx="2267">
                  <c:v>6.2109589041097752</c:v>
                </c:pt>
                <c:pt idx="2268">
                  <c:v>6.2136986301371726</c:v>
                </c:pt>
                <c:pt idx="2269">
                  <c:v>6.21643835616457</c:v>
                </c:pt>
                <c:pt idx="2270">
                  <c:v>6.2191780821919673</c:v>
                </c:pt>
                <c:pt idx="2271">
                  <c:v>6.2219178082193647</c:v>
                </c:pt>
                <c:pt idx="2272">
                  <c:v>6.224657534246762</c:v>
                </c:pt>
                <c:pt idx="2273">
                  <c:v>6.2273972602741594</c:v>
                </c:pt>
                <c:pt idx="2274">
                  <c:v>6.2301369863015568</c:v>
                </c:pt>
                <c:pt idx="2275">
                  <c:v>6.2328767123289541</c:v>
                </c:pt>
                <c:pt idx="2276">
                  <c:v>6.2356164383563515</c:v>
                </c:pt>
                <c:pt idx="2277">
                  <c:v>6.2383561643837488</c:v>
                </c:pt>
                <c:pt idx="2278">
                  <c:v>6.2410958904111462</c:v>
                </c:pt>
                <c:pt idx="2279">
                  <c:v>6.2438356164385436</c:v>
                </c:pt>
                <c:pt idx="2280">
                  <c:v>6.2465753424659409</c:v>
                </c:pt>
                <c:pt idx="2281">
                  <c:v>6.2493150684933383</c:v>
                </c:pt>
                <c:pt idx="2282">
                  <c:v>6.2520547945207356</c:v>
                </c:pt>
                <c:pt idx="2283">
                  <c:v>6.254794520548133</c:v>
                </c:pt>
                <c:pt idx="2284">
                  <c:v>6.2575342465755304</c:v>
                </c:pt>
                <c:pt idx="2285">
                  <c:v>6.2602739726029277</c:v>
                </c:pt>
                <c:pt idx="2286">
                  <c:v>6.2630136986303251</c:v>
                </c:pt>
                <c:pt idx="2287">
                  <c:v>6.2657534246577224</c:v>
                </c:pt>
                <c:pt idx="2288">
                  <c:v>6.2684931506851198</c:v>
                </c:pt>
                <c:pt idx="2289">
                  <c:v>6.2712328767125172</c:v>
                </c:pt>
                <c:pt idx="2290">
                  <c:v>6.2739726027399145</c:v>
                </c:pt>
                <c:pt idx="2291">
                  <c:v>6.2767123287673119</c:v>
                </c:pt>
                <c:pt idx="2292">
                  <c:v>6.2794520547947092</c:v>
                </c:pt>
                <c:pt idx="2293">
                  <c:v>6.2821917808221066</c:v>
                </c:pt>
                <c:pt idx="2294">
                  <c:v>6.284931506849504</c:v>
                </c:pt>
                <c:pt idx="2295">
                  <c:v>6.2876712328769013</c:v>
                </c:pt>
                <c:pt idx="2296">
                  <c:v>6.2904109589042987</c:v>
                </c:pt>
                <c:pt idx="2297">
                  <c:v>6.293150684931696</c:v>
                </c:pt>
                <c:pt idx="2298">
                  <c:v>6.2958904109590934</c:v>
                </c:pt>
                <c:pt idx="2299">
                  <c:v>6.2986301369864908</c:v>
                </c:pt>
                <c:pt idx="2300">
                  <c:v>6.3013698630138881</c:v>
                </c:pt>
                <c:pt idx="2301">
                  <c:v>6.3041095890412855</c:v>
                </c:pt>
                <c:pt idx="2302">
                  <c:v>6.3068493150686828</c:v>
                </c:pt>
                <c:pt idx="2303">
                  <c:v>6.3095890410960802</c:v>
                </c:pt>
                <c:pt idx="2304">
                  <c:v>6.3123287671234776</c:v>
                </c:pt>
                <c:pt idx="2305">
                  <c:v>6.3150684931508749</c:v>
                </c:pt>
                <c:pt idx="2306">
                  <c:v>6.3178082191782723</c:v>
                </c:pt>
                <c:pt idx="2307">
                  <c:v>6.3205479452056696</c:v>
                </c:pt>
                <c:pt idx="2308">
                  <c:v>6.323287671233067</c:v>
                </c:pt>
                <c:pt idx="2309">
                  <c:v>6.3260273972604644</c:v>
                </c:pt>
                <c:pt idx="2310">
                  <c:v>6.3287671232878617</c:v>
                </c:pt>
                <c:pt idx="2311">
                  <c:v>6.3315068493152591</c:v>
                </c:pt>
                <c:pt idx="2312">
                  <c:v>6.3342465753426564</c:v>
                </c:pt>
                <c:pt idx="2313">
                  <c:v>6.3369863013700538</c:v>
                </c:pt>
                <c:pt idx="2314">
                  <c:v>6.3397260273974512</c:v>
                </c:pt>
                <c:pt idx="2315">
                  <c:v>6.3424657534248485</c:v>
                </c:pt>
                <c:pt idx="2316">
                  <c:v>6.3452054794522459</c:v>
                </c:pt>
                <c:pt idx="2317">
                  <c:v>6.3479452054796432</c:v>
                </c:pt>
                <c:pt idx="2318">
                  <c:v>6.3506849315070406</c:v>
                </c:pt>
                <c:pt idx="2319">
                  <c:v>6.353424657534438</c:v>
                </c:pt>
                <c:pt idx="2320">
                  <c:v>6.3561643835618353</c:v>
                </c:pt>
                <c:pt idx="2321">
                  <c:v>6.3589041095892327</c:v>
                </c:pt>
                <c:pt idx="2322">
                  <c:v>6.36164383561663</c:v>
                </c:pt>
                <c:pt idx="2323">
                  <c:v>6.3643835616440274</c:v>
                </c:pt>
                <c:pt idx="2324">
                  <c:v>6.3671232876714248</c:v>
                </c:pt>
                <c:pt idx="2325">
                  <c:v>6.3698630136988221</c:v>
                </c:pt>
                <c:pt idx="2326">
                  <c:v>6.3726027397262195</c:v>
                </c:pt>
                <c:pt idx="2327">
                  <c:v>6.3753424657536168</c:v>
                </c:pt>
                <c:pt idx="2328">
                  <c:v>6.3780821917810142</c:v>
                </c:pt>
                <c:pt idx="2329">
                  <c:v>6.3808219178084116</c:v>
                </c:pt>
                <c:pt idx="2330">
                  <c:v>6.3835616438358089</c:v>
                </c:pt>
                <c:pt idx="2331">
                  <c:v>6.3863013698632063</c:v>
                </c:pt>
                <c:pt idx="2332">
                  <c:v>6.3890410958906036</c:v>
                </c:pt>
                <c:pt idx="2333">
                  <c:v>6.391780821918001</c:v>
                </c:pt>
                <c:pt idx="2334">
                  <c:v>6.3945205479453984</c:v>
                </c:pt>
                <c:pt idx="2335">
                  <c:v>6.3972602739727957</c:v>
                </c:pt>
                <c:pt idx="2336">
                  <c:v>6.4000000000001931</c:v>
                </c:pt>
                <c:pt idx="2337">
                  <c:v>6.4027397260275905</c:v>
                </c:pt>
                <c:pt idx="2338">
                  <c:v>6.4054794520549878</c:v>
                </c:pt>
                <c:pt idx="2339">
                  <c:v>6.4082191780823852</c:v>
                </c:pt>
                <c:pt idx="2340">
                  <c:v>6.4109589041097825</c:v>
                </c:pt>
                <c:pt idx="2341">
                  <c:v>6.4136986301371799</c:v>
                </c:pt>
                <c:pt idx="2342">
                  <c:v>6.4164383561645773</c:v>
                </c:pt>
                <c:pt idx="2343">
                  <c:v>6.4191780821919746</c:v>
                </c:pt>
                <c:pt idx="2344">
                  <c:v>6.421917808219372</c:v>
                </c:pt>
                <c:pt idx="2345">
                  <c:v>6.4246575342467693</c:v>
                </c:pt>
                <c:pt idx="2346">
                  <c:v>6.4273972602741667</c:v>
                </c:pt>
                <c:pt idx="2347">
                  <c:v>6.4301369863015641</c:v>
                </c:pt>
                <c:pt idx="2348">
                  <c:v>6.4328767123289614</c:v>
                </c:pt>
                <c:pt idx="2349">
                  <c:v>6.4356164383563588</c:v>
                </c:pt>
                <c:pt idx="2350">
                  <c:v>6.4383561643837561</c:v>
                </c:pt>
                <c:pt idx="2351">
                  <c:v>6.4410958904111535</c:v>
                </c:pt>
                <c:pt idx="2352">
                  <c:v>6.4438356164385509</c:v>
                </c:pt>
                <c:pt idx="2353">
                  <c:v>6.4465753424659482</c:v>
                </c:pt>
                <c:pt idx="2354">
                  <c:v>6.4493150684933456</c:v>
                </c:pt>
                <c:pt idx="2355">
                  <c:v>6.4520547945207429</c:v>
                </c:pt>
                <c:pt idx="2356">
                  <c:v>6.4547945205481403</c:v>
                </c:pt>
                <c:pt idx="2357">
                  <c:v>6.4575342465755377</c:v>
                </c:pt>
                <c:pt idx="2358">
                  <c:v>6.460273972602935</c:v>
                </c:pt>
                <c:pt idx="2359">
                  <c:v>6.4630136986303324</c:v>
                </c:pt>
                <c:pt idx="2360">
                  <c:v>6.4657534246577297</c:v>
                </c:pt>
                <c:pt idx="2361">
                  <c:v>6.4684931506851271</c:v>
                </c:pt>
                <c:pt idx="2362">
                  <c:v>6.4712328767125245</c:v>
                </c:pt>
                <c:pt idx="2363">
                  <c:v>6.4739726027399218</c:v>
                </c:pt>
                <c:pt idx="2364">
                  <c:v>6.4767123287673192</c:v>
                </c:pt>
                <c:pt idx="2365">
                  <c:v>6.4794520547947165</c:v>
                </c:pt>
                <c:pt idx="2366">
                  <c:v>6.4821917808221139</c:v>
                </c:pt>
                <c:pt idx="2367">
                  <c:v>6.4849315068495113</c:v>
                </c:pt>
                <c:pt idx="2368">
                  <c:v>6.4876712328769086</c:v>
                </c:pt>
                <c:pt idx="2369">
                  <c:v>6.490410958904306</c:v>
                </c:pt>
                <c:pt idx="2370">
                  <c:v>6.4931506849317033</c:v>
                </c:pt>
                <c:pt idx="2371">
                  <c:v>6.4958904109591007</c:v>
                </c:pt>
                <c:pt idx="2372">
                  <c:v>6.4986301369864981</c:v>
                </c:pt>
                <c:pt idx="2373">
                  <c:v>6.5013698630138954</c:v>
                </c:pt>
                <c:pt idx="2374">
                  <c:v>6.5041095890412928</c:v>
                </c:pt>
                <c:pt idx="2375">
                  <c:v>6.5068493150686901</c:v>
                </c:pt>
                <c:pt idx="2376">
                  <c:v>6.5095890410960875</c:v>
                </c:pt>
                <c:pt idx="2377">
                  <c:v>6.5123287671234849</c:v>
                </c:pt>
                <c:pt idx="2378">
                  <c:v>6.5150684931508822</c:v>
                </c:pt>
                <c:pt idx="2379">
                  <c:v>6.5178082191782796</c:v>
                </c:pt>
                <c:pt idx="2380">
                  <c:v>6.5205479452056769</c:v>
                </c:pt>
                <c:pt idx="2381">
                  <c:v>6.5232876712330743</c:v>
                </c:pt>
                <c:pt idx="2382">
                  <c:v>6.5260273972604717</c:v>
                </c:pt>
                <c:pt idx="2383">
                  <c:v>6.528767123287869</c:v>
                </c:pt>
                <c:pt idx="2384">
                  <c:v>6.5315068493152664</c:v>
                </c:pt>
                <c:pt idx="2385">
                  <c:v>6.5342465753426637</c:v>
                </c:pt>
                <c:pt idx="2386">
                  <c:v>6.5369863013700611</c:v>
                </c:pt>
                <c:pt idx="2387">
                  <c:v>6.5397260273974585</c:v>
                </c:pt>
                <c:pt idx="2388">
                  <c:v>6.5424657534248558</c:v>
                </c:pt>
                <c:pt idx="2389">
                  <c:v>6.5452054794522532</c:v>
                </c:pt>
                <c:pt idx="2390">
                  <c:v>6.5479452054796505</c:v>
                </c:pt>
                <c:pt idx="2391">
                  <c:v>6.5506849315070479</c:v>
                </c:pt>
                <c:pt idx="2392">
                  <c:v>6.5534246575344453</c:v>
                </c:pt>
                <c:pt idx="2393">
                  <c:v>6.5561643835618426</c:v>
                </c:pt>
                <c:pt idx="2394">
                  <c:v>6.55890410958924</c:v>
                </c:pt>
                <c:pt idx="2395">
                  <c:v>6.5616438356166373</c:v>
                </c:pt>
                <c:pt idx="2396">
                  <c:v>6.5643835616440347</c:v>
                </c:pt>
                <c:pt idx="2397">
                  <c:v>6.5671232876714321</c:v>
                </c:pt>
                <c:pt idx="2398">
                  <c:v>6.5698630136988294</c:v>
                </c:pt>
                <c:pt idx="2399">
                  <c:v>6.5726027397262268</c:v>
                </c:pt>
                <c:pt idx="2400">
                  <c:v>6.5753424657536241</c:v>
                </c:pt>
                <c:pt idx="2401">
                  <c:v>6.5780821917810215</c:v>
                </c:pt>
                <c:pt idx="2402">
                  <c:v>6.5808219178084189</c:v>
                </c:pt>
                <c:pt idx="2403">
                  <c:v>6.5835616438358162</c:v>
                </c:pt>
                <c:pt idx="2404">
                  <c:v>6.5863013698632136</c:v>
                </c:pt>
                <c:pt idx="2405">
                  <c:v>6.5890410958906109</c:v>
                </c:pt>
                <c:pt idx="2406">
                  <c:v>6.5917808219180083</c:v>
                </c:pt>
                <c:pt idx="2407">
                  <c:v>6.5945205479454057</c:v>
                </c:pt>
                <c:pt idx="2408">
                  <c:v>6.597260273972803</c:v>
                </c:pt>
                <c:pt idx="2409">
                  <c:v>6.6000000000002004</c:v>
                </c:pt>
                <c:pt idx="2410">
                  <c:v>6.6027397260275977</c:v>
                </c:pt>
                <c:pt idx="2411">
                  <c:v>6.6054794520549951</c:v>
                </c:pt>
                <c:pt idx="2412">
                  <c:v>6.6082191780823925</c:v>
                </c:pt>
                <c:pt idx="2413">
                  <c:v>6.6109589041097898</c:v>
                </c:pt>
                <c:pt idx="2414">
                  <c:v>6.6136986301371872</c:v>
                </c:pt>
                <c:pt idx="2415">
                  <c:v>6.6164383561645845</c:v>
                </c:pt>
                <c:pt idx="2416">
                  <c:v>6.6191780821919819</c:v>
                </c:pt>
                <c:pt idx="2417">
                  <c:v>6.6219178082193793</c:v>
                </c:pt>
                <c:pt idx="2418">
                  <c:v>6.6246575342467766</c:v>
                </c:pt>
                <c:pt idx="2419">
                  <c:v>6.627397260274174</c:v>
                </c:pt>
                <c:pt idx="2420">
                  <c:v>6.6301369863015713</c:v>
                </c:pt>
                <c:pt idx="2421">
                  <c:v>6.6328767123289687</c:v>
                </c:pt>
                <c:pt idx="2422">
                  <c:v>6.6356164383563661</c:v>
                </c:pt>
                <c:pt idx="2423">
                  <c:v>6.6383561643837634</c:v>
                </c:pt>
                <c:pt idx="2424">
                  <c:v>6.6410958904111608</c:v>
                </c:pt>
                <c:pt idx="2425">
                  <c:v>6.6438356164385581</c:v>
                </c:pt>
                <c:pt idx="2426">
                  <c:v>6.6465753424659555</c:v>
                </c:pt>
                <c:pt idx="2427">
                  <c:v>6.6493150684933529</c:v>
                </c:pt>
                <c:pt idx="2428">
                  <c:v>6.6520547945207502</c:v>
                </c:pt>
                <c:pt idx="2429">
                  <c:v>6.6547945205481476</c:v>
                </c:pt>
                <c:pt idx="2430">
                  <c:v>6.6575342465755449</c:v>
                </c:pt>
                <c:pt idx="2431">
                  <c:v>6.6602739726029423</c:v>
                </c:pt>
                <c:pt idx="2432">
                  <c:v>6.6630136986303397</c:v>
                </c:pt>
                <c:pt idx="2433">
                  <c:v>6.665753424657737</c:v>
                </c:pt>
                <c:pt idx="2434">
                  <c:v>6.6684931506851344</c:v>
                </c:pt>
                <c:pt idx="2435">
                  <c:v>6.6712328767125317</c:v>
                </c:pt>
                <c:pt idx="2436">
                  <c:v>6.6739726027399291</c:v>
                </c:pt>
                <c:pt idx="2437">
                  <c:v>6.6767123287673265</c:v>
                </c:pt>
                <c:pt idx="2438">
                  <c:v>6.6794520547947238</c:v>
                </c:pt>
                <c:pt idx="2439">
                  <c:v>6.6821917808221212</c:v>
                </c:pt>
                <c:pt idx="2440">
                  <c:v>6.6849315068495185</c:v>
                </c:pt>
                <c:pt idx="2441">
                  <c:v>6.6876712328769159</c:v>
                </c:pt>
                <c:pt idx="2442">
                  <c:v>6.6904109589043133</c:v>
                </c:pt>
                <c:pt idx="2443">
                  <c:v>6.6931506849317106</c:v>
                </c:pt>
                <c:pt idx="2444">
                  <c:v>6.695890410959108</c:v>
                </c:pt>
                <c:pt idx="2445">
                  <c:v>6.6986301369865053</c:v>
                </c:pt>
                <c:pt idx="2446">
                  <c:v>6.7013698630139027</c:v>
                </c:pt>
                <c:pt idx="2447">
                  <c:v>6.7041095890413001</c:v>
                </c:pt>
                <c:pt idx="2448">
                  <c:v>6.7068493150686974</c:v>
                </c:pt>
                <c:pt idx="2449">
                  <c:v>6.7095890410960948</c:v>
                </c:pt>
                <c:pt idx="2450">
                  <c:v>6.7123287671234921</c:v>
                </c:pt>
                <c:pt idx="2451">
                  <c:v>6.7150684931508895</c:v>
                </c:pt>
                <c:pt idx="2452">
                  <c:v>6.7178082191782869</c:v>
                </c:pt>
                <c:pt idx="2453">
                  <c:v>6.7205479452056842</c:v>
                </c:pt>
                <c:pt idx="2454">
                  <c:v>6.7232876712330816</c:v>
                </c:pt>
                <c:pt idx="2455">
                  <c:v>6.7260273972604789</c:v>
                </c:pt>
                <c:pt idx="2456">
                  <c:v>6.7287671232878763</c:v>
                </c:pt>
                <c:pt idx="2457">
                  <c:v>6.7315068493152737</c:v>
                </c:pt>
                <c:pt idx="2458">
                  <c:v>6.734246575342671</c:v>
                </c:pt>
                <c:pt idx="2459">
                  <c:v>6.7369863013700684</c:v>
                </c:pt>
                <c:pt idx="2460">
                  <c:v>6.7397260273974657</c:v>
                </c:pt>
                <c:pt idx="2461">
                  <c:v>6.7424657534248631</c:v>
                </c:pt>
                <c:pt idx="2462">
                  <c:v>6.7452054794522605</c:v>
                </c:pt>
                <c:pt idx="2463">
                  <c:v>6.7479452054796578</c:v>
                </c:pt>
                <c:pt idx="2464">
                  <c:v>6.7506849315070552</c:v>
                </c:pt>
                <c:pt idx="2465">
                  <c:v>6.7534246575344525</c:v>
                </c:pt>
                <c:pt idx="2466">
                  <c:v>6.7561643835618499</c:v>
                </c:pt>
                <c:pt idx="2467">
                  <c:v>6.7589041095892473</c:v>
                </c:pt>
                <c:pt idx="2468">
                  <c:v>6.7616438356166446</c:v>
                </c:pt>
                <c:pt idx="2469">
                  <c:v>6.764383561644042</c:v>
                </c:pt>
                <c:pt idx="2470">
                  <c:v>6.7671232876714393</c:v>
                </c:pt>
                <c:pt idx="2471">
                  <c:v>6.7698630136988367</c:v>
                </c:pt>
                <c:pt idx="2472">
                  <c:v>6.7726027397262341</c:v>
                </c:pt>
                <c:pt idx="2473">
                  <c:v>6.7753424657536314</c:v>
                </c:pt>
                <c:pt idx="2474">
                  <c:v>6.7780821917810288</c:v>
                </c:pt>
                <c:pt idx="2475">
                  <c:v>6.7808219178084261</c:v>
                </c:pt>
                <c:pt idx="2476">
                  <c:v>6.7835616438358235</c:v>
                </c:pt>
                <c:pt idx="2477">
                  <c:v>6.7863013698632209</c:v>
                </c:pt>
                <c:pt idx="2478">
                  <c:v>6.7890410958906182</c:v>
                </c:pt>
                <c:pt idx="2479">
                  <c:v>6.7917808219180156</c:v>
                </c:pt>
                <c:pt idx="2480">
                  <c:v>6.7945205479454129</c:v>
                </c:pt>
                <c:pt idx="2481">
                  <c:v>6.7972602739728103</c:v>
                </c:pt>
                <c:pt idx="2482">
                  <c:v>6.8000000000002077</c:v>
                </c:pt>
                <c:pt idx="2483">
                  <c:v>6.802739726027605</c:v>
                </c:pt>
                <c:pt idx="2484">
                  <c:v>6.8054794520550024</c:v>
                </c:pt>
                <c:pt idx="2485">
                  <c:v>6.8082191780823997</c:v>
                </c:pt>
                <c:pt idx="2486">
                  <c:v>6.8109589041097971</c:v>
                </c:pt>
                <c:pt idx="2487">
                  <c:v>6.8136986301371945</c:v>
                </c:pt>
                <c:pt idx="2488">
                  <c:v>6.8164383561645918</c:v>
                </c:pt>
                <c:pt idx="2489">
                  <c:v>6.8191780821919892</c:v>
                </c:pt>
                <c:pt idx="2490">
                  <c:v>6.8219178082193865</c:v>
                </c:pt>
                <c:pt idx="2491">
                  <c:v>6.8246575342467839</c:v>
                </c:pt>
                <c:pt idx="2492">
                  <c:v>6.8273972602741813</c:v>
                </c:pt>
                <c:pt idx="2493">
                  <c:v>6.8301369863015786</c:v>
                </c:pt>
                <c:pt idx="2494">
                  <c:v>6.832876712328976</c:v>
                </c:pt>
                <c:pt idx="2495">
                  <c:v>6.8356164383563733</c:v>
                </c:pt>
                <c:pt idx="2496">
                  <c:v>6.8383561643837707</c:v>
                </c:pt>
                <c:pt idx="2497">
                  <c:v>6.8410958904111681</c:v>
                </c:pt>
                <c:pt idx="2498">
                  <c:v>6.8438356164385654</c:v>
                </c:pt>
                <c:pt idx="2499">
                  <c:v>6.8465753424659628</c:v>
                </c:pt>
                <c:pt idx="2500">
                  <c:v>6.8493150684933601</c:v>
                </c:pt>
                <c:pt idx="2501">
                  <c:v>6.8520547945207575</c:v>
                </c:pt>
                <c:pt idx="2502">
                  <c:v>6.8547945205481549</c:v>
                </c:pt>
                <c:pt idx="2503">
                  <c:v>6.8575342465755522</c:v>
                </c:pt>
                <c:pt idx="2504">
                  <c:v>6.8602739726029496</c:v>
                </c:pt>
                <c:pt idx="2505">
                  <c:v>6.8630136986303469</c:v>
                </c:pt>
                <c:pt idx="2506">
                  <c:v>6.8657534246577443</c:v>
                </c:pt>
                <c:pt idx="2507">
                  <c:v>6.8684931506851417</c:v>
                </c:pt>
                <c:pt idx="2508">
                  <c:v>6.871232876712539</c:v>
                </c:pt>
                <c:pt idx="2509">
                  <c:v>6.8739726027399364</c:v>
                </c:pt>
                <c:pt idx="2510">
                  <c:v>6.8767123287673337</c:v>
                </c:pt>
                <c:pt idx="2511">
                  <c:v>6.8794520547947311</c:v>
                </c:pt>
                <c:pt idx="2512">
                  <c:v>6.8821917808221285</c:v>
                </c:pt>
                <c:pt idx="2513">
                  <c:v>6.8849315068495258</c:v>
                </c:pt>
                <c:pt idx="2514">
                  <c:v>6.8876712328769232</c:v>
                </c:pt>
                <c:pt idx="2515">
                  <c:v>6.8904109589043205</c:v>
                </c:pt>
                <c:pt idx="2516">
                  <c:v>6.8931506849317179</c:v>
                </c:pt>
                <c:pt idx="2517">
                  <c:v>6.8958904109591153</c:v>
                </c:pt>
                <c:pt idx="2518">
                  <c:v>6.8986301369865126</c:v>
                </c:pt>
                <c:pt idx="2519">
                  <c:v>6.90136986301391</c:v>
                </c:pt>
                <c:pt idx="2520">
                  <c:v>6.9041095890413073</c:v>
                </c:pt>
                <c:pt idx="2521">
                  <c:v>6.9068493150687047</c:v>
                </c:pt>
                <c:pt idx="2522">
                  <c:v>6.9095890410961021</c:v>
                </c:pt>
                <c:pt idx="2523">
                  <c:v>6.9123287671234994</c:v>
                </c:pt>
                <c:pt idx="2524">
                  <c:v>6.9150684931508968</c:v>
                </c:pt>
                <c:pt idx="2525">
                  <c:v>6.9178082191782941</c:v>
                </c:pt>
                <c:pt idx="2526">
                  <c:v>6.9205479452056915</c:v>
                </c:pt>
                <c:pt idx="2527">
                  <c:v>6.9232876712330889</c:v>
                </c:pt>
                <c:pt idx="2528">
                  <c:v>6.9260273972604862</c:v>
                </c:pt>
                <c:pt idx="2529">
                  <c:v>6.9287671232878836</c:v>
                </c:pt>
                <c:pt idx="2530">
                  <c:v>6.9315068493152809</c:v>
                </c:pt>
                <c:pt idx="2531">
                  <c:v>6.9342465753426783</c:v>
                </c:pt>
                <c:pt idx="2532">
                  <c:v>6.9369863013700757</c:v>
                </c:pt>
                <c:pt idx="2533">
                  <c:v>6.939726027397473</c:v>
                </c:pt>
                <c:pt idx="2534">
                  <c:v>6.9424657534248704</c:v>
                </c:pt>
                <c:pt idx="2535">
                  <c:v>6.9452054794522677</c:v>
                </c:pt>
                <c:pt idx="2536">
                  <c:v>6.9479452054796651</c:v>
                </c:pt>
                <c:pt idx="2537">
                  <c:v>6.9506849315070625</c:v>
                </c:pt>
                <c:pt idx="2538">
                  <c:v>6.9534246575344598</c:v>
                </c:pt>
                <c:pt idx="2539">
                  <c:v>6.9561643835618572</c:v>
                </c:pt>
                <c:pt idx="2540">
                  <c:v>6.9589041095892545</c:v>
                </c:pt>
                <c:pt idx="2541">
                  <c:v>6.9616438356166519</c:v>
                </c:pt>
                <c:pt idx="2542">
                  <c:v>6.9643835616440493</c:v>
                </c:pt>
                <c:pt idx="2543">
                  <c:v>6.9671232876714466</c:v>
                </c:pt>
                <c:pt idx="2544">
                  <c:v>6.969863013698844</c:v>
                </c:pt>
                <c:pt idx="2545">
                  <c:v>6.9726027397262413</c:v>
                </c:pt>
                <c:pt idx="2546">
                  <c:v>6.9753424657536387</c:v>
                </c:pt>
                <c:pt idx="2547">
                  <c:v>6.9780821917810361</c:v>
                </c:pt>
                <c:pt idx="2548">
                  <c:v>6.9808219178084334</c:v>
                </c:pt>
                <c:pt idx="2549">
                  <c:v>6.9835616438358308</c:v>
                </c:pt>
                <c:pt idx="2550">
                  <c:v>6.9863013698632281</c:v>
                </c:pt>
                <c:pt idx="2551">
                  <c:v>6.9890410958906255</c:v>
                </c:pt>
                <c:pt idx="2552">
                  <c:v>6.9917808219180229</c:v>
                </c:pt>
                <c:pt idx="2553">
                  <c:v>6.9945205479454202</c:v>
                </c:pt>
                <c:pt idx="2554">
                  <c:v>6.9972602739728176</c:v>
                </c:pt>
                <c:pt idx="2555">
                  <c:v>7.0000000000002149</c:v>
                </c:pt>
                <c:pt idx="2556">
                  <c:v>7.0027397260276123</c:v>
                </c:pt>
                <c:pt idx="2557">
                  <c:v>7.0054794520550097</c:v>
                </c:pt>
                <c:pt idx="2558">
                  <c:v>7.008219178082407</c:v>
                </c:pt>
                <c:pt idx="2559">
                  <c:v>7.0109589041098044</c:v>
                </c:pt>
                <c:pt idx="2560">
                  <c:v>7.0136986301372017</c:v>
                </c:pt>
                <c:pt idx="2561">
                  <c:v>7.0164383561645991</c:v>
                </c:pt>
                <c:pt idx="2562">
                  <c:v>7.0191780821919965</c:v>
                </c:pt>
                <c:pt idx="2563">
                  <c:v>7.0219178082193938</c:v>
                </c:pt>
                <c:pt idx="2564">
                  <c:v>7.0246575342467912</c:v>
                </c:pt>
                <c:pt idx="2565">
                  <c:v>7.0273972602741885</c:v>
                </c:pt>
                <c:pt idx="2566">
                  <c:v>7.0301369863015859</c:v>
                </c:pt>
                <c:pt idx="2567">
                  <c:v>7.0328767123289833</c:v>
                </c:pt>
                <c:pt idx="2568">
                  <c:v>7.0356164383563806</c:v>
                </c:pt>
                <c:pt idx="2569">
                  <c:v>7.038356164383778</c:v>
                </c:pt>
                <c:pt idx="2570">
                  <c:v>7.0410958904111753</c:v>
                </c:pt>
                <c:pt idx="2571">
                  <c:v>7.0438356164385727</c:v>
                </c:pt>
                <c:pt idx="2572">
                  <c:v>7.0465753424659701</c:v>
                </c:pt>
                <c:pt idx="2573">
                  <c:v>7.0493150684933674</c:v>
                </c:pt>
                <c:pt idx="2574">
                  <c:v>7.0520547945207648</c:v>
                </c:pt>
                <c:pt idx="2575">
                  <c:v>7.0547945205481621</c:v>
                </c:pt>
                <c:pt idx="2576">
                  <c:v>7.0575342465755595</c:v>
                </c:pt>
                <c:pt idx="2577">
                  <c:v>7.0602739726029569</c:v>
                </c:pt>
                <c:pt idx="2578">
                  <c:v>7.0630136986303542</c:v>
                </c:pt>
                <c:pt idx="2579">
                  <c:v>7.0657534246577516</c:v>
                </c:pt>
                <c:pt idx="2580">
                  <c:v>7.0684931506851489</c:v>
                </c:pt>
                <c:pt idx="2581">
                  <c:v>7.0712328767125463</c:v>
                </c:pt>
                <c:pt idx="2582">
                  <c:v>7.0739726027399437</c:v>
                </c:pt>
                <c:pt idx="2583">
                  <c:v>7.076712328767341</c:v>
                </c:pt>
                <c:pt idx="2584">
                  <c:v>7.0794520547947384</c:v>
                </c:pt>
                <c:pt idx="2585">
                  <c:v>7.0821917808221357</c:v>
                </c:pt>
                <c:pt idx="2586">
                  <c:v>7.0849315068495331</c:v>
                </c:pt>
                <c:pt idx="2587">
                  <c:v>7.0876712328769305</c:v>
                </c:pt>
                <c:pt idx="2588">
                  <c:v>7.0904109589043278</c:v>
                </c:pt>
                <c:pt idx="2589">
                  <c:v>7.0931506849317252</c:v>
                </c:pt>
                <c:pt idx="2590">
                  <c:v>7.0958904109591225</c:v>
                </c:pt>
                <c:pt idx="2591">
                  <c:v>7.0986301369865199</c:v>
                </c:pt>
                <c:pt idx="2592">
                  <c:v>7.1013698630139173</c:v>
                </c:pt>
                <c:pt idx="2593">
                  <c:v>7.1041095890413146</c:v>
                </c:pt>
                <c:pt idx="2594">
                  <c:v>7.106849315068712</c:v>
                </c:pt>
                <c:pt idx="2595">
                  <c:v>7.1095890410961093</c:v>
                </c:pt>
                <c:pt idx="2596">
                  <c:v>7.1123287671235067</c:v>
                </c:pt>
                <c:pt idx="2597">
                  <c:v>7.1150684931509041</c:v>
                </c:pt>
                <c:pt idx="2598">
                  <c:v>7.1178082191783014</c:v>
                </c:pt>
                <c:pt idx="2599">
                  <c:v>7.1205479452056988</c:v>
                </c:pt>
                <c:pt idx="2600">
                  <c:v>7.1232876712330961</c:v>
                </c:pt>
                <c:pt idx="2601">
                  <c:v>7.1260273972604935</c:v>
                </c:pt>
                <c:pt idx="2602">
                  <c:v>7.1287671232878909</c:v>
                </c:pt>
                <c:pt idx="2603">
                  <c:v>7.1315068493152882</c:v>
                </c:pt>
                <c:pt idx="2604">
                  <c:v>7.1342465753426856</c:v>
                </c:pt>
                <c:pt idx="2605">
                  <c:v>7.1369863013700829</c:v>
                </c:pt>
                <c:pt idx="2606">
                  <c:v>7.1397260273974803</c:v>
                </c:pt>
                <c:pt idx="2607">
                  <c:v>7.1424657534248777</c:v>
                </c:pt>
                <c:pt idx="2608">
                  <c:v>7.145205479452275</c:v>
                </c:pt>
                <c:pt idx="2609">
                  <c:v>7.1479452054796724</c:v>
                </c:pt>
                <c:pt idx="2610">
                  <c:v>7.1506849315070697</c:v>
                </c:pt>
                <c:pt idx="2611">
                  <c:v>7.1534246575344671</c:v>
                </c:pt>
                <c:pt idx="2612">
                  <c:v>7.1561643835618645</c:v>
                </c:pt>
                <c:pt idx="2613">
                  <c:v>7.1589041095892618</c:v>
                </c:pt>
                <c:pt idx="2614">
                  <c:v>7.1616438356166592</c:v>
                </c:pt>
                <c:pt idx="2615">
                  <c:v>7.1643835616440565</c:v>
                </c:pt>
                <c:pt idx="2616">
                  <c:v>7.1671232876714539</c:v>
                </c:pt>
                <c:pt idx="2617">
                  <c:v>7.1698630136988513</c:v>
                </c:pt>
                <c:pt idx="2618">
                  <c:v>7.1726027397262486</c:v>
                </c:pt>
                <c:pt idx="2619">
                  <c:v>7.175342465753646</c:v>
                </c:pt>
                <c:pt idx="2620">
                  <c:v>7.1780821917810433</c:v>
                </c:pt>
                <c:pt idx="2621">
                  <c:v>7.1808219178084407</c:v>
                </c:pt>
                <c:pt idx="2622">
                  <c:v>7.1835616438358381</c:v>
                </c:pt>
                <c:pt idx="2623">
                  <c:v>7.1863013698632354</c:v>
                </c:pt>
                <c:pt idx="2624">
                  <c:v>7.1890410958906328</c:v>
                </c:pt>
                <c:pt idx="2625">
                  <c:v>7.1917808219180301</c:v>
                </c:pt>
                <c:pt idx="2626">
                  <c:v>7.1945205479454275</c:v>
                </c:pt>
                <c:pt idx="2627">
                  <c:v>7.1972602739728249</c:v>
                </c:pt>
                <c:pt idx="2628">
                  <c:v>7.2000000000002222</c:v>
                </c:pt>
                <c:pt idx="2629">
                  <c:v>7.2027397260276196</c:v>
                </c:pt>
                <c:pt idx="2630">
                  <c:v>7.2054794520550169</c:v>
                </c:pt>
                <c:pt idx="2631">
                  <c:v>7.2082191780824143</c:v>
                </c:pt>
                <c:pt idx="2632">
                  <c:v>7.2109589041098117</c:v>
                </c:pt>
                <c:pt idx="2633">
                  <c:v>7.213698630137209</c:v>
                </c:pt>
                <c:pt idx="2634">
                  <c:v>7.2164383561646064</c:v>
                </c:pt>
                <c:pt idx="2635">
                  <c:v>7.2191780821920037</c:v>
                </c:pt>
                <c:pt idx="2636">
                  <c:v>7.2219178082194011</c:v>
                </c:pt>
                <c:pt idx="2637">
                  <c:v>7.2246575342467985</c:v>
                </c:pt>
                <c:pt idx="2638">
                  <c:v>7.2273972602741958</c:v>
                </c:pt>
                <c:pt idx="2639">
                  <c:v>7.2301369863015932</c:v>
                </c:pt>
                <c:pt idx="2640">
                  <c:v>7.2328767123289905</c:v>
                </c:pt>
                <c:pt idx="2641">
                  <c:v>7.2356164383563879</c:v>
                </c:pt>
                <c:pt idx="2642">
                  <c:v>7.2383561643837853</c:v>
                </c:pt>
                <c:pt idx="2643">
                  <c:v>7.2410958904111826</c:v>
                </c:pt>
                <c:pt idx="2644">
                  <c:v>7.24383561643858</c:v>
                </c:pt>
                <c:pt idx="2645">
                  <c:v>7.2465753424659773</c:v>
                </c:pt>
                <c:pt idx="2646">
                  <c:v>7.2493150684933747</c:v>
                </c:pt>
                <c:pt idx="2647">
                  <c:v>7.2520547945207721</c:v>
                </c:pt>
                <c:pt idx="2648">
                  <c:v>7.2547945205481694</c:v>
                </c:pt>
                <c:pt idx="2649">
                  <c:v>7.2575342465755668</c:v>
                </c:pt>
                <c:pt idx="2650">
                  <c:v>7.2602739726029641</c:v>
                </c:pt>
                <c:pt idx="2651">
                  <c:v>7.2630136986303615</c:v>
                </c:pt>
                <c:pt idx="2652">
                  <c:v>7.2657534246577589</c:v>
                </c:pt>
                <c:pt idx="2653">
                  <c:v>7.2684931506851562</c:v>
                </c:pt>
                <c:pt idx="2654">
                  <c:v>7.2712328767125536</c:v>
                </c:pt>
                <c:pt idx="2655">
                  <c:v>7.2739726027399509</c:v>
                </c:pt>
                <c:pt idx="2656">
                  <c:v>7.2767123287673483</c:v>
                </c:pt>
                <c:pt idx="2657">
                  <c:v>7.2794520547947457</c:v>
                </c:pt>
                <c:pt idx="2658">
                  <c:v>7.282191780822143</c:v>
                </c:pt>
                <c:pt idx="2659">
                  <c:v>7.2849315068495404</c:v>
                </c:pt>
                <c:pt idx="2660">
                  <c:v>7.2876712328769377</c:v>
                </c:pt>
                <c:pt idx="2661">
                  <c:v>7.2904109589043351</c:v>
                </c:pt>
                <c:pt idx="2662">
                  <c:v>7.2931506849317325</c:v>
                </c:pt>
                <c:pt idx="2663">
                  <c:v>7.2958904109591298</c:v>
                </c:pt>
                <c:pt idx="2664">
                  <c:v>7.2986301369865272</c:v>
                </c:pt>
                <c:pt idx="2665">
                  <c:v>7.3013698630139245</c:v>
                </c:pt>
                <c:pt idx="2666">
                  <c:v>7.3041095890413219</c:v>
                </c:pt>
                <c:pt idx="2667">
                  <c:v>7.3068493150687193</c:v>
                </c:pt>
                <c:pt idx="2668">
                  <c:v>7.3095890410961166</c:v>
                </c:pt>
                <c:pt idx="2669">
                  <c:v>7.312328767123514</c:v>
                </c:pt>
                <c:pt idx="2670">
                  <c:v>7.3150684931509113</c:v>
                </c:pt>
                <c:pt idx="2671">
                  <c:v>7.3178082191783087</c:v>
                </c:pt>
                <c:pt idx="2672">
                  <c:v>7.3205479452057061</c:v>
                </c:pt>
                <c:pt idx="2673">
                  <c:v>7.3232876712331034</c:v>
                </c:pt>
                <c:pt idx="2674">
                  <c:v>7.3260273972605008</c:v>
                </c:pt>
                <c:pt idx="2675">
                  <c:v>7.3287671232878981</c:v>
                </c:pt>
                <c:pt idx="2676">
                  <c:v>7.3315068493152955</c:v>
                </c:pt>
                <c:pt idx="2677">
                  <c:v>7.3342465753426929</c:v>
                </c:pt>
                <c:pt idx="2678">
                  <c:v>7.3369863013700902</c:v>
                </c:pt>
                <c:pt idx="2679">
                  <c:v>7.3397260273974876</c:v>
                </c:pt>
                <c:pt idx="2680">
                  <c:v>7.3424657534248849</c:v>
                </c:pt>
                <c:pt idx="2681">
                  <c:v>7.3452054794522823</c:v>
                </c:pt>
                <c:pt idx="2682">
                  <c:v>7.3479452054796797</c:v>
                </c:pt>
                <c:pt idx="2683">
                  <c:v>7.350684931507077</c:v>
                </c:pt>
                <c:pt idx="2684">
                  <c:v>7.3534246575344744</c:v>
                </c:pt>
                <c:pt idx="2685">
                  <c:v>7.3561643835618717</c:v>
                </c:pt>
                <c:pt idx="2686">
                  <c:v>7.3589041095892691</c:v>
                </c:pt>
                <c:pt idx="2687">
                  <c:v>7.3616438356166665</c:v>
                </c:pt>
                <c:pt idx="2688">
                  <c:v>7.3643835616440638</c:v>
                </c:pt>
                <c:pt idx="2689">
                  <c:v>7.3671232876714612</c:v>
                </c:pt>
                <c:pt idx="2690">
                  <c:v>7.3698630136988585</c:v>
                </c:pt>
                <c:pt idx="2691">
                  <c:v>7.3726027397262559</c:v>
                </c:pt>
                <c:pt idx="2692">
                  <c:v>7.3753424657536533</c:v>
                </c:pt>
                <c:pt idx="2693">
                  <c:v>7.3780821917810506</c:v>
                </c:pt>
                <c:pt idx="2694">
                  <c:v>7.380821917808448</c:v>
                </c:pt>
                <c:pt idx="2695">
                  <c:v>7.3835616438358453</c:v>
                </c:pt>
                <c:pt idx="2696">
                  <c:v>7.3863013698632427</c:v>
                </c:pt>
                <c:pt idx="2697">
                  <c:v>7.3890410958906401</c:v>
                </c:pt>
                <c:pt idx="2698">
                  <c:v>7.3917808219180374</c:v>
                </c:pt>
                <c:pt idx="2699">
                  <c:v>7.3945205479454348</c:v>
                </c:pt>
                <c:pt idx="2700">
                  <c:v>7.3972602739728321</c:v>
                </c:pt>
                <c:pt idx="2701">
                  <c:v>7.4000000000002295</c:v>
                </c:pt>
                <c:pt idx="2702">
                  <c:v>7.4027397260276269</c:v>
                </c:pt>
                <c:pt idx="2703">
                  <c:v>7.4054794520550242</c:v>
                </c:pt>
                <c:pt idx="2704">
                  <c:v>7.4082191780824216</c:v>
                </c:pt>
                <c:pt idx="2705">
                  <c:v>7.4109589041098189</c:v>
                </c:pt>
                <c:pt idx="2706">
                  <c:v>7.4136986301372163</c:v>
                </c:pt>
                <c:pt idx="2707">
                  <c:v>7.4164383561646137</c:v>
                </c:pt>
                <c:pt idx="2708">
                  <c:v>7.419178082192011</c:v>
                </c:pt>
                <c:pt idx="2709">
                  <c:v>7.4219178082194084</c:v>
                </c:pt>
                <c:pt idx="2710">
                  <c:v>7.4246575342468057</c:v>
                </c:pt>
                <c:pt idx="2711">
                  <c:v>7.4273972602742031</c:v>
                </c:pt>
                <c:pt idx="2712">
                  <c:v>7.4301369863016005</c:v>
                </c:pt>
                <c:pt idx="2713">
                  <c:v>7.4328767123289978</c:v>
                </c:pt>
                <c:pt idx="2714">
                  <c:v>7.4356164383563952</c:v>
                </c:pt>
                <c:pt idx="2715">
                  <c:v>7.4383561643837925</c:v>
                </c:pt>
                <c:pt idx="2716">
                  <c:v>7.4410958904111899</c:v>
                </c:pt>
                <c:pt idx="2717">
                  <c:v>7.4438356164385873</c:v>
                </c:pt>
                <c:pt idx="2718">
                  <c:v>7.4465753424659846</c:v>
                </c:pt>
                <c:pt idx="2719">
                  <c:v>7.449315068493382</c:v>
                </c:pt>
                <c:pt idx="2720">
                  <c:v>7.4520547945207793</c:v>
                </c:pt>
                <c:pt idx="2721">
                  <c:v>7.4547945205481767</c:v>
                </c:pt>
                <c:pt idx="2722">
                  <c:v>7.4575342465755741</c:v>
                </c:pt>
                <c:pt idx="2723">
                  <c:v>7.4602739726029714</c:v>
                </c:pt>
                <c:pt idx="2724">
                  <c:v>7.4630136986303688</c:v>
                </c:pt>
                <c:pt idx="2725">
                  <c:v>7.4657534246577661</c:v>
                </c:pt>
                <c:pt idx="2726">
                  <c:v>7.4684931506851635</c:v>
                </c:pt>
                <c:pt idx="2727">
                  <c:v>7.4712328767125609</c:v>
                </c:pt>
                <c:pt idx="2728">
                  <c:v>7.4739726027399582</c:v>
                </c:pt>
                <c:pt idx="2729">
                  <c:v>7.4767123287673556</c:v>
                </c:pt>
                <c:pt idx="2730">
                  <c:v>7.4794520547947529</c:v>
                </c:pt>
                <c:pt idx="2731">
                  <c:v>7.4821917808221503</c:v>
                </c:pt>
                <c:pt idx="2732">
                  <c:v>7.4849315068495477</c:v>
                </c:pt>
                <c:pt idx="2733">
                  <c:v>7.487671232876945</c:v>
                </c:pt>
                <c:pt idx="2734">
                  <c:v>7.4904109589043424</c:v>
                </c:pt>
                <c:pt idx="2735">
                  <c:v>7.4931506849317397</c:v>
                </c:pt>
                <c:pt idx="2736">
                  <c:v>7.4958904109591371</c:v>
                </c:pt>
                <c:pt idx="2737">
                  <c:v>7.4986301369865345</c:v>
                </c:pt>
                <c:pt idx="2738">
                  <c:v>7.5013698630139318</c:v>
                </c:pt>
                <c:pt idx="2739">
                  <c:v>7.5041095890413292</c:v>
                </c:pt>
                <c:pt idx="2740">
                  <c:v>7.5068493150687265</c:v>
                </c:pt>
                <c:pt idx="2741">
                  <c:v>7.5095890410961239</c:v>
                </c:pt>
                <c:pt idx="2742">
                  <c:v>7.5123287671235213</c:v>
                </c:pt>
                <c:pt idx="2743">
                  <c:v>7.5150684931509186</c:v>
                </c:pt>
                <c:pt idx="2744">
                  <c:v>7.517808219178316</c:v>
                </c:pt>
                <c:pt idx="2745">
                  <c:v>7.5205479452057133</c:v>
                </c:pt>
                <c:pt idx="2746">
                  <c:v>7.5232876712331107</c:v>
                </c:pt>
                <c:pt idx="2747">
                  <c:v>7.5260273972605081</c:v>
                </c:pt>
                <c:pt idx="2748">
                  <c:v>7.5287671232879054</c:v>
                </c:pt>
                <c:pt idx="2749">
                  <c:v>7.5315068493153028</c:v>
                </c:pt>
                <c:pt idx="2750">
                  <c:v>7.5342465753427001</c:v>
                </c:pt>
                <c:pt idx="2751">
                  <c:v>7.5369863013700975</c:v>
                </c:pt>
                <c:pt idx="2752">
                  <c:v>7.5397260273974949</c:v>
                </c:pt>
                <c:pt idx="2753">
                  <c:v>7.5424657534248922</c:v>
                </c:pt>
                <c:pt idx="2754">
                  <c:v>7.5452054794522896</c:v>
                </c:pt>
                <c:pt idx="2755">
                  <c:v>7.5479452054796869</c:v>
                </c:pt>
                <c:pt idx="2756">
                  <c:v>7.5506849315070843</c:v>
                </c:pt>
                <c:pt idx="2757">
                  <c:v>7.5534246575344817</c:v>
                </c:pt>
                <c:pt idx="2758">
                  <c:v>7.556164383561879</c:v>
                </c:pt>
                <c:pt idx="2759">
                  <c:v>7.5589041095892764</c:v>
                </c:pt>
                <c:pt idx="2760">
                  <c:v>7.5616438356166737</c:v>
                </c:pt>
                <c:pt idx="2761">
                  <c:v>7.5643835616440711</c:v>
                </c:pt>
                <c:pt idx="2762">
                  <c:v>7.5671232876714685</c:v>
                </c:pt>
                <c:pt idx="2763">
                  <c:v>7.5698630136988658</c:v>
                </c:pt>
                <c:pt idx="2764">
                  <c:v>7.5726027397262632</c:v>
                </c:pt>
                <c:pt idx="2765">
                  <c:v>7.5753424657536605</c:v>
                </c:pt>
                <c:pt idx="2766">
                  <c:v>7.5780821917810579</c:v>
                </c:pt>
                <c:pt idx="2767">
                  <c:v>7.5808219178084553</c:v>
                </c:pt>
                <c:pt idx="2768">
                  <c:v>7.5835616438358526</c:v>
                </c:pt>
                <c:pt idx="2769">
                  <c:v>7.58630136986325</c:v>
                </c:pt>
                <c:pt idx="2770">
                  <c:v>7.5890410958906473</c:v>
                </c:pt>
                <c:pt idx="2771">
                  <c:v>7.5917808219180447</c:v>
                </c:pt>
                <c:pt idx="2772">
                  <c:v>7.5945205479454421</c:v>
                </c:pt>
                <c:pt idx="2773">
                  <c:v>7.5972602739728394</c:v>
                </c:pt>
                <c:pt idx="2774">
                  <c:v>7.6000000000002368</c:v>
                </c:pt>
                <c:pt idx="2775">
                  <c:v>7.6027397260276341</c:v>
                </c:pt>
                <c:pt idx="2776">
                  <c:v>7.6054794520550315</c:v>
                </c:pt>
                <c:pt idx="2777">
                  <c:v>7.6082191780824289</c:v>
                </c:pt>
                <c:pt idx="2778">
                  <c:v>7.6109589041098262</c:v>
                </c:pt>
                <c:pt idx="2779">
                  <c:v>7.6136986301372236</c:v>
                </c:pt>
                <c:pt idx="2780">
                  <c:v>7.6164383561646209</c:v>
                </c:pt>
                <c:pt idx="2781">
                  <c:v>7.6191780821920183</c:v>
                </c:pt>
                <c:pt idx="2782">
                  <c:v>7.6219178082194157</c:v>
                </c:pt>
                <c:pt idx="2783">
                  <c:v>7.624657534246813</c:v>
                </c:pt>
                <c:pt idx="2784">
                  <c:v>7.6273972602742104</c:v>
                </c:pt>
                <c:pt idx="2785">
                  <c:v>7.6301369863016077</c:v>
                </c:pt>
                <c:pt idx="2786">
                  <c:v>7.6328767123290051</c:v>
                </c:pt>
                <c:pt idx="2787">
                  <c:v>7.6356164383564025</c:v>
                </c:pt>
                <c:pt idx="2788">
                  <c:v>7.6383561643837998</c:v>
                </c:pt>
                <c:pt idx="2789">
                  <c:v>7.6410958904111972</c:v>
                </c:pt>
                <c:pt idx="2790">
                  <c:v>7.6438356164385945</c:v>
                </c:pt>
                <c:pt idx="2791">
                  <c:v>7.6465753424659919</c:v>
                </c:pt>
                <c:pt idx="2792">
                  <c:v>7.6493150684933893</c:v>
                </c:pt>
                <c:pt idx="2793">
                  <c:v>7.6520547945207866</c:v>
                </c:pt>
                <c:pt idx="2794">
                  <c:v>7.654794520548184</c:v>
                </c:pt>
                <c:pt idx="2795">
                  <c:v>7.6575342465755813</c:v>
                </c:pt>
                <c:pt idx="2796">
                  <c:v>7.6602739726029787</c:v>
                </c:pt>
                <c:pt idx="2797">
                  <c:v>7.6630136986303761</c:v>
                </c:pt>
                <c:pt idx="2798">
                  <c:v>7.6657534246577734</c:v>
                </c:pt>
                <c:pt idx="2799">
                  <c:v>7.6684931506851708</c:v>
                </c:pt>
                <c:pt idx="2800">
                  <c:v>7.6712328767125681</c:v>
                </c:pt>
                <c:pt idx="2801">
                  <c:v>7.6739726027399655</c:v>
                </c:pt>
                <c:pt idx="2802">
                  <c:v>7.6767123287673629</c:v>
                </c:pt>
                <c:pt idx="2803">
                  <c:v>7.6794520547947602</c:v>
                </c:pt>
                <c:pt idx="2804">
                  <c:v>7.6821917808221576</c:v>
                </c:pt>
                <c:pt idx="2805">
                  <c:v>7.6849315068495549</c:v>
                </c:pt>
                <c:pt idx="2806">
                  <c:v>7.6876712328769523</c:v>
                </c:pt>
                <c:pt idx="2807">
                  <c:v>7.6904109589043497</c:v>
                </c:pt>
                <c:pt idx="2808">
                  <c:v>7.693150684931747</c:v>
                </c:pt>
                <c:pt idx="2809">
                  <c:v>7.6958904109591444</c:v>
                </c:pt>
                <c:pt idx="2810">
                  <c:v>7.6986301369865417</c:v>
                </c:pt>
                <c:pt idx="2811">
                  <c:v>7.7013698630139391</c:v>
                </c:pt>
                <c:pt idx="2812">
                  <c:v>7.7041095890413365</c:v>
                </c:pt>
                <c:pt idx="2813">
                  <c:v>7.7068493150687338</c:v>
                </c:pt>
                <c:pt idx="2814">
                  <c:v>7.7095890410961312</c:v>
                </c:pt>
                <c:pt idx="2815">
                  <c:v>7.7123287671235286</c:v>
                </c:pt>
                <c:pt idx="2816">
                  <c:v>7.7150684931509259</c:v>
                </c:pt>
                <c:pt idx="2817">
                  <c:v>7.7178082191783233</c:v>
                </c:pt>
                <c:pt idx="2818">
                  <c:v>7.7205479452057206</c:v>
                </c:pt>
                <c:pt idx="2819">
                  <c:v>7.723287671233118</c:v>
                </c:pt>
                <c:pt idx="2820">
                  <c:v>7.7260273972605154</c:v>
                </c:pt>
                <c:pt idx="2821">
                  <c:v>7.7287671232879127</c:v>
                </c:pt>
                <c:pt idx="2822">
                  <c:v>7.7315068493153101</c:v>
                </c:pt>
                <c:pt idx="2823">
                  <c:v>7.7342465753427074</c:v>
                </c:pt>
                <c:pt idx="2824">
                  <c:v>7.7369863013701048</c:v>
                </c:pt>
                <c:pt idx="2825">
                  <c:v>7.7397260273975022</c:v>
                </c:pt>
                <c:pt idx="2826">
                  <c:v>7.7424657534248995</c:v>
                </c:pt>
                <c:pt idx="2827">
                  <c:v>7.7452054794522969</c:v>
                </c:pt>
                <c:pt idx="2828">
                  <c:v>7.7479452054796942</c:v>
                </c:pt>
                <c:pt idx="2829">
                  <c:v>7.7506849315070916</c:v>
                </c:pt>
                <c:pt idx="2830">
                  <c:v>7.753424657534489</c:v>
                </c:pt>
                <c:pt idx="2831">
                  <c:v>7.7561643835618863</c:v>
                </c:pt>
                <c:pt idx="2832">
                  <c:v>7.7589041095892837</c:v>
                </c:pt>
                <c:pt idx="2833">
                  <c:v>7.761643835616681</c:v>
                </c:pt>
                <c:pt idx="2834">
                  <c:v>7.7643835616440784</c:v>
                </c:pt>
                <c:pt idx="2835">
                  <c:v>7.7671232876714758</c:v>
                </c:pt>
                <c:pt idx="2836">
                  <c:v>7.7698630136988731</c:v>
                </c:pt>
                <c:pt idx="2837">
                  <c:v>7.7726027397262705</c:v>
                </c:pt>
                <c:pt idx="2838">
                  <c:v>7.7753424657536678</c:v>
                </c:pt>
                <c:pt idx="2839">
                  <c:v>7.7780821917810652</c:v>
                </c:pt>
                <c:pt idx="2840">
                  <c:v>7.7808219178084626</c:v>
                </c:pt>
                <c:pt idx="2841">
                  <c:v>7.7835616438358599</c:v>
                </c:pt>
                <c:pt idx="2842">
                  <c:v>7.7863013698632573</c:v>
                </c:pt>
                <c:pt idx="2843">
                  <c:v>7.7890410958906546</c:v>
                </c:pt>
                <c:pt idx="2844">
                  <c:v>7.791780821918052</c:v>
                </c:pt>
                <c:pt idx="2845">
                  <c:v>7.7945205479454494</c:v>
                </c:pt>
                <c:pt idx="2846">
                  <c:v>7.7972602739728467</c:v>
                </c:pt>
                <c:pt idx="2847">
                  <c:v>7.8000000000002441</c:v>
                </c:pt>
                <c:pt idx="2848">
                  <c:v>7.8027397260276414</c:v>
                </c:pt>
                <c:pt idx="2849">
                  <c:v>7.8054794520550388</c:v>
                </c:pt>
                <c:pt idx="2850">
                  <c:v>7.8082191780824362</c:v>
                </c:pt>
                <c:pt idx="2851">
                  <c:v>7.8109589041098335</c:v>
                </c:pt>
                <c:pt idx="2852">
                  <c:v>7.8136986301372309</c:v>
                </c:pt>
                <c:pt idx="2853">
                  <c:v>7.8164383561646282</c:v>
                </c:pt>
                <c:pt idx="2854">
                  <c:v>7.8191780821920256</c:v>
                </c:pt>
                <c:pt idx="2855">
                  <c:v>7.821917808219423</c:v>
                </c:pt>
                <c:pt idx="2856">
                  <c:v>7.8246575342468203</c:v>
                </c:pt>
                <c:pt idx="2857">
                  <c:v>7.8273972602742177</c:v>
                </c:pt>
                <c:pt idx="2858">
                  <c:v>7.830136986301615</c:v>
                </c:pt>
                <c:pt idx="2859">
                  <c:v>7.8328767123290124</c:v>
                </c:pt>
                <c:pt idx="2860">
                  <c:v>7.8356164383564098</c:v>
                </c:pt>
                <c:pt idx="2861">
                  <c:v>7.8383561643838071</c:v>
                </c:pt>
                <c:pt idx="2862">
                  <c:v>7.8410958904112045</c:v>
                </c:pt>
                <c:pt idx="2863">
                  <c:v>7.8438356164386018</c:v>
                </c:pt>
                <c:pt idx="2864">
                  <c:v>7.8465753424659992</c:v>
                </c:pt>
                <c:pt idx="2865">
                  <c:v>7.8493150684933966</c:v>
                </c:pt>
                <c:pt idx="2866">
                  <c:v>7.8520547945207939</c:v>
                </c:pt>
                <c:pt idx="2867">
                  <c:v>7.8547945205481913</c:v>
                </c:pt>
                <c:pt idx="2868">
                  <c:v>7.8575342465755886</c:v>
                </c:pt>
                <c:pt idx="2869">
                  <c:v>7.860273972602986</c:v>
                </c:pt>
                <c:pt idx="2870">
                  <c:v>7.8630136986303834</c:v>
                </c:pt>
                <c:pt idx="2871">
                  <c:v>7.8657534246577807</c:v>
                </c:pt>
                <c:pt idx="2872">
                  <c:v>7.8684931506851781</c:v>
                </c:pt>
                <c:pt idx="2873">
                  <c:v>7.8712328767125754</c:v>
                </c:pt>
                <c:pt idx="2874">
                  <c:v>7.8739726027399728</c:v>
                </c:pt>
                <c:pt idx="2875">
                  <c:v>7.8767123287673702</c:v>
                </c:pt>
                <c:pt idx="2876">
                  <c:v>7.8794520547947675</c:v>
                </c:pt>
                <c:pt idx="2877">
                  <c:v>7.8821917808221649</c:v>
                </c:pt>
                <c:pt idx="2878">
                  <c:v>7.8849315068495622</c:v>
                </c:pt>
                <c:pt idx="2879">
                  <c:v>7.8876712328769596</c:v>
                </c:pt>
                <c:pt idx="2880">
                  <c:v>7.890410958904357</c:v>
                </c:pt>
                <c:pt idx="2881">
                  <c:v>7.8931506849317543</c:v>
                </c:pt>
                <c:pt idx="2882">
                  <c:v>7.8958904109591517</c:v>
                </c:pt>
                <c:pt idx="2883">
                  <c:v>7.898630136986549</c:v>
                </c:pt>
                <c:pt idx="2884">
                  <c:v>7.9013698630139464</c:v>
                </c:pt>
                <c:pt idx="2885">
                  <c:v>7.9041095890413438</c:v>
                </c:pt>
                <c:pt idx="2886">
                  <c:v>7.9068493150687411</c:v>
                </c:pt>
                <c:pt idx="2887">
                  <c:v>7.9095890410961385</c:v>
                </c:pt>
                <c:pt idx="2888">
                  <c:v>7.9123287671235358</c:v>
                </c:pt>
                <c:pt idx="2889">
                  <c:v>7.9150684931509332</c:v>
                </c:pt>
                <c:pt idx="2890">
                  <c:v>7.9178082191783306</c:v>
                </c:pt>
                <c:pt idx="2891">
                  <c:v>7.9205479452057279</c:v>
                </c:pt>
                <c:pt idx="2892">
                  <c:v>7.9232876712331253</c:v>
                </c:pt>
                <c:pt idx="2893">
                  <c:v>7.9260273972605226</c:v>
                </c:pt>
                <c:pt idx="2894">
                  <c:v>7.92876712328792</c:v>
                </c:pt>
                <c:pt idx="2895">
                  <c:v>7.9315068493153174</c:v>
                </c:pt>
                <c:pt idx="2896">
                  <c:v>7.9342465753427147</c:v>
                </c:pt>
                <c:pt idx="2897">
                  <c:v>7.9369863013701121</c:v>
                </c:pt>
                <c:pt idx="2898">
                  <c:v>7.9397260273975094</c:v>
                </c:pt>
                <c:pt idx="2899">
                  <c:v>7.9424657534249068</c:v>
                </c:pt>
                <c:pt idx="2900">
                  <c:v>7.9452054794523042</c:v>
                </c:pt>
                <c:pt idx="2901">
                  <c:v>7.9479452054797015</c:v>
                </c:pt>
                <c:pt idx="2902">
                  <c:v>7.9506849315070989</c:v>
                </c:pt>
                <c:pt idx="2903">
                  <c:v>7.9534246575344962</c:v>
                </c:pt>
                <c:pt idx="2904">
                  <c:v>7.9561643835618936</c:v>
                </c:pt>
                <c:pt idx="2905">
                  <c:v>7.958904109589291</c:v>
                </c:pt>
                <c:pt idx="2906">
                  <c:v>7.9616438356166883</c:v>
                </c:pt>
                <c:pt idx="2907">
                  <c:v>7.9643835616440857</c:v>
                </c:pt>
                <c:pt idx="2908">
                  <c:v>7.967123287671483</c:v>
                </c:pt>
                <c:pt idx="2909">
                  <c:v>7.9698630136988804</c:v>
                </c:pt>
                <c:pt idx="2910">
                  <c:v>7.9726027397262778</c:v>
                </c:pt>
                <c:pt idx="2911">
                  <c:v>7.9753424657536751</c:v>
                </c:pt>
                <c:pt idx="2912">
                  <c:v>7.9780821917810725</c:v>
                </c:pt>
                <c:pt idx="2913">
                  <c:v>7.9808219178084698</c:v>
                </c:pt>
                <c:pt idx="2914">
                  <c:v>7.9835616438358672</c:v>
                </c:pt>
                <c:pt idx="2915">
                  <c:v>7.9863013698632646</c:v>
                </c:pt>
                <c:pt idx="2916">
                  <c:v>7.9890410958906619</c:v>
                </c:pt>
                <c:pt idx="2917">
                  <c:v>7.9917808219180593</c:v>
                </c:pt>
                <c:pt idx="2918">
                  <c:v>7.9945205479454566</c:v>
                </c:pt>
                <c:pt idx="2919">
                  <c:v>7.997260273972854</c:v>
                </c:pt>
                <c:pt idx="2920">
                  <c:v>8.0000000000002505</c:v>
                </c:pt>
                <c:pt idx="2921">
                  <c:v>8.0027397260276469</c:v>
                </c:pt>
                <c:pt idx="2922">
                  <c:v>8.0054794520550434</c:v>
                </c:pt>
                <c:pt idx="2923">
                  <c:v>8.0082191780824399</c:v>
                </c:pt>
                <c:pt idx="2924">
                  <c:v>8.0109589041098364</c:v>
                </c:pt>
                <c:pt idx="2925">
                  <c:v>8.0136986301372328</c:v>
                </c:pt>
                <c:pt idx="2926">
                  <c:v>8.0164383561646293</c:v>
                </c:pt>
                <c:pt idx="2927">
                  <c:v>8.0191780821920258</c:v>
                </c:pt>
                <c:pt idx="2928">
                  <c:v>8.0219178082194222</c:v>
                </c:pt>
                <c:pt idx="2929">
                  <c:v>8.0246575342468187</c:v>
                </c:pt>
                <c:pt idx="2930">
                  <c:v>8.0273972602742152</c:v>
                </c:pt>
                <c:pt idx="2931">
                  <c:v>8.0301369863016117</c:v>
                </c:pt>
                <c:pt idx="2932">
                  <c:v>8.0328767123290081</c:v>
                </c:pt>
                <c:pt idx="2933">
                  <c:v>8.0356164383564046</c:v>
                </c:pt>
                <c:pt idx="2934">
                  <c:v>8.0383561643838011</c:v>
                </c:pt>
                <c:pt idx="2935">
                  <c:v>8.0410958904111975</c:v>
                </c:pt>
                <c:pt idx="2936">
                  <c:v>8.043835616438594</c:v>
                </c:pt>
                <c:pt idx="2937">
                  <c:v>8.0465753424659905</c:v>
                </c:pt>
                <c:pt idx="2938">
                  <c:v>8.049315068493387</c:v>
                </c:pt>
                <c:pt idx="2939">
                  <c:v>8.0520547945207834</c:v>
                </c:pt>
                <c:pt idx="2940">
                  <c:v>8.0547945205481799</c:v>
                </c:pt>
                <c:pt idx="2941">
                  <c:v>8.0575342465755764</c:v>
                </c:pt>
                <c:pt idx="2942">
                  <c:v>8.0602739726029728</c:v>
                </c:pt>
                <c:pt idx="2943">
                  <c:v>8.0630136986303693</c:v>
                </c:pt>
                <c:pt idx="2944">
                  <c:v>8.0657534246577658</c:v>
                </c:pt>
                <c:pt idx="2945">
                  <c:v>8.0684931506851623</c:v>
                </c:pt>
                <c:pt idx="2946">
                  <c:v>8.0712328767125587</c:v>
                </c:pt>
                <c:pt idx="2947">
                  <c:v>8.0739726027399552</c:v>
                </c:pt>
                <c:pt idx="2948">
                  <c:v>8.0767123287673517</c:v>
                </c:pt>
                <c:pt idx="2949">
                  <c:v>8.0794520547947482</c:v>
                </c:pt>
                <c:pt idx="2950">
                  <c:v>8.0821917808221446</c:v>
                </c:pt>
                <c:pt idx="2951">
                  <c:v>8.0849315068495411</c:v>
                </c:pt>
                <c:pt idx="2952">
                  <c:v>8.0876712328769376</c:v>
                </c:pt>
                <c:pt idx="2953">
                  <c:v>8.090410958904334</c:v>
                </c:pt>
                <c:pt idx="2954">
                  <c:v>8.0931506849317305</c:v>
                </c:pt>
                <c:pt idx="2955">
                  <c:v>8.095890410959127</c:v>
                </c:pt>
                <c:pt idx="2956">
                  <c:v>8.0986301369865235</c:v>
                </c:pt>
                <c:pt idx="2957">
                  <c:v>8.1013698630139199</c:v>
                </c:pt>
                <c:pt idx="2958">
                  <c:v>8.1041095890413164</c:v>
                </c:pt>
                <c:pt idx="2959">
                  <c:v>8.1068493150687129</c:v>
                </c:pt>
                <c:pt idx="2960">
                  <c:v>8.1095890410961093</c:v>
                </c:pt>
                <c:pt idx="2961">
                  <c:v>8.1123287671235058</c:v>
                </c:pt>
                <c:pt idx="2962">
                  <c:v>8.1150684931509023</c:v>
                </c:pt>
                <c:pt idx="2963">
                  <c:v>8.1178082191782988</c:v>
                </c:pt>
                <c:pt idx="2964">
                  <c:v>8.1205479452056952</c:v>
                </c:pt>
                <c:pt idx="2965">
                  <c:v>8.1232876712330917</c:v>
                </c:pt>
                <c:pt idx="2966">
                  <c:v>8.1260273972604882</c:v>
                </c:pt>
                <c:pt idx="2967">
                  <c:v>8.1287671232878846</c:v>
                </c:pt>
                <c:pt idx="2968">
                  <c:v>8.1315068493152811</c:v>
                </c:pt>
                <c:pt idx="2969">
                  <c:v>8.1342465753426776</c:v>
                </c:pt>
                <c:pt idx="2970">
                  <c:v>8.1369863013700741</c:v>
                </c:pt>
                <c:pt idx="2971">
                  <c:v>8.1397260273974705</c:v>
                </c:pt>
                <c:pt idx="2972">
                  <c:v>8.142465753424867</c:v>
                </c:pt>
                <c:pt idx="2973">
                  <c:v>8.1452054794522635</c:v>
                </c:pt>
                <c:pt idx="2974">
                  <c:v>8.1479452054796599</c:v>
                </c:pt>
                <c:pt idx="2975">
                  <c:v>8.1506849315070564</c:v>
                </c:pt>
                <c:pt idx="2976">
                  <c:v>8.1534246575344529</c:v>
                </c:pt>
                <c:pt idx="2977">
                  <c:v>8.1561643835618494</c:v>
                </c:pt>
                <c:pt idx="2978">
                  <c:v>8.1589041095892458</c:v>
                </c:pt>
                <c:pt idx="2979">
                  <c:v>8.1616438356166423</c:v>
                </c:pt>
                <c:pt idx="2980">
                  <c:v>8.1643835616440388</c:v>
                </c:pt>
                <c:pt idx="2981">
                  <c:v>8.1671232876714352</c:v>
                </c:pt>
                <c:pt idx="2982">
                  <c:v>8.1698630136988317</c:v>
                </c:pt>
                <c:pt idx="2983">
                  <c:v>8.1726027397262282</c:v>
                </c:pt>
                <c:pt idx="2984">
                  <c:v>8.1753424657536247</c:v>
                </c:pt>
                <c:pt idx="2985">
                  <c:v>8.1780821917810211</c:v>
                </c:pt>
                <c:pt idx="2986">
                  <c:v>8.1808219178084176</c:v>
                </c:pt>
                <c:pt idx="2987">
                  <c:v>8.1835616438358141</c:v>
                </c:pt>
                <c:pt idx="2988">
                  <c:v>8.1863013698632106</c:v>
                </c:pt>
                <c:pt idx="2989">
                  <c:v>8.189041095890607</c:v>
                </c:pt>
                <c:pt idx="2990">
                  <c:v>8.1917808219180035</c:v>
                </c:pt>
                <c:pt idx="2991">
                  <c:v>8.1945205479454</c:v>
                </c:pt>
                <c:pt idx="2992">
                  <c:v>8.1972602739727964</c:v>
                </c:pt>
                <c:pt idx="2993">
                  <c:v>8.2000000000001929</c:v>
                </c:pt>
                <c:pt idx="2994">
                  <c:v>8.2027397260275894</c:v>
                </c:pt>
                <c:pt idx="2995">
                  <c:v>8.2054794520549859</c:v>
                </c:pt>
                <c:pt idx="2996">
                  <c:v>8.2082191780823823</c:v>
                </c:pt>
                <c:pt idx="2997">
                  <c:v>8.2109589041097788</c:v>
                </c:pt>
                <c:pt idx="2998">
                  <c:v>8.2136986301371753</c:v>
                </c:pt>
                <c:pt idx="2999">
                  <c:v>8.2164383561645717</c:v>
                </c:pt>
                <c:pt idx="3000">
                  <c:v>8.2191780821919682</c:v>
                </c:pt>
                <c:pt idx="3001">
                  <c:v>8.2219178082193647</c:v>
                </c:pt>
                <c:pt idx="3002">
                  <c:v>8.2246575342467612</c:v>
                </c:pt>
                <c:pt idx="3003">
                  <c:v>8.2273972602741576</c:v>
                </c:pt>
                <c:pt idx="3004">
                  <c:v>8.2301369863015541</c:v>
                </c:pt>
                <c:pt idx="3005">
                  <c:v>8.2328767123289506</c:v>
                </c:pt>
                <c:pt idx="3006">
                  <c:v>8.235616438356347</c:v>
                </c:pt>
                <c:pt idx="3007">
                  <c:v>8.2383561643837435</c:v>
                </c:pt>
                <c:pt idx="3008">
                  <c:v>8.24109589041114</c:v>
                </c:pt>
                <c:pt idx="3009">
                  <c:v>8.2438356164385365</c:v>
                </c:pt>
                <c:pt idx="3010">
                  <c:v>8.2465753424659329</c:v>
                </c:pt>
                <c:pt idx="3011">
                  <c:v>8.2493150684933294</c:v>
                </c:pt>
                <c:pt idx="3012">
                  <c:v>8.2520547945207259</c:v>
                </c:pt>
                <c:pt idx="3013">
                  <c:v>8.2547945205481223</c:v>
                </c:pt>
                <c:pt idx="3014">
                  <c:v>8.2575342465755188</c:v>
                </c:pt>
                <c:pt idx="3015">
                  <c:v>8.2602739726029153</c:v>
                </c:pt>
                <c:pt idx="3016">
                  <c:v>8.2630136986303118</c:v>
                </c:pt>
                <c:pt idx="3017">
                  <c:v>8.2657534246577082</c:v>
                </c:pt>
                <c:pt idx="3018">
                  <c:v>8.2684931506851047</c:v>
                </c:pt>
                <c:pt idx="3019">
                  <c:v>8.2712328767125012</c:v>
                </c:pt>
                <c:pt idx="3020">
                  <c:v>8.2739726027398977</c:v>
                </c:pt>
                <c:pt idx="3021">
                  <c:v>8.2767123287672941</c:v>
                </c:pt>
                <c:pt idx="3022">
                  <c:v>8.2794520547946906</c:v>
                </c:pt>
                <c:pt idx="3023">
                  <c:v>8.2821917808220871</c:v>
                </c:pt>
                <c:pt idx="3024">
                  <c:v>8.2849315068494835</c:v>
                </c:pt>
                <c:pt idx="3025">
                  <c:v>8.28767123287688</c:v>
                </c:pt>
                <c:pt idx="3026">
                  <c:v>8.2904109589042765</c:v>
                </c:pt>
                <c:pt idx="3027">
                  <c:v>8.293150684931673</c:v>
                </c:pt>
                <c:pt idx="3028">
                  <c:v>8.2958904109590694</c:v>
                </c:pt>
                <c:pt idx="3029">
                  <c:v>8.2986301369864659</c:v>
                </c:pt>
                <c:pt idx="3030">
                  <c:v>8.3013698630138624</c:v>
                </c:pt>
                <c:pt idx="3031">
                  <c:v>8.3041095890412588</c:v>
                </c:pt>
                <c:pt idx="3032">
                  <c:v>8.3068493150686553</c:v>
                </c:pt>
                <c:pt idx="3033">
                  <c:v>8.3095890410960518</c:v>
                </c:pt>
                <c:pt idx="3034">
                  <c:v>8.3123287671234483</c:v>
                </c:pt>
                <c:pt idx="3035">
                  <c:v>8.3150684931508447</c:v>
                </c:pt>
                <c:pt idx="3036">
                  <c:v>8.3178082191782412</c:v>
                </c:pt>
                <c:pt idx="3037">
                  <c:v>8.3205479452056377</c:v>
                </c:pt>
                <c:pt idx="3038">
                  <c:v>8.3232876712330341</c:v>
                </c:pt>
                <c:pt idx="3039">
                  <c:v>8.3260273972604306</c:v>
                </c:pt>
                <c:pt idx="3040">
                  <c:v>8.3287671232878271</c:v>
                </c:pt>
                <c:pt idx="3041">
                  <c:v>8.3315068493152236</c:v>
                </c:pt>
                <c:pt idx="3042">
                  <c:v>8.33424657534262</c:v>
                </c:pt>
                <c:pt idx="3043">
                  <c:v>8.3369863013700165</c:v>
                </c:pt>
                <c:pt idx="3044">
                  <c:v>8.339726027397413</c:v>
                </c:pt>
                <c:pt idx="3045">
                  <c:v>8.3424657534248094</c:v>
                </c:pt>
                <c:pt idx="3046">
                  <c:v>8.3452054794522059</c:v>
                </c:pt>
                <c:pt idx="3047">
                  <c:v>8.3479452054796024</c:v>
                </c:pt>
                <c:pt idx="3048">
                  <c:v>8.3506849315069989</c:v>
                </c:pt>
                <c:pt idx="3049">
                  <c:v>8.3534246575343953</c:v>
                </c:pt>
                <c:pt idx="3050">
                  <c:v>8.3561643835617918</c:v>
                </c:pt>
                <c:pt idx="3051">
                  <c:v>8.3589041095891883</c:v>
                </c:pt>
                <c:pt idx="3052">
                  <c:v>8.3616438356165848</c:v>
                </c:pt>
                <c:pt idx="3053">
                  <c:v>8.3643835616439812</c:v>
                </c:pt>
                <c:pt idx="3054">
                  <c:v>8.3671232876713777</c:v>
                </c:pt>
                <c:pt idx="3055">
                  <c:v>8.3698630136987742</c:v>
                </c:pt>
                <c:pt idx="3056">
                  <c:v>8.3726027397261706</c:v>
                </c:pt>
                <c:pt idx="3057">
                  <c:v>8.3753424657535671</c:v>
                </c:pt>
                <c:pt idx="3058">
                  <c:v>8.3780821917809636</c:v>
                </c:pt>
                <c:pt idx="3059">
                  <c:v>8.3808219178083601</c:v>
                </c:pt>
                <c:pt idx="3060">
                  <c:v>8.3835616438357565</c:v>
                </c:pt>
                <c:pt idx="3061">
                  <c:v>8.386301369863153</c:v>
                </c:pt>
                <c:pt idx="3062">
                  <c:v>8.3890410958905495</c:v>
                </c:pt>
                <c:pt idx="3063">
                  <c:v>8.3917808219179459</c:v>
                </c:pt>
                <c:pt idx="3064">
                  <c:v>8.3945205479453424</c:v>
                </c:pt>
                <c:pt idx="3065">
                  <c:v>8.3972602739727389</c:v>
                </c:pt>
                <c:pt idx="3066">
                  <c:v>8.4000000000001354</c:v>
                </c:pt>
                <c:pt idx="3067">
                  <c:v>8.4027397260275318</c:v>
                </c:pt>
                <c:pt idx="3068">
                  <c:v>8.4054794520549283</c:v>
                </c:pt>
                <c:pt idx="3069">
                  <c:v>8.4082191780823248</c:v>
                </c:pt>
                <c:pt idx="3070">
                  <c:v>8.4109589041097212</c:v>
                </c:pt>
                <c:pt idx="3071">
                  <c:v>8.4136986301371177</c:v>
                </c:pt>
                <c:pt idx="3072">
                  <c:v>8.4164383561645142</c:v>
                </c:pt>
                <c:pt idx="3073">
                  <c:v>8.4191780821919107</c:v>
                </c:pt>
                <c:pt idx="3074">
                  <c:v>8.4219178082193071</c:v>
                </c:pt>
                <c:pt idx="3075">
                  <c:v>8.4246575342467036</c:v>
                </c:pt>
                <c:pt idx="3076">
                  <c:v>8.4273972602741001</c:v>
                </c:pt>
                <c:pt idx="3077">
                  <c:v>8.4301369863014965</c:v>
                </c:pt>
                <c:pt idx="3078">
                  <c:v>8.432876712328893</c:v>
                </c:pt>
                <c:pt idx="3079">
                  <c:v>8.4356164383562895</c:v>
                </c:pt>
                <c:pt idx="3080">
                  <c:v>8.438356164383686</c:v>
                </c:pt>
                <c:pt idx="3081">
                  <c:v>8.4410958904110824</c:v>
                </c:pt>
                <c:pt idx="3082">
                  <c:v>8.4438356164384789</c:v>
                </c:pt>
                <c:pt idx="3083">
                  <c:v>8.4465753424658754</c:v>
                </c:pt>
                <c:pt idx="3084">
                  <c:v>8.4493150684932719</c:v>
                </c:pt>
                <c:pt idx="3085">
                  <c:v>8.4520547945206683</c:v>
                </c:pt>
                <c:pt idx="3086">
                  <c:v>8.4547945205480648</c:v>
                </c:pt>
                <c:pt idx="3087">
                  <c:v>8.4575342465754613</c:v>
                </c:pt>
                <c:pt idx="3088">
                  <c:v>8.4602739726028577</c:v>
                </c:pt>
                <c:pt idx="3089">
                  <c:v>8.4630136986302542</c:v>
                </c:pt>
                <c:pt idx="3090">
                  <c:v>8.4657534246576507</c:v>
                </c:pt>
                <c:pt idx="3091">
                  <c:v>8.4684931506850472</c:v>
                </c:pt>
                <c:pt idx="3092">
                  <c:v>8.4712328767124436</c:v>
                </c:pt>
                <c:pt idx="3093">
                  <c:v>8.4739726027398401</c:v>
                </c:pt>
                <c:pt idx="3094">
                  <c:v>8.4767123287672366</c:v>
                </c:pt>
                <c:pt idx="3095">
                  <c:v>8.479452054794633</c:v>
                </c:pt>
                <c:pt idx="3096">
                  <c:v>8.4821917808220295</c:v>
                </c:pt>
                <c:pt idx="3097">
                  <c:v>8.484931506849426</c:v>
                </c:pt>
                <c:pt idx="3098">
                  <c:v>8.4876712328768225</c:v>
                </c:pt>
                <c:pt idx="3099">
                  <c:v>8.4904109589042189</c:v>
                </c:pt>
                <c:pt idx="3100">
                  <c:v>8.4931506849316154</c:v>
                </c:pt>
                <c:pt idx="3101">
                  <c:v>8.4958904109590119</c:v>
                </c:pt>
                <c:pt idx="3102">
                  <c:v>8.4986301369864083</c:v>
                </c:pt>
                <c:pt idx="3103">
                  <c:v>8.5013698630138048</c:v>
                </c:pt>
                <c:pt idx="3104">
                  <c:v>8.5041095890412013</c:v>
                </c:pt>
                <c:pt idx="3105">
                  <c:v>8.5068493150685978</c:v>
                </c:pt>
                <c:pt idx="3106">
                  <c:v>8.5095890410959942</c:v>
                </c:pt>
                <c:pt idx="3107">
                  <c:v>8.5123287671233907</c:v>
                </c:pt>
                <c:pt idx="3108">
                  <c:v>8.5150684931507872</c:v>
                </c:pt>
                <c:pt idx="3109">
                  <c:v>8.5178082191781836</c:v>
                </c:pt>
                <c:pt idx="3110">
                  <c:v>8.5205479452055801</c:v>
                </c:pt>
                <c:pt idx="3111">
                  <c:v>8.5232876712329766</c:v>
                </c:pt>
                <c:pt idx="3112">
                  <c:v>8.5260273972603731</c:v>
                </c:pt>
                <c:pt idx="3113">
                  <c:v>8.5287671232877695</c:v>
                </c:pt>
                <c:pt idx="3114">
                  <c:v>8.531506849315166</c:v>
                </c:pt>
                <c:pt idx="3115">
                  <c:v>8.5342465753425625</c:v>
                </c:pt>
                <c:pt idx="3116">
                  <c:v>8.536986301369959</c:v>
                </c:pt>
                <c:pt idx="3117">
                  <c:v>8.5397260273973554</c:v>
                </c:pt>
                <c:pt idx="3118">
                  <c:v>8.5424657534247519</c:v>
                </c:pt>
                <c:pt idx="3119">
                  <c:v>8.5452054794521484</c:v>
                </c:pt>
                <c:pt idx="3120">
                  <c:v>8.5479452054795448</c:v>
                </c:pt>
                <c:pt idx="3121">
                  <c:v>8.5506849315069413</c:v>
                </c:pt>
                <c:pt idx="3122">
                  <c:v>8.5534246575343378</c:v>
                </c:pt>
                <c:pt idx="3123">
                  <c:v>8.5561643835617343</c:v>
                </c:pt>
                <c:pt idx="3124">
                  <c:v>8.5589041095891307</c:v>
                </c:pt>
                <c:pt idx="3125">
                  <c:v>8.5616438356165272</c:v>
                </c:pt>
                <c:pt idx="3126">
                  <c:v>8.5643835616439237</c:v>
                </c:pt>
                <c:pt idx="3127">
                  <c:v>8.5671232876713201</c:v>
                </c:pt>
                <c:pt idx="3128">
                  <c:v>8.5698630136987166</c:v>
                </c:pt>
                <c:pt idx="3129">
                  <c:v>8.5726027397261131</c:v>
                </c:pt>
                <c:pt idx="3130">
                  <c:v>8.5753424657535096</c:v>
                </c:pt>
                <c:pt idx="3131">
                  <c:v>8.578082191780906</c:v>
                </c:pt>
                <c:pt idx="3132">
                  <c:v>8.5808219178083025</c:v>
                </c:pt>
                <c:pt idx="3133">
                  <c:v>8.583561643835699</c:v>
                </c:pt>
                <c:pt idx="3134">
                  <c:v>8.5863013698630954</c:v>
                </c:pt>
                <c:pt idx="3135">
                  <c:v>8.5890410958904919</c:v>
                </c:pt>
                <c:pt idx="3136">
                  <c:v>8.5917808219178884</c:v>
                </c:pt>
                <c:pt idx="3137">
                  <c:v>8.5945205479452849</c:v>
                </c:pt>
                <c:pt idx="3138">
                  <c:v>8.5972602739726813</c:v>
                </c:pt>
                <c:pt idx="3139">
                  <c:v>8.6000000000000778</c:v>
                </c:pt>
                <c:pt idx="3140">
                  <c:v>8.6027397260274743</c:v>
                </c:pt>
                <c:pt idx="3141">
                  <c:v>8.6054794520548707</c:v>
                </c:pt>
                <c:pt idx="3142">
                  <c:v>8.6082191780822672</c:v>
                </c:pt>
                <c:pt idx="3143">
                  <c:v>8.6109589041096637</c:v>
                </c:pt>
                <c:pt idx="3144">
                  <c:v>8.6136986301370602</c:v>
                </c:pt>
                <c:pt idx="3145">
                  <c:v>8.6164383561644566</c:v>
                </c:pt>
                <c:pt idx="3146">
                  <c:v>8.6191780821918531</c:v>
                </c:pt>
                <c:pt idx="3147">
                  <c:v>8.6219178082192496</c:v>
                </c:pt>
                <c:pt idx="3148">
                  <c:v>8.6246575342466461</c:v>
                </c:pt>
                <c:pt idx="3149">
                  <c:v>8.6273972602740425</c:v>
                </c:pt>
                <c:pt idx="3150">
                  <c:v>8.630136986301439</c:v>
                </c:pt>
                <c:pt idx="3151">
                  <c:v>8.6328767123288355</c:v>
                </c:pt>
                <c:pt idx="3152">
                  <c:v>8.6356164383562319</c:v>
                </c:pt>
                <c:pt idx="3153">
                  <c:v>8.6383561643836284</c:v>
                </c:pt>
                <c:pt idx="3154">
                  <c:v>8.6410958904110249</c:v>
                </c:pt>
                <c:pt idx="3155">
                  <c:v>8.6438356164384214</c:v>
                </c:pt>
                <c:pt idx="3156">
                  <c:v>8.6465753424658178</c:v>
                </c:pt>
                <c:pt idx="3157">
                  <c:v>8.6493150684932143</c:v>
                </c:pt>
                <c:pt idx="3158">
                  <c:v>8.6520547945206108</c:v>
                </c:pt>
                <c:pt idx="3159">
                  <c:v>8.6547945205480072</c:v>
                </c:pt>
                <c:pt idx="3160">
                  <c:v>8.6575342465754037</c:v>
                </c:pt>
                <c:pt idx="3161">
                  <c:v>8.6602739726028002</c:v>
                </c:pt>
                <c:pt idx="3162">
                  <c:v>8.6630136986301967</c:v>
                </c:pt>
                <c:pt idx="3163">
                  <c:v>8.6657534246575931</c:v>
                </c:pt>
                <c:pt idx="3164">
                  <c:v>8.6684931506849896</c:v>
                </c:pt>
                <c:pt idx="3165">
                  <c:v>8.6712328767123861</c:v>
                </c:pt>
                <c:pt idx="3166">
                  <c:v>8.6739726027397825</c:v>
                </c:pt>
                <c:pt idx="3167">
                  <c:v>8.676712328767179</c:v>
                </c:pt>
                <c:pt idx="3168">
                  <c:v>8.6794520547945755</c:v>
                </c:pt>
                <c:pt idx="3169">
                  <c:v>8.682191780821972</c:v>
                </c:pt>
                <c:pt idx="3170">
                  <c:v>8.6849315068493684</c:v>
                </c:pt>
                <c:pt idx="3171">
                  <c:v>8.6876712328767649</c:v>
                </c:pt>
                <c:pt idx="3172">
                  <c:v>8.6904109589041614</c:v>
                </c:pt>
                <c:pt idx="3173">
                  <c:v>8.6931506849315578</c:v>
                </c:pt>
                <c:pt idx="3174">
                  <c:v>8.6958904109589543</c:v>
                </c:pt>
                <c:pt idx="3175">
                  <c:v>8.6986301369863508</c:v>
                </c:pt>
                <c:pt idx="3176">
                  <c:v>8.7013698630137473</c:v>
                </c:pt>
                <c:pt idx="3177">
                  <c:v>8.7041095890411437</c:v>
                </c:pt>
                <c:pt idx="3178">
                  <c:v>8.7068493150685402</c:v>
                </c:pt>
                <c:pt idx="3179">
                  <c:v>8.7095890410959367</c:v>
                </c:pt>
                <c:pt idx="3180">
                  <c:v>8.7123287671233332</c:v>
                </c:pt>
                <c:pt idx="3181">
                  <c:v>8.7150684931507296</c:v>
                </c:pt>
                <c:pt idx="3182">
                  <c:v>8.7178082191781261</c:v>
                </c:pt>
                <c:pt idx="3183">
                  <c:v>8.7205479452055226</c:v>
                </c:pt>
                <c:pt idx="3184">
                  <c:v>8.723287671232919</c:v>
                </c:pt>
                <c:pt idx="3185">
                  <c:v>8.7260273972603155</c:v>
                </c:pt>
                <c:pt idx="3186">
                  <c:v>8.728767123287712</c:v>
                </c:pt>
                <c:pt idx="3187">
                  <c:v>8.7315068493151085</c:v>
                </c:pt>
                <c:pt idx="3188">
                  <c:v>8.7342465753425049</c:v>
                </c:pt>
                <c:pt idx="3189">
                  <c:v>8.7369863013699014</c:v>
                </c:pt>
                <c:pt idx="3190">
                  <c:v>8.7397260273972979</c:v>
                </c:pt>
                <c:pt idx="3191">
                  <c:v>8.7424657534246943</c:v>
                </c:pt>
                <c:pt idx="3192">
                  <c:v>8.7452054794520908</c:v>
                </c:pt>
                <c:pt idx="3193">
                  <c:v>8.7479452054794873</c:v>
                </c:pt>
                <c:pt idx="3194">
                  <c:v>8.7506849315068838</c:v>
                </c:pt>
                <c:pt idx="3195">
                  <c:v>8.7534246575342802</c:v>
                </c:pt>
                <c:pt idx="3196">
                  <c:v>8.7561643835616767</c:v>
                </c:pt>
                <c:pt idx="3197">
                  <c:v>8.7589041095890732</c:v>
                </c:pt>
                <c:pt idx="3198">
                  <c:v>8.7616438356164696</c:v>
                </c:pt>
                <c:pt idx="3199">
                  <c:v>8.7643835616438661</c:v>
                </c:pt>
                <c:pt idx="3200">
                  <c:v>8.7671232876712626</c:v>
                </c:pt>
                <c:pt idx="3201">
                  <c:v>8.7698630136986591</c:v>
                </c:pt>
                <c:pt idx="3202">
                  <c:v>8.7726027397260555</c:v>
                </c:pt>
                <c:pt idx="3203">
                  <c:v>8.775342465753452</c:v>
                </c:pt>
                <c:pt idx="3204">
                  <c:v>8.7780821917808485</c:v>
                </c:pt>
                <c:pt idx="3205">
                  <c:v>8.7808219178082449</c:v>
                </c:pt>
                <c:pt idx="3206">
                  <c:v>8.7835616438356414</c:v>
                </c:pt>
                <c:pt idx="3207">
                  <c:v>8.7863013698630379</c:v>
                </c:pt>
                <c:pt idx="3208">
                  <c:v>8.7890410958904344</c:v>
                </c:pt>
                <c:pt idx="3209">
                  <c:v>8.7917808219178308</c:v>
                </c:pt>
                <c:pt idx="3210">
                  <c:v>8.7945205479452273</c:v>
                </c:pt>
                <c:pt idx="3211">
                  <c:v>8.7972602739726238</c:v>
                </c:pt>
                <c:pt idx="3212">
                  <c:v>8.8000000000000203</c:v>
                </c:pt>
                <c:pt idx="3213">
                  <c:v>8.8027397260274167</c:v>
                </c:pt>
                <c:pt idx="3214">
                  <c:v>8.8054794520548132</c:v>
                </c:pt>
                <c:pt idx="3215">
                  <c:v>8.8082191780822097</c:v>
                </c:pt>
                <c:pt idx="3216">
                  <c:v>8.8109589041096061</c:v>
                </c:pt>
                <c:pt idx="3217">
                  <c:v>8.8136986301370026</c:v>
                </c:pt>
                <c:pt idx="3218">
                  <c:v>8.8164383561643991</c:v>
                </c:pt>
                <c:pt idx="3219">
                  <c:v>8.8191780821917956</c:v>
                </c:pt>
                <c:pt idx="3220">
                  <c:v>8.821917808219192</c:v>
                </c:pt>
                <c:pt idx="3221">
                  <c:v>8.8246575342465885</c:v>
                </c:pt>
                <c:pt idx="3222">
                  <c:v>8.827397260273985</c:v>
                </c:pt>
                <c:pt idx="3223">
                  <c:v>8.8301369863013814</c:v>
                </c:pt>
                <c:pt idx="3224">
                  <c:v>8.8328767123287779</c:v>
                </c:pt>
                <c:pt idx="3225">
                  <c:v>8.8356164383561744</c:v>
                </c:pt>
                <c:pt idx="3226">
                  <c:v>8.8383561643835709</c:v>
                </c:pt>
                <c:pt idx="3227">
                  <c:v>8.8410958904109673</c:v>
                </c:pt>
                <c:pt idx="3228">
                  <c:v>8.8438356164383638</c:v>
                </c:pt>
                <c:pt idx="3229">
                  <c:v>8.8465753424657603</c:v>
                </c:pt>
                <c:pt idx="3230">
                  <c:v>8.8493150684931567</c:v>
                </c:pt>
                <c:pt idx="3231">
                  <c:v>8.8520547945205532</c:v>
                </c:pt>
                <c:pt idx="3232">
                  <c:v>8.8547945205479497</c:v>
                </c:pt>
                <c:pt idx="3233">
                  <c:v>8.8575342465753462</c:v>
                </c:pt>
                <c:pt idx="3234">
                  <c:v>8.8602739726027426</c:v>
                </c:pt>
                <c:pt idx="3235">
                  <c:v>8.8630136986301391</c:v>
                </c:pt>
                <c:pt idx="3236">
                  <c:v>8.8657534246575356</c:v>
                </c:pt>
                <c:pt idx="3237">
                  <c:v>8.868493150684932</c:v>
                </c:pt>
                <c:pt idx="3238">
                  <c:v>8.8712328767123285</c:v>
                </c:pt>
                <c:pt idx="3239">
                  <c:v>8.873972602739725</c:v>
                </c:pt>
                <c:pt idx="3240">
                  <c:v>8.8767123287671215</c:v>
                </c:pt>
                <c:pt idx="3241">
                  <c:v>8.8794520547945179</c:v>
                </c:pt>
                <c:pt idx="3242">
                  <c:v>8.8821917808219144</c:v>
                </c:pt>
                <c:pt idx="3243">
                  <c:v>8.8849315068493109</c:v>
                </c:pt>
                <c:pt idx="3244">
                  <c:v>8.8876712328767074</c:v>
                </c:pt>
                <c:pt idx="3245">
                  <c:v>8.8904109589041038</c:v>
                </c:pt>
                <c:pt idx="3246">
                  <c:v>8.8931506849315003</c:v>
                </c:pt>
                <c:pt idx="3247">
                  <c:v>8.8958904109588968</c:v>
                </c:pt>
                <c:pt idx="3248">
                  <c:v>8.8986301369862932</c:v>
                </c:pt>
                <c:pt idx="3249">
                  <c:v>8.9013698630136897</c:v>
                </c:pt>
                <c:pt idx="3250">
                  <c:v>8.9041095890410862</c:v>
                </c:pt>
                <c:pt idx="3251">
                  <c:v>8.9068493150684827</c:v>
                </c:pt>
                <c:pt idx="3252">
                  <c:v>8.9095890410958791</c:v>
                </c:pt>
                <c:pt idx="3253">
                  <c:v>8.9123287671232756</c:v>
                </c:pt>
                <c:pt idx="3254">
                  <c:v>8.9150684931506721</c:v>
                </c:pt>
                <c:pt idx="3255">
                  <c:v>8.9178082191780685</c:v>
                </c:pt>
                <c:pt idx="3256">
                  <c:v>8.920547945205465</c:v>
                </c:pt>
                <c:pt idx="3257">
                  <c:v>8.9232876712328615</c:v>
                </c:pt>
                <c:pt idx="3258">
                  <c:v>8.926027397260258</c:v>
                </c:pt>
                <c:pt idx="3259">
                  <c:v>8.9287671232876544</c:v>
                </c:pt>
                <c:pt idx="3260">
                  <c:v>8.9315068493150509</c:v>
                </c:pt>
                <c:pt idx="3261">
                  <c:v>8.9342465753424474</c:v>
                </c:pt>
                <c:pt idx="3262">
                  <c:v>8.9369863013698438</c:v>
                </c:pt>
                <c:pt idx="3263">
                  <c:v>8.9397260273972403</c:v>
                </c:pt>
                <c:pt idx="3264">
                  <c:v>8.9424657534246368</c:v>
                </c:pt>
                <c:pt idx="3265">
                  <c:v>8.9452054794520333</c:v>
                </c:pt>
                <c:pt idx="3266">
                  <c:v>8.9479452054794297</c:v>
                </c:pt>
                <c:pt idx="3267">
                  <c:v>8.9506849315068262</c:v>
                </c:pt>
                <c:pt idx="3268">
                  <c:v>8.9534246575342227</c:v>
                </c:pt>
                <c:pt idx="3269">
                  <c:v>8.9561643835616191</c:v>
                </c:pt>
                <c:pt idx="3270">
                  <c:v>8.9589041095890156</c:v>
                </c:pt>
                <c:pt idx="3271">
                  <c:v>8.9616438356164121</c:v>
                </c:pt>
                <c:pt idx="3272">
                  <c:v>8.9643835616438086</c:v>
                </c:pt>
                <c:pt idx="3273">
                  <c:v>8.967123287671205</c:v>
                </c:pt>
                <c:pt idx="3274">
                  <c:v>8.9698630136986015</c:v>
                </c:pt>
                <c:pt idx="3275">
                  <c:v>8.972602739725998</c:v>
                </c:pt>
                <c:pt idx="3276">
                  <c:v>8.9753424657533944</c:v>
                </c:pt>
                <c:pt idx="3277">
                  <c:v>8.9780821917807909</c:v>
                </c:pt>
                <c:pt idx="3278">
                  <c:v>8.9808219178081874</c:v>
                </c:pt>
                <c:pt idx="3279">
                  <c:v>8.9835616438355839</c:v>
                </c:pt>
                <c:pt idx="3280">
                  <c:v>8.9863013698629803</c:v>
                </c:pt>
                <c:pt idx="3281">
                  <c:v>8.9890410958903768</c:v>
                </c:pt>
                <c:pt idx="3282">
                  <c:v>8.9917808219177733</c:v>
                </c:pt>
                <c:pt idx="3283">
                  <c:v>8.9945205479451698</c:v>
                </c:pt>
                <c:pt idx="3284">
                  <c:v>8.9972602739725662</c:v>
                </c:pt>
                <c:pt idx="3285">
                  <c:v>8.9999999999999627</c:v>
                </c:pt>
                <c:pt idx="3286">
                  <c:v>9.0027397260273592</c:v>
                </c:pt>
                <c:pt idx="3287">
                  <c:v>9.0054794520547556</c:v>
                </c:pt>
                <c:pt idx="3288">
                  <c:v>9.0082191780821521</c:v>
                </c:pt>
                <c:pt idx="3289">
                  <c:v>9.0109589041095486</c:v>
                </c:pt>
                <c:pt idx="3290">
                  <c:v>9.0136986301369451</c:v>
                </c:pt>
                <c:pt idx="3291">
                  <c:v>9.0164383561643415</c:v>
                </c:pt>
                <c:pt idx="3292">
                  <c:v>9.019178082191738</c:v>
                </c:pt>
                <c:pt idx="3293">
                  <c:v>9.0219178082191345</c:v>
                </c:pt>
                <c:pt idx="3294">
                  <c:v>9.0246575342465309</c:v>
                </c:pt>
                <c:pt idx="3295">
                  <c:v>9.0273972602739274</c:v>
                </c:pt>
                <c:pt idx="3296">
                  <c:v>9.0301369863013239</c:v>
                </c:pt>
                <c:pt idx="3297">
                  <c:v>9.0328767123287204</c:v>
                </c:pt>
                <c:pt idx="3298">
                  <c:v>9.0356164383561168</c:v>
                </c:pt>
                <c:pt idx="3299">
                  <c:v>9.0383561643835133</c:v>
                </c:pt>
                <c:pt idx="3300">
                  <c:v>9.0410958904109098</c:v>
                </c:pt>
                <c:pt idx="3301">
                  <c:v>9.0438356164383062</c:v>
                </c:pt>
                <c:pt idx="3302">
                  <c:v>9.0465753424657027</c:v>
                </c:pt>
                <c:pt idx="3303">
                  <c:v>9.0493150684930992</c:v>
                </c:pt>
                <c:pt idx="3304">
                  <c:v>9.0520547945204957</c:v>
                </c:pt>
                <c:pt idx="3305">
                  <c:v>9.0547945205478921</c:v>
                </c:pt>
                <c:pt idx="3306">
                  <c:v>9.0575342465752886</c:v>
                </c:pt>
                <c:pt idx="3307">
                  <c:v>9.0602739726026851</c:v>
                </c:pt>
                <c:pt idx="3308">
                  <c:v>9.0630136986300815</c:v>
                </c:pt>
                <c:pt idx="3309">
                  <c:v>9.065753424657478</c:v>
                </c:pt>
                <c:pt idx="3310">
                  <c:v>9.0684931506848745</c:v>
                </c:pt>
                <c:pt idx="3311">
                  <c:v>9.071232876712271</c:v>
                </c:pt>
                <c:pt idx="3312">
                  <c:v>9.0739726027396674</c:v>
                </c:pt>
                <c:pt idx="3313">
                  <c:v>9.0767123287670639</c:v>
                </c:pt>
                <c:pt idx="3314">
                  <c:v>9.0794520547944604</c:v>
                </c:pt>
                <c:pt idx="3315">
                  <c:v>9.0821917808218569</c:v>
                </c:pt>
                <c:pt idx="3316">
                  <c:v>9.0849315068492533</c:v>
                </c:pt>
                <c:pt idx="3317">
                  <c:v>9.0876712328766498</c:v>
                </c:pt>
                <c:pt idx="3318">
                  <c:v>9.0904109589040463</c:v>
                </c:pt>
                <c:pt idx="3319">
                  <c:v>9.0931506849314427</c:v>
                </c:pt>
                <c:pt idx="3320">
                  <c:v>9.0958904109588392</c:v>
                </c:pt>
                <c:pt idx="3321">
                  <c:v>9.0986301369862357</c:v>
                </c:pt>
                <c:pt idx="3322">
                  <c:v>9.1013698630136322</c:v>
                </c:pt>
                <c:pt idx="3323">
                  <c:v>9.1041095890410286</c:v>
                </c:pt>
                <c:pt idx="3324">
                  <c:v>9.1068493150684251</c:v>
                </c:pt>
                <c:pt idx="3325">
                  <c:v>9.1095890410958216</c:v>
                </c:pt>
                <c:pt idx="3326">
                  <c:v>9.112328767123218</c:v>
                </c:pt>
                <c:pt idx="3327">
                  <c:v>9.1150684931506145</c:v>
                </c:pt>
                <c:pt idx="3328">
                  <c:v>9.117808219178011</c:v>
                </c:pt>
                <c:pt idx="3329">
                  <c:v>9.1205479452054075</c:v>
                </c:pt>
                <c:pt idx="3330">
                  <c:v>9.1232876712328039</c:v>
                </c:pt>
                <c:pt idx="3331">
                  <c:v>9.1260273972602004</c:v>
                </c:pt>
                <c:pt idx="3332">
                  <c:v>9.1287671232875969</c:v>
                </c:pt>
                <c:pt idx="3333">
                  <c:v>9.1315068493149933</c:v>
                </c:pt>
                <c:pt idx="3334">
                  <c:v>9.1342465753423898</c:v>
                </c:pt>
                <c:pt idx="3335">
                  <c:v>9.1369863013697863</c:v>
                </c:pt>
                <c:pt idx="3336">
                  <c:v>9.1397260273971828</c:v>
                </c:pt>
                <c:pt idx="3337">
                  <c:v>9.1424657534245792</c:v>
                </c:pt>
                <c:pt idx="3338">
                  <c:v>9.1452054794519757</c:v>
                </c:pt>
                <c:pt idx="3339">
                  <c:v>9.1479452054793722</c:v>
                </c:pt>
                <c:pt idx="3340">
                  <c:v>9.1506849315067686</c:v>
                </c:pt>
                <c:pt idx="3341">
                  <c:v>9.1534246575341651</c:v>
                </c:pt>
                <c:pt idx="3342">
                  <c:v>9.1561643835615616</c:v>
                </c:pt>
                <c:pt idx="3343">
                  <c:v>9.1589041095889581</c:v>
                </c:pt>
                <c:pt idx="3344">
                  <c:v>9.1616438356163545</c:v>
                </c:pt>
                <c:pt idx="3345">
                  <c:v>9.164383561643751</c:v>
                </c:pt>
                <c:pt idx="3346">
                  <c:v>9.1671232876711475</c:v>
                </c:pt>
                <c:pt idx="3347">
                  <c:v>9.169863013698544</c:v>
                </c:pt>
                <c:pt idx="3348">
                  <c:v>9.1726027397259404</c:v>
                </c:pt>
                <c:pt idx="3349">
                  <c:v>9.1753424657533369</c:v>
                </c:pt>
                <c:pt idx="3350">
                  <c:v>9.1780821917807334</c:v>
                </c:pt>
                <c:pt idx="3351">
                  <c:v>9.1808219178081298</c:v>
                </c:pt>
                <c:pt idx="3352">
                  <c:v>9.1835616438355263</c:v>
                </c:pt>
                <c:pt idx="3353">
                  <c:v>9.1863013698629228</c:v>
                </c:pt>
                <c:pt idx="3354">
                  <c:v>9.1890410958903193</c:v>
                </c:pt>
                <c:pt idx="3355">
                  <c:v>9.1917808219177157</c:v>
                </c:pt>
                <c:pt idx="3356">
                  <c:v>9.1945205479451122</c:v>
                </c:pt>
                <c:pt idx="3357">
                  <c:v>9.1972602739725087</c:v>
                </c:pt>
                <c:pt idx="3358">
                  <c:v>9.1999999999999051</c:v>
                </c:pt>
                <c:pt idx="3359">
                  <c:v>9.2027397260273016</c:v>
                </c:pt>
                <c:pt idx="3360">
                  <c:v>9.2054794520546981</c:v>
                </c:pt>
                <c:pt idx="3361">
                  <c:v>9.2082191780820946</c:v>
                </c:pt>
                <c:pt idx="3362">
                  <c:v>9.210958904109491</c:v>
                </c:pt>
                <c:pt idx="3363">
                  <c:v>9.2136986301368875</c:v>
                </c:pt>
                <c:pt idx="3364">
                  <c:v>9.216438356164284</c:v>
                </c:pt>
                <c:pt idx="3365">
                  <c:v>9.2191780821916804</c:v>
                </c:pt>
                <c:pt idx="3366">
                  <c:v>9.2219178082190769</c:v>
                </c:pt>
                <c:pt idx="3367">
                  <c:v>9.2246575342464734</c:v>
                </c:pt>
                <c:pt idx="3368">
                  <c:v>9.2273972602738699</c:v>
                </c:pt>
                <c:pt idx="3369">
                  <c:v>9.2301369863012663</c:v>
                </c:pt>
                <c:pt idx="3370">
                  <c:v>9.2328767123286628</c:v>
                </c:pt>
                <c:pt idx="3371">
                  <c:v>9.2356164383560593</c:v>
                </c:pt>
                <c:pt idx="3372">
                  <c:v>9.2383561643834557</c:v>
                </c:pt>
                <c:pt idx="3373">
                  <c:v>9.2410958904108522</c:v>
                </c:pt>
                <c:pt idx="3374">
                  <c:v>9.2438356164382487</c:v>
                </c:pt>
                <c:pt idx="3375">
                  <c:v>9.2465753424656452</c:v>
                </c:pt>
                <c:pt idx="3376">
                  <c:v>9.2493150684930416</c:v>
                </c:pt>
                <c:pt idx="3377">
                  <c:v>9.2520547945204381</c:v>
                </c:pt>
                <c:pt idx="3378">
                  <c:v>9.2547945205478346</c:v>
                </c:pt>
                <c:pt idx="3379">
                  <c:v>9.2575342465752311</c:v>
                </c:pt>
                <c:pt idx="3380">
                  <c:v>9.2602739726026275</c:v>
                </c:pt>
                <c:pt idx="3381">
                  <c:v>9.263013698630024</c:v>
                </c:pt>
                <c:pt idx="3382">
                  <c:v>9.2657534246574205</c:v>
                </c:pt>
                <c:pt idx="3383">
                  <c:v>9.2684931506848169</c:v>
                </c:pt>
                <c:pt idx="3384">
                  <c:v>9.2712328767122134</c:v>
                </c:pt>
                <c:pt idx="3385">
                  <c:v>9.2739726027396099</c:v>
                </c:pt>
                <c:pt idx="3386">
                  <c:v>9.2767123287670064</c:v>
                </c:pt>
                <c:pt idx="3387">
                  <c:v>9.2794520547944028</c:v>
                </c:pt>
                <c:pt idx="3388">
                  <c:v>9.2821917808217993</c:v>
                </c:pt>
                <c:pt idx="3389">
                  <c:v>9.2849315068491958</c:v>
                </c:pt>
                <c:pt idx="3390">
                  <c:v>9.2876712328765922</c:v>
                </c:pt>
                <c:pt idx="3391">
                  <c:v>9.2904109589039887</c:v>
                </c:pt>
                <c:pt idx="3392">
                  <c:v>9.2931506849313852</c:v>
                </c:pt>
                <c:pt idx="3393">
                  <c:v>9.2958904109587817</c:v>
                </c:pt>
                <c:pt idx="3394">
                  <c:v>9.2986301369861781</c:v>
                </c:pt>
                <c:pt idx="3395">
                  <c:v>9.3013698630135746</c:v>
                </c:pt>
                <c:pt idx="3396">
                  <c:v>9.3041095890409711</c:v>
                </c:pt>
                <c:pt idx="3397">
                  <c:v>9.3068493150683675</c:v>
                </c:pt>
                <c:pt idx="3398">
                  <c:v>9.309589041095764</c:v>
                </c:pt>
                <c:pt idx="3399">
                  <c:v>9.3123287671231605</c:v>
                </c:pt>
                <c:pt idx="3400">
                  <c:v>9.315068493150557</c:v>
                </c:pt>
                <c:pt idx="3401">
                  <c:v>9.3178082191779534</c:v>
                </c:pt>
                <c:pt idx="3402">
                  <c:v>9.3205479452053499</c:v>
                </c:pt>
                <c:pt idx="3403">
                  <c:v>9.3232876712327464</c:v>
                </c:pt>
                <c:pt idx="3404">
                  <c:v>9.3260273972601428</c:v>
                </c:pt>
                <c:pt idx="3405">
                  <c:v>9.3287671232875393</c:v>
                </c:pt>
                <c:pt idx="3406">
                  <c:v>9.3315068493149358</c:v>
                </c:pt>
                <c:pt idx="3407">
                  <c:v>9.3342465753423323</c:v>
                </c:pt>
                <c:pt idx="3408">
                  <c:v>9.3369863013697287</c:v>
                </c:pt>
                <c:pt idx="3409">
                  <c:v>9.3397260273971252</c:v>
                </c:pt>
                <c:pt idx="3410">
                  <c:v>9.3424657534245217</c:v>
                </c:pt>
                <c:pt idx="3411">
                  <c:v>9.3452054794519182</c:v>
                </c:pt>
                <c:pt idx="3412">
                  <c:v>9.3479452054793146</c:v>
                </c:pt>
                <c:pt idx="3413">
                  <c:v>9.3506849315067111</c:v>
                </c:pt>
                <c:pt idx="3414">
                  <c:v>9.3534246575341076</c:v>
                </c:pt>
                <c:pt idx="3415">
                  <c:v>9.356164383561504</c:v>
                </c:pt>
                <c:pt idx="3416">
                  <c:v>9.3589041095889005</c:v>
                </c:pt>
                <c:pt idx="3417">
                  <c:v>9.361643835616297</c:v>
                </c:pt>
                <c:pt idx="3418">
                  <c:v>9.3643835616436935</c:v>
                </c:pt>
                <c:pt idx="3419">
                  <c:v>9.3671232876710899</c:v>
                </c:pt>
                <c:pt idx="3420">
                  <c:v>9.3698630136984864</c:v>
                </c:pt>
                <c:pt idx="3421">
                  <c:v>9.3726027397258829</c:v>
                </c:pt>
                <c:pt idx="3422">
                  <c:v>9.3753424657532793</c:v>
                </c:pt>
                <c:pt idx="3423">
                  <c:v>9.3780821917806758</c:v>
                </c:pt>
                <c:pt idx="3424">
                  <c:v>9.3808219178080723</c:v>
                </c:pt>
                <c:pt idx="3425">
                  <c:v>9.3835616438354688</c:v>
                </c:pt>
                <c:pt idx="3426">
                  <c:v>9.3863013698628652</c:v>
                </c:pt>
                <c:pt idx="3427">
                  <c:v>9.3890410958902617</c:v>
                </c:pt>
                <c:pt idx="3428">
                  <c:v>9.3917808219176582</c:v>
                </c:pt>
                <c:pt idx="3429">
                  <c:v>9.3945205479450546</c:v>
                </c:pt>
                <c:pt idx="3430">
                  <c:v>9.3972602739724511</c:v>
                </c:pt>
                <c:pt idx="3431">
                  <c:v>9.3999999999998476</c:v>
                </c:pt>
                <c:pt idx="3432">
                  <c:v>9.4027397260272441</c:v>
                </c:pt>
                <c:pt idx="3433">
                  <c:v>9.4054794520546405</c:v>
                </c:pt>
                <c:pt idx="3434">
                  <c:v>9.408219178082037</c:v>
                </c:pt>
                <c:pt idx="3435">
                  <c:v>9.4109589041094335</c:v>
                </c:pt>
                <c:pt idx="3436">
                  <c:v>9.4136986301368299</c:v>
                </c:pt>
                <c:pt idx="3437">
                  <c:v>9.4164383561642264</c:v>
                </c:pt>
                <c:pt idx="3438">
                  <c:v>9.4191780821916229</c:v>
                </c:pt>
                <c:pt idx="3439">
                  <c:v>9.4219178082190194</c:v>
                </c:pt>
                <c:pt idx="3440">
                  <c:v>9.4246575342464158</c:v>
                </c:pt>
                <c:pt idx="3441">
                  <c:v>9.4273972602738123</c:v>
                </c:pt>
                <c:pt idx="3442">
                  <c:v>9.4301369863012088</c:v>
                </c:pt>
                <c:pt idx="3443">
                  <c:v>9.4328767123286053</c:v>
                </c:pt>
                <c:pt idx="3444">
                  <c:v>9.4356164383560017</c:v>
                </c:pt>
                <c:pt idx="3445">
                  <c:v>9.4383561643833982</c:v>
                </c:pt>
                <c:pt idx="3446">
                  <c:v>9.4410958904107947</c:v>
                </c:pt>
                <c:pt idx="3447">
                  <c:v>9.4438356164381911</c:v>
                </c:pt>
                <c:pt idx="3448">
                  <c:v>9.4465753424655876</c:v>
                </c:pt>
                <c:pt idx="3449">
                  <c:v>9.4493150684929841</c:v>
                </c:pt>
                <c:pt idx="3450">
                  <c:v>9.4520547945203806</c:v>
                </c:pt>
                <c:pt idx="3451">
                  <c:v>9.454794520547777</c:v>
                </c:pt>
                <c:pt idx="3452">
                  <c:v>9.4575342465751735</c:v>
                </c:pt>
                <c:pt idx="3453">
                  <c:v>9.46027397260257</c:v>
                </c:pt>
                <c:pt idx="3454">
                  <c:v>9.4630136986299664</c:v>
                </c:pt>
                <c:pt idx="3455">
                  <c:v>9.4657534246573629</c:v>
                </c:pt>
                <c:pt idx="3456">
                  <c:v>9.4684931506847594</c:v>
                </c:pt>
                <c:pt idx="3457">
                  <c:v>9.4712328767121559</c:v>
                </c:pt>
                <c:pt idx="3458">
                  <c:v>9.4739726027395523</c:v>
                </c:pt>
                <c:pt idx="3459">
                  <c:v>9.4767123287669488</c:v>
                </c:pt>
                <c:pt idx="3460">
                  <c:v>9.4794520547943453</c:v>
                </c:pt>
                <c:pt idx="3461">
                  <c:v>9.4821917808217417</c:v>
                </c:pt>
                <c:pt idx="3462">
                  <c:v>9.4849315068491382</c:v>
                </c:pt>
                <c:pt idx="3463">
                  <c:v>9.4876712328765347</c:v>
                </c:pt>
                <c:pt idx="3464">
                  <c:v>9.4904109589039312</c:v>
                </c:pt>
                <c:pt idx="3465">
                  <c:v>9.4931506849313276</c:v>
                </c:pt>
                <c:pt idx="3466">
                  <c:v>9.4958904109587241</c:v>
                </c:pt>
                <c:pt idx="3467">
                  <c:v>9.4986301369861206</c:v>
                </c:pt>
                <c:pt idx="3468">
                  <c:v>9.501369863013517</c:v>
                </c:pt>
                <c:pt idx="3469">
                  <c:v>9.5041095890409135</c:v>
                </c:pt>
                <c:pt idx="3470">
                  <c:v>9.50684931506831</c:v>
                </c:pt>
                <c:pt idx="3471">
                  <c:v>9.5095890410957065</c:v>
                </c:pt>
                <c:pt idx="3472">
                  <c:v>9.5123287671231029</c:v>
                </c:pt>
                <c:pt idx="3473">
                  <c:v>9.5150684931504994</c:v>
                </c:pt>
                <c:pt idx="3474">
                  <c:v>9.5178082191778959</c:v>
                </c:pt>
                <c:pt idx="3475">
                  <c:v>9.5205479452052924</c:v>
                </c:pt>
                <c:pt idx="3476">
                  <c:v>9.5232876712326888</c:v>
                </c:pt>
                <c:pt idx="3477">
                  <c:v>9.5260273972600853</c:v>
                </c:pt>
                <c:pt idx="3478">
                  <c:v>9.5287671232874818</c:v>
                </c:pt>
                <c:pt idx="3479">
                  <c:v>9.5315068493148782</c:v>
                </c:pt>
                <c:pt idx="3480">
                  <c:v>9.5342465753422747</c:v>
                </c:pt>
                <c:pt idx="3481">
                  <c:v>9.5369863013696712</c:v>
                </c:pt>
                <c:pt idx="3482">
                  <c:v>9.5397260273970677</c:v>
                </c:pt>
                <c:pt idx="3483">
                  <c:v>9.5424657534244641</c:v>
                </c:pt>
                <c:pt idx="3484">
                  <c:v>9.5452054794518606</c:v>
                </c:pt>
                <c:pt idx="3485">
                  <c:v>9.5479452054792571</c:v>
                </c:pt>
                <c:pt idx="3486">
                  <c:v>9.5506849315066535</c:v>
                </c:pt>
                <c:pt idx="3487">
                  <c:v>9.55342465753405</c:v>
                </c:pt>
                <c:pt idx="3488">
                  <c:v>9.5561643835614465</c:v>
                </c:pt>
                <c:pt idx="3489">
                  <c:v>9.558904109588843</c:v>
                </c:pt>
                <c:pt idx="3490">
                  <c:v>9.5616438356162394</c:v>
                </c:pt>
                <c:pt idx="3491">
                  <c:v>9.5643835616436359</c:v>
                </c:pt>
                <c:pt idx="3492">
                  <c:v>9.5671232876710324</c:v>
                </c:pt>
                <c:pt idx="3493">
                  <c:v>9.5698630136984288</c:v>
                </c:pt>
                <c:pt idx="3494">
                  <c:v>9.5726027397258253</c:v>
                </c:pt>
                <c:pt idx="3495">
                  <c:v>9.5753424657532218</c:v>
                </c:pt>
                <c:pt idx="3496">
                  <c:v>9.5780821917806183</c:v>
                </c:pt>
                <c:pt idx="3497">
                  <c:v>9.5808219178080147</c:v>
                </c:pt>
                <c:pt idx="3498">
                  <c:v>9.5835616438354112</c:v>
                </c:pt>
                <c:pt idx="3499">
                  <c:v>9.5863013698628077</c:v>
                </c:pt>
                <c:pt idx="3500">
                  <c:v>9.5890410958902041</c:v>
                </c:pt>
                <c:pt idx="3501">
                  <c:v>9.5917808219176006</c:v>
                </c:pt>
                <c:pt idx="3502">
                  <c:v>9.5945205479449971</c:v>
                </c:pt>
                <c:pt idx="3503">
                  <c:v>9.5972602739723936</c:v>
                </c:pt>
                <c:pt idx="3504">
                  <c:v>9.59999999999979</c:v>
                </c:pt>
                <c:pt idx="3505">
                  <c:v>9.6027397260271865</c:v>
                </c:pt>
                <c:pt idx="3506">
                  <c:v>9.605479452054583</c:v>
                </c:pt>
                <c:pt idx="3507">
                  <c:v>9.6082191780819795</c:v>
                </c:pt>
                <c:pt idx="3508">
                  <c:v>9.6109589041093759</c:v>
                </c:pt>
                <c:pt idx="3509">
                  <c:v>9.6136986301367724</c:v>
                </c:pt>
                <c:pt idx="3510">
                  <c:v>9.6164383561641689</c:v>
                </c:pt>
                <c:pt idx="3511">
                  <c:v>9.6191780821915653</c:v>
                </c:pt>
                <c:pt idx="3512">
                  <c:v>9.6219178082189618</c:v>
                </c:pt>
                <c:pt idx="3513">
                  <c:v>9.6246575342463583</c:v>
                </c:pt>
                <c:pt idx="3514">
                  <c:v>9.6273972602737548</c:v>
                </c:pt>
                <c:pt idx="3515">
                  <c:v>9.6301369863011512</c:v>
                </c:pt>
                <c:pt idx="3516">
                  <c:v>9.6328767123285477</c:v>
                </c:pt>
                <c:pt idx="3517">
                  <c:v>9.6356164383559442</c:v>
                </c:pt>
                <c:pt idx="3518">
                  <c:v>9.6383561643833406</c:v>
                </c:pt>
                <c:pt idx="3519">
                  <c:v>9.6410958904107371</c:v>
                </c:pt>
                <c:pt idx="3520">
                  <c:v>9.6438356164381336</c:v>
                </c:pt>
                <c:pt idx="3521">
                  <c:v>9.6465753424655301</c:v>
                </c:pt>
                <c:pt idx="3522">
                  <c:v>9.6493150684929265</c:v>
                </c:pt>
                <c:pt idx="3523">
                  <c:v>9.652054794520323</c:v>
                </c:pt>
                <c:pt idx="3524">
                  <c:v>9.6547945205477195</c:v>
                </c:pt>
                <c:pt idx="3525">
                  <c:v>9.6575342465751159</c:v>
                </c:pt>
                <c:pt idx="3526">
                  <c:v>9.6602739726025124</c:v>
                </c:pt>
                <c:pt idx="3527">
                  <c:v>9.6630136986299089</c:v>
                </c:pt>
                <c:pt idx="3528">
                  <c:v>9.6657534246573054</c:v>
                </c:pt>
                <c:pt idx="3529">
                  <c:v>9.6684931506847018</c:v>
                </c:pt>
                <c:pt idx="3530">
                  <c:v>9.6712328767120983</c:v>
                </c:pt>
                <c:pt idx="3531">
                  <c:v>9.6739726027394948</c:v>
                </c:pt>
                <c:pt idx="3532">
                  <c:v>9.6767123287668912</c:v>
                </c:pt>
                <c:pt idx="3533">
                  <c:v>9.6794520547942877</c:v>
                </c:pt>
                <c:pt idx="3534">
                  <c:v>9.6821917808216842</c:v>
                </c:pt>
                <c:pt idx="3535">
                  <c:v>9.6849315068490807</c:v>
                </c:pt>
                <c:pt idx="3536">
                  <c:v>9.6876712328764771</c:v>
                </c:pt>
                <c:pt idx="3537">
                  <c:v>9.6904109589038736</c:v>
                </c:pt>
                <c:pt idx="3538">
                  <c:v>9.6931506849312701</c:v>
                </c:pt>
                <c:pt idx="3539">
                  <c:v>9.6958904109586665</c:v>
                </c:pt>
                <c:pt idx="3540">
                  <c:v>9.698630136986063</c:v>
                </c:pt>
                <c:pt idx="3541">
                  <c:v>9.7013698630134595</c:v>
                </c:pt>
                <c:pt idx="3542">
                  <c:v>9.704109589040856</c:v>
                </c:pt>
                <c:pt idx="3543">
                  <c:v>9.7068493150682524</c:v>
                </c:pt>
                <c:pt idx="3544">
                  <c:v>9.7095890410956489</c:v>
                </c:pt>
                <c:pt idx="3545">
                  <c:v>9.7123287671230454</c:v>
                </c:pt>
                <c:pt idx="3546">
                  <c:v>9.7150684931504419</c:v>
                </c:pt>
                <c:pt idx="3547">
                  <c:v>9.7178082191778383</c:v>
                </c:pt>
                <c:pt idx="3548">
                  <c:v>9.7205479452052348</c:v>
                </c:pt>
                <c:pt idx="3549">
                  <c:v>9.7232876712326313</c:v>
                </c:pt>
                <c:pt idx="3550">
                  <c:v>9.7260273972600277</c:v>
                </c:pt>
                <c:pt idx="3551">
                  <c:v>9.7287671232874242</c:v>
                </c:pt>
                <c:pt idx="3552">
                  <c:v>9.7315068493148207</c:v>
                </c:pt>
                <c:pt idx="3553">
                  <c:v>9.7342465753422172</c:v>
                </c:pt>
                <c:pt idx="3554">
                  <c:v>9.7369863013696136</c:v>
                </c:pt>
                <c:pt idx="3555">
                  <c:v>9.7397260273970101</c:v>
                </c:pt>
                <c:pt idx="3556">
                  <c:v>9.7424657534244066</c:v>
                </c:pt>
                <c:pt idx="3557">
                  <c:v>9.745205479451803</c:v>
                </c:pt>
                <c:pt idx="3558">
                  <c:v>9.7479452054791995</c:v>
                </c:pt>
                <c:pt idx="3559">
                  <c:v>9.750684931506596</c:v>
                </c:pt>
                <c:pt idx="3560">
                  <c:v>9.7534246575339925</c:v>
                </c:pt>
                <c:pt idx="3561">
                  <c:v>9.7561643835613889</c:v>
                </c:pt>
                <c:pt idx="3562">
                  <c:v>9.7589041095887854</c:v>
                </c:pt>
                <c:pt idx="3563">
                  <c:v>9.7616438356161819</c:v>
                </c:pt>
                <c:pt idx="3564">
                  <c:v>9.7643835616435783</c:v>
                </c:pt>
                <c:pt idx="3565">
                  <c:v>9.7671232876709748</c:v>
                </c:pt>
                <c:pt idx="3566">
                  <c:v>9.7698630136983713</c:v>
                </c:pt>
                <c:pt idx="3567">
                  <c:v>9.7726027397257678</c:v>
                </c:pt>
                <c:pt idx="3568">
                  <c:v>9.7753424657531642</c:v>
                </c:pt>
                <c:pt idx="3569">
                  <c:v>9.7780821917805607</c:v>
                </c:pt>
                <c:pt idx="3570">
                  <c:v>9.7808219178079572</c:v>
                </c:pt>
                <c:pt idx="3571">
                  <c:v>9.7835616438353536</c:v>
                </c:pt>
                <c:pt idx="3572">
                  <c:v>9.7863013698627501</c:v>
                </c:pt>
                <c:pt idx="3573">
                  <c:v>9.7890410958901466</c:v>
                </c:pt>
                <c:pt idx="3574">
                  <c:v>9.7917808219175431</c:v>
                </c:pt>
                <c:pt idx="3575">
                  <c:v>9.7945205479449395</c:v>
                </c:pt>
                <c:pt idx="3576">
                  <c:v>9.797260273972336</c:v>
                </c:pt>
                <c:pt idx="3577">
                  <c:v>9.7999999999997325</c:v>
                </c:pt>
                <c:pt idx="3578">
                  <c:v>9.802739726027129</c:v>
                </c:pt>
                <c:pt idx="3579">
                  <c:v>9.8054794520545254</c:v>
                </c:pt>
                <c:pt idx="3580">
                  <c:v>9.8082191780819219</c:v>
                </c:pt>
                <c:pt idx="3581">
                  <c:v>9.8109589041093184</c:v>
                </c:pt>
                <c:pt idx="3582">
                  <c:v>9.8136986301367148</c:v>
                </c:pt>
                <c:pt idx="3583">
                  <c:v>9.8164383561641113</c:v>
                </c:pt>
                <c:pt idx="3584">
                  <c:v>9.8191780821915078</c:v>
                </c:pt>
                <c:pt idx="3585">
                  <c:v>9.8219178082189043</c:v>
                </c:pt>
                <c:pt idx="3586">
                  <c:v>9.8246575342463007</c:v>
                </c:pt>
                <c:pt idx="3587">
                  <c:v>9.8273972602736972</c:v>
                </c:pt>
                <c:pt idx="3588">
                  <c:v>9.8301369863010937</c:v>
                </c:pt>
                <c:pt idx="3589">
                  <c:v>9.8328767123284901</c:v>
                </c:pt>
                <c:pt idx="3590">
                  <c:v>9.8356164383558866</c:v>
                </c:pt>
                <c:pt idx="3591">
                  <c:v>9.8383561643832831</c:v>
                </c:pt>
                <c:pt idx="3592">
                  <c:v>9.8410958904106796</c:v>
                </c:pt>
                <c:pt idx="3593">
                  <c:v>9.843835616438076</c:v>
                </c:pt>
                <c:pt idx="3594">
                  <c:v>9.8465753424654725</c:v>
                </c:pt>
                <c:pt idx="3595">
                  <c:v>9.849315068492869</c:v>
                </c:pt>
                <c:pt idx="3596">
                  <c:v>9.8520547945202654</c:v>
                </c:pt>
                <c:pt idx="3597">
                  <c:v>9.8547945205476619</c:v>
                </c:pt>
                <c:pt idx="3598">
                  <c:v>9.8575342465750584</c:v>
                </c:pt>
                <c:pt idx="3599">
                  <c:v>9.8602739726024549</c:v>
                </c:pt>
                <c:pt idx="3600">
                  <c:v>9.8630136986298513</c:v>
                </c:pt>
                <c:pt idx="3601">
                  <c:v>9.8657534246572478</c:v>
                </c:pt>
                <c:pt idx="3602">
                  <c:v>9.8684931506846443</c:v>
                </c:pt>
                <c:pt idx="3603">
                  <c:v>9.8712328767120407</c:v>
                </c:pt>
                <c:pt idx="3604">
                  <c:v>9.8739726027394372</c:v>
                </c:pt>
                <c:pt idx="3605">
                  <c:v>9.8767123287668337</c:v>
                </c:pt>
                <c:pt idx="3606">
                  <c:v>9.8794520547942302</c:v>
                </c:pt>
                <c:pt idx="3607">
                  <c:v>9.8821917808216266</c:v>
                </c:pt>
                <c:pt idx="3608">
                  <c:v>9.8849315068490231</c:v>
                </c:pt>
                <c:pt idx="3609">
                  <c:v>9.8876712328764196</c:v>
                </c:pt>
                <c:pt idx="3610">
                  <c:v>9.8904109589038161</c:v>
                </c:pt>
                <c:pt idx="3611">
                  <c:v>9.8931506849312125</c:v>
                </c:pt>
                <c:pt idx="3612">
                  <c:v>9.895890410958609</c:v>
                </c:pt>
                <c:pt idx="3613">
                  <c:v>9.8986301369860055</c:v>
                </c:pt>
                <c:pt idx="3614">
                  <c:v>9.9013698630134019</c:v>
                </c:pt>
                <c:pt idx="3615">
                  <c:v>9.9041095890407984</c:v>
                </c:pt>
                <c:pt idx="3616">
                  <c:v>9.9068493150681949</c:v>
                </c:pt>
                <c:pt idx="3617">
                  <c:v>9.9095890410955914</c:v>
                </c:pt>
                <c:pt idx="3618">
                  <c:v>9.9123287671229878</c:v>
                </c:pt>
                <c:pt idx="3619">
                  <c:v>9.9150684931503843</c:v>
                </c:pt>
                <c:pt idx="3620">
                  <c:v>9.9178082191777808</c:v>
                </c:pt>
                <c:pt idx="3621">
                  <c:v>9.9205479452051772</c:v>
                </c:pt>
                <c:pt idx="3622">
                  <c:v>9.9232876712325737</c:v>
                </c:pt>
                <c:pt idx="3623">
                  <c:v>9.9260273972599702</c:v>
                </c:pt>
                <c:pt idx="3624">
                  <c:v>9.9287671232873667</c:v>
                </c:pt>
                <c:pt idx="3625">
                  <c:v>9.9315068493147631</c:v>
                </c:pt>
                <c:pt idx="3626">
                  <c:v>9.9342465753421596</c:v>
                </c:pt>
                <c:pt idx="3627">
                  <c:v>9.9369863013695561</c:v>
                </c:pt>
                <c:pt idx="3628">
                  <c:v>9.9397260273969525</c:v>
                </c:pt>
                <c:pt idx="3629">
                  <c:v>9.942465753424349</c:v>
                </c:pt>
                <c:pt idx="3630">
                  <c:v>9.9452054794517455</c:v>
                </c:pt>
                <c:pt idx="3631">
                  <c:v>9.947945205479142</c:v>
                </c:pt>
                <c:pt idx="3632">
                  <c:v>9.9506849315065384</c:v>
                </c:pt>
                <c:pt idx="3633">
                  <c:v>9.9534246575339349</c:v>
                </c:pt>
                <c:pt idx="3634">
                  <c:v>9.9561643835613314</c:v>
                </c:pt>
                <c:pt idx="3635">
                  <c:v>9.9589041095887278</c:v>
                </c:pt>
                <c:pt idx="3636">
                  <c:v>9.9616438356161243</c:v>
                </c:pt>
                <c:pt idx="3637">
                  <c:v>9.9643835616435208</c:v>
                </c:pt>
                <c:pt idx="3638">
                  <c:v>9.9671232876709173</c:v>
                </c:pt>
                <c:pt idx="3639">
                  <c:v>9.9698630136983137</c:v>
                </c:pt>
                <c:pt idx="3640">
                  <c:v>9.9726027397257102</c:v>
                </c:pt>
                <c:pt idx="3641">
                  <c:v>9.9753424657531067</c:v>
                </c:pt>
                <c:pt idx="3642">
                  <c:v>9.9780821917805032</c:v>
                </c:pt>
                <c:pt idx="3643">
                  <c:v>9.9808219178078996</c:v>
                </c:pt>
                <c:pt idx="3644">
                  <c:v>9.9835616438352961</c:v>
                </c:pt>
                <c:pt idx="3645">
                  <c:v>9.9863013698626926</c:v>
                </c:pt>
                <c:pt idx="3646">
                  <c:v>9.989041095890089</c:v>
                </c:pt>
                <c:pt idx="3647">
                  <c:v>9.9917808219174855</c:v>
                </c:pt>
                <c:pt idx="3648">
                  <c:v>9.994520547944882</c:v>
                </c:pt>
                <c:pt idx="3649">
                  <c:v>9.9972602739722785</c:v>
                </c:pt>
                <c:pt idx="3650">
                  <c:v>9.9999999999996749</c:v>
                </c:pt>
                <c:pt idx="3651">
                  <c:v>10.002739726027071</c:v>
                </c:pt>
                <c:pt idx="3652">
                  <c:v>10.005479452054468</c:v>
                </c:pt>
                <c:pt idx="3653">
                  <c:v>10.008219178081864</c:v>
                </c:pt>
                <c:pt idx="3654">
                  <c:v>10.010958904109261</c:v>
                </c:pt>
                <c:pt idx="3655">
                  <c:v>10.013698630136657</c:v>
                </c:pt>
                <c:pt idx="3656">
                  <c:v>10.016438356164054</c:v>
                </c:pt>
                <c:pt idx="3657">
                  <c:v>10.01917808219145</c:v>
                </c:pt>
                <c:pt idx="3658">
                  <c:v>10.021917808218847</c:v>
                </c:pt>
                <c:pt idx="3659">
                  <c:v>10.024657534246243</c:v>
                </c:pt>
                <c:pt idx="3660">
                  <c:v>10.02739726027364</c:v>
                </c:pt>
                <c:pt idx="3661">
                  <c:v>10.030136986301036</c:v>
                </c:pt>
                <c:pt idx="3662">
                  <c:v>10.032876712328433</c:v>
                </c:pt>
                <c:pt idx="3663">
                  <c:v>10.035616438355829</c:v>
                </c:pt>
                <c:pt idx="3664">
                  <c:v>10.038356164383226</c:v>
                </c:pt>
                <c:pt idx="3665">
                  <c:v>10.041095890410622</c:v>
                </c:pt>
                <c:pt idx="3666">
                  <c:v>10.043835616438018</c:v>
                </c:pt>
                <c:pt idx="3667">
                  <c:v>10.046575342465415</c:v>
                </c:pt>
                <c:pt idx="3668">
                  <c:v>10.049315068492811</c:v>
                </c:pt>
                <c:pt idx="3669">
                  <c:v>10.052054794520208</c:v>
                </c:pt>
                <c:pt idx="3670">
                  <c:v>10.054794520547604</c:v>
                </c:pt>
                <c:pt idx="3671">
                  <c:v>10.057534246575001</c:v>
                </c:pt>
                <c:pt idx="3672">
                  <c:v>10.060273972602397</c:v>
                </c:pt>
                <c:pt idx="3673">
                  <c:v>10.063013698629794</c:v>
                </c:pt>
                <c:pt idx="3674">
                  <c:v>10.06575342465719</c:v>
                </c:pt>
                <c:pt idx="3675">
                  <c:v>10.068493150684587</c:v>
                </c:pt>
                <c:pt idx="3676">
                  <c:v>10.071232876711983</c:v>
                </c:pt>
                <c:pt idx="3677">
                  <c:v>10.07397260273938</c:v>
                </c:pt>
                <c:pt idx="3678">
                  <c:v>10.076712328766776</c:v>
                </c:pt>
                <c:pt idx="3679">
                  <c:v>10.079452054794173</c:v>
                </c:pt>
                <c:pt idx="3680">
                  <c:v>10.082191780821569</c:v>
                </c:pt>
                <c:pt idx="3681">
                  <c:v>10.084931506848966</c:v>
                </c:pt>
                <c:pt idx="3682">
                  <c:v>10.087671232876362</c:v>
                </c:pt>
                <c:pt idx="3683">
                  <c:v>10.090410958903758</c:v>
                </c:pt>
                <c:pt idx="3684">
                  <c:v>10.093150684931155</c:v>
                </c:pt>
                <c:pt idx="3685">
                  <c:v>10.095890410958551</c:v>
                </c:pt>
                <c:pt idx="3686">
                  <c:v>10.098630136985948</c:v>
                </c:pt>
                <c:pt idx="3687">
                  <c:v>10.101369863013344</c:v>
                </c:pt>
                <c:pt idx="3688">
                  <c:v>10.104109589040741</c:v>
                </c:pt>
                <c:pt idx="3689">
                  <c:v>10.106849315068137</c:v>
                </c:pt>
                <c:pt idx="3690">
                  <c:v>10.109589041095534</c:v>
                </c:pt>
                <c:pt idx="3691">
                  <c:v>10.11232876712293</c:v>
                </c:pt>
                <c:pt idx="3692">
                  <c:v>10.115068493150327</c:v>
                </c:pt>
                <c:pt idx="3693">
                  <c:v>10.117808219177723</c:v>
                </c:pt>
                <c:pt idx="3694">
                  <c:v>10.12054794520512</c:v>
                </c:pt>
                <c:pt idx="3695">
                  <c:v>10.123287671232516</c:v>
                </c:pt>
                <c:pt idx="3696">
                  <c:v>10.126027397259913</c:v>
                </c:pt>
                <c:pt idx="3697">
                  <c:v>10.128767123287309</c:v>
                </c:pt>
                <c:pt idx="3698">
                  <c:v>10.131506849314706</c:v>
                </c:pt>
                <c:pt idx="3699">
                  <c:v>10.134246575342102</c:v>
                </c:pt>
                <c:pt idx="3700">
                  <c:v>10.136986301369499</c:v>
                </c:pt>
                <c:pt idx="3701">
                  <c:v>10.139726027396895</c:v>
                </c:pt>
                <c:pt idx="3702">
                  <c:v>10.142465753424291</c:v>
                </c:pt>
                <c:pt idx="3703">
                  <c:v>10.145205479451688</c:v>
                </c:pt>
                <c:pt idx="3704">
                  <c:v>10.147945205479084</c:v>
                </c:pt>
                <c:pt idx="3705">
                  <c:v>10.150684931506481</c:v>
                </c:pt>
                <c:pt idx="3706">
                  <c:v>10.153424657533877</c:v>
                </c:pt>
                <c:pt idx="3707">
                  <c:v>10.156164383561274</c:v>
                </c:pt>
                <c:pt idx="3708">
                  <c:v>10.15890410958867</c:v>
                </c:pt>
                <c:pt idx="3709">
                  <c:v>10.161643835616067</c:v>
                </c:pt>
                <c:pt idx="3710">
                  <c:v>10.164383561643463</c:v>
                </c:pt>
                <c:pt idx="3711">
                  <c:v>10.16712328767086</c:v>
                </c:pt>
                <c:pt idx="3712">
                  <c:v>10.169863013698256</c:v>
                </c:pt>
                <c:pt idx="3713">
                  <c:v>10.172602739725653</c:v>
                </c:pt>
                <c:pt idx="3714">
                  <c:v>10.175342465753049</c:v>
                </c:pt>
                <c:pt idx="3715">
                  <c:v>10.178082191780446</c:v>
                </c:pt>
                <c:pt idx="3716">
                  <c:v>10.180821917807842</c:v>
                </c:pt>
                <c:pt idx="3717">
                  <c:v>10.183561643835239</c:v>
                </c:pt>
                <c:pt idx="3718">
                  <c:v>10.186301369862635</c:v>
                </c:pt>
                <c:pt idx="3719">
                  <c:v>10.189041095890031</c:v>
                </c:pt>
                <c:pt idx="3720">
                  <c:v>10.191780821917428</c:v>
                </c:pt>
                <c:pt idx="3721">
                  <c:v>10.194520547944824</c:v>
                </c:pt>
                <c:pt idx="3722">
                  <c:v>10.197260273972221</c:v>
                </c:pt>
                <c:pt idx="3723">
                  <c:v>10.199999999999617</c:v>
                </c:pt>
                <c:pt idx="3724">
                  <c:v>10.202739726027014</c:v>
                </c:pt>
                <c:pt idx="3725">
                  <c:v>10.20547945205441</c:v>
                </c:pt>
                <c:pt idx="3726">
                  <c:v>10.208219178081807</c:v>
                </c:pt>
                <c:pt idx="3727">
                  <c:v>10.210958904109203</c:v>
                </c:pt>
                <c:pt idx="3728">
                  <c:v>10.2136986301366</c:v>
                </c:pt>
                <c:pt idx="3729">
                  <c:v>10.216438356163996</c:v>
                </c:pt>
                <c:pt idx="3730">
                  <c:v>10.219178082191393</c:v>
                </c:pt>
                <c:pt idx="3731">
                  <c:v>10.221917808218789</c:v>
                </c:pt>
                <c:pt idx="3732">
                  <c:v>10.224657534246186</c:v>
                </c:pt>
                <c:pt idx="3733">
                  <c:v>10.227397260273582</c:v>
                </c:pt>
                <c:pt idx="3734">
                  <c:v>10.230136986300979</c:v>
                </c:pt>
                <c:pt idx="3735">
                  <c:v>10.232876712328375</c:v>
                </c:pt>
                <c:pt idx="3736">
                  <c:v>10.235616438355772</c:v>
                </c:pt>
                <c:pt idx="3737">
                  <c:v>10.238356164383168</c:v>
                </c:pt>
                <c:pt idx="3738">
                  <c:v>10.241095890410564</c:v>
                </c:pt>
                <c:pt idx="3739">
                  <c:v>10.243835616437961</c:v>
                </c:pt>
                <c:pt idx="3740">
                  <c:v>10.246575342465357</c:v>
                </c:pt>
                <c:pt idx="3741">
                  <c:v>10.249315068492754</c:v>
                </c:pt>
                <c:pt idx="3742">
                  <c:v>10.25205479452015</c:v>
                </c:pt>
                <c:pt idx="3743">
                  <c:v>10.254794520547547</c:v>
                </c:pt>
                <c:pt idx="3744">
                  <c:v>10.257534246574943</c:v>
                </c:pt>
                <c:pt idx="3745">
                  <c:v>10.26027397260234</c:v>
                </c:pt>
                <c:pt idx="3746">
                  <c:v>10.263013698629736</c:v>
                </c:pt>
                <c:pt idx="3747">
                  <c:v>10.265753424657133</c:v>
                </c:pt>
                <c:pt idx="3748">
                  <c:v>10.268493150684529</c:v>
                </c:pt>
                <c:pt idx="3749">
                  <c:v>10.271232876711926</c:v>
                </c:pt>
                <c:pt idx="3750">
                  <c:v>10.273972602739322</c:v>
                </c:pt>
                <c:pt idx="3751">
                  <c:v>10.276712328766719</c:v>
                </c:pt>
                <c:pt idx="3752">
                  <c:v>10.279452054794115</c:v>
                </c:pt>
                <c:pt idx="3753">
                  <c:v>10.282191780821512</c:v>
                </c:pt>
                <c:pt idx="3754">
                  <c:v>10.284931506848908</c:v>
                </c:pt>
                <c:pt idx="3755">
                  <c:v>10.287671232876304</c:v>
                </c:pt>
                <c:pt idx="3756">
                  <c:v>10.290410958903701</c:v>
                </c:pt>
                <c:pt idx="3757">
                  <c:v>10.293150684931097</c:v>
                </c:pt>
                <c:pt idx="3758">
                  <c:v>10.295890410958494</c:v>
                </c:pt>
                <c:pt idx="3759">
                  <c:v>10.29863013698589</c:v>
                </c:pt>
                <c:pt idx="3760">
                  <c:v>10.301369863013287</c:v>
                </c:pt>
                <c:pt idx="3761">
                  <c:v>10.304109589040683</c:v>
                </c:pt>
                <c:pt idx="3762">
                  <c:v>10.30684931506808</c:v>
                </c:pt>
                <c:pt idx="3763">
                  <c:v>10.309589041095476</c:v>
                </c:pt>
                <c:pt idx="3764">
                  <c:v>10.312328767122873</c:v>
                </c:pt>
                <c:pt idx="3765">
                  <c:v>10.315068493150269</c:v>
                </c:pt>
                <c:pt idx="3766">
                  <c:v>10.317808219177666</c:v>
                </c:pt>
                <c:pt idx="3767">
                  <c:v>10.320547945205062</c:v>
                </c:pt>
                <c:pt idx="3768">
                  <c:v>10.323287671232459</c:v>
                </c:pt>
                <c:pt idx="3769">
                  <c:v>10.326027397259855</c:v>
                </c:pt>
                <c:pt idx="3770">
                  <c:v>10.328767123287252</c:v>
                </c:pt>
                <c:pt idx="3771">
                  <c:v>10.331506849314648</c:v>
                </c:pt>
                <c:pt idx="3772">
                  <c:v>10.334246575342044</c:v>
                </c:pt>
                <c:pt idx="3773">
                  <c:v>10.336986301369441</c:v>
                </c:pt>
                <c:pt idx="3774">
                  <c:v>10.339726027396837</c:v>
                </c:pt>
                <c:pt idx="3775">
                  <c:v>10.3